021-08-18T11:06:06"/>
        <d v="2021-08-18T11:07:16"/>
        <d v="2021-08-18T11:08:10"/>
        <d v="2021-08-18T11:09:00"/>
        <d v="2021-08-18T11:09:35"/>
        <d v="2021-08-18T11:11:20"/>
        <d v="2021-08-18T11:14:15"/>
        <d v="2021-08-18T11:16:00"/>
        <d v="2021-08-18T11:16:35"/>
        <d v="2021-08-18T11:20:40"/>
        <d v="2021-08-18T11:22:24"/>
        <d v="2021-08-18T11:23:34"/>
        <d v="2021-08-18T11:26:29"/>
        <d v="2021-08-18T11:27:04"/>
        <d v="2021-08-18T11:27:22"/>
        <d v="2021-08-18T11:28:48"/>
        <d v="2021-08-18T11:32:53"/>
        <d v="2021-08-18T11:33:28"/>
        <d v="2021-08-18T11:34:34"/>
        <d v="2021-08-18T11:35:48"/>
        <d v="2021-08-18T11:36:23"/>
        <d v="2021-08-18T11:36:58"/>
        <d v="2021-08-18T11:37:33"/>
        <d v="2021-08-18T11:38:08"/>
        <d v="2021-08-18T11:41:03"/>
        <d v="2021-08-18T11:41:17"/>
        <d v="2021-08-18T11:42:48"/>
        <d v="2021-08-18T11:43:23"/>
        <d v="2021-08-18T11:45:07"/>
        <d v="2021-08-18T11:46:17"/>
        <d v="2021-08-18T11:46:52"/>
        <d v="2021-08-18T11:47:27"/>
        <d v="2021-08-18T11:48:02"/>
        <d v="2021-08-18T11:49:12"/>
        <d v="2021-08-18T11:50:22"/>
        <d v="2021-08-18T11:52:07"/>
        <d v="2021-08-18T11:52:42"/>
        <d v="2021-08-18T11:53:17"/>
        <d v="2021-08-18T11:54:43"/>
        <d v="2021-08-18T11:55:02"/>
        <d v="2021-08-18T11:58:31"/>
        <d v="2021-08-18T12:00:51"/>
        <d v="2021-08-18T12:01:26"/>
        <d v="2021-08-18T12:06:41"/>
        <d v="2021-08-18T12:07:51"/>
        <d v="2021-08-18T12:09:00"/>
        <d v="2021-08-18T12:11:20"/>
        <d v="2021-08-18T12:11:55"/>
        <d v="2021-08-18T12:12:30"/>
        <d v="2021-08-18T12:14:50"/>
        <d v="2021-08-18T12:15:22"/>
        <d v="2021-08-18T12:16:35"/>
        <d v="2021-08-18T12:18:20"/>
        <d v="2021-08-18T12:20:40"/>
        <d v="2021-08-18T12:22:24"/>
        <d v="2021-08-18T12:22:59"/>
        <d v="2021-08-18T12:24:44"/>
        <d v="2021-08-18T12:25:26"/>
        <d v="2021-08-18T12:28:19"/>
        <d v="2021-08-18T12:28:49"/>
        <d v="2021-08-18T12:29:59"/>
        <d v="2021-08-18T12:32:53"/>
        <d v="2021-08-18T12:33:28"/>
        <d v="2021-08-18T12:34:03"/>
        <d v="2021-08-18T12:36:58"/>
        <d v="2021-08-18T12:38:43"/>
        <d v="2021-08-18T12:39:53"/>
        <d v="2021-08-18T12:41:03"/>
        <d v="2021-08-18T12:41:38"/>
        <d v="2021-08-18T12:42:13"/>
        <d v="2021-08-18T12:43:23"/>
        <d v="2021-08-18T12:45:42"/>
        <d v="2021-08-18T12:46:17"/>
        <d v="2021-08-18T12:48:37"/>
        <d v="2021-08-18T12:49:12"/>
        <d v="2021-08-18T12:50:57"/>
        <d v="2021-08-18T12:52:07"/>
        <d v="2021-08-18T12:53:17"/>
        <d v="2021-08-18T12:53:52"/>
        <d v="2021-08-18T12:55:12"/>
        <d v="2021-08-18T12:56:47"/>
        <d v="2021-08-18T13:00:51"/>
        <d v="2021-08-18T13:02:01"/>
        <d v="2021-08-18T13:03:11"/>
        <d v="2021-08-18T13:06:06"/>
        <d v="2021-08-18T13:06:41"/>
        <d v="2021-08-18T13:07:16"/>
        <d v="2021-08-18T13:07:51"/>
        <d v="2021-08-18T13:08:26"/>
        <d v="2021-08-18T13:09:00"/>
        <d v="2021-08-18T13:10:45"/>
        <d v="2021-08-18T13:11:20"/>
        <d v="2021-08-18T13:11:55"/>
        <d v="2021-08-18T13:13:05"/>
        <d v="2021-08-18T13:13:26"/>
        <d v="2021-08-18T13:14:15"/>
        <d v="2021-08-18T13:15:25"/>
        <d v="2021-08-18T13:16:35"/>
        <d v="2021-08-18T13:17:10"/>
        <d v="2021-08-18T13:17:45"/>
        <d v="2021-08-18T13:19:30"/>
        <d v="2021-08-18T13:21:07"/>
        <d v="2021-08-18T13:27:39"/>
        <d v="2021-08-18T13:29:24"/>
        <d v="2021-08-18T13:29:59"/>
        <d v="2021-08-18T13:31:09"/>
        <d v="2021-08-18T13:32:19"/>
        <d v="2021-08-18T13:34:03"/>
        <d v="2021-08-18T13:35:13"/>
        <d v="2021-08-18T13:36:23"/>
        <d v="2021-08-18T13:37:26"/>
        <d v="2021-08-18T13:38:08"/>
        <d v="2021-08-18T13:38:53"/>
        <d v="2021-08-18T13:39:18"/>
        <d v="2021-08-18T13:40:28"/>
        <d v="2021-08-18T13:41:38"/>
        <d v="2021-08-18T13:42:13"/>
        <d v="2021-08-18T13:42:48"/>
        <d v="2021-08-18T13:44:33"/>
        <d v="2021-08-18T13:45:42"/>
        <d v="2021-08-18T13:48:02"/>
        <d v="2021-08-18T13:48:37"/>
        <d v="2021-08-18T13:51:32"/>
        <d v="2021-08-18T13:53:17"/>
        <d v="2021-08-18T13:58:34"/>
        <d v="2021-08-18T13:59:41"/>
        <d v="2021-08-18T14:05:17"/>
        <d v="2021-08-18T14:05:31"/>
        <d v="2021-08-18T14:06:06"/>
        <d v="2021-08-18T14:10:45"/>
        <d v="2021-08-18T14:11:20"/>
        <d v="2021-08-18T14:13:40"/>
        <d v="2021-08-18T14:14:50"/>
        <d v="2021-08-18T14:16:00"/>
        <d v="2021-08-18T14:16:35"/>
        <d v="2021-08-18T14:18:20"/>
        <d v="2021-08-18T14:20:05"/>
        <d v="2021-08-18T14:22:59"/>
        <d v="2021-08-18T14:25:54"/>
        <d v="2021-08-18T14:26:29"/>
        <d v="2021-08-18T14:27:04"/>
        <d v="2021-08-18T14:27:39"/>
        <d v="2021-08-18T14:28:49"/>
        <d v="2021-08-18T14:30:34"/>
        <d v="2021-08-18T14:31:09"/>
        <d v="2021-08-18T14:32:19"/>
        <d v="2021-08-18T14:33:28"/>
        <d v="2021-08-18T14:34:34"/>
        <d v="2021-08-18T14:36:23"/>
        <d v="2021-08-18T14:37:33"/>
        <d v="2021-08-18T14:39:18"/>
        <d v="2021-08-18T14:39:53"/>
        <d v="2021-08-18T14:42:13"/>
        <d v="2021-08-18T14:46:17"/>
        <d v="2021-08-18T14:46:52"/>
        <d v="2021-08-18T14:48:02"/>
        <d v="2021-08-18T14:49:26"/>
        <d v="2021-08-18T14:49:47"/>
        <d v="2021-08-18T14:50:57"/>
        <d v="2021-08-18T14:51:32"/>
        <d v="2021-08-18T14:53:52"/>
        <d v="2021-08-18T14:54:27"/>
        <d v="2021-08-18T14:55:37"/>
        <d v="2021-08-18T14:57:56"/>
        <d v="2021-08-18T15:00:51"/>
        <d v="2021-08-18T15:03:11"/>
        <d v="2021-08-18T15:07:16"/>
        <d v="2021-08-18T15:09:35"/>
        <d v="2021-08-18T15:11:20"/>
        <d v="2021-08-18T15:12:30"/>
        <d v="2021-08-18T15:13:40"/>
        <d v="2021-08-18T15:16:00"/>
        <d v="2021-08-18T15:16:35"/>
        <d v="2021-08-18T15:17:10"/>
        <d v="2021-08-18T15:17:45"/>
        <d v="2021-08-18T15:18:20"/>
        <d v="2021-08-18T15:21:49"/>
        <d v="2021-08-18T15:22:24"/>
        <d v="2021-08-18T15:22:59"/>
        <d v="2021-08-18T15:24:09"/>
        <d v="2021-08-18T15:26:29"/>
        <d v="2021-08-18T15:27:04"/>
        <d v="2021-08-18T15:29:24"/>
        <d v="2021-08-18T15:29:59"/>
        <d v="2021-08-18T15:30:34"/>
        <d v="2021-08-18T15:31:09"/>
        <d v="2021-08-18T15:33:28"/>
        <d v="2021-08-18T15:34:38"/>
        <d v="2021-08-18T15:36:23"/>
        <d v="2021-08-18T15:36:58"/>
        <d v="2021-08-18T15:37:33"/>
        <d v="2021-08-18T15:38:08"/>
        <d v="2021-08-18T15:39:18"/>
        <d v="2021-08-18T15:40:28"/>
        <d v="2021-08-18T15:41:03"/>
        <d v="2021-08-18T15:42:13"/>
        <d v="2021-08-18T15:43:58"/>
        <d v="2021-08-18T15:44:33"/>
        <d v="2021-08-18T15:45:42"/>
        <d v="2021-08-18T15:46:17"/>
        <d v="2021-08-18T15:47:27"/>
        <d v="2021-08-18T15:48:02"/>
        <d v="2021-08-18T15:49:12"/>
        <d v="2021-08-18T15:52:07"/>
        <d v="2021-08-18T15:54:27"/>
        <d v="2021-08-18T15:55:02"/>
        <d v="2021-08-18T15:56:12"/>
        <d v="2021-08-18T15:56:47"/>
        <d v="2021-08-18T15:57:21"/>
        <d v="2021-08-18T15:57:56"/>
        <d v="2021-08-18T15:58:31"/>
        <d v="2021-08-18T15:58:34"/>
        <d v="2021-08-18T15:59:41"/>
        <d v="2021-08-18T16:00:51"/>
        <d v="2021-08-18T16:01:26"/>
        <d v="2021-08-18T16:01:55"/>
        <d v="2021-08-18T16:03:11"/>
        <d v="2021-08-18T16:03:46"/>
        <d v="2021-08-18T16:04:21"/>
        <d v="2021-08-18T16:05:31"/>
        <d v="2021-08-18T16:09:00"/>
        <d v="2021-08-18T16:13:05"/>
        <d v="2021-08-18T16:15:25"/>
        <d v="2021-08-18T16:16:35"/>
        <d v="2021-08-18T16:17:10"/>
        <d v="2021-08-18T16:17:45"/>
        <d v="2021-08-18T16:18:55"/>
        <d v="2021-08-18T16:19:30"/>
        <d v="2021-08-18T16:20:05"/>
        <d v="2021-08-18T16:22:59"/>
        <d v="2021-08-18T16:25:19"/>
        <d v="2021-08-18T16:25:26"/>
        <d v="2021-08-18T16:25:54"/>
        <d v="2021-08-18T16:26:29"/>
        <d v="2021-08-18T16:27:04"/>
        <d v="2021-08-18T16:27:39"/>
        <d v="2021-08-18T16:28:49"/>
        <d v="2021-08-18T16:29:24"/>
        <d v="2021-08-18T16:30:34"/>
        <d v="2021-08-18T16:31:09"/>
        <d v="2021-08-18T16:31:44"/>
        <d v="2021-08-18T16:32:19"/>
        <d v="2021-08-18T16:33:28"/>
        <d v="2021-08-18T16:38:08"/>
        <d v="2021-08-18T16:39:18"/>
        <d v="2021-08-18T16:39:50"/>
        <d v="2021-08-18T16:39:53"/>
        <d v="2021-08-18T16:41:03"/>
        <d v="2021-08-18T16:41:38"/>
        <d v="2021-08-18T16:42:13"/>
        <d v="2021-08-18T16:43:23"/>
        <d v="2021-08-18T16:44:33"/>
        <d v="2021-08-18T16:45:07"/>
        <d v="2021-08-18T16:45:42"/>
        <d v="2021-08-18T16:46:17"/>
        <d v="2021-08-18T16:46:52"/>
        <d v="2021-08-18T16:48:37"/>
        <d v="2021-08-18T16:49:12"/>
        <d v="2021-08-18T16:49:47"/>
        <d v="2021-08-18T16:51:32"/>
        <d v="2021-08-18T16:52:07"/>
        <d v="2021-08-18T16:52:19"/>
        <d v="2021-08-18T16:53:17"/>
        <d v="2021-08-18T16:54:27"/>
        <d v="2021-08-18T16:55:02"/>
        <d v="2021-08-18T16:56:12"/>
        <d v="2021-08-18T16:56:47"/>
        <d v="2021-08-18T16:59:02"/>
        <d v="2021-08-18T16:59:06"/>
        <d v="2021-08-18T16:59:41"/>
        <d v="2021-08-18T17:01:26"/>
        <d v="2021-08-18T17:02:36"/>
        <d v="2021-08-18T17:03:11"/>
        <d v="2021-08-18T17:05:31"/>
        <d v="2021-08-18T17:06:06"/>
        <d v="2021-08-18T17:07:51"/>
        <d v="2021-08-18T17:08:26"/>
        <d v="2021-08-18T17:09:00"/>
        <d v="2021-08-18T17:10:05"/>
        <d v="2021-08-18T17:10:45"/>
        <d v="2021-08-18T17:11:20"/>
        <d v="2021-08-18T17:11:55"/>
        <d v="2021-08-18T17:13:05"/>
        <d v="2021-08-18T17:13:40"/>
        <d v="2021-08-18T17:13:55"/>
        <d v="2021-08-18T17:14:15"/>
        <d v="2021-08-18T17:15:25"/>
        <d v="2021-08-18T17:16:00"/>
        <d v="2021-08-18T17:16:19"/>
        <d v="2021-08-18T17:17:10"/>
        <d v="2021-08-18T17:17:45"/>
        <d v="2021-08-18T17:18:55"/>
        <d v="2021-08-18T17:20:05"/>
        <d v="2021-08-18T17:21:14"/>
        <d v="2021-08-18T17:24:44"/>
        <d v="2021-08-18T17:25:19"/>
        <d v="2021-08-18T17:25:54"/>
        <d v="2021-08-18T17:27:04"/>
        <d v="2021-08-18T17:27:22"/>
        <d v="2021-08-18T17:29:59"/>
        <d v="2021-08-18T17:31:09"/>
        <d v="2021-08-18T17:33:28"/>
        <d v="2021-08-18T17:34:03"/>
        <d v="2021-08-18T17:35:13"/>
        <d v="2021-08-18T17:36:23"/>
        <d v="2021-08-18T17:38:08"/>
        <d v="2021-08-18T17:38:43"/>
        <d v="2021-08-18T17:39:18"/>
        <d v="2021-08-18T17:41:38"/>
        <d v="2021-08-18T17:43:12"/>
        <d v="2021-08-18T17:43:58"/>
        <d v="2021-08-18T17:44:38"/>
        <d v="2021-08-18T17:46:17"/>
        <d v="2021-08-18T17:47:27"/>
        <d v="2021-08-18T17:48:02"/>
        <d v="2021-08-18T17:49:12"/>
        <d v="2021-08-18T17:50:22"/>
        <d v="2021-08-18T17:51:32"/>
        <d v="2021-08-18T17:51:50"/>
        <d v="2021-08-18T17:52:07"/>
        <d v="2021-08-18T17:53:52"/>
        <d v="2021-08-18T17:55:37"/>
        <d v="2021-08-18T17:56:47"/>
        <d v="2021-08-18T17:57:21"/>
        <d v="2021-08-18T17:57:56"/>
        <d v="2021-08-18T17:59:41"/>
        <d v="2021-08-18T18:03:46"/>
        <d v="2021-08-18T18:06:06"/>
        <d v="2021-08-18T18:06:41"/>
        <d v="2021-08-18T18:07:51"/>
        <d v="2021-08-18T18:08:26"/>
        <d v="2021-08-18T18:09:00"/>
        <d v="2021-08-18T18:09:35"/>
        <d v="2021-08-18T18:10:45"/>
        <d v="2021-08-18T18:11:20"/>
        <d v="2021-08-18T18:13:40"/>
        <d v="2021-08-18T18:14:50"/>
        <d v="2021-08-18T18:16:00"/>
        <d v="2021-08-18T18:16:35"/>
        <d v="2021-08-18T18:18:20"/>
        <d v="2021-08-18T18:18:55"/>
        <d v="2021-08-18T18:19:30"/>
        <d v="2021-08-18T18:20:40"/>
        <d v="2021-08-18T18:21:49"/>
        <d v="2021-08-18T18:22:05"/>
        <d v="2021-08-18T18:22:59"/>
        <d v="2021-08-18T18:23:34"/>
        <d v="2021-08-18T18:25:19"/>
        <d v="2021-08-18T18:25:54"/>
        <d v="2021-08-18T18:26:29"/>
        <d v="2021-08-18T18:27:04"/>
        <d v="2021-08-18T18:27:39"/>
        <d v="2021-08-18T18:29:59"/>
        <d v="2021-08-18T18:31:12"/>
        <d v="2021-08-18T18:34:38"/>
        <d v="2021-08-18T18:36:23"/>
        <d v="2021-08-18T18:36:58"/>
        <d v="2021-08-18T18:38:43"/>
        <d v="2021-08-18T18:39:53"/>
        <d v="2021-08-18T18:40:28"/>
        <d v="2021-08-18T18:43:58"/>
        <d v="2021-08-18T18:44:33"/>
        <d v="2021-08-18T18:46:17"/>
        <d v="2021-08-18T18:46:52"/>
        <d v="2021-08-18T18:47:27"/>
        <d v="2021-08-18T18:48:37"/>
        <d v="2021-08-18T18:48:58"/>
        <d v="2021-08-18T18:49:12"/>
        <d v="2021-08-18T18:49:47"/>
        <d v="2021-08-18T18:50:57"/>
        <d v="2021-08-18T18:52:07"/>
        <d v="2021-08-18T18:53:17"/>
        <d v="2021-08-18T18:55:02"/>
        <d v="2021-08-18T18:57:21"/>
        <d v="2021-08-18T18:57:36"/>
        <d v="2021-08-18T18:57:56"/>
        <d v="2021-08-18T19:00:16"/>
        <d v="2021-08-18T19:02:01"/>
        <d v="2021-08-18T19:04:21"/>
        <d v="2021-08-18T19:04:56"/>
        <d v="2021-08-18T19:09:35"/>
        <d v="2021-08-18T19:13:40"/>
        <d v="2021-08-18T19:14:15"/>
        <d v="2021-08-18T19:14:50"/>
        <d v="2021-08-18T19:15:25"/>
        <d v="2021-08-18T19:16:35"/>
        <d v="2021-08-18T19:17:10"/>
        <d v="2021-08-18T19:18:20"/>
        <d v="2021-08-18T19:19:30"/>
        <d v="2021-08-18T19:20:05"/>
        <d v="2021-08-18T19:20:40"/>
        <d v="2021-08-18T19:21:14"/>
        <d v="2021-08-18T19:22:24"/>
        <d v="2021-08-18T19:23:34"/>
        <d v="2021-08-18T19:24:44"/>
        <d v="2021-08-18T19:26:29"/>
        <d v="2021-08-18T19:27:04"/>
        <d v="2021-08-18T19:30:34"/>
        <d v="2021-08-18T19:31:09"/>
        <d v="2021-08-18T19:31:44"/>
        <d v="2021-08-18T19:35:13"/>
        <d v="2021-08-18T19:35:48"/>
        <d v="2021-08-18T19:36:58"/>
        <d v="2021-08-18T19:37:33"/>
        <d v="2021-08-18T19:40:28"/>
        <d v="2021-08-18T19:43:58"/>
        <d v="2021-08-18T19:46:17"/>
        <d v="2021-08-18T19:46:52"/>
        <d v="2021-08-18T19:47:27"/>
        <d v="2021-08-18T19:48:37"/>
        <d v="2021-08-18T19:49:47"/>
        <d v="2021-08-18T19:51:32"/>
        <d v="2021-08-18T19:54:27"/>
        <d v="2021-08-18T19:57:21"/>
        <d v="2021-08-18T19:59:06"/>
        <d v="2021-08-18T20:00:51"/>
        <d v="2021-08-18T20:02:01"/>
        <d v="2021-08-18T20:02:36"/>
        <d v="2021-08-18T20:03:46"/>
        <d v="2021-08-18T20:05:31"/>
        <d v="2021-08-18T20:07:16"/>
        <d v="2021-08-18T20:07:51"/>
        <d v="2021-08-18T20:09:35"/>
        <d v="2021-08-18T20:10:10"/>
        <d v="2021-08-18T20:12:30"/>
        <d v="2021-08-18T20:16:35"/>
        <d v="2021-08-18T20:17:10"/>
        <d v="2021-08-18T20:18:20"/>
        <d v="2021-08-18T20:18:55"/>
        <d v="2021-08-18T20:19:30"/>
        <d v="2021-08-18T20:22:24"/>
        <d v="2021-08-18T20:25:19"/>
        <d v="2021-08-18T20:25:54"/>
        <d v="2021-08-18T20:27:39"/>
        <d v="2021-08-18T20:28:14"/>
        <d v="2021-08-18T20:31:09"/>
        <d v="2021-08-18T20:31:44"/>
        <d v="2021-08-18T20:32:53"/>
        <d v="2021-08-18T20:38:43"/>
        <d v="2021-08-18T20:39:53"/>
        <d v="2021-08-18T20:40:28"/>
        <d v="2021-08-18T20:42:13"/>
        <d v="2021-08-18T20:42:48"/>
        <d v="2021-08-18T20:43:23"/>
        <d v="2021-08-18T20:45:07"/>
        <d v="2021-08-18T20:46:52"/>
        <d v="2021-08-18T20:47:27"/>
        <d v="2021-08-18T20:54:27"/>
        <d v="2021-08-18T20:56:12"/>
        <d v="2021-08-18T20:56:47"/>
        <d v="2021-08-18T20:57:21"/>
        <d v="2021-08-18T21:02:01"/>
        <d v="2021-08-18T21:08:26"/>
        <d v="2021-08-18T21:10:10"/>
        <d v="2021-08-18T21:10:45"/>
        <d v="2021-08-18T21:11:20"/>
        <d v="2021-08-18T21:16:00"/>
        <d v="2021-08-18T21:17:45"/>
        <d v="2021-08-18T21:18:20"/>
        <d v="2021-08-18T21:22:24"/>
        <d v="2021-08-18T21:25:19"/>
        <d v="2021-08-18T21:30:14"/>
        <d v="2021-08-18T21:30:34"/>
        <d v="2021-08-18T21:31:09"/>
        <d v="2021-08-18T21:31:44"/>
        <d v="2021-08-18T21:32:53"/>
        <d v="2021-08-18T21:34:03"/>
        <d v="2021-08-18T21:35:13"/>
        <d v="2021-08-18T21:38:43"/>
        <d v="2021-08-18T21:39:53"/>
        <d v="2021-08-18T21:41:03"/>
        <d v="2021-08-18T21:42:48"/>
        <d v="2021-08-18T21:43:58"/>
        <d v="2021-08-18T21:45:07"/>
        <d v="2021-08-18T21:45:42"/>
        <d v="2021-08-18T21:46:17"/>
        <d v="2021-08-18T21:47:02"/>
        <d v="2021-08-18T21:48:02"/>
        <d v="2021-08-18T21:48:37"/>
        <d v="2021-08-18T21:50:22"/>
        <d v="2021-08-18T21:50:57"/>
        <d v="2021-08-18T21:52:07"/>
        <d v="2021-08-18T21:53:17"/>
        <d v="2021-08-18T21:54:27"/>
        <d v="2021-08-18T21:55:02"/>
        <d v="2021-08-18T21:57:21"/>
        <d v="2021-08-18T21:58:31"/>
        <d v="2021-08-18T21:59:06"/>
        <d v="2021-08-18T22:03:11"/>
        <d v="2021-08-18T22:03:46"/>
        <d v="2021-08-18T22:04:21"/>
        <d v="2021-08-18T22:06:41"/>
        <d v="2021-08-18T22:10:10"/>
        <d v="2021-08-18T22:11:20"/>
        <d v="2021-08-18T22:13:40"/>
        <d v="2021-08-18T22:16:00"/>
        <d v="2021-08-18T22:20:05"/>
        <d v="2021-08-18T22:24:44"/>
        <d v="2021-08-18T22:25:19"/>
        <d v="2021-08-18T22:25:54"/>
        <d v="2021-08-18T22:28:14"/>
        <d v="2021-08-18T22:28:49"/>
        <d v="2021-08-18T22:30:34"/>
        <d v="2021-08-18T22:35:13"/>
        <d v="2021-08-18T22:36:23"/>
        <d v="2021-08-18T22:36:58"/>
        <d v="2021-08-18T22:39:22"/>
        <d v="2021-08-18T22:41:03"/>
        <d v="2021-08-18T22:41:38"/>
        <d v="2021-08-18T22:43:58"/>
        <d v="2021-08-18T22:45:42"/>
        <d v="2021-08-18T22:46:17"/>
        <d v="2021-08-18T22:46:52"/>
        <d v="2021-08-18T22:48:37"/>
        <d v="2021-08-18T22:50:22"/>
        <d v="2021-08-18T22:54:14"/>
        <d v="2021-08-18T22:55:02"/>
        <d v="2021-08-18T22:56:12"/>
        <d v="2021-08-18T23:00:51"/>
        <d v="2021-08-18T23:02:53"/>
        <d v="2021-08-18T23:03:11"/>
        <d v="2021-08-18T23:03:46"/>
        <d v="2021-08-18T23:04:21"/>
        <d v="2021-08-18T23:10:10"/>
        <d v="2021-08-18T23:13:26"/>
        <d v="2021-08-18T23:14:15"/>
        <d v="2021-08-18T23:18:55"/>
        <d v="2021-08-18T23:20:05"/>
        <d v="2021-08-18T23:21:14"/>
        <d v="2021-08-18T23:22:05"/>
        <d v="2021-08-18T23:25:54"/>
        <d v="2021-08-18T23:27:39"/>
        <d v="2021-08-18T23:32:19"/>
        <d v="2021-08-18T23:35:13"/>
        <d v="2021-08-18T23:40:19"/>
        <d v="2021-08-18T23:50:57"/>
        <d v="2021-08-18T23:53:46"/>
        <d v="2021-08-18T23:53:52"/>
        <d v="2021-08-18T23:55:37"/>
        <d v="2021-08-19T00:03:11"/>
        <d v="2021-08-19T00:04:56"/>
        <d v="2021-08-19T00:05:46"/>
        <d v="2021-08-19T00:09:00"/>
        <d v="2021-08-19T00:11:55"/>
        <d v="2021-08-19T00:14:15"/>
        <d v="2021-08-19T00:14:50"/>
        <d v="2021-08-19T00:15:50"/>
        <d v="2021-08-19T00:17:45"/>
        <d v="2021-08-19T00:19:30"/>
        <d v="2021-08-19T00:21:14"/>
        <d v="2021-08-19T00:21:49"/>
        <d v="2021-08-19T00:24:00"/>
        <d v="2021-08-19T00:24:09"/>
        <d v="2021-08-19T00:28:14"/>
        <d v="2021-08-19T00:28:49"/>
        <d v="2021-08-19T00:30:34"/>
        <d v="2021-08-19T00:31:09"/>
        <d v="2021-08-19T00:34:34"/>
        <d v="2021-08-19T00:35:48"/>
        <d v="2021-08-19T00:46:52"/>
        <d v="2021-08-19T00:47:27"/>
        <d v="2021-08-19T00:53:46"/>
        <d v="2021-08-19T00:53:52"/>
        <d v="2021-08-19T01:03:46"/>
        <d v="2021-08-19T01:12:30"/>
        <d v="2021-08-19T01:13:55"/>
        <d v="2021-08-19T01:14:24"/>
        <d v="2021-08-19T01:15:25"/>
        <d v="2021-08-19T01:17:10"/>
        <d v="2021-08-19T01:20:05"/>
        <d v="2021-08-19T01:24:44"/>
        <d v="2021-08-19T01:27:04"/>
        <d v="2021-08-19T01:29:17"/>
        <d v="2021-08-19T01:32:38"/>
        <d v="2021-08-19T01:40:28"/>
        <d v="2021-08-19T01:42:14"/>
        <d v="2021-08-19T01:46:52"/>
        <d v="2021-08-19T01:50:57"/>
        <d v="2021-08-19T01:58:05"/>
        <d v="2021-08-19T02:02:36"/>
        <d v="2021-08-19T02:06:06"/>
        <d v="2021-08-19T02:17:10"/>
        <d v="2021-08-19T02:31:44"/>
        <d v="2021-08-19T02:34:03"/>
        <d v="2021-08-19T02:36:58"/>
        <d v="2021-08-19T02:44:10"/>
        <d v="2021-08-19T02:46:52"/>
        <d v="2021-08-19T02:47:02"/>
        <d v="2021-08-19T02:50:24"/>
        <d v="2021-08-19T03:08:26"/>
        <d v="2021-08-19T03:11:31"/>
        <d v="2021-08-19T03:14:15"/>
        <d v="2021-08-19T03:25:19"/>
        <d v="2021-08-19T03:28:48"/>
        <d v="2021-08-19T03:45:36"/>
        <d v="2021-08-19T03:48:02"/>
        <d v="2021-08-19T03:51:50"/>
        <d v="2021-08-19T04:00:16"/>
        <d v="2021-08-19T04:03:50"/>
        <d v="2021-08-19T04:05:17"/>
        <d v="2021-08-19T04:29:46"/>
        <d v="2021-08-19T04:30:43"/>
        <d v="2021-08-19T04:34:38"/>
        <d v="2021-08-19T04:46:34"/>
        <d v="2021-08-19T04:54:43"/>
        <d v="2021-08-19T05:00:51"/>
        <d v="2021-08-19T05:05:17"/>
        <d v="2021-08-19T05:16:35"/>
        <d v="2021-08-19T05:17:10"/>
        <d v="2021-08-19T05:17:45"/>
        <d v="2021-08-19T05:22:05"/>
        <d v="2021-08-19T05:25:54"/>
        <d v="2021-08-19T05:35:31"/>
        <d v="2021-08-19T05:41:38"/>
        <d v="2021-08-19T05:49:12"/>
        <d v="2021-08-19T06:00:00"/>
        <d v="2021-08-19T06:02:24"/>
        <d v="2021-08-19T06:17:45"/>
        <d v="2021-08-19T06:20:05"/>
        <d v="2021-08-19T06:24:09"/>
        <d v="2021-08-19T06:24:29"/>
        <d v="2021-08-19T06:26:29"/>
        <d v="2021-08-19T06:37:26"/>
        <d v="2021-08-19T06:38:08"/>
        <d v="2021-08-19T06:41:46"/>
        <d v="2021-08-19T06:43:12"/>
        <d v="2021-08-19T06:46:17"/>
        <d v="2021-08-19T06:59:41"/>
        <d v="2021-08-19T07:03:22"/>
        <d v="2021-08-19T07:16:19"/>
        <d v="2021-08-19T07:20:05"/>
        <d v="2021-08-19T07:31:44"/>
        <d v="2021-08-19T07:48:58"/>
        <d v="2021-08-19T07:52:42"/>
        <d v="2021-08-19T07:57:07"/>
        <d v="2021-08-19T07:58:31"/>
        <d v="2021-08-19T08:00:58"/>
        <d v="2021-08-19T08:16:19"/>
        <d v="2021-08-19T08:16:35"/>
        <d v="2021-08-19T08:30:43"/>
        <d v="2021-08-19T08:43:23"/>
        <d v="2021-08-19T08:45:07"/>
        <d v="2021-08-19T08:46:52"/>
        <d v="2021-08-19T08:48:02"/>
        <d v="2021-08-19T08:59:06"/>
        <d v="2021-08-19T08:59:41"/>
        <d v="2021-08-19T09:25:19"/>
        <d v="2021-08-19T09:37:55"/>
        <d v="2021-08-19T09:39:22"/>
        <d v="2021-08-19T09:41:38"/>
        <d v="2021-08-19T09:55:37"/>
        <d v="2021-08-19T10:02:36"/>
        <d v="2021-08-19T10:04:19"/>
        <d v="2021-08-19T10:04:56"/>
        <d v="2021-08-19T10:18:55"/>
        <d v="2021-08-19T10:19:30"/>
        <d v="2021-08-19T10:20:40"/>
        <d v="2021-08-19T10:22:59"/>
        <d v="2021-08-19T10:24:09"/>
        <d v="2021-08-19T10:26:29"/>
        <d v="2021-08-19T10:30:34"/>
        <d v="2021-08-19T10:32:19"/>
        <d v="2021-08-19T10:35:48"/>
        <d v="2021-08-19T10:42:48"/>
        <d v="2021-08-19T10:46:52"/>
        <d v="2021-08-19T10:47:27"/>
        <d v="2021-08-19T11:06:14"/>
        <d v="2021-08-19T11:07:41"/>
        <d v="2021-08-19T11:12:30"/>
        <d v="2021-08-19T11:14:50"/>
        <d v="2021-08-19T11:17:45"/>
        <d v="2021-08-19T11:18:55"/>
        <d v="2021-08-19T11:21:14"/>
        <d v="2021-08-19T11:22:24"/>
        <d v="2021-08-19T11:22:59"/>
        <d v="2021-08-19T11:23:31"/>
        <d v="2021-08-19T11:23:34"/>
        <d v="2021-08-19T11:24:09"/>
        <d v="2021-08-19T11:24:44"/>
        <d v="2021-08-19T11:27:04"/>
        <d v="2021-08-19T11:28:14"/>
        <d v="2021-08-19T11:42:48"/>
        <d v="2021-08-19T11:45:07"/>
        <d v="2021-08-19T11:46:17"/>
        <d v="2021-08-19T11:47:27"/>
        <d v="2021-08-19T11:50:22"/>
        <d v="2021-08-19T11:50:57"/>
        <d v="2021-08-19T11:55:37"/>
        <d v="2021-08-19T11:56:10"/>
        <d v="2021-08-19T11:56:12"/>
        <d v="2021-08-19T12:02:01"/>
        <d v="2021-08-19T12:03:22"/>
        <d v="2021-08-19T12:03:46"/>
        <d v="2021-08-19T12:06:41"/>
        <d v="2021-08-19T12:08:38"/>
        <d v="2021-08-19T12:09:00"/>
        <d v="2021-08-19T12:09:35"/>
        <d v="2021-08-19T12:10:10"/>
        <d v="2021-08-19T12:10:45"/>
        <d v="2021-08-19T12:11:20"/>
        <d v="2021-08-19T12:11:55"/>
        <d v="2021-08-19T12:16:00"/>
        <d v="2021-08-19T12:17:45"/>
        <d v="2021-08-19T12:18:20"/>
        <d v="2021-08-19T12:21:36"/>
        <d v="2021-08-19T12:22:24"/>
        <d v="2021-08-19T12:24:09"/>
        <d v="2021-08-19T12:25:26"/>
        <d v="2021-08-19T12:27:39"/>
        <d v="2021-08-19T12:28:14"/>
        <d v="2021-08-19T12:28:49"/>
        <d v="2021-08-19T12:29:24"/>
        <d v="2021-08-19T12:29:59"/>
        <d v="2021-08-19T12:32:19"/>
        <d v="2021-08-19T12:34:05"/>
        <d v="2021-08-19T12:34:38"/>
        <d v="2021-08-19T12:36:23"/>
        <d v="2021-08-19T12:38:08"/>
        <d v="2021-08-19T12:38:43"/>
        <d v="2021-08-19T12:40:19"/>
        <d v="2021-08-19T12:40:28"/>
        <d v="2021-08-19T12:42:13"/>
        <d v="2021-08-19T12:43:23"/>
        <d v="2021-08-19T12:48:00"/>
        <d v="2021-08-19T12:48:58"/>
        <d v="2021-08-19T12:50:57"/>
        <d v="2021-08-19T12:52:42"/>
        <d v="2021-08-19T12:54:43"/>
        <d v="2021-08-19T12:55:02"/>
        <d v="2021-08-19T12:56:47"/>
        <d v="2021-08-19T12:58:31"/>
        <d v="2021-08-19T13:02:36"/>
        <d v="2021-08-19T13:06:14"/>
        <d v="2021-08-19T13:16:35"/>
        <d v="2021-08-19T13:17:45"/>
        <d v="2021-08-19T13:18:55"/>
        <d v="2021-08-19T13:19:30"/>
        <d v="2021-08-19T13:21:49"/>
        <d v="2021-08-19T13:22:59"/>
        <d v="2021-08-19T13:24:44"/>
        <d v="2021-08-19T13:25:54"/>
        <d v="2021-08-19T13:26:29"/>
        <d v="2021-08-19T13:29:59"/>
        <d v="2021-08-19T13:31:12"/>
        <d v="2021-08-19T13:32:53"/>
        <d v="2021-08-19T13:34:38"/>
        <d v="2021-08-19T13:35:48"/>
        <d v="2021-08-19T13:36:58"/>
        <d v="2021-08-19T13:41:38"/>
        <d v="2021-08-19T13:43:12"/>
        <d v="2021-08-19T13:43:23"/>
        <d v="2021-08-19T13:43:58"/>
        <d v="2021-08-19T13:44:33"/>
        <d v="2021-08-19T13:45:07"/>
        <d v="2021-08-19T13:45:42"/>
        <d v="2021-08-19T13:46:17"/>
        <d v="2021-08-19T13:48:37"/>
        <d v="2021-08-19T13:50:22"/>
        <d v="2021-08-19T13:50:57"/>
        <d v="2021-08-19T13:51:32"/>
        <d v="2021-08-19T13:51:50"/>
        <d v="2021-08-19T13:52:48"/>
        <d v="2021-08-19T13:53:17"/>
        <d v="2021-08-19T13:53:52"/>
        <d v="2021-08-19T13:54:27"/>
        <d v="2021-08-19T13:55:12"/>
        <d v="2021-08-19T13:55:37"/>
        <d v="2021-08-19T13:56:12"/>
        <d v="2021-08-19T13:57:21"/>
        <d v="2021-08-19T13:57:56"/>
        <d v="2021-08-19T13:58:31"/>
        <d v="2021-08-19T13:59:06"/>
        <d v="2021-08-19T13:59:41"/>
        <d v="2021-08-19T14:00:16"/>
        <d v="2021-08-19T14:00:51"/>
        <d v="2021-08-19T14:01:26"/>
        <d v="2021-08-19T14:03:11"/>
        <d v="2021-08-19T14:03:46"/>
        <d v="2021-08-19T14:04:56"/>
        <d v="2021-08-19T14:05:31"/>
        <d v="2021-08-19T14:09:35"/>
        <d v="2021-08-19T14:10:10"/>
        <d v="2021-08-19T14:10:45"/>
        <d v="2021-08-19T14:13:40"/>
        <d v="2021-08-19T14:14:15"/>
        <d v="2021-08-19T14:14:50"/>
        <d v="2021-08-19T14:17:10"/>
        <d v="2021-08-19T14:17:45"/>
        <d v="2021-08-19T14:18:20"/>
        <d v="2021-08-19T14:19:30"/>
        <d v="2021-08-19T14:20:05"/>
        <d v="2021-08-19T14:22:34"/>
        <d v="2021-08-19T14:22:59"/>
        <d v="2021-08-19T14:23:34"/>
        <d v="2021-08-19T14:24:09"/>
        <d v="2021-08-19T14:25:54"/>
        <d v="2021-08-19T14:25:55"/>
        <d v="2021-08-19T14:27:39"/>
        <d v="2021-08-19T14:29:24"/>
        <d v="2021-08-19T14:29:59"/>
        <d v="2021-08-19T14:30:34"/>
        <d v="2021-08-19T14:31:09"/>
        <d v="2021-08-19T14:31:12"/>
        <d v="2021-08-19T14:31:44"/>
        <d v="2021-08-19T14:32:19"/>
        <d v="2021-08-19T14:32:53"/>
        <d v="2021-08-19T14:33:28"/>
        <d v="2021-08-19T14:34:03"/>
        <d v="2021-08-19T14:34:38"/>
        <d v="2021-08-19T14:35:13"/>
        <d v="2021-08-19T14:36:23"/>
        <d v="2021-08-19T14:36:58"/>
        <d v="2021-08-19T14:37:33"/>
        <d v="2021-08-19T14:38:08"/>
        <d v="2021-08-19T14:40:28"/>
        <d v="2021-08-19T14:41:03"/>
        <d v="2021-08-19T14:42:48"/>
        <d v="2021-08-19T14:43:23"/>
        <d v="2021-08-19T14:43:58"/>
        <d v="2021-08-19T14:44:33"/>
        <d v="2021-08-19T14:45:07"/>
        <d v="2021-08-19T14:45:42"/>
        <d v="2021-08-19T14:46:17"/>
        <d v="2021-08-19T14:46:52"/>
        <d v="2021-08-19T14:47:27"/>
        <d v="2021-08-19T14:48:02"/>
        <d v="2021-08-19T14:48:37"/>
        <d v="2021-08-19T14:49:12"/>
        <d v="2021-08-19T14:50:57"/>
        <d v="2021-08-19T14:51:32"/>
        <d v="2021-08-19T14:53:17"/>
        <d v="2021-08-19T14:54:14"/>
        <d v="2021-08-19T14:55:02"/>
        <d v="2021-08-19T14:56:47"/>
        <d v="2021-08-19T14:57:07"/>
        <d v="2021-08-19T14:57:21"/>
        <d v="2021-08-19T14:58:31"/>
        <d v="2021-08-19T14:59:06"/>
        <d v="2021-08-19T15:00:16"/>
        <d v="2021-08-19T15:00:51"/>
        <d v="2021-08-19T15:02:36"/>
        <d v="2021-08-19T15:03:11"/>
        <d v="2021-08-19T15:03:46"/>
        <d v="2021-08-19T15:04:21"/>
        <d v="2021-08-19T15:04:56"/>
        <d v="2021-08-19T15:05:31"/>
        <d v="2021-08-19T15:06:06"/>
        <d v="2021-08-19T15:07:16"/>
        <d v="2021-08-19T15:08:10"/>
        <d v="2021-08-19T15:08:26"/>
        <d v="2021-08-19T15:09:35"/>
        <d v="2021-08-19T15:10:10"/>
        <d v="2021-08-19T15:10:45"/>
        <d v="2021-08-19T15:13:05"/>
        <d v="2021-08-19T15:13:40"/>
        <d v="2021-08-19T15:15:25"/>
        <d v="2021-08-19T15:17:45"/>
        <d v="2021-08-19T15:19:30"/>
        <d v="2021-08-19T15:21:14"/>
        <d v="2021-08-19T15:23:34"/>
        <d v="2021-08-19T15:24:09"/>
        <d v="2021-08-19T15:25:19"/>
        <d v="2021-08-19T15:26:24"/>
        <d v="2021-08-19T15:26:29"/>
        <d v="2021-08-19T15:27:39"/>
        <d v="2021-08-19T15:28:14"/>
        <d v="2021-08-19T15:28:49"/>
        <d v="2021-08-19T15:30:34"/>
        <d v="2021-08-19T15:31:09"/>
        <d v="2021-08-19T15:32:19"/>
        <d v="2021-08-19T15:32:53"/>
        <d v="2021-08-19T15:33:28"/>
        <d v="2021-08-19T15:34:38"/>
        <d v="2021-08-19T15:38:08"/>
        <d v="2021-08-19T15:38:43"/>
        <d v="2021-08-19T15:42:13"/>
        <d v="2021-08-19T15:44:33"/>
        <d v="2021-08-19T15:46:52"/>
        <d v="2021-08-19T15:47:27"/>
        <d v="2021-08-19T15:48:02"/>
        <d v="2021-08-19T15:49:12"/>
        <d v="2021-08-19T15:49:47"/>
        <d v="2021-08-19T15:50:57"/>
        <d v="2021-08-19T15:53:17"/>
        <d v="2021-08-19T15:53:52"/>
        <d v="2021-08-19T15:54:14"/>
        <d v="2021-08-19T15:54:27"/>
        <d v="2021-08-19T15:55:02"/>
        <d v="2021-08-19T15:55:37"/>
        <d v="2021-08-19T15:56:12"/>
        <d v="2021-08-19T15:57:21"/>
        <d v="2021-08-19T15:57:56"/>
        <d v="2021-08-19T15:58:31"/>
        <d v="2021-08-19T15:59:41"/>
        <d v="2021-08-19T16:00:51"/>
        <d v="2021-08-19T16:02:36"/>
        <d v="2021-08-19T16:03:11"/>
        <d v="2021-08-19T16:03:46"/>
        <d v="2021-08-19T16:05:31"/>
        <d v="2021-08-19T16:06:41"/>
        <d v="2021-08-19T16:07:16"/>
        <d v="2021-08-19T16:08:26"/>
        <d v="2021-08-19T16:09:00"/>
        <d v="2021-08-19T16:12:30"/>
        <d v="2021-08-19T16:13:05"/>
        <d v="2021-08-19T16:14:15"/>
        <d v="2021-08-19T16:14:50"/>
        <d v="2021-08-19T16:15:25"/>
        <d v="2021-08-19T16:17:10"/>
        <d v="2021-08-19T16:18:55"/>
        <d v="2021-08-19T16:19:30"/>
        <d v="2021-08-19T16:20:05"/>
        <d v="2021-08-19T16:20:40"/>
        <d v="2021-08-19T16:21:49"/>
        <d v="2021-08-19T16:24:09"/>
        <d v="2021-08-19T16:24:44"/>
        <d v="2021-08-19T16:25:19"/>
        <d v="2021-08-19T16:27:04"/>
        <d v="2021-08-19T16:28:49"/>
        <d v="2021-08-19T16:29:24"/>
        <d v="2021-08-19T16:30:34"/>
        <d v="2021-08-19T16:32:38"/>
        <d v="2021-08-19T16:33:28"/>
        <d v="2021-08-19T16:34:38"/>
        <d v="2021-08-19T16:35:13"/>
        <d v="2021-08-19T16:38:08"/>
        <d v="2021-08-19T16:39:53"/>
        <d v="2021-08-19T16:41:03"/>
        <d v="2021-08-19T16:42:13"/>
        <d v="2021-08-19T16:43:23"/>
        <d v="2021-08-19T16:45:42"/>
        <d v="2021-08-19T16:47:27"/>
        <d v="2021-08-19T16:48:02"/>
        <d v="2021-08-19T16:48:29"/>
        <d v="2021-08-19T16:49:47"/>
        <d v="2021-08-19T16:51:32"/>
        <d v="2021-08-19T16:52:07"/>
        <d v="2021-08-19T16:53:17"/>
        <d v="2021-08-19T16:54:27"/>
        <d v="2021-08-19T16:55:02"/>
        <d v="2021-08-19T16:56:12"/>
        <d v="2021-08-19T16:58:31"/>
        <d v="2021-08-19T16:59:06"/>
        <d v="2021-08-19T16:59:41"/>
        <d v="2021-08-19T17:01:26"/>
        <d v="2021-08-19T17:03:11"/>
        <d v="2021-08-19T17:04:21"/>
        <d v="2021-08-19T17:05:31"/>
        <d v="2021-08-19T17:06:06"/>
        <d v="2021-08-19T17:06:41"/>
        <d v="2021-08-19T17:08:26"/>
        <d v="2021-08-19T17:09:00"/>
        <d v="2021-08-19T17:10:45"/>
        <d v="2021-08-19T17:11:20"/>
        <d v="2021-08-19T17:13:40"/>
        <d v="2021-08-19T17:14:50"/>
        <d v="2021-08-19T17:15:25"/>
        <d v="2021-08-19T17:16:35"/>
        <d v="2021-08-19T17:17:10"/>
        <d v="2021-08-19T17:17:45"/>
        <d v="2021-08-19T17:18:20"/>
        <d v="2021-08-19T17:18:55"/>
        <d v="2021-08-19T17:19:30"/>
        <d v="2021-08-19T17:20:40"/>
        <d v="2021-08-19T17:21:49"/>
        <d v="2021-08-19T17:22:24"/>
        <d v="2021-08-19T17:23:34"/>
        <d v="2021-08-19T17:24:44"/>
        <d v="2021-08-19T17:25:19"/>
        <d v="2021-08-19T17:27:39"/>
        <d v="2021-08-19T17:28:14"/>
        <d v="2021-08-19T17:29:24"/>
        <d v="2021-08-19T17:31:09"/>
        <d v="2021-08-19T17:32:19"/>
        <d v="2021-08-19T17:34:03"/>
        <d v="2021-08-19T17:34:38"/>
        <d v="2021-08-19T17:35:48"/>
        <d v="2021-08-19T17:36:23"/>
        <d v="2021-08-19T17:36:58"/>
        <d v="2021-08-19T17:40:19"/>
        <d v="2021-08-19T17:41:03"/>
        <d v="2021-08-19T17:41:38"/>
        <d v="2021-08-19T17:43:58"/>
        <d v="2021-08-19T17:46:17"/>
        <d v="2021-08-19T17:46:52"/>
        <d v="2021-08-19T17:48:02"/>
        <d v="2021-08-19T17:48:37"/>
        <d v="2021-08-19T17:49:47"/>
        <d v="2021-08-19T17:51:32"/>
        <d v="2021-08-19T17:52:42"/>
        <d v="2021-08-19T17:53:17"/>
        <d v="2021-08-19T17:55:02"/>
        <d v="2021-08-19T17:57:21"/>
        <d v="2021-08-19T17:57:56"/>
        <d v="2021-08-19T18:00:51"/>
        <d v="2021-08-19T18:02:01"/>
        <d v="2021-08-19T18:06:41"/>
        <d v="2021-08-19T18:09:00"/>
        <d v="2021-08-19T18:10:10"/>
        <d v="2021-08-19T18:11:20"/>
        <d v="2021-08-19T18:11:55"/>
        <d v="2021-08-19T18:13:05"/>
        <d v="2021-08-19T18:13:40"/>
        <d v="2021-08-19T18:14:15"/>
        <d v="2021-08-19T18:14:50"/>
        <d v="2021-08-19T18:16:48"/>
        <d v="2021-08-19T18:18:20"/>
        <d v="2021-08-19T18:18:55"/>
        <d v="2021-08-19T18:20:40"/>
        <d v="2021-08-19T18:21:36"/>
        <d v="2021-08-19T18:21:49"/>
        <d v="2021-08-19T18:23:34"/>
        <d v="2021-08-19T18:24:09"/>
        <d v="2021-08-19T18:25:19"/>
        <d v="2021-08-19T18:29:59"/>
        <d v="2021-08-19T18:34:03"/>
        <d v="2021-08-19T18:34:38"/>
        <d v="2021-08-19T18:35:13"/>
        <d v="2021-08-19T18:35:48"/>
        <d v="2021-08-19T18:36:23"/>
        <d v="2021-08-19T18:37:26"/>
        <d v="2021-08-19T18:38:43"/>
        <d v="2021-08-19T18:39:53"/>
        <d v="2021-08-19T18:41:03"/>
        <d v="2021-08-19T18:41:38"/>
        <d v="2021-08-19T18:43:23"/>
        <d v="2021-08-19T18:43:58"/>
        <d v="2021-08-19T18:45:07"/>
        <d v="2021-08-19T18:45:42"/>
        <d v="2021-08-19T18:46:17"/>
        <d v="2021-08-19T18:46:52"/>
        <d v="2021-08-19T18:48:02"/>
        <d v="2021-08-19T18:52:07"/>
        <d v="2021-08-19T18:53:17"/>
        <d v="2021-08-19T18:53:52"/>
        <d v="2021-08-19T18:55:02"/>
        <d v="2021-08-19T18:55:12"/>
        <d v="2021-08-19T18:55:37"/>
        <d v="2021-08-19T18:56:12"/>
        <d v="2021-08-19T18:56:47"/>
        <d v="2021-08-19T18:59:31"/>
        <d v="2021-08-19T19:00:16"/>
        <d v="2021-08-19T19:00:51"/>
        <d v="2021-08-19T19:02:01"/>
        <d v="2021-08-19T19:02:36"/>
        <d v="2021-08-19T19:03:11"/>
        <d v="2021-08-19T19:03:46"/>
        <d v="2021-08-19T19:04:21"/>
        <d v="2021-08-19T19:04:56"/>
        <d v="2021-08-19T19:06:06"/>
        <d v="2021-08-19T19:06:41"/>
        <d v="2021-08-19T19:07:16"/>
        <d v="2021-08-19T19:07:51"/>
        <d v="2021-08-19T19:08:26"/>
        <d v="2021-08-19T19:09:00"/>
        <d v="2021-08-19T19:09:35"/>
        <d v="2021-08-19T19:10:45"/>
        <d v="2021-08-19T19:11:55"/>
        <d v="2021-08-19T19:12:30"/>
        <d v="2021-08-19T19:13:40"/>
        <d v="2021-08-19T19:14:15"/>
        <d v="2021-08-19T19:16:00"/>
        <d v="2021-08-19T19:16:35"/>
        <d v="2021-08-19T19:17:45"/>
        <d v="2021-08-19T19:18:55"/>
        <d v="2021-08-19T19:20:40"/>
        <d v="2021-08-19T19:21:14"/>
        <d v="2021-08-19T19:22:59"/>
        <d v="2021-08-19T19:25:54"/>
        <d v="2021-08-19T19:28:14"/>
        <d v="2021-08-19T19:29:24"/>
        <d v="2021-08-19T19:30:34"/>
        <d v="2021-08-19T19:31:44"/>
        <d v="2021-08-19T19:32:53"/>
        <d v="2021-08-19T19:34:38"/>
        <d v="2021-08-19T19:35:48"/>
        <d v="2021-08-19T19:36:58"/>
        <d v="2021-08-19T19:38:08"/>
        <d v="2021-08-19T19:39:18"/>
        <d v="2021-08-19T19:39:53"/>
        <d v="2021-08-19T19:40:28"/>
        <d v="2021-08-19T19:41:38"/>
        <d v="2021-08-19T19:42:13"/>
        <d v="2021-08-19T19:42:48"/>
        <d v="2021-08-19T19:43:23"/>
        <d v="2021-08-19T19:43:58"/>
        <d v="2021-08-19T19:45:07"/>
        <d v="2021-08-19T19:45:42"/>
        <d v="2021-08-19T19:46:17"/>
        <d v="2021-08-19T19:46:52"/>
        <d v="2021-08-19T19:47:02"/>
        <d v="2021-08-19T19:47:27"/>
        <d v="2021-08-19T19:48:02"/>
        <d v="2021-08-19T19:48:37"/>
        <d v="2021-08-19T19:49:12"/>
        <d v="2021-08-19T19:49:47"/>
        <d v="2021-08-19T19:50:57"/>
        <d v="2021-08-19T19:55:37"/>
        <d v="2021-08-19T19:57:21"/>
        <d v="2021-08-19T19:59:06"/>
        <d v="2021-08-19T19:59:41"/>
        <d v="2021-08-19T20:00:51"/>
        <d v="2021-08-19T20:01:26"/>
        <d v="2021-08-19T20:02:01"/>
        <d v="2021-08-19T20:03:11"/>
        <d v="2021-08-19T20:07:51"/>
        <d v="2021-08-19T20:08:26"/>
        <d v="2021-08-19T20:10:10"/>
        <d v="2021-08-19T20:11:20"/>
        <d v="2021-08-19T20:14:15"/>
        <d v="2021-08-19T20:14:50"/>
        <d v="2021-08-19T20:15:25"/>
        <d v="2021-08-19T20:16:35"/>
        <d v="2021-08-19T20:17:10"/>
        <d v="2021-08-19T20:17:17"/>
        <d v="2021-08-19T20:18:55"/>
        <d v="2021-08-19T20:19:30"/>
        <d v="2021-08-19T20:22:24"/>
        <d v="2021-08-19T20:23:34"/>
        <d v="2021-08-19T20:24:44"/>
        <d v="2021-08-19T20:28:49"/>
        <d v="2021-08-19T20:29:24"/>
        <d v="2021-08-19T20:31:09"/>
        <d v="2021-08-19T20:33:28"/>
        <d v="2021-08-19T20:35:48"/>
        <d v="2021-08-19T20:36:23"/>
        <d v="2021-08-19T20:38:08"/>
        <d v="2021-08-19T20:38:43"/>
        <d v="2021-08-19T20:42:13"/>
        <d v="2021-08-19T20:43:23"/>
        <d v="2021-08-19T20:45:42"/>
        <d v="2021-08-19T20:46:52"/>
        <d v="2021-08-19T20:49:12"/>
        <d v="2021-08-19T20:49:47"/>
        <d v="2021-08-19T20:50:22"/>
        <d v="2021-08-19T20:52:07"/>
        <d v="2021-08-19T20:52:42"/>
        <d v="2021-08-19T20:54:27"/>
        <d v="2021-08-19T20:55:37"/>
        <d v="2021-08-19T20:56:12"/>
        <d v="2021-08-19T20:56:47"/>
        <d v="2021-08-19T20:58:31"/>
        <d v="2021-08-19T20:59:06"/>
        <d v="2021-08-19T21:00:16"/>
        <d v="2021-08-19T21:01:26"/>
        <d v="2021-08-19T21:06:06"/>
        <d v="2021-08-19T21:06:41"/>
        <d v="2021-08-19T21:10:45"/>
        <d v="2021-08-19T21:12:58"/>
        <d v="2021-08-19T21:13:40"/>
        <d v="2021-08-19T21:15:25"/>
        <d v="2021-08-19T21:16:00"/>
        <d v="2021-08-19T21:17:10"/>
        <d v="2021-08-19T21:17:45"/>
        <d v="2021-08-19T21:18:20"/>
        <d v="2021-08-19T21:19:30"/>
        <d v="2021-08-19T21:21:49"/>
        <d v="2021-08-19T21:22:24"/>
        <d v="2021-08-19T21:24:09"/>
        <d v="2021-08-19T21:24:44"/>
        <d v="2021-08-19T21:25:19"/>
        <d v="2021-08-19T21:26:29"/>
        <d v="2021-08-19T21:27:39"/>
        <d v="2021-08-19T21:29:24"/>
        <d v="2021-08-19T21:31:44"/>
        <d v="2021-08-19T21:32:19"/>
        <d v="2021-08-19T21:35:48"/>
        <d v="2021-08-19T21:38:08"/>
        <d v="2021-08-19T21:40:28"/>
        <d v="2021-08-19T21:41:03"/>
        <d v="2021-08-19T21:42:48"/>
        <d v="2021-08-19T21:43:58"/>
        <d v="2021-08-19T21:45:07"/>
        <d v="2021-08-19T21:47:27"/>
        <d v="2021-08-19T21:50:57"/>
        <d v="2021-08-19T21:52:42"/>
        <d v="2021-08-19T21:55:37"/>
        <d v="2021-08-19T21:57:56"/>
        <d v="2021-08-19T21:59:06"/>
        <d v="2021-08-19T21:59:41"/>
        <d v="2021-08-19T22:00:51"/>
        <d v="2021-08-19T22:02:01"/>
        <d v="2021-08-19T22:02:36"/>
        <d v="2021-08-19T22:03:11"/>
        <d v="2021-08-19T22:04:21"/>
        <d v="2021-08-19T22:04:56"/>
        <d v="2021-08-19T22:06:14"/>
        <d v="2021-08-19T22:08:26"/>
        <d v="2021-08-19T22:10:10"/>
        <d v="2021-08-19T22:13:05"/>
        <d v="2021-08-19T22:13:40"/>
        <d v="2021-08-19T22:14:50"/>
        <d v="2021-08-19T22:15:25"/>
        <d v="2021-08-19T22:16:35"/>
        <d v="2021-08-19T22:17:45"/>
        <d v="2021-08-19T22:18:20"/>
        <d v="2021-08-19T22:19:12"/>
        <d v="2021-08-19T22:22:59"/>
        <d v="2021-08-19T22:23:34"/>
        <d v="2021-08-19T22:25:19"/>
        <d v="2021-08-19T22:25:54"/>
        <d v="2021-08-19T22:26:29"/>
        <d v="2021-08-19T22:27:04"/>
        <d v="2021-08-19T22:28:14"/>
        <d v="2021-08-19T22:29:24"/>
        <d v="2021-08-19T22:33:28"/>
        <d v="2021-08-19T22:39:53"/>
        <d v="2021-08-19T22:43:58"/>
        <d v="2021-08-19T22:44:33"/>
        <d v="2021-08-19T22:46:05"/>
        <d v="2021-08-19T22:50:57"/>
        <d v="2021-08-19T22:55:02"/>
        <d v="2021-08-19T22:55:12"/>
        <d v="2021-08-19T22:55:37"/>
        <d v="2021-08-19T23:00:00"/>
        <d v="2021-08-19T23:03:11"/>
        <d v="2021-08-19T23:04:21"/>
        <d v="2021-08-19T23:04:56"/>
        <d v="2021-08-19T23:07:16"/>
        <d v="2021-08-19T23:11:20"/>
        <d v="2021-08-19T23:12:30"/>
        <d v="2021-08-19T23:14:15"/>
        <d v="2021-08-19T23:16:00"/>
        <d v="2021-08-19T23:18:55"/>
        <d v="2021-08-19T23:21:14"/>
        <d v="2021-08-19T23:22:24"/>
        <d v="2021-08-19T23:23:31"/>
        <d v="2021-08-19T23:30:34"/>
        <d v="2021-08-19T23:31:09"/>
        <d v="2021-08-19T23:32:10"/>
        <d v="2021-08-19T23:34:38"/>
        <d v="2021-08-19T23:35:13"/>
        <d v="2021-08-19T23:37:55"/>
        <d v="2021-08-19T23:40:28"/>
        <d v="2021-08-19T23:42:13"/>
        <d v="2021-08-19T23:43:23"/>
        <d v="2021-08-19T23:44:10"/>
        <d v="2021-08-19T23:44:33"/>
        <d v="2021-08-19T23:46:05"/>
        <d v="2021-08-19T23:47:27"/>
        <d v="2021-08-19T23:51:32"/>
        <d v="2021-08-19T23:54:27"/>
        <d v="2021-08-19T23:55:37"/>
        <d v="2021-08-19T23:57:56"/>
        <d v="2021-08-19T23:58:05"/>
        <d v="2021-08-19T23:58:31"/>
        <d v="2021-08-20T00:00:00"/>
        <d v="2021-08-20T00:00:16"/>
        <d v="2021-08-20T00:03:11"/>
        <d v="2021-08-20T00:05:31"/>
        <d v="2021-08-20T00:07:16"/>
        <d v="2021-08-20T00:10:45"/>
        <d v="2021-08-20T00:11:31"/>
        <d v="2021-08-20T00:12:30"/>
        <d v="2021-08-20T00:14:50"/>
        <d v="2021-08-20T00:14:53"/>
        <d v="2021-08-20T00:15:25"/>
        <d v="2021-08-20T00:16:35"/>
        <d v="2021-08-20T00:18:55"/>
        <d v="2021-08-20T00:19:30"/>
        <d v="2021-08-20T00:20:05"/>
        <d v="2021-08-20T00:21:14"/>
        <d v="2021-08-20T00:24:09"/>
        <d v="2021-08-20T00:27:50"/>
        <d v="2021-08-20T00:28:14"/>
        <d v="2021-08-20T00:32:10"/>
        <d v="2021-08-20T00:32:53"/>
        <d v="2021-08-20T00:37:55"/>
        <d v="2021-08-20T00:52:07"/>
        <d v="2021-08-20T00:56:12"/>
        <d v="2021-08-20T00:56:47"/>
        <d v="2021-08-20T00:58:31"/>
        <d v="2021-08-20T01:03:11"/>
        <d v="2021-08-20T01:03:46"/>
        <d v="2021-08-20T01:06:06"/>
        <d v="2021-08-20T01:08:26"/>
        <d v="2021-08-20T01:12:30"/>
        <d v="2021-08-20T01:22:24"/>
        <d v="2021-08-20T01:24:09"/>
        <d v="2021-08-20T01:24:44"/>
        <d v="2021-08-20T01:27:04"/>
        <d v="2021-08-20T01:28:14"/>
        <d v="2021-08-20T01:29:24"/>
        <d v="2021-08-20T01:34:05"/>
        <d v="2021-08-20T01:34:34"/>
        <d v="2021-08-20T01:40:28"/>
        <d v="2021-08-20T01:45:07"/>
        <d v="2021-08-20T01:46:34"/>
        <d v="2021-08-20T01:49:47"/>
        <d v="2021-08-20T01:52:07"/>
        <d v="2021-08-20T02:10:45"/>
        <d v="2021-08-20T02:11:20"/>
        <d v="2021-08-20T02:17:45"/>
        <d v="2021-08-20T02:21:49"/>
        <d v="2021-08-20T02:24:44"/>
        <d v="2021-08-20T02:27:04"/>
        <d v="2021-08-20T02:35:13"/>
        <d v="2021-08-20T02:35:31"/>
        <d v="2021-08-20T02:38:43"/>
        <d v="2021-08-20T02:39:18"/>
        <d v="2021-08-20T02:41:17"/>
        <d v="2021-08-20T02:43:23"/>
        <d v="2021-08-20T02:45:36"/>
        <d v="2021-08-20T02:48:58"/>
        <d v="2021-08-20T03:05:46"/>
        <d v="2021-08-20T03:06:41"/>
        <d v="2021-08-20T03:15:50"/>
        <d v="2021-08-20T03:38:53"/>
        <d v="2021-08-20T03:44:38"/>
        <d v="2021-08-20T03:57:21"/>
        <d v="2021-08-20T04:00:16"/>
        <d v="2021-08-20T04:06:06"/>
        <d v="2021-08-20T04:07:51"/>
        <d v="2021-08-20T04:16:19"/>
        <d v="2021-08-20T04:23:31"/>
        <d v="2021-08-20T04:25:55"/>
        <d v="2021-08-20T04:32:19"/>
        <d v="2021-08-20T04:32:53"/>
        <d v="2021-08-20T04:36:58"/>
        <d v="2021-08-20T04:40:19"/>
        <d v="2021-08-20T04:51:50"/>
        <d v="2021-08-20T04:55:02"/>
        <d v="2021-08-20T04:56:38"/>
        <d v="2021-08-20T05:05:31"/>
        <d v="2021-08-20T05:06:14"/>
        <d v="2021-08-20T05:07:51"/>
        <d v="2021-08-20T05:10:45"/>
        <d v="2021-08-20T05:11:31"/>
        <d v="2021-08-20T05:12:00"/>
        <d v="2021-08-20T05:12:30"/>
        <d v="2021-08-20T05:21:07"/>
        <d v="2021-08-20T05:25:26"/>
        <d v="2021-08-20T05:34:03"/>
        <d v="2021-08-20T05:37:26"/>
        <d v="2021-08-20T05:39:18"/>
        <d v="2021-08-20T05:43:41"/>
        <d v="2021-08-20T05:49:12"/>
        <d v="2021-08-20T05:49:26"/>
        <d v="2021-08-20T05:54:27"/>
        <d v="2021-08-20T06:00:16"/>
        <d v="2021-08-20T06:04:56"/>
        <d v="2021-08-20T06:29:17"/>
        <d v="2021-08-20T06:41:03"/>
        <d v="2021-08-20T07:06:41"/>
        <d v="2021-08-20T07:10:45"/>
        <d v="2021-08-20T07:20:10"/>
        <d v="2021-08-20T07:23:34"/>
        <d v="2021-08-20T07:28:48"/>
        <d v="2021-08-20T07:31:44"/>
        <d v="2021-08-20T07:41:03"/>
        <d v="2021-08-20T07:47:27"/>
        <d v="2021-08-20T07:52:42"/>
        <d v="2021-08-20T08:04:21"/>
        <d v="2021-08-20T08:07:12"/>
        <d v="2021-08-20T08:09:00"/>
        <d v="2021-08-20T08:14:15"/>
        <d v="2021-08-20T08:28:49"/>
        <d v="2021-08-20T08:32:19"/>
        <d v="2021-08-20T08:34:05"/>
        <d v="2021-08-20T08:36:58"/>
        <d v="2021-08-20T08:41:03"/>
        <d v="2021-08-20T08:41:38"/>
        <d v="2021-08-20T08:47:31"/>
        <d v="2021-08-20T08:53:52"/>
        <d v="2021-08-20T08:58:34"/>
        <d v="2021-08-20T09:06:06"/>
        <d v="2021-08-20T09:07:51"/>
        <d v="2021-08-20T09:18:14"/>
        <d v="2021-08-20T09:24:00"/>
        <d v="2021-08-20T09:25:54"/>
        <d v="2021-08-20T09:30:34"/>
        <d v="2021-08-20T09:32:19"/>
        <d v="2021-08-20T09:32:53"/>
        <d v="2021-08-20T09:34:38"/>
        <d v="2021-08-20T09:36:58"/>
        <d v="2021-08-20T09:42:14"/>
        <d v="2021-08-20T09:43:23"/>
        <d v="2021-08-20T09:44:33"/>
        <d v="2021-08-20T09:49:47"/>
        <d v="2021-08-20T09:51:32"/>
        <d v="2021-08-20T09:56:10"/>
        <d v="2021-08-20T09:57:07"/>
        <d v="2021-08-20T09:58:31"/>
        <d v="2021-08-20T10:00:00"/>
        <d v="2021-08-20T10:04:48"/>
        <d v="2021-08-20T10:06:41"/>
        <d v="2021-08-20T10:09:00"/>
        <d v="2021-08-20T10:12:30"/>
        <d v="2021-08-20T10:21:49"/>
        <d v="2021-08-20T10:24:44"/>
        <d v="2021-08-20T10:27:04"/>
        <d v="2021-08-20T10:27:50"/>
        <d v="2021-08-20T10:32:38"/>
        <d v="2021-08-20T10:33:07"/>
        <d v="2021-08-20T10:36:29"/>
        <d v="2021-08-20T10:36:58"/>
        <d v="2021-08-20T10:39:18"/>
        <d v="2021-08-20T10:40:28"/>
        <d v="2021-08-20T10:43:23"/>
        <d v="2021-08-20T10:43:58"/>
        <d v="2021-08-20T10:44:38"/>
        <d v="2021-08-20T10:45:36"/>
        <d v="2021-08-20T10:48:58"/>
        <d v="2021-08-20T10:51:32"/>
        <d v="2021-08-20T10:52:42"/>
        <d v="2021-08-20T10:57:56"/>
        <d v="2021-08-20T11:01:26"/>
        <d v="2021-08-20T11:08:26"/>
        <d v="2021-08-20T11:11:20"/>
        <d v="2021-08-20T11:11:55"/>
        <d v="2021-08-20T11:12:30"/>
        <d v="2021-08-20T11:12:58"/>
        <d v="2021-08-20T11:14:15"/>
        <d v="2021-08-20T11:15:25"/>
        <d v="2021-08-20T11:17:46"/>
        <d v="2021-08-20T11:18:55"/>
        <d v="2021-08-20T11:20:05"/>
        <d v="2021-08-20T11:21:07"/>
        <d v="2021-08-20T11:22:24"/>
        <d v="2021-08-20T11:28:48"/>
        <d v="2021-08-20T11:28:49"/>
        <d v="2021-08-20T11:29:24"/>
        <d v="2021-08-20T11:29:59"/>
        <d v="2021-08-20T11:31:09"/>
        <d v="2021-08-20T11:32:53"/>
        <d v="2021-08-20T11:33:36"/>
        <d v="2021-08-20T11:36:58"/>
        <d v="2021-08-20T11:37:33"/>
        <d v="2021-08-20T11:41:38"/>
        <d v="2021-08-20T11:43:23"/>
        <d v="2021-08-20T11:44:33"/>
        <d v="2021-08-20T11:45:36"/>
        <d v="2021-08-20T11:45:42"/>
        <d v="2021-08-20T11:46:52"/>
        <d v="2021-08-20T11:48:02"/>
        <d v="2021-08-20T11:48:29"/>
        <d v="2021-08-20T11:49:47"/>
        <d v="2021-08-20T11:50:24"/>
        <d v="2021-08-20T11:53:52"/>
        <d v="2021-08-20T11:54:14"/>
        <d v="2021-08-20T11:57:21"/>
        <d v="2021-08-20T12:00:16"/>
        <d v="2021-08-20T12:02:01"/>
        <d v="2021-08-20T12:04:21"/>
        <d v="2021-08-20T12:06:41"/>
        <d v="2021-08-20T12:07:51"/>
        <d v="2021-08-20T12:09:35"/>
        <d v="2021-08-20T12:10:10"/>
        <d v="2021-08-20T12:14:53"/>
        <d v="2021-08-20T12:16:00"/>
        <d v="2021-08-20T12:16:19"/>
        <d v="2021-08-20T12:17:10"/>
        <d v="2021-08-20T12:18:20"/>
        <d v="2021-08-20T12:20:05"/>
        <d v="2021-08-20T12:21:36"/>
        <d v="2021-08-20T12:21:49"/>
        <d v="2021-08-20T12:24:09"/>
        <d v="2021-08-20T12:26:29"/>
        <d v="2021-08-20T12:27:39"/>
        <d v="2021-08-20T12:27:50"/>
        <d v="2021-08-20T12:28:49"/>
        <d v="2021-08-20T12:29:24"/>
        <d v="2021-08-20T12:29:59"/>
        <d v="2021-08-20T12:32:38"/>
        <d v="2021-08-20T12:34:38"/>
        <d v="2021-08-20T12:35:48"/>
        <d v="2021-08-20T12:36:29"/>
        <d v="2021-08-20T12:38:08"/>
        <d v="2021-08-20T12:38:43"/>
        <d v="2021-08-20T12:39:18"/>
        <d v="2021-08-20T12:41:38"/>
        <d v="2021-08-20T12:42:13"/>
        <d v="2021-08-20T12:42:48"/>
        <d v="2021-08-20T12:43:23"/>
        <d v="2021-08-20T12:43:58"/>
        <d v="2021-08-20T12:45:07"/>
        <d v="2021-08-20T12:46:52"/>
        <d v="2021-08-20T12:48:00"/>
        <d v="2021-08-20T12:49:55"/>
        <d v="2021-08-20T12:50:22"/>
        <d v="2021-08-20T12:54:27"/>
        <d v="2021-08-20T12:56:47"/>
        <d v="2021-08-20T12:57:56"/>
        <d v="2021-08-20T12:58:31"/>
        <d v="2021-08-20T13:00:16"/>
        <d v="2021-08-20T13:01:26"/>
        <d v="2021-08-20T13:02:01"/>
        <d v="2021-08-20T13:04:56"/>
        <d v="2021-08-20T13:05:31"/>
        <d v="2021-08-20T13:06:41"/>
        <d v="2021-08-20T13:07:16"/>
        <d v="2021-08-20T13:10:05"/>
        <d v="2021-08-20T13:10:45"/>
        <d v="2021-08-20T13:11:20"/>
        <d v="2021-08-20T13:11:55"/>
        <d v="2021-08-20T13:12:30"/>
        <d v="2021-08-20T13:14:15"/>
        <d v="2021-08-20T13:18:20"/>
        <d v="2021-08-20T13:20:05"/>
        <d v="2021-08-20T13:23:34"/>
        <d v="2021-08-20T13:24:44"/>
        <d v="2021-08-20T13:27:04"/>
        <d v="2021-08-20T13:27:39"/>
        <d v="2021-08-20T13:31:09"/>
        <d v="2021-08-20T13:35:13"/>
        <d v="2021-08-20T13:35:31"/>
        <d v="2021-08-20T13:36:58"/>
        <d v="2021-08-20T13:37:33"/>
        <d v="2021-08-20T13:39:18"/>
        <d v="2021-08-20T13:39:53"/>
        <d v="2021-08-20T13:40:28"/>
        <d v="2021-08-20T13:41:03"/>
        <d v="2021-08-20T13:41:17"/>
        <d v="2021-08-20T13:41:38"/>
        <d v="2021-08-20T13:42:13"/>
        <d v="2021-08-20T13:44:33"/>
        <d v="2021-08-20T13:45:07"/>
        <d v="2021-08-20T13:45:36"/>
        <d v="2021-08-20T13:46:17"/>
        <d v="2021-08-20T13:48:02"/>
        <d v="2021-08-20T13:49:12"/>
        <d v="2021-08-20T13:49:55"/>
        <d v="2021-08-20T13:50:22"/>
        <d v="2021-08-20T13:52:42"/>
        <d v="2021-08-20T13:55:37"/>
        <d v="2021-08-20T13:56:12"/>
        <d v="2021-08-20T13:56:47"/>
        <d v="2021-08-20T13:57:56"/>
        <d v="2021-08-20T13:58:31"/>
        <d v="2021-08-20T13:59:41"/>
        <d v="2021-08-20T14:00:16"/>
        <d v="2021-08-20T14:04:19"/>
        <d v="2021-08-20T14:04:21"/>
        <d v="2021-08-20T14:04:56"/>
        <d v="2021-08-20T14:06:41"/>
        <d v="2021-08-20T14:07:16"/>
        <d v="2021-08-20T14:07:51"/>
        <d v="2021-08-20T14:09:35"/>
        <d v="2021-08-20T14:10:10"/>
        <d v="2021-08-20T14:10:45"/>
        <d v="2021-08-20T14:13:40"/>
        <d v="2021-08-20T14:14:15"/>
        <d v="2021-08-20T14:16:00"/>
        <d v="2021-08-20T14:16:35"/>
        <d v="2021-08-20T14:17:17"/>
        <d v="2021-08-20T14:19:30"/>
        <d v="2021-08-20T14:21:14"/>
        <d v="2021-08-20T14:23:34"/>
        <d v="2021-08-20T14:25:19"/>
        <d v="2021-08-20T14:25:54"/>
        <d v="2021-08-20T14:27:04"/>
        <d v="2021-08-20T14:27:39"/>
        <d v="2021-08-20T14:28:14"/>
        <d v="2021-08-20T14:28:48"/>
        <d v="2021-08-20T14:29:59"/>
        <d v="2021-08-20T14:32:19"/>
        <d v="2021-08-20T14:32:53"/>
        <d v="2021-08-20T14:34:38"/>
        <d v="2021-08-20T14:36:23"/>
        <d v="2021-08-20T14:36:58"/>
        <d v="2021-08-20T14:38:08"/>
        <d v="2021-08-20T14:38:43"/>
        <d v="2021-08-20T14:41:38"/>
        <d v="2021-08-20T14:42:13"/>
        <d v="2021-08-20T14:43:23"/>
        <d v="2021-08-20T14:43:58"/>
        <d v="2021-08-20T14:44:33"/>
        <d v="2021-08-20T14:44:38"/>
        <d v="2021-08-20T14:46:17"/>
        <d v="2021-08-20T14:46:52"/>
        <d v="2021-08-20T14:47:27"/>
        <d v="2021-08-20T14:48:02"/>
        <d v="2021-08-20T14:49:12"/>
        <d v="2021-08-20T14:49:47"/>
        <d v="2021-08-20T14:51:32"/>
        <d v="2021-08-20T14:53:17"/>
        <d v="2021-08-20T14:54:27"/>
        <d v="2021-08-20T14:56:12"/>
        <d v="2021-08-20T14:56:38"/>
        <d v="2021-08-20T14:56:47"/>
        <d v="2021-08-20T14:57:56"/>
        <d v="2021-08-20T14:59:41"/>
        <d v="2021-08-20T15:00:16"/>
        <d v="2021-08-20T15:00:51"/>
        <d v="2021-08-20T15:01:26"/>
        <d v="2021-08-20T15:02:01"/>
        <d v="2021-08-20T15:02:36"/>
        <d v="2021-08-20T15:02:53"/>
        <d v="2021-08-20T15:03:46"/>
        <d v="2021-08-20T15:04:56"/>
        <d v="2021-08-20T15:05:31"/>
        <d v="2021-08-20T15:06:06"/>
        <d v="2021-08-20T15:06:41"/>
        <d v="2021-08-20T15:07:16"/>
        <d v="2021-08-20T15:07:51"/>
        <d v="2021-08-20T15:08:26"/>
        <d v="2021-08-20T15:09:07"/>
        <d v="2021-08-20T15:10:10"/>
        <d v="2021-08-20T15:10:45"/>
        <d v="2021-08-20T15:11:31"/>
        <d v="2021-08-20T15:11:55"/>
        <d v="2021-08-20T15:12:30"/>
        <d v="2021-08-20T15:13:05"/>
        <d v="2021-08-20T15:13:40"/>
        <d v="2021-08-20T15:14:15"/>
        <d v="2021-08-20T15:14:50"/>
        <d v="2021-08-20T15:16:19"/>
        <d v="2021-08-20T15:17:45"/>
        <d v="2021-08-20T15:19:30"/>
        <d v="2021-08-20T15:20:05"/>
        <d v="2021-08-20T15:21:14"/>
        <d v="2021-08-20T15:21:49"/>
        <d v="2021-08-20T15:22:24"/>
        <d v="2021-08-20T15:23:34"/>
        <d v="2021-08-20T15:24:09"/>
        <d v="2021-08-20T15:25:19"/>
        <d v="2021-08-20T15:25:54"/>
        <d v="2021-08-20T15:26:29"/>
        <d v="2021-08-20T15:27:39"/>
        <d v="2021-08-20T15:28:14"/>
        <d v="2021-08-20T15:29:24"/>
        <d v="2021-08-20T15:30:34"/>
        <d v="2021-08-20T15:31:44"/>
        <d v="2021-08-20T15:32:19"/>
        <d v="2021-08-20T15:32:53"/>
        <d v="2021-08-20T15:33:28"/>
        <d v="2021-08-20T15:34:03"/>
        <d v="2021-08-20T15:34:38"/>
        <d v="2021-08-20T15:35:13"/>
        <d v="2021-08-20T15:35:48"/>
        <d v="2021-08-20T15:36:58"/>
        <d v="2021-08-20T15:37:33"/>
        <d v="2021-08-20T15:39:18"/>
        <d v="2021-08-20T15:39:53"/>
        <d v="2021-08-20T15:40:28"/>
        <d v="2021-08-20T15:41:03"/>
        <d v="2021-08-20T15:41:38"/>
        <d v="2021-08-20T15:41:46"/>
        <d v="2021-08-20T15:42:13"/>
        <d v="2021-08-20T15:42:48"/>
        <d v="2021-08-20T15:43:58"/>
        <d v="2021-08-20T15:44:33"/>
        <d v="2021-08-20T15:45:07"/>
        <d v="2021-08-20T15:45:42"/>
        <d v="2021-08-20T15:46:17"/>
        <d v="2021-08-20T15:46:52"/>
        <d v="2021-08-20T15:47:27"/>
        <d v="2021-08-20T15:47:31"/>
        <d v="2021-08-20T15:48:37"/>
        <d v="2021-08-20T15:49:12"/>
        <d v="2021-08-20T15:49:47"/>
        <d v="2021-08-20T15:50:22"/>
        <d v="2021-08-20T15:50:57"/>
        <d v="2021-08-20T15:51:32"/>
        <d v="2021-08-20T15:52:42"/>
        <d v="2021-08-20T15:53:17"/>
        <d v="2021-08-20T15:53:52"/>
        <d v="2021-08-20T15:54:27"/>
        <d v="2021-08-20T15:55:02"/>
        <d v="2021-08-20T15:55:37"/>
        <d v="2021-08-20T15:56:12"/>
        <d v="2021-08-20T15:56:47"/>
        <d v="2021-08-20T15:57:21"/>
        <d v="2021-08-20T15:57:56"/>
        <d v="2021-08-20T15:58:05"/>
        <d v="2021-08-20T15:58:31"/>
        <d v="2021-08-20T16:00:51"/>
        <d v="2021-08-20T16:03:11"/>
        <d v="2021-08-20T16:03:46"/>
        <d v="2021-08-20T16:04:19"/>
        <d v="2021-08-20T16:04:21"/>
        <d v="2021-08-20T16:04:56"/>
        <d v="2021-08-20T16:05:31"/>
        <d v="2021-08-20T16:06:06"/>
        <d v="2021-08-20T16:06:41"/>
        <d v="2021-08-20T16:07:16"/>
        <d v="2021-08-20T16:07:51"/>
        <d v="2021-08-20T16:09:00"/>
        <d v="2021-08-20T16:09:35"/>
        <d v="2021-08-20T16:10:10"/>
        <d v="2021-08-20T16:11:20"/>
        <d v="2021-08-20T16:12:30"/>
        <d v="2021-08-20T16:13:05"/>
        <d v="2021-08-20T16:13:40"/>
        <d v="2021-08-20T16:14:15"/>
        <d v="2021-08-20T16:14:50"/>
        <d v="2021-08-20T16:15:25"/>
        <d v="2021-08-20T16:16:35"/>
        <d v="2021-08-20T16:17:10"/>
        <d v="2021-08-20T16:19:30"/>
        <d v="2021-08-20T16:20:05"/>
        <d v="2021-08-20T16:21:49"/>
        <d v="2021-08-20T16:22:24"/>
        <d v="2021-08-20T16:22:59"/>
        <d v="2021-08-20T16:23:34"/>
        <d v="2021-08-20T16:24:09"/>
        <d v="2021-08-20T16:25:54"/>
        <d v="2021-08-20T16:25:55"/>
        <d v="2021-08-20T16:26:29"/>
        <d v="2021-08-20T16:27:39"/>
        <d v="2021-08-20T16:28:14"/>
        <d v="2021-08-20T16:28:49"/>
        <d v="2021-08-20T16:29:24"/>
        <d v="2021-08-20T16:29:59"/>
        <d v="2021-08-20T16:31:09"/>
        <d v="2021-08-20T16:31:41"/>
        <d v="2021-08-20T16:31:44"/>
        <d v="2021-08-20T16:32:19"/>
        <d v="2021-08-20T16:33:28"/>
        <d v="2021-08-20T16:34:03"/>
        <d v="2021-08-20T16:35:02"/>
        <d v="2021-08-20T16:35:48"/>
        <d v="2021-08-20T16:36:23"/>
        <d v="2021-08-20T16:36:58"/>
        <d v="2021-08-20T16:37:33"/>
        <d v="2021-08-20T16:38:08"/>
        <d v="2021-08-20T16:38:43"/>
        <d v="2021-08-20T16:39:22"/>
        <d v="2021-08-20T16:40:28"/>
        <d v="2021-08-20T16:41:03"/>
        <d v="2021-08-20T16:41:38"/>
        <d v="2021-08-20T16:42:13"/>
        <d v="2021-08-20T16:42:48"/>
        <d v="2021-08-20T16:43:58"/>
        <d v="2021-08-20T16:44:33"/>
        <d v="2021-08-20T16:45:07"/>
        <d v="2021-08-20T16:45:42"/>
        <d v="2021-08-20T16:46:17"/>
        <d v="2021-08-20T16:46:52"/>
        <d v="2021-08-20T16:47:27"/>
        <d v="2021-08-20T16:48:02"/>
        <d v="2021-08-20T16:49:12"/>
        <d v="2021-08-20T16:49:47"/>
        <d v="2021-08-20T16:50:22"/>
        <d v="2021-08-20T16:50:57"/>
        <d v="2021-08-20T16:51:32"/>
        <d v="2021-08-20T16:52:07"/>
        <d v="2021-08-20T16:52:42"/>
        <d v="2021-08-20T16:53:52"/>
        <d v="2021-08-20T16:54:27"/>
        <d v="2021-08-20T16:55:02"/>
        <d v="2021-08-20T16:56:12"/>
        <d v="2021-08-20T16:56:47"/>
        <d v="2021-08-20T16:57:21"/>
        <d v="2021-08-20T16:57:56"/>
        <d v="2021-08-20T16:58:31"/>
        <d v="2021-08-20T16:59:06"/>
        <d v="2021-08-20T16:59:41"/>
        <d v="2021-08-20T17:00:16"/>
        <d v="2021-08-20T17:00:51"/>
        <d v="2021-08-20T17:01:26"/>
        <d v="2021-08-20T17:02:01"/>
        <d v="2021-08-20T17:02:36"/>
        <d v="2021-08-20T17:03:46"/>
        <d v="2021-08-20T17:04:21"/>
        <d v="2021-08-20T17:05:31"/>
        <d v="2021-08-20T17:06:06"/>
        <d v="2021-08-20T17:06:41"/>
        <d v="2021-08-20T17:07:16"/>
        <d v="2021-08-20T17:08:26"/>
        <d v="2021-08-20T17:09:00"/>
        <d v="2021-08-20T17:09:35"/>
        <d v="2021-08-20T17:10:45"/>
        <d v="2021-08-20T17:11:20"/>
        <d v="2021-08-20T17:11:55"/>
        <d v="2021-08-20T17:12:30"/>
        <d v="2021-08-20T17:13:05"/>
        <d v="2021-08-20T17:13:40"/>
        <d v="2021-08-20T17:14:15"/>
        <d v="2021-08-20T17:14:24"/>
        <d v="2021-08-20T17:14:50"/>
        <d v="2021-08-20T17:15:25"/>
        <d v="2021-08-20T17:16:35"/>
        <d v="2021-08-20T17:17:10"/>
        <d v="2021-08-20T17:17:45"/>
        <d v="2021-08-20T17:18:20"/>
        <d v="2021-08-20T17:18:43"/>
        <d v="2021-08-20T17:18:55"/>
        <d v="2021-08-20T17:19:30"/>
        <d v="2021-08-20T17:20:05"/>
        <d v="2021-08-20T17:20:40"/>
        <d v="2021-08-20T17:21:14"/>
        <d v="2021-08-20T17:22:24"/>
        <d v="2021-08-20T17:22:59"/>
        <d v="2021-08-20T17:23:34"/>
        <d v="2021-08-20T17:24:09"/>
        <d v="2021-08-20T17:24:44"/>
        <d v="2021-08-20T17:25:19"/>
        <d v="2021-08-20T17:25:54"/>
        <d v="2021-08-20T17:26:29"/>
        <d v="2021-08-20T17:27:04"/>
        <d v="2021-08-20T17:27:39"/>
        <d v="2021-08-20T17:28:14"/>
        <d v="2021-08-20T17:29:24"/>
        <d v="2021-08-20T17:30:34"/>
        <d v="2021-08-20T17:31:09"/>
        <d v="2021-08-20T17:31:41"/>
        <d v="2021-08-20T17:31:44"/>
        <d v="2021-08-20T17:32:19"/>
        <d v="2021-08-20T17:32:38"/>
        <d v="2021-08-20T17:32:53"/>
        <d v="2021-08-20T17:33:28"/>
        <d v="2021-08-20T17:34:03"/>
        <d v="2021-08-20T17:34:38"/>
        <d v="2021-08-20T17:35:48"/>
        <d v="2021-08-20T17:36:58"/>
        <d v="2021-08-20T17:37:33"/>
        <d v="2021-08-20T17:38:43"/>
        <d v="2021-08-20T17:39:18"/>
        <d v="2021-08-20T17:39:50"/>
        <d v="2021-08-20T17:39:53"/>
        <d v="2021-08-20T17:40:28"/>
        <d v="2021-08-20T17:41:38"/>
        <d v="2021-08-20T17:42:13"/>
        <d v="2021-08-20T17:43:23"/>
        <d v="2021-08-20T17:43:58"/>
        <d v="2021-08-20T17:45:07"/>
        <d v="2021-08-20T17:45:42"/>
        <d v="2021-08-20T17:46:52"/>
        <d v="2021-08-20T17:48:00"/>
        <d v="2021-08-20T17:48:37"/>
        <d v="2021-08-20T17:49:47"/>
        <d v="2021-08-20T17:50:22"/>
        <d v="2021-08-20T17:52:07"/>
        <d v="2021-08-20T17:52:42"/>
        <d v="2021-08-20T17:53:17"/>
        <d v="2021-08-20T17:53:52"/>
        <d v="2021-08-20T17:54:27"/>
        <d v="2021-08-20T17:55:02"/>
        <d v="2021-08-20T17:55:37"/>
        <d v="2021-08-20T17:56:47"/>
        <d v="2021-08-20T17:57:07"/>
        <d v="2021-08-20T17:57:21"/>
        <d v="2021-08-20T17:58:31"/>
        <d v="2021-08-20T17:59:31"/>
        <d v="2021-08-20T17:59:41"/>
        <d v="2021-08-20T18:00:16"/>
        <d v="2021-08-20T18:01:26"/>
        <d v="2021-08-20T18:02:36"/>
        <d v="2021-08-20T18:03:46"/>
        <d v="2021-08-20T18:04:56"/>
        <d v="2021-08-20T18:07:16"/>
        <d v="2021-08-20T18:08:26"/>
        <d v="2021-08-20T18:09:00"/>
        <d v="2021-08-20T18:09:35"/>
        <d v="2021-08-20T18:10:45"/>
        <d v="2021-08-20T18:11:20"/>
        <d v="2021-08-20T18:11:55"/>
        <d v="2021-08-20T18:13:05"/>
        <d v="2021-08-20T18:13:40"/>
        <d v="2021-08-20T18:14:15"/>
        <d v="2021-08-20T18:16:00"/>
        <d v="2021-08-20T18:16:35"/>
        <d v="2021-08-20T18:17:45"/>
        <d v="2021-08-20T18:18:55"/>
        <d v="2021-08-20T18:19:30"/>
        <d v="2021-08-20T18:20:05"/>
        <d v="2021-08-20T18:21:36"/>
        <d v="2021-08-20T18:22:24"/>
        <d v="2021-08-20T18:22:59"/>
        <d v="2021-08-20T18:23:34"/>
        <d v="2021-08-20T18:24:09"/>
        <d v="2021-08-20T18:24:44"/>
        <d v="2021-08-20T18:25:19"/>
        <d v="2021-08-20T18:25:54"/>
        <d v="2021-08-20T18:27:04"/>
        <d v="2021-08-20T18:28:14"/>
        <d v="2021-08-20T18:28:49"/>
        <d v="2021-08-20T18:29:24"/>
        <d v="2021-08-20T18:29:59"/>
        <d v="2021-08-20T18:30:34"/>
        <d v="2021-08-20T18:32:19"/>
        <d v="2021-08-20T18:32:53"/>
        <d v="2021-08-20T18:34:03"/>
        <d v="2021-08-20T18:34:38"/>
        <d v="2021-08-20T18:35:13"/>
        <d v="2021-08-20T18:36:23"/>
        <d v="2021-08-20T18:36:58"/>
        <d v="2021-08-20T18:38:08"/>
        <d v="2021-08-20T18:38:43"/>
        <d v="2021-08-20T18:39:18"/>
        <d v="2021-08-20T18:39:50"/>
        <d v="2021-08-20T18:40:28"/>
        <d v="2021-08-20T18:42:48"/>
        <d v="2021-08-20T18:43:23"/>
        <d v="2021-08-20T18:43:58"/>
        <d v="2021-08-20T18:44:33"/>
        <d v="2021-08-20T18:45:42"/>
        <d v="2021-08-20T18:46:52"/>
        <d v="2021-08-20T18:47:27"/>
        <d v="2021-08-20T18:48:02"/>
        <d v="2021-08-20T18:49:12"/>
        <d v="2021-08-20T18:50:22"/>
        <d v="2021-08-20T18:50:57"/>
        <d v="2021-08-20T18:52:07"/>
        <d v="2021-08-20T18:52:42"/>
        <d v="2021-08-20T18:53:52"/>
        <d v="2021-08-20T18:54:27"/>
        <d v="2021-08-20T18:55:02"/>
        <d v="2021-08-20T18:55:37"/>
        <d v="2021-08-20T18:56:47"/>
        <d v="2021-08-20T18:57:56"/>
        <d v="2021-08-20T18:58:31"/>
        <d v="2021-08-20T19:00:16"/>
        <d v="2021-08-20T19:01:26"/>
        <d v="2021-08-20T19:01:55"/>
        <d v="2021-08-20T19:02:01"/>
        <d v="2021-08-20T19:02:36"/>
        <d v="2021-08-20T19:03:46"/>
        <d v="2021-08-20T19:04:21"/>
        <d v="2021-08-20T19:04:56"/>
        <d v="2021-08-20T19:05:31"/>
        <d v="2021-08-20T19:07:16"/>
        <d v="2021-08-20T19:07:41"/>
        <d v="2021-08-20T19:07:51"/>
        <d v="2021-08-20T19:09:00"/>
        <d v="2021-08-20T19:09:35"/>
        <d v="2021-08-20T19:11:20"/>
        <d v="2021-08-20T19:12:30"/>
        <d v="2021-08-20T19:13:40"/>
        <d v="2021-08-20T19:14:15"/>
        <d v="2021-08-20T19:15:25"/>
        <d v="2021-08-20T19:16:00"/>
        <d v="2021-08-20T19:16:35"/>
        <d v="2021-08-20T19:17:10"/>
        <d v="2021-08-20T19:17:45"/>
        <d v="2021-08-20T19:18:43"/>
        <d v="2021-08-20T19:18:55"/>
        <d v="2021-08-20T19:20:40"/>
        <d v="2021-08-20T19:21:14"/>
        <d v="2021-08-20T19:22:24"/>
        <d v="2021-08-20T19:25:19"/>
        <d v="2021-08-20T19:25:54"/>
        <d v="2021-08-20T19:27:39"/>
        <d v="2021-08-20T19:28:14"/>
        <d v="2021-08-20T19:29:59"/>
        <d v="2021-08-20T19:30:34"/>
        <d v="2021-08-20T19:31:44"/>
        <d v="2021-08-20T19:32:19"/>
        <d v="2021-08-20T19:32:53"/>
        <d v="2021-08-20T19:33:28"/>
        <d v="2021-08-20T19:33:36"/>
        <d v="2021-08-20T19:34:05"/>
        <d v="2021-08-20T19:34:38"/>
        <d v="2021-08-20T19:35:13"/>
        <d v="2021-08-20T19:35:48"/>
        <d v="2021-08-20T19:36:23"/>
        <d v="2021-08-20T19:37:33"/>
        <d v="2021-08-20T19:38:08"/>
        <d v="2021-08-20T19:39:18"/>
        <d v="2021-08-20T19:41:03"/>
        <d v="2021-08-20T19:41:38"/>
        <d v="2021-08-20T19:42:13"/>
        <d v="2021-08-20T19:44:33"/>
        <d v="2021-08-20T19:45:42"/>
        <d v="2021-08-20T19:46:17"/>
        <d v="2021-08-20T19:46:52"/>
        <d v="2021-08-20T19:47:27"/>
        <d v="2021-08-20T19:48:37"/>
        <d v="2021-08-20T19:49:12"/>
        <d v="2021-08-20T19:50:57"/>
        <d v="2021-08-20T19:52:07"/>
        <d v="2021-08-20T19:53:52"/>
        <d v="2021-08-20T19:54:27"/>
        <d v="2021-08-20T19:55:02"/>
        <d v="2021-08-20T19:55:12"/>
        <d v="2021-08-20T19:55:37"/>
        <d v="2021-08-20T19:56:10"/>
        <d v="2021-08-20T19:56:12"/>
        <d v="2021-08-20T19:56:47"/>
        <d v="2021-08-20T19:58:31"/>
        <d v="2021-08-20T20:02:36"/>
        <d v="2021-08-20T20:03:46"/>
        <d v="2021-08-20T20:04:56"/>
        <d v="2021-08-20T20:05:31"/>
        <d v="2021-08-20T20:06:06"/>
        <d v="2021-08-20T20:06:41"/>
        <d v="2021-08-20T20:07:12"/>
        <d v="2021-08-20T20:07:51"/>
        <d v="2021-08-20T20:08:26"/>
        <d v="2021-08-20T20:10:10"/>
        <d v="2021-08-20T20:14:50"/>
        <d v="2021-08-20T20:17:10"/>
        <d v="2021-08-20T20:18:20"/>
        <d v="2021-08-20T20:19:30"/>
        <d v="2021-08-20T20:20:05"/>
        <d v="2021-08-20T20:21:14"/>
        <d v="2021-08-20T20:21:49"/>
        <d v="2021-08-20T20:23:34"/>
        <d v="2021-08-20T20:24:09"/>
        <d v="2021-08-20T20:24:44"/>
        <d v="2021-08-20T20:25:19"/>
        <d v="2021-08-20T20:26:29"/>
        <d v="2021-08-20T20:28:14"/>
        <d v="2021-08-20T20:29:24"/>
        <d v="2021-08-20T20:31:44"/>
        <d v="2021-08-20T20:32:53"/>
        <d v="2021-08-20T20:33:28"/>
        <d v="2021-08-20T20:34:34"/>
        <d v="2021-08-20T20:34:38"/>
        <d v="2021-08-20T20:35:13"/>
        <d v="2021-08-20T20:37:33"/>
        <d v="2021-08-20T20:38:08"/>
        <d v="2021-08-20T20:39:53"/>
        <d v="2021-08-20T20:40:28"/>
        <d v="2021-08-20T20:41:03"/>
        <d v="2021-08-20T20:42:13"/>
        <d v="2021-08-20T20:42:48"/>
        <d v="2021-08-20T20:46:17"/>
        <d v="2021-08-20T20:46:52"/>
        <d v="2021-08-20T20:49:47"/>
        <d v="2021-08-20T20:49:55"/>
        <d v="2021-08-20T20:50:22"/>
        <d v="2021-08-20T20:51:32"/>
        <d v="2021-08-20T20:52:07"/>
        <d v="2021-08-20T20:52:42"/>
        <d v="2021-08-20T20:53:52"/>
        <d v="2021-08-20T20:57:21"/>
        <d v="2021-08-20T20:57:56"/>
        <d v="2021-08-20T20:59:06"/>
        <d v="2021-08-20T21:00:51"/>
        <d v="2021-08-20T21:01:26"/>
        <d v="2021-08-20T21:02:36"/>
        <d v="2021-08-20T21:04:21"/>
        <d v="2021-08-20T21:04:56"/>
        <d v="2021-08-20T21:05:31"/>
        <d v="2021-08-20T21:06:06"/>
        <d v="2021-08-20T21:07:51"/>
        <d v="2021-08-20T21:08:26"/>
        <d v="2021-08-20T21:09:00"/>
        <d v="2021-08-20T21:10:05"/>
        <d v="2021-08-20T21:10:10"/>
        <d v="2021-08-20T21:11:20"/>
        <d v="2021-08-20T21:13:05"/>
        <d v="2021-08-20T21:13:40"/>
        <d v="2021-08-20T21:15:25"/>
        <d v="2021-08-20T21:16:00"/>
        <d v="2021-08-20T21:17:45"/>
        <d v="2021-08-20T21:18:20"/>
        <d v="2021-08-20T21:19:30"/>
        <d v="2021-08-20T21:20:05"/>
        <d v="2021-08-20T21:22:24"/>
        <d v="2021-08-20T21:22:59"/>
        <d v="2021-08-20T21:26:29"/>
        <d v="2021-08-20T21:27:04"/>
        <d v="2021-08-20T21:28:48"/>
        <d v="2021-08-20T21:29:24"/>
        <d v="2021-08-20T21:29:59"/>
        <d v="2021-08-20T21:31:44"/>
        <d v="2021-08-20T21:32:19"/>
        <d v="2021-08-20T21:34:03"/>
        <d v="2021-08-20T21:34:38"/>
        <d v="2021-08-20T21:36:23"/>
        <d v="2021-08-20T21:38:43"/>
        <d v="2021-08-20T21:40:48"/>
        <d v="2021-08-20T21:42:48"/>
        <d v="2021-08-20T21:43:58"/>
        <d v="2021-08-20T21:46:52"/>
        <d v="2021-08-20T21:47:02"/>
        <d v="2021-08-20T21:47:27"/>
        <d v="2021-08-20T21:50:22"/>
        <d v="2021-08-20T21:51:32"/>
        <d v="2021-08-20T21:52:07"/>
        <d v="2021-08-20T21:52:42"/>
        <d v="2021-08-20T21:54:27"/>
        <d v="2021-08-20T21:55:02"/>
        <d v="2021-08-20T21:57:21"/>
        <d v="2021-08-20T21:57:56"/>
        <d v="2021-08-20T22:01:26"/>
        <d v="2021-08-20T22:02:01"/>
        <d v="2021-08-20T22:02:24"/>
        <d v="2021-08-20T22:03:11"/>
        <d v="2021-08-20T22:06:06"/>
        <d v="2021-08-20T22:09:00"/>
        <d v="2021-08-20T22:11:55"/>
        <d v="2021-08-20T22:13:40"/>
        <d v="2021-08-20T22:14:15"/>
        <d v="2021-08-20T22:15:50"/>
        <d v="2021-08-20T22:17:10"/>
        <d v="2021-08-20T22:18:20"/>
        <d v="2021-08-20T22:18:55"/>
        <d v="2021-08-20T22:22:24"/>
        <d v="2021-08-20T22:23:34"/>
        <d v="2021-08-20T22:24:09"/>
        <d v="2021-08-20T22:24:44"/>
        <d v="2021-08-20T22:26:29"/>
        <d v="2021-08-20T22:27:04"/>
        <d v="2021-08-20T22:28:14"/>
        <d v="2021-08-20T22:28:48"/>
        <d v="2021-08-20T22:31:09"/>
        <d v="2021-08-20T22:34:03"/>
        <d v="2021-08-20T22:34:38"/>
        <d v="2021-08-20T22:36:23"/>
        <d v="2021-08-20T22:38:43"/>
        <d v="2021-08-20T22:40:28"/>
        <d v="2021-08-20T22:41:46"/>
        <d v="2021-08-20T22:45:42"/>
        <d v="2021-08-20T22:46:17"/>
        <d v="2021-08-20T22:47:02"/>
        <d v="2021-08-20T22:48:29"/>
        <d v="2021-08-20T22:49:12"/>
        <d v="2021-08-20T22:49:55"/>
        <d v="2021-08-20T22:50:57"/>
        <d v="2021-08-20T22:54:14"/>
        <d v="2021-08-20T22:54:43"/>
        <d v="2021-08-20T22:55:02"/>
        <d v="2021-08-20T22:55:37"/>
        <d v="2021-08-20T22:57:56"/>
        <d v="2021-08-20T22:59:06"/>
        <d v="2021-08-20T22:59:41"/>
        <d v="2021-08-20T23:02:01"/>
        <d v="2021-08-20T23:02:36"/>
        <d v="2021-08-20T23:04:21"/>
        <d v="2021-08-20T23:04:48"/>
        <d v="2021-08-20T23:06:14"/>
        <d v="2021-08-20T23:07:16"/>
        <d v="2021-08-20T23:09:36"/>
        <d v="2021-08-20T23:10:10"/>
        <d v="2021-08-20T23:11:20"/>
        <d v="2021-08-20T23:12:30"/>
        <d v="2021-08-20T23:14:15"/>
        <d v="2021-08-20T23:14:50"/>
        <d v="2021-08-20T23:15:22"/>
        <d v="2021-08-20T23:17:10"/>
        <d v="2021-08-20T23:18:20"/>
        <d v="2021-08-20T23:18:55"/>
        <d v="2021-08-20T23:19:30"/>
        <d v="2021-08-20T23:22:59"/>
        <d v="2021-08-20T23:24:09"/>
        <d v="2021-08-20T23:24:29"/>
        <d v="2021-08-20T23:27:39"/>
        <d v="2021-08-20T23:31:09"/>
        <d v="2021-08-20T23:32:38"/>
        <d v="2021-08-20T23:32:53"/>
        <d v="2021-08-20T23:34:38"/>
        <d v="2021-08-20T23:35:13"/>
        <d v="2021-08-20T23:37:26"/>
        <d v="2021-08-20T23:38:08"/>
        <d v="2021-08-20T23:39:18"/>
        <d v="2021-08-20T23:48:37"/>
        <d v="2021-08-20T23:50:57"/>
        <d v="2021-08-20T23:51:32"/>
        <d v="2021-08-20T23:54:27"/>
        <d v="2021-08-20T23:58:31"/>
        <d v="2021-08-21T00:00:16"/>
        <d v="2021-08-21T00:01:27"/>
        <d v="2021-08-21T00:02:36"/>
        <d v="2021-08-21T00:03:15"/>
        <d v="2021-08-21T00:04:08"/>
        <d v="2021-08-21T00:04:19"/>
        <d v="2021-08-21T00:04:21"/>
        <d v="2021-08-21T00:04:45"/>
        <d v="2021-08-21T00:04:56"/>
        <d v="2021-08-21T00:07:51"/>
        <d v="2021-08-21T00:08:26"/>
        <d v="2021-08-21T00:10:10"/>
        <d v="2021-08-21T00:12:00"/>
        <d v="2021-08-21T00:12:30"/>
        <d v="2021-08-21T00:12:58"/>
        <d v="2021-08-21T00:13:26"/>
        <d v="2021-08-21T00:14:51"/>
        <d v="2021-08-21T00:15:23"/>
        <d v="2021-08-21T00:18:55"/>
        <d v="2021-08-21T00:20:05"/>
        <d v="2021-08-21T00:21:14"/>
        <d v="2021-08-21T00:21:19"/>
        <d v="2021-08-21T00:23:31"/>
        <d v="2021-08-21T00:25:00"/>
        <d v="2021-08-21T00:25:54"/>
        <d v="2021-08-21T00:33:07"/>
        <d v="2021-08-21T00:34:03"/>
        <d v="2021-08-21T00:34:17"/>
        <d v="2021-08-21T00:35:48"/>
        <d v="2021-08-21T00:36:15"/>
        <d v="2021-08-21T00:40:05"/>
        <d v="2021-08-21T00:43:09"/>
        <d v="2021-08-21T00:46:52"/>
        <d v="2021-08-21T00:48:02"/>
        <d v="2021-08-21T00:49:12"/>
        <d v="2021-08-21T00:51:32"/>
        <d v="2021-08-21T00:53:52"/>
        <d v="2021-08-21T00:55:12"/>
        <d v="2021-08-21T00:56:39"/>
        <d v="2021-08-21T00:56:47"/>
        <d v="2021-08-21T00:58:16"/>
        <d v="2021-08-21T00:59:28"/>
        <d v="2021-08-21T01:00:10"/>
        <d v="2021-08-21T01:03:38"/>
        <d v="2021-08-21T01:06:06"/>
        <d v="2021-08-21T01:10:00"/>
        <d v="2021-08-21T01:11:12"/>
        <d v="2021-08-21T01:17:10"/>
        <d v="2021-08-21T01:20:54"/>
        <d v="2021-08-21T01:21:52"/>
        <d v="2021-08-21T01:22:42"/>
        <d v="2021-08-21T01:22:58"/>
        <d v="2021-08-21T01:25:52"/>
        <d v="2021-08-21T01:26:29"/>
        <d v="2021-08-21T01:27:04"/>
        <d v="2021-08-21T01:27:22"/>
        <d v="2021-08-21T01:27:51"/>
        <d v="2021-08-21T01:30:50"/>
        <d v="2021-08-21T01:30:53"/>
        <d v="2021-08-21T01:31:44"/>
        <d v="2021-08-21T01:35:02"/>
        <d v="2021-08-21T01:35:51"/>
        <d v="2021-08-21T01:40:19"/>
        <d v="2021-08-21T01:41:03"/>
        <d v="2021-08-21T01:43:12"/>
        <d v="2021-08-21T01:47:27"/>
        <d v="2021-08-21T01:52:30"/>
        <d v="2021-08-21T01:53:17"/>
        <d v="2021-08-21T01:53:52"/>
        <d v="2021-08-21T01:55:41"/>
        <d v="2021-08-21T01:56:54"/>
        <d v="2021-08-21T01:57:21"/>
        <d v="2021-08-21T01:57:31"/>
        <d v="2021-08-21T01:59:06"/>
        <d v="2021-08-21T02:04:43"/>
        <d v="2021-08-21T02:09:23"/>
        <d v="2021-08-21T02:10:39"/>
        <d v="2021-08-21T02:10:45"/>
        <d v="2021-08-21T02:12:43"/>
        <d v="2021-08-21T02:15:22"/>
        <d v="2021-08-21T02:17:45"/>
        <d v="2021-08-21T02:17:46"/>
        <d v="2021-08-21T02:19:27"/>
        <d v="2021-08-21T02:19:34"/>
        <d v="2021-08-21T02:20:03"/>
        <d v="2021-08-21T02:20:10"/>
        <d v="2021-08-21T02:21:09"/>
        <d v="2021-08-21T02:25:54"/>
        <d v="2021-08-21T02:26:31"/>
        <d v="2021-08-21T02:27:45"/>
        <d v="2021-08-21T02:31:16"/>
        <d v="2021-08-21T02:31:44"/>
        <d v="2021-08-21T02:32:03"/>
        <d v="2021-08-21T02:32:43"/>
        <d v="2021-08-21T02:35:18"/>
        <d v="2021-08-21T02:38:49"/>
        <d v="2021-08-21T02:40:08"/>
        <d v="2021-08-21T02:41:03"/>
        <d v="2021-08-21T02:41:57"/>
        <d v="2021-08-21T02:48:32"/>
        <d v="2021-08-21T02:49:26"/>
        <d v="2021-08-21T02:52:22"/>
        <d v="2021-08-21T02:53:33"/>
        <d v="2021-08-21T02:56:14"/>
        <d v="2021-08-21T02:57:43"/>
        <d v="2021-08-21T02:59:41"/>
        <d v="2021-08-21T03:00:58"/>
        <d v="2021-08-21T03:01:33"/>
        <d v="2021-08-21T03:02:24"/>
        <d v="2021-08-21T03:06:38"/>
        <d v="2021-08-21T03:08:40"/>
        <d v="2021-08-21T03:08:42"/>
        <d v="2021-08-21T03:09:46"/>
        <d v="2021-08-21T03:10:31"/>
        <d v="2021-08-21T03:11:52"/>
        <d v="2021-08-21T03:15:26"/>
        <d v="2021-08-21T03:15:39"/>
        <d v="2021-08-21T03:17:06"/>
        <d v="2021-08-21T03:20:34"/>
        <d v="2021-08-21T03:21:32"/>
        <d v="2021-08-21T03:21:51"/>
        <d v="2021-08-21T03:22:12"/>
        <d v="2021-08-21T03:26:01"/>
        <d v="2021-08-21T03:28:42"/>
        <d v="2021-08-21T03:29:01"/>
        <d v="2021-08-21T03:30:34"/>
        <d v="2021-08-21T03:32:05"/>
        <d v="2021-08-21T03:32:18"/>
        <d v="2021-08-21T03:36:37"/>
        <d v="2021-08-21T03:40:37"/>
        <d v="2021-08-21T03:41:32"/>
        <d v="2021-08-21T03:48:45"/>
        <d v="2021-08-21T03:49:27"/>
        <d v="2021-08-21T03:52:19"/>
        <d v="2021-08-21T03:53:00"/>
        <d v="2021-08-21T03:53:21"/>
        <d v="2021-08-21T04:04:56"/>
        <d v="2021-08-21T04:10:35"/>
        <d v="2021-08-21T04:11:04"/>
        <d v="2021-08-21T04:12:30"/>
        <d v="2021-08-21T04:13:34"/>
        <d v="2021-08-21T04:14:50"/>
        <d v="2021-08-21T04:19:09"/>
        <d v="2021-08-21T04:19:41"/>
        <d v="2021-08-21T04:21:55"/>
        <d v="2021-08-21T04:24:28"/>
        <d v="2021-08-21T04:24:31"/>
        <d v="2021-08-21T04:26:45"/>
        <d v="2021-08-21T04:26:48"/>
        <d v="2021-08-21T04:30:14"/>
        <d v="2021-08-21T04:33:39"/>
        <d v="2021-08-21T04:36:58"/>
        <d v="2021-08-21T04:37:16"/>
        <d v="2021-08-21T04:38:29"/>
        <d v="2021-08-21T04:38:53"/>
        <d v="2021-08-21T04:39:30"/>
        <d v="2021-08-21T04:40:39"/>
        <d v="2021-08-21T04:41:21"/>
        <d v="2021-08-21T04:41:50"/>
        <d v="2021-08-21T04:42:14"/>
        <d v="2021-08-21T04:52:23"/>
        <d v="2021-08-21T04:53:23"/>
        <d v="2021-08-21T04:56:52"/>
        <d v="2021-08-21T04:57:34"/>
        <d v="2021-08-21T05:00:36"/>
        <d v="2021-08-21T05:00:51"/>
        <d v="2021-08-21T05:00:58"/>
        <d v="2021-08-21T05:02:40"/>
        <d v="2021-08-21T05:04:38"/>
        <d v="2021-08-21T05:04:56"/>
        <d v="2021-08-21T05:05:10"/>
        <d v="2021-08-21T05:08:12"/>
        <d v="2021-08-21T05:09:36"/>
        <d v="2021-08-21T05:10:03"/>
        <d v="2021-08-21T05:14:15"/>
        <d v="2021-08-21T05:16:20"/>
        <d v="2021-08-21T05:19:59"/>
        <d v="2021-08-21T05:20:49"/>
        <d v="2021-08-21T05:21:28"/>
        <d v="2021-08-21T05:21:44"/>
        <d v="2021-08-21T05:23:14"/>
        <d v="2021-08-21T05:27:43"/>
        <d v="2021-08-21T05:29:04"/>
        <d v="2021-08-21T05:29:12"/>
        <d v="2021-08-21T05:37:10"/>
        <d v="2021-08-21T05:38:31"/>
        <d v="2021-08-21T05:38:42"/>
        <d v="2021-08-21T05:39:53"/>
        <d v="2021-08-21T05:40:35"/>
        <d v="2021-08-21T05:44:01"/>
        <d v="2021-08-21T05:44:38"/>
        <d v="2021-08-21T05:44:56"/>
        <d v="2021-08-21T05:53:17"/>
        <d v="2021-08-21T05:56:43"/>
        <d v="2021-08-21T05:58:10"/>
        <d v="2021-08-21T05:59:53"/>
        <d v="2021-08-21T06:02:34"/>
        <d v="2021-08-21T06:06:31"/>
        <d v="2021-08-21T06:08:24"/>
        <d v="2021-08-21T06:08:43"/>
        <d v="2021-08-21T06:12:24"/>
        <d v="2021-08-21T06:13:38"/>
        <d v="2021-08-21T06:19:12"/>
        <d v="2021-08-21T06:20:58"/>
        <d v="2021-08-21T06:21:06"/>
        <d v="2021-08-21T06:23:55"/>
        <d v="2021-08-21T06:24:43"/>
        <d v="2021-08-21T06:24:53"/>
        <d v="2021-08-21T06:25:38"/>
        <d v="2021-08-21T06:30:15"/>
        <d v="2021-08-21T06:30:34"/>
        <d v="2021-08-21T06:31:41"/>
        <d v="2021-08-21T06:31:44"/>
        <d v="2021-08-21T06:35:23"/>
        <d v="2021-08-21T06:37:09"/>
        <d v="2021-08-21T06:44:38"/>
        <d v="2021-08-21T06:45:24"/>
        <d v="2021-08-21T06:48:45"/>
        <d v="2021-08-21T06:49:38"/>
        <d v="2021-08-21T06:52:18"/>
        <d v="2021-08-21T06:53:06"/>
        <d v="2021-08-21T06:54:12"/>
        <d v="2021-08-21T06:54:27"/>
        <d v="2021-08-21T06:55:10"/>
        <d v="2021-08-21T06:57:08"/>
        <d v="2021-08-21T07:05:43"/>
        <d v="2021-08-21T07:09:35"/>
        <d v="2021-08-21T07:10:04"/>
        <d v="2021-08-21T07:12:50"/>
        <d v="2021-08-21T07:15:31"/>
        <d v="2021-08-21T07:18:41"/>
        <d v="2021-08-21T07:22:09"/>
        <d v="2021-08-21T07:23:31"/>
        <d v="2021-08-21T07:24:09"/>
        <d v="2021-08-21T07:24:50"/>
        <d v="2021-08-21T07:26:14"/>
        <d v="2021-08-21T07:28:14"/>
        <d v="2021-08-21T07:28:49"/>
        <d v="2021-08-21T07:31:41"/>
        <d v="2021-08-21T07:32:15"/>
        <d v="2021-08-21T07:34:05"/>
        <d v="2021-08-21T07:34:32"/>
        <d v="2021-08-21T07:36:47"/>
        <d v="2021-08-21T07:37:16"/>
        <d v="2021-08-21T07:38:08"/>
        <d v="2021-08-21T07:38:32"/>
        <d v="2021-08-21T07:40:36"/>
        <d v="2021-08-21T07:42:32"/>
        <d v="2021-08-21T07:42:53"/>
        <d v="2021-08-21T07:43:17"/>
        <d v="2021-08-21T07:44:18"/>
        <d v="2021-08-21T07:51:35"/>
        <d v="2021-08-21T07:53:47"/>
        <d v="2021-08-21T07:56:47"/>
        <d v="2021-08-21T07:57:56"/>
        <d v="2021-08-21T07:59:22"/>
        <d v="2021-08-21T08:00:16"/>
        <d v="2021-08-21T08:06:27"/>
        <d v="2021-08-21T08:07:51"/>
        <d v="2021-08-21T08:09:35"/>
        <d v="2021-08-21T08:10:19"/>
        <d v="2021-08-21T08:10:45"/>
        <d v="2021-08-21T08:12:31"/>
        <d v="2021-08-21T08:15:50"/>
        <d v="2021-08-21T08:16:35"/>
        <d v="2021-08-21T08:20:10"/>
        <d v="2021-08-21T08:20:20"/>
        <d v="2021-08-21T08:20:40"/>
        <d v="2021-08-21T08:21:18"/>
        <d v="2021-08-21T08:22:00"/>
        <d v="2021-08-21T08:29:59"/>
        <d v="2021-08-21T08:31:01"/>
        <d v="2021-08-21T08:32:57"/>
        <d v="2021-08-21T08:33:07"/>
        <d v="2021-08-21T08:33:28"/>
        <d v="2021-08-21T08:34:05"/>
        <d v="2021-08-21T08:34:29"/>
        <d v="2021-08-21T08:34:34"/>
        <d v="2021-08-21T08:39:32"/>
        <d v="2021-08-21T08:39:35"/>
        <d v="2021-08-21T08:39:53"/>
        <d v="2021-08-21T08:40:38"/>
        <d v="2021-08-21T08:42:34"/>
        <d v="2021-08-21T08:45:39"/>
        <d v="2021-08-21T08:46:29"/>
        <d v="2021-08-21T08:47:31"/>
        <d v="2021-08-21T08:47:32"/>
        <d v="2021-08-21T08:51:22"/>
        <d v="2021-08-21T08:54:10"/>
        <d v="2021-08-21T08:54:29"/>
        <d v="2021-08-21T08:55:00"/>
        <d v="2021-08-21T08:56:14"/>
        <d v="2021-08-21T08:57:47"/>
        <d v="2021-08-21T08:57:54"/>
        <d v="2021-08-21T09:04:48"/>
        <d v="2021-08-21T09:05:09"/>
        <d v="2021-08-21T09:05:44"/>
        <d v="2021-08-21T09:06:06"/>
        <d v="2021-08-21T09:06:13"/>
        <d v="2021-08-21T09:08:10"/>
        <d v="2021-08-21T09:11:11"/>
        <d v="2021-08-21T09:12:14"/>
        <d v="2021-08-21T09:12:46"/>
        <d v="2021-08-21T09:14:18"/>
        <d v="2021-08-21T09:14:50"/>
        <d v="2021-08-21T09:15:13"/>
        <d v="2021-08-21T09:15:50"/>
        <d v="2021-08-21T09:16:17"/>
        <d v="2021-08-21T09:17:15"/>
        <d v="2021-08-21T09:18:14"/>
        <d v="2021-08-21T09:19:30"/>
        <d v="2021-08-21T09:23:34"/>
        <d v="2021-08-21T09:23:40"/>
        <d v="2021-08-21T09:26:23"/>
        <d v="2021-08-21T09:26:24"/>
        <d v="2021-08-21T09:27:13"/>
        <d v="2021-08-21T09:30:31"/>
        <d v="2021-08-21T09:31:09"/>
        <d v="2021-08-21T09:32:06"/>
        <d v="2021-08-21T09:35:34"/>
        <d v="2021-08-21T09:36:16"/>
        <d v="2021-08-21T09:37:38"/>
        <d v="2021-08-21T09:37:41"/>
        <d v="2021-08-21T09:38:28"/>
        <d v="2021-08-21T09:40:11"/>
        <d v="2021-08-21T09:40:40"/>
        <d v="2021-08-21T09:41:03"/>
        <d v="2021-08-21T09:42:13"/>
        <d v="2021-08-21T09:42:41"/>
        <d v="2021-08-21T09:46:17"/>
        <d v="2021-08-21T09:51:32"/>
        <d v="2021-08-21T09:51:45"/>
        <d v="2021-08-21T09:52:08"/>
        <d v="2021-08-21T09:54:04"/>
        <d v="2021-08-21T09:55:02"/>
        <d v="2021-08-21T09:56:27"/>
        <d v="2021-08-21T09:56:32"/>
        <d v="2021-08-21T09:57:21"/>
        <d v="2021-08-21T09:57:54"/>
        <d v="2021-08-21T09:57:56"/>
        <d v="2021-08-21T10:00:16"/>
        <d v="2021-08-21T10:03:18"/>
        <d v="2021-08-21T10:03:44"/>
        <d v="2021-08-21T10:05:01"/>
        <d v="2021-08-21T10:05:03"/>
        <d v="2021-08-21T10:05:31"/>
        <d v="2021-08-21T10:06:41"/>
        <d v="2021-08-21T10:06:44"/>
        <d v="2021-08-21T10:08:42"/>
        <d v="2021-08-21T10:11:20"/>
        <d v="2021-08-21T10:11:26"/>
        <d v="2021-08-21T10:12:30"/>
        <d v="2021-08-21T10:12:58"/>
        <d v="2021-08-21T10:15:25"/>
        <d v="2021-08-21T10:16:35"/>
        <d v="2021-08-21T10:17:45"/>
        <d v="2021-08-21T10:20:05"/>
        <d v="2021-08-21T10:20:45"/>
        <d v="2021-08-21T10:21:14"/>
        <d v="2021-08-21T10:23:34"/>
        <d v="2021-08-21T10:25:59"/>
        <d v="2021-08-21T10:32:19"/>
        <d v="2021-08-21T10:33:28"/>
        <d v="2021-08-21T10:35:48"/>
        <d v="2021-08-21T10:38:08"/>
        <d v="2021-08-21T10:41:24"/>
        <d v="2021-08-21T10:47:31"/>
        <d v="2021-08-21T10:52:42"/>
        <d v="2021-08-21T10:54:27"/>
        <d v="2021-08-21T10:56:47"/>
        <d v="2021-08-21T10:57:21"/>
        <d v="2021-08-21T10:59:06"/>
        <d v="2021-08-21T10:59:33"/>
        <d v="2021-08-21T10:59:41"/>
        <d v="2021-08-21T11:04:21"/>
        <d v="2021-08-21T11:05:29"/>
        <d v="2021-08-21T11:05:31"/>
        <d v="2021-08-21T11:07:59"/>
        <d v="2021-08-21T11:11:20"/>
        <d v="2021-08-21T11:14:27"/>
        <d v="2021-08-21T11:16:48"/>
        <d v="2021-08-21T11:21:08"/>
        <d v="2021-08-21T11:21:34"/>
        <d v="2021-08-21T11:21:42"/>
        <d v="2021-08-21T11:21:49"/>
        <d v="2021-08-21T11:24:44"/>
        <d v="2021-08-21T11:25:19"/>
        <d v="2021-08-21T11:26:08"/>
        <d v="2021-08-21T11:28:14"/>
        <d v="2021-08-21T11:28:52"/>
        <d v="2021-08-21T11:31:09"/>
        <d v="2021-08-21T11:32:47"/>
        <d v="2021-08-21T11:34:53"/>
        <d v="2021-08-21T11:35:13"/>
        <d v="2021-08-21T11:36:23"/>
        <d v="2021-08-21T11:39:18"/>
        <d v="2021-08-21T11:39:50"/>
        <d v="2021-08-21T11:40:28"/>
        <d v="2021-08-21T11:41:26"/>
        <d v="2021-08-21T11:43:25"/>
        <d v="2021-08-21T11:43:30"/>
        <d v="2021-08-21T11:47:27"/>
        <d v="2021-08-21T11:48:02"/>
        <d v="2021-08-21T11:49:15"/>
        <d v="2021-08-21T11:49:23"/>
        <d v="2021-08-21T11:49:47"/>
        <d v="2021-08-21T11:50:56"/>
        <d v="2021-08-21T11:52:42"/>
        <d v="2021-08-21T11:53:18"/>
        <d v="2021-08-21T11:54:26"/>
        <d v="2021-08-21T11:55:27"/>
        <d v="2021-08-21T11:55:41"/>
        <d v="2021-08-21T11:56:12"/>
        <d v="2021-08-21T11:56:47"/>
        <d v="2021-08-21T11:59:41"/>
        <d v="2021-08-21T12:00:51"/>
        <d v="2021-08-21T12:04:28"/>
        <d v="2021-08-21T12:06:06"/>
        <d v="2021-08-21T12:06:18"/>
        <d v="2021-08-21T12:07:08"/>
        <d v="2021-08-21T12:07:51"/>
        <d v="2021-08-21T12:08:49"/>
        <d v="2021-08-21T12:09:04"/>
        <d v="2021-08-21T12:10:13"/>
        <d v="2021-08-21T12:13:10"/>
        <d v="2021-08-21T12:13:40"/>
        <d v="2021-08-21T12:13:55"/>
        <d v="2021-08-21T12:14:50"/>
        <d v="2021-08-21T12:15:40"/>
        <d v="2021-08-21T12:17:10"/>
        <d v="2021-08-21T12:18:43"/>
        <d v="2021-08-21T12:18:55"/>
        <d v="2021-08-21T12:19:53"/>
        <d v="2021-08-21T12:21:07"/>
        <d v="2021-08-21T12:21:47"/>
        <d v="2021-08-21T12:22:24"/>
        <d v="2021-08-21T12:26:24"/>
        <d v="2021-08-21T12:26:29"/>
        <d v="2021-08-21T12:27:04"/>
        <d v="2021-08-21T12:28:48"/>
        <d v="2021-08-21T12:29:25"/>
        <d v="2021-08-21T12:29:49"/>
        <d v="2021-08-21T12:33:28"/>
        <d v="2021-08-21T12:34:03"/>
        <d v="2021-08-21T12:36:23"/>
        <d v="2021-08-21T12:38:42"/>
        <d v="2021-08-21T12:38:43"/>
        <d v="2021-08-21T12:39:18"/>
        <d v="2021-08-21T12:40:01"/>
        <d v="2021-08-21T12:40:48"/>
        <d v="2021-08-21T12:42:44"/>
        <d v="2021-08-21T12:42:48"/>
        <d v="2021-08-21T12:46:17"/>
        <d v="2021-08-21T12:48:02"/>
        <d v="2021-08-21T12:51:08"/>
        <d v="2021-08-21T12:51:32"/>
        <d v="2021-08-21T12:53:17"/>
        <d v="2021-08-21T12:55:37"/>
        <d v="2021-08-21T13:00:00"/>
        <d v="2021-08-21T13:00:16"/>
        <d v="2021-08-21T13:02:01"/>
        <d v="2021-08-21T13:02:33"/>
        <d v="2021-08-21T13:03:46"/>
        <d v="2021-08-21T13:03:50"/>
        <d v="2021-08-21T13:03:58"/>
        <d v="2021-08-21T13:06:55"/>
        <d v="2021-08-21T13:07:16"/>
        <d v="2021-08-21T13:07:34"/>
        <d v="2021-08-21T13:09:00"/>
        <d v="2021-08-21T13:10:10"/>
        <d v="2021-08-21T13:11:02"/>
        <d v="2021-08-21T13:11:39"/>
        <d v="2021-08-21T13:11:55"/>
        <d v="2021-08-21T13:13:25"/>
        <d v="2021-08-21T13:13:40"/>
        <d v="2021-08-21T13:13:41"/>
        <d v="2021-08-21T13:14:25"/>
        <d v="2021-08-21T13:16:00"/>
        <d v="2021-08-21T13:17:45"/>
        <d v="2021-08-21T13:18:55"/>
        <d v="2021-08-21T13:20:38"/>
        <d v="2021-08-21T13:21:14"/>
        <d v="2021-08-21T13:21:40"/>
        <d v="2021-08-21T13:21:46"/>
        <d v="2021-08-21T13:21:49"/>
        <d v="2021-08-21T13:22:05"/>
        <d v="2021-08-21T13:22:24"/>
        <d v="2021-08-21T13:22:52"/>
        <d v="2021-08-21T13:24:00"/>
        <d v="2021-08-21T13:24:08"/>
        <d v="2021-08-21T13:25:19"/>
        <d v="2021-08-21T13:25:46"/>
        <d v="2021-08-21T13:25:59"/>
        <d v="2021-08-21T13:27:04"/>
        <d v="2021-08-21T13:27:50"/>
        <d v="2021-08-21T13:29:24"/>
        <d v="2021-08-21T13:29:59"/>
        <d v="2021-08-21T13:30:23"/>
        <d v="2021-08-21T13:31:09"/>
        <d v="2021-08-21T13:31:31"/>
        <d v="2021-08-21T13:32:38"/>
        <d v="2021-08-21T13:34:38"/>
        <d v="2021-08-21T13:36:23"/>
        <d v="2021-08-21T13:36:29"/>
        <d v="2021-08-21T13:36:58"/>
        <d v="2021-08-21T13:38:17"/>
        <d v="2021-08-21T13:40:21"/>
        <d v="2021-08-21T13:41:03"/>
        <d v="2021-08-21T13:44:11"/>
        <d v="2021-08-21T13:45:42"/>
        <d v="2021-08-21T13:46:17"/>
        <d v="2021-08-21T13:47:27"/>
        <d v="2021-08-21T13:47:57"/>
        <d v="2021-08-21T13:48:37"/>
        <d v="2021-08-21T13:49:12"/>
        <d v="2021-08-21T13:49:51"/>
        <d v="2021-08-21T13:50:22"/>
        <d v="2021-08-21T13:51:32"/>
        <d v="2021-08-21T13:52:42"/>
        <d v="2021-08-21T13:52:58"/>
        <d v="2021-08-21T13:53:52"/>
        <d v="2021-08-21T13:54:33"/>
        <d v="2021-08-21T13:55:37"/>
        <d v="2021-08-21T13:56:12"/>
        <d v="2021-08-21T13:57:03"/>
        <d v="2021-08-21T13:57:21"/>
        <d v="2021-08-21T13:57:32"/>
        <d v="2021-08-21T13:57:56"/>
        <d v="2021-08-21T13:58:31"/>
        <d v="2021-08-21T13:59:15"/>
        <d v="2021-08-21T13:59:57"/>
        <d v="2021-08-21T14:00:16"/>
        <d v="2021-08-21T14:03:11"/>
        <d v="2021-08-21T14:04:21"/>
        <d v="2021-08-21T14:05:27"/>
        <d v="2021-08-21T14:05:31"/>
        <d v="2021-08-21T14:07:12"/>
        <d v="2021-08-21T14:07:16"/>
        <d v="2021-08-21T14:07:51"/>
        <d v="2021-08-21T14:08:45"/>
        <d v="2021-08-21T14:09:07"/>
        <d v="2021-08-21T14:09:35"/>
        <d v="2021-08-21T14:10:56"/>
        <d v="2021-08-21T14:11:20"/>
        <d v="2021-08-21T14:12:18"/>
        <d v="2021-08-21T14:13:05"/>
        <d v="2021-08-21T14:14:15"/>
        <d v="2021-08-21T14:14:50"/>
        <d v="2021-08-21T14:15:25"/>
        <d v="2021-08-21T14:16:00"/>
        <d v="2021-08-21T14:16:13"/>
        <d v="2021-08-21T14:16:44"/>
        <d v="2021-08-21T14:17:10"/>
        <d v="2021-08-21T14:19:04"/>
        <d v="2021-08-21T14:19:30"/>
        <d v="2021-08-21T14:20:05"/>
        <d v="2021-08-21T14:22:24"/>
        <d v="2021-08-21T14:22:51"/>
        <d v="2021-08-21T14:22:59"/>
        <d v="2021-08-21T14:23:31"/>
        <d v="2021-08-21T14:24:09"/>
        <d v="2021-08-21T14:24:44"/>
        <d v="2021-08-21T14:25:19"/>
        <d v="2021-08-21T14:28:14"/>
        <d v="2021-08-21T14:29:59"/>
        <d v="2021-08-21T14:31:01"/>
        <d v="2021-08-21T14:32:38"/>
        <d v="2021-08-21T14:33:28"/>
        <d v="2021-08-21T14:34:38"/>
        <d v="2021-08-21T14:35:04"/>
        <d v="2021-08-21T14:35:13"/>
        <d v="2021-08-21T14:37:33"/>
        <d v="2021-08-21T14:37:50"/>
        <d v="2021-08-21T14:37:55"/>
        <d v="2021-08-21T14:39:18"/>
        <d v="2021-08-21T14:39:53"/>
        <d v="2021-08-21T14:40:12"/>
        <d v="2021-08-21T14:40:23"/>
        <d v="2021-08-21T14:41:03"/>
        <d v="2021-08-21T14:45:07"/>
        <d v="2021-08-21T14:45:26"/>
        <d v="2021-08-21T14:46:16"/>
        <d v="2021-08-21T14:46:17"/>
        <d v="2021-08-21T14:46:52"/>
        <d v="2021-08-21T14:47:17"/>
        <d v="2021-08-21T14:47:49"/>
        <d v="2021-08-21T14:48:15"/>
        <d v="2021-08-21T14:48:37"/>
        <d v="2021-08-21T14:49:12"/>
        <d v="2021-08-21T14:50:29"/>
        <d v="2021-08-21T14:52:04"/>
        <d v="2021-08-21T14:52:42"/>
        <d v="2021-08-21T14:53:52"/>
        <d v="2021-08-21T14:54:29"/>
        <d v="2021-08-21T14:54:32"/>
        <d v="2021-08-21T14:55:02"/>
        <d v="2021-08-21T14:55:37"/>
        <d v="2021-08-21T14:57:16"/>
        <d v="2021-08-21T14:57:21"/>
        <d v="2021-08-21T14:57:42"/>
        <d v="2021-08-21T14:57:56"/>
        <d v="2021-08-21T14:58:31"/>
        <d v="2021-08-21T14:59:06"/>
        <d v="2021-08-21T14:59:12"/>
        <d v="2021-08-21T15:00:51"/>
        <d v="2021-08-21T15:01:10"/>
        <d v="2021-08-21T15:01:26"/>
        <d v="2021-08-21T15:01:42"/>
        <d v="2021-08-21T15:02:01"/>
        <d v="2021-08-21T15:02:36"/>
        <d v="2021-08-21T15:04:15"/>
        <d v="2021-08-21T15:04:21"/>
        <d v="2021-08-21T15:04:56"/>
        <d v="2021-08-21T15:05:18"/>
        <d v="2021-08-21T15:05:31"/>
        <d v="2021-08-21T15:06:41"/>
        <d v="2021-08-21T15:06:45"/>
        <d v="2021-08-21T15:07:51"/>
        <d v="2021-08-21T15:08:23"/>
        <d v="2021-08-21T15:10:45"/>
        <d v="2021-08-21T15:11:55"/>
        <d v="2021-08-21T15:12:23"/>
        <d v="2021-08-21T15:12:30"/>
        <d v="2021-08-21T15:14:15"/>
        <d v="2021-08-21T15:14:21"/>
        <d v="2021-08-21T15:14:53"/>
        <d v="2021-08-21T15:15:14"/>
        <d v="2021-08-21T15:15:25"/>
        <d v="2021-08-21T15:16:00"/>
        <d v="2021-08-21T15:16:20"/>
        <d v="2021-08-21T15:17:10"/>
        <d v="2021-08-21T15:17:45"/>
        <d v="2021-08-21T15:18:20"/>
        <d v="2021-08-21T15:18:55"/>
        <d v="2021-08-21T15:19:30"/>
        <d v="2021-08-21T15:19:59"/>
        <d v="2021-08-21T15:20:28"/>
        <d v="2021-08-21T15:20:51"/>
        <d v="2021-08-21T15:21:05"/>
        <d v="2021-08-21T15:21:14"/>
        <d v="2021-08-21T15:21:49"/>
        <d v="2021-08-21T15:22:59"/>
        <d v="2021-08-21T15:23:17"/>
        <d v="2021-08-21T15:23:19"/>
        <d v="2021-08-21T15:23:34"/>
        <d v="2021-08-21T15:23:46"/>
        <d v="2021-08-21T15:24:09"/>
        <d v="2021-08-21T15:24:44"/>
        <d v="2021-08-21T15:24:58"/>
        <d v="2021-08-21T15:25:54"/>
        <d v="2021-08-21T15:26:29"/>
        <d v="2021-08-21T15:27:39"/>
        <d v="2021-08-21T15:28:09"/>
        <d v="2021-08-21T15:28:49"/>
        <d v="2021-08-21T15:29:24"/>
        <d v="2021-08-21T15:29:52"/>
        <d v="2021-08-21T15:29:59"/>
        <d v="2021-08-21T15:31:09"/>
        <d v="2021-08-21T15:31:44"/>
        <d v="2021-08-21T15:32:53"/>
        <d v="2021-08-21T15:33:28"/>
        <d v="2021-08-21T15:34:03"/>
        <d v="2021-08-21T15:34:05"/>
        <d v="2021-08-21T15:35:22"/>
        <d v="2021-08-21T15:38:43"/>
        <d v="2021-08-21T15:41:03"/>
        <d v="2021-08-21T15:42:05"/>
        <d v="2021-08-21T15:42:13"/>
        <d v="2021-08-21T15:42:29"/>
        <d v="2021-08-21T15:42:48"/>
        <d v="2021-08-21T15:43:45"/>
        <d v="2021-08-21T15:44:33"/>
        <d v="2021-08-21T15:46:52"/>
        <d v="2021-08-21T15:49:12"/>
        <d v="2021-08-21T15:49:47"/>
        <d v="2021-08-21T15:50:57"/>
        <d v="2021-08-21T15:53:52"/>
        <d v="2021-08-21T15:54:27"/>
        <d v="2021-08-21T15:56:12"/>
        <d v="2021-08-21T15:56:47"/>
        <d v="2021-08-21T15:57:21"/>
        <d v="2021-08-21T15:58:26"/>
        <d v="2021-08-21T15:59:06"/>
        <d v="2021-08-21T15:59:41"/>
        <d v="2021-08-21T16:00:51"/>
        <d v="2021-08-21T16:00:59"/>
        <d v="2021-08-21T16:01:26"/>
        <d v="2021-08-21T16:02:39"/>
        <d v="2021-08-21T16:04:21"/>
        <d v="2021-08-21T16:05:31"/>
        <d v="2021-08-21T16:06:06"/>
        <d v="2021-08-21T16:06:41"/>
        <d v="2021-08-21T16:07:42"/>
        <d v="2021-08-21T16:07:51"/>
        <d v="2021-08-21T16:09:30"/>
        <d v="2021-08-21T16:10:10"/>
        <d v="2021-08-21T16:10:18"/>
        <d v="2021-08-21T16:11:20"/>
        <d v="2021-08-21T16:12:30"/>
        <d v="2021-08-21T16:13:05"/>
        <d v="2021-08-21T16:14:15"/>
        <d v="2021-08-21T16:16:00"/>
        <d v="2021-08-21T16:16:35"/>
        <d v="2021-08-21T16:17:10"/>
        <d v="2021-08-21T16:17:17"/>
        <d v="2021-08-21T16:17:45"/>
        <d v="2021-08-21T16:18:55"/>
        <d v="2021-08-21T16:22:24"/>
        <d v="2021-08-21T16:23:03"/>
        <d v="2021-08-21T16:23:34"/>
        <d v="2021-08-21T16:23:42"/>
        <d v="2021-08-21T16:24:09"/>
        <d v="2021-08-21T16:24:44"/>
        <d v="2021-08-21T16:24:59"/>
        <d v="2021-08-21T16:25:04"/>
        <d v="2021-08-21T16:26:29"/>
        <d v="2021-08-21T16:28:49"/>
        <d v="2021-08-21T16:29:24"/>
        <d v="2021-08-21T16:31:09"/>
        <d v="2021-08-21T16:31:44"/>
        <d v="2021-08-21T16:32:53"/>
        <d v="2021-08-21T16:34:05"/>
        <d v="2021-08-21T16:34:38"/>
        <d v="2021-08-21T16:38:08"/>
        <d v="2021-08-21T16:38:43"/>
        <d v="2021-08-21T16:39:18"/>
        <d v="2021-08-21T16:39:26"/>
        <d v="2021-08-21T16:39:52"/>
        <d v="2021-08-21T16:39:53"/>
        <d v="2021-08-21T16:40:19"/>
        <d v="2021-08-21T16:40:28"/>
        <d v="2021-08-21T16:41:03"/>
        <d v="2021-08-21T16:41:09"/>
        <d v="2021-08-21T16:41:38"/>
        <d v="2021-08-21T16:42:48"/>
        <d v="2021-08-21T16:43:00"/>
        <d v="2021-08-21T16:43:23"/>
        <d v="2021-08-21T16:43:50"/>
        <d v="2021-08-21T16:44:16"/>
        <d v="2021-08-21T16:45:07"/>
        <d v="2021-08-21T16:45:42"/>
        <d v="2021-08-21T16:47:00"/>
        <d v="2021-08-21T16:48:02"/>
        <d v="2021-08-21T16:48:37"/>
        <d v="2021-08-21T16:49:12"/>
        <d v="2021-08-21T16:49:47"/>
        <d v="2021-08-21T16:50:22"/>
        <d v="2021-08-21T16:50:57"/>
        <d v="2021-08-21T16:52:07"/>
        <d v="2021-08-21T16:52:42"/>
        <d v="2021-08-21T16:53:52"/>
        <d v="2021-08-21T16:54:28"/>
        <d v="2021-08-21T16:55:37"/>
        <d v="2021-08-21T16:56:24"/>
        <d v="2021-08-21T16:56:47"/>
        <d v="2021-08-21T16:57:21"/>
        <d v="2021-08-21T16:59:06"/>
        <d v="2021-08-21T16:59:26"/>
        <d v="2021-08-21T16:59:41"/>
        <d v="2021-08-21T17:01:53"/>
        <d v="2021-08-21T17:02:01"/>
        <d v="2021-08-21T17:02:36"/>
        <d v="2021-08-21T17:03:02"/>
        <d v="2021-08-21T17:03:46"/>
        <d v="2021-08-21T17:03:47"/>
        <d v="2021-08-21T17:04:21"/>
        <d v="2021-08-21T17:06:41"/>
        <d v="2021-08-21T17:08:26"/>
        <d v="2021-08-21T17:10:04"/>
        <d v="2021-08-21T17:12:32"/>
        <d v="2021-08-21T17:14:28"/>
        <d v="2021-08-21T17:18:20"/>
        <d v="2021-08-21T17:19:57"/>
        <d v="2021-08-21T17:20:05"/>
        <d v="2021-08-21T17:21:59"/>
        <d v="2021-08-21T17:22:59"/>
        <d v="2021-08-21T17:24:09"/>
        <d v="2021-08-21T17:24:44"/>
        <d v="2021-08-21T17:26:33"/>
        <d v="2021-08-21T17:26:35"/>
        <d v="2021-08-21T17:27:04"/>
        <d v="2021-08-21T17:27:54"/>
        <d v="2021-08-21T17:29:21"/>
        <d v="2021-08-21T17:33:45"/>
        <d v="2021-08-21T17:35:48"/>
        <d v="2021-08-21T17:36:26"/>
        <d v="2021-08-21T17:36:58"/>
        <d v="2021-08-21T17:38:08"/>
        <d v="2021-08-21T17:40:34"/>
        <d v="2021-08-21T17:40:44"/>
        <d v="2021-08-21T17:41:58"/>
        <d v="2021-08-21T17:46:17"/>
        <d v="2021-08-21T17:46:52"/>
        <d v="2021-08-21T17:50:22"/>
        <d v="2021-08-21T17:50:57"/>
        <d v="2021-08-21T17:52:42"/>
        <d v="2021-08-21T17:53:17"/>
        <d v="2021-08-21T17:54:27"/>
        <d v="2021-08-21T17:55:02"/>
        <d v="2021-08-21T17:55:37"/>
        <d v="2021-08-21T17:56:47"/>
        <d v="2021-08-21T17:57:21"/>
        <d v="2021-08-21T17:58:31"/>
        <d v="2021-08-21T17:59:06"/>
        <d v="2021-08-21T17:59:41"/>
        <d v="2021-08-21T17:59:51"/>
        <d v="2021-08-21T18:00:16"/>
        <d v="2021-08-21T18:01:26"/>
        <d v="2021-08-21T18:02:01"/>
        <d v="2021-08-21T18:02:09"/>
        <d v="2021-08-21T18:04:21"/>
        <d v="2021-08-21T18:04:56"/>
        <d v="2021-08-21T18:05:18"/>
        <d v="2021-08-21T18:06:06"/>
        <d v="2021-08-21T18:06:41"/>
        <d v="2021-08-21T18:08:26"/>
        <d v="2021-08-21T18:08:38"/>
        <d v="2021-08-21T18:08:57"/>
        <d v="2021-08-21T18:09:21"/>
        <d v="2021-08-21T18:10:45"/>
        <d v="2021-08-21T18:11:20"/>
        <d v="2021-08-21T18:13:05"/>
        <d v="2021-08-21T18:13:40"/>
        <d v="2021-08-21T18:15:25"/>
        <d v="2021-08-21T18:16:00"/>
        <d v="2021-08-21T18:16:35"/>
        <d v="2021-08-21T18:17:46"/>
        <d v="2021-08-21T18:18:16"/>
        <d v="2021-08-21T18:18:20"/>
        <d v="2021-08-21T18:20:40"/>
        <d v="2021-08-21T18:22:59"/>
        <d v="2021-08-21T18:23:30"/>
        <d v="2021-08-21T18:24:09"/>
        <d v="2021-08-21T18:25:19"/>
        <d v="2021-08-21T18:25:54"/>
        <d v="2021-08-21T18:26:29"/>
        <d v="2021-08-21T18:28:14"/>
        <d v="2021-08-21T18:29:59"/>
        <d v="2021-08-21T18:30:34"/>
        <d v="2021-08-21T18:31:09"/>
        <d v="2021-08-21T18:31:44"/>
        <d v="2021-08-21T18:32:19"/>
        <d v="2021-08-21T18:33:07"/>
        <d v="2021-08-21T18:33:15"/>
        <d v="2021-08-21T18:34:03"/>
        <d v="2021-08-21T18:34:38"/>
        <d v="2021-08-21T18:35:13"/>
        <d v="2021-08-21T18:35:48"/>
        <d v="2021-08-21T18:36:23"/>
        <d v="2021-08-21T18:36:25"/>
        <d v="2021-08-21T18:36:58"/>
        <d v="2021-08-21T18:37:42"/>
        <d v="2021-08-21T18:38:08"/>
        <d v="2021-08-21T18:38:40"/>
        <d v="2021-08-21T18:39:18"/>
        <d v="2021-08-21T18:39:35"/>
        <d v="2021-08-21T18:40:12"/>
        <d v="2021-08-21T18:40:28"/>
        <d v="2021-08-21T18:40:44"/>
        <d v="2021-08-21T18:41:03"/>
        <d v="2021-08-21T18:43:23"/>
        <d v="2021-08-21T18:43:58"/>
        <d v="2021-08-21T18:44:12"/>
        <d v="2021-08-21T18:44:33"/>
        <d v="2021-08-21T18:45:31"/>
        <d v="2021-08-21T18:45:42"/>
        <d v="2021-08-21T18:47:27"/>
        <d v="2021-08-21T18:47:35"/>
        <d v="2021-08-21T18:48:37"/>
        <d v="2021-08-21T18:49:12"/>
        <d v="2021-08-21T18:49:47"/>
        <d v="2021-08-21T18:50:22"/>
        <d v="2021-08-21T18:50:57"/>
        <d v="2021-08-21T18:52:19"/>
        <d v="2021-08-21T18:53:17"/>
        <d v="2021-08-21T18:53:52"/>
        <d v="2021-08-21T18:53:55"/>
        <d v="2021-08-21T18:55:37"/>
        <d v="2021-08-21T18:57:02"/>
        <d v="2021-08-21T18:57:07"/>
        <d v="2021-08-21T18:57:21"/>
        <d v="2021-08-21T18:57:56"/>
        <d v="2021-08-21T18:58:05"/>
        <d v="2021-08-21T18:59:06"/>
        <d v="2021-08-21T18:59:37"/>
        <d v="2021-08-21T19:00:16"/>
        <d v="2021-08-21T19:01:26"/>
        <d v="2021-08-21T19:02:36"/>
        <d v="2021-08-21T19:03:11"/>
        <d v="2021-08-21T19:03:43"/>
        <d v="2021-08-21T19:03:46"/>
        <d v="2021-08-21T19:04:56"/>
        <d v="2021-08-21T19:06:41"/>
        <d v="2021-08-21T19:07:16"/>
        <d v="2021-08-21T19:07:51"/>
        <d v="2021-08-21T19:08:10"/>
        <d v="2021-08-21T19:09:00"/>
        <d v="2021-08-21T19:09:35"/>
        <d v="2021-08-21T19:10:10"/>
        <d v="2021-08-21T19:10:34"/>
        <d v="2021-08-21T19:11:20"/>
        <d v="2021-08-21T19:12:22"/>
        <d v="2021-08-21T19:12:27"/>
        <d v="2021-08-21T19:14:15"/>
        <d v="2021-08-21T19:15:53"/>
        <d v="2021-08-21T19:16:00"/>
        <d v="2021-08-21T19:18:20"/>
        <d v="2021-08-21T19:18:55"/>
        <d v="2021-08-21T19:21:07"/>
        <d v="2021-08-21T19:21:14"/>
        <d v="2021-08-21T19:21:49"/>
        <d v="2021-08-21T19:24:04"/>
        <d v="2021-08-21T19:24:09"/>
        <d v="2021-08-21T19:25:12"/>
        <d v="2021-08-21T19:25:19"/>
        <d v="2021-08-21T19:29:59"/>
        <d v="2021-08-21T19:30:34"/>
        <d v="2021-08-21T19:31:09"/>
        <d v="2021-08-21T19:31:37"/>
        <d v="2021-08-21T19:31:44"/>
        <d v="2021-08-21T19:31:48"/>
        <d v="2021-08-21T19:32:19"/>
        <d v="2021-08-21T19:32:53"/>
        <d v="2021-08-21T19:34:23"/>
        <d v="2021-08-21T19:34:50"/>
        <d v="2021-08-21T19:35:13"/>
        <d v="2021-08-21T19:35:48"/>
        <d v="2021-08-21T19:36:58"/>
        <d v="2021-08-21T19:37:33"/>
        <d v="2021-08-21T19:39:18"/>
        <d v="2021-08-21T19:39:42"/>
        <d v="2021-08-21T19:40:30"/>
        <d v="2021-08-21T19:41:41"/>
        <d v="2021-08-21T19:42:13"/>
        <d v="2021-08-21T19:42:48"/>
        <d v="2021-08-21T19:43:37"/>
        <d v="2021-08-21T19:43:47"/>
        <d v="2021-08-21T19:43:58"/>
        <d v="2021-08-21T19:44:33"/>
        <d v="2021-08-21T19:45:07"/>
        <d v="2021-08-21T19:45:20"/>
        <d v="2021-08-21T19:46:17"/>
        <d v="2021-08-21T19:48:02"/>
        <d v="2021-08-21T19:49:41"/>
        <d v="2021-08-21T19:49:47"/>
        <d v="2021-08-21T19:50:57"/>
        <d v="2021-08-21T19:51:32"/>
        <d v="2021-08-21T19:52:07"/>
        <d v="2021-08-21T19:53:17"/>
        <d v="2021-08-21T19:54:27"/>
        <d v="2021-08-21T19:56:12"/>
        <d v="2021-08-21T19:56:47"/>
        <d v="2021-08-21T19:58:26"/>
        <d v="2021-08-21T19:58:31"/>
        <d v="2021-08-21T19:59:05"/>
        <d v="2021-08-21T19:59:13"/>
        <d v="2021-08-21T19:59:41"/>
        <d v="2021-08-21T20:00:51"/>
        <d v="2021-08-21T20:01:26"/>
        <d v="2021-08-21T20:01:33"/>
        <d v="2021-08-21T20:04:21"/>
        <d v="2021-08-21T20:04:56"/>
        <d v="2021-08-21T20:05:12"/>
        <d v="2021-08-21T20:06:41"/>
        <d v="2021-08-21T20:08:26"/>
        <d v="2021-08-21T20:09:35"/>
        <d v="2021-08-21T20:10:10"/>
        <d v="2021-08-21T20:11:15"/>
        <d v="2021-08-21T20:11:20"/>
        <d v="2021-08-21T20:11:55"/>
        <d v="2021-08-21T20:12:30"/>
        <d v="2021-08-21T20:12:42"/>
        <d v="2021-08-21T20:13:40"/>
        <d v="2021-08-21T20:14:15"/>
        <d v="2021-08-21T20:14:50"/>
        <d v="2021-08-21T20:15:22"/>
        <d v="2021-08-21T20:15:25"/>
        <d v="2021-08-21T20:16:35"/>
        <d v="2021-08-21T20:17:19"/>
        <d v="2021-08-21T20:18:31"/>
        <d v="2021-08-21T20:20:05"/>
        <d v="2021-08-21T20:21:49"/>
        <d v="2021-08-21T20:22:24"/>
        <d v="2021-08-21T20:22:57"/>
        <d v="2021-08-21T20:23:34"/>
        <d v="2021-08-21T20:24:09"/>
        <d v="2021-08-21T20:24:44"/>
        <d v="2021-08-21T20:24:58"/>
        <d v="2021-08-21T20:27:04"/>
        <d v="2021-08-21T20:28:26"/>
        <d v="2021-08-21T20:30:09"/>
        <d v="2021-08-21T20:30:34"/>
        <d v="2021-08-21T20:31:09"/>
        <d v="2021-08-21T20:32:47"/>
        <d v="2021-08-21T20:32:53"/>
        <d v="2021-08-21T20:33:43"/>
        <d v="2021-08-21T20:34:01"/>
        <d v="2021-08-21T20:34:03"/>
        <d v="2021-08-21T20:35:02"/>
        <d v="2021-08-21T20:36:58"/>
        <d v="2021-08-21T20:38:08"/>
        <d v="2021-08-21T20:41:03"/>
        <d v="2021-08-21T20:42:13"/>
        <d v="2021-08-21T20:42:14"/>
        <d v="2021-08-21T20:42:54"/>
        <d v="2021-08-21T20:43:23"/>
        <d v="2021-08-21T20:43:58"/>
        <d v="2021-08-21T20:44:39"/>
        <d v="2021-08-21T20:45:07"/>
        <d v="2021-08-21T20:45:42"/>
        <d v="2021-08-21T20:46:17"/>
        <d v="2021-08-21T20:47:27"/>
        <d v="2021-08-21T20:48:02"/>
        <d v="2021-08-21T20:48:24"/>
        <d v="2021-08-21T20:48:31"/>
        <d v="2021-08-21T20:49:47"/>
        <d v="2021-08-21T20:51:32"/>
        <d v="2021-08-21T20:52:07"/>
        <d v="2021-08-21T20:52:42"/>
        <d v="2021-08-21T20:52:47"/>
        <d v="2021-08-21T20:54:30"/>
        <d v="2021-08-21T20:55:02"/>
        <d v="2021-08-21T20:55:37"/>
        <d v="2021-08-21T20:56:12"/>
        <d v="2021-08-21T20:56:47"/>
        <d v="2021-08-21T20:57:21"/>
        <d v="2021-08-21T21:00:16"/>
        <d v="2021-08-21T21:00:39"/>
        <d v="2021-08-21T21:00:58"/>
        <d v="2021-08-21T21:01:58"/>
        <d v="2021-08-21T21:03:11"/>
        <d v="2021-08-21T21:04:21"/>
        <d v="2021-08-21T21:05:42"/>
        <d v="2021-08-21T21:06:06"/>
        <d v="2021-08-21T21:08:10"/>
        <d v="2021-08-21T21:08:26"/>
        <d v="2021-08-21T21:09:00"/>
        <d v="2021-08-21T21:09:11"/>
        <d v="2021-08-21T21:09:35"/>
        <d v="2021-08-21T21:10:45"/>
        <d v="2021-08-21T21:10:56"/>
        <d v="2021-08-21T21:16:00"/>
        <d v="2021-08-21T21:16:47"/>
        <d v="2021-08-21T21:17:10"/>
        <d v="2021-08-21T21:17:34"/>
        <d v="2021-08-21T21:17:45"/>
        <d v="2021-08-21T21:18:20"/>
        <d v="2021-08-21T21:18:55"/>
        <d v="2021-08-21T21:20:05"/>
        <d v="2021-08-21T21:20:40"/>
        <d v="2021-08-21T21:20:52"/>
        <d v="2021-08-21T21:24:09"/>
        <d v="2021-08-21T21:24:44"/>
        <d v="2021-08-21T21:25:54"/>
        <d v="2021-08-21T21:26:19"/>
        <d v="2021-08-21T21:26:27"/>
        <d v="2021-08-21T21:26:29"/>
        <d v="2021-08-21T21:26:32"/>
        <d v="2021-08-21T21:26:38"/>
        <d v="2021-08-21T21:27:04"/>
        <d v="2021-08-21T21:27:22"/>
        <d v="2021-08-21T21:28:14"/>
        <d v="2021-08-21T21:28:49"/>
        <d v="2021-08-21T21:29:24"/>
        <d v="2021-08-21T21:30:48"/>
        <d v="2021-08-21T21:31:41"/>
        <d v="2021-08-21T21:32:19"/>
        <d v="2021-08-21T21:38:43"/>
        <d v="2021-08-21T21:39:18"/>
        <d v="2021-08-21T21:41:03"/>
        <d v="2021-08-21T21:41:26"/>
        <d v="2021-08-21T21:41:31"/>
        <d v="2021-08-21T21:42:48"/>
        <d v="2021-08-21T21:44:33"/>
        <d v="2021-08-21T21:45:42"/>
        <d v="2021-08-21T21:46:17"/>
        <d v="2021-08-21T21:47:27"/>
        <d v="2021-08-21T21:48:02"/>
        <d v="2021-08-21T21:49:47"/>
        <d v="2021-08-21T21:51:46"/>
        <d v="2021-08-21T21:52:04"/>
        <d v="2021-08-21T21:52:07"/>
        <d v="2021-08-21T21:52:42"/>
        <d v="2021-08-21T21:53:37"/>
        <d v="2021-08-21T21:55:02"/>
        <d v="2021-08-21T21:56:28"/>
        <d v="2021-08-21T21:56:36"/>
        <d v="2021-08-21T21:56:38"/>
        <d v="2021-08-21T21:56:47"/>
        <d v="2021-08-21T21:57:21"/>
        <d v="2021-08-21T21:57:56"/>
        <d v="2021-08-21T22:01:26"/>
        <d v="2021-08-21T22:02:36"/>
        <d v="2021-08-21T22:04:21"/>
        <d v="2021-08-21T22:07:51"/>
        <d v="2021-08-21T22:09:00"/>
        <d v="2021-08-21T22:09:28"/>
        <d v="2021-08-21T22:10:45"/>
        <d v="2021-08-21T22:11:20"/>
        <d v="2021-08-21T22:13:05"/>
        <d v="2021-08-21T22:13:40"/>
        <d v="2021-08-21T22:14:15"/>
        <d v="2021-08-21T22:15:22"/>
        <d v="2021-08-21T22:15:25"/>
        <d v="2021-08-21T22:16:36"/>
        <d v="2021-08-21T22:17:10"/>
        <d v="2021-08-21T22:19:03"/>
        <d v="2021-08-21T22:20:05"/>
        <d v="2021-08-21T22:20:40"/>
        <d v="2021-08-21T22:21:07"/>
        <d v="2021-08-21T22:21:14"/>
        <d v="2021-08-21T22:21:36"/>
        <d v="2021-08-21T22:21:49"/>
        <d v="2021-08-21T22:22:05"/>
        <d v="2021-08-21T22:22:59"/>
        <d v="2021-08-21T22:24:09"/>
        <d v="2021-08-21T22:24:12"/>
        <d v="2021-08-21T22:26:29"/>
        <d v="2021-08-21T22:28:04"/>
        <d v="2021-08-21T22:29:59"/>
        <d v="2021-08-21T22:30:34"/>
        <d v="2021-08-21T22:31:14"/>
        <d v="2021-08-21T22:31:44"/>
        <d v="2021-08-21T22:31:58"/>
        <d v="2021-08-21T22:36:23"/>
        <d v="2021-08-21T22:36:43"/>
        <d v="2021-08-21T22:37:49"/>
        <d v="2021-08-21T22:38:43"/>
        <d v="2021-08-21T22:39:18"/>
        <d v="2021-08-21T22:42:39"/>
        <d v="2021-08-21T22:43:58"/>
        <d v="2021-08-21T22:45:36"/>
        <d v="2021-08-21T22:45:42"/>
        <d v="2021-08-21T22:48:37"/>
        <d v="2021-08-21T22:48:54"/>
        <d v="2021-08-21T22:49:31"/>
        <d v="2021-08-21T22:49:47"/>
        <d v="2021-08-21T22:52:35"/>
        <d v="2021-08-21T22:52:42"/>
        <d v="2021-08-21T22:55:24"/>
        <d v="2021-08-21T22:55:42"/>
        <d v="2021-08-21T22:57:15"/>
        <d v="2021-08-21T22:57:56"/>
        <d v="2021-08-21T22:58:13"/>
        <d v="2021-08-21T22:58:34"/>
        <d v="2021-08-21T22:58:50"/>
        <d v="2021-08-21T22:59:41"/>
        <d v="2021-08-21T22:59:58"/>
        <d v="2021-08-21T23:00:16"/>
        <d v="2021-08-21T23:02:50"/>
        <d v="2021-08-21T23:03:16"/>
        <d v="2021-08-21T23:04:03"/>
        <d v="2021-08-21T23:04:21"/>
        <d v="2021-08-21T23:07:16"/>
        <d v="2021-08-21T23:08:01"/>
        <d v="2021-08-21T23:09:35"/>
        <d v="2021-08-21T23:11:55"/>
        <d v="2021-08-21T23:14:15"/>
        <d v="2021-08-21T23:14:50"/>
        <d v="2021-08-21T23:15:25"/>
        <d v="2021-08-21T23:17:17"/>
        <d v="2021-08-21T23:18:36"/>
        <d v="2021-08-21T23:21:30"/>
        <d v="2021-08-21T23:23:31"/>
        <d v="2021-08-21T23:23:34"/>
        <d v="2021-08-21T23:23:53"/>
        <d v="2021-08-21T23:26:29"/>
        <d v="2021-08-21T23:27:16"/>
        <d v="2021-08-21T23:28:14"/>
        <d v="2021-08-21T23:29:17"/>
        <d v="2021-08-21T23:29:24"/>
        <d v="2021-08-21T23:31:13"/>
        <d v="2021-08-21T23:32:11"/>
        <d v="2021-08-21T23:32:53"/>
        <d v="2021-08-21T23:35:13"/>
        <d v="2021-08-21T23:35:34"/>
        <d v="2021-08-21T23:35:48"/>
        <d v="2021-08-21T23:37:33"/>
        <d v="2021-08-21T23:39:53"/>
        <d v="2021-08-21T23:42:54"/>
        <d v="2021-08-21T23:43:23"/>
        <d v="2021-08-21T23:44:40"/>
        <d v="2021-08-21T23:46:52"/>
        <d v="2021-08-21T23:47:52"/>
        <d v="2021-08-21T23:48:00"/>
        <d v="2021-08-21T23:48:37"/>
        <d v="2021-08-21T23:49:12"/>
        <d v="2021-08-21T23:53:30"/>
        <d v="2021-08-21T23:55:31"/>
        <d v="2021-08-21T23:56:12"/>
        <d v="2021-08-21T23:57:56"/>
        <d v="2021-08-22T00:00:03"/>
        <d v="2021-08-22T00:01:24"/>
        <d v="2021-08-22T00:02:36"/>
        <d v="2021-08-22T00:05:09"/>
        <d v="2021-08-22T00:05:31"/>
        <d v="2021-08-22T00:06:04"/>
        <d v="2021-08-22T00:06:06"/>
        <d v="2021-08-22T00:07:51"/>
        <d v="2021-08-22T00:11:55"/>
        <d v="2021-08-22T00:12:18"/>
        <d v="2021-08-22T00:12:30"/>
        <d v="2021-08-22T00:14:15"/>
        <d v="2021-08-22T00:14:50"/>
        <d v="2021-08-22T00:16:35"/>
        <d v="2021-08-22T00:18:04"/>
        <d v="2021-08-22T00:18:14"/>
        <d v="2021-08-22T00:18:20"/>
        <d v="2021-08-22T00:19:30"/>
        <d v="2021-08-22T00:19:47"/>
        <d v="2021-08-22T00:20:05"/>
        <d v="2021-08-22T00:21:16"/>
        <d v="2021-08-22T00:23:34"/>
        <d v="2021-08-22T00:25:54"/>
        <d v="2021-08-22T00:26:24"/>
        <d v="2021-08-22T00:27:04"/>
        <d v="2021-08-22T00:28:14"/>
        <d v="2021-08-22T00:29:53"/>
        <d v="2021-08-22T00:30:34"/>
        <d v="2021-08-22T00:31:09"/>
        <d v="2021-08-22T00:31:52"/>
        <d v="2021-08-22T00:32:53"/>
        <d v="2021-08-22T00:33:13"/>
        <d v="2021-08-22T00:38:03"/>
        <d v="2021-08-22T00:38:08"/>
        <d v="2021-08-22T00:38:19"/>
        <d v="2021-08-22T00:40:28"/>
        <d v="2021-08-22T00:41:03"/>
        <d v="2021-08-22T00:45:37"/>
        <d v="2021-08-22T00:45:42"/>
        <d v="2021-08-22T00:46:11"/>
        <d v="2021-08-22T00:50:57"/>
        <d v="2021-08-22T00:52:57"/>
        <d v="2021-08-22T00:56:18"/>
        <d v="2021-08-22T00:57:36"/>
        <d v="2021-08-22T00:57:42"/>
        <d v="2021-08-22T00:58:34"/>
        <d v="2021-08-22T01:00:28"/>
        <d v="2021-08-22T01:02:40"/>
        <d v="2021-08-22T01:03:09"/>
        <d v="2021-08-22T01:06:06"/>
        <d v="2021-08-22T01:06:51"/>
        <d v="2021-08-22T01:10:10"/>
        <d v="2021-08-22T01:10:45"/>
        <d v="2021-08-22T01:11:02"/>
        <d v="2021-08-22T01:13:05"/>
        <d v="2021-08-22T01:13:50"/>
        <d v="2021-08-22T01:15:22"/>
        <d v="2021-08-22T01:15:43"/>
        <d v="2021-08-22T01:16:04"/>
        <d v="2021-08-22T01:17:10"/>
        <d v="2021-08-22T01:19:54"/>
        <d v="2021-08-22T01:21:00"/>
        <d v="2021-08-22T01:21:49"/>
        <d v="2021-08-22T01:24:04"/>
        <d v="2021-08-22T01:26:29"/>
        <d v="2021-08-22T01:26:42"/>
        <d v="2021-08-22T01:26:45"/>
        <d v="2021-08-22T01:26:53"/>
        <d v="2021-08-22T01:28:04"/>
        <d v="2021-08-22T01:29:13"/>
        <d v="2021-08-22T01:29:21"/>
        <d v="2021-08-22T01:31:14"/>
        <d v="2021-08-22T01:35:14"/>
        <d v="2021-08-22T01:37:57"/>
        <d v="2021-08-22T01:38:50"/>
        <d v="2021-08-22T01:39:53"/>
        <d v="2021-08-22T01:41:03"/>
        <d v="2021-08-22T01:41:42"/>
        <d v="2021-08-22T01:43:16"/>
        <d v="2021-08-22T01:44:54"/>
        <d v="2021-08-22T01:47:27"/>
        <d v="2021-08-22T01:50:47"/>
        <d v="2021-08-22T01:53:52"/>
        <d v="2021-08-22T01:56:51"/>
        <d v="2021-08-22T01:57:36"/>
        <d v="2021-08-22T02:00:16"/>
        <d v="2021-08-22T02:02:05"/>
        <d v="2021-08-22T02:03:19"/>
        <d v="2021-08-22T02:03:29"/>
        <d v="2021-08-22T02:04:12"/>
        <d v="2021-08-22T02:05:10"/>
        <d v="2021-08-22T02:06:41"/>
        <d v="2021-08-22T02:08:25"/>
        <d v="2021-08-22T02:08:41"/>
        <d v="2021-08-22T02:09:07"/>
        <d v="2021-08-22T02:09:31"/>
        <d v="2021-08-22T02:11:48"/>
        <d v="2021-08-22T02:16:38"/>
        <d v="2021-08-22T02:17:10"/>
        <d v="2021-08-22T02:17:36"/>
        <d v="2021-08-22T02:21:36"/>
        <d v="2021-08-22T02:24:48"/>
        <d v="2021-08-22T02:25:33"/>
        <d v="2021-08-22T02:28:49"/>
        <d v="2021-08-22T02:29:51"/>
        <d v="2021-08-22T02:31:41"/>
        <d v="2021-08-22T02:31:50"/>
        <d v="2021-08-22T02:32:17"/>
        <d v="2021-08-22T02:32:46"/>
        <d v="2021-08-22T02:39:18"/>
        <d v="2021-08-22T02:39:45"/>
        <d v="2021-08-22T02:41:04"/>
        <d v="2021-08-22T02:41:59"/>
        <d v="2021-08-22T02:43:21"/>
        <d v="2021-08-22T02:48:00"/>
        <d v="2021-08-22T02:48:16"/>
        <d v="2021-08-22T02:52:08"/>
        <d v="2021-08-22T02:52:42"/>
        <d v="2021-08-22T02:53:17"/>
        <d v="2021-08-22T02:53:30"/>
        <d v="2021-08-22T02:54:14"/>
        <d v="2021-08-22T02:54:44"/>
        <d v="2021-08-22T02:59:02"/>
        <d v="2021-08-22T03:00:50"/>
        <d v="2021-08-22T03:00:58"/>
        <d v="2021-08-22T03:03:46"/>
        <d v="2021-08-22T03:05:46"/>
        <d v="2021-08-22T03:06:20"/>
        <d v="2021-08-22T03:07:42"/>
        <d v="2021-08-22T03:15:25"/>
        <d v="2021-08-22T03:17:46"/>
        <d v="2021-08-22T03:18:20"/>
        <d v="2021-08-22T03:21:14"/>
        <d v="2021-08-22T03:25:26"/>
        <d v="2021-08-22T03:26:24"/>
        <d v="2021-08-22T03:27:39"/>
        <d v="2021-08-22T03:29:32"/>
        <d v="2021-08-22T03:30:43"/>
        <d v="2021-08-22T03:32:45"/>
        <d v="2021-08-22T03:35:18"/>
        <d v="2021-08-22T03:38:35"/>
        <d v="2021-08-22T03:40:16"/>
        <d v="2021-08-22T03:43:54"/>
        <d v="2021-08-22T03:43:58"/>
        <d v="2021-08-22T03:44:26"/>
        <d v="2021-08-22T03:45:03"/>
        <d v="2021-08-22T03:45:51"/>
        <d v="2021-08-22T03:46:59"/>
        <d v="2021-08-22T03:50:22"/>
        <d v="2021-08-22T03:54:22"/>
        <d v="2021-08-22T03:56:02"/>
        <d v="2021-08-22T03:56:37"/>
        <d v="2021-08-22T03:58:05"/>
        <d v="2021-08-22T04:00:21"/>
        <d v="2021-08-22T04:00:31"/>
        <d v="2021-08-22T04:02:03"/>
        <d v="2021-08-22T04:06:43"/>
        <d v="2021-08-22T04:07:16"/>
        <d v="2021-08-22T04:08:05"/>
        <d v="2021-08-22T04:09:07"/>
        <d v="2021-08-22T04:14:46"/>
        <d v="2021-08-22T04:14:53"/>
        <d v="2021-08-22T04:17:05"/>
        <d v="2021-08-22T04:18:01"/>
        <d v="2021-08-22T04:18:14"/>
        <d v="2021-08-22T04:21:21"/>
        <d v="2021-08-22T04:21:36"/>
        <d v="2021-08-22T04:27:35"/>
        <d v="2021-08-22T04:28:18"/>
        <d v="2021-08-22T04:29:21"/>
        <d v="2021-08-22T04:29:58"/>
        <d v="2021-08-22T04:30:14"/>
        <d v="2021-08-22T04:31:46"/>
        <d v="2021-08-22T04:32:07"/>
        <d v="2021-08-22T04:33:28"/>
        <d v="2021-08-22T04:33:37"/>
        <d v="2021-08-22T04:34:34"/>
        <d v="2021-08-22T04:38:58"/>
        <d v="2021-08-22T04:46:40"/>
        <d v="2021-08-22T04:49:12"/>
        <d v="2021-08-22T04:49:26"/>
        <d v="2021-08-22T04:52:19"/>
        <d v="2021-08-22T04:54:14"/>
        <d v="2021-08-22T04:54:32"/>
        <d v="2021-08-22T04:55:03"/>
        <d v="2021-08-22T04:55:22"/>
        <d v="2021-08-22T05:00:51"/>
        <d v="2021-08-22T05:07:53"/>
        <d v="2021-08-22T05:11:27"/>
        <d v="2021-08-22T05:11:59"/>
        <d v="2021-08-22T05:12:41"/>
        <d v="2021-08-22T05:14:05"/>
        <d v="2021-08-22T05:16:41"/>
        <d v="2021-08-22T05:18:20"/>
        <d v="2021-08-22T05:21:14"/>
        <d v="2021-08-22T05:21:49"/>
        <d v="2021-08-22T05:24:25"/>
        <d v="2021-08-22T05:24:58"/>
        <d v="2021-08-22T05:26:29"/>
        <d v="2021-08-22T05:28:30"/>
        <d v="2021-08-22T05:29:04"/>
        <d v="2021-08-22T05:29:17"/>
        <d v="2021-08-22T05:29:24"/>
        <d v="2021-08-22T05:29:49"/>
        <d v="2021-08-22T05:30:34"/>
        <d v="2021-08-22T05:31:09"/>
        <d v="2021-08-22T05:32:06"/>
        <d v="2021-08-22T05:35:31"/>
        <d v="2021-08-22T05:36:09"/>
        <d v="2021-08-22T05:37:39"/>
        <d v="2021-08-22T05:43:53"/>
        <d v="2021-08-22T05:47:27"/>
        <d v="2021-08-22T05:47:34"/>
        <d v="2021-08-22T05:53:30"/>
        <d v="2021-08-22T05:55:16"/>
        <d v="2021-08-22T05:57:38"/>
        <d v="2021-08-22T05:59:41"/>
        <d v="2021-08-22T06:03:50"/>
        <d v="2021-08-22T06:04:22"/>
        <d v="2021-08-22T06:06:31"/>
        <d v="2021-08-22T06:07:50"/>
        <d v="2021-08-22T06:13:17"/>
        <d v="2021-08-22T06:16:03"/>
        <d v="2021-08-22T06:17:06"/>
        <d v="2021-08-22T06:18:25"/>
        <d v="2021-08-22T06:19:05"/>
        <d v="2021-08-22T06:20:08"/>
        <d v="2021-08-22T06:21:49"/>
        <d v="2021-08-22T06:26:24"/>
        <d v="2021-08-22T06:26:25"/>
        <d v="2021-08-22T06:29:22"/>
        <d v="2021-08-22T06:31:18"/>
        <d v="2021-08-22T06:31:44"/>
        <d v="2021-08-22T06:32:10"/>
        <d v="2021-08-22T06:33:17"/>
        <d v="2021-08-22T06:33:59"/>
        <d v="2021-08-22T06:34:03"/>
        <d v="2021-08-22T06:37:17"/>
        <d v="2021-08-22T06:37:19"/>
        <d v="2021-08-22T06:37:30"/>
        <d v="2021-08-22T06:39:00"/>
        <d v="2021-08-22T06:40:34"/>
        <d v="2021-08-22T06:41:46"/>
        <d v="2021-08-22T06:42:01"/>
        <d v="2021-08-22T06:42:14"/>
        <d v="2021-08-22T06:47:27"/>
        <d v="2021-08-22T06:53:51"/>
        <d v="2021-08-22T06:54:43"/>
        <d v="2021-08-22T06:55:10"/>
        <d v="2021-08-22T06:57:21"/>
        <d v="2021-08-22T07:00:53"/>
        <d v="2021-08-22T07:02:54"/>
        <d v="2021-08-22T07:09:27"/>
        <d v="2021-08-22T07:10:45"/>
        <d v="2021-08-22T07:12:58"/>
        <d v="2021-08-22T07:14:06"/>
        <d v="2021-08-22T07:15:39"/>
        <d v="2021-08-22T07:16:00"/>
        <d v="2021-08-22T07:22:05"/>
        <d v="2021-08-22T07:22:59"/>
        <d v="2021-08-22T07:24:00"/>
        <d v="2021-08-22T07:25:50"/>
        <d v="2021-08-22T07:26:06"/>
        <d v="2021-08-22T07:27:39"/>
        <d v="2021-08-22T07:27:54"/>
        <d v="2021-08-22T07:29:45"/>
        <d v="2021-08-22T07:30:34"/>
        <d v="2021-08-22T07:31:30"/>
        <d v="2021-08-22T07:31:44"/>
        <d v="2021-08-22T07:32:02"/>
        <d v="2021-08-22T07:34:25"/>
        <d v="2021-08-22T07:36:18"/>
        <d v="2021-08-22T07:38:01"/>
        <d v="2021-08-22T07:40:23"/>
        <d v="2021-08-22T07:41:17"/>
        <d v="2021-08-22T07:41:29"/>
        <d v="2021-08-22T07:41:32"/>
        <d v="2021-08-22T07:46:34"/>
        <d v="2021-08-22T07:49:13"/>
        <d v="2021-08-22T07:51:09"/>
        <d v="2021-08-22T07:51:57"/>
        <d v="2021-08-22T07:52:04"/>
        <d v="2021-08-22T07:52:12"/>
        <d v="2021-08-22T07:53:16"/>
        <d v="2021-08-22T07:56:39"/>
        <d v="2021-08-22T07:59:09"/>
        <d v="2021-08-22T07:59:33"/>
        <d v="2021-08-22T08:01:29"/>
        <d v="2021-08-22T08:05:31"/>
        <d v="2021-08-22T08:07:43"/>
        <d v="2021-08-22T08:11:02"/>
        <d v="2021-08-22T08:12:17"/>
        <d v="2021-08-22T08:13:05"/>
        <d v="2021-08-22T08:13:42"/>
        <d v="2021-08-22T08:15:56"/>
        <d v="2021-08-22T08:16:48"/>
        <d v="2021-08-22T08:17:10"/>
        <d v="2021-08-22T08:18:20"/>
        <d v="2021-08-22T08:19:59"/>
        <d v="2021-08-22T08:20:28"/>
        <d v="2021-08-22T08:21:50"/>
        <d v="2021-08-22T08:22:32"/>
        <d v="2021-08-22T08:25:57"/>
        <d v="2021-08-22T08:27:27"/>
        <d v="2021-08-22T08:32:38"/>
        <d v="2021-08-22T08:33:34"/>
        <d v="2021-08-22T08:37:20"/>
        <d v="2021-08-22T08:43:41"/>
        <d v="2021-08-22T08:44:57"/>
        <d v="2021-08-22T08:48:46"/>
        <d v="2021-08-22T08:49:26"/>
        <d v="2021-08-22T08:53:17"/>
        <d v="2021-08-22T08:54:14"/>
        <d v="2021-08-22T08:55:45"/>
        <d v="2021-08-22T08:56:49"/>
        <d v="2021-08-22T08:57:31"/>
        <d v="2021-08-22T08:58:39"/>
        <d v="2021-08-22T08:58:45"/>
        <d v="2021-08-22T08:58:55"/>
        <d v="2021-08-22T08:59:16"/>
        <d v="2021-08-22T08:59:29"/>
        <d v="2021-08-22T09:08:38"/>
        <d v="2021-08-22T09:12:25"/>
        <d v="2021-08-22T09:12:58"/>
        <d v="2021-08-22T09:13:59"/>
        <d v="2021-08-22T09:14:58"/>
        <d v="2021-08-22T09:15:13"/>
        <d v="2021-08-22T09:16:19"/>
        <d v="2021-08-22T09:21:07"/>
        <d v="2021-08-22T09:23:34"/>
        <d v="2021-08-22T09:27:39"/>
        <d v="2021-08-22T09:28:22"/>
        <d v="2021-08-22T09:28:40"/>
        <d v="2021-08-22T09:29:24"/>
        <d v="2021-08-22T09:32:53"/>
        <d v="2021-08-22T09:33:54"/>
        <d v="2021-08-22T09:34:03"/>
        <d v="2021-08-22T09:39:21"/>
        <d v="2021-08-22T09:39:34"/>
        <d v="2021-08-22T09:40:11"/>
        <d v="2021-08-22T09:40:14"/>
        <d v="2021-08-22T09:40:58"/>
        <d v="2021-08-22T09:45:20"/>
        <d v="2021-08-22T09:48:43"/>
        <d v="2021-08-22T09:49:38"/>
        <d v="2021-08-22T09:53:52"/>
        <d v="2021-08-22T09:55:41"/>
        <d v="2021-08-22T09:55:44"/>
        <d v="2021-08-22T09:56:27"/>
        <d v="2021-08-22T10:00:00"/>
        <d v="2021-08-22T10:04:56"/>
        <d v="2021-08-22T10:06:06"/>
        <d v="2021-08-22T10:07:51"/>
        <d v="2021-08-22T10:09:00"/>
        <d v="2021-08-22T10:09:19"/>
        <d v="2021-08-22T10:10:10"/>
        <d v="2021-08-22T10:11:52"/>
        <d v="2021-08-22T10:11:55"/>
        <d v="2021-08-22T10:12:30"/>
        <d v="2021-08-22T10:13:26"/>
        <d v="2021-08-22T10:13:51"/>
        <d v="2021-08-22T10:15:47"/>
        <d v="2021-08-22T10:16:50"/>
        <d v="2021-08-22T10:17:03"/>
        <d v="2021-08-22T10:18:07"/>
        <d v="2021-08-22T10:18:12"/>
        <d v="2021-08-22T10:18:55"/>
        <d v="2021-08-22T10:20:40"/>
        <d v="2021-08-22T10:22:05"/>
        <d v="2021-08-22T10:24:29"/>
        <d v="2021-08-22T10:25:27"/>
        <d v="2021-08-22T10:25:32"/>
        <d v="2021-08-22T10:26:29"/>
        <d v="2021-08-22T10:26:30"/>
        <d v="2021-08-22T10:28:49"/>
        <d v="2021-08-22T10:29:32"/>
        <d v="2021-08-22T10:33:32"/>
        <d v="2021-08-22T10:39:07"/>
        <d v="2021-08-22T10:39:23"/>
        <d v="2021-08-22T10:40:39"/>
        <d v="2021-08-22T10:41:03"/>
        <d v="2021-08-22T10:43:54"/>
        <d v="2021-08-22T10:47:12"/>
        <d v="2021-08-22T10:48:23"/>
        <d v="2021-08-22T10:49:26"/>
        <d v="2021-08-22T10:55:41"/>
        <d v="2021-08-22T10:57:27"/>
        <d v="2021-08-22T11:00:05"/>
        <d v="2021-08-22T11:04:21"/>
        <d v="2021-08-22T11:05:50"/>
        <d v="2021-08-22T11:06:48"/>
        <d v="2021-08-22T11:07:46"/>
        <d v="2021-08-22T11:07:51"/>
        <d v="2021-08-22T11:09:32"/>
        <d v="2021-08-22T11:11:51"/>
        <d v="2021-08-22T11:12:07"/>
        <d v="2021-08-22T11:12:30"/>
        <d v="2021-08-22T11:17:05"/>
        <d v="2021-08-22T11:18:55"/>
        <d v="2021-08-22T11:19:30"/>
        <d v="2021-08-22T11:21:26"/>
        <d v="2021-08-22T11:22:24"/>
        <d v="2021-08-22T11:22:59"/>
        <d v="2021-08-22T11:23:34"/>
        <d v="2021-08-22T11:27:04"/>
        <d v="2021-08-22T11:28:36"/>
        <d v="2021-08-22T11:28:49"/>
        <d v="2021-08-22T11:31:09"/>
        <d v="2021-08-22T11:31:12"/>
        <d v="2021-08-22T11:32:31"/>
        <d v="2021-08-22T11:35:06"/>
        <d v="2021-08-22T11:35:13"/>
        <d v="2021-08-22T11:35:30"/>
        <d v="2021-08-22T11:36:28"/>
        <d v="2021-08-22T11:37:31"/>
        <d v="2021-08-22T11:37:33"/>
        <d v="2021-08-22T11:39:18"/>
        <d v="2021-08-22T11:40:28"/>
        <d v="2021-08-22T11:41:00"/>
        <d v="2021-08-22T11:41:13"/>
        <d v="2021-08-22T11:41:36"/>
        <d v="2021-08-22T11:43:25"/>
        <d v="2021-08-22T11:44:12"/>
        <d v="2021-08-22T11:47:27"/>
        <d v="2021-08-22T11:50:22"/>
        <d v="2021-08-22T11:51:56"/>
        <d v="2021-08-22T11:55:14"/>
        <d v="2021-08-22T11:56:12"/>
        <d v="2021-08-22T11:56:47"/>
        <d v="2021-08-22T11:57:10"/>
        <d v="2021-08-22T11:57:21"/>
        <d v="2021-08-22T12:02:24"/>
        <d v="2021-08-22T12:04:07"/>
        <d v="2021-08-22T12:07:16"/>
        <d v="2021-08-22T12:10:45"/>
        <d v="2021-08-22T12:12:30"/>
        <d v="2021-08-22T12:13:40"/>
        <d v="2021-08-22T12:14:50"/>
        <d v="2021-08-22T12:16:35"/>
        <d v="2021-08-22T12:16:49"/>
        <d v="2021-08-22T12:17:45"/>
        <d v="2021-08-22T12:20:05"/>
        <d v="2021-08-22T12:20:30"/>
        <d v="2021-08-22T12:21:10"/>
        <d v="2021-08-22T12:23:24"/>
        <d v="2021-08-22T12:23:34"/>
        <d v="2021-08-22T12:25:19"/>
        <d v="2021-08-22T12:25:25"/>
        <d v="2021-08-22T12:25:54"/>
        <d v="2021-08-22T12:26:29"/>
        <d v="2021-08-22T12:27:04"/>
        <d v="2021-08-22T12:27:37"/>
        <d v="2021-08-22T12:30:34"/>
        <d v="2021-08-22T12:31:44"/>
        <d v="2021-08-22T12:32:19"/>
        <d v="2021-08-22T12:32:53"/>
        <d v="2021-08-22T12:33:09"/>
        <d v="2021-08-22T12:36:22"/>
        <d v="2021-08-22T12:36:29"/>
        <d v="2021-08-22T12:36:58"/>
        <d v="2021-08-22T12:39:34"/>
        <d v="2021-08-22T12:39:58"/>
        <d v="2021-08-22T12:41:03"/>
        <d v="2021-08-22T12:41:23"/>
        <d v="2021-08-22T12:41:30"/>
        <d v="2021-08-22T12:42:48"/>
        <d v="2021-08-22T12:43:58"/>
        <d v="2021-08-22T12:44:10"/>
        <d v="2021-08-22T12:44:43"/>
        <d v="2021-08-22T12:45:15"/>
        <d v="2021-08-22T12:45:42"/>
        <d v="2021-08-22T12:47:53"/>
        <d v="2021-08-22T12:48:02"/>
        <d v="2021-08-22T12:49:36"/>
        <d v="2021-08-22T12:52:38"/>
        <d v="2021-08-22T12:54:10"/>
        <d v="2021-08-22T12:54:26"/>
        <d v="2021-08-22T12:55:02"/>
        <d v="2021-08-22T12:57:12"/>
        <d v="2021-08-22T12:57:21"/>
        <d v="2021-08-22T13:01:26"/>
        <d v="2021-08-22T13:02:36"/>
        <d v="2021-08-22T13:03:45"/>
        <d v="2021-08-22T13:04:21"/>
        <d v="2021-08-22T13:04:56"/>
        <d v="2021-08-22T13:05:04"/>
        <d v="2021-08-22T13:06:06"/>
        <d v="2021-08-22T13:06:41"/>
        <d v="2021-08-22T13:08:26"/>
        <d v="2021-08-22T13:11:55"/>
        <d v="2021-08-22T13:15:10"/>
        <d v="2021-08-22T13:16:35"/>
        <d v="2021-08-22T13:18:20"/>
        <d v="2021-08-22T13:19:30"/>
        <d v="2021-08-22T13:20:05"/>
        <d v="2021-08-22T13:20:38"/>
        <d v="2021-08-22T13:20:40"/>
        <d v="2021-08-22T13:22:41"/>
        <d v="2021-08-22T13:22:59"/>
        <d v="2021-08-22T13:24:40"/>
        <d v="2021-08-22T13:25:14"/>
        <d v="2021-08-22T13:26:29"/>
        <d v="2021-08-22T13:29:24"/>
        <d v="2021-08-22T13:31:09"/>
        <d v="2021-08-22T13:32:19"/>
        <d v="2021-08-22T13:35:13"/>
        <d v="2021-08-22T13:36:32"/>
        <d v="2021-08-22T13:36:48"/>
        <d v="2021-08-22T13:39:18"/>
        <d v="2021-08-22T13:40:18"/>
        <d v="2021-08-22T13:40:45"/>
        <d v="2021-08-22T13:41:38"/>
        <d v="2021-08-22T13:42:13"/>
        <d v="2021-08-22T13:42:48"/>
        <d v="2021-08-22T13:43:23"/>
        <d v="2021-08-22T13:43:58"/>
        <d v="2021-08-22T13:44:33"/>
        <d v="2021-08-22T13:45:36"/>
        <d v="2021-08-22T13:46:17"/>
        <d v="2021-08-22T13:46:52"/>
        <d v="2021-08-22T13:48:02"/>
        <d v="2021-08-22T13:49:12"/>
        <d v="2021-08-22T13:50:57"/>
        <d v="2021-08-22T13:51:32"/>
        <d v="2021-08-22T13:53:17"/>
        <d v="2021-08-22T13:54:41"/>
        <d v="2021-08-22T13:55:33"/>
        <d v="2021-08-22T13:57:07"/>
        <d v="2021-08-22T13:57:21"/>
        <d v="2021-08-22T13:59:41"/>
        <d v="2021-08-22T14:00:39"/>
        <d v="2021-08-22T14:03:07"/>
        <d v="2021-08-22T14:05:31"/>
        <d v="2021-08-22T14:05:35"/>
        <d v="2021-08-22T14:07:51"/>
        <d v="2021-08-22T14:08:00"/>
        <d v="2021-08-22T14:08:26"/>
        <d v="2021-08-22T14:11:02"/>
        <d v="2021-08-22T14:11:55"/>
        <d v="2021-08-22T14:12:34"/>
        <d v="2021-08-22T14:14:15"/>
        <d v="2021-08-22T14:15:38"/>
        <d v="2021-08-22T14:15:46"/>
        <d v="2021-08-22T14:18:01"/>
        <d v="2021-08-22T14:18:27"/>
        <d v="2021-08-22T14:18:55"/>
        <d v="2021-08-22T14:19:49"/>
        <d v="2021-08-22T14:23:30"/>
        <d v="2021-08-22T14:24:18"/>
        <d v="2021-08-22T14:26:24"/>
        <d v="2021-08-22T14:26:29"/>
        <d v="2021-08-22T14:27:04"/>
        <d v="2021-08-22T14:27:23"/>
        <d v="2021-08-22T14:27:39"/>
        <d v="2021-08-22T14:29:24"/>
        <d v="2021-08-22T14:29:45"/>
        <d v="2021-08-22T14:29:59"/>
        <d v="2021-08-22T14:30:34"/>
        <d v="2021-08-22T14:30:59"/>
        <d v="2021-08-22T14:31:51"/>
        <d v="2021-08-22T14:32:53"/>
        <d v="2021-08-22T14:34:03"/>
        <d v="2021-08-22T14:34:38"/>
        <d v="2021-08-22T14:36:58"/>
        <d v="2021-08-22T14:38:08"/>
        <d v="2021-08-22T14:39:53"/>
        <d v="2021-08-22T14:42:48"/>
        <d v="2021-08-22T14:43:51"/>
        <d v="2021-08-22T14:44:57"/>
        <d v="2021-08-22T14:47:27"/>
        <d v="2021-08-22T14:48:37"/>
        <d v="2021-08-22T14:49:12"/>
        <d v="2021-08-22T14:50:57"/>
        <d v="2021-08-22T14:51:32"/>
        <d v="2021-08-22T14:52:41"/>
        <d v="2021-08-22T14:52:42"/>
        <d v="2021-08-22T14:53:17"/>
        <d v="2021-08-22T14:53:52"/>
        <d v="2021-08-22T14:55:02"/>
        <d v="2021-08-22T14:55:22"/>
        <d v="2021-08-22T14:55:46"/>
        <d v="2021-08-22T14:56:47"/>
        <d v="2021-08-22T14:57:21"/>
        <d v="2021-08-22T14:57:37"/>
        <d v="2021-08-22T14:58:11"/>
        <d v="2021-08-22T14:59:06"/>
        <d v="2021-08-22T15:00:16"/>
        <d v="2021-08-22T15:03:11"/>
        <d v="2021-08-22T15:04:56"/>
        <d v="2021-08-22T15:07:16"/>
        <d v="2021-08-22T15:09:07"/>
        <d v="2021-08-22T15:10:45"/>
        <d v="2021-08-22T15:11:03"/>
        <d v="2021-08-22T15:11:06"/>
        <d v="2021-08-22T15:11:55"/>
        <d v="2021-08-22T15:12:30"/>
        <d v="2021-08-22T15:13:15"/>
        <d v="2021-08-22T15:13:40"/>
        <d v="2021-08-22T15:14:50"/>
        <d v="2021-08-22T15:15:25"/>
        <d v="2021-08-22T15:17:26"/>
        <d v="2021-08-22T15:18:55"/>
        <d v="2021-08-22T15:19:30"/>
        <d v="2021-08-22T15:20:05"/>
        <d v="2021-08-22T15:23:34"/>
        <d v="2021-08-22T15:24:09"/>
        <d v="2021-08-22T15:25:19"/>
        <d v="2021-08-22T15:25:54"/>
        <d v="2021-08-22T15:26:29"/>
        <d v="2021-08-22T15:27:39"/>
        <d v="2021-08-22T15:28:14"/>
        <d v="2021-08-22T15:29:59"/>
        <d v="2021-08-22T15:30:45"/>
        <d v="2021-08-22T15:31:09"/>
        <d v="2021-08-22T15:31:44"/>
        <d v="2021-08-22T15:33:18"/>
        <d v="2021-08-22T15:33:28"/>
        <d v="2021-08-22T15:34:38"/>
        <d v="2021-08-22T15:35:37"/>
        <d v="2021-08-22T15:36:23"/>
        <d v="2021-08-22T15:38:29"/>
        <d v="2021-08-22T15:38:31"/>
        <d v="2021-08-22T15:38:53"/>
        <d v="2021-08-22T15:39:18"/>
        <d v="2021-08-22T15:39:22"/>
        <d v="2021-08-22T15:39:53"/>
        <d v="2021-08-22T15:41:38"/>
        <d v="2021-08-22T15:42:13"/>
        <d v="2021-08-22T15:42:24"/>
        <d v="2021-08-22T15:43:23"/>
        <d v="2021-08-22T15:44:25"/>
        <d v="2021-08-22T15:45:07"/>
        <d v="2021-08-22T15:45:42"/>
        <d v="2021-08-22T15:46:52"/>
        <d v="2021-08-22T15:47:27"/>
        <d v="2021-08-22T15:49:12"/>
        <d v="2021-08-22T15:50:34"/>
        <d v="2021-08-22T15:51:32"/>
        <d v="2021-08-22T15:51:43"/>
        <d v="2021-08-22T15:52:06"/>
        <d v="2021-08-22T15:52:25"/>
        <d v="2021-08-22T15:52:42"/>
        <d v="2021-08-22T15:53:52"/>
        <d v="2021-08-22T15:55:02"/>
        <d v="2021-08-22T15:56:12"/>
        <d v="2021-08-22T15:56:47"/>
        <d v="2021-08-22T15:57:23"/>
        <d v="2021-08-22T16:00:09"/>
        <d v="2021-08-22T16:00:16"/>
        <d v="2021-08-22T16:03:40"/>
        <d v="2021-08-22T16:05:31"/>
        <d v="2021-08-22T16:07:16"/>
        <d v="2021-08-22T16:07:32"/>
        <d v="2021-08-22T16:07:51"/>
        <d v="2021-08-22T16:08:26"/>
        <d v="2021-08-22T16:09:00"/>
        <d v="2021-08-22T16:09:35"/>
        <d v="2021-08-22T16:10:10"/>
        <d v="2021-08-22T16:10:50"/>
        <d v="2021-08-22T16:11:20"/>
        <d v="2021-08-22T16:12:30"/>
        <d v="2021-08-22T16:14:15"/>
        <d v="2021-08-22T16:14:50"/>
        <d v="2021-08-22T16:14:57"/>
        <d v="2021-08-22T16:15:25"/>
        <d v="2021-08-22T16:17:10"/>
        <d v="2021-08-22T16:18:55"/>
        <d v="2021-08-22T16:20:05"/>
        <d v="2021-08-22T16:20:40"/>
        <d v="2021-08-22T16:22:24"/>
        <d v="2021-08-22T16:24:06"/>
        <d v="2021-08-22T16:24:09"/>
        <d v="2021-08-22T16:25:54"/>
        <d v="2021-08-22T16:26:29"/>
        <d v="2021-08-22T16:27:22"/>
        <d v="2021-08-22T16:28:14"/>
        <d v="2021-08-22T16:28:49"/>
        <d v="2021-08-22T16:29:41"/>
        <d v="2021-08-22T16:29:59"/>
        <d v="2021-08-22T16:30:20"/>
        <d v="2021-08-22T16:31:09"/>
        <d v="2021-08-22T16:32:19"/>
        <d v="2021-08-22T16:32:40"/>
        <d v="2021-08-22T16:33:28"/>
        <d v="2021-08-22T16:36:23"/>
        <d v="2021-08-22T16:37:38"/>
        <d v="2021-08-22T16:41:01"/>
        <d v="2021-08-22T16:41:03"/>
        <d v="2021-08-22T16:42:43"/>
        <d v="2021-08-22T16:42:48"/>
        <d v="2021-08-22T16:43:58"/>
        <d v="2021-08-22T16:44:33"/>
        <d v="2021-08-22T16:45:07"/>
        <d v="2021-08-22T16:46:12"/>
        <d v="2021-08-22T16:46:17"/>
        <d v="2021-08-22T16:47:26"/>
        <d v="2021-08-22T16:47:27"/>
        <d v="2021-08-22T16:48:02"/>
        <d v="2021-08-22T16:48:37"/>
        <d v="2021-08-22T16:49:47"/>
        <d v="2021-08-22T16:50:53"/>
        <d v="2021-08-22T16:50:57"/>
        <d v="2021-08-22T16:52:07"/>
        <d v="2021-08-22T16:52:08"/>
        <d v="2021-08-22T16:52:42"/>
        <d v="2021-08-22T16:54:27"/>
        <d v="2021-08-22T16:55:02"/>
        <d v="2021-08-22T16:55:37"/>
        <d v="2021-08-22T16:56:12"/>
        <d v="2021-08-22T16:57:21"/>
        <d v="2021-08-22T16:57:56"/>
        <d v="2021-08-22T16:58:31"/>
        <d v="2021-08-22T16:58:59"/>
        <d v="2021-08-22T16:59:41"/>
        <d v="2021-08-22T17:00:16"/>
        <d v="2021-08-22T17:00:51"/>
        <d v="2021-08-22T17:00:58"/>
        <d v="2021-08-22T17:02:01"/>
        <d v="2021-08-22T17:03:11"/>
        <d v="2021-08-22T17:04:42"/>
        <d v="2021-08-22T17:04:56"/>
        <d v="2021-08-22T17:05:09"/>
        <d v="2021-08-22T17:06:06"/>
        <d v="2021-08-22T17:06:41"/>
        <d v="2021-08-22T17:07:31"/>
        <d v="2021-08-22T17:07:51"/>
        <d v="2021-08-22T17:08:26"/>
        <d v="2021-08-22T17:09:00"/>
        <d v="2021-08-22T17:09:11"/>
        <d v="2021-08-22T17:09:35"/>
        <d v="2021-08-22T17:09:51"/>
        <d v="2021-08-22T17:10:10"/>
        <d v="2021-08-22T17:10:45"/>
        <d v="2021-08-22T17:11:44"/>
        <d v="2021-08-22T17:13:05"/>
        <d v="2021-08-22T17:14:25"/>
        <d v="2021-08-22T17:14:50"/>
        <d v="2021-08-22T17:15:10"/>
        <d v="2021-08-22T17:16:00"/>
        <d v="2021-08-22T17:17:10"/>
        <d v="2021-08-22T17:17:45"/>
        <d v="2021-08-22T17:18:14"/>
        <d v="2021-08-22T17:18:20"/>
        <d v="2021-08-22T17:18:22"/>
        <d v="2021-08-22T17:18:41"/>
        <d v="2021-08-22T17:18:55"/>
        <d v="2021-08-22T17:19:30"/>
        <d v="2021-08-22T17:20:05"/>
        <d v="2021-08-22T17:21:49"/>
        <d v="2021-08-22T17:22:24"/>
        <d v="2021-08-22T17:22:59"/>
        <d v="2021-08-22T17:23:15"/>
        <d v="2021-08-22T17:23:34"/>
        <d v="2021-08-22T17:24:09"/>
        <d v="2021-08-22T17:24:37"/>
        <d v="2021-08-22T17:24:44"/>
        <d v="2021-08-22T17:25:11"/>
        <d v="2021-08-22T17:25:19"/>
        <d v="2021-08-22T17:26:53"/>
        <d v="2021-08-22T17:27:04"/>
        <d v="2021-08-22T17:28:13"/>
        <d v="2021-08-22T17:28:49"/>
        <d v="2021-08-22T17:29:16"/>
        <d v="2021-08-22T17:29:24"/>
        <d v="2021-08-22T17:29:40"/>
        <d v="2021-08-22T17:29:59"/>
        <d v="2021-08-22T17:30:34"/>
        <d v="2021-08-22T17:31:09"/>
        <d v="2021-08-22T17:31:12"/>
        <d v="2021-08-22T17:31:44"/>
        <d v="2021-08-22T17:32:00"/>
        <d v="2021-08-22T17:32:19"/>
        <d v="2021-08-22T17:33:28"/>
        <d v="2021-08-22T17:34:03"/>
        <d v="2021-08-22T17:34:38"/>
        <d v="2021-08-22T17:35:13"/>
        <d v="2021-08-22T17:35:48"/>
        <d v="2021-08-22T17:36:23"/>
        <d v="2021-08-22T17:36:58"/>
        <d v="2021-08-22T17:37:33"/>
        <d v="2021-08-22T17:38:43"/>
        <d v="2021-08-22T17:39:18"/>
        <d v="2021-08-22T17:39:50"/>
        <d v="2021-08-22T17:40:28"/>
        <d v="2021-08-22T17:40:39"/>
        <d v="2021-08-22T17:41:03"/>
        <d v="2021-08-22T17:41:27"/>
        <d v="2021-08-22T17:41:38"/>
        <d v="2021-08-22T17:43:17"/>
        <d v="2021-08-22T17:43:58"/>
        <d v="2021-08-22T17:44:33"/>
        <d v="2021-08-22T17:44:50"/>
        <d v="2021-08-22T17:45:07"/>
        <d v="2021-08-22T17:45:42"/>
        <d v="2021-08-22T17:46:17"/>
        <d v="2021-08-22T17:46:52"/>
        <d v="2021-08-22T17:47:02"/>
        <d v="2021-08-22T17:47:27"/>
        <d v="2021-08-22T17:48:02"/>
        <d v="2021-08-22T17:48:18"/>
        <d v="2021-08-22T17:48:37"/>
        <d v="2021-08-22T17:50:22"/>
        <d v="2021-08-22T17:51:44"/>
        <d v="2021-08-22T17:52:07"/>
        <d v="2021-08-22T17:52:42"/>
        <d v="2021-08-22T17:53:17"/>
        <d v="2021-08-22T17:53:52"/>
        <d v="2021-08-22T17:54:14"/>
        <d v="2021-08-22T17:54:27"/>
        <d v="2021-08-22T17:55:02"/>
        <d v="2021-08-22T17:55:37"/>
        <d v="2021-08-22T17:56:12"/>
        <d v="2021-08-22T17:56:34"/>
        <d v="2021-08-22T17:56:47"/>
        <d v="2021-08-22T17:57:16"/>
        <d v="2021-08-22T17:57:21"/>
        <d v="2021-08-22T17:57:56"/>
        <d v="2021-08-22T17:59:41"/>
        <d v="2021-08-22T18:00:05"/>
        <d v="2021-08-22T18:00:16"/>
        <d v="2021-08-22T18:01:26"/>
        <d v="2021-08-22T18:01:40"/>
        <d v="2021-08-22T18:02:01"/>
        <d v="2021-08-22T18:02:36"/>
        <d v="2021-08-22T18:03:14"/>
        <d v="2021-08-22T18:03:46"/>
        <d v="2021-08-22T18:04:21"/>
        <d v="2021-08-22T18:04:34"/>
        <d v="2021-08-22T18:04:56"/>
        <d v="2021-08-22T18:05:03"/>
        <d v="2021-08-22T18:05:31"/>
        <d v="2021-08-22T18:06:41"/>
        <d v="2021-08-22T18:07:16"/>
        <d v="2021-08-22T18:07:46"/>
        <d v="2021-08-22T18:07:51"/>
        <d v="2021-08-22T18:08:49"/>
        <d v="2021-08-22T18:09:00"/>
        <d v="2021-08-22T18:10:10"/>
        <d v="2021-08-22T18:10:19"/>
        <d v="2021-08-22T18:10:45"/>
        <d v="2021-08-22T18:11:20"/>
        <d v="2021-08-22T18:11:55"/>
        <d v="2021-08-22T18:12:30"/>
        <d v="2021-08-22T18:13:40"/>
        <d v="2021-08-22T18:14:15"/>
        <d v="2021-08-22T18:15:22"/>
        <d v="2021-08-22T18:15:25"/>
        <d v="2021-08-22T18:16:35"/>
        <d v="2021-08-22T18:16:48"/>
        <d v="2021-08-22T18:17:10"/>
        <d v="2021-08-22T18:18:55"/>
        <d v="2021-08-22T18:20:23"/>
        <d v="2021-08-22T18:20:40"/>
        <d v="2021-08-22T18:21:14"/>
        <d v="2021-08-22T18:22:45"/>
        <d v="2021-08-22T18:23:34"/>
        <d v="2021-08-22T18:24:44"/>
        <d v="2021-08-22T18:26:24"/>
        <d v="2021-08-22T18:27:04"/>
        <d v="2021-08-22T18:27:39"/>
        <d v="2021-08-22T18:27:46"/>
        <d v="2021-08-22T18:28:14"/>
        <d v="2021-08-22T18:28:49"/>
        <d v="2021-08-22T18:29:15"/>
        <d v="2021-08-22T18:29:59"/>
        <d v="2021-08-22T18:30:34"/>
        <d v="2021-08-22T18:31:44"/>
        <d v="2021-08-22T18:32:19"/>
        <d v="2021-08-22T18:33:02"/>
        <d v="2021-08-22T18:34:03"/>
        <d v="2021-08-22T18:34:38"/>
        <d v="2021-08-22T18:35:04"/>
        <d v="2021-08-22T18:35:13"/>
        <d v="2021-08-22T18:35:33"/>
        <d v="2021-08-22T18:35:48"/>
        <d v="2021-08-22T18:36:29"/>
        <d v="2021-08-22T18:36:58"/>
        <d v="2021-08-22T18:37:50"/>
        <d v="2021-08-22T18:38:08"/>
        <d v="2021-08-22T18:38:43"/>
        <d v="2021-08-22T18:38:50"/>
        <d v="2021-08-22T18:39:18"/>
        <d v="2021-08-22T18:40:28"/>
        <d v="2021-08-22T18:40:52"/>
        <d v="2021-08-22T18:41:03"/>
        <d v="2021-08-22T18:41:38"/>
        <d v="2021-08-22T18:42:13"/>
        <d v="2021-08-22T18:43:23"/>
        <d v="2021-08-22T18:43:58"/>
        <d v="2021-08-22T18:45:42"/>
        <d v="2021-08-22T18:46:17"/>
        <d v="2021-08-22T18:47:27"/>
        <d v="2021-08-22T18:49:12"/>
        <d v="2021-08-22T18:50:22"/>
        <d v="2021-08-22T18:50:57"/>
        <d v="2021-08-22T18:51:32"/>
        <d v="2021-08-22T18:51:50"/>
        <d v="2021-08-22T18:52:07"/>
        <d v="2021-08-22T18:52:42"/>
        <d v="2021-08-22T18:53:17"/>
        <d v="2021-08-22T18:55:37"/>
        <d v="2021-08-22T18:56:12"/>
        <d v="2021-08-22T18:56:36"/>
        <d v="2021-08-22T18:57:07"/>
        <d v="2021-08-22T18:57:21"/>
        <d v="2021-08-22T18:57:56"/>
        <d v="2021-08-22T18:59:37"/>
        <d v="2021-08-22T18:59:41"/>
        <d v="2021-08-22T19:00:16"/>
        <d v="2021-08-22T19:00:51"/>
        <d v="2021-08-22T19:01:26"/>
        <d v="2021-08-22T19:03:46"/>
        <d v="2021-08-22T19:04:14"/>
        <d v="2021-08-22T19:05:17"/>
        <d v="2021-08-22T19:06:14"/>
        <d v="2021-08-22T19:09:00"/>
        <d v="2021-08-22T19:09:35"/>
        <d v="2021-08-22T19:11:20"/>
        <d v="2021-08-22T19:16:35"/>
        <d v="2021-08-22T19:18:43"/>
        <d v="2021-08-22T19:18:52"/>
        <d v="2021-08-22T19:18:55"/>
        <d v="2021-08-22T19:20:51"/>
        <d v="2021-08-22T19:21:14"/>
        <d v="2021-08-22T19:21:49"/>
        <d v="2021-08-22T19:22:59"/>
        <d v="2021-08-22T19:24:09"/>
        <d v="2021-08-22T19:24:44"/>
        <d v="2021-08-22T19:27:13"/>
        <d v="2021-08-22T19:27:39"/>
        <d v="2021-08-22T19:28:14"/>
        <d v="2021-08-22T19:29:59"/>
        <d v="2021-08-22T19:32:19"/>
        <d v="2021-08-22T19:32:53"/>
        <d v="2021-08-22T19:33:28"/>
        <d v="2021-08-22T19:34:38"/>
        <d v="2021-08-22T19:35:13"/>
        <d v="2021-08-22T19:38:08"/>
        <d v="2021-08-22T19:38:43"/>
        <d v="2021-08-22T19:39:08"/>
        <d v="2021-08-22T19:39:53"/>
        <d v="2021-08-22T19:41:12"/>
        <d v="2021-08-22T19:41:38"/>
        <d v="2021-08-22T19:42:13"/>
        <d v="2021-08-22T19:43:24"/>
        <d v="2021-08-22T19:44:11"/>
        <d v="2021-08-22T19:45:49"/>
        <d v="2021-08-22T19:47:27"/>
        <d v="2021-08-22T19:47:53"/>
        <d v="2021-08-22T19:49:12"/>
        <d v="2021-08-22T19:49:47"/>
        <d v="2021-08-22T19:52:07"/>
        <d v="2021-08-22T19:52:19"/>
        <d v="2021-08-22T19:52:53"/>
        <d v="2021-08-22T19:53:52"/>
        <d v="2021-08-22T19:54:27"/>
        <d v="2021-08-22T19:54:47"/>
        <d v="2021-08-22T19:55:47"/>
        <d v="2021-08-22T19:56:47"/>
        <d v="2021-08-22T19:59:06"/>
        <d v="2021-08-22T20:00:16"/>
        <d v="2021-08-22T20:00:29"/>
        <d v="2021-08-22T20:00:51"/>
        <d v="2021-08-22T20:02:36"/>
        <d v="2021-08-22T20:02:39"/>
        <d v="2021-08-22T20:02:57"/>
        <d v="2021-08-22T20:03:11"/>
        <d v="2021-08-22T20:04:21"/>
        <d v="2021-08-22T20:06:06"/>
        <d v="2021-08-22T20:06:41"/>
        <d v="2021-08-22T20:07:23"/>
        <d v="2021-08-22T20:07:51"/>
        <d v="2021-08-22T20:09:35"/>
        <d v="2021-08-22T20:10:20"/>
        <d v="2021-08-22T20:13:40"/>
        <d v="2021-08-22T20:14:50"/>
        <d v="2021-08-22T20:15:25"/>
        <d v="2021-08-22T20:15:26"/>
        <d v="2021-08-22T20:17:45"/>
        <d v="2021-08-22T20:18:20"/>
        <d v="2021-08-22T20:23:34"/>
        <d v="2021-08-22T20:24:08"/>
        <d v="2021-08-22T20:24:09"/>
        <d v="2021-08-22T20:25:46"/>
        <d v="2021-08-22T20:26:07"/>
        <d v="2021-08-22T20:26:12"/>
        <d v="2021-08-22T20:27:26"/>
        <d v="2021-08-22T20:28:40"/>
        <d v="2021-08-22T20:30:34"/>
        <d v="2021-08-22T20:33:28"/>
        <d v="2021-08-22T20:34:03"/>
        <d v="2021-08-22T20:34:38"/>
        <d v="2021-08-22T20:35:31"/>
        <d v="2021-08-22T20:37:33"/>
        <d v="2021-08-22T20:38:08"/>
        <d v="2021-08-22T20:38:43"/>
        <d v="2021-08-22T20:39:34"/>
        <d v="2021-08-22T20:40:28"/>
        <d v="2021-08-22T20:41:03"/>
        <d v="2021-08-22T20:42:14"/>
        <d v="2021-08-22T20:42:48"/>
        <d v="2021-08-22T20:45:07"/>
        <d v="2021-08-22T20:46:12"/>
        <d v="2021-08-22T20:47:27"/>
        <d v="2021-08-22T20:50:22"/>
        <d v="2021-08-22T20:51:32"/>
        <d v="2021-08-22T20:52:21"/>
        <d v="2021-08-22T20:52:42"/>
        <d v="2021-08-22T20:52:48"/>
        <d v="2021-08-22T20:53:53"/>
        <d v="2021-08-22T20:54:27"/>
        <d v="2021-08-22T20:55:37"/>
        <d v="2021-08-22T20:55:52"/>
        <d v="2021-08-22T20:57:21"/>
        <d v="2021-08-22T21:00:29"/>
        <d v="2021-08-22T21:00:39"/>
        <d v="2021-08-22T21:00:51"/>
        <d v="2021-08-22T21:01:26"/>
        <d v="2021-08-22T21:02:33"/>
        <d v="2021-08-22T21:02:36"/>
        <d v="2021-08-22T21:05:31"/>
        <d v="2021-08-22T21:09:37"/>
        <d v="2021-08-22T21:10:10"/>
        <d v="2021-08-22T21:10:45"/>
        <d v="2021-08-22T21:12:30"/>
        <d v="2021-08-22T21:13:05"/>
        <d v="2021-08-22T21:13:40"/>
        <d v="2021-08-22T21:14:50"/>
        <d v="2021-08-22T21:15:25"/>
        <d v="2021-08-22T21:15:54"/>
        <d v="2021-08-22T21:17:00"/>
        <d v="2021-08-22T21:17:10"/>
        <d v="2021-08-22T21:17:45"/>
        <d v="2021-08-22T21:20:05"/>
        <d v="2021-08-22T21:20:34"/>
        <d v="2021-08-22T21:21:00"/>
        <d v="2021-08-22T21:22:24"/>
        <d v="2021-08-22T21:24:09"/>
        <d v="2021-08-22T21:24:20"/>
        <d v="2021-08-22T21:24:44"/>
        <d v="2021-08-22T21:25:19"/>
        <d v="2021-08-22T21:26:24"/>
        <d v="2021-08-22T21:26:29"/>
        <d v="2021-08-22T21:27:04"/>
        <d v="2021-08-22T21:27:39"/>
        <d v="2021-08-22T21:28:14"/>
        <d v="2021-08-22T21:28:19"/>
        <d v="2021-08-22T21:29:18"/>
        <d v="2021-08-22T21:29:21"/>
        <d v="2021-08-22T21:29:24"/>
        <d v="2021-08-22T21:29:59"/>
        <d v="2021-08-22T21:33:28"/>
        <d v="2021-08-22T21:34:03"/>
        <d v="2021-08-22T21:34:38"/>
        <d v="2021-08-22T21:36:23"/>
        <d v="2021-08-22T21:37:05"/>
        <d v="2021-08-22T21:38:43"/>
        <d v="2021-08-22T21:41:03"/>
        <d v="2021-08-22T21:43:41"/>
        <d v="2021-08-22T21:43:56"/>
        <d v="2021-08-22T21:43:58"/>
        <d v="2021-08-22T21:45:07"/>
        <d v="2021-08-22T21:48:02"/>
        <d v="2021-08-22T21:49:37"/>
        <d v="2021-08-22T21:49:47"/>
        <d v="2021-08-22T21:50:57"/>
        <d v="2021-08-22T21:52:07"/>
        <d v="2021-08-22T21:54:27"/>
        <d v="2021-08-22T21:55:37"/>
        <d v="2021-08-22T21:56:02"/>
        <d v="2021-08-22T21:56:12"/>
        <d v="2021-08-22T21:56:52"/>
        <d v="2021-08-22T21:57:21"/>
        <d v="2021-08-22T22:00:00"/>
        <d v="2021-08-22T22:04:28"/>
        <d v="2021-08-22T22:04:36"/>
        <d v="2021-08-22T22:05:15"/>
        <d v="2021-08-22T22:05:55"/>
        <d v="2021-08-22T22:06:06"/>
        <d v="2021-08-22T22:06:19"/>
        <d v="2021-08-22T22:06:41"/>
        <d v="2021-08-22T22:08:23"/>
        <d v="2021-08-22T22:08:26"/>
        <d v="2021-08-22T22:10:45"/>
        <d v="2021-08-22T22:11:30"/>
        <d v="2021-08-22T22:11:35"/>
        <d v="2021-08-22T22:12:30"/>
        <d v="2021-08-22T22:12:49"/>
        <d v="2021-08-22T22:13:40"/>
        <d v="2021-08-22T22:14:29"/>
        <d v="2021-08-22T22:15:25"/>
        <d v="2021-08-22T22:16:00"/>
        <d v="2021-08-22T22:16:35"/>
        <d v="2021-08-22T22:16:41"/>
        <d v="2021-08-22T22:16:44"/>
        <d v="2021-08-22T22:17:36"/>
        <d v="2021-08-22T22:17:45"/>
        <d v="2021-08-22T22:22:24"/>
        <d v="2021-08-22T22:22:59"/>
        <d v="2021-08-22T22:23:34"/>
        <d v="2021-08-22T22:28:14"/>
        <d v="2021-08-22T22:28:49"/>
        <d v="2021-08-22T22:29:24"/>
        <d v="2021-08-22T22:31:53"/>
        <d v="2021-08-22T22:32:19"/>
        <d v="2021-08-22T22:35:40"/>
        <d v="2021-08-22T22:36:23"/>
        <d v="2021-08-22T22:36:25"/>
        <d v="2021-08-22T22:36:33"/>
        <d v="2021-08-22T22:36:58"/>
        <d v="2021-08-22T22:37:33"/>
        <d v="2021-08-22T22:39:18"/>
        <d v="2021-08-22T22:41:38"/>
        <d v="2021-08-22T22:41:54"/>
        <d v="2021-08-22T22:42:13"/>
        <d v="2021-08-22T22:43:58"/>
        <d v="2021-08-22T22:46:17"/>
        <d v="2021-08-22T22:46:37"/>
        <d v="2021-08-22T22:48:02"/>
        <d v="2021-08-22T22:50:57"/>
        <d v="2021-08-22T22:51:13"/>
        <d v="2021-08-22T22:53:17"/>
        <d v="2021-08-22T22:55:05"/>
        <d v="2021-08-22T22:55:37"/>
        <d v="2021-08-22T22:58:34"/>
        <d v="2021-08-22T22:59:00"/>
        <d v="2021-08-22T22:59:31"/>
        <d v="2021-08-22T22:59:41"/>
        <d v="2021-08-22T23:03:50"/>
        <d v="2021-08-22T23:04:21"/>
        <d v="2021-08-22T23:04:51"/>
        <d v="2021-08-22T23:04:56"/>
        <d v="2021-08-22T23:06:41"/>
        <d v="2021-08-22T23:09:00"/>
        <d v="2021-08-22T23:09:09"/>
        <d v="2021-08-22T23:11:20"/>
        <d v="2021-08-22T23:11:55"/>
        <d v="2021-08-22T23:13:40"/>
        <d v="2021-08-22T23:14:26"/>
        <d v="2021-08-22T23:16:00"/>
        <d v="2021-08-22T23:18:15"/>
        <d v="2021-08-22T23:18:55"/>
        <d v="2021-08-22T23:25:19"/>
        <d v="2021-08-22T23:27:39"/>
        <d v="2021-08-22T23:31:10"/>
        <d v="2021-08-22T23:31:44"/>
        <d v="2021-08-22T23:32:19"/>
        <d v="2021-08-22T23:34:38"/>
        <d v="2021-08-22T23:37:33"/>
        <d v="2021-08-22T23:41:46"/>
        <d v="2021-08-22T23:43:23"/>
        <d v="2021-08-22T23:43:58"/>
        <d v="2021-08-22T23:45:07"/>
        <d v="2021-08-22T23:45:56"/>
        <d v="2021-08-22T23:47:21"/>
        <d v="2021-08-22T23:48:13"/>
        <d v="2021-08-22T23:51:32"/>
        <d v="2021-08-22T23:52:42"/>
        <d v="2021-08-22T23:57:40"/>
        <d v="2021-08-22T23:58:20"/>
        <d v="2021-08-23T00:00:16"/>
        <d v="2021-08-23T00:00:51"/>
        <d v="2021-08-23T00:02:36"/>
        <d v="2021-08-23T00:04:56"/>
        <d v="2021-08-23T00:06:06"/>
        <d v="2021-08-23T00:07:51"/>
        <d v="2021-08-23T00:08:26"/>
        <d v="2021-08-23T00:10:10"/>
        <d v="2021-08-23T00:12:30"/>
        <d v="2021-08-23T00:13:05"/>
        <d v="2021-08-23T00:20:40"/>
        <d v="2021-08-23T00:22:24"/>
        <d v="2021-08-23T00:36:23"/>
        <d v="2021-08-23T00:37:33"/>
        <d v="2021-08-23T00:42:48"/>
        <d v="2021-08-23T00:44:33"/>
        <d v="2021-08-23T00:48:37"/>
        <d v="2021-08-23T00:49:12"/>
        <d v="2021-08-23T00:50:22"/>
        <d v="2021-08-23T00:54:43"/>
        <d v="2021-08-23T00:56:12"/>
        <d v="2021-08-23T01:03:11"/>
        <d v="2021-08-23T01:03:46"/>
        <d v="2021-08-23T01:07:51"/>
        <d v="2021-08-23T01:12:58"/>
        <d v="2021-08-23T01:15:25"/>
        <d v="2021-08-23T01:17:10"/>
        <d v="2021-08-23T01:19:30"/>
        <d v="2021-08-23T01:21:49"/>
        <d v="2021-08-23T01:28:49"/>
        <d v="2021-08-23T01:29:24"/>
        <d v="2021-08-23T01:33:28"/>
        <d v="2021-08-23T01:34:03"/>
        <d v="2021-08-23T01:35:48"/>
        <d v="2021-08-23T01:40:28"/>
        <d v="2021-08-23T01:45:07"/>
        <d v="2021-08-23T01:45:42"/>
        <d v="2021-08-23T01:48:02"/>
        <d v="2021-08-23T01:48:58"/>
        <d v="2021-08-23T01:59:02"/>
        <d v="2021-08-23T02:08:38"/>
        <d v="2021-08-23T02:13:40"/>
        <d v="2021-08-23T02:18:55"/>
        <d v="2021-08-23T02:20:10"/>
        <d v="2021-08-23T02:22:59"/>
        <d v="2021-08-23T02:25:19"/>
        <d v="2021-08-23T02:26:53"/>
        <d v="2021-08-23T02:48:37"/>
        <d v="2021-08-23T02:49:12"/>
        <d v="2021-08-23T02:49:47"/>
        <d v="2021-08-23T02:52:07"/>
        <d v="2021-08-23T02:55:02"/>
        <d v="2021-08-23T03:06:14"/>
        <d v="2021-08-23T03:21:14"/>
        <d v="2021-08-23T03:26:29"/>
        <d v="2021-08-23T03:36:29"/>
        <d v="2021-08-23T03:50:24"/>
        <d v="2021-08-23T03:55:37"/>
        <d v="2021-08-23T04:00:16"/>
        <d v="2021-08-23T04:09:07"/>
        <d v="2021-08-23T04:32:53"/>
        <d v="2021-08-23T04:35:13"/>
        <d v="2021-08-23T05:02:01"/>
        <d v="2021-08-23T05:10:05"/>
        <d v="2021-08-23T05:12:58"/>
        <d v="2021-08-23T05:14:24"/>
        <d v="2021-08-23T05:28:48"/>
        <d v="2021-08-23T05:35:48"/>
        <d v="2021-08-23T05:57:36"/>
        <d v="2021-08-23T06:07:51"/>
        <d v="2021-08-23T06:12:58"/>
        <d v="2021-08-23T06:34:03"/>
        <d v="2021-08-23T06:46:17"/>
        <d v="2021-08-23T06:48:02"/>
        <d v="2021-08-23T06:54:43"/>
        <d v="2021-08-23T06:56:12"/>
        <d v="2021-08-23T06:59:06"/>
        <d v="2021-08-23T07:16:00"/>
        <d v="2021-08-23T07:17:10"/>
        <d v="2021-08-23T07:24:58"/>
        <d v="2021-08-23T07:27:04"/>
        <d v="2021-08-23T07:33:36"/>
        <d v="2021-08-23T07:36:23"/>
        <d v="2021-08-23T07:48:02"/>
        <d v="2021-08-23T07:50:22"/>
        <d v="2021-08-23T07:57:21"/>
        <d v="2021-08-23T07:57:36"/>
        <d v="2021-08-23T07:58:31"/>
        <d v="2021-08-23T07:59:41"/>
        <d v="2021-08-23T08:12:00"/>
        <d v="2021-08-23T08:14:15"/>
        <d v="2021-08-23T08:17:10"/>
        <d v="2021-08-23T08:18:55"/>
        <d v="2021-08-23T08:20:40"/>
        <d v="2021-08-23T08:22:05"/>
        <d v="2021-08-23T08:23:02"/>
        <d v="2021-08-23T08:31:09"/>
        <d v="2021-08-23T08:45:42"/>
        <d v="2021-08-23T08:50:57"/>
        <d v="2021-08-23T08:52:42"/>
        <d v="2021-08-23T08:54:27"/>
        <d v="2021-08-23T09:08:10"/>
        <d v="2021-08-23T09:09:35"/>
        <d v="2021-08-23T09:10:10"/>
        <d v="2021-08-23T09:12:30"/>
        <d v="2021-08-23T09:19:30"/>
        <d v="2021-08-23T09:30:14"/>
        <d v="2021-08-23T09:39:18"/>
        <d v="2021-08-23T09:42:13"/>
        <d v="2021-08-23T09:48:00"/>
        <d v="2021-08-23T09:58:31"/>
        <d v="2021-08-23T10:02:01"/>
        <d v="2021-08-23T10:09:00"/>
        <d v="2021-08-23T10:12:30"/>
        <d v="2021-08-23T10:24:09"/>
        <d v="2021-08-23T10:29:46"/>
        <d v="2021-08-23T10:31:09"/>
        <d v="2021-08-23T10:32:19"/>
        <d v="2021-08-23T10:32:53"/>
        <d v="2021-08-23T10:37:33"/>
        <d v="2021-08-23T10:39:53"/>
        <d v="2021-08-23T10:42:14"/>
        <d v="2021-08-23T10:42:48"/>
        <d v="2021-08-23T10:45:07"/>
        <d v="2021-08-23T10:48:37"/>
        <d v="2021-08-23T10:57:21"/>
        <d v="2021-08-23T11:01:26"/>
        <d v="2021-08-23T11:08:10"/>
        <d v="2021-08-23T11:11:55"/>
        <d v="2021-08-23T11:13:05"/>
        <d v="2021-08-23T11:14:15"/>
        <d v="2021-08-23T11:21:49"/>
        <d v="2021-08-23T11:24:00"/>
        <d v="2021-08-23T11:25:19"/>
        <d v="2021-08-23T11:31:44"/>
        <d v="2021-08-23T11:35:13"/>
        <d v="2021-08-23T11:36:00"/>
        <d v="2021-08-23T11:36:23"/>
        <d v="2021-08-23T11:39:53"/>
        <d v="2021-08-23T11:43:41"/>
        <d v="2021-08-23T11:43:58"/>
        <d v="2021-08-23T11:48:02"/>
        <d v="2021-08-23T11:55:02"/>
        <d v="2021-08-23T11:57:36"/>
        <d v="2021-08-23T11:58:31"/>
        <d v="2021-08-23T12:00:51"/>
        <d v="2021-08-23T12:03:11"/>
        <d v="2021-08-23T12:03:46"/>
        <d v="2021-08-23T12:07:16"/>
        <d v="2021-08-23T12:10:10"/>
        <d v="2021-08-23T12:12:30"/>
        <d v="2021-08-23T12:16:19"/>
        <d v="2021-08-23T12:17:17"/>
        <d v="2021-08-23T12:17:45"/>
        <d v="2021-08-23T12:28:49"/>
        <d v="2021-08-23T12:29:59"/>
        <d v="2021-08-23T12:34:38"/>
        <d v="2021-08-23T12:35:48"/>
        <d v="2021-08-23T12:38:08"/>
        <d v="2021-08-23T12:39:53"/>
        <d v="2021-08-23T12:40:28"/>
        <d v="2021-08-23T12:42:48"/>
        <d v="2021-08-23T12:45:36"/>
        <d v="2021-08-23T12:45:42"/>
        <d v="2021-08-23T12:46:17"/>
        <d v="2021-08-23T12:48:02"/>
        <d v="2021-08-23T12:48:37"/>
        <d v="2021-08-23T12:49:47"/>
        <d v="2021-08-23T12:50:57"/>
        <d v="2021-08-23T12:52:07"/>
        <d v="2021-08-23T12:52:42"/>
        <d v="2021-08-23T12:53:17"/>
        <d v="2021-08-23T12:55:02"/>
        <d v="2021-08-23T12:57:21"/>
        <d v="2021-08-23T12:59:06"/>
        <d v="2021-08-23T13:01:26"/>
        <d v="2021-08-23T13:03:46"/>
        <d v="2021-08-23T13:04:21"/>
        <d v="2021-08-23T13:07:16"/>
        <d v="2021-08-23T13:09:35"/>
        <d v="2021-08-23T13:09:36"/>
        <d v="2021-08-23T13:14:50"/>
        <d v="2021-08-23T13:16:35"/>
        <d v="2021-08-23T13:19:30"/>
        <d v="2021-08-23T13:22:34"/>
        <d v="2021-08-23T13:25:19"/>
        <d v="2021-08-23T13:28:14"/>
        <d v="2021-08-23T13:32:19"/>
        <d v="2021-08-23T13:32:53"/>
        <d v="2021-08-23T13:33:28"/>
        <d v="2021-08-23T13:34:03"/>
        <d v="2021-08-23T13:34:38"/>
        <d v="2021-08-23T13:36:29"/>
        <d v="2021-08-23T13:37:26"/>
        <d v="2021-08-23T13:38:43"/>
        <d v="2021-08-23T13:41:38"/>
        <d v="2021-08-23T13:43:23"/>
        <d v="2021-08-23T13:48:37"/>
        <d v="2021-08-23T13:49:12"/>
        <d v="2021-08-23T13:51:32"/>
        <d v="2021-08-23T13:53:52"/>
        <d v="2021-08-23T13:54:27"/>
        <d v="2021-08-23T13:59:06"/>
        <d v="2021-08-23T14:00:16"/>
        <d v="2021-08-23T14:01:26"/>
        <d v="2021-08-23T14:02:01"/>
        <d v="2021-08-23T14:02:24"/>
        <d v="2021-08-23T14:02:36"/>
        <d v="2021-08-23T14:03:11"/>
        <d v="2021-08-23T14:03:46"/>
        <d v="2021-08-23T14:06:43"/>
        <d v="2021-08-23T14:07:16"/>
        <d v="2021-08-23T14:09:00"/>
        <d v="2021-08-23T14:09:35"/>
        <d v="2021-08-23T14:10:10"/>
        <d v="2021-08-23T14:11:20"/>
        <d v="2021-08-23T14:11:55"/>
        <d v="2021-08-23T14:14:50"/>
        <d v="2021-08-23T14:14:53"/>
        <d v="2021-08-23T14:17:10"/>
        <d v="2021-08-23T14:18:55"/>
        <d v="2021-08-23T14:20:05"/>
        <d v="2021-08-23T14:21:14"/>
        <d v="2021-08-23T14:24:09"/>
        <d v="2021-08-23T14:25:19"/>
        <d v="2021-08-23T14:26:29"/>
        <d v="2021-08-23T14:27:39"/>
        <d v="2021-08-23T14:28:49"/>
        <d v="2021-08-23T14:32:19"/>
        <d v="2021-08-23T14:34:38"/>
        <d v="2021-08-23T14:35:13"/>
        <d v="2021-08-23T14:35:48"/>
        <d v="2021-08-23T14:36:58"/>
        <d v="2021-08-23T14:39:53"/>
        <d v="2021-08-23T14:41:38"/>
        <d v="2021-08-23T14:42:48"/>
        <d v="2021-08-23T14:45:07"/>
        <d v="2021-08-23T14:45:42"/>
        <d v="2021-08-23T14:48:37"/>
        <d v="2021-08-23T14:49:12"/>
        <d v="2021-08-23T14:49:47"/>
        <d v="2021-08-23T14:49:55"/>
        <d v="2021-08-23T14:50:22"/>
        <d v="2021-08-23T14:54:27"/>
        <d v="2021-08-23T14:55:37"/>
        <d v="2021-08-23T14:56:12"/>
        <d v="2021-08-23T14:57:56"/>
        <d v="2021-08-23T15:01:26"/>
        <d v="2021-08-23T15:03:11"/>
        <d v="2021-08-23T15:03:46"/>
        <d v="2021-08-23T15:04:56"/>
        <d v="2021-08-23T15:07:16"/>
        <d v="2021-08-23T15:07:51"/>
        <d v="2021-08-23T15:09:00"/>
        <d v="2021-08-23T15:09:35"/>
        <d v="2021-08-23T15:10:34"/>
        <d v="2021-08-23T15:11:55"/>
        <d v="2021-08-23T15:12:30"/>
        <d v="2021-08-23T15:16:00"/>
        <d v="2021-08-23T15:17:45"/>
        <d v="2021-08-23T15:17:46"/>
        <d v="2021-08-23T15:18:55"/>
        <d v="2021-08-23T15:21:07"/>
        <d v="2021-08-23T15:21:49"/>
        <d v="2021-08-23T15:22:59"/>
        <d v="2021-08-23T15:24:09"/>
        <d v="2021-08-23T15:28:14"/>
        <d v="2021-08-23T15:28:49"/>
        <d v="2021-08-23T15:29:24"/>
        <d v="2021-08-23T15:31:09"/>
        <d v="2021-08-23T15:32:19"/>
        <d v="2021-08-23T15:35:48"/>
        <d v="2021-08-23T15:36:23"/>
        <d v="2021-08-23T15:36:58"/>
        <d v="2021-08-23T15:37:33"/>
        <d v="2021-08-23T15:38:08"/>
        <d v="2021-08-23T15:39:18"/>
        <d v="2021-08-23T15:39:53"/>
        <d v="2021-08-23T15:41:03"/>
        <d v="2021-08-23T15:42:13"/>
        <d v="2021-08-23T15:42:48"/>
        <d v="2021-08-23T15:44:33"/>
        <d v="2021-08-23T15:45:07"/>
        <d v="2021-08-23T15:46:52"/>
        <d v="2021-08-23T15:48:02"/>
        <d v="2021-08-23T15:49:47"/>
        <d v="2021-08-23T15:50:22"/>
        <d v="2021-08-23T15:51:32"/>
        <d v="2021-08-23T15:52:07"/>
        <d v="2021-08-23T15:52:42"/>
        <d v="2021-08-23T15:53:52"/>
        <d v="2021-08-23T15:54:27"/>
        <d v="2021-08-23T15:55:02"/>
        <d v="2021-08-23T15:55:37"/>
        <d v="2021-08-23T15:56:47"/>
        <d v="2021-08-23T15:58:31"/>
        <d v="2021-08-23T15:58:34"/>
        <d v="2021-08-23T15:59:31"/>
        <d v="2021-08-23T16:00:00"/>
        <d v="2021-08-23T16:00:16"/>
        <d v="2021-08-23T16:02:01"/>
        <d v="2021-08-23T16:03:46"/>
        <d v="2021-08-23T16:04:21"/>
        <d v="2021-08-23T16:06:06"/>
        <d v="2021-08-23T16:07:16"/>
        <d v="2021-08-23T16:07:51"/>
        <d v="2021-08-23T16:08:26"/>
        <d v="2021-08-23T16:09:00"/>
        <d v="2021-08-23T16:10:05"/>
        <d v="2021-08-23T16:10:10"/>
        <d v="2021-08-23T16:10:45"/>
        <d v="2021-08-23T16:11:20"/>
        <d v="2021-08-23T16:12:30"/>
        <d v="2021-08-23T16:15:25"/>
        <d v="2021-08-23T16:17:10"/>
        <d v="2021-08-23T16:17:45"/>
        <d v="2021-08-23T16:18:20"/>
        <d v="2021-08-23T16:19:30"/>
        <d v="2021-08-23T16:21:14"/>
        <d v="2021-08-23T16:21:49"/>
        <d v="2021-08-23T16:22:24"/>
        <d v="2021-08-23T16:22:59"/>
        <d v="2021-08-23T16:23:34"/>
        <d v="2021-08-23T16:24:09"/>
        <d v="2021-08-23T16:24:44"/>
        <d v="2021-08-23T16:25:54"/>
        <d v="2021-08-23T16:26:29"/>
        <d v="2021-08-23T16:27:04"/>
        <d v="2021-08-23T16:29:24"/>
        <d v="2021-08-23T16:31:09"/>
        <d v="2021-08-23T16:32:53"/>
        <d v="2021-08-23T16:34:03"/>
        <d v="2021-08-23T16:35:48"/>
        <d v="2021-08-23T16:36:58"/>
        <d v="2021-08-23T16:37:33"/>
        <d v="2021-08-23T16:38:08"/>
        <d v="2021-08-23T16:39:18"/>
        <d v="2021-08-23T16:41:03"/>
        <d v="2021-08-23T16:43:23"/>
        <d v="2021-08-23T16:43:58"/>
        <d v="2021-08-23T16:45:07"/>
        <d v="2021-08-23T16:45:42"/>
        <d v="2021-08-23T16:47:27"/>
        <d v="2021-08-23T16:49:12"/>
        <d v="2021-08-23T16:50:22"/>
        <d v="2021-08-23T16:50:57"/>
        <d v="2021-08-23T16:51:32"/>
        <d v="2021-08-23T16:53:52"/>
        <d v="2021-08-23T16:54:27"/>
        <d v="2021-08-23T16:55:02"/>
        <d v="2021-08-23T16:56:12"/>
        <d v="2021-08-23T16:57:21"/>
        <d v="2021-08-23T16:59:06"/>
        <d v="2021-08-23T16:59:41"/>
        <d v="2021-08-23T17:01:26"/>
        <d v="2021-08-23T17:02:36"/>
        <d v="2021-08-23T17:04:56"/>
        <d v="2021-08-23T17:05:31"/>
        <d v="2021-08-23T17:07:16"/>
        <d v="2021-08-23T17:07:51"/>
        <d v="2021-08-23T17:08:26"/>
        <d v="2021-08-23T17:09:35"/>
        <d v="2021-08-23T17:10:10"/>
        <d v="2021-08-23T17:10:45"/>
        <d v="2021-08-23T17:11:20"/>
        <d v="2021-08-23T17:12:29"/>
        <d v="2021-08-23T17:12:58"/>
        <d v="2021-08-23T17:13:05"/>
        <d v="2021-08-23T17:14:15"/>
        <d v="2021-08-23T17:15:25"/>
        <d v="2021-08-23T17:16:35"/>
        <d v="2021-08-23T17:17:45"/>
        <d v="2021-08-23T17:18:20"/>
        <d v="2021-08-23T17:19:41"/>
        <d v="2021-08-23T17:20:05"/>
        <d v="2021-08-23T17:23:34"/>
        <d v="2021-08-23T17:24:09"/>
        <d v="2021-08-23T17:24:44"/>
        <d v="2021-08-23T17:25:19"/>
        <d v="2021-08-23T17:26:29"/>
        <d v="2021-08-23T17:27:04"/>
        <d v="2021-08-23T17:27:39"/>
        <d v="2021-08-23T17:29:24"/>
        <d v="2021-08-23T17:29:59"/>
        <d v="2021-08-23T17:30:34"/>
        <d v="2021-08-23T17:31:09"/>
        <d v="2021-08-23T17:33:28"/>
        <d v="2021-08-23T17:34:03"/>
        <d v="2021-08-23T17:35:13"/>
        <d v="2021-08-23T17:35:48"/>
        <d v="2021-08-23T17:37:33"/>
        <d v="2021-08-23T17:41:03"/>
        <d v="2021-08-23T17:41:38"/>
        <d v="2021-08-23T17:43:23"/>
        <d v="2021-08-23T17:44:10"/>
        <d v="2021-08-23T17:46:17"/>
        <d v="2021-08-23T17:48:02"/>
        <d v="2021-08-23T17:48:37"/>
        <d v="2021-08-23T17:49:47"/>
        <d v="2021-08-23T17:50:22"/>
        <d v="2021-08-23T17:52:42"/>
        <d v="2021-08-23T17:55:02"/>
        <d v="2021-08-23T17:55:37"/>
        <d v="2021-08-23T17:56:12"/>
        <d v="2021-08-23T17:56:47"/>
        <d v="2021-08-23T17:57:21"/>
        <d v="2021-08-23T18:00:16"/>
        <d v="2021-08-23T18:00:51"/>
        <d v="2021-08-23T18:01:26"/>
        <d v="2021-08-23T18:03:46"/>
        <d v="2021-08-23T18:04:21"/>
        <d v="2021-08-23T18:04:56"/>
        <d v="2021-08-23T18:05:31"/>
        <d v="2021-08-23T18:06:41"/>
        <d v="2021-08-23T18:07:16"/>
        <d v="2021-08-23T18:08:26"/>
        <d v="2021-08-23T18:09:00"/>
        <d v="2021-08-23T18:10:45"/>
        <d v="2021-08-23T18:11:20"/>
        <d v="2021-08-23T18:17:10"/>
        <d v="2021-08-23T18:18:20"/>
        <d v="2021-08-23T18:18:55"/>
        <d v="2021-08-23T18:19:30"/>
        <d v="2021-08-23T18:21:14"/>
        <d v="2021-08-23T18:22:24"/>
        <d v="2021-08-23T18:22:59"/>
        <d v="2021-08-23T18:23:34"/>
        <d v="2021-08-23T18:25:19"/>
        <d v="2021-08-23T18:25:54"/>
        <d v="2021-08-23T18:27:39"/>
        <d v="2021-08-23T18:28:19"/>
        <d v="2021-08-23T18:29:59"/>
        <d v="2021-08-23T18:30:34"/>
        <d v="2021-08-23T18:31:44"/>
        <d v="2021-08-23T18:32:19"/>
        <d v="2021-08-23T18:32:53"/>
        <d v="2021-08-23T18:33:07"/>
        <d v="2021-08-23T18:33:28"/>
        <d v="2021-08-23T18:34:03"/>
        <d v="2021-08-23T18:34:38"/>
        <d v="2021-08-23T18:35:48"/>
        <d v="2021-08-23T18:36:23"/>
        <d v="2021-08-23T18:36:58"/>
        <d v="2021-08-23T18:38:43"/>
        <d v="2021-08-23T18:39:18"/>
        <d v="2021-08-23T18:39:53"/>
        <d v="2021-08-23T18:41:03"/>
        <d v="2021-08-23T18:41:38"/>
        <d v="2021-08-23T18:41:46"/>
        <d v="2021-08-23T18:42:13"/>
        <d v="2021-08-23T18:43:23"/>
        <d v="2021-08-23T18:43:58"/>
        <d v="2021-08-23T18:46:17"/>
        <d v="2021-08-23T18:48:02"/>
        <d v="2021-08-23T18:48:37"/>
        <d v="2021-08-23T18:50:22"/>
        <d v="2021-08-23T18:50:57"/>
        <d v="2021-08-23T18:51:32"/>
        <d v="2021-08-23T18:53:17"/>
        <d v="2021-08-23T18:53:52"/>
        <d v="2021-08-23T18:54:27"/>
        <d v="2021-08-23T18:55:37"/>
        <d v="2021-08-23T18:56:47"/>
        <d v="2021-08-23T18:57:21"/>
        <d v="2021-08-23T18:57:56"/>
        <d v="2021-08-23T18:58:31"/>
        <d v="2021-08-23T18:59:06"/>
        <d v="2021-08-23T18:59:41"/>
        <d v="2021-08-23T19:00:16"/>
        <d v="2021-08-23T19:00:51"/>
        <d v="2021-08-23T19:00:58"/>
        <d v="2021-08-23T19:01:26"/>
        <d v="2021-08-23T19:02:01"/>
        <d v="2021-08-23T19:02:36"/>
        <d v="2021-08-23T19:03:11"/>
        <d v="2021-08-23T19:03:46"/>
        <d v="2021-08-23T19:04:21"/>
        <d v="2021-08-23T19:04:56"/>
        <d v="2021-08-23T19:05:31"/>
        <d v="2021-08-23T19:06:41"/>
        <d v="2021-08-23T19:07:16"/>
        <d v="2021-08-23T19:09:35"/>
        <d v="2021-08-23T19:09:36"/>
        <d v="2021-08-23T19:10:10"/>
        <d v="2021-08-23T19:11:55"/>
        <d v="2021-08-23T19:12:30"/>
        <d v="2021-08-23T19:14:15"/>
        <d v="2021-08-23T19:16:00"/>
        <d v="2021-08-23T19:16:35"/>
        <d v="2021-08-23T19:17:10"/>
        <d v="2021-08-23T19:18:20"/>
        <d v="2021-08-23T19:19:30"/>
        <d v="2021-08-23T19:21:49"/>
        <d v="2021-08-23T19:22:59"/>
        <d v="2021-08-23T19:23:34"/>
        <d v="2021-08-23T19:24:09"/>
        <d v="2021-08-23T19:26:29"/>
        <d v="2021-08-23T19:27:04"/>
        <d v="2021-08-23T19:28:49"/>
        <d v="2021-08-23T19:29:24"/>
        <d v="2021-08-23T19:29:59"/>
        <d v="2021-08-23T19:31:09"/>
        <d v="2021-08-23T19:32:53"/>
        <d v="2021-08-23T19:33:28"/>
        <d v="2021-08-23T19:34:03"/>
        <d v="2021-08-23T19:34:34"/>
        <d v="2021-08-23T19:35:13"/>
        <d v="2021-08-23T19:36:23"/>
        <d v="2021-08-23T19:37:33"/>
        <d v="2021-08-23T19:41:38"/>
        <d v="2021-08-23T19:42:48"/>
        <d v="2021-08-23T19:43:23"/>
        <d v="2021-08-23T19:46:17"/>
        <d v="2021-08-23T19:49:12"/>
        <d v="2021-08-23T19:49:26"/>
        <d v="2021-08-23T19:49:47"/>
        <d v="2021-08-23T19:51:32"/>
        <d v="2021-08-23T19:52:42"/>
        <d v="2021-08-23T19:53:52"/>
        <d v="2021-08-23T19:56:12"/>
        <d v="2021-08-23T19:59:06"/>
        <d v="2021-08-23T20:00:16"/>
        <d v="2021-08-23T20:02:36"/>
        <d v="2021-08-23T20:04:19"/>
        <d v="2021-08-23T20:04:56"/>
        <d v="2021-08-23T20:05:31"/>
        <d v="2021-08-23T20:06:41"/>
        <d v="2021-08-23T20:07:16"/>
        <d v="2021-08-23T20:09:35"/>
        <d v="2021-08-23T20:14:15"/>
        <d v="2021-08-23T20:14:50"/>
        <d v="2021-08-23T20:15:25"/>
        <d v="2021-08-23T20:17:10"/>
        <d v="2021-08-23T20:18:55"/>
        <d v="2021-08-23T20:19:30"/>
        <d v="2021-08-23T20:21:14"/>
        <d v="2021-08-23T20:22:24"/>
        <d v="2021-08-23T20:23:34"/>
        <d v="2021-08-23T20:24:09"/>
        <d v="2021-08-23T20:25:19"/>
        <d v="2021-08-23T20:25:54"/>
        <d v="2021-08-23T20:26:29"/>
        <d v="2021-08-23T20:28:14"/>
        <d v="2021-08-23T20:31:09"/>
        <d v="2021-08-23T20:31:44"/>
        <d v="2021-08-23T20:32:53"/>
        <d v="2021-08-23T20:33:28"/>
        <d v="2021-08-23T20:35:02"/>
        <d v="2021-08-23T20:35:13"/>
        <d v="2021-08-23T20:35:48"/>
        <d v="2021-08-23T20:36:23"/>
        <d v="2021-08-23T20:37:33"/>
        <d v="2021-08-23T20:38:43"/>
        <d v="2021-08-23T20:40:28"/>
        <d v="2021-08-23T20:42:13"/>
        <d v="2021-08-23T20:43:23"/>
        <d v="2021-08-23T20:44:33"/>
        <d v="2021-08-23T20:48:02"/>
        <d v="2021-08-23T20:48:37"/>
        <d v="2021-08-23T20:50:22"/>
        <d v="2021-08-23T20:52:07"/>
        <d v="2021-08-23T20:53:17"/>
        <d v="2021-08-23T20:53:52"/>
        <d v="2021-08-23T20:54:27"/>
        <d v="2021-08-23T20:54:43"/>
        <d v="2021-08-23T20:55:02"/>
        <d v="2021-08-23T20:56:47"/>
        <d v="2021-08-23T20:57:56"/>
        <d v="2021-08-23T20:59:41"/>
        <d v="2021-08-23T21:00:00"/>
        <d v="2021-08-23T21:01:26"/>
        <d v="2021-08-23T21:05:31"/>
        <d v="2021-08-23T21:06:06"/>
        <d v="2021-08-23T21:08:26"/>
        <d v="2021-08-23T21:09:00"/>
        <d v="2021-08-23T21:10:10"/>
        <d v="2021-08-23T21:11:20"/>
        <d v="2021-08-23T21:12:00"/>
        <d v="2021-08-23T21:12:30"/>
        <d v="2021-08-23T21:14:15"/>
        <d v="2021-08-23T21:14:24"/>
        <d v="2021-08-23T21:16:00"/>
        <d v="2021-08-23T21:17:45"/>
        <d v="2021-08-23T21:18:20"/>
        <d v="2021-08-23T21:20:05"/>
        <d v="2021-08-23T21:21:49"/>
        <d v="2021-08-23T21:28:14"/>
        <d v="2021-08-23T21:29:24"/>
        <d v="2021-08-23T21:31:09"/>
        <d v="2021-08-23T21:33:28"/>
        <d v="2021-08-23T21:34:03"/>
        <d v="2021-08-23T21:34:38"/>
        <d v="2021-08-23T21:36:23"/>
        <d v="2021-08-23T21:39:18"/>
        <d v="2021-08-23T21:40:28"/>
        <d v="2021-08-23T21:41:03"/>
        <d v="2021-08-23T21:41:38"/>
        <d v="2021-08-23T21:43:12"/>
        <d v="2021-08-23T21:43:23"/>
        <d v="2021-08-23T21:45:07"/>
        <d v="2021-08-23T21:45:42"/>
        <d v="2021-08-23T21:48:02"/>
        <d v="2021-08-23T21:50:22"/>
        <d v="2021-08-23T21:50:57"/>
        <d v="2021-08-23T21:51:32"/>
        <d v="2021-08-23T21:56:47"/>
        <d v="2021-08-23T21:57:21"/>
        <d v="2021-08-23T21:59:06"/>
        <d v="2021-08-23T21:59:41"/>
        <d v="2021-08-23T22:04:21"/>
        <d v="2021-08-23T22:04:56"/>
        <d v="2021-08-23T22:09:00"/>
        <d v="2021-08-23T22:11:20"/>
        <d v="2021-08-23T22:13:05"/>
        <d v="2021-08-23T22:13:40"/>
        <d v="2021-08-23T22:15:25"/>
        <d v="2021-08-23T22:16:00"/>
        <d v="2021-08-23T22:16:35"/>
        <d v="2021-08-23T22:17:10"/>
        <d v="2021-08-23T22:20:05"/>
        <d v="2021-08-23T22:21:49"/>
        <d v="2021-08-23T22:22:34"/>
        <d v="2021-08-23T22:22:59"/>
        <d v="2021-08-23T22:25:19"/>
        <d v="2021-08-23T22:26:29"/>
        <d v="2021-08-23T22:32:53"/>
        <d v="2021-08-23T22:36:58"/>
        <d v="2021-08-23T22:38:43"/>
        <d v="2021-08-23T22:39:18"/>
        <d v="2021-08-23T22:43:58"/>
        <d v="2021-08-23T22:45:07"/>
        <d v="2021-08-23T22:45:42"/>
        <d v="2021-08-23T22:46:17"/>
        <d v="2021-08-23T22:48:37"/>
        <d v="2021-08-23T22:50:22"/>
        <d v="2021-08-23T22:50:53"/>
        <d v="2021-08-23T22:50:57"/>
        <d v="2021-08-23T22:53:17"/>
        <d v="2021-08-23T23:01:26"/>
        <d v="2021-08-23T23:04:21"/>
        <d v="2021-08-23T23:09:35"/>
        <d v="2021-08-23T23:11:02"/>
        <d v="2021-08-23T23:14:15"/>
        <d v="2021-08-23T23:18:55"/>
        <d v="2021-08-23T23:24:00"/>
        <d v="2021-08-23T23:25:19"/>
        <d v="2021-08-23T23:29:24"/>
        <d v="2021-08-23T23:30:34"/>
        <d v="2021-08-23T23:32:19"/>
        <d v="2021-08-23T23:32:53"/>
        <d v="2021-08-23T23:39:18"/>
        <d v="2021-08-23T23:40:28"/>
        <d v="2021-08-23T23:41:38"/>
        <d v="2021-08-23T23:51:32"/>
        <d v="2021-08-23T23:52:42"/>
        <d v="2021-08-23T23:53:17"/>
        <d v="2021-08-24T00:00:16"/>
        <d v="2021-08-24T00:00:51"/>
        <d v="2021-08-24T00:01:26"/>
        <d v="2021-08-24T00:04:21"/>
        <d v="2021-08-24T00:04:56"/>
        <d v="2021-08-24T00:05:46"/>
        <d v="2021-08-24T00:07:16"/>
        <d v="2021-08-24T00:11:02"/>
        <d v="2021-08-24T00:12:30"/>
        <d v="2021-08-24T00:13:40"/>
        <d v="2021-08-24T00:15:25"/>
        <d v="2021-08-24T00:18:55"/>
        <d v="2021-08-24T00:19:12"/>
        <d v="2021-08-24T00:22:34"/>
        <d v="2021-08-24T00:27:39"/>
        <d v="2021-08-24T00:31:09"/>
        <d v="2021-08-24T00:31:44"/>
        <d v="2021-08-24T00:33:28"/>
        <d v="2021-08-24T00:41:03"/>
        <d v="2021-08-24T00:41:17"/>
        <d v="2021-08-24T00:41:38"/>
        <d v="2021-08-24T00:45:07"/>
        <d v="2021-08-24T00:47:02"/>
        <d v="2021-08-24T00:48:58"/>
        <d v="2021-08-24T00:49:12"/>
        <d v="2021-08-24T00:49:55"/>
        <d v="2021-08-24T00:52:42"/>
        <d v="2021-08-24T00:56:12"/>
        <d v="2021-08-24T01:07:51"/>
        <d v="2021-08-24T01:12:30"/>
        <d v="2021-08-24T01:19:30"/>
        <d v="2021-08-24T01:29:46"/>
        <d v="2021-08-24T01:31:44"/>
        <d v="2021-08-24T01:32:38"/>
        <d v="2021-08-24T01:38:43"/>
        <d v="2021-08-24T01:45:07"/>
        <d v="2021-08-24T01:50:53"/>
        <d v="2021-08-24T01:54:27"/>
        <d v="2021-08-24T02:12:58"/>
        <d v="2021-08-24T02:13:05"/>
        <d v="2021-08-24T02:16:00"/>
        <d v="2021-08-24T02:31:44"/>
        <d v="2021-08-24T02:38:53"/>
        <d v="2021-08-24T02:47:31"/>
        <d v="2021-08-24T02:56:47"/>
        <d v="2021-08-24T02:58:31"/>
        <d v="2021-08-24T03:07:51"/>
        <d v="2021-08-24T03:18:55"/>
        <d v="2021-08-24T03:20:10"/>
        <d v="2021-08-24T03:22:59"/>
        <d v="2021-08-24T03:31:09"/>
        <d v="2021-08-24T03:36:58"/>
        <d v="2021-08-24T03:41:03"/>
        <d v="2021-08-24T03:46:17"/>
        <d v="2021-08-24T04:07:51"/>
        <d v="2021-08-24T04:10:10"/>
        <d v="2021-08-24T04:10:34"/>
        <d v="2021-08-24T04:23:34"/>
        <d v="2021-08-24T04:31:09"/>
        <d v="2021-08-24T04:32:10"/>
        <d v="2021-08-24T04:39:53"/>
        <d v="2021-08-24T04:43:23"/>
        <d v="2021-08-24T05:00:51"/>
        <d v="2021-08-24T05:17:10"/>
        <d v="2021-08-24T05:25:26"/>
        <d v="2021-08-24T05:47:02"/>
        <d v="2021-08-24T06:10:45"/>
        <d v="2021-08-24T06:15:25"/>
        <d v="2021-08-24T06:21:49"/>
        <d v="2021-08-24T06:23:02"/>
        <d v="2021-08-24T06:30:14"/>
        <d v="2021-08-24T06:31:09"/>
        <d v="2021-08-24T06:41:03"/>
        <d v="2021-08-24T06:48:02"/>
        <d v="2021-08-24T07:01:26"/>
        <d v="2021-08-24T07:07:51"/>
        <d v="2021-08-24T07:16:48"/>
        <d v="2021-08-24T07:22:24"/>
        <d v="2021-08-24T07:24:00"/>
        <d v="2021-08-24T07:25:26"/>
        <d v="2021-08-24T07:30:43"/>
        <d v="2021-08-24T07:37:33"/>
        <d v="2021-08-24T07:44:33"/>
        <d v="2021-08-24T07:48:58"/>
        <d v="2021-08-24T07:52:19"/>
        <d v="2021-08-24T07:53:17"/>
        <d v="2021-08-24T08:06:06"/>
        <d v="2021-08-24T08:13:40"/>
        <d v="2021-08-24T08:17:17"/>
        <d v="2021-08-24T08:21:14"/>
        <d v="2021-08-24T08:22:05"/>
        <d v="2021-08-24T08:29:59"/>
        <d v="2021-08-24T08:35:31"/>
        <d v="2021-08-24T08:41:03"/>
        <d v="2021-08-24T08:49:26"/>
        <d v="2021-08-24T08:49:47"/>
        <d v="2021-08-24T08:56:47"/>
        <d v="2021-08-24T08:58:31"/>
        <d v="2021-08-24T09:07:16"/>
        <d v="2021-08-24T09:09:07"/>
        <d v="2021-08-24T09:09:35"/>
        <d v="2021-08-24T09:10:10"/>
        <d v="2021-08-24T09:11:02"/>
        <d v="2021-08-24T09:11:20"/>
        <d v="2021-08-24T09:20:05"/>
        <d v="2021-08-24T09:32:19"/>
        <d v="2021-08-24T09:47:27"/>
        <d v="2021-08-24T09:48:00"/>
        <d v="2021-08-24T09:53:52"/>
        <d v="2021-08-24T09:54:14"/>
        <d v="2021-08-24T10:00:51"/>
        <d v="2021-08-24T10:05:31"/>
        <d v="2021-08-24T10:18:43"/>
        <d v="2021-08-24T10:20:05"/>
        <d v="2021-08-24T10:21:49"/>
        <d v="2021-08-24T10:22:05"/>
        <d v="2021-08-24T10:23:02"/>
        <d v="2021-08-24T10:24:09"/>
        <d v="2021-08-24T10:31:09"/>
        <d v="2021-08-24T10:35:48"/>
        <d v="2021-08-24T10:46:52"/>
        <d v="2021-08-24T10:55:37"/>
        <d v="2021-08-24T11:00:51"/>
        <d v="2021-08-24T11:03:11"/>
        <d v="2021-08-24T11:03:46"/>
        <d v="2021-08-24T11:05:31"/>
        <d v="2021-08-24T11:11:55"/>
        <d v="2021-08-24T11:12:30"/>
        <d v="2021-08-24T11:17:45"/>
        <d v="2021-08-24T11:18:20"/>
        <d v="2021-08-24T11:19:30"/>
        <d v="2021-08-24T11:24:44"/>
        <d v="2021-08-24T11:27:22"/>
        <d v="2021-08-24T11:31:12"/>
        <d v="2021-08-24T11:32:19"/>
        <d v="2021-08-24T11:33:28"/>
        <d v="2021-08-24T11:36:23"/>
        <d v="2021-08-24T11:36:58"/>
        <d v="2021-08-24T11:37:33"/>
        <d v="2021-08-24T11:38:43"/>
        <d v="2021-08-24T11:40:19"/>
        <d v="2021-08-24T11:42:13"/>
        <d v="2021-08-24T11:43:23"/>
        <d v="2021-08-24T11:43:58"/>
        <d v="2021-08-24T11:48:02"/>
        <d v="2021-08-24T11:52:42"/>
        <d v="2021-08-24T11:56:10"/>
        <d v="2021-08-24T11:59:41"/>
        <d v="2021-08-24T12:02:01"/>
        <d v="2021-08-24T12:10:10"/>
        <d v="2021-08-24T12:13:05"/>
        <d v="2021-08-24T12:14:50"/>
        <d v="2021-08-24T12:16:35"/>
        <d v="2021-08-24T12:17:10"/>
        <d v="2021-08-24T12:21:49"/>
        <d v="2021-08-24T12:24:29"/>
        <d v="2021-08-24T12:24:44"/>
        <d v="2021-08-24T12:26:29"/>
        <d v="2021-08-24T12:27:04"/>
        <d v="2021-08-24T12:27:39"/>
        <d v="2021-08-24T12:31:09"/>
        <d v="2021-08-24T12:31:12"/>
        <d v="2021-08-24T12:33:07"/>
        <d v="2021-08-24T12:34:03"/>
        <d v="2021-08-24T12:38:08"/>
        <d v="2021-08-24T12:43:23"/>
        <d v="2021-08-24T12:43:58"/>
        <d v="2021-08-24T12:46:05"/>
        <d v="2021-08-24T12:46:17"/>
        <d v="2021-08-24T12:47:27"/>
        <d v="2021-08-24T12:48:02"/>
        <d v="2021-08-24T12:48:58"/>
        <d v="2021-08-24T12:49:47"/>
        <d v="2021-08-24T12:51:32"/>
        <d v="2021-08-24T12:52:42"/>
        <d v="2021-08-24T12:53:17"/>
        <d v="2021-08-24T12:55:37"/>
        <d v="2021-08-24T12:57:56"/>
        <d v="2021-08-24T12:59:41"/>
        <d v="2021-08-24T13:00:16"/>
        <d v="2021-08-24T13:04:21"/>
        <d v="2021-08-24T13:05:31"/>
        <d v="2021-08-24T13:06:06"/>
        <d v="2021-08-24T13:06:41"/>
        <d v="2021-08-24T13:09:00"/>
        <d v="2021-08-24T13:10:45"/>
        <d v="2021-08-24T13:11:20"/>
        <d v="2021-08-24T13:12:30"/>
        <d v="2021-08-24T13:13:40"/>
        <d v="2021-08-24T13:14:15"/>
        <d v="2021-08-24T13:20:05"/>
        <d v="2021-08-24T13:20:10"/>
        <d v="2021-08-24T13:22:34"/>
        <d v="2021-08-24T13:22:59"/>
        <d v="2021-08-24T13:23:34"/>
        <d v="2021-08-24T13:24:09"/>
        <d v="2021-08-24T13:25:19"/>
        <d v="2021-08-24T13:31:41"/>
        <d v="2021-08-24T13:31:44"/>
        <d v="2021-08-24T13:34:03"/>
        <d v="2021-08-24T13:38:43"/>
        <d v="2021-08-24T13:39:18"/>
        <d v="2021-08-24T13:39:22"/>
        <d v="2021-08-24T13:41:38"/>
        <d v="2021-08-24T13:43:23"/>
        <d v="2021-08-24T13:44:10"/>
        <d v="2021-08-24T13:46:17"/>
        <d v="2021-08-24T13:48:02"/>
        <d v="2021-08-24T13:48:37"/>
        <d v="2021-08-24T13:49:12"/>
        <d v="2021-08-24T13:49:47"/>
        <d v="2021-08-24T13:50:57"/>
        <d v="2021-08-24T13:52:42"/>
        <d v="2021-08-24T13:53:52"/>
        <d v="2021-08-24T13:55:02"/>
        <d v="2021-08-24T13:55:12"/>
        <d v="2021-08-24T13:56:10"/>
        <d v="2021-08-24T13:57:56"/>
        <d v="2021-08-24T13:59:02"/>
        <d v="2021-08-24T14:00:51"/>
        <d v="2021-08-24T14:01:26"/>
        <d v="2021-08-24T14:02:36"/>
        <d v="2021-08-24T14:04:56"/>
        <d v="2021-08-24T14:05:31"/>
        <d v="2021-08-24T14:06:14"/>
        <d v="2021-08-24T14:06:41"/>
        <d v="2021-08-24T14:10:10"/>
        <d v="2021-08-24T14:11:31"/>
        <d v="2021-08-24T14:14:50"/>
        <d v="2021-08-24T14:16:35"/>
        <d v="2021-08-24T14:18:55"/>
        <d v="2021-08-24T14:20:38"/>
        <d v="2021-08-24T14:20:40"/>
        <d v="2021-08-24T14:21:49"/>
        <d v="2021-08-24T14:22:05"/>
        <d v="2021-08-24T14:22:24"/>
        <d v="2021-08-24T14:23:34"/>
        <d v="2021-08-24T14:28:14"/>
        <d v="2021-08-24T14:29:24"/>
        <d v="2021-08-24T14:29:59"/>
        <d v="2021-08-24T14:32:53"/>
        <d v="2021-08-24T14:33:28"/>
        <d v="2021-08-24T14:34:38"/>
        <d v="2021-08-24T14:35:02"/>
        <d v="2021-08-24T14:36:23"/>
        <d v="2021-08-24T14:37:33"/>
        <d v="2021-08-24T14:39:53"/>
        <d v="2021-08-24T14:42:13"/>
        <d v="2021-08-24T14:43:58"/>
        <d v="2021-08-24T14:44:33"/>
        <d v="2021-08-24T14:45:07"/>
        <d v="2021-08-24T14:47:27"/>
        <d v="2021-08-24T14:49:47"/>
        <d v="2021-08-24T14:51:32"/>
        <d v="2021-08-24T14:53:52"/>
        <d v="2021-08-24T14:55:12"/>
        <d v="2021-08-24T14:55:37"/>
        <d v="2021-08-24T14:56:12"/>
        <d v="2021-08-24T14:56:47"/>
        <d v="2021-08-24T14:57:56"/>
        <d v="2021-08-24T14:59:41"/>
        <d v="2021-08-24T15:00:16"/>
        <d v="2021-08-24T15:02:36"/>
        <d v="2021-08-24T15:03:11"/>
        <d v="2021-08-24T15:03:46"/>
        <d v="2021-08-24T15:04:21"/>
        <d v="2021-08-24T15:05:31"/>
        <d v="2021-08-24T15:06:41"/>
        <d v="2021-08-24T15:07:16"/>
        <d v="2021-08-24T15:07:51"/>
        <d v="2021-08-24T15:11:55"/>
        <d v="2021-08-24T15:13:05"/>
        <d v="2021-08-24T15:15:25"/>
        <d v="2021-08-24T15:17:10"/>
        <d v="2021-08-24T15:18:20"/>
        <d v="2021-08-24T15:18:55"/>
        <d v="2021-08-24T15:19:30"/>
        <d v="2021-08-24T15:21:14"/>
        <d v="2021-08-24T15:21:49"/>
        <d v="2021-08-24T15:22:24"/>
        <d v="2021-08-24T15:22:59"/>
        <d v="2021-08-24T15:23:34"/>
        <d v="2021-08-24T15:25:54"/>
        <d v="2021-08-24T15:27:04"/>
        <d v="2021-08-24T15:27:39"/>
        <d v="2021-08-24T15:28:14"/>
        <d v="2021-08-24T15:28:49"/>
        <d v="2021-08-24T15:29:59"/>
        <d v="2021-08-24T15:30:34"/>
        <d v="2021-08-24T15:31:44"/>
        <d v="2021-08-24T15:32:53"/>
        <d v="2021-08-24T15:34:03"/>
        <d v="2021-08-24T15:35:13"/>
        <d v="2021-08-24T15:35:48"/>
        <d v="2021-08-24T15:39:53"/>
        <d v="2021-08-24T15:42:13"/>
        <d v="2021-08-24T15:42:48"/>
        <d v="2021-08-24T15:43:23"/>
        <d v="2021-08-24T15:44:33"/>
        <d v="2021-08-24T15:45:07"/>
        <d v="2021-08-24T15:46:52"/>
        <d v="2021-08-24T15:49:47"/>
        <d v="2021-08-24T15:50:57"/>
        <d v="2021-08-24T15:52:07"/>
        <d v="2021-08-24T15:53:17"/>
        <d v="2021-08-24T15:53:52"/>
        <d v="2021-08-24T15:54:27"/>
        <d v="2021-08-24T15:56:47"/>
        <d v="2021-08-24T15:58:31"/>
        <d v="2021-08-24T15:59:06"/>
        <d v="2021-08-24T16:01:26"/>
        <d v="2021-08-24T16:02:01"/>
        <d v="2021-08-24T16:02:36"/>
        <d v="2021-08-24T16:03:11"/>
        <d v="2021-08-24T16:05:17"/>
        <d v="2021-08-24T16:06:06"/>
        <d v="2021-08-24T16:07:51"/>
        <d v="2021-08-24T16:09:35"/>
        <d v="2021-08-24T16:10:10"/>
        <d v="2021-08-24T16:10:45"/>
        <d v="2021-08-24T16:11:55"/>
        <d v="2021-08-24T16:12:30"/>
        <d v="2021-08-24T16:13:05"/>
        <d v="2021-08-24T16:14:15"/>
        <d v="2021-08-24T16:15:25"/>
        <d v="2021-08-24T16:18:55"/>
        <d v="2021-08-24T16:20:05"/>
        <d v="2021-08-24T16:21:14"/>
        <d v="2021-08-24T16:21:49"/>
        <d v="2021-08-24T16:22:59"/>
        <d v="2021-08-24T16:24:09"/>
        <d v="2021-08-24T16:30:34"/>
        <d v="2021-08-24T16:31:09"/>
        <d v="2021-08-24T16:34:03"/>
        <d v="2021-08-24T16:35:13"/>
        <d v="2021-08-24T16:36:23"/>
        <d v="2021-08-24T16:38:08"/>
        <d v="2021-08-24T16:39:18"/>
        <d v="2021-08-24T16:42:13"/>
        <d v="2021-08-24T16:43:23"/>
        <d v="2021-08-24T16:46:17"/>
        <d v="2021-08-24T16:47:27"/>
        <d v="2021-08-24T16:48:02"/>
        <d v="2021-08-24T16:49:12"/>
        <d v="2021-08-24T16:51:32"/>
        <d v="2021-08-24T16:52:07"/>
        <d v="2021-08-24T16:53:17"/>
        <d v="2021-08-24T16:53:46"/>
        <d v="2021-08-24T16:53:52"/>
        <d v="2021-08-24T16:56:12"/>
        <d v="2021-08-24T16:56:47"/>
        <d v="2021-08-24T16:58:31"/>
        <d v="2021-08-24T16:59:06"/>
        <d v="2021-08-24T16:59:41"/>
        <d v="2021-08-24T17:00:16"/>
        <d v="2021-08-24T17:00:51"/>
        <d v="2021-08-24T19:06:06"/>
        <d v="2021-08-24T19:06:41"/>
        <d v="2021-08-24T19:07:51"/>
        <d v="2021-08-24T19:09:00"/>
        <d v="2021-08-24T19:09:35"/>
        <d v="2021-08-24T19:10:10"/>
        <d v="2021-08-24T19:11:20"/>
        <d v="2021-08-24T19:11:55"/>
        <d v="2021-08-24T19:14:15"/>
        <d v="2021-08-24T19:14:50"/>
        <d v="2021-08-24T19:15:50"/>
        <d v="2021-08-24T19:16:35"/>
        <d v="2021-08-24T19:17:10"/>
        <d v="2021-08-24T19:17:17"/>
        <d v="2021-08-24T19:17:45"/>
        <d v="2021-08-24T19:19:30"/>
        <d v="2021-08-24T19:20:05"/>
        <d v="2021-08-24T19:20:40"/>
        <d v="2021-08-24T19:21:14"/>
        <d v="2021-08-24T19:22:59"/>
        <d v="2021-08-24T19:25:19"/>
        <d v="2021-08-24T19:25:54"/>
        <d v="2021-08-24T19:27:04"/>
        <d v="2021-08-24T19:27:39"/>
        <d v="2021-08-24T19:28:49"/>
        <d v="2021-08-24T19:31:09"/>
        <d v="2021-08-24T19:33:28"/>
        <d v="2021-08-24T19:33:36"/>
        <d v="2021-08-24T19:34:03"/>
        <d v="2021-08-24T19:34:34"/>
        <d v="2021-08-24T19:34:38"/>
        <d v="2021-08-24T19:36:23"/>
        <d v="2021-08-24T19:37:33"/>
        <d v="2021-08-24T19:38:08"/>
        <d v="2021-08-24T19:39:53"/>
        <d v="2021-08-24T19:41:38"/>
        <d v="2021-08-24T19:42:13"/>
        <d v="2021-08-24T19:43:23"/>
        <d v="2021-08-24T19:43:41"/>
        <d v="2021-08-24T19:43:58"/>
        <d v="2021-08-24T19:44:33"/>
        <d v="2021-08-24T19:45:42"/>
        <d v="2021-08-24T19:46:17"/>
        <d v="2021-08-24T19:48:37"/>
        <d v="2021-08-24T19:49:12"/>
        <d v="2021-08-24T19:49:47"/>
        <d v="2021-08-24T19:50:57"/>
        <d v="2021-08-24T19:53:52"/>
        <d v="2021-08-24T19:54:27"/>
        <d v="2021-08-24T19:57:56"/>
        <d v="2021-08-24T20:00:16"/>
        <d v="2021-08-24T20:01:26"/>
        <d v="2021-08-24T20:03:11"/>
        <d v="2021-08-24T20:05:31"/>
        <d v="2021-08-24T20:07:16"/>
        <d v="2021-08-24T20:08:26"/>
        <d v="2021-08-24T20:09:00"/>
        <d v="2021-08-24T20:14:50"/>
        <d v="2021-08-24T20:15:25"/>
        <d v="2021-08-24T20:19:30"/>
        <d v="2021-08-24T20:20:38"/>
        <d v="2021-08-24T20:21:14"/>
        <d v="2021-08-24T20:24:09"/>
        <d v="2021-08-24T20:28:14"/>
        <d v="2021-08-24T20:28:49"/>
        <d v="2021-08-24T20:34:03"/>
        <d v="2021-08-24T20:35:13"/>
        <d v="2021-08-24T20:36:23"/>
        <d v="2021-08-24T20:37:33"/>
        <d v="2021-08-24T20:38:08"/>
        <d v="2021-08-24T20:39:53"/>
        <d v="2021-08-24T20:41:17"/>
        <d v="2021-08-24T20:41:46"/>
        <d v="2021-08-24T20:42:48"/>
        <d v="2021-08-24T20:43:58"/>
        <d v="2021-08-24T20:45:07"/>
        <d v="2021-08-24T20:49:12"/>
        <d v="2021-08-24T20:51:32"/>
        <d v="2021-08-24T20:53:52"/>
        <d v="2021-08-24T20:54:27"/>
        <d v="2021-08-24T20:55:37"/>
        <d v="2021-08-24T20:57:21"/>
        <d v="2021-08-24T20:58:31"/>
        <d v="2021-08-24T20:59:06"/>
        <d v="2021-08-24T21:00:16"/>
        <d v="2021-08-24T21:01:26"/>
        <d v="2021-08-24T21:02:36"/>
        <d v="2021-08-24T21:03:11"/>
        <d v="2021-08-24T21:05:31"/>
        <d v="2021-08-24T21:06:06"/>
        <d v="2021-08-24T21:06:41"/>
        <d v="2021-08-24T21:07:51"/>
        <d v="2021-08-24T21:09:00"/>
        <d v="2021-08-24T21:10:45"/>
        <d v="2021-08-24T21:11:20"/>
        <d v="2021-08-24T21:11:55"/>
        <d v="2021-08-24T21:12:30"/>
        <d v="2021-08-24T21:13:05"/>
        <d v="2021-08-24T21:15:25"/>
        <d v="2021-08-24T21:16:35"/>
        <d v="2021-08-24T21:17:10"/>
        <d v="2021-08-24T21:19:41"/>
        <d v="2021-08-24T21:20:05"/>
        <d v="2021-08-24T21:21:14"/>
        <d v="2021-08-24T21:21:36"/>
        <d v="2021-08-24T21:21:49"/>
        <d v="2021-08-24T21:22:24"/>
        <d v="2021-08-24T21:24:09"/>
        <d v="2021-08-24T21:27:39"/>
        <d v="2021-08-24T21:28:14"/>
        <d v="2021-08-24T21:29:24"/>
        <d v="2021-08-24T21:29:59"/>
        <d v="2021-08-24T21:31:09"/>
        <d v="2021-08-24T21:31:44"/>
        <d v="2021-08-24T21:33:28"/>
        <d v="2021-08-24T21:36:23"/>
        <d v="2021-08-24T21:39:18"/>
        <d v="2021-08-24T21:40:19"/>
        <d v="2021-08-24T21:40:28"/>
        <d v="2021-08-24T21:44:33"/>
        <d v="2021-08-24T21:45:07"/>
        <d v="2021-08-24T21:45:42"/>
        <d v="2021-08-24T21:48:02"/>
        <d v="2021-08-24T21:48:58"/>
        <d v="2021-08-24T21:49:47"/>
        <d v="2021-08-24T21:50:22"/>
        <d v="2021-08-24T21:50:24"/>
        <d v="2021-08-24T21:52:07"/>
        <d v="2021-08-24T21:52:42"/>
        <d v="2021-08-24T21:54:27"/>
        <d v="2021-08-24T21:55:02"/>
        <d v="2021-08-24T21:55:37"/>
        <d v="2021-08-24T21:56:47"/>
        <d v="2021-08-24T21:58:05"/>
        <d v="2021-08-24T21:59:41"/>
        <d v="2021-08-24T22:02:01"/>
        <d v="2021-08-24T22:02:36"/>
        <d v="2021-08-24T22:04:21"/>
        <d v="2021-08-24T22:07:51"/>
        <d v="2021-08-24T22:08:10"/>
        <d v="2021-08-24T22:09:00"/>
        <d v="2021-08-24T22:10:34"/>
        <d v="2021-08-24T22:10:45"/>
        <d v="2021-08-24T22:11:55"/>
        <d v="2021-08-24T22:13:05"/>
        <d v="2021-08-24T22:16:35"/>
        <d v="2021-08-24T22:17:10"/>
        <d v="2021-08-24T22:18:20"/>
        <d v="2021-08-24T22:18:43"/>
        <d v="2021-08-24T22:19:30"/>
        <d v="2021-08-24T22:21:14"/>
        <d v="2021-08-24T22:22:59"/>
        <d v="2021-08-24T22:24:44"/>
        <d v="2021-08-24T22:25:54"/>
        <d v="2021-08-24T22:27:04"/>
        <d v="2021-08-24T22:28:14"/>
        <d v="2021-08-24T22:31:09"/>
        <d v="2021-08-24T22:34:03"/>
        <d v="2021-08-24T22:38:43"/>
        <d v="2021-08-24T22:41:38"/>
        <d v="2021-08-24T22:49:12"/>
        <d v="2021-08-24T22:50:57"/>
        <d v="2021-08-24T22:53:17"/>
        <d v="2021-08-24T22:58:31"/>
        <d v="2021-08-24T23:02:01"/>
        <d v="2021-08-24T23:04:21"/>
        <d v="2021-08-24T23:04:56"/>
        <d v="2021-08-24T23:06:41"/>
        <d v="2021-08-24T23:09:35"/>
        <d v="2021-08-24T23:10:10"/>
        <d v="2021-08-24T23:11:20"/>
        <d v="2021-08-24T23:11:55"/>
        <d v="2021-08-24T23:14:15"/>
        <d v="2021-08-24T23:16:00"/>
        <d v="2021-08-24T23:21:49"/>
        <d v="2021-08-24T23:22:59"/>
        <d v="2021-08-24T23:23:34"/>
        <d v="2021-08-24T23:31:09"/>
        <d v="2021-08-24T23:33:28"/>
        <d v="2021-08-24T23:37:26"/>
        <d v="2021-08-24T23:42:13"/>
        <d v="2021-08-24T23:44:33"/>
        <d v="2021-08-24T23:45:07"/>
        <d v="2021-08-24T23:45:42"/>
        <d v="2021-08-24T23:46:52"/>
        <d v="2021-08-24T23:49:12"/>
        <d v="2021-08-24T23:51:32"/>
        <d v="2021-08-24T23:52:48"/>
        <d v="2021-08-24T23:53:52"/>
        <d v="2021-08-24T23:55:37"/>
        <d v="2021-08-24T23:58:31"/>
        <d v="2021-08-25T00:02:36"/>
        <d v="2021-08-25T00:05:31"/>
        <d v="2021-08-25T00:06:14"/>
        <d v="2021-08-25T00:09:35"/>
        <d v="2021-08-25T00:17:10"/>
        <d v="2021-08-25T00:17:45"/>
        <d v="2021-08-25T00:26:24"/>
        <d v="2021-08-25T00:29:24"/>
        <d v="2021-08-25T00:30:34"/>
        <d v="2021-08-25T00:37:33"/>
        <d v="2021-08-25T00:39:53"/>
        <d v="2021-08-25T00:42:13"/>
        <d v="2021-08-25T00:55:12"/>
        <d v="2021-08-25T01:10:05"/>
        <d v="2021-08-25T01:12:30"/>
        <d v="2021-08-25T01:31:09"/>
        <d v="2021-08-25T01:32:38"/>
        <d v="2021-08-25T01:36:58"/>
        <d v="2021-08-25T01:37:26"/>
        <d v="2021-08-25T01:38:43"/>
        <d v="2021-08-25T01:47:27"/>
        <d v="2021-08-25T01:48:00"/>
        <d v="2021-08-25T01:49:12"/>
        <d v="2021-08-25T02:02:24"/>
        <d v="2021-08-25T02:03:46"/>
        <d v="2021-08-25T02:18:14"/>
        <d v="2021-08-25T02:24:00"/>
        <d v="2021-08-25T02:36:23"/>
        <d v="2021-08-25T02:37:26"/>
        <d v="2021-08-25T02:39:50"/>
        <d v="2021-08-25T02:55:37"/>
        <d v="2021-08-25T02:59:31"/>
        <d v="2021-08-25T03:03:46"/>
        <d v="2021-08-25T03:28:19"/>
        <d v="2021-08-25T03:32:38"/>
        <d v="2021-08-25T03:36:00"/>
        <d v="2021-08-25T03:38:53"/>
        <d v="2021-08-25T03:42:13"/>
        <d v="2021-08-25T03:46:34"/>
        <d v="2021-08-25T03:52:19"/>
        <d v="2021-08-25T03:57:07"/>
        <d v="2021-08-25T04:13:05"/>
        <d v="2021-08-25T04:31:12"/>
        <d v="2021-08-25T04:35:02"/>
        <d v="2021-08-25T04:38:08"/>
        <d v="2021-08-25T04:39:18"/>
        <d v="2021-08-25T04:46:17"/>
        <d v="2021-08-25T04:49:12"/>
        <d v="2021-08-25T04:55:37"/>
        <d v="2021-08-25T05:07:12"/>
        <d v="2021-08-25T05:08:26"/>
        <d v="2021-08-25T05:08:38"/>
        <d v="2021-08-25T05:15:22"/>
        <d v="2021-08-25T05:15:50"/>
        <d v="2021-08-25T05:18:43"/>
        <d v="2021-08-25T05:31:44"/>
        <d v="2021-08-25T05:39:53"/>
        <d v="2021-08-25T05:41:38"/>
        <d v="2021-08-25T05:47:02"/>
        <d v="2021-08-25T05:57:21"/>
        <d v="2021-08-25T06:08:38"/>
        <d v="2021-08-25T06:10:45"/>
        <d v="2021-08-25T06:19:12"/>
        <d v="2021-08-25T06:28:49"/>
        <d v="2021-08-25T06:38:24"/>
        <d v="2021-08-25T06:39:18"/>
        <d v="2021-08-25T06:45:42"/>
        <d v="2021-08-25T06:50:53"/>
        <d v="2021-08-25T06:58:31"/>
        <d v="2021-08-25T06:59:31"/>
        <d v="2021-08-25T07:06:14"/>
        <d v="2021-08-25T07:12:30"/>
        <d v="2021-08-25T07:28:19"/>
        <d v="2021-08-25T07:40:19"/>
        <d v="2021-08-25T07:46:52"/>
        <d v="2021-08-25T07:48:02"/>
        <d v="2021-08-25T07:57:21"/>
        <d v="2021-08-25T08:02:01"/>
        <d v="2021-08-25T08:07:16"/>
        <d v="2021-08-25T08:14:15"/>
        <d v="2021-08-25T08:15:22"/>
        <d v="2021-08-25T08:19:30"/>
        <d v="2021-08-25T08:21:49"/>
        <d v="2021-08-25T08:26:24"/>
        <d v="2021-08-25T08:27:22"/>
        <d v="2021-08-25T08:29:17"/>
        <d v="2021-08-25T08:47:27"/>
        <d v="2021-08-25T08:50:57"/>
        <d v="2021-08-25T08:55:02"/>
        <d v="2021-08-25T09:02:36"/>
        <d v="2021-08-25T09:06:14"/>
        <d v="2021-08-25T09:07:51"/>
        <d v="2021-08-25T09:10:34"/>
        <d v="2021-08-25T09:12:30"/>
        <d v="2021-08-25T09:16:00"/>
        <d v="2021-08-25T09:20:40"/>
        <d v="2021-08-25T09:22:59"/>
        <d v="2021-08-25T09:35:13"/>
        <d v="2021-08-25T09:41:46"/>
        <d v="2021-08-25T09:42:13"/>
        <d v="2021-08-25T09:47:31"/>
        <d v="2021-08-25T09:49:47"/>
        <d v="2021-08-25T09:50:57"/>
        <d v="2021-08-25T09:53:52"/>
        <d v="2021-08-25T09:56:12"/>
        <d v="2021-08-25T10:00:16"/>
        <d v="2021-08-25T10:08:10"/>
        <d v="2021-08-25T10:10:05"/>
        <d v="2021-08-25T10:11:55"/>
        <d v="2021-08-25T10:21:07"/>
        <d v="2021-08-25T10:22:24"/>
        <d v="2021-08-25T10:27:39"/>
        <d v="2021-08-25T10:34:38"/>
        <d v="2021-08-25T10:40:28"/>
        <d v="2021-08-25T10:55:41"/>
        <d v="2021-08-25T10:56:12"/>
        <d v="2021-08-25T10:56:38"/>
        <d v="2021-08-25T11:03:11"/>
        <d v="2021-08-25T11:07:51"/>
        <d v="2021-08-25T11:10:45"/>
        <d v="2021-08-25T11:14:15"/>
        <d v="2021-08-25T11:15:25"/>
        <d v="2021-08-25T11:20:40"/>
        <d v="2021-08-25T11:22:24"/>
        <d v="2021-08-25T11:28:14"/>
        <d v="2021-08-25T11:29:24"/>
        <d v="2021-08-25T11:33:28"/>
        <d v="2021-08-25T11:35:13"/>
        <d v="2021-08-25T11:36:00"/>
        <d v="2021-08-25T11:37:33"/>
        <d v="2021-08-25T11:38:43"/>
        <d v="2021-08-25T11:48:29"/>
        <d v="2021-08-25T11:49:12"/>
        <d v="2021-08-25T11:58:31"/>
        <d v="2021-08-25T12:02:01"/>
        <d v="2021-08-25T12:06:06"/>
        <d v="2021-08-25T12:09:00"/>
        <d v="2021-08-25T12:11:20"/>
        <d v="2021-08-25T12:13:40"/>
        <d v="2021-08-25T12:19:12"/>
        <d v="2021-08-25T12:20:05"/>
        <d v="2021-08-25T12:25:19"/>
        <d v="2021-08-25T12:27:04"/>
        <d v="2021-08-25T12:29:24"/>
        <d v="2021-08-25T12:29:59"/>
        <d v="2021-08-25T12:38:08"/>
        <d v="2021-08-25T12:41:38"/>
        <d v="2021-08-25T12:46:34"/>
        <d v="2021-08-25T12:48:02"/>
        <d v="2021-08-25T12:48:37"/>
        <d v="2021-08-25T12:49:12"/>
        <d v="2021-08-25T12:52:07"/>
        <d v="2021-08-25T12:52:42"/>
        <d v="2021-08-25T12:54:27"/>
        <d v="2021-08-25T12:55:37"/>
        <d v="2021-08-25T12:59:41"/>
        <d v="2021-08-25T13:00:29"/>
        <d v="2021-08-25T13:03:46"/>
        <d v="2021-08-25T13:04:21"/>
        <d v="2021-08-25T13:06:06"/>
        <d v="2021-08-25T13:07:51"/>
        <d v="2021-08-25T13:09:35"/>
        <d v="2021-08-25T13:11:20"/>
        <d v="2021-08-25T13:14:50"/>
        <d v="2021-08-25T13:16:19"/>
        <d v="2021-08-25T13:16:35"/>
        <d v="2021-08-25T13:17:10"/>
        <d v="2021-08-25T13:18:20"/>
        <d v="2021-08-25T13:18:55"/>
        <d v="2021-08-25T13:20:05"/>
        <d v="2021-08-25T13:20:40"/>
        <d v="2021-08-25T13:22:59"/>
        <d v="2021-08-25T13:27:39"/>
        <d v="2021-08-25T13:28:14"/>
        <d v="2021-08-25T13:29:59"/>
        <d v="2021-08-25T13:31:09"/>
        <d v="2021-08-25T13:36:58"/>
        <d v="2021-08-25T13:37:33"/>
        <d v="2021-08-25T13:38:08"/>
        <d v="2021-08-25T13:38:43"/>
        <d v="2021-08-25T13:39:53"/>
        <d v="2021-08-25T13:42:13"/>
        <d v="2021-08-25T13:43:58"/>
        <d v="2021-08-25T13:44:33"/>
        <d v="2021-08-25T13:45:07"/>
        <d v="2021-08-25T13:48:37"/>
        <d v="2021-08-25T13:49:12"/>
        <d v="2021-08-25T13:50:22"/>
        <d v="2021-08-25T13:55:02"/>
        <d v="2021-08-25T13:57:56"/>
        <d v="2021-08-25T13:59:02"/>
        <d v="2021-08-25T14:00:51"/>
        <d v="2021-08-25T14:02:01"/>
        <d v="2021-08-25T14:02:36"/>
        <d v="2021-08-25T14:03:11"/>
        <d v="2021-08-25T14:03:46"/>
        <d v="2021-08-25T14:04:21"/>
        <d v="2021-08-25T14:06:06"/>
        <d v="2021-08-25T14:07:16"/>
        <d v="2021-08-25T14:07:51"/>
        <d v="2021-08-25T14:09:00"/>
        <d v="2021-08-25T14:09:35"/>
        <d v="2021-08-25T14:10:45"/>
        <d v="2021-08-25T14:11:20"/>
        <d v="2021-08-25T14:13:40"/>
        <d v="2021-08-25T14:16:00"/>
        <d v="2021-08-25T14:22:24"/>
        <d v="2021-08-25T14:24:09"/>
        <d v="2021-08-25T14:28:14"/>
        <d v="2021-08-25T14:28:49"/>
        <d v="2021-08-25T14:30:34"/>
        <d v="2021-08-25T14:32:19"/>
        <d v="2021-08-25T14:32:53"/>
        <d v="2021-08-25T14:33:28"/>
        <d v="2021-08-25T14:35:48"/>
        <d v="2021-08-25T14:36:58"/>
        <d v="2021-08-25T14:37:33"/>
        <d v="2021-08-25T14:38:08"/>
        <d v="2021-08-25T14:39:18"/>
        <d v="2021-08-25T14:39:53"/>
        <d v="2021-08-25T14:40:28"/>
        <d v="2021-08-25T14:42:13"/>
        <d v="2021-08-25T14:42:48"/>
        <d v="2021-08-25T14:46:17"/>
        <d v="2021-08-25T14:46:52"/>
        <d v="2021-08-25T14:48:37"/>
        <d v="2021-08-25T14:49:47"/>
        <d v="2021-08-25T14:51:32"/>
        <d v="2021-08-25T14:53:17"/>
        <d v="2021-08-25T14:53:52"/>
        <d v="2021-08-25T14:55:37"/>
        <d v="2021-08-25T14:56:12"/>
        <d v="2021-08-25T14:57:07"/>
        <d v="2021-08-25T14:59:06"/>
        <d v="2021-08-25T15:01:26"/>
        <d v="2021-08-25T15:02:01"/>
        <d v="2021-08-25T15:02:36"/>
        <d v="2021-08-25T15:03:11"/>
        <d v="2021-08-25T15:04:21"/>
        <d v="2021-08-25T15:06:06"/>
        <d v="2021-08-25T15:07:51"/>
        <d v="2021-08-25T15:08:26"/>
        <d v="2021-08-25T15:09:35"/>
        <d v="2021-08-25T15:10:10"/>
        <d v="2021-08-25T15:12:30"/>
        <d v="2021-08-25T15:13:05"/>
        <d v="2021-08-25T15:13:40"/>
        <d v="2021-08-25T15:14:15"/>
        <d v="2021-08-25T15:16:00"/>
        <d v="2021-08-25T15:16:35"/>
        <d v="2021-08-25T15:16:48"/>
        <d v="2021-08-25T15:18:20"/>
        <d v="2021-08-25T15:18:55"/>
        <d v="2021-08-25T15:20:40"/>
        <d v="2021-08-25T15:22:59"/>
        <d v="2021-08-25T15:27:04"/>
        <d v="2021-08-25T15:28:14"/>
        <d v="2021-08-25T15:28:49"/>
        <d v="2021-08-25T15:29:59"/>
        <d v="2021-08-25T15:30:34"/>
        <d v="2021-08-25T15:31:44"/>
        <d v="2021-08-25T15:32:19"/>
        <d v="2021-08-25T15:32:53"/>
        <d v="2021-08-25T15:34:03"/>
        <d v="2021-08-25T15:36:00"/>
        <d v="2021-08-25T15:36:58"/>
        <d v="2021-08-25T15:37:33"/>
        <d v="2021-08-25T15:38:08"/>
        <d v="2021-08-25T15:39:18"/>
        <d v="2021-08-25T15:39:53"/>
        <d v="2021-08-25T15:41:03"/>
        <d v="2021-08-25T15:42:13"/>
        <d v="2021-08-25T15:43:23"/>
        <d v="2021-08-25T15:46:17"/>
        <d v="2021-08-25T15:46:52"/>
        <d v="2021-08-25T15:47:27"/>
        <d v="2021-08-25T15:48:37"/>
        <d v="2021-08-25T15:49:12"/>
        <d v="2021-08-25T15:49:47"/>
        <d v="2021-08-25T15:53:52"/>
        <d v="2021-08-25T15:54:27"/>
        <d v="2021-08-25T15:56:47"/>
        <d v="2021-08-25T15:59:02"/>
        <d v="2021-08-25T15:59:41"/>
        <d v="2021-08-25T16:02:01"/>
        <d v="2021-08-25T16:04:56"/>
        <d v="2021-08-25T16:05:31"/>
        <d v="2021-08-25T16:08:26"/>
        <d v="2021-08-25T16:09:00"/>
        <d v="2021-08-25T16:09:07"/>
        <d v="2021-08-25T16:09:35"/>
        <d v="2021-08-25T16:10:45"/>
        <d v="2021-08-25T16:11:55"/>
        <d v="2021-08-25T16:12:30"/>
        <d v="2021-08-25T16:13:40"/>
        <d v="2021-08-25T16:14:15"/>
        <d v="2021-08-25T16:14:50"/>
        <d v="2021-08-25T16:15:25"/>
        <d v="2021-08-25T16:17:45"/>
        <d v="2021-08-25T16:18:55"/>
        <d v="2021-08-25T16:20:05"/>
        <d v="2021-08-25T16:20:40"/>
        <d v="2021-08-25T16:21:49"/>
        <d v="2021-08-25T16:23:34"/>
        <d v="2021-08-25T16:25:19"/>
        <d v="2021-08-25T16:26:24"/>
        <d v="2021-08-25T16:26:29"/>
        <d v="2021-08-25T16:28:14"/>
        <d v="2021-08-25T16:29:24"/>
        <d v="2021-08-25T16:29:59"/>
        <d v="2021-08-25T16:30:34"/>
        <d v="2021-08-25T16:31:09"/>
        <d v="2021-08-25T16:31:44"/>
        <d v="2021-08-25T16:33:28"/>
        <d v="2021-08-25T16:34:38"/>
        <d v="2021-08-25T16:35:48"/>
        <d v="2021-08-25T16:36:58"/>
        <d v="2021-08-25T16:38:43"/>
        <d v="2021-08-25T16:39:53"/>
        <d v="2021-08-25T16:40:28"/>
        <d v="2021-08-25T16:41:03"/>
        <d v="2021-08-25T16:42:13"/>
        <d v="2021-08-25T16:42:48"/>
        <d v="2021-08-25T16:45:07"/>
        <d v="2021-08-25T16:45:42"/>
        <d v="2021-08-25T16:47:27"/>
        <d v="2021-08-25T16:48:37"/>
        <d v="2021-08-25T16:49:47"/>
        <d v="2021-08-25T16:52:07"/>
        <d v="2021-08-25T16:52:42"/>
        <d v="2021-08-25T16:53:52"/>
        <d v="2021-08-25T16:55:02"/>
        <d v="2021-08-25T16:57:21"/>
        <d v="2021-08-25T16:57:56"/>
        <d v="2021-08-25T17:01:26"/>
        <d v="2021-08-25T17:02:01"/>
        <d v="2021-08-25T17:02:36"/>
        <d v="2021-08-25T17:03:11"/>
        <d v="2021-08-25T17:03:46"/>
        <d v="2021-08-25T17:04:19"/>
        <d v="2021-08-25T17:04:21"/>
        <d v="2021-08-25T17:05:31"/>
        <d v="2021-08-25T17:06:06"/>
        <d v="2021-08-25T17:06:41"/>
        <d v="2021-08-25T17:07:51"/>
        <d v="2021-08-25T17:08:26"/>
        <d v="2021-08-25T17:09:00"/>
        <d v="2021-08-25T17:09:35"/>
        <d v="2021-08-25T17:10:10"/>
        <d v="2021-08-25T17:11:20"/>
        <d v="2021-08-25T17:13:05"/>
        <d v="2021-08-25T17:14:15"/>
        <d v="2021-08-25T17:14:50"/>
        <d v="2021-08-25T17:15:25"/>
        <d v="2021-08-25T17:17:45"/>
        <d v="2021-08-25T17:18:14"/>
        <d v="2021-08-25T17:18:20"/>
        <d v="2021-08-25T17:18:55"/>
        <d v="2021-08-25T17:19:30"/>
        <d v="2021-08-25T17:20:05"/>
        <d v="2021-08-25T17:21:14"/>
        <d v="2021-08-25T17:21:49"/>
        <d v="2021-08-25T17:22:24"/>
        <d v="2021-08-25T17:23:34"/>
        <d v="2021-08-25T17:24:44"/>
        <d v="2021-08-25T17:25:19"/>
        <d v="2021-08-25T17:26:29"/>
        <d v="2021-08-25T17:27:04"/>
        <d v="2021-08-25T17:27:39"/>
        <d v="2021-08-25T17:29:24"/>
        <d v="2021-08-25T17:29:59"/>
        <d v="2021-08-25T17:30:34"/>
        <d v="2021-08-25T17:31:44"/>
        <d v="2021-08-25T17:32:10"/>
        <d v="2021-08-25T17:32:19"/>
        <d v="2021-08-25T17:32:53"/>
        <d v="2021-08-25T17:33:28"/>
        <d v="2021-08-25T17:34:03"/>
        <d v="2021-08-25T17:34:05"/>
        <d v="2021-08-25T17:34:38"/>
        <d v="2021-08-25T17:35:48"/>
        <d v="2021-08-25T17:36:00"/>
        <d v="2021-08-25T17:36:23"/>
        <d v="2021-08-25T17:36:58"/>
        <d v="2021-08-25T17:38:08"/>
        <d v="2021-08-25T17:38:43"/>
        <d v="2021-08-25T17:39:18"/>
        <d v="2021-08-25T17:39:53"/>
        <d v="2021-08-25T17:40:28"/>
        <d v="2021-08-25T17:41:03"/>
        <d v="2021-08-25T17:41:38"/>
        <d v="2021-08-25T17:42:48"/>
        <d v="2021-08-25T17:43:23"/>
        <d v="2021-08-25T17:43:58"/>
        <d v="2021-08-25T17:45:07"/>
        <d v="2021-08-25T17:45:42"/>
        <d v="2021-08-25T17:46:17"/>
        <d v="2021-08-25T17:46:52"/>
        <d v="2021-08-25T17:47:27"/>
        <d v="2021-08-25T17:48:02"/>
        <d v="2021-08-25T17:48:37"/>
        <d v="2021-08-25T17:50:22"/>
        <d v="2021-08-25T17:50:57"/>
        <d v="2021-08-25T17:52:07"/>
        <d v="2021-08-25T17:52:42"/>
        <d v="2021-08-25T17:53:17"/>
        <d v="2021-08-25T17:53:52"/>
        <d v="2021-08-25T17:54:27"/>
        <d v="2021-08-25T17:55:02"/>
        <d v="2021-08-25T17:56:47"/>
        <d v="2021-08-25T17:57:21"/>
        <d v="2021-08-25T17:57:56"/>
        <d v="2021-08-25T17:58:31"/>
        <d v="2021-08-25T17:59:06"/>
        <d v="2021-08-25T17:59:41"/>
        <d v="2021-08-25T18:00:00"/>
        <d v="2021-08-25T18:00:51"/>
        <d v="2021-08-25T18:01:26"/>
        <d v="2021-08-25T18:02:01"/>
        <d v="2021-08-25T18:03:11"/>
        <d v="2021-08-25T18:03:46"/>
        <d v="2021-08-25T18:04:19"/>
        <d v="2021-08-25T18:04:56"/>
        <d v="2021-08-25T18:06:41"/>
        <d v="2021-08-25T18:07:16"/>
        <d v="2021-08-25T18:08:26"/>
        <d v="2021-08-25T18:09:00"/>
        <d v="2021-08-25T18:10:45"/>
        <d v="2021-08-25T18:11:55"/>
        <d v="2021-08-25T18:13:40"/>
        <d v="2021-08-25T18:14:15"/>
        <d v="2021-08-25T18:14:50"/>
        <d v="2021-08-25T18:15:25"/>
        <d v="2021-08-25T18:16:00"/>
        <d v="2021-08-25T18:17:10"/>
        <d v="2021-08-25T18:17:45"/>
        <d v="2021-08-25T18:18:20"/>
        <d v="2021-08-25T18:18:55"/>
        <d v="2021-08-25T18:19:30"/>
        <d v="2021-08-25T18:20:05"/>
        <d v="2021-08-25T18:20:40"/>
        <d v="2021-08-25T18:22:24"/>
        <d v="2021-08-25T18:23:34"/>
        <d v="2021-08-25T18:24:09"/>
        <d v="2021-08-25T18:24:44"/>
        <d v="2021-08-25T18:25:19"/>
        <d v="2021-08-25T18:27:39"/>
        <d v="2021-08-25T18:28:14"/>
        <d v="2021-08-25T18:28:49"/>
        <d v="2021-08-25T18:29:24"/>
        <d v="2021-08-25T18:29:59"/>
        <d v="2021-08-25T18:30:34"/>
        <d v="2021-08-25T18:32:19"/>
        <d v="2021-08-25T18:32:53"/>
        <d v="2021-08-25T18:33:28"/>
        <d v="2021-08-25T18:35:13"/>
        <d v="2021-08-25T18:35:48"/>
        <d v="2021-08-25T18:38:08"/>
        <d v="2021-08-25T18:38:43"/>
        <d v="2021-08-25T18:39:18"/>
        <d v="2021-08-25T18:39:53"/>
        <d v="2021-08-25T18:41:03"/>
        <d v="2021-08-25T18:41:38"/>
        <d v="2021-08-25T18:42:48"/>
        <d v="2021-08-25T18:44:33"/>
        <d v="2021-08-25T18:45:42"/>
        <d v="2021-08-25T18:46:17"/>
        <d v="2021-08-25T18:47:27"/>
        <d v="2021-08-25T18:48:02"/>
        <d v="2021-08-25T18:48:37"/>
        <d v="2021-08-25T18:49:47"/>
        <d v="2021-08-25T18:50:22"/>
        <d v="2021-08-25T18:51:32"/>
        <d v="2021-08-25T18:52:48"/>
        <d v="2021-08-25T18:53:17"/>
        <d v="2021-08-25T18:53:52"/>
        <d v="2021-08-25T18:54:27"/>
        <d v="2021-08-25T18:55:02"/>
        <d v="2021-08-25T18:55:37"/>
        <d v="2021-08-25T18:56:12"/>
        <d v="2021-08-25T18:56:47"/>
        <d v="2021-08-25T18:57:36"/>
        <d v="2021-08-25T18:57:56"/>
        <d v="2021-08-25T18:58:05"/>
        <d v="2021-08-25T18:58:31"/>
        <d v="2021-08-25T19:02:01"/>
        <d v="2021-08-25T19:02:36"/>
        <d v="2021-08-25T19:03:11"/>
        <d v="2021-08-25T19:07:51"/>
        <d v="2021-08-25T19:09:00"/>
        <d v="2021-08-25T19:10:05"/>
        <d v="2021-08-25T19:11:20"/>
        <d v="2021-08-25T19:12:30"/>
        <d v="2021-08-25T19:13:40"/>
        <d v="2021-08-25T19:14:50"/>
        <d v="2021-08-25T19:16:35"/>
        <d v="2021-08-25T19:18:55"/>
        <d v="2021-08-25T19:20:40"/>
        <d v="2021-08-25T19:21:14"/>
        <d v="2021-08-25T19:25:19"/>
        <d v="2021-08-25T19:25:54"/>
        <d v="2021-08-25T19:27:04"/>
        <d v="2021-08-25T19:27:39"/>
        <d v="2021-08-25T19:28:14"/>
        <d v="2021-08-25T19:29:17"/>
        <d v="2021-08-25T19:29:59"/>
        <d v="2021-08-25T19:31:09"/>
        <d v="2021-08-25T19:32:19"/>
        <d v="2021-08-25T19:32:53"/>
        <d v="2021-08-25T19:33:28"/>
        <d v="2021-08-25T19:34:03"/>
        <d v="2021-08-25T19:35:13"/>
        <d v="2021-08-25T19:36:23"/>
        <d v="2021-08-25T19:36:58"/>
        <d v="2021-08-25T19:38:08"/>
        <d v="2021-08-25T19:39:22"/>
        <d v="2021-08-25T19:42:13"/>
        <d v="2021-08-25T19:43:23"/>
        <d v="2021-08-25T19:43:58"/>
        <d v="2021-08-25T19:44:33"/>
        <d v="2021-08-25T19:45:07"/>
        <d v="2021-08-25T19:46:17"/>
        <d v="2021-08-25T19:46:52"/>
        <d v="2021-08-25T19:48:37"/>
        <d v="2021-08-25T19:49:12"/>
        <d v="2021-08-25T19:50:53"/>
        <d v="2021-08-25T19:51:22"/>
        <d v="2021-08-25T19:51:32"/>
        <d v="2021-08-25T19:54:27"/>
        <d v="2021-08-25T19:55:02"/>
        <d v="2021-08-25T19:57:21"/>
        <d v="2021-08-25T20:00:51"/>
        <d v="2021-08-25T20:04:21"/>
        <d v="2021-08-25T20:06:06"/>
        <d v="2021-08-25T20:06:41"/>
        <d v="2021-08-25T20:10:10"/>
        <d v="2021-08-25T20:11:20"/>
        <d v="2021-08-25T20:11:55"/>
        <d v="2021-08-25T20:12:30"/>
        <d v="2021-08-25T20:14:15"/>
        <d v="2021-08-25T20:14:50"/>
        <d v="2021-08-25T20:17:10"/>
        <d v="2021-08-25T20:18:55"/>
        <d v="2021-08-25T20:19:30"/>
        <d v="2021-08-25T20:20:05"/>
        <d v="2021-08-25T20:20:40"/>
        <d v="2021-08-25T20:21:14"/>
        <d v="2021-08-25T20:22:34"/>
        <d v="2021-08-25T20:24:09"/>
        <d v="2021-08-25T20:24:44"/>
        <d v="2021-08-25T20:25:54"/>
        <d v="2021-08-25T20:26:29"/>
        <d v="2021-08-25T20:28:49"/>
        <d v="2021-08-25T20:29:24"/>
        <d v="2021-08-25T20:30:34"/>
        <d v="2021-08-25T20:31:09"/>
        <d v="2021-08-25T20:31:41"/>
        <d v="2021-08-25T20:33:07"/>
        <d v="2021-08-25T20:33:28"/>
        <d v="2021-08-25T20:35:48"/>
        <d v="2021-08-25T20:37:33"/>
        <d v="2021-08-25T20:38:08"/>
        <d v="2021-08-25T20:40:28"/>
        <d v="2021-08-25T20:42:13"/>
        <d v="2021-08-25T20:43:58"/>
        <d v="2021-08-25T20:45:07"/>
        <d v="2021-08-25T20:47:27"/>
        <d v="2021-08-25T20:48:02"/>
        <d v="2021-08-25T20:48:29"/>
        <d v="2021-08-25T20:48:37"/>
        <d v="2021-08-25T20:49:12"/>
        <d v="2021-08-25T20:49:47"/>
        <d v="2021-08-25T20:50:24"/>
        <d v="2021-08-25T20:50:57"/>
        <d v="2021-08-25T20:51:32"/>
        <d v="2021-08-25T20:52:07"/>
        <d v="2021-08-25T20:52:42"/>
        <d v="2021-08-25T20:54:27"/>
        <d v="2021-08-25T20:56:12"/>
        <d v="2021-08-25T20:57:21"/>
        <d v="2021-08-25T20:59:06"/>
        <d v="2021-08-25T20:59:41"/>
        <d v="2021-08-25T21:01:26"/>
        <d v="2021-08-25T21:02:01"/>
        <d v="2021-08-25T21:03:11"/>
        <d v="2021-08-25T21:03:50"/>
        <d v="2021-08-25T21:04:21"/>
        <d v="2021-08-25T21:05:31"/>
        <d v="2021-08-25T21:06:06"/>
        <d v="2021-08-25T21:06:41"/>
        <d v="2021-08-25T21:07:51"/>
        <d v="2021-08-25T21:08:26"/>
        <d v="2021-08-25T21:09:00"/>
        <d v="2021-08-25T21:10:45"/>
        <d v="2021-08-25T21:11:20"/>
        <d v="2021-08-25T21:12:30"/>
        <d v="2021-08-25T21:13:26"/>
        <d v="2021-08-25T21:13:40"/>
        <d v="2021-08-25T21:14:50"/>
        <d v="2021-08-25T21:15:25"/>
        <d v="2021-08-25T21:21:14"/>
        <d v="2021-08-25T21:23:31"/>
        <d v="2021-08-25T21:27:04"/>
        <d v="2021-08-25T21:27:39"/>
        <d v="2021-08-25T21:28:14"/>
        <d v="2021-08-25T21:28:49"/>
        <d v="2021-08-25T21:33:28"/>
        <d v="2021-08-25T21:35:13"/>
        <d v="2021-08-25T21:36:23"/>
        <d v="2021-08-25T21:39:18"/>
        <d v="2021-08-25T21:39:53"/>
        <d v="2021-08-25T21:40:28"/>
        <d v="2021-08-25T21:41:03"/>
        <d v="2021-08-25T21:43:23"/>
        <d v="2021-08-25T21:45:07"/>
        <d v="2021-08-25T21:45:42"/>
        <d v="2021-08-25T21:46:17"/>
        <d v="2021-08-25T21:46:52"/>
        <d v="2021-08-25T21:47:27"/>
        <d v="2021-08-25T21:48:02"/>
        <d v="2021-08-25T21:48:37"/>
        <d v="2021-08-25T21:50:22"/>
        <d v="2021-08-25T21:50:57"/>
        <d v="2021-08-25T21:54:14"/>
        <d v="2021-08-25T21:54:27"/>
        <d v="2021-08-25T21:55:02"/>
        <d v="2021-08-25T21:55:37"/>
        <d v="2021-08-25T21:56:47"/>
        <d v="2021-08-25T21:57:21"/>
        <d v="2021-08-25T21:57:56"/>
        <d v="2021-08-25T21:59:06"/>
        <d v="2021-08-25T22:01:26"/>
        <d v="2021-08-25T22:02:01"/>
        <d v="2021-08-25T22:04:21"/>
        <d v="2021-08-25T22:06:06"/>
        <d v="2021-08-25T22:08:38"/>
        <d v="2021-08-25T22:09:00"/>
        <d v="2021-08-25T22:11:20"/>
        <d v="2021-08-25T22:14:50"/>
        <d v="2021-08-25T22:15:22"/>
        <d v="2021-08-25T22:17:45"/>
        <d v="2021-08-25T22:18:55"/>
        <d v="2021-08-25T22:20:40"/>
        <d v="2021-08-25T22:22:59"/>
        <d v="2021-08-25T22:25:19"/>
        <d v="2021-08-25T22:27:04"/>
        <d v="2021-08-25T22:43:58"/>
        <d v="2021-08-25T22:44:33"/>
        <d v="2021-08-25T22:45:42"/>
        <d v="2021-08-25T22:49:12"/>
        <d v="2021-08-25T22:50:57"/>
        <d v="2021-08-25T22:52:42"/>
        <d v="2021-08-25T22:54:27"/>
        <d v="2021-08-25T22:56:47"/>
        <d v="2021-08-25T22:57:56"/>
        <d v="2021-08-25T22:59:41"/>
        <d v="2021-08-25T23:00:51"/>
        <d v="2021-08-25T23:02:01"/>
        <d v="2021-08-25T23:02:36"/>
        <d v="2021-08-25T23:03:22"/>
        <d v="2021-08-25T23:03:46"/>
        <d v="2021-08-25T23:04:56"/>
        <d v="2021-08-25T23:06:41"/>
        <d v="2021-08-25T23:08:26"/>
        <d v="2021-08-25T23:13:05"/>
        <d v="2021-08-25T23:15:22"/>
        <d v="2021-08-25T23:16:19"/>
        <d v="2021-08-25T23:17:17"/>
        <d v="2021-08-25T23:21:14"/>
        <d v="2021-08-25T23:26:29"/>
        <d v="2021-08-25T23:27:50"/>
        <d v="2021-08-25T23:32:19"/>
        <d v="2021-08-25T23:32:53"/>
        <d v="2021-08-25T23:35:13"/>
        <d v="2021-08-25T23:39:18"/>
        <d v="2021-08-25T23:39:22"/>
        <d v="2021-08-25T23:43:41"/>
        <d v="2021-08-25T23:44:38"/>
        <d v="2021-08-25T23:49:12"/>
        <d v="2021-08-25T23:53:17"/>
        <d v="2021-08-25T23:55:37"/>
        <d v="2021-08-26T00:00:16"/>
        <d v="2021-08-26T00:00:51"/>
        <d v="2021-08-26T00:02:36"/>
        <d v="2021-08-26T00:03:11"/>
        <d v="2021-08-26T00:04:56"/>
        <d v="2021-08-26T00:05:17"/>
        <d v="2021-08-26T00:07:16"/>
        <d v="2021-08-26T00:09:35"/>
        <d v="2021-08-26T00:11:55"/>
        <d v="2021-08-26T00:14:24"/>
        <d v="2021-08-26T00:22:24"/>
        <d v="2021-08-26T00:23:34"/>
        <d v="2021-08-26T00:28:49"/>
        <d v="2021-08-26T00:29:24"/>
        <d v="2021-08-26T00:42:48"/>
        <d v="2021-08-26T00:48:00"/>
        <d v="2021-08-26T00:51:32"/>
        <d v="2021-08-26T00:54:27"/>
        <d v="2021-08-26T00:58:31"/>
        <d v="2021-08-26T01:03:11"/>
        <d v="2021-08-26T01:04:21"/>
        <d v="2021-08-26T01:15:25"/>
        <d v="2021-08-26T01:17:45"/>
        <d v="2021-08-26T01:26:29"/>
        <d v="2021-08-26T01:33:36"/>
        <d v="2021-08-26T01:37:33"/>
        <d v="2021-08-26T01:52:42"/>
        <d v="2021-08-26T02:00:51"/>
        <d v="2021-08-26T02:08:38"/>
        <d v="2021-08-26T02:22:05"/>
        <d v="2021-08-26T02:23:34"/>
        <d v="2021-08-26T02:53:17"/>
        <d v="2021-08-26T03:06:41"/>
        <d v="2021-08-26T03:07:41"/>
        <d v="2021-08-26T03:14:15"/>
        <d v="2021-08-26T03:25:19"/>
        <d v="2021-08-26T03:25:54"/>
        <d v="2021-08-26T03:31:41"/>
        <d v="2021-08-26T03:52:07"/>
        <d v="2021-08-26T03:53:17"/>
        <d v="2021-08-26T03:53:46"/>
        <d v="2021-08-26T04:00:16"/>
        <d v="2021-08-26T04:10:34"/>
        <d v="2021-08-26T04:13:26"/>
        <d v="2021-08-26T04:14:15"/>
        <d v="2021-08-26T04:35:02"/>
        <d v="2021-08-26T04:41:17"/>
        <d v="2021-08-26T04:44:10"/>
        <d v="2021-08-26T05:00:58"/>
        <d v="2021-08-26T05:06:43"/>
        <d v="2021-08-26T05:10:45"/>
        <d v="2021-08-26T05:17:45"/>
        <d v="2021-08-26T05:31:12"/>
        <d v="2021-08-26T05:32:19"/>
        <d v="2021-08-26T05:39:50"/>
        <d v="2021-08-26T05:42:13"/>
        <d v="2021-08-26T05:42:43"/>
        <d v="2021-08-26T05:48:02"/>
        <d v="2021-08-26T05:54:43"/>
        <d v="2021-08-26T06:05:31"/>
        <d v="2021-08-26T06:05:46"/>
        <d v="2021-08-26T06:17:17"/>
        <d v="2021-08-26T06:27:39"/>
        <d v="2021-08-26T06:37:33"/>
        <d v="2021-08-26T06:40:28"/>
        <d v="2021-08-26T07:03:50"/>
        <d v="2021-08-26T07:13:55"/>
        <d v="2021-08-26T07:19:30"/>
        <d v="2021-08-26T07:26:29"/>
        <d v="2021-08-26T07:27:39"/>
        <d v="2021-08-26T07:28:19"/>
        <d v="2021-08-26T07:34:03"/>
        <d v="2021-08-26T07:41:03"/>
        <d v="2021-08-26T07:45:36"/>
        <d v="2021-08-26T07:47:31"/>
        <d v="2021-08-26T07:48:29"/>
        <d v="2021-08-26T07:52:42"/>
        <d v="2021-08-26T07:58:05"/>
        <d v="2021-08-26T07:59:41"/>
        <d v="2021-08-26T08:09:00"/>
        <d v="2021-08-26T08:13:05"/>
        <d v="2021-08-26T08:16:00"/>
        <d v="2021-08-26T08:18:20"/>
        <d v="2021-08-26T08:22:24"/>
        <d v="2021-08-26T08:25:19"/>
        <d v="2021-08-26T08:31:41"/>
        <d v="2021-08-26T08:36:58"/>
        <d v="2021-08-26T08:37:26"/>
        <d v="2021-08-26T08:45:42"/>
        <d v="2021-08-26T08:57:21"/>
        <d v="2021-08-26T08:57:56"/>
        <d v="2021-08-26T08:58:31"/>
        <d v="2021-08-26T08:59:06"/>
        <d v="2021-08-26T09:01:26"/>
        <d v="2021-08-26T09:01:55"/>
        <d v="2021-08-26T09:04:19"/>
        <d v="2021-08-26T09:06:06"/>
        <d v="2021-08-26T09:07:51"/>
        <d v="2021-08-26T09:17:10"/>
        <d v="2021-08-26T09:21:49"/>
        <d v="2021-08-26T09:24:09"/>
        <d v="2021-08-26T09:30:43"/>
        <d v="2021-08-26T09:34:34"/>
        <d v="2021-08-26T09:48:37"/>
        <d v="2021-08-26T09:49:12"/>
        <d v="2021-08-26T09:51:32"/>
        <d v="2021-08-26T09:52:48"/>
        <d v="2021-08-26T09:57:56"/>
        <d v="2021-08-26T09:59:41"/>
        <d v="2021-08-26T10:07:16"/>
        <d v="2021-08-26T10:10:45"/>
        <d v="2021-08-26T10:15:25"/>
        <d v="2021-08-26T10:23:34"/>
        <d v="2021-08-26T10:28:49"/>
        <d v="2021-08-26T10:37:33"/>
        <d v="2021-08-26T10:43:58"/>
        <d v="2021-08-26T10:53:46"/>
        <d v="2021-08-26T10:56:12"/>
        <d v="2021-08-26T10:57:07"/>
        <d v="2021-08-26T10:57:21"/>
        <d v="2021-08-26T11:04:56"/>
        <d v="2021-08-26T11:08:26"/>
        <d v="2021-08-26T11:11:55"/>
        <d v="2021-08-26T11:12:29"/>
        <d v="2021-08-26T11:12:30"/>
        <d v="2021-08-26T11:13:40"/>
        <d v="2021-08-26T11:14:50"/>
        <d v="2021-08-26T11:17:10"/>
        <d v="2021-08-26T11:20:05"/>
        <d v="2021-08-26T11:24:09"/>
        <d v="2021-08-26T11:25:19"/>
        <d v="2021-08-26T11:29:59"/>
        <d v="2021-08-26T11:30:34"/>
        <d v="2021-08-26T11:32:19"/>
        <d v="2021-08-26T11:34:05"/>
        <d v="2021-08-26T11:41:03"/>
        <d v="2021-08-26T11:43:23"/>
        <d v="2021-08-26T11:45:07"/>
        <d v="2021-08-26T11:48:02"/>
        <d v="2021-08-26T11:53:46"/>
        <d v="2021-08-26T11:55:37"/>
        <d v="2021-08-26T11:56:47"/>
        <d v="2021-08-26T11:57:21"/>
        <d v="2021-08-26T12:03:46"/>
        <d v="2021-08-26T12:04:21"/>
        <d v="2021-08-26T12:05:31"/>
        <d v="2021-08-26T12:06:41"/>
        <d v="2021-08-26T12:09:35"/>
        <d v="2021-08-26T12:12:30"/>
        <d v="2021-08-26T12:13:40"/>
        <d v="2021-08-26T12:14:15"/>
        <d v="2021-08-26T12:16:00"/>
        <d v="2021-08-26T12:18:20"/>
        <d v="2021-08-26T12:19:30"/>
        <d v="2021-08-26T12:20:05"/>
        <d v="2021-08-26T12:20:40"/>
        <d v="2021-08-26T12:22:24"/>
        <d v="2021-08-26T12:22:59"/>
        <d v="2021-08-26T12:25:19"/>
        <d v="2021-08-26T12:26:29"/>
        <d v="2021-08-26T12:30:34"/>
        <d v="2021-08-26T12:31:41"/>
        <d v="2021-08-26T12:31:44"/>
        <d v="2021-08-26T12:35:48"/>
        <d v="2021-08-26T12:39:18"/>
        <d v="2021-08-26T12:41:38"/>
        <d v="2021-08-26T12:41:46"/>
        <d v="2021-08-26T12:42:43"/>
        <d v="2021-08-26T12:45:07"/>
        <d v="2021-08-26T12:46:52"/>
        <d v="2021-08-26T12:47:27"/>
        <d v="2021-08-26T12:50:24"/>
        <d v="2021-08-26T12:51:22"/>
        <d v="2021-08-26T12:52:42"/>
        <d v="2021-08-26T12:54:27"/>
        <d v="2021-08-26T12:55:02"/>
        <d v="2021-08-26T12:56:47"/>
        <d v="2021-08-26T12:59:41"/>
        <d v="2021-08-26T13:02:01"/>
        <d v="2021-08-26T13:02:36"/>
        <d v="2021-08-26T13:05:31"/>
        <d v="2021-08-26T13:06:14"/>
        <d v="2021-08-26T13:09:00"/>
        <d v="2021-08-26T13:16:00"/>
        <d v="2021-08-26T13:17:10"/>
        <d v="2021-08-26T13:17:45"/>
        <d v="2021-08-26T13:27:04"/>
        <d v="2021-08-26T13:29:24"/>
        <d v="2021-08-26T13:31:44"/>
        <d v="2021-08-26T13:36:58"/>
        <d v="2021-08-26T13:40:28"/>
        <d v="2021-08-26T13:42:13"/>
        <d v="2021-08-26T13:42:48"/>
        <d v="2021-08-26T13:43:23"/>
        <d v="2021-08-26T13:46:52"/>
        <d v="2021-08-26T13:48:37"/>
        <d v="2021-08-26T13:48:58"/>
        <d v="2021-08-26T13:49:12"/>
        <d v="2021-08-26T13:50:57"/>
        <d v="2021-08-26T13:53:17"/>
        <d v="2021-08-26T13:55:02"/>
        <d v="2021-08-26T13:55:37"/>
        <d v="2021-08-26T13:57:21"/>
        <d v="2021-08-26T13:57:36"/>
        <d v="2021-08-26T13:59:41"/>
        <d v="2021-08-26T14:00:51"/>
        <d v="2021-08-26T14:02:01"/>
        <d v="2021-08-26T14:02:36"/>
        <d v="2021-08-26T14:03:11"/>
        <d v="2021-08-26T14:03:46"/>
        <d v="2021-08-26T14:04:21"/>
        <d v="2021-08-26T14:04:56"/>
        <d v="2021-08-26T14:10:45"/>
        <d v="2021-08-26T14:11:20"/>
        <d v="2021-08-26T14:17:10"/>
        <d v="2021-08-26T14:17:45"/>
        <d v="2021-08-26T14:17:46"/>
        <d v="2021-08-26T14:19:30"/>
        <d v="2021-08-26T14:21:49"/>
        <d v="2021-08-26T14:22:59"/>
        <d v="2021-08-26T14:23:31"/>
        <d v="2021-08-26T14:24:09"/>
        <d v="2021-08-26T14:24:44"/>
        <d v="2021-08-26T14:25:19"/>
        <d v="2021-08-26T14:27:04"/>
        <d v="2021-08-26T14:27:39"/>
        <d v="2021-08-26T14:28:49"/>
        <d v="2021-08-26T14:29:24"/>
        <d v="2021-08-26T14:30:34"/>
        <d v="2021-08-26T14:32:19"/>
        <d v="2021-08-26T14:34:03"/>
        <d v="2021-08-26T14:35:48"/>
        <d v="2021-08-26T14:36:23"/>
        <d v="2021-08-26T14:37:33"/>
        <d v="2021-08-26T14:41:38"/>
        <d v="2021-08-26T14:44:33"/>
        <d v="2021-08-26T14:46:17"/>
        <d v="2021-08-26T14:48:02"/>
        <d v="2021-08-26T14:48:37"/>
        <d v="2021-08-26T14:49:47"/>
        <d v="2021-08-26T14:50:22"/>
        <d v="2021-08-26T14:50:57"/>
        <d v="2021-08-26T14:52:07"/>
        <d v="2021-08-26T14:52:42"/>
        <d v="2021-08-26T14:53:17"/>
        <d v="2021-08-26T14:55:02"/>
        <d v="2021-08-26T14:57:56"/>
        <d v="2021-08-26T15:00:16"/>
        <d v="2021-08-26T15:03:11"/>
        <d v="2021-08-26T15:03:46"/>
        <d v="2021-08-26T15:04:56"/>
        <d v="2021-08-26T15:05:31"/>
        <d v="2021-08-26T15:06:06"/>
        <d v="2021-08-26T15:07:41"/>
        <d v="2021-08-26T15:08:26"/>
        <d v="2021-08-26T15:09:35"/>
        <d v="2021-08-26T15:12:30"/>
        <d v="2021-08-26T15:13:05"/>
        <d v="2021-08-26T15:13:40"/>
        <d v="2021-08-26T15:14:50"/>
        <d v="2021-08-26T15:16:00"/>
        <d v="2021-08-26T15:16:35"/>
        <d v="2021-08-26T15:17:10"/>
        <d v="2021-08-26T15:17:45"/>
        <d v="2021-08-26T15:18:14"/>
        <d v="2021-08-26T15:18:55"/>
        <d v="2021-08-26T15:20:40"/>
        <d v="2021-08-26T15:22:24"/>
        <d v="2021-08-26T15:24:44"/>
        <d v="2021-08-26T15:25:54"/>
        <d v="2021-08-26T15:26:29"/>
        <d v="2021-08-26T15:29:24"/>
        <d v="2021-08-26T15:30:34"/>
        <d v="2021-08-26T15:31:12"/>
        <d v="2021-08-26T15:34:38"/>
        <d v="2021-08-26T15:36:00"/>
        <d v="2021-08-26T15:38:08"/>
        <d v="2021-08-26T15:38:24"/>
        <d v="2021-08-26T15:41:03"/>
        <d v="2021-08-26T15:42:13"/>
        <d v="2021-08-26T15:44:33"/>
        <d v="2021-08-26T15:45:07"/>
        <d v="2021-08-26T15:45:42"/>
        <d v="2021-08-26T15:46:52"/>
        <d v="2021-08-26T15:47:27"/>
        <d v="2021-08-26T15:48:29"/>
        <d v="2021-08-26T15:49:12"/>
        <d v="2021-08-26T15:49:26"/>
        <d v="2021-08-26T15:50:22"/>
        <d v="2021-08-26T15:51:32"/>
        <d v="2021-08-26T15:52:07"/>
        <d v="2021-08-26T15:52:42"/>
        <d v="2021-08-26T15:55:02"/>
        <d v="2021-08-26T15:56:10"/>
        <d v="2021-08-26T15:56:47"/>
        <d v="2021-08-26T15:57:56"/>
        <d v="2021-08-26T15:59:06"/>
        <d v="2021-08-26T16:00:16"/>
        <d v="2021-08-26T16:00:51"/>
        <d v="2021-08-26T16:01:26"/>
        <d v="2021-08-26T16:04:21"/>
        <d v="2021-08-26T16:05:31"/>
        <d v="2021-08-26T16:07:51"/>
        <d v="2021-08-26T16:08:26"/>
        <d v="2021-08-26T16:10:10"/>
        <d v="2021-08-26T16:13:05"/>
        <d v="2021-08-26T16:14:15"/>
        <d v="2021-08-26T16:14:50"/>
        <d v="2021-08-26T16:15:25"/>
        <d v="2021-08-26T16:16:00"/>
        <d v="2021-08-26T16:19:30"/>
        <d v="2021-08-26T16:22:59"/>
        <d v="2021-08-26T16:25:19"/>
        <d v="2021-08-26T16:27:04"/>
        <d v="2021-08-26T16:27:39"/>
        <d v="2021-08-26T16:28:14"/>
        <d v="2021-08-26T16:31:44"/>
        <d v="2021-08-26T16:32:53"/>
        <d v="2021-08-26T16:33:28"/>
        <d v="2021-08-26T16:35:48"/>
        <d v="2021-08-26T16:36:23"/>
        <d v="2021-08-26T16:38:08"/>
        <d v="2021-08-26T16:38:43"/>
        <d v="2021-08-26T16:41:03"/>
        <d v="2021-08-26T16:43:58"/>
        <d v="2021-08-26T16:44:33"/>
        <d v="2021-08-26T16:44:38"/>
        <d v="2021-08-26T16:48:00"/>
        <d v="2021-08-26T16:48:02"/>
        <d v="2021-08-26T16:48:37"/>
        <d v="2021-08-26T16:49:26"/>
        <d v="2021-08-26T16:51:32"/>
        <d v="2021-08-26T16:54:27"/>
        <d v="2021-08-26T16:55:02"/>
        <d v="2021-08-26T16:55:37"/>
        <d v="2021-08-26T16:55:41"/>
        <d v="2021-08-26T16:56:12"/>
        <d v="2021-08-26T16:56:47"/>
        <d v="2021-08-26T16:57:21"/>
        <d v="2021-08-26T16:57:56"/>
        <d v="2021-08-26T16:59:06"/>
        <d v="2021-08-26T17:01:26"/>
        <d v="2021-08-26T17:02:01"/>
        <d v="2021-08-26T17:03:46"/>
        <d v="2021-08-26T17:04:21"/>
        <d v="2021-08-26T17:05:31"/>
        <d v="2021-08-26T17:06:06"/>
        <d v="2021-08-26T17:08:26"/>
        <d v="2021-08-26T17:09:35"/>
        <d v="2021-08-26T17:11:20"/>
        <d v="2021-08-26T17:14:15"/>
        <d v="2021-08-26T17:15:25"/>
        <d v="2021-08-26T17:16:00"/>
        <d v="2021-08-26T17:16:35"/>
        <d v="2021-08-26T17:17:10"/>
        <d v="2021-08-26T17:17:45"/>
        <d v="2021-08-26T17:19:30"/>
        <d v="2021-08-26T17:20:05"/>
        <d v="2021-08-26T17:20:40"/>
        <d v="2021-08-26T17:22:24"/>
        <d v="2021-08-26T17:24:09"/>
        <d v="2021-08-26T17:25:54"/>
        <d v="2021-08-26T17:26:29"/>
        <d v="2021-08-26T17:28:14"/>
        <d v="2021-08-26T17:29:17"/>
        <d v="2021-08-26T17:29:24"/>
        <d v="2021-08-26T17:29:59"/>
        <d v="2021-08-26T17:32:19"/>
        <d v="2021-08-26T17:32:38"/>
        <d v="2021-08-26T17:32:53"/>
        <d v="2021-08-26T17:34:03"/>
        <d v="2021-08-26T17:37:26"/>
        <d v="2021-08-26T17:37:33"/>
        <d v="2021-08-26T17:38:08"/>
        <d v="2021-08-26T17:38:43"/>
        <d v="2021-08-26T17:39:18"/>
        <d v="2021-08-26T17:39:53"/>
        <d v="2021-08-26T17:41:03"/>
        <d v="2021-08-26T17:43:58"/>
        <d v="2021-08-26T17:45:42"/>
        <d v="2021-08-26T17:46:52"/>
        <d v="2021-08-26T17:47:27"/>
        <d v="2021-08-26T17:49:47"/>
        <d v="2021-08-26T17:50:22"/>
        <d v="2021-08-26T17:51:32"/>
        <d v="2021-08-26T17:52:42"/>
        <d v="2021-08-26T17:53:17"/>
        <d v="2021-08-26T17:56:12"/>
        <d v="2021-08-26T17:56:47"/>
        <d v="2021-08-26T17:57:21"/>
        <d v="2021-08-26T17:57:56"/>
        <d v="2021-08-26T17:59:06"/>
        <d v="2021-08-26T18:00:16"/>
        <d v="2021-08-26T18:01:26"/>
        <d v="2021-08-26T18:02:01"/>
        <d v="2021-08-26T18:04:21"/>
        <d v="2021-08-26T18:08:26"/>
        <d v="2021-08-26T18:09:00"/>
        <d v="2021-08-26T18:11:20"/>
        <d v="2021-08-26T18:11:55"/>
        <d v="2021-08-26T18:12:30"/>
        <d v="2021-08-26T18:14:50"/>
        <d v="2021-08-26T18:15:25"/>
        <d v="2021-08-26T18:16:00"/>
        <d v="2021-08-26T18:16:35"/>
        <d v="2021-08-26T18:17:10"/>
        <d v="2021-08-26T18:17:45"/>
        <d v="2021-08-26T18:18:20"/>
        <d v="2021-08-26T18:18:55"/>
        <d v="2021-08-26T18:20:05"/>
        <d v="2021-08-26T18:20:40"/>
        <d v="2021-08-26T18:21:49"/>
        <d v="2021-08-26T18:22:24"/>
        <d v="2021-08-26T18:27:39"/>
        <d v="2021-08-26T18:28:49"/>
        <d v="2021-08-26T18:29:59"/>
        <d v="2021-08-26T18:30:34"/>
        <d v="2021-08-26T18:31:44"/>
        <d v="2021-08-26T18:33:28"/>
        <d v="2021-08-26T18:34:38"/>
        <d v="2021-08-26T18:36:23"/>
        <d v="2021-08-26T18:36:58"/>
        <d v="2021-08-26T18:39:18"/>
        <d v="2021-08-26T18:39:53"/>
        <d v="2021-08-26T18:41:38"/>
        <d v="2021-08-26T18:42:13"/>
        <d v="2021-08-26T18:43:23"/>
        <d v="2021-08-26T18:43:58"/>
        <d v="2021-08-26T18:46:17"/>
        <d v="2021-08-26T18:48:02"/>
        <d v="2021-08-26T18:48:37"/>
        <d v="2021-08-26T18:49:47"/>
        <d v="2021-08-26T18:50:57"/>
        <d v="2021-08-26T18:52:07"/>
        <d v="2021-08-26T18:53:17"/>
        <d v="2021-08-26T18:53:52"/>
        <d v="2021-08-26T18:54:27"/>
        <d v="2021-08-26T18:55:37"/>
        <d v="2021-08-26T18:56:12"/>
        <d v="2021-08-26T18:57:21"/>
        <d v="2021-08-26T18:57:56"/>
        <d v="2021-08-26T18:59:06"/>
        <d v="2021-08-26T18:59:41"/>
        <d v="2021-08-26T19:00:16"/>
        <d v="2021-08-26T19:00:51"/>
        <d v="2021-08-26T19:02:01"/>
        <d v="2021-08-26T19:02:36"/>
        <d v="2021-08-26T19:03:11"/>
        <d v="2021-08-26T19:03:46"/>
        <d v="2021-08-26T19:03:50"/>
        <d v="2021-08-26T19:04:21"/>
        <d v="2021-08-26T19:04:56"/>
        <d v="2021-08-26T19:06:41"/>
        <d v="2021-08-26T19:06:43"/>
        <d v="2021-08-26T19:07:51"/>
        <d v="2021-08-26T19:08:26"/>
        <d v="2021-08-26T19:09:35"/>
        <d v="2021-08-26T19:10:10"/>
        <d v="2021-08-26T19:11:20"/>
        <d v="2021-08-26T19:11:31"/>
        <d v="2021-08-26T19:12:30"/>
        <d v="2021-08-26T19:13:05"/>
        <d v="2021-08-26T19:14:15"/>
        <d v="2021-08-26T19:16:00"/>
        <d v="2021-08-26T19:16:35"/>
        <d v="2021-08-26T19:17:10"/>
        <d v="2021-08-26T19:18:20"/>
        <d v="2021-08-26T19:18:55"/>
        <d v="2021-08-26T19:20:40"/>
        <d v="2021-08-26T19:21:07"/>
        <d v="2021-08-26T19:21:14"/>
        <d v="2021-08-26T19:22:24"/>
        <d v="2021-08-26T19:22:59"/>
        <d v="2021-08-26T19:23:31"/>
        <d v="2021-08-26T19:23:34"/>
        <d v="2021-08-26T19:24:00"/>
        <d v="2021-08-26T19:24:09"/>
        <d v="2021-08-26T19:24:44"/>
        <d v="2021-08-26T19:25:19"/>
        <d v="2021-08-26T19:25:54"/>
        <d v="2021-08-26T19:26:29"/>
        <d v="2021-08-26T19:27:22"/>
        <d v="2021-08-26T19:27:39"/>
        <d v="2021-08-26T19:28:14"/>
        <d v="2021-08-26T19:28:19"/>
        <d v="2021-08-26T19:28:49"/>
        <d v="2021-08-26T19:29:24"/>
        <d v="2021-08-26T19:29:59"/>
        <d v="2021-08-26T19:30:34"/>
        <d v="2021-08-26T19:30:43"/>
        <d v="2021-08-26T19:31:09"/>
        <d v="2021-08-26T19:32:19"/>
        <d v="2021-08-26T19:32:53"/>
        <d v="2021-08-26T19:33:28"/>
        <d v="2021-08-26T19:33:36"/>
        <d v="2021-08-26T19:34:38"/>
        <d v="2021-08-26T19:35:13"/>
        <d v="2021-08-26T19:36:23"/>
        <d v="2021-08-26T19:36:58"/>
        <d v="2021-08-26T19:37:33"/>
        <d v="2021-08-26T19:38:43"/>
        <d v="2021-08-26T19:39:18"/>
        <d v="2021-08-26T19:39:53"/>
        <d v="2021-08-26T19:40:28"/>
        <d v="2021-08-26T19:41:03"/>
        <d v="2021-08-26T19:42:13"/>
        <d v="2021-08-26T19:42:43"/>
        <d v="2021-08-26T19:42:48"/>
        <d v="2021-08-26T19:43:58"/>
        <d v="2021-08-26T19:44:33"/>
        <d v="2021-08-26T19:45:07"/>
        <d v="2021-08-26T19:46:52"/>
        <d v="2021-08-26T19:47:27"/>
        <d v="2021-08-26T19:48:02"/>
        <d v="2021-08-26T19:48:37"/>
        <d v="2021-08-26T19:49:12"/>
        <d v="2021-08-26T19:49:47"/>
        <d v="2021-08-26T19:51:32"/>
        <d v="2021-08-26T19:52:42"/>
        <d v="2021-08-26T19:53:17"/>
        <d v="2021-08-26T19:53:52"/>
        <d v="2021-08-26T19:55:37"/>
        <d v="2021-08-26T19:56:10"/>
        <d v="2021-08-26T19:56:12"/>
        <d v="2021-08-26T19:57:56"/>
        <d v="2021-08-26T19:58:31"/>
        <d v="2021-08-26T20:00:51"/>
        <d v="2021-08-26T20:01:26"/>
        <d v="2021-08-26T20:02:36"/>
        <d v="2021-08-26T20:03:46"/>
        <d v="2021-08-26T20:09:00"/>
        <d v="2021-08-26T20:12:30"/>
        <d v="2021-08-26T20:13:05"/>
        <d v="2021-08-26T20:14:15"/>
        <d v="2021-08-26T20:18:55"/>
        <d v="2021-08-26T20:19:30"/>
        <d v="2021-08-26T20:21:49"/>
        <d v="2021-08-26T20:22:24"/>
        <d v="2021-08-26T20:24:09"/>
        <d v="2021-08-26T20:25:19"/>
        <d v="2021-08-26T20:26:29"/>
        <d v="2021-08-26T20:27:04"/>
        <d v="2021-08-26T20:28:49"/>
        <d v="2021-08-26T20:29:24"/>
        <d v="2021-08-26T20:31:09"/>
        <d v="2021-08-26T20:31:44"/>
        <d v="2021-08-26T20:32:53"/>
        <d v="2021-08-26T20:33:28"/>
        <d v="2021-08-26T20:35:48"/>
        <d v="2021-08-26T20:38:43"/>
        <d v="2021-08-26T20:38:53"/>
        <d v="2021-08-26T20:41:03"/>
        <d v="2021-08-26T20:42:48"/>
        <d v="2021-08-26T20:48:29"/>
        <d v="2021-08-26T20:49:47"/>
        <d v="2021-08-26T20:51:32"/>
        <d v="2021-08-26T20:52:07"/>
        <d v="2021-08-26T20:55:37"/>
        <d v="2021-08-26T20:56:47"/>
        <d v="2021-08-26T21:00:16"/>
        <d v="2021-08-26T21:01:26"/>
        <d v="2021-08-26T21:03:11"/>
        <d v="2021-08-26T21:03:46"/>
        <d v="2021-08-26T21:04:21"/>
        <d v="2021-08-26T21:06:41"/>
        <d v="2021-08-26T21:07:51"/>
        <d v="2021-08-26T21:09:00"/>
        <d v="2021-08-26T21:10:45"/>
        <d v="2021-08-26T21:11:55"/>
        <d v="2021-08-26T21:12:30"/>
        <d v="2021-08-26T21:16:00"/>
        <d v="2021-08-26T21:17:45"/>
        <d v="2021-08-26T21:18:55"/>
        <d v="2021-08-26T21:23:34"/>
        <d v="2021-08-26T21:24:09"/>
        <d v="2021-08-26T21:24:44"/>
        <d v="2021-08-26T21:27:04"/>
        <d v="2021-08-26T21:28:49"/>
        <d v="2021-08-26T21:29:59"/>
        <d v="2021-08-26T21:30:34"/>
        <d v="2021-08-26T21:32:53"/>
        <d v="2021-08-26T21:34:03"/>
        <d v="2021-08-26T21:36:23"/>
        <d v="2021-08-26T21:40:28"/>
        <d v="2021-08-26T21:41:03"/>
        <d v="2021-08-26T21:43:23"/>
        <d v="2021-08-26T21:45:07"/>
        <d v="2021-08-26T21:49:47"/>
        <d v="2021-08-26T21:50:57"/>
        <d v="2021-08-26T21:51:32"/>
        <d v="2021-08-26T21:54:27"/>
        <d v="2021-08-26T21:55:02"/>
        <d v="2021-08-26T21:55:37"/>
        <d v="2021-08-26T21:56:47"/>
        <d v="2021-08-26T21:57:56"/>
        <d v="2021-08-26T21:58:34"/>
        <d v="2021-08-26T21:59:06"/>
        <d v="2021-08-26T22:00:16"/>
        <d v="2021-08-26T22:02:01"/>
        <d v="2021-08-26T22:04:21"/>
        <d v="2021-08-26T22:11:20"/>
        <d v="2021-08-26T22:11:31"/>
        <d v="2021-08-26T22:11:55"/>
        <d v="2021-08-26T22:13:05"/>
        <d v="2021-08-26T22:14:15"/>
        <d v="2021-08-26T22:15:25"/>
        <d v="2021-08-26T22:16:35"/>
        <d v="2021-08-26T22:18:55"/>
        <d v="2021-08-26T22:20:05"/>
        <d v="2021-08-26T22:23:02"/>
        <d v="2021-08-26T22:27:39"/>
        <d v="2021-08-26T22:27:50"/>
        <d v="2021-08-26T22:29:59"/>
        <d v="2021-08-26T22:31:09"/>
        <d v="2021-08-26T22:32:19"/>
        <d v="2021-08-26T22:32:53"/>
        <d v="2021-08-26T22:37:33"/>
        <d v="2021-08-26T22:40:28"/>
        <d v="2021-08-26T22:45:42"/>
        <d v="2021-08-26T22:47:02"/>
        <d v="2021-08-26T22:49:47"/>
        <d v="2021-08-26T22:49:55"/>
        <d v="2021-08-26T22:50:53"/>
        <d v="2021-08-26T22:51:32"/>
        <d v="2021-08-26T22:53:17"/>
        <d v="2021-08-26T22:55:02"/>
        <d v="2021-08-26T22:57:56"/>
        <d v="2021-08-26T23:00:16"/>
        <d v="2021-08-26T23:00:51"/>
        <d v="2021-08-26T23:02:01"/>
        <d v="2021-08-26T23:03:11"/>
        <d v="2021-08-26T23:04:21"/>
        <d v="2021-08-26T23:04:56"/>
        <d v="2021-08-26T23:05:17"/>
        <d v="2021-08-26T23:06:41"/>
        <d v="2021-08-26T23:07:16"/>
        <d v="2021-08-26T23:11:20"/>
        <d v="2021-08-26T23:14:15"/>
        <d v="2021-08-26T23:17:10"/>
        <d v="2021-08-26T23:17:17"/>
        <d v="2021-08-26T23:18:20"/>
        <d v="2021-08-26T23:18:55"/>
        <d v="2021-08-26T23:21:14"/>
        <d v="2021-08-26T23:21:36"/>
        <d v="2021-08-26T23:23:34"/>
        <d v="2021-08-26T23:25:19"/>
        <d v="2021-08-26T23:26:29"/>
        <d v="2021-08-26T23:26:53"/>
        <d v="2021-08-26T23:27:39"/>
        <d v="2021-08-26T23:28:14"/>
        <d v="2021-08-26T23:29:59"/>
        <d v="2021-08-26T23:30:34"/>
        <d v="2021-08-26T23:32:53"/>
        <d v="2021-08-26T23:34:38"/>
        <d v="2021-08-26T23:35:48"/>
        <d v="2021-08-26T23:36:58"/>
        <d v="2021-08-26T23:37:55"/>
        <d v="2021-08-26T23:44:33"/>
        <d v="2021-08-26T23:48:58"/>
        <d v="2021-08-26T23:49:47"/>
        <d v="2021-08-26T23:50:57"/>
        <d v="2021-08-26T23:56:12"/>
        <d v="2021-08-26T23:58:31"/>
        <d v="2021-08-27T00:02:36"/>
        <d v="2021-08-27T00:04:56"/>
        <d v="2021-08-27T00:06:41"/>
        <d v="2021-08-27T00:16:00"/>
        <d v="2021-08-27T00:16:35"/>
        <d v="2021-08-27T00:26:29"/>
        <d v="2021-08-27T00:34:03"/>
        <d v="2021-08-27T00:46:52"/>
        <d v="2021-08-27T00:54:14"/>
        <d v="2021-08-27T00:55:12"/>
        <d v="2021-08-27T00:57:56"/>
        <d v="2021-08-27T01:05:31"/>
        <d v="2021-08-27T01:07:51"/>
        <d v="2021-08-27T01:09:00"/>
        <d v="2021-08-27T01:13:05"/>
        <d v="2021-08-27T01:14:53"/>
        <d v="2021-08-27T01:20:10"/>
        <d v="2021-08-27T02:07:51"/>
        <d v="2021-08-27T02:10:45"/>
        <d v="2021-08-27T02:15:22"/>
        <d v="2021-08-27T02:22:24"/>
        <d v="2021-08-27T02:52:07"/>
        <d v="2021-08-27T02:58:34"/>
        <d v="2021-08-27T03:04:56"/>
        <d v="2021-08-27T03:25:19"/>
        <d v="2021-08-27T03:32:19"/>
        <d v="2021-08-27T03:34:38"/>
        <d v="2021-08-27T03:42:13"/>
        <d v="2021-08-27T04:26:29"/>
        <d v="2021-08-27T04:55:02"/>
        <d v="2021-08-27T05:00:58"/>
        <d v="2021-08-27T05:04:21"/>
        <d v="2021-08-27T05:24:09"/>
        <d v="2021-08-27T05:35:48"/>
        <d v="2021-08-27T05:43:23"/>
        <d v="2021-08-27T06:58:31"/>
        <d v="2021-08-27T07:09:00"/>
        <d v="2021-08-27T07:29:17"/>
        <d v="2021-08-27T08:16:00"/>
        <d v="2021-08-27T08:22:24"/>
        <d v="2021-08-27T09:05:31"/>
        <d v="2021-08-27T10:04:48"/>
        <d v="2021-08-27T10:20:05"/>
        <d v="2021-08-27T10:45:07"/>
        <d v="2021-08-27T10:59:41"/>
        <d v="2021-08-27T11:01:55"/>
        <d v="2021-08-27T11:05:31"/>
        <d v="2021-08-27T11:09:35"/>
        <d v="2021-08-27T11:19:30"/>
        <d v="2021-08-27T11:25:54"/>
        <d v="2021-08-27T11:35:13"/>
        <d v="2021-08-27T11:42:48"/>
        <d v="2021-08-27T11:44:33"/>
        <d v="2021-08-27T11:49:12"/>
        <d v="2021-08-27T11:49:55"/>
        <d v="2021-08-27T11:59:41"/>
        <d v="2021-08-27T12:03:46"/>
        <d v="2021-08-27T12:25:54"/>
        <d v="2021-08-27T12:49:47"/>
        <d v="2021-08-27T12:59:06"/>
        <d v="2021-08-27T13:05:31"/>
        <d v="2021-08-27T13:10:45"/>
        <d v="2021-08-27T13:11:55"/>
        <d v="2021-08-27T13:12:30"/>
        <d v="2021-08-27T13:20:05"/>
        <d v="2021-08-27T13:27:39"/>
        <d v="2021-08-27T13:38:43"/>
        <d v="2021-08-27T13:45:42"/>
        <d v="2021-08-27T14:02:36"/>
        <d v="2021-08-27T14:04:56"/>
        <d v="2021-08-27T14:06:41"/>
        <d v="2021-08-27T14:13:55"/>
        <d v="2021-08-27T14:16:00"/>
        <d v="2021-08-27T14:25:54"/>
        <d v="2021-08-27T14:30:34"/>
        <d v="2021-08-27T14:35:13"/>
        <d v="2021-08-27T14:38:43"/>
        <d v="2021-08-27T14:39:18"/>
        <d v="2021-08-27T14:45:36"/>
        <d v="2021-08-27T14:50:57"/>
        <d v="2021-08-27T14:58:31"/>
        <d v="2021-08-27T15:07:16"/>
        <d v="2021-08-27T15:08:26"/>
        <d v="2021-08-27T15:09:35"/>
        <d v="2021-08-27T15:12:00"/>
        <d v="2021-08-27T15:19:30"/>
        <d v="2021-08-27T15:28:14"/>
        <d v="2021-08-27T15:29:24"/>
        <d v="2021-08-27T15:35:48"/>
        <d v="2021-08-27T15:42:13"/>
        <d v="2021-08-27T15:52:07"/>
        <d v="2021-08-27T16:02:01"/>
        <d v="2021-08-27T16:03:46"/>
        <d v="2021-08-27T16:04:56"/>
        <d v="2021-08-27T16:25:54"/>
        <d v="2021-08-27T16:29:59"/>
        <d v="2021-08-27T16:33:28"/>
        <d v="2021-08-27T16:37:33"/>
        <d v="2021-08-27T16:44:33"/>
        <d v="2021-08-27T16:56:47"/>
        <d v="2021-08-27T17:00:51"/>
        <d v="2021-08-27T17:06:41"/>
        <d v="2021-08-27T17:09:35"/>
        <d v="2021-08-27T17:19:30"/>
        <d v="2021-08-27T17:21:14"/>
        <d v="2021-08-27T17:33:28"/>
        <d v="2021-08-27T17:35:48"/>
        <d v="2021-08-27T17:44:33"/>
        <d v="2021-08-27T18:00:16"/>
        <d v="2021-08-27T18:00:51"/>
        <d v="2021-08-27T18:06:06"/>
        <d v="2021-08-27T18:07:12"/>
        <d v="2021-08-27T18:08:26"/>
        <d v="2021-08-27T18:11:20"/>
        <d v="2021-08-27T18:14:50"/>
        <d v="2021-08-27T18:16:35"/>
        <d v="2021-08-27T18:20:05"/>
        <d v="2021-08-27T18:20:40"/>
        <d v="2021-08-27T18:32:53"/>
        <d v="2021-08-27T18:34:38"/>
        <d v="2021-08-27T18:35:13"/>
        <d v="2021-08-27T18:55:02"/>
        <d v="2021-08-27T18:58:31"/>
        <d v="2021-08-27T19:01:26"/>
        <d v="2021-08-27T19:03:46"/>
        <d v="2021-08-27T19:04:56"/>
        <d v="2021-08-27T19:05:31"/>
        <d v="2021-08-27T19:07:16"/>
        <d v="2021-08-27T19:12:30"/>
        <d v="2021-08-27T19:20:40"/>
        <d v="2021-08-27T19:23:34"/>
        <d v="2021-08-27T19:24:44"/>
        <d v="2021-08-27T19:44:33"/>
        <d v="2021-08-27T19:51:32"/>
        <d v="2021-08-27T19:53:17"/>
        <d v="2021-08-27T19:56:12"/>
        <d v="2021-08-27T20:00:51"/>
        <d v="2021-08-27T20:02:01"/>
        <d v="2021-08-27T20:05:31"/>
        <d v="2021-08-27T20:06:41"/>
        <d v="2021-08-27T20:07:12"/>
        <d v="2021-08-27T20:07:16"/>
        <d v="2021-08-27T20:07:51"/>
        <d v="2021-08-27T20:08:26"/>
        <d v="2021-08-27T20:11:55"/>
        <d v="2021-08-27T20:12:30"/>
        <d v="2021-08-27T20:13:05"/>
        <d v="2021-08-27T20:14:15"/>
        <d v="2021-08-27T20:14:24"/>
        <d v="2021-08-27T20:14:50"/>
        <d v="2021-08-27T20:17:10"/>
        <d v="2021-08-27T20:18:55"/>
        <d v="2021-08-27T20:19:30"/>
        <d v="2021-08-27T20:20:05"/>
        <d v="2021-08-27T20:21:49"/>
        <d v="2021-08-27T20:22:24"/>
        <d v="2021-08-27T20:23:02"/>
        <d v="2021-08-27T20:25:19"/>
        <d v="2021-08-27T20:25:54"/>
        <d v="2021-08-27T20:26:29"/>
        <d v="2021-08-27T20:27:04"/>
        <d v="2021-08-27T20:29:24"/>
        <d v="2021-08-27T20:31:09"/>
        <d v="2021-08-27T20:32:53"/>
        <d v="2021-08-27T20:34:03"/>
        <d v="2021-08-27T20:36:23"/>
        <d v="2021-08-27T20:37:33"/>
        <d v="2021-08-27T20:38:08"/>
        <d v="2021-08-27T20:40:28"/>
        <d v="2021-08-27T20:42:13"/>
        <d v="2021-08-27T20:42:48"/>
        <d v="2021-08-27T20:43:58"/>
        <d v="2021-08-27T20:44:33"/>
        <d v="2021-08-27T20:45:07"/>
        <d v="2021-08-27T20:46:17"/>
        <d v="2021-08-27T20:48:37"/>
        <d v="2021-08-27T20:49:47"/>
        <d v="2021-08-27T20:50:22"/>
        <d v="2021-08-27T20:50:57"/>
        <d v="2021-08-27T20:51:32"/>
        <d v="2021-08-27T20:52:42"/>
        <d v="2021-08-27T20:53:17"/>
        <d v="2021-08-27T20:54:27"/>
        <d v="2021-08-27T20:56:12"/>
        <d v="2021-08-27T20:56:47"/>
        <d v="2021-08-27T20:58:31"/>
        <d v="2021-08-27T20:59:31"/>
        <d v="2021-08-27T20:59:41"/>
        <d v="2021-08-27T21:01:26"/>
        <d v="2021-08-27T21:02:01"/>
        <d v="2021-08-27T21:03:46"/>
        <d v="2021-08-27T21:05:31"/>
        <d v="2021-08-27T21:06:06"/>
        <d v="2021-08-27T21:07:51"/>
        <d v="2021-08-27T21:08:10"/>
        <d v="2021-08-27T21:10:10"/>
        <d v="2021-08-27T21:10:45"/>
        <d v="2021-08-27T21:12:00"/>
        <d v="2021-08-27T21:12:30"/>
        <d v="2021-08-27T21:13:40"/>
        <d v="2021-08-27T21:14:50"/>
        <d v="2021-08-27T21:17:10"/>
        <d v="2021-08-27T21:20:05"/>
        <d v="2021-08-27T21:21:49"/>
        <d v="2021-08-27T21:22:24"/>
        <d v="2021-08-27T21:22:59"/>
        <d v="2021-08-27T21:24:09"/>
        <d v="2021-08-27T21:24:44"/>
        <d v="2021-08-27T21:25:19"/>
        <d v="2021-08-27T21:27:04"/>
        <d v="2021-08-27T21:29:24"/>
        <d v="2021-08-27T21:29:59"/>
        <d v="2021-08-27T21:30:43"/>
        <d v="2021-08-27T21:31:09"/>
        <d v="2021-08-27T21:31:44"/>
        <d v="2021-08-27T21:32:19"/>
        <d v="2021-08-27T21:34:03"/>
        <d v="2021-08-27T21:35:48"/>
        <d v="2021-08-27T21:36:23"/>
        <d v="2021-08-27T21:38:08"/>
        <d v="2021-08-27T21:38:24"/>
        <d v="2021-08-27T21:38:43"/>
        <d v="2021-08-27T21:41:03"/>
        <d v="2021-08-27T21:41:17"/>
        <d v="2021-08-27T21:43:23"/>
        <d v="2021-08-27T21:43:41"/>
        <d v="2021-08-27T21:43:58"/>
        <d v="2021-08-27T21:45:07"/>
        <d v="2021-08-27T21:46:52"/>
        <d v="2021-08-27T21:47:27"/>
        <d v="2021-08-27T21:48:37"/>
        <d v="2021-08-27T21:52:07"/>
        <d v="2021-08-27T21:52:48"/>
        <d v="2021-08-27T21:54:27"/>
        <d v="2021-08-27T21:57:21"/>
        <d v="2021-08-27T22:01:26"/>
        <d v="2021-08-27T22:02:01"/>
        <d v="2021-08-27T22:04:21"/>
        <d v="2021-08-27T22:04:48"/>
        <d v="2021-08-27T22:07:51"/>
        <d v="2021-08-27T22:09:35"/>
        <d v="2021-08-27T22:13:05"/>
        <d v="2021-08-27T22:16:00"/>
        <d v="2021-08-27T22:17:10"/>
        <d v="2021-08-27T22:17:45"/>
        <d v="2021-08-27T22:18:20"/>
        <d v="2021-08-27T22:20:40"/>
        <d v="2021-08-27T22:21:14"/>
        <d v="2021-08-27T22:24:44"/>
        <d v="2021-08-27T22:27:04"/>
        <d v="2021-08-27T22:29:59"/>
        <d v="2021-08-27T22:32:19"/>
        <d v="2021-08-27T22:34:38"/>
        <d v="2021-08-27T22:37:33"/>
        <d v="2021-08-27T22:39:18"/>
        <d v="2021-08-27T22:41:38"/>
        <d v="2021-08-27T22:44:10"/>
        <d v="2021-08-27T22:46:17"/>
        <d v="2021-08-27T22:50:57"/>
        <d v="2021-08-27T22:53:17"/>
        <d v="2021-08-27T22:55:37"/>
        <d v="2021-08-27T22:58:31"/>
        <d v="2021-08-27T22:59:41"/>
        <d v="2021-08-27T23:03:22"/>
        <d v="2021-08-27T23:05:31"/>
        <d v="2021-08-27T23:06:41"/>
        <d v="2021-08-27T23:06:43"/>
        <d v="2021-08-27T23:11:20"/>
        <d v="2021-08-27T23:11:55"/>
        <d v="2021-08-27T23:13:40"/>
        <d v="2021-08-27T23:14:50"/>
        <d v="2021-08-27T23:16:48"/>
        <d v="2021-08-27T23:20:05"/>
        <d v="2021-08-27T23:21:14"/>
        <d v="2021-08-27T23:25:19"/>
        <d v="2021-08-27T23:25:54"/>
        <d v="2021-08-27T23:31:09"/>
        <d v="2021-08-27T23:32:19"/>
        <d v="2021-08-27T23:34:38"/>
        <d v="2021-08-27T23:36:00"/>
        <d v="2021-08-27T23:36:58"/>
        <d v="2021-08-27T23:37:33"/>
        <d v="2021-08-27T23:41:17"/>
        <d v="2021-08-27T23:41:38"/>
        <d v="2021-08-27T23:46:52"/>
        <d v="2021-08-27T23:52:42"/>
        <d v="2021-08-27T23:53:17"/>
        <d v="2021-08-27T23:54:27"/>
        <d v="2021-08-28T00:01:56"/>
        <d v="2021-08-28T00:03:22"/>
        <d v="2021-08-28T00:08:26"/>
        <d v="2021-08-28T00:12:30"/>
        <d v="2021-08-28T00:18:20"/>
        <d v="2021-08-28T00:24:21"/>
        <d v="2021-08-28T00:33:28"/>
        <d v="2021-08-28T00:39:53"/>
        <d v="2021-08-28T00:40:31"/>
        <d v="2021-08-28T00:41:11"/>
        <d v="2021-08-28T00:41:29"/>
        <d v="2021-08-28T00:47:36"/>
        <d v="2021-08-28T00:56:41"/>
        <d v="2021-08-28T01:14:14"/>
        <d v="2021-08-28T01:15:06"/>
        <d v="2021-08-28T01:20:17"/>
        <d v="2021-08-28T01:26:42"/>
        <d v="2021-08-28T01:27:59"/>
        <d v="2021-08-28T01:38:05"/>
        <d v="2021-08-28T01:42:47"/>
        <d v="2021-08-28T01:58:26"/>
        <d v="2021-08-28T02:01:18"/>
        <d v="2021-08-28T02:06:41"/>
        <d v="2021-08-28T02:21:09"/>
        <d v="2021-08-28T02:27:04"/>
        <d v="2021-08-28T02:41:43"/>
        <d v="2021-08-28T02:47:31"/>
        <d v="2021-08-28T02:48:37"/>
        <d v="2021-08-28T02:48:51"/>
        <d v="2021-08-28T03:01:38"/>
        <d v="2021-08-28T03:02:53"/>
        <d v="2021-08-28T03:06:43"/>
        <d v="2021-08-28T03:30:51"/>
        <d v="2021-08-28T03:31:05"/>
        <d v="2021-08-28T03:50:33"/>
        <d v="2021-08-28T03:58:48"/>
        <d v="2021-08-28T04:01:29"/>
        <d v="2021-08-28T04:07:16"/>
        <d v="2021-08-28T04:18:19"/>
        <d v="2021-08-28T04:19:22"/>
        <d v="2021-08-28T04:21:42"/>
        <d v="2021-08-28T04:31:09"/>
        <d v="2021-08-28T04:40:48"/>
        <d v="2021-08-28T04:41:05"/>
        <d v="2021-08-28T04:42:21"/>
        <d v="2021-08-28T05:00:16"/>
        <d v="2021-08-28T05:16:48"/>
        <d v="2021-08-28T05:18:18"/>
        <d v="2021-08-28T05:20:46"/>
        <d v="2021-08-28T05:30:10"/>
        <d v="2021-08-28T05:31:11"/>
        <d v="2021-08-28T05:57:44"/>
        <d v="2021-08-28T06:01:36"/>
        <d v="2021-08-28T06:04:27"/>
        <d v="2021-08-28T06:20:56"/>
        <d v="2021-08-28T06:27:39"/>
        <d v="2021-08-28T06:34:52"/>
        <d v="2021-08-28T06:38:25"/>
        <d v="2021-08-28T07:05:22"/>
        <d v="2021-08-28T07:07:28"/>
        <d v="2021-08-28T07:12:29"/>
        <d v="2021-08-28T07:16:26"/>
        <d v="2021-08-28T07:21:27"/>
        <d v="2021-08-28T07:31:33"/>
        <d v="2021-08-28T07:32:47"/>
        <d v="2021-08-28T07:36:58"/>
        <d v="2021-08-28T07:40:19"/>
        <d v="2021-08-28T07:41:45"/>
        <d v="2021-08-28T07:43:41"/>
        <d v="2021-08-28T07:48:00"/>
        <d v="2021-08-28T07:54:16"/>
        <d v="2021-08-28T08:11:02"/>
        <d v="2021-08-28T08:14:48"/>
        <d v="2021-08-28T08:18:20"/>
        <d v="2021-08-28T08:23:25"/>
        <d v="2021-08-28T08:25:50"/>
        <d v="2021-08-28T08:37:20"/>
        <d v="2021-08-28T08:40:07"/>
        <d v="2021-08-28T08:44:14"/>
        <d v="2021-08-28T08:46:02"/>
        <d v="2021-08-28T08:52:06"/>
        <d v="2021-08-28T08:53:52"/>
        <d v="2021-08-28T08:55:37"/>
        <d v="2021-08-28T09:11:31"/>
        <d v="2021-08-28T09:12:59"/>
        <d v="2021-08-28T09:13:04"/>
        <d v="2021-08-28T09:15:42"/>
        <d v="2021-08-28T09:26:39"/>
        <d v="2021-08-28T09:33:38"/>
        <d v="2021-08-28T09:38:53"/>
        <d v="2021-08-28T09:42:13"/>
        <d v="2021-08-28T09:43:53"/>
        <d v="2021-08-28T09:44:06"/>
        <d v="2021-08-28T09:45:49"/>
        <d v="2021-08-28T09:48:02"/>
        <d v="2021-08-28T09:52:40"/>
        <d v="2021-08-28T09:53:35"/>
        <d v="2021-08-28T10:03:31"/>
        <d v="2021-08-28T10:03:46"/>
        <d v="2021-08-28T10:04:45"/>
        <d v="2021-08-28T10:07:18"/>
        <d v="2021-08-28T10:07:31"/>
        <d v="2021-08-28T10:07:51"/>
        <d v="2021-08-28T10:08:10"/>
        <d v="2021-08-28T10:12:58"/>
        <d v="2021-08-28T10:21:16"/>
        <d v="2021-08-28T10:22:24"/>
        <d v="2021-08-28T10:27:04"/>
        <d v="2021-08-28T10:33:51"/>
        <d v="2021-08-28T10:42:13"/>
        <d v="2021-08-28T10:43:25"/>
        <d v="2021-08-28T10:53:34"/>
        <d v="2021-08-28T11:07:12"/>
        <d v="2021-08-28T11:09:16"/>
        <d v="2021-08-28T11:09:35"/>
        <d v="2021-08-28T11:13:18"/>
        <d v="2021-08-28T11:18:19"/>
        <d v="2021-08-28T11:30:34"/>
        <d v="2021-08-28T11:34:38"/>
        <d v="2021-08-28T11:46:52"/>
        <d v="2021-08-28T11:47:35"/>
        <d v="2021-08-28T11:53:52"/>
        <d v="2021-08-28T11:55:02"/>
        <d v="2021-08-28T11:59:31"/>
        <d v="2021-08-28T12:00:00"/>
        <d v="2021-08-28T12:01:05"/>
        <d v="2021-08-28T12:04:20"/>
        <d v="2021-08-28T12:15:19"/>
        <d v="2021-08-28T12:20:05"/>
        <d v="2021-08-28T12:20:33"/>
        <d v="2021-08-28T12:25:54"/>
        <d v="2021-08-28T12:29:17"/>
        <d v="2021-08-28T12:39:18"/>
        <d v="2021-08-28T12:47:03"/>
        <d v="2021-08-28T12:48:02"/>
        <d v="2021-08-28T12:54:28"/>
        <d v="2021-08-28T12:56:03"/>
        <d v="2021-08-28T12:56:14"/>
        <d v="2021-08-28T12:58:02"/>
        <d v="2021-08-28T12:58:31"/>
        <d v="2021-08-28T12:59:16"/>
        <d v="2021-08-28T12:59:41"/>
        <d v="2021-08-28T13:04:43"/>
        <d v="2021-08-28T13:09:35"/>
        <d v="2021-08-28T13:21:14"/>
        <d v="2021-08-28T13:27:39"/>
        <d v="2021-08-28T13:30:34"/>
        <d v="2021-08-28T13:31:44"/>
        <d v="2021-08-28T13:39:02"/>
        <d v="2021-08-28T13:40:29"/>
        <d v="2021-08-28T13:46:17"/>
        <d v="2021-08-28T13:47:02"/>
        <d v="2021-08-28T13:50:22"/>
        <d v="2021-08-28T13:55:02"/>
        <d v="2021-08-28T13:57:21"/>
        <d v="2021-08-28T14:01:06"/>
        <d v="2021-08-28T14:04:56"/>
        <d v="2021-08-28T14:09:35"/>
        <d v="2021-08-28T14:14:15"/>
        <d v="2021-08-28T14:15:50"/>
        <d v="2021-08-28T14:17:19"/>
        <d v="2021-08-28T14:19:30"/>
        <d v="2021-08-28T14:20:42"/>
        <d v="2021-08-28T14:22:25"/>
        <d v="2021-08-28T14:23:23"/>
        <d v="2021-08-28T14:25:19"/>
        <d v="2021-08-28T14:26:29"/>
        <d v="2021-08-28T14:28:49"/>
        <d v="2021-08-28T14:29:24"/>
        <d v="2021-08-28T14:30:40"/>
        <d v="2021-08-28T14:32:19"/>
        <d v="2021-08-28T14:37:53"/>
        <d v="2021-08-28T14:39:18"/>
        <d v="2021-08-28T14:40:44"/>
        <d v="2021-08-28T14:46:17"/>
        <d v="2021-08-28T14:52:42"/>
        <d v="2021-08-28T14:58:31"/>
        <d v="2021-08-28T15:00:02"/>
        <d v="2021-08-28T15:00:16"/>
        <d v="2021-08-28T15:00:51"/>
        <d v="2021-08-28T15:01:55"/>
        <d v="2021-08-28T15:02:37"/>
        <d v="2021-08-28T15:03:11"/>
        <d v="2021-08-28T15:04:21"/>
        <d v="2021-08-28T15:13:44"/>
        <d v="2021-08-28T15:21:44"/>
        <d v="2021-08-28T15:24:44"/>
        <d v="2021-08-28T15:29:59"/>
        <d v="2021-08-28T15:30:53"/>
        <d v="2021-08-28T15:32:19"/>
        <d v="2021-08-28T15:32:53"/>
        <d v="2021-08-28T15:33:28"/>
        <d v="2021-08-28T15:42:13"/>
        <d v="2021-08-28T15:42:24"/>
        <d v="2021-08-28T15:43:16"/>
        <d v="2021-08-28T15:44:10"/>
        <d v="2021-08-28T15:45:07"/>
        <d v="2021-08-28T15:47:02"/>
        <d v="2021-08-28T15:47:27"/>
        <d v="2021-08-28T15:49:12"/>
        <d v="2021-08-28T15:49:47"/>
        <d v="2021-08-28T15:51:14"/>
        <d v="2021-08-28T15:51:32"/>
        <d v="2021-08-28T15:53:52"/>
        <d v="2021-08-28T15:56:12"/>
        <d v="2021-08-28T15:59:06"/>
        <d v="2021-08-28T16:01:26"/>
        <d v="2021-08-28T16:10:45"/>
        <d v="2021-08-28T16:18:20"/>
        <d v="2021-08-28T16:20:05"/>
        <d v="2021-08-28T16:21:49"/>
        <d v="2021-08-28T16:22:59"/>
        <d v="2021-08-28T16:34:38"/>
        <d v="2021-08-28T16:35:00"/>
        <d v="2021-08-28T16:35:13"/>
        <d v="2021-08-28T16:36:23"/>
        <d v="2021-08-28T16:36:58"/>
        <d v="2021-08-28T16:37:33"/>
        <d v="2021-08-28T16:38:20"/>
        <d v="2021-08-28T16:40:28"/>
        <d v="2021-08-28T16:41:03"/>
        <d v="2021-08-28T16:42:48"/>
        <d v="2021-08-28T16:43:23"/>
        <d v="2021-08-28T16:48:02"/>
        <d v="2021-08-28T16:48:45"/>
        <d v="2021-08-28T16:49:12"/>
        <d v="2021-08-28T16:49:26"/>
        <d v="2021-08-28T16:54:27"/>
        <d v="2021-08-28T16:56:11"/>
        <d v="2021-08-28T16:56:47"/>
        <d v="2021-08-28T16:57:21"/>
        <d v="2021-08-28T16:58:31"/>
        <d v="2021-08-28T16:59:02"/>
        <d v="2021-08-28T16:59:06"/>
        <d v="2021-08-28T17:01:24"/>
        <d v="2021-08-28T17:06:06"/>
        <d v="2021-08-28T17:07:51"/>
        <d v="2021-08-28T17:08:26"/>
        <d v="2021-08-28T17:10:20"/>
        <d v="2021-08-28T17:12:30"/>
        <d v="2021-08-28T17:13:05"/>
        <d v="2021-08-28T17:21:14"/>
        <d v="2021-08-28T17:22:04"/>
        <d v="2021-08-28T17:23:34"/>
        <d v="2021-08-28T17:25:19"/>
        <d v="2021-08-28T17:28:49"/>
        <d v="2021-08-28T17:29:06"/>
        <d v="2021-08-28T17:30:34"/>
        <d v="2021-08-28T17:32:19"/>
        <d v="2021-08-28T17:32:53"/>
        <d v="2021-08-28T17:34:03"/>
        <d v="2021-08-28T17:34:38"/>
        <d v="2021-08-28T17:35:54"/>
        <d v="2021-08-28T17:42:48"/>
        <d v="2021-08-28T17:44:33"/>
        <d v="2021-08-28T17:45:42"/>
        <d v="2021-08-28T17:48:47"/>
        <d v="2021-08-28T17:54:27"/>
        <d v="2021-08-28T17:58:31"/>
        <d v="2021-08-28T18:01:26"/>
        <d v="2021-08-28T18:04:56"/>
        <d v="2021-08-28T18:06:06"/>
        <d v="2021-08-28T18:09:00"/>
        <d v="2021-08-28T18:09:55"/>
        <d v="2021-08-28T18:14:15"/>
        <d v="2021-08-28T18:19:30"/>
        <d v="2021-08-28T18:21:49"/>
        <d v="2021-08-28T18:22:24"/>
        <d v="2021-08-28T18:24:09"/>
        <d v="2021-08-28T18:25:54"/>
        <d v="2021-08-28T18:30:13"/>
        <d v="2021-08-28T18:30:34"/>
        <d v="2021-08-28T18:31:44"/>
        <d v="2021-08-28T18:33:00"/>
        <d v="2021-08-28T18:39:18"/>
        <d v="2021-08-28T18:40:28"/>
        <d v="2021-08-28T18:42:13"/>
        <d v="2021-08-28T18:43:23"/>
        <d v="2021-08-28T18:43:58"/>
        <d v="2021-08-28T18:45:07"/>
        <d v="2021-08-28T18:46:17"/>
        <d v="2021-08-28T18:47:27"/>
        <d v="2021-08-28T18:49:47"/>
        <d v="2021-08-28T18:50:22"/>
        <d v="2021-08-28T18:52:42"/>
        <d v="2021-08-28T18:53:34"/>
        <d v="2021-08-28T18:55:37"/>
        <d v="2021-08-28T18:56:12"/>
        <d v="2021-08-28T19:00:16"/>
        <d v="2021-08-28T19:00:51"/>
        <d v="2021-08-28T19:01:12"/>
        <d v="2021-08-28T19:02:36"/>
        <d v="2021-08-28T19:04:56"/>
        <d v="2021-08-28T19:07:51"/>
        <d v="2021-08-28T19:13:23"/>
        <d v="2021-08-28T19:14:47"/>
        <d v="2021-08-28T19:14:50"/>
        <d v="2021-08-28T19:16:22"/>
        <d v="2021-08-28T19:17:45"/>
        <d v="2021-08-28T19:19:30"/>
        <d v="2021-08-28T19:20:05"/>
        <d v="2021-08-28T19:22:59"/>
        <d v="2021-08-28T19:24:44"/>
        <d v="2021-08-28T19:32:19"/>
        <d v="2021-08-28T19:35:02"/>
        <d v="2021-08-28T19:38:18"/>
        <d v="2021-08-28T19:41:38"/>
        <d v="2021-08-28T19:42:13"/>
        <d v="2021-08-28T19:43:23"/>
        <d v="2021-08-28T19:45:07"/>
        <d v="2021-08-28T19:45:59"/>
        <d v="2021-08-28T19:47:27"/>
        <d v="2021-08-28T19:48:02"/>
        <d v="2021-08-28T19:50:57"/>
        <d v="2021-08-28T19:52:42"/>
        <d v="2021-08-28T19:52:45"/>
        <d v="2021-08-28T19:53:17"/>
        <d v="2021-08-28T19:53:52"/>
        <d v="2021-08-28T19:56:12"/>
        <d v="2021-08-28T19:57:35"/>
        <d v="2021-08-28T19:59:41"/>
        <d v="2021-08-28T20:00:16"/>
        <d v="2021-08-28T20:02:20"/>
        <d v="2021-08-28T20:03:11"/>
        <d v="2021-08-28T20:03:46"/>
        <d v="2021-08-28T20:04:56"/>
        <d v="2021-08-28T20:07:51"/>
        <d v="2021-08-28T20:08:26"/>
        <d v="2021-08-28T20:10:10"/>
        <d v="2021-08-28T20:13:40"/>
        <d v="2021-08-28T20:17:45"/>
        <d v="2021-08-28T20:17:51"/>
        <d v="2021-08-28T20:21:43"/>
        <d v="2021-08-28T20:21:49"/>
        <d v="2021-08-28T20:23:21"/>
        <d v="2021-08-28T20:23:34"/>
        <d v="2021-08-28T20:23:42"/>
        <d v="2021-08-28T20:25:59"/>
        <d v="2021-08-28T20:31:09"/>
        <d v="2021-08-28T20:32:47"/>
        <d v="2021-08-28T20:32:53"/>
        <d v="2021-08-28T20:40:28"/>
        <d v="2021-08-28T20:43:58"/>
        <d v="2021-08-28T20:44:33"/>
        <d v="2021-08-28T20:46:52"/>
        <d v="2021-08-28T20:50:54"/>
        <d v="2021-08-28T20:56:47"/>
        <d v="2021-08-28T20:57:21"/>
        <d v="2021-08-28T20:59:20"/>
        <d v="2021-08-28T21:02:36"/>
        <d v="2021-08-28T21:03:46"/>
        <d v="2021-08-28T21:04:19"/>
        <d v="2021-08-28T21:05:31"/>
        <d v="2021-08-28T21:06:06"/>
        <d v="2021-08-28T21:13:40"/>
        <d v="2021-08-28T21:15:25"/>
        <d v="2021-08-28T21:17:10"/>
        <d v="2021-08-28T21:17:45"/>
        <d v="2021-08-28T21:20:44"/>
        <d v="2021-08-28T21:21:14"/>
        <d v="2021-08-28T21:23:34"/>
        <d v="2021-08-28T21:28:14"/>
        <d v="2021-08-28T21:29:59"/>
        <d v="2021-08-28T21:31:44"/>
        <d v="2021-08-28T21:33:28"/>
        <d v="2021-08-28T21:36:58"/>
        <d v="2021-08-28T21:38:08"/>
        <d v="2021-08-28T21:39:53"/>
        <d v="2021-08-28T21:43:23"/>
        <d v="2021-08-28T21:44:33"/>
        <d v="2021-08-28T21:45:42"/>
        <d v="2021-08-28T21:46:17"/>
        <d v="2021-08-28T21:57:21"/>
        <d v="2021-08-28T21:59:33"/>
        <d v="2021-08-28T21:59:41"/>
        <d v="2021-08-28T22:00:16"/>
        <d v="2021-08-28T22:01:26"/>
        <d v="2021-08-28T22:03:46"/>
        <d v="2021-08-28T22:05:26"/>
        <d v="2021-08-28T22:15:59"/>
        <d v="2021-08-28T22:16:09"/>
        <d v="2021-08-28T22:18:26"/>
        <d v="2021-08-28T22:18:55"/>
        <d v="2021-08-28T22:27:01"/>
        <d v="2021-08-28T22:27:04"/>
        <d v="2021-08-28T22:29:59"/>
        <d v="2021-08-28T22:31:09"/>
        <d v="2021-08-28T22:36:58"/>
        <d v="2021-08-28T22:37:49"/>
        <d v="2021-08-28T22:37:57"/>
        <d v="2021-08-28T22:39:18"/>
        <d v="2021-08-28T22:41:03"/>
        <d v="2021-08-28T22:43:50"/>
        <d v="2021-08-28T22:43:58"/>
        <d v="2021-08-28T22:50:15"/>
        <d v="2021-08-28T22:52:40"/>
        <d v="2021-08-28T22:53:17"/>
        <d v="2021-08-28T23:03:19"/>
        <d v="2021-08-28T23:06:41"/>
        <d v="2021-08-28T23:07:45"/>
        <d v="2021-08-28T23:13:17"/>
        <d v="2021-08-28T23:22:59"/>
        <d v="2021-08-28T23:24:00"/>
        <d v="2021-08-28T23:33:28"/>
        <d v="2021-08-28T23:42:49"/>
        <d v="2021-08-28T23:43:13"/>
        <d v="2021-08-29T00:00:16"/>
        <d v="2021-08-29T00:12:05"/>
        <d v="2021-08-29T00:12:10"/>
        <d v="2021-08-29T00:13:00"/>
        <d v="2021-08-29T00:14:15"/>
        <d v="2021-08-29T00:30:59"/>
        <d v="2021-08-29T00:34:38"/>
        <d v="2021-08-29T00:40:55"/>
        <d v="2021-08-29T00:48:58"/>
        <d v="2021-08-29T00:51:32"/>
        <d v="2021-08-29T00:53:00"/>
        <d v="2021-08-29T00:56:47"/>
        <d v="2021-08-29T01:10:56"/>
        <d v="2021-08-29T01:17:45"/>
        <d v="2021-08-29T01:18:20"/>
        <d v="2021-08-29T02:04:21"/>
        <d v="2021-08-29T02:59:47"/>
        <d v="2021-08-29T03:08:10"/>
        <d v="2021-08-29T03:14:01"/>
        <d v="2021-08-29T03:42:14"/>
        <d v="2021-08-29T03:45:07"/>
        <d v="2021-08-29T03:48:58"/>
        <d v="2021-08-29T04:01:27"/>
        <d v="2021-08-29T04:29:39"/>
        <d v="2021-08-29T04:53:50"/>
        <d v="2021-08-29T05:17:44"/>
        <d v="2021-08-29T05:24:29"/>
        <d v="2021-08-29T05:35:11"/>
        <d v="2021-08-29T05:36:19"/>
        <d v="2021-08-29T05:37:33"/>
        <d v="2021-08-29T05:50:02"/>
        <d v="2021-08-29T05:55:02"/>
        <d v="2021-08-29T06:33:36"/>
        <d v="2021-08-29T06:38:43"/>
        <d v="2021-08-29T06:44:37"/>
        <d v="2021-08-29T06:45:14"/>
        <d v="2021-08-29T06:50:25"/>
        <d v="2021-08-29T07:02:01"/>
        <d v="2021-08-29T07:15:44"/>
        <d v="2021-08-29T07:35:13"/>
        <d v="2021-08-29T07:36:55"/>
        <d v="2021-08-29T07:52:42"/>
        <d v="2021-08-29T07:57:39"/>
        <d v="2021-08-29T08:02:58"/>
        <d v="2021-08-29T08:08:57"/>
        <d v="2021-08-29T08:18:03"/>
        <d v="2021-08-29T08:35:13"/>
        <d v="2021-08-29T08:37:44"/>
        <d v="2021-08-29T08:52:42"/>
        <d v="2021-08-29T08:57:21"/>
        <d v="2021-08-29T08:57:56"/>
        <d v="2021-08-29T09:02:01"/>
        <d v="2021-08-29T09:12:40"/>
        <d v="2021-08-29T09:13:07"/>
        <d v="2021-08-29T09:24:30"/>
        <d v="2021-08-29T09:33:41"/>
        <d v="2021-08-29T09:45:07"/>
        <d v="2021-08-29T09:52:42"/>
        <d v="2021-08-29T10:01:04"/>
        <d v="2021-08-29T10:03:22"/>
        <d v="2021-08-29T10:31:23"/>
        <d v="2021-08-29T10:38:08"/>
        <d v="2021-08-29T10:41:38"/>
        <d v="2021-08-29T10:52:05"/>
        <d v="2021-08-29T10:55:38"/>
        <d v="2021-08-29T11:25:00"/>
        <d v="2021-08-29T11:25:39"/>
        <d v="2021-08-29T11:25:55"/>
        <d v="2021-08-29T11:48:37"/>
        <d v="2021-08-29T11:54:55"/>
        <d v="2021-08-29T12:04:49"/>
        <d v="2021-08-29T12:07:08"/>
        <d v="2021-08-29T12:14:31"/>
        <d v="2021-08-29T12:25:19"/>
        <d v="2021-08-29T12:25:28"/>
        <d v="2021-08-29T12:38:08"/>
        <d v="2021-08-29T12:50:22"/>
        <d v="2021-08-29T13:08:14"/>
        <d v="2021-08-29T13:20:05"/>
        <d v="2021-08-29T13:32:19"/>
        <d v="2021-08-29T13:35:13"/>
        <d v="2021-08-29T13:36:23"/>
        <d v="2021-08-29T13:39:18"/>
        <d v="2021-08-29T13:44:32"/>
        <d v="2021-08-29T13:46:52"/>
        <d v="2021-08-29T13:48:02"/>
        <d v="2021-08-29T13:49:26"/>
        <d v="2021-08-29T13:56:47"/>
        <d v="2021-08-29T14:10:17"/>
        <d v="2021-08-29T14:11:20"/>
        <d v="2021-08-29T14:23:59"/>
        <d v="2021-08-29T14:28:14"/>
        <d v="2021-08-29T14:32:19"/>
        <d v="2021-08-29T14:36:26"/>
        <d v="2021-08-29T14:42:48"/>
        <d v="2021-08-29T14:46:17"/>
        <d v="2021-08-29T14:47:20"/>
        <d v="2021-08-29T14:55:37"/>
        <d v="2021-08-29T15:01:26"/>
        <d v="2021-08-29T15:07:27"/>
        <d v="2021-08-29T15:11:55"/>
        <d v="2021-08-29T15:17:45"/>
        <d v="2021-08-29T15:18:20"/>
        <d v="2021-08-29T15:20:38"/>
        <d v="2021-08-29T15:26:29"/>
        <d v="2021-08-29T15:31:09"/>
        <d v="2021-08-29T15:36:23"/>
        <d v="2021-08-29T15:38:43"/>
        <d v="2021-08-29T15:42:02"/>
        <d v="2021-08-29T15:43:23"/>
        <d v="2021-08-29T15:44:22"/>
        <d v="2021-08-29T15:45:07"/>
        <d v="2021-08-29T16:01:26"/>
        <d v="2021-08-29T16:03:46"/>
        <d v="2021-08-29T16:10:10"/>
        <d v="2021-08-29T16:13:40"/>
        <d v="2021-08-29T16:16:35"/>
        <d v="2021-08-29T16:28:14"/>
        <d v="2021-08-29T16:29:59"/>
        <d v="2021-08-29T16:35:13"/>
        <d v="2021-08-29T16:35:47"/>
        <d v="2021-08-29T16:37:33"/>
        <d v="2021-08-29T16:49:47"/>
        <d v="2021-08-29T16:58:31"/>
        <d v="2021-08-29T17:00:16"/>
        <d v="2021-08-29T17:02:01"/>
        <d v="2021-08-29T17:03:11"/>
        <d v="2021-08-29T17:07:16"/>
        <d v="2021-08-29T17:08:26"/>
        <d v="2021-08-29T17:10:45"/>
        <d v="2021-08-29T17:13:40"/>
        <d v="2021-08-29T17:13:59"/>
        <d v="2021-08-29T17:15:10"/>
        <d v="2021-08-29T17:15:25"/>
        <d v="2021-08-29T17:37:33"/>
        <d v="2021-08-29T17:49:47"/>
        <d v="2021-08-29T17:50:22"/>
        <d v="2021-08-29T17:51:32"/>
        <d v="2021-08-29T17:52:02"/>
        <d v="2021-08-29T17:57:21"/>
        <d v="2021-08-29T17:57:56"/>
        <d v="2021-08-29T17:59:41"/>
        <d v="2021-08-29T18:04:21"/>
        <d v="2021-08-29T18:10:10"/>
        <d v="2021-08-29T18:12:26"/>
        <d v="2021-08-29T18:18:20"/>
        <d v="2021-08-29T18:31:09"/>
        <d v="2021-08-29T18:35:13"/>
        <d v="2021-08-29T18:41:38"/>
        <d v="2021-08-29T18:43:58"/>
        <d v="2021-08-29T18:45:07"/>
        <d v="2021-08-29T18:46:17"/>
        <d v="2021-08-29T18:48:37"/>
        <d v="2021-08-29T18:52:54"/>
        <d v="2021-08-29T18:53:17"/>
        <d v="2021-08-29T18:54:42"/>
        <d v="2021-08-29T18:57:21"/>
        <d v="2021-08-29T18:59:41"/>
        <d v="2021-08-29T19:00:16"/>
        <d v="2021-08-29T19:10:45"/>
        <d v="2021-08-29T19:11:55"/>
        <d v="2021-08-29T19:14:15"/>
        <d v="2021-08-29T19:19:42"/>
        <d v="2021-08-29T19:22:39"/>
        <d v="2021-08-29T19:27:39"/>
        <d v="2021-08-29T19:28:14"/>
        <d v="2021-08-29T19:31:09"/>
        <d v="2021-08-29T19:36:23"/>
        <d v="2021-08-29T19:38:39"/>
        <d v="2021-08-29T19:39:22"/>
        <d v="2021-08-29T19:42:48"/>
        <d v="2021-08-29T19:44:33"/>
        <d v="2021-08-29T19:46:17"/>
        <d v="2021-08-29T19:46:34"/>
        <d v="2021-08-29T19:56:51"/>
        <d v="2021-08-29T20:00:51"/>
        <d v="2021-08-29T20:03:11"/>
        <d v="2021-08-29T20:09:35"/>
        <d v="2021-08-29T20:10:07"/>
        <d v="2021-08-29T20:21:49"/>
        <d v="2021-08-29T20:25:48"/>
        <d v="2021-08-29T20:28:32"/>
        <d v="2021-08-29T20:37:22"/>
        <d v="2021-08-29T20:39:53"/>
        <d v="2021-08-29T20:43:23"/>
        <d v="2021-08-29T20:44:33"/>
        <d v="2021-08-29T20:46:52"/>
        <d v="2021-08-29T20:47:41"/>
        <d v="2021-08-29T21:06:41"/>
        <d v="2021-08-29T21:07:51"/>
        <d v="2021-08-29T21:08:26"/>
        <d v="2021-08-29T21:16:31"/>
        <d v="2021-08-29T21:18:14"/>
        <d v="2021-08-29T21:19:30"/>
        <d v="2021-08-29T21:23:54"/>
        <d v="2021-08-29T21:27:39"/>
        <d v="2021-08-29T21:34:38"/>
        <d v="2021-08-29T21:36:44"/>
        <d v="2021-08-29T21:41:03"/>
        <d v="2021-08-29T21:45:42"/>
        <d v="2021-08-29T21:47:27"/>
        <d v="2021-08-29T21:48:02"/>
        <d v="2021-08-29T21:48:37"/>
        <d v="2021-08-29T21:52:19"/>
        <d v="2021-08-29T21:53:13"/>
        <d v="2021-08-29T21:57:21"/>
        <d v="2021-08-29T21:59:17"/>
        <d v="2021-08-29T22:00:41"/>
        <d v="2021-08-29T22:05:58"/>
        <d v="2021-08-29T22:06:06"/>
        <d v="2021-08-29T22:08:36"/>
        <d v="2021-08-29T22:12:12"/>
        <d v="2021-08-29T22:22:24"/>
        <d v="2021-08-29T22:27:22"/>
        <d v="2021-08-29T22:28:28"/>
        <d v="2021-08-29T22:57:21"/>
        <d v="2021-08-29T23:17:45"/>
        <d v="2021-08-29T23:28:19"/>
        <d v="2021-08-29T23:29:43"/>
        <d v="2021-08-29T23:34:38"/>
        <d v="2021-08-29T23:52:32"/>
        <d v="2021-08-29T23:55:42"/>
        <d v="2021-08-29T23:55:57"/>
        <d v="2021-08-30T01:17:45"/>
        <d v="2021-08-30T01:23:34"/>
        <d v="2021-08-30T02:06:06"/>
        <d v="2021-08-30T02:34:38"/>
        <d v="2021-08-30T03:06:06"/>
        <d v="2021-08-30T03:27:04"/>
        <d v="2021-08-30T04:02:36"/>
        <d v="2021-08-30T05:17:10"/>
      </sharedItems>
      <fieldGroup par="4" base="1">
        <rangePr groupBy="days" startDate="2021-03-31T00:00:00" endDate="2021-08-30T05:17:10"/>
        <groupItems count="368">
          <s v="&lt;31.03.2021"/>
          <s v="01.янв"/>
          <s v="02.янв"/>
          <s v="03.янв"/>
          <s v="04.янв"/>
          <s v="05.янв"/>
          <s v="06.янв"/>
          <s v="07.янв"/>
          <s v="08.янв"/>
          <s v="09.янв"/>
          <s v="10.янв"/>
          <s v="11.янв"/>
          <s v="12.янв"/>
          <s v="13.янв"/>
          <s v="14.янв"/>
          <s v="15.янв"/>
          <s v="16.янв"/>
          <s v="17.янв"/>
          <s v="18.янв"/>
          <s v="19.янв"/>
          <s v="20.янв"/>
          <s v="21.янв"/>
          <s v="22.янв"/>
          <s v="23.янв"/>
          <s v="24.янв"/>
          <s v="25.янв"/>
          <s v="26.янв"/>
          <s v="27.янв"/>
          <s v="28.янв"/>
          <s v="29.янв"/>
          <s v="30.янв"/>
          <s v="31.янв"/>
          <s v="01.фев"/>
          <s v="02.фев"/>
          <s v="03.фев"/>
          <s v="04.фев"/>
          <s v="05.фев"/>
          <s v="06.фев"/>
          <s v="07.фев"/>
          <s v="08.фев"/>
          <s v="09.фев"/>
          <s v="10.фев"/>
          <s v="11.фев"/>
          <s v="12.фев"/>
          <s v="13.фев"/>
          <s v="14.фев"/>
          <s v="15.фев"/>
          <s v="16.фев"/>
          <s v="17.фев"/>
          <s v="18.фев"/>
          <s v="19.фев"/>
          <s v="20.фев"/>
          <s v="21.фев"/>
          <s v="22.фев"/>
          <s v="23.фев"/>
          <s v="24.фев"/>
          <s v="25.фев"/>
          <s v="26.фев"/>
          <s v="27.фев"/>
          <s v="28.фев"/>
          <s v="29.фев"/>
          <s v="01.мар"/>
          <s v="02.мар"/>
          <s v="03.мар"/>
          <s v="04.мар"/>
          <s v="05.мар"/>
          <s v="06.мар"/>
          <s v="07.мар"/>
          <s v="08.мар"/>
          <s v="09.мар"/>
          <s v="10.мар"/>
          <s v="11.мар"/>
          <s v="12.мар"/>
          <s v="13.мар"/>
          <s v="14.мар"/>
          <s v="15.мар"/>
          <s v="16.мар"/>
          <s v="17.мар"/>
          <s v="18.мар"/>
          <s v="19.мар"/>
          <s v="20.мар"/>
          <s v="21.мар"/>
          <s v="22.мар"/>
          <s v="23.мар"/>
          <s v="24.мар"/>
          <s v="25.мар"/>
          <s v="26.мар"/>
          <s v="27.мар"/>
          <s v="28.мар"/>
          <s v="29.мар"/>
          <s v="30.мар"/>
          <s v="31.мар"/>
          <s v="01.апр"/>
          <s v="02.апр"/>
          <s v="03.апр"/>
          <s v="04.апр"/>
          <s v="05.апр"/>
          <s v="06.апр"/>
          <s v="07.апр"/>
          <s v="08.апр"/>
          <s v="09.апр"/>
          <s v="10.апр"/>
          <s v="11.апр"/>
          <s v="12.апр"/>
          <s v="13.апр"/>
          <s v="14.апр"/>
          <s v="15.апр"/>
          <s v="16.апр"/>
          <s v="17.апр"/>
          <s v="18.апр"/>
          <s v="19.апр"/>
          <s v="20.апр"/>
          <s v="21.апр"/>
          <s v="22.апр"/>
          <s v="23.апр"/>
          <s v="24.апр"/>
          <s v="25.апр"/>
          <s v="26.апр"/>
          <s v="27.апр"/>
          <s v="28.апр"/>
          <s v="29.апр"/>
          <s v="30.апр"/>
          <s v="01.май"/>
          <s v="02.май"/>
          <s v="03.май"/>
          <s v="04.май"/>
          <s v="05.май"/>
          <s v="06.май"/>
          <s v="07.май"/>
          <s v="08.май"/>
          <s v="09.май"/>
          <s v="10.май"/>
          <s v="11.май"/>
          <s v="12.май"/>
          <s v="13.май"/>
          <s v="14.май"/>
          <s v="15.май"/>
          <s v="16.май"/>
          <s v="17.май"/>
          <s v="18.май"/>
          <s v="19.май"/>
          <s v="20.май"/>
          <s v="21.май"/>
          <s v="22.май"/>
          <s v="23.май"/>
          <s v="24.май"/>
          <s v="25.май"/>
          <s v="26.май"/>
          <s v="27.май"/>
          <s v="28.май"/>
          <s v="29.май"/>
          <s v="30.май"/>
          <s v="31.май"/>
          <s v="01.июн"/>
          <s v="02.июн"/>
          <s v="03.июн"/>
          <s v="04.июн"/>
          <s v="05.июн"/>
          <s v="06.июн"/>
          <s v="07.июн"/>
          <s v="08.июн"/>
          <s v="09.июн"/>
          <s v="10.июн"/>
          <s v="11.июн"/>
          <s v="12.июн"/>
          <s v="13.июн"/>
          <s v="14.июн"/>
          <s v="15.июн"/>
          <s v="16.июн"/>
          <s v="17.июн"/>
          <s v="18.июн"/>
          <s v="19.июн"/>
          <s v="20.июн"/>
          <s v="21.июн"/>
          <s v="22.июн"/>
          <s v="23.июн"/>
          <s v="24.июн"/>
          <s v="25.июн"/>
          <s v="26.июн"/>
          <s v="27.июн"/>
          <s v="28.июн"/>
          <s v="29.июн"/>
          <s v="30.июн"/>
          <s v="01.июл"/>
          <s v="02.июл"/>
          <s v="03.июл"/>
          <s v="04.июл"/>
          <s v="05.июл"/>
          <s v="06.июл"/>
          <s v="07.июл"/>
          <s v="08.июл"/>
          <s v="09.июл"/>
          <s v="10.июл"/>
          <s v="11.июл"/>
          <s v="12.июл"/>
          <s v="13.июл"/>
          <s v="14.июл"/>
          <s v="15.июл"/>
          <s v="16.июл"/>
          <s v="17.июл"/>
          <s v="18.июл"/>
          <s v="19.июл"/>
          <s v="20.июл"/>
          <s v="21.июл"/>
          <s v="22.июл"/>
          <s v="23.июл"/>
          <s v="24.июл"/>
          <s v="25.июл"/>
          <s v="26.июл"/>
          <s v="27.июл"/>
          <s v="28.июл"/>
          <s v="29.июл"/>
          <s v="30.июл"/>
          <s v="31.июл"/>
          <s v="01.авг"/>
          <s v="02.авг"/>
          <s v="03.авг"/>
          <s v="04.авг"/>
          <s v="05.авг"/>
          <s v="06.авг"/>
          <s v="07.авг"/>
          <s v="08.авг"/>
          <s v="09.авг"/>
          <s v="10.авг"/>
          <s v="11.авг"/>
          <s v="12.авг"/>
          <s v="13.авг"/>
          <s v="14.авг"/>
          <s v="15.авг"/>
          <s v="16.авг"/>
          <s v="17.авг"/>
          <s v="18.авг"/>
          <s v="19.авг"/>
          <s v="20.авг"/>
          <s v="21.авг"/>
          <s v="22.авг"/>
          <s v="23.авг"/>
          <s v="24.авг"/>
          <s v="25.авг"/>
          <s v="26.авг"/>
          <s v="27.авг"/>
          <s v="28.авг"/>
          <s v="29.авг"/>
          <s v="30.авг"/>
          <s v="31.авг"/>
          <s v="01.сен"/>
          <s v="02.сен"/>
          <s v="03.сен"/>
          <s v="04.сен"/>
          <s v="05.сен"/>
          <s v="06.сен"/>
          <s v="07.сен"/>
          <s v="08.сен"/>
          <s v="09.сен"/>
          <s v="10.сен"/>
          <s v="11.сен"/>
          <s v="12.сен"/>
          <s v="13.сен"/>
          <s v="14.сен"/>
          <s v="15.сен"/>
          <s v="16.сен"/>
          <s v="17.сен"/>
          <s v="18.сен"/>
          <s v="19.сен"/>
          <s v="20.сен"/>
          <s v="21.сен"/>
          <s v="22.сен"/>
          <s v="23.сен"/>
          <s v="24.сен"/>
          <s v="25.сен"/>
          <s v="26.сен"/>
          <s v="27.сен"/>
          <s v="28.сен"/>
          <s v="29.сен"/>
          <s v="30.сен"/>
          <s v="01.окт"/>
          <s v="02.окт"/>
          <s v="03.окт"/>
          <s v="04.окт"/>
          <s v="05.окт"/>
          <s v="06.окт"/>
          <s v="07.окт"/>
          <s v="08.окт"/>
          <s v="09.окт"/>
          <s v="10.окт"/>
          <s v="11.окт"/>
          <s v="12.окт"/>
          <s v="13.окт"/>
          <s v="14.окт"/>
          <s v="15.окт"/>
          <s v="16.окт"/>
          <s v="17.окт"/>
          <s v="18.окт"/>
          <s v="19.окт"/>
          <s v="20.окт"/>
          <s v="21.окт"/>
          <s v="22.окт"/>
          <s v="23.окт"/>
          <s v="24.окт"/>
          <s v="25.окт"/>
          <s v="26.окт"/>
          <s v="27.окт"/>
          <s v="28.окт"/>
          <s v="29.окт"/>
          <s v="30.окт"/>
          <s v="31.окт"/>
          <s v="01.ноя"/>
          <s v="02.ноя"/>
          <s v="03.ноя"/>
          <s v="04.ноя"/>
          <s v="05.ноя"/>
          <s v="06.ноя"/>
          <s v="07.ноя"/>
          <s v="08.ноя"/>
          <s v="09.ноя"/>
          <s v="10.ноя"/>
          <s v="11.ноя"/>
          <s v="12.ноя"/>
          <s v="13.ноя"/>
          <s v="14.ноя"/>
          <s v="15.ноя"/>
          <s v="16.ноя"/>
          <s v="17.ноя"/>
          <s v="18.ноя"/>
          <s v="19.ноя"/>
          <s v="20.ноя"/>
          <s v="21.ноя"/>
          <s v="22.ноя"/>
          <s v="23.ноя"/>
          <s v="24.ноя"/>
          <s v="25.ноя"/>
          <s v="26.ноя"/>
          <s v="27.ноя"/>
          <s v="28.ноя"/>
          <s v="29.ноя"/>
          <s v="30.ноя"/>
          <s v="01.дек"/>
          <s v="02.дек"/>
          <s v="03.дек"/>
          <s v="04.дек"/>
          <s v="05.дек"/>
          <s v="06.дек"/>
          <s v="07.дек"/>
          <s v="08.дек"/>
          <s v="09.дек"/>
          <s v="10.дек"/>
          <s v="11.дек"/>
          <s v="12.дек"/>
          <s v="13.дек"/>
          <s v="14.дек"/>
          <s v="15.дек"/>
          <s v="16.дек"/>
          <s v="17.дек"/>
          <s v="18.дек"/>
          <s v="19.дек"/>
          <s v="20.дек"/>
          <s v="21.дек"/>
          <s v="22.дек"/>
          <s v="23.дек"/>
          <s v="24.дек"/>
          <s v="25.дек"/>
          <s v="26.дек"/>
          <s v="27.дек"/>
          <s v="28.дек"/>
          <s v="29.дек"/>
          <s v="30.дек"/>
          <s v="31.дек"/>
          <s v="&gt;30.08.2021"/>
        </groupItems>
      </fieldGroup>
    </cacheField>
    <cacheField name="user_id" numFmtId="0">
      <sharedItems containsSemiMixedTypes="0" containsString="0" containsNumber="1" containsInteger="1" minValue="124" maxValue="349495" count="14482">
        <n v="124"/>
        <n v="54818"/>
        <n v="253931"/>
        <n v="30901"/>
        <n v="100218"/>
        <n v="215881"/>
        <n v="333203"/>
        <n v="222820"/>
        <n v="6331"/>
        <n v="7335"/>
        <n v="239214"/>
        <n v="287894"/>
        <n v="1174"/>
        <n v="40261"/>
        <n v="336905"/>
        <n v="198742"/>
        <n v="267718"/>
        <n v="158406"/>
        <n v="393"/>
        <n v="95562"/>
        <n v="123144"/>
        <n v="155942"/>
        <n v="121206"/>
        <n v="304670"/>
        <n v="237367"/>
        <n v="42352"/>
        <n v="27819"/>
        <n v="280524"/>
        <n v="87702"/>
        <n v="215477"/>
        <n v="90642"/>
        <n v="80396"/>
        <n v="169473"/>
        <n v="71751"/>
        <n v="43617"/>
        <n v="14399"/>
        <n v="340353"/>
        <n v="173883"/>
        <n v="295785"/>
        <n v="65838"/>
        <n v="33812"/>
        <n v="18533"/>
        <n v="194966"/>
        <n v="80538"/>
        <n v="58453"/>
        <n v="317909"/>
        <n v="284039"/>
        <n v="326184"/>
        <n v="136914"/>
        <n v="64935"/>
        <n v="283559"/>
        <n v="63722"/>
        <n v="294940"/>
        <n v="136905"/>
        <n v="339598"/>
        <n v="285386"/>
        <n v="339475"/>
        <n v="145198"/>
        <n v="348289"/>
        <n v="129159"/>
        <n v="159540"/>
        <n v="249348"/>
        <n v="30291"/>
        <n v="253137"/>
        <n v="61783"/>
        <n v="144457"/>
        <n v="16266"/>
        <n v="243834"/>
        <n v="57853"/>
        <n v="14310"/>
        <n v="64045"/>
        <n v="209276"/>
        <n v="329799"/>
        <n v="208387"/>
        <n v="294709"/>
        <n v="232456"/>
        <n v="55495"/>
        <n v="177347"/>
        <n v="346365"/>
        <n v="88878"/>
        <n v="62550"/>
        <n v="185981"/>
        <n v="221671"/>
        <n v="57046"/>
        <n v="113313"/>
        <n v="305226"/>
        <n v="230016"/>
        <n v="322947"/>
        <n v="91375"/>
        <n v="204899"/>
        <n v="80379"/>
        <n v="111383"/>
        <n v="300916"/>
        <n v="70301"/>
        <n v="141472"/>
        <n v="306248"/>
        <n v="118622"/>
        <n v="264832"/>
        <n v="3458"/>
        <n v="286611"/>
        <n v="274284"/>
        <n v="297054"/>
        <n v="40906"/>
        <n v="1868"/>
        <n v="4531"/>
        <n v="240703"/>
        <n v="262785"/>
        <n v="95551"/>
        <n v="156679"/>
        <n v="101260"/>
        <n v="146560"/>
        <n v="253805"/>
        <n v="39395"/>
        <n v="153598"/>
        <n v="287539"/>
        <n v="178150"/>
        <n v="202336"/>
        <n v="91636"/>
        <n v="54944"/>
        <n v="292615"/>
        <n v="221730"/>
        <n v="207724"/>
        <n v="134749"/>
        <n v="253275"/>
        <n v="246614"/>
        <n v="253787"/>
        <n v="219944"/>
        <n v="27337"/>
        <n v="260063"/>
        <n v="63162"/>
        <n v="45443"/>
        <n v="235484"/>
        <n v="70437"/>
        <n v="209293"/>
        <n v="112162"/>
        <n v="100880"/>
        <n v="24916"/>
        <n v="14710"/>
        <n v="87188"/>
        <n v="279151"/>
        <n v="159890"/>
        <n v="49347"/>
        <n v="35313"/>
        <n v="56871"/>
        <n v="67750"/>
        <n v="80128"/>
        <n v="208099"/>
        <n v="166110"/>
        <n v="246795"/>
        <n v="186315"/>
        <n v="242221"/>
        <n v="135251"/>
        <n v="145942"/>
        <n v="263728"/>
        <n v="227961"/>
        <n v="274652"/>
        <n v="320433"/>
        <n v="205260"/>
        <n v="213634"/>
        <n v="133129"/>
        <n v="218418"/>
        <n v="65554"/>
        <n v="121171"/>
        <n v="315095"/>
        <n v="133667"/>
        <n v="273260"/>
        <n v="163208"/>
        <n v="338767"/>
        <n v="193143"/>
        <n v="98963"/>
        <n v="63592"/>
        <n v="113540"/>
        <n v="206940"/>
        <n v="23735"/>
        <n v="204226"/>
        <n v="18266"/>
        <n v="26092"/>
        <n v="255871"/>
        <n v="107884"/>
        <n v="144875"/>
        <n v="159317"/>
        <n v="202651"/>
        <n v="52957"/>
        <n v="21223"/>
        <n v="327398"/>
        <n v="61083"/>
        <n v="298026"/>
        <n v="2172"/>
        <n v="154577"/>
        <n v="316015"/>
        <n v="285814"/>
        <n v="283591"/>
        <n v="30200"/>
        <n v="174066"/>
        <n v="48422"/>
        <n v="211482"/>
        <n v="77869"/>
        <n v="281672"/>
        <n v="200617"/>
        <n v="4380"/>
        <n v="60000"/>
        <n v="140561"/>
        <n v="310097"/>
        <n v="194744"/>
        <n v="177453"/>
        <n v="218440"/>
        <n v="267414"/>
        <n v="128686"/>
        <n v="93228"/>
        <n v="134372"/>
        <n v="308455"/>
        <n v="225078"/>
        <n v="322953"/>
        <n v="326375"/>
        <n v="238440"/>
        <n v="35249"/>
        <n v="73341"/>
        <n v="75392"/>
        <n v="273388"/>
        <n v="341604"/>
        <n v="48855"/>
        <n v="336684"/>
        <n v="245093"/>
        <n v="279182"/>
        <n v="197957"/>
        <n v="201224"/>
        <n v="175252"/>
        <n v="238970"/>
        <n v="149443"/>
        <n v="264427"/>
        <n v="159215"/>
        <n v="100019"/>
        <n v="91697"/>
        <n v="78011"/>
        <n v="47836"/>
        <n v="148604"/>
        <n v="300066"/>
        <n v="167852"/>
        <n v="81826"/>
        <n v="253636"/>
        <n v="50087"/>
        <n v="292670"/>
        <n v="1774"/>
        <n v="337805"/>
        <n v="242276"/>
        <n v="117653"/>
        <n v="256738"/>
        <n v="338450"/>
        <n v="21507"/>
        <n v="113956"/>
        <n v="102519"/>
        <n v="90477"/>
        <n v="135510"/>
        <n v="81234"/>
        <n v="133006"/>
        <n v="204849"/>
        <n v="304141"/>
        <n v="276584"/>
        <n v="52518"/>
        <n v="52655"/>
        <n v="291869"/>
        <n v="282163"/>
        <n v="4265"/>
        <n v="79130"/>
        <n v="229115"/>
        <n v="66085"/>
        <n v="89529"/>
        <n v="295721"/>
        <n v="198122"/>
        <n v="85227"/>
        <n v="335369"/>
        <n v="48677"/>
        <n v="7981"/>
        <n v="88021"/>
        <n v="138550"/>
        <n v="188164"/>
        <n v="319408"/>
        <n v="37807"/>
        <n v="340431"/>
        <n v="103453"/>
        <n v="9859"/>
        <n v="218673"/>
        <n v="244222"/>
        <n v="241952"/>
        <n v="284419"/>
        <n v="6985"/>
        <n v="173440"/>
        <n v="121155"/>
        <n v="68928"/>
        <n v="20420"/>
        <n v="231482"/>
        <n v="169930"/>
        <n v="244902"/>
        <n v="34701"/>
        <n v="144111"/>
        <n v="135269"/>
        <n v="319720"/>
        <n v="280285"/>
        <n v="30046"/>
        <n v="243309"/>
        <n v="192147"/>
        <n v="139152"/>
        <n v="289224"/>
        <n v="56258"/>
        <n v="287006"/>
        <n v="263469"/>
        <n v="181325"/>
        <n v="177784"/>
        <n v="53700"/>
        <n v="19746"/>
        <n v="121511"/>
        <n v="245423"/>
        <n v="323821"/>
        <n v="298012"/>
        <n v="47940"/>
        <n v="116962"/>
        <n v="19658"/>
        <n v="95519"/>
        <n v="218109"/>
        <n v="159076"/>
        <n v="125099"/>
        <n v="94922"/>
        <n v="268982"/>
        <n v="40633"/>
        <n v="107103"/>
        <n v="93864"/>
        <n v="95749"/>
        <n v="337301"/>
        <n v="66668"/>
        <n v="125600"/>
        <n v="232277"/>
        <n v="31988"/>
        <n v="148820"/>
        <n v="19869"/>
        <n v="345479"/>
        <n v="201133"/>
        <n v="304392"/>
        <n v="17270"/>
        <n v="136386"/>
        <n v="344565"/>
        <n v="263279"/>
        <n v="217369"/>
        <n v="325464"/>
        <n v="156749"/>
        <n v="242991"/>
        <n v="299891"/>
        <n v="305806"/>
        <n v="219848"/>
        <n v="83200"/>
        <n v="251719"/>
        <n v="120805"/>
        <n v="109845"/>
        <n v="229342"/>
        <n v="245878"/>
        <n v="180403"/>
        <n v="117139"/>
        <n v="24270"/>
        <n v="24993"/>
        <n v="103554"/>
        <n v="134290"/>
        <n v="327986"/>
        <n v="201595"/>
        <n v="266405"/>
        <n v="314191"/>
        <n v="254165"/>
        <n v="308529"/>
        <n v="346589"/>
        <n v="35571"/>
        <n v="90327"/>
        <n v="10762"/>
        <n v="289012"/>
        <n v="178286"/>
        <n v="69497"/>
        <n v="305449"/>
        <n v="21290"/>
        <n v="62601"/>
        <n v="84722"/>
        <n v="242719"/>
        <n v="239287"/>
        <n v="290152"/>
        <n v="152543"/>
        <n v="2146"/>
        <n v="169676"/>
        <n v="185930"/>
        <n v="79058"/>
        <n v="302259"/>
        <n v="150473"/>
        <n v="100342"/>
        <n v="305056"/>
        <n v="327255"/>
        <n v="111903"/>
        <n v="43684"/>
        <n v="87762"/>
        <n v="209435"/>
        <n v="287552"/>
        <n v="35131"/>
        <n v="251895"/>
        <n v="195812"/>
        <n v="130344"/>
        <n v="53900"/>
        <n v="185585"/>
        <n v="205385"/>
        <n v="276844"/>
        <n v="280353"/>
        <n v="49764"/>
        <n v="195480"/>
        <n v="281427"/>
        <n v="346398"/>
        <n v="234625"/>
        <n v="347083"/>
        <n v="106249"/>
        <n v="287866"/>
        <n v="278950"/>
        <n v="176270"/>
        <n v="164924"/>
        <n v="292687"/>
        <n v="142490"/>
        <n v="63036"/>
        <n v="259116"/>
        <n v="67536"/>
        <n v="287084"/>
        <n v="123062"/>
        <n v="89634"/>
        <n v="5868"/>
        <n v="133994"/>
        <n v="61165"/>
        <n v="7598"/>
        <n v="333498"/>
        <n v="263768"/>
        <n v="325277"/>
        <n v="104036"/>
        <n v="191155"/>
        <n v="112687"/>
        <n v="152194"/>
        <n v="115112"/>
        <n v="184716"/>
        <n v="190455"/>
        <n v="17667"/>
        <n v="334857"/>
        <n v="305901"/>
        <n v="96683"/>
        <n v="105323"/>
        <n v="224734"/>
        <n v="256160"/>
        <n v="280821"/>
        <n v="298476"/>
        <n v="142233"/>
        <n v="210282"/>
        <n v="246528"/>
        <n v="145296"/>
        <n v="85966"/>
        <n v="118744"/>
        <n v="145071"/>
        <n v="40533"/>
        <n v="180332"/>
        <n v="61875"/>
        <n v="292499"/>
        <n v="315137"/>
        <n v="10222"/>
        <n v="251464"/>
        <n v="136162"/>
        <n v="1577"/>
        <n v="131935"/>
        <n v="313354"/>
        <n v="258694"/>
        <n v="271473"/>
        <n v="70311"/>
        <n v="91683"/>
        <n v="196644"/>
        <n v="144836"/>
        <n v="89096"/>
        <n v="60024"/>
        <n v="146674"/>
        <n v="281138"/>
        <n v="105148"/>
        <n v="30469"/>
        <n v="124113"/>
        <n v="25608"/>
        <n v="143505"/>
        <n v="339887"/>
        <n v="193447"/>
        <n v="194009"/>
        <n v="340446"/>
        <n v="107318"/>
        <n v="187785"/>
        <n v="77322"/>
        <n v="268435"/>
        <n v="27149"/>
        <n v="67944"/>
        <n v="180170"/>
        <n v="295977"/>
        <n v="338704"/>
        <n v="13380"/>
        <n v="245392"/>
        <n v="287501"/>
        <n v="82152"/>
        <n v="341606"/>
        <n v="43065"/>
        <n v="55329"/>
        <n v="341702"/>
        <n v="346225"/>
        <n v="2728"/>
        <n v="105970"/>
        <n v="89489"/>
        <n v="343566"/>
        <n v="311841"/>
        <n v="330550"/>
        <n v="23569"/>
        <n v="53385"/>
        <n v="296405"/>
        <n v="18793"/>
        <n v="66809"/>
        <n v="144231"/>
        <n v="230971"/>
        <n v="2749"/>
        <n v="15263"/>
        <n v="232200"/>
        <n v="307645"/>
        <n v="331456"/>
        <n v="291769"/>
        <n v="140000"/>
        <n v="248886"/>
        <n v="340908"/>
        <n v="166582"/>
        <n v="272113"/>
        <n v="51909"/>
        <n v="181843"/>
        <n v="216225"/>
        <n v="230083"/>
        <n v="21019"/>
        <n v="328946"/>
        <n v="344112"/>
        <n v="42479"/>
        <n v="128168"/>
        <n v="176179"/>
        <n v="101418"/>
        <n v="238480"/>
        <n v="271126"/>
        <n v="192756"/>
        <n v="13268"/>
        <n v="177687"/>
        <n v="187930"/>
        <n v="116212"/>
        <n v="198837"/>
        <n v="15310"/>
        <n v="220229"/>
        <n v="133016"/>
        <n v="35627"/>
        <n v="258885"/>
        <n v="115378"/>
        <n v="334179"/>
        <n v="337729"/>
        <n v="81168"/>
        <n v="149540"/>
        <n v="183441"/>
        <n v="204271"/>
        <n v="126418"/>
        <n v="348095"/>
        <n v="6552"/>
        <n v="99544"/>
        <n v="60278"/>
        <n v="240260"/>
        <n v="182736"/>
        <n v="217110"/>
        <n v="326974"/>
        <n v="310148"/>
        <n v="343247"/>
        <n v="66928"/>
        <n v="173312"/>
        <n v="35961"/>
        <n v="156773"/>
        <n v="108201"/>
        <n v="290866"/>
        <n v="78537"/>
        <n v="313128"/>
        <n v="184387"/>
        <n v="326649"/>
        <n v="42809"/>
        <n v="122831"/>
        <n v="322045"/>
        <n v="338410"/>
        <n v="297348"/>
        <n v="169858"/>
        <n v="314547"/>
        <n v="242671"/>
        <n v="148397"/>
        <n v="66051"/>
        <n v="266776"/>
        <n v="339427"/>
        <n v="331416"/>
        <n v="280938"/>
        <n v="110703"/>
        <n v="330873"/>
        <n v="267668"/>
        <n v="309978"/>
        <n v="30757"/>
        <n v="107437"/>
        <n v="285957"/>
        <n v="40096"/>
        <n v="241000"/>
        <n v="187488"/>
        <n v="62361"/>
        <n v="321865"/>
        <n v="81411"/>
        <n v="187929"/>
        <n v="268704"/>
        <n v="88564"/>
        <n v="150603"/>
        <n v="161540"/>
        <n v="153990"/>
        <n v="41878"/>
        <n v="297098"/>
        <n v="37588"/>
        <n v="172662"/>
        <n v="124431"/>
        <n v="102543"/>
        <n v="206520"/>
        <n v="200780"/>
        <n v="156104"/>
        <n v="187906"/>
        <n v="264613"/>
        <n v="144362"/>
        <n v="136547"/>
        <n v="217582"/>
        <n v="139330"/>
        <n v="39822"/>
        <n v="274171"/>
        <n v="80701"/>
        <n v="286905"/>
        <n v="94937"/>
        <n v="211767"/>
        <n v="109601"/>
        <n v="224057"/>
        <n v="26595"/>
        <n v="31406"/>
        <n v="243115"/>
        <n v="343295"/>
        <n v="73918"/>
        <n v="347623"/>
        <n v="159880"/>
        <n v="129533"/>
        <n v="183583"/>
        <n v="346488"/>
        <n v="139345"/>
        <n v="293866"/>
        <n v="105749"/>
        <n v="327021"/>
        <n v="59548"/>
        <n v="236364"/>
        <n v="336913"/>
        <n v="155092"/>
        <n v="170306"/>
        <n v="243633"/>
        <n v="45265"/>
        <n v="182027"/>
        <n v="216411"/>
        <n v="226027"/>
        <n v="282055"/>
        <n v="58461"/>
        <n v="170025"/>
        <n v="127119"/>
        <n v="144952"/>
        <n v="295184"/>
        <n v="310737"/>
        <n v="236856"/>
        <n v="31024"/>
        <n v="100904"/>
        <n v="179088"/>
        <n v="301326"/>
        <n v="164677"/>
        <n v="89109"/>
        <n v="83968"/>
        <n v="312716"/>
        <n v="246525"/>
        <n v="183116"/>
        <n v="301261"/>
        <n v="130418"/>
        <n v="77334"/>
        <n v="272223"/>
        <n v="14888"/>
        <n v="7912"/>
        <n v="57563"/>
        <n v="113810"/>
        <n v="113092"/>
        <n v="341413"/>
        <n v="170928"/>
        <n v="216815"/>
        <n v="304584"/>
        <n v="24028"/>
        <n v="247280"/>
        <n v="345956"/>
        <n v="90042"/>
        <n v="69149"/>
        <n v="117696"/>
        <n v="243970"/>
        <n v="334733"/>
        <n v="176571"/>
        <n v="263179"/>
        <n v="188512"/>
        <n v="168387"/>
        <n v="32668"/>
        <n v="104705"/>
        <n v="343273"/>
        <n v="52584"/>
        <n v="166123"/>
        <n v="311764"/>
        <n v="219635"/>
        <n v="46786"/>
        <n v="228870"/>
        <n v="146209"/>
        <n v="43206"/>
        <n v="12874"/>
        <n v="154137"/>
        <n v="64840"/>
        <n v="297593"/>
        <n v="143244"/>
        <n v="25105"/>
        <n v="74489"/>
        <n v="341981"/>
        <n v="128852"/>
        <n v="51665"/>
        <n v="121001"/>
        <n v="202120"/>
        <n v="149990"/>
        <n v="170121"/>
        <n v="20256"/>
        <n v="330628"/>
        <n v="52025"/>
        <n v="232311"/>
        <n v="255694"/>
        <n v="151491"/>
        <n v="287121"/>
        <n v="69595"/>
        <n v="191450"/>
        <n v="117806"/>
        <n v="309944"/>
        <n v="232983"/>
        <n v="136685"/>
        <n v="256051"/>
        <n v="49971"/>
        <n v="319527"/>
        <n v="215284"/>
        <n v="257653"/>
        <n v="148961"/>
        <n v="268373"/>
        <n v="232254"/>
        <n v="61182"/>
        <n v="17135"/>
        <n v="130384"/>
        <n v="235762"/>
        <n v="316211"/>
        <n v="99628"/>
        <n v="220582"/>
        <n v="82266"/>
        <n v="196110"/>
        <n v="343813"/>
        <n v="345251"/>
        <n v="310696"/>
        <n v="153885"/>
        <n v="290268"/>
        <n v="93727"/>
        <n v="57578"/>
        <n v="15046"/>
        <n v="172508"/>
        <n v="278165"/>
        <n v="300876"/>
        <n v="36645"/>
        <n v="345784"/>
        <n v="269711"/>
        <n v="278199"/>
        <n v="104019"/>
        <n v="321708"/>
        <n v="311899"/>
        <n v="127713"/>
        <n v="87171"/>
        <n v="146053"/>
        <n v="73679"/>
        <n v="209643"/>
        <n v="320117"/>
        <n v="233996"/>
        <n v="149639"/>
        <n v="193736"/>
        <n v="176361"/>
        <n v="25839"/>
        <n v="31523"/>
        <n v="89861"/>
        <n v="152765"/>
        <n v="82847"/>
        <n v="84752"/>
        <n v="214645"/>
        <n v="197632"/>
        <n v="332422"/>
        <n v="307414"/>
        <n v="3497"/>
        <n v="186504"/>
        <n v="133530"/>
        <n v="68428"/>
        <n v="24427"/>
        <n v="115992"/>
        <n v="98290"/>
        <n v="87427"/>
        <n v="176130"/>
        <n v="30862"/>
        <n v="276427"/>
        <n v="5053"/>
        <n v="31825"/>
        <n v="195424"/>
        <n v="247917"/>
        <n v="326273"/>
        <n v="208866"/>
        <n v="270227"/>
        <n v="95833"/>
        <n v="140549"/>
        <n v="219060"/>
        <n v="12350"/>
        <n v="326610"/>
        <n v="64867"/>
        <n v="343421"/>
        <n v="1313"/>
        <n v="57930"/>
        <n v="144200"/>
        <n v="60933"/>
        <n v="116645"/>
        <n v="116098"/>
        <n v="287307"/>
        <n v="324499"/>
        <n v="286631"/>
        <n v="328442"/>
        <n v="150466"/>
        <n v="49183"/>
        <n v="272136"/>
        <n v="319749"/>
        <n v="146937"/>
        <n v="265352"/>
        <n v="99362"/>
        <n v="282964"/>
        <n v="234867"/>
        <n v="225793"/>
        <n v="222580"/>
        <n v="20599"/>
        <n v="258840"/>
        <n v="48475"/>
        <n v="138522"/>
        <n v="290507"/>
        <n v="80667"/>
        <n v="322432"/>
        <n v="149752"/>
        <n v="40360"/>
        <n v="279215"/>
        <n v="109616"/>
        <n v="305588"/>
        <n v="148490"/>
        <n v="91900"/>
        <n v="193854"/>
        <n v="57260"/>
        <n v="81893"/>
        <n v="117899"/>
        <n v="124341"/>
        <n v="313419"/>
        <n v="118350"/>
        <n v="250563"/>
        <n v="309351"/>
        <n v="260712"/>
        <n v="275700"/>
        <n v="214428"/>
        <n v="244982"/>
        <n v="254529"/>
        <n v="128642"/>
        <n v="122294"/>
        <n v="171316"/>
        <n v="183685"/>
        <n v="110265"/>
        <n v="174397"/>
        <n v="335724"/>
        <n v="137528"/>
        <n v="266896"/>
        <n v="212422"/>
        <n v="344724"/>
        <n v="129700"/>
        <n v="346765"/>
        <n v="109090"/>
        <n v="273431"/>
        <n v="262998"/>
        <n v="303692"/>
        <n v="294219"/>
        <n v="152020"/>
        <n v="171871"/>
        <n v="246441"/>
        <n v="91876"/>
        <n v="140002"/>
        <n v="188672"/>
        <n v="74288"/>
        <n v="243760"/>
        <n v="56355"/>
        <n v="80513"/>
        <n v="56613"/>
        <n v="82343"/>
        <n v="22950"/>
        <n v="220909"/>
        <n v="74954"/>
        <n v="209420"/>
        <n v="31624"/>
        <n v="100830"/>
        <n v="44646"/>
        <n v="9799"/>
        <n v="336623"/>
        <n v="52228"/>
        <n v="188950"/>
        <n v="157928"/>
        <n v="266760"/>
        <n v="88399"/>
        <n v="57529"/>
        <n v="311858"/>
        <n v="314241"/>
        <n v="251166"/>
        <n v="107651"/>
        <n v="82643"/>
        <n v="341542"/>
        <n v="109161"/>
        <n v="238906"/>
        <n v="270041"/>
        <n v="196808"/>
        <n v="250337"/>
        <n v="179149"/>
        <n v="252005"/>
        <n v="60817"/>
        <n v="336460"/>
        <n v="106491"/>
        <n v="65256"/>
        <n v="306040"/>
        <n v="50329"/>
        <n v="223058"/>
        <n v="347353"/>
        <n v="247167"/>
        <n v="286942"/>
        <n v="93433"/>
        <n v="332597"/>
        <n v="349393"/>
        <n v="309338"/>
        <n v="212762"/>
        <n v="14161"/>
        <n v="34043"/>
        <n v="204074"/>
        <n v="331931"/>
        <n v="10970"/>
        <n v="94949"/>
        <n v="333689"/>
        <n v="237584"/>
        <n v="146372"/>
        <n v="195140"/>
        <n v="334437"/>
        <n v="300956"/>
        <n v="272959"/>
        <n v="230055"/>
        <n v="119219"/>
        <n v="213782"/>
        <n v="328251"/>
        <n v="335070"/>
        <n v="289561"/>
        <n v="181397"/>
        <n v="238349"/>
        <n v="173079"/>
        <n v="147968"/>
        <n v="280447"/>
        <n v="35142"/>
        <n v="18663"/>
        <n v="281939"/>
        <n v="252879"/>
        <n v="328992"/>
        <n v="201404"/>
        <n v="321508"/>
        <n v="160573"/>
        <n v="163674"/>
        <n v="339717"/>
        <n v="207693"/>
        <n v="84280"/>
        <n v="116368"/>
        <n v="161846"/>
        <n v="58723"/>
        <n v="339158"/>
        <n v="67649"/>
        <n v="250972"/>
        <n v="252889"/>
        <n v="321431"/>
        <n v="32970"/>
        <n v="143345"/>
        <n v="161265"/>
        <n v="62644"/>
        <n v="204927"/>
        <n v="50739"/>
        <n v="155238"/>
        <n v="24574"/>
        <n v="286317"/>
        <n v="139181"/>
        <n v="132575"/>
        <n v="323831"/>
        <n v="186891"/>
        <n v="246593"/>
        <n v="131065"/>
        <n v="82354"/>
        <n v="283118"/>
        <n v="23862"/>
        <n v="333048"/>
        <n v="266143"/>
        <n v="32772"/>
        <n v="51366"/>
        <n v="144149"/>
        <n v="307221"/>
        <n v="267890"/>
        <n v="79174"/>
        <n v="149264"/>
        <n v="243287"/>
        <n v="76546"/>
        <n v="179346"/>
        <n v="232503"/>
        <n v="247975"/>
        <n v="139768"/>
        <n v="202139"/>
        <n v="338968"/>
        <n v="210296"/>
        <n v="47723"/>
        <n v="198607"/>
        <n v="330032"/>
        <n v="311357"/>
        <n v="275281"/>
        <n v="254069"/>
        <n v="169564"/>
        <n v="221126"/>
        <n v="315"/>
        <n v="106945"/>
        <n v="93264"/>
        <n v="163220"/>
        <n v="209781"/>
        <n v="347184"/>
        <n v="327850"/>
        <n v="76608"/>
        <n v="339719"/>
        <n v="50464"/>
        <n v="130654"/>
        <n v="287098"/>
        <n v="265535"/>
        <n v="151880"/>
        <n v="285849"/>
        <n v="249355"/>
        <n v="166406"/>
        <n v="139688"/>
        <n v="130736"/>
        <n v="99451"/>
        <n v="263182"/>
        <n v="14597"/>
        <n v="262567"/>
        <n v="319201"/>
        <n v="171981"/>
        <n v="101055"/>
        <n v="101594"/>
        <n v="77115"/>
        <n v="59167"/>
        <n v="91062"/>
        <n v="81381"/>
        <n v="52688"/>
        <n v="85713"/>
        <n v="139998"/>
        <n v="101011"/>
        <n v="277064"/>
        <n v="301898"/>
        <n v="266635"/>
        <n v="283109"/>
        <n v="121837"/>
        <n v="226802"/>
        <n v="170645"/>
        <n v="6804"/>
        <n v="315826"/>
        <n v="303244"/>
        <n v="217667"/>
        <n v="65819"/>
        <n v="89705"/>
        <n v="152186"/>
        <n v="277477"/>
        <n v="144097"/>
        <n v="1628"/>
        <n v="64944"/>
        <n v="285423"/>
        <n v="253279"/>
        <n v="146040"/>
        <n v="214884"/>
        <n v="129649"/>
        <n v="86329"/>
        <n v="98229"/>
        <n v="18512"/>
        <n v="88666"/>
        <n v="217391"/>
        <n v="195631"/>
        <n v="88019"/>
        <n v="303287"/>
        <n v="187707"/>
        <n v="146360"/>
        <n v="6345"/>
        <n v="106559"/>
        <n v="234274"/>
        <n v="201012"/>
        <n v="227790"/>
        <n v="169427"/>
        <n v="240430"/>
        <n v="284706"/>
        <n v="274834"/>
        <n v="344503"/>
        <n v="73031"/>
        <n v="72115"/>
        <n v="154037"/>
        <n v="316100"/>
        <n v="245743"/>
        <n v="280906"/>
        <n v="64753"/>
        <n v="295446"/>
        <n v="229308"/>
        <n v="37232"/>
        <n v="34039"/>
        <n v="274384"/>
        <n v="13486"/>
        <n v="8186"/>
        <n v="300610"/>
        <n v="345988"/>
        <n v="40270"/>
        <n v="68338"/>
        <n v="219135"/>
        <n v="266436"/>
        <n v="226470"/>
        <n v="60217"/>
        <n v="130149"/>
        <n v="234720"/>
        <n v="82015"/>
        <n v="291657"/>
        <n v="206398"/>
        <n v="31067"/>
        <n v="273538"/>
        <n v="330714"/>
        <n v="36527"/>
        <n v="226762"/>
        <n v="99158"/>
        <n v="271369"/>
        <n v="244989"/>
        <n v="163055"/>
        <n v="230267"/>
        <n v="183588"/>
        <n v="215886"/>
        <n v="174150"/>
        <n v="55186"/>
        <n v="127326"/>
        <n v="287945"/>
        <n v="231116"/>
        <n v="328663"/>
        <n v="15413"/>
        <n v="42461"/>
        <n v="188649"/>
        <n v="85537"/>
        <n v="263434"/>
        <n v="88733"/>
        <n v="172409"/>
        <n v="92638"/>
        <n v="73644"/>
        <n v="107606"/>
        <n v="3696"/>
        <n v="205283"/>
        <n v="254153"/>
        <n v="71607"/>
        <n v="142541"/>
        <n v="349285"/>
        <n v="195995"/>
        <n v="292041"/>
        <n v="138387"/>
        <n v="275664"/>
        <n v="76244"/>
        <n v="348778"/>
        <n v="67609"/>
        <n v="74042"/>
        <n v="44998"/>
        <n v="238569"/>
        <n v="199858"/>
        <n v="304829"/>
        <n v="127169"/>
        <n v="300633"/>
        <n v="144369"/>
        <n v="277424"/>
        <n v="101543"/>
        <n v="316182"/>
        <n v="97626"/>
        <n v="226924"/>
        <n v="283470"/>
        <n v="116143"/>
        <n v="28742"/>
        <n v="270045"/>
        <n v="177324"/>
        <n v="309425"/>
        <n v="25354"/>
        <n v="127828"/>
        <n v="281541"/>
        <n v="141112"/>
        <n v="293553"/>
        <n v="28934"/>
        <n v="315503"/>
        <n v="97945"/>
        <n v="106875"/>
        <n v="315256"/>
        <n v="50103"/>
        <n v="301936"/>
        <n v="46642"/>
        <n v="250383"/>
        <n v="118110"/>
        <n v="10104"/>
        <n v="234844"/>
        <n v="207838"/>
        <n v="21311"/>
        <n v="327887"/>
        <n v="176796"/>
        <n v="37766"/>
        <n v="102220"/>
        <n v="47715"/>
        <n v="45632"/>
        <n v="20657"/>
        <n v="86204"/>
        <n v="49640"/>
        <n v="23657"/>
        <n v="91805"/>
        <n v="211753"/>
        <n v="298809"/>
        <n v="4114"/>
        <n v="207871"/>
        <n v="337602"/>
        <n v="161799"/>
        <n v="189897"/>
        <n v="299262"/>
        <n v="325678"/>
        <n v="109264"/>
        <n v="2485"/>
        <n v="40131"/>
        <n v="269341"/>
        <n v="289896"/>
        <n v="115556"/>
        <n v="134584"/>
        <n v="273982"/>
        <n v="312699"/>
        <n v="150867"/>
        <n v="86233"/>
        <n v="168250"/>
        <n v="157690"/>
        <n v="211949"/>
        <n v="157030"/>
        <n v="69368"/>
        <n v="127913"/>
        <n v="183684"/>
        <n v="50637"/>
        <n v="151660"/>
        <n v="336018"/>
        <n v="57932"/>
        <n v="333895"/>
        <n v="68718"/>
        <n v="276887"/>
        <n v="270577"/>
        <n v="349026"/>
        <n v="249512"/>
        <n v="170587"/>
        <n v="220180"/>
        <n v="233579"/>
        <n v="260478"/>
        <n v="157836"/>
        <n v="5110"/>
        <n v="185728"/>
        <n v="60550"/>
        <n v="127290"/>
        <n v="261393"/>
        <n v="75421"/>
        <n v="225717"/>
        <n v="16061"/>
        <n v="97218"/>
        <n v="123784"/>
        <n v="53695"/>
        <n v="17766"/>
        <n v="106253"/>
        <n v="24410"/>
        <n v="1054"/>
        <n v="168238"/>
        <n v="176475"/>
        <n v="312903"/>
        <n v="149568"/>
        <n v="52601"/>
        <n v="246013"/>
        <n v="302574"/>
        <n v="3917"/>
        <n v="284644"/>
        <n v="329647"/>
        <n v="40385"/>
        <n v="187355"/>
        <n v="1947"/>
        <n v="174776"/>
        <n v="328429"/>
        <n v="39276"/>
        <n v="219529"/>
        <n v="206350"/>
        <n v="322571"/>
        <n v="215910"/>
        <n v="16897"/>
        <n v="151137"/>
        <n v="63136"/>
        <n v="229481"/>
        <n v="35911"/>
        <n v="321537"/>
        <n v="240777"/>
        <n v="73277"/>
        <n v="70941"/>
        <n v="85371"/>
        <n v="22298"/>
        <n v="29864"/>
        <n v="228003"/>
        <n v="300663"/>
        <n v="154875"/>
        <n v="83457"/>
        <n v="30974"/>
        <n v="177318"/>
        <n v="338870"/>
        <n v="60369"/>
        <n v="306386"/>
        <n v="123956"/>
        <n v="249097"/>
        <n v="189845"/>
        <n v="259705"/>
        <n v="81124"/>
        <n v="39361"/>
        <n v="289245"/>
        <n v="145365"/>
        <n v="191656"/>
        <n v="234474"/>
        <n v="16493"/>
        <n v="165500"/>
        <n v="347006"/>
        <n v="107511"/>
        <n v="1536"/>
        <n v="288379"/>
        <n v="241532"/>
        <n v="141604"/>
        <n v="134401"/>
        <n v="258375"/>
        <n v="199922"/>
        <n v="330643"/>
        <n v="46881"/>
        <n v="347176"/>
        <n v="28152"/>
        <n v="27547"/>
        <n v="214839"/>
        <n v="297384"/>
        <n v="291560"/>
        <n v="162137"/>
        <n v="118694"/>
        <n v="280487"/>
        <n v="184911"/>
        <n v="58126"/>
        <n v="3251"/>
        <n v="309187"/>
        <n v="100561"/>
        <n v="229868"/>
        <n v="91111"/>
        <n v="274140"/>
        <n v="281590"/>
        <n v="33019"/>
        <n v="200177"/>
        <n v="12468"/>
        <n v="275052"/>
        <n v="6439"/>
        <n v="123700"/>
        <n v="244050"/>
        <n v="174943"/>
        <n v="8424"/>
        <n v="43488"/>
        <n v="70674"/>
        <n v="269069"/>
        <n v="155583"/>
        <n v="134700"/>
        <n v="194412"/>
        <n v="345260"/>
        <n v="309859"/>
        <n v="106475"/>
        <n v="8972"/>
        <n v="64095"/>
        <n v="95907"/>
        <n v="277592"/>
        <n v="348896"/>
        <n v="311571"/>
        <n v="52327"/>
        <n v="233962"/>
        <n v="43837"/>
        <n v="313973"/>
        <n v="139572"/>
        <n v="144591"/>
        <n v="128519"/>
        <n v="88571"/>
        <n v="117542"/>
        <n v="138953"/>
        <n v="29459"/>
        <n v="21025"/>
        <n v="132118"/>
        <n v="224849"/>
        <n v="348226"/>
        <n v="287264"/>
        <n v="139489"/>
        <n v="307105"/>
        <n v="258156"/>
        <n v="237441"/>
        <n v="13882"/>
        <n v="445"/>
        <n v="170243"/>
        <n v="287863"/>
        <n v="343806"/>
        <n v="34036"/>
        <n v="171641"/>
        <n v="53264"/>
        <n v="160334"/>
        <n v="61594"/>
        <n v="168927"/>
        <n v="5016"/>
        <n v="31860"/>
        <n v="55538"/>
        <n v="238848"/>
        <n v="296883"/>
        <n v="287776"/>
        <n v="294052"/>
        <n v="54339"/>
        <n v="203369"/>
        <n v="244127"/>
        <n v="277631"/>
        <n v="181395"/>
        <n v="275602"/>
        <n v="25012"/>
        <n v="161569"/>
        <n v="35598"/>
        <n v="167910"/>
        <n v="188645"/>
        <n v="42894"/>
        <n v="188533"/>
        <n v="13464"/>
        <n v="242526"/>
        <n v="347116"/>
        <n v="66081"/>
        <n v="225119"/>
        <n v="109032"/>
        <n v="12363"/>
        <n v="140255"/>
        <n v="85396"/>
        <n v="68526"/>
        <n v="81968"/>
        <n v="289314"/>
        <n v="275974"/>
        <n v="189173"/>
        <n v="315681"/>
        <n v="332212"/>
        <n v="185308"/>
        <n v="19528"/>
        <n v="83312"/>
        <n v="173847"/>
        <n v="332229"/>
        <n v="84025"/>
        <n v="126637"/>
        <n v="151848"/>
        <n v="242529"/>
        <n v="89285"/>
        <n v="218954"/>
        <n v="105140"/>
        <n v="70329"/>
        <n v="292779"/>
        <n v="136361"/>
        <n v="333773"/>
        <n v="340661"/>
        <n v="82377"/>
        <n v="261967"/>
        <n v="229068"/>
        <n v="335194"/>
        <n v="113393"/>
        <n v="170039"/>
        <n v="252332"/>
        <n v="300499"/>
        <n v="334959"/>
        <n v="84166"/>
        <n v="132434"/>
        <n v="276566"/>
        <n v="302184"/>
        <n v="189815"/>
        <n v="6581"/>
        <n v="215155"/>
        <n v="123483"/>
        <n v="221594"/>
        <n v="214118"/>
        <n v="323129"/>
        <n v="345337"/>
        <n v="98586"/>
        <n v="234339"/>
        <n v="188590"/>
        <n v="333997"/>
        <n v="160080"/>
        <n v="341315"/>
        <n v="348294"/>
        <n v="326784"/>
        <n v="163610"/>
        <n v="337828"/>
        <n v="181445"/>
        <n v="165592"/>
        <n v="42462"/>
        <n v="178685"/>
        <n v="149660"/>
        <n v="139125"/>
        <n v="197866"/>
        <n v="119781"/>
        <n v="160374"/>
        <n v="176736"/>
        <n v="302452"/>
        <n v="86022"/>
        <n v="305692"/>
        <n v="305279"/>
        <n v="59292"/>
        <n v="259872"/>
        <n v="80343"/>
        <n v="343428"/>
        <n v="122622"/>
        <n v="214282"/>
        <n v="277591"/>
        <n v="263163"/>
        <n v="193754"/>
        <n v="79282"/>
        <n v="179786"/>
        <n v="261878"/>
        <n v="316279"/>
        <n v="323988"/>
        <n v="176509"/>
        <n v="190002"/>
        <n v="50210"/>
        <n v="3224"/>
        <n v="241959"/>
        <n v="287336"/>
        <n v="11292"/>
        <n v="220093"/>
        <n v="60644"/>
        <n v="260234"/>
        <n v="118515"/>
        <n v="237561"/>
        <n v="41074"/>
        <n v="141702"/>
        <n v="299268"/>
        <n v="136761"/>
        <n v="314326"/>
        <n v="116084"/>
        <n v="198496"/>
        <n v="54467"/>
        <n v="180091"/>
        <n v="209394"/>
        <n v="295080"/>
        <n v="54064"/>
        <n v="177477"/>
        <n v="48903"/>
        <n v="333690"/>
        <n v="218877"/>
        <n v="85978"/>
        <n v="281073"/>
        <n v="315825"/>
        <n v="71667"/>
        <n v="76160"/>
        <n v="246568"/>
        <n v="55671"/>
        <n v="218635"/>
        <n v="309687"/>
        <n v="75952"/>
        <n v="275865"/>
        <n v="21604"/>
        <n v="19394"/>
        <n v="25289"/>
        <n v="340670"/>
        <n v="259275"/>
        <n v="128579"/>
        <n v="206574"/>
        <n v="145878"/>
        <n v="177332"/>
        <n v="162358"/>
        <n v="171244"/>
        <n v="9771"/>
        <n v="239646"/>
        <n v="79735"/>
        <n v="238740"/>
        <n v="202358"/>
        <n v="127223"/>
        <n v="111044"/>
        <n v="344994"/>
        <n v="24842"/>
        <n v="212449"/>
        <n v="208140"/>
        <n v="11995"/>
        <n v="89485"/>
        <n v="98231"/>
        <n v="130681"/>
        <n v="300932"/>
        <n v="173195"/>
        <n v="301320"/>
        <n v="227687"/>
        <n v="238840"/>
        <n v="1403"/>
        <n v="62672"/>
        <n v="262267"/>
        <n v="240748"/>
        <n v="115939"/>
        <n v="284690"/>
        <n v="25332"/>
        <n v="342052"/>
        <n v="233623"/>
        <n v="7323"/>
        <n v="40691"/>
        <n v="313702"/>
        <n v="338086"/>
        <n v="94160"/>
        <n v="143077"/>
        <n v="141697"/>
        <n v="205508"/>
        <n v="327043"/>
        <n v="205133"/>
        <n v="264305"/>
        <n v="169958"/>
        <n v="258990"/>
        <n v="74679"/>
        <n v="102066"/>
        <n v="344827"/>
        <n v="308321"/>
        <n v="173423"/>
        <n v="324216"/>
        <n v="243546"/>
        <n v="201015"/>
        <n v="223931"/>
        <n v="173929"/>
        <n v="73077"/>
        <n v="263905"/>
        <n v="205625"/>
        <n v="279702"/>
        <n v="282711"/>
        <n v="79702"/>
        <n v="292467"/>
        <n v="317782"/>
        <n v="61525"/>
        <n v="251425"/>
        <n v="237255"/>
        <n v="348605"/>
        <n v="295207"/>
        <n v="152717"/>
        <n v="35280"/>
        <n v="105558"/>
        <n v="190116"/>
        <n v="145997"/>
        <n v="175731"/>
        <n v="122354"/>
        <n v="71929"/>
        <n v="248039"/>
        <n v="90492"/>
        <n v="81978"/>
        <n v="67066"/>
        <n v="295737"/>
        <n v="173185"/>
        <n v="320374"/>
        <n v="90421"/>
        <n v="158188"/>
        <n v="304452"/>
        <n v="312647"/>
        <n v="342246"/>
        <n v="215965"/>
        <n v="92922"/>
        <n v="220977"/>
        <n v="78337"/>
        <n v="312986"/>
        <n v="257103"/>
        <n v="94652"/>
        <n v="315561"/>
        <n v="168748"/>
        <n v="269405"/>
        <n v="14963"/>
        <n v="220706"/>
        <n v="119670"/>
        <n v="133763"/>
        <n v="271276"/>
        <n v="215192"/>
        <n v="172506"/>
        <n v="24920"/>
        <n v="256893"/>
        <n v="276524"/>
        <n v="267129"/>
        <n v="301601"/>
        <n v="112969"/>
        <n v="313212"/>
        <n v="266054"/>
        <n v="100402"/>
        <n v="229658"/>
        <n v="329973"/>
        <n v="122454"/>
        <n v="184989"/>
        <n v="278897"/>
        <n v="328146"/>
        <n v="139620"/>
        <n v="104323"/>
        <n v="236157"/>
        <n v="291573"/>
        <n v="283351"/>
        <n v="330581"/>
        <n v="189639"/>
        <n v="103781"/>
        <n v="291453"/>
        <n v="27682"/>
        <n v="270741"/>
        <n v="23674"/>
        <n v="157003"/>
        <n v="184575"/>
        <n v="335097"/>
        <n v="105259"/>
        <n v="270852"/>
        <n v="196771"/>
        <n v="216328"/>
        <n v="335763"/>
        <n v="311454"/>
        <n v="51045"/>
        <n v="105901"/>
        <n v="22158"/>
        <n v="77720"/>
        <n v="223331"/>
        <n v="221957"/>
        <n v="211428"/>
        <n v="16736"/>
        <n v="335074"/>
        <n v="208281"/>
        <n v="198962"/>
        <n v="243997"/>
        <n v="23494"/>
        <n v="37827"/>
        <n v="271403"/>
        <n v="66991"/>
        <n v="228937"/>
        <n v="184288"/>
        <n v="202868"/>
        <n v="275116"/>
        <n v="36975"/>
        <n v="239008"/>
        <n v="188297"/>
        <n v="47527"/>
        <n v="243029"/>
        <n v="130479"/>
        <n v="102684"/>
        <n v="299045"/>
        <n v="40102"/>
        <n v="67003"/>
        <n v="295568"/>
        <n v="281320"/>
        <n v="157626"/>
        <n v="268760"/>
        <n v="111687"/>
        <n v="271522"/>
        <n v="323369"/>
        <n v="59415"/>
        <n v="262051"/>
        <n v="290341"/>
        <n v="326415"/>
        <n v="10232"/>
        <n v="34987"/>
        <n v="165677"/>
        <n v="321998"/>
        <n v="304889"/>
        <n v="96445"/>
        <n v="88309"/>
        <n v="41439"/>
        <n v="57385"/>
        <n v="17685"/>
        <n v="188353"/>
        <n v="289753"/>
        <n v="302941"/>
        <n v="96900"/>
        <n v="314844"/>
        <n v="208600"/>
        <n v="114864"/>
        <n v="50138"/>
        <n v="279041"/>
        <n v="167918"/>
        <n v="135641"/>
        <n v="310805"/>
        <n v="44212"/>
        <n v="332706"/>
        <n v="22074"/>
        <n v="126721"/>
        <n v="123599"/>
        <n v="10102"/>
        <n v="263822"/>
        <n v="39165"/>
        <n v="85516"/>
        <n v="251942"/>
        <n v="168483"/>
        <n v="322597"/>
        <n v="46889"/>
        <n v="185266"/>
        <n v="140206"/>
        <n v="78087"/>
        <n v="177078"/>
        <n v="239370"/>
        <n v="239150"/>
        <n v="299952"/>
        <n v="65710"/>
        <n v="152410"/>
        <n v="120813"/>
        <n v="206625"/>
        <n v="37306"/>
        <n v="53879"/>
        <n v="41193"/>
        <n v="340555"/>
        <n v="254019"/>
        <n v="51999"/>
        <n v="106113"/>
        <n v="181871"/>
        <n v="4032"/>
        <n v="185503"/>
        <n v="252380"/>
        <n v="222183"/>
        <n v="61974"/>
        <n v="4438"/>
        <n v="282759"/>
        <n v="231910"/>
        <n v="26332"/>
        <n v="80677"/>
        <n v="180856"/>
        <n v="30639"/>
        <n v="224554"/>
        <n v="23451"/>
        <n v="310683"/>
        <n v="212473"/>
        <n v="190575"/>
        <n v="345089"/>
        <n v="190037"/>
        <n v="56330"/>
        <n v="13075"/>
        <n v="122069"/>
        <n v="310631"/>
        <n v="16310"/>
        <n v="345120"/>
        <n v="172994"/>
        <n v="165559"/>
        <n v="184792"/>
        <n v="54326"/>
        <n v="266125"/>
        <n v="281190"/>
        <n v="120315"/>
        <n v="245691"/>
        <n v="112914"/>
        <n v="341137"/>
        <n v="53465"/>
        <n v="9963"/>
        <n v="327797"/>
        <n v="262728"/>
        <n v="130536"/>
        <n v="55955"/>
        <n v="234029"/>
        <n v="63033"/>
        <n v="52602"/>
        <n v="118820"/>
        <n v="53306"/>
        <n v="301086"/>
        <n v="116632"/>
        <n v="1484"/>
        <n v="126047"/>
        <n v="33198"/>
        <n v="298263"/>
        <n v="55695"/>
        <n v="261355"/>
        <n v="173961"/>
        <n v="1130"/>
        <n v="243406"/>
        <n v="215718"/>
        <n v="221768"/>
        <n v="166043"/>
        <n v="22109"/>
        <n v="192204"/>
        <n v="163788"/>
        <n v="208619"/>
        <n v="266078"/>
        <n v="143092"/>
        <n v="10288"/>
        <n v="214541"/>
        <n v="264486"/>
        <n v="313144"/>
        <n v="200575"/>
        <n v="124927"/>
        <n v="178955"/>
        <n v="158159"/>
        <n v="80126"/>
        <n v="80455"/>
        <n v="107734"/>
        <n v="9646"/>
        <n v="128336"/>
        <n v="271029"/>
        <n v="114246"/>
        <n v="297274"/>
        <n v="190105"/>
        <n v="222532"/>
        <n v="33028"/>
        <n v="164773"/>
        <n v="129695"/>
        <n v="183560"/>
        <n v="301401"/>
        <n v="345500"/>
        <n v="147079"/>
        <n v="237942"/>
        <n v="198475"/>
        <n v="97472"/>
        <n v="94479"/>
        <n v="94416"/>
        <n v="106216"/>
        <n v="284062"/>
        <n v="236330"/>
        <n v="195116"/>
        <n v="58112"/>
        <n v="303488"/>
        <n v="345752"/>
        <n v="149915"/>
        <n v="287734"/>
        <n v="279359"/>
        <n v="92878"/>
        <n v="91655"/>
        <n v="342941"/>
        <n v="331282"/>
        <n v="63408"/>
        <n v="328584"/>
        <n v="27402"/>
        <n v="239818"/>
        <n v="242595"/>
        <n v="2372"/>
        <n v="43107"/>
        <n v="272378"/>
        <n v="132841"/>
        <n v="212143"/>
        <n v="303727"/>
        <n v="17451"/>
        <n v="22640"/>
        <n v="142725"/>
        <n v="117767"/>
        <n v="70774"/>
        <n v="291202"/>
        <n v="23008"/>
        <n v="60088"/>
        <n v="188574"/>
        <n v="245430"/>
        <n v="55339"/>
        <n v="77015"/>
        <n v="234822"/>
        <n v="127946"/>
        <n v="93158"/>
        <n v="25457"/>
        <n v="231416"/>
        <n v="240013"/>
        <n v="160878"/>
        <n v="301056"/>
        <n v="39841"/>
        <n v="279579"/>
        <n v="270692"/>
        <n v="291755"/>
        <n v="114916"/>
        <n v="243273"/>
        <n v="115831"/>
        <n v="5234"/>
        <n v="209882"/>
        <n v="92966"/>
        <n v="128396"/>
        <n v="213179"/>
        <n v="305135"/>
        <n v="52292"/>
        <n v="295246"/>
        <n v="302012"/>
        <n v="339004"/>
        <n v="231975"/>
        <n v="112166"/>
        <n v="64496"/>
        <n v="54801"/>
        <n v="205908"/>
        <n v="66047"/>
        <n v="305419"/>
        <n v="30057"/>
        <n v="274380"/>
        <n v="6114"/>
        <n v="164089"/>
        <n v="211492"/>
        <n v="54110"/>
        <n v="149705"/>
        <n v="189256"/>
        <n v="154323"/>
        <n v="124016"/>
        <n v="55663"/>
        <n v="332918"/>
        <n v="50990"/>
        <n v="204408"/>
        <n v="186291"/>
        <n v="103885"/>
        <n v="332620"/>
        <n v="50435"/>
        <n v="155004"/>
        <n v="270559"/>
        <n v="133231"/>
        <n v="35331"/>
        <n v="129537"/>
        <n v="273763"/>
        <n v="83421"/>
        <n v="215444"/>
        <n v="50956"/>
        <n v="74004"/>
        <n v="178313"/>
        <n v="204159"/>
        <n v="274490"/>
        <n v="231103"/>
        <n v="194594"/>
        <n v="227484"/>
        <n v="82842"/>
        <n v="197884"/>
        <n v="28249"/>
        <n v="25419"/>
        <n v="100553"/>
        <n v="87238"/>
        <n v="176852"/>
        <n v="331129"/>
        <n v="238658"/>
        <n v="90295"/>
        <n v="255059"/>
        <n v="274623"/>
        <n v="164438"/>
        <n v="216977"/>
        <n v="294190"/>
        <n v="245529"/>
        <n v="9138"/>
        <n v="242930"/>
        <n v="7773"/>
        <n v="73725"/>
        <n v="307860"/>
        <n v="56542"/>
        <n v="180818"/>
        <n v="334974"/>
        <n v="133594"/>
        <n v="302353"/>
        <n v="234386"/>
        <n v="328469"/>
        <n v="99933"/>
        <n v="215898"/>
        <n v="288388"/>
        <n v="256775"/>
        <n v="87075"/>
        <n v="700"/>
        <n v="28384"/>
        <n v="113651"/>
        <n v="158057"/>
        <n v="114395"/>
        <n v="303560"/>
        <n v="217477"/>
        <n v="139261"/>
        <n v="36437"/>
        <n v="299116"/>
        <n v="66607"/>
        <n v="137564"/>
        <n v="223157"/>
        <n v="343935"/>
        <n v="22368"/>
        <n v="214647"/>
        <n v="300545"/>
        <n v="128838"/>
        <n v="252561"/>
        <n v="127322"/>
        <n v="347540"/>
        <n v="102243"/>
        <n v="76426"/>
        <n v="135392"/>
        <n v="95971"/>
        <n v="281012"/>
        <n v="5262"/>
        <n v="147249"/>
        <n v="268124"/>
        <n v="34346"/>
        <n v="349108"/>
        <n v="310315"/>
        <n v="330106"/>
        <n v="236082"/>
        <n v="205127"/>
        <n v="278648"/>
        <n v="203656"/>
        <n v="151734"/>
        <n v="73274"/>
        <n v="189230"/>
        <n v="248706"/>
        <n v="276173"/>
        <n v="347549"/>
        <n v="316729"/>
        <n v="207825"/>
        <n v="125414"/>
        <n v="294286"/>
        <n v="41425"/>
        <n v="179733"/>
        <n v="207924"/>
        <n v="314833"/>
        <n v="191841"/>
        <n v="319220"/>
        <n v="223496"/>
        <n v="157793"/>
        <n v="230652"/>
        <n v="293524"/>
        <n v="159374"/>
        <n v="98464"/>
        <n v="2847"/>
        <n v="100322"/>
        <n v="48714"/>
        <n v="111640"/>
        <n v="307512"/>
        <n v="175225"/>
        <n v="319494"/>
        <n v="69823"/>
        <n v="174396"/>
        <n v="49051"/>
        <n v="207923"/>
        <n v="345570"/>
        <n v="25304"/>
        <n v="55292"/>
        <n v="166174"/>
        <n v="286519"/>
        <n v="88509"/>
        <n v="9286"/>
        <n v="200571"/>
        <n v="7744"/>
        <n v="289036"/>
        <n v="327863"/>
        <n v="150864"/>
        <n v="297780"/>
        <n v="182227"/>
        <n v="106017"/>
        <n v="216412"/>
        <n v="214424"/>
        <n v="16016"/>
        <n v="29832"/>
        <n v="126394"/>
        <n v="45081"/>
        <n v="101066"/>
        <n v="305970"/>
        <n v="58472"/>
        <n v="15226"/>
        <n v="136434"/>
        <n v="343337"/>
        <n v="77280"/>
        <n v="69047"/>
        <n v="202195"/>
        <n v="127399"/>
        <n v="60723"/>
        <n v="333027"/>
        <n v="147554"/>
        <n v="237534"/>
        <n v="45067"/>
        <n v="66093"/>
        <n v="280288"/>
        <n v="60539"/>
        <n v="62086"/>
        <n v="193018"/>
        <n v="41023"/>
        <n v="312089"/>
        <n v="202819"/>
        <n v="293063"/>
        <n v="313402"/>
        <n v="105359"/>
        <n v="152519"/>
        <n v="50018"/>
        <n v="213505"/>
        <n v="44094"/>
        <n v="76056"/>
        <n v="302232"/>
        <n v="99258"/>
        <n v="342895"/>
        <n v="267642"/>
        <n v="261468"/>
        <n v="10642"/>
        <n v="249270"/>
        <n v="298869"/>
        <n v="115142"/>
        <n v="226122"/>
        <n v="217524"/>
        <n v="72819"/>
        <n v="14863"/>
        <n v="327493"/>
        <n v="164398"/>
        <n v="239243"/>
        <n v="137482"/>
        <n v="118550"/>
        <n v="311039"/>
        <n v="100412"/>
        <n v="57378"/>
        <n v="207682"/>
        <n v="27565"/>
        <n v="338338"/>
        <n v="21792"/>
        <n v="48429"/>
        <n v="304613"/>
        <n v="133368"/>
        <n v="241275"/>
        <n v="108480"/>
        <n v="226892"/>
        <n v="99936"/>
        <n v="381"/>
        <n v="196365"/>
        <n v="138344"/>
        <n v="287828"/>
        <n v="205358"/>
        <n v="260002"/>
        <n v="243567"/>
        <n v="164492"/>
        <n v="300701"/>
        <n v="289369"/>
        <n v="296047"/>
        <n v="267947"/>
        <n v="150552"/>
        <n v="280216"/>
        <n v="76585"/>
        <n v="34272"/>
        <n v="94104"/>
        <n v="32947"/>
        <n v="56430"/>
        <n v="80357"/>
        <n v="41142"/>
        <n v="94540"/>
        <n v="283970"/>
        <n v="328425"/>
        <n v="245531"/>
        <n v="114264"/>
        <n v="303711"/>
        <n v="315060"/>
        <n v="9365"/>
        <n v="55493"/>
        <n v="313340"/>
        <n v="22225"/>
        <n v="287362"/>
        <n v="245279"/>
        <n v="175065"/>
        <n v="325961"/>
        <n v="348832"/>
        <n v="123471"/>
        <n v="18753"/>
        <n v="196525"/>
        <n v="280270"/>
        <n v="82150"/>
        <n v="51359"/>
        <n v="24801"/>
        <n v="69502"/>
        <n v="72352"/>
        <n v="253634"/>
        <n v="282134"/>
        <n v="199408"/>
        <n v="260454"/>
        <n v="50839"/>
        <n v="294953"/>
        <n v="218978"/>
        <n v="338823"/>
        <n v="268850"/>
        <n v="4076"/>
        <n v="295555"/>
        <n v="284254"/>
        <n v="33128"/>
        <n v="64570"/>
        <n v="113748"/>
        <n v="89971"/>
        <n v="191517"/>
        <n v="329865"/>
        <n v="155081"/>
        <n v="222499"/>
        <n v="239494"/>
        <n v="234771"/>
        <n v="232779"/>
        <n v="17596"/>
        <n v="161137"/>
        <n v="304569"/>
        <n v="346761"/>
        <n v="22573"/>
        <n v="214346"/>
        <n v="191066"/>
        <n v="46061"/>
        <n v="240261"/>
        <n v="31361"/>
        <n v="331267"/>
        <n v="18983"/>
        <n v="280336"/>
        <n v="130919"/>
        <n v="214268"/>
        <n v="123277"/>
        <n v="20673"/>
        <n v="287230"/>
        <n v="137944"/>
        <n v="300717"/>
        <n v="132001"/>
        <n v="158966"/>
        <n v="220241"/>
        <n v="96280"/>
        <n v="159582"/>
        <n v="336945"/>
        <n v="144387"/>
        <n v="70273"/>
        <n v="14877"/>
        <n v="45933"/>
        <n v="32275"/>
        <n v="211484"/>
        <n v="38519"/>
        <n v="312599"/>
        <n v="7257"/>
        <n v="207366"/>
        <n v="210777"/>
        <n v="288063"/>
        <n v="98657"/>
        <n v="148283"/>
        <n v="266500"/>
        <n v="185470"/>
        <n v="271958"/>
        <n v="168916"/>
        <n v="295017"/>
        <n v="192489"/>
        <n v="348655"/>
        <n v="220846"/>
        <n v="58111"/>
        <n v="35193"/>
        <n v="49416"/>
        <n v="164339"/>
        <n v="91430"/>
        <n v="23497"/>
        <n v="178133"/>
        <n v="133047"/>
        <n v="178812"/>
        <n v="255078"/>
        <n v="271045"/>
        <n v="310361"/>
        <n v="269721"/>
        <n v="84411"/>
        <n v="330931"/>
        <n v="197073"/>
        <n v="65828"/>
        <n v="21730"/>
        <n v="218009"/>
        <n v="334924"/>
        <n v="263750"/>
        <n v="229693"/>
        <n v="131723"/>
        <n v="205664"/>
        <n v="254805"/>
        <n v="195903"/>
        <n v="225646"/>
        <n v="11799"/>
        <n v="164294"/>
        <n v="33142"/>
        <n v="329757"/>
        <n v="35540"/>
        <n v="279032"/>
        <n v="91094"/>
        <n v="81947"/>
        <n v="337871"/>
        <n v="238133"/>
        <n v="52461"/>
        <n v="346101"/>
        <n v="83128"/>
        <n v="26058"/>
        <n v="138628"/>
        <n v="142181"/>
        <n v="85553"/>
        <n v="194413"/>
        <n v="163834"/>
        <n v="343942"/>
        <n v="176085"/>
        <n v="130397"/>
        <n v="300764"/>
        <n v="239666"/>
        <n v="59552"/>
        <n v="270048"/>
        <n v="307423"/>
        <n v="197384"/>
        <n v="94732"/>
        <n v="324235"/>
        <n v="113655"/>
        <n v="154393"/>
        <n v="70787"/>
        <n v="174882"/>
        <n v="214465"/>
        <n v="295832"/>
        <n v="12098"/>
        <n v="321696"/>
        <n v="69868"/>
        <n v="270782"/>
        <n v="100158"/>
        <n v="138882"/>
        <n v="263237"/>
        <n v="247708"/>
        <n v="245475"/>
        <n v="228056"/>
        <n v="313436"/>
        <n v="56345"/>
        <n v="239449"/>
        <n v="72062"/>
        <n v="1610"/>
        <n v="30863"/>
        <n v="165476"/>
        <n v="335129"/>
        <n v="16525"/>
        <n v="129556"/>
        <n v="316141"/>
        <n v="196538"/>
        <n v="320039"/>
        <n v="146276"/>
        <n v="247040"/>
        <n v="74907"/>
        <n v="314813"/>
        <n v="50951"/>
        <n v="214501"/>
        <n v="118950"/>
        <n v="261281"/>
        <n v="54940"/>
        <n v="277603"/>
        <n v="183992"/>
        <n v="199664"/>
        <n v="197663"/>
        <n v="173652"/>
        <n v="63524"/>
        <n v="146802"/>
        <n v="9298"/>
        <n v="158586"/>
        <n v="16318"/>
        <n v="80557"/>
        <n v="262624"/>
        <n v="340146"/>
        <n v="57524"/>
        <n v="85318"/>
        <n v="152401"/>
        <n v="258191"/>
        <n v="111843"/>
        <n v="203571"/>
        <n v="46715"/>
        <n v="83035"/>
        <n v="41749"/>
        <n v="18834"/>
        <n v="342063"/>
        <n v="273747"/>
        <n v="66448"/>
        <n v="293065"/>
        <n v="304076"/>
        <n v="235052"/>
        <n v="129315"/>
        <n v="304445"/>
        <n v="198362"/>
        <n v="99686"/>
        <n v="6704"/>
        <n v="79299"/>
        <n v="212705"/>
        <n v="49441"/>
        <n v="190744"/>
        <n v="25349"/>
        <n v="19902"/>
        <n v="192531"/>
        <n v="85501"/>
        <n v="52891"/>
        <n v="293516"/>
        <n v="264351"/>
        <n v="60543"/>
        <n v="146867"/>
        <n v="187417"/>
        <n v="44259"/>
        <n v="331948"/>
        <n v="52954"/>
        <n v="232896"/>
        <n v="13620"/>
        <n v="219742"/>
        <n v="175735"/>
        <n v="152232"/>
        <n v="78626"/>
        <n v="211162"/>
        <n v="246929"/>
        <n v="179155"/>
        <n v="20125"/>
        <n v="319126"/>
        <n v="348194"/>
        <n v="19156"/>
        <n v="263436"/>
        <n v="293791"/>
        <n v="170930"/>
        <n v="120399"/>
        <n v="99266"/>
        <n v="256312"/>
        <n v="302416"/>
        <n v="137791"/>
        <n v="125034"/>
        <n v="335417"/>
        <n v="235074"/>
        <n v="323645"/>
        <n v="19883"/>
        <n v="217204"/>
        <n v="283042"/>
        <n v="220967"/>
        <n v="105124"/>
        <n v="167489"/>
        <n v="273594"/>
        <n v="338159"/>
        <n v="125165"/>
        <n v="112325"/>
        <n v="12388"/>
        <n v="26973"/>
        <n v="222686"/>
        <n v="85520"/>
        <n v="117109"/>
        <n v="281194"/>
        <n v="294568"/>
        <n v="69973"/>
        <n v="217906"/>
        <n v="60792"/>
        <n v="80738"/>
        <n v="342703"/>
        <n v="137262"/>
        <n v="116017"/>
        <n v="272141"/>
        <n v="75778"/>
        <n v="116306"/>
        <n v="160940"/>
        <n v="339517"/>
        <n v="322896"/>
        <n v="157119"/>
        <n v="342391"/>
        <n v="161158"/>
        <n v="231300"/>
        <n v="92891"/>
        <n v="297493"/>
        <n v="136135"/>
        <n v="204367"/>
        <n v="175486"/>
        <n v="227841"/>
        <n v="308000"/>
        <n v="262511"/>
        <n v="123805"/>
        <n v="135684"/>
        <n v="251315"/>
        <n v="189976"/>
        <n v="216548"/>
        <n v="134434"/>
        <n v="267212"/>
        <n v="25822"/>
        <n v="20928"/>
        <n v="90938"/>
        <n v="6744"/>
        <n v="24387"/>
        <n v="170516"/>
        <n v="108497"/>
        <n v="320979"/>
        <n v="86083"/>
        <n v="149031"/>
        <n v="80373"/>
        <n v="142123"/>
        <n v="155514"/>
        <n v="231568"/>
        <n v="337873"/>
        <n v="164238"/>
        <n v="56637"/>
        <n v="301441"/>
        <n v="216352"/>
        <n v="222084"/>
        <n v="44348"/>
        <n v="340073"/>
        <n v="302362"/>
        <n v="27963"/>
        <n v="118935"/>
        <n v="195781"/>
        <n v="110058"/>
        <n v="312519"/>
        <n v="99032"/>
        <n v="190444"/>
        <n v="27004"/>
        <n v="319078"/>
        <n v="280316"/>
        <n v="305223"/>
        <n v="134193"/>
        <n v="303617"/>
        <n v="28556"/>
        <n v="259850"/>
        <n v="195420"/>
        <n v="132476"/>
        <n v="206674"/>
        <n v="120955"/>
        <n v="127174"/>
        <n v="225769"/>
        <n v="117079"/>
        <n v="39387"/>
        <n v="7056"/>
        <n v="333532"/>
        <n v="51362"/>
        <n v="181965"/>
        <n v="196524"/>
        <n v="306879"/>
        <n v="93840"/>
        <n v="334492"/>
        <n v="60589"/>
        <n v="260127"/>
        <n v="3308"/>
        <n v="122679"/>
        <n v="126247"/>
        <n v="31256"/>
        <n v="35797"/>
        <n v="273251"/>
        <n v="241050"/>
        <n v="1923"/>
        <n v="109804"/>
        <n v="220569"/>
        <n v="5961"/>
        <n v="317508"/>
        <n v="164216"/>
        <n v="283571"/>
        <n v="274455"/>
        <n v="18431"/>
        <n v="35105"/>
        <n v="240396"/>
        <n v="303967"/>
        <n v="348259"/>
        <n v="197134"/>
        <n v="249647"/>
        <n v="125842"/>
        <n v="55208"/>
        <n v="98463"/>
        <n v="299441"/>
        <n v="225283"/>
        <n v="125035"/>
        <n v="71621"/>
        <n v="154970"/>
        <n v="320451"/>
        <n v="147481"/>
        <n v="176487"/>
        <n v="239100"/>
        <n v="23720"/>
        <n v="83158"/>
        <n v="167600"/>
        <n v="141514"/>
        <n v="343852"/>
        <n v="11390"/>
        <n v="228384"/>
        <n v="63435"/>
        <n v="130562"/>
        <n v="113444"/>
        <n v="73659"/>
        <n v="166282"/>
        <n v="192403"/>
        <n v="133317"/>
        <n v="304498"/>
        <n v="158046"/>
        <n v="35539"/>
        <n v="253249"/>
        <n v="323976"/>
        <n v="254310"/>
        <n v="295190"/>
        <n v="233146"/>
        <n v="71391"/>
        <n v="167215"/>
        <n v="52924"/>
        <n v="270650"/>
        <n v="26094"/>
        <n v="343366"/>
        <n v="236752"/>
        <n v="88108"/>
        <n v="327116"/>
        <n v="338964"/>
        <n v="67796"/>
        <n v="225783"/>
        <n v="151503"/>
        <n v="14494"/>
        <n v="106453"/>
        <n v="137423"/>
        <n v="166134"/>
        <n v="299892"/>
        <n v="31149"/>
        <n v="219819"/>
        <n v="268780"/>
        <n v="94676"/>
        <n v="141181"/>
        <n v="177971"/>
        <n v="324682"/>
        <n v="106119"/>
        <n v="59170"/>
        <n v="30177"/>
        <n v="266349"/>
        <n v="326589"/>
        <n v="220877"/>
        <n v="134449"/>
        <n v="62087"/>
        <n v="79743"/>
        <n v="39867"/>
        <n v="275998"/>
        <n v="144841"/>
        <n v="239777"/>
        <n v="318193"/>
        <n v="47589"/>
        <n v="278845"/>
        <n v="235472"/>
        <n v="219388"/>
        <n v="265655"/>
        <n v="82653"/>
        <n v="252365"/>
        <n v="141203"/>
        <n v="280914"/>
        <n v="312946"/>
        <n v="259919"/>
        <n v="242318"/>
        <n v="108509"/>
        <n v="268782"/>
        <n v="37462"/>
        <n v="299085"/>
        <n v="153968"/>
        <n v="323339"/>
        <n v="115131"/>
        <n v="219205"/>
        <n v="87641"/>
        <n v="190900"/>
        <n v="9521"/>
        <n v="160904"/>
        <n v="91523"/>
        <n v="232819"/>
        <n v="197370"/>
        <n v="343401"/>
        <n v="40707"/>
        <n v="196342"/>
        <n v="269328"/>
        <n v="105855"/>
        <n v="138632"/>
        <n v="318974"/>
        <n v="179110"/>
        <n v="49206"/>
        <n v="131730"/>
        <n v="156945"/>
        <n v="190881"/>
        <n v="222705"/>
        <n v="281500"/>
        <n v="150657"/>
        <n v="18475"/>
        <n v="222811"/>
        <n v="312531"/>
        <n v="19473"/>
        <n v="8144"/>
        <n v="232212"/>
        <n v="15963"/>
        <n v="123347"/>
        <n v="198512"/>
        <n v="4705"/>
        <n v="74874"/>
        <n v="5019"/>
        <n v="46010"/>
        <n v="252399"/>
        <n v="2587"/>
        <n v="211548"/>
        <n v="102634"/>
        <n v="308541"/>
        <n v="251870"/>
        <n v="142343"/>
        <n v="87638"/>
        <n v="11352"/>
        <n v="277276"/>
        <n v="262398"/>
        <n v="143755"/>
        <n v="23488"/>
        <n v="112651"/>
        <n v="223316"/>
        <n v="191974"/>
        <n v="219354"/>
        <n v="91018"/>
        <n v="167806"/>
        <n v="160764"/>
        <n v="306474"/>
        <n v="348696"/>
        <n v="147237"/>
        <n v="51220"/>
        <n v="126465"/>
        <n v="31348"/>
        <n v="12697"/>
        <n v="55407"/>
        <n v="251893"/>
        <n v="203994"/>
        <n v="82206"/>
        <n v="134254"/>
        <n v="257174"/>
        <n v="270185"/>
        <n v="325381"/>
        <n v="290804"/>
        <n v="187882"/>
        <n v="273819"/>
        <n v="321811"/>
        <n v="77986"/>
        <n v="104914"/>
        <n v="53341"/>
        <n v="133095"/>
        <n v="48317"/>
        <n v="289357"/>
        <n v="200461"/>
        <n v="109263"/>
        <n v="297455"/>
        <n v="85904"/>
        <n v="314419"/>
        <n v="163267"/>
        <n v="336709"/>
        <n v="57830"/>
        <n v="156154"/>
        <n v="265972"/>
        <n v="198115"/>
        <n v="319758"/>
        <n v="194407"/>
        <n v="261084"/>
        <n v="28076"/>
        <n v="175230"/>
        <n v="207763"/>
        <n v="49751"/>
        <n v="175318"/>
        <n v="178793"/>
        <n v="111664"/>
        <n v="312051"/>
        <n v="235487"/>
        <n v="162975"/>
        <n v="182621"/>
        <n v="85215"/>
        <n v="313218"/>
        <n v="143729"/>
        <n v="30448"/>
        <n v="195799"/>
        <n v="190332"/>
        <n v="211915"/>
        <n v="203418"/>
        <n v="89842"/>
        <n v="165760"/>
        <n v="272457"/>
        <n v="268917"/>
        <n v="346746"/>
        <n v="72348"/>
        <n v="271168"/>
        <n v="159949"/>
        <n v="69798"/>
        <n v="43812"/>
        <n v="161983"/>
        <n v="284376"/>
        <n v="233357"/>
        <n v="298658"/>
        <n v="131007"/>
        <n v="113076"/>
        <n v="304216"/>
        <n v="251923"/>
        <n v="308501"/>
        <n v="221051"/>
        <n v="1446"/>
        <n v="45619"/>
        <n v="296759"/>
        <n v="339464"/>
        <n v="268816"/>
        <n v="162171"/>
        <n v="333010"/>
        <n v="249031"/>
        <n v="343158"/>
        <n v="80283"/>
        <n v="3820"/>
        <n v="75732"/>
        <n v="110844"/>
        <n v="173633"/>
        <n v="343552"/>
        <n v="203480"/>
        <n v="180883"/>
        <n v="216116"/>
        <n v="86279"/>
        <n v="86674"/>
        <n v="120035"/>
        <n v="280860"/>
        <n v="52419"/>
        <n v="121835"/>
        <n v="212072"/>
        <n v="244279"/>
        <n v="18080"/>
        <n v="296563"/>
        <n v="284555"/>
        <n v="65546"/>
        <n v="132191"/>
        <n v="245490"/>
        <n v="103283"/>
        <n v="291692"/>
        <n v="82528"/>
        <n v="219269"/>
        <n v="194291"/>
        <n v="125413"/>
        <n v="267179"/>
        <n v="101679"/>
        <n v="30688"/>
        <n v="254296"/>
        <n v="181288"/>
        <n v="234938"/>
        <n v="177487"/>
        <n v="182021"/>
        <n v="255205"/>
        <n v="21309"/>
        <n v="331595"/>
        <n v="298729"/>
        <n v="89155"/>
        <n v="167012"/>
        <n v="150232"/>
        <n v="325346"/>
        <n v="22085"/>
        <n v="211431"/>
        <n v="330708"/>
        <n v="70018"/>
        <n v="237674"/>
        <n v="295939"/>
        <n v="198463"/>
        <n v="107825"/>
        <n v="25524"/>
        <n v="315913"/>
        <n v="131472"/>
        <n v="56101"/>
        <n v="342418"/>
        <n v="7190"/>
        <n v="303947"/>
        <n v="32299"/>
        <n v="297487"/>
        <n v="333225"/>
        <n v="159774"/>
        <n v="93260"/>
        <n v="27738"/>
        <n v="343742"/>
        <n v="67930"/>
        <n v="142775"/>
        <n v="259141"/>
        <n v="238604"/>
        <n v="155507"/>
        <n v="289460"/>
        <n v="203564"/>
        <n v="106262"/>
        <n v="180015"/>
        <n v="71416"/>
        <n v="227660"/>
        <n v="180129"/>
        <n v="196972"/>
        <n v="18988"/>
        <n v="303007"/>
        <n v="187065"/>
        <n v="270576"/>
        <n v="92285"/>
        <n v="50465"/>
        <n v="131820"/>
        <n v="321320"/>
        <n v="238909"/>
        <n v="161652"/>
        <n v="299993"/>
        <n v="78316"/>
        <n v="124565"/>
        <n v="267072"/>
        <n v="171667"/>
        <n v="4028"/>
        <n v="136492"/>
        <n v="336515"/>
        <n v="348174"/>
        <n v="175047"/>
        <n v="326623"/>
        <n v="182286"/>
        <n v="29004"/>
        <n v="306467"/>
        <n v="249554"/>
        <n v="102054"/>
        <n v="24926"/>
        <n v="121112"/>
        <n v="23007"/>
        <n v="34533"/>
        <n v="277317"/>
        <n v="339021"/>
        <n v="125575"/>
        <n v="323915"/>
        <n v="275884"/>
        <n v="341228"/>
        <n v="265687"/>
        <n v="157321"/>
        <n v="151059"/>
        <n v="343340"/>
        <n v="111695"/>
        <n v="166763"/>
        <n v="179010"/>
        <n v="123971"/>
        <n v="233097"/>
        <n v="36234"/>
        <n v="254489"/>
        <n v="112708"/>
        <n v="183101"/>
        <n v="57974"/>
        <n v="204786"/>
        <n v="35737"/>
        <n v="139629"/>
        <n v="31650"/>
        <n v="10499"/>
        <n v="72556"/>
        <n v="97225"/>
        <n v="31449"/>
        <n v="327048"/>
        <n v="330514"/>
        <n v="51279"/>
        <n v="215011"/>
        <n v="276186"/>
        <n v="309914"/>
        <n v="47103"/>
        <n v="228323"/>
        <n v="9612"/>
        <n v="89211"/>
        <n v="292913"/>
        <n v="342573"/>
        <n v="345885"/>
        <n v="250612"/>
        <n v="122024"/>
        <n v="244838"/>
        <n v="326208"/>
        <n v="253408"/>
        <n v="349258"/>
        <n v="48071"/>
        <n v="68115"/>
        <n v="126442"/>
        <n v="284686"/>
        <n v="348339"/>
        <n v="187067"/>
        <n v="138796"/>
        <n v="311720"/>
        <n v="176723"/>
        <n v="87235"/>
        <n v="330606"/>
        <n v="92550"/>
        <n v="284761"/>
        <n v="61825"/>
        <n v="287478"/>
        <n v="246681"/>
        <n v="77201"/>
        <n v="318965"/>
        <n v="139782"/>
        <n v="329090"/>
        <n v="112038"/>
        <n v="143634"/>
        <n v="145809"/>
        <n v="254337"/>
        <n v="335560"/>
        <n v="69728"/>
        <n v="333593"/>
        <n v="164820"/>
        <n v="207997"/>
        <n v="212557"/>
        <n v="318695"/>
        <n v="92715"/>
        <n v="109069"/>
        <n v="282272"/>
        <n v="141961"/>
        <n v="232531"/>
        <n v="86261"/>
        <n v="153085"/>
        <n v="176423"/>
        <n v="59508"/>
        <n v="197722"/>
        <n v="245317"/>
        <n v="119301"/>
        <n v="297303"/>
        <n v="318327"/>
        <n v="244745"/>
        <n v="276652"/>
        <n v="277516"/>
        <n v="279053"/>
        <n v="321921"/>
        <n v="320701"/>
        <n v="42813"/>
        <n v="201684"/>
        <n v="125102"/>
        <n v="155606"/>
        <n v="347466"/>
        <n v="69239"/>
        <n v="309682"/>
        <n v="337545"/>
        <n v="86984"/>
        <n v="107333"/>
        <n v="60728"/>
        <n v="11137"/>
        <n v="173068"/>
        <n v="148633"/>
        <n v="64687"/>
        <n v="164716"/>
        <n v="278574"/>
        <n v="252942"/>
        <n v="333766"/>
        <n v="172754"/>
        <n v="109063"/>
        <n v="114371"/>
        <n v="127978"/>
        <n v="139960"/>
        <n v="267345"/>
        <n v="64706"/>
        <n v="326948"/>
        <n v="80249"/>
        <n v="337364"/>
        <n v="259958"/>
        <n v="232005"/>
        <n v="265060"/>
        <n v="58911"/>
        <n v="54833"/>
        <n v="25376"/>
        <n v="160119"/>
        <n v="309900"/>
        <n v="247033"/>
        <n v="165850"/>
        <n v="268054"/>
        <n v="135181"/>
        <n v="57675"/>
        <n v="53334"/>
        <n v="244924"/>
        <n v="90614"/>
        <n v="142469"/>
        <n v="90720"/>
        <n v="163817"/>
        <n v="306993"/>
        <n v="310748"/>
        <n v="64694"/>
        <n v="349478"/>
        <n v="263871"/>
        <n v="121286"/>
        <n v="238384"/>
        <n v="268492"/>
        <n v="182929"/>
        <n v="300067"/>
        <n v="273941"/>
        <n v="158975"/>
        <n v="304347"/>
        <n v="20202"/>
        <n v="66120"/>
        <n v="284314"/>
        <n v="325851"/>
        <n v="248547"/>
        <n v="79535"/>
        <n v="90885"/>
        <n v="51068"/>
        <n v="75278"/>
        <n v="141737"/>
        <n v="63404"/>
        <n v="284249"/>
        <n v="286008"/>
        <n v="303510"/>
        <n v="337806"/>
        <n v="271948"/>
        <n v="214197"/>
        <n v="71529"/>
        <n v="91529"/>
        <n v="257267"/>
        <n v="101983"/>
        <n v="255900"/>
        <n v="126957"/>
        <n v="319890"/>
        <n v="250802"/>
        <n v="303927"/>
        <n v="186806"/>
        <n v="162641"/>
        <n v="305629"/>
        <n v="254402"/>
        <n v="74181"/>
        <n v="189283"/>
        <n v="331965"/>
        <n v="241109"/>
        <n v="159607"/>
        <n v="339048"/>
        <n v="305782"/>
        <n v="49278"/>
        <n v="17007"/>
        <n v="211714"/>
        <n v="166319"/>
        <n v="63606"/>
        <n v="199816"/>
        <n v="16636"/>
        <n v="17649"/>
        <n v="108285"/>
        <n v="63853"/>
        <n v="169844"/>
        <n v="305824"/>
        <n v="132270"/>
        <n v="148231"/>
        <n v="39933"/>
        <n v="342679"/>
        <n v="260180"/>
        <n v="42887"/>
        <n v="327581"/>
        <n v="234762"/>
        <n v="202650"/>
        <n v="287942"/>
        <n v="250609"/>
        <n v="208179"/>
        <n v="243799"/>
        <n v="330846"/>
        <n v="14827"/>
        <n v="250641"/>
        <n v="19332"/>
        <n v="99202"/>
        <n v="80767"/>
        <n v="46357"/>
        <n v="13881"/>
        <n v="82280"/>
        <n v="6898"/>
        <n v="192401"/>
        <n v="115909"/>
        <n v="39190"/>
        <n v="126674"/>
        <n v="129654"/>
        <n v="7838"/>
        <n v="110227"/>
        <n v="171287"/>
        <n v="10640"/>
        <n v="268521"/>
        <n v="184291"/>
        <n v="258321"/>
        <n v="182822"/>
        <n v="289843"/>
        <n v="75935"/>
        <n v="240637"/>
        <n v="271482"/>
        <n v="102776"/>
        <n v="159157"/>
        <n v="116263"/>
        <n v="264491"/>
        <n v="127006"/>
        <n v="75332"/>
        <n v="209815"/>
        <n v="234636"/>
        <n v="179177"/>
        <n v="26859"/>
        <n v="305905"/>
        <n v="122436"/>
        <n v="259213"/>
        <n v="88843"/>
        <n v="108035"/>
        <n v="324834"/>
        <n v="92911"/>
        <n v="292072"/>
        <n v="176887"/>
        <n v="301853"/>
        <n v="160114"/>
        <n v="237229"/>
        <n v="63017"/>
        <n v="313262"/>
        <n v="248916"/>
        <n v="160767"/>
        <n v="258031"/>
        <n v="208787"/>
        <n v="257573"/>
        <n v="262774"/>
        <n v="32086"/>
        <n v="117768"/>
        <n v="7550"/>
        <n v="103573"/>
        <n v="181511"/>
        <n v="25953"/>
        <n v="105909"/>
        <n v="324668"/>
        <n v="63229"/>
        <n v="83347"/>
        <n v="53693"/>
        <n v="176807"/>
        <n v="63206"/>
        <n v="333224"/>
        <n v="323868"/>
        <n v="192442"/>
        <n v="181210"/>
        <n v="215710"/>
        <n v="77510"/>
        <n v="314135"/>
        <n v="136706"/>
        <n v="339662"/>
        <n v="188357"/>
        <n v="12551"/>
        <n v="346873"/>
        <n v="241082"/>
        <n v="32369"/>
        <n v="303806"/>
        <n v="126885"/>
        <n v="19689"/>
        <n v="110498"/>
        <n v="264541"/>
        <n v="32300"/>
        <n v="118955"/>
        <n v="88724"/>
        <n v="85029"/>
        <n v="257931"/>
        <n v="72411"/>
        <n v="128958"/>
        <n v="206152"/>
        <n v="304636"/>
        <n v="50519"/>
        <n v="229204"/>
        <n v="24209"/>
        <n v="85094"/>
        <n v="187110"/>
        <n v="331856"/>
        <n v="24008"/>
        <n v="269484"/>
        <n v="245271"/>
        <n v="41676"/>
        <n v="30758"/>
        <n v="165059"/>
        <n v="144940"/>
        <n v="16112"/>
        <n v="60084"/>
        <n v="294078"/>
        <n v="203920"/>
        <n v="27141"/>
        <n v="200357"/>
        <n v="187511"/>
        <n v="19019"/>
        <n v="1803"/>
        <n v="287653"/>
        <n v="192032"/>
        <n v="171923"/>
        <n v="239620"/>
        <n v="269546"/>
        <n v="49938"/>
        <n v="327054"/>
        <n v="280112"/>
        <n v="198026"/>
        <n v="89808"/>
        <n v="191816"/>
        <n v="193037"/>
        <n v="264193"/>
        <n v="226318"/>
        <n v="305105"/>
        <n v="89679"/>
        <n v="245227"/>
        <n v="248045"/>
        <n v="321622"/>
        <n v="40671"/>
        <n v="185928"/>
        <n v="185579"/>
        <n v="204589"/>
        <n v="238448"/>
        <n v="159430"/>
        <n v="330194"/>
        <n v="267873"/>
        <n v="267568"/>
        <n v="194403"/>
        <n v="39596"/>
        <n v="234788"/>
        <n v="183587"/>
        <n v="296686"/>
        <n v="264777"/>
        <n v="185201"/>
        <n v="177080"/>
        <n v="100759"/>
        <n v="260823"/>
        <n v="56370"/>
        <n v="69706"/>
        <n v="131622"/>
        <n v="15392"/>
        <n v="14914"/>
        <n v="292533"/>
        <n v="242784"/>
        <n v="233352"/>
        <n v="39099"/>
        <n v="322578"/>
        <n v="227812"/>
        <n v="132513"/>
        <n v="337103"/>
        <n v="296073"/>
        <n v="349210"/>
        <n v="95375"/>
        <n v="111603"/>
        <n v="136387"/>
        <n v="81277"/>
        <n v="104176"/>
        <n v="242843"/>
        <n v="341018"/>
        <n v="13176"/>
        <n v="198884"/>
        <n v="73927"/>
        <n v="210075"/>
        <n v="20285"/>
        <n v="68164"/>
        <n v="221343"/>
        <n v="38912"/>
        <n v="254481"/>
        <n v="48825"/>
        <n v="24210"/>
        <n v="193903"/>
        <n v="186356"/>
        <n v="344719"/>
        <n v="251304"/>
        <n v="15139"/>
        <n v="11765"/>
        <n v="18388"/>
        <n v="182176"/>
        <n v="184256"/>
        <n v="184761"/>
        <n v="341306"/>
        <n v="167686"/>
        <n v="202084"/>
        <n v="147956"/>
        <n v="321503"/>
        <n v="275802"/>
        <n v="182072"/>
        <n v="15853"/>
        <n v="143108"/>
        <n v="312277"/>
        <n v="82897"/>
        <n v="247761"/>
        <n v="94859"/>
        <n v="216583"/>
        <n v="261115"/>
        <n v="89114"/>
        <n v="298700"/>
        <n v="161544"/>
        <n v="273647"/>
        <n v="53946"/>
        <n v="60222"/>
        <n v="128477"/>
        <n v="57655"/>
        <n v="126233"/>
        <n v="278275"/>
        <n v="237851"/>
        <n v="254409"/>
        <n v="273618"/>
        <n v="214970"/>
        <n v="276399"/>
        <n v="43612"/>
        <n v="264902"/>
        <n v="91926"/>
        <n v="245751"/>
        <n v="210104"/>
        <n v="332466"/>
        <n v="183042"/>
        <n v="154045"/>
        <n v="137764"/>
        <n v="273140"/>
        <n v="64099"/>
        <n v="337195"/>
        <n v="305114"/>
        <n v="66253"/>
        <n v="178420"/>
        <n v="272359"/>
        <n v="171754"/>
        <n v="66692"/>
        <n v="31439"/>
        <n v="9424"/>
        <n v="158444"/>
        <n v="243959"/>
        <n v="77293"/>
        <n v="323625"/>
        <n v="27514"/>
        <n v="171959"/>
        <n v="263447"/>
        <n v="88050"/>
        <n v="35589"/>
        <n v="234357"/>
        <n v="276633"/>
        <n v="217471"/>
        <n v="304855"/>
        <n v="150643"/>
        <n v="72028"/>
        <n v="101551"/>
        <n v="134187"/>
        <n v="58042"/>
        <n v="87104"/>
        <n v="28107"/>
        <n v="57129"/>
        <n v="185595"/>
        <n v="129395"/>
        <n v="3926"/>
        <n v="247188"/>
        <n v="297774"/>
        <n v="65291"/>
        <n v="11657"/>
        <n v="73609"/>
        <n v="175488"/>
        <n v="349152"/>
        <n v="294126"/>
        <n v="56433"/>
        <n v="33062"/>
        <n v="288397"/>
        <n v="328285"/>
        <n v="100046"/>
        <n v="120590"/>
        <n v="223199"/>
        <n v="255839"/>
        <n v="125400"/>
        <n v="4484"/>
        <n v="204845"/>
        <n v="79578"/>
        <n v="196054"/>
        <n v="280673"/>
        <n v="107230"/>
        <n v="117463"/>
        <n v="280985"/>
        <n v="168267"/>
        <n v="136284"/>
        <n v="196445"/>
        <n v="42764"/>
        <n v="42481"/>
        <n v="118126"/>
        <n v="110992"/>
        <n v="280776"/>
        <n v="85865"/>
        <n v="256778"/>
        <n v="195980"/>
        <n v="83957"/>
        <n v="94234"/>
        <n v="342439"/>
        <n v="174631"/>
        <n v="101246"/>
        <n v="293634"/>
        <n v="31199"/>
        <n v="210373"/>
        <n v="53643"/>
        <n v="338589"/>
        <n v="325550"/>
        <n v="221244"/>
        <n v="284616"/>
        <n v="44035"/>
        <n v="300039"/>
        <n v="236284"/>
        <n v="52079"/>
        <n v="149121"/>
        <n v="139786"/>
        <n v="115984"/>
        <n v="282180"/>
        <n v="24806"/>
        <n v="316957"/>
        <n v="169"/>
        <n v="237369"/>
        <n v="99905"/>
        <n v="100172"/>
        <n v="149203"/>
        <n v="187169"/>
        <n v="298136"/>
        <n v="127116"/>
        <n v="346632"/>
        <n v="285554"/>
        <n v="228676"/>
        <n v="343107"/>
        <n v="233293"/>
        <n v="47551"/>
        <n v="314975"/>
        <n v="104590"/>
        <n v="234466"/>
        <n v="175831"/>
        <n v="102573"/>
        <n v="302918"/>
        <n v="169568"/>
        <n v="68237"/>
        <n v="285835"/>
        <n v="40206"/>
        <n v="194281"/>
        <n v="225282"/>
        <n v="349472"/>
        <n v="288936"/>
        <n v="340533"/>
        <n v="187764"/>
        <n v="73232"/>
        <n v="56318"/>
        <n v="337351"/>
        <n v="128498"/>
        <n v="337573"/>
        <n v="3582"/>
        <n v="224863"/>
        <n v="210914"/>
        <n v="348916"/>
        <n v="31480"/>
        <n v="299102"/>
        <n v="174103"/>
        <n v="165253"/>
        <n v="276392"/>
        <n v="344870"/>
        <n v="266253"/>
        <n v="142133"/>
        <n v="65991"/>
        <n v="144103"/>
        <n v="173396"/>
        <n v="243052"/>
        <n v="297818"/>
        <n v="163874"/>
        <n v="159829"/>
        <n v="338675"/>
        <n v="258634"/>
        <n v="255355"/>
        <n v="146667"/>
        <n v="211281"/>
        <n v="199221"/>
        <n v="345517"/>
        <n v="171732"/>
        <n v="224901"/>
        <n v="135141"/>
        <n v="112874"/>
        <n v="153567"/>
        <n v="316816"/>
        <n v="20441"/>
        <n v="264773"/>
        <n v="138691"/>
        <n v="178354"/>
        <n v="37526"/>
        <n v="281174"/>
        <n v="33333"/>
        <n v="186840"/>
        <n v="198523"/>
        <n v="291021"/>
        <n v="87140"/>
        <n v="101164"/>
        <n v="83890"/>
        <n v="134175"/>
        <n v="282919"/>
        <n v="146218"/>
        <n v="17664"/>
        <n v="97694"/>
        <n v="70872"/>
        <n v="180857"/>
        <n v="190104"/>
        <n v="186554"/>
        <n v="26538"/>
        <n v="58133"/>
        <n v="304990"/>
        <n v="17141"/>
        <n v="33222"/>
        <n v="258843"/>
        <n v="257842"/>
        <n v="339712"/>
        <n v="333738"/>
        <n v="216641"/>
        <n v="68256"/>
        <n v="194373"/>
        <n v="4277"/>
        <n v="290750"/>
        <n v="310691"/>
        <n v="141741"/>
        <n v="180859"/>
        <n v="208406"/>
        <n v="227927"/>
        <n v="222769"/>
        <n v="14498"/>
        <n v="81907"/>
        <n v="307738"/>
        <n v="271527"/>
        <n v="171319"/>
        <n v="57395"/>
        <n v="204438"/>
        <n v="271611"/>
        <n v="286421"/>
        <n v="227849"/>
        <n v="85809"/>
        <n v="202458"/>
        <n v="284030"/>
        <n v="244947"/>
        <n v="2651"/>
        <n v="306138"/>
        <n v="265686"/>
        <n v="105924"/>
        <n v="295510"/>
        <n v="16065"/>
        <n v="146236"/>
        <n v="31349"/>
        <n v="265159"/>
        <n v="226959"/>
        <n v="167483"/>
        <n v="142050"/>
        <n v="268456"/>
        <n v="336182"/>
        <n v="178788"/>
        <n v="245598"/>
        <n v="62351"/>
        <n v="93877"/>
        <n v="100173"/>
        <n v="19843"/>
        <n v="255229"/>
        <n v="16507"/>
        <n v="348064"/>
        <n v="282869"/>
        <n v="57180"/>
        <n v="275610"/>
        <n v="165067"/>
        <n v="264726"/>
        <n v="254220"/>
        <n v="318080"/>
        <n v="347988"/>
        <n v="176703"/>
        <n v="285393"/>
        <n v="139662"/>
        <n v="311919"/>
        <n v="229459"/>
        <n v="286417"/>
        <n v="251733"/>
        <n v="12766"/>
        <n v="162220"/>
        <n v="214801"/>
        <n v="205129"/>
        <n v="167121"/>
        <n v="189183"/>
        <n v="123321"/>
        <n v="210396"/>
        <n v="200723"/>
        <n v="340753"/>
        <n v="113493"/>
        <n v="270797"/>
        <n v="342920"/>
        <n v="172871"/>
        <n v="257321"/>
        <n v="287124"/>
        <n v="154552"/>
        <n v="154251"/>
        <n v="213527"/>
        <n v="113961"/>
        <n v="25765"/>
        <n v="135386"/>
        <n v="169263"/>
        <n v="312366"/>
        <n v="314782"/>
        <n v="81114"/>
        <n v="32478"/>
        <n v="43887"/>
        <n v="72940"/>
        <n v="118347"/>
        <n v="220715"/>
        <n v="291503"/>
        <n v="83363"/>
        <n v="217399"/>
        <n v="26965"/>
        <n v="15465"/>
        <n v="225955"/>
        <n v="102316"/>
        <n v="214997"/>
        <n v="111546"/>
        <n v="316758"/>
        <n v="337803"/>
        <n v="19498"/>
        <n v="316589"/>
        <n v="96923"/>
        <n v="237474"/>
        <n v="177827"/>
        <n v="79757"/>
        <n v="327137"/>
        <n v="308461"/>
        <n v="171402"/>
        <n v="217288"/>
        <n v="348404"/>
        <n v="124555"/>
        <n v="68554"/>
        <n v="861"/>
        <n v="18218"/>
        <n v="55806"/>
        <n v="87302"/>
        <n v="347262"/>
        <n v="258916"/>
        <n v="257112"/>
        <n v="74374"/>
        <n v="179800"/>
        <n v="185732"/>
        <n v="301966"/>
        <n v="25189"/>
        <n v="62028"/>
        <n v="105709"/>
        <n v="288880"/>
        <n v="247332"/>
        <n v="241101"/>
        <n v="52789"/>
        <n v="330640"/>
        <n v="272437"/>
        <n v="245997"/>
        <n v="292250"/>
        <n v="254512"/>
        <n v="142668"/>
        <n v="339374"/>
        <n v="128561"/>
        <n v="62204"/>
        <n v="178679"/>
        <n v="185710"/>
        <n v="55912"/>
        <n v="92627"/>
        <n v="329617"/>
        <n v="86411"/>
        <n v="110864"/>
        <n v="237219"/>
        <n v="257885"/>
        <n v="347652"/>
        <n v="3586"/>
        <n v="57791"/>
        <n v="233221"/>
        <n v="31658"/>
        <n v="102888"/>
        <n v="78983"/>
        <n v="272793"/>
        <n v="329787"/>
        <n v="127269"/>
        <n v="72131"/>
        <n v="211773"/>
        <n v="63913"/>
        <n v="87418"/>
        <n v="280362"/>
        <n v="253434"/>
        <n v="29649"/>
        <n v="268093"/>
        <n v="233546"/>
        <n v="55983"/>
        <n v="316841"/>
        <n v="327074"/>
        <n v="220688"/>
        <n v="19625"/>
        <n v="85890"/>
        <n v="306471"/>
        <n v="7862"/>
        <n v="259666"/>
        <n v="336116"/>
        <n v="289110"/>
        <n v="114353"/>
        <n v="305972"/>
        <n v="114604"/>
        <n v="237049"/>
        <n v="311829"/>
        <n v="184875"/>
        <n v="68288"/>
        <n v="83839"/>
        <n v="155242"/>
        <n v="55581"/>
        <n v="230881"/>
        <n v="74273"/>
        <n v="76140"/>
        <n v="285543"/>
        <n v="260857"/>
        <n v="230722"/>
        <n v="257865"/>
        <n v="21186"/>
        <n v="216532"/>
        <n v="206543"/>
        <n v="103535"/>
        <n v="84438"/>
        <n v="31405"/>
        <n v="15479"/>
        <n v="284828"/>
        <n v="330415"/>
        <n v="69885"/>
        <n v="220448"/>
        <n v="339538"/>
        <n v="107292"/>
        <n v="109788"/>
        <n v="145450"/>
        <n v="286568"/>
        <n v="126249"/>
        <n v="341792"/>
        <n v="279462"/>
        <n v="110000"/>
        <n v="295131"/>
        <n v="237431"/>
        <n v="74593"/>
        <n v="308513"/>
        <n v="268292"/>
        <n v="142879"/>
        <n v="321774"/>
        <n v="51184"/>
        <n v="124924"/>
        <n v="170255"/>
        <n v="193875"/>
        <n v="171685"/>
        <n v="347049"/>
        <n v="131212"/>
        <n v="47195"/>
        <n v="59027"/>
        <n v="65199"/>
        <n v="184648"/>
        <n v="250119"/>
        <n v="139515"/>
        <n v="223366"/>
        <n v="78211"/>
        <n v="263947"/>
        <n v="144014"/>
        <n v="64708"/>
        <n v="128715"/>
        <n v="190715"/>
        <n v="290491"/>
        <n v="96130"/>
        <n v="171367"/>
        <n v="131988"/>
        <n v="182408"/>
        <n v="326337"/>
        <n v="45091"/>
        <n v="186510"/>
        <n v="335034"/>
        <n v="69462"/>
        <n v="158152"/>
        <n v="236887"/>
        <n v="63754"/>
        <n v="38678"/>
        <n v="322673"/>
        <n v="201597"/>
        <n v="218970"/>
        <n v="69199"/>
        <n v="173505"/>
        <n v="179812"/>
        <n v="348726"/>
        <n v="154139"/>
        <n v="5861"/>
        <n v="305974"/>
        <n v="281908"/>
        <n v="248190"/>
        <n v="120944"/>
        <n v="156310"/>
        <n v="28768"/>
        <n v="117008"/>
        <n v="271514"/>
        <n v="39854"/>
        <n v="290595"/>
        <n v="296083"/>
        <n v="100686"/>
        <n v="44385"/>
        <n v="284018"/>
        <n v="195667"/>
        <n v="344000"/>
        <n v="71935"/>
        <n v="8700"/>
        <n v="269839"/>
        <n v="348754"/>
        <n v="171972"/>
        <n v="117497"/>
        <n v="252630"/>
        <n v="212205"/>
        <n v="125242"/>
        <n v="278971"/>
        <n v="344262"/>
        <n v="346393"/>
        <n v="102439"/>
        <n v="131965"/>
        <n v="257256"/>
        <n v="113661"/>
        <n v="334692"/>
        <n v="180203"/>
        <n v="221247"/>
        <n v="94625"/>
        <n v="295735"/>
        <n v="280066"/>
        <n v="273052"/>
        <n v="209751"/>
        <n v="57566"/>
        <n v="235721"/>
        <n v="134488"/>
        <n v="280872"/>
        <n v="196853"/>
        <n v="166086"/>
        <n v="277650"/>
        <n v="85438"/>
        <n v="212748"/>
        <n v="13161"/>
        <n v="296148"/>
        <n v="28081"/>
        <n v="175202"/>
        <n v="180047"/>
        <n v="41033"/>
        <n v="140488"/>
        <n v="260563"/>
        <n v="220854"/>
        <n v="5925"/>
        <n v="309601"/>
        <n v="129528"/>
        <n v="224851"/>
        <n v="334399"/>
        <n v="16976"/>
        <n v="319500"/>
        <n v="251687"/>
        <n v="90308"/>
        <n v="333878"/>
        <n v="214899"/>
        <n v="32530"/>
        <n v="126203"/>
        <n v="104355"/>
        <n v="240962"/>
        <n v="189353"/>
        <n v="260143"/>
        <n v="6673"/>
        <n v="174707"/>
        <n v="114033"/>
        <n v="178112"/>
        <n v="276453"/>
        <n v="297533"/>
        <n v="150076"/>
        <n v="184836"/>
        <n v="318760"/>
        <n v="65095"/>
        <n v="91326"/>
        <n v="259131"/>
        <n v="23278"/>
        <n v="213300"/>
        <n v="267123"/>
        <n v="255188"/>
        <n v="15556"/>
        <n v="90629"/>
        <n v="332302"/>
        <n v="83825"/>
        <n v="251563"/>
        <n v="45053"/>
        <n v="105128"/>
        <n v="286425"/>
        <n v="88378"/>
        <n v="33907"/>
        <n v="263886"/>
        <n v="246290"/>
        <n v="116021"/>
        <n v="288082"/>
        <n v="95713"/>
        <n v="202282"/>
        <n v="81165"/>
        <n v="343124"/>
        <n v="283333"/>
        <n v="256765"/>
        <n v="6752"/>
        <n v="303312"/>
        <n v="10830"/>
        <n v="142195"/>
        <n v="10483"/>
        <n v="148925"/>
        <n v="320664"/>
        <n v="90218"/>
        <n v="274992"/>
        <n v="326000"/>
        <n v="154494"/>
        <n v="97351"/>
        <n v="282673"/>
        <n v="315202"/>
        <n v="49641"/>
        <n v="101866"/>
        <n v="185899"/>
        <n v="258143"/>
        <n v="148841"/>
        <n v="192795"/>
        <n v="23495"/>
        <n v="138394"/>
        <n v="226607"/>
        <n v="22800"/>
        <n v="174406"/>
        <n v="179669"/>
        <n v="169752"/>
        <n v="94344"/>
        <n v="210979"/>
        <n v="15862"/>
        <n v="120966"/>
        <n v="284959"/>
        <n v="90458"/>
        <n v="131149"/>
        <n v="2590"/>
        <n v="282877"/>
        <n v="93351"/>
        <n v="233094"/>
        <n v="310108"/>
        <n v="24125"/>
        <n v="103067"/>
        <n v="193288"/>
        <n v="297291"/>
        <n v="216449"/>
        <n v="282443"/>
        <n v="339354"/>
        <n v="173278"/>
        <n v="85726"/>
        <n v="144313"/>
        <n v="44663"/>
        <n v="327592"/>
        <n v="346843"/>
        <n v="282829"/>
        <n v="149891"/>
        <n v="252020"/>
        <n v="219422"/>
        <n v="192628"/>
        <n v="136927"/>
        <n v="196169"/>
        <n v="65154"/>
        <n v="137042"/>
        <n v="28734"/>
        <n v="211631"/>
        <n v="287097"/>
        <n v="200163"/>
        <n v="230586"/>
        <n v="198579"/>
        <n v="50476"/>
        <n v="80869"/>
        <n v="301131"/>
        <n v="121659"/>
        <n v="280374"/>
        <n v="42018"/>
        <n v="66278"/>
        <n v="272617"/>
        <n v="38708"/>
        <n v="210528"/>
        <n v="27175"/>
        <n v="109182"/>
        <n v="130414"/>
        <n v="56068"/>
        <n v="202758"/>
        <n v="339250"/>
        <n v="272876"/>
        <n v="155221"/>
        <n v="161416"/>
        <n v="300354"/>
        <n v="1617"/>
        <n v="96382"/>
        <n v="250375"/>
        <n v="9110"/>
        <n v="193271"/>
        <n v="185454"/>
        <n v="78759"/>
        <n v="337624"/>
        <n v="212551"/>
        <n v="260912"/>
        <n v="14401"/>
        <n v="226573"/>
        <n v="210302"/>
        <n v="313217"/>
        <n v="189936"/>
        <n v="128976"/>
        <n v="68142"/>
        <n v="36040"/>
        <n v="21340"/>
        <n v="142238"/>
        <n v="319290"/>
        <n v="292335"/>
        <n v="108226"/>
        <n v="328470"/>
        <n v="171580"/>
        <n v="203387"/>
        <n v="102553"/>
        <n v="316573"/>
        <n v="243314"/>
        <n v="28508"/>
        <n v="14829"/>
        <n v="230711"/>
        <n v="283216"/>
        <n v="249180"/>
        <n v="76121"/>
        <n v="193968"/>
        <n v="85851"/>
        <n v="181809"/>
        <n v="69632"/>
        <n v="220493"/>
        <n v="231474"/>
        <n v="107838"/>
        <n v="232458"/>
        <n v="308582"/>
        <n v="107528"/>
        <n v="66767"/>
        <n v="96147"/>
        <n v="150390"/>
        <n v="30775"/>
        <n v="115355"/>
        <n v="296663"/>
        <n v="18501"/>
        <n v="144732"/>
        <n v="103423"/>
        <n v="133798"/>
        <n v="200876"/>
        <n v="241906"/>
        <n v="314890"/>
        <n v="92858"/>
        <n v="54670"/>
        <n v="192484"/>
        <n v="169622"/>
        <n v="246872"/>
        <n v="207036"/>
        <n v="250783"/>
        <n v="299695"/>
        <n v="266979"/>
        <n v="57380"/>
        <n v="176910"/>
        <n v="147100"/>
        <n v="99150"/>
        <n v="265264"/>
        <n v="176321"/>
        <n v="92842"/>
        <n v="87814"/>
        <n v="182203"/>
        <n v="330102"/>
        <n v="253076"/>
        <n v="6305"/>
        <n v="178999"/>
        <n v="118754"/>
        <n v="248558"/>
        <n v="179166"/>
        <n v="243461"/>
        <n v="170002"/>
        <n v="213600"/>
        <n v="289710"/>
        <n v="167350"/>
        <n v="324009"/>
        <n v="264654"/>
        <n v="85320"/>
        <n v="140363"/>
        <n v="334435"/>
        <n v="298424"/>
        <n v="52922"/>
        <n v="281009"/>
        <n v="29733"/>
        <n v="29568"/>
        <n v="138569"/>
        <n v="47298"/>
        <n v="259096"/>
        <n v="56012"/>
        <n v="264806"/>
        <n v="308249"/>
        <n v="171245"/>
        <n v="84787"/>
        <n v="348116"/>
        <n v="347819"/>
        <n v="100185"/>
        <n v="189405"/>
        <n v="301148"/>
        <n v="317322"/>
        <n v="349299"/>
        <n v="62179"/>
        <n v="174796"/>
        <n v="270909"/>
        <n v="8791"/>
        <n v="126528"/>
        <n v="181614"/>
        <n v="326988"/>
        <n v="74038"/>
        <n v="222956"/>
        <n v="316273"/>
        <n v="199379"/>
        <n v="336750"/>
        <n v="348541"/>
        <n v="299004"/>
        <n v="185284"/>
        <n v="22960"/>
        <n v="27969"/>
        <n v="201414"/>
        <n v="197553"/>
        <n v="261982"/>
        <n v="26374"/>
        <n v="63113"/>
        <n v="206667"/>
        <n v="215704"/>
        <n v="341540"/>
        <n v="20062"/>
        <n v="72473"/>
        <n v="240850"/>
        <n v="112214"/>
        <n v="95211"/>
        <n v="264009"/>
        <n v="211839"/>
        <n v="259308"/>
        <n v="91014"/>
        <n v="130370"/>
        <n v="225452"/>
        <n v="181241"/>
        <n v="140329"/>
        <n v="62310"/>
        <n v="109194"/>
        <n v="313469"/>
        <n v="311755"/>
        <n v="267402"/>
        <n v="155862"/>
        <n v="203099"/>
        <n v="7828"/>
        <n v="267398"/>
        <n v="334158"/>
        <n v="210362"/>
        <n v="147744"/>
        <n v="54146"/>
        <n v="170938"/>
        <n v="324574"/>
        <n v="207335"/>
        <n v="71288"/>
        <n v="85202"/>
        <n v="213390"/>
        <n v="150018"/>
        <n v="148270"/>
        <n v="114579"/>
        <n v="7404"/>
        <n v="223939"/>
        <n v="323200"/>
        <n v="148458"/>
        <n v="272690"/>
        <n v="12615"/>
        <n v="72108"/>
        <n v="293339"/>
        <n v="112945"/>
        <n v="257829"/>
        <n v="207158"/>
        <n v="224599"/>
        <n v="221792"/>
        <n v="297835"/>
        <n v="73139"/>
        <n v="261020"/>
        <n v="197564"/>
        <n v="19482"/>
        <n v="193338"/>
        <n v="244785"/>
        <n v="138886"/>
        <n v="343964"/>
        <n v="344081"/>
        <n v="122012"/>
        <n v="195504"/>
        <n v="87761"/>
        <n v="79890"/>
        <n v="15508"/>
        <n v="61339"/>
        <n v="210056"/>
        <n v="338678"/>
        <n v="146013"/>
        <n v="235799"/>
        <n v="69686"/>
        <n v="307037"/>
        <n v="322144"/>
        <n v="133330"/>
        <n v="186744"/>
        <n v="170357"/>
        <n v="321531"/>
        <n v="6687"/>
        <n v="253879"/>
        <n v="264605"/>
        <n v="110036"/>
        <n v="333251"/>
        <n v="99373"/>
        <n v="315197"/>
        <n v="268263"/>
        <n v="75117"/>
        <n v="154292"/>
        <n v="205754"/>
        <n v="280628"/>
        <n v="195194"/>
        <n v="345382"/>
        <n v="246476"/>
        <n v="165095"/>
        <n v="78312"/>
        <n v="138343"/>
        <n v="321055"/>
        <n v="142888"/>
        <n v="302089"/>
        <n v="235583"/>
        <n v="253224"/>
        <n v="176566"/>
        <n v="156250"/>
        <n v="277953"/>
        <n v="218834"/>
        <n v="303219"/>
        <n v="133756"/>
        <n v="138349"/>
        <n v="260235"/>
        <n v="319356"/>
        <n v="203165"/>
        <n v="130732"/>
        <n v="285049"/>
        <n v="259864"/>
        <n v="211493"/>
        <n v="170085"/>
        <n v="239381"/>
        <n v="255513"/>
        <n v="198891"/>
        <n v="284602"/>
        <n v="197842"/>
        <n v="317859"/>
        <n v="146353"/>
        <n v="154571"/>
        <n v="76147"/>
        <n v="290737"/>
        <n v="29219"/>
        <n v="115702"/>
        <n v="309255"/>
        <n v="29192"/>
        <n v="94176"/>
        <n v="297585"/>
        <n v="238356"/>
        <n v="255039"/>
        <n v="74452"/>
        <n v="238366"/>
        <n v="246024"/>
        <n v="258968"/>
        <n v="48100"/>
        <n v="31191"/>
        <n v="268647"/>
        <n v="206237"/>
        <n v="83614"/>
        <n v="190051"/>
        <n v="277732"/>
        <n v="162154"/>
        <n v="256576"/>
        <n v="274122"/>
        <n v="204846"/>
        <n v="174637"/>
        <n v="110680"/>
        <n v="85335"/>
        <n v="172607"/>
        <n v="216763"/>
        <n v="13119"/>
        <n v="330009"/>
        <n v="316606"/>
        <n v="120856"/>
        <n v="19439"/>
        <n v="203431"/>
        <n v="47707"/>
        <n v="112585"/>
        <n v="46791"/>
        <n v="325838"/>
        <n v="202372"/>
        <n v="174164"/>
        <n v="256926"/>
        <n v="87774"/>
        <n v="27781"/>
        <n v="265871"/>
        <n v="286099"/>
        <n v="164129"/>
        <n v="266257"/>
        <n v="16486"/>
        <n v="254123"/>
        <n v="9578"/>
        <n v="97018"/>
        <n v="181617"/>
        <n v="228277"/>
        <n v="301414"/>
        <n v="190730"/>
        <n v="22144"/>
        <n v="232121"/>
        <n v="310474"/>
        <n v="281085"/>
        <n v="16528"/>
        <n v="32715"/>
        <n v="58127"/>
        <n v="152559"/>
        <n v="39134"/>
        <n v="240154"/>
        <n v="255140"/>
        <n v="256976"/>
        <n v="290229"/>
        <n v="296722"/>
        <n v="95909"/>
        <n v="155256"/>
        <n v="251514"/>
        <n v="63293"/>
        <n v="146002"/>
        <n v="257096"/>
        <n v="306912"/>
        <n v="107966"/>
        <n v="278295"/>
        <n v="21822"/>
        <n v="271130"/>
        <n v="79897"/>
        <n v="175957"/>
        <n v="329433"/>
        <n v="333442"/>
        <n v="255239"/>
        <n v="346862"/>
        <n v="14216"/>
        <n v="178571"/>
        <n v="192509"/>
        <n v="59356"/>
        <n v="252476"/>
        <n v="183355"/>
        <n v="189357"/>
        <n v="44350"/>
        <n v="178463"/>
        <n v="313717"/>
        <n v="339726"/>
        <n v="156010"/>
        <n v="221141"/>
        <n v="254899"/>
        <n v="3335"/>
        <n v="123213"/>
        <n v="179096"/>
        <n v="33561"/>
        <n v="297732"/>
        <n v="55453"/>
        <n v="207284"/>
        <n v="147209"/>
        <n v="140984"/>
        <n v="6095"/>
        <n v="311383"/>
        <n v="308277"/>
        <n v="31970"/>
        <n v="6688"/>
        <n v="59214"/>
        <n v="297626"/>
        <n v="100067"/>
        <n v="154630"/>
        <n v="139234"/>
        <n v="189045"/>
        <n v="32413"/>
        <n v="224421"/>
        <n v="298093"/>
        <n v="33797"/>
        <n v="208896"/>
        <n v="183949"/>
        <n v="340950"/>
        <n v="153136"/>
        <n v="69633"/>
        <n v="276750"/>
        <n v="160245"/>
        <n v="291336"/>
        <n v="237036"/>
        <n v="249224"/>
        <n v="116132"/>
        <n v="37299"/>
        <n v="99950"/>
        <n v="327915"/>
        <n v="89815"/>
        <n v="289738"/>
        <n v="334456"/>
        <n v="45078"/>
        <n v="86061"/>
        <n v="218225"/>
        <n v="100728"/>
        <n v="113632"/>
        <n v="177284"/>
        <n v="5410"/>
        <n v="113449"/>
        <n v="24017"/>
        <n v="94759"/>
        <n v="163710"/>
        <n v="344267"/>
        <n v="323557"/>
        <n v="76367"/>
        <n v="105459"/>
        <n v="107366"/>
        <n v="63318"/>
        <n v="254098"/>
        <n v="106968"/>
        <n v="288127"/>
        <n v="168577"/>
        <n v="100344"/>
        <n v="68026"/>
        <n v="95896"/>
        <n v="288364"/>
        <n v="64172"/>
        <n v="169444"/>
        <n v="14197"/>
        <n v="263595"/>
        <n v="27995"/>
        <n v="317240"/>
        <n v="69754"/>
        <n v="21583"/>
        <n v="79364"/>
        <n v="154390"/>
        <n v="68568"/>
        <n v="332101"/>
        <n v="182580"/>
        <n v="289378"/>
        <n v="51442"/>
        <n v="337546"/>
        <n v="199217"/>
        <n v="190652"/>
        <n v="112323"/>
        <n v="145305"/>
        <n v="284880"/>
        <n v="314750"/>
        <n v="181747"/>
        <n v="159022"/>
        <n v="138928"/>
        <n v="92952"/>
        <n v="28181"/>
        <n v="211337"/>
        <n v="257589"/>
        <n v="213466"/>
        <n v="83708"/>
        <n v="133743"/>
        <n v="304028"/>
        <n v="287657"/>
        <n v="330345"/>
        <n v="8252"/>
        <n v="202546"/>
        <n v="97536"/>
        <n v="190656"/>
        <n v="3297"/>
        <n v="156508"/>
        <n v="47803"/>
        <n v="117399"/>
        <n v="129879"/>
        <n v="108679"/>
        <n v="291475"/>
        <n v="330318"/>
        <n v="270672"/>
        <n v="226387"/>
        <n v="47696"/>
        <n v="10431"/>
        <n v="81305"/>
        <n v="122263"/>
        <n v="338485"/>
        <n v="37263"/>
        <n v="56132"/>
        <n v="289017"/>
        <n v="166327"/>
        <n v="262186"/>
        <n v="223884"/>
        <n v="244215"/>
        <n v="195137"/>
        <n v="200104"/>
        <n v="114946"/>
        <n v="257107"/>
        <n v="337763"/>
        <n v="149962"/>
        <n v="115433"/>
        <n v="308876"/>
        <n v="269079"/>
        <n v="25813"/>
        <n v="147048"/>
        <n v="17929"/>
        <n v="244427"/>
        <n v="6585"/>
        <n v="169905"/>
        <n v="64322"/>
        <n v="187985"/>
        <n v="226672"/>
        <n v="178432"/>
        <n v="78870"/>
        <n v="66749"/>
        <n v="230417"/>
        <n v="279310"/>
        <n v="133402"/>
        <n v="208801"/>
        <n v="295617"/>
        <n v="157091"/>
        <n v="82402"/>
        <n v="17741"/>
        <n v="116778"/>
        <n v="334314"/>
        <n v="155915"/>
        <n v="278991"/>
        <n v="68838"/>
        <n v="160092"/>
        <n v="310177"/>
        <n v="252895"/>
        <n v="93929"/>
        <n v="196733"/>
        <n v="50008"/>
        <n v="330132"/>
        <n v="87357"/>
        <n v="215726"/>
        <n v="210288"/>
        <n v="135859"/>
        <n v="14976"/>
        <n v="112546"/>
        <n v="19269"/>
        <n v="33145"/>
        <n v="234872"/>
        <n v="76810"/>
        <n v="125583"/>
        <n v="274058"/>
        <n v="115302"/>
        <n v="273042"/>
        <n v="120961"/>
        <n v="175200"/>
        <n v="89153"/>
        <n v="98700"/>
        <n v="99837"/>
        <n v="230618"/>
        <n v="218276"/>
        <n v="38458"/>
        <n v="210804"/>
        <n v="151949"/>
        <n v="123921"/>
        <n v="73298"/>
        <n v="127391"/>
        <n v="152936"/>
        <n v="302207"/>
        <n v="277463"/>
        <n v="193683"/>
        <n v="319092"/>
        <n v="348955"/>
        <n v="268557"/>
        <n v="304420"/>
        <n v="103980"/>
        <n v="253483"/>
        <n v="255416"/>
        <n v="96165"/>
        <n v="36704"/>
        <n v="105020"/>
        <n v="232357"/>
        <n v="182715"/>
        <n v="260781"/>
        <n v="304220"/>
        <n v="251443"/>
        <n v="47668"/>
        <n v="154620"/>
        <n v="260850"/>
        <n v="9914"/>
        <n v="69056"/>
        <n v="100888"/>
        <n v="194119"/>
        <n v="333432"/>
        <n v="43946"/>
        <n v="269077"/>
        <n v="40109"/>
        <n v="317588"/>
        <n v="30282"/>
        <n v="174440"/>
        <n v="269482"/>
        <n v="326505"/>
        <n v="291917"/>
        <n v="295859"/>
        <n v="127891"/>
        <n v="250798"/>
        <n v="315602"/>
        <n v="289197"/>
        <n v="146722"/>
        <n v="139829"/>
        <n v="313886"/>
        <n v="290993"/>
        <n v="339037"/>
        <n v="333479"/>
        <n v="320963"/>
        <n v="117377"/>
        <n v="92747"/>
        <n v="246235"/>
        <n v="97938"/>
        <n v="226163"/>
        <n v="265550"/>
        <n v="218326"/>
        <n v="265863"/>
        <n v="253415"/>
        <n v="7726"/>
        <n v="30007"/>
        <n v="304088"/>
        <n v="6641"/>
        <n v="106165"/>
        <n v="213445"/>
        <n v="222685"/>
        <n v="309011"/>
        <n v="292424"/>
        <n v="56937"/>
        <n v="269202"/>
        <n v="312284"/>
        <n v="84439"/>
        <n v="348061"/>
        <n v="159780"/>
        <n v="289003"/>
        <n v="39804"/>
        <n v="121388"/>
        <n v="340604"/>
        <n v="184629"/>
        <n v="54260"/>
        <n v="235317"/>
        <n v="53060"/>
        <n v="306152"/>
        <n v="51605"/>
        <n v="247878"/>
        <n v="42511"/>
        <n v="121598"/>
        <n v="212789"/>
        <n v="140118"/>
        <n v="179773"/>
        <n v="194572"/>
        <n v="271540"/>
        <n v="156990"/>
        <n v="6784"/>
        <n v="89124"/>
        <n v="213263"/>
        <n v="236447"/>
        <n v="340148"/>
        <n v="40565"/>
        <n v="280643"/>
        <n v="245424"/>
        <n v="215308"/>
        <n v="99620"/>
        <n v="25071"/>
        <n v="253129"/>
        <n v="5840"/>
        <n v="316718"/>
        <n v="295856"/>
        <n v="205881"/>
        <n v="136404"/>
        <n v="78952"/>
        <n v="325217"/>
        <n v="49581"/>
        <n v="208235"/>
        <n v="313914"/>
        <n v="234786"/>
        <n v="139247"/>
        <n v="323665"/>
        <n v="134263"/>
        <n v="146869"/>
        <n v="250494"/>
        <n v="275532"/>
        <n v="27859"/>
        <n v="228460"/>
        <n v="158555"/>
        <n v="51742"/>
        <n v="120056"/>
        <n v="142962"/>
        <n v="335923"/>
        <n v="67680"/>
        <n v="73169"/>
        <n v="15044"/>
        <n v="321329"/>
        <n v="68638"/>
        <n v="147502"/>
        <n v="103412"/>
        <n v="335161"/>
        <n v="43213"/>
        <n v="30410"/>
        <n v="149657"/>
        <n v="221339"/>
        <n v="257119"/>
        <n v="61726"/>
        <n v="197220"/>
        <n v="251249"/>
        <n v="277848"/>
        <n v="19323"/>
        <n v="18292"/>
        <n v="78264"/>
        <n v="149997"/>
        <n v="306521"/>
        <n v="45641"/>
        <n v="302334"/>
        <n v="66899"/>
        <n v="315184"/>
        <n v="153641"/>
        <n v="132108"/>
        <n v="342799"/>
        <n v="73941"/>
        <n v="342585"/>
        <n v="306873"/>
        <n v="2628"/>
        <n v="241961"/>
        <n v="264199"/>
        <n v="20052"/>
        <n v="342808"/>
        <n v="113058"/>
        <n v="40653"/>
        <n v="208540"/>
        <n v="173380"/>
        <n v="314606"/>
        <n v="206536"/>
        <n v="7464"/>
        <n v="79380"/>
        <n v="109920"/>
        <n v="87277"/>
        <n v="219452"/>
        <n v="137162"/>
        <n v="342694"/>
        <n v="265486"/>
        <n v="255951"/>
        <n v="187872"/>
        <n v="71773"/>
        <n v="59104"/>
        <n v="134111"/>
        <n v="288573"/>
        <n v="175794"/>
        <n v="135247"/>
        <n v="238756"/>
        <n v="43652"/>
        <n v="252105"/>
        <n v="70838"/>
        <n v="244420"/>
        <n v="225478"/>
        <n v="107135"/>
        <n v="122815"/>
        <n v="293596"/>
        <n v="31167"/>
        <n v="218331"/>
        <n v="148003"/>
        <n v="16952"/>
        <n v="35912"/>
        <n v="254737"/>
        <n v="11848"/>
        <n v="246919"/>
        <n v="73049"/>
        <n v="231563"/>
        <n v="302313"/>
        <n v="66626"/>
        <n v="212639"/>
        <n v="7857"/>
        <n v="315036"/>
        <n v="307664"/>
        <n v="165066"/>
        <n v="114141"/>
        <n v="18797"/>
        <n v="169458"/>
        <n v="203514"/>
        <n v="70597"/>
        <n v="69300"/>
        <n v="259926"/>
        <n v="21084"/>
        <n v="121059"/>
        <n v="106957"/>
        <n v="92206"/>
        <n v="4737"/>
        <n v="7820"/>
        <n v="266062"/>
        <n v="49082"/>
        <n v="279658"/>
        <n v="32169"/>
        <n v="241567"/>
        <n v="256046"/>
        <n v="232267"/>
        <n v="235036"/>
        <n v="62538"/>
        <n v="269303"/>
        <n v="323936"/>
        <n v="330617"/>
        <n v="37112"/>
        <n v="118270"/>
        <n v="253625"/>
        <n v="132287"/>
        <n v="120504"/>
        <n v="182210"/>
        <n v="41467"/>
        <n v="91844"/>
        <n v="108146"/>
        <n v="293064"/>
        <n v="310404"/>
        <n v="318"/>
        <n v="119833"/>
        <n v="177380"/>
        <n v="285905"/>
        <n v="12099"/>
        <n v="34209"/>
        <n v="339788"/>
        <n v="83071"/>
        <n v="219499"/>
        <n v="195280"/>
        <n v="20172"/>
        <n v="345401"/>
        <n v="300892"/>
        <n v="2235"/>
        <n v="95034"/>
        <n v="66496"/>
        <n v="202017"/>
        <n v="177545"/>
        <n v="103672"/>
        <n v="333127"/>
        <n v="93695"/>
        <n v="348343"/>
        <n v="13458"/>
        <n v="239229"/>
        <n v="329269"/>
        <n v="251257"/>
        <n v="251578"/>
        <n v="245000"/>
        <n v="116584"/>
        <n v="264132"/>
        <n v="165939"/>
        <n v="288126"/>
        <n v="113590"/>
        <n v="102980"/>
        <n v="313476"/>
        <n v="212952"/>
        <n v="39650"/>
        <n v="67898"/>
        <n v="119292"/>
        <n v="199876"/>
        <n v="205431"/>
        <n v="267837"/>
        <n v="126731"/>
        <n v="213249"/>
        <n v="122942"/>
        <n v="33299"/>
        <n v="11189"/>
        <n v="334062"/>
        <n v="15106"/>
        <n v="272420"/>
        <n v="203702"/>
        <n v="169667"/>
        <n v="151307"/>
        <n v="284983"/>
        <n v="63188"/>
        <n v="43521"/>
        <n v="202365"/>
        <n v="240873"/>
        <n v="173736"/>
        <n v="147024"/>
        <n v="193836"/>
        <n v="338922"/>
        <n v="99400"/>
        <n v="158271"/>
        <n v="5012"/>
        <n v="291550"/>
        <n v="60198"/>
        <n v="124613"/>
        <n v="202725"/>
        <n v="167164"/>
        <n v="10941"/>
        <n v="102051"/>
        <n v="334469"/>
        <n v="4300"/>
        <n v="311075"/>
        <n v="334718"/>
        <n v="279476"/>
        <n v="249124"/>
        <n v="230497"/>
        <n v="167101"/>
        <n v="301311"/>
        <n v="167244"/>
        <n v="134021"/>
        <n v="187188"/>
        <n v="282400"/>
        <n v="117685"/>
        <n v="316438"/>
        <n v="111983"/>
        <n v="284782"/>
        <n v="26042"/>
        <n v="69769"/>
        <n v="205526"/>
        <n v="274551"/>
        <n v="222682"/>
        <n v="20284"/>
        <n v="220444"/>
        <n v="114687"/>
        <n v="229390"/>
        <n v="170976"/>
        <n v="164756"/>
        <n v="335664"/>
        <n v="6578"/>
        <n v="283148"/>
        <n v="138995"/>
        <n v="12100"/>
        <n v="34745"/>
        <n v="142861"/>
        <n v="15650"/>
        <n v="261730"/>
        <n v="262076"/>
        <n v="102793"/>
        <n v="331350"/>
        <n v="104770"/>
        <n v="68889"/>
        <n v="246866"/>
        <n v="209681"/>
        <n v="281434"/>
        <n v="97948"/>
        <n v="205090"/>
        <n v="273055"/>
        <n v="31479"/>
        <n v="185450"/>
        <n v="33657"/>
        <n v="248142"/>
        <n v="136163"/>
        <n v="264612"/>
        <n v="305402"/>
        <n v="55076"/>
        <n v="184462"/>
        <n v="348088"/>
        <n v="26281"/>
        <n v="338780"/>
        <n v="277115"/>
        <n v="8598"/>
        <n v="227163"/>
        <n v="80319"/>
        <n v="98488"/>
        <n v="159559"/>
        <n v="327838"/>
        <n v="263287"/>
        <n v="184213"/>
        <n v="210002"/>
        <n v="23823"/>
        <n v="30737"/>
        <n v="297195"/>
        <n v="314999"/>
        <n v="176315"/>
        <n v="215093"/>
        <n v="123959"/>
        <n v="290167"/>
        <n v="292154"/>
        <n v="72076"/>
        <n v="326363"/>
        <n v="188246"/>
        <n v="194303"/>
        <n v="172144"/>
        <n v="281235"/>
        <n v="84066"/>
        <n v="196663"/>
        <n v="49635"/>
        <n v="53220"/>
        <n v="50638"/>
        <n v="69923"/>
        <n v="127144"/>
        <n v="47965"/>
        <n v="326517"/>
        <n v="21145"/>
        <n v="254655"/>
        <n v="19304"/>
        <n v="60683"/>
        <n v="241126"/>
        <n v="24272"/>
        <n v="297217"/>
        <n v="297619"/>
        <n v="51040"/>
        <n v="148203"/>
        <n v="251064"/>
        <n v="259660"/>
        <n v="90689"/>
        <n v="268000"/>
        <n v="75956"/>
        <n v="109285"/>
        <n v="321089"/>
        <n v="89782"/>
        <n v="278066"/>
        <n v="321798"/>
        <n v="198392"/>
        <n v="76543"/>
        <n v="304694"/>
        <n v="296349"/>
        <n v="7752"/>
        <n v="189088"/>
        <n v="248848"/>
        <n v="62756"/>
        <n v="274303"/>
        <n v="76039"/>
        <n v="124457"/>
        <n v="65677"/>
        <n v="226699"/>
        <n v="223186"/>
        <n v="104256"/>
        <n v="113523"/>
        <n v="184757"/>
        <n v="214022"/>
        <n v="275778"/>
        <n v="197561"/>
        <n v="259863"/>
        <n v="145601"/>
        <n v="17628"/>
        <n v="155271"/>
        <n v="309236"/>
        <n v="292603"/>
        <n v="8934"/>
        <n v="78019"/>
        <n v="269636"/>
        <n v="194048"/>
        <n v="78746"/>
        <n v="278976"/>
        <n v="188385"/>
        <n v="201487"/>
        <n v="152805"/>
        <n v="107743"/>
        <n v="189303"/>
        <n v="172209"/>
        <n v="66016"/>
        <n v="69597"/>
        <n v="258299"/>
        <n v="313874"/>
        <n v="59218"/>
        <n v="181987"/>
        <n v="9010"/>
        <n v="203195"/>
        <n v="232302"/>
        <n v="53474"/>
        <n v="196897"/>
        <n v="41885"/>
        <n v="246542"/>
        <n v="184572"/>
        <n v="320010"/>
        <n v="317243"/>
        <n v="223359"/>
        <n v="253954"/>
        <n v="68634"/>
        <n v="14537"/>
        <n v="279781"/>
        <n v="226432"/>
        <n v="335093"/>
        <n v="117748"/>
        <n v="118168"/>
        <n v="278020"/>
        <n v="301360"/>
        <n v="117512"/>
        <n v="185075"/>
        <n v="347210"/>
        <n v="61704"/>
        <n v="57356"/>
        <n v="318142"/>
        <n v="257994"/>
        <n v="22010"/>
        <n v="112663"/>
        <n v="289666"/>
        <n v="246429"/>
        <n v="111305"/>
        <n v="326228"/>
        <n v="6721"/>
        <n v="154327"/>
        <n v="210937"/>
        <n v="34648"/>
        <n v="47845"/>
        <n v="14068"/>
        <n v="21859"/>
        <n v="144941"/>
        <n v="38738"/>
        <n v="288103"/>
        <n v="297373"/>
        <n v="298740"/>
        <n v="270321"/>
        <n v="6964"/>
        <n v="50216"/>
        <n v="99809"/>
        <n v="64449"/>
        <n v="2337"/>
        <n v="110242"/>
        <n v="289514"/>
        <n v="166679"/>
        <n v="281667"/>
        <n v="25800"/>
        <n v="56863"/>
        <n v="259987"/>
        <n v="254335"/>
        <n v="286855"/>
        <n v="216845"/>
        <n v="67397"/>
        <n v="323350"/>
        <n v="238201"/>
        <n v="153782"/>
        <n v="277577"/>
        <n v="241177"/>
        <n v="342167"/>
        <n v="258806"/>
        <n v="207229"/>
        <n v="125012"/>
        <n v="208307"/>
        <n v="98980"/>
        <n v="166316"/>
        <n v="56458"/>
        <n v="301715"/>
        <n v="2015"/>
        <n v="140603"/>
        <n v="117012"/>
        <n v="226813"/>
        <n v="97919"/>
        <n v="319990"/>
        <n v="170532"/>
        <n v="49897"/>
        <n v="67679"/>
        <n v="106955"/>
        <n v="292491"/>
        <n v="47967"/>
        <n v="81373"/>
        <n v="287960"/>
        <n v="218830"/>
        <n v="193015"/>
        <n v="330091"/>
        <n v="290628"/>
        <n v="200560"/>
        <n v="210141"/>
        <n v="128507"/>
        <n v="286860"/>
        <n v="278535"/>
        <n v="232475"/>
        <n v="94644"/>
        <n v="204041"/>
        <n v="266406"/>
        <n v="126002"/>
        <n v="297362"/>
        <n v="194363"/>
        <n v="17985"/>
        <n v="45167"/>
        <n v="192710"/>
        <n v="191096"/>
        <n v="307620"/>
        <n v="274505"/>
        <n v="101159"/>
        <n v="120589"/>
        <n v="241470"/>
        <n v="348549"/>
        <n v="135266"/>
        <n v="176761"/>
        <n v="246071"/>
        <n v="26335"/>
        <n v="92196"/>
        <n v="92544"/>
        <n v="16173"/>
        <n v="66285"/>
        <n v="135130"/>
        <n v="69761"/>
        <n v="62955"/>
        <n v="113551"/>
        <n v="232723"/>
        <n v="327479"/>
        <n v="163206"/>
        <n v="319075"/>
        <n v="306278"/>
        <n v="27689"/>
        <n v="319509"/>
        <n v="215468"/>
        <n v="230066"/>
        <n v="76997"/>
        <n v="203436"/>
        <n v="238713"/>
        <n v="223545"/>
        <n v="99463"/>
        <n v="104785"/>
        <n v="334482"/>
        <n v="222818"/>
        <n v="138401"/>
        <n v="193782"/>
        <n v="18574"/>
        <n v="254892"/>
        <n v="292675"/>
        <n v="129232"/>
        <n v="287596"/>
        <n v="281616"/>
        <n v="10808"/>
        <n v="155635"/>
        <n v="304014"/>
        <n v="338084"/>
        <n v="331725"/>
        <n v="24883"/>
        <n v="78712"/>
        <n v="270804"/>
        <n v="324579"/>
        <n v="134246"/>
        <n v="285048"/>
        <n v="186856"/>
        <n v="345342"/>
        <n v="60941"/>
        <n v="266940"/>
        <n v="318008"/>
        <n v="325383"/>
        <n v="78743"/>
        <n v="258998"/>
        <n v="135256"/>
        <n v="243414"/>
        <n v="54377"/>
        <n v="339005"/>
        <n v="122021"/>
        <n v="292535"/>
        <n v="183418"/>
        <n v="245530"/>
        <n v="319039"/>
        <n v="280356"/>
        <n v="345601"/>
        <n v="302072"/>
        <n v="302889"/>
        <n v="7930"/>
        <n v="18378"/>
        <n v="53198"/>
        <n v="323191"/>
        <n v="177268"/>
        <n v="149432"/>
        <n v="55376"/>
        <n v="85095"/>
        <n v="42340"/>
        <n v="253695"/>
        <n v="20621"/>
        <n v="283101"/>
        <n v="252115"/>
        <n v="37220"/>
        <n v="36355"/>
        <n v="320481"/>
        <n v="37391"/>
        <n v="316702"/>
        <n v="219249"/>
        <n v="326953"/>
        <n v="219982"/>
        <n v="136918"/>
        <n v="219589"/>
        <n v="112508"/>
        <n v="105808"/>
        <n v="147931"/>
        <n v="97319"/>
        <n v="125416"/>
        <n v="234210"/>
        <n v="170187"/>
        <n v="51770"/>
        <n v="293624"/>
        <n v="125345"/>
        <n v="272079"/>
        <n v="102554"/>
        <n v="113729"/>
        <n v="169758"/>
        <n v="98840"/>
        <n v="317749"/>
        <n v="175072"/>
        <n v="259524"/>
        <n v="190840"/>
        <n v="276776"/>
        <n v="213725"/>
        <n v="328975"/>
        <n v="280302"/>
        <n v="288773"/>
        <n v="47075"/>
        <n v="7473"/>
        <n v="346178"/>
        <n v="158099"/>
        <n v="255857"/>
        <n v="80686"/>
        <n v="266744"/>
        <n v="141918"/>
        <n v="2662"/>
        <n v="57182"/>
        <n v="329480"/>
        <n v="303046"/>
        <n v="300035"/>
        <n v="16693"/>
        <n v="235765"/>
        <n v="135926"/>
        <n v="237304"/>
        <n v="3719"/>
        <n v="9436"/>
        <n v="58275"/>
        <n v="120287"/>
        <n v="311002"/>
        <n v="214779"/>
        <n v="47761"/>
        <n v="201904"/>
        <n v="52446"/>
        <n v="182935"/>
        <n v="200431"/>
        <n v="320239"/>
        <n v="255634"/>
        <n v="247783"/>
        <n v="111850"/>
        <n v="198758"/>
        <n v="319639"/>
        <n v="252949"/>
        <n v="331396"/>
        <n v="154239"/>
        <n v="51310"/>
        <n v="22656"/>
        <n v="16907"/>
        <n v="91994"/>
        <n v="185304"/>
        <n v="46736"/>
        <n v="149119"/>
        <n v="43941"/>
        <n v="27345"/>
        <n v="73621"/>
        <n v="106966"/>
        <n v="100721"/>
        <n v="271317"/>
        <n v="155850"/>
        <n v="66974"/>
        <n v="231586"/>
        <n v="42302"/>
        <n v="48596"/>
        <n v="217096"/>
        <n v="200692"/>
        <n v="249247"/>
        <n v="255172"/>
        <n v="154567"/>
        <n v="20830"/>
        <n v="76728"/>
        <n v="252908"/>
        <n v="141902"/>
        <n v="187263"/>
        <n v="339165"/>
        <n v="163587"/>
        <n v="2695"/>
        <n v="92178"/>
        <n v="74002"/>
        <n v="235219"/>
        <n v="21293"/>
        <n v="343636"/>
        <n v="11339"/>
        <n v="250013"/>
        <n v="158969"/>
        <n v="326055"/>
        <n v="143804"/>
        <n v="142042"/>
        <n v="20938"/>
        <n v="291173"/>
        <n v="285760"/>
        <n v="150250"/>
        <n v="271313"/>
        <n v="157077"/>
        <n v="239425"/>
        <n v="240644"/>
        <n v="119946"/>
        <n v="17494"/>
        <n v="329089"/>
        <n v="252882"/>
        <n v="14878"/>
        <n v="322154"/>
        <n v="25998"/>
        <n v="343302"/>
        <n v="35868"/>
        <n v="300926"/>
        <n v="341234"/>
        <n v="238365"/>
        <n v="100937"/>
        <n v="196056"/>
        <n v="63671"/>
        <n v="5399"/>
        <n v="321867"/>
        <n v="313130"/>
        <n v="58924"/>
        <n v="106129"/>
        <n v="327390"/>
        <n v="190229"/>
        <n v="2091"/>
        <n v="178650"/>
        <n v="193433"/>
        <n v="297639"/>
        <n v="317645"/>
        <n v="253326"/>
        <n v="209320"/>
        <n v="48823"/>
        <n v="300505"/>
        <n v="32886"/>
        <n v="188731"/>
        <n v="183288"/>
        <n v="186970"/>
        <n v="288132"/>
        <n v="170740"/>
        <n v="129009"/>
        <n v="57980"/>
        <n v="55283"/>
        <n v="211663"/>
        <n v="319444"/>
        <n v="198120"/>
        <n v="267259"/>
        <n v="220294"/>
        <n v="229043"/>
        <n v="10724"/>
        <n v="115605"/>
        <n v="23910"/>
        <n v="277847"/>
        <n v="239544"/>
        <n v="191876"/>
        <n v="286003"/>
        <n v="311329"/>
        <n v="109050"/>
        <n v="8576"/>
        <n v="10442"/>
        <n v="332350"/>
        <n v="91685"/>
        <n v="119616"/>
        <n v="171247"/>
        <n v="62456"/>
        <n v="108059"/>
        <n v="244492"/>
        <n v="236743"/>
        <n v="209802"/>
        <n v="123475"/>
        <n v="277040"/>
        <n v="188344"/>
        <n v="243003"/>
        <n v="53735"/>
        <n v="58357"/>
        <n v="295988"/>
        <n v="81420"/>
        <n v="40526"/>
        <n v="89623"/>
        <n v="262787"/>
        <n v="101788"/>
        <n v="53176"/>
        <n v="208567"/>
        <n v="47422"/>
        <n v="71710"/>
        <n v="256568"/>
        <n v="315634"/>
        <n v="79904"/>
        <n v="257386"/>
        <n v="76532"/>
        <n v="122521"/>
        <n v="127566"/>
        <n v="186786"/>
        <n v="14306"/>
        <n v="229248"/>
        <n v="329751"/>
        <n v="14426"/>
        <n v="187023"/>
        <n v="170961"/>
        <n v="333136"/>
        <n v="20316"/>
        <n v="340069"/>
        <n v="240360"/>
        <n v="334690"/>
        <n v="39329"/>
        <n v="320146"/>
        <n v="204783"/>
        <n v="266817"/>
        <n v="17102"/>
        <n v="517"/>
        <n v="232089"/>
        <n v="135315"/>
        <n v="342900"/>
        <n v="238071"/>
        <n v="203493"/>
        <n v="87670"/>
        <n v="32350"/>
        <n v="230506"/>
        <n v="299344"/>
        <n v="297246"/>
        <n v="220906"/>
        <n v="30142"/>
        <n v="138511"/>
        <n v="21967"/>
        <n v="164408"/>
        <n v="339057"/>
        <n v="101625"/>
        <n v="259291"/>
        <n v="348990"/>
        <n v="342126"/>
        <n v="22412"/>
        <n v="34815"/>
        <n v="112795"/>
        <n v="244901"/>
        <n v="35817"/>
        <n v="348367"/>
        <n v="26951"/>
        <n v="248313"/>
        <n v="251971"/>
        <n v="213847"/>
        <n v="218223"/>
        <n v="37698"/>
        <n v="229208"/>
        <n v="140610"/>
        <n v="171055"/>
        <n v="340310"/>
        <n v="180786"/>
        <n v="178802"/>
        <n v="213089"/>
        <n v="92307"/>
        <n v="260827"/>
        <n v="299080"/>
        <n v="144621"/>
        <n v="54631"/>
        <n v="282943"/>
        <n v="108081"/>
        <n v="198640"/>
        <n v="156649"/>
        <n v="115264"/>
        <n v="123316"/>
        <n v="342886"/>
        <n v="39483"/>
        <n v="218228"/>
        <n v="60227"/>
        <n v="92691"/>
        <n v="36203"/>
        <n v="129915"/>
        <n v="164888"/>
        <n v="87534"/>
        <n v="277773"/>
        <n v="33401"/>
        <n v="186257"/>
        <n v="7271"/>
        <n v="79600"/>
        <n v="81790"/>
        <n v="297675"/>
        <n v="73939"/>
        <n v="262034"/>
        <n v="337948"/>
        <n v="244537"/>
        <n v="84720"/>
        <n v="50330"/>
        <n v="124546"/>
        <n v="291860"/>
        <n v="4039"/>
        <n v="280731"/>
        <n v="224807"/>
        <n v="52031"/>
        <n v="161327"/>
        <n v="344064"/>
        <n v="99086"/>
        <n v="199825"/>
        <n v="229209"/>
        <n v="160064"/>
        <n v="265081"/>
        <n v="346438"/>
        <n v="170155"/>
        <n v="346663"/>
        <n v="348665"/>
        <n v="20924"/>
        <n v="113254"/>
        <n v="198804"/>
        <n v="138071"/>
        <n v="345075"/>
        <n v="309918"/>
        <n v="192931"/>
        <n v="46924"/>
        <n v="67877"/>
        <n v="87308"/>
        <n v="85548"/>
        <n v="233571"/>
        <n v="116285"/>
        <n v="272908"/>
        <n v="14305"/>
        <n v="220658"/>
        <n v="170029"/>
        <n v="246515"/>
        <n v="234228"/>
        <n v="309839"/>
        <n v="340867"/>
        <n v="56990"/>
        <n v="206313"/>
        <n v="299673"/>
        <n v="67310"/>
        <n v="264941"/>
        <n v="18407"/>
        <n v="187892"/>
        <n v="322761"/>
        <n v="343691"/>
        <n v="134827"/>
        <n v="75167"/>
        <n v="285121"/>
        <n v="251597"/>
        <n v="123131"/>
        <n v="298306"/>
        <n v="48080"/>
        <n v="202060"/>
        <n v="184569"/>
        <n v="172788"/>
        <n v="49675"/>
        <n v="295456"/>
        <n v="4240"/>
        <n v="58865"/>
        <n v="212117"/>
        <n v="4210"/>
        <n v="116751"/>
        <n v="293914"/>
        <n v="298052"/>
        <n v="261019"/>
        <n v="147821"/>
        <n v="184282"/>
        <n v="291446"/>
        <n v="78379"/>
        <n v="114978"/>
        <n v="201538"/>
        <n v="319342"/>
        <n v="313410"/>
        <n v="337163"/>
        <n v="297726"/>
        <n v="285779"/>
        <n v="32670"/>
        <n v="196947"/>
        <n v="206377"/>
        <n v="95512"/>
        <n v="222699"/>
        <n v="281297"/>
        <n v="108047"/>
        <n v="143893"/>
        <n v="136874"/>
        <n v="145302"/>
        <n v="271156"/>
        <n v="188039"/>
        <n v="117566"/>
        <n v="339653"/>
        <n v="108901"/>
        <n v="55130"/>
        <n v="227238"/>
        <n v="165711"/>
        <n v="92979"/>
        <n v="188882"/>
        <n v="242917"/>
        <n v="251136"/>
        <n v="341953"/>
        <n v="188746"/>
        <n v="140218"/>
        <n v="212244"/>
        <n v="6742"/>
        <n v="302421"/>
        <n v="275672"/>
        <n v="189505"/>
        <n v="343536"/>
        <n v="309129"/>
        <n v="349487"/>
        <n v="194775"/>
        <n v="207090"/>
        <n v="96942"/>
        <n v="190273"/>
        <n v="196958"/>
        <n v="222538"/>
        <n v="296886"/>
        <n v="9853"/>
        <n v="308472"/>
        <n v="75030"/>
        <n v="108256"/>
        <n v="253090"/>
        <n v="318948"/>
        <n v="306457"/>
        <n v="122473"/>
        <n v="245142"/>
        <n v="191364"/>
        <n v="342154"/>
        <n v="54887"/>
        <n v="126587"/>
        <n v="146400"/>
        <n v="198010"/>
        <n v="217249"/>
        <n v="38289"/>
        <n v="137227"/>
        <n v="165143"/>
        <n v="65514"/>
        <n v="159404"/>
        <n v="301813"/>
        <n v="267136"/>
        <n v="195656"/>
        <n v="129538"/>
        <n v="1358"/>
        <n v="132055"/>
        <n v="162057"/>
        <n v="313393"/>
        <n v="254211"/>
        <n v="345515"/>
        <n v="285224"/>
        <n v="7679"/>
        <n v="4141"/>
        <n v="301054"/>
        <n v="139945"/>
        <n v="242044"/>
        <n v="274112"/>
        <n v="163978"/>
        <n v="111932"/>
        <n v="234059"/>
        <n v="110335"/>
        <n v="75972"/>
        <n v="308304"/>
        <n v="199506"/>
        <n v="277806"/>
        <n v="268905"/>
        <n v="1245"/>
        <n v="149715"/>
        <n v="305386"/>
        <n v="242853"/>
        <n v="88968"/>
        <n v="173592"/>
        <n v="302135"/>
        <n v="7574"/>
        <n v="57148"/>
        <n v="305245"/>
        <n v="293181"/>
        <n v="42616"/>
        <n v="45326"/>
        <n v="101530"/>
        <n v="154808"/>
        <n v="104020"/>
        <n v="108271"/>
        <n v="257069"/>
        <n v="104938"/>
        <n v="169853"/>
        <n v="209297"/>
        <n v="179646"/>
        <n v="119167"/>
        <n v="94031"/>
        <n v="92886"/>
        <n v="124504"/>
        <n v="213872"/>
        <n v="100118"/>
        <n v="332923"/>
        <n v="243349"/>
        <n v="138758"/>
        <n v="166526"/>
        <n v="42864"/>
        <n v="269200"/>
        <n v="84461"/>
        <n v="57329"/>
        <n v="166979"/>
        <n v="321397"/>
        <n v="140050"/>
        <n v="217579"/>
        <n v="275474"/>
        <n v="53396"/>
        <n v="212112"/>
        <n v="203828"/>
        <n v="169523"/>
        <n v="275473"/>
        <n v="266586"/>
        <n v="214260"/>
        <n v="80336"/>
        <n v="136762"/>
        <n v="247035"/>
        <n v="322986"/>
        <n v="285862"/>
        <n v="330917"/>
        <n v="189527"/>
        <n v="183386"/>
        <n v="101379"/>
        <n v="47830"/>
        <n v="25411"/>
        <n v="31288"/>
        <n v="186553"/>
        <n v="162082"/>
        <n v="259125"/>
        <n v="100504"/>
        <n v="9111"/>
        <n v="328636"/>
        <n v="156903"/>
        <n v="184623"/>
        <n v="37722"/>
        <n v="264450"/>
        <n v="194112"/>
        <n v="38411"/>
        <n v="224982"/>
        <n v="112724"/>
        <n v="44091"/>
        <n v="75442"/>
        <n v="335056"/>
        <n v="157770"/>
        <n v="206558"/>
        <n v="290172"/>
        <n v="216957"/>
        <n v="300137"/>
        <n v="239121"/>
        <n v="43682"/>
        <n v="302713"/>
        <n v="198308"/>
        <n v="308496"/>
        <n v="147506"/>
        <n v="254408"/>
        <n v="339721"/>
        <n v="269862"/>
        <n v="346485"/>
        <n v="62054"/>
        <n v="209529"/>
        <n v="202770"/>
        <n v="294049"/>
        <n v="101540"/>
        <n v="73982"/>
        <n v="306108"/>
        <n v="152440"/>
        <n v="170767"/>
        <n v="92426"/>
        <n v="93352"/>
        <n v="337090"/>
        <n v="289553"/>
        <n v="260721"/>
        <n v="214806"/>
        <n v="108121"/>
        <n v="117166"/>
        <n v="240930"/>
        <n v="293658"/>
        <n v="59046"/>
        <n v="114584"/>
        <n v="19334"/>
        <n v="145654"/>
        <n v="139343"/>
        <n v="60220"/>
        <n v="14067"/>
        <n v="285844"/>
        <n v="128441"/>
        <n v="111178"/>
        <n v="216684"/>
        <n v="17485"/>
        <n v="225470"/>
        <n v="287896"/>
        <n v="165017"/>
        <n v="220210"/>
        <n v="102245"/>
        <n v="97956"/>
        <n v="18734"/>
        <n v="282695"/>
        <n v="309933"/>
        <n v="120235"/>
        <n v="92223"/>
        <n v="60595"/>
        <n v="289706"/>
        <n v="304529"/>
        <n v="79466"/>
        <n v="199710"/>
        <n v="282120"/>
        <n v="66044"/>
        <n v="303928"/>
        <n v="164694"/>
        <n v="94995"/>
        <n v="117718"/>
        <n v="56004"/>
        <n v="182055"/>
        <n v="334729"/>
        <n v="86353"/>
        <n v="92586"/>
        <n v="82456"/>
        <n v="135047"/>
        <n v="11862"/>
        <n v="42480"/>
        <n v="302730"/>
        <n v="280942"/>
        <n v="324256"/>
        <n v="105953"/>
        <n v="53678"/>
        <n v="249870"/>
        <n v="115104"/>
        <n v="240136"/>
        <n v="335480"/>
        <n v="326577"/>
        <n v="116025"/>
        <n v="298315"/>
        <n v="307712"/>
        <n v="127081"/>
        <n v="42190"/>
        <n v="83745"/>
        <n v="188906"/>
        <n v="79952"/>
        <n v="298597"/>
        <n v="94604"/>
        <n v="139678"/>
        <n v="64132"/>
        <n v="280441"/>
        <n v="345423"/>
        <n v="260295"/>
        <n v="167354"/>
        <n v="315123"/>
        <n v="50299"/>
        <n v="277473"/>
        <n v="117640"/>
        <n v="129356"/>
        <n v="283317"/>
        <n v="273630"/>
        <n v="241183"/>
        <n v="126593"/>
        <n v="98436"/>
        <n v="112112"/>
        <n v="144809"/>
        <n v="146075"/>
        <n v="177482"/>
        <n v="198950"/>
        <n v="113278"/>
        <n v="183025"/>
        <n v="307487"/>
        <n v="97516"/>
        <n v="268979"/>
        <n v="256483"/>
        <n v="330392"/>
        <n v="103613"/>
        <n v="338889"/>
        <n v="14626"/>
        <n v="133209"/>
        <n v="214389"/>
        <n v="314894"/>
        <n v="330950"/>
        <n v="2456"/>
        <n v="138234"/>
        <n v="217570"/>
        <n v="213184"/>
        <n v="285176"/>
        <n v="203468"/>
        <n v="326217"/>
        <n v="95587"/>
        <n v="177902"/>
        <n v="7267"/>
        <n v="226288"/>
        <n v="158228"/>
        <n v="345676"/>
        <n v="224662"/>
        <n v="135303"/>
        <n v="209082"/>
        <n v="7050"/>
        <n v="187914"/>
        <n v="28830"/>
        <n v="151089"/>
        <n v="115465"/>
        <n v="218556"/>
        <n v="36919"/>
        <n v="98351"/>
        <n v="323077"/>
        <n v="22423"/>
        <n v="88013"/>
        <n v="83545"/>
        <n v="5901"/>
        <n v="80139"/>
        <n v="30835"/>
        <n v="67552"/>
        <n v="28378"/>
        <n v="148130"/>
        <n v="335878"/>
        <n v="297071"/>
        <n v="266003"/>
        <n v="270482"/>
        <n v="226201"/>
        <n v="97950"/>
        <n v="123129"/>
        <n v="119898"/>
        <n v="48277"/>
        <n v="271282"/>
        <n v="16816"/>
        <n v="117800"/>
        <n v="2377"/>
        <n v="149647"/>
        <n v="338604"/>
        <n v="51861"/>
        <n v="47416"/>
        <n v="255324"/>
        <n v="99739"/>
        <n v="56434"/>
        <n v="45739"/>
        <n v="319469"/>
        <n v="211151"/>
        <n v="163796"/>
        <n v="178412"/>
        <n v="242942"/>
        <n v="97038"/>
        <n v="334108"/>
        <n v="142834"/>
        <n v="327312"/>
        <n v="261296"/>
        <n v="244588"/>
        <n v="172893"/>
        <n v="227843"/>
        <n v="100288"/>
        <n v="9756"/>
        <n v="33723"/>
        <n v="347532"/>
        <n v="168535"/>
        <n v="28876"/>
        <n v="40402"/>
        <n v="224514"/>
        <n v="44561"/>
        <n v="113314"/>
        <n v="169405"/>
        <n v="216883"/>
        <n v="54398"/>
        <n v="200738"/>
        <n v="24803"/>
        <n v="52645"/>
        <n v="318988"/>
        <n v="31522"/>
        <n v="197497"/>
        <n v="229946"/>
        <n v="64153"/>
        <n v="273310"/>
        <n v="343141"/>
        <n v="272981"/>
        <n v="217122"/>
        <n v="199457"/>
        <n v="51613"/>
        <n v="276767"/>
        <n v="278651"/>
        <n v="35234"/>
        <n v="222391"/>
        <n v="31679"/>
        <n v="288701"/>
        <n v="1559"/>
        <n v="329124"/>
        <n v="285652"/>
        <n v="291303"/>
        <n v="311323"/>
        <n v="69757"/>
        <n v="20229"/>
        <n v="172204"/>
        <n v="282584"/>
        <n v="5879"/>
        <n v="254311"/>
        <n v="128444"/>
        <n v="329596"/>
        <n v="17935"/>
        <n v="87270"/>
        <n v="165388"/>
        <n v="304333"/>
        <n v="221248"/>
        <n v="81174"/>
        <n v="6900"/>
        <n v="329731"/>
        <n v="187424"/>
        <n v="167678"/>
        <n v="137543"/>
        <n v="74979"/>
        <n v="330255"/>
        <n v="87292"/>
        <n v="323325"/>
        <n v="5601"/>
        <n v="210140"/>
        <n v="255553"/>
        <n v="305112"/>
        <n v="88865"/>
        <n v="16178"/>
        <n v="277931"/>
        <n v="120511"/>
        <n v="296344"/>
        <n v="290084"/>
        <n v="199449"/>
        <n v="286651"/>
        <n v="343309"/>
        <n v="164680"/>
        <n v="31326"/>
        <n v="22213"/>
        <n v="148369"/>
        <n v="309314"/>
        <n v="251390"/>
        <n v="78241"/>
        <n v="57983"/>
        <n v="134165"/>
        <n v="276663"/>
        <n v="298936"/>
        <n v="39589"/>
        <n v="239925"/>
        <n v="339679"/>
        <n v="88468"/>
        <n v="300602"/>
        <n v="38887"/>
        <n v="346464"/>
        <n v="122822"/>
        <n v="137813"/>
        <n v="258763"/>
        <n v="260312"/>
        <n v="330635"/>
        <n v="284325"/>
        <n v="287321"/>
        <n v="239831"/>
        <n v="136355"/>
        <n v="320750"/>
        <n v="134530"/>
        <n v="336216"/>
        <n v="67392"/>
        <n v="10826"/>
        <n v="50675"/>
        <n v="249211"/>
        <n v="223984"/>
        <n v="271321"/>
        <n v="200826"/>
        <n v="178643"/>
        <n v="41510"/>
        <n v="204605"/>
        <n v="667"/>
        <n v="79252"/>
        <n v="127704"/>
        <n v="273571"/>
        <n v="261625"/>
        <n v="152867"/>
        <n v="114338"/>
        <n v="250008"/>
        <n v="268577"/>
        <n v="318358"/>
        <n v="87902"/>
        <n v="168095"/>
        <n v="270145"/>
        <n v="196827"/>
        <n v="313498"/>
        <n v="143307"/>
        <n v="261429"/>
        <n v="112660"/>
        <n v="271278"/>
        <n v="191521"/>
        <n v="211207"/>
        <n v="203916"/>
        <n v="338080"/>
        <n v="178949"/>
        <n v="240030"/>
        <n v="11384"/>
        <n v="245470"/>
        <n v="17288"/>
        <n v="15108"/>
        <n v="217200"/>
        <n v="330817"/>
        <n v="289598"/>
        <n v="45505"/>
        <n v="101847"/>
        <n v="21015"/>
        <n v="162803"/>
        <n v="12296"/>
        <n v="14406"/>
        <n v="212911"/>
        <n v="12414"/>
        <n v="92142"/>
        <n v="150919"/>
        <n v="145724"/>
        <n v="226265"/>
        <n v="171517"/>
        <n v="53187"/>
        <n v="313491"/>
        <n v="146583"/>
        <n v="244641"/>
        <n v="195353"/>
        <n v="325727"/>
        <n v="211722"/>
        <n v="180388"/>
        <n v="270641"/>
        <n v="332209"/>
        <n v="310993"/>
        <n v="327013"/>
        <n v="182208"/>
        <n v="319438"/>
        <n v="336573"/>
        <n v="302969"/>
        <n v="230474"/>
        <n v="241912"/>
        <n v="9373"/>
        <n v="110094"/>
        <n v="287496"/>
        <n v="301006"/>
        <n v="239068"/>
        <n v="81123"/>
        <n v="46676"/>
        <n v="209799"/>
        <n v="233420"/>
        <n v="251178"/>
        <n v="228229"/>
        <n v="237991"/>
        <n v="35916"/>
        <n v="138469"/>
        <n v="237746"/>
        <n v="261225"/>
        <n v="78261"/>
        <n v="181013"/>
        <n v="173166"/>
        <n v="342620"/>
        <n v="288923"/>
        <n v="274818"/>
        <n v="345861"/>
        <n v="82864"/>
        <n v="91766"/>
        <n v="112620"/>
        <n v="67725"/>
        <n v="277500"/>
        <n v="135622"/>
        <n v="88174"/>
        <n v="42513"/>
        <n v="78863"/>
        <n v="245609"/>
        <n v="18395"/>
        <n v="254179"/>
        <n v="155437"/>
        <n v="89282"/>
        <n v="151870"/>
        <n v="83015"/>
        <n v="186464"/>
        <n v="107536"/>
        <n v="163916"/>
        <n v="229016"/>
        <n v="295740"/>
        <n v="263267"/>
        <n v="167288"/>
        <n v="297410"/>
        <n v="283620"/>
        <n v="333438"/>
        <n v="86992"/>
        <n v="180477"/>
        <n v="5166"/>
        <n v="133558"/>
        <n v="5788"/>
        <n v="9731"/>
        <n v="157035"/>
        <n v="222070"/>
        <n v="179315"/>
        <n v="223629"/>
        <n v="108650"/>
        <n v="302894"/>
        <n v="130798"/>
        <n v="259879"/>
        <n v="26245"/>
        <n v="157989"/>
        <n v="104056"/>
        <n v="68275"/>
        <n v="250755"/>
        <n v="168202"/>
        <n v="288091"/>
        <n v="229930"/>
        <n v="222227"/>
        <n v="5398"/>
        <n v="134665"/>
        <n v="266810"/>
        <n v="247480"/>
        <n v="320"/>
        <n v="288166"/>
        <n v="41104"/>
        <n v="20945"/>
        <n v="120638"/>
        <n v="222295"/>
        <n v="264772"/>
        <n v="96230"/>
        <n v="186006"/>
        <n v="241595"/>
        <n v="309871"/>
        <n v="198048"/>
        <n v="194228"/>
        <n v="334181"/>
        <n v="275538"/>
        <n v="206608"/>
        <n v="55892"/>
        <n v="95679"/>
        <n v="116809"/>
        <n v="328292"/>
        <n v="1122"/>
        <n v="77554"/>
        <n v="317969"/>
        <n v="36601"/>
        <n v="58627"/>
        <n v="232636"/>
        <n v="217886"/>
        <n v="317067"/>
        <n v="43416"/>
        <n v="330788"/>
        <n v="81333"/>
        <n v="160048"/>
        <n v="304162"/>
        <n v="237845"/>
        <n v="12102"/>
        <n v="9812"/>
        <n v="262379"/>
        <n v="325274"/>
        <n v="67593"/>
        <n v="170566"/>
        <n v="142462"/>
        <n v="184047"/>
        <n v="144183"/>
        <n v="137520"/>
        <n v="100815"/>
        <n v="34362"/>
        <n v="265760"/>
        <n v="218064"/>
        <n v="41235"/>
        <n v="177302"/>
        <n v="110027"/>
        <n v="27846"/>
        <n v="349465"/>
        <n v="261650"/>
        <n v="64602"/>
        <n v="163143"/>
        <n v="123684"/>
        <n v="192912"/>
        <n v="227281"/>
        <n v="320206"/>
        <n v="227478"/>
        <n v="182781"/>
        <n v="324791"/>
        <n v="145504"/>
        <n v="325803"/>
        <n v="181297"/>
        <n v="287851"/>
        <n v="25077"/>
        <n v="16549"/>
        <n v="227382"/>
        <n v="66539"/>
        <n v="307312"/>
        <n v="172458"/>
        <n v="332461"/>
        <n v="8684"/>
        <n v="156378"/>
        <n v="288728"/>
        <n v="110583"/>
        <n v="198737"/>
        <n v="172170"/>
        <n v="264354"/>
        <n v="246510"/>
        <n v="49836"/>
        <n v="7833"/>
        <n v="108893"/>
        <n v="275260"/>
        <n v="34935"/>
        <n v="247489"/>
        <n v="108803"/>
        <n v="129129"/>
        <n v="98801"/>
        <n v="39780"/>
        <n v="67178"/>
        <n v="191226"/>
        <n v="94882"/>
        <n v="237913"/>
        <n v="150335"/>
        <n v="40684"/>
        <n v="1744"/>
        <n v="78750"/>
        <n v="177625"/>
        <n v="236760"/>
        <n v="11693"/>
        <n v="100093"/>
        <n v="102555"/>
        <n v="196922"/>
        <n v="28027"/>
        <n v="6431"/>
        <n v="252736"/>
        <n v="181483"/>
        <n v="287073"/>
        <n v="236693"/>
        <n v="139894"/>
        <n v="291658"/>
        <n v="50742"/>
        <n v="140690"/>
        <n v="117510"/>
        <n v="5945"/>
        <n v="296749"/>
        <n v="323589"/>
        <n v="299010"/>
        <n v="292135"/>
        <n v="201875"/>
        <n v="260136"/>
        <n v="149095"/>
        <n v="91399"/>
        <n v="25653"/>
        <n v="296305"/>
        <n v="234810"/>
        <n v="267739"/>
        <n v="85581"/>
        <n v="302794"/>
        <n v="173901"/>
        <n v="9841"/>
        <n v="128554"/>
        <n v="245188"/>
        <n v="143506"/>
        <n v="324746"/>
        <n v="143421"/>
        <n v="308619"/>
        <n v="21006"/>
        <n v="180538"/>
        <n v="32671"/>
        <n v="33450"/>
        <n v="62115"/>
        <n v="35001"/>
        <n v="305942"/>
        <n v="89981"/>
        <n v="20583"/>
        <n v="231899"/>
        <n v="156421"/>
        <n v="74619"/>
        <n v="76697"/>
        <n v="296898"/>
        <n v="265281"/>
        <n v="205955"/>
        <n v="337142"/>
        <n v="347763"/>
        <n v="211660"/>
        <n v="166861"/>
        <n v="73563"/>
        <n v="60455"/>
        <n v="49479"/>
        <n v="276604"/>
        <n v="34356"/>
        <n v="270566"/>
        <n v="41216"/>
        <n v="127733"/>
        <n v="66441"/>
        <n v="182975"/>
        <n v="101888"/>
        <n v="152849"/>
        <n v="135685"/>
        <n v="109296"/>
        <n v="349416"/>
        <n v="38177"/>
        <n v="121861"/>
        <n v="59728"/>
        <n v="203817"/>
        <n v="158559"/>
        <n v="71004"/>
        <n v="189273"/>
        <n v="112322"/>
        <n v="66855"/>
        <n v="167831"/>
        <n v="125625"/>
        <n v="174160"/>
        <n v="123235"/>
        <n v="32100"/>
        <n v="251966"/>
        <n v="237402"/>
        <n v="325788"/>
        <n v="64822"/>
        <n v="158344"/>
        <n v="219739"/>
        <n v="51776"/>
        <n v="43642"/>
        <n v="150096"/>
        <n v="137212"/>
        <n v="331053"/>
        <n v="30834"/>
        <n v="124030"/>
        <n v="57899"/>
        <n v="100833"/>
        <n v="148363"/>
        <n v="217281"/>
        <n v="14189"/>
        <n v="215455"/>
        <n v="255213"/>
        <n v="102622"/>
        <n v="129254"/>
        <n v="64076"/>
        <n v="190972"/>
        <n v="177434"/>
        <n v="316846"/>
        <n v="12298"/>
        <n v="61455"/>
        <n v="47948"/>
        <n v="93315"/>
        <n v="262146"/>
        <n v="16125"/>
        <n v="342262"/>
        <n v="60687"/>
        <n v="2988"/>
        <n v="2918"/>
        <n v="277700"/>
        <n v="154851"/>
        <n v="54080"/>
        <n v="331573"/>
        <n v="148303"/>
        <n v="249673"/>
        <n v="212686"/>
        <n v="248323"/>
        <n v="309227"/>
        <n v="326458"/>
        <n v="121209"/>
        <n v="249520"/>
        <n v="119044"/>
        <n v="256041"/>
        <n v="247967"/>
        <n v="185295"/>
        <n v="337093"/>
        <n v="303914"/>
        <n v="294931"/>
        <n v="331232"/>
        <n v="91934"/>
        <n v="261898"/>
        <n v="319180"/>
        <n v="209346"/>
        <n v="247439"/>
        <n v="71880"/>
        <n v="164872"/>
        <n v="268952"/>
        <n v="219719"/>
        <n v="168128"/>
        <n v="342927"/>
        <n v="325583"/>
        <n v="322393"/>
        <n v="238252"/>
        <n v="284269"/>
        <n v="194513"/>
        <n v="196502"/>
        <n v="121608"/>
        <n v="227683"/>
        <n v="156832"/>
        <n v="244549"/>
        <n v="300845"/>
        <n v="243248"/>
        <n v="46588"/>
        <n v="124117"/>
        <n v="296797"/>
        <n v="143265"/>
        <n v="142952"/>
        <n v="102746"/>
        <n v="270380"/>
        <n v="184121"/>
        <n v="47156"/>
        <n v="173586"/>
        <n v="135204"/>
        <n v="211937"/>
        <n v="127845"/>
        <n v="185301"/>
        <n v="68662"/>
        <n v="281744"/>
        <n v="25022"/>
        <n v="88976"/>
        <n v="315766"/>
        <n v="232850"/>
        <n v="219783"/>
        <n v="241857"/>
        <n v="133121"/>
        <n v="264858"/>
        <n v="308815"/>
        <n v="52296"/>
        <n v="161687"/>
        <n v="296259"/>
        <n v="201964"/>
        <n v="214299"/>
        <n v="66945"/>
        <n v="59564"/>
        <n v="213845"/>
        <n v="95682"/>
        <n v="85054"/>
        <n v="342566"/>
        <n v="216437"/>
        <n v="15919"/>
        <n v="189887"/>
        <n v="213189"/>
        <n v="303643"/>
        <n v="161554"/>
        <n v="212693"/>
        <n v="228129"/>
        <n v="292994"/>
        <n v="40739"/>
        <n v="103794"/>
        <n v="210151"/>
        <n v="106640"/>
        <n v="221354"/>
        <n v="7520"/>
        <n v="284653"/>
        <n v="192752"/>
        <n v="103707"/>
        <n v="109956"/>
        <n v="161550"/>
        <n v="256182"/>
        <n v="65204"/>
        <n v="227814"/>
        <n v="165303"/>
        <n v="159788"/>
        <n v="168345"/>
        <n v="347697"/>
        <n v="53307"/>
        <n v="77666"/>
        <n v="221276"/>
        <n v="522"/>
        <n v="270599"/>
        <n v="210729"/>
        <n v="279961"/>
        <n v="11852"/>
        <n v="20196"/>
        <n v="112680"/>
        <n v="230350"/>
        <n v="153135"/>
        <n v="266661"/>
        <n v="44013"/>
        <n v="179253"/>
        <n v="15308"/>
        <n v="103186"/>
        <n v="175119"/>
        <n v="110334"/>
        <n v="173409"/>
        <n v="220213"/>
        <n v="206591"/>
        <n v="197652"/>
        <n v="96197"/>
        <n v="100123"/>
        <n v="265900"/>
        <n v="229855"/>
        <n v="198443"/>
        <n v="267900"/>
        <n v="300682"/>
        <n v="10145"/>
        <n v="212601"/>
        <n v="61999"/>
        <n v="314195"/>
        <n v="340704"/>
        <n v="46838"/>
        <n v="346141"/>
        <n v="167676"/>
        <n v="20637"/>
        <n v="100285"/>
        <n v="29913"/>
        <n v="117517"/>
        <n v="222425"/>
        <n v="167385"/>
        <n v="336559"/>
        <n v="221375"/>
        <n v="338078"/>
        <n v="72410"/>
        <n v="83370"/>
        <n v="87672"/>
        <n v="219046"/>
        <n v="168619"/>
        <n v="134651"/>
        <n v="229962"/>
        <n v="39470"/>
        <n v="169855"/>
        <n v="313730"/>
        <n v="326800"/>
        <n v="258262"/>
        <n v="236945"/>
        <n v="329506"/>
        <n v="326281"/>
        <n v="143507"/>
        <n v="198923"/>
        <n v="193992"/>
        <n v="321042"/>
        <n v="301512"/>
        <n v="220536"/>
        <n v="263226"/>
        <n v="344681"/>
        <n v="302101"/>
        <n v="329210"/>
        <n v="339386"/>
        <n v="280282"/>
        <n v="260546"/>
        <n v="120453"/>
        <n v="299642"/>
        <n v="153553"/>
        <n v="303726"/>
        <n v="41618"/>
        <n v="36281"/>
        <n v="151912"/>
        <n v="182015"/>
        <n v="323416"/>
        <n v="75817"/>
        <n v="7114"/>
        <n v="141785"/>
        <n v="219740"/>
        <n v="328432"/>
        <n v="232022"/>
        <n v="212505"/>
        <n v="48965"/>
        <n v="140605"/>
        <n v="80056"/>
        <n v="217509"/>
        <n v="26592"/>
        <n v="156669"/>
        <n v="54270"/>
        <n v="19197"/>
        <n v="284935"/>
        <n v="168319"/>
        <n v="240981"/>
        <n v="90731"/>
        <n v="97524"/>
        <n v="274988"/>
        <n v="279078"/>
        <n v="277171"/>
        <n v="70473"/>
        <n v="89601"/>
        <n v="25970"/>
        <n v="93508"/>
        <n v="224513"/>
        <n v="99091"/>
        <n v="187112"/>
        <n v="345200"/>
        <n v="114320"/>
        <n v="276968"/>
        <n v="201575"/>
        <n v="316472"/>
        <n v="20946"/>
        <n v="308830"/>
        <n v="305490"/>
        <n v="10923"/>
        <n v="160255"/>
        <n v="343836"/>
        <n v="97560"/>
        <n v="133031"/>
        <n v="227637"/>
        <n v="7288"/>
        <n v="107102"/>
        <n v="59985"/>
        <n v="245621"/>
        <n v="330182"/>
        <n v="254331"/>
        <n v="228775"/>
        <n v="28835"/>
        <n v="171963"/>
        <n v="11353"/>
        <n v="67522"/>
        <n v="11948"/>
        <n v="154191"/>
        <n v="306897"/>
        <n v="186682"/>
        <n v="87521"/>
        <n v="174555"/>
        <n v="42465"/>
        <n v="156592"/>
        <n v="61891"/>
        <n v="309363"/>
        <n v="73482"/>
        <n v="78006"/>
        <n v="310904"/>
        <n v="314373"/>
        <n v="243138"/>
        <n v="58071"/>
        <n v="268894"/>
        <n v="20873"/>
        <n v="11073"/>
        <n v="105357"/>
        <n v="96426"/>
        <n v="164338"/>
        <n v="105303"/>
        <n v="296318"/>
        <n v="283886"/>
        <n v="321634"/>
        <n v="283600"/>
        <n v="26950"/>
        <n v="171360"/>
        <n v="108064"/>
        <n v="105216"/>
        <n v="334448"/>
        <n v="319235"/>
        <n v="156426"/>
        <n v="202076"/>
        <n v="173024"/>
        <n v="140280"/>
        <n v="315813"/>
        <n v="205738"/>
        <n v="183662"/>
        <n v="305379"/>
        <n v="85525"/>
        <n v="348121"/>
        <n v="166232"/>
        <n v="80965"/>
        <n v="15135"/>
        <n v="224152"/>
        <n v="281558"/>
        <n v="267828"/>
        <n v="131951"/>
        <n v="69262"/>
        <n v="262158"/>
        <n v="228957"/>
        <n v="262732"/>
        <n v="35228"/>
        <n v="69970"/>
        <n v="167487"/>
        <n v="47689"/>
        <n v="260955"/>
        <n v="114147"/>
        <n v="20414"/>
        <n v="129189"/>
        <n v="163445"/>
        <n v="130942"/>
        <n v="281622"/>
        <n v="7012"/>
        <n v="61904"/>
        <n v="41991"/>
        <n v="136466"/>
        <n v="166714"/>
        <n v="197137"/>
        <n v="83047"/>
        <n v="185098"/>
        <n v="70293"/>
        <n v="90376"/>
        <n v="124396"/>
        <n v="321906"/>
        <n v="145510"/>
        <n v="284504"/>
        <n v="301416"/>
        <n v="259775"/>
        <n v="97691"/>
        <n v="198999"/>
        <n v="27583"/>
        <n v="338189"/>
        <n v="281204"/>
        <n v="28978"/>
        <n v="217097"/>
        <n v="205616"/>
        <n v="245731"/>
        <n v="11660"/>
        <n v="31865"/>
        <n v="63398"/>
        <n v="24795"/>
        <n v="251263"/>
        <n v="250590"/>
        <n v="28553"/>
        <n v="185977"/>
        <n v="49563"/>
        <n v="231881"/>
        <n v="56721"/>
        <n v="2502"/>
        <n v="22064"/>
        <n v="42150"/>
        <n v="40971"/>
        <n v="99523"/>
        <n v="8977"/>
        <n v="243865"/>
        <n v="108171"/>
        <n v="270646"/>
        <n v="286472"/>
        <n v="71833"/>
        <n v="79993"/>
        <n v="31842"/>
        <n v="173975"/>
        <n v="99957"/>
        <n v="49384"/>
        <n v="137270"/>
        <n v="265388"/>
        <n v="260028"/>
        <n v="98610"/>
        <n v="97705"/>
        <n v="47987"/>
        <n v="165260"/>
        <n v="69506"/>
        <n v="202306"/>
        <n v="168137"/>
        <n v="51192"/>
        <n v="15813"/>
        <n v="30087"/>
        <n v="85281"/>
        <n v="170673"/>
        <n v="11548"/>
        <n v="111265"/>
        <n v="165874"/>
        <n v="133277"/>
        <n v="61475"/>
        <n v="142127"/>
        <n v="116688"/>
        <n v="107901"/>
        <n v="130563"/>
        <n v="342623"/>
        <n v="224123"/>
        <n v="64417"/>
        <n v="173525"/>
        <n v="107822"/>
        <n v="129936"/>
        <n v="122014"/>
        <n v="282522"/>
        <n v="39730"/>
        <n v="80294"/>
        <n v="256106"/>
        <n v="38987"/>
        <n v="316737"/>
        <n v="33351"/>
        <n v="225882"/>
        <n v="22461"/>
        <n v="318226"/>
        <n v="340845"/>
        <n v="197229"/>
        <n v="331488"/>
        <n v="219928"/>
        <n v="27559"/>
        <n v="171496"/>
        <n v="249770"/>
        <n v="318568"/>
        <n v="239669"/>
        <n v="262765"/>
        <n v="187191"/>
        <n v="117265"/>
        <n v="136546"/>
        <n v="239838"/>
        <n v="61057"/>
        <n v="276572"/>
        <n v="85901"/>
        <n v="13536"/>
        <n v="240131"/>
        <n v="103523"/>
        <n v="153776"/>
        <n v="88771"/>
        <n v="2700"/>
        <n v="309445"/>
        <n v="323421"/>
        <n v="260139"/>
        <n v="202389"/>
        <n v="325173"/>
        <n v="32749"/>
        <n v="36949"/>
        <n v="276909"/>
        <n v="215271"/>
        <n v="144401"/>
        <n v="327733"/>
        <n v="168"/>
        <n v="237855"/>
        <n v="321367"/>
        <n v="223239"/>
        <n v="249034"/>
        <n v="171361"/>
        <n v="177788"/>
        <n v="135840"/>
        <n v="93259"/>
        <n v="204133"/>
        <n v="226485"/>
        <n v="186661"/>
        <n v="309779"/>
        <n v="267896"/>
        <n v="269618"/>
        <n v="25584"/>
        <n v="114017"/>
        <n v="175141"/>
        <n v="89340"/>
        <n v="266570"/>
        <n v="92175"/>
        <n v="271050"/>
        <n v="199328"/>
        <n v="238113"/>
        <n v="12858"/>
        <n v="77594"/>
        <n v="156428"/>
        <n v="165843"/>
        <n v="342880"/>
        <n v="271479"/>
        <n v="219278"/>
        <n v="11708"/>
        <n v="345442"/>
        <n v="266664"/>
        <n v="157223"/>
        <n v="252464"/>
        <n v="165415"/>
        <n v="158752"/>
        <n v="82042"/>
        <n v="237111"/>
        <n v="188144"/>
        <n v="339654"/>
        <n v="296944"/>
        <n v="12260"/>
        <n v="68676"/>
        <n v="329107"/>
        <n v="212634"/>
        <n v="224081"/>
        <n v="192019"/>
        <n v="236003"/>
        <n v="128861"/>
        <n v="341832"/>
        <n v="213895"/>
        <n v="257852"/>
        <n v="111454"/>
        <n v="67403"/>
        <n v="311183"/>
        <n v="251678"/>
        <n v="173105"/>
        <n v="83171"/>
        <n v="273848"/>
        <n v="223660"/>
        <n v="72537"/>
        <n v="230323"/>
        <n v="191626"/>
        <n v="44114"/>
        <n v="209040"/>
        <n v="185293"/>
        <n v="80067"/>
        <n v="252826"/>
        <n v="271954"/>
        <n v="237427"/>
        <n v="27078"/>
        <n v="110279"/>
        <n v="43151"/>
        <n v="158930"/>
        <n v="176128"/>
        <n v="335556"/>
        <n v="225444"/>
        <n v="131467"/>
        <n v="299953"/>
        <n v="79007"/>
        <n v="283023"/>
        <n v="94636"/>
        <n v="263468"/>
        <n v="342831"/>
        <n v="59029"/>
        <n v="265708"/>
        <n v="296737"/>
        <n v="51675"/>
        <n v="185187"/>
        <n v="149640"/>
        <n v="143195"/>
        <n v="105504"/>
        <n v="301832"/>
        <n v="184185"/>
        <n v="288748"/>
        <n v="286181"/>
        <n v="119377"/>
        <n v="137358"/>
        <n v="222809"/>
        <n v="336583"/>
        <n v="37757"/>
        <n v="24183"/>
        <n v="210548"/>
        <n v="189960"/>
        <n v="3460"/>
        <n v="19135"/>
        <n v="318997"/>
        <n v="335176"/>
        <n v="268396"/>
        <n v="12635"/>
        <n v="126496"/>
        <n v="243731"/>
        <n v="85302"/>
        <n v="150259"/>
        <n v="218549"/>
        <n v="240651"/>
        <n v="277930"/>
        <n v="244061"/>
        <n v="106635"/>
        <n v="290305"/>
        <n v="246901"/>
        <n v="248549"/>
        <n v="129934"/>
        <n v="150557"/>
        <n v="44706"/>
        <n v="142618"/>
        <n v="115546"/>
        <n v="288518"/>
        <n v="197779"/>
        <n v="65235"/>
        <n v="295802"/>
        <n v="322551"/>
        <n v="199979"/>
        <n v="113261"/>
        <n v="330665"/>
        <n v="24866"/>
        <n v="276096"/>
        <n v="77359"/>
        <n v="14876"/>
        <n v="295961"/>
        <n v="91864"/>
        <n v="207014"/>
        <n v="56476"/>
        <n v="156932"/>
        <n v="103669"/>
        <n v="99658"/>
        <n v="267450"/>
        <n v="204483"/>
        <n v="79248"/>
        <n v="200985"/>
        <n v="117196"/>
        <n v="133334"/>
        <n v="651"/>
        <n v="61779"/>
        <n v="83021"/>
        <n v="94602"/>
        <n v="313512"/>
        <n v="236779"/>
        <n v="284655"/>
        <n v="98024"/>
        <n v="8463"/>
        <n v="258664"/>
        <n v="177662"/>
        <n v="188496"/>
        <n v="30412"/>
        <n v="316627"/>
        <n v="267010"/>
        <n v="145460"/>
        <n v="179075"/>
        <n v="36857"/>
        <n v="243508"/>
        <n v="218969"/>
        <n v="240964"/>
        <n v="160222"/>
        <n v="152322"/>
        <n v="16207"/>
        <n v="71775"/>
        <n v="75253"/>
        <n v="77868"/>
        <n v="294692"/>
        <n v="138353"/>
        <n v="145707"/>
        <n v="284949"/>
        <n v="131268"/>
        <n v="94068"/>
        <n v="265704"/>
        <n v="320302"/>
        <n v="242944"/>
        <n v="70264"/>
        <n v="70304"/>
        <n v="159843"/>
        <n v="201016"/>
        <n v="76350"/>
        <n v="334552"/>
        <n v="242150"/>
        <n v="341354"/>
        <n v="299865"/>
        <n v="347191"/>
        <n v="135975"/>
        <n v="83859"/>
        <n v="59535"/>
        <n v="332664"/>
        <n v="2317"/>
        <n v="239227"/>
        <n v="294578"/>
        <n v="204830"/>
        <n v="99614"/>
        <n v="131402"/>
        <n v="64033"/>
        <n v="288208"/>
        <n v="33758"/>
        <n v="338445"/>
        <n v="269476"/>
        <n v="37177"/>
        <n v="183576"/>
        <n v="85018"/>
        <n v="334979"/>
        <n v="10599"/>
        <n v="253442"/>
        <n v="237633"/>
        <n v="268242"/>
        <n v="159487"/>
        <n v="76908"/>
        <n v="233500"/>
        <n v="113882"/>
        <n v="291124"/>
        <n v="182188"/>
        <n v="89199"/>
        <n v="227791"/>
        <n v="251085"/>
        <n v="140939"/>
        <n v="342943"/>
        <n v="88952"/>
        <n v="75418"/>
        <n v="239430"/>
        <n v="58398"/>
        <n v="201728"/>
        <n v="33872"/>
        <n v="109295"/>
        <n v="319207"/>
        <n v="63130"/>
        <n v="174370"/>
        <n v="39355"/>
        <n v="10979"/>
        <n v="202654"/>
        <n v="69839"/>
        <n v="344402"/>
        <n v="90528"/>
        <n v="19119"/>
        <n v="147781"/>
        <n v="272284"/>
        <n v="28248"/>
        <n v="110808"/>
        <n v="234561"/>
        <n v="197438"/>
        <n v="289032"/>
        <n v="307622"/>
        <n v="208381"/>
        <n v="263789"/>
        <n v="268960"/>
        <n v="81244"/>
        <n v="302858"/>
        <n v="126702"/>
        <n v="99623"/>
        <n v="141802"/>
        <n v="204445"/>
        <n v="226618"/>
        <n v="302169"/>
        <n v="268836"/>
        <n v="257609"/>
        <n v="16550"/>
        <n v="91359"/>
        <n v="147420"/>
        <n v="134810"/>
        <n v="264466"/>
        <n v="328509"/>
        <n v="244062"/>
        <n v="250930"/>
        <n v="211139"/>
        <n v="224828"/>
        <n v="199892"/>
        <n v="201585"/>
        <n v="105499"/>
        <n v="149180"/>
        <n v="160908"/>
        <n v="264888"/>
        <n v="305424"/>
        <n v="216897"/>
        <n v="53533"/>
        <n v="140925"/>
        <n v="92566"/>
        <n v="185784"/>
        <n v="7331"/>
        <n v="76864"/>
        <n v="227894"/>
        <n v="239909"/>
        <n v="286690"/>
        <n v="272961"/>
        <n v="274524"/>
        <n v="310292"/>
        <n v="43755"/>
        <n v="123261"/>
        <n v="92094"/>
        <n v="203144"/>
        <n v="306169"/>
        <n v="151866"/>
        <n v="103753"/>
        <n v="290596"/>
        <n v="267365"/>
        <n v="246488"/>
        <n v="256637"/>
        <n v="293432"/>
        <n v="284195"/>
        <n v="292710"/>
        <n v="41075"/>
        <n v="298963"/>
        <n v="343814"/>
        <n v="328964"/>
        <n v="335516"/>
        <n v="160123"/>
        <n v="60019"/>
        <n v="225426"/>
        <n v="230572"/>
        <n v="43721"/>
        <n v="150187"/>
        <n v="220712"/>
        <n v="318337"/>
        <n v="156468"/>
        <n v="8196"/>
        <n v="232178"/>
        <n v="80188"/>
        <n v="270059"/>
        <n v="103338"/>
        <n v="276938"/>
        <n v="113673"/>
        <n v="41829"/>
        <n v="93611"/>
        <n v="263373"/>
        <n v="97923"/>
        <n v="148840"/>
        <n v="42746"/>
        <n v="275798"/>
        <n v="297113"/>
        <n v="230625"/>
        <n v="155648"/>
        <n v="75056"/>
        <n v="113298"/>
        <n v="199762"/>
        <n v="87607"/>
        <n v="195482"/>
        <n v="144624"/>
        <n v="24196"/>
        <n v="305750"/>
        <n v="149053"/>
        <n v="341732"/>
        <n v="140821"/>
        <n v="317019"/>
        <n v="197008"/>
        <n v="216912"/>
        <n v="346785"/>
        <n v="175118"/>
        <n v="73459"/>
        <n v="336045"/>
        <n v="33750"/>
        <n v="68341"/>
        <n v="166820"/>
        <n v="55247"/>
        <n v="89434"/>
        <n v="187182"/>
        <n v="216493"/>
        <n v="309726"/>
        <n v="226950"/>
        <n v="107459"/>
        <n v="226806"/>
        <n v="149029"/>
        <n v="80063"/>
        <n v="37430"/>
        <n v="131966"/>
        <n v="223948"/>
        <n v="256423"/>
        <n v="38832"/>
        <n v="160157"/>
        <n v="31487"/>
        <n v="232378"/>
        <n v="206473"/>
        <n v="223659"/>
        <n v="347873"/>
        <n v="94313"/>
        <n v="169529"/>
        <n v="35166"/>
        <n v="72388"/>
        <n v="255343"/>
        <n v="70061"/>
        <n v="43280"/>
        <n v="32728"/>
        <n v="325673"/>
        <n v="204625"/>
        <n v="273596"/>
        <n v="248822"/>
        <n v="236645"/>
        <n v="26772"/>
        <n v="277668"/>
        <n v="166635"/>
        <n v="61156"/>
        <n v="280586"/>
        <n v="113145"/>
        <n v="194575"/>
        <n v="35469"/>
        <n v="250704"/>
        <n v="113619"/>
        <n v="226313"/>
        <n v="124917"/>
        <n v="249916"/>
        <n v="31232"/>
        <n v="64421"/>
        <n v="306137"/>
        <n v="71363"/>
        <n v="277455"/>
        <n v="104297"/>
        <n v="224960"/>
        <n v="140694"/>
        <n v="206686"/>
        <n v="55365"/>
        <n v="274477"/>
        <n v="143392"/>
        <n v="157045"/>
        <n v="121911"/>
        <n v="210846"/>
        <n v="158692"/>
        <n v="168964"/>
        <n v="27493"/>
        <n v="45014"/>
        <n v="231956"/>
        <n v="149510"/>
        <n v="62153"/>
        <n v="331812"/>
        <n v="218319"/>
        <n v="52326"/>
        <n v="51746"/>
        <n v="42628"/>
        <n v="307804"/>
        <n v="275159"/>
        <n v="231166"/>
        <n v="81475"/>
        <n v="94125"/>
        <n v="135558"/>
        <n v="2877"/>
        <n v="210464"/>
        <n v="312405"/>
        <n v="233924"/>
        <n v="327605"/>
        <n v="68297"/>
        <n v="265873"/>
        <n v="127448"/>
        <n v="169526"/>
        <n v="194656"/>
        <n v="260155"/>
        <n v="225554"/>
        <n v="19550"/>
        <n v="208537"/>
        <n v="165218"/>
        <n v="180841"/>
        <n v="179918"/>
        <n v="338426"/>
        <n v="142872"/>
        <n v="310568"/>
        <n v="330952"/>
        <n v="347986"/>
        <n v="96122"/>
        <n v="77070"/>
        <n v="89877"/>
        <n v="188413"/>
        <n v="102916"/>
        <n v="276554"/>
        <n v="330745"/>
        <n v="166663"/>
        <n v="247601"/>
        <n v="172378"/>
        <n v="7052"/>
        <n v="197744"/>
        <n v="20081"/>
        <n v="262020"/>
        <n v="41712"/>
        <n v="314242"/>
        <n v="337779"/>
        <n v="143917"/>
        <n v="208517"/>
        <n v="40658"/>
        <n v="21416"/>
        <n v="244691"/>
        <n v="306416"/>
        <n v="99326"/>
        <n v="251329"/>
        <n v="103686"/>
        <n v="173531"/>
        <n v="326060"/>
        <n v="42701"/>
        <n v="46768"/>
        <n v="23796"/>
        <n v="202325"/>
        <n v="273612"/>
        <n v="36113"/>
        <n v="17334"/>
        <n v="256226"/>
        <n v="176007"/>
        <n v="125458"/>
        <n v="314955"/>
        <n v="93174"/>
        <n v="204686"/>
        <n v="292130"/>
        <n v="3260"/>
        <n v="48484"/>
        <n v="320541"/>
        <n v="48350"/>
        <n v="316924"/>
        <n v="290829"/>
        <n v="176541"/>
        <n v="226620"/>
        <n v="80287"/>
        <n v="14660"/>
        <n v="193298"/>
        <n v="340638"/>
        <n v="18189"/>
        <n v="158650"/>
        <n v="309061"/>
        <n v="323508"/>
        <n v="61236"/>
        <n v="198713"/>
        <n v="200384"/>
        <n v="137793"/>
        <n v="189390"/>
        <n v="127986"/>
        <n v="5633"/>
        <n v="284129"/>
        <n v="63663"/>
        <n v="163223"/>
        <n v="296268"/>
        <n v="348033"/>
        <n v="283861"/>
        <n v="146482"/>
        <n v="116108"/>
        <n v="197985"/>
        <n v="66175"/>
        <n v="236697"/>
        <n v="83277"/>
        <n v="277999"/>
        <n v="302962"/>
        <n v="258350"/>
        <n v="315851"/>
        <n v="162284"/>
        <n v="96635"/>
        <n v="15622"/>
        <n v="111261"/>
        <n v="232838"/>
        <n v="329115"/>
        <n v="28041"/>
        <n v="214397"/>
        <n v="88005"/>
        <n v="261813"/>
        <n v="272569"/>
        <n v="56898"/>
        <n v="82580"/>
        <n v="127398"/>
        <n v="41122"/>
        <n v="173530"/>
        <n v="207635"/>
        <n v="167748"/>
        <n v="176484"/>
        <n v="21910"/>
        <n v="255618"/>
        <n v="108853"/>
        <n v="249029"/>
        <n v="336798"/>
        <n v="99330"/>
        <n v="253203"/>
        <n v="281736"/>
        <n v="55629"/>
        <n v="217784"/>
        <n v="298382"/>
        <n v="245229"/>
        <n v="30656"/>
        <n v="291915"/>
        <n v="343958"/>
        <n v="183736"/>
        <n v="115841"/>
        <n v="334163"/>
        <n v="112390"/>
        <n v="307047"/>
        <n v="65785"/>
        <n v="63476"/>
        <n v="306834"/>
        <n v="237119"/>
        <n v="225521"/>
        <n v="299122"/>
        <n v="275684"/>
        <n v="211761"/>
        <n v="164428"/>
        <n v="301625"/>
        <n v="104180"/>
        <n v="284694"/>
        <n v="13148"/>
        <n v="270840"/>
        <n v="333945"/>
        <n v="222629"/>
        <n v="312304"/>
        <n v="310086"/>
        <n v="27323"/>
        <n v="88184"/>
        <n v="298268"/>
        <n v="115687"/>
        <n v="345730"/>
        <n v="187060"/>
        <n v="39230"/>
        <n v="338040"/>
        <n v="118843"/>
        <n v="87677"/>
        <n v="206280"/>
        <n v="17142"/>
        <n v="31868"/>
        <n v="109183"/>
        <n v="265270"/>
        <n v="33711"/>
        <n v="123499"/>
        <n v="76065"/>
        <n v="34674"/>
        <n v="204190"/>
        <n v="231882"/>
        <n v="233836"/>
        <n v="281188"/>
        <n v="77286"/>
        <n v="258428"/>
        <n v="296146"/>
        <n v="142991"/>
        <n v="147912"/>
        <n v="313375"/>
        <n v="212576"/>
        <n v="110566"/>
        <n v="158638"/>
        <n v="223653"/>
        <n v="162699"/>
        <n v="278318"/>
        <n v="76989"/>
        <n v="70172"/>
        <n v="157389"/>
        <n v="346773"/>
        <n v="183005"/>
        <n v="85124"/>
        <n v="206539"/>
        <n v="209594"/>
        <n v="168486"/>
        <n v="4893"/>
        <n v="192268"/>
        <n v="254604"/>
        <n v="116803"/>
        <n v="211481"/>
        <n v="40586"/>
        <n v="221044"/>
        <n v="267227"/>
        <n v="334380"/>
        <n v="147872"/>
        <n v="205504"/>
        <n v="37933"/>
        <n v="176918"/>
        <n v="196755"/>
        <n v="68434"/>
        <n v="102767"/>
        <n v="302756"/>
        <n v="79389"/>
        <n v="335630"/>
        <n v="183279"/>
        <n v="335856"/>
        <n v="124252"/>
        <n v="24224"/>
        <n v="14297"/>
        <n v="63510"/>
        <n v="125556"/>
        <n v="228699"/>
        <n v="153374"/>
        <n v="190542"/>
        <n v="74974"/>
        <n v="162225"/>
        <n v="272525"/>
        <n v="61670"/>
        <n v="6310"/>
        <n v="161870"/>
        <n v="89428"/>
        <n v="131732"/>
        <n v="144507"/>
        <n v="78988"/>
        <n v="130900"/>
        <n v="287706"/>
        <n v="91507"/>
        <n v="114973"/>
        <n v="44479"/>
        <n v="55052"/>
        <n v="165096"/>
        <n v="81495"/>
        <n v="182119"/>
        <n v="39805"/>
        <n v="107038"/>
        <n v="132669"/>
        <n v="277106"/>
        <n v="92053"/>
        <n v="316153"/>
        <n v="102949"/>
        <n v="273724"/>
        <n v="258838"/>
        <n v="24852"/>
        <n v="89960"/>
        <n v="76190"/>
        <n v="109736"/>
        <n v="3591"/>
        <n v="338162"/>
        <n v="306786"/>
        <n v="118392"/>
        <n v="108322"/>
        <n v="348779"/>
        <n v="220982"/>
        <n v="15706"/>
        <n v="44624"/>
        <n v="105272"/>
        <n v="244281"/>
        <n v="185969"/>
        <n v="75667"/>
        <n v="237693"/>
        <n v="315297"/>
        <n v="229296"/>
        <n v="252427"/>
        <n v="48129"/>
        <n v="233585"/>
        <n v="103594"/>
        <n v="116600"/>
        <n v="36663"/>
        <n v="111281"/>
        <n v="6496"/>
        <n v="44434"/>
        <n v="308835"/>
        <n v="124407"/>
        <n v="147599"/>
        <n v="245639"/>
        <n v="188482"/>
        <n v="158297"/>
        <n v="100539"/>
        <n v="138293"/>
        <n v="80848"/>
        <n v="346932"/>
        <n v="256796"/>
        <n v="249339"/>
        <n v="273008"/>
        <n v="75625"/>
        <n v="312505"/>
        <n v="264013"/>
        <n v="59178"/>
        <n v="47739"/>
        <n v="284771"/>
        <n v="45717"/>
        <n v="14996"/>
        <n v="157329"/>
        <n v="260718"/>
        <n v="112085"/>
        <n v="244210"/>
        <n v="317584"/>
        <n v="301595"/>
        <n v="78727"/>
        <n v="233086"/>
        <n v="68313"/>
        <n v="291492"/>
        <n v="90694"/>
        <n v="20565"/>
        <n v="56039"/>
        <n v="89255"/>
        <n v="322899"/>
        <n v="69036"/>
        <n v="192449"/>
        <n v="150463"/>
        <n v="60496"/>
        <n v="288699"/>
        <n v="98705"/>
        <n v="300163"/>
        <n v="93899"/>
        <n v="302149"/>
        <n v="93077"/>
        <n v="261292"/>
        <n v="217111"/>
        <n v="286907"/>
        <n v="164198"/>
        <n v="153183"/>
        <n v="120737"/>
        <n v="101677"/>
        <n v="303673"/>
        <n v="150745"/>
        <n v="36759"/>
        <n v="318533"/>
        <n v="144119"/>
        <n v="224094"/>
        <n v="43091"/>
        <n v="289229"/>
        <n v="211930"/>
        <n v="316062"/>
        <n v="55640"/>
        <n v="247342"/>
        <n v="277252"/>
        <n v="120776"/>
        <n v="180189"/>
        <n v="300671"/>
        <n v="157556"/>
        <n v="262143"/>
        <n v="222301"/>
        <n v="66376"/>
        <n v="164923"/>
        <n v="15608"/>
        <n v="45172"/>
        <n v="209822"/>
        <n v="185799"/>
        <n v="283811"/>
        <n v="129197"/>
        <n v="77582"/>
        <n v="170659"/>
        <n v="146870"/>
        <n v="75492"/>
        <n v="183354"/>
        <n v="75881"/>
        <n v="4636"/>
        <n v="321159"/>
        <n v="49523"/>
        <n v="74463"/>
        <n v="223616"/>
        <n v="277934"/>
        <n v="38892"/>
        <n v="121521"/>
        <n v="111799"/>
        <n v="326570"/>
        <n v="152203"/>
        <n v="123652"/>
        <n v="37090"/>
        <n v="127128"/>
        <n v="291499"/>
        <n v="305387"/>
        <n v="282026"/>
        <n v="64289"/>
        <n v="17963"/>
        <n v="91742"/>
        <n v="126410"/>
        <n v="129839"/>
        <n v="198398"/>
        <n v="166754"/>
        <n v="76961"/>
        <n v="199508"/>
        <n v="335016"/>
        <n v="66892"/>
        <n v="147676"/>
        <n v="4662"/>
        <n v="313807"/>
        <n v="24198"/>
        <n v="54625"/>
        <n v="166588"/>
        <n v="58351"/>
        <n v="203288"/>
        <n v="87218"/>
        <n v="41781"/>
        <n v="3355"/>
        <n v="91545"/>
        <n v="213624"/>
        <n v="3237"/>
        <n v="20000"/>
        <n v="102938"/>
        <n v="152883"/>
        <n v="254384"/>
        <n v="335012"/>
        <n v="185845"/>
        <n v="33043"/>
        <n v="171170"/>
        <n v="333624"/>
        <n v="72434"/>
        <n v="81460"/>
        <n v="41502"/>
        <n v="103619"/>
        <n v="273553"/>
        <n v="331561"/>
        <n v="20816"/>
        <n v="297489"/>
        <n v="316435"/>
        <n v="11162"/>
        <n v="286937"/>
        <n v="83901"/>
        <n v="285605"/>
        <n v="211950"/>
        <n v="195200"/>
        <n v="282444"/>
        <n v="68791"/>
        <n v="157097"/>
        <n v="22952"/>
        <n v="246631"/>
        <n v="291284"/>
        <n v="170364"/>
        <n v="295150"/>
        <n v="18014"/>
        <n v="48508"/>
        <n v="302885"/>
        <n v="329331"/>
        <n v="59589"/>
        <n v="9867"/>
        <n v="306069"/>
        <n v="6186"/>
        <n v="204236"/>
        <n v="228368"/>
        <n v="242194"/>
        <n v="209811"/>
        <n v="3275"/>
        <n v="67063"/>
        <n v="189824"/>
        <n v="263474"/>
        <n v="144858"/>
        <n v="212288"/>
        <n v="278982"/>
        <n v="79490"/>
        <n v="49634"/>
        <n v="241656"/>
        <n v="198628"/>
        <n v="80492"/>
        <n v="294802"/>
        <n v="18812"/>
        <n v="298355"/>
        <n v="150922"/>
        <n v="143595"/>
        <n v="124118"/>
        <n v="80757"/>
        <n v="88747"/>
        <n v="2959"/>
        <n v="112070"/>
        <n v="279523"/>
        <n v="68262"/>
        <n v="65342"/>
        <n v="147801"/>
        <n v="53379"/>
        <n v="318322"/>
        <n v="234887"/>
        <n v="1180"/>
        <n v="333386"/>
        <n v="49414"/>
        <n v="156017"/>
        <n v="2527"/>
        <n v="258377"/>
        <n v="183615"/>
        <n v="142373"/>
        <n v="145124"/>
        <n v="244132"/>
        <n v="4182"/>
        <n v="182121"/>
        <n v="140334"/>
        <n v="255754"/>
        <n v="309677"/>
        <n v="111570"/>
        <n v="336939"/>
        <n v="201659"/>
        <n v="257301"/>
        <n v="312205"/>
        <n v="245284"/>
        <n v="199987"/>
        <n v="200001"/>
        <n v="267240"/>
        <n v="342809"/>
        <n v="323346"/>
        <n v="32149"/>
        <n v="123206"/>
        <n v="82573"/>
        <n v="79899"/>
        <n v="64109"/>
        <n v="83180"/>
        <n v="183553"/>
        <n v="68636"/>
        <n v="108403"/>
        <n v="49007"/>
        <n v="279887"/>
        <n v="263538"/>
        <n v="3806"/>
        <n v="172356"/>
        <n v="83349"/>
        <n v="119699"/>
        <n v="318453"/>
        <n v="17063"/>
        <n v="78100"/>
        <n v="300762"/>
        <n v="2984"/>
        <n v="147621"/>
        <n v="21845"/>
        <n v="342321"/>
        <n v="227905"/>
        <n v="255242"/>
        <n v="139550"/>
        <n v="150771"/>
        <n v="933"/>
        <n v="34807"/>
        <n v="54442"/>
        <n v="63254"/>
        <n v="124217"/>
        <n v="184859"/>
        <n v="188835"/>
        <n v="72641"/>
        <n v="161511"/>
        <n v="87193"/>
        <n v="88355"/>
        <n v="191555"/>
        <n v="242846"/>
        <n v="165697"/>
        <n v="50065"/>
        <n v="124986"/>
        <n v="274602"/>
        <n v="173756"/>
        <n v="220961"/>
        <n v="269221"/>
        <n v="309614"/>
        <n v="85259"/>
        <n v="11973"/>
        <n v="240289"/>
        <n v="3419"/>
        <n v="80162"/>
        <n v="128344"/>
        <n v="191197"/>
        <n v="270851"/>
        <n v="344132"/>
        <n v="269473"/>
        <n v="48493"/>
        <n v="135515"/>
        <n v="140794"/>
        <n v="239527"/>
        <n v="227823"/>
        <n v="307311"/>
        <n v="27135"/>
        <n v="126132"/>
        <n v="340543"/>
        <n v="150160"/>
        <n v="203011"/>
        <n v="332040"/>
        <n v="245926"/>
        <n v="63381"/>
        <n v="138488"/>
        <n v="210356"/>
        <n v="325389"/>
        <n v="18894"/>
        <n v="334240"/>
        <n v="282419"/>
        <n v="80209"/>
        <n v="70659"/>
        <n v="321096"/>
        <n v="250107"/>
        <n v="12988"/>
        <n v="270633"/>
        <n v="71371"/>
        <n v="281513"/>
        <n v="23213"/>
        <n v="174581"/>
        <n v="165073"/>
        <n v="31217"/>
        <n v="69537"/>
        <n v="175138"/>
        <n v="194565"/>
        <n v="49064"/>
        <n v="284824"/>
        <n v="131374"/>
        <n v="311714"/>
        <n v="231514"/>
        <n v="157976"/>
        <n v="183870"/>
        <n v="80742"/>
        <n v="7610"/>
        <n v="340747"/>
        <n v="267170"/>
        <n v="202071"/>
        <n v="219124"/>
        <n v="230990"/>
        <n v="129872"/>
        <n v="125965"/>
        <n v="282105"/>
        <n v="321830"/>
        <n v="29999"/>
        <n v="148674"/>
        <n v="305519"/>
        <n v="148854"/>
        <n v="91656"/>
        <n v="150808"/>
        <n v="122405"/>
        <n v="231988"/>
        <n v="214790"/>
        <n v="107686"/>
        <n v="181079"/>
        <n v="109564"/>
        <n v="84938"/>
        <n v="325761"/>
        <n v="117759"/>
        <n v="348715"/>
        <n v="19397"/>
        <n v="310214"/>
        <n v="114377"/>
        <n v="260792"/>
        <n v="34520"/>
        <n v="140642"/>
        <n v="327825"/>
        <n v="46478"/>
        <n v="296524"/>
        <n v="317522"/>
        <n v="126127"/>
        <n v="98785"/>
        <n v="138136"/>
        <n v="244616"/>
        <n v="267661"/>
        <n v="193064"/>
        <n v="342157"/>
        <n v="271243"/>
        <n v="115301"/>
        <n v="154760"/>
        <n v="197352"/>
        <n v="125991"/>
        <n v="338499"/>
        <n v="300871"/>
        <n v="122250"/>
        <n v="126725"/>
        <n v="158466"/>
        <n v="85265"/>
        <n v="91298"/>
        <n v="295798"/>
        <n v="215656"/>
        <n v="201701"/>
        <n v="341761"/>
        <n v="5180"/>
        <n v="98352"/>
        <n v="331465"/>
        <n v="93859"/>
        <n v="108640"/>
        <n v="285854"/>
        <n v="92496"/>
        <n v="244489"/>
        <n v="130709"/>
        <n v="276943"/>
        <n v="50421"/>
        <n v="100437"/>
        <n v="82843"/>
        <n v="23990"/>
        <n v="45247"/>
        <n v="283461"/>
        <n v="202849"/>
        <n v="61245"/>
        <n v="154349"/>
        <n v="198761"/>
        <n v="343364"/>
        <n v="245443"/>
        <n v="93340"/>
        <n v="85261"/>
        <n v="257121"/>
        <n v="302131"/>
        <n v="30086"/>
        <n v="326448"/>
        <n v="246586"/>
        <n v="111259"/>
        <n v="129237"/>
        <n v="108076"/>
        <n v="193235"/>
        <n v="226750"/>
        <n v="137367"/>
        <n v="321322"/>
        <n v="219338"/>
        <n v="88895"/>
        <n v="303269"/>
        <n v="340058"/>
        <n v="61774"/>
        <n v="123279"/>
        <n v="268039"/>
        <n v="8587"/>
        <n v="240294"/>
        <n v="123336"/>
        <n v="104192"/>
        <n v="65396"/>
        <n v="141123"/>
        <n v="299564"/>
        <n v="189341"/>
        <n v="8379"/>
        <n v="11678"/>
        <n v="91990"/>
        <n v="255816"/>
        <n v="329140"/>
        <n v="297006"/>
        <n v="176717"/>
        <n v="43447"/>
        <n v="150968"/>
        <n v="232610"/>
        <n v="108774"/>
        <n v="46906"/>
        <n v="182517"/>
        <n v="113794"/>
        <n v="65427"/>
        <n v="123422"/>
        <n v="167412"/>
        <n v="205014"/>
        <n v="261560"/>
        <n v="76106"/>
        <n v="292823"/>
        <n v="145243"/>
        <n v="173167"/>
        <n v="258773"/>
        <n v="231201"/>
        <n v="147403"/>
        <n v="316806"/>
        <n v="241616"/>
        <n v="91587"/>
        <n v="119535"/>
        <n v="319852"/>
        <n v="334066"/>
        <n v="246590"/>
        <n v="91297"/>
        <n v="332170"/>
        <n v="317433"/>
        <n v="302616"/>
        <n v="251277"/>
        <n v="143523"/>
        <n v="183345"/>
        <n v="6571"/>
        <n v="191741"/>
        <n v="2192"/>
        <n v="231298"/>
        <n v="344464"/>
        <n v="183707"/>
        <n v="244942"/>
        <n v="7368"/>
        <n v="342014"/>
        <n v="210213"/>
        <n v="303740"/>
        <n v="9990"/>
        <n v="286211"/>
        <n v="88652"/>
        <n v="165652"/>
        <n v="324517"/>
        <n v="273844"/>
        <n v="346320"/>
        <n v="173833"/>
        <n v="76577"/>
        <n v="226935"/>
        <n v="313300"/>
        <n v="84975"/>
        <n v="173543"/>
        <n v="336823"/>
        <n v="84836"/>
        <n v="231888"/>
        <n v="52087"/>
        <n v="43442"/>
        <n v="38830"/>
        <n v="214443"/>
        <n v="230803"/>
        <n v="239726"/>
        <n v="121959"/>
        <n v="192219"/>
        <n v="315265"/>
        <n v="268261"/>
        <n v="167851"/>
        <n v="91991"/>
        <n v="303346"/>
        <n v="245303"/>
        <n v="138254"/>
        <n v="160416"/>
        <n v="13532"/>
        <n v="153393"/>
        <n v="114343"/>
        <n v="115838"/>
        <n v="297007"/>
        <n v="178324"/>
        <n v="232071"/>
        <n v="202490"/>
        <n v="66631"/>
        <n v="107970"/>
        <n v="147946"/>
        <n v="169578"/>
        <n v="146303"/>
        <n v="175043"/>
        <n v="266283"/>
        <n v="137196"/>
        <n v="261055"/>
        <n v="188827"/>
        <n v="264030"/>
        <n v="263776"/>
        <n v="250656"/>
        <n v="243915"/>
        <n v="102014"/>
        <n v="254807"/>
        <n v="336022"/>
        <n v="298537"/>
        <n v="270210"/>
        <n v="222317"/>
        <n v="237047"/>
        <n v="170068"/>
        <n v="246762"/>
        <n v="339775"/>
        <n v="16134"/>
        <n v="231904"/>
        <n v="193627"/>
        <n v="312096"/>
        <n v="142829"/>
        <n v="38616"/>
        <n v="136606"/>
        <n v="133083"/>
        <n v="197343"/>
        <n v="29328"/>
        <n v="90780"/>
        <n v="242263"/>
        <n v="111066"/>
        <n v="259356"/>
        <n v="238239"/>
        <n v="223418"/>
        <n v="342990"/>
        <n v="295036"/>
        <n v="4533"/>
        <n v="296570"/>
        <n v="345828"/>
        <n v="71149"/>
        <n v="64047"/>
        <n v="165637"/>
        <n v="165193"/>
        <n v="123548"/>
        <n v="327758"/>
        <n v="301790"/>
        <n v="278875"/>
        <n v="341593"/>
        <n v="314654"/>
        <n v="5079"/>
        <n v="132047"/>
        <n v="275072"/>
        <n v="123882"/>
        <n v="286692"/>
        <n v="201761"/>
        <n v="248769"/>
        <n v="186917"/>
        <n v="329723"/>
        <n v="69827"/>
        <n v="277470"/>
        <n v="47453"/>
        <n v="69390"/>
        <n v="158478"/>
        <n v="145700"/>
        <n v="336996"/>
        <n v="1326"/>
        <n v="152961"/>
        <n v="119297"/>
        <n v="124210"/>
        <n v="306802"/>
        <n v="26117"/>
        <n v="136869"/>
        <n v="247577"/>
        <n v="11971"/>
        <n v="348553"/>
        <n v="122074"/>
        <n v="137119"/>
        <n v="114520"/>
        <n v="319447"/>
        <n v="183522"/>
        <n v="86224"/>
        <n v="24965"/>
        <n v="5376"/>
        <n v="235326"/>
        <n v="298533"/>
        <n v="197905"/>
        <n v="167163"/>
        <n v="289139"/>
        <n v="294493"/>
        <n v="187289"/>
        <n v="45990"/>
        <n v="250218"/>
        <n v="301590"/>
        <n v="208963"/>
        <n v="292784"/>
        <n v="131289"/>
        <n v="336581"/>
        <n v="312998"/>
        <n v="166693"/>
        <n v="243841"/>
        <n v="181202"/>
        <n v="68867"/>
        <n v="206689"/>
        <n v="284388"/>
        <n v="325022"/>
        <n v="341321"/>
        <n v="268909"/>
        <n v="162926"/>
        <n v="248011"/>
        <n v="66472"/>
        <n v="271247"/>
        <n v="261596"/>
        <n v="133687"/>
        <n v="220558"/>
        <n v="269929"/>
        <n v="237457"/>
        <n v="118316"/>
        <n v="325715"/>
        <n v="179460"/>
        <n v="254283"/>
        <n v="331700"/>
        <n v="317407"/>
        <n v="302847"/>
        <n v="345980"/>
        <n v="119067"/>
        <n v="321473"/>
        <n v="292887"/>
        <n v="290135"/>
        <n v="16519"/>
        <n v="150354"/>
        <n v="78319"/>
        <n v="93484"/>
        <n v="248436"/>
        <n v="152948"/>
        <n v="161803"/>
        <n v="107418"/>
        <n v="235696"/>
        <n v="74632"/>
        <n v="317611"/>
        <n v="202250"/>
        <n v="170403"/>
        <n v="47605"/>
        <n v="192095"/>
        <n v="256428"/>
        <n v="31816"/>
        <n v="15056"/>
        <n v="288864"/>
        <n v="21003"/>
        <n v="253376"/>
        <n v="19602"/>
        <n v="219622"/>
        <n v="332561"/>
        <n v="88219"/>
        <n v="155936"/>
        <n v="169516"/>
        <n v="325262"/>
        <n v="12603"/>
        <n v="186742"/>
        <n v="120357"/>
        <n v="273256"/>
        <n v="22316"/>
        <n v="126728"/>
        <n v="188138"/>
        <n v="124958"/>
        <n v="33915"/>
        <n v="144633"/>
        <n v="266960"/>
        <n v="54909"/>
        <n v="171682"/>
        <n v="243389"/>
        <n v="61398"/>
        <n v="226474"/>
        <n v="56389"/>
        <n v="188193"/>
        <n v="120558"/>
        <n v="326054"/>
        <n v="75509"/>
        <n v="84539"/>
        <n v="165316"/>
        <n v="312985"/>
        <n v="317133"/>
        <n v="137117"/>
        <n v="70402"/>
        <n v="51629"/>
        <n v="41448"/>
        <n v="330724"/>
        <n v="103775"/>
        <n v="139477"/>
        <n v="21624"/>
        <n v="192180"/>
        <n v="199989"/>
        <n v="341066"/>
        <n v="22654"/>
        <n v="1424"/>
        <n v="10814"/>
        <n v="209114"/>
        <n v="154833"/>
        <n v="306237"/>
        <n v="2218"/>
        <n v="32372"/>
        <n v="326497"/>
        <n v="272568"/>
        <n v="104764"/>
        <n v="56449"/>
        <n v="28904"/>
        <n v="296548"/>
        <n v="39095"/>
        <n v="48770"/>
        <n v="96168"/>
        <n v="258959"/>
        <n v="133655"/>
        <n v="189854"/>
        <n v="86052"/>
        <n v="46914"/>
        <n v="282724"/>
        <n v="128050"/>
        <n v="7006"/>
        <n v="279938"/>
        <n v="190693"/>
        <n v="125874"/>
        <n v="226411"/>
        <n v="24243"/>
        <n v="231937"/>
        <n v="185918"/>
        <n v="146371"/>
        <n v="123143"/>
        <n v="195472"/>
        <n v="168064"/>
        <n v="65177"/>
        <n v="31891"/>
        <n v="241822"/>
        <n v="247769"/>
        <n v="233427"/>
        <n v="135111"/>
        <n v="334753"/>
        <n v="158384"/>
        <n v="273580"/>
        <n v="234593"/>
        <n v="114546"/>
        <n v="20562"/>
        <n v="178783"/>
        <n v="296870"/>
        <n v="44186"/>
        <n v="219282"/>
        <n v="68812"/>
        <n v="178512"/>
        <n v="124098"/>
        <n v="79697"/>
        <n v="162488"/>
        <n v="152184"/>
        <n v="88926"/>
        <n v="263806"/>
        <n v="79824"/>
        <n v="4582"/>
        <n v="249994"/>
        <n v="234835"/>
        <n v="345792"/>
        <n v="196965"/>
        <n v="95344"/>
        <n v="274130"/>
        <n v="150930"/>
        <n v="306958"/>
        <n v="1743"/>
        <n v="92599"/>
        <n v="163364"/>
        <n v="290711"/>
        <n v="294441"/>
        <n v="315725"/>
        <n v="286234"/>
        <n v="34650"/>
        <n v="319017"/>
        <n v="229840"/>
        <n v="2863"/>
        <n v="240111"/>
        <n v="145998"/>
        <n v="259982"/>
        <n v="278293"/>
        <n v="58624"/>
        <n v="197760"/>
        <n v="20412"/>
        <n v="201286"/>
        <n v="222870"/>
        <n v="19507"/>
        <n v="193890"/>
        <n v="215915"/>
        <n v="99077"/>
        <n v="9494"/>
        <n v="117682"/>
        <n v="193093"/>
        <n v="230"/>
        <n v="219603"/>
        <n v="191060"/>
        <n v="269606"/>
        <n v="326958"/>
        <n v="302358"/>
        <n v="52116"/>
        <n v="222361"/>
        <n v="305911"/>
        <n v="35807"/>
        <n v="44868"/>
        <n v="253378"/>
        <n v="1066"/>
        <n v="264712"/>
        <n v="97793"/>
        <n v="205702"/>
        <n v="158660"/>
        <n v="347096"/>
        <n v="154683"/>
        <n v="200721"/>
        <n v="10410"/>
        <n v="117234"/>
        <n v="88639"/>
        <n v="100433"/>
        <n v="76017"/>
        <n v="336343"/>
        <n v="51639"/>
        <n v="191952"/>
        <n v="255080"/>
        <n v="342604"/>
        <n v="112580"/>
        <n v="283533"/>
        <n v="34810"/>
        <n v="102114"/>
        <n v="341344"/>
        <n v="239149"/>
        <n v="240491"/>
        <n v="154470"/>
        <n v="626"/>
        <n v="235627"/>
        <n v="158327"/>
        <n v="23818"/>
        <n v="301474"/>
        <n v="104174"/>
        <n v="240402"/>
        <n v="222036"/>
        <n v="330172"/>
        <n v="302268"/>
        <n v="195852"/>
        <n v="252154"/>
        <n v="50265"/>
        <n v="258643"/>
        <n v="108300"/>
        <n v="103123"/>
        <n v="190571"/>
        <n v="144086"/>
        <n v="5543"/>
        <n v="243507"/>
        <n v="52725"/>
        <n v="75109"/>
        <n v="51146"/>
        <n v="85149"/>
        <n v="243536"/>
        <n v="340056"/>
        <n v="73474"/>
        <n v="162577"/>
        <n v="124981"/>
        <n v="31213"/>
        <n v="166594"/>
        <n v="103918"/>
        <n v="247442"/>
        <n v="22549"/>
        <n v="123985"/>
        <n v="321412"/>
        <n v="276976"/>
        <n v="320167"/>
        <n v="91074"/>
        <n v="8536"/>
        <n v="214374"/>
        <n v="339534"/>
        <n v="77069"/>
        <n v="64770"/>
        <n v="182984"/>
        <n v="147882"/>
        <n v="209534"/>
        <n v="307461"/>
        <n v="175104"/>
        <n v="123065"/>
        <n v="223532"/>
        <n v="18659"/>
        <n v="254367"/>
        <n v="137473"/>
        <n v="252745"/>
        <n v="52162"/>
        <n v="28457"/>
        <n v="208765"/>
        <n v="142674"/>
        <n v="234772"/>
        <n v="144223"/>
        <n v="311344"/>
        <n v="306799"/>
        <n v="194612"/>
        <n v="12543"/>
        <n v="153973"/>
        <n v="180699"/>
        <n v="175995"/>
        <n v="156540"/>
        <n v="59065"/>
        <n v="209602"/>
        <n v="119306"/>
        <n v="294719"/>
        <n v="56817"/>
        <n v="252375"/>
        <n v="131304"/>
        <n v="305435"/>
        <n v="132940"/>
        <n v="200040"/>
        <n v="319535"/>
        <n v="79411"/>
        <n v="115757"/>
        <n v="328637"/>
        <n v="187947"/>
        <n v="226516"/>
        <n v="133193"/>
        <n v="240536"/>
        <n v="211726"/>
        <n v="177667"/>
        <n v="34773"/>
        <n v="125001"/>
        <n v="265454"/>
        <n v="324677"/>
        <n v="310039"/>
        <n v="87879"/>
        <n v="279325"/>
        <n v="55943"/>
        <n v="97125"/>
        <n v="159863"/>
        <n v="148101"/>
        <n v="322510"/>
        <n v="288110"/>
        <n v="112149"/>
        <n v="168809"/>
        <n v="245727"/>
        <n v="329242"/>
        <n v="111525"/>
        <n v="188621"/>
        <n v="194448"/>
        <n v="287721"/>
        <n v="286534"/>
        <n v="280748"/>
        <n v="280758"/>
        <n v="154038"/>
        <n v="185125"/>
        <n v="142173"/>
        <n v="120049"/>
        <n v="195044"/>
        <n v="197963"/>
        <n v="32844"/>
        <n v="292933"/>
        <n v="300307"/>
        <n v="82383"/>
        <n v="144184"/>
        <n v="177514"/>
        <n v="319946"/>
        <n v="197804"/>
        <n v="168576"/>
        <n v="70403"/>
        <n v="315489"/>
        <n v="137087"/>
        <n v="338123"/>
        <n v="275747"/>
        <n v="322162"/>
        <n v="221808"/>
        <n v="160015"/>
        <n v="24944"/>
        <n v="56203"/>
        <n v="63258"/>
        <n v="261144"/>
        <n v="312033"/>
        <n v="170315"/>
        <n v="144308"/>
        <n v="1975"/>
        <n v="149843"/>
        <n v="278607"/>
        <n v="118801"/>
        <n v="49725"/>
        <n v="235597"/>
        <n v="348442"/>
        <n v="333183"/>
        <n v="95869"/>
        <n v="101284"/>
        <n v="19626"/>
        <n v="346713"/>
        <n v="191525"/>
        <n v="56836"/>
        <n v="342425"/>
        <n v="187945"/>
        <n v="105850"/>
        <n v="82766"/>
        <n v="270488"/>
        <n v="61407"/>
        <n v="24971"/>
        <n v="136749"/>
        <n v="181867"/>
        <n v="234233"/>
        <n v="324205"/>
        <n v="186352"/>
        <n v="293396"/>
        <n v="208491"/>
        <n v="86327"/>
        <n v="134356"/>
        <n v="172243"/>
        <n v="177211"/>
        <n v="244769"/>
        <n v="324773"/>
        <n v="82546"/>
        <n v="58770"/>
        <n v="309764"/>
        <n v="333899"/>
        <n v="185829"/>
        <n v="237752"/>
        <n v="69664"/>
        <n v="173102"/>
        <n v="249611"/>
        <n v="191261"/>
        <n v="264216"/>
        <n v="241157"/>
        <n v="270816"/>
        <n v="194822"/>
        <n v="41077"/>
        <n v="107072"/>
        <n v="55771"/>
        <n v="348528"/>
        <n v="61753"/>
        <n v="266399"/>
        <n v="319216"/>
        <n v="133045"/>
        <n v="57857"/>
        <n v="229219"/>
        <n v="282086"/>
        <n v="87419"/>
        <n v="52939"/>
        <n v="324465"/>
        <n v="322847"/>
        <n v="284090"/>
        <n v="232147"/>
        <n v="131570"/>
        <n v="45058"/>
        <n v="332835"/>
        <n v="56194"/>
        <n v="108336"/>
        <n v="38994"/>
        <n v="127887"/>
        <n v="50640"/>
        <n v="123856"/>
        <n v="60628"/>
        <n v="247659"/>
        <n v="209511"/>
        <n v="109682"/>
        <n v="343249"/>
        <n v="293605"/>
        <n v="303662"/>
        <n v="133358"/>
        <n v="18134"/>
        <n v="140458"/>
        <n v="213313"/>
        <n v="96389"/>
        <n v="302491"/>
        <n v="335563"/>
        <n v="259200"/>
        <n v="114942"/>
        <n v="10101"/>
        <n v="272912"/>
        <n v="24583"/>
        <n v="108808"/>
        <n v="75039"/>
        <n v="333322"/>
        <n v="271366"/>
        <n v="233779"/>
        <n v="124793"/>
        <n v="66597"/>
        <n v="299460"/>
        <n v="335804"/>
        <n v="168892"/>
        <n v="148075"/>
        <n v="283881"/>
        <n v="67819"/>
        <n v="273417"/>
        <n v="254754"/>
        <n v="345766"/>
        <n v="240913"/>
        <n v="244531"/>
        <n v="288482"/>
        <n v="21113"/>
        <n v="196259"/>
        <n v="27854"/>
        <n v="162950"/>
        <n v="85393"/>
        <n v="21391"/>
        <n v="265783"/>
        <n v="118036"/>
        <n v="128539"/>
        <n v="250427"/>
        <n v="70378"/>
        <n v="239702"/>
        <n v="323827"/>
        <n v="97661"/>
        <n v="345899"/>
        <n v="189770"/>
        <n v="270574"/>
        <n v="99586"/>
        <n v="335148"/>
        <n v="314200"/>
        <n v="94832"/>
        <n v="19349"/>
        <n v="293080"/>
        <n v="312649"/>
        <n v="217676"/>
        <n v="7664"/>
        <n v="89251"/>
        <n v="185891"/>
        <n v="293192"/>
        <n v="336308"/>
        <n v="216297"/>
        <n v="268432"/>
        <n v="271940"/>
        <n v="287892"/>
        <n v="82993"/>
        <n v="88379"/>
        <n v="230276"/>
        <n v="53722"/>
        <n v="184225"/>
        <n v="81140"/>
        <n v="99221"/>
        <n v="202580"/>
        <n v="264446"/>
        <n v="201034"/>
        <n v="217418"/>
        <n v="148896"/>
        <n v="100950"/>
        <n v="50906"/>
        <n v="63927"/>
        <n v="12180"/>
        <n v="212991"/>
        <n v="135563"/>
        <n v="95758"/>
        <n v="193579"/>
        <n v="32656"/>
        <n v="292506"/>
        <n v="249440"/>
        <n v="9966"/>
        <n v="98874"/>
        <n v="167008"/>
        <n v="131803"/>
        <n v="41300"/>
        <n v="277778"/>
        <n v="210634"/>
        <n v="282205"/>
        <n v="20912"/>
        <n v="239602"/>
        <n v="40610"/>
        <n v="34040"/>
        <n v="231732"/>
        <n v="312833"/>
        <n v="31367"/>
        <n v="14678"/>
        <n v="337617"/>
        <n v="329039"/>
        <n v="111153"/>
        <n v="147474"/>
        <n v="167530"/>
        <n v="48392"/>
        <n v="345172"/>
        <n v="155360"/>
        <n v="250489"/>
        <n v="179868"/>
        <n v="226393"/>
        <n v="218761"/>
        <n v="253616"/>
        <n v="270801"/>
        <n v="38975"/>
        <n v="101259"/>
        <n v="39633"/>
        <n v="291174"/>
        <n v="128560"/>
        <n v="39146"/>
        <n v="146387"/>
        <n v="327866"/>
        <n v="188375"/>
        <n v="130262"/>
        <n v="147265"/>
        <n v="62908"/>
        <n v="312870"/>
        <n v="270454"/>
        <n v="270594"/>
        <n v="222061"/>
        <n v="119003"/>
        <n v="250319"/>
        <n v="73198"/>
        <n v="118931"/>
        <n v="60364"/>
        <n v="235032"/>
        <n v="199425"/>
        <n v="27518"/>
        <n v="152518"/>
        <n v="340220"/>
        <n v="119296"/>
        <n v="276237"/>
        <n v="204588"/>
        <n v="76685"/>
        <n v="41996"/>
        <n v="124161"/>
        <n v="340057"/>
        <n v="252983"/>
        <n v="258024"/>
        <n v="115057"/>
        <n v="81650"/>
        <n v="326420"/>
        <n v="1702"/>
        <n v="338129"/>
        <n v="298849"/>
        <n v="123563"/>
        <n v="228612"/>
        <n v="48483"/>
        <n v="219314"/>
        <n v="180420"/>
        <n v="87524"/>
        <n v="156049"/>
        <n v="263440"/>
        <n v="275128"/>
        <n v="232"/>
        <n v="195341"/>
        <n v="337491"/>
        <n v="142472"/>
        <n v="229210"/>
        <n v="175649"/>
        <n v="277749"/>
        <n v="109910"/>
        <n v="292934"/>
        <n v="8384"/>
        <n v="184870"/>
        <n v="249464"/>
        <n v="57741"/>
        <n v="228016"/>
        <n v="1106"/>
        <n v="242139"/>
        <n v="128324"/>
        <n v="26006"/>
        <n v="153075"/>
        <n v="123286"/>
        <n v="86179"/>
        <n v="109113"/>
        <n v="257826"/>
        <n v="320947"/>
        <n v="30420"/>
        <n v="189548"/>
        <n v="333540"/>
        <n v="341594"/>
        <n v="344918"/>
        <n v="36982"/>
        <n v="147238"/>
        <n v="261048"/>
        <n v="178960"/>
        <n v="322983"/>
        <n v="85999"/>
        <n v="244419"/>
        <n v="301844"/>
        <n v="341023"/>
        <n v="35493"/>
        <n v="266697"/>
        <n v="108660"/>
        <n v="66517"/>
        <n v="345460"/>
        <n v="57375"/>
        <n v="89375"/>
        <n v="252314"/>
        <n v="52426"/>
        <n v="316880"/>
        <n v="66772"/>
        <n v="268779"/>
        <n v="301851"/>
        <n v="18280"/>
        <n v="21129"/>
        <n v="13979"/>
        <n v="326383"/>
        <n v="331470"/>
        <n v="170891"/>
        <n v="287316"/>
        <n v="275806"/>
        <n v="161945"/>
        <n v="46177"/>
        <n v="116440"/>
        <n v="76734"/>
        <n v="225289"/>
        <n v="65143"/>
        <n v="244817"/>
        <n v="169368"/>
        <n v="237930"/>
        <n v="58281"/>
        <n v="113768"/>
        <n v="139308"/>
        <n v="240014"/>
        <n v="102968"/>
        <n v="157612"/>
        <n v="274985"/>
        <n v="233318"/>
        <n v="215858"/>
        <n v="263989"/>
        <n v="28451"/>
        <n v="311345"/>
        <n v="18702"/>
        <n v="149530"/>
        <n v="264067"/>
        <n v="160839"/>
        <n v="82728"/>
        <n v="296752"/>
        <n v="125889"/>
        <n v="341079"/>
        <n v="151874"/>
        <n v="8890"/>
        <n v="240387"/>
        <n v="307665"/>
        <n v="319267"/>
        <n v="73223"/>
        <n v="67891"/>
        <n v="330592"/>
        <n v="232031"/>
        <n v="159505"/>
        <n v="205787"/>
        <n v="99399"/>
        <n v="77009"/>
        <n v="81331"/>
        <n v="91313"/>
        <n v="25505"/>
        <n v="240050"/>
        <n v="133555"/>
        <n v="295339"/>
        <n v="276513"/>
        <n v="237059"/>
        <n v="312332"/>
        <n v="2163"/>
        <n v="90066"/>
        <n v="199274"/>
        <n v="14946"/>
        <n v="33075"/>
        <n v="83459"/>
        <n v="2131"/>
        <n v="35812"/>
        <n v="93207"/>
        <n v="238396"/>
        <n v="322773"/>
        <n v="102698"/>
        <n v="275181"/>
        <n v="269918"/>
        <n v="53540"/>
        <n v="116727"/>
        <n v="134976"/>
        <n v="333497"/>
        <n v="197558"/>
        <n v="201294"/>
        <n v="64588"/>
        <n v="132871"/>
        <n v="59325"/>
        <n v="157059"/>
        <n v="68018"/>
        <n v="105564"/>
        <n v="200514"/>
        <n v="338825"/>
        <n v="155175"/>
        <n v="190522"/>
        <n v="348348"/>
        <n v="174"/>
        <n v="146910"/>
        <n v="333912"/>
        <n v="14780"/>
        <n v="280396"/>
        <n v="49847"/>
        <n v="105820"/>
        <n v="318933"/>
        <n v="215626"/>
        <n v="226738"/>
        <n v="74882"/>
        <n v="269796"/>
        <n v="96471"/>
        <n v="179137"/>
        <n v="337325"/>
        <n v="54798"/>
        <n v="197463"/>
        <n v="129074"/>
        <n v="247357"/>
        <n v="187165"/>
        <n v="48881"/>
        <n v="325260"/>
        <n v="144618"/>
        <n v="46691"/>
        <n v="196741"/>
        <n v="11479"/>
        <n v="311604"/>
        <n v="199199"/>
        <n v="342172"/>
        <n v="282594"/>
        <n v="284323"/>
        <n v="322457"/>
        <n v="346394"/>
        <n v="57074"/>
        <n v="3690"/>
        <n v="48729"/>
        <n v="229885"/>
        <n v="50827"/>
        <n v="95565"/>
        <n v="162548"/>
        <n v="9569"/>
        <n v="230852"/>
        <n v="106772"/>
        <n v="325322"/>
        <n v="96003"/>
        <n v="295966"/>
        <n v="314929"/>
        <n v="298694"/>
        <n v="90708"/>
        <n v="101646"/>
        <n v="253108"/>
        <n v="48852"/>
        <n v="65832"/>
        <n v="147416"/>
        <n v="213240"/>
        <n v="19564"/>
        <n v="202520"/>
        <n v="127628"/>
        <n v="306908"/>
        <n v="110697"/>
        <n v="294254"/>
        <n v="189900"/>
        <n v="339881"/>
        <n v="152726"/>
        <n v="312290"/>
        <n v="49205"/>
        <n v="195597"/>
        <n v="137554"/>
        <n v="288681"/>
        <n v="8735"/>
        <n v="113750"/>
        <n v="17155"/>
        <n v="70227"/>
        <n v="32529"/>
        <n v="293656"/>
        <n v="19087"/>
        <n v="313358"/>
        <n v="59557"/>
        <n v="37152"/>
        <n v="252467"/>
        <n v="198272"/>
        <n v="250765"/>
        <n v="322292"/>
        <n v="86876"/>
        <n v="286455"/>
        <n v="41832"/>
        <n v="323417"/>
        <n v="179001"/>
        <n v="255979"/>
        <n v="71896"/>
        <n v="188278"/>
        <n v="163302"/>
        <n v="23107"/>
        <n v="261861"/>
        <n v="8765"/>
        <n v="15927"/>
        <n v="17651"/>
        <n v="15386"/>
        <n v="318504"/>
        <n v="185313"/>
        <n v="179628"/>
        <n v="208932"/>
        <n v="271260"/>
        <n v="144662"/>
        <n v="261203"/>
        <n v="32584"/>
        <n v="216635"/>
        <n v="137209"/>
        <n v="285926"/>
        <n v="225607"/>
        <n v="307848"/>
        <n v="17470"/>
        <n v="97073"/>
        <n v="79815"/>
        <n v="84591"/>
        <n v="37279"/>
        <n v="200912"/>
        <n v="147175"/>
        <n v="36045"/>
        <n v="234944"/>
        <n v="320516"/>
        <n v="293008"/>
        <n v="158362"/>
        <n v="273674"/>
        <n v="246622"/>
        <n v="179830"/>
        <n v="69557"/>
        <n v="235248"/>
        <n v="70790"/>
        <n v="171030"/>
        <n v="224714"/>
        <n v="229972"/>
        <n v="346021"/>
        <n v="313146"/>
        <n v="223816"/>
        <n v="63867"/>
        <n v="11130"/>
        <n v="90255"/>
        <n v="66237"/>
        <n v="175105"/>
        <n v="158454"/>
        <n v="36811"/>
        <n v="257537"/>
        <n v="308351"/>
        <n v="45534"/>
        <n v="93474"/>
        <n v="149323"/>
        <n v="130497"/>
        <n v="111924"/>
        <n v="263524"/>
        <n v="335759"/>
        <n v="65123"/>
        <n v="203004"/>
        <n v="339573"/>
        <n v="87167"/>
        <n v="176392"/>
        <n v="5935"/>
        <n v="280622"/>
        <n v="280908"/>
        <n v="72846"/>
        <n v="349218"/>
        <n v="232825"/>
        <n v="121591"/>
        <n v="329332"/>
        <n v="274823"/>
        <n v="75853"/>
        <n v="171269"/>
        <n v="230935"/>
        <n v="10747"/>
        <n v="175292"/>
        <n v="188007"/>
        <n v="55213"/>
        <n v="42307"/>
        <n v="220071"/>
        <n v="248316"/>
        <n v="347420"/>
        <n v="83110"/>
        <n v="312855"/>
        <n v="138996"/>
        <n v="177253"/>
        <n v="267052"/>
        <n v="302290"/>
        <n v="261145"/>
        <n v="237870"/>
        <n v="158224"/>
        <n v="217294"/>
        <n v="303198"/>
        <n v="103770"/>
        <n v="55212"/>
        <n v="165806"/>
        <n v="174685"/>
        <n v="96427"/>
        <n v="7388"/>
        <n v="241198"/>
        <n v="175622"/>
        <n v="130233"/>
        <n v="267922"/>
        <n v="31492"/>
        <n v="319359"/>
        <n v="158527"/>
        <n v="269789"/>
        <n v="322583"/>
        <n v="194850"/>
        <n v="200641"/>
        <n v="129378"/>
        <n v="131620"/>
        <n v="73235"/>
        <n v="94624"/>
        <n v="305427"/>
        <n v="59779"/>
        <n v="70291"/>
        <n v="29112"/>
        <n v="159301"/>
        <n v="286637"/>
        <n v="107078"/>
        <n v="344661"/>
        <n v="274964"/>
        <n v="52207"/>
        <n v="162579"/>
        <n v="246798"/>
        <n v="311399"/>
        <n v="298295"/>
        <n v="44285"/>
        <n v="289990"/>
        <n v="144250"/>
        <n v="75425"/>
        <n v="267500"/>
        <n v="299476"/>
        <n v="194324"/>
        <n v="39279"/>
        <n v="167399"/>
        <n v="84586"/>
        <n v="42554"/>
        <n v="133942"/>
        <n v="323518"/>
        <n v="139585"/>
        <n v="129568"/>
        <n v="10282"/>
        <n v="262625"/>
        <n v="216232"/>
        <n v="12946"/>
        <n v="83945"/>
        <n v="256486"/>
        <n v="165327"/>
        <n v="210992"/>
        <n v="63884"/>
        <n v="336154"/>
        <n v="268847"/>
        <n v="80472"/>
        <n v="220043"/>
        <n v="10445"/>
        <n v="107575"/>
        <n v="257986"/>
        <n v="311175"/>
        <n v="171368"/>
        <n v="135161"/>
        <n v="57241"/>
        <n v="213396"/>
        <n v="276420"/>
        <n v="317826"/>
        <n v="88939"/>
        <n v="18737"/>
        <n v="297307"/>
        <n v="232208"/>
        <n v="130933"/>
        <n v="286523"/>
        <n v="314261"/>
        <n v="161436"/>
        <n v="339814"/>
        <n v="259507"/>
        <n v="252691"/>
        <n v="128903"/>
        <n v="295814"/>
        <n v="138376"/>
        <n v="88389"/>
        <n v="155798"/>
        <n v="313805"/>
        <n v="83760"/>
        <n v="37505"/>
        <n v="84642"/>
        <n v="190304"/>
        <n v="321702"/>
        <n v="342622"/>
        <n v="51619"/>
        <n v="297987"/>
        <n v="333824"/>
        <n v="169814"/>
        <n v="308644"/>
        <n v="219053"/>
        <n v="167220"/>
        <n v="54285"/>
        <n v="111957"/>
        <n v="138774"/>
        <n v="58684"/>
        <n v="205833"/>
        <n v="293209"/>
        <n v="293943"/>
        <n v="184982"/>
        <n v="130731"/>
        <n v="94293"/>
        <n v="84683"/>
        <n v="38331"/>
        <n v="56896"/>
        <n v="163347"/>
        <n v="15347"/>
        <n v="214865"/>
        <n v="224467"/>
        <n v="336580"/>
        <n v="292984"/>
        <n v="254558"/>
        <n v="295729"/>
        <n v="27251"/>
        <n v="274721"/>
        <n v="4782"/>
        <n v="81986"/>
        <n v="6341"/>
        <n v="184874"/>
        <n v="62863"/>
        <n v="251112"/>
        <n v="124881"/>
        <n v="223561"/>
        <n v="92174"/>
        <n v="276800"/>
        <n v="127046"/>
        <n v="126429"/>
        <n v="156228"/>
        <n v="152428"/>
        <n v="146931"/>
        <n v="156132"/>
        <n v="320147"/>
        <n v="208264"/>
        <n v="16805"/>
        <n v="115730"/>
        <n v="249576"/>
        <n v="323980"/>
        <n v="207382"/>
        <n v="242146"/>
        <n v="149600"/>
        <n v="27259"/>
        <n v="94393"/>
        <n v="257109"/>
        <n v="267404"/>
        <n v="110285"/>
        <n v="79499"/>
        <n v="325151"/>
        <n v="22425"/>
        <n v="331083"/>
        <n v="275349"/>
        <n v="285772"/>
        <n v="139941"/>
        <n v="325611"/>
        <n v="186077"/>
        <n v="205221"/>
        <n v="189809"/>
        <n v="215443"/>
        <n v="174787"/>
        <n v="214573"/>
        <n v="318000"/>
        <n v="90588"/>
        <n v="217008"/>
        <n v="147273"/>
        <n v="209958"/>
        <n v="238316"/>
        <n v="183163"/>
        <n v="154841"/>
        <n v="70295"/>
        <n v="110633"/>
        <n v="289010"/>
        <n v="118354"/>
        <n v="198111"/>
        <n v="304585"/>
        <n v="223523"/>
        <n v="2448"/>
        <n v="189169"/>
        <n v="68099"/>
        <n v="233328"/>
        <n v="31008"/>
        <n v="180675"/>
        <n v="159069"/>
        <n v="252017"/>
        <n v="41659"/>
        <n v="194878"/>
        <n v="274993"/>
        <n v="14784"/>
        <n v="256754"/>
        <n v="30404"/>
        <n v="284596"/>
        <n v="87828"/>
        <n v="65284"/>
        <n v="74557"/>
        <n v="92490"/>
        <n v="309401"/>
        <n v="138090"/>
        <n v="269182"/>
        <n v="349018"/>
        <n v="259254"/>
        <n v="294785"/>
        <n v="296665"/>
        <n v="257002"/>
        <n v="141573"/>
        <n v="312558"/>
        <n v="341275"/>
        <n v="113349"/>
        <n v="127724"/>
        <n v="239293"/>
        <n v="250077"/>
        <n v="172700"/>
        <n v="62234"/>
        <n v="256411"/>
        <n v="299451"/>
        <n v="14647"/>
        <n v="21344"/>
        <n v="126978"/>
        <n v="136234"/>
        <n v="266893"/>
        <n v="347971"/>
        <n v="292037"/>
        <n v="20864"/>
        <n v="211118"/>
        <n v="198573"/>
        <n v="335190"/>
        <n v="348532"/>
        <n v="311678"/>
        <n v="102876"/>
        <n v="204755"/>
        <n v="122345"/>
        <n v="338304"/>
        <n v="224199"/>
        <n v="343509"/>
        <n v="280496"/>
        <n v="11953"/>
        <n v="263839"/>
        <n v="4623"/>
        <n v="128910"/>
        <n v="231030"/>
        <n v="70822"/>
        <n v="225594"/>
        <n v="3109"/>
        <n v="182944"/>
        <n v="69276"/>
        <n v="253008"/>
        <n v="341282"/>
        <n v="340422"/>
        <n v="176973"/>
        <n v="300688"/>
        <n v="124918"/>
        <n v="251019"/>
        <n v="94979"/>
        <n v="169697"/>
        <n v="181605"/>
        <n v="203555"/>
        <n v="93518"/>
        <n v="316123"/>
        <n v="22182"/>
        <n v="79595"/>
        <n v="169063"/>
        <n v="177422"/>
        <n v="170427"/>
        <n v="258966"/>
        <n v="276125"/>
        <n v="134514"/>
        <n v="256006"/>
        <n v="194789"/>
        <n v="202645"/>
        <n v="86206"/>
        <n v="249881"/>
        <n v="323135"/>
        <n v="260066"/>
        <n v="2873"/>
        <n v="161658"/>
        <n v="11036"/>
        <n v="90182"/>
        <n v="316255"/>
        <n v="122284"/>
        <n v="85972"/>
        <n v="303518"/>
        <n v="312390"/>
        <n v="291543"/>
        <n v="60004"/>
        <n v="266372"/>
        <n v="65767"/>
        <n v="161207"/>
        <n v="130967"/>
        <n v="236039"/>
        <n v="64157"/>
        <n v="7360"/>
        <n v="1261"/>
        <n v="10983"/>
        <n v="197724"/>
        <n v="337186"/>
        <n v="3495"/>
        <n v="91008"/>
        <n v="100298"/>
        <n v="269538"/>
        <n v="41330"/>
        <n v="52335"/>
        <n v="198002"/>
        <n v="93450"/>
        <n v="112383"/>
        <n v="30782"/>
        <n v="235460"/>
        <n v="72631"/>
        <n v="179959"/>
        <n v="250962"/>
        <n v="170975"/>
        <n v="26999"/>
        <n v="76444"/>
        <n v="332967"/>
        <n v="160267"/>
        <n v="220402"/>
        <n v="4848"/>
        <n v="18935"/>
        <n v="182604"/>
        <n v="263717"/>
        <n v="215146"/>
        <n v="132570"/>
        <n v="123683"/>
        <n v="266317"/>
        <n v="156809"/>
        <n v="258675"/>
        <n v="49413"/>
        <n v="240808"/>
        <n v="49310"/>
        <n v="87511"/>
        <n v="103965"/>
        <n v="101355"/>
        <n v="54074"/>
        <n v="256740"/>
        <n v="270597"/>
        <n v="273950"/>
        <n v="228778"/>
        <n v="223127"/>
        <n v="146260"/>
        <n v="124657"/>
        <n v="170069"/>
        <n v="99690"/>
        <n v="212106"/>
        <n v="166186"/>
        <n v="98190"/>
        <n v="36226"/>
        <n v="334201"/>
        <n v="230527"/>
        <n v="298304"/>
        <n v="177368"/>
        <n v="152008"/>
        <n v="245974"/>
        <n v="308165"/>
        <n v="345864"/>
        <n v="326206"/>
        <n v="336820"/>
        <n v="29510"/>
        <n v="319172"/>
        <n v="187204"/>
        <n v="44552"/>
        <n v="182124"/>
        <n v="45530"/>
        <n v="92575"/>
        <n v="238728"/>
        <n v="333563"/>
        <n v="31504"/>
        <n v="230736"/>
        <n v="196024"/>
        <n v="294287"/>
        <n v="127083"/>
        <n v="120269"/>
        <n v="216042"/>
        <n v="39293"/>
        <n v="34789"/>
        <n v="182112"/>
        <n v="314692"/>
        <n v="81732"/>
        <n v="19574"/>
        <n v="330179"/>
        <n v="173532"/>
        <n v="319006"/>
        <n v="310080"/>
        <n v="341846"/>
        <n v="147523"/>
        <n v="13088"/>
        <n v="155435"/>
        <n v="318444"/>
        <n v="280923"/>
        <n v="161956"/>
        <n v="175922"/>
        <n v="93748"/>
        <n v="118825"/>
        <n v="202495"/>
        <n v="59737"/>
        <n v="273292"/>
        <n v="86449"/>
        <n v="77856"/>
        <n v="217708"/>
        <n v="38065"/>
        <n v="27574"/>
        <n v="311613"/>
        <n v="273306"/>
        <n v="102169"/>
        <n v="280267"/>
        <n v="142929"/>
        <n v="73275"/>
        <n v="39340"/>
        <n v="164570"/>
        <n v="164695"/>
        <n v="136957"/>
        <n v="42825"/>
        <n v="201551"/>
        <n v="85682"/>
        <n v="230884"/>
        <n v="55037"/>
        <n v="247038"/>
        <n v="48809"/>
        <n v="260424"/>
        <n v="134804"/>
        <n v="301560"/>
        <n v="263385"/>
        <n v="109289"/>
        <n v="95520"/>
        <n v="109596"/>
        <n v="128422"/>
        <n v="206376"/>
        <n v="51003"/>
        <n v="77302"/>
        <n v="129046"/>
        <n v="311857"/>
        <n v="125552"/>
        <n v="184058"/>
        <n v="93392"/>
        <n v="329838"/>
        <n v="55326"/>
        <n v="302430"/>
        <n v="325345"/>
        <n v="42806"/>
        <n v="246050"/>
        <n v="166527"/>
        <n v="310393"/>
        <n v="205058"/>
        <n v="155259"/>
        <n v="150605"/>
        <n v="317688"/>
        <n v="292368"/>
        <n v="189337"/>
        <n v="181502"/>
        <n v="226205"/>
        <n v="319625"/>
        <n v="201126"/>
        <n v="16294"/>
        <n v="27415"/>
        <n v="163426"/>
        <n v="32980"/>
        <n v="17799"/>
        <n v="170175"/>
        <n v="281469"/>
        <n v="24187"/>
        <n v="44788"/>
        <n v="169390"/>
        <n v="22796"/>
        <n v="63201"/>
        <n v="122532"/>
        <n v="302205"/>
        <n v="130282"/>
        <n v="285883"/>
        <n v="293598"/>
        <n v="277767"/>
        <n v="104472"/>
        <n v="156211"/>
        <n v="217054"/>
        <n v="285703"/>
        <n v="188757"/>
        <n v="231789"/>
        <n v="226117"/>
        <n v="53124"/>
        <n v="279748"/>
        <n v="78821"/>
        <n v="250123"/>
        <n v="199811"/>
        <n v="133683"/>
        <n v="28312"/>
        <n v="83999"/>
        <n v="239340"/>
        <n v="63856"/>
        <n v="343095"/>
        <n v="271417"/>
        <n v="222812"/>
        <n v="326395"/>
        <n v="76401"/>
        <n v="301875"/>
        <n v="102263"/>
        <n v="326631"/>
        <n v="15931"/>
        <n v="88605"/>
        <n v="199291"/>
        <n v="110659"/>
        <n v="9369"/>
        <n v="332508"/>
        <n v="272419"/>
        <n v="149326"/>
        <n v="16232"/>
        <n v="147855"/>
        <n v="332897"/>
        <n v="78850"/>
        <n v="111190"/>
        <n v="125087"/>
        <n v="281318"/>
        <n v="32924"/>
        <n v="142176"/>
        <n v="81386"/>
        <n v="141211"/>
        <n v="173491"/>
        <n v="284109"/>
        <n v="227129"/>
        <n v="254948"/>
        <n v="3680"/>
        <n v="19348"/>
        <n v="210479"/>
        <n v="139422"/>
        <n v="68404"/>
        <n v="163247"/>
        <n v="209009"/>
        <n v="183298"/>
        <n v="214744"/>
        <n v="125134"/>
        <n v="212396"/>
        <n v="28025"/>
        <n v="231211"/>
        <n v="111758"/>
        <n v="96773"/>
        <n v="172028"/>
        <n v="193053"/>
        <n v="201225"/>
        <n v="246744"/>
        <n v="88751"/>
        <n v="158474"/>
        <n v="160406"/>
        <n v="347991"/>
        <n v="252577"/>
        <n v="328838"/>
        <n v="230692"/>
        <n v="241191"/>
        <n v="79419"/>
        <n v="110934"/>
        <n v="34645"/>
        <n v="38228"/>
        <n v="168200"/>
        <n v="90306"/>
        <n v="174797"/>
        <n v="282650"/>
        <n v="267611"/>
        <n v="184322"/>
        <n v="102056"/>
        <n v="292019"/>
        <n v="293738"/>
        <n v="103443"/>
        <n v="151431"/>
        <n v="245801"/>
        <n v="65383"/>
        <n v="253235"/>
        <n v="34363"/>
        <n v="104742"/>
        <n v="328003"/>
        <n v="81145"/>
        <n v="122488"/>
        <n v="120965"/>
        <n v="148816"/>
        <n v="114783"/>
        <n v="118458"/>
        <n v="14332"/>
        <n v="250005"/>
        <n v="195832"/>
        <n v="243096"/>
        <n v="117679"/>
        <n v="264742"/>
        <n v="200184"/>
        <n v="126404"/>
        <n v="334906"/>
        <n v="281287"/>
        <n v="223768"/>
        <n v="35099"/>
        <n v="17172"/>
        <n v="85269"/>
        <n v="38309"/>
        <n v="227842"/>
        <n v="314274"/>
        <n v="168749"/>
        <n v="185180"/>
        <n v="879"/>
        <n v="42867"/>
        <n v="125027"/>
        <n v="322703"/>
        <n v="29385"/>
        <n v="139253"/>
        <n v="287265"/>
        <n v="204750"/>
        <n v="44712"/>
        <n v="111307"/>
        <n v="226860"/>
        <n v="113332"/>
        <n v="44160"/>
        <n v="114474"/>
        <n v="182979"/>
        <n v="94673"/>
        <n v="23229"/>
        <n v="214727"/>
        <n v="215194"/>
        <n v="277879"/>
        <n v="218216"/>
        <n v="339350"/>
        <n v="286011"/>
        <n v="229835"/>
        <n v="89128"/>
        <n v="234787"/>
        <n v="209572"/>
        <n v="71603"/>
        <n v="210630"/>
        <n v="267261"/>
        <n v="190413"/>
        <n v="64647"/>
        <n v="122401"/>
        <n v="125994"/>
        <n v="64890"/>
        <n v="135823"/>
        <n v="234315"/>
        <n v="14593"/>
        <n v="164203"/>
        <n v="278048"/>
        <n v="281634"/>
        <n v="215629"/>
        <n v="266519"/>
        <n v="323279"/>
        <n v="203104"/>
        <n v="259278"/>
        <n v="237122"/>
        <n v="211073"/>
        <n v="144861"/>
        <n v="249317"/>
        <n v="139363"/>
        <n v="109677"/>
        <n v="165350"/>
        <n v="146201"/>
        <n v="176592"/>
        <n v="288221"/>
        <n v="63642"/>
        <n v="290373"/>
        <n v="325569"/>
        <n v="295654"/>
        <n v="344884"/>
        <n v="341828"/>
        <n v="308570"/>
        <n v="13997"/>
        <n v="310733"/>
        <n v="316994"/>
        <n v="235728"/>
        <n v="3570"/>
        <n v="16748"/>
        <n v="331721"/>
        <n v="162882"/>
        <n v="34396"/>
        <n v="110775"/>
        <n v="238018"/>
        <n v="261071"/>
        <n v="88094"/>
        <n v="18424"/>
        <n v="244353"/>
        <n v="112017"/>
        <n v="129123"/>
        <n v="332344"/>
        <n v="114786"/>
        <n v="273717"/>
        <n v="16217"/>
        <n v="129259"/>
        <n v="14995"/>
        <n v="131646"/>
        <n v="254883"/>
        <n v="99818"/>
        <n v="19217"/>
        <n v="62164"/>
        <n v="275229"/>
        <n v="30476"/>
        <n v="116493"/>
        <n v="151403"/>
        <n v="46073"/>
        <n v="26182"/>
        <n v="8592"/>
        <n v="46035"/>
        <n v="318021"/>
        <n v="260457"/>
        <n v="146821"/>
        <n v="324961"/>
        <n v="153855"/>
        <n v="298852"/>
        <n v="45794"/>
        <n v="251835"/>
        <n v="194716"/>
        <n v="62832"/>
        <n v="60904"/>
        <n v="195847"/>
        <n v="121934"/>
        <n v="155237"/>
        <n v="179690"/>
        <n v="200505"/>
        <n v="304823"/>
        <n v="336240"/>
        <n v="129925"/>
        <n v="349070"/>
        <n v="330593"/>
        <n v="58738"/>
        <n v="326203"/>
        <n v="94873"/>
        <n v="162047"/>
        <n v="175528"/>
        <n v="321297"/>
        <n v="50302"/>
        <n v="287979"/>
        <n v="51480"/>
        <n v="215885"/>
        <n v="73191"/>
        <n v="84143"/>
        <n v="35195"/>
        <n v="263177"/>
        <n v="275657"/>
        <n v="304087"/>
        <n v="125859"/>
        <n v="243057"/>
        <n v="196804"/>
        <n v="93111"/>
        <n v="222433"/>
        <n v="36869"/>
        <n v="121744"/>
        <n v="32596"/>
        <n v="235321"/>
        <n v="71718"/>
        <n v="286832"/>
        <n v="19855"/>
        <n v="214413"/>
        <n v="235298"/>
        <n v="203568"/>
        <n v="71433"/>
        <n v="221310"/>
        <n v="212444"/>
        <n v="160344"/>
        <n v="168014"/>
        <n v="90991"/>
        <n v="221836"/>
        <n v="25635"/>
        <n v="220393"/>
        <n v="164171"/>
        <n v="168850"/>
        <n v="57532"/>
        <n v="329087"/>
        <n v="74918"/>
        <n v="51959"/>
        <n v="155199"/>
        <n v="172997"/>
        <n v="160437"/>
        <n v="249902"/>
        <n v="316249"/>
        <n v="119915"/>
        <n v="282403"/>
        <n v="276099"/>
        <n v="8450"/>
        <n v="97355"/>
        <n v="92453"/>
        <n v="222220"/>
        <n v="120940"/>
        <n v="283278"/>
        <n v="91266"/>
        <n v="100117"/>
        <n v="268397"/>
        <n v="343682"/>
        <n v="100371"/>
        <n v="93552"/>
        <n v="186180"/>
        <n v="287803"/>
        <n v="285284"/>
        <n v="199438"/>
        <n v="151873"/>
        <n v="161709"/>
        <n v="237547"/>
        <n v="164583"/>
        <n v="176555"/>
        <n v="265647"/>
        <n v="283675"/>
        <n v="256332"/>
        <n v="55918"/>
        <n v="117816"/>
        <n v="126642"/>
        <n v="346246"/>
        <n v="65144"/>
        <n v="283618"/>
        <n v="116555"/>
        <n v="181665"/>
        <n v="213555"/>
        <n v="213303"/>
        <n v="105814"/>
        <n v="156810"/>
        <n v="348565"/>
        <n v="75677"/>
        <n v="316556"/>
        <n v="219103"/>
        <n v="19313"/>
        <n v="135308"/>
        <n v="271808"/>
        <n v="144441"/>
        <n v="41224"/>
        <n v="105586"/>
        <n v="283265"/>
        <n v="42277"/>
        <n v="125532"/>
        <n v="240754"/>
        <n v="59925"/>
        <n v="254462"/>
        <n v="176198"/>
        <n v="31396"/>
        <n v="245738"/>
        <n v="105319"/>
        <n v="228543"/>
        <n v="281414"/>
        <n v="183339"/>
        <n v="276930"/>
        <n v="132341"/>
        <n v="303301"/>
        <n v="191102"/>
        <n v="54071"/>
        <n v="231857"/>
        <n v="1918"/>
        <n v="190437"/>
        <n v="183986"/>
        <n v="301425"/>
        <n v="89331"/>
        <n v="290312"/>
        <n v="147576"/>
        <n v="261215"/>
        <n v="62309"/>
        <n v="262148"/>
        <n v="238711"/>
        <n v="61863"/>
        <n v="72149"/>
        <n v="155447"/>
        <n v="62951"/>
        <n v="21443"/>
        <n v="54729"/>
        <n v="27715"/>
        <n v="343840"/>
        <n v="194610"/>
        <n v="233343"/>
        <n v="294176"/>
        <n v="290991"/>
        <n v="240428"/>
        <n v="105937"/>
        <n v="171410"/>
        <n v="164457"/>
        <n v="173213"/>
        <n v="61579"/>
        <n v="192558"/>
        <n v="66057"/>
        <n v="326286"/>
        <n v="108230"/>
        <n v="278426"/>
        <n v="18457"/>
        <n v="286741"/>
        <n v="234541"/>
        <n v="309905"/>
        <n v="56670"/>
        <n v="239605"/>
        <n v="27810"/>
        <n v="133764"/>
        <n v="212901"/>
        <n v="342280"/>
        <n v="305808"/>
        <n v="118728"/>
        <n v="160159"/>
        <n v="118167"/>
        <n v="181676"/>
        <n v="99884"/>
        <n v="159349"/>
        <n v="193952"/>
        <n v="52590"/>
        <n v="223731"/>
        <n v="6583"/>
        <n v="105048"/>
        <n v="109424"/>
        <n v="60606"/>
        <n v="156771"/>
        <n v="273663"/>
        <n v="104245"/>
        <n v="242107"/>
        <n v="24876"/>
        <n v="320812"/>
        <n v="82113"/>
        <n v="265201"/>
        <n v="173311"/>
        <n v="323817"/>
        <n v="107830"/>
        <n v="141467"/>
        <n v="151574"/>
        <n v="310803"/>
        <n v="150798"/>
        <n v="251379"/>
        <n v="29630"/>
        <n v="234019"/>
        <n v="159538"/>
        <n v="238929"/>
        <n v="166027"/>
        <n v="333387"/>
        <n v="261096"/>
        <n v="290827"/>
        <n v="229165"/>
        <n v="278103"/>
        <n v="168461"/>
        <n v="114098"/>
        <n v="21833"/>
        <n v="213419"/>
        <n v="13270"/>
        <n v="24265"/>
        <n v="10554"/>
        <n v="267225"/>
        <n v="121308"/>
        <n v="126594"/>
        <n v="321460"/>
        <n v="343595"/>
        <n v="190749"/>
        <n v="313862"/>
        <n v="39339"/>
        <n v="98591"/>
        <n v="75004"/>
        <n v="275488"/>
        <n v="34336"/>
        <n v="160294"/>
        <n v="178936"/>
        <n v="170183"/>
        <n v="53569"/>
        <n v="233375"/>
        <n v="185818"/>
        <n v="231627"/>
        <n v="300770"/>
        <n v="25925"/>
        <n v="19575"/>
        <n v="301806"/>
        <n v="345313"/>
        <n v="322309"/>
        <n v="21172"/>
        <n v="194365"/>
        <n v="35749"/>
        <n v="335519"/>
        <n v="161381"/>
        <n v="241882"/>
        <n v="336527"/>
        <n v="284025"/>
        <n v="137886"/>
        <n v="56823"/>
        <n v="42621"/>
        <n v="9808"/>
        <n v="274905"/>
        <n v="343724"/>
        <n v="204807"/>
        <n v="329436"/>
        <n v="340137"/>
        <n v="120707"/>
        <n v="103541"/>
        <n v="119594"/>
        <n v="198255"/>
        <n v="123373"/>
        <n v="170749"/>
        <n v="281078"/>
        <n v="155030"/>
        <n v="244794"/>
        <n v="241542"/>
        <n v="5806"/>
        <n v="26005"/>
        <n v="131031"/>
        <n v="98530"/>
        <n v="110741"/>
        <n v="232696"/>
        <n v="225153"/>
        <n v="101750"/>
        <n v="186704"/>
        <n v="57370"/>
        <n v="86475"/>
        <n v="336982"/>
        <n v="22520"/>
        <n v="86977"/>
        <n v="68740"/>
        <n v="125787"/>
        <n v="199229"/>
        <n v="2198"/>
        <n v="189538"/>
        <n v="158690"/>
        <n v="81699"/>
        <n v="203998"/>
        <n v="97486"/>
        <n v="124662"/>
        <n v="141936"/>
        <n v="291355"/>
        <n v="153021"/>
        <n v="144121"/>
        <n v="252648"/>
        <n v="142895"/>
        <n v="198486"/>
        <n v="85583"/>
        <n v="245499"/>
        <n v="122370"/>
        <n v="165723"/>
        <n v="227633"/>
        <n v="7413"/>
        <n v="285759"/>
        <n v="4976"/>
        <n v="41037"/>
        <n v="285533"/>
        <n v="286068"/>
        <n v="206004"/>
        <n v="42711"/>
        <n v="346515"/>
        <n v="168919"/>
        <n v="279866"/>
        <n v="159142"/>
        <n v="297798"/>
        <n v="299147"/>
        <n v="282188"/>
        <n v="174900"/>
        <n v="73897"/>
        <n v="322063"/>
        <n v="305057"/>
        <n v="343670"/>
        <n v="135706"/>
        <n v="206841"/>
        <n v="224746"/>
        <n v="335746"/>
        <n v="278659"/>
        <n v="310018"/>
        <n v="337754"/>
        <n v="128101"/>
        <n v="11244"/>
        <n v="60243"/>
        <n v="45061"/>
        <n v="163537"/>
        <n v="102261"/>
        <n v="66996"/>
        <n v="244446"/>
        <n v="203392"/>
        <n v="337868"/>
        <n v="111518"/>
        <n v="88364"/>
        <n v="286946"/>
        <n v="314819"/>
        <n v="341118"/>
        <n v="289760"/>
        <n v="38049"/>
        <n v="78164"/>
        <n v="90565"/>
        <n v="94511"/>
        <n v="186482"/>
        <n v="56805"/>
        <n v="224973"/>
        <n v="326786"/>
        <n v="325719"/>
        <n v="152087"/>
        <n v="106895"/>
        <n v="250263"/>
        <n v="317204"/>
        <n v="258366"/>
        <n v="237696"/>
        <n v="264160"/>
        <n v="155010"/>
        <n v="270867"/>
        <n v="254244"/>
        <n v="281202"/>
        <n v="171728"/>
        <n v="78542"/>
        <n v="3470"/>
        <n v="286859"/>
        <n v="294866"/>
        <n v="288809"/>
        <n v="141934"/>
        <n v="292662"/>
        <n v="86208"/>
        <n v="13153"/>
        <n v="137995"/>
        <n v="16837"/>
        <n v="322798"/>
        <n v="100006"/>
        <n v="37848"/>
        <n v="100652"/>
        <n v="18086"/>
        <n v="289267"/>
        <n v="171004"/>
        <n v="303398"/>
        <n v="166205"/>
        <n v="307901"/>
        <n v="146896"/>
        <n v="111882"/>
        <n v="271906"/>
        <n v="33482"/>
        <n v="256340"/>
        <n v="180861"/>
        <n v="15412"/>
        <n v="118361"/>
        <n v="245897"/>
        <n v="157471"/>
        <n v="175718"/>
        <n v="127304"/>
        <n v="301971"/>
        <n v="119613"/>
        <n v="212065"/>
        <n v="243766"/>
        <n v="72832"/>
        <n v="237575"/>
        <n v="143439"/>
        <n v="92731"/>
        <n v="290534"/>
        <n v="140392"/>
        <n v="220915"/>
        <n v="258757"/>
        <n v="225140"/>
        <n v="314219"/>
        <n v="240805"/>
        <n v="126246"/>
        <n v="179370"/>
        <n v="108082"/>
        <n v="121078"/>
        <n v="13671"/>
        <n v="106202"/>
        <n v="166036"/>
        <n v="9218"/>
        <n v="345525"/>
        <n v="198456"/>
        <n v="119970"/>
        <n v="116580"/>
        <n v="114563"/>
        <n v="315271"/>
        <n v="215466"/>
        <n v="115798"/>
        <n v="39273"/>
        <n v="249542"/>
        <n v="256972"/>
        <n v="150749"/>
        <n v="182751"/>
        <n v="333838"/>
        <n v="212980"/>
        <n v="229791"/>
        <n v="26679"/>
        <n v="329236"/>
        <n v="115993"/>
        <n v="78892"/>
        <n v="180540"/>
        <n v="312334"/>
        <n v="57168"/>
        <n v="328184"/>
        <n v="61730"/>
        <n v="231963"/>
        <n v="108493"/>
        <n v="43062"/>
        <n v="84809"/>
        <n v="99715"/>
        <n v="146591"/>
        <n v="306844"/>
        <n v="309742"/>
        <n v="65576"/>
        <n v="109549"/>
        <n v="197425"/>
        <n v="330894"/>
        <n v="221953"/>
        <n v="17507"/>
        <n v="254362"/>
        <n v="307045"/>
        <n v="127953"/>
        <n v="99441"/>
        <n v="237848"/>
        <n v="298373"/>
        <n v="77940"/>
        <n v="42362"/>
        <n v="83526"/>
        <n v="90985"/>
        <n v="342054"/>
        <n v="180571"/>
        <n v="96556"/>
        <n v="35760"/>
        <n v="139460"/>
        <n v="62489"/>
        <n v="250518"/>
        <n v="235246"/>
        <n v="174827"/>
        <n v="179278"/>
        <n v="83498"/>
        <n v="129108"/>
        <n v="274485"/>
        <n v="298445"/>
        <n v="279607"/>
        <n v="318202"/>
        <n v="143046"/>
        <n v="33491"/>
        <n v="275593"/>
        <n v="319215"/>
        <n v="8797"/>
        <n v="92710"/>
        <n v="177241"/>
        <n v="3220"/>
        <n v="274270"/>
        <n v="218678"/>
        <n v="34878"/>
        <n v="40656"/>
        <n v="54775"/>
        <n v="82410"/>
        <n v="281677"/>
        <n v="182113"/>
        <n v="318532"/>
        <n v="295658"/>
        <n v="13646"/>
        <n v="105135"/>
        <n v="254803"/>
        <n v="146406"/>
        <n v="319631"/>
        <n v="304095"/>
        <n v="147973"/>
        <n v="27371"/>
        <n v="155509"/>
        <n v="134092"/>
        <n v="253934"/>
        <n v="11721"/>
        <n v="18302"/>
        <n v="257403"/>
        <n v="100153"/>
        <n v="201154"/>
        <n v="45938"/>
        <n v="207613"/>
        <n v="215404"/>
        <n v="239816"/>
        <n v="151510"/>
        <n v="105222"/>
        <n v="178594"/>
        <n v="75448"/>
        <n v="120007"/>
        <n v="1209"/>
        <n v="109018"/>
        <n v="211156"/>
        <n v="315930"/>
        <n v="10943"/>
        <n v="267133"/>
        <n v="269308"/>
        <n v="325223"/>
        <n v="126891"/>
        <n v="70239"/>
        <n v="292032"/>
        <n v="217259"/>
        <n v="330623"/>
        <n v="127738"/>
        <n v="344199"/>
        <n v="176360"/>
        <n v="278151"/>
        <n v="339251"/>
        <n v="78525"/>
        <n v="160872"/>
        <n v="40659"/>
        <n v="111806"/>
        <n v="49509"/>
        <n v="274155"/>
        <n v="96146"/>
        <n v="180766"/>
        <n v="5309"/>
        <n v="90767"/>
        <n v="41277"/>
        <n v="51227"/>
        <n v="33626"/>
        <n v="348734"/>
        <n v="110139"/>
        <n v="200410"/>
        <n v="321060"/>
        <n v="211471"/>
        <n v="124212"/>
        <n v="190479"/>
        <n v="167976"/>
        <n v="212069"/>
        <n v="88809"/>
        <n v="89883"/>
        <n v="136114"/>
        <n v="244623"/>
        <n v="259029"/>
        <n v="15890"/>
        <n v="154046"/>
        <n v="91296"/>
        <n v="53414"/>
        <n v="97526"/>
        <n v="149321"/>
        <n v="25053"/>
        <n v="210241"/>
        <n v="12020"/>
        <n v="294276"/>
        <n v="69072"/>
        <n v="320261"/>
        <n v="238443"/>
        <n v="237082"/>
        <n v="281900"/>
        <n v="258127"/>
        <n v="265115"/>
        <n v="133689"/>
        <n v="173466"/>
        <n v="254865"/>
        <n v="326798"/>
        <n v="104879"/>
        <n v="27305"/>
        <n v="192800"/>
        <n v="250699"/>
        <n v="151606"/>
        <n v="178745"/>
        <n v="212040"/>
        <n v="104812"/>
        <n v="297810"/>
        <n v="219566"/>
        <n v="301931"/>
        <n v="110392"/>
        <n v="86986"/>
        <n v="109419"/>
        <n v="209096"/>
        <n v="374"/>
        <n v="133647"/>
        <n v="106441"/>
        <n v="233140"/>
        <n v="249214"/>
        <n v="103469"/>
        <n v="66733"/>
        <n v="102921"/>
        <n v="159613"/>
        <n v="151473"/>
        <n v="56672"/>
        <n v="108417"/>
        <n v="93752"/>
        <n v="216"/>
        <n v="75827"/>
        <n v="247313"/>
        <n v="284773"/>
        <n v="115888"/>
        <n v="63065"/>
        <n v="345891"/>
        <n v="328761"/>
        <n v="235698"/>
        <n v="165340"/>
        <n v="93605"/>
        <n v="22336"/>
        <n v="253757"/>
        <n v="164595"/>
        <n v="326052"/>
        <n v="213598"/>
        <n v="129525"/>
        <n v="117333"/>
        <n v="16802"/>
        <n v="161911"/>
        <n v="292034"/>
        <n v="295662"/>
        <n v="27221"/>
        <n v="292987"/>
        <n v="91873"/>
        <n v="39773"/>
        <n v="16379"/>
        <n v="21876"/>
        <n v="164885"/>
        <n v="22212"/>
        <n v="299324"/>
        <n v="163214"/>
        <n v="56050"/>
        <n v="82435"/>
        <n v="58030"/>
        <n v="4614"/>
        <n v="190706"/>
        <n v="261004"/>
        <n v="273015"/>
        <n v="91390"/>
        <n v="255470"/>
        <n v="260790"/>
        <n v="57949"/>
        <n v="222451"/>
        <n v="149271"/>
        <n v="192331"/>
        <n v="332057"/>
        <n v="162611"/>
        <n v="45224"/>
        <n v="47698"/>
        <n v="111764"/>
        <n v="264887"/>
        <n v="243222"/>
        <n v="292773"/>
        <n v="283633"/>
        <n v="260412"/>
        <n v="245422"/>
        <n v="99868"/>
        <n v="142698"/>
        <n v="216463"/>
        <n v="256797"/>
        <n v="251118"/>
        <n v="279987"/>
        <n v="127588"/>
        <n v="283957"/>
        <n v="244373"/>
        <n v="242403"/>
        <n v="256178"/>
        <n v="261133"/>
        <n v="133365"/>
        <n v="271485"/>
        <n v="219148"/>
        <n v="32545"/>
        <n v="324883"/>
        <n v="172457"/>
        <n v="189085"/>
        <n v="238208"/>
        <n v="250942"/>
        <n v="59304"/>
        <n v="283034"/>
        <n v="103818"/>
        <n v="313611"/>
        <n v="337166"/>
        <n v="199490"/>
        <n v="262830"/>
        <n v="194987"/>
        <n v="130297"/>
        <n v="225671"/>
        <n v="231165"/>
        <n v="207909"/>
        <n v="125246"/>
        <n v="171506"/>
        <n v="194477"/>
        <n v="233414"/>
        <n v="280956"/>
        <n v="89908"/>
        <n v="200218"/>
        <n v="39637"/>
        <n v="44642"/>
        <n v="165925"/>
        <n v="16398"/>
        <n v="104207"/>
        <n v="212859"/>
        <n v="233217"/>
        <n v="247637"/>
        <n v="166925"/>
        <n v="14387"/>
        <n v="91894"/>
        <n v="157696"/>
        <n v="157701"/>
        <n v="21686"/>
        <n v="254183"/>
        <n v="324520"/>
        <n v="156558"/>
        <n v="193480"/>
        <n v="274599"/>
        <n v="74401"/>
        <n v="216010"/>
        <n v="322311"/>
        <n v="311657"/>
        <n v="192350"/>
        <n v="59656"/>
        <n v="155413"/>
        <n v="107913"/>
        <n v="179321"/>
        <n v="202319"/>
        <n v="214162"/>
        <n v="272921"/>
        <n v="53713"/>
        <n v="273650"/>
        <n v="219559"/>
        <n v="159419"/>
        <n v="214101"/>
        <n v="206967"/>
        <n v="28426"/>
        <n v="314192"/>
        <n v="305421"/>
        <n v="245015"/>
        <n v="64121"/>
        <n v="226426"/>
        <n v="164727"/>
        <n v="51147"/>
        <n v="335926"/>
        <n v="141734"/>
        <n v="184413"/>
        <n v="281921"/>
        <n v="86375"/>
        <n v="201108"/>
        <n v="299204"/>
        <n v="83753"/>
        <n v="148178"/>
        <n v="109172"/>
        <n v="219692"/>
        <n v="166558"/>
        <n v="48863"/>
        <n v="196321"/>
        <n v="211176"/>
        <n v="209409"/>
        <n v="125588"/>
        <n v="275226"/>
        <n v="50728"/>
        <n v="33282"/>
        <n v="90203"/>
        <n v="255864"/>
        <n v="267410"/>
        <n v="240378"/>
        <n v="19844"/>
        <n v="145811"/>
        <n v="335581"/>
        <n v="43627"/>
        <n v="74544"/>
        <n v="225410"/>
        <n v="281811"/>
        <n v="11647"/>
        <n v="230012"/>
        <n v="80465"/>
        <n v="215190"/>
        <n v="213100"/>
        <n v="28666"/>
        <n v="204247"/>
        <n v="20094"/>
        <n v="312132"/>
        <n v="57834"/>
        <n v="150087"/>
        <n v="57446"/>
        <n v="282067"/>
        <n v="294105"/>
        <n v="190787"/>
        <n v="118335"/>
        <n v="75800"/>
        <n v="65881"/>
        <n v="195290"/>
        <n v="144273"/>
        <n v="211791"/>
        <n v="122689"/>
        <n v="287249"/>
        <n v="3627"/>
        <n v="195252"/>
        <n v="56198"/>
        <n v="301657"/>
        <n v="56785"/>
        <n v="204928"/>
        <n v="335436"/>
        <n v="274523"/>
        <n v="327321"/>
        <n v="157578"/>
        <n v="58487"/>
        <n v="30106"/>
        <n v="292855"/>
        <n v="184103"/>
        <n v="269810"/>
        <n v="237933"/>
        <n v="108704"/>
        <n v="195991"/>
        <n v="252263"/>
        <n v="88441"/>
        <n v="308856"/>
        <n v="224470"/>
        <n v="29685"/>
        <n v="288437"/>
        <n v="123191"/>
        <n v="111714"/>
        <n v="41649"/>
        <n v="298354"/>
        <n v="281920"/>
        <n v="220228"/>
        <n v="159441"/>
        <n v="94786"/>
        <n v="331186"/>
        <n v="249472"/>
        <n v="209834"/>
        <n v="200425"/>
        <n v="200463"/>
        <n v="267465"/>
        <n v="155975"/>
        <n v="95477"/>
        <n v="4530"/>
        <n v="146005"/>
        <n v="193381"/>
        <n v="275546"/>
        <n v="56263"/>
        <n v="324127"/>
        <n v="206996"/>
        <n v="167584"/>
        <n v="254035"/>
        <n v="210593"/>
        <n v="149100"/>
        <n v="112535"/>
        <n v="235014"/>
        <n v="146158"/>
        <n v="145640"/>
        <n v="32092"/>
        <n v="12229"/>
        <n v="310476"/>
        <n v="257470"/>
        <n v="94120"/>
        <n v="133837"/>
        <n v="204017"/>
        <n v="207862"/>
        <n v="89292"/>
        <n v="326693"/>
        <n v="60016"/>
        <n v="45100"/>
        <n v="219691"/>
        <n v="165941"/>
        <n v="317607"/>
        <n v="28271"/>
        <n v="122728"/>
        <n v="199401"/>
        <n v="272707"/>
        <n v="182711"/>
        <n v="252028"/>
        <n v="207983"/>
        <n v="318349"/>
        <n v="94886"/>
        <n v="117599"/>
        <n v="199540"/>
        <n v="119102"/>
        <n v="195519"/>
        <n v="7161"/>
        <n v="211042"/>
        <n v="155213"/>
        <n v="81098"/>
        <n v="114140"/>
        <n v="140986"/>
        <n v="292338"/>
        <n v="112175"/>
        <n v="251349"/>
        <n v="76499"/>
        <n v="168512"/>
        <n v="296869"/>
        <n v="205351"/>
        <n v="307189"/>
        <n v="327327"/>
        <n v="122053"/>
        <n v="263906"/>
        <n v="265575"/>
        <n v="84583"/>
        <n v="325857"/>
        <n v="199637"/>
        <n v="169577"/>
        <n v="319423"/>
        <n v="306451"/>
        <n v="281067"/>
        <n v="117027"/>
        <n v="61482"/>
        <n v="279835"/>
        <n v="26022"/>
        <n v="281131"/>
        <n v="305485"/>
        <n v="206330"/>
        <n v="26854"/>
        <n v="82802"/>
        <n v="56296"/>
        <n v="188727"/>
        <n v="210896"/>
        <n v="230806"/>
        <n v="234415"/>
        <n v="233958"/>
        <n v="283717"/>
        <n v="26452"/>
        <n v="203954"/>
        <n v="391"/>
        <n v="16154"/>
        <n v="88256"/>
        <n v="264145"/>
        <n v="108291"/>
        <n v="280314"/>
        <n v="127505"/>
        <n v="48016"/>
        <n v="157024"/>
        <n v="82272"/>
        <n v="285370"/>
        <n v="112997"/>
        <n v="164379"/>
        <n v="247340"/>
        <n v="320510"/>
        <n v="139542"/>
        <n v="32010"/>
        <n v="10886"/>
        <n v="546"/>
        <n v="8282"/>
        <n v="231016"/>
        <n v="145218"/>
        <n v="258446"/>
        <n v="74419"/>
        <n v="135921"/>
        <n v="150685"/>
        <n v="171042"/>
        <n v="23295"/>
        <n v="115522"/>
        <n v="298503"/>
        <n v="274447"/>
        <n v="66232"/>
        <n v="287312"/>
        <n v="27227"/>
        <n v="313044"/>
        <n v="17340"/>
        <n v="18685"/>
        <n v="76498"/>
        <n v="7696"/>
        <n v="99394"/>
        <n v="294128"/>
        <n v="346079"/>
        <n v="188029"/>
        <n v="59198"/>
        <n v="64319"/>
        <n v="91184"/>
        <n v="22587"/>
        <n v="250781"/>
        <n v="123651"/>
        <n v="25809"/>
        <n v="109348"/>
        <n v="188381"/>
        <n v="4062"/>
        <n v="123910"/>
        <n v="316788"/>
        <n v="39133"/>
        <n v="111488"/>
        <n v="39536"/>
        <n v="135590"/>
        <n v="40803"/>
        <n v="243715"/>
        <n v="94297"/>
        <n v="245152"/>
        <n v="132618"/>
        <n v="343657"/>
        <n v="287598"/>
        <n v="200943"/>
        <n v="109991"/>
        <n v="112109"/>
        <n v="45955"/>
        <n v="230330"/>
        <n v="225767"/>
        <n v="239493"/>
        <n v="59155"/>
        <n v="248043"/>
        <n v="86941"/>
        <n v="282541"/>
        <n v="348437"/>
        <n v="217714"/>
        <n v="53775"/>
        <n v="17739"/>
        <n v="74202"/>
        <n v="32030"/>
        <n v="279306"/>
        <n v="5098"/>
        <n v="248529"/>
        <n v="215735"/>
        <n v="18346"/>
        <n v="233022"/>
        <n v="51696"/>
        <n v="283342"/>
        <n v="120000"/>
        <n v="179731"/>
        <n v="330234"/>
        <n v="304346"/>
        <n v="233509"/>
        <n v="175170"/>
        <n v="45466"/>
        <n v="262392"/>
        <n v="117524"/>
        <n v="307084"/>
        <n v="231360"/>
        <n v="38142"/>
        <n v="259855"/>
        <n v="6453"/>
        <n v="159972"/>
        <n v="317943"/>
        <n v="173123"/>
        <n v="57527"/>
        <n v="240181"/>
        <n v="173118"/>
        <n v="65200"/>
        <n v="198992"/>
        <n v="295458"/>
        <n v="139584"/>
        <n v="201408"/>
        <n v="13228"/>
        <n v="173851"/>
        <n v="102747"/>
        <n v="276765"/>
        <n v="265298"/>
        <n v="313851"/>
        <n v="136099"/>
        <n v="130864"/>
        <n v="158814"/>
        <n v="133393"/>
        <n v="243013"/>
        <n v="28852"/>
        <n v="73717"/>
        <n v="122113"/>
        <n v="120831"/>
        <n v="75687"/>
        <n v="254900"/>
        <n v="192945"/>
        <n v="81082"/>
        <n v="20281"/>
        <n v="63227"/>
        <n v="73368"/>
        <n v="143745"/>
        <n v="157734"/>
        <n v="212530"/>
        <n v="135039"/>
        <n v="158747"/>
        <n v="79486"/>
        <n v="176646"/>
        <n v="277328"/>
        <n v="154713"/>
        <n v="1144"/>
        <n v="239780"/>
        <n v="326105"/>
        <n v="257883"/>
        <n v="242801"/>
        <n v="165108"/>
        <n v="253638"/>
        <n v="134188"/>
        <n v="270196"/>
        <n v="254119"/>
        <n v="8510"/>
        <n v="153517"/>
        <n v="190633"/>
        <n v="126776"/>
        <n v="25787"/>
        <n v="261028"/>
        <n v="74264"/>
        <n v="85627"/>
        <n v="20570"/>
        <n v="266332"/>
        <n v="323668"/>
        <n v="206118"/>
        <n v="216564"/>
        <n v="282391"/>
        <n v="238863"/>
        <n v="126556"/>
        <n v="330083"/>
        <n v="162363"/>
        <n v="157331"/>
        <n v="259655"/>
        <n v="219573"/>
        <n v="301269"/>
        <n v="327941"/>
        <n v="249980"/>
        <n v="327909"/>
        <n v="338471"/>
        <n v="31043"/>
        <n v="198264"/>
        <n v="95931"/>
        <n v="66595"/>
        <n v="99333"/>
        <n v="126554"/>
        <n v="168728"/>
        <n v="265184"/>
        <n v="116433"/>
        <n v="265199"/>
        <n v="266742"/>
        <n v="3519"/>
        <n v="46341"/>
        <n v="39834"/>
        <n v="230046"/>
        <n v="155101"/>
        <n v="45120"/>
        <n v="195885"/>
        <n v="305203"/>
        <n v="145671"/>
        <n v="331779"/>
        <n v="300854"/>
        <n v="179902"/>
        <n v="251764"/>
        <n v="101078"/>
        <n v="329036"/>
        <n v="21966"/>
        <n v="290296"/>
        <n v="267054"/>
        <n v="235584"/>
        <n v="59159"/>
        <n v="221675"/>
        <n v="93949"/>
        <n v="337267"/>
        <n v="40919"/>
        <n v="299279"/>
        <n v="10099"/>
        <n v="31060"/>
        <n v="87186"/>
        <n v="54360"/>
        <n v="63823"/>
        <n v="127621"/>
        <n v="294227"/>
        <n v="280071"/>
        <n v="120381"/>
        <n v="292520"/>
        <n v="302044"/>
        <n v="70535"/>
        <n v="128147"/>
        <n v="157703"/>
        <n v="177681"/>
        <n v="148847"/>
        <n v="51583"/>
        <n v="348619"/>
        <n v="163192"/>
        <n v="261473"/>
        <n v="193497"/>
        <n v="20687"/>
        <n v="256806"/>
        <n v="198961"/>
        <n v="300914"/>
        <n v="291288"/>
        <n v="50613"/>
        <n v="51194"/>
        <n v="191204"/>
        <n v="227870"/>
        <n v="162549"/>
        <n v="212492"/>
        <n v="206745"/>
        <n v="32199"/>
        <n v="204967"/>
        <n v="190128"/>
        <n v="312229"/>
        <n v="210579"/>
        <n v="160336"/>
        <n v="99789"/>
        <n v="58871"/>
        <n v="214603"/>
        <n v="173270"/>
        <n v="107964"/>
        <n v="306112"/>
        <n v="176124"/>
        <n v="61060"/>
        <n v="342304"/>
        <n v="228674"/>
        <n v="208644"/>
        <n v="343991"/>
        <n v="11523"/>
        <n v="188135"/>
        <n v="114307"/>
        <n v="31680"/>
        <n v="56983"/>
        <n v="4834"/>
        <n v="200311"/>
        <n v="323602"/>
        <n v="53489"/>
        <n v="152453"/>
        <n v="202226"/>
        <n v="254662"/>
        <n v="269684"/>
        <n v="62596"/>
        <n v="60055"/>
        <n v="198533"/>
        <n v="255777"/>
        <n v="117409"/>
        <n v="41957"/>
        <n v="107819"/>
        <n v="258682"/>
        <n v="161698"/>
        <n v="231284"/>
        <n v="46903"/>
        <n v="339223"/>
        <n v="96431"/>
        <n v="19243"/>
        <n v="22517"/>
        <n v="13599"/>
        <n v="110042"/>
        <n v="276575"/>
        <n v="95328"/>
        <n v="116531"/>
        <n v="181731"/>
        <n v="279071"/>
        <n v="317430"/>
        <n v="217701"/>
        <n v="250871"/>
        <n v="166301"/>
        <n v="4639"/>
        <n v="116736"/>
        <n v="342278"/>
        <n v="329706"/>
        <n v="78217"/>
        <n v="58463"/>
        <n v="27832"/>
        <n v="198677"/>
        <n v="19938"/>
        <n v="339061"/>
        <n v="331258"/>
        <n v="239950"/>
        <n v="35132"/>
        <n v="176643"/>
        <n v="232707"/>
        <n v="50286"/>
        <n v="71492"/>
        <n v="229069"/>
        <n v="209741"/>
        <n v="136238"/>
        <n v="177698"/>
        <n v="79846"/>
        <n v="315391"/>
        <n v="101509"/>
        <n v="303890"/>
        <n v="320879"/>
        <n v="118903"/>
        <n v="64795"/>
        <n v="291820"/>
        <n v="257357"/>
        <n v="153451"/>
        <n v="317392"/>
        <n v="290880"/>
        <n v="261907"/>
        <n v="282477"/>
        <n v="2136"/>
        <n v="133910"/>
        <n v="310950"/>
        <n v="96505"/>
        <n v="60831"/>
        <n v="256820"/>
        <n v="221325"/>
        <n v="285451"/>
        <n v="68806"/>
        <n v="100422"/>
        <n v="228579"/>
        <n v="19331"/>
        <n v="262261"/>
        <n v="2486"/>
        <n v="184895"/>
        <n v="288714"/>
        <n v="264978"/>
        <n v="37705"/>
        <n v="257430"/>
        <n v="221166"/>
        <n v="149569"/>
        <n v="114461"/>
        <n v="348725"/>
        <n v="301860"/>
        <n v="288596"/>
        <n v="331138"/>
        <n v="213966"/>
        <n v="119161"/>
        <n v="11275"/>
        <n v="319166"/>
        <n v="335868"/>
        <n v="323390"/>
        <n v="332755"/>
        <n v="211444"/>
        <n v="28554"/>
        <n v="97610"/>
        <n v="1303"/>
        <n v="83257"/>
        <n v="103240"/>
        <n v="235005"/>
        <n v="119221"/>
        <n v="19037"/>
        <n v="308296"/>
        <n v="15335"/>
        <n v="285405"/>
        <n v="184398"/>
        <n v="339785"/>
        <n v="231931"/>
        <n v="44062"/>
        <n v="341983"/>
        <n v="196386"/>
        <n v="242849"/>
        <n v="62989"/>
        <n v="159010"/>
        <n v="220899"/>
        <n v="255233"/>
        <n v="216366"/>
        <n v="29919"/>
        <n v="194019"/>
        <n v="190044"/>
        <n v="139342"/>
        <n v="332803"/>
        <n v="164810"/>
        <n v="250521"/>
        <n v="213560"/>
        <n v="329183"/>
        <n v="137758"/>
        <n v="231510"/>
        <n v="250846"/>
        <n v="254966"/>
        <n v="47084"/>
        <n v="291055"/>
        <n v="276917"/>
        <n v="141522"/>
        <n v="119335"/>
        <n v="94530"/>
        <n v="78429"/>
        <n v="278816"/>
        <n v="113452"/>
        <n v="271232"/>
        <n v="275665"/>
        <n v="191413"/>
        <n v="270058"/>
        <n v="99372"/>
        <n v="325002"/>
        <n v="296300"/>
        <n v="176353"/>
        <n v="15681"/>
        <n v="304270"/>
        <n v="183193"/>
        <n v="32398"/>
        <n v="177045"/>
        <n v="18053"/>
        <n v="41082"/>
        <n v="27650"/>
        <n v="56403"/>
        <n v="23982"/>
        <n v="5448"/>
        <n v="98984"/>
        <n v="25805"/>
        <n v="235325"/>
        <n v="274686"/>
        <n v="322254"/>
        <n v="753"/>
        <n v="90202"/>
        <n v="251069"/>
        <n v="219510"/>
        <n v="85277"/>
        <n v="142021"/>
        <n v="27919"/>
        <n v="53195"/>
        <n v="314361"/>
        <n v="342485"/>
        <n v="230095"/>
        <n v="73935"/>
        <n v="90247"/>
        <n v="47466"/>
        <n v="338264"/>
        <n v="101064"/>
        <n v="21570"/>
        <n v="97253"/>
        <n v="210651"/>
        <n v="202405"/>
        <n v="338285"/>
        <n v="212081"/>
        <n v="117374"/>
        <n v="69270"/>
        <n v="101389"/>
        <n v="112700"/>
        <n v="105274"/>
        <n v="285448"/>
        <n v="131635"/>
        <n v="67067"/>
        <n v="106161"/>
        <n v="146573"/>
        <n v="95303"/>
        <n v="153921"/>
        <n v="213551"/>
        <n v="94917"/>
        <n v="251393"/>
        <n v="19642"/>
        <n v="150937"/>
        <n v="3139"/>
        <n v="55264"/>
        <n v="162153"/>
        <n v="81322"/>
        <n v="22993"/>
        <n v="99736"/>
        <n v="234273"/>
        <n v="295441"/>
        <n v="106270"/>
        <n v="228303"/>
        <n v="136720"/>
        <n v="309269"/>
        <n v="199751"/>
        <n v="190184"/>
        <n v="138165"/>
        <n v="141382"/>
        <n v="194083"/>
        <n v="3874"/>
        <n v="80218"/>
        <n v="150659"/>
        <n v="98185"/>
        <n v="306855"/>
        <n v="270272"/>
        <n v="176798"/>
        <n v="90390"/>
        <n v="336839"/>
        <n v="49994"/>
        <n v="246990"/>
        <n v="243240"/>
        <n v="47487"/>
        <n v="340853"/>
        <n v="124831"/>
        <n v="10872"/>
        <n v="92939"/>
        <n v="118584"/>
        <n v="32484"/>
        <n v="115755"/>
        <n v="283693"/>
        <n v="76298"/>
        <n v="329890"/>
        <n v="115558"/>
        <n v="326507"/>
        <n v="310339"/>
        <n v="192404"/>
        <n v="279065"/>
        <n v="339208"/>
        <n v="6001"/>
        <n v="315173"/>
        <n v="274744"/>
        <n v="189156"/>
        <n v="114366"/>
        <n v="122426"/>
        <n v="341695"/>
        <n v="143057"/>
        <n v="210602"/>
        <n v="342578"/>
        <n v="182871"/>
        <n v="201577"/>
        <n v="80042"/>
        <n v="21901"/>
        <n v="47070"/>
        <n v="334510"/>
        <n v="249252"/>
        <n v="87278"/>
        <n v="185736"/>
        <n v="80166"/>
        <n v="340647"/>
        <n v="186705"/>
        <n v="53223"/>
        <n v="7167"/>
        <n v="144017"/>
        <n v="295418"/>
        <n v="169831"/>
        <n v="180065"/>
        <n v="237904"/>
        <n v="209536"/>
        <n v="82079"/>
        <n v="133201"/>
        <n v="340613"/>
        <n v="169691"/>
        <n v="73091"/>
        <n v="270984"/>
        <n v="91413"/>
        <n v="197175"/>
        <n v="310330"/>
        <n v="197460"/>
        <n v="25336"/>
        <n v="335561"/>
        <n v="13834"/>
        <n v="33860"/>
        <n v="210191"/>
        <n v="97748"/>
        <n v="224612"/>
        <n v="163288"/>
        <n v="185215"/>
        <n v="138320"/>
        <n v="277677"/>
        <n v="124087"/>
        <n v="335143"/>
        <n v="338928"/>
        <n v="320046"/>
        <n v="252053"/>
        <n v="320472"/>
        <n v="172023"/>
        <n v="69182"/>
        <n v="105533"/>
        <n v="285571"/>
        <n v="116044"/>
        <n v="103888"/>
        <n v="13193"/>
        <n v="345150"/>
        <n v="102064"/>
        <n v="56763"/>
        <n v="298248"/>
        <n v="211343"/>
        <n v="319880"/>
        <n v="184608"/>
        <n v="17089"/>
        <n v="225386"/>
        <n v="157238"/>
        <n v="57036"/>
        <n v="187659"/>
        <n v="185161"/>
        <n v="243404"/>
        <n v="31576"/>
        <n v="214619"/>
        <n v="161625"/>
        <n v="233926"/>
        <n v="62075"/>
        <n v="198955"/>
        <n v="166854"/>
        <n v="192664"/>
        <n v="93950"/>
        <n v="254425"/>
        <n v="23517"/>
        <n v="132806"/>
        <n v="13994"/>
        <n v="290655"/>
        <n v="263799"/>
        <n v="90900"/>
        <n v="153494"/>
        <n v="71992"/>
        <n v="213602"/>
        <n v="223584"/>
        <n v="226382"/>
        <n v="64877"/>
        <n v="115699"/>
        <n v="271677"/>
        <n v="58761"/>
        <n v="234713"/>
        <n v="336704"/>
        <n v="46780"/>
        <n v="70485"/>
        <n v="215701"/>
        <n v="36730"/>
        <n v="72659"/>
        <n v="59895"/>
        <n v="128909"/>
        <n v="32194"/>
        <n v="262657"/>
        <n v="239336"/>
        <n v="17117"/>
        <n v="314822"/>
        <n v="257974"/>
        <n v="105330"/>
        <n v="149867"/>
        <n v="90693"/>
        <n v="139256"/>
        <n v="148877"/>
        <n v="193473"/>
        <n v="333270"/>
        <n v="269249"/>
        <n v="227069"/>
        <n v="246216"/>
        <n v="163391"/>
        <n v="198084"/>
        <n v="237934"/>
        <n v="100523"/>
        <n v="215438"/>
        <n v="7614"/>
        <n v="172295"/>
        <n v="34107"/>
        <n v="229478"/>
        <n v="325571"/>
        <n v="214737"/>
        <n v="166678"/>
        <n v="1887"/>
        <n v="88847"/>
        <n v="179330"/>
        <n v="115535"/>
        <n v="251615"/>
        <n v="136722"/>
        <n v="77684"/>
        <n v="106242"/>
        <n v="89129"/>
        <n v="130357"/>
        <n v="349020"/>
        <n v="288661"/>
        <n v="291525"/>
        <n v="42962"/>
        <n v="162080"/>
        <n v="19940"/>
        <n v="33132"/>
        <n v="56082"/>
        <n v="188432"/>
        <n v="73388"/>
        <n v="235925"/>
        <n v="298984"/>
        <n v="144329"/>
        <n v="134027"/>
        <n v="340404"/>
        <n v="64562"/>
        <n v="103699"/>
        <n v="207108"/>
        <n v="185696"/>
        <n v="49198"/>
        <n v="177274"/>
        <n v="261498"/>
        <n v="334027"/>
        <n v="186409"/>
        <n v="71048"/>
        <n v="182218"/>
        <n v="181020"/>
        <n v="107084"/>
        <n v="138728"/>
        <n v="245881"/>
        <n v="67361"/>
        <n v="247465"/>
        <n v="281148"/>
        <n v="284505"/>
        <n v="323266"/>
        <n v="44032"/>
        <n v="131347"/>
        <n v="171233"/>
        <n v="325799"/>
        <n v="210532"/>
        <n v="112939"/>
        <n v="181642"/>
        <n v="142055"/>
        <n v="129479"/>
        <n v="132330"/>
        <n v="149178"/>
        <n v="24022"/>
        <n v="211487"/>
        <n v="21610"/>
        <n v="268593"/>
        <n v="124975"/>
        <n v="304885"/>
        <n v="56315"/>
        <n v="328072"/>
        <n v="340430"/>
        <n v="29637"/>
        <n v="9580"/>
        <n v="8082"/>
        <n v="234037"/>
        <n v="83462"/>
        <n v="133980"/>
        <n v="336771"/>
        <n v="339080"/>
        <n v="105163"/>
        <n v="117464"/>
        <n v="22014"/>
        <n v="178176"/>
        <n v="102356"/>
        <n v="72609"/>
        <n v="46551"/>
        <n v="254471"/>
        <n v="62658"/>
        <n v="271118"/>
        <n v="315017"/>
        <n v="230491"/>
        <n v="292552"/>
        <n v="172792"/>
        <n v="54492"/>
        <n v="3558"/>
        <n v="341477"/>
        <n v="250261"/>
        <n v="169183"/>
        <n v="75360"/>
        <n v="57755"/>
        <n v="133718"/>
        <n v="259078"/>
        <n v="326559"/>
        <n v="238437"/>
        <n v="277151"/>
        <n v="243147"/>
        <n v="301948"/>
        <n v="109934"/>
        <n v="214639"/>
        <n v="330108"/>
        <n v="99883"/>
        <n v="76711"/>
        <n v="331166"/>
        <n v="319263"/>
        <n v="90226"/>
        <n v="51309"/>
        <n v="39112"/>
        <n v="198380"/>
        <n v="115358"/>
        <n v="135466"/>
        <n v="275460"/>
        <n v="56890"/>
        <n v="259196"/>
        <n v="48250"/>
        <n v="57662"/>
        <n v="277246"/>
        <n v="74646"/>
        <n v="315899"/>
        <n v="109241"/>
        <n v="185028"/>
        <n v="240303"/>
        <n v="321107"/>
        <n v="177327"/>
        <n v="267953"/>
        <n v="44973"/>
        <n v="153497"/>
        <n v="77103"/>
        <n v="79983"/>
        <n v="154452"/>
        <n v="173234"/>
        <n v="199089"/>
        <n v="258704"/>
        <n v="273144"/>
        <n v="261099"/>
        <n v="211537"/>
        <n v="311931"/>
        <n v="212311"/>
        <n v="128569"/>
        <n v="71083"/>
        <n v="13998"/>
        <n v="328131"/>
        <n v="35771"/>
        <n v="310215"/>
        <n v="262451"/>
        <n v="273706"/>
        <n v="23508"/>
        <n v="288149"/>
        <n v="251588"/>
        <n v="286364"/>
        <n v="313292"/>
        <n v="102318"/>
        <n v="142431"/>
        <n v="296494"/>
        <n v="80030"/>
        <n v="253426"/>
        <n v="172525"/>
        <n v="339457"/>
        <n v="320282"/>
        <n v="44803"/>
        <n v="11720"/>
        <n v="51468"/>
        <n v="344665"/>
        <n v="14895"/>
        <n v="109080"/>
        <n v="129636"/>
        <n v="348899"/>
        <n v="267088"/>
        <n v="91589"/>
        <n v="189781"/>
        <n v="215705"/>
        <n v="104760"/>
        <n v="254842"/>
        <n v="37685"/>
        <n v="70513"/>
        <n v="231632"/>
        <n v="133845"/>
        <n v="249350"/>
        <n v="309831"/>
        <n v="72793"/>
        <n v="130896"/>
        <n v="337906"/>
        <n v="115209"/>
        <n v="139702"/>
        <n v="200288"/>
        <n v="191950"/>
        <n v="108581"/>
        <n v="6020"/>
        <n v="222595"/>
        <n v="236853"/>
        <n v="96965"/>
        <n v="279769"/>
        <n v="349495"/>
        <n v="9408"/>
        <n v="241976"/>
        <n v="127191"/>
        <n v="195376"/>
        <n v="5962"/>
        <n v="295214"/>
        <n v="340883"/>
        <n v="272798"/>
        <n v="189411"/>
        <n v="181225"/>
        <n v="109021"/>
        <n v="297023"/>
        <n v="144241"/>
        <n v="255570"/>
        <n v="322040"/>
        <n v="205150"/>
        <n v="201520"/>
        <n v="177639"/>
        <n v="19446"/>
        <n v="299986"/>
        <n v="18966"/>
        <n v="302694"/>
        <n v="130944"/>
        <n v="310932"/>
        <n v="341097"/>
        <n v="310458"/>
        <n v="338042"/>
        <n v="231651"/>
        <n v="83826"/>
        <n v="187105"/>
        <n v="76128"/>
        <n v="62669"/>
        <n v="220559"/>
        <n v="210108"/>
        <n v="285919"/>
        <n v="329968"/>
        <n v="224505"/>
        <n v="151927"/>
        <n v="114311"/>
        <n v="250713"/>
        <n v="188994"/>
        <n v="176153"/>
        <n v="173402"/>
        <n v="56578"/>
        <n v="260410"/>
        <n v="280745"/>
        <n v="106611"/>
        <n v="167905"/>
        <n v="203205"/>
        <n v="212866"/>
        <n v="93681"/>
        <n v="160367"/>
        <n v="332927"/>
        <n v="100253"/>
        <n v="65020"/>
        <n v="75182"/>
        <n v="178929"/>
        <n v="243924"/>
        <n v="323482"/>
        <n v="330709"/>
        <n v="91896"/>
        <n v="199898"/>
        <n v="309746"/>
        <n v="245040"/>
        <n v="210482"/>
        <n v="242079"/>
        <n v="162985"/>
        <n v="319755"/>
        <n v="324600"/>
        <n v="235131"/>
        <n v="219045"/>
        <n v="263891"/>
        <n v="261061"/>
        <n v="237632"/>
        <n v="170942"/>
        <n v="61690"/>
        <n v="107963"/>
        <n v="247499"/>
        <n v="31551"/>
        <n v="176636"/>
        <n v="25140"/>
        <n v="188086"/>
        <n v="118736"/>
        <n v="319270"/>
        <n v="322010"/>
        <n v="73161"/>
        <n v="318054"/>
        <n v="307569"/>
        <n v="335649"/>
        <n v="208554"/>
        <n v="324488"/>
        <n v="138834"/>
        <n v="260499"/>
        <n v="36455"/>
        <n v="237024"/>
        <n v="15443"/>
        <n v="167254"/>
        <n v="107476"/>
        <n v="314563"/>
        <n v="109655"/>
        <n v="309596"/>
        <n v="206954"/>
        <n v="98754"/>
        <n v="208954"/>
        <n v="178702"/>
        <n v="249444"/>
        <n v="143914"/>
        <n v="178366"/>
        <n v="68898"/>
        <n v="85431"/>
        <n v="177412"/>
        <n v="90340"/>
        <n v="171346"/>
        <n v="8992"/>
        <n v="247998"/>
        <n v="127428"/>
        <n v="158010"/>
        <n v="77900"/>
        <n v="72786"/>
        <n v="130862"/>
        <n v="73682"/>
        <n v="15078"/>
        <n v="140014"/>
        <n v="26396"/>
        <n v="29788"/>
        <n v="208024"/>
        <n v="333534"/>
        <n v="257284"/>
        <n v="29886"/>
        <n v="130943"/>
        <n v="123470"/>
        <n v="189715"/>
        <n v="330482"/>
        <n v="87549"/>
        <n v="58778"/>
        <n v="160947"/>
        <n v="254193"/>
        <n v="56932"/>
        <n v="294547"/>
        <n v="114877"/>
        <n v="284492"/>
        <n v="197344"/>
        <n v="255152"/>
        <n v="63591"/>
        <n v="312119"/>
        <n v="278722"/>
        <n v="281871"/>
        <n v="113665"/>
        <n v="85780"/>
        <n v="328200"/>
        <n v="25851"/>
        <n v="286186"/>
        <n v="245575"/>
        <n v="173953"/>
        <n v="267789"/>
        <n v="206503"/>
        <n v="226297"/>
        <n v="144693"/>
        <n v="110669"/>
        <n v="111073"/>
        <n v="323065"/>
        <n v="199910"/>
        <n v="83537"/>
        <n v="207422"/>
        <n v="13743"/>
        <n v="106021"/>
        <n v="236317"/>
        <n v="258329"/>
        <n v="128725"/>
        <n v="331774"/>
        <n v="344176"/>
        <n v="179107"/>
        <n v="273236"/>
        <n v="97000"/>
        <n v="312053"/>
        <n v="104932"/>
        <n v="27668"/>
        <n v="113595"/>
        <n v="189963"/>
        <n v="306320"/>
        <n v="201029"/>
        <n v="304186"/>
        <n v="65503"/>
        <n v="41984"/>
        <n v="228319"/>
        <n v="46239"/>
        <n v="188926"/>
        <n v="42607"/>
        <n v="257723"/>
        <n v="76747"/>
        <n v="24417"/>
        <n v="216252"/>
        <n v="253065"/>
        <n v="138341"/>
        <n v="13770"/>
        <n v="290255"/>
        <n v="35220"/>
        <n v="156318"/>
        <n v="99829"/>
        <n v="4685"/>
        <n v="311194"/>
        <n v="179899"/>
        <n v="345025"/>
        <n v="119053"/>
        <n v="144571"/>
        <n v="244727"/>
        <n v="284910"/>
        <n v="261984"/>
        <n v="94360"/>
        <n v="220463"/>
        <n v="222793"/>
        <n v="298555"/>
        <n v="69409"/>
        <n v="245980"/>
        <n v="235724"/>
        <n v="141221"/>
        <n v="31194"/>
        <n v="258322"/>
        <n v="121370"/>
        <n v="66403"/>
        <n v="135538"/>
        <n v="77251"/>
        <n v="280750"/>
        <n v="346258"/>
        <n v="23233"/>
        <n v="65260"/>
        <n v="322400"/>
        <n v="64122"/>
        <n v="144377"/>
        <n v="41172"/>
        <n v="296042"/>
        <n v="60488"/>
        <n v="70591"/>
        <n v="49898"/>
        <n v="239744"/>
        <n v="337132"/>
        <n v="184337"/>
        <n v="205930"/>
        <n v="30277"/>
        <n v="331930"/>
        <n v="95998"/>
        <n v="208259"/>
        <n v="79997"/>
        <n v="240524"/>
        <n v="336870"/>
        <n v="144912"/>
        <n v="218814"/>
        <n v="260956"/>
        <n v="162245"/>
        <n v="38292"/>
        <n v="66842"/>
        <n v="212116"/>
        <n v="122210"/>
        <n v="267362"/>
        <n v="175344"/>
        <n v="239005"/>
        <n v="331891"/>
        <n v="285833"/>
        <n v="17854"/>
        <n v="6928"/>
        <n v="322550"/>
        <n v="191681"/>
        <n v="256404"/>
        <n v="7459"/>
        <n v="86962"/>
        <n v="41491"/>
        <n v="18004"/>
        <n v="140331"/>
        <n v="340180"/>
        <n v="66071"/>
        <n v="26124"/>
        <n v="21446"/>
        <n v="110070"/>
        <n v="331365"/>
        <n v="23698"/>
        <n v="339523"/>
        <n v="87897"/>
        <n v="179724"/>
        <n v="24655"/>
        <n v="311982"/>
        <n v="130087"/>
        <n v="61361"/>
        <n v="131222"/>
        <n v="168278"/>
        <n v="344254"/>
        <n v="112519"/>
        <n v="53357"/>
        <n v="65761"/>
        <n v="59162"/>
        <n v="97352"/>
        <n v="155984"/>
        <n v="232976"/>
        <n v="76827"/>
        <n v="171022"/>
        <n v="213039"/>
        <n v="227198"/>
        <n v="30937"/>
        <n v="94715"/>
        <n v="205226"/>
        <n v="231397"/>
        <n v="288884"/>
        <n v="343224"/>
        <n v="179197"/>
        <n v="49955"/>
        <n v="226326"/>
        <n v="200701"/>
        <n v="237202"/>
        <n v="250821"/>
        <n v="223424"/>
        <n v="115502"/>
        <n v="228827"/>
        <n v="604"/>
        <n v="271549"/>
        <n v="129526"/>
        <n v="12132"/>
        <n v="182402"/>
        <n v="307359"/>
        <n v="277192"/>
        <n v="46772"/>
        <n v="237416"/>
        <n v="15903"/>
        <n v="279871"/>
        <n v="73907"/>
        <n v="333713"/>
        <n v="276839"/>
        <n v="253568"/>
        <n v="198818"/>
        <n v="147282"/>
        <n v="103074"/>
        <n v="118932"/>
        <n v="296295"/>
        <n v="329978"/>
        <n v="321891"/>
        <n v="150056"/>
        <n v="37408"/>
        <n v="1203"/>
        <n v="15077"/>
        <n v="183942"/>
        <n v="59094"/>
        <n v="292876"/>
        <n v="294289"/>
        <n v="195325"/>
        <n v="278085"/>
        <n v="190843"/>
        <n v="107770"/>
        <n v="331260"/>
        <n v="219836"/>
        <n v="34466"/>
        <n v="37962"/>
        <n v="101970"/>
        <n v="15857"/>
        <n v="213647"/>
        <n v="219489"/>
        <n v="54101"/>
        <n v="32255"/>
        <n v="300906"/>
        <n v="180040"/>
        <n v="109440"/>
        <n v="258147"/>
        <n v="297846"/>
        <n v="121261"/>
        <n v="337178"/>
        <n v="98053"/>
        <n v="27745"/>
        <n v="109912"/>
        <n v="47651"/>
        <n v="245591"/>
        <n v="296837"/>
        <n v="233118"/>
        <n v="344439"/>
        <n v="20075"/>
        <n v="100790"/>
        <n v="150953"/>
        <n v="110315"/>
        <n v="58116"/>
        <n v="34576"/>
        <n v="221163"/>
        <n v="305111"/>
        <n v="291498"/>
        <n v="297684"/>
        <n v="25391"/>
        <n v="339022"/>
        <n v="314066"/>
        <n v="145870"/>
        <n v="99502"/>
        <n v="315877"/>
        <n v="133745"/>
        <n v="7311"/>
        <n v="254504"/>
        <n v="239360"/>
        <n v="176290"/>
        <n v="92136"/>
        <n v="255400"/>
        <n v="272063"/>
        <n v="169863"/>
        <n v="55989"/>
        <n v="27034"/>
        <n v="317912"/>
        <n v="140180"/>
        <n v="127808"/>
        <n v="224012"/>
        <n v="198914"/>
        <n v="238267"/>
        <n v="41432"/>
        <n v="227290"/>
        <n v="6175"/>
        <n v="281885"/>
        <n v="291584"/>
        <n v="312797"/>
        <n v="323367"/>
        <n v="324568"/>
        <n v="287465"/>
        <n v="170515"/>
        <n v="119443"/>
        <n v="320285"/>
        <n v="83622"/>
        <n v="179684"/>
        <n v="218449"/>
        <n v="301493"/>
        <n v="211624"/>
        <n v="160786"/>
        <n v="330007"/>
        <n v="213497"/>
        <n v="98457"/>
        <n v="222456"/>
        <n v="253513"/>
        <n v="188207"/>
        <n v="274858"/>
        <n v="224826"/>
        <n v="341857"/>
        <n v="222670"/>
        <n v="58125"/>
        <n v="133843"/>
        <n v="57783"/>
        <n v="59101"/>
        <n v="203210"/>
        <n v="217000"/>
        <n v="302891"/>
        <n v="92545"/>
        <n v="128806"/>
        <n v="131658"/>
        <n v="84988"/>
        <n v="79953"/>
        <n v="275872"/>
        <n v="235831"/>
        <n v="148548"/>
        <n v="40176"/>
        <n v="60737"/>
        <n v="332061"/>
        <n v="168281"/>
        <n v="54615"/>
        <n v="271359"/>
        <n v="814"/>
        <n v="28450"/>
        <n v="310890"/>
        <n v="222385"/>
        <n v="333565"/>
        <n v="300170"/>
        <n v="141732"/>
        <n v="192344"/>
        <n v="117867"/>
        <n v="221995"/>
        <n v="281245"/>
        <n v="330203"/>
        <n v="68283"/>
        <n v="100297"/>
        <n v="150281"/>
        <n v="227316"/>
        <n v="43624"/>
        <n v="68094"/>
        <n v="138899"/>
        <n v="205613"/>
        <n v="124057"/>
        <n v="228352"/>
        <n v="14994"/>
        <n v="140736"/>
        <n v="20503"/>
        <n v="208743"/>
        <n v="292732"/>
        <n v="289011"/>
        <n v="114185"/>
        <n v="294645"/>
        <n v="263374"/>
        <n v="83005"/>
        <n v="251399"/>
        <n v="294134"/>
        <n v="200091"/>
        <n v="130276"/>
        <n v="319763"/>
        <n v="98489"/>
        <n v="252239"/>
        <n v="34794"/>
        <n v="180764"/>
        <n v="220278"/>
        <n v="81552"/>
        <n v="222349"/>
        <n v="19618"/>
        <n v="134277"/>
        <n v="159324"/>
        <n v="261549"/>
        <n v="264257"/>
        <n v="92679"/>
        <n v="91575"/>
        <n v="252409"/>
        <n v="147441"/>
        <n v="33683"/>
        <n v="181785"/>
        <n v="193724"/>
        <n v="183554"/>
        <n v="73844"/>
        <n v="286552"/>
        <n v="263487"/>
        <n v="267065"/>
        <n v="72216"/>
        <n v="277825"/>
        <n v="78669"/>
        <n v="345592"/>
        <n v="295638"/>
        <n v="172859"/>
        <n v="205263"/>
        <n v="179397"/>
        <n v="325568"/>
        <n v="52359"/>
        <n v="179426"/>
        <n v="206963"/>
        <n v="88953"/>
        <n v="131323"/>
        <n v="337192"/>
        <n v="170589"/>
        <n v="100251"/>
        <n v="146688"/>
        <n v="168980"/>
        <n v="259373"/>
        <n v="23813"/>
        <n v="61611"/>
        <n v="229722"/>
        <n v="29990"/>
        <n v="34846"/>
        <n v="178629"/>
        <n v="270791"/>
        <n v="130070"/>
        <n v="32626"/>
        <n v="27788"/>
        <n v="215066"/>
        <n v="140343"/>
        <n v="163712"/>
        <n v="107008"/>
        <n v="123371"/>
        <n v="61122"/>
        <n v="175302"/>
        <n v="52747"/>
        <n v="295895"/>
        <n v="91475"/>
        <n v="294640"/>
        <n v="47977"/>
        <n v="212981"/>
        <n v="24414"/>
        <n v="182816"/>
        <n v="281322"/>
        <n v="48860"/>
        <n v="150759"/>
        <n v="274927"/>
        <n v="145757"/>
        <n v="229940"/>
        <n v="181838"/>
        <n v="138667"/>
        <n v="304545"/>
        <n v="186317"/>
        <n v="194869"/>
        <n v="207278"/>
        <n v="114225"/>
        <n v="328348"/>
        <n v="205856"/>
        <n v="310628"/>
        <n v="209228"/>
        <n v="33213"/>
        <n v="62729"/>
        <n v="83410"/>
        <n v="87744"/>
        <n v="31561"/>
        <n v="63930"/>
        <n v="3258"/>
        <n v="162305"/>
        <n v="199564"/>
        <n v="249336"/>
        <n v="54469"/>
        <n v="338386"/>
        <n v="257913"/>
        <n v="151386"/>
        <n v="52719"/>
        <n v="169880"/>
        <n v="315262"/>
        <n v="43816"/>
        <n v="153587"/>
        <n v="336702"/>
        <n v="77707"/>
        <n v="340464"/>
        <n v="52435"/>
        <n v="55497"/>
        <n v="103317"/>
        <n v="199758"/>
        <n v="171689"/>
        <n v="263206"/>
        <n v="346587"/>
        <n v="194574"/>
        <n v="7564"/>
        <n v="309298"/>
        <n v="211891"/>
        <n v="255380"/>
        <n v="28656"/>
        <n v="66972"/>
        <n v="296523"/>
        <n v="39150"/>
        <n v="45373"/>
        <n v="76613"/>
        <n v="303730"/>
        <n v="180038"/>
        <n v="119078"/>
        <n v="25027"/>
        <n v="306953"/>
        <n v="289158"/>
        <n v="306576"/>
        <n v="284920"/>
        <n v="120547"/>
        <n v="25018"/>
        <n v="161263"/>
        <n v="14530"/>
        <n v="217425"/>
        <n v="660"/>
        <n v="243795"/>
        <n v="35191"/>
        <n v="105436"/>
        <n v="206407"/>
        <n v="103882"/>
        <n v="326078"/>
        <n v="181102"/>
        <n v="104777"/>
        <n v="97828"/>
        <n v="186945"/>
        <n v="159152"/>
        <n v="101567"/>
        <n v="37816"/>
        <n v="203591"/>
        <n v="160977"/>
        <n v="313537"/>
        <n v="328007"/>
        <n v="96946"/>
        <n v="342103"/>
        <n v="304181"/>
        <n v="207992"/>
        <n v="150111"/>
        <n v="43443"/>
        <n v="143373"/>
        <n v="274564"/>
        <n v="310616"/>
        <n v="34387"/>
        <n v="77452"/>
        <n v="340436"/>
        <n v="149690"/>
        <n v="5341"/>
        <n v="110181"/>
        <n v="334907"/>
        <n v="3416"/>
        <n v="233595"/>
        <n v="224864"/>
        <n v="218881"/>
        <n v="199967"/>
        <n v="287551"/>
        <n v="341532"/>
        <n v="50976"/>
        <n v="159724"/>
        <n v="54840"/>
        <n v="64042"/>
        <n v="311512"/>
        <n v="289539"/>
        <n v="176384"/>
        <n v="80072"/>
        <n v="156141"/>
        <n v="344686"/>
        <n v="177654"/>
        <n v="326220"/>
        <n v="33196"/>
        <n v="83519"/>
        <n v="266761"/>
        <n v="89228"/>
        <n v="155504"/>
        <n v="18941"/>
        <n v="165705"/>
        <n v="109794"/>
        <n v="191051"/>
        <n v="44734"/>
        <n v="213052"/>
        <n v="318034"/>
        <n v="144407"/>
        <n v="310110"/>
        <n v="218164"/>
        <n v="75550"/>
        <n v="294688"/>
        <n v="84789"/>
        <n v="289742"/>
        <n v="62653"/>
        <n v="136656"/>
        <n v="207028"/>
        <n v="253236"/>
        <n v="73199"/>
        <n v="340103"/>
        <n v="209565"/>
        <n v="101387"/>
        <n v="112905"/>
        <n v="213190"/>
        <n v="107645"/>
        <n v="157510"/>
        <n v="50799"/>
        <n v="175847"/>
        <n v="106577"/>
        <n v="25838"/>
        <n v="102110"/>
        <n v="281079"/>
        <n v="198301"/>
        <n v="41411"/>
        <n v="72887"/>
        <n v="18362"/>
        <n v="314557"/>
        <n v="301130"/>
        <n v="167601"/>
        <n v="160175"/>
        <n v="14102"/>
        <n v="49008"/>
        <n v="134938"/>
        <n v="492"/>
        <n v="128665"/>
        <n v="61521"/>
        <n v="42634"/>
        <n v="187903"/>
        <n v="67689"/>
        <n v="285155"/>
        <n v="299635"/>
        <n v="307539"/>
        <n v="82619"/>
        <n v="153730"/>
        <n v="313413"/>
        <n v="190135"/>
        <n v="58873"/>
        <n v="318702"/>
        <n v="190424"/>
        <n v="327540"/>
        <n v="52364"/>
        <n v="287082"/>
        <n v="55305"/>
        <n v="229485"/>
        <n v="85950"/>
        <n v="347688"/>
        <n v="194420"/>
        <n v="242082"/>
        <n v="37385"/>
        <n v="261841"/>
        <n v="44945"/>
        <n v="141507"/>
        <n v="112464"/>
        <n v="25713"/>
        <n v="277127"/>
        <n v="70151"/>
        <n v="187150"/>
        <n v="147353"/>
        <n v="254057"/>
        <n v="31105"/>
        <n v="51300"/>
        <n v="300954"/>
        <n v="150992"/>
        <n v="5564"/>
        <n v="207409"/>
        <n v="73973"/>
        <n v="305660"/>
        <n v="240721"/>
        <n v="33847"/>
        <n v="9485"/>
        <n v="148097"/>
        <n v="127066"/>
        <n v="90347"/>
        <n v="323527"/>
        <n v="90331"/>
        <n v="300747"/>
        <n v="336821"/>
        <n v="288303"/>
        <n v="220270"/>
        <n v="311111"/>
        <n v="200139"/>
        <n v="105432"/>
        <n v="13934"/>
        <n v="105806"/>
        <n v="236932"/>
        <n v="238404"/>
        <n v="298181"/>
        <n v="24959"/>
        <n v="290660"/>
        <n v="193038"/>
        <n v="294843"/>
        <n v="204098"/>
        <n v="251412"/>
        <n v="45083"/>
        <n v="267035"/>
        <n v="225005"/>
        <n v="341972"/>
        <n v="22323"/>
        <n v="124048"/>
        <n v="154547"/>
        <n v="306754"/>
        <n v="30809"/>
        <n v="211080"/>
        <n v="64364"/>
        <n v="82662"/>
        <n v="340695"/>
        <n v="313361"/>
        <n v="307316"/>
        <n v="232627"/>
        <n v="127347"/>
        <n v="130017"/>
        <n v="78052"/>
        <n v="78346"/>
        <n v="128167"/>
        <n v="152672"/>
        <n v="6131"/>
        <n v="247747"/>
        <n v="30117"/>
        <n v="134747"/>
        <n v="148815"/>
        <n v="101354"/>
        <n v="225665"/>
        <n v="141441"/>
        <n v="260977"/>
        <n v="13625"/>
        <n v="53748"/>
        <n v="264104"/>
        <n v="94408"/>
        <n v="113696"/>
        <n v="72531"/>
        <n v="305082"/>
        <n v="24291"/>
        <n v="178429"/>
        <n v="211671"/>
        <n v="22882"/>
        <n v="252511"/>
        <n v="47274"/>
        <n v="119399"/>
        <n v="110119"/>
        <n v="148563"/>
        <n v="70080"/>
        <n v="181578"/>
        <n v="8102"/>
        <n v="243722"/>
        <n v="288813"/>
        <n v="270053"/>
        <n v="199237"/>
        <n v="84562"/>
        <n v="128984"/>
        <n v="30278"/>
        <n v="328804"/>
        <n v="165654"/>
        <n v="49803"/>
        <n v="196010"/>
        <n v="230558"/>
        <n v="74326"/>
        <n v="206842"/>
        <n v="14906"/>
        <n v="171605"/>
        <n v="120208"/>
        <n v="134084"/>
        <n v="91949"/>
        <n v="49382"/>
        <n v="348094"/>
        <n v="182712"/>
        <n v="146756"/>
        <n v="142191"/>
        <n v="185386"/>
        <n v="170168"/>
        <n v="104057"/>
        <n v="243993"/>
        <n v="7449"/>
        <n v="126958"/>
        <n v="168858"/>
        <n v="61307"/>
        <n v="333265"/>
        <n v="323354"/>
        <n v="184447"/>
        <n v="138241"/>
        <n v="206170"/>
        <n v="153104"/>
        <n v="48977"/>
        <n v="16321"/>
        <n v="17509"/>
        <n v="340558"/>
        <n v="162477"/>
        <n v="88051"/>
        <n v="131066"/>
        <n v="142342"/>
        <n v="101014"/>
        <n v="316800"/>
        <n v="207812"/>
        <n v="27443"/>
        <n v="245138"/>
        <n v="142811"/>
        <n v="347692"/>
        <n v="45163"/>
        <n v="105859"/>
        <n v="274329"/>
        <n v="297141"/>
        <n v="139305"/>
        <n v="168820"/>
        <n v="292605"/>
        <n v="237179"/>
        <n v="39531"/>
        <n v="11414"/>
        <n v="295163"/>
        <n v="174224"/>
        <n v="234449"/>
        <n v="27940"/>
        <n v="423"/>
        <n v="342753"/>
        <n v="79984"/>
        <n v="157873"/>
        <n v="176819"/>
        <n v="103585"/>
        <n v="226512"/>
        <n v="108305"/>
        <n v="36275"/>
        <n v="330402"/>
        <n v="294135"/>
        <n v="75879"/>
        <n v="210958"/>
        <n v="346808"/>
        <n v="88018"/>
        <n v="162722"/>
        <n v="113305"/>
        <n v="324443"/>
        <n v="56395"/>
        <n v="30790"/>
        <n v="127251"/>
        <n v="304665"/>
        <n v="229726"/>
        <n v="229535"/>
        <n v="156796"/>
        <n v="323798"/>
        <n v="286542"/>
        <n v="7768"/>
        <n v="47560"/>
        <n v="18313"/>
        <n v="215745"/>
        <n v="6658"/>
        <n v="326602"/>
        <n v="134619"/>
        <n v="229475"/>
        <n v="21628"/>
        <n v="269958"/>
        <n v="41920"/>
        <n v="137257"/>
        <n v="131319"/>
        <n v="183955"/>
        <n v="291636"/>
        <n v="145014"/>
        <n v="68786"/>
        <n v="169030"/>
        <n v="170597"/>
        <n v="312724"/>
        <n v="176200"/>
        <n v="142608"/>
        <n v="212863"/>
        <n v="110322"/>
        <n v="322563"/>
        <n v="46758"/>
        <n v="315360"/>
        <n v="315785"/>
        <n v="309777"/>
        <n v="7460"/>
        <n v="289645"/>
        <n v="293300"/>
        <n v="331787"/>
        <n v="298"/>
        <n v="109556"/>
        <n v="144840"/>
        <n v="310715"/>
        <n v="216985"/>
        <n v="4216"/>
        <n v="346142"/>
        <n v="11955"/>
        <n v="87608"/>
        <n v="134755"/>
        <n v="16270"/>
        <n v="188443"/>
        <n v="255303"/>
        <n v="98446"/>
        <n v="33350"/>
        <n v="253191"/>
        <n v="105154"/>
        <n v="117145"/>
        <n v="272127"/>
        <n v="292029"/>
        <n v="191919"/>
        <n v="103093"/>
        <n v="40988"/>
        <n v="127577"/>
        <n v="89238"/>
        <n v="247212"/>
        <n v="154516"/>
        <n v="119153"/>
        <n v="340325"/>
        <n v="49353"/>
        <n v="236782"/>
        <n v="109260"/>
        <n v="222785"/>
        <n v="116914"/>
        <n v="315862"/>
        <n v="223099"/>
        <n v="217244"/>
        <n v="119379"/>
        <n v="21338"/>
        <n v="58960"/>
        <n v="145970"/>
        <n v="287415"/>
        <n v="93007"/>
        <n v="338282"/>
        <n v="81625"/>
        <n v="106118"/>
        <n v="237976"/>
        <n v="252452"/>
        <n v="257752"/>
        <n v="347878"/>
        <n v="291507"/>
        <n v="162244"/>
        <n v="162288"/>
        <n v="107156"/>
        <n v="63812"/>
        <n v="96757"/>
        <n v="184259"/>
        <n v="300469"/>
        <n v="44043"/>
        <n v="264109"/>
        <n v="300042"/>
        <n v="137832"/>
        <n v="11444"/>
        <n v="326660"/>
        <n v="255427"/>
        <n v="58406"/>
        <n v="336857"/>
        <n v="199075"/>
        <n v="325187"/>
        <n v="12007"/>
        <n v="158471"/>
        <n v="206094"/>
        <n v="285902"/>
        <n v="37094"/>
        <n v="98287"/>
        <n v="236132"/>
        <n v="150444"/>
        <n v="225275"/>
        <n v="317524"/>
        <n v="273645"/>
        <n v="120866"/>
        <n v="56253"/>
        <n v="240010"/>
        <n v="74731"/>
        <n v="34372"/>
        <n v="284478"/>
        <n v="87559"/>
        <n v="321784"/>
        <n v="122477"/>
        <n v="236459"/>
        <n v="181101"/>
        <n v="81839"/>
        <n v="101231"/>
        <n v="146233"/>
        <n v="30546"/>
        <n v="134053"/>
        <n v="33091"/>
        <n v="130315"/>
        <n v="211443"/>
        <n v="173682"/>
        <n v="162990"/>
        <n v="341216"/>
        <n v="40520"/>
        <n v="130389"/>
        <n v="343985"/>
        <n v="95229"/>
        <n v="192267"/>
        <n v="331885"/>
        <n v="347912"/>
        <n v="7501"/>
        <n v="274553"/>
        <n v="99047"/>
        <n v="87665"/>
        <n v="4815"/>
        <n v="43309"/>
        <n v="137385"/>
        <n v="173444"/>
        <n v="299486"/>
        <n v="240231"/>
        <n v="70903"/>
        <n v="84390"/>
        <n v="245480"/>
        <n v="328775"/>
        <n v="280608"/>
        <n v="314934"/>
        <n v="316603"/>
        <n v="270180"/>
        <n v="155021"/>
        <n v="17838"/>
        <n v="264924"/>
        <n v="320599"/>
        <n v="91372"/>
        <n v="148112"/>
        <n v="37151"/>
        <n v="278455"/>
        <n v="323511"/>
        <n v="19072"/>
        <n v="110352"/>
        <n v="288361"/>
        <n v="97636"/>
        <n v="215002"/>
        <n v="292232"/>
        <n v="82909"/>
        <n v="75072"/>
        <n v="223107"/>
        <n v="306021"/>
        <n v="278054"/>
        <n v="103104"/>
        <n v="209311"/>
        <n v="231921"/>
        <n v="268563"/>
        <n v="237701"/>
        <n v="86582"/>
        <n v="263686"/>
        <n v="77848"/>
        <n v="139495"/>
        <n v="171172"/>
        <n v="44658"/>
        <n v="155735"/>
        <n v="211340"/>
        <n v="171589"/>
        <n v="159044"/>
        <n v="66848"/>
        <n v="142365"/>
        <n v="65452"/>
        <n v="107439"/>
        <n v="81600"/>
        <n v="151297"/>
        <n v="51080"/>
        <n v="119163"/>
        <n v="25029"/>
        <n v="322846"/>
        <n v="217633"/>
        <n v="235125"/>
        <n v="106545"/>
        <n v="102027"/>
        <n v="312091"/>
        <n v="103183"/>
        <n v="145332"/>
        <n v="202157"/>
        <n v="292652"/>
        <n v="234511"/>
        <n v="55911"/>
        <n v="104881"/>
        <n v="246794"/>
        <n v="190446"/>
        <n v="269035"/>
        <n v="111115"/>
        <n v="327960"/>
        <n v="308675"/>
        <n v="30222"/>
        <n v="140138"/>
        <n v="260169"/>
        <n v="327348"/>
        <n v="62977"/>
        <n v="127095"/>
        <n v="224146"/>
        <n v="190188"/>
        <n v="235975"/>
        <n v="229907"/>
        <n v="67217"/>
        <n v="245972"/>
        <n v="224005"/>
        <n v="239675"/>
        <n v="80160"/>
        <n v="345213"/>
        <n v="190943"/>
        <n v="116435"/>
        <n v="147978"/>
        <n v="308036"/>
        <n v="140928"/>
        <n v="216911"/>
        <n v="65044"/>
        <n v="87093"/>
        <n v="174076"/>
        <n v="120440"/>
        <n v="225194"/>
        <n v="283875"/>
        <n v="262643"/>
        <n v="61051"/>
        <n v="251659"/>
        <n v="283587"/>
        <n v="208677"/>
        <n v="17701"/>
        <n v="103935"/>
        <n v="332556"/>
        <n v="307001"/>
        <n v="26680"/>
        <n v="223589"/>
        <n v="344615"/>
        <n v="245899"/>
        <n v="343175"/>
        <n v="199690"/>
        <n v="95319"/>
        <n v="189058"/>
        <n v="160694"/>
        <n v="232018"/>
        <n v="43813"/>
        <n v="79588"/>
        <n v="266307"/>
        <n v="332644"/>
        <n v="139073"/>
        <n v="329431"/>
        <n v="324935"/>
        <n v="17904"/>
        <n v="215459"/>
        <n v="11104"/>
        <n v="81801"/>
        <n v="102423"/>
        <n v="327478"/>
        <n v="259266"/>
        <n v="186540"/>
        <n v="241211"/>
        <n v="256650"/>
        <n v="292909"/>
        <n v="134455"/>
        <n v="215418"/>
        <n v="112223"/>
        <n v="327035"/>
        <n v="8819"/>
        <n v="327353"/>
        <n v="268942"/>
        <n v="66259"/>
        <n v="19209"/>
        <n v="187473"/>
        <n v="21982"/>
        <n v="153073"/>
        <n v="113741"/>
        <n v="82243"/>
        <n v="279346"/>
        <n v="79141"/>
        <n v="45012"/>
        <n v="232764"/>
        <n v="194246"/>
        <n v="317656"/>
        <n v="269336"/>
        <n v="266545"/>
        <n v="6763"/>
        <n v="55778"/>
        <n v="298247"/>
        <n v="65505"/>
        <n v="46604"/>
        <n v="57248"/>
        <n v="339176"/>
        <n v="237015"/>
        <n v="231484"/>
        <n v="157188"/>
        <n v="254719"/>
        <n v="235637"/>
        <n v="103162"/>
        <n v="26389"/>
        <n v="333424"/>
        <n v="55770"/>
        <n v="150243"/>
        <n v="167092"/>
        <n v="49298"/>
        <n v="307026"/>
        <n v="29956"/>
        <n v="237203"/>
        <n v="41305"/>
        <n v="321645"/>
        <n v="289825"/>
        <n v="288581"/>
        <n v="196116"/>
        <n v="274821"/>
        <n v="219423"/>
        <n v="99689"/>
        <n v="218095"/>
        <n v="126832"/>
        <n v="176823"/>
        <n v="120653"/>
        <n v="79224"/>
        <n v="225315"/>
        <n v="60372"/>
        <n v="313017"/>
        <n v="126628"/>
        <n v="253285"/>
        <n v="250139"/>
        <n v="103651"/>
        <n v="181145"/>
        <n v="107161"/>
        <n v="97220"/>
        <n v="46810"/>
        <n v="132508"/>
        <n v="326926"/>
        <n v="161812"/>
        <n v="223340"/>
        <n v="310206"/>
        <n v="274717"/>
        <n v="283024"/>
        <n v="260176"/>
        <n v="117912"/>
        <n v="297727"/>
        <n v="202181"/>
        <n v="149667"/>
        <n v="205335"/>
        <n v="244762"/>
        <n v="98102"/>
        <n v="305509"/>
        <n v="125180"/>
        <n v="336869"/>
        <n v="291201"/>
        <n v="50582"/>
        <n v="202980"/>
        <n v="134723"/>
        <n v="129811"/>
        <n v="285591"/>
        <n v="349319"/>
        <n v="15291"/>
        <n v="112283"/>
        <n v="304614"/>
        <n v="216544"/>
        <n v="232095"/>
        <n v="192570"/>
        <n v="32719"/>
        <n v="27264"/>
        <n v="105769"/>
        <n v="319064"/>
        <n v="153845"/>
        <n v="266381"/>
        <n v="213162"/>
        <n v="298526"/>
        <n v="128253"/>
        <n v="95128"/>
        <n v="91852"/>
        <n v="345590"/>
        <n v="270607"/>
        <n v="179869"/>
        <n v="315781"/>
        <n v="244702"/>
        <n v="1273"/>
        <n v="24902"/>
        <n v="202617"/>
        <n v="89546"/>
        <n v="329132"/>
        <n v="340186"/>
        <n v="3966"/>
        <n v="56929"/>
        <n v="247122"/>
        <n v="89848"/>
        <n v="101304"/>
        <n v="109335"/>
        <n v="102705"/>
        <n v="8614"/>
        <n v="261638"/>
        <n v="240891"/>
        <n v="243084"/>
        <n v="142502"/>
        <n v="186713"/>
        <n v="150113"/>
        <n v="85354"/>
        <n v="83214"/>
        <n v="28518"/>
        <n v="239910"/>
        <n v="313484"/>
        <n v="213081"/>
        <n v="340168"/>
        <n v="219220"/>
        <n v="316366"/>
        <n v="227712"/>
        <n v="11774"/>
        <n v="335025"/>
        <n v="79876"/>
        <n v="230456"/>
        <n v="326242"/>
        <n v="219544"/>
        <n v="291995"/>
        <n v="232844"/>
        <n v="90031"/>
        <n v="70411"/>
        <n v="339779"/>
        <n v="341212"/>
        <n v="263000"/>
        <n v="168218"/>
        <n v="161865"/>
        <n v="24303"/>
        <n v="209530"/>
        <n v="167248"/>
        <n v="217522"/>
        <n v="9046"/>
        <n v="310561"/>
        <n v="32415"/>
        <n v="32464"/>
        <n v="60420"/>
        <n v="63830"/>
        <n v="65089"/>
        <n v="9223"/>
        <n v="92642"/>
        <n v="274379"/>
        <n v="255440"/>
        <n v="68693"/>
        <n v="270569"/>
        <n v="341374"/>
        <n v="212234"/>
        <n v="106077"/>
        <n v="96975"/>
        <n v="155820"/>
        <n v="22048"/>
        <n v="59324"/>
        <n v="62444"/>
        <n v="58166"/>
        <n v="6111"/>
        <n v="338490"/>
        <n v="198119"/>
        <n v="27069"/>
        <n v="236174"/>
        <n v="158779"/>
        <n v="150267"/>
        <n v="186339"/>
        <n v="74971"/>
        <n v="96447"/>
        <n v="49144"/>
        <n v="326499"/>
        <n v="326733"/>
        <n v="12150"/>
        <n v="154942"/>
        <n v="218669"/>
        <n v="53668"/>
        <n v="204522"/>
        <n v="114528"/>
        <n v="155920"/>
        <n v="349349"/>
        <n v="178010"/>
        <n v="159048"/>
        <n v="53384"/>
        <n v="21959"/>
        <n v="324485"/>
        <n v="78057"/>
        <n v="170413"/>
        <n v="319465"/>
        <n v="236502"/>
        <n v="225599"/>
        <n v="333921"/>
        <n v="246394"/>
        <n v="29473"/>
        <n v="199968"/>
        <n v="211427"/>
        <n v="229531"/>
        <n v="4627"/>
        <n v="111056"/>
        <n v="224774"/>
        <n v="239749"/>
        <n v="340007"/>
        <n v="72893"/>
        <n v="128246"/>
        <n v="13435"/>
        <n v="4798"/>
        <n v="223149"/>
        <n v="120823"/>
        <n v="304276"/>
        <n v="83923"/>
        <n v="9960"/>
        <n v="254798"/>
        <n v="140930"/>
        <n v="182790"/>
        <n v="34957"/>
        <n v="254626"/>
        <n v="340274"/>
        <n v="199173"/>
        <n v="336396"/>
        <n v="209798"/>
        <n v="299936"/>
        <n v="57472"/>
        <n v="223692"/>
        <n v="9105"/>
        <n v="324987"/>
        <n v="298453"/>
        <n v="81079"/>
        <n v="1079"/>
        <n v="182810"/>
        <n v="59468"/>
        <n v="179359"/>
        <n v="99184"/>
        <n v="20407"/>
        <n v="327488"/>
        <n v="337540"/>
        <n v="343133"/>
        <n v="182182"/>
        <n v="40209"/>
        <n v="190969"/>
        <n v="53995"/>
        <n v="142960"/>
        <n v="119446"/>
        <n v="255339"/>
        <n v="240749"/>
        <n v="239592"/>
        <n v="247103"/>
        <n v="104099"/>
        <n v="59194"/>
        <n v="112617"/>
        <n v="253566"/>
        <n v="23182"/>
        <n v="188027"/>
        <n v="238309"/>
        <n v="15311"/>
        <n v="18437"/>
        <n v="82482"/>
        <n v="270162"/>
        <n v="258772"/>
        <n v="245509"/>
        <n v="243866"/>
        <n v="223690"/>
        <n v="101619"/>
        <n v="322674"/>
        <n v="172824"/>
        <n v="8636"/>
        <n v="234828"/>
        <n v="325860"/>
        <n v="19685"/>
        <n v="145389"/>
        <n v="53551"/>
        <n v="130913"/>
        <n v="80145"/>
        <n v="154561"/>
        <n v="126095"/>
        <n v="338857"/>
        <n v="288707"/>
        <n v="33805"/>
        <n v="28955"/>
        <n v="323167"/>
        <n v="344889"/>
        <n v="95493"/>
        <n v="193613"/>
        <n v="281844"/>
        <n v="247657"/>
        <n v="145038"/>
        <n v="93592"/>
        <n v="233817"/>
        <n v="198500"/>
        <n v="34288"/>
        <n v="278060"/>
        <n v="263013"/>
        <n v="191658"/>
        <n v="151917"/>
        <n v="7864"/>
        <n v="283604"/>
        <n v="59151"/>
        <n v="348575"/>
        <n v="304365"/>
        <n v="183139"/>
        <n v="317156"/>
        <n v="105506"/>
        <n v="316592"/>
        <n v="313506"/>
        <n v="322519"/>
        <n v="94856"/>
        <n v="101744"/>
        <n v="260081"/>
        <n v="344459"/>
        <n v="237495"/>
        <n v="306659"/>
        <n v="88602"/>
        <n v="224636"/>
        <n v="339346"/>
        <n v="157979"/>
        <n v="233269"/>
        <n v="144480"/>
        <n v="247936"/>
        <n v="235860"/>
        <n v="294893"/>
        <n v="62091"/>
        <n v="29980"/>
        <n v="218606"/>
        <n v="289665"/>
        <n v="57677"/>
        <n v="329679"/>
        <n v="74607"/>
        <n v="253451"/>
        <n v="280699"/>
        <n v="295384"/>
        <n v="127737"/>
        <n v="60921"/>
        <n v="31272"/>
        <n v="71039"/>
        <n v="177614"/>
        <n v="311779"/>
        <n v="319083"/>
        <n v="332924"/>
        <n v="164689"/>
        <n v="15325"/>
        <n v="198663"/>
        <n v="267747"/>
        <n v="73042"/>
        <n v="35739"/>
        <n v="216799"/>
        <n v="228001"/>
        <n v="129933"/>
        <n v="21250"/>
        <n v="149780"/>
        <n v="285260"/>
        <n v="243246"/>
        <n v="134189"/>
        <n v="323406"/>
        <n v="107860"/>
        <n v="186391"/>
        <n v="211458"/>
        <n v="204097"/>
        <n v="98432"/>
        <n v="60313"/>
        <n v="7798"/>
        <n v="45654"/>
        <n v="174474"/>
        <n v="1397"/>
        <n v="27660"/>
        <n v="199312"/>
        <n v="114277"/>
        <n v="330566"/>
        <n v="102790"/>
        <n v="205244"/>
        <n v="316350"/>
        <n v="24038"/>
        <n v="186901"/>
        <n v="207797"/>
        <n v="105825"/>
        <n v="34685"/>
        <n v="9692"/>
        <n v="22086"/>
        <n v="82681"/>
        <n v="227285"/>
        <n v="8112"/>
        <n v="173895"/>
        <n v="242545"/>
        <n v="3665"/>
        <n v="264357"/>
        <n v="274769"/>
        <n v="92918"/>
        <n v="91406"/>
        <n v="202618"/>
        <n v="39748"/>
        <n v="258442"/>
        <n v="306805"/>
        <n v="163475"/>
        <n v="305177"/>
        <n v="42981"/>
        <n v="208054"/>
        <n v="223472"/>
        <n v="185646"/>
        <n v="279251"/>
        <n v="263715"/>
        <n v="179820"/>
        <n v="143833"/>
        <n v="206580"/>
        <n v="28638"/>
        <n v="232628"/>
        <n v="53350"/>
        <n v="155142"/>
        <n v="101126"/>
        <n v="269247"/>
        <n v="16367"/>
        <n v="307890"/>
        <n v="233194"/>
        <n v="202150"/>
        <n v="5415"/>
        <n v="149526"/>
        <n v="178513"/>
        <n v="53258"/>
        <n v="117761"/>
        <n v="166431"/>
        <n v="167621"/>
        <n v="185242"/>
        <n v="175661"/>
        <n v="314796"/>
        <n v="200581"/>
        <n v="160919"/>
        <n v="269764"/>
        <n v="276234"/>
        <n v="6344"/>
        <n v="267736"/>
        <n v="342660"/>
        <n v="298714"/>
        <n v="183161"/>
        <n v="6323"/>
        <n v="183097"/>
        <n v="182423"/>
        <n v="98327"/>
        <n v="305150"/>
        <n v="93756"/>
        <n v="156115"/>
        <n v="43173"/>
        <n v="317316"/>
        <n v="331939"/>
        <n v="171056"/>
        <n v="174417"/>
        <n v="90113"/>
        <n v="300556"/>
        <n v="9839"/>
        <n v="59880"/>
        <n v="68735"/>
        <n v="279240"/>
        <n v="100259"/>
        <n v="89413"/>
        <n v="243710"/>
        <n v="97383"/>
        <n v="99839"/>
        <n v="44304"/>
        <n v="193608"/>
        <n v="287914"/>
        <n v="102579"/>
        <n v="270765"/>
        <n v="154937"/>
        <n v="43582"/>
        <n v="253247"/>
        <n v="111998"/>
        <n v="325731"/>
        <n v="158110"/>
        <n v="97335"/>
        <n v="23131"/>
        <n v="130777"/>
        <n v="51780"/>
        <n v="10514"/>
        <n v="45199"/>
        <n v="116815"/>
        <n v="177135"/>
        <n v="219823"/>
        <n v="109105"/>
        <n v="80226"/>
        <n v="74414"/>
        <n v="339911"/>
        <n v="299932"/>
        <n v="85457"/>
        <n v="243859"/>
        <n v="220991"/>
        <n v="183117"/>
        <n v="165785"/>
        <n v="126887"/>
        <n v="201753"/>
        <n v="219773"/>
        <n v="132632"/>
        <n v="122343"/>
        <n v="143196"/>
        <n v="219445"/>
        <n v="54032"/>
        <n v="217430"/>
        <n v="300729"/>
        <n v="118482"/>
        <n v="241573"/>
        <n v="317307"/>
        <n v="78511"/>
        <n v="160699"/>
        <n v="17605"/>
        <n v="184128"/>
        <n v="241117"/>
        <n v="333404"/>
        <n v="222530"/>
        <n v="71102"/>
        <n v="161539"/>
        <n v="57312"/>
        <n v="140780"/>
        <n v="161266"/>
        <n v="181418"/>
        <n v="159297"/>
        <n v="118357"/>
        <n v="14155"/>
        <n v="255765"/>
        <n v="6405"/>
        <n v="348179"/>
        <n v="159316"/>
        <n v="116718"/>
        <n v="232712"/>
        <n v="246226"/>
        <n v="117203"/>
        <n v="235471"/>
        <n v="322543"/>
        <n v="34132"/>
        <n v="328186"/>
        <n v="112821"/>
        <n v="166238"/>
        <n v="237740"/>
        <n v="298687"/>
        <n v="336133"/>
        <n v="185221"/>
        <n v="40232"/>
        <n v="251772"/>
        <n v="145434"/>
        <n v="322649"/>
        <n v="124653"/>
        <n v="268445"/>
        <n v="1393"/>
        <n v="207033"/>
        <n v="320126"/>
        <n v="152808"/>
        <n v="291813"/>
        <n v="11116"/>
        <n v="134813"/>
        <n v="244458"/>
        <n v="181924"/>
        <n v="23099"/>
        <n v="340586"/>
        <n v="209827"/>
        <n v="142290"/>
        <n v="99903"/>
        <n v="224136"/>
        <n v="127060"/>
        <n v="337810"/>
        <n v="258093"/>
        <n v="154016"/>
        <n v="250841"/>
        <n v="16712"/>
        <n v="43335"/>
        <n v="253016"/>
        <n v="47132"/>
        <n v="98606"/>
        <n v="218463"/>
        <n v="220843"/>
        <n v="103871"/>
        <n v="9115"/>
        <n v="195289"/>
        <n v="119311"/>
        <n v="15713"/>
        <n v="194074"/>
        <n v="163651"/>
        <n v="110182"/>
        <n v="101973"/>
        <n v="316537"/>
        <n v="108054"/>
        <n v="220154"/>
        <n v="82025"/>
        <n v="295757"/>
        <n v="284695"/>
        <n v="114337"/>
        <n v="326428"/>
        <n v="5143"/>
        <n v="85152"/>
        <n v="333932"/>
        <n v="278755"/>
        <n v="1011"/>
        <n v="34511"/>
        <n v="95511"/>
        <n v="192525"/>
        <n v="169950"/>
        <n v="44798"/>
        <n v="88112"/>
        <n v="320657"/>
        <n v="121302"/>
        <n v="13400"/>
        <n v="305080"/>
        <n v="285007"/>
        <n v="299005"/>
        <n v="252118"/>
        <n v="314048"/>
        <n v="215014"/>
        <n v="156422"/>
        <n v="210903"/>
        <n v="250785"/>
        <n v="349215"/>
        <n v="132064"/>
        <n v="162805"/>
        <n v="318311"/>
        <n v="132961"/>
        <n v="300407"/>
        <n v="170438"/>
        <n v="75886"/>
        <n v="12221"/>
        <n v="300651"/>
        <n v="150975"/>
        <n v="150885"/>
        <n v="96281"/>
        <n v="221793"/>
        <n v="302127"/>
        <n v="80376"/>
        <n v="205855"/>
        <n v="348636"/>
        <n v="118554"/>
        <n v="247114"/>
        <n v="163182"/>
        <n v="57450"/>
        <n v="323517"/>
        <n v="83307"/>
        <n v="339931"/>
        <n v="102760"/>
        <n v="233285"/>
        <n v="172519"/>
        <n v="237789"/>
        <n v="39401"/>
        <n v="113059"/>
        <n v="138959"/>
        <n v="38294"/>
        <n v="99342"/>
        <n v="37921"/>
        <n v="164850"/>
        <n v="346998"/>
        <n v="276900"/>
        <n v="332560"/>
        <n v="291385"/>
        <n v="115478"/>
        <n v="60551"/>
        <n v="277006"/>
        <n v="71707"/>
        <n v="298480"/>
        <n v="43374"/>
        <n v="96127"/>
        <n v="124266"/>
        <n v="10976"/>
        <n v="214306"/>
        <n v="53130"/>
        <n v="284620"/>
        <n v="144466"/>
        <n v="336783"/>
        <n v="304581"/>
        <n v="344802"/>
        <n v="150933"/>
        <n v="201789"/>
        <n v="171101"/>
        <n v="315639"/>
        <n v="282570"/>
        <n v="119672"/>
        <n v="11996"/>
        <n v="94020"/>
        <n v="210781"/>
        <n v="213254"/>
        <n v="90950"/>
        <n v="310918"/>
        <n v="91698"/>
        <n v="214269"/>
        <n v="72736"/>
        <n v="17790"/>
        <n v="88151"/>
        <n v="191777"/>
        <n v="1126"/>
        <n v="127493"/>
        <n v="252719"/>
        <n v="211077"/>
        <n v="125915"/>
        <n v="163624"/>
        <n v="341386"/>
        <n v="243906"/>
        <n v="62082"/>
        <n v="289346"/>
        <n v="184692"/>
        <n v="51864"/>
        <n v="348578"/>
        <n v="140876"/>
        <n v="171474"/>
        <n v="90971"/>
        <n v="29791"/>
        <n v="344198"/>
        <n v="3973"/>
        <n v="128321"/>
        <n v="332898"/>
        <n v="150715"/>
        <n v="56921"/>
        <n v="97019"/>
        <n v="201410"/>
        <n v="144526"/>
        <n v="207758"/>
        <n v="293343"/>
        <n v="139701"/>
        <n v="242135"/>
        <n v="313825"/>
        <n v="327012"/>
        <n v="138433"/>
        <n v="280214"/>
        <n v="27620"/>
        <n v="311331"/>
        <n v="83581"/>
        <n v="107629"/>
        <n v="169895"/>
        <n v="236272"/>
        <n v="33899"/>
        <n v="15048"/>
        <n v="67545"/>
        <n v="257483"/>
        <n v="121850"/>
        <n v="57195"/>
        <n v="232274"/>
        <n v="16606"/>
        <n v="90803"/>
        <n v="264280"/>
        <n v="1776"/>
        <n v="306689"/>
        <n v="178862"/>
        <n v="120500"/>
        <n v="151594"/>
        <n v="313038"/>
        <n v="280698"/>
        <n v="217756"/>
        <n v="306959"/>
        <n v="64761"/>
        <n v="122431"/>
        <n v="182390"/>
        <n v="66963"/>
        <n v="7513"/>
        <n v="343827"/>
        <n v="270776"/>
        <n v="19570"/>
        <n v="188892"/>
        <n v="295941"/>
        <n v="274099"/>
        <n v="280458"/>
        <n v="279496"/>
        <n v="194910"/>
        <n v="246656"/>
        <n v="82730"/>
        <n v="159823"/>
        <n v="241079"/>
        <n v="326716"/>
        <n v="59161"/>
        <n v="32345"/>
        <n v="345161"/>
        <n v="306041"/>
        <n v="209301"/>
        <n v="52983"/>
        <n v="170305"/>
        <n v="274094"/>
        <n v="229064"/>
        <n v="262768"/>
        <n v="207713"/>
        <n v="36132"/>
        <n v="91957"/>
        <n v="87825"/>
        <n v="135192"/>
        <n v="201618"/>
        <n v="336634"/>
        <n v="205558"/>
        <n v="297321"/>
        <n v="347745"/>
        <n v="307600"/>
        <n v="122866"/>
        <n v="10574"/>
        <n v="11226"/>
        <n v="249914"/>
        <n v="14395"/>
        <n v="211198"/>
        <n v="131944"/>
        <n v="258438"/>
        <n v="54955"/>
        <n v="278568"/>
        <n v="194589"/>
        <n v="262071"/>
        <n v="71018"/>
        <n v="233714"/>
        <n v="6352"/>
        <n v="317113"/>
        <n v="148684"/>
        <n v="216719"/>
        <n v="54316"/>
        <n v="34732"/>
        <n v="200681"/>
        <n v="298767"/>
        <n v="170240"/>
        <n v="58043"/>
        <n v="331013"/>
        <n v="81520"/>
        <n v="85872"/>
        <n v="348137"/>
        <n v="16723"/>
        <n v="247070"/>
        <n v="320616"/>
        <n v="36031"/>
        <n v="193280"/>
        <n v="164146"/>
        <n v="50188"/>
        <n v="305370"/>
        <n v="298015"/>
        <n v="229306"/>
        <n v="151547"/>
        <n v="103291"/>
        <n v="89725"/>
        <n v="239955"/>
        <n v="265706"/>
        <n v="188362"/>
        <n v="148296"/>
        <n v="139838"/>
        <n v="339194"/>
        <n v="271723"/>
        <n v="187336"/>
        <n v="27956"/>
        <n v="177470"/>
        <n v="129488"/>
        <n v="84859"/>
        <n v="40016"/>
        <n v="241272"/>
        <n v="149250"/>
        <n v="291407"/>
        <n v="142100"/>
        <n v="257795"/>
        <n v="12986"/>
        <n v="268766"/>
        <n v="193712"/>
        <n v="249131"/>
        <n v="139051"/>
        <n v="70946"/>
        <n v="203460"/>
        <n v="192886"/>
        <n v="231571"/>
        <n v="343146"/>
        <n v="226960"/>
        <n v="291829"/>
        <n v="215598"/>
        <n v="36819"/>
        <n v="30462"/>
        <n v="23063"/>
        <n v="188047"/>
        <n v="89048"/>
        <n v="277146"/>
        <n v="245816"/>
        <n v="227091"/>
        <n v="130617"/>
        <n v="251290"/>
        <n v="322966"/>
        <n v="272857"/>
        <n v="291914"/>
        <n v="37104"/>
        <n v="331220"/>
        <n v="209970"/>
        <n v="85632"/>
        <n v="72743"/>
        <n v="49894"/>
        <n v="255288"/>
        <n v="265779"/>
        <n v="277104"/>
        <n v="230447"/>
        <n v="73610"/>
        <n v="297336"/>
        <n v="1885"/>
        <n v="66056"/>
        <n v="89336"/>
        <n v="196279"/>
        <n v="51904"/>
        <n v="321533"/>
        <n v="190996"/>
        <n v="96955"/>
        <n v="195071"/>
        <n v="62498"/>
        <n v="345925"/>
        <n v="70544"/>
        <n v="243201"/>
        <n v="92500"/>
        <n v="47958"/>
        <n v="52566"/>
        <n v="247113"/>
        <n v="245272"/>
        <n v="27848"/>
        <n v="189676"/>
        <n v="153860"/>
        <n v="305687"/>
        <n v="14901"/>
        <n v="295309"/>
        <n v="8575"/>
        <n v="37773"/>
        <n v="255501"/>
        <n v="129487"/>
        <n v="32900"/>
        <n v="326949"/>
        <n v="207013"/>
        <n v="229339"/>
        <n v="265874"/>
        <n v="16097"/>
        <n v="171230"/>
        <n v="3404"/>
        <n v="219096"/>
        <n v="315375"/>
        <n v="193080"/>
        <n v="320219"/>
        <n v="64704"/>
        <n v="2102"/>
        <n v="276518"/>
        <n v="218432"/>
        <n v="275896"/>
        <n v="257539"/>
        <n v="326307"/>
        <n v="164952"/>
        <n v="276755"/>
        <n v="347955"/>
        <n v="319788"/>
        <n v="181992"/>
        <n v="43327"/>
        <n v="237920"/>
        <n v="114027"/>
        <n v="315911"/>
        <n v="166932"/>
        <n v="199157"/>
        <n v="321160"/>
        <n v="83474"/>
        <n v="327466"/>
        <n v="308855"/>
        <n v="271696"/>
        <n v="312207"/>
        <n v="283198"/>
        <n v="203807"/>
        <n v="5694"/>
        <n v="5456"/>
        <n v="175106"/>
        <n v="51063"/>
        <n v="29705"/>
        <n v="324971"/>
        <n v="45108"/>
        <n v="8736"/>
        <n v="344342"/>
        <n v="113635"/>
        <n v="121375"/>
        <n v="327766"/>
        <n v="214686"/>
        <n v="24828"/>
        <n v="69130"/>
        <n v="344644"/>
        <n v="225185"/>
        <n v="71409"/>
        <n v="12166"/>
        <n v="291120"/>
        <n v="151090"/>
        <n v="15015"/>
        <n v="170455"/>
        <n v="291852"/>
        <n v="146637"/>
        <n v="160051"/>
        <n v="27496"/>
        <n v="149765"/>
        <n v="313297"/>
        <n v="326430"/>
        <n v="202554"/>
        <n v="263689"/>
        <n v="48762"/>
        <n v="16854"/>
        <n v="303376"/>
        <n v="39278"/>
        <n v="120108"/>
        <n v="308726"/>
        <n v="146709"/>
        <n v="26318"/>
        <n v="299910"/>
        <n v="296379"/>
        <n v="228291"/>
        <n v="145083"/>
        <n v="174261"/>
        <n v="261030"/>
        <n v="330477"/>
        <n v="56998"/>
        <n v="280959"/>
        <n v="119515"/>
        <n v="172145"/>
        <n v="31520"/>
        <n v="97235"/>
        <n v="80113"/>
        <n v="198866"/>
        <n v="321044"/>
        <n v="201774"/>
        <n v="209450"/>
        <n v="132095"/>
        <n v="30330"/>
        <n v="348806"/>
        <n v="207848"/>
        <n v="342530"/>
        <n v="297864"/>
        <n v="322221"/>
        <n v="92231"/>
        <n v="21310"/>
        <n v="71843"/>
        <n v="336830"/>
        <n v="1399"/>
        <n v="75970"/>
        <n v="258360"/>
        <n v="185373"/>
        <n v="196205"/>
        <n v="188445"/>
        <n v="167773"/>
        <n v="173216"/>
        <n v="292761"/>
        <n v="268636"/>
        <n v="97350"/>
        <n v="320133"/>
        <n v="91064"/>
        <n v="151992"/>
        <n v="267968"/>
        <n v="175663"/>
        <n v="105634"/>
        <n v="17547"/>
        <n v="213055"/>
        <n v="40712"/>
        <n v="330857"/>
        <n v="49703"/>
        <n v="200890"/>
        <n v="231933"/>
        <n v="301283"/>
        <n v="334522"/>
        <n v="184292"/>
        <n v="156637"/>
        <n v="93186"/>
        <n v="143484"/>
        <n v="189374"/>
        <n v="158267"/>
        <n v="137134"/>
        <n v="289588"/>
        <n v="190300"/>
        <n v="277957"/>
        <n v="170000"/>
        <n v="51557"/>
        <n v="258439"/>
        <n v="122800"/>
        <n v="285828"/>
        <n v="4993"/>
        <n v="182115"/>
        <n v="71971"/>
        <n v="248461"/>
        <n v="27852"/>
        <n v="33702"/>
        <n v="167390"/>
        <n v="86957"/>
        <n v="260787"/>
        <n v="93633"/>
        <n v="210285"/>
        <n v="264275"/>
        <n v="295049"/>
        <n v="178362"/>
        <n v="305753"/>
        <n v="126398"/>
        <n v="301759"/>
        <n v="30342"/>
        <n v="199481"/>
        <n v="142272"/>
        <n v="239641"/>
        <n v="106230"/>
        <n v="290679"/>
        <n v="298450"/>
        <n v="187715"/>
        <n v="78783"/>
        <n v="342647"/>
        <n v="271976"/>
        <n v="61846"/>
        <n v="233249"/>
        <n v="276101"/>
        <n v="249458"/>
        <n v="1656"/>
        <n v="158582"/>
        <n v="292018"/>
        <n v="30722"/>
        <n v="46037"/>
        <n v="304996"/>
        <n v="153877"/>
        <n v="250861"/>
        <n v="188447"/>
        <n v="239537"/>
        <n v="59889"/>
        <n v="334864"/>
        <n v="37993"/>
        <n v="216402"/>
        <n v="199424"/>
        <n v="167508"/>
        <n v="128157"/>
        <n v="58354"/>
        <n v="170945"/>
        <n v="290987"/>
        <n v="336371"/>
        <n v="284405"/>
        <n v="160147"/>
        <n v="131361"/>
        <n v="300302"/>
        <n v="88919"/>
        <n v="181304"/>
        <n v="65621"/>
        <n v="273642"/>
        <n v="308287"/>
        <n v="186859"/>
        <n v="20933"/>
        <n v="330785"/>
        <n v="86362"/>
        <n v="343983"/>
        <n v="154488"/>
        <n v="308368"/>
        <n v="190594"/>
        <n v="245714"/>
        <n v="21020"/>
        <n v="335069"/>
        <n v="141661"/>
        <n v="72742"/>
        <n v="42006"/>
        <n v="39843"/>
        <n v="170998"/>
        <n v="60451"/>
        <n v="319269"/>
        <n v="7347"/>
        <n v="35473"/>
        <n v="284053"/>
        <n v="45069"/>
        <n v="161286"/>
        <n v="62543"/>
        <n v="302181"/>
        <n v="80342"/>
        <n v="230764"/>
        <n v="308259"/>
        <n v="259805"/>
        <n v="121201"/>
        <n v="137607"/>
        <n v="245558"/>
        <n v="287119"/>
        <n v="112421"/>
        <n v="67656"/>
        <n v="212782"/>
        <n v="164614"/>
        <n v="348961"/>
        <n v="101388"/>
        <n v="37912"/>
        <n v="49534"/>
        <n v="44168"/>
        <n v="43068"/>
        <n v="183286"/>
        <n v="64250"/>
        <n v="30983"/>
        <n v="224250"/>
        <n v="128878"/>
        <n v="124863"/>
        <n v="72739"/>
        <n v="5746"/>
        <n v="181388"/>
        <n v="328241"/>
        <n v="69113"/>
        <n v="273865"/>
        <n v="101557"/>
        <n v="2581"/>
        <n v="274043"/>
        <n v="225001"/>
        <n v="241235"/>
        <n v="338548"/>
        <n v="216239"/>
        <n v="265338"/>
        <n v="47685"/>
        <n v="287880"/>
        <n v="347528"/>
        <n v="97820"/>
        <n v="58286"/>
        <n v="141375"/>
        <n v="217153"/>
        <n v="102894"/>
        <n v="194766"/>
        <n v="148771"/>
        <n v="85429"/>
        <n v="316533"/>
        <n v="84637"/>
        <n v="28133"/>
        <n v="47185"/>
        <n v="231962"/>
        <n v="171369"/>
        <n v="105039"/>
        <n v="99558"/>
        <n v="79691"/>
        <n v="92089"/>
        <n v="348919"/>
        <n v="289528"/>
        <n v="178520"/>
        <n v="34217"/>
        <n v="69329"/>
        <n v="63575"/>
        <n v="259642"/>
        <n v="100450"/>
        <n v="77559"/>
        <n v="159402"/>
        <n v="254728"/>
        <n v="247942"/>
        <n v="37119"/>
        <n v="217822"/>
        <n v="146660"/>
        <n v="48383"/>
        <n v="161150"/>
        <n v="303440"/>
        <n v="195092"/>
        <n v="307781"/>
        <n v="74291"/>
        <n v="2544"/>
        <n v="166875"/>
        <n v="263811"/>
        <n v="304108"/>
        <n v="187979"/>
        <n v="240140"/>
        <n v="194375"/>
        <n v="265571"/>
        <n v="44556"/>
        <n v="145060"/>
        <n v="157"/>
        <n v="252398"/>
        <n v="318328"/>
        <n v="302505"/>
        <n v="273002"/>
        <n v="76257"/>
        <n v="278900"/>
        <n v="45430"/>
        <n v="286953"/>
        <n v="250558"/>
        <n v="230837"/>
        <n v="120687"/>
        <n v="247390"/>
        <n v="103829"/>
        <n v="142756"/>
        <n v="24071"/>
        <n v="100147"/>
        <n v="97252"/>
        <n v="139090"/>
        <n v="129844"/>
        <n v="198910"/>
        <n v="161354"/>
        <n v="162995"/>
        <n v="230216"/>
        <n v="237532"/>
        <n v="244007"/>
        <n v="267899"/>
        <n v="280047"/>
        <n v="226356"/>
        <n v="239049"/>
        <n v="74022"/>
        <n v="223885"/>
        <n v="23208"/>
        <n v="340294"/>
        <n v="331144"/>
        <n v="223999"/>
        <n v="305319"/>
        <n v="220355"/>
        <n v="157758"/>
        <n v="249259"/>
        <n v="98421"/>
        <n v="107351"/>
        <n v="20688"/>
        <n v="61828"/>
        <n v="96287"/>
        <n v="327968"/>
        <n v="80369"/>
        <n v="348459"/>
        <n v="94288"/>
        <n v="141858"/>
        <n v="84879"/>
        <n v="152234"/>
        <n v="210673"/>
        <n v="313249"/>
        <n v="193955"/>
        <n v="3686"/>
        <n v="5481"/>
        <n v="300192"/>
        <n v="52081"/>
        <n v="75963"/>
        <n v="274506"/>
        <n v="79617"/>
        <n v="247182"/>
        <n v="216119"/>
        <n v="335197"/>
        <n v="3849"/>
        <n v="129965"/>
        <n v="28429"/>
        <n v="48248"/>
        <n v="231073"/>
        <n v="60924"/>
        <n v="186466"/>
        <n v="218060"/>
        <n v="227414"/>
        <n v="123444"/>
        <n v="77336"/>
        <n v="150528"/>
        <n v="27539"/>
        <n v="218270"/>
        <n v="273173"/>
        <n v="311179"/>
        <n v="312099"/>
        <n v="62686"/>
        <n v="199958"/>
        <n v="166822"/>
        <n v="36196"/>
        <n v="169398"/>
        <n v="135780"/>
        <n v="325742"/>
        <n v="109000"/>
        <n v="64839"/>
        <n v="264780"/>
        <n v="106308"/>
        <n v="1215"/>
        <n v="67792"/>
        <n v="136873"/>
        <n v="348003"/>
        <n v="239691"/>
        <n v="206495"/>
        <n v="72913"/>
        <n v="231991"/>
        <n v="13586"/>
        <n v="309292"/>
        <n v="304077"/>
        <n v="197037"/>
        <n v="329508"/>
        <n v="226625"/>
        <n v="128512"/>
        <n v="324020"/>
        <n v="269357"/>
        <n v="155169"/>
        <n v="338075"/>
        <n v="6383"/>
        <n v="65469"/>
        <n v="10360"/>
        <n v="247517"/>
        <n v="140670"/>
        <n v="50233"/>
        <n v="98088"/>
        <n v="48489"/>
        <n v="68485"/>
        <n v="132293"/>
        <n v="221098"/>
        <n v="285219"/>
        <n v="283089"/>
        <n v="321029"/>
        <n v="194924"/>
        <n v="61930"/>
        <n v="138911"/>
        <n v="78767"/>
        <n v="143779"/>
        <n v="74990"/>
        <n v="332833"/>
        <n v="231816"/>
        <n v="346112"/>
        <n v="342152"/>
        <n v="129199"/>
        <n v="193630"/>
        <n v="33393"/>
        <n v="100959"/>
        <n v="341003"/>
        <n v="105585"/>
        <n v="158896"/>
        <n v="326399"/>
        <n v="160903"/>
        <n v="288395"/>
        <n v="59647"/>
        <n v="168733"/>
        <n v="335052"/>
        <n v="237900"/>
        <n v="192882"/>
        <n v="134083"/>
        <n v="228578"/>
        <n v="76628"/>
        <n v="47869"/>
        <n v="114542"/>
        <n v="113203"/>
        <n v="28621"/>
        <n v="143504"/>
        <n v="282465"/>
        <n v="222112"/>
        <n v="2611"/>
        <n v="39902"/>
        <n v="294535"/>
        <n v="304587"/>
        <n v="240765"/>
        <n v="319044"/>
        <n v="197459"/>
        <n v="118440"/>
        <n v="126618"/>
        <n v="87252"/>
        <n v="291806"/>
        <n v="37739"/>
        <n v="237035"/>
        <n v="9157"/>
        <n v="291622"/>
        <n v="125291"/>
        <n v="279680"/>
        <n v="31697"/>
        <n v="317806"/>
        <n v="189507"/>
      </sharedItems>
    </cacheField>
    <cacheField name="movie_id" numFmtId="0">
      <sharedItems containsSemiMixedTypes="0" containsString="0" containsNumber="1" containsInteger="1" minValue="118" maxValue="479106"/>
    </cacheField>
    <cacheField name="Месяцы" numFmtId="0" databaseField="0">
      <fieldGroup base="1">
        <rangePr groupBy="months" startDate="2021-03-31T00:00:00" endDate="2021-08-30T05:17:10"/>
        <groupItems count="14">
          <s v="&lt;31.03.2021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8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faircad" refreshedDate="45004.787136458333" createdVersion="8" refreshedVersion="8" minRefreshableVersion="3" recordCount="14483" xr:uid="{CD383796-C19E-4435-A56C-A76844B72146}">
  <cacheSource type="worksheet">
    <worksheetSource ref="A1:B14484" sheet="Задача 5"/>
  </cacheSource>
  <cacheFields count="3">
    <cacheField name="Названия строк" numFmtId="0">
      <sharedItems containsMixedTypes="1" containsNumber="1" containsInteger="1" minValue="124" maxValue="349495"/>
    </cacheField>
    <cacheField name="Минимум по полю время просмотра (UTC)" numFmtId="14">
      <sharedItems containsSemiMixedTypes="0" containsNonDate="0" containsDate="1" containsString="0" minDate="2021-03-31T00:00:00" maxDate="2021-08-29T22:06:06" count="13676">
        <d v="2021-03-31T00:00:00"/>
        <d v="2021-08-02T21:11:20"/>
        <d v="2021-05-25T17:09:00"/>
        <d v="2021-04-25T15:45:42"/>
        <d v="2021-05-30T20:49:26"/>
        <d v="2021-06-25T15:50:22"/>
        <d v="2021-05-29T14:20:21"/>
        <d v="2021-05-30T15:07:51"/>
        <d v="2021-07-06T22:50:57"/>
        <d v="2021-04-12T21:12:30"/>
        <d v="2021-04-30T16:53:17"/>
        <d v="2021-05-18T15:56:47"/>
        <d v="2021-06-25T15:36:58"/>
        <d v="2021-04-22T11:00:00"/>
        <d v="2021-06-26T11:54:27"/>
        <d v="2021-03-31T06:01:26"/>
        <d v="2021-07-05T16:34:38"/>
        <d v="2021-04-16T13:31:09"/>
        <d v="2021-07-02T16:59:41"/>
        <d v="2021-05-06T12:05:31"/>
        <d v="2021-05-24T10:07:16"/>
        <d v="2021-06-26T12:59:41"/>
        <d v="2021-06-29T18:27:04"/>
        <d v="2021-05-29T15:40:28"/>
        <d v="2021-05-25T21:48:37"/>
        <d v="2021-06-30T21:41:38"/>
        <d v="2021-05-15T17:44:13"/>
        <d v="2021-04-21T09:55:12"/>
        <d v="2021-06-27T12:23:34"/>
        <d v="2021-06-30T09:41:38"/>
        <d v="2021-04-26T11:36:23"/>
        <d v="2021-06-12T01:32:04"/>
        <d v="2021-05-28T13:28:14"/>
        <d v="2021-07-22T16:52:42"/>
        <d v="2021-04-15T11:34:03"/>
        <d v="2021-05-29T14:46:52"/>
        <d v="2021-07-16T02:59:02"/>
        <d v="2021-05-30T15:45:07"/>
        <d v="2021-05-18T18:46:17"/>
        <d v="2021-07-24T02:31:44"/>
        <d v="2021-04-19T13:44:33"/>
        <d v="2021-06-26T17:13:05"/>
        <d v="2021-03-31T01:48:02"/>
        <d v="2021-05-28T10:38:43"/>
        <d v="2021-06-29T19:23:34"/>
        <d v="2021-06-25T13:20:05"/>
        <d v="2021-08-08T14:13:05"/>
        <d v="2021-05-09T10:32:19"/>
        <d v="2021-06-05T12:44:06"/>
        <d v="2021-07-13T13:57:21"/>
        <d v="2021-06-27T07:14:53"/>
        <d v="2021-04-10T19:55:37"/>
        <d v="2021-05-28T23:57:56"/>
        <d v="2021-05-08T22:46:17"/>
        <d v="2021-07-21T18:48:58"/>
        <d v="2021-07-17T22:57:21"/>
        <d v="2021-07-30T14:25:19"/>
        <d v="2021-04-17T15:25:52"/>
        <d v="2021-05-29T10:37:35"/>
        <d v="2021-04-24T06:37:46"/>
        <d v="2021-04-19T12:33:28"/>
        <d v="2021-04-15T17:59:41"/>
        <d v="2021-05-14T20:14:15"/>
        <d v="2021-04-07T14:48:37"/>
        <d v="2021-04-22T22:17:10"/>
        <d v="2021-04-27T18:41:38"/>
        <d v="2021-04-13T14:24:09"/>
        <d v="2021-07-31T06:57:56"/>
        <d v="2021-05-30T14:42:37"/>
        <d v="2021-05-29T13:32:53"/>
        <d v="2021-05-20T18:13:05"/>
        <d v="2021-04-03T01:26:29"/>
        <d v="2021-07-24T17:57:21"/>
        <d v="2021-04-24T23:47:02"/>
        <d v="2021-03-31T15:11:20"/>
        <d v="2021-07-27T14:27:04"/>
        <d v="2021-06-27T22:28:38"/>
        <d v="2021-06-18T14:10:45"/>
        <d v="2021-04-23T18:52:07"/>
        <d v="2021-04-15T14:48:02"/>
        <d v="2021-05-29T19:59:06"/>
        <d v="2021-05-01T21:27:39"/>
        <d v="2021-05-04T19:08:26"/>
        <d v="2021-07-28T13:34:03"/>
        <d v="2021-05-30T19:59:06"/>
        <d v="2021-06-27T04:22:48"/>
        <d v="2021-04-05T20:38:08"/>
        <d v="2021-05-30T19:38:08"/>
        <d v="2021-04-01T19:25:54"/>
        <d v="2021-05-28T19:02:01"/>
        <d v="2021-06-21T21:24:09"/>
        <d v="2021-05-29T10:44:31"/>
        <d v="2021-04-30T17:10:45"/>
        <d v="2021-05-26T02:14:24"/>
        <d v="2021-05-01T17:49:47"/>
        <d v="2021-04-19T20:27:04"/>
        <d v="2021-05-13T22:16:00"/>
        <d v="2021-06-03T08:33:07"/>
        <d v="2021-05-12T19:28:14"/>
        <d v="2021-04-14T19:23:34"/>
        <d v="2021-06-27T05:08:38"/>
        <d v="2021-05-25T06:42:48"/>
        <d v="2021-05-28T10:53:46"/>
        <d v="2021-08-02T16:09:00"/>
        <d v="2021-08-01T05:04:51"/>
        <d v="2021-04-23T22:02:01"/>
        <d v="2021-04-27T17:10:45"/>
        <d v="2021-08-21T02:56:14"/>
        <d v="2021-04-30T14:22:59"/>
        <d v="2021-04-25T20:34:25"/>
        <d v="2021-05-03T13:03:46"/>
        <d v="2021-05-04T01:47:27"/>
        <d v="2021-05-25T16:53:52"/>
        <d v="2021-04-07T23:26:29"/>
        <d v="2021-04-08T06:39:50"/>
        <d v="2021-04-21T18:00:51"/>
        <d v="2021-05-29T13:50:24"/>
        <d v="2021-06-04T21:03:11"/>
        <d v="2021-05-26T18:53:17"/>
        <d v="2021-05-22T19:35:13"/>
        <d v="2021-05-28T10:00:51"/>
        <d v="2021-05-28T13:10:10"/>
        <d v="2021-05-22T19:11:55"/>
        <d v="2021-06-04T15:20:40"/>
        <d v="2021-06-27T14:27:39"/>
        <d v="2021-06-25T11:49:47"/>
        <d v="2021-04-17T08:06:35"/>
        <d v="2021-05-28T01:05:31"/>
        <d v="2021-04-15T19:49:47"/>
        <d v="2021-06-30T19:18:20"/>
        <d v="2021-05-26T20:46:17"/>
        <d v="2021-05-28T08:08:10"/>
        <d v="2021-04-29T16:02:36"/>
        <d v="2021-04-23T18:47:27"/>
        <d v="2021-04-29T08:21:14"/>
        <d v="2021-05-28T00:52:48"/>
        <d v="2021-07-28T01:46:52"/>
        <d v="2021-07-01T00:20:05"/>
        <d v="2021-05-28T14:13:40"/>
        <d v="2021-03-31T14:57:21"/>
        <d v="2021-05-25T19:56:12"/>
        <d v="2021-06-24T15:30:34"/>
        <d v="2021-06-05T14:16:00"/>
        <d v="2021-04-10T17:30:46"/>
        <d v="2021-06-26T18:34:42"/>
        <d v="2021-06-28T10:51:50"/>
        <d v="2021-06-13T04:25:05"/>
        <d v="2021-04-25T16:33:28"/>
        <d v="2021-04-26T14:18:20"/>
        <d v="2021-05-27T18:32:53"/>
        <d v="2021-06-25T20:08:26"/>
        <d v="2021-07-18T13:13:49"/>
        <d v="2021-06-10T17:23:31"/>
        <d v="2021-08-06T18:32:19"/>
        <d v="2021-05-30T22:52:42"/>
        <d v="2021-04-14T04:23:34"/>
        <d v="2021-05-03T15:56:12"/>
        <d v="2021-05-28T12:50:57"/>
        <d v="2021-04-24T08:02:32"/>
        <d v="2021-08-07T04:00:13"/>
        <d v="2021-06-27T15:02:50"/>
        <d v="2021-04-15T13:29:24"/>
        <d v="2021-04-25T13:23:02"/>
        <d v="2021-07-13T14:51:32"/>
        <d v="2021-07-24T11:17:18"/>
        <d v="2021-04-24T13:21:54"/>
        <d v="2021-04-18T21:10:45"/>
        <d v="2021-05-07T11:55:37"/>
        <d v="2021-06-26T14:10:45"/>
        <d v="2021-04-22T14:02:36"/>
        <d v="2021-04-14T18:42:13"/>
        <d v="2021-05-09T00:53:52"/>
        <d v="2021-05-28T11:18:14"/>
        <d v="2021-05-07T22:35:13"/>
        <d v="2021-07-07T05:11:31"/>
        <d v="2021-05-07T21:45:42"/>
        <d v="2021-04-03T15:21:49"/>
        <d v="2021-04-25T18:43:58"/>
        <d v="2021-04-30T18:50:57"/>
        <d v="2021-04-02T05:32:38"/>
        <d v="2021-04-18T21:37:37"/>
        <d v="2021-04-25T14:20:42"/>
        <d v="2021-06-26T03:06:12"/>
        <d v="2021-03-31T15:14:50"/>
        <d v="2021-05-28T22:39:53"/>
        <d v="2021-05-29T13:23:34"/>
        <d v="2021-06-25T16:41:03"/>
        <d v="2021-06-04T13:40:28"/>
        <d v="2021-07-15T17:08:26"/>
        <d v="2021-05-27T22:31:41"/>
        <d v="2021-06-27T01:13:37"/>
        <d v="2021-05-28T00:16:35"/>
        <d v="2021-06-29T13:58:31"/>
        <d v="2021-04-23T21:52:42"/>
        <d v="2021-04-30T16:20:05"/>
        <d v="2021-06-01T17:20:05"/>
        <d v="2021-07-15T18:38:43"/>
        <d v="2021-07-09T15:24:00"/>
        <d v="2021-06-26T23:06:41"/>
        <d v="2021-06-05T21:20:05"/>
        <d v="2021-05-27T16:36:23"/>
        <d v="2021-06-22T15:48:37"/>
        <d v="2021-07-30T20:14:15"/>
        <d v="2021-04-30T18:39:18"/>
        <d v="2021-04-16T14:13:40"/>
        <d v="2021-04-23T21:55:02"/>
        <d v="2021-04-10T18:31:09"/>
        <d v="2021-05-28T22:59:41"/>
        <d v="2021-06-26T15:45:07"/>
        <d v="2021-04-15T02:12:00"/>
        <d v="2021-07-22T16:11:20"/>
        <d v="2021-05-17T19:39:53"/>
        <d v="2021-05-28T16:50:22"/>
        <d v="2021-04-20T12:34:38"/>
        <d v="2021-04-21T15:07:16"/>
        <d v="2021-06-25T14:00:16"/>
        <d v="2021-06-30T23:53:17"/>
        <d v="2021-05-29T01:26:24"/>
        <d v="2021-05-18T14:54:43"/>
        <d v="2021-05-04T18:39:53"/>
        <d v="2021-04-29T13:06:06"/>
        <d v="2021-07-18T21:43:58"/>
        <d v="2021-06-27T11:57:56"/>
        <d v="2021-07-28T20:56:47"/>
        <d v="2021-08-06T18:53:17"/>
        <d v="2021-05-29T16:14:50"/>
        <d v="2021-07-02T22:16:00"/>
        <d v="2021-05-15T01:00:00"/>
        <d v="2021-05-26T21:59:06"/>
        <d v="2021-07-28T20:28:14"/>
        <d v="2021-08-01T01:39:32"/>
        <d v="2021-05-17T20:18:55"/>
        <d v="2021-06-21T08:22:59"/>
        <d v="2021-04-30T10:53:52"/>
        <d v="2021-04-26T22:28:14"/>
        <d v="2021-04-06T18:49:47"/>
        <d v="2021-05-14T21:11:55"/>
        <d v="2021-05-13T15:48:00"/>
        <d v="2021-04-27T04:50:24"/>
        <d v="2021-05-31T15:30:34"/>
        <d v="2021-05-21T12:43:23"/>
        <d v="2021-04-23T18:55:02"/>
        <d v="2021-06-28T18:53:52"/>
        <d v="2021-06-27T15:57:56"/>
        <d v="2021-06-28T18:36:23"/>
        <d v="2021-04-29T09:14:53"/>
        <d v="2021-07-14T20:03:11"/>
        <d v="2021-04-20T16:02:36"/>
        <d v="2021-07-03T17:36:23"/>
        <d v="2021-06-29T22:55:02"/>
        <d v="2021-05-28T07:49:55"/>
        <d v="2021-04-27T22:10:45"/>
        <d v="2021-05-27T17:29:24"/>
        <d v="2021-07-19T17:52:07"/>
        <d v="2021-03-31T01:00:00"/>
        <d v="2021-06-01T17:50:22"/>
        <d v="2021-07-19T16:15:25"/>
        <d v="2021-04-13T16:10:45"/>
        <d v="2021-07-25T18:49:47"/>
        <d v="2021-08-11T11:06:06"/>
        <d v="2021-07-21T14:56:12"/>
        <d v="2021-05-20T21:40:28"/>
        <d v="2021-04-15T21:10:10"/>
        <d v="2021-06-26T16:14:50"/>
        <d v="2021-05-27T19:07:51"/>
        <d v="2021-04-08T19:07:51"/>
        <d v="2021-05-28T18:59:41"/>
        <d v="2021-04-30T19:41:03"/>
        <d v="2021-04-16T21:53:17"/>
        <d v="2021-06-19T14:11:20"/>
        <d v="2021-04-29T17:20:40"/>
        <d v="2021-04-30T01:50:53"/>
        <d v="2021-07-06T13:23:02"/>
        <d v="2021-04-27T09:55:02"/>
        <d v="2021-04-28T17:34:03"/>
        <d v="2021-04-29T10:18:20"/>
        <d v="2021-04-23T03:56:12"/>
        <d v="2021-05-01T15:55:02"/>
        <d v="2021-05-08T14:30:59"/>
        <d v="2021-04-23T17:41:03"/>
        <d v="2021-04-27T16:19:30"/>
        <d v="2021-07-11T14:09:35"/>
        <d v="2021-04-30T09:21:07"/>
        <d v="2021-04-13T12:45:42"/>
        <d v="2021-04-24T19:04:21"/>
        <d v="2021-05-14T22:39:18"/>
        <d v="2021-06-29T16:21:14"/>
        <d v="2021-05-01T17:34:03"/>
        <d v="2021-04-03T19:13:05"/>
        <d v="2021-05-29T11:30:14"/>
        <d v="2021-05-25T00:39:53"/>
        <d v="2021-05-13T03:28:49"/>
        <d v="2021-05-26T19:41:38"/>
        <d v="2021-04-23T18:29:24"/>
        <d v="2021-05-24T14:49:47"/>
        <d v="2021-06-26T08:39:48"/>
        <d v="2021-06-27T16:54:27"/>
        <d v="2021-04-24T11:42:21"/>
        <d v="2021-04-22T15:21:14"/>
        <d v="2021-05-12T22:17:45"/>
        <d v="2021-05-07T07:47:02"/>
        <d v="2021-05-24T16:08:26"/>
        <d v="2021-06-29T21:55:02"/>
        <d v="2021-04-17T16:07:16"/>
        <d v="2021-05-26T14:46:17"/>
        <d v="2021-03-31T01:03:11"/>
        <d v="2021-07-31T18:34:38"/>
        <d v="2021-06-05T12:17:17"/>
        <d v="2021-05-28T19:16:00"/>
        <d v="2021-05-31T16:52:07"/>
        <d v="2021-04-28T16:00:51"/>
        <d v="2021-06-22T14:51:32"/>
        <d v="2021-07-04T16:42:13"/>
        <d v="2021-06-29T16:33:28"/>
        <d v="2021-07-06T20:40:28"/>
        <d v="2021-04-30T14:54:27"/>
        <d v="2021-05-03T09:36:29"/>
        <d v="2021-07-09T14:41:38"/>
        <d v="2021-07-24T19:35:48"/>
        <d v="2021-05-24T06:29:17"/>
        <d v="2021-04-24T20:35:13"/>
        <d v="2021-06-30T20:35:13"/>
        <d v="2021-05-09T12:39:18"/>
        <d v="2021-04-06T19:14:15"/>
        <d v="2021-05-28T15:25:54"/>
        <d v="2021-06-27T22:10:45"/>
        <d v="2021-05-30T06:58:22"/>
        <d v="2021-05-09T00:46:17"/>
        <d v="2021-06-26T13:40:53"/>
        <d v="2021-04-30T01:37:55"/>
        <d v="2021-04-21T20:38:08"/>
        <d v="2021-05-01T02:43:16"/>
        <d v="2021-07-06T11:45:42"/>
        <d v="2021-04-21T00:14:50"/>
        <d v="2021-07-17T22:42:16"/>
        <d v="2021-04-28T15:32:53"/>
        <d v="2021-05-20T13:10:10"/>
        <d v="2021-04-24T19:20:40"/>
        <d v="2021-04-30T15:52:07"/>
        <d v="2021-04-26T15:24:44"/>
        <d v="2021-07-17T03:29:16"/>
        <d v="2021-04-09T23:23:34"/>
        <d v="2021-05-02T18:34:38"/>
        <d v="2021-04-03T16:52:07"/>
        <d v="2021-06-28T07:24:09"/>
        <d v="2021-07-04T04:27:09"/>
        <d v="2021-07-18T11:03:46"/>
        <d v="2021-04-23T21:47:27"/>
        <d v="2021-04-13T18:53:17"/>
        <d v="2021-05-26T15:52:42"/>
        <d v="2021-04-29T15:51:32"/>
        <d v="2021-06-26T13:00:16"/>
        <d v="2021-05-28T18:04:21"/>
        <d v="2021-05-30T15:31:09"/>
        <d v="2021-04-15T21:35:48"/>
        <d v="2021-06-16T07:28:14"/>
        <d v="2021-05-25T22:08:26"/>
        <d v="2021-06-26T17:24:09"/>
        <d v="2021-05-29T16:57:56"/>
        <d v="2021-07-27T20:53:52"/>
        <d v="2021-05-05T10:11:55"/>
        <d v="2021-05-28T17:49:12"/>
        <d v="2021-06-13T18:22:29"/>
        <d v="2021-04-30T20:35:48"/>
        <d v="2021-07-13T16:54:27"/>
        <d v="2021-07-16T18:02:36"/>
        <d v="2021-05-20T01:26:29"/>
        <d v="2021-04-26T23:08:26"/>
        <d v="2021-05-31T03:45:07"/>
        <d v="2021-07-29T05:31:41"/>
        <d v="2021-05-31T10:00:51"/>
        <d v="2021-04-28T13:52:42"/>
        <d v="2021-06-25T11:35:48"/>
        <d v="2021-07-11T06:19:18"/>
        <d v="2021-05-30T19:01:52"/>
        <d v="2021-05-01T09:05:09"/>
        <d v="2021-04-16T00:10:45"/>
        <d v="2021-05-25T07:24:00"/>
        <d v="2021-06-29T00:40:19"/>
        <d v="2021-05-01T12:17:10"/>
        <d v="2021-07-14T15:07:16"/>
        <d v="2021-07-16T00:21:14"/>
        <d v="2021-04-27T18:45:42"/>
        <d v="2021-05-10T08:55:12"/>
        <d v="2021-07-22T13:01:26"/>
        <d v="2021-04-20T23:38:08"/>
        <d v="2021-08-26T20:21:49"/>
        <d v="2021-06-25T02:29:24"/>
        <d v="2021-07-14T16:29:59"/>
        <d v="2021-04-21T20:37:33"/>
        <d v="2021-04-23T00:03:11"/>
        <d v="2021-04-22T12:51:50"/>
        <d v="2021-06-10T12:41:03"/>
        <d v="2021-05-16T17:06:22"/>
        <d v="2021-06-28T18:41:38"/>
        <d v="2021-04-25T12:17:17"/>
        <d v="2021-05-03T16:03:11"/>
        <d v="2021-07-03T01:00:49"/>
        <d v="2021-05-29T14:10:10"/>
        <d v="2021-04-23T21:12:58"/>
        <d v="2021-05-30T23:11:55"/>
        <d v="2021-04-28T21:31:44"/>
        <d v="2021-06-28T07:21:07"/>
        <d v="2021-04-24T14:40:28"/>
        <d v="2021-04-19T16:03:46"/>
        <d v="2021-07-18T09:18:26"/>
        <d v="2021-05-17T20:36:23"/>
        <d v="2021-05-14T12:46:17"/>
        <d v="2021-04-17T14:27:23"/>
        <d v="2021-04-11T16:52:07"/>
        <d v="2021-06-20T19:06:06"/>
        <d v="2021-05-19T04:13:55"/>
        <d v="2021-07-19T21:50:57"/>
        <d v="2021-05-21T17:28:14"/>
        <d v="2021-05-08T17:34:03"/>
        <d v="2021-04-03T18:23:34"/>
        <d v="2021-05-28T07:44:33"/>
        <d v="2021-04-29T20:41:38"/>
        <d v="2021-07-15T19:19:30"/>
        <d v="2021-04-19T08:19:30"/>
        <d v="2021-05-30T10:20:40"/>
        <d v="2021-05-28T19:24:09"/>
        <d v="2021-06-26T20:36:00"/>
        <d v="2021-05-30T01:08:07"/>
        <d v="2021-04-18T18:11:55"/>
        <d v="2021-04-14T17:19:30"/>
        <d v="2021-05-24T12:11:20"/>
        <d v="2021-04-07T13:22:24"/>
        <d v="2021-04-18T16:01:26"/>
        <d v="2021-05-31T18:49:47"/>
        <d v="2021-04-19T15:13:40"/>
        <d v="2021-08-11T15:39:22"/>
        <d v="2021-05-29T14:55:02"/>
        <d v="2021-04-29T16:21:14"/>
        <d v="2021-05-05T10:21:14"/>
        <d v="2021-05-31T19:10:10"/>
        <d v="2021-04-27T16:24:00"/>
        <d v="2021-04-24T14:24:44"/>
        <d v="2021-07-20T16:00:51"/>
        <d v="2021-06-20T02:13:15"/>
        <d v="2021-07-25T16:09:00"/>
        <d v="2021-05-26T05:23:02"/>
        <d v="2021-04-24T19:22:24"/>
        <d v="2021-04-22T06:12:29"/>
        <d v="2021-05-05T03:44:38"/>
        <d v="2021-05-31T15:54:27"/>
        <d v="2021-04-05T16:40:28"/>
        <d v="2021-05-02T15:26:29"/>
        <d v="2021-05-29T10:40:21"/>
        <d v="2021-05-15T16:05:31"/>
        <d v="2021-04-27T16:20:40"/>
        <d v="2021-06-27T15:35:48"/>
        <d v="2021-06-26T12:45:20"/>
        <d v="2021-05-24T16:00:16"/>
        <d v="2021-04-30T18:44:33"/>
        <d v="2021-06-25T13:28:14"/>
        <d v="2021-04-12T01:21:36"/>
        <d v="2021-07-23T20:21:49"/>
        <d v="2021-05-26T11:17:10"/>
        <d v="2021-06-05T13:10:45"/>
        <d v="2021-06-04T22:00:16"/>
        <d v="2021-05-24T16:49:12"/>
        <d v="2021-07-10T22:53:52"/>
        <d v="2021-07-21T19:12:30"/>
        <d v="2021-05-31T14:42:13"/>
        <d v="2021-04-24T16:31:16"/>
        <d v="2021-05-28T03:41:03"/>
        <d v="2021-04-30T18:13:40"/>
        <d v="2021-07-25T16:21:49"/>
        <d v="2021-06-23T14:32:19"/>
        <d v="2021-06-27T06:29:09"/>
        <d v="2021-04-17T08:37:47"/>
        <d v="2021-05-04T09:58:31"/>
        <d v="2021-04-23T22:07:51"/>
        <d v="2021-05-24T16:21:49"/>
        <d v="2021-05-15T23:12:29"/>
        <d v="2021-04-23T19:25:54"/>
        <d v="2021-07-05T15:47:27"/>
        <d v="2021-07-08T16:03:11"/>
        <d v="2021-05-30T22:32:53"/>
        <d v="2021-06-26T23:00:11"/>
        <d v="2021-05-25T11:24:09"/>
        <d v="2021-06-25T19:28:14"/>
        <d v="2021-04-25T13:31:44"/>
        <d v="2021-05-25T04:39:22"/>
        <d v="2021-05-20T19:56:47"/>
        <d v="2021-05-25T17:46:17"/>
        <d v="2021-06-28T17:36:23"/>
        <d v="2021-06-25T12:48:02"/>
        <d v="2021-04-25T06:56:38"/>
        <d v="2021-07-13T19:43:58"/>
        <d v="2021-04-22T16:27:04"/>
        <d v="2021-04-30T15:39:18"/>
        <d v="2021-05-24T10:24:29"/>
        <d v="2021-05-11T20:07:16"/>
        <d v="2021-05-24T16:22:24"/>
        <d v="2021-06-04T13:04:21"/>
        <d v="2021-07-07T10:52:07"/>
        <d v="2021-05-29T00:25:00"/>
        <d v="2021-05-28T14:06:41"/>
        <d v="2021-04-17T14:51:32"/>
        <d v="2021-07-23T22:22:24"/>
        <d v="2021-07-08T18:27:39"/>
        <d v="2021-06-25T14:49:12"/>
        <d v="2021-04-22T20:26:29"/>
        <d v="2021-04-30T16:59:06"/>
        <d v="2021-04-30T19:43:58"/>
        <d v="2021-05-19T01:52:07"/>
        <d v="2021-06-29T18:32:53"/>
        <d v="2021-07-14T23:26:24"/>
        <d v="2021-07-29T14:46:17"/>
        <d v="2021-05-30T09:43:24"/>
        <d v="2021-07-23T05:33:28"/>
        <d v="2021-06-26T05:10:05"/>
        <d v="2021-05-25T18:04:21"/>
        <d v="2021-05-16T04:30:34"/>
        <d v="2021-05-22T17:29:59"/>
        <d v="2021-04-10T19:10:45"/>
        <d v="2021-04-16T18:21:14"/>
        <d v="2021-04-23T16:56:12"/>
        <d v="2021-05-16T06:39:53"/>
        <d v="2021-04-15T20:45:42"/>
        <d v="2021-05-29T17:41:03"/>
        <d v="2021-04-24T21:11:20"/>
        <d v="2021-05-29T07:53:13"/>
        <d v="2021-04-28T16:10:45"/>
        <d v="2021-05-25T20:11:55"/>
        <d v="2021-04-23T22:55:02"/>
        <d v="2021-04-26T00:28:14"/>
        <d v="2021-05-25T17:41:38"/>
        <d v="2021-04-10T05:39:50"/>
        <d v="2021-05-31T18:55:41"/>
        <d v="2021-07-26T17:15:50"/>
        <d v="2021-05-28T15:00:16"/>
        <d v="2021-04-19T00:59:06"/>
        <d v="2021-06-07T14:46:17"/>
        <d v="2021-04-28T20:30:34"/>
        <d v="2021-05-27T14:58:31"/>
        <d v="2021-06-24T17:24:44"/>
        <d v="2021-04-27T02:59:41"/>
        <d v="2021-04-25T04:50:37"/>
        <d v="2021-06-27T19:24:29"/>
        <d v="2021-06-26T16:39:58"/>
        <d v="2021-04-08T16:01:26"/>
        <d v="2021-06-20T01:23:56"/>
        <d v="2021-04-07T20:29:59"/>
        <d v="2021-07-22T20:24:09"/>
        <d v="2021-07-15T18:34:38"/>
        <d v="2021-04-30T17:27:04"/>
        <d v="2021-04-16T17:16:35"/>
        <d v="2021-04-13T18:42:13"/>
        <d v="2021-05-28T20:32:19"/>
        <d v="2021-05-25T13:52:19"/>
        <d v="2021-08-08T22:17:45"/>
        <d v="2021-06-27T00:36:34"/>
        <d v="2021-04-23T07:07:41"/>
        <d v="2021-07-03T18:21:49"/>
        <d v="2021-06-25T12:20:05"/>
        <d v="2021-06-25T01:24:58"/>
        <d v="2021-06-29T11:42:48"/>
        <d v="2021-06-29T13:38:43"/>
        <d v="2021-06-27T18:34:37"/>
        <d v="2021-04-24T19:03:11"/>
        <d v="2021-04-16T13:07:51"/>
        <d v="2021-07-03T04:25:19"/>
        <d v="2021-05-30T17:49:55"/>
        <d v="2021-06-27T20:34:54"/>
        <d v="2021-06-13T01:57:56"/>
        <d v="2021-06-28T14:54:27"/>
        <d v="2021-05-11T00:07:51"/>
        <d v="2021-05-01T16:35:48"/>
        <d v="2021-07-02T16:09:07"/>
        <d v="2021-07-21T14:02:36"/>
        <d v="2021-04-12T00:03:11"/>
        <d v="2021-05-22T16:13:05"/>
        <d v="2021-04-29T14:11:55"/>
        <d v="2021-04-29T02:09:07"/>
        <d v="2021-05-27T17:14:50"/>
        <d v="2021-05-07T17:50:22"/>
        <d v="2021-05-05T21:20:05"/>
        <d v="2021-03-31T13:31:44"/>
        <d v="2021-06-11T18:46:17"/>
        <d v="2021-06-25T17:53:52"/>
        <d v="2021-07-25T17:03:46"/>
        <d v="2021-03-31T09:18:14"/>
        <d v="2021-04-27T19:03:46"/>
        <d v="2021-05-16T05:43:53"/>
        <d v="2021-05-05T22:16:00"/>
        <d v="2021-04-23T20:07:16"/>
        <d v="2021-04-25T18:57:56"/>
        <d v="2021-06-30T21:39:53"/>
        <d v="2021-05-01T13:39:05"/>
        <d v="2021-06-12T17:13:40"/>
        <d v="2021-04-13T00:24:09"/>
        <d v="2021-05-12T18:57:56"/>
        <d v="2021-06-03T20:38:08"/>
        <d v="2021-05-26T21:14:50"/>
        <d v="2021-05-30T11:42:48"/>
        <d v="2021-03-31T16:15:25"/>
        <d v="2021-05-30T20:59:06"/>
        <d v="2021-06-03T13:51:32"/>
        <d v="2021-04-24T18:56:43"/>
        <d v="2021-04-27T19:58:34"/>
        <d v="2021-04-22T07:22:05"/>
        <d v="2021-05-25T21:10:45"/>
        <d v="2021-04-22T15:04:56"/>
        <d v="2021-05-04T16:52:07"/>
        <d v="2021-04-09T23:21:14"/>
        <d v="2021-06-28T17:48:02"/>
        <d v="2021-07-27T20:33:28"/>
        <d v="2021-07-04T12:45:17"/>
        <d v="2021-04-25T02:53:46"/>
        <d v="2021-05-30T19:41:38"/>
        <d v="2021-04-17T21:00:51"/>
        <d v="2021-04-29T18:54:27"/>
        <d v="2021-06-30T12:41:03"/>
        <d v="2021-06-13T14:32:19"/>
        <d v="2021-05-27T19:46:52"/>
        <d v="2021-07-29T15:30:34"/>
        <d v="2021-04-30T12:38:43"/>
        <d v="2021-04-10T14:32:19"/>
        <d v="2021-07-24T15:21:15"/>
        <d v="2021-05-29T06:58:07"/>
        <d v="2021-06-29T01:31:09"/>
        <d v="2021-04-30T18:17:10"/>
        <d v="2021-05-16T01:27:25"/>
        <d v="2021-05-24T22:14:15"/>
        <d v="2021-04-25T06:29:24"/>
        <d v="2021-04-21T23:30:34"/>
        <d v="2021-04-08T07:48:37"/>
        <d v="2021-07-12T19:51:32"/>
        <d v="2021-05-24T11:13:05"/>
        <d v="2021-04-08T17:03:11"/>
        <d v="2021-07-16T15:11:55"/>
        <d v="2021-07-17T18:26:32"/>
        <d v="2021-06-27T07:48:58"/>
        <d v="2021-06-01T15:09:35"/>
        <d v="2021-05-31T11:34:03"/>
        <d v="2021-04-25T02:53:09"/>
        <d v="2021-06-24T22:14:15"/>
        <d v="2021-04-14T02:25:19"/>
        <d v="2021-06-28T23:04:56"/>
        <d v="2021-04-26T07:38:24"/>
        <d v="2021-04-26T19:28:14"/>
        <d v="2021-04-28T17:09:00"/>
        <d v="2021-04-27T11:57:21"/>
        <d v="2021-05-27T22:02:36"/>
        <d v="2021-05-26T23:27:39"/>
        <d v="2021-04-30T19:53:17"/>
        <d v="2021-06-27T11:32:53"/>
        <d v="2021-05-27T18:43:23"/>
        <d v="2021-07-22T13:30:34"/>
        <d v="2021-05-25T10:42:13"/>
        <d v="2021-04-25T08:59:02"/>
        <d v="2021-06-29T19:58:31"/>
        <d v="2021-04-27T16:59:06"/>
        <d v="2021-06-25T14:37:33"/>
        <d v="2021-06-29T18:45:42"/>
        <d v="2021-05-24T02:45:36"/>
        <d v="2021-05-31T10:33:28"/>
        <d v="2021-06-10T09:10:10"/>
        <d v="2021-04-23T21:48:02"/>
        <d v="2021-04-21T22:22:24"/>
        <d v="2021-04-15T09:02:01"/>
        <d v="2021-04-25T21:04:10"/>
        <d v="2021-07-28T00:51:32"/>
        <d v="2021-04-24T22:50:21"/>
        <d v="2021-05-22T18:25:18"/>
        <d v="2021-05-28T22:11:55"/>
        <d v="2021-06-26T11:58:18"/>
        <d v="2021-05-02T09:34:03"/>
        <d v="2021-05-15T04:09:32"/>
        <d v="2021-05-25T22:54:27"/>
        <d v="2021-06-13T14:02:33"/>
        <d v="2021-06-10T13:46:34"/>
        <d v="2021-03-31T13:13:40"/>
        <d v="2021-07-07T12:27:39"/>
        <d v="2021-06-09T00:18:43"/>
        <d v="2021-04-19T01:18:20"/>
        <d v="2021-04-23T00:07:51"/>
        <d v="2021-07-04T20:29:59"/>
        <d v="2021-07-18T20:39:18"/>
        <d v="2021-06-25T16:33:28"/>
        <d v="2021-06-25T17:45:42"/>
        <d v="2021-04-28T21:26:29"/>
        <d v="2021-04-15T17:42:13"/>
        <d v="2021-04-25T22:59:13"/>
        <d v="2021-05-29T05:00:38"/>
        <d v="2021-04-22T22:19:30"/>
        <d v="2021-04-28T22:14:15"/>
        <d v="2021-05-19T20:31:44"/>
        <d v="2021-05-26T13:14:50"/>
        <d v="2021-07-24T17:20:42"/>
        <d v="2021-04-24T18:42:48"/>
        <d v="2021-05-03T15:19:30"/>
        <d v="2021-07-22T03:31:41"/>
        <d v="2021-07-25T23:53:52"/>
        <d v="2021-04-18T10:12:30"/>
        <d v="2021-06-13T05:48:38"/>
        <d v="2021-06-25T16:17:10"/>
        <d v="2021-06-02T11:32:53"/>
        <d v="2021-05-13T20:27:04"/>
        <d v="2021-06-24T18:16:00"/>
        <d v="2021-07-29T17:43:58"/>
        <d v="2021-04-15T15:29:24"/>
        <d v="2021-05-03T19:10:45"/>
        <d v="2021-04-30T15:35:13"/>
        <d v="2021-04-27T08:12:30"/>
        <d v="2021-04-24T18:36:07"/>
        <d v="2021-05-28T13:00:16"/>
        <d v="2021-06-27T19:46:52"/>
        <d v="2021-05-06T10:54:27"/>
        <d v="2021-06-27T21:22:59"/>
        <d v="2021-04-10T13:00:16"/>
        <d v="2021-04-25T18:24:58"/>
        <d v="2021-05-27T15:29:59"/>
        <d v="2021-05-31T05:01:26"/>
        <d v="2021-06-11T22:05:31"/>
        <d v="2021-04-04T22:32:59"/>
        <d v="2021-05-15T23:34:38"/>
        <d v="2021-05-26T20:24:44"/>
        <d v="2021-06-26T13:37:33"/>
        <d v="2021-04-19T22:06:41"/>
        <d v="2021-05-31T13:20:05"/>
        <d v="2021-05-11T11:09:00"/>
        <d v="2021-05-04T16:01:26"/>
        <d v="2021-06-25T09:56:38"/>
        <d v="2021-07-04T21:45:34"/>
        <d v="2021-07-30T17:04:56"/>
        <d v="2021-04-22T14:24:44"/>
        <d v="2021-07-21T00:46:52"/>
        <d v="2021-05-01T08:13:08"/>
        <d v="2021-05-31T11:10:45"/>
        <d v="2021-04-25T18:10:05"/>
        <d v="2021-04-06T22:14:15"/>
        <d v="2021-04-18T16:39:00"/>
        <d v="2021-07-10T17:59:06"/>
        <d v="2021-06-26T15:36:06"/>
        <d v="2021-04-29T18:01:26"/>
        <d v="2021-04-15T10:52:42"/>
        <d v="2021-07-24T00:39:53"/>
        <d v="2021-06-09T03:31:44"/>
        <d v="2021-07-09T17:22:24"/>
        <d v="2021-06-29T16:20:05"/>
        <d v="2021-07-10T22:37:52"/>
        <d v="2021-04-29T17:10:45"/>
        <d v="2021-05-14T21:56:47"/>
        <d v="2021-05-27T23:28:14"/>
        <d v="2021-05-02T03:38:30"/>
        <d v="2021-06-29T16:40:28"/>
        <d v="2021-05-28T06:52:07"/>
        <d v="2021-06-27T11:41:38"/>
        <d v="2021-04-24T09:22:34"/>
        <d v="2021-06-24T19:47:27"/>
        <d v="2021-05-30T00:34:38"/>
        <d v="2021-05-26T21:27:39"/>
        <d v="2021-04-26T11:39:18"/>
        <d v="2021-04-01T15:10:34"/>
        <d v="2021-05-30T17:43:58"/>
        <d v="2021-04-30T13:34:38"/>
        <d v="2021-06-25T12:48:37"/>
        <d v="2021-07-06T12:52:42"/>
        <d v="2021-06-26T15:48:02"/>
        <d v="2021-07-02T15:28:49"/>
        <d v="2021-05-02T18:47:27"/>
        <d v="2021-04-25T07:17:45"/>
        <d v="2021-05-17T12:20:40"/>
        <d v="2021-05-07T19:50:57"/>
        <d v="2021-06-13T10:49:47"/>
        <d v="2021-04-23T18:57:56"/>
        <d v="2021-07-16T15:12:00"/>
        <d v="2021-06-19T03:21:46"/>
        <d v="2021-04-23T21:41:03"/>
        <d v="2021-04-27T20:45:07"/>
        <d v="2021-04-13T15:18:55"/>
        <d v="2021-03-31T10:07:51"/>
        <d v="2021-05-02T14:57:02"/>
        <d v="2021-05-29T17:14:36"/>
        <d v="2021-04-12T10:43:23"/>
        <d v="2021-06-26T13:39:53"/>
        <d v="2021-05-30T18:35:13"/>
        <d v="2021-05-11T13:46:34"/>
        <d v="2021-05-31T21:48:00"/>
        <d v="2021-04-22T13:17:46"/>
        <d v="2021-04-08T03:13:40"/>
        <d v="2021-04-30T15:56:47"/>
        <d v="2021-05-28T09:39:53"/>
        <d v="2021-04-23T01:55:12"/>
        <d v="2021-05-28T14:51:32"/>
        <d v="2021-06-05T21:45:07"/>
        <d v="2021-07-01T18:00:51"/>
        <d v="2021-06-28T19:25:54"/>
        <d v="2021-04-22T14:39:53"/>
        <d v="2021-04-24T12:36:22"/>
        <d v="2021-04-24T23:26:52"/>
        <d v="2021-06-27T07:39:41"/>
        <d v="2021-07-09T18:39:18"/>
        <d v="2021-05-31T05:52:48"/>
        <d v="2021-05-26T11:37:33"/>
        <d v="2021-05-25T19:57:21"/>
        <d v="2021-04-23T09:23:34"/>
        <d v="2021-05-24T15:21:49"/>
        <d v="2021-07-11T09:00:27"/>
        <d v="2021-06-13T15:48:30"/>
        <d v="2021-06-27T00:35:02"/>
        <d v="2021-04-29T18:58:31"/>
        <d v="2021-04-30T22:55:37"/>
        <d v="2021-06-17T20:38:08"/>
        <d v="2021-04-30T13:33:28"/>
        <d v="2021-06-27T05:03:11"/>
        <d v="2021-04-24T18:57:56"/>
        <d v="2021-05-10T23:00:16"/>
        <d v="2021-06-10T17:29:59"/>
        <d v="2021-05-30T06:36:00"/>
        <d v="2021-04-17T12:59:02"/>
        <d v="2021-05-28T16:14:15"/>
        <d v="2021-04-28T20:40:28"/>
        <d v="2021-06-28T19:21:14"/>
        <d v="2021-04-23T21:46:17"/>
        <d v="2021-04-28T16:50:22"/>
        <d v="2021-04-26T09:26:29"/>
        <d v="2021-05-29T14:03:49"/>
        <d v="2021-04-16T18:45:42"/>
        <d v="2021-05-26T19:15:25"/>
        <d v="2021-05-31T01:19:30"/>
        <d v="2021-07-24T20:04:21"/>
        <d v="2021-06-07T13:36:58"/>
        <d v="2021-06-20T15:24:44"/>
        <d v="2021-05-29T07:21:42"/>
        <d v="2021-06-30T15:36:58"/>
        <d v="2021-04-26T15:23:34"/>
        <d v="2021-05-29T20:18:55"/>
        <d v="2021-06-27T14:25:19"/>
        <d v="2021-04-04T14:51:17"/>
        <d v="2021-07-16T19:50:57"/>
        <d v="2021-04-24T21:21:49"/>
        <d v="2021-04-04T12:14:45"/>
        <d v="2021-04-25T22:51:58"/>
        <d v="2021-06-25T19:20:40"/>
        <d v="2021-06-15T11:16:35"/>
        <d v="2021-04-04T21:28:49"/>
        <d v="2021-04-23T16:49:47"/>
        <d v="2021-04-23T04:32:10"/>
        <d v="2021-06-27T01:55:37"/>
        <d v="2021-06-27T23:11:55"/>
        <d v="2021-05-28T01:06:14"/>
        <d v="2021-04-30T14:35:13"/>
        <d v="2021-04-28T14:41:38"/>
        <d v="2021-06-29T20:41:17"/>
        <d v="2021-05-26T19:45:07"/>
        <d v="2021-06-25T19:38:08"/>
        <d v="2021-04-23T08:17:46"/>
        <d v="2021-04-30T17:05:46"/>
        <d v="2021-05-24T10:36:23"/>
        <d v="2021-04-24T17:35:48"/>
        <d v="2021-05-14T20:46:34"/>
        <d v="2021-04-10T09:25:33"/>
        <d v="2021-06-26T17:03:46"/>
        <d v="2021-04-30T19:20:40"/>
        <d v="2021-04-25T05:09:35"/>
        <d v="2021-05-05T23:57:56"/>
        <d v="2021-07-16T05:49:47"/>
        <d v="2021-05-29T14:03:11"/>
        <d v="2021-05-25T00:10:10"/>
        <d v="2021-04-03T20:01:26"/>
        <d v="2021-04-25T17:49:47"/>
        <d v="2021-06-30T12:42:13"/>
        <d v="2021-05-29T12:45:42"/>
        <d v="2021-05-27T20:05:31"/>
        <d v="2021-06-26T17:30:34"/>
        <d v="2021-05-21T19:07:16"/>
        <d v="2021-04-11T00:36:31"/>
        <d v="2021-05-02T19:46:52"/>
        <d v="2021-05-24T12:40:28"/>
        <d v="2021-04-14T17:57:21"/>
        <d v="2021-04-22T14:48:37"/>
        <d v="2021-06-26T21:20:05"/>
        <d v="2021-08-05T19:56:12"/>
        <d v="2021-05-28T03:08:10"/>
        <d v="2021-05-03T23:11:55"/>
        <d v="2021-06-04T01:45:07"/>
        <d v="2021-05-24T16:47:27"/>
        <d v="2021-05-30T10:56:12"/>
        <d v="2021-05-07T16:41:03"/>
        <d v="2021-04-23T17:39:18"/>
        <d v="2021-07-31T16:03:11"/>
        <d v="2021-05-04T13:32:19"/>
        <d v="2021-05-18T16:11:02"/>
        <d v="2021-05-24T15:47:27"/>
        <d v="2021-05-29T07:11:12"/>
        <d v="2021-05-21T18:39:18"/>
        <d v="2021-05-16T03:14:36"/>
        <d v="2021-04-08T12:29:59"/>
        <d v="2021-07-31T16:41:38"/>
        <d v="2021-04-16T09:52:19"/>
        <d v="2021-04-30T16:11:20"/>
        <d v="2021-05-30T03:23:31"/>
        <d v="2021-05-30T17:44:55"/>
        <d v="2021-04-30T22:46:52"/>
        <d v="2021-06-20T15:35:48"/>
        <d v="2021-04-26T19:18:14"/>
        <d v="2021-04-01T18:31:44"/>
        <d v="2021-07-17T19:41:03"/>
        <d v="2021-04-05T18:35:13"/>
        <d v="2021-05-04T06:18:20"/>
        <d v="2021-04-24T10:47:27"/>
        <d v="2021-07-30T14:06:41"/>
        <d v="2021-04-14T17:38:43"/>
        <d v="2021-07-07T21:15:25"/>
        <d v="2021-04-27T19:20:40"/>
        <d v="2021-06-03T20:49:47"/>
        <d v="2021-05-30T04:21:14"/>
        <d v="2021-05-26T20:00:51"/>
        <d v="2021-06-18T19:22:59"/>
        <d v="2021-06-29T16:49:47"/>
        <d v="2021-04-03T08:43:40"/>
        <d v="2021-06-27T13:32:19"/>
        <d v="2021-04-29T14:21:14"/>
        <d v="2021-04-17T12:50:57"/>
        <d v="2021-06-28T04:45:07"/>
        <d v="2021-05-29T10:28:55"/>
        <d v="2021-07-06T14:41:38"/>
        <d v="2021-06-25T18:02:01"/>
        <d v="2021-04-22T16:10:45"/>
        <d v="2021-04-22T10:18:20"/>
        <d v="2021-04-28T23:25:54"/>
        <d v="2021-06-19T22:59:06"/>
        <d v="2021-05-28T13:18:20"/>
        <d v="2021-05-01T16:42:48"/>
        <d v="2021-06-27T16:27:39"/>
        <d v="2021-05-27T00:29:46"/>
        <d v="2021-07-15T12:54:14"/>
        <d v="2021-06-26T20:13:35"/>
        <d v="2021-05-06T17:17:45"/>
        <d v="2021-07-11T09:22:44"/>
        <d v="2021-05-01T15:16:30"/>
        <d v="2021-06-28T08:56:47"/>
        <d v="2021-07-14T19:19:30"/>
        <d v="2021-05-25T06:46:52"/>
        <d v="2021-04-18T18:04:21"/>
        <d v="2021-04-24T11:02:36"/>
        <d v="2021-07-18T09:36:48"/>
        <d v="2021-04-19T14:41:03"/>
        <d v="2021-04-28T21:59:06"/>
        <d v="2021-04-18T07:36:05"/>
        <d v="2021-06-04T18:18:20"/>
        <d v="2021-06-25T16:34:03"/>
        <d v="2021-05-15T10:07:51"/>
        <d v="2021-04-22T13:00:00"/>
        <d v="2021-04-15T16:06:41"/>
        <d v="2021-05-29T08:27:22"/>
        <d v="2021-07-03T13:22:59"/>
        <d v="2021-06-25T16:08:26"/>
        <d v="2021-04-21T14:31:09"/>
        <d v="2021-05-06T17:54:27"/>
        <d v="2021-05-13T14:16:00"/>
        <d v="2021-06-02T15:43:23"/>
        <d v="2021-05-25T12:54:27"/>
        <d v="2021-06-27T00:35:41"/>
        <d v="2021-06-21T18:43:58"/>
        <d v="2021-05-29T16:48:02"/>
        <d v="2021-04-22T14:28:48"/>
        <d v="2021-06-26T13:57:56"/>
        <d v="2021-04-19T22:17:45"/>
        <d v="2021-05-29T10:36:58"/>
        <d v="2021-05-03T18:56:12"/>
        <d v="2021-06-09T11:16:48"/>
        <d v="2021-04-27T16:52:42"/>
        <d v="2021-07-03T21:43:23"/>
        <d v="2021-04-11T15:49:12"/>
        <d v="2021-05-28T05:25:54"/>
        <d v="2021-04-28T14:26:29"/>
        <d v="2021-06-27T14:37:33"/>
        <d v="2021-04-24T13:45:36"/>
        <d v="2021-04-20T00:02:36"/>
        <d v="2021-07-26T19:09:35"/>
        <d v="2021-07-21T19:42:13"/>
        <d v="2021-05-31T09:35:13"/>
        <d v="2021-07-20T14:58:34"/>
        <d v="2021-07-16T14:45:07"/>
        <d v="2021-08-04T20:50:22"/>
        <d v="2021-05-28T15:03:11"/>
        <d v="2021-06-12T12:28:27"/>
        <d v="2021-06-29T14:53:17"/>
        <d v="2021-04-27T11:24:29"/>
        <d v="2021-06-26T13:14:49"/>
        <d v="2021-04-19T00:07:16"/>
        <d v="2021-04-23T22:11:55"/>
        <d v="2021-04-18T11:12:30"/>
        <d v="2021-04-27T16:46:17"/>
        <d v="2021-04-22T16:00:16"/>
        <d v="2021-06-28T15:07:16"/>
        <d v="2021-06-27T20:28:49"/>
        <d v="2021-04-08T02:06:06"/>
        <d v="2021-04-14T18:29:59"/>
        <d v="2021-04-18T02:48:19"/>
        <d v="2021-06-29T16:57:21"/>
        <d v="2021-04-23T19:20:40"/>
        <d v="2021-04-01T14:30:34"/>
        <d v="2021-05-26T20:09:36"/>
        <d v="2021-06-30T17:09:00"/>
        <d v="2021-05-29T15:45:07"/>
        <d v="2021-04-30T21:38:43"/>
        <d v="2021-04-12T18:18:20"/>
        <d v="2021-05-05T04:43:12"/>
        <d v="2021-06-27T11:57:21"/>
        <d v="2021-05-28T17:10:10"/>
        <d v="2021-04-24T22:16:35"/>
        <d v="2021-04-29T13:06:41"/>
        <d v="2021-06-28T04:05:31"/>
        <d v="2021-04-10T01:14:58"/>
        <d v="2021-07-18T04:59:41"/>
        <d v="2021-08-04T04:00:00"/>
        <d v="2021-04-27T17:16:00"/>
        <d v="2021-05-25T19:49:12"/>
        <d v="2021-06-09T07:15:50"/>
        <d v="2021-05-26T16:32:19"/>
        <d v="2021-05-28T00:17:45"/>
        <d v="2021-04-24T22:06:41"/>
        <d v="2021-04-25T06:12:35"/>
        <d v="2021-05-27T17:14:24"/>
        <d v="2021-05-29T12:03:22"/>
        <d v="2021-06-20T01:27:30"/>
        <d v="2021-04-05T13:47:27"/>
        <d v="2021-04-30T23:09:35"/>
        <d v="2021-07-03T19:54:27"/>
        <d v="2021-07-14T13:39:18"/>
        <d v="2021-04-15T11:07:51"/>
        <d v="2021-06-30T18:03:11"/>
        <d v="2021-06-29T13:24:09"/>
        <d v="2021-04-10T17:50:22"/>
        <d v="2021-04-12T17:27:04"/>
        <d v="2021-05-30T01:17:45"/>
        <d v="2021-06-29T17:10:45"/>
        <d v="2021-05-25T04:42:48"/>
        <d v="2021-04-22T13:36:23"/>
        <d v="2021-05-14T15:57:21"/>
        <d v="2021-04-25T15:44:33"/>
        <d v="2021-07-29T12:57:56"/>
        <d v="2021-04-17T14:37:45"/>
        <d v="2021-05-27T18:22:24"/>
        <d v="2021-05-25T20:56:47"/>
        <d v="2021-06-19T16:37:33"/>
        <d v="2021-05-02T15:44:33"/>
        <d v="2021-03-31T16:14:50"/>
        <d v="2021-04-17T21:44:10"/>
        <d v="2021-04-24T13:40:19"/>
        <d v="2021-05-29T19:44:33"/>
        <d v="2021-07-03T10:16:00"/>
        <d v="2021-05-29T01:22:58"/>
        <d v="2021-05-29T20:45:40"/>
        <d v="2021-04-05T13:50:57"/>
        <d v="2021-04-16T16:12:30"/>
        <d v="2021-06-30T21:33:28"/>
        <d v="2021-05-23T22:57:21"/>
        <d v="2021-06-30T21:05:31"/>
        <d v="2021-07-10T04:55:51"/>
        <d v="2021-06-25T14:47:27"/>
        <d v="2021-04-30T10:43:58"/>
        <d v="2021-05-19T20:24:09"/>
        <d v="2021-04-10T07:42:30"/>
        <d v="2021-06-28T21:59:06"/>
        <d v="2021-04-26T12:42:48"/>
        <d v="2021-04-17T13:00:59"/>
        <d v="2021-04-21T19:28:14"/>
        <d v="2021-04-17T15:48:56"/>
        <d v="2021-06-27T18:31:09"/>
        <d v="2021-04-23T04:24:58"/>
        <d v="2021-04-14T13:57:56"/>
        <d v="2021-04-24T16:56:12"/>
        <d v="2021-06-29T21:10:10"/>
        <d v="2021-05-09T23:41:38"/>
        <d v="2021-04-20T21:33:28"/>
        <d v="2021-04-20T03:50:22"/>
        <d v="2021-05-30T19:27:39"/>
        <d v="2021-04-24T11:32:15"/>
        <d v="2021-05-25T17:34:03"/>
        <d v="2021-04-07T18:40:28"/>
        <d v="2021-06-15T18:06:41"/>
        <d v="2021-05-21T15:07:51"/>
        <d v="2021-07-02T21:20:05"/>
        <d v="2021-04-26T03:54:27"/>
        <d v="2021-06-26T17:27:04"/>
        <d v="2021-05-01T17:58:31"/>
        <d v="2021-06-27T12:03:11"/>
        <d v="2021-06-26T14:07:16"/>
        <d v="2021-04-29T17:07:16"/>
        <d v="2021-04-23T17:38:43"/>
        <d v="2021-07-02T14:20:40"/>
        <d v="2021-04-10T16:34:05"/>
        <d v="2021-06-29T10:10:45"/>
        <d v="2021-06-20T15:18:55"/>
        <d v="2021-04-24T20:38:08"/>
        <d v="2021-05-24T15:38:08"/>
        <d v="2021-05-04T17:20:40"/>
        <d v="2021-06-21T12:50:57"/>
        <d v="2021-05-30T15:57:21"/>
        <d v="2021-06-26T11:14:11"/>
        <d v="2021-04-30T19:16:00"/>
        <d v="2021-04-22T16:41:03"/>
        <d v="2021-04-01T17:21:14"/>
        <d v="2021-04-23T20:00:16"/>
        <d v="2021-05-29T00:05:59"/>
        <d v="2021-06-29T16:48:37"/>
        <d v="2021-06-13T17:53:52"/>
        <d v="2021-05-18T10:37:33"/>
        <d v="2021-04-30T20:28:49"/>
        <d v="2021-07-29T22:53:17"/>
        <d v="2021-04-18T21:50:27"/>
        <d v="2021-05-02T09:13:25"/>
        <d v="2021-04-28T14:34:03"/>
        <d v="2021-07-11T17:16:00"/>
        <d v="2021-06-29T01:34:03"/>
        <d v="2021-06-26T11:49:47"/>
        <d v="2021-04-25T18:20:40"/>
        <d v="2021-05-24T15:14:15"/>
        <d v="2021-04-09T17:16:19"/>
        <d v="2021-06-25T05:47:31"/>
        <d v="2021-07-10T18:28:14"/>
        <d v="2021-05-26T17:47:27"/>
        <d v="2021-06-26T11:22:16"/>
        <d v="2021-04-24T19:46:17"/>
        <d v="2021-05-24T17:45:42"/>
        <d v="2021-05-06T18:29:59"/>
        <d v="2021-04-26T06:52:07"/>
        <d v="2021-04-23T16:56:47"/>
        <d v="2021-06-05T18:50:57"/>
        <d v="2021-04-23T18:11:20"/>
        <d v="2021-06-29T22:17:10"/>
        <d v="2021-07-14T20:29:59"/>
        <d v="2021-05-25T19:02:01"/>
        <d v="2021-05-28T14:37:33"/>
        <d v="2021-04-24T23:14:02"/>
        <d v="2021-04-07T20:03:46"/>
        <d v="2021-04-27T18:18:55"/>
        <d v="2021-06-25T16:28:49"/>
        <d v="2021-06-26T13:32:19"/>
        <d v="2021-06-01T17:08:26"/>
        <d v="2021-06-02T13:28:14"/>
        <d v="2021-07-12T21:27:39"/>
        <d v="2021-06-25T15:07:16"/>
        <d v="2021-05-27T15:07:51"/>
        <d v="2021-03-31T15:58:31"/>
        <d v="2021-05-03T20:09:35"/>
        <d v="2021-06-25T12:38:43"/>
        <d v="2021-04-19T19:29:59"/>
        <d v="2021-06-09T00:59:31"/>
        <d v="2021-07-05T09:08:10"/>
        <d v="2021-05-26T18:29:24"/>
        <d v="2021-07-29T16:02:36"/>
        <d v="2021-04-25T12:38:08"/>
        <d v="2021-05-30T14:10:10"/>
        <d v="2021-08-07T15:53:52"/>
        <d v="2021-04-15T18:46:52"/>
        <d v="2021-05-25T13:06:06"/>
        <d v="2021-04-22T10:04:48"/>
        <d v="2021-06-07T18:13:40"/>
        <d v="2021-05-25T02:43:12"/>
        <d v="2021-07-24T13:59:23"/>
        <d v="2021-06-27T11:55:37"/>
        <d v="2021-07-17T23:07:16"/>
        <d v="2021-06-29T12:44:33"/>
        <d v="2021-04-18T02:20:38"/>
        <d v="2021-05-02T12:22:34"/>
        <d v="2021-06-18T19:49:47"/>
        <d v="2021-04-24T11:52:33"/>
        <d v="2021-06-29T20:33:28"/>
        <d v="2021-04-28T21:04:21"/>
        <d v="2021-06-30T17:27:39"/>
        <d v="2021-06-19T06:50:24"/>
        <d v="2021-03-31T07:29:24"/>
        <d v="2021-06-27T01:51:51"/>
        <d v="2021-05-19T17:18:20"/>
        <d v="2021-07-27T19:24:09"/>
        <d v="2021-07-30T20:32:19"/>
        <d v="2021-05-30T03:49:45"/>
        <d v="2021-04-30T11:45:42"/>
        <d v="2021-06-27T12:52:42"/>
        <d v="2021-07-05T16:33:28"/>
        <d v="2021-07-26T16:15:25"/>
        <d v="2021-04-23T18:04:21"/>
        <d v="2021-04-28T14:29:24"/>
        <d v="2021-04-29T14:16:35"/>
        <d v="2021-06-10T19:32:19"/>
        <d v="2021-05-20T21:29:59"/>
        <d v="2021-05-26T23:34:38"/>
        <d v="2021-04-24T01:04:31"/>
        <d v="2021-04-27T03:39:18"/>
        <d v="2021-04-25T13:13:40"/>
        <d v="2021-08-01T13:08:26"/>
        <d v="2021-04-15T18:30:34"/>
        <d v="2021-04-29T15:11:31"/>
        <d v="2021-05-26T11:56:47"/>
        <d v="2021-04-20T21:30:34"/>
        <d v="2021-06-26T06:52:13"/>
        <d v="2021-06-09T20:05:31"/>
        <d v="2021-05-13T17:22:24"/>
        <d v="2021-04-21T10:25:55"/>
        <d v="2021-06-25T18:38:43"/>
        <d v="2021-08-07T08:07:16"/>
        <d v="2021-06-30T10:17:10"/>
        <d v="2021-05-30T18:34:38"/>
        <d v="2021-05-29T17:20:26"/>
        <d v="2021-04-27T19:56:47"/>
        <d v="2021-07-13T18:01:26"/>
        <d v="2021-05-25T06:01:55"/>
        <d v="2021-06-27T07:04:21"/>
        <d v="2021-04-23T18:17:10"/>
        <d v="2021-08-20T15:49:12"/>
        <d v="2021-07-18T19:58:31"/>
        <d v="2021-06-30T20:49:12"/>
        <d v="2021-06-25T19:36:58"/>
        <d v="2021-04-27T17:48:02"/>
        <d v="2021-04-14T13:37:33"/>
        <d v="2021-04-26T22:41:38"/>
        <d v="2021-05-13T06:57:21"/>
        <d v="2021-05-24T16:20:05"/>
        <d v="2021-06-26T16:56:47"/>
        <d v="2021-05-14T14:49:47"/>
        <d v="2021-05-29T11:06:06"/>
        <d v="2021-04-14T14:43:58"/>
        <d v="2021-07-16T21:37:33"/>
        <d v="2021-05-25T03:54:43"/>
        <d v="2021-04-24T13:33:03"/>
        <d v="2021-05-31T17:50:57"/>
        <d v="2021-04-28T19:18:55"/>
        <d v="2021-04-28T19:16:35"/>
        <d v="2021-05-28T22:30:34"/>
        <d v="2021-06-12T05:07:09"/>
        <d v="2021-04-16T09:09:36"/>
        <d v="2021-07-15T15:52:42"/>
        <d v="2021-06-06T18:45:52"/>
        <d v="2021-04-27T23:33:28"/>
        <d v="2021-06-19T20:11:18"/>
        <d v="2021-06-28T07:04:56"/>
        <d v="2021-04-26T15:09:00"/>
        <d v="2021-06-26T01:26:29"/>
        <d v="2021-07-28T22:25:54"/>
        <d v="2021-04-27T23:32:19"/>
        <d v="2021-06-29T01:36:23"/>
        <d v="2021-07-24T10:32:19"/>
        <d v="2021-04-21T22:22:59"/>
        <d v="2021-04-15T16:20:05"/>
        <d v="2021-06-29T02:02:01"/>
        <d v="2021-05-24T12:46:05"/>
        <d v="2021-06-27T09:32:53"/>
        <d v="2021-07-11T18:34:08"/>
        <d v="2021-07-17T14:35:48"/>
        <d v="2021-06-30T17:11:20"/>
        <d v="2021-05-28T15:42:13"/>
        <d v="2021-04-30T01:47:02"/>
        <d v="2021-04-03T21:34:03"/>
        <d v="2021-04-20T15:54:27"/>
        <d v="2021-05-28T17:31:44"/>
        <d v="2021-05-25T10:56:12"/>
        <d v="2021-06-26T00:20:00"/>
        <d v="2021-07-03T17:50:57"/>
        <d v="2021-05-06T15:33:28"/>
        <d v="2021-04-23T20:18:20"/>
        <d v="2021-04-01T20:56:12"/>
        <d v="2021-07-10T12:50:31"/>
        <d v="2021-06-29T15:25:19"/>
        <d v="2021-07-04T08:53:17"/>
        <d v="2021-04-29T21:03:11"/>
        <d v="2021-03-31T12:51:32"/>
        <d v="2021-07-30T12:28:48"/>
        <d v="2021-07-31T01:31:09"/>
        <d v="2021-06-03T14:18:55"/>
        <d v="2021-04-30T12:57:56"/>
        <d v="2021-05-25T22:29:24"/>
        <d v="2021-05-30T16:24:44"/>
        <d v="2021-04-24T02:49:33"/>
        <d v="2021-07-26T19:03:46"/>
        <d v="2021-04-07T18:01:26"/>
        <d v="2021-06-13T16:43:58"/>
        <d v="2021-07-09T10:29:17"/>
        <d v="2021-04-18T23:37:33"/>
        <d v="2021-05-27T14:04:56"/>
        <d v="2021-04-24T10:16:00"/>
        <d v="2021-07-31T07:49:13"/>
        <d v="2021-04-30T21:40:28"/>
        <d v="2021-04-09T05:59:02"/>
        <d v="2021-04-24T22:34:26"/>
        <d v="2021-04-27T20:42:48"/>
        <d v="2021-06-05T17:48:42"/>
        <d v="2021-07-06T01:20:40"/>
        <d v="2021-07-03T14:39:01"/>
        <d v="2021-05-22T15:17:45"/>
        <d v="2021-05-13T16:23:34"/>
        <d v="2021-04-10T18:14:50"/>
        <d v="2021-04-22T22:18:55"/>
        <d v="2021-03-31T00:08:26"/>
        <d v="2021-06-29T17:50:22"/>
        <d v="2021-04-15T16:36:23"/>
        <d v="2021-07-31T23:04:56"/>
        <d v="2021-06-03T12:08:26"/>
        <d v="2021-04-09T20:45:42"/>
        <d v="2021-06-26T17:58:31"/>
        <d v="2021-06-26T20:38:08"/>
        <d v="2021-04-13T21:11:55"/>
        <d v="2021-07-02T22:01:26"/>
        <d v="2021-04-23T20:10:45"/>
        <d v="2021-04-30T15:22:24"/>
        <d v="2021-04-28T19:52:42"/>
        <d v="2021-06-29T14:34:38"/>
        <d v="2021-04-25T15:16:35"/>
        <d v="2021-05-29T16:39:08"/>
        <d v="2021-05-28T15:05:31"/>
        <d v="2021-05-26T18:04:21"/>
        <d v="2021-04-23T18:49:47"/>
        <d v="2021-07-17T15:36:58"/>
        <d v="2021-05-09T23:43:34"/>
        <d v="2021-05-15T09:50:20"/>
        <d v="2021-04-23T22:52:07"/>
        <d v="2021-04-25T21:20:10"/>
        <d v="2021-04-22T14:36:58"/>
        <d v="2021-05-30T11:34:48"/>
        <d v="2021-06-18T04:59:06"/>
        <d v="2021-04-26T19:27:39"/>
        <d v="2021-04-09T17:18:55"/>
        <d v="2021-04-25T12:08:57"/>
        <d v="2021-04-24T14:28:19"/>
        <d v="2021-04-30T20:18:20"/>
        <d v="2021-04-25T16:40:28"/>
        <d v="2021-05-26T17:21:49"/>
        <d v="2021-05-31T17:10:45"/>
        <d v="2021-06-06T21:50:08"/>
        <d v="2021-07-30T09:33:07"/>
        <d v="2021-05-14T17:02:01"/>
        <d v="2021-04-10T16:41:17"/>
        <d v="2021-06-28T21:55:37"/>
        <d v="2021-06-30T19:14:50"/>
        <d v="2021-06-27T20:04:00"/>
        <d v="2021-04-11T16:18:20"/>
        <d v="2021-04-24T14:21:49"/>
        <d v="2021-04-26T14:31:09"/>
        <d v="2021-05-14T19:39:53"/>
        <d v="2021-06-26T23:04:56"/>
        <d v="2021-08-28T14:39:18"/>
        <d v="2021-05-29T06:25:30"/>
        <d v="2021-04-10T18:32:38"/>
        <d v="2021-05-25T09:22:24"/>
        <d v="2021-04-16T14:28:49"/>
        <d v="2021-05-25T04:42:13"/>
        <d v="2021-05-27T15:32:53"/>
        <d v="2021-05-29T12:22:31"/>
        <d v="2021-04-29T10:12:30"/>
        <d v="2021-04-04T20:00:51"/>
        <d v="2021-06-26T12:40:35"/>
        <d v="2021-06-26T15:42:13"/>
        <d v="2021-04-24T20:29:59"/>
        <d v="2021-06-26T05:05:31"/>
        <d v="2021-05-22T09:44:33"/>
        <d v="2021-05-28T12:07:51"/>
        <d v="2021-04-30T16:28:14"/>
        <d v="2021-06-27T21:19:22"/>
        <d v="2021-06-26T21:50:22"/>
        <d v="2021-06-29T20:08:26"/>
        <d v="2021-04-22T15:13:05"/>
        <d v="2021-04-24T11:43:09"/>
        <d v="2021-04-24T21:27:04"/>
        <d v="2021-07-25T02:44:03"/>
        <d v="2021-05-06T14:20:40"/>
        <d v="2021-04-24T21:19:22"/>
        <d v="2021-05-29T10:47:27"/>
        <d v="2021-06-27T11:35:35"/>
        <d v="2021-04-29T11:03:46"/>
        <d v="2021-07-14T15:25:19"/>
        <d v="2021-07-14T15:42:48"/>
        <d v="2021-04-26T05:50:22"/>
        <d v="2021-06-27T15:41:38"/>
        <d v="2021-05-31T05:20:05"/>
        <d v="2021-04-27T09:08:38"/>
        <d v="2021-06-25T17:13:40"/>
        <d v="2021-05-31T12:32:19"/>
        <d v="2021-06-14T21:41:38"/>
        <d v="2021-06-30T17:27:04"/>
        <d v="2021-05-30T09:58:12"/>
        <d v="2021-04-10T02:42:48"/>
        <d v="2021-05-08T05:33:33"/>
        <d v="2021-05-21T18:43:58"/>
        <d v="2021-04-28T22:18:20"/>
        <d v="2021-07-12T21:08:10"/>
        <d v="2021-05-26T17:38:43"/>
        <d v="2021-05-25T17:00:51"/>
        <d v="2021-04-12T18:55:37"/>
        <d v="2021-05-29T19:04:56"/>
        <d v="2021-05-04T20:30:34"/>
        <d v="2021-07-27T21:39:18"/>
        <d v="2021-06-10T16:12:30"/>
        <d v="2021-04-22T12:27:04"/>
        <d v="2021-04-12T16:45:42"/>
        <d v="2021-06-09T03:27:04"/>
        <d v="2021-04-15T20:33:28"/>
        <d v="2021-04-19T16:30:34"/>
        <d v="2021-05-28T02:08:26"/>
        <d v="2021-04-25T13:55:02"/>
        <d v="2021-05-30T19:49:47"/>
        <d v="2021-07-09T13:22:59"/>
        <d v="2021-04-22T14:06:41"/>
        <d v="2021-06-27T23:13:40"/>
        <d v="2021-04-22T16:28:14"/>
        <d v="2021-04-29T19:00:16"/>
        <d v="2021-07-01T16:38:43"/>
        <d v="2021-04-19T12:38:43"/>
        <d v="2021-06-30T18:55:02"/>
        <d v="2021-04-25T18:28:14"/>
        <d v="2021-06-25T19:16:35"/>
        <d v="2021-04-30T18:12:00"/>
        <d v="2021-04-25T18:02:01"/>
        <d v="2021-07-07T12:52:42"/>
        <d v="2021-05-25T12:42:13"/>
        <d v="2021-08-15T11:06:59"/>
        <d v="2021-05-07T06:34:38"/>
        <d v="2021-05-21T18:46:17"/>
        <d v="2021-06-24T22:00:16"/>
        <d v="2021-06-25T11:25:19"/>
        <d v="2021-04-29T09:01:26"/>
        <d v="2021-06-25T14:13:05"/>
        <d v="2021-04-30T20:19:30"/>
        <d v="2021-06-30T15:57:21"/>
        <d v="2021-07-30T20:38:43"/>
        <d v="2021-05-27T15:46:05"/>
        <d v="2021-05-14T14:02:36"/>
        <d v="2021-05-26T16:50:22"/>
        <d v="2021-05-26T03:25:54"/>
        <d v="2021-04-29T11:13:40"/>
        <d v="2021-07-16T21:19:30"/>
        <d v="2021-03-31T10:04:56"/>
        <d v="2021-07-03T00:35:13"/>
        <d v="2021-06-27T18:36:58"/>
        <d v="2021-05-26T10:04:56"/>
        <d v="2021-07-24T14:48:37"/>
        <d v="2021-04-27T12:37:55"/>
        <d v="2021-05-29T08:41:05"/>
        <d v="2021-04-16T13:36:58"/>
        <d v="2021-04-13T18:29:24"/>
        <d v="2021-05-30T11:11:31"/>
        <d v="2021-04-12T00:11:55"/>
        <d v="2021-06-27T22:14:50"/>
        <d v="2021-07-21T15:55:37"/>
        <d v="2021-08-01T17:35:48"/>
        <d v="2021-04-22T12:11:55"/>
        <d v="2021-07-17T00:29:24"/>
        <d v="2021-06-20T09:37:35"/>
        <d v="2021-04-21T15:27:04"/>
        <d v="2021-05-21T21:55:37"/>
        <d v="2021-05-19T15:06:06"/>
        <d v="2021-06-11T16:57:56"/>
        <d v="2021-07-08T23:33:28"/>
        <d v="2021-06-30T23:24:09"/>
        <d v="2021-06-13T07:59:27"/>
        <d v="2021-06-29T19:53:17"/>
        <d v="2021-07-22T17:12:30"/>
        <d v="2021-05-28T16:21:14"/>
        <d v="2021-04-24T13:47:57"/>
        <d v="2021-06-29T20:52:07"/>
        <d v="2021-06-11T11:57:36"/>
        <d v="2021-05-01T16:15:25"/>
        <d v="2021-05-29T13:48:37"/>
        <d v="2021-05-27T15:52:07"/>
        <d v="2021-07-18T08:56:43"/>
        <d v="2021-04-03T20:32:19"/>
        <d v="2021-07-25T19:44:33"/>
        <d v="2021-04-30T19:47:27"/>
        <d v="2021-05-29T18:09:03"/>
        <d v="2021-06-07T03:05:31"/>
        <d v="2021-06-30T13:41:03"/>
        <d v="2021-05-28T13:34:03"/>
        <d v="2021-05-29T15:28:14"/>
        <d v="2021-05-06T18:05:31"/>
        <d v="2021-06-30T17:13:05"/>
        <d v="2021-06-25T11:54:43"/>
        <d v="2021-05-20T13:58:31"/>
        <d v="2021-07-15T21:48:02"/>
        <d v="2021-04-18T16:03:11"/>
        <d v="2021-05-21T19:00:16"/>
        <d v="2021-06-11T21:47:27"/>
        <d v="2021-04-06T13:14:50"/>
        <d v="2021-06-27T02:03:45"/>
        <d v="2021-04-12T09:21:14"/>
        <d v="2021-05-26T17:34:03"/>
        <d v="2021-06-30T21:43:58"/>
        <d v="2021-04-22T15:52:07"/>
        <d v="2021-06-14T19:32:53"/>
        <d v="2021-06-29T13:46:52"/>
        <d v="2021-05-24T23:23:34"/>
        <d v="2021-05-14T19:35:13"/>
        <d v="2021-04-02T15:37:26"/>
        <d v="2021-04-17T18:58:34"/>
        <d v="2021-03-31T16:21:49"/>
        <d v="2021-04-20T19:16:35"/>
        <d v="2021-05-26T17:59:06"/>
        <d v="2021-07-31T18:56:47"/>
        <d v="2021-05-30T17:07:51"/>
        <d v="2021-04-23T19:42:48"/>
        <d v="2021-04-22T16:29:59"/>
        <d v="2021-04-05T15:20:40"/>
        <d v="2021-04-25T12:55:02"/>
        <d v="2021-04-16T16:32:53"/>
        <d v="2021-04-08T17:22:24"/>
        <d v="2021-04-24T14:18:11"/>
        <d v="2021-07-17T18:53:52"/>
        <d v="2021-06-20T15:54:42"/>
        <d v="2021-06-25T10:40:28"/>
        <d v="2021-06-28T14:56:47"/>
        <d v="2021-05-29T14:35:48"/>
        <d v="2021-05-30T20:00:51"/>
        <d v="2021-05-06T18:22:24"/>
        <d v="2021-05-04T17:41:03"/>
        <d v="2021-04-15T15:44:33"/>
        <d v="2021-05-16T19:04:56"/>
        <d v="2021-04-08T21:24:44"/>
        <d v="2021-07-26T01:52:07"/>
        <d v="2021-04-27T19:17:46"/>
        <d v="2021-05-31T13:57:21"/>
        <d v="2021-05-26T20:23:34"/>
        <d v="2021-07-25T11:39:09"/>
        <d v="2021-08-07T21:43:23"/>
        <d v="2021-05-07T01:31:41"/>
        <d v="2021-06-06T14:09:21"/>
        <d v="2021-04-24T14:11:55"/>
        <d v="2021-07-05T20:14:50"/>
        <d v="2021-05-24T14:43:23"/>
        <d v="2021-05-02T20:33:28"/>
        <d v="2021-04-21T13:57:21"/>
        <d v="2021-06-28T22:52:07"/>
        <d v="2021-04-13T21:38:43"/>
        <d v="2021-05-18T20:23:34"/>
        <d v="2021-04-10T14:36:58"/>
        <d v="2021-05-27T19:02:36"/>
        <d v="2021-04-29T20:18:55"/>
        <d v="2021-06-27T21:05:31"/>
        <d v="2021-05-27T21:02:36"/>
        <d v="2021-05-31T14:55:37"/>
        <d v="2021-07-26T18:25:19"/>
        <d v="2021-05-25T22:48:02"/>
        <d v="2021-06-14T21:02:36"/>
        <d v="2021-05-13T12:53:52"/>
        <d v="2021-05-25T17:03:46"/>
        <d v="2021-04-18T12:00:51"/>
        <d v="2021-05-30T16:42:48"/>
        <d v="2021-05-27T23:12:30"/>
        <d v="2021-07-08T19:18:55"/>
        <d v="2021-07-26T21:56:47"/>
        <d v="2021-04-30T16:38:43"/>
        <d v="2021-08-01T23:13:51"/>
        <d v="2021-07-09T18:09:00"/>
        <d v="2021-05-31T06:34:03"/>
        <d v="2021-05-26T03:54:27"/>
        <d v="2021-05-02T20:05:31"/>
        <d v="2021-04-13T18:27:39"/>
        <d v="2021-04-29T16:31:09"/>
        <d v="2021-05-31T13:36:23"/>
        <d v="2021-04-29T11:59:41"/>
        <d v="2021-04-18T19:50:23"/>
        <d v="2021-07-02T20:52:07"/>
        <d v="2021-05-02T20:59:06"/>
        <d v="2021-06-29T19:20:05"/>
        <d v="2021-05-26T17:15:25"/>
        <d v="2021-04-23T20:48:02"/>
        <d v="2021-05-31T22:50:22"/>
        <d v="2021-04-25T17:59:41"/>
        <d v="2021-04-09T13:13:26"/>
        <d v="2021-06-28T18:02:36"/>
        <d v="2021-05-06T19:37:33"/>
        <d v="2021-06-27T05:19:11"/>
        <d v="2021-05-10T12:43:23"/>
        <d v="2021-08-25T15:16:48"/>
        <d v="2021-05-25T19:46:17"/>
        <d v="2021-04-14T17:49:12"/>
        <d v="2021-07-27T21:10:10"/>
        <d v="2021-04-03T17:37:33"/>
        <d v="2021-06-30T22:23:34"/>
        <d v="2021-04-18T11:16:28"/>
        <d v="2021-06-24T18:57:21"/>
        <d v="2021-07-31T21:31:09"/>
        <d v="2021-07-23T16:25:54"/>
        <d v="2021-05-27T16:49:12"/>
        <d v="2021-06-29T19:55:37"/>
        <d v="2021-07-31T12:39:18"/>
        <d v="2021-06-23T20:49:47"/>
        <d v="2021-06-07T17:32:19"/>
        <d v="2021-06-26T16:13:05"/>
        <d v="2021-05-22T02:11:40"/>
        <d v="2021-06-11T12:41:17"/>
        <d v="2021-05-08T20:43:58"/>
        <d v="2021-06-29T15:59:06"/>
        <d v="2021-07-23T16:00:51"/>
        <d v="2021-06-11T22:25:54"/>
        <d v="2021-06-01T13:48:02"/>
        <d v="2021-05-10T13:33:07"/>
        <d v="2021-04-29T19:28:49"/>
        <d v="2021-04-22T15:17:45"/>
        <d v="2021-05-28T22:18:20"/>
        <d v="2021-04-26T22:06:06"/>
        <d v="2021-04-27T18:17:10"/>
        <d v="2021-05-01T16:52:07"/>
        <d v="2021-05-28T19:53:17"/>
        <d v="2021-05-26T17:18:20"/>
        <d v="2021-05-15T14:29:42"/>
        <d v="2021-05-27T23:02:36"/>
        <d v="2021-04-25T05:27:14"/>
        <d v="2021-05-30T12:34:38"/>
        <d v="2021-05-25T12:37:33"/>
        <d v="2021-05-29T23:24:32"/>
        <d v="2021-05-29T11:10:05"/>
        <d v="2021-04-25T03:28:40"/>
        <d v="2021-06-28T13:00:29"/>
        <d v="2021-06-26T14:21:14"/>
        <d v="2021-04-28T22:29:59"/>
        <d v="2021-05-30T13:06:41"/>
        <d v="2021-06-30T20:51:32"/>
        <d v="2021-04-18T18:14:11"/>
        <d v="2021-04-24T19:09:35"/>
        <d v="2021-05-27T15:25:55"/>
        <d v="2021-06-25T04:36:58"/>
        <d v="2021-04-15T14:56:12"/>
        <d v="2021-07-29T18:20:40"/>
        <d v="2021-05-31T18:29:59"/>
        <d v="2021-06-07T00:38:08"/>
        <d v="2021-05-06T03:57:36"/>
        <d v="2021-06-20T06:22:33"/>
        <d v="2021-06-07T20:42:48"/>
        <d v="2021-05-26T11:06:06"/>
        <d v="2021-04-15T17:21:49"/>
        <d v="2021-04-23T18:28:14"/>
        <d v="2021-03-31T15:24:44"/>
        <d v="2021-07-23T14:56:12"/>
        <d v="2021-05-24T13:32:53"/>
        <d v="2021-05-07T00:27:39"/>
        <d v="2021-07-05T15:11:55"/>
        <d v="2021-06-26T14:23:34"/>
        <d v="2021-05-15T13:48:02"/>
        <d v="2021-04-25T01:56:12"/>
        <d v="2021-05-30T12:46:52"/>
        <d v="2021-06-25T17:42:13"/>
        <d v="2021-04-30T17:59:06"/>
        <d v="2021-05-25T12:29:24"/>
        <d v="2021-07-18T17:02:01"/>
        <d v="2021-06-25T16:31:09"/>
        <d v="2021-05-20T16:39:18"/>
        <d v="2021-04-30T05:35:13"/>
        <d v="2021-05-27T18:00:51"/>
        <d v="2021-04-09T15:56:47"/>
        <d v="2021-06-26T18:47:01"/>
        <d v="2021-04-20T09:13:26"/>
        <d v="2021-07-31T17:29:59"/>
        <d v="2021-04-26T22:48:02"/>
        <d v="2021-04-23T20:33:28"/>
        <d v="2021-08-21T09:04:48"/>
        <d v="2021-04-24T18:48:37"/>
        <d v="2021-07-26T16:46:17"/>
        <d v="2021-04-09T10:10:05"/>
        <d v="2021-04-18T14:50:22"/>
        <d v="2021-04-29T21:02:01"/>
        <d v="2021-04-14T19:31:09"/>
        <d v="2021-06-30T07:41:46"/>
        <d v="2021-04-25T16:21:49"/>
        <d v="2021-07-16T10:03:11"/>
        <d v="2021-07-21T17:08:26"/>
        <d v="2021-03-31T03:33:07"/>
        <d v="2021-04-13T19:35:13"/>
        <d v="2021-04-11T02:46:44"/>
        <d v="2021-04-15T14:37:33"/>
        <d v="2021-05-14T15:00:16"/>
        <d v="2021-07-09T13:41:38"/>
        <d v="2021-05-05T16:49:12"/>
        <d v="2021-04-07T11:06:41"/>
        <d v="2021-04-30T09:46:52"/>
        <d v="2021-05-27T16:42:13"/>
        <d v="2021-05-30T11:03:11"/>
        <d v="2021-04-04T17:07:16"/>
        <d v="2021-04-30T14:41:03"/>
        <d v="2021-06-25T12:00:00"/>
        <d v="2021-05-26T20:00:16"/>
        <d v="2021-06-25T13:50:57"/>
        <d v="2021-04-25T01:13:26"/>
        <d v="2021-05-20T18:03:46"/>
        <d v="2021-04-17T16:12:30"/>
        <d v="2021-04-23T21:22:24"/>
        <d v="2021-07-30T17:13:40"/>
        <d v="2021-05-24T04:28:14"/>
        <d v="2021-06-26T14:26:29"/>
        <d v="2021-03-31T15:10:45"/>
        <d v="2021-06-26T20:31:10"/>
        <d v="2021-05-25T07:19:41"/>
        <d v="2021-07-07T17:24:09"/>
        <d v="2021-04-22T03:40:19"/>
        <d v="2021-04-27T04:16:00"/>
        <d v="2021-06-22T15:56:47"/>
        <d v="2021-04-17T09:53:52"/>
        <d v="2021-05-26T15:37:33"/>
        <d v="2021-05-29T21:40:18"/>
        <d v="2021-06-27T11:53:17"/>
        <d v="2021-05-18T16:05:31"/>
        <d v="2021-05-26T23:59:06"/>
        <d v="2021-04-22T12:28:49"/>
        <d v="2021-06-29T15:07:51"/>
        <d v="2021-04-18T19:55:50"/>
        <d v="2021-05-21T23:03:11"/>
        <d v="2021-06-17T22:07:16"/>
        <d v="2021-05-19T16:32:19"/>
        <d v="2021-06-25T14:10:10"/>
        <d v="2021-05-30T10:24:47"/>
        <d v="2021-07-11T19:10:45"/>
        <d v="2021-06-05T15:29:59"/>
        <d v="2021-07-02T14:59:06"/>
        <d v="2021-04-21T16:59:06"/>
        <d v="2021-06-29T22:49:12"/>
        <d v="2021-04-18T16:31:09"/>
        <d v="2021-05-29T10:10:45"/>
        <d v="2021-04-30T16:49:47"/>
        <d v="2021-06-29T16:36:58"/>
        <d v="2021-05-28T02:30:14"/>
        <d v="2021-05-15T17:22:59"/>
        <d v="2021-05-24T14:42:13"/>
        <d v="2021-06-26T01:40:28"/>
        <d v="2021-06-03T12:54:43"/>
        <d v="2021-04-24T22:28:57"/>
        <d v="2021-05-26T19:49:12"/>
        <d v="2021-04-23T01:45:07"/>
        <d v="2021-05-28T00:52:07"/>
        <d v="2021-05-26T16:04:56"/>
        <d v="2021-05-31T07:53:52"/>
        <d v="2021-04-09T13:00:51"/>
        <d v="2021-05-01T13:11:20"/>
        <d v="2021-07-06T15:29:59"/>
        <d v="2021-06-26T23:53:52"/>
        <d v="2021-06-29T13:06:06"/>
        <d v="2021-05-25T00:47:27"/>
        <d v="2021-05-30T14:23:34"/>
        <d v="2021-07-31T17:20:05"/>
        <d v="2021-04-27T18:12:30"/>
        <d v="2021-05-25T07:08:10"/>
        <d v="2021-05-12T06:38:08"/>
        <d v="2021-06-17T23:18:55"/>
        <d v="2021-05-03T21:59:41"/>
        <d v="2021-05-31T16:10:10"/>
        <d v="2021-05-02T19:38:08"/>
        <d v="2021-03-31T07:25:26"/>
        <d v="2021-06-25T10:16:00"/>
        <d v="2021-04-14T02:43:41"/>
        <d v="2021-04-17T00:51:50"/>
        <d v="2021-05-24T16:34:03"/>
        <d v="2021-04-08T13:51:32"/>
        <d v="2021-05-11T20:32:19"/>
        <d v="2021-04-25T14:53:17"/>
        <d v="2021-04-30T07:55:37"/>
        <d v="2021-05-17T09:00:00"/>
        <d v="2021-05-31T18:35:13"/>
        <d v="2021-06-29T13:12:30"/>
        <d v="2021-05-09T13:32:19"/>
        <d v="2021-06-20T18:39:18"/>
        <d v="2021-05-26T18:42:13"/>
        <d v="2021-07-02T17:16:00"/>
        <d v="2021-05-26T20:09:35"/>
        <d v="2021-06-22T16:33:28"/>
        <d v="2021-05-26T16:19:30"/>
        <d v="2021-04-25T14:50:57"/>
        <d v="2021-06-08T18:29:59"/>
        <d v="2021-04-08T22:53:17"/>
        <d v="2021-04-24T16:03:46"/>
        <d v="2021-06-07T21:50:57"/>
        <d v="2021-05-09T18:09:00"/>
        <d v="2021-06-12T02:00:46"/>
        <d v="2021-04-24T18:50:00"/>
        <d v="2021-04-16T17:08:26"/>
        <d v="2021-06-27T23:09:35"/>
        <d v="2021-07-18T18:02:01"/>
        <d v="2021-06-25T08:17:45"/>
        <d v="2021-04-07T21:28:49"/>
        <d v="2021-07-31T22:34:03"/>
        <d v="2021-05-27T21:06:41"/>
        <d v="2021-04-19T20:58:31"/>
        <d v="2021-05-25T19:04:56"/>
        <d v="2021-07-19T18:41:38"/>
        <d v="2021-04-10T05:10:05"/>
        <d v="2021-04-30T12:55:37"/>
        <d v="2021-05-26T17:36:58"/>
        <d v="2021-07-09T15:34:03"/>
        <d v="2021-07-28T17:22:24"/>
        <d v="2021-07-22T05:00:29"/>
        <d v="2021-07-23T19:27:39"/>
        <d v="2021-05-18T22:42:48"/>
        <d v="2021-05-28T19:50:57"/>
        <d v="2021-06-30T23:06:41"/>
        <d v="2021-05-28T18:08:26"/>
        <d v="2021-04-15T21:37:55"/>
        <d v="2021-04-30T18:28:14"/>
        <d v="2021-07-20T11:04:21"/>
        <d v="2021-04-25T10:25:19"/>
        <d v="2021-03-31T09:11:55"/>
        <d v="2021-06-30T11:57:56"/>
        <d v="2021-06-25T19:22:59"/>
        <d v="2021-05-22T12:26:29"/>
        <d v="2021-04-30T15:12:30"/>
        <d v="2021-05-10T16:51:32"/>
        <d v="2021-04-06T10:22:05"/>
        <d v="2021-05-26T15:49:12"/>
        <d v="2021-05-26T15:00:58"/>
        <d v="2021-04-24T05:14:24"/>
        <d v="2021-07-10T21:05:31"/>
        <d v="2021-06-30T20:01:26"/>
        <d v="2021-04-16T04:35:13"/>
        <d v="2021-04-26T05:56:47"/>
        <d v="2021-05-03T19:59:41"/>
        <d v="2021-04-29T20:58:31"/>
        <d v="2021-05-24T11:02:01"/>
        <d v="2021-06-28T02:29:24"/>
        <d v="2021-04-25T15:29:59"/>
        <d v="2021-07-08T11:40:28"/>
        <d v="2021-06-27T08:32:09"/>
        <d v="2021-05-10T14:03:11"/>
        <d v="2021-04-22T05:09:35"/>
        <d v="2021-05-25T18:52:07"/>
        <d v="2021-06-12T12:14:24"/>
        <d v="2021-07-31T22:00:16"/>
        <d v="2021-05-29T12:49:38"/>
        <d v="2021-04-18T17:46:17"/>
        <d v="2021-04-23T06:39:18"/>
        <d v="2021-05-31T18:16:00"/>
        <d v="2021-07-20T08:39:53"/>
        <d v="2021-04-23T18:00:51"/>
        <d v="2021-04-29T07:45:36"/>
        <d v="2021-04-26T22:52:42"/>
        <d v="2021-05-27T19:09:00"/>
        <d v="2021-05-27T17:50:22"/>
        <d v="2021-06-06T18:58:31"/>
        <d v="2021-08-02T20:07:16"/>
        <d v="2021-05-14T15:06:06"/>
        <d v="2021-05-27T18:44:33"/>
        <d v="2021-06-25T17:42:48"/>
        <d v="2021-04-11T16:39:18"/>
        <d v="2021-07-09T22:12:58"/>
        <d v="2021-04-27T17:29:24"/>
        <d v="2021-05-25T20:34:03"/>
        <d v="2021-06-12T08:44:14"/>
        <d v="2021-07-01T18:52:42"/>
        <d v="2021-06-09T07:25:54"/>
        <d v="2021-07-22T18:18:55"/>
        <d v="2021-06-28T17:35:48"/>
        <d v="2021-05-29T14:41:37"/>
        <d v="2021-07-02T21:06:41"/>
        <d v="2021-06-28T14:09:00"/>
        <d v="2021-04-14T10:39:22"/>
        <d v="2021-07-11T12:18:20"/>
        <d v="2021-04-27T12:27:39"/>
        <d v="2021-05-29T23:14:15"/>
        <d v="2021-06-23T14:34:03"/>
        <d v="2021-04-22T00:59:41"/>
        <d v="2021-07-31T19:40:03"/>
        <d v="2021-04-29T12:34:03"/>
        <d v="2021-04-21T23:04:21"/>
        <d v="2021-07-03T11:29:24"/>
        <d v="2021-04-26T21:55:02"/>
        <d v="2021-06-26T06:34:49"/>
        <d v="2021-07-29T02:15:25"/>
        <d v="2021-06-26T19:10:26"/>
        <d v="2021-07-05T13:24:44"/>
        <d v="2021-05-02T04:31:09"/>
        <d v="2021-05-27T22:06:41"/>
        <d v="2021-07-20T16:20:05"/>
        <d v="2021-06-25T16:54:27"/>
        <d v="2021-05-28T17:11:55"/>
        <d v="2021-04-09T19:01:55"/>
        <d v="2021-05-09T13:35:13"/>
        <d v="2021-06-30T20:53:52"/>
        <d v="2021-08-03T16:55:37"/>
        <d v="2021-03-31T16:02:36"/>
        <d v="2021-06-26T16:07:51"/>
        <d v="2021-05-16T02:40:32"/>
        <d v="2021-06-06T19:32:53"/>
        <d v="2021-05-31T15:07:51"/>
        <d v="2021-04-24T07:04:02"/>
        <d v="2021-04-14T17:54:27"/>
        <d v="2021-04-30T13:50:22"/>
        <d v="2021-07-17T22:49:12"/>
        <d v="2021-05-27T19:45:07"/>
        <d v="2021-05-14T00:02:36"/>
        <d v="2021-06-13T21:09:00"/>
        <d v="2021-04-22T15:09:36"/>
        <d v="2021-06-25T13:02:36"/>
        <d v="2021-06-26T15:07:16"/>
        <d v="2021-05-29T02:04:25"/>
        <d v="2021-06-13T18:36:23"/>
        <d v="2021-07-31T08:20:10"/>
        <d v="2021-04-22T14:32:53"/>
        <d v="2021-06-13T17:42:48"/>
        <d v="2021-05-30T18:02:01"/>
        <d v="2021-06-29T13:10:10"/>
        <d v="2021-06-26T18:38:16"/>
        <d v="2021-04-24T19:02:36"/>
        <d v="2021-05-28T16:22:05"/>
        <d v="2021-06-28T09:25:54"/>
        <d v="2021-05-23T17:39:53"/>
        <d v="2021-07-11T15:34:03"/>
        <d v="2021-04-14T16:09:35"/>
        <d v="2021-05-16T18:08:26"/>
        <d v="2021-05-30T22:27:39"/>
        <d v="2021-04-23T01:38:08"/>
        <d v="2021-05-03T19:33:28"/>
        <d v="2021-07-06T20:11:55"/>
        <d v="2021-06-29T18:41:38"/>
        <d v="2021-06-27T20:59:06"/>
        <d v="2021-04-10T03:34:35"/>
        <d v="2021-04-28T20:52:42"/>
        <d v="2021-07-12T10:56:12"/>
        <d v="2021-05-24T12:26:29"/>
        <d v="2021-04-15T18:24:29"/>
        <d v="2021-04-18T18:41:38"/>
        <d v="2021-06-27T00:19:30"/>
        <d v="2021-05-28T18:17:10"/>
        <d v="2021-05-29T11:22:51"/>
        <d v="2021-05-07T17:20:40"/>
        <d v="2021-06-27T16:28:14"/>
        <d v="2021-05-03T09:12:30"/>
        <d v="2021-06-27T10:45:07"/>
        <d v="2021-04-24T14:37:33"/>
        <d v="2021-07-22T06:40:48"/>
        <d v="2021-05-23T20:15:25"/>
        <d v="2021-08-01T13:16:21"/>
        <d v="2021-04-26T21:02:01"/>
        <d v="2021-07-03T23:05:44"/>
        <d v="2021-04-27T23:51:32"/>
        <d v="2021-05-13T23:25:54"/>
        <d v="2021-05-05T19:11:31"/>
        <d v="2021-05-28T23:32:53"/>
        <d v="2021-06-27T13:20:05"/>
        <d v="2021-06-27T15:22:00"/>
        <d v="2021-04-18T12:44:03"/>
        <d v="2021-04-25T16:10:34"/>
        <d v="2021-07-06T12:14:15"/>
        <d v="2021-04-23T20:35:48"/>
        <d v="2021-05-29T06:16:24"/>
        <d v="2021-06-29T20:35:48"/>
        <d v="2021-04-29T20:37:33"/>
        <d v="2021-08-01T09:29:24"/>
        <d v="2021-05-24T23:48:58"/>
        <d v="2021-04-29T16:20:40"/>
        <d v="2021-06-25T16:56:47"/>
        <d v="2021-04-28T20:42:13"/>
        <d v="2021-04-14T17:53:52"/>
        <d v="2021-04-12T20:21:14"/>
        <d v="2021-05-27T19:41:38"/>
        <d v="2021-05-03T17:32:19"/>
        <d v="2021-04-29T16:03:46"/>
        <d v="2021-05-09T23:25:54"/>
        <d v="2021-04-02T19:35:48"/>
        <d v="2021-05-01T16:30:34"/>
        <d v="2021-08-19T22:19:12"/>
        <d v="2021-04-04T14:35:48"/>
        <d v="2021-05-22T17:38:43"/>
        <d v="2021-07-27T18:53:17"/>
        <d v="2021-04-30T22:41:03"/>
        <d v="2021-05-01T23:10:34"/>
        <d v="2021-06-30T17:56:12"/>
        <d v="2021-05-25T10:17:45"/>
        <d v="2021-06-26T12:23:50"/>
        <d v="2021-04-24T14:58:14"/>
        <d v="2021-05-07T20:53:52"/>
        <d v="2021-04-28T19:43:58"/>
        <d v="2021-05-27T18:57:21"/>
        <d v="2021-08-07T09:09:57"/>
        <d v="2021-06-28T13:20:05"/>
        <d v="2021-05-13T19:38:08"/>
        <d v="2021-04-23T23:24:29"/>
        <d v="2021-05-26T20:53:52"/>
        <d v="2021-08-02T02:33:07"/>
        <d v="2021-05-30T12:00:51"/>
        <d v="2021-04-01T22:55:37"/>
        <d v="2021-04-22T10:24:09"/>
        <d v="2021-04-11T01:33:28"/>
        <d v="2021-05-30T14:52:07"/>
        <d v="2021-05-26T20:47:27"/>
        <d v="2021-08-12T20:23:34"/>
        <d v="2021-05-28T14:26:29"/>
        <d v="2021-05-28T06:57:56"/>
        <d v="2021-05-03T22:07:51"/>
        <d v="2021-04-03T16:42:48"/>
        <d v="2021-04-21T18:25:19"/>
        <d v="2021-05-30T22:55:02"/>
        <d v="2021-07-29T17:06:06"/>
        <d v="2021-05-29T11:13:05"/>
        <d v="2021-06-08T02:10:34"/>
        <d v="2021-05-04T20:12:58"/>
        <d v="2021-04-25T06:01:26"/>
        <d v="2021-05-31T00:38:08"/>
        <d v="2021-04-02T16:19:30"/>
        <d v="2021-06-30T18:08:26"/>
        <d v="2021-06-25T19:07:51"/>
        <d v="2021-05-30T22:18:20"/>
        <d v="2021-04-17T11:40:52"/>
        <d v="2021-05-24T14:59:41"/>
        <d v="2021-07-04T18:54:55"/>
        <d v="2021-05-28T12:42:48"/>
        <d v="2021-07-02T16:13:05"/>
        <d v="2021-04-21T19:23:34"/>
        <d v="2021-05-28T15:09:35"/>
        <d v="2021-04-30T16:22:59"/>
        <d v="2021-07-14T22:48:37"/>
        <d v="2021-04-10T22:08:12"/>
        <d v="2021-06-28T00:07:51"/>
        <d v="2021-05-31T03:06:14"/>
        <d v="2021-04-23T21:36:23"/>
        <d v="2021-04-24T18:32:53"/>
        <d v="2021-07-11T18:18:20"/>
        <d v="2021-06-06T04:04:56"/>
        <d v="2021-03-31T16:19:12"/>
        <d v="2021-07-07T18:22:59"/>
        <d v="2021-07-04T14:45:07"/>
        <d v="2021-05-25T09:27:39"/>
        <d v="2021-06-06T02:19:00"/>
        <d v="2021-05-28T10:42:43"/>
        <d v="2021-04-22T15:56:47"/>
        <d v="2021-04-23T04:09:35"/>
        <d v="2021-05-21T21:17:45"/>
        <d v="2021-06-25T13:56:12"/>
        <d v="2021-05-27T22:41:03"/>
        <d v="2021-07-31T21:59:41"/>
        <d v="2021-05-25T06:31:44"/>
        <d v="2021-04-30T11:18:20"/>
        <d v="2021-05-28T09:09:36"/>
        <d v="2021-04-30T22:17:45"/>
        <d v="2021-04-14T18:26:29"/>
        <d v="2021-04-27T16:33:28"/>
        <d v="2021-05-07T21:13:40"/>
        <d v="2021-07-30T17:19:30"/>
        <d v="2021-05-29T20:05:31"/>
        <d v="2021-04-24T01:25:07"/>
        <d v="2021-04-06T15:42:48"/>
        <d v="2021-07-04T09:55:02"/>
        <d v="2021-05-20T12:39:18"/>
        <d v="2021-05-30T21:03:46"/>
        <d v="2021-07-27T13:42:48"/>
        <d v="2021-05-01T22:03:43"/>
        <d v="2021-06-29T15:19:30"/>
        <d v="2021-04-25T00:14:14"/>
        <d v="2021-06-29T18:06:06"/>
        <d v="2021-04-10T12:02:26"/>
        <d v="2021-06-27T15:17:10"/>
        <d v="2021-04-29T18:35:48"/>
        <d v="2021-04-22T05:02:24"/>
        <d v="2021-05-28T13:55:41"/>
        <d v="2021-04-02T21:54:14"/>
        <d v="2021-04-14T16:03:11"/>
        <d v="2021-04-18T17:22:59"/>
        <d v="2021-07-26T05:26:29"/>
        <d v="2021-04-17T07:39:09"/>
        <d v="2021-05-01T17:36:23"/>
        <d v="2021-08-12T15:19:30"/>
        <d v="2021-05-29T15:59:40"/>
        <d v="2021-06-27T02:13:05"/>
        <d v="2021-05-12T14:49:47"/>
        <d v="2021-06-14T17:36:58"/>
        <d v="2021-04-11T21:20:05"/>
        <d v="2021-05-07T11:03:11"/>
        <d v="2021-05-28T17:06:41"/>
        <d v="2021-04-20T18:41:03"/>
        <d v="2021-04-12T22:48:37"/>
        <d v="2021-04-24T12:48:02"/>
        <d v="2021-04-27T18:02:01"/>
        <d v="2021-04-24T21:49:26"/>
        <d v="2021-07-12T18:35:13"/>
        <d v="2021-06-26T21:30:34"/>
        <d v="2021-04-14T21:42:48"/>
        <d v="2021-04-30T22:27:04"/>
        <d v="2021-05-29T23:29:33"/>
        <d v="2021-05-15T16:07:16"/>
        <d v="2021-06-25T19:16:00"/>
        <d v="2021-04-12T17:20:40"/>
        <d v="2021-05-21T10:30:34"/>
        <d v="2021-07-02T13:21:14"/>
        <d v="2021-05-30T23:07:32"/>
        <d v="2021-04-22T13:53:52"/>
        <d v="2021-05-30T09:32:10"/>
        <d v="2021-04-22T23:04:56"/>
        <d v="2021-04-20T19:58:31"/>
        <d v="2021-07-01T07:12:29"/>
        <d v="2021-04-20T18:11:20"/>
        <d v="2021-06-08T15:46:52"/>
        <d v="2021-04-30T23:16:00"/>
        <d v="2021-04-18T07:27:07"/>
        <d v="2021-07-28T22:23:34"/>
        <d v="2021-04-24T17:46:52"/>
        <d v="2021-07-10T02:56:32"/>
        <d v="2021-05-29T16:24:44"/>
        <d v="2021-06-25T18:50:22"/>
        <d v="2021-04-26T20:36:23"/>
        <d v="2021-05-25T10:39:18"/>
        <d v="2021-06-26T21:31:09"/>
        <d v="2021-04-23T22:50:22"/>
        <d v="2021-06-25T14:11:20"/>
        <d v="2021-04-24T14:32:53"/>
        <d v="2021-07-02T22:02:36"/>
        <d v="2021-06-28T12:56:12"/>
        <d v="2021-05-03T18:51:32"/>
        <d v="2021-04-22T13:32:19"/>
        <d v="2021-04-23T18:35:48"/>
        <d v="2021-04-12T19:06:41"/>
        <d v="2021-04-29T14:36:58"/>
        <d v="2021-06-28T17:44:33"/>
        <d v="2021-06-14T17:48:37"/>
        <d v="2021-07-30T19:57:21"/>
        <d v="2021-06-26T21:02:36"/>
        <d v="2021-04-30T07:31:44"/>
        <d v="2021-05-14T18:25:54"/>
        <d v="2021-05-31T23:10:10"/>
        <d v="2021-05-29T10:10:10"/>
        <d v="2021-05-29T15:17:44"/>
        <d v="2021-04-10T08:17:02"/>
        <d v="2021-05-25T19:25:54"/>
        <d v="2021-06-26T15:50:08"/>
        <d v="2021-04-30T12:10:10"/>
        <d v="2021-05-26T18:38:43"/>
        <d v="2021-05-02T23:43:05"/>
        <d v="2021-05-22T12:02:36"/>
        <d v="2021-07-20T15:35:13"/>
        <d v="2021-05-13T23:11:55"/>
        <d v="2021-07-24T07:48:02"/>
        <d v="2021-07-27T15:53:17"/>
        <d v="2021-04-08T10:46:05"/>
        <d v="2021-06-15T19:35:13"/>
        <d v="2021-04-18T20:34:03"/>
        <d v="2021-04-10T09:44:43"/>
        <d v="2021-05-07T13:18:14"/>
        <d v="2021-04-25T15:32:53"/>
        <d v="2021-08-06T21:38:08"/>
        <d v="2021-05-29T14:33:07"/>
        <d v="2021-05-29T17:20:05"/>
        <d v="2021-05-31T18:10:45"/>
        <d v="2021-04-11T17:00:51"/>
        <d v="2021-04-20T13:46:17"/>
        <d v="2021-05-24T00:39:53"/>
        <d v="2021-05-26T18:38:08"/>
        <d v="2021-04-16T02:51:32"/>
        <d v="2021-06-05T15:45:07"/>
        <d v="2021-06-30T16:47:27"/>
        <d v="2021-07-02T18:44:33"/>
        <d v="2021-04-24T09:11:31"/>
        <d v="2021-05-30T17:36:00"/>
        <d v="2021-06-30T20:18:55"/>
        <d v="2021-05-03T17:40:28"/>
        <d v="2021-04-22T16:36:23"/>
        <d v="2021-04-03T13:28:49"/>
        <d v="2021-07-27T19:16:35"/>
        <d v="2021-04-10T02:58:28"/>
        <d v="2021-06-19T13:15:25"/>
        <d v="2021-04-15T12:36:58"/>
        <d v="2021-04-19T11:36:23"/>
        <d v="2021-05-14T15:57:56"/>
        <d v="2021-04-03T13:29:27"/>
        <d v="2021-04-13T09:53:52"/>
        <d v="2021-06-30T19:56:47"/>
        <d v="2021-05-29T16:20:51"/>
        <d v="2021-06-30T17:49:47"/>
        <d v="2021-04-26T12:53:17"/>
        <d v="2021-04-23T05:17:10"/>
        <d v="2021-04-27T23:20:05"/>
        <d v="2021-04-23T19:58:31"/>
        <d v="2021-05-29T22:35:48"/>
        <d v="2021-04-23T07:04:48"/>
        <d v="2021-04-01T18:14:15"/>
        <d v="2021-07-25T07:57:37"/>
        <d v="2021-04-30T07:17:17"/>
        <d v="2021-06-09T18:00:51"/>
        <d v="2021-07-23T20:41:03"/>
        <d v="2021-05-05T19:05:31"/>
        <d v="2021-05-16T08:51:37"/>
        <d v="2021-06-27T12:54:15"/>
        <d v="2021-05-02T19:06:41"/>
        <d v="2021-06-27T16:53:19"/>
        <d v="2021-07-19T11:16:35"/>
        <d v="2021-04-16T13:41:38"/>
        <d v="2021-04-19T11:56:12"/>
        <d v="2021-05-24T09:53:52"/>
        <d v="2021-04-24T17:03:44"/>
        <d v="2021-04-23T23:23:34"/>
        <d v="2021-07-18T20:00:51"/>
        <d v="2021-06-29T17:24:44"/>
        <d v="2021-05-28T10:22:34"/>
        <d v="2021-07-15T10:03:46"/>
        <d v="2021-04-08T02:09:36"/>
        <d v="2021-05-09T19:14:50"/>
        <d v="2021-06-25T14:41:38"/>
        <d v="2021-04-19T08:09:35"/>
        <d v="2021-05-01T12:50:22"/>
        <d v="2021-06-26T23:13:40"/>
        <d v="2021-05-26T14:38:43"/>
        <d v="2021-05-30T20:17:10"/>
        <d v="2021-07-16T20:03:11"/>
        <d v="2021-06-20T13:33:03"/>
        <d v="2021-04-25T15:17:45"/>
        <d v="2021-07-15T00:11:55"/>
        <d v="2021-05-11T21:55:37"/>
        <d v="2021-04-24T20:49:12"/>
        <d v="2021-04-15T10:11:55"/>
        <d v="2021-04-04T11:54:27"/>
        <d v="2021-06-25T18:27:04"/>
        <d v="2021-05-30T08:30:16"/>
        <d v="2021-05-05T15:31:09"/>
        <d v="2021-07-03T18:36:58"/>
        <d v="2021-06-26T15:35:13"/>
        <d v="2021-04-18T19:52:35"/>
        <d v="2021-04-06T14:48:02"/>
        <d v="2021-04-25T09:33:41"/>
        <d v="2021-07-16T10:46:34"/>
        <d v="2021-07-20T20:05:31"/>
        <d v="2021-04-17T11:32:19"/>
        <d v="2021-06-18T13:20:40"/>
        <d v="2021-06-06T05:35:03"/>
        <d v="2021-05-22T21:10:45"/>
        <d v="2021-06-29T20:01:26"/>
        <d v="2021-04-20T17:20:40"/>
        <d v="2021-04-28T15:49:12"/>
        <d v="2021-04-30T07:00:00"/>
        <d v="2021-05-24T15:21:14"/>
        <d v="2021-06-01T04:50:53"/>
        <d v="2021-07-25T19:42:13"/>
        <d v="2021-04-19T02:34:03"/>
        <d v="2021-04-16T15:41:38"/>
        <d v="2021-06-26T20:38:43"/>
        <d v="2021-05-02T17:22:24"/>
        <d v="2021-05-14T15:21:14"/>
        <d v="2021-04-17T10:56:42"/>
        <d v="2021-06-30T19:36:58"/>
        <d v="2021-06-28T10:35:31"/>
        <d v="2021-06-30T09:33:07"/>
        <d v="2021-05-28T00:23:34"/>
        <d v="2021-05-06T21:43:58"/>
        <d v="2021-04-27T21:00:51"/>
        <d v="2021-06-18T19:28:14"/>
        <d v="2021-06-25T12:00:51"/>
        <d v="2021-05-30T22:04:21"/>
        <d v="2021-04-20T15:21:14"/>
        <d v="2021-03-31T00:03:11"/>
        <d v="2021-04-24T16:55:37"/>
        <d v="2021-07-01T10:13:40"/>
        <d v="2021-05-08T19:38:08"/>
        <d v="2021-05-29T08:55:12"/>
        <d v="2021-04-22T23:22:59"/>
        <d v="2021-03-31T15:38:43"/>
        <d v="2021-07-25T17:23:34"/>
        <d v="2021-06-07T23:11:20"/>
        <d v="2021-05-27T17:51:32"/>
        <d v="2021-04-30T20:25:54"/>
        <d v="2021-05-08T12:10:10"/>
        <d v="2021-04-14T00:15:25"/>
        <d v="2021-04-23T19:04:56"/>
        <d v="2021-05-31T16:44:33"/>
        <d v="2021-05-31T16:07:51"/>
        <d v="2021-05-26T17:03:46"/>
        <d v="2021-06-27T14:31:44"/>
        <d v="2021-05-04T22:06:06"/>
        <d v="2021-04-21T19:39:50"/>
        <d v="2021-07-02T19:40:28"/>
        <d v="2021-06-08T17:55:02"/>
        <d v="2021-04-07T22:03:22"/>
        <d v="2021-04-20T00:58:34"/>
        <d v="2021-05-26T18:17:10"/>
        <d v="2021-05-02T19:18:20"/>
        <d v="2021-04-23T22:57:56"/>
        <d v="2021-04-29T09:09:36"/>
        <d v="2021-04-22T12:53:17"/>
        <d v="2021-03-31T13:42:13"/>
        <d v="2021-06-30T20:25:54"/>
        <d v="2021-04-16T14:34:34"/>
        <d v="2021-04-26T15:56:12"/>
        <d v="2021-05-27T13:50:22"/>
        <d v="2021-05-27T21:20:05"/>
        <d v="2021-04-20T18:02:01"/>
        <d v="2021-04-17T12:20:40"/>
        <d v="2021-04-19T13:29:24"/>
        <d v="2021-07-11T17:45:42"/>
        <d v="2021-05-29T21:43:23"/>
        <d v="2021-07-11T14:56:47"/>
        <d v="2021-04-26T12:02:01"/>
        <d v="2021-05-18T17:26:53"/>
        <d v="2021-07-10T10:20:10"/>
        <d v="2021-04-26T13:41:03"/>
        <d v="2021-06-17T00:28:14"/>
        <d v="2021-05-29T18:18:20"/>
        <d v="2021-04-19T09:37:33"/>
        <d v="2021-04-26T15:17:10"/>
        <d v="2021-06-29T22:13:05"/>
        <d v="2021-05-11T18:02:36"/>
        <d v="2021-04-28T00:24:09"/>
        <d v="2021-05-27T20:14:15"/>
        <d v="2021-06-25T16:38:43"/>
        <d v="2021-04-27T18:24:09"/>
        <d v="2021-06-27T23:14:15"/>
        <d v="2021-04-24T11:38:29"/>
        <d v="2021-04-29T16:33:36"/>
        <d v="2021-05-29T23:19:39"/>
        <d v="2021-06-25T20:10:10"/>
        <d v="2021-05-29T19:46:52"/>
        <d v="2021-07-08T21:20:40"/>
        <d v="2021-04-04T07:58:31"/>
        <d v="2021-06-26T03:20:50"/>
        <d v="2021-06-26T11:23:02"/>
        <d v="2021-06-28T05:23:34"/>
        <d v="2021-04-25T16:29:24"/>
        <d v="2021-04-19T00:47:27"/>
        <d v="2021-04-22T22:00:16"/>
        <d v="2021-04-11T15:31:09"/>
        <d v="2021-04-25T02:44:43"/>
        <d v="2021-05-29T09:24:00"/>
        <d v="2021-07-05T22:39:18"/>
        <d v="2021-06-27T11:56:47"/>
        <d v="2021-04-25T13:54:43"/>
        <d v="2021-05-13T23:58:31"/>
        <d v="2021-05-29T10:59:30"/>
        <d v="2021-05-01T21:10:45"/>
        <d v="2021-05-25T21:24:09"/>
        <d v="2021-04-21T01:10:05"/>
        <d v="2021-06-28T20:19:30"/>
        <d v="2021-04-11T15:39:53"/>
        <d v="2021-04-23T17:56:47"/>
        <d v="2021-06-19T05:47:11"/>
        <d v="2021-06-25T15:46:17"/>
        <d v="2021-05-25T06:42:13"/>
        <d v="2021-06-27T19:35:48"/>
        <d v="2021-06-25T20:15:22"/>
        <d v="2021-06-24T00:17:10"/>
        <d v="2021-05-29T17:52:42"/>
        <d v="2021-06-20T18:18:55"/>
        <d v="2021-05-29T20:25:17"/>
        <d v="2021-05-01T18:01:26"/>
        <d v="2021-03-31T16:22:24"/>
        <d v="2021-06-28T13:06:41"/>
        <d v="2021-06-01T14:20:40"/>
        <d v="2021-05-26T23:49:12"/>
        <d v="2021-07-24T11:37:33"/>
        <d v="2021-07-13T14:59:41"/>
        <d v="2021-06-29T05:34:38"/>
        <d v="2021-04-30T03:46:17"/>
        <d v="2021-05-07T18:46:05"/>
        <d v="2021-07-30T04:06:41"/>
        <d v="2021-06-27T20:00:51"/>
        <d v="2021-03-31T14:07:16"/>
        <d v="2021-05-30T22:45:07"/>
        <d v="2021-04-25T13:17:10"/>
        <d v="2021-05-09T12:39:53"/>
        <d v="2021-06-25T06:53:17"/>
        <d v="2021-04-25T23:04:56"/>
        <d v="2021-05-03T14:07:51"/>
        <d v="2021-07-24T17:12:13"/>
        <d v="2021-05-31T21:21:14"/>
        <d v="2021-07-11T15:40:48"/>
        <d v="2021-04-11T04:51:11"/>
        <d v="2021-07-21T06:25:55"/>
        <d v="2021-05-09T18:41:13"/>
        <d v="2021-05-01T15:07:51"/>
        <d v="2021-06-21T17:24:09"/>
        <d v="2021-05-30T17:26:29"/>
        <d v="2021-04-22T09:56:38"/>
        <d v="2021-04-27T21:29:24"/>
        <d v="2021-04-18T16:35:48"/>
        <d v="2021-04-25T19:20:48"/>
        <d v="2021-06-25T19:46:52"/>
        <d v="2021-07-23T13:14:15"/>
        <d v="2021-07-15T23:14:15"/>
        <d v="2021-04-23T00:24:09"/>
        <d v="2021-06-26T16:28:49"/>
        <d v="2021-04-11T17:42:43"/>
        <d v="2021-06-15T18:32:53"/>
        <d v="2021-04-09T23:30:34"/>
        <d v="2021-04-27T01:13:55"/>
        <d v="2021-04-10T14:25:19"/>
        <d v="2021-04-25T09:44:10"/>
        <d v="2021-06-28T13:21:49"/>
        <d v="2021-04-24T17:02:36"/>
        <d v="2021-07-17T14:49:26"/>
        <d v="2021-05-30T15:39:40"/>
        <d v="2021-06-28T11:34:03"/>
        <d v="2021-06-30T02:55:41"/>
        <d v="2021-04-26T14:21:14"/>
        <d v="2021-04-23T23:48:58"/>
        <d v="2021-06-25T19:38:43"/>
        <d v="2021-03-31T13:20:40"/>
        <d v="2021-05-29T22:11:20"/>
        <d v="2021-05-22T15:29:24"/>
        <d v="2021-04-10T20:08:26"/>
        <d v="2021-04-14T21:57:56"/>
        <d v="2021-06-25T16:48:02"/>
        <d v="2021-04-24T14:16:35"/>
        <d v="2021-05-04T21:59:31"/>
        <d v="2021-05-15T11:46:52"/>
        <d v="2021-06-25T16:39:53"/>
        <d v="2021-04-25T13:09:00"/>
        <d v="2021-07-25T21:24:44"/>
        <d v="2021-05-24T16:44:33"/>
        <d v="2021-04-22T15:50:22"/>
        <d v="2021-04-19T17:50:22"/>
        <d v="2021-06-29T20:50:22"/>
        <d v="2021-06-30T02:27:04"/>
        <d v="2021-04-15T19:39:53"/>
        <d v="2021-07-14T19:53:17"/>
        <d v="2021-05-03T16:26:29"/>
        <d v="2021-05-30T18:20:40"/>
        <d v="2021-08-01T10:55:37"/>
        <d v="2021-05-28T00:30:34"/>
        <d v="2021-07-31T13:55:12"/>
        <d v="2021-05-05T15:46:52"/>
        <d v="2021-05-26T09:38:08"/>
        <d v="2021-07-08T17:46:52"/>
        <d v="2021-03-31T10:17:45"/>
        <d v="2021-04-09T19:46:17"/>
        <d v="2021-06-27T01:42:37"/>
        <d v="2021-04-21T23:28:49"/>
        <d v="2021-06-26T00:07:16"/>
        <d v="2021-05-29T14:00:58"/>
        <d v="2021-05-18T21:16:35"/>
        <d v="2021-06-01T09:14:24"/>
        <d v="2021-04-12T15:47:27"/>
        <d v="2021-06-14T15:03:11"/>
        <d v="2021-06-27T20:54:27"/>
        <d v="2021-05-29T21:19:30"/>
        <d v="2021-06-29T03:24:58"/>
        <d v="2021-05-07T22:24:44"/>
        <d v="2021-06-26T22:02:36"/>
        <d v="2021-07-02T18:07:51"/>
        <d v="2021-04-24T16:54:27"/>
        <d v="2021-05-04T18:49:12"/>
        <d v="2021-07-07T21:30:34"/>
        <d v="2021-05-25T19:22:59"/>
        <d v="2021-05-10T22:25:19"/>
        <d v="2021-05-29T17:48:02"/>
        <d v="2021-06-29T19:24:44"/>
        <d v="2021-06-30T02:57:07"/>
        <d v="2021-04-30T15:07:16"/>
        <d v="2021-07-17T04:14:24"/>
        <d v="2021-06-26T15:18:55"/>
        <d v="2021-06-26T20:22:24"/>
        <d v="2021-07-25T02:08:54"/>
        <d v="2021-06-29T17:26:29"/>
        <d v="2021-04-13T07:44:33"/>
        <d v="2021-04-23T20:15:25"/>
        <d v="2021-05-27T19:39:53"/>
        <d v="2021-07-16T13:49:12"/>
        <d v="2021-06-26T13:54:14"/>
        <d v="2021-04-29T10:23:34"/>
        <d v="2021-05-01T12:09:00"/>
        <d v="2021-04-17T02:49:12"/>
        <d v="2021-06-25T17:22:24"/>
        <d v="2021-07-14T19:24:09"/>
        <d v="2021-05-30T20:31:09"/>
        <d v="2021-04-29T02:55:41"/>
        <d v="2021-04-18T15:43:23"/>
        <d v="2021-07-16T04:15:22"/>
        <d v="2021-04-24T15:52:07"/>
        <d v="2021-05-26T01:38:43"/>
        <d v="2021-04-09T18:18:20"/>
        <d v="2021-04-22T18:03:46"/>
        <d v="2021-05-31T06:08:38"/>
        <d v="2021-05-24T01:23:02"/>
        <d v="2021-05-28T07:34:38"/>
        <d v="2021-08-16T12:55:02"/>
        <d v="2021-06-25T18:16:00"/>
        <d v="2021-05-22T02:38:44"/>
        <d v="2021-06-07T16:34:38"/>
        <d v="2021-05-31T17:43:12"/>
        <d v="2021-07-20T00:14:24"/>
        <d v="2021-07-31T12:33:28"/>
        <d v="2021-06-27T21:08:26"/>
        <d v="2021-06-17T23:53:52"/>
        <d v="2021-05-24T16:10:10"/>
        <d v="2021-04-02T07:06:43"/>
        <d v="2021-06-05T08:07:51"/>
        <d v="2021-06-26T06:24:03"/>
        <d v="2021-05-26T15:46:52"/>
        <d v="2021-04-07T17:13:40"/>
        <d v="2021-06-26T23:31:09"/>
        <d v="2021-04-24T22:57:54"/>
        <d v="2021-04-20T00:07:16"/>
        <d v="2021-04-30T18:39:53"/>
        <d v="2021-04-13T20:09:35"/>
        <d v="2021-05-10T23:49:12"/>
        <d v="2021-04-25T09:36:56"/>
        <d v="2021-05-07T01:03:46"/>
        <d v="2021-06-23T14:33:28"/>
        <d v="2021-04-08T19:39:53"/>
        <d v="2021-07-17T22:27:04"/>
        <d v="2021-05-30T14:02:01"/>
        <d v="2021-04-15T16:54:27"/>
        <d v="2021-07-11T23:34:54"/>
        <d v="2021-07-14T16:06:41"/>
        <d v="2021-07-31T17:49:47"/>
        <d v="2021-05-21T21:08:26"/>
        <d v="2021-06-29T15:12:30"/>
        <d v="2021-05-27T20:23:34"/>
        <d v="2021-04-22T01:56:10"/>
        <d v="2021-04-23T06:03:22"/>
        <d v="2021-04-15T03:04:21"/>
        <d v="2021-07-23T18:56:47"/>
        <d v="2021-04-23T18:45:07"/>
        <d v="2021-05-11T14:37:33"/>
        <d v="2021-06-19T15:38:08"/>
        <d v="2021-05-29T23:40:21"/>
        <d v="2021-04-17T08:58:47"/>
        <d v="2021-04-30T23:03:46"/>
        <d v="2021-05-22T19:03:11"/>
        <d v="2021-04-22T00:23:34"/>
        <d v="2021-04-24T16:27:04"/>
        <d v="2021-06-30T07:48:00"/>
        <d v="2021-04-23T17:05:31"/>
        <d v="2021-04-11T20:13:40"/>
        <d v="2021-06-27T04:27:38"/>
        <d v="2021-06-13T22:25:54"/>
        <d v="2021-07-17T15:34:03"/>
        <d v="2021-08-07T10:00:42"/>
        <d v="2021-04-10T20:36:23"/>
        <d v="2021-05-02T16:53:17"/>
        <d v="2021-07-10T17:24:53"/>
        <d v="2021-05-25T13:45:07"/>
        <d v="2021-06-26T22:18:11"/>
        <d v="2021-04-01T18:41:38"/>
        <d v="2021-06-30T17:45:42"/>
        <d v="2021-05-26T17:54:27"/>
        <d v="2021-04-06T18:55:02"/>
        <d v="2021-04-10T12:51:32"/>
        <d v="2021-05-26T21:45:07"/>
        <d v="2021-05-28T17:15:25"/>
        <d v="2021-07-04T17:22:24"/>
        <d v="2021-04-28T17:10:45"/>
        <d v="2021-06-29T17:16:35"/>
        <d v="2021-05-29T09:17:17"/>
        <d v="2021-05-29T20:45:07"/>
        <d v="2021-05-22T17:36:50"/>
        <d v="2021-05-25T11:52:42"/>
        <d v="2021-06-26T11:07:59"/>
        <d v="2021-07-02T17:07:51"/>
        <d v="2021-04-17T18:28:15"/>
        <d v="2021-06-19T00:47:09"/>
        <d v="2021-04-16T13:44:38"/>
        <d v="2021-05-27T17:28:49"/>
        <d v="2021-06-28T21:52:42"/>
        <d v="2021-05-01T15:06:41"/>
        <d v="2021-04-30T13:13:40"/>
        <d v="2021-06-25T07:39:53"/>
        <d v="2021-05-29T21:48:02"/>
        <d v="2021-05-28T17:46:17"/>
        <d v="2021-05-25T21:52:07"/>
        <d v="2021-03-31T13:03:46"/>
        <d v="2021-04-24T15:20:05"/>
        <d v="2021-08-05T20:03:11"/>
        <d v="2021-07-31T05:35:37"/>
        <d v="2021-06-18T18:32:19"/>
        <d v="2021-04-07T11:32:19"/>
        <d v="2021-05-24T16:34:05"/>
        <d v="2021-05-25T00:42:13"/>
        <d v="2021-08-13T20:44:33"/>
        <d v="2021-04-18T21:36:23"/>
        <d v="2021-05-24T12:16:00"/>
        <d v="2021-04-26T12:43:23"/>
        <d v="2021-05-10T18:39:18"/>
        <d v="2021-06-27T20:08:26"/>
        <d v="2021-07-24T06:40:00"/>
        <d v="2021-04-22T02:18:20"/>
        <d v="2021-04-23T20:27:04"/>
        <d v="2021-07-17T14:11:55"/>
        <d v="2021-05-21T18:58:31"/>
        <d v="2021-05-26T18:33:28"/>
        <d v="2021-06-13T15:50:31"/>
        <d v="2021-04-28T13:35:13"/>
        <d v="2021-04-26T13:24:09"/>
        <d v="2021-06-03T19:26:29"/>
        <d v="2021-06-18T18:16:00"/>
        <d v="2021-04-28T15:20:05"/>
        <d v="2021-04-25T22:41:03"/>
        <d v="2021-04-09T11:39:53"/>
        <d v="2021-07-14T19:44:33"/>
        <d v="2021-05-05T13:39:53"/>
        <d v="2021-06-25T10:55:02"/>
        <d v="2021-07-27T17:31:41"/>
        <d v="2021-04-30T16:35:48"/>
        <d v="2021-07-31T19:46:52"/>
        <d v="2021-03-31T13:59:41"/>
        <d v="2021-06-26T23:25:19"/>
        <d v="2021-04-05T18:48:37"/>
        <d v="2021-04-12T16:55:37"/>
        <d v="2021-07-01T22:24:09"/>
        <d v="2021-06-28T09:35:13"/>
        <d v="2021-06-28T19:56:12"/>
        <d v="2021-04-17T15:32:53"/>
        <d v="2021-08-07T19:53:52"/>
        <d v="2021-06-30T18:56:12"/>
        <d v="2021-05-01T03:18:55"/>
        <d v="2021-06-13T22:03:46"/>
        <d v="2021-06-01T18:35:13"/>
        <d v="2021-05-30T13:33:28"/>
        <d v="2021-06-18T19:11:55"/>
        <d v="2021-05-02T11:28:25"/>
        <d v="2021-07-10T13:50:57"/>
        <d v="2021-06-27T08:42:14"/>
        <d v="2021-04-24T20:07:16"/>
        <d v="2021-04-19T11:27:22"/>
        <d v="2021-04-06T17:33:28"/>
        <d v="2021-06-25T16:00:51"/>
        <d v="2021-04-28T14:34:05"/>
        <d v="2021-05-26T11:03:11"/>
        <d v="2021-04-15T15:35:13"/>
        <d v="2021-03-31T16:01:26"/>
        <d v="2021-04-30T18:27:39"/>
        <d v="2021-06-09T12:20:10"/>
        <d v="2021-04-24T20:52:42"/>
        <d v="2021-06-26T17:04:21"/>
        <d v="2021-04-24T20:40:28"/>
        <d v="2021-05-28T13:34:38"/>
        <d v="2021-04-28T22:58:34"/>
        <d v="2021-04-29T13:27:39"/>
        <d v="2021-05-28T14:47:27"/>
        <d v="2021-05-25T04:42:43"/>
        <d v="2021-04-24T17:52:07"/>
        <d v="2021-04-19T19:09:35"/>
        <d v="2021-04-23T19:31:09"/>
        <d v="2021-05-27T14:22:24"/>
        <d v="2021-04-23T00:01:26"/>
        <d v="2021-08-01T20:48:02"/>
        <d v="2021-06-29T08:04:56"/>
        <d v="2021-04-01T13:13:26"/>
        <d v="2021-04-24T18:42:13"/>
        <d v="2021-06-12T21:50:57"/>
        <d v="2021-05-26T22:07:51"/>
        <d v="2021-05-04T18:29:17"/>
        <d v="2021-03-31T11:31:44"/>
        <d v="2021-04-26T22:03:46"/>
        <d v="2021-07-08T07:40:28"/>
        <d v="2021-07-14T16:07:51"/>
        <d v="2021-04-24T18:44:33"/>
        <d v="2021-06-09T21:50:22"/>
        <d v="2021-05-31T19:03:11"/>
        <d v="2021-04-26T15:03:46"/>
        <d v="2021-05-30T09:34:05"/>
        <d v="2021-06-30T19:16:00"/>
        <d v="2021-05-26T02:55:02"/>
        <d v="2021-07-01T14:05:31"/>
        <d v="2021-03-31T13:34:03"/>
        <d v="2021-05-28T22:44:38"/>
        <d v="2021-05-22T17:13:40"/>
        <d v="2021-04-16T00:18:55"/>
        <d v="2021-04-25T11:29:59"/>
        <d v="2021-05-28T12:22:59"/>
        <d v="2021-06-25T18:42:48"/>
        <d v="2021-06-29T14:58:31"/>
        <d v="2021-05-12T13:09:35"/>
        <d v="2021-05-14T17:49:47"/>
        <d v="2021-06-05T12:03:11"/>
        <d v="2021-04-29T14:07:16"/>
        <d v="2021-07-31T22:52:42"/>
        <d v="2021-05-27T23:26:29"/>
        <d v="2021-06-26T13:55:41"/>
        <d v="2021-04-29T17:24:44"/>
        <d v="2021-07-03T15:10:10"/>
        <d v="2021-05-25T12:13:05"/>
        <d v="2021-05-26T18:04:56"/>
        <d v="2021-05-01T17:45:07"/>
        <d v="2021-04-20T14:57:21"/>
        <d v="2021-06-27T23:45:43"/>
        <d v="2021-04-22T14:07:16"/>
        <d v="2021-05-30T20:30:34"/>
        <d v="2021-05-19T17:35:48"/>
        <d v="2021-06-12T16:05:20"/>
        <d v="2021-04-24T16:35:48"/>
        <d v="2021-04-24T17:17:27"/>
        <d v="2021-07-28T12:31:44"/>
        <d v="2021-04-24T16:47:27"/>
        <d v="2021-04-26T21:13:40"/>
        <d v="2021-04-13T17:59:41"/>
        <d v="2021-07-24T19:08:26"/>
        <d v="2021-05-29T17:05:46"/>
        <d v="2021-06-27T03:11:31"/>
        <d v="2021-05-22T10:45:07"/>
        <d v="2021-08-08T10:13:40"/>
        <d v="2021-04-10T05:50:53"/>
        <d v="2021-04-10T19:14:15"/>
        <d v="2021-06-27T20:45:07"/>
        <d v="2021-06-12T16:38:43"/>
        <d v="2021-03-31T11:18:20"/>
        <d v="2021-04-13T14:42:48"/>
        <d v="2021-06-28T20:40:28"/>
        <d v="2021-07-10T16:01:26"/>
        <d v="2021-07-14T16:21:49"/>
        <d v="2021-04-27T11:06:06"/>
        <d v="2021-05-31T15:19:30"/>
        <d v="2021-05-30T18:10:22"/>
        <d v="2021-06-17T12:10:10"/>
        <d v="2021-04-27T17:43:58"/>
        <d v="2021-05-29T12:20:05"/>
        <d v="2021-04-26T21:02:36"/>
        <d v="2021-06-26T16:36:23"/>
        <d v="2021-05-24T08:39:50"/>
        <d v="2021-05-25T20:46:52"/>
        <d v="2021-04-11T20:28:00"/>
        <d v="2021-06-29T14:54:27"/>
        <d v="2021-06-03T15:12:30"/>
        <d v="2021-04-25T13:27:39"/>
        <d v="2021-05-28T10:18:14"/>
        <d v="2021-06-11T16:32:53"/>
        <d v="2021-05-28T17:57:21"/>
        <d v="2021-05-28T18:27:04"/>
        <d v="2021-07-10T00:41:19"/>
        <d v="2021-08-11T12:50:53"/>
        <d v="2021-06-29T13:05:31"/>
        <d v="2021-07-11T15:07:16"/>
        <d v="2021-05-08T21:31:44"/>
        <d v="2021-04-24T09:25:54"/>
        <d v="2021-03-31T23:43:23"/>
        <d v="2021-06-25T09:45:07"/>
        <d v="2021-07-31T15:36:23"/>
        <d v="2021-05-01T04:20:10"/>
        <d v="2021-04-18T19:32:19"/>
        <d v="2021-06-29T17:25:54"/>
        <d v="2021-06-05T09:58:09"/>
        <d v="2021-05-27T14:21:49"/>
        <d v="2021-04-13T13:50:22"/>
        <d v="2021-04-22T16:10:10"/>
        <d v="2021-05-31T00:38:53"/>
        <d v="2021-03-31T09:58:31"/>
        <d v="2021-06-25T20:01:26"/>
        <d v="2021-04-25T16:53:52"/>
        <d v="2021-05-01T11:07:20"/>
        <d v="2021-05-11T15:24:44"/>
        <d v="2021-04-20T15:39:53"/>
        <d v="2021-04-09T00:05:31"/>
        <d v="2021-07-27T14:59:06"/>
        <d v="2021-06-19T02:03:11"/>
        <d v="2021-06-29T16:45:42"/>
        <d v="2021-04-16T17:59:41"/>
        <d v="2021-04-03T15:58:39"/>
        <d v="2021-04-22T01:05:31"/>
        <d v="2021-04-24T17:36:58"/>
        <d v="2021-05-26T22:36:58"/>
        <d v="2021-06-26T13:26:49"/>
        <d v="2021-05-31T14:48:02"/>
        <d v="2021-04-25T11:37:26"/>
        <d v="2021-07-11T07:04:47"/>
        <d v="2021-04-27T18:13:05"/>
        <d v="2021-05-02T10:05:31"/>
        <d v="2021-05-27T22:00:16"/>
        <d v="2021-06-29T14:41:38"/>
        <d v="2021-05-21T23:21:14"/>
        <d v="2021-04-23T02:50:53"/>
        <d v="2021-05-29T02:55:10"/>
        <d v="2021-04-30T17:12:30"/>
        <d v="2021-05-30T17:20:39"/>
        <d v="2021-05-20T00:06:43"/>
        <d v="2021-06-26T18:08:26"/>
        <d v="2021-05-30T02:08:38"/>
        <d v="2021-04-21T13:59:06"/>
        <d v="2021-04-30T15:49:47"/>
        <d v="2021-05-28T20:52:07"/>
        <d v="2021-04-04T19:22:24"/>
        <d v="2021-04-25T12:06:53"/>
        <d v="2021-06-25T15:43:58"/>
        <d v="2021-04-29T17:31:44"/>
        <d v="2021-04-27T20:37:33"/>
        <d v="2021-05-30T17:39:18"/>
        <d v="2021-04-08T03:20:10"/>
        <d v="2021-06-29T16:00:00"/>
        <d v="2021-07-09T23:14:15"/>
        <d v="2021-05-22T06:12:19"/>
        <d v="2021-05-28T00:10:05"/>
        <d v="2021-04-30T13:57:07"/>
        <d v="2021-04-08T20:57:21"/>
        <d v="2021-05-24T01:17:10"/>
        <d v="2021-07-24T19:31:09"/>
        <d v="2021-06-30T20:50:22"/>
        <d v="2021-05-03T21:09:35"/>
        <d v="2021-04-18T11:32:07"/>
        <d v="2021-06-23T16:56:47"/>
        <d v="2021-04-18T15:01:26"/>
        <d v="2021-05-28T08:25:26"/>
        <d v="2021-04-17T19:40:53"/>
        <d v="2021-06-27T14:06:27"/>
        <d v="2021-05-20T16:40:28"/>
        <d v="2021-07-10T14:57:21"/>
        <d v="2021-05-07T19:45:07"/>
        <d v="2021-06-28T01:33:28"/>
        <d v="2021-05-15T15:57:56"/>
        <d v="2021-05-01T18:15:25"/>
        <d v="2021-05-25T18:25:54"/>
        <d v="2021-04-06T18:04:21"/>
        <d v="2021-07-24T15:32:53"/>
        <d v="2021-05-13T16:39:18"/>
        <d v="2021-05-19T11:55:02"/>
        <d v="2021-04-14T09:47:27"/>
        <d v="2021-04-12T16:03:11"/>
        <d v="2021-07-31T21:01:26"/>
        <d v="2021-05-01T22:09:35"/>
        <d v="2021-04-30T12:31:44"/>
        <d v="2021-07-02T17:34:03"/>
        <d v="2021-05-16T23:47:26"/>
        <d v="2021-03-31T16:24:00"/>
        <d v="2021-08-08T15:30:34"/>
        <d v="2021-04-23T20:03:46"/>
        <d v="2021-05-30T02:43:58"/>
        <d v="2021-05-07T17:22:24"/>
        <d v="2021-05-30T19:13:40"/>
        <d v="2021-04-24T12:01:26"/>
        <d v="2021-04-07T20:11:20"/>
        <d v="2021-05-30T20:35:13"/>
        <d v="2021-04-29T13:46:52"/>
        <d v="2021-06-30T12:05:31"/>
        <d v="2021-06-03T11:09:00"/>
        <d v="2021-04-24T14:59:41"/>
        <d v="2021-04-27T19:16:35"/>
        <d v="2021-04-25T05:14:39"/>
        <d v="2021-04-25T16:19:30"/>
        <d v="2021-04-25T18:41:03"/>
        <d v="2021-05-28T10:14:50"/>
        <d v="2021-05-18T12:38:43"/>
        <d v="2021-06-30T11:34:38"/>
        <d v="2021-04-26T15:50:57"/>
        <d v="2021-05-26T18:55:37"/>
        <d v="2021-05-27T20:02:01"/>
        <d v="2021-04-13T19:39:53"/>
        <d v="2021-05-26T16:52:42"/>
        <d v="2021-06-10T17:44:33"/>
        <d v="2021-04-10T17:40:28"/>
        <d v="2021-05-27T16:52:42"/>
        <d v="2021-08-12T20:52:07"/>
        <d v="2021-04-16T18:29:24"/>
        <d v="2021-04-26T11:20:40"/>
        <d v="2021-04-29T14:31:44"/>
        <d v="2021-05-01T13:29:59"/>
        <d v="2021-05-28T12:30:34"/>
        <d v="2021-04-30T12:41:38"/>
        <d v="2021-05-23T22:15:25"/>
        <d v="2021-05-25T18:04:56"/>
        <d v="2021-07-14T17:09:00"/>
        <d v="2021-04-14T21:59:06"/>
        <d v="2021-07-20T00:23:34"/>
        <d v="2021-06-21T20:39:53"/>
        <d v="2021-07-06T16:28:49"/>
        <d v="2021-05-28T04:35:13"/>
        <d v="2021-06-27T05:00:12"/>
        <d v="2021-05-29T12:51:32"/>
        <d v="2021-04-29T18:17:10"/>
        <d v="2021-05-29T02:37:01"/>
        <d v="2021-04-30T20:05:31"/>
        <d v="2021-06-28T23:57:56"/>
        <d v="2021-04-03T19:57:49"/>
        <d v="2021-05-27T20:17:10"/>
        <d v="2021-04-22T00:21:14"/>
        <d v="2021-04-29T20:42:48"/>
        <d v="2021-06-25T14:52:07"/>
        <d v="2021-08-01T02:36:58"/>
        <d v="2021-07-29T13:02:36"/>
        <d v="2021-04-10T01:38:29"/>
        <d v="2021-06-27T19:16:35"/>
        <d v="2021-04-26T22:12:30"/>
        <d v="2021-04-24T16:17:36"/>
        <d v="2021-05-24T23:07:51"/>
        <d v="2021-06-27T13:56:47"/>
        <d v="2021-06-04T15:48:02"/>
        <d v="2021-04-30T16:04:21"/>
        <d v="2021-08-01T18:24:44"/>
        <d v="2021-04-14T20:49:47"/>
        <d v="2021-05-28T23:35:48"/>
        <d v="2021-06-29T14:29:24"/>
        <d v="2021-04-26T22:00:16"/>
        <d v="2021-04-05T17:59:06"/>
        <d v="2021-04-22T13:37:33"/>
        <d v="2021-05-25T10:29:24"/>
        <d v="2021-05-31T14:14:15"/>
        <d v="2021-04-10T10:55:02"/>
        <d v="2021-05-01T11:43:59"/>
        <d v="2021-04-27T20:11:20"/>
        <d v="2021-04-29T11:42:13"/>
        <d v="2021-05-29T21:26:32"/>
        <d v="2021-04-28T17:18:20"/>
        <d v="2021-04-25T02:46:28"/>
        <d v="2021-04-24T15:29:59"/>
        <d v="2021-04-29T14:19:30"/>
        <d v="2021-05-14T20:43:23"/>
        <d v="2021-05-02T10:26:06"/>
        <d v="2021-04-30T19:18:55"/>
        <d v="2021-04-24T05:01:31"/>
        <d v="2021-04-21T19:07:16"/>
        <d v="2021-05-28T23:25:19"/>
        <d v="2021-05-26T11:28:14"/>
        <d v="2021-04-22T20:42:13"/>
        <d v="2021-04-26T19:34:38"/>
        <d v="2021-04-30T22:31:44"/>
        <d v="2021-05-24T23:24:09"/>
        <d v="2021-04-23T17:01:26"/>
        <d v="2021-04-24T11:18:55"/>
        <d v="2021-05-26T17:36:23"/>
        <d v="2021-07-04T03:28:13"/>
        <d v="2021-07-02T21:31:09"/>
        <d v="2021-05-27T16:17:45"/>
        <d v="2021-05-31T05:05:17"/>
        <d v="2021-06-25T13:41:38"/>
        <d v="2021-05-26T00:04:56"/>
        <d v="2021-04-22T15:03:46"/>
        <d v="2021-05-31T17:43:23"/>
        <d v="2021-05-25T01:19:30"/>
        <d v="2021-06-02T22:14:15"/>
        <d v="2021-03-31T14:40:19"/>
        <d v="2021-05-26T00:11:55"/>
        <d v="2021-04-07T15:45:07"/>
        <d v="2021-04-16T19:33:28"/>
        <d v="2021-05-30T05:25:31"/>
        <d v="2021-05-29T09:59:44"/>
        <d v="2021-05-29T19:27:39"/>
        <d v="2021-07-14T10:18:55"/>
        <d v="2021-03-31T16:06:06"/>
        <d v="2021-05-24T15:34:38"/>
        <d v="2021-06-28T18:06:41"/>
        <d v="2021-06-26T20:59:02"/>
        <d v="2021-07-27T18:16:35"/>
        <d v="2021-06-29T15:16:35"/>
        <d v="2021-04-30T16:01:26"/>
        <d v="2021-05-28T14:59:06"/>
        <d v="2021-04-15T21:55:02"/>
        <d v="2021-04-19T22:52:42"/>
        <d v="2021-04-22T19:11:55"/>
        <d v="2021-05-31T14:21:49"/>
        <d v="2021-06-04T14:42:13"/>
        <d v="2021-04-30T15:13:40"/>
        <d v="2021-04-25T18:13:40"/>
        <d v="2021-07-09T16:15:25"/>
        <d v="2021-04-15T15:52:42"/>
        <d v="2021-07-26T17:36:23"/>
        <d v="2021-05-22T04:41:29"/>
        <d v="2021-07-25T18:26:29"/>
        <d v="2021-07-17T15:56:12"/>
        <d v="2021-06-28T00:47:27"/>
        <d v="2021-06-28T14:51:32"/>
        <d v="2021-07-21T04:38:08"/>
        <d v="2021-05-28T22:43:58"/>
        <d v="2021-04-28T15:51:32"/>
        <d v="2021-05-26T18:07:16"/>
        <d v="2021-05-28T15:02:01"/>
        <d v="2021-04-23T19:52:07"/>
        <d v="2021-07-29T14:25:54"/>
        <d v="2021-04-24T12:26:29"/>
        <d v="2021-06-15T12:59:06"/>
        <d v="2021-06-27T02:13:26"/>
        <d v="2021-04-24T18:03:43"/>
        <d v="2021-06-12T15:17:10"/>
        <d v="2021-04-14T06:13:40"/>
        <d v="2021-04-23T19:11:55"/>
        <d v="2021-04-17T12:09:00"/>
        <d v="2021-07-23T19:20:40"/>
        <d v="2021-05-05T19:17:46"/>
        <d v="2021-06-14T23:06:41"/>
        <d v="2021-03-31T09:08:38"/>
        <d v="2021-04-30T15:03:46"/>
        <d v="2021-05-25T23:10:10"/>
        <d v="2021-05-25T08:36:58"/>
        <d v="2021-07-30T14:08:26"/>
        <d v="2021-05-23T12:11:19"/>
        <d v="2021-05-31T08:45:42"/>
        <d v="2021-04-17T19:17:10"/>
        <d v="2021-04-26T23:07:16"/>
        <d v="2021-07-30T20:27:39"/>
        <d v="2021-06-27T20:43:23"/>
        <d v="2021-04-25T13:07:51"/>
        <d v="2021-04-22T22:16:35"/>
        <d v="2021-04-30T21:52:42"/>
        <d v="2021-04-28T16:12:30"/>
        <d v="2021-04-13T16:59:41"/>
        <d v="2021-04-26T14:56:12"/>
        <d v="2021-06-18T18:45:42"/>
        <d v="2021-06-30T16:15:50"/>
        <d v="2021-04-24T04:27:39"/>
        <d v="2021-04-22T13:38:43"/>
        <d v="2021-05-24T13:10:45"/>
        <d v="2021-04-24T21:42:48"/>
        <d v="2021-05-28T02:20:05"/>
        <d v="2021-04-28T14:46:52"/>
        <d v="2021-07-03T19:22:24"/>
        <d v="2021-05-25T18:42:13"/>
        <d v="2021-04-24T14:25:19"/>
        <d v="2021-06-28T09:23:34"/>
        <d v="2021-06-05T17:51:36"/>
        <d v="2021-05-28T13:39:18"/>
        <d v="2021-06-27T21:06:06"/>
        <d v="2021-07-24T00:29:58"/>
        <d v="2021-07-31T23:57:21"/>
        <d v="2021-07-31T17:18:55"/>
        <d v="2021-07-27T13:37:26"/>
        <d v="2021-06-29T01:23:34"/>
        <d v="2021-06-28T18:20:40"/>
        <d v="2021-04-22T07:19:30"/>
        <d v="2021-06-24T23:09:35"/>
        <d v="2021-05-31T15:46:52"/>
        <d v="2021-07-02T15:09:35"/>
        <d v="2021-07-15T18:16:35"/>
        <d v="2021-08-08T17:41:58"/>
        <d v="2021-04-26T06:05:17"/>
        <d v="2021-04-13T16:58:31"/>
        <d v="2021-07-17T18:46:52"/>
        <d v="2021-04-30T15:41:38"/>
        <d v="2021-04-17T17:39:18"/>
        <d v="2021-06-27T18:04:36"/>
        <d v="2021-04-28T16:41:03"/>
        <d v="2021-06-28T22:07:16"/>
        <d v="2021-06-14T18:46:17"/>
        <d v="2021-05-30T13:55:02"/>
        <d v="2021-07-02T11:47:27"/>
        <d v="2021-05-30T19:10:10"/>
        <d v="2021-04-25T16:28:49"/>
        <d v="2021-05-31T17:38:43"/>
        <d v="2021-04-21T16:15:25"/>
        <d v="2021-06-07T20:40:48"/>
        <d v="2021-04-15T15:46:34"/>
        <d v="2021-04-29T19:42:13"/>
        <d v="2021-04-02T15:45:07"/>
        <d v="2021-06-27T23:22:59"/>
        <d v="2021-05-26T16:44:33"/>
        <d v="2021-05-29T16:35:48"/>
        <d v="2021-05-24T16:36:23"/>
        <d v="2021-05-21T21:06:41"/>
        <d v="2021-04-25T13:35:13"/>
        <d v="2021-07-27T14:19:30"/>
        <d v="2021-05-03T20:10:10"/>
        <d v="2021-04-14T04:15:25"/>
        <d v="2021-04-23T19:38:08"/>
        <d v="2021-04-10T15:52:38"/>
        <d v="2021-06-29T01:28:14"/>
        <d v="2021-06-26T16:57:21"/>
        <d v="2021-04-21T00:18:55"/>
        <d v="2021-06-30T16:01:26"/>
        <d v="2021-06-22T20:46:52"/>
        <d v="2021-06-29T18:48:37"/>
        <d v="2021-04-09T17:27:39"/>
        <d v="2021-04-25T04:51:04"/>
        <d v="2021-06-27T13:11:55"/>
        <d v="2021-05-07T08:41:38"/>
        <d v="2021-04-30T14:17:45"/>
        <d v="2021-07-02T23:00:51"/>
        <d v="2021-05-10T19:30:34"/>
        <d v="2021-05-04T03:58:34"/>
        <d v="2021-04-20T20:01:26"/>
        <d v="2021-08-04T18:50:57"/>
        <d v="2021-04-28T14:01:26"/>
        <d v="2021-04-14T10:18:20"/>
        <d v="2021-04-24T18:17:31"/>
        <d v="2021-06-26T15:41:38"/>
        <d v="2021-06-26T17:27:33"/>
        <d v="2021-04-26T16:04:21"/>
        <d v="2021-04-11T15:02:36"/>
        <d v="2021-08-02T15:53:52"/>
        <d v="2021-07-04T11:19:06"/>
        <d v="2021-04-26T12:27:04"/>
        <d v="2021-06-25T18:07:51"/>
        <d v="2021-07-20T17:29:24"/>
        <d v="2021-06-26T13:09:35"/>
        <d v="2021-04-28T19:34:38"/>
        <d v="2021-05-27T22:44:33"/>
        <d v="2021-04-10T07:46:34"/>
        <d v="2021-06-25T19:23:34"/>
        <d v="2021-06-03T15:21:36"/>
        <d v="2021-04-26T20:00:51"/>
        <d v="2021-07-17T14:50:22"/>
        <d v="2021-05-21T19:56:12"/>
        <d v="2021-05-29T05:34:18"/>
        <d v="2021-06-28T13:26:53"/>
        <d v="2021-04-17T17:04:21"/>
        <d v="2021-07-08T21:38:08"/>
        <d v="2021-04-23T21:54:27"/>
        <d v="2021-05-30T21:35:41"/>
        <d v="2021-04-22T23:03:11"/>
        <d v="2021-06-15T19:14:50"/>
        <d v="2021-04-11T16:01:57"/>
        <d v="2021-07-14T21:59:06"/>
        <d v="2021-05-27T17:25:54"/>
        <d v="2021-05-14T23:39:18"/>
        <d v="2021-08-14T15:42:48"/>
        <d v="2021-06-20T07:04:53"/>
        <d v="2021-05-08T18:24:44"/>
        <d v="2021-05-30T01:31:54"/>
        <d v="2021-05-26T16:24:09"/>
        <d v="2021-07-09T19:35:48"/>
        <d v="2021-05-29T16:24:09"/>
        <d v="2021-04-28T17:49:47"/>
        <d v="2021-05-07T20:36:23"/>
        <d v="2021-06-28T20:41:03"/>
        <d v="2021-05-25T23:18:20"/>
        <d v="2021-04-24T17:47:02"/>
        <d v="2021-04-24T19:43:58"/>
        <d v="2021-06-28T11:23:34"/>
        <d v="2021-04-02T15:48:37"/>
        <d v="2021-05-26T09:31:09"/>
        <d v="2021-04-15T04:32:38"/>
        <d v="2021-05-31T18:22:59"/>
        <d v="2021-05-10T14:44:33"/>
        <d v="2021-06-25T13:09:36"/>
        <d v="2021-05-27T22:25:19"/>
        <d v="2021-05-29T09:43:29"/>
        <d v="2021-07-01T21:25:19"/>
        <d v="2021-05-27T19:34:38"/>
        <d v="2021-05-27T18:48:02"/>
        <d v="2021-06-17T19:50:57"/>
        <d v="2021-06-26T16:58:31"/>
        <d v="2021-04-24T08:06:50"/>
        <d v="2021-04-23T17:14:15"/>
        <d v="2021-06-25T19:59:41"/>
        <d v="2021-05-24T14:48:02"/>
        <d v="2021-06-25T15:52:42"/>
        <d v="2021-05-31T15:52:07"/>
        <d v="2021-07-05T20:23:02"/>
        <d v="2021-05-27T22:27:04"/>
        <d v="2021-07-23T04:57:21"/>
        <d v="2021-04-24T19:33:28"/>
        <d v="2021-04-17T12:45:04"/>
        <d v="2021-04-30T23:29:59"/>
        <d v="2021-08-06T21:42:13"/>
        <d v="2021-07-30T14:27:39"/>
        <d v="2021-05-09T08:32:19"/>
        <d v="2021-05-29T15:13:05"/>
        <d v="2021-05-01T03:47:12"/>
        <d v="2021-04-22T05:14:50"/>
        <d v="2021-05-27T15:50:57"/>
        <d v="2021-05-28T18:34:38"/>
        <d v="2021-04-27T20:02:36"/>
        <d v="2021-06-28T19:53:52"/>
        <d v="2021-04-26T16:06:41"/>
        <d v="2021-04-28T19:15:25"/>
        <d v="2021-04-17T12:11:06"/>
        <d v="2021-05-27T18:27:39"/>
        <d v="2021-04-14T09:31:44"/>
        <d v="2021-08-03T13:49:47"/>
        <d v="2021-06-27T15:45:07"/>
        <d v="2021-05-26T00:35:13"/>
        <d v="2021-04-29T13:17:10"/>
        <d v="2021-06-10T00:44:33"/>
        <d v="2021-04-21T14:49:12"/>
        <d v="2021-06-05T18:55:37"/>
        <d v="2021-06-26T13:40:32"/>
        <d v="2021-06-26T09:24:59"/>
        <d v="2021-05-05T20:07:16"/>
        <d v="2021-05-01T01:34:29"/>
        <d v="2021-04-12T19:38:08"/>
        <d v="2021-05-28T19:37:33"/>
        <d v="2021-04-22T12:10:45"/>
        <d v="2021-04-12T22:40:48"/>
        <d v="2021-08-19T17:17:10"/>
        <d v="2021-05-30T14:18:59"/>
        <d v="2021-05-21T20:00:51"/>
        <d v="2021-06-28T12:28:14"/>
        <d v="2021-05-03T23:13:55"/>
        <d v="2021-05-30T18:05:31"/>
        <d v="2021-06-29T13:22:59"/>
        <d v="2021-04-29T19:02:01"/>
        <d v="2021-06-29T17:38:43"/>
        <d v="2021-05-26T06:03:46"/>
        <d v="2021-05-27T23:58:31"/>
        <d v="2021-05-27T16:17:10"/>
        <d v="2021-05-02T13:34:01"/>
        <d v="2021-05-30T19:22:02"/>
        <d v="2021-04-20T03:18:20"/>
        <d v="2021-05-29T17:03:11"/>
        <d v="2021-05-26T19:24:00"/>
        <d v="2021-06-28T14:14:15"/>
        <d v="2021-04-13T07:21:14"/>
        <d v="2021-04-24T15:23:34"/>
        <d v="2021-06-29T14:42:48"/>
        <d v="2021-04-22T00:07:16"/>
        <d v="2021-05-27T15:55:37"/>
        <d v="2021-04-25T12:31:09"/>
        <d v="2021-06-08T15:49:12"/>
        <d v="2021-04-07T19:48:58"/>
        <d v="2021-04-09T22:40:48"/>
        <d v="2021-08-07T14:31:09"/>
        <d v="2021-05-25T21:08:26"/>
        <d v="2021-06-30T23:32:19"/>
        <d v="2021-04-24T21:01:26"/>
        <d v="2021-05-18T18:57:21"/>
        <d v="2021-08-01T21:41:03"/>
        <d v="2021-05-27T22:20:05"/>
        <d v="2021-05-24T10:05:31"/>
        <d v="2021-06-27T22:40:54"/>
        <d v="2021-06-30T20:14:50"/>
        <d v="2021-04-18T08:32:49"/>
        <d v="2021-07-09T21:24:09"/>
        <d v="2021-06-07T17:02:36"/>
        <d v="2021-04-02T02:31:41"/>
        <d v="2021-06-29T01:10:10"/>
        <d v="2021-06-25T10:13:55"/>
        <d v="2021-04-23T23:14:15"/>
        <d v="2021-05-24T16:37:33"/>
        <d v="2021-04-02T19:08:26"/>
        <d v="2021-05-01T09:11:20"/>
        <d v="2021-07-03T17:00:19"/>
        <d v="2021-07-15T13:34:03"/>
        <d v="2021-04-18T18:53:17"/>
        <d v="2021-05-28T13:02:36"/>
        <d v="2021-06-23T21:04:21"/>
        <d v="2021-04-26T21:08:26"/>
        <d v="2021-06-27T01:34:03"/>
        <d v="2021-05-15T11:29:24"/>
        <d v="2021-05-16T20:28:49"/>
        <d v="2021-04-30T13:44:33"/>
        <d v="2021-04-28T18:08:26"/>
        <d v="2021-04-24T13:07:29"/>
        <d v="2021-05-29T05:04:54"/>
        <d v="2021-04-17T20:43:23"/>
        <d v="2021-07-03T17:03:11"/>
        <d v="2021-05-08T00:59:12"/>
        <d v="2021-06-27T10:58:38"/>
        <d v="2021-07-20T23:11:55"/>
        <d v="2021-06-25T13:50:22"/>
        <d v="2021-04-08T22:02:36"/>
        <d v="2021-06-24T15:04:56"/>
        <d v="2021-04-23T07:41:03"/>
        <d v="2021-06-30T16:24:09"/>
        <d v="2021-05-02T15:58:31"/>
        <d v="2021-05-27T19:56:47"/>
        <d v="2021-05-02T17:04:21"/>
        <d v="2021-05-01T09:31:44"/>
        <d v="2021-05-20T18:27:39"/>
        <d v="2021-04-27T18:58:31"/>
        <d v="2021-08-14T08:32:53"/>
        <d v="2021-07-31T03:58:22"/>
        <d v="2021-06-09T18:43:58"/>
        <d v="2021-06-10T14:35:13"/>
        <d v="2021-05-17T10:53:17"/>
        <d v="2021-04-29T17:30:34"/>
        <d v="2021-06-25T06:16:48"/>
        <d v="2021-04-26T14:33:28"/>
        <d v="2021-05-27T17:35:13"/>
        <d v="2021-05-25T19:09:00"/>
        <d v="2021-04-05T21:03:46"/>
        <d v="2021-04-03T15:26:16"/>
        <d v="2021-07-11T12:15:11"/>
        <d v="2021-04-12T19:29:59"/>
        <d v="2021-07-11T22:20:04"/>
        <d v="2021-05-25T21:44:10"/>
        <d v="2021-05-15T17:58:31"/>
        <d v="2021-04-17T05:09:18"/>
        <d v="2021-04-23T03:59:41"/>
        <d v="2021-04-29T14:22:24"/>
        <d v="2021-05-27T17:06:14"/>
        <d v="2021-05-29T17:57:56"/>
        <d v="2021-06-11T08:52:42"/>
        <d v="2021-05-11T15:00:16"/>
        <d v="2021-06-26T17:08:26"/>
        <d v="2021-05-28T09:07:41"/>
        <d v="2021-06-02T15:37:33"/>
        <d v="2021-04-24T17:43:23"/>
        <d v="2021-04-25T14:27:39"/>
        <d v="2021-07-10T21:13:13"/>
        <d v="2021-06-04T18:35:13"/>
        <d v="2021-05-07T08:07:12"/>
        <d v="2021-08-06T22:55:12"/>
        <d v="2021-08-01T15:38:31"/>
        <d v="2021-05-29T13:10:45"/>
        <d v="2021-04-17T18:16:35"/>
        <d v="2021-04-17T14:31:44"/>
        <d v="2021-04-23T20:32:53"/>
        <d v="2021-04-26T10:35:13"/>
        <d v="2021-05-31T13:22:59"/>
        <d v="2021-05-29T13:18:20"/>
        <d v="2021-06-27T02:37:54"/>
        <d v="2021-07-13T21:03:11"/>
        <d v="2021-04-28T17:08:26"/>
        <d v="2021-04-28T23:42:14"/>
        <d v="2021-05-28T12:19:30"/>
        <d v="2021-05-05T19:37:33"/>
        <d v="2021-05-12T12:18:43"/>
        <d v="2021-06-30T07:07:12"/>
        <d v="2021-06-28T14:18:20"/>
        <d v="2021-07-05T17:43:58"/>
        <d v="2021-05-25T09:22:05"/>
        <d v="2021-06-29T15:44:33"/>
        <d v="2021-06-28T15:35:48"/>
        <d v="2021-06-27T16:27:04"/>
        <d v="2021-05-24T15:10:10"/>
        <d v="2021-05-26T17:14:50"/>
        <d v="2021-05-25T18:58:31"/>
        <d v="2021-07-01T15:16:00"/>
        <d v="2021-07-30T10:29:59"/>
        <d v="2021-04-19T15:57:07"/>
        <d v="2021-03-31T16:24:09"/>
        <d v="2021-05-13T16:06:06"/>
        <d v="2021-07-16T20:59:06"/>
        <d v="2021-07-10T15:14:15"/>
        <d v="2021-06-27T16:48:03"/>
        <d v="2021-05-26T15:56:47"/>
        <d v="2021-05-28T14:58:31"/>
        <d v="2021-06-27T15:03:09"/>
        <d v="2021-07-20T17:25:54"/>
        <d v="2021-04-24T16:49:12"/>
        <d v="2021-04-24T08:01:55"/>
        <d v="2021-05-26T21:11:20"/>
        <d v="2021-05-25T12:29:59"/>
        <d v="2021-04-30T20:43:23"/>
        <d v="2021-05-09T20:12:30"/>
        <d v="2021-07-31T19:57:21"/>
        <d v="2021-04-17T02:57:51"/>
        <d v="2021-04-22T12:28:48"/>
        <d v="2021-08-06T12:02:01"/>
        <d v="2021-04-23T17:48:37"/>
        <d v="2021-07-23T11:06:06"/>
        <d v="2021-03-31T14:35:48"/>
        <d v="2021-03-31T08:42:48"/>
        <d v="2021-04-19T16:00:51"/>
        <d v="2021-06-25T19:34:38"/>
        <d v="2021-05-31T19:09:35"/>
        <d v="2021-05-28T09:28:14"/>
        <d v="2021-04-11T15:38:08"/>
        <d v="2021-03-31T10:12:30"/>
        <d v="2021-04-11T02:34:05"/>
        <d v="2021-04-18T21:59:41"/>
        <d v="2021-05-03T11:00:51"/>
        <d v="2021-04-09T16:17:45"/>
        <d v="2021-04-23T17:06:06"/>
        <d v="2021-05-28T15:24:44"/>
        <d v="2021-05-28T10:00:16"/>
        <d v="2021-04-24T19:00:51"/>
        <d v="2021-05-27T19:31:44"/>
        <d v="2021-04-27T18:06:41"/>
        <d v="2021-05-24T22:07:16"/>
        <d v="2021-07-16T01:56:38"/>
        <d v="2021-06-26T17:03:11"/>
        <d v="2021-06-26T08:46:52"/>
        <d v="2021-04-26T05:26:24"/>
        <d v="2021-05-16T17:53:13"/>
        <d v="2021-04-15T17:16:00"/>
        <d v="2021-05-30T08:34:38"/>
        <d v="2021-06-11T17:32:19"/>
        <d v="2021-04-27T16:13:05"/>
        <d v="2021-04-08T18:07:51"/>
        <d v="2021-05-14T22:37:33"/>
        <d v="2021-04-03T11:07:16"/>
        <d v="2021-05-26T12:39:18"/>
        <d v="2021-04-25T04:15:36"/>
        <d v="2021-04-29T16:25:54"/>
        <d v="2021-06-27T14:36:15"/>
        <d v="2021-05-30T19:24:09"/>
        <d v="2021-05-18T23:32:53"/>
        <d v="2021-05-01T23:16:37"/>
        <d v="2021-04-13T09:29:24"/>
        <d v="2021-06-10T16:29:59"/>
        <d v="2021-04-09T12:04:19"/>
        <d v="2021-05-05T16:20:40"/>
        <d v="2021-05-28T02:20:10"/>
        <d v="2021-05-26T18:48:37"/>
        <d v="2021-05-27T17:59:41"/>
        <d v="2021-07-25T22:49:23"/>
        <d v="2021-06-30T15:32:19"/>
        <d v="2021-07-10T01:07:27"/>
        <d v="2021-07-07T22:48:02"/>
        <d v="2021-05-30T14:41:03"/>
        <d v="2021-06-21T23:07:16"/>
        <d v="2021-06-07T10:54:14"/>
        <d v="2021-05-07T08:30:14"/>
        <d v="2021-07-10T23:27:39"/>
        <d v="2021-04-02T21:08:38"/>
        <d v="2021-07-09T04:48:58"/>
        <d v="2021-04-11T05:42:36"/>
        <d v="2021-04-25T19:00:14"/>
        <d v="2021-04-22T16:33:28"/>
        <d v="2021-04-17T19:37:33"/>
        <d v="2021-06-01T17:37:33"/>
        <d v="2021-04-13T20:45:42"/>
        <d v="2021-07-22T15:00:16"/>
        <d v="2021-05-25T17:56:47"/>
        <d v="2021-06-27T17:11:20"/>
        <d v="2021-06-19T17:20:05"/>
        <d v="2021-04-22T13:31:44"/>
        <d v="2021-04-07T21:22:24"/>
        <d v="2021-04-23T23:00:51"/>
        <d v="2021-07-11T10:19:57"/>
        <d v="2021-04-10T13:52:42"/>
        <d v="2021-06-26T12:27:03"/>
        <d v="2021-04-24T19:03:48"/>
        <d v="2021-04-11T15:44:01"/>
        <d v="2021-04-12T18:06:06"/>
        <d v="2021-04-16T20:03:11"/>
        <d v="2021-05-29T19:12:30"/>
        <d v="2021-04-29T18:00:16"/>
        <d v="2021-06-25T12:02:36"/>
        <d v="2021-06-25T16:38:53"/>
        <d v="2021-05-11T19:18:14"/>
        <d v="2021-07-16T15:32:53"/>
        <d v="2021-04-24T09:55:37"/>
        <d v="2021-05-28T12:10:10"/>
        <d v="2021-05-26T23:57:56"/>
        <d v="2021-07-02T17:52:07"/>
        <d v="2021-04-11T19:08:26"/>
        <d v="2021-04-23T20:42:48"/>
        <d v="2021-07-03T15:12:30"/>
        <d v="2021-07-18T09:43:53"/>
        <d v="2021-05-30T18:40:28"/>
        <d v="2021-07-25T00:30:34"/>
        <d v="2021-05-29T20:35:48"/>
        <d v="2021-06-26T11:22:59"/>
        <d v="2021-04-20T20:56:47"/>
        <d v="2021-05-28T17:09:00"/>
        <d v="2021-04-10T17:00:51"/>
        <d v="2021-05-16T21:31:09"/>
        <d v="2021-04-25T09:04:56"/>
        <d v="2021-07-09T19:30:34"/>
        <d v="2021-05-30T07:51:22"/>
        <d v="2021-06-30T13:20:05"/>
        <d v="2021-05-17T13:49:26"/>
        <d v="2021-05-25T21:52:42"/>
        <d v="2021-04-23T01:44:10"/>
        <d v="2021-05-25T01:10:10"/>
        <d v="2021-04-30T17:02:36"/>
        <d v="2021-05-31T16:21:14"/>
        <d v="2021-04-22T16:39:53"/>
        <d v="2021-04-23T19:21:49"/>
        <d v="2021-05-25T18:36:58"/>
        <d v="2021-05-28T12:28:49"/>
        <d v="2021-04-05T09:55:02"/>
        <d v="2021-07-13T17:59:06"/>
        <d v="2021-05-26T22:41:03"/>
        <d v="2021-07-23T14:02:01"/>
        <d v="2021-04-16T18:48:37"/>
        <d v="2021-04-24T20:44:16"/>
        <d v="2021-05-28T12:59:41"/>
        <d v="2021-04-26T06:30:43"/>
        <d v="2021-05-24T13:12:30"/>
        <d v="2021-06-30T19:13:40"/>
        <d v="2021-04-20T19:53:52"/>
        <d v="2021-04-15T16:35:48"/>
        <d v="2021-05-30T19:56:47"/>
        <d v="2021-06-28T07:44:33"/>
        <d v="2021-07-28T18:10:10"/>
        <d v="2021-06-25T11:06:06"/>
        <d v="2021-07-01T16:59:06"/>
        <d v="2021-06-25T10:17:10"/>
        <d v="2021-06-29T11:20:40"/>
        <d v="2021-05-13T15:30:34"/>
        <d v="2021-07-24T14:06:41"/>
        <d v="2021-04-28T20:02:36"/>
        <d v="2021-06-29T23:41:03"/>
        <d v="2021-04-29T15:25:19"/>
        <d v="2021-05-12T11:24:44"/>
        <d v="2021-06-25T18:59:41"/>
        <d v="2021-05-31T22:47:27"/>
        <d v="2021-04-27T12:19:30"/>
        <d v="2021-06-28T19:49:12"/>
        <d v="2021-04-26T15:55:37"/>
        <d v="2021-05-26T01:27:04"/>
        <d v="2021-04-25T18:07:57"/>
        <d v="2021-05-28T03:48:02"/>
        <d v="2021-07-15T19:12:58"/>
        <d v="2021-05-31T18:57:21"/>
        <d v="2021-04-25T15:04:56"/>
        <d v="2021-04-09T21:21:49"/>
        <d v="2021-06-09T20:16:35"/>
        <d v="2021-04-16T19:08:26"/>
        <d v="2021-04-30T22:12:29"/>
        <d v="2021-06-14T19:07:16"/>
        <d v="2021-04-16T21:05:31"/>
        <d v="2021-04-12T15:10:10"/>
        <d v="2021-07-09T16:29:24"/>
        <d v="2021-04-22T16:06:06"/>
        <d v="2021-04-26T19:24:44"/>
        <d v="2021-04-30T04:06:14"/>
        <d v="2021-05-09T18:37:18"/>
        <d v="2021-05-29T09:45:42"/>
        <d v="2021-07-04T08:02:48"/>
        <d v="2021-06-26T10:12:30"/>
        <d v="2021-05-31T18:33:28"/>
        <d v="2021-05-31T13:27:39"/>
        <d v="2021-08-01T12:50:53"/>
        <d v="2021-05-31T22:53:17"/>
        <d v="2021-06-01T12:48:58"/>
        <d v="2021-05-07T10:14:50"/>
        <d v="2021-04-05T19:11:55"/>
        <d v="2021-04-10T17:04:21"/>
        <d v="2021-04-28T00:31:09"/>
        <d v="2021-07-01T21:59:41"/>
        <d v="2021-06-25T08:19:12"/>
        <d v="2021-05-28T19:48:37"/>
        <d v="2021-07-26T16:45:07"/>
        <d v="2021-08-06T16:18:20"/>
        <d v="2021-05-28T16:10:45"/>
        <d v="2021-05-28T19:44:33"/>
        <d v="2021-06-30T06:59:31"/>
        <d v="2021-05-26T04:55:02"/>
        <d v="2021-04-24T21:38:43"/>
        <d v="2021-05-24T01:59:06"/>
        <d v="2021-04-24T22:09:02"/>
        <d v="2021-05-02T19:25:54"/>
        <d v="2021-05-27T16:30:34"/>
        <d v="2021-05-29T16:31:09"/>
        <d v="2021-07-22T16:24:44"/>
        <d v="2021-04-24T02:39:00"/>
        <d v="2021-04-03T16:34:41"/>
        <d v="2021-05-28T14:05:31"/>
        <d v="2021-05-28T17:22:24"/>
        <d v="2021-05-28T16:45:07"/>
        <d v="2021-06-11T22:20:05"/>
        <d v="2021-06-27T12:37:26"/>
        <d v="2021-05-25T10:57:21"/>
        <d v="2021-05-25T20:19:30"/>
        <d v="2021-04-23T00:49:26"/>
        <d v="2021-04-27T23:13:05"/>
        <d v="2021-04-28T20:18:55"/>
        <d v="2021-07-13T17:36:58"/>
        <d v="2021-04-15T16:06:06"/>
        <d v="2021-05-30T03:59:06"/>
        <d v="2021-04-16T18:27:39"/>
        <d v="2021-08-01T12:38:24"/>
        <d v="2021-04-27T02:42:14"/>
        <d v="2021-07-20T17:56:12"/>
        <d v="2021-04-23T05:09:35"/>
        <d v="2021-04-18T18:18:20"/>
        <d v="2021-04-23T16:58:31"/>
        <d v="2021-05-24T21:11:55"/>
        <d v="2021-04-14T03:18:55"/>
        <d v="2021-05-07T17:27:04"/>
        <d v="2021-04-22T16:52:42"/>
        <d v="2021-05-21T16:33:28"/>
        <d v="2021-06-22T09:21:49"/>
        <d v="2021-06-26T17:28:49"/>
        <d v="2021-07-27T11:03:46"/>
        <d v="2021-06-07T22:48:02"/>
        <d v="2021-04-13T10:03:11"/>
        <d v="2021-04-27T17:27:39"/>
        <d v="2021-06-29T09:20:10"/>
        <d v="2021-04-25T20:01:33"/>
        <d v="2021-04-27T20:08:26"/>
        <d v="2021-04-25T14:55:37"/>
        <d v="2021-07-25T22:57:21"/>
        <d v="2021-05-25T13:51:32"/>
        <d v="2021-04-23T23:43:58"/>
        <d v="2021-07-02T20:11:20"/>
        <d v="2021-04-07T10:51:32"/>
        <d v="2021-06-05T01:04:10"/>
        <d v="2021-04-17T11:59:41"/>
        <d v="2021-05-30T16:51:32"/>
        <d v="2021-04-17T02:06:52"/>
        <d v="2021-05-29T11:20:55"/>
        <d v="2021-04-29T12:43:58"/>
        <d v="2021-04-23T17:43:58"/>
        <d v="2021-05-30T16:00:51"/>
        <d v="2021-04-14T17:59:41"/>
        <d v="2021-06-04T19:56:12"/>
        <d v="2021-06-24T17:22:24"/>
        <d v="2021-05-29T01:21:49"/>
        <d v="2021-04-14T20:14:50"/>
        <d v="2021-04-24T15:49:47"/>
        <d v="2021-04-24T08:49:04"/>
        <d v="2021-05-29T21:06:06"/>
        <d v="2021-04-13T15:12:30"/>
        <d v="2021-05-11T18:56:47"/>
        <d v="2021-07-31T16:05:31"/>
        <d v="2021-06-25T18:53:46"/>
        <d v="2021-04-26T13:48:02"/>
        <d v="2021-06-07T16:56:47"/>
        <d v="2021-06-21T17:41:03"/>
        <d v="2021-07-09T21:13:05"/>
        <d v="2021-04-24T08:56:35"/>
        <d v="2021-05-31T07:25:19"/>
        <d v="2021-06-26T15:21:49"/>
        <d v="2021-07-30T21:32:19"/>
        <d v="2021-06-29T16:36:23"/>
        <d v="2021-06-21T18:48:02"/>
        <d v="2021-04-24T16:21:14"/>
        <d v="2021-06-25T15:33:28"/>
        <d v="2021-05-17T19:03:11"/>
        <d v="2021-04-21T09:49:12"/>
        <d v="2021-07-10T16:06:06"/>
        <d v="2021-04-25T13:09:54"/>
        <d v="2021-04-25T18:05:45"/>
        <d v="2021-05-31T15:22:59"/>
        <d v="2021-04-10T15:38:39"/>
        <d v="2021-05-28T13:44:33"/>
        <d v="2021-05-28T00:49:47"/>
        <d v="2021-04-24T15:16:00"/>
        <d v="2021-04-20T21:54:27"/>
        <d v="2021-08-25T10:11:55"/>
        <d v="2021-05-14T21:57:21"/>
        <d v="2021-04-30T14:55:37"/>
        <d v="2021-06-27T16:41:38"/>
        <d v="2021-05-15T00:20:39"/>
        <d v="2021-04-26T12:12:30"/>
        <d v="2021-05-07T17:25:54"/>
        <d v="2021-04-29T18:38:43"/>
        <d v="2021-05-29T22:26:45"/>
        <d v="2021-04-10T18:10:10"/>
        <d v="2021-06-06T04:10:35"/>
        <d v="2021-05-24T16:32:38"/>
        <d v="2021-05-30T14:56:12"/>
        <d v="2021-05-07T04:56:12"/>
        <d v="2021-06-29T03:24:00"/>
        <d v="2021-07-09T00:14:50"/>
        <d v="2021-05-26T16:29:59"/>
        <d v="2021-07-07T11:13:40"/>
        <d v="2021-04-23T22:07:16"/>
        <d v="2021-04-23T21:08:26"/>
        <d v="2021-07-09T15:23:34"/>
        <d v="2021-05-06T14:17:10"/>
        <d v="2021-05-24T13:13:40"/>
        <d v="2021-05-27T15:28:49"/>
        <d v="2021-03-31T08:25:55"/>
        <d v="2021-04-28T17:07:51"/>
        <d v="2021-04-06T12:46:17"/>
        <d v="2021-04-28T21:02:01"/>
        <d v="2021-04-27T21:55:02"/>
        <d v="2021-07-25T12:21:10"/>
        <d v="2021-06-03T14:37:33"/>
        <d v="2021-05-29T18:16:35"/>
        <d v="2021-06-29T17:00:16"/>
        <d v="2021-05-15T19:18:20"/>
        <d v="2021-05-26T23:39:18"/>
        <d v="2021-05-13T14:35:13"/>
        <d v="2021-07-05T21:40:28"/>
        <d v="2021-04-13T15:47:27"/>
        <d v="2021-04-03T16:55:37"/>
        <d v="2021-04-25T12:50:22"/>
        <d v="2021-07-04T22:13:31"/>
        <d v="2021-06-13T09:00:16"/>
        <d v="2021-04-23T20:02:36"/>
        <d v="2021-07-22T18:36:58"/>
        <d v="2021-07-24T02:18:26"/>
        <d v="2021-05-17T01:00:51"/>
        <d v="2021-05-29T07:35:54"/>
        <d v="2021-06-26T12:00:15"/>
        <d v="2021-04-18T16:26:29"/>
        <d v="2021-05-28T13:45:42"/>
        <d v="2021-06-23T19:32:53"/>
        <d v="2021-04-27T12:37:33"/>
        <d v="2021-05-30T07:56:12"/>
        <d v="2021-05-31T22:41:03"/>
        <d v="2021-04-11T17:31:12"/>
        <d v="2021-06-26T01:21:07"/>
        <d v="2021-05-15T14:04:56"/>
        <d v="2021-04-21T20:35:48"/>
        <d v="2021-04-09T12:22:59"/>
        <d v="2021-04-16T08:37:33"/>
        <d v="2021-07-17T10:55:02"/>
        <d v="2021-06-10T11:20:40"/>
        <d v="2021-05-29T15:11:46"/>
        <d v="2021-05-28T19:28:14"/>
        <d v="2021-04-13T15:24:44"/>
        <d v="2021-04-24T21:34:16"/>
        <d v="2021-04-14T03:34:38"/>
        <d v="2021-06-10T21:49:12"/>
        <d v="2021-05-25T16:53:17"/>
        <d v="2021-06-25T14:30:34"/>
        <d v="2021-04-24T19:50:57"/>
        <d v="2021-06-27T22:34:03"/>
        <d v="2021-05-15T03:33:07"/>
        <d v="2021-03-31T13:58:31"/>
        <d v="2021-05-28T17:43:58"/>
        <d v="2021-07-31T15:32:53"/>
        <d v="2021-05-29T13:15:25"/>
        <d v="2021-05-31T21:45:07"/>
        <d v="2021-05-26T09:16:48"/>
        <d v="2021-06-30T16:52:07"/>
        <d v="2021-05-09T11:31:09"/>
        <d v="2021-05-23T23:12:14"/>
        <d v="2021-07-26T20:00:51"/>
        <d v="2021-04-07T16:43:23"/>
        <d v="2021-04-09T21:20:40"/>
        <d v="2021-04-25T09:17:45"/>
        <d v="2021-04-30T09:27:04"/>
        <d v="2021-06-12T14:32:53"/>
        <d v="2021-06-27T22:42:52"/>
        <d v="2021-04-29T19:18:20"/>
        <d v="2021-04-24T10:56:47"/>
        <d v="2021-05-26T08:16:35"/>
        <d v="2021-04-24T14:40:44"/>
        <d v="2021-07-01T17:22:59"/>
        <d v="2021-07-07T17:34:03"/>
        <d v="2021-05-30T07:00:26"/>
        <d v="2021-05-27T20:14:50"/>
        <d v="2021-05-17T13:04:56"/>
        <d v="2021-04-16T19:27:39"/>
        <d v="2021-06-26T06:11:24"/>
        <d v="2021-06-18T15:53:17"/>
        <d v="2021-07-27T15:18:55"/>
        <d v="2021-05-25T17:36:23"/>
        <d v="2021-05-30T17:34:03"/>
        <d v="2021-07-20T03:04:21"/>
        <d v="2021-05-27T17:32:19"/>
        <d v="2021-04-17T14:51:49"/>
        <d v="2021-04-08T00:28:48"/>
        <d v="2021-04-03T15:59:45"/>
        <d v="2021-07-13T14:44:33"/>
        <d v="2021-05-24T15:37:33"/>
        <d v="2021-05-05T16:54:27"/>
        <d v="2021-04-06T18:18:20"/>
        <d v="2021-04-25T00:47:30"/>
        <d v="2021-04-13T13:57:56"/>
        <d v="2021-07-26T12:28:49"/>
        <d v="2021-04-30T23:43:41"/>
        <d v="2021-04-25T00:23:49"/>
        <d v="2021-04-29T12:09:35"/>
        <d v="2021-04-24T03:48:45"/>
        <d v="2021-07-13T15:46:52"/>
        <d v="2021-04-10T16:42:33"/>
        <d v="2021-05-26T19:25:19"/>
        <d v="2021-06-25T14:32:53"/>
        <d v="2021-06-25T17:41:03"/>
        <d v="2021-05-27T18:25:19"/>
        <d v="2021-04-22T14:09:35"/>
        <d v="2021-05-21T19:05:31"/>
        <d v="2021-07-14T09:46:52"/>
        <d v="2021-04-10T01:25:36"/>
        <d v="2021-05-30T19:39:19"/>
        <d v="2021-07-19T21:34:38"/>
        <d v="2021-06-04T22:09:00"/>
        <d v="2021-06-27T12:27:39"/>
        <d v="2021-04-27T16:27:04"/>
        <d v="2021-06-28T12:52:07"/>
        <d v="2021-06-27T13:13:05"/>
        <d v="2021-05-31T14:47:27"/>
        <d v="2021-04-20T22:30:34"/>
        <d v="2021-06-11T13:34:38"/>
        <d v="2021-04-27T08:54:43"/>
        <d v="2021-04-05T15:48:37"/>
        <d v="2021-07-03T02:22:18"/>
        <d v="2021-06-29T00:10:34"/>
        <d v="2021-07-03T01:24:09"/>
        <d v="2021-05-25T01:32:38"/>
        <d v="2021-06-27T15:14:15"/>
        <d v="2021-04-17T20:09:35"/>
        <d v="2021-04-27T17:06:06"/>
        <d v="2021-04-03T09:48:02"/>
        <d v="2021-04-17T19:36:58"/>
        <d v="2021-05-26T11:32:53"/>
        <d v="2021-06-23T21:53:17"/>
        <d v="2021-06-02T20:34:03"/>
        <d v="2021-04-24T17:08:26"/>
        <d v="2021-04-27T12:15:25"/>
        <d v="2021-03-31T08:38:08"/>
        <d v="2021-04-30T23:19:30"/>
        <d v="2021-06-27T21:31:12"/>
        <d v="2021-05-27T20:04:21"/>
        <d v="2021-05-31T00:00:00"/>
        <d v="2021-04-24T17:09:35"/>
        <d v="2021-05-24T15:25:54"/>
        <d v="2021-06-25T14:09:00"/>
        <d v="2021-05-28T22:31:41"/>
        <d v="2021-07-24T17:26:29"/>
        <d v="2021-04-24T17:45:16"/>
        <d v="2021-06-27T20:42:48"/>
        <d v="2021-04-23T17:39:22"/>
        <d v="2021-07-23T22:40:19"/>
        <d v="2021-07-24T10:16:35"/>
        <d v="2021-06-25T10:25:54"/>
        <d v="2021-06-15T16:22:24"/>
        <d v="2021-06-05T14:21:49"/>
        <d v="2021-04-28T15:10:45"/>
        <d v="2021-04-23T22:41:03"/>
        <d v="2021-04-13T09:02:01"/>
        <d v="2021-07-30T16:20:05"/>
        <d v="2021-05-29T16:57:21"/>
        <d v="2021-04-15T20:21:49"/>
        <d v="2021-06-26T13:57:21"/>
        <d v="2021-06-16T11:02:36"/>
        <d v="2021-06-25T14:39:53"/>
        <d v="2021-05-28T18:51:32"/>
        <d v="2021-05-30T19:24:44"/>
        <d v="2021-05-26T13:17:45"/>
        <d v="2021-07-09T17:56:47"/>
        <d v="2021-03-31T14:35:13"/>
        <d v="2021-06-25T16:45:07"/>
        <d v="2021-05-21T15:03:46"/>
        <d v="2021-07-18T16:12:30"/>
        <d v="2021-06-27T18:20:31"/>
        <d v="2021-04-22T15:59:06"/>
        <d v="2021-06-30T17:50:57"/>
        <d v="2021-05-27T17:45:42"/>
        <d v="2021-04-23T21:17:45"/>
        <d v="2021-04-24T18:03:51"/>
        <d v="2021-05-28T01:03:11"/>
        <d v="2021-06-30T15:50:22"/>
        <d v="2021-05-28T18:47:27"/>
        <d v="2021-06-28T17:56:47"/>
        <d v="2021-03-31T15:33:28"/>
        <d v="2021-04-19T18:10:45"/>
        <d v="2021-05-28T15:49:12"/>
        <d v="2021-05-05T11:28:14"/>
        <d v="2021-04-02T19:00:16"/>
        <d v="2021-07-23T23:28:14"/>
        <d v="2021-05-16T21:54:27"/>
        <d v="2021-04-14T18:35:48"/>
        <d v="2021-07-13T09:36:23"/>
        <d v="2021-05-25T21:13:05"/>
        <d v="2021-06-25T16:30:34"/>
        <d v="2021-04-11T14:46:34"/>
        <d v="2021-06-25T17:56:47"/>
        <d v="2021-06-28T20:49:47"/>
        <d v="2021-04-11T04:25:18"/>
        <d v="2021-04-25T10:51:32"/>
        <d v="2021-05-23T09:57:59"/>
        <d v="2021-07-04T14:04:21"/>
        <d v="2021-07-25T11:42:48"/>
        <d v="2021-05-28T18:04:56"/>
        <d v="2021-05-28T20:18:20"/>
        <d v="2021-05-03T19:12:58"/>
        <d v="2021-05-27T18:07:16"/>
        <d v="2021-08-01T16:23:34"/>
        <d v="2021-05-26T15:09:00"/>
        <d v="2021-06-29T22:06:41"/>
        <d v="2021-05-16T06:51:57"/>
        <d v="2021-06-01T20:35:13"/>
        <d v="2021-05-25T17:38:08"/>
        <d v="2021-05-04T02:30:34"/>
        <d v="2021-05-02T09:17:46"/>
        <d v="2021-04-30T16:16:00"/>
        <d v="2021-05-11T14:35:13"/>
        <d v="2021-07-30T13:31:44"/>
        <d v="2021-04-24T12:46:34"/>
        <d v="2021-05-06T21:02:01"/>
        <d v="2021-05-10T20:01:26"/>
        <d v="2021-06-16T08:55:41"/>
        <d v="2021-06-03T15:45:42"/>
        <d v="2021-05-28T16:57:56"/>
        <d v="2021-07-27T18:47:27"/>
        <d v="2021-05-02T09:20:05"/>
        <d v="2021-06-30T04:10:45"/>
        <d v="2021-04-24T15:18:55"/>
        <d v="2021-05-26T14:41:38"/>
        <d v="2021-06-06T19:37:33"/>
        <d v="2021-05-11T19:12:30"/>
        <d v="2021-05-29T13:34:03"/>
        <d v="2021-04-26T13:41:38"/>
        <d v="2021-04-14T04:13:55"/>
        <d v="2021-07-14T16:34:38"/>
        <d v="2021-06-30T15:45:07"/>
        <d v="2021-05-07T01:28:14"/>
        <d v="2021-06-25T11:36:23"/>
        <d v="2021-04-24T15:45:07"/>
        <d v="2021-06-24T23:21:14"/>
        <d v="2021-04-30T00:51:22"/>
        <d v="2021-04-27T21:54:27"/>
        <d v="2021-04-27T20:54:27"/>
        <d v="2021-04-19T18:10:10"/>
        <d v="2021-05-09T16:24:22"/>
        <d v="2021-04-23T17:23:34"/>
        <d v="2021-04-24T19:57:21"/>
        <d v="2021-07-18T15:41:38"/>
        <d v="2021-04-17T20:36:13"/>
        <d v="2021-06-27T15:36:58"/>
        <d v="2021-04-29T15:09:00"/>
        <d v="2021-04-20T12:48:02"/>
        <d v="2021-05-08T12:55:13"/>
        <d v="2021-07-07T22:17:45"/>
        <d v="2021-05-27T20:31:44"/>
        <d v="2021-06-14T20:49:47"/>
        <d v="2021-04-20T03:39:18"/>
        <d v="2021-05-26T20:43:23"/>
        <d v="2021-07-30T18:16:35"/>
        <d v="2021-05-30T20:02:36"/>
        <d v="2021-04-02T14:06:41"/>
        <d v="2021-05-25T17:15:25"/>
        <d v="2021-04-24T11:51:50"/>
        <d v="2021-04-12T21:34:03"/>
        <d v="2021-05-22T18:06:01"/>
        <d v="2021-05-28T17:22:05"/>
        <d v="2021-04-27T17:13:05"/>
        <d v="2021-06-08T17:01:26"/>
        <d v="2021-04-11T22:53:41"/>
        <d v="2021-06-05T17:19:30"/>
        <d v="2021-05-29T05:10:50"/>
        <d v="2021-05-24T15:38:43"/>
        <d v="2021-06-04T18:12:30"/>
        <d v="2021-06-16T16:27:04"/>
        <d v="2021-07-16T23:04:56"/>
        <d v="2021-06-25T16:06:41"/>
        <d v="2021-05-26T16:05:31"/>
        <d v="2021-07-30T22:41:38"/>
        <d v="2021-06-28T20:28:49"/>
        <d v="2021-04-30T17:22:24"/>
        <d v="2021-04-10T14:16:52"/>
        <d v="2021-06-07T16:09:35"/>
        <d v="2021-06-25T15:49:26"/>
        <d v="2021-07-19T18:23:34"/>
        <d v="2021-04-23T18:41:03"/>
        <d v="2021-05-28T16:57:21"/>
        <d v="2021-04-04T17:14:50"/>
        <d v="2021-04-25T22:42:48"/>
        <d v="2021-05-27T20:30:34"/>
        <d v="2021-04-29T18:23:34"/>
        <d v="2021-06-26T20:26:29"/>
        <d v="2021-06-27T20:24:09"/>
        <d v="2021-07-23T22:29:24"/>
        <d v="2021-05-09T16:00:51"/>
        <d v="2021-05-25T23:50:57"/>
        <d v="2021-04-22T12:16:00"/>
        <d v="2021-06-26T05:50:39"/>
        <d v="2021-05-26T18:50:22"/>
        <d v="2021-04-17T16:20:16"/>
        <d v="2021-04-28T19:24:09"/>
        <d v="2021-04-25T15:06:50"/>
        <d v="2021-08-06T14:46:52"/>
        <d v="2021-06-01T12:42:48"/>
        <d v="2021-06-26T14:31:09"/>
        <d v="2021-05-26T17:27:04"/>
        <d v="2021-04-27T16:57:56"/>
        <d v="2021-06-29T14:28:14"/>
        <d v="2021-06-02T13:35:13"/>
        <d v="2021-07-03T19:00:16"/>
        <d v="2021-04-19T17:16:35"/>
        <d v="2021-04-19T17:08:26"/>
        <d v="2021-06-24T00:03:11"/>
        <d v="2021-06-27T10:58:34"/>
        <d v="2021-04-22T12:29:46"/>
        <d v="2021-05-25T21:53:17"/>
        <d v="2021-05-12T12:41:03"/>
        <d v="2021-04-27T00:10:10"/>
        <d v="2021-05-25T19:18:20"/>
        <d v="2021-05-02T02:46:23"/>
        <d v="2021-04-17T20:48:02"/>
        <d v="2021-06-12T12:27:16"/>
        <d v="2021-04-23T20:12:30"/>
        <d v="2021-06-29T17:56:12"/>
        <d v="2021-04-22T18:22:05"/>
        <d v="2021-04-29T13:07:51"/>
        <d v="2021-06-26T02:06:06"/>
        <d v="2021-05-30T06:26:31"/>
        <d v="2021-07-17T08:25:55"/>
        <d v="2021-04-25T09:10:47"/>
        <d v="2021-06-14T15:16:35"/>
        <d v="2021-05-20T17:23:34"/>
        <d v="2021-06-26T08:00:54"/>
        <d v="2021-06-27T14:19:41"/>
        <d v="2021-04-04T16:49:47"/>
        <d v="2021-04-09T16:36:23"/>
        <d v="2021-04-12T01:33:28"/>
        <d v="2021-06-04T17:17:17"/>
        <d v="2021-05-11T17:57:21"/>
        <d v="2021-04-30T17:11:20"/>
        <d v="2021-07-13T01:13:26"/>
        <d v="2021-04-28T14:56:47"/>
        <d v="2021-07-09T14:20:40"/>
        <d v="2021-06-27T14:14:15"/>
        <d v="2021-07-10T20:20:05"/>
        <d v="2021-06-27T00:49:55"/>
        <d v="2021-05-29T13:29:24"/>
        <d v="2021-04-25T04:12:23"/>
        <d v="2021-06-26T03:00:00"/>
        <d v="2021-07-16T22:11:55"/>
        <d v="2021-07-22T17:48:02"/>
        <d v="2021-05-08T07:25:19"/>
        <d v="2021-04-04T14:56:12"/>
        <d v="2021-06-08T13:20:40"/>
        <d v="2021-03-31T15:21:49"/>
        <d v="2021-03-31T06:17:10"/>
        <d v="2021-05-30T23:09:35"/>
        <d v="2021-05-12T22:02:36"/>
        <d v="2021-05-18T17:32:19"/>
        <d v="2021-05-24T01:49:12"/>
        <d v="2021-04-27T16:12:30"/>
        <d v="2021-04-04T17:16:35"/>
        <d v="2021-05-30T09:52:16"/>
        <d v="2021-04-10T19:01:26"/>
        <d v="2021-05-29T20:11:37"/>
        <d v="2021-04-29T13:57:21"/>
        <d v="2021-04-16T00:44:33"/>
        <d v="2021-04-28T22:46:17"/>
        <d v="2021-06-26T18:07:51"/>
        <d v="2021-04-21T15:04:56"/>
        <d v="2021-06-29T15:38:43"/>
        <d v="2021-05-30T23:49:43"/>
        <d v="2021-05-26T19:23:34"/>
        <d v="2021-07-23T19:49:12"/>
        <d v="2021-04-26T21:20:10"/>
        <d v="2021-06-25T13:59:41"/>
        <d v="2021-04-27T20:38:08"/>
        <d v="2021-04-29T20:12:30"/>
        <d v="2021-05-29T11:14:27"/>
        <d v="2021-05-24T11:56:12"/>
        <d v="2021-05-18T16:28:49"/>
        <d v="2021-04-22T14:56:47"/>
        <d v="2021-07-23T10:02:36"/>
        <d v="2021-08-06T04:48:00"/>
        <d v="2021-04-27T18:44:33"/>
        <d v="2021-05-30T00:43:12"/>
        <d v="2021-05-24T16:56:12"/>
        <d v="2021-05-31T16:51:32"/>
        <d v="2021-06-27T00:31:09"/>
        <d v="2021-04-18T16:20:40"/>
        <d v="2021-07-14T22:25:19"/>
        <d v="2021-05-30T21:48:02"/>
        <d v="2021-06-27T04:26:45"/>
        <d v="2021-06-25T10:38:43"/>
        <d v="2021-05-26T23:21:07"/>
        <d v="2021-04-07T00:25:54"/>
        <d v="2021-07-08T08:31:12"/>
        <d v="2021-06-10T20:13:40"/>
        <d v="2021-04-18T16:55:37"/>
        <d v="2021-04-26T10:04:21"/>
        <d v="2021-05-08T16:17:45"/>
        <d v="2021-06-30T22:38:43"/>
        <d v="2021-07-27T16:48:02"/>
        <d v="2021-06-28T18:38:43"/>
        <d v="2021-07-14T18:27:04"/>
        <d v="2021-06-29T12:39:18"/>
        <d v="2021-04-28T21:41:38"/>
        <d v="2021-07-24T11:42:08"/>
        <d v="2021-05-14T09:21:49"/>
        <d v="2021-05-31T13:21:14"/>
        <d v="2021-05-29T18:27:04"/>
        <d v="2021-04-15T09:53:17"/>
        <d v="2021-07-12T08:16:00"/>
        <d v="2021-04-24T14:26:19"/>
        <d v="2021-07-30T09:52:07"/>
        <d v="2021-08-04T08:30:14"/>
        <d v="2021-06-27T13:36:23"/>
        <d v="2021-05-02T22:48:37"/>
        <d v="2021-07-20T13:58:31"/>
        <d v="2021-07-30T16:07:16"/>
        <d v="2021-04-27T16:32:19"/>
        <d v="2021-06-29T17:31:44"/>
        <d v="2021-06-16T08:24:29"/>
        <d v="2021-07-20T06:16:19"/>
        <d v="2021-04-19T17:07:16"/>
        <d v="2021-06-22T01:24:09"/>
        <d v="2021-05-12T18:15:25"/>
        <d v="2021-05-24T15:28:14"/>
        <d v="2021-06-25T14:42:48"/>
        <d v="2021-04-29T15:58:31"/>
        <d v="2021-05-24T16:04:48"/>
        <d v="2021-06-27T07:13:35"/>
        <d v="2021-04-14T12:58:31"/>
        <d v="2021-07-09T18:43:23"/>
        <d v="2021-05-30T05:57:51"/>
        <d v="2021-05-25T02:35:02"/>
        <d v="2021-04-25T18:10:45"/>
        <d v="2021-05-25T10:08:38"/>
        <d v="2021-06-27T18:39:53"/>
        <d v="2021-05-29T14:47:54"/>
        <d v="2021-08-01T10:19:52"/>
        <d v="2021-06-30T22:04:56"/>
        <d v="2021-05-01T21:52:42"/>
        <d v="2021-05-26T16:17:10"/>
        <d v="2021-04-30T01:19:41"/>
        <d v="2021-04-14T15:09:35"/>
        <d v="2021-04-30T20:13:05"/>
        <d v="2021-05-13T18:58:31"/>
        <d v="2021-05-11T13:34:03"/>
        <d v="2021-05-25T22:04:56"/>
        <d v="2021-06-29T20:30:34"/>
        <d v="2021-08-12T17:51:32"/>
        <d v="2021-07-12T18:09:00"/>
        <d v="2021-06-27T15:05:31"/>
        <d v="2021-06-06T13:19:30"/>
        <d v="2021-04-17T14:52:42"/>
        <d v="2021-07-08T19:36:23"/>
        <d v="2021-04-10T18:06:41"/>
        <d v="2021-07-19T18:06:41"/>
        <d v="2021-05-13T13:27:39"/>
        <d v="2021-05-28T16:53:52"/>
        <d v="2021-08-05T18:32:19"/>
        <d v="2021-07-17T21:48:00"/>
        <d v="2021-05-12T16:05:31"/>
        <d v="2021-07-07T12:39:18"/>
        <d v="2021-06-30T00:17:10"/>
        <d v="2021-04-23T19:05:31"/>
        <d v="2021-04-21T17:57:56"/>
        <d v="2021-04-30T20:52:07"/>
        <d v="2021-06-30T13:35:13"/>
        <d v="2021-06-21T14:29:24"/>
        <d v="2021-04-16T22:50:57"/>
        <d v="2021-06-20T06:48:50"/>
        <d v="2021-07-22T09:30:34"/>
        <d v="2021-05-25T09:53:17"/>
        <d v="2021-04-22T15:26:29"/>
        <d v="2021-04-29T19:22:59"/>
        <d v="2021-05-27T20:29:24"/>
        <d v="2021-06-28T23:25:54"/>
        <d v="2021-05-28T16:26:29"/>
        <d v="2021-05-20T16:34:03"/>
        <d v="2021-05-03T01:27:04"/>
        <d v="2021-05-30T10:22:01"/>
        <d v="2021-04-01T13:02:36"/>
        <d v="2021-05-01T21:03:07"/>
        <d v="2021-06-27T12:00:41"/>
        <d v="2021-04-23T18:08:26"/>
        <d v="2021-07-09T15:18:55"/>
        <d v="2021-05-29T14:09:35"/>
        <d v="2021-05-07T13:49:12"/>
        <d v="2021-05-24T15:39:53"/>
        <d v="2021-04-27T21:38:43"/>
        <d v="2021-04-13T22:25:54"/>
        <d v="2021-07-16T05:32:19"/>
        <d v="2021-05-30T08:42:13"/>
        <d v="2021-04-22T05:30:43"/>
        <d v="2021-04-23T13:51:32"/>
        <d v="2021-05-26T20:01:26"/>
        <d v="2021-05-27T13:47:27"/>
        <d v="2021-06-26T18:09:00"/>
        <d v="2021-07-23T16:16:00"/>
        <d v="2021-04-10T22:58:36"/>
        <d v="2021-06-27T11:29:05"/>
        <d v="2021-04-28T17:42:13"/>
        <d v="2021-06-26T13:42:38"/>
        <d v="2021-05-30T19:21:28"/>
        <d v="2021-04-30T18:35:48"/>
        <d v="2021-06-25T10:06:41"/>
        <d v="2021-04-13T00:07:16"/>
        <d v="2021-05-02T14:03:22"/>
        <d v="2021-06-29T21:25:19"/>
        <d v="2021-05-25T07:21:49"/>
        <d v="2021-04-08T19:38:08"/>
        <d v="2021-08-01T15:18:55"/>
        <d v="2021-05-30T06:13:26"/>
        <d v="2021-05-26T02:36:29"/>
        <d v="2021-04-30T10:26:24"/>
        <d v="2021-05-26T12:50:22"/>
        <d v="2021-04-10T13:46:22"/>
        <d v="2021-05-25T21:32:53"/>
        <d v="2021-04-23T03:45:36"/>
        <d v="2021-07-11T20:43:23"/>
        <d v="2021-06-06T10:53:13"/>
        <d v="2021-06-25T08:29:24"/>
        <d v="2021-05-13T23:39:18"/>
        <d v="2021-06-26T22:02:01"/>
        <d v="2021-05-01T17:38:43"/>
        <d v="2021-06-13T15:27:39"/>
        <d v="2021-06-29T13:47:27"/>
        <d v="2021-07-20T07:07:41"/>
        <d v="2021-06-25T17:00:51"/>
        <d v="2021-06-28T12:27:04"/>
        <d v="2021-06-19T12:25:19"/>
        <d v="2021-07-21T21:45:42"/>
        <d v="2021-04-25T15:49:12"/>
        <d v="2021-04-21T04:34:05"/>
        <d v="2021-04-22T10:51:32"/>
        <d v="2021-04-29T12:04:21"/>
        <d v="2021-05-25T09:27:22"/>
        <d v="2021-06-24T18:50:57"/>
        <d v="2021-04-02T18:52:42"/>
        <d v="2021-04-25T14:00:16"/>
        <d v="2021-04-29T10:36:58"/>
        <d v="2021-05-20T20:15:22"/>
        <d v="2021-06-16T12:35:13"/>
        <d v="2021-05-09T16:58:31"/>
        <d v="2021-05-24T11:56:47"/>
        <d v="2021-08-04T05:54:14"/>
        <d v="2021-06-25T12:49:47"/>
        <d v="2021-04-22T20:56:47"/>
        <d v="2021-04-25T15:52:42"/>
        <d v="2021-04-25T22:50:22"/>
        <d v="2021-04-28T13:04:56"/>
        <d v="2021-03-31T00:12:58"/>
        <d v="2021-06-30T17:03:46"/>
        <d v="2021-06-28T20:38:08"/>
        <d v="2021-07-20T02:43:23"/>
        <d v="2021-05-24T12:43:41"/>
        <d v="2021-05-14T12:09:35"/>
        <d v="2021-06-30T11:41:03"/>
        <d v="2021-06-05T14:57:56"/>
        <d v="2021-04-21T18:17:45"/>
        <d v="2021-04-05T23:07:51"/>
        <d v="2021-04-29T13:35:13"/>
        <d v="2021-06-16T16:06:41"/>
        <d v="2021-04-17T22:48:02"/>
        <d v="2021-04-22T09:56:10"/>
        <d v="2021-06-27T05:00:36"/>
        <d v="2021-05-29T15:11:55"/>
        <d v="2021-05-28T17:08:26"/>
        <d v="2021-08-01T21:12:50"/>
        <d v="2021-05-10T07:08:26"/>
        <d v="2021-06-27T22:05:31"/>
        <d v="2021-05-27T19:25:54"/>
        <d v="2021-04-20T21:39:53"/>
        <d v="2021-04-15T20:02:36"/>
        <d v="2021-06-24T19:21:14"/>
        <d v="2021-04-26T22:52:07"/>
        <d v="2021-05-03T20:34:03"/>
        <d v="2021-04-29T12:56:38"/>
        <d v="2021-04-25T02:35:58"/>
        <d v="2021-06-29T20:45:07"/>
        <d v="2021-05-19T14:43:23"/>
        <d v="2021-04-11T16:38:08"/>
        <d v="2021-05-22T15:30:34"/>
        <d v="2021-03-31T16:13:05"/>
        <d v="2021-04-29T20:47:27"/>
        <d v="2021-04-09T20:52:07"/>
        <d v="2021-05-04T18:09:35"/>
        <d v="2021-05-30T09:20:05"/>
        <d v="2021-08-15T17:05:31"/>
        <d v="2021-04-13T10:16:00"/>
        <d v="2021-07-05T00:12:00"/>
        <d v="2021-04-13T01:05:17"/>
        <d v="2021-06-27T13:28:49"/>
        <d v="2021-06-26T19:55:08"/>
        <d v="2021-07-18T20:10:10"/>
        <d v="2021-05-02T06:28:42"/>
        <d v="2021-04-25T18:07:16"/>
        <d v="2021-07-09T05:28:48"/>
        <d v="2021-04-25T15:13:40"/>
        <d v="2021-05-30T12:38:43"/>
        <d v="2021-03-31T15:22:59"/>
        <d v="2021-05-29T20:14:44"/>
        <d v="2021-07-13T16:05:31"/>
        <d v="2021-07-03T18:10:45"/>
        <d v="2021-06-06T04:42:48"/>
        <d v="2021-05-09T23:15:22"/>
        <d v="2021-07-02T12:02:36"/>
        <d v="2021-07-31T21:28:49"/>
        <d v="2021-06-27T13:57:56"/>
        <d v="2021-04-08T15:09:00"/>
        <d v="2021-06-27T02:49:20"/>
        <d v="2021-05-09T14:02:09"/>
        <d v="2021-05-10T19:27:39"/>
        <d v="2021-04-14T12:33:28"/>
        <d v="2021-08-01T04:36:54"/>
        <d v="2021-06-30T22:11:02"/>
        <d v="2021-04-13T06:54:27"/>
        <d v="2021-07-16T17:27:39"/>
        <d v="2021-05-06T17:34:38"/>
        <d v="2021-05-31T00:28:49"/>
        <d v="2021-05-27T20:50:22"/>
        <d v="2021-04-24T10:06:41"/>
        <d v="2021-07-17T08:56:47"/>
        <d v="2021-06-21T16:20:40"/>
        <d v="2021-05-05T19:03:46"/>
        <d v="2021-05-16T02:52:06"/>
        <d v="2021-04-27T16:38:43"/>
        <d v="2021-05-22T00:52:10"/>
        <d v="2021-06-29T19:56:47"/>
        <d v="2021-07-22T14:38:08"/>
        <d v="2021-04-24T18:06:41"/>
        <d v="2021-05-28T21:34:38"/>
        <d v="2021-07-10T06:53:27"/>
        <d v="2021-04-24T13:37:19"/>
        <d v="2021-06-11T15:17:10"/>
        <d v="2021-06-27T19:28:14"/>
        <d v="2021-04-17T17:05:59"/>
        <d v="2021-07-02T14:22:59"/>
        <d v="2021-05-29T15:30:05"/>
        <d v="2021-06-07T19:30:34"/>
        <d v="2021-04-14T17:49:47"/>
        <d v="2021-04-21T14:47:27"/>
        <d v="2021-05-11T13:19:41"/>
        <d v="2021-06-23T16:24:00"/>
        <d v="2021-06-10T03:57:56"/>
        <d v="2021-04-26T07:50:22"/>
        <d v="2021-06-28T15:32:19"/>
        <d v="2021-06-28T09:16:00"/>
        <d v="2021-07-11T00:12:29"/>
        <d v="2021-04-26T23:46:17"/>
        <d v="2021-04-03T09:03:16"/>
        <d v="2021-04-09T13:24:44"/>
        <d v="2021-04-27T19:53:17"/>
        <d v="2021-05-03T00:55:37"/>
        <d v="2021-05-20T20:20:05"/>
        <d v="2021-04-25T16:16:35"/>
        <d v="2021-07-20T10:07:41"/>
        <d v="2021-05-22T16:24:44"/>
        <d v="2021-04-23T22:03:46"/>
        <d v="2021-04-18T14:18:25"/>
        <d v="2021-05-30T20:12:48"/>
        <d v="2021-07-13T16:10:10"/>
        <d v="2021-05-23T18:54:27"/>
        <d v="2021-06-26T16:42:13"/>
        <d v="2021-07-23T14:17:45"/>
        <d v="2021-05-27T17:00:51"/>
        <d v="2021-04-24T19:39:18"/>
        <d v="2021-07-18T03:59:15"/>
        <d v="2021-04-30T19:58:34"/>
        <d v="2021-06-04T10:32:53"/>
        <d v="2021-04-26T14:32:19"/>
        <d v="2021-08-01T12:10:05"/>
        <d v="2021-05-26T19:25:54"/>
        <d v="2021-05-28T01:12:30"/>
        <d v="2021-05-27T18:14:15"/>
        <d v="2021-05-30T18:21:10"/>
        <d v="2021-04-30T17:49:47"/>
        <d v="2021-06-29T19:04:56"/>
        <d v="2021-07-07T17:22:24"/>
        <d v="2021-07-09T20:17:45"/>
        <d v="2021-05-29T16:05:31"/>
        <d v="2021-07-11T16:41:03"/>
        <d v="2021-07-10T07:20:58"/>
        <d v="2021-05-24T11:17:46"/>
        <d v="2021-06-27T07:17:03"/>
        <d v="2021-04-24T09:46:17"/>
        <d v="2021-07-26T12:09:35"/>
        <d v="2021-06-30T20:29:24"/>
        <d v="2021-05-26T15:59:06"/>
        <d v="2021-04-30T12:46:17"/>
        <d v="2021-04-27T20:47:27"/>
        <d v="2021-06-11T16:00:16"/>
        <d v="2021-04-03T17:57:21"/>
        <d v="2021-06-25T15:42:48"/>
        <d v="2021-05-25T13:55:02"/>
        <d v="2021-04-26T19:21:49"/>
        <d v="2021-06-20T20:48:02"/>
        <d v="2021-04-05T13:52:07"/>
        <d v="2021-07-05T18:07:16"/>
        <d v="2021-05-27T18:57:56"/>
        <d v="2021-05-12T18:27:04"/>
        <d v="2021-05-28T02:53:17"/>
        <d v="2021-07-12T03:38:53"/>
        <d v="2021-05-25T21:32:19"/>
        <d v="2021-04-30T17:21:49"/>
        <d v="2021-05-26T20:04:56"/>
        <d v="2021-06-27T23:46:17"/>
        <d v="2021-05-24T07:37:26"/>
        <d v="2021-05-26T15:14:50"/>
        <d v="2021-05-31T16:41:46"/>
        <d v="2021-05-29T10:28:14"/>
        <d v="2021-04-18T01:55:06"/>
        <d v="2021-05-24T05:06:06"/>
        <d v="2021-06-25T17:22:59"/>
        <d v="2021-08-03T21:42:48"/>
        <d v="2021-07-22T12:40:28"/>
        <d v="2021-06-30T21:59:02"/>
        <d v="2021-04-20T18:36:23"/>
        <d v="2021-06-27T19:23:34"/>
        <d v="2021-05-29T16:43:23"/>
        <d v="2021-06-06T04:32:10"/>
        <d v="2021-04-29T19:59:41"/>
        <d v="2021-04-10T15:24:09"/>
        <d v="2021-05-09T14:07:16"/>
        <d v="2021-04-06T19:34:38"/>
        <d v="2021-05-18T12:28:49"/>
        <d v="2021-07-04T16:30:34"/>
        <d v="2021-07-16T13:35:48"/>
        <d v="2021-05-29T15:48:37"/>
        <d v="2021-04-25T04:24:09"/>
        <d v="2021-05-27T14:56:12"/>
        <d v="2021-05-28T17:55:37"/>
        <d v="2021-06-25T17:47:27"/>
        <d v="2021-06-19T16:33:28"/>
        <d v="2021-05-01T05:47:03"/>
        <d v="2021-05-26T18:12:30"/>
        <d v="2021-04-18T00:28:13"/>
        <d v="2021-04-27T09:18:14"/>
        <d v="2021-06-09T15:37:33"/>
        <d v="2021-04-25T16:14:50"/>
        <d v="2021-04-10T02:55:26"/>
        <d v="2021-06-11T16:59:41"/>
        <d v="2021-06-28T18:00:16"/>
        <d v="2021-05-29T10:59:12"/>
        <d v="2021-04-30T20:02:01"/>
        <d v="2021-06-30T22:02:01"/>
        <d v="2021-05-02T14:04:34"/>
        <d v="2021-06-25T15:19:30"/>
        <d v="2021-06-25T15:06:06"/>
        <d v="2021-07-10T10:49:12"/>
        <d v="2021-06-29T12:41:03"/>
        <d v="2021-05-09T14:37:45"/>
        <d v="2021-04-29T20:24:09"/>
        <d v="2021-08-01T15:16:35"/>
        <d v="2021-06-19T15:10:45"/>
        <d v="2021-04-23T16:50:57"/>
        <d v="2021-04-27T12:28:14"/>
        <d v="2021-06-25T12:22:24"/>
        <d v="2021-04-16T19:32:53"/>
        <d v="2021-04-07T18:00:16"/>
        <d v="2021-07-07T13:48:37"/>
        <d v="2021-06-28T08:13:40"/>
        <d v="2021-05-24T17:48:37"/>
        <d v="2021-06-25T13:05:46"/>
        <d v="2021-04-18T04:53:52"/>
        <d v="2021-05-27T18:46:17"/>
        <d v="2021-06-27T14:00:51"/>
        <d v="2021-05-24T17:09:35"/>
        <d v="2021-06-18T08:47:31"/>
        <d v="2021-04-07T00:30:14"/>
        <d v="2021-06-27T21:25:54"/>
        <d v="2021-05-24T16:49:47"/>
        <d v="2021-04-22T04:48:00"/>
        <d v="2021-07-03T03:22:59"/>
        <d v="2021-06-30T21:52:07"/>
        <d v="2021-04-29T13:22:34"/>
        <d v="2021-05-26T14:20:40"/>
        <d v="2021-05-25T19:29:59"/>
        <d v="2021-07-17T06:19:16"/>
        <d v="2021-06-27T19:19:30"/>
        <d v="2021-04-17T19:07:16"/>
        <d v="2021-08-15T18:38:08"/>
        <d v="2021-06-17T22:16:00"/>
        <d v="2021-07-30T17:03:46"/>
        <d v="2021-04-26T12:43:58"/>
        <d v="2021-04-09T18:13:40"/>
        <d v="2021-07-12T21:41:03"/>
        <d v="2021-07-03T05:04:36"/>
        <d v="2021-05-02T22:20:05"/>
        <d v="2021-06-17T18:50:22"/>
        <d v="2021-07-18T08:06:41"/>
        <d v="2021-05-29T20:31:09"/>
        <d v="2021-04-23T21:29:24"/>
        <d v="2021-07-05T13:25:19"/>
        <d v="2021-04-18T07:27:44"/>
        <d v="2021-04-25T20:42:25"/>
        <d v="2021-06-18T22:59:41"/>
        <d v="2021-05-11T21:40:28"/>
        <d v="2021-04-07T23:32:53"/>
        <d v="2021-04-21T21:41:03"/>
        <d v="2021-06-29T11:43:23"/>
        <d v="2021-07-14T18:04:21"/>
        <d v="2021-04-18T20:49:47"/>
        <d v="2021-07-07T22:55:02"/>
        <d v="2021-04-23T20:13:05"/>
        <d v="2021-05-04T18:55:37"/>
        <d v="2021-06-27T14:07:51"/>
        <d v="2021-04-30T01:52:07"/>
        <d v="2021-06-25T01:34:34"/>
        <d v="2021-04-19T17:20:05"/>
        <d v="2021-07-31T02:45:42"/>
        <d v="2021-06-27T22:41:15"/>
        <d v="2021-04-06T16:39:53"/>
        <d v="2021-04-15T11:05:31"/>
        <d v="2021-04-24T12:19:30"/>
        <d v="2021-06-27T14:49:47"/>
        <d v="2021-08-08T12:31:44"/>
        <d v="2021-06-25T15:38:08"/>
        <d v="2021-04-15T23:02:01"/>
        <d v="2021-04-11T20:23:34"/>
        <d v="2021-07-10T06:28:53"/>
        <d v="2021-04-13T16:11:55"/>
        <d v="2021-07-02T14:10:10"/>
        <d v="2021-06-28T20:24:44"/>
        <d v="2021-05-25T20:31:09"/>
        <d v="2021-05-24T05:57:36"/>
        <d v="2021-05-30T23:18:55"/>
        <d v="2021-04-14T15:53:17"/>
        <d v="2021-06-24T06:45:42"/>
        <d v="2021-04-12T21:20:40"/>
        <d v="2021-05-01T22:49:55"/>
        <d v="2021-04-30T16:15:25"/>
        <d v="2021-05-03T20:18:55"/>
        <d v="2021-04-29T13:29:24"/>
        <d v="2021-06-30T17:36:58"/>
        <d v="2021-05-27T18:01:55"/>
        <d v="2021-05-29T21:41:03"/>
        <d v="2021-05-31T17:58:31"/>
        <d v="2021-06-28T01:06:06"/>
        <d v="2021-05-24T16:09:35"/>
        <d v="2021-04-04T17:10:45"/>
        <d v="2021-04-30T15:20:05"/>
        <d v="2021-07-08T06:32:10"/>
        <d v="2021-07-12T08:04:56"/>
        <d v="2021-04-25T14:42:51"/>
        <d v="2021-04-26T19:39:53"/>
        <d v="2021-04-07T19:26:29"/>
        <d v="2021-04-24T16:26:29"/>
        <d v="2021-08-05T19:49:12"/>
        <d v="2021-04-29T13:25:19"/>
        <d v="2021-05-29T05:30:00"/>
        <d v="2021-04-09T09:46:17"/>
        <d v="2021-07-10T00:48:02"/>
        <d v="2021-05-26T17:13:05"/>
        <d v="2021-06-28T23:08:26"/>
        <d v="2021-04-15T17:57:56"/>
        <d v="2021-04-27T20:35:48"/>
        <d v="2021-05-17T15:25:19"/>
        <d v="2021-05-31T19:13:05"/>
        <d v="2021-04-14T04:18:55"/>
        <d v="2021-07-24T14:11:55"/>
        <d v="2021-07-02T12:53:17"/>
        <d v="2021-04-11T18:53:52"/>
        <d v="2021-05-28T15:57:21"/>
        <d v="2021-04-19T16:03:11"/>
        <d v="2021-05-01T10:46:17"/>
        <d v="2021-06-29T19:40:28"/>
        <d v="2021-06-26T23:56:12"/>
        <d v="2021-05-25T12:20:40"/>
        <d v="2021-04-24T11:31:44"/>
        <d v="2021-06-19T18:09:00"/>
        <d v="2021-04-27T20:11:55"/>
        <d v="2021-07-17T21:03:44"/>
        <d v="2021-04-01T17:49:26"/>
        <d v="2021-05-25T11:59:06"/>
        <d v="2021-06-25T18:16:35"/>
        <d v="2021-06-28T21:54:27"/>
        <d v="2021-06-26T22:10:45"/>
        <d v="2021-04-28T23:07:51"/>
        <d v="2021-05-28T20:56:12"/>
        <d v="2021-04-24T19:56:12"/>
        <d v="2021-05-08T08:31:01"/>
        <d v="2021-07-22T14:55:37"/>
        <d v="2021-05-05T13:41:38"/>
        <d v="2021-05-24T17:48:02"/>
        <d v="2021-05-28T17:36:58"/>
        <d v="2021-05-06T22:22:59"/>
        <d v="2021-06-25T01:07:41"/>
        <d v="2021-05-10T21:27:04"/>
        <d v="2021-04-30T16:50:57"/>
        <d v="2021-05-25T08:05:17"/>
        <d v="2021-04-08T21:50:57"/>
        <d v="2021-04-27T19:35:13"/>
        <d v="2021-06-19T02:20:54"/>
        <d v="2021-05-08T18:38:19"/>
        <d v="2021-05-09T14:14:15"/>
        <d v="2021-06-26T12:17:45"/>
        <d v="2021-05-29T16:03:46"/>
        <d v="2021-07-05T18:16:00"/>
        <d v="2021-05-27T18:40:28"/>
        <d v="2021-05-29T23:20:40"/>
        <d v="2021-05-28T12:38:43"/>
        <d v="2021-06-25T15:49:12"/>
        <d v="2021-04-22T10:36:58"/>
        <d v="2021-06-25T08:01:55"/>
        <d v="2021-04-23T17:42:48"/>
        <d v="2021-04-23T20:47:27"/>
        <d v="2021-06-28T18:34:38"/>
        <d v="2021-05-17T22:31:44"/>
        <d v="2021-05-30T17:18:20"/>
        <d v="2021-04-29T16:13:40"/>
        <d v="2021-06-26T01:04:18"/>
        <d v="2021-05-28T18:16:35"/>
        <d v="2021-05-20T14:36:23"/>
        <d v="2021-05-30T01:29:59"/>
        <d v="2021-05-27T00:42:13"/>
        <d v="2021-05-20T13:43:58"/>
        <d v="2021-05-08T12:06:29"/>
        <d v="2021-08-08T08:26:05"/>
        <d v="2021-06-25T13:22:24"/>
        <d v="2021-06-28T19:03:11"/>
        <d v="2021-04-16T18:20:05"/>
        <d v="2021-05-05T10:04:21"/>
        <d v="2021-04-24T16:41:46"/>
        <d v="2021-04-24T15:45:12"/>
        <d v="2021-06-28T17:48:29"/>
        <d v="2021-04-11T13:53:17"/>
        <d v="2021-07-20T17:03:22"/>
        <d v="2021-05-30T16:17:10"/>
        <d v="2021-04-11T19:39:53"/>
        <d v="2021-06-25T19:01:26"/>
        <d v="2021-05-27T15:40:28"/>
        <d v="2021-04-28T15:22:24"/>
        <d v="2021-06-28T13:42:48"/>
        <d v="2021-07-07T19:00:58"/>
        <d v="2021-04-23T23:38:08"/>
        <d v="2021-04-14T19:23:31"/>
        <d v="2021-06-08T10:13:40"/>
        <d v="2021-05-26T10:09:35"/>
        <d v="2021-05-22T01:44:59"/>
        <d v="2021-07-13T16:07:51"/>
        <d v="2021-06-25T15:35:13"/>
        <d v="2021-06-19T15:32:53"/>
        <d v="2021-06-29T20:16:35"/>
        <d v="2021-06-25T09:48:02"/>
        <d v="2021-07-06T22:55:37"/>
        <d v="2021-05-28T16:08:26"/>
        <d v="2021-06-08T13:22:59"/>
        <d v="2021-04-09T16:53:17"/>
        <d v="2021-04-11T03:08:13"/>
        <d v="2021-06-28T23:11:20"/>
        <d v="2021-06-12T20:49:22"/>
        <d v="2021-05-29T23:47:42"/>
        <d v="2021-04-26T19:40:28"/>
        <d v="2021-07-01T18:25:54"/>
        <d v="2021-04-23T18:52:42"/>
        <d v="2021-04-05T11:51:32"/>
        <d v="2021-05-30T15:24:41"/>
        <d v="2021-06-29T20:35:13"/>
        <d v="2021-06-28T12:13:26"/>
        <d v="2021-05-24T07:39:18"/>
        <d v="2021-06-26T15:05:37"/>
        <d v="2021-04-26T19:58:31"/>
        <d v="2021-05-19T17:13:40"/>
        <d v="2021-04-28T17:35:13"/>
        <d v="2021-06-27T00:46:17"/>
        <d v="2021-04-23T18:06:41"/>
        <d v="2021-06-29T16:53:46"/>
        <d v="2021-05-16T17:13:05"/>
        <d v="2021-07-04T00:31:44"/>
        <d v="2021-06-25T14:19:30"/>
        <d v="2021-06-30T23:59:41"/>
        <d v="2021-07-22T13:53:52"/>
        <d v="2021-04-24T19:21:23"/>
        <d v="2021-05-01T17:52:07"/>
        <d v="2021-04-11T12:52:42"/>
        <d v="2021-05-25T19:03:11"/>
        <d v="2021-06-29T20:48:37"/>
        <d v="2021-07-06T20:04:56"/>
        <d v="2021-05-24T11:20:05"/>
        <d v="2021-05-09T06:44:03"/>
        <d v="2021-07-09T18:41:03"/>
        <d v="2021-06-25T15:28:14"/>
        <d v="2021-04-24T21:22:46"/>
        <d v="2021-05-27T16:09:35"/>
        <d v="2021-05-20T08:29:17"/>
        <d v="2021-06-02T22:28:14"/>
        <d v="2021-06-10T11:59:02"/>
        <d v="2021-06-29T10:55:37"/>
        <d v="2021-04-28T20:14:50"/>
        <d v="2021-05-31T02:29:24"/>
        <d v="2021-04-09T02:55:02"/>
        <d v="2021-06-21T15:00:51"/>
        <d v="2021-06-13T08:22:34"/>
        <d v="2021-05-26T12:00:51"/>
        <d v="2021-04-24T08:14:42"/>
        <d v="2021-04-26T13:52:07"/>
        <d v="2021-06-11T10:07:16"/>
        <d v="2021-04-25T14:53:52"/>
        <d v="2021-04-17T14:35:48"/>
        <d v="2021-07-15T17:17:45"/>
        <d v="2021-05-28T22:32:53"/>
        <d v="2021-06-29T10:57:56"/>
        <d v="2021-07-10T11:51:09"/>
        <d v="2021-05-30T11:53:39"/>
        <d v="2021-05-11T06:03:22"/>
        <d v="2021-06-10T14:44:33"/>
        <d v="2021-05-28T17:34:03"/>
        <d v="2021-05-25T11:26:29"/>
        <d v="2021-05-27T19:04:21"/>
        <d v="2021-05-01T15:48:02"/>
        <d v="2021-06-12T09:19:00"/>
        <d v="2021-03-31T14:36:58"/>
        <d v="2021-05-25T18:25:19"/>
        <d v="2021-06-26T14:23:02"/>
        <d v="2021-06-23T18:55:37"/>
        <d v="2021-05-29T18:43:23"/>
        <d v="2021-04-26T08:23:02"/>
        <d v="2021-05-28T11:23:02"/>
        <d v="2021-04-25T04:12:58"/>
        <d v="2021-04-21T18:31:44"/>
        <d v="2021-04-24T02:09:07"/>
        <d v="2021-04-18T15:23:34"/>
        <d v="2021-04-24T14:03:11"/>
        <d v="2021-06-26T01:33:34"/>
        <d v="2021-06-10T20:13:05"/>
        <d v="2021-05-27T23:04:21"/>
        <d v="2021-06-25T13:52:42"/>
        <d v="2021-04-23T01:10:10"/>
        <d v="2021-05-03T18:13:05"/>
        <d v="2021-06-24T21:18:55"/>
        <d v="2021-04-06T09:41:03"/>
        <d v="2021-05-31T15:16:19"/>
        <d v="2021-05-09T04:59:17"/>
        <d v="2021-06-01T07:50:22"/>
        <d v="2021-04-30T19:14:15"/>
        <d v="2021-07-20T13:07:51"/>
        <d v="2021-06-13T11:26:29"/>
        <d v="2021-04-24T15:24:44"/>
        <d v="2021-05-28T10:08:38"/>
        <d v="2021-05-27T19:51:32"/>
        <d v="2021-06-26T15:06:06"/>
        <d v="2021-05-12T16:15:25"/>
        <d v="2021-05-29T18:36:17"/>
        <d v="2021-03-31T16:10:45"/>
        <d v="2021-04-20T14:43:23"/>
        <d v="2021-06-26T09:18:55"/>
        <d v="2021-04-28T14:52:42"/>
        <d v="2021-07-11T05:10:13"/>
        <d v="2021-07-12T19:59:41"/>
        <d v="2021-05-22T05:46:34"/>
        <d v="2021-04-29T14:46:52"/>
        <d v="2021-04-23T16:55:02"/>
        <d v="2021-06-05T17:26:29"/>
        <d v="2021-05-27T14:17:46"/>
        <d v="2021-07-31T20:49:47"/>
        <d v="2021-07-02T21:18:20"/>
        <d v="2021-05-02T22:17:45"/>
        <d v="2021-06-29T17:24:29"/>
        <d v="2021-06-26T04:38:53"/>
        <d v="2021-04-29T18:55:37"/>
        <d v="2021-05-29T15:26:29"/>
        <d v="2021-04-28T20:45:07"/>
        <d v="2021-07-16T13:50:22"/>
        <d v="2021-04-23T22:17:10"/>
        <d v="2021-05-15T21:00:16"/>
        <d v="2021-05-01T15:25:54"/>
        <d v="2021-05-24T10:39:53"/>
        <d v="2021-04-06T20:53:52"/>
        <d v="2021-04-24T14:13:40"/>
        <d v="2021-05-10T14:02:36"/>
        <d v="2021-05-06T18:11:20"/>
        <d v="2021-07-21T16:13:05"/>
        <d v="2021-04-25T17:46:17"/>
        <d v="2021-07-02T12:43:58"/>
        <d v="2021-04-19T07:40:28"/>
        <d v="2021-06-28T02:58:34"/>
        <d v="2021-04-28T16:19:30"/>
        <d v="2021-04-17T22:27:08"/>
        <d v="2021-06-26T12:31:09"/>
        <d v="2021-04-30T14:39:18"/>
        <d v="2021-07-23T15:04:56"/>
        <d v="2021-04-24T06:06:18"/>
        <d v="2021-04-10T00:14:50"/>
        <d v="2021-05-26T17:57:56"/>
        <d v="2021-08-20T13:52:42"/>
        <d v="2021-05-07T16:41:38"/>
        <d v="2021-05-25T20:53:52"/>
        <d v="2021-05-12T17:38:43"/>
        <d v="2021-05-26T16:27:04"/>
        <d v="2021-07-05T22:09:00"/>
        <d v="2021-03-31T14:09:00"/>
        <d v="2021-05-14T15:08:26"/>
        <d v="2021-06-12T10:37:33"/>
        <d v="2021-06-03T17:55:02"/>
        <d v="2021-04-16T20:42:48"/>
        <d v="2021-04-23T19:37:33"/>
        <d v="2021-06-27T11:00:51"/>
        <d v="2021-04-26T02:09:35"/>
        <d v="2021-05-01T06:21:30"/>
        <d v="2021-04-01T13:45:07"/>
        <d v="2021-05-02T11:49:26"/>
        <d v="2021-04-30T17:46:52"/>
        <d v="2021-06-29T12:47:27"/>
        <d v="2021-05-26T18:00:16"/>
        <d v="2021-04-29T13:00:51"/>
        <d v="2021-07-29T10:47:27"/>
        <d v="2021-04-21T12:10:10"/>
        <d v="2021-04-22T19:01:26"/>
        <d v="2021-04-27T00:00:16"/>
        <d v="2021-06-29T09:11:20"/>
        <d v="2021-05-26T16:03:11"/>
        <d v="2021-07-03T19:15:25"/>
        <d v="2021-05-03T01:09:00"/>
        <d v="2021-07-11T10:18:55"/>
        <d v="2021-04-22T14:08:38"/>
        <d v="2021-05-31T03:54:27"/>
        <d v="2021-05-28T18:26:29"/>
        <d v="2021-04-09T23:46:52"/>
        <d v="2021-05-26T07:20:38"/>
        <d v="2021-04-03T08:45:42"/>
        <d v="2021-04-26T03:54:14"/>
        <d v="2021-07-28T17:35:48"/>
        <d v="2021-04-27T10:00:51"/>
        <d v="2021-06-19T22:41:38"/>
        <d v="2021-06-26T08:49:12"/>
        <d v="2021-04-30T15:56:12"/>
        <d v="2021-05-24T23:56:10"/>
        <d v="2021-06-30T13:00:16"/>
        <d v="2021-06-30T18:39:18"/>
        <d v="2021-04-19T16:05:31"/>
        <d v="2021-04-22T12:48:02"/>
        <d v="2021-07-18T02:30:14"/>
        <d v="2021-06-26T23:04:21"/>
        <d v="2021-06-28T20:09:00"/>
        <d v="2021-05-24T15:44:33"/>
        <d v="2021-07-22T15:16:35"/>
        <d v="2021-05-15T18:57:56"/>
        <d v="2021-05-28T20:37:33"/>
        <d v="2021-04-26T15:38:43"/>
        <d v="2021-06-27T16:03:46"/>
        <d v="2021-04-24T16:43:23"/>
        <d v="2021-05-28T16:19:30"/>
        <d v="2021-04-21T13:32:19"/>
        <d v="2021-06-27T05:34:31"/>
        <d v="2021-06-12T12:16:00"/>
        <d v="2021-05-29T00:48:02"/>
        <d v="2021-07-15T00:37:55"/>
        <d v="2021-08-20T05:37:26"/>
        <d v="2021-05-29T12:45:41"/>
        <d v="2021-06-25T03:39:22"/>
        <d v="2021-04-28T15:56:47"/>
        <d v="2021-05-10T22:36:23"/>
        <d v="2021-04-26T15:43:23"/>
        <d v="2021-04-30T19:28:14"/>
        <d v="2021-06-11T18:02:01"/>
        <d v="2021-06-13T12:07:51"/>
        <d v="2021-04-18T17:08:26"/>
        <d v="2021-06-29T06:18:14"/>
        <d v="2021-04-20T10:37:33"/>
        <d v="2021-05-30T01:03:11"/>
        <d v="2021-04-29T16:52:07"/>
        <d v="2021-05-27T17:49:47"/>
        <d v="2021-05-08T01:41:23"/>
        <d v="2021-05-30T14:39:01"/>
        <d v="2021-05-12T00:14:24"/>
        <d v="2021-04-06T21:28:49"/>
        <d v="2021-04-23T20:58:31"/>
        <d v="2021-04-22T07:03:22"/>
        <d v="2021-06-28T18:25:19"/>
        <d v="2021-05-06T23:36:23"/>
        <d v="2021-05-28T16:34:03"/>
        <d v="2021-04-29T19:11:20"/>
        <d v="2021-06-28T13:03:46"/>
        <d v="2021-04-08T17:39:18"/>
        <d v="2021-04-29T17:02:01"/>
        <d v="2021-05-13T10:38:43"/>
        <d v="2021-07-23T17:21:14"/>
        <d v="2021-06-29T18:21:49"/>
        <d v="2021-06-26T13:14:50"/>
        <d v="2021-06-27T22:34:50"/>
        <d v="2021-05-25T20:45:42"/>
        <d v="2021-04-14T19:47:27"/>
        <d v="2021-06-27T15:49:12"/>
        <d v="2021-05-05T04:09:36"/>
        <d v="2021-05-27T15:14:15"/>
        <d v="2021-06-27T20:47:27"/>
        <d v="2021-06-02T12:38:43"/>
        <d v="2021-06-27T15:42:48"/>
        <d v="2021-05-29T17:58:31"/>
        <d v="2021-06-25T03:50:57"/>
        <d v="2021-04-20T11:24:09"/>
        <d v="2021-05-28T20:39:50"/>
        <d v="2021-05-27T14:13:40"/>
        <d v="2021-06-25T15:56:47"/>
        <d v="2021-04-24T19:07:16"/>
        <d v="2021-04-17T15:42:48"/>
        <d v="2021-04-25T15:36:58"/>
        <d v="2021-04-10T18:02:01"/>
        <d v="2021-06-25T06:04:56"/>
        <d v="2021-04-23T17:13:40"/>
        <d v="2021-04-27T12:41:38"/>
        <d v="2021-05-12T03:02:01"/>
        <d v="2021-06-27T19:21:49"/>
        <d v="2021-04-17T10:40:29"/>
        <d v="2021-04-10T20:49:47"/>
        <d v="2021-05-26T22:27:39"/>
        <d v="2021-04-29T11:57:21"/>
        <d v="2021-04-14T13:36:58"/>
        <d v="2021-04-08T16:41:38"/>
        <d v="2021-04-24T19:41:01"/>
        <d v="2021-05-07T17:41:38"/>
        <d v="2021-04-23T17:16:00"/>
        <d v="2021-04-12T15:15:25"/>
        <d v="2021-06-26T18:13:40"/>
        <d v="2021-07-10T15:37:33"/>
        <d v="2021-05-30T18:03:50"/>
        <d v="2021-06-13T16:59:06"/>
        <d v="2021-06-27T00:50:22"/>
        <d v="2021-06-17T16:06:06"/>
        <d v="2021-06-25T03:20:38"/>
        <d v="2021-04-30T17:43:58"/>
        <d v="2021-05-27T18:58:31"/>
        <d v="2021-04-19T12:24:44"/>
        <d v="2021-04-10T20:43:23"/>
        <d v="2021-05-25T11:58:31"/>
        <d v="2021-07-21T15:07:51"/>
        <d v="2021-05-30T20:17:45"/>
        <d v="2021-06-27T01:15:17"/>
        <d v="2021-05-07T22:58:31"/>
        <d v="2021-04-29T18:06:06"/>
        <d v="2021-05-27T16:40:28"/>
        <d v="2021-05-18T17:55:02"/>
        <d v="2021-07-20T16:25:26"/>
        <d v="2021-07-07T19:13:40"/>
        <d v="2021-04-04T14:36:29"/>
        <d v="2021-04-26T22:45:42"/>
        <d v="2021-05-01T21:42:19"/>
        <d v="2021-06-26T11:06:01"/>
        <d v="2021-04-23T18:27:39"/>
        <d v="2021-04-23T16:59:41"/>
        <d v="2021-04-05T13:31:44"/>
        <d v="2021-07-07T14:20:40"/>
        <d v="2021-05-10T21:52:07"/>
        <d v="2021-05-25T21:46:17"/>
        <d v="2021-07-21T15:20:05"/>
        <d v="2021-05-29T15:04:56"/>
        <d v="2021-05-25T13:25:54"/>
        <d v="2021-06-25T16:14:15"/>
        <d v="2021-06-27T13:46:04"/>
        <d v="2021-04-30T00:42:13"/>
        <d v="2021-04-29T16:09:00"/>
        <d v="2021-06-26T23:53:17"/>
        <d v="2021-04-25T14:43:17"/>
        <d v="2021-06-28T08:36:00"/>
        <d v="2021-04-26T23:23:34"/>
        <d v="2021-05-21T12:35:48"/>
        <d v="2021-05-01T14:59:41"/>
        <d v="2021-05-24T13:01:26"/>
        <d v="2021-06-26T16:11:20"/>
        <d v="2021-04-16T08:38:24"/>
        <d v="2021-05-08T11:46:34"/>
        <d v="2021-06-26T08:05:29"/>
        <d v="2021-05-12T15:15:25"/>
        <d v="2021-04-03T05:37:57"/>
        <d v="2021-06-11T20:18:20"/>
        <d v="2021-05-29T14:12:30"/>
        <d v="2021-04-30T19:10:45"/>
        <d v="2021-04-10T01:38:37"/>
        <d v="2021-05-11T17:57:56"/>
        <d v="2021-05-01T14:28:49"/>
        <d v="2021-05-28T16:13:40"/>
        <d v="2021-07-19T11:25:54"/>
        <d v="2021-04-19T22:43:23"/>
        <d v="2021-04-24T20:31:09"/>
        <d v="2021-05-13T21:25:19"/>
        <d v="2021-04-10T11:22:56"/>
        <d v="2021-06-17T02:02:01"/>
        <d v="2021-06-30T11:00:16"/>
        <d v="2021-04-11T06:11:32"/>
        <d v="2021-07-12T16:10:10"/>
        <d v="2021-05-30T04:46:00"/>
        <d v="2021-04-14T16:59:06"/>
        <d v="2021-06-19T11:04:21"/>
        <d v="2021-05-01T14:34:38"/>
        <d v="2021-05-29T03:43:58"/>
        <d v="2021-06-25T19:56:38"/>
        <d v="2021-04-26T06:10:34"/>
        <d v="2021-04-11T08:04:10"/>
        <d v="2021-06-03T00:25:55"/>
        <d v="2021-07-21T13:10:45"/>
        <d v="2021-06-24T22:26:29"/>
        <d v="2021-05-27T18:37:33"/>
        <d v="2021-08-23T18:18:20"/>
        <d v="2021-06-11T18:02:36"/>
        <d v="2021-07-20T20:24:09"/>
        <d v="2021-04-17T09:25:54"/>
        <d v="2021-04-22T09:39:53"/>
        <d v="2021-07-23T12:29:24"/>
        <d v="2021-06-27T15:39:53"/>
        <d v="2021-03-31T14:46:52"/>
        <d v="2021-04-15T19:06:41"/>
        <d v="2021-06-19T09:47:02"/>
        <d v="2021-06-28T22:04:21"/>
        <d v="2021-04-07T10:59:41"/>
        <d v="2021-04-27T22:13:40"/>
        <d v="2021-05-29T20:03:46"/>
        <d v="2021-04-19T11:46:52"/>
        <d v="2021-06-07T16:11:55"/>
        <d v="2021-05-27T15:28:48"/>
        <d v="2021-06-27T02:57:56"/>
        <d v="2021-05-30T14:01:26"/>
        <d v="2021-06-29T19:06:41"/>
        <d v="2021-04-23T18:04:56"/>
        <d v="2021-04-22T23:16:35"/>
        <d v="2021-04-24T21:28:49"/>
        <d v="2021-05-30T13:52:42"/>
        <d v="2021-05-23T05:12:20"/>
        <d v="2021-06-29T14:08:10"/>
        <d v="2021-05-29T04:53:46"/>
        <d v="2021-06-30T21:03:46"/>
        <d v="2021-06-26T08:33:13"/>
        <d v="2021-07-07T17:57:21"/>
        <d v="2021-06-27T06:26:17"/>
        <d v="2021-07-10T04:03:46"/>
        <d v="2021-05-09T15:15:19"/>
        <d v="2021-04-12T04:41:46"/>
        <d v="2021-06-27T07:30:27"/>
        <d v="2021-05-30T14:16:35"/>
        <d v="2021-05-29T00:02:20"/>
        <d v="2021-04-24T15:54:27"/>
        <d v="2021-05-29T17:49:53"/>
        <d v="2021-07-22T13:27:39"/>
        <d v="2021-06-27T10:56:38"/>
        <d v="2021-05-25T19:39:53"/>
        <d v="2021-07-07T20:58:31"/>
        <d v="2021-07-03T23:45:07"/>
        <d v="2021-06-29T23:27:39"/>
        <d v="2021-07-16T11:56:12"/>
        <d v="2021-07-30T06:49:12"/>
        <d v="2021-05-28T18:48:02"/>
        <d v="2021-06-20T20:52:42"/>
        <d v="2021-06-24T22:58:31"/>
        <d v="2021-05-05T11:34:38"/>
        <d v="2021-04-17T21:08:26"/>
        <d v="2021-07-23T22:10:45"/>
        <d v="2021-04-17T01:27:04"/>
        <d v="2021-04-30T16:54:27"/>
        <d v="2021-05-13T19:35:13"/>
        <d v="2021-06-16T02:26:29"/>
        <d v="2021-05-04T15:50:22"/>
        <d v="2021-06-25T03:11:55"/>
        <d v="2021-06-26T15:50:22"/>
        <d v="2021-06-25T13:12:00"/>
        <d v="2021-04-24T08:57:33"/>
        <d v="2021-05-29T19:02:36"/>
        <d v="2021-04-30T12:13:26"/>
        <d v="2021-07-29T18:45:07"/>
        <d v="2021-07-04T13:21:14"/>
        <d v="2021-05-11T13:59:41"/>
        <d v="2021-06-07T00:07:16"/>
        <d v="2021-05-03T16:46:52"/>
        <d v="2021-04-19T03:34:38"/>
        <d v="2021-05-29T07:56:15"/>
        <d v="2021-06-26T20:52:42"/>
        <d v="2021-04-23T13:48:02"/>
        <d v="2021-07-10T16:55:02"/>
        <d v="2021-05-24T14:34:03"/>
        <d v="2021-07-24T18:14:15"/>
        <d v="2021-04-30T16:47:31"/>
        <d v="2021-05-15T05:08:38"/>
        <d v="2021-06-30T21:32:53"/>
        <d v="2021-05-29T09:39:18"/>
        <d v="2021-05-02T06:30:14"/>
        <d v="2021-04-25T14:16:00"/>
        <d v="2021-05-18T16:13:40"/>
        <d v="2021-07-11T22:13:40"/>
        <d v="2021-08-03T18:41:38"/>
        <d v="2021-06-20T20:26:29"/>
        <d v="2021-05-27T20:49:47"/>
        <d v="2021-05-27T21:39:53"/>
        <d v="2021-04-05T11:45:42"/>
        <d v="2021-04-18T19:42:13"/>
        <d v="2021-07-15T18:49:12"/>
        <d v="2021-06-26T16:57:56"/>
        <d v="2021-04-28T20:35:31"/>
        <d v="2021-07-08T20:56:47"/>
        <d v="2021-06-16T10:24:09"/>
        <d v="2021-04-26T22:36:23"/>
        <d v="2021-04-23T18:24:44"/>
        <d v="2021-04-29T19:14:15"/>
        <d v="2021-06-11T17:59:06"/>
        <d v="2021-04-27T16:59:41"/>
        <d v="2021-04-10T08:56:10"/>
        <d v="2021-06-25T01:15:25"/>
        <d v="2021-04-24T13:41:03"/>
        <d v="2021-04-03T19:41:25"/>
        <d v="2021-03-31T23:45:07"/>
        <d v="2021-07-31T20:10:10"/>
        <d v="2021-03-31T07:11:55"/>
        <d v="2021-05-23T05:00:51"/>
        <d v="2021-06-29T20:28:14"/>
        <d v="2021-04-24T17:18:55"/>
        <d v="2021-07-22T20:20:40"/>
        <d v="2021-06-20T02:29:38"/>
        <d v="2021-06-29T14:38:08"/>
        <d v="2021-07-29T12:22:24"/>
        <d v="2021-04-30T06:03:22"/>
        <d v="2021-04-04T13:05:22"/>
        <d v="2021-05-31T15:49:47"/>
        <d v="2021-04-30T08:11:02"/>
        <d v="2021-05-23T15:13:40"/>
        <d v="2021-04-27T18:09:00"/>
        <d v="2021-06-14T21:29:24"/>
        <d v="2021-04-24T09:15:25"/>
        <d v="2021-04-13T12:09:00"/>
        <d v="2021-07-24T16:54:09"/>
        <d v="2021-05-22T02:24:09"/>
        <d v="2021-05-26T18:27:04"/>
        <d v="2021-06-13T23:07:05"/>
        <d v="2021-05-28T20:07:16"/>
        <d v="2021-04-28T16:59:41"/>
        <d v="2021-05-25T12:25:19"/>
        <d v="2021-05-02T17:41:03"/>
        <d v="2021-04-24T14:50:22"/>
        <d v="2021-06-26T10:03:55"/>
        <d v="2021-04-19T01:08:26"/>
        <d v="2021-05-29T00:28:14"/>
        <d v="2021-06-29T16:02:01"/>
        <d v="2021-05-28T16:43:41"/>
        <d v="2021-04-29T16:26:29"/>
        <d v="2021-06-04T22:19:12"/>
        <d v="2021-04-11T12:22:24"/>
        <d v="2021-07-20T19:24:09"/>
        <d v="2021-06-04T11:36:23"/>
        <d v="2021-04-17T19:15:25"/>
        <d v="2021-06-22T13:41:03"/>
        <d v="2021-06-12T16:05:31"/>
        <d v="2021-05-28T15:52:07"/>
        <d v="2021-06-27T16:07:51"/>
        <d v="2021-07-24T19:18:20"/>
        <d v="2021-04-24T19:46:52"/>
        <d v="2021-04-17T23:07:16"/>
        <d v="2021-05-08T18:59:41"/>
        <d v="2021-07-09T01:01:26"/>
        <d v="2021-06-11T17:46:52"/>
        <d v="2021-05-05T20:57:56"/>
        <d v="2021-06-09T13:30:34"/>
        <d v="2021-04-17T03:24:05"/>
        <d v="2021-06-25T20:04:21"/>
        <d v="2021-06-26T06:52:50"/>
        <d v="2021-07-30T20:05:46"/>
        <d v="2021-04-30T15:20:40"/>
        <d v="2021-05-15T14:59:06"/>
        <d v="2021-04-08T22:57:21"/>
        <d v="2021-07-25T16:05:31"/>
        <d v="2021-04-30T18:09:00"/>
        <d v="2021-04-06T18:16:00"/>
        <d v="2021-05-29T17:14:15"/>
        <d v="2021-05-13T19:04:21"/>
        <d v="2021-05-07T20:51:32"/>
        <d v="2021-05-29T12:10:21"/>
        <d v="2021-03-31T06:42:14"/>
        <d v="2021-06-26T01:33:05"/>
        <d v="2021-04-29T08:26:24"/>
        <d v="2021-05-22T09:28:19"/>
        <d v="2021-05-26T15:06:06"/>
        <d v="2021-04-22T14:46:52"/>
        <d v="2021-05-30T16:00:16"/>
        <d v="2021-05-06T23:49:12"/>
        <d v="2021-04-26T01:28:49"/>
        <d v="2021-05-28T17:55:02"/>
        <d v="2021-06-30T17:39:18"/>
        <d v="2021-06-20T22:26:29"/>
        <d v="2021-05-28T18:28:14"/>
        <d v="2021-08-07T14:15:09"/>
        <d v="2021-06-29T02:46:17"/>
        <d v="2021-04-22T13:17:45"/>
        <d v="2021-05-05T14:46:52"/>
        <d v="2021-04-16T22:15:25"/>
        <d v="2021-05-27T15:46:17"/>
        <d v="2021-05-28T22:52:42"/>
        <d v="2021-05-30T14:48:37"/>
        <d v="2021-04-18T18:10:45"/>
        <d v="2021-06-26T14:04:52"/>
        <d v="2021-05-27T23:11:55"/>
        <d v="2021-06-06T00:13:14"/>
        <d v="2021-05-19T17:49:47"/>
        <d v="2021-04-15T21:27:04"/>
        <d v="2021-04-15T09:59:06"/>
        <d v="2021-04-23T17:31:09"/>
        <d v="2021-05-29T23:33:51"/>
        <d v="2021-05-28T23:09:00"/>
        <d v="2021-06-26T14:14:15"/>
        <d v="2021-04-29T19:40:28"/>
        <d v="2021-04-15T17:08:26"/>
        <d v="2021-04-30T21:50:22"/>
        <d v="2021-04-24T14:06:43"/>
        <d v="2021-05-29T16:50:22"/>
        <d v="2021-04-20T18:01:26"/>
        <d v="2021-05-22T15:20:05"/>
        <d v="2021-07-03T13:36:23"/>
        <d v="2021-06-30T12:22:24"/>
        <d v="2021-06-27T18:53:52"/>
        <d v="2021-05-29T13:04:56"/>
        <d v="2021-04-07T18:13:40"/>
        <d v="2021-05-23T18:20:52"/>
        <d v="2021-05-28T09:56:47"/>
        <d v="2021-05-30T14:25:19"/>
        <d v="2021-05-29T00:04:45"/>
        <d v="2021-06-25T14:24:44"/>
        <d v="2021-05-28T13:35:13"/>
        <d v="2021-05-27T17:13:05"/>
        <d v="2021-07-23T19:51:32"/>
        <d v="2021-04-11T06:32:16"/>
        <d v="2021-05-25T01:47:27"/>
        <d v="2021-05-27T19:11:55"/>
        <d v="2021-04-09T13:17:45"/>
        <d v="2021-05-01T03:47:20"/>
        <d v="2021-05-09T16:31:44"/>
        <d v="2021-05-07T11:04:56"/>
        <d v="2021-04-26T11:17:10"/>
        <d v="2021-04-24T13:10:45"/>
        <d v="2021-04-30T18:41:03"/>
        <d v="2021-07-21T18:07:16"/>
        <d v="2021-06-06T09:59:06"/>
        <d v="2021-06-22T01:27:04"/>
        <d v="2021-05-30T02:08:26"/>
        <d v="2021-06-27T15:33:28"/>
        <d v="2021-07-31T23:56:03"/>
        <d v="2021-06-01T19:50:22"/>
        <d v="2021-05-26T18:02:01"/>
        <d v="2021-06-04T16:52:07"/>
        <d v="2021-04-26T20:37:33"/>
        <d v="2021-04-19T15:49:12"/>
        <d v="2021-05-29T08:40:54"/>
        <d v="2021-06-28T05:08:38"/>
        <d v="2021-05-29T16:37:06"/>
        <d v="2021-05-28T13:57:56"/>
        <d v="2021-05-29T18:09:08"/>
        <d v="2021-05-01T20:44:33"/>
        <d v="2021-06-12T03:43:04"/>
        <d v="2021-04-23T16:12:30"/>
        <d v="2021-04-23T19:09:00"/>
        <d v="2021-06-10T15:10:45"/>
        <d v="2021-04-04T16:07:51"/>
        <d v="2021-04-24T16:09:00"/>
        <d v="2021-06-10T18:46:17"/>
        <d v="2021-04-23T16:54:27"/>
        <d v="2021-07-12T18:19:30"/>
        <d v="2021-04-26T23:33:28"/>
        <d v="2021-06-25T17:36:23"/>
        <d v="2021-08-28T11:30:34"/>
        <d v="2021-05-03T00:23:31"/>
        <d v="2021-04-25T14:19:30"/>
        <d v="2021-04-24T10:00:16"/>
        <d v="2021-04-21T16:38:43"/>
        <d v="2021-05-02T23:19:30"/>
        <d v="2021-05-26T20:34:03"/>
        <d v="2021-06-17T23:23:34"/>
        <d v="2021-06-08T16:42:48"/>
        <d v="2021-05-27T17:15:25"/>
        <d v="2021-04-24T13:51:32"/>
        <d v="2021-04-29T19:04:56"/>
        <d v="2021-06-25T19:12:30"/>
        <d v="2021-04-04T19:37:33"/>
        <d v="2021-05-22T08:39:53"/>
        <d v="2021-06-21T20:59:06"/>
        <d v="2021-04-23T19:02:36"/>
        <d v="2021-06-14T20:07:51"/>
        <d v="2021-05-29T11:49:47"/>
        <d v="2021-05-30T18:43:23"/>
        <d v="2021-07-24T04:59:27"/>
        <d v="2021-05-28T15:35:48"/>
        <d v="2021-05-28T16:39:53"/>
        <d v="2021-06-12T16:19:30"/>
        <d v="2021-05-02T03:03:29"/>
        <d v="2021-04-19T12:36:23"/>
        <d v="2021-07-16T21:00:51"/>
        <d v="2021-05-28T16:24:09"/>
        <d v="2021-05-28T14:38:08"/>
        <d v="2021-04-27T09:17:45"/>
        <d v="2021-04-25T09:56:47"/>
        <d v="2021-06-25T00:40:48"/>
        <d v="2021-04-23T18:48:37"/>
        <d v="2021-04-26T19:49:12"/>
        <d v="2021-04-21T22:32:19"/>
        <d v="2021-07-31T00:02:36"/>
        <d v="2021-06-11T21:03:46"/>
        <d v="2021-05-27T23:31:09"/>
        <d v="2021-04-08T18:28:14"/>
        <d v="2021-06-01T21:40:48"/>
        <d v="2021-04-24T15:04:56"/>
        <d v="2021-06-26T18:11:12"/>
        <d v="2021-06-26T17:42:48"/>
        <d v="2021-05-08T19:39:18"/>
        <d v="2021-05-12T15:49:12"/>
        <d v="2021-06-20T04:35:06"/>
        <d v="2021-08-23T22:16:00"/>
        <d v="2021-07-12T00:05:31"/>
        <d v="2021-04-16T19:11:55"/>
        <d v="2021-06-17T03:53:17"/>
        <d v="2021-04-24T19:11:55"/>
        <d v="2021-05-26T12:43:23"/>
        <d v="2021-04-18T18:09:00"/>
        <d v="2021-05-28T16:43:58"/>
        <d v="2021-05-29T08:29:31"/>
        <d v="2021-04-30T18:05:31"/>
        <d v="2021-06-26T17:26:53"/>
        <d v="2021-07-11T21:56:47"/>
        <d v="2021-04-24T21:21:14"/>
        <d v="2021-07-20T19:00:29"/>
        <d v="2021-06-25T13:36:23"/>
        <d v="2021-04-24T18:09:00"/>
        <d v="2021-07-04T17:03:11"/>
        <d v="2021-06-03T21:13:05"/>
        <d v="2021-04-24T19:42:13"/>
        <d v="2021-06-01T21:17:10"/>
        <d v="2021-07-21T22:45:42"/>
        <d v="2021-07-03T01:21:37"/>
        <d v="2021-05-12T06:03:11"/>
        <d v="2021-06-06T23:53:17"/>
        <d v="2021-07-10T13:51:32"/>
        <d v="2021-04-25T15:59:06"/>
        <d v="2021-04-09T19:51:32"/>
        <d v="2021-05-27T23:18:55"/>
        <d v="2021-04-30T22:35:13"/>
        <d v="2021-04-14T12:01:26"/>
        <d v="2021-06-28T18:43:58"/>
        <d v="2021-04-17T14:33:05"/>
        <d v="2021-07-06T02:05:17"/>
        <d v="2021-04-26T14:49:47"/>
        <d v="2021-04-15T03:16:35"/>
        <d v="2021-06-24T22:55:12"/>
        <d v="2021-04-21T14:43:23"/>
        <d v="2021-04-14T00:44:33"/>
        <d v="2021-07-03T16:21:12"/>
        <d v="2021-04-29T19:44:33"/>
        <d v="2021-04-22T00:21:49"/>
        <d v="2021-06-29T00:41:17"/>
        <d v="2021-05-26T18:59:06"/>
        <d v="2021-07-24T02:32:38"/>
        <d v="2021-06-26T12:19:41"/>
        <d v="2021-05-05T21:01:26"/>
        <d v="2021-07-07T17:29:59"/>
        <d v="2021-06-25T17:04:21"/>
        <d v="2021-06-26T20:42:48"/>
        <d v="2021-05-31T01:50:53"/>
        <d v="2021-05-15T18:02:36"/>
        <d v="2021-04-10T15:29:17"/>
        <d v="2021-06-03T18:34:38"/>
        <d v="2021-05-21T23:18:55"/>
        <d v="2021-07-17T15:25:54"/>
        <d v="2021-06-25T13:46:34"/>
        <d v="2021-06-29T22:24:00"/>
        <d v="2021-04-14T14:06:06"/>
        <d v="2021-05-23T21:07:51"/>
        <d v="2021-05-29T23:25:19"/>
        <d v="2021-04-30T00:00:16"/>
        <d v="2021-04-14T20:56:47"/>
        <d v="2021-04-20T03:25:55"/>
        <d v="2021-06-25T10:04:56"/>
        <d v="2021-04-24T16:44:33"/>
        <d v="2021-05-26T21:57:56"/>
        <d v="2021-05-29T11:30:06"/>
        <d v="2021-06-23T14:28:49"/>
        <d v="2021-06-26T20:59:06"/>
        <d v="2021-07-31T13:38:43"/>
        <d v="2021-07-03T17:18:20"/>
        <d v="2021-04-08T14:09:35"/>
        <d v="2021-07-15T18:20:05"/>
        <d v="2021-07-13T00:26:29"/>
        <d v="2021-07-24T11:17:45"/>
        <d v="2021-05-30T15:52:42"/>
        <d v="2021-04-19T16:04:21"/>
        <d v="2021-05-28T14:14:50"/>
        <d v="2021-04-20T13:15:25"/>
        <d v="2021-06-08T13:53:52"/>
        <d v="2021-05-11T04:05:17"/>
        <d v="2021-05-14T21:31:44"/>
        <d v="2021-04-25T09:40:48"/>
        <d v="2021-04-25T16:30:34"/>
        <d v="2021-05-02T00:45:00"/>
        <d v="2021-08-10T12:59:06"/>
        <d v="2021-04-16T08:16:00"/>
        <d v="2021-05-30T05:13:26"/>
        <d v="2021-05-21T17:36:58"/>
        <d v="2021-05-30T13:05:17"/>
        <d v="2021-04-26T13:18:55"/>
        <d v="2021-06-28T14:48:37"/>
        <d v="2021-04-17T13:19:41"/>
        <d v="2021-04-11T11:43:58"/>
        <d v="2021-07-02T17:02:01"/>
        <d v="2021-04-02T14:00:51"/>
        <d v="2021-04-26T21:18:20"/>
        <d v="2021-06-29T12:00:16"/>
        <d v="2021-06-30T04:51:22"/>
        <d v="2021-04-21T14:41:38"/>
        <d v="2021-04-10T07:48:58"/>
        <d v="2021-05-25T18:16:35"/>
        <d v="2021-07-31T23:49:12"/>
        <d v="2021-05-31T22:22:24"/>
        <d v="2021-06-27T21:16:00"/>
        <d v="2021-06-04T14:10:34"/>
        <d v="2021-04-24T21:43:04"/>
        <d v="2021-04-27T19:13:40"/>
        <d v="2021-07-04T08:07:16"/>
        <d v="2021-05-04T21:45:42"/>
        <d v="2021-06-08T16:03:11"/>
        <d v="2021-05-30T22:08:54"/>
        <d v="2021-06-25T11:07:16"/>
        <d v="2021-06-13T11:40:19"/>
        <d v="2021-05-20T15:32:53"/>
        <d v="2021-03-31T12:29:59"/>
        <d v="2021-05-25T00:18:43"/>
        <d v="2021-05-27T22:14:15"/>
        <d v="2021-08-15T05:12:58"/>
        <d v="2021-05-02T15:12:30"/>
        <d v="2021-05-28T17:35:48"/>
        <d v="2021-05-22T16:41:03"/>
        <d v="2021-06-13T14:23:34"/>
        <d v="2021-04-23T03:35:31"/>
        <d v="2021-05-12T15:25:19"/>
        <d v="2021-05-31T17:28:14"/>
        <d v="2021-04-25T13:18:55"/>
        <d v="2021-06-28T03:11:55"/>
        <d v="2021-07-27T21:28:14"/>
        <d v="2021-07-26T16:24:44"/>
        <d v="2021-06-25T16:13:40"/>
        <d v="2021-06-29T18:32:19"/>
        <d v="2021-04-27T06:21:07"/>
        <d v="2021-04-09T17:50:22"/>
        <d v="2021-04-20T19:25:19"/>
        <d v="2021-05-08T22:45:42"/>
        <d v="2021-04-22T22:29:24"/>
        <d v="2021-05-31T18:46:34"/>
        <d v="2021-06-28T17:49:47"/>
        <d v="2021-04-13T15:09:35"/>
        <d v="2021-04-24T19:13:44"/>
        <d v="2021-04-19T16:39:18"/>
        <d v="2021-04-11T13:46:28"/>
        <d v="2021-07-12T19:00:16"/>
        <d v="2021-05-27T23:35:13"/>
        <d v="2021-08-04T10:53:17"/>
        <d v="2021-05-28T15:32:19"/>
        <d v="2021-04-29T16:12:29"/>
        <d v="2021-05-07T03:04:48"/>
        <d v="2021-06-14T01:24:44"/>
        <d v="2021-07-17T19:20:40"/>
        <d v="2021-05-25T20:33:28"/>
        <d v="2021-05-25T12:22:59"/>
        <d v="2021-08-07T04:51:32"/>
        <d v="2021-07-03T16:39:22"/>
        <d v="2021-06-30T17:20:05"/>
        <d v="2021-06-29T17:15:25"/>
        <d v="2021-04-13T20:24:44"/>
        <d v="2021-05-31T17:05:31"/>
        <d v="2021-05-30T13:20:56"/>
        <d v="2021-06-30T13:32:19"/>
        <d v="2021-06-09T13:50:22"/>
        <d v="2021-06-25T17:29:24"/>
        <d v="2021-07-09T13:24:09"/>
        <d v="2021-04-06T14:26:29"/>
        <d v="2021-06-27T22:50:02"/>
        <d v="2021-04-28T15:12:30"/>
        <d v="2021-04-10T13:10:05"/>
        <d v="2021-07-09T13:57:21"/>
        <d v="2021-04-22T17:17:45"/>
        <d v="2021-04-27T18:20:05"/>
        <d v="2021-04-09T22:36:58"/>
        <d v="2021-04-18T14:13:32"/>
        <d v="2021-05-31T15:15:25"/>
        <d v="2021-04-19T09:31:41"/>
        <d v="2021-04-23T19:32:53"/>
        <d v="2021-05-25T12:00:16"/>
        <d v="2021-07-26T21:11:20"/>
        <d v="2021-04-12T22:49:26"/>
        <d v="2021-04-17T14:58:31"/>
        <d v="2021-05-28T17:02:01"/>
        <d v="2021-06-01T12:07:51"/>
        <d v="2021-04-28T18:46:17"/>
        <d v="2021-04-13T00:00:51"/>
        <d v="2021-07-20T15:32:38"/>
        <d v="2021-05-17T23:19:12"/>
        <d v="2021-06-29T01:27:22"/>
        <d v="2021-06-26T16:47:31"/>
        <d v="2021-05-27T17:39:53"/>
        <d v="2021-04-22T14:46:17"/>
        <d v="2021-05-31T21:55:37"/>
        <d v="2021-05-25T00:23:34"/>
        <d v="2021-06-29T02:31:12"/>
        <d v="2021-06-28T19:30:34"/>
        <d v="2021-06-05T11:25:19"/>
        <d v="2021-04-24T06:04:56"/>
        <d v="2021-06-21T14:18:55"/>
        <d v="2021-04-12T18:04:21"/>
        <d v="2021-07-04T22:57:56"/>
        <d v="2021-04-27T17:09:00"/>
        <d v="2021-04-26T20:58:31"/>
        <d v="2021-06-29T17:18:20"/>
        <d v="2021-05-25T23:47:31"/>
        <d v="2021-05-29T02:12:22"/>
        <d v="2021-05-29T17:54:27"/>
        <d v="2021-07-06T15:45:42"/>
        <d v="2021-06-30T16:55:41"/>
        <d v="2021-06-28T02:32:38"/>
        <d v="2021-07-31T15:06:06"/>
        <d v="2021-05-28T15:12:29"/>
        <d v="2021-05-26T02:36:58"/>
        <d v="2021-05-25T19:07:16"/>
        <d v="2021-04-24T11:36:58"/>
        <d v="2021-05-29T23:03:37"/>
        <d v="2021-05-31T17:32:19"/>
        <d v="2021-04-25T02:49:12"/>
        <d v="2021-06-27T14:05:31"/>
        <d v="2021-06-13T14:51:30"/>
        <d v="2021-06-30T06:54:43"/>
        <d v="2021-04-22T16:18:55"/>
        <d v="2021-05-27T17:33:28"/>
        <d v="2021-05-30T10:24:16"/>
        <d v="2021-04-24T12:50:57"/>
        <d v="2021-04-07T14:59:02"/>
        <d v="2021-07-25T17:10:59"/>
        <d v="2021-05-24T22:44:33"/>
        <d v="2021-04-26T23:50:57"/>
        <d v="2021-04-26T21:33:28"/>
        <d v="2021-04-22T14:55:37"/>
        <d v="2021-05-28T23:00:16"/>
        <d v="2021-05-08T22:51:50"/>
        <d v="2021-07-23T00:33:28"/>
        <d v="2021-07-30T12:27:39"/>
        <d v="2021-04-30T14:11:55"/>
        <d v="2021-04-16T10:21:49"/>
        <d v="2021-04-24T09:41:03"/>
        <d v="2021-04-24T18:46:34"/>
        <d v="2021-04-30T16:43:23"/>
        <d v="2021-08-12T23:13:40"/>
        <d v="2021-06-28T03:24:00"/>
        <d v="2021-06-18T12:37:55"/>
        <d v="2021-04-16T21:20:05"/>
        <d v="2021-04-23T18:22:59"/>
        <d v="2021-07-12T11:21:49"/>
        <d v="2021-04-25T03:46:34"/>
        <d v="2021-06-05T23:55:02"/>
        <d v="2021-04-12T17:56:12"/>
        <d v="2021-06-26T14:49:05"/>
        <d v="2021-07-20T19:14:15"/>
        <d v="2021-05-27T18:02:53"/>
        <d v="2021-06-27T20:29:59"/>
        <d v="2021-04-19T21:55:02"/>
        <d v="2021-05-29T17:56:49"/>
        <d v="2021-07-23T01:33:28"/>
        <d v="2021-04-03T11:48:01"/>
        <d v="2021-04-08T17:20:05"/>
        <d v="2021-05-24T16:05:31"/>
        <d v="2021-05-29T21:58:32"/>
        <d v="2021-04-22T16:02:36"/>
        <d v="2021-05-28T22:23:34"/>
        <d v="2021-04-23T23:24:09"/>
        <d v="2021-05-24T00:23:31"/>
        <d v="2021-03-31T23:42:13"/>
        <d v="2021-05-29T18:05:31"/>
        <d v="2021-06-27T17:34:06"/>
        <d v="2021-05-12T19:02:36"/>
        <d v="2021-04-20T19:11:55"/>
        <d v="2021-05-25T11:37:33"/>
        <d v="2021-04-23T19:39:18"/>
        <d v="2021-04-28T17:25:19"/>
        <d v="2021-05-25T21:47:27"/>
        <d v="2021-05-30T00:30:33"/>
        <d v="2021-06-25T17:10:10"/>
        <d v="2021-04-22T10:32:53"/>
        <d v="2021-06-26T16:50:22"/>
        <d v="2021-04-29T17:41:03"/>
        <d v="2021-04-10T17:37:33"/>
        <d v="2021-05-30T19:30:14"/>
        <d v="2021-05-17T20:05:31"/>
        <d v="2021-04-21T02:03:46"/>
        <d v="2021-05-29T11:18:20"/>
        <d v="2021-04-01T02:42:48"/>
        <d v="2021-06-09T19:31:44"/>
        <d v="2021-05-29T03:20:40"/>
        <d v="2021-06-25T15:04:21"/>
        <d v="2021-06-28T11:39:22"/>
        <d v="2021-04-29T15:27:39"/>
        <d v="2021-06-29T21:52:42"/>
        <d v="2021-04-28T18:40:28"/>
        <d v="2021-04-17T21:10:10"/>
        <d v="2021-06-19T07:04:10"/>
        <d v="2021-04-27T20:49:12"/>
        <d v="2021-06-26T06:07:00"/>
        <d v="2021-06-30T02:40:28"/>
        <d v="2021-06-28T18:10:10"/>
        <d v="2021-06-27T04:23:09"/>
        <d v="2021-05-31T18:36:58"/>
        <d v="2021-06-28T07:58:34"/>
        <d v="2021-04-06T18:51:32"/>
        <d v="2021-04-30T19:06:41"/>
        <d v="2021-06-27T23:39:26"/>
        <d v="2021-07-09T12:07:16"/>
        <d v="2021-08-19T02:34:03"/>
        <d v="2021-07-04T13:32:19"/>
        <d v="2021-06-25T12:45:42"/>
        <d v="2021-04-30T15:07:51"/>
        <d v="2021-05-15T12:02:40"/>
        <d v="2021-04-25T18:08:07"/>
        <d v="2021-04-25T13:08:32"/>
        <d v="2021-06-26T17:22:59"/>
        <d v="2021-07-17T20:40:28"/>
        <d v="2021-04-23T18:12:30"/>
        <d v="2021-05-02T16:35:48"/>
        <d v="2021-04-23T23:03:11"/>
        <d v="2021-04-30T11:36:58"/>
        <d v="2021-06-30T15:38:08"/>
        <d v="2021-04-05T14:16:35"/>
        <d v="2021-04-02T14:09:35"/>
        <d v="2021-04-15T18:09:35"/>
        <d v="2021-04-23T17:35:13"/>
        <d v="2021-04-23T20:24:44"/>
        <d v="2021-07-11T03:22:01"/>
        <d v="2021-04-27T01:48:37"/>
        <d v="2021-06-04T19:10:10"/>
        <d v="2021-05-15T15:53:17"/>
        <d v="2021-04-14T19:50:57"/>
        <d v="2021-07-06T14:07:16"/>
        <d v="2021-05-24T13:28:49"/>
        <d v="2021-05-18T14:55:37"/>
        <d v="2021-04-15T22:17:45"/>
        <d v="2021-07-12T18:56:47"/>
        <d v="2021-07-03T18:02:01"/>
        <d v="2021-03-31T15:52:42"/>
        <d v="2021-07-07T11:37:33"/>
        <d v="2021-06-08T04:17:17"/>
        <d v="2021-05-26T13:20:40"/>
        <d v="2021-07-21T19:24:09"/>
        <d v="2021-05-07T20:35:13"/>
        <d v="2021-07-02T16:38:08"/>
        <d v="2021-05-30T20:17:48"/>
        <d v="2021-06-26T17:06:41"/>
        <d v="2021-05-11T19:49:12"/>
        <d v="2021-05-29T12:36:23"/>
        <d v="2021-05-02T10:18:20"/>
        <d v="2021-04-25T17:42:48"/>
        <d v="2021-05-31T21:19:41"/>
        <d v="2021-04-24T17:02:01"/>
        <d v="2021-07-25T14:41:16"/>
        <d v="2021-05-23T20:55:02"/>
        <d v="2021-04-30T15:11:55"/>
        <d v="2021-03-31T21:10:05"/>
        <d v="2021-05-02T17:06:06"/>
        <d v="2021-05-02T08:47:03"/>
        <d v="2021-04-03T20:49:47"/>
        <d v="2021-05-13T00:53:52"/>
        <d v="2021-06-17T21:23:34"/>
        <d v="2021-05-06T12:39:53"/>
        <d v="2021-04-26T04:09:00"/>
        <d v="2021-04-21T14:53:17"/>
        <d v="2021-04-03T10:35:48"/>
        <d v="2021-05-28T14:29:59"/>
        <d v="2021-05-26T18:52:42"/>
        <d v="2021-05-30T09:48:29"/>
        <d v="2021-05-17T00:46:52"/>
        <d v="2021-04-18T17:43:23"/>
        <d v="2021-04-23T17:32:53"/>
        <d v="2021-05-22T01:26:29"/>
        <d v="2021-06-23T00:09:35"/>
        <d v="2021-08-08T03:58:27"/>
        <d v="2021-06-12T16:43:23"/>
        <d v="2021-05-25T17:13:40"/>
        <d v="2021-04-29T18:53:17"/>
        <d v="2021-06-26T13:09:59"/>
        <d v="2021-05-03T15:28:14"/>
        <d v="2021-05-26T01:24:44"/>
        <d v="2021-06-26T16:47:27"/>
        <d v="2021-04-23T17:25:55"/>
        <d v="2021-04-07T14:41:38"/>
        <d v="2021-04-30T20:21:14"/>
        <d v="2021-06-03T21:15:25"/>
        <d v="2021-06-27T02:31:44"/>
        <d v="2021-04-25T14:50:35"/>
        <d v="2021-05-15T15:50:57"/>
        <d v="2021-04-16T19:50:57"/>
        <d v="2021-04-04T22:49:04"/>
        <d v="2021-04-25T04:14:53"/>
        <d v="2021-04-30T11:17:45"/>
        <d v="2021-04-21T23:46:05"/>
        <d v="2021-05-25T00:49:47"/>
        <d v="2021-04-24T13:22:59"/>
        <d v="2021-05-25T13:34:03"/>
        <d v="2021-04-09T15:14:15"/>
        <d v="2021-05-28T22:20:40"/>
        <d v="2021-07-01T23:11:55"/>
        <d v="2021-04-10T11:44:33"/>
        <d v="2021-04-24T21:02:01"/>
        <d v="2021-06-27T14:52:54"/>
        <d v="2021-06-27T22:39:18"/>
        <d v="2021-05-29T20:48:02"/>
        <d v="2021-04-17T10:20:37"/>
        <d v="2021-05-09T20:19:58"/>
        <d v="2021-05-29T00:15:04"/>
        <d v="2021-08-08T15:47:02"/>
        <d v="2021-05-08T09:18:43"/>
        <d v="2021-03-31T11:52:07"/>
        <d v="2021-03-31T11:05:31"/>
        <d v="2021-05-02T21:41:03"/>
        <d v="2021-04-27T17:39:18"/>
        <d v="2021-06-07T21:44:33"/>
        <d v="2021-04-27T17:44:33"/>
        <d v="2021-05-29T19:30:34"/>
        <d v="2021-05-29T09:55:50"/>
        <d v="2021-05-29T00:47:51"/>
        <d v="2021-07-30T19:16:35"/>
        <d v="2021-04-30T14:56:12"/>
        <d v="2021-05-28T21:07:16"/>
        <d v="2021-05-31T12:53:17"/>
        <d v="2021-05-22T13:35:13"/>
        <d v="2021-05-08T20:56:12"/>
        <d v="2021-07-06T15:45:07"/>
        <d v="2021-04-23T17:09:35"/>
        <d v="2021-05-28T17:39:18"/>
        <d v="2021-07-09T15:58:31"/>
        <d v="2021-04-23T20:08:26"/>
        <d v="2021-05-29T17:18:55"/>
        <d v="2021-04-22T09:13:26"/>
        <d v="2021-05-19T14:37:33"/>
        <d v="2021-04-11T13:34:38"/>
        <d v="2021-05-14T23:17:10"/>
        <d v="2021-05-31T03:09:00"/>
        <d v="2021-04-21T14:12:30"/>
        <d v="2021-07-31T20:11:34"/>
        <d v="2021-06-27T10:19:39"/>
        <d v="2021-04-25T11:12:34"/>
        <d v="2021-04-23T15:49:12"/>
        <d v="2021-05-26T21:53:46"/>
        <d v="2021-05-15T15:02:36"/>
        <d v="2021-07-08T15:39:53"/>
        <d v="2021-06-20T17:32:19"/>
        <d v="2021-04-22T14:50:57"/>
        <d v="2021-06-24T18:08:26"/>
        <d v="2021-05-07T16:46:17"/>
        <d v="2021-06-03T16:12:30"/>
        <d v="2021-06-27T14:57:21"/>
        <d v="2021-05-12T19:49:12"/>
        <d v="2021-07-04T17:56:47"/>
        <d v="2021-05-28T20:28:49"/>
        <d v="2021-05-27T19:27:04"/>
        <d v="2021-06-27T18:48:37"/>
        <d v="2021-06-29T13:38:08"/>
        <d v="2021-04-28T18:09:35"/>
        <d v="2021-04-22T11:20:05"/>
        <d v="2021-04-28T18:41:03"/>
        <d v="2021-05-25T23:25:54"/>
        <d v="2021-05-31T22:30:34"/>
        <d v="2021-04-14T08:43:23"/>
        <d v="2021-04-27T16:46:52"/>
        <d v="2021-05-02T14:34:05"/>
        <d v="2021-07-24T13:11:31"/>
        <d v="2021-05-16T19:11:55"/>
        <d v="2021-05-28T14:48:37"/>
        <d v="2021-05-06T15:51:32"/>
        <d v="2021-04-11T01:35:13"/>
        <d v="2021-04-03T17:08:26"/>
        <d v="2021-04-27T23:39:18"/>
        <d v="2021-04-22T16:48:37"/>
        <d v="2021-04-23T21:31:44"/>
        <d v="2021-06-30T18:27:39"/>
        <d v="2021-04-25T17:52:07"/>
        <d v="2021-06-28T01:26:29"/>
        <d v="2021-05-09T17:36:23"/>
        <d v="2021-06-01T08:52:07"/>
        <d v="2021-04-24T15:13:40"/>
        <d v="2021-06-28T22:45:42"/>
        <d v="2021-04-22T21:02:36"/>
        <d v="2021-04-28T16:57:56"/>
        <d v="2021-06-30T12:11:20"/>
        <d v="2021-08-13T20:52:07"/>
        <d v="2021-04-29T15:08:26"/>
        <d v="2021-04-16T09:06:41"/>
        <d v="2021-07-23T15:12:29"/>
        <d v="2021-04-30T19:43:12"/>
        <d v="2021-05-31T16:24:09"/>
        <d v="2021-07-26T17:35:48"/>
        <d v="2021-07-10T21:39:18"/>
        <d v="2021-08-04T09:35:13"/>
        <d v="2021-04-17T01:08:26"/>
        <d v="2021-04-04T04:58:31"/>
        <d v="2021-04-12T17:52:07"/>
        <d v="2021-04-29T10:50:53"/>
        <d v="2021-04-30T11:33:28"/>
        <d v="2021-06-12T07:41:24"/>
        <d v="2021-06-27T21:31:44"/>
        <d v="2021-04-21T13:55:37"/>
        <d v="2021-07-05T13:49:47"/>
        <d v="2021-04-09T15:33:07"/>
        <d v="2021-06-27T09:42:14"/>
        <d v="2021-05-10T23:42:13"/>
        <d v="2021-04-09T18:06:41"/>
        <d v="2021-06-12T19:55:37"/>
        <d v="2021-06-10T17:39:18"/>
        <d v="2021-06-25T10:52:19"/>
        <d v="2021-05-29T10:28:39"/>
        <d v="2021-04-16T11:07:16"/>
        <d v="2021-07-09T21:43:23"/>
        <d v="2021-04-26T21:05:31"/>
        <d v="2021-06-26T12:33:49"/>
        <d v="2021-05-28T13:25:54"/>
        <d v="2021-04-16T05:11:31"/>
        <d v="2021-06-26T16:38:08"/>
        <d v="2021-05-31T18:45:07"/>
        <d v="2021-04-18T00:23:12"/>
        <d v="2021-04-24T14:20:40"/>
        <d v="2021-04-26T00:03:11"/>
        <d v="2021-05-12T12:47:27"/>
        <d v="2021-04-12T23:53:52"/>
        <d v="2021-07-24T12:09:35"/>
        <d v="2021-06-28T18:27:39"/>
        <d v="2021-04-12T20:08:26"/>
        <d v="2021-04-24T15:24:09"/>
        <d v="2021-04-25T15:35:13"/>
        <d v="2021-04-30T00:20:05"/>
        <d v="2021-07-26T14:50:57"/>
        <d v="2021-05-21T06:07:16"/>
        <d v="2021-06-02T19:07:51"/>
        <d v="2021-05-09T01:46:00"/>
        <d v="2021-04-24T16:44:35"/>
        <d v="2021-04-13T10:04:21"/>
        <d v="2021-04-08T09:10:45"/>
        <d v="2021-04-11T14:57:56"/>
        <d v="2021-06-29T01:33:28"/>
        <d v="2021-05-09T18:55:37"/>
        <d v="2021-04-30T08:53:17"/>
        <d v="2021-07-10T13:07:05"/>
        <d v="2021-06-29T22:22:59"/>
        <d v="2021-04-18T18:49:12"/>
        <d v="2021-05-08T14:17:45"/>
        <d v="2021-04-16T18:22:59"/>
        <d v="2021-05-24T19:11:20"/>
        <d v="2021-04-28T15:18:20"/>
        <d v="2021-06-29T16:44:33"/>
        <d v="2021-05-28T11:20:05"/>
        <d v="2021-06-30T17:31:44"/>
        <d v="2021-04-27T23:14:15"/>
        <d v="2021-06-24T23:32:53"/>
        <d v="2021-05-30T00:37:58"/>
        <d v="2021-04-27T04:28:14"/>
        <d v="2021-04-10T19:08:04"/>
        <d v="2021-04-02T09:58:31"/>
        <d v="2021-05-01T21:33:42"/>
        <d v="2021-05-24T15:05:31"/>
        <d v="2021-05-06T20:17:10"/>
        <d v="2021-08-12T01:03:11"/>
        <d v="2021-05-21T11:21:07"/>
        <d v="2021-05-26T18:16:00"/>
        <d v="2021-06-30T12:41:38"/>
        <d v="2021-07-21T10:03:22"/>
        <d v="2021-05-28T14:32:19"/>
        <d v="2021-05-26T16:38:08"/>
        <d v="2021-07-24T09:40:48"/>
        <d v="2021-07-10T15:52:42"/>
        <d v="2021-07-15T19:25:54"/>
        <d v="2021-05-26T08:54:27"/>
        <d v="2021-04-29T09:12:00"/>
        <d v="2021-06-26T09:03:22"/>
        <d v="2021-04-14T14:24:44"/>
        <d v="2021-05-28T17:59:41"/>
        <d v="2021-04-23T20:43:23"/>
        <d v="2021-06-10T16:30:34"/>
        <d v="2021-06-29T14:33:28"/>
        <d v="2021-08-01T11:21:55"/>
        <d v="2021-06-27T15:00:51"/>
        <d v="2021-07-03T18:19:22"/>
        <d v="2021-06-19T18:20:40"/>
        <d v="2021-03-31T14:42:48"/>
        <d v="2021-07-02T21:17:45"/>
        <d v="2021-04-23T19:23:34"/>
        <d v="2021-06-27T10:56:12"/>
        <d v="2021-06-03T16:53:17"/>
        <d v="2021-04-15T18:09:00"/>
        <d v="2021-07-31T17:06:49"/>
        <d v="2021-04-17T16:29:24"/>
        <d v="2021-04-17T10:00:45"/>
        <d v="2021-06-30T10:59:06"/>
        <d v="2021-06-25T18:50:57"/>
        <d v="2021-04-24T17:47:04"/>
        <d v="2021-04-25T18:46:32"/>
        <d v="2021-05-24T14:51:32"/>
        <d v="2021-05-26T12:53:52"/>
        <d v="2021-08-06T15:36:58"/>
        <d v="2021-05-04T00:21:14"/>
        <d v="2021-05-03T12:29:24"/>
        <d v="2021-06-24T16:52:07"/>
        <d v="2021-06-22T01:47:27"/>
        <d v="2021-04-24T15:47:27"/>
        <d v="2021-06-27T12:42:48"/>
        <d v="2021-05-04T13:01:26"/>
        <d v="2021-04-25T22:18:05"/>
        <d v="2021-06-28T03:11:31"/>
        <d v="2021-07-26T17:15:25"/>
        <d v="2021-04-23T17:50:22"/>
        <d v="2021-05-25T11:54:27"/>
        <d v="2021-04-25T16:51:32"/>
        <d v="2021-05-29T18:57:56"/>
        <d v="2021-06-10T16:21:49"/>
        <d v="2021-04-22T16:50:53"/>
        <d v="2021-07-04T15:19:30"/>
        <d v="2021-04-07T09:20:40"/>
        <d v="2021-04-27T19:21:14"/>
        <d v="2021-07-31T02:13:26"/>
        <d v="2021-07-21T20:44:33"/>
        <d v="2021-07-04T23:03:50"/>
        <d v="2021-04-23T22:06:41"/>
        <d v="2021-07-10T00:09:45"/>
        <d v="2021-05-28T11:10:10"/>
        <d v="2021-05-19T12:41:38"/>
        <d v="2021-04-24T17:09:00"/>
        <d v="2021-05-30T15:14:15"/>
        <d v="2021-04-06T17:32:19"/>
        <d v="2021-07-13T17:27:04"/>
        <d v="2021-04-14T06:22:24"/>
        <d v="2021-07-06T19:33:28"/>
        <d v="2021-05-25T20:35:13"/>
        <d v="2021-04-26T13:15:50"/>
        <d v="2021-05-29T17:22:24"/>
        <d v="2021-06-25T17:01:26"/>
        <d v="2021-04-19T22:21:49"/>
        <d v="2021-08-04T00:31:09"/>
        <d v="2021-04-24T12:03:11"/>
        <d v="2021-07-05T13:08:26"/>
        <d v="2021-05-28T22:14:15"/>
        <d v="2021-05-14T10:10:10"/>
        <d v="2021-04-30T19:51:32"/>
        <d v="2021-05-26T19:19:30"/>
        <d v="2021-04-26T20:23:34"/>
        <d v="2021-04-28T18:13:40"/>
        <d v="2021-06-22T04:26:53"/>
        <d v="2021-06-07T20:05:31"/>
        <d v="2021-05-23T18:46:17"/>
        <d v="2021-07-16T11:19:30"/>
        <d v="2021-04-30T12:23:34"/>
        <d v="2021-05-27T16:03:11"/>
        <d v="2021-06-25T11:21:14"/>
        <d v="2021-06-27T16:16:48"/>
        <d v="2021-04-17T16:21:49"/>
        <d v="2021-04-19T15:11:55"/>
        <d v="2021-04-25T09:01:26"/>
        <d v="2021-05-25T19:27:39"/>
        <d v="2021-07-20T19:26:29"/>
        <d v="2021-04-10T06:37:48"/>
        <d v="2021-05-23T18:43:27"/>
        <d v="2021-05-15T20:33:19"/>
        <d v="2021-04-12T16:52:42"/>
        <d v="2021-06-30T23:07:51"/>
        <d v="2021-05-26T18:22:59"/>
        <d v="2021-05-21T18:13:05"/>
        <d v="2021-06-24T23:18:55"/>
        <d v="2021-07-30T18:25:19"/>
        <d v="2021-08-20T16:06:41"/>
        <d v="2021-04-07T18:51:32"/>
        <d v="2021-05-21T17:40:48"/>
        <d v="2021-05-24T13:58:31"/>
        <d v="2021-05-28T18:56:12"/>
        <d v="2021-05-28T09:50:57"/>
        <d v="2021-04-24T15:25:19"/>
        <d v="2021-04-24T02:40:14"/>
        <d v="2021-06-26T17:05:31"/>
        <d v="2021-04-23T22:11:31"/>
        <d v="2021-08-14T15:06:06"/>
        <d v="2021-05-04T12:55:37"/>
        <d v="2021-07-18T19:39:53"/>
        <d v="2021-05-08T08:33:52"/>
        <d v="2021-06-28T23:42:13"/>
        <d v="2021-05-26T19:49:47"/>
        <d v="2021-04-26T21:11:20"/>
        <d v="2021-06-27T16:55:02"/>
        <d v="2021-05-29T16:14:36"/>
        <d v="2021-04-13T14:21:49"/>
        <d v="2021-04-25T17:01:26"/>
        <d v="2021-04-03T20:46:52"/>
        <d v="2021-05-27T21:03:22"/>
        <d v="2021-06-22T03:21:07"/>
        <d v="2021-04-12T19:18:20"/>
        <d v="2021-05-19T13:27:39"/>
        <d v="2021-05-29T19:20:05"/>
        <d v="2021-04-10T20:29:24"/>
        <d v="2021-05-29T17:28:14"/>
        <d v="2021-04-08T05:01:26"/>
        <d v="2021-06-28T19:11:55"/>
        <d v="2021-05-31T18:19:30"/>
        <d v="2021-06-25T20:02:36"/>
        <d v="2021-05-29T19:58:31"/>
        <d v="2021-04-27T17:28:14"/>
        <d v="2021-06-27T23:30:57"/>
        <d v="2021-04-09T15:02:36"/>
        <d v="2021-04-14T12:25:19"/>
        <d v="2021-06-29T15:01:26"/>
        <d v="2021-04-22T15:03:11"/>
        <d v="2021-05-25T17:07:16"/>
        <d v="2021-07-01T20:40:19"/>
        <d v="2021-06-17T22:01:26"/>
        <d v="2021-03-31T13:10:10"/>
        <d v="2021-07-23T20:49:47"/>
        <d v="2021-07-17T12:40:28"/>
        <d v="2021-05-27T17:34:03"/>
        <d v="2021-07-24T11:47:56"/>
        <d v="2021-06-29T14:16:00"/>
        <d v="2021-04-16T07:38:08"/>
        <d v="2021-05-30T22:18:55"/>
        <d v="2021-05-06T21:41:03"/>
        <d v="2021-05-26T16:31:09"/>
        <d v="2021-05-29T08:48:06"/>
        <d v="2021-05-31T12:24:09"/>
        <d v="2021-06-29T10:42:13"/>
        <d v="2021-04-27T20:46:17"/>
        <d v="2021-05-12T16:28:49"/>
        <d v="2021-04-07T16:18:55"/>
        <d v="2021-07-06T23:28:48"/>
        <d v="2021-04-23T20:35:13"/>
        <d v="2021-05-28T09:06:41"/>
        <d v="2021-06-12T19:25:54"/>
        <d v="2021-04-01T18:02:36"/>
        <d v="2021-06-29T15:50:22"/>
        <d v="2021-04-24T22:43:41"/>
        <d v="2021-05-01T16:43:34"/>
        <d v="2021-04-09T19:55:02"/>
        <d v="2021-07-06T16:16:35"/>
        <d v="2021-07-16T22:48:37"/>
        <d v="2021-08-02T20:15:25"/>
        <d v="2021-04-07T11:03:46"/>
        <d v="2021-07-30T01:27:50"/>
        <d v="2021-05-28T11:13:05"/>
        <d v="2021-03-31T12:18:20"/>
        <d v="2021-06-26T13:02:36"/>
        <d v="2021-05-28T18:36:58"/>
        <d v="2021-04-07T10:48:37"/>
        <d v="2021-05-08T09:29:59"/>
        <d v="2021-04-29T14:49:12"/>
        <d v="2021-07-10T08:43:12"/>
        <d v="2021-04-15T17:27:04"/>
        <d v="2021-07-16T19:52:07"/>
        <d v="2021-07-21T17:28:14"/>
        <d v="2021-04-26T19:43:23"/>
        <d v="2021-05-25T22:34:03"/>
        <d v="2021-05-19T20:03:11"/>
        <d v="2021-05-25T01:48:02"/>
        <d v="2021-05-01T08:00:36"/>
        <d v="2021-06-26T04:53:52"/>
        <d v="2021-05-10T23:13:05"/>
        <d v="2021-06-26T19:33:28"/>
        <d v="2021-05-28T23:49:12"/>
        <d v="2021-05-25T23:27:39"/>
        <d v="2021-05-16T07:21:36"/>
        <d v="2021-06-30T18:21:49"/>
        <d v="2021-04-24T15:25:54"/>
        <d v="2021-06-29T21:22:59"/>
        <d v="2021-04-17T13:37:33"/>
        <d v="2021-03-31T21:18:55"/>
        <d v="2021-07-07T21:55:12"/>
        <d v="2021-04-17T19:12:30"/>
        <d v="2021-05-29T13:52:42"/>
        <d v="2021-04-28T22:59:41"/>
        <d v="2021-06-26T03:09:36"/>
        <d v="2021-04-28T17:15:25"/>
        <d v="2021-04-13T14:57:56"/>
        <d v="2021-04-10T15:44:10"/>
        <d v="2021-05-12T16:36:58"/>
        <d v="2021-06-26T04:52:36"/>
        <d v="2021-06-12T21:08:26"/>
        <d v="2021-04-10T04:07:41"/>
        <d v="2021-04-25T18:09:35"/>
        <d v="2021-07-09T07:06:14"/>
        <d v="2021-04-25T21:14:11"/>
        <d v="2021-06-06T09:38:08"/>
        <d v="2021-04-22T22:55:02"/>
        <d v="2021-05-28T21:01:26"/>
        <d v="2021-04-28T19:13:40"/>
        <d v="2021-04-13T16:10:10"/>
        <d v="2021-05-29T12:09:00"/>
        <d v="2021-04-12T03:04:21"/>
        <d v="2021-05-30T13:11:55"/>
        <d v="2021-05-08T19:45:42"/>
        <d v="2021-06-25T12:34:38"/>
        <d v="2021-05-26T22:25:54"/>
        <d v="2021-03-31T15:24:09"/>
        <d v="2021-06-27T14:08:34"/>
        <d v="2021-05-16T10:11:44"/>
        <d v="2021-06-25T08:32:19"/>
        <d v="2021-07-29T15:44:38"/>
        <d v="2021-08-01T23:36:58"/>
        <d v="2021-04-25T17:19:55"/>
        <d v="2021-04-07T17:24:44"/>
        <d v="2021-07-29T22:50:57"/>
        <d v="2021-04-30T00:15:25"/>
        <d v="2021-07-04T15:16:00"/>
        <d v="2021-04-23T00:02:36"/>
        <d v="2021-06-13T19:17:02"/>
        <d v="2021-04-23T06:27:04"/>
        <d v="2021-04-30T11:37:33"/>
        <d v="2021-05-27T22:22:59"/>
        <d v="2021-06-24T21:10:45"/>
        <d v="2021-05-30T20:52:07"/>
        <d v="2021-06-02T01:10:34"/>
        <d v="2021-04-10T22:43:41"/>
        <d v="2021-04-30T18:32:19"/>
        <d v="2021-04-19T17:02:53"/>
        <d v="2021-04-27T21:31:44"/>
        <d v="2021-05-31T13:45:07"/>
        <d v="2021-04-29T09:11:55"/>
        <d v="2021-04-23T22:48:02"/>
        <d v="2021-05-30T16:46:57"/>
        <d v="2021-04-21T15:17:10"/>
        <d v="2021-05-30T13:29:59"/>
        <d v="2021-06-02T20:44:33"/>
        <d v="2021-06-29T19:04:21"/>
        <d v="2021-07-02T21:54:14"/>
        <d v="2021-05-28T18:41:38"/>
        <d v="2021-05-31T01:05:31"/>
        <d v="2021-05-26T13:19:41"/>
        <d v="2021-06-30T15:51:32"/>
        <d v="2021-05-30T11:55:48"/>
        <d v="2021-04-23T19:14:50"/>
        <d v="2021-04-30T12:43:23"/>
        <d v="2021-05-10T18:00:51"/>
        <d v="2021-06-07T14:43:58"/>
        <d v="2021-04-22T00:39:53"/>
        <d v="2021-06-18T17:42:48"/>
        <d v="2021-05-27T19:14:15"/>
        <d v="2021-05-28T13:13:55"/>
        <d v="2021-05-28T00:11:55"/>
        <d v="2021-04-28T15:48:02"/>
        <d v="2021-05-26T11:47:02"/>
        <d v="2021-05-28T10:18:43"/>
        <d v="2021-05-08T00:11:55"/>
        <d v="2021-06-10T14:25:54"/>
        <d v="2021-05-27T16:44:33"/>
        <d v="2021-05-29T17:09:35"/>
        <d v="2021-05-27T16:05:31"/>
        <d v="2021-05-02T22:29:24"/>
        <d v="2021-05-28T20:58:31"/>
        <d v="2021-04-25T08:18:11"/>
        <d v="2021-04-12T08:35:02"/>
        <d v="2021-06-25T12:36:58"/>
        <d v="2021-07-10T15:49:12"/>
        <d v="2021-04-30T15:32:53"/>
        <d v="2021-05-30T02:38:08"/>
        <d v="2021-07-03T01:08:26"/>
        <d v="2021-05-29T18:30:29"/>
        <d v="2021-07-09T17:58:31"/>
        <d v="2021-05-13T17:22:59"/>
        <d v="2021-06-25T19:00:16"/>
        <d v="2021-04-28T15:56:12"/>
        <d v="2021-07-26T14:02:36"/>
        <d v="2021-05-22T21:43:04"/>
        <d v="2021-05-22T15:43:58"/>
        <d v="2021-04-08T23:59:06"/>
        <d v="2021-04-28T16:09:35"/>
        <d v="2021-04-11T04:12:10"/>
        <d v="2021-06-30T07:16:00"/>
        <d v="2021-07-04T00:43:57"/>
        <d v="2021-04-02T19:56:47"/>
        <d v="2021-04-24T16:34:03"/>
        <d v="2021-05-28T15:43:23"/>
        <d v="2021-07-25T19:19:30"/>
        <d v="2021-08-01T12:37:44"/>
        <d v="2021-07-03T18:03:14"/>
        <d v="2021-04-04T21:07:51"/>
        <d v="2021-05-26T16:18:55"/>
        <d v="2021-04-27T16:43:23"/>
        <d v="2021-06-26T21:00:31"/>
        <d v="2021-05-28T15:48:37"/>
        <d v="2021-06-27T21:37:05"/>
        <d v="2021-05-30T09:19:30"/>
        <d v="2021-04-27T16:24:44"/>
        <d v="2021-04-10T12:27:04"/>
        <d v="2021-05-26T17:13:40"/>
        <d v="2021-05-26T16:36:58"/>
        <d v="2021-05-21T14:57:56"/>
        <d v="2021-06-26T04:03:09"/>
        <d v="2021-05-03T19:50:57"/>
        <d v="2021-06-28T03:36:23"/>
        <d v="2021-05-26T14:21:14"/>
        <d v="2021-04-25T15:54:27"/>
        <d v="2021-07-26T17:00:16"/>
        <d v="2021-04-12T19:34:05"/>
        <d v="2021-06-25T16:50:57"/>
        <d v="2021-06-25T14:46:17"/>
        <d v="2021-05-31T15:08:26"/>
        <d v="2021-06-10T13:27:39"/>
        <d v="2021-05-02T19:17:45"/>
        <d v="2021-04-02T18:16:00"/>
        <d v="2021-05-26T18:32:53"/>
        <d v="2021-07-18T22:10:16"/>
        <d v="2021-05-30T18:36:58"/>
        <d v="2021-04-08T18:11:20"/>
        <d v="2021-04-15T12:34:38"/>
        <d v="2021-06-27T05:34:05"/>
        <d v="2021-06-02T13:20:05"/>
        <d v="2021-04-10T16:21:49"/>
        <d v="2021-05-25T19:26:29"/>
        <d v="2021-05-13T23:06:06"/>
        <d v="2021-04-30T13:00:16"/>
        <d v="2021-04-17T01:00:47"/>
        <d v="2021-07-12T16:40:28"/>
        <d v="2021-06-30T23:46:52"/>
        <d v="2021-04-20T17:38:43"/>
        <d v="2021-05-09T10:36:02"/>
        <d v="2021-04-11T02:44:22"/>
        <d v="2021-07-29T16:05:31"/>
        <d v="2021-07-17T20:06:06"/>
        <d v="2021-05-29T20:02:53"/>
        <d v="2021-06-27T21:29:24"/>
        <d v="2021-04-27T17:35:48"/>
        <d v="2021-04-19T17:57:21"/>
        <d v="2021-04-29T16:59:06"/>
        <d v="2021-04-10T09:22:42"/>
        <d v="2021-04-30T13:45:07"/>
        <d v="2021-04-28T15:54:27"/>
        <d v="2021-06-29T19:16:35"/>
        <d v="2021-04-27T10:44:33"/>
        <d v="2021-06-25T19:43:23"/>
        <d v="2021-05-22T13:24:44"/>
        <d v="2021-06-30T23:03:50"/>
        <d v="2021-07-13T17:35:48"/>
        <d v="2021-05-28T14:43:58"/>
        <d v="2021-04-24T10:57:56"/>
        <d v="2021-07-11T17:59:41"/>
        <d v="2021-05-04T13:46:17"/>
        <d v="2021-05-25T20:21:36"/>
        <d v="2021-07-14T21:08:26"/>
        <d v="2021-06-30T11:46:17"/>
        <d v="2021-05-20T17:59:41"/>
        <d v="2021-05-29T05:00:58"/>
        <d v="2021-04-27T20:40:28"/>
        <d v="2021-07-08T19:49:47"/>
        <d v="2021-05-27T20:18:43"/>
        <d v="2021-04-10T22:03:54"/>
        <d v="2021-04-05T21:53:46"/>
        <d v="2021-08-07T15:32:53"/>
        <d v="2021-04-22T12:06:41"/>
        <d v="2021-04-09T12:25:26"/>
        <d v="2021-06-08T20:33:28"/>
        <d v="2021-04-25T13:06:41"/>
        <d v="2021-04-23T21:40:19"/>
        <d v="2021-06-27T15:04:21"/>
        <d v="2021-06-26T13:10:45"/>
        <d v="2021-07-24T11:27:59"/>
        <d v="2021-05-27T21:02:01"/>
        <d v="2021-06-25T05:14:15"/>
        <d v="2021-06-30T18:18:55"/>
        <d v="2021-05-28T13:26:29"/>
        <d v="2021-06-19T18:48:02"/>
        <d v="2021-05-28T15:51:32"/>
        <d v="2021-04-21T21:24:44"/>
        <d v="2021-04-14T20:12:30"/>
        <d v="2021-07-23T08:50:57"/>
        <d v="2021-05-16T06:53:17"/>
        <d v="2021-05-28T09:50:22"/>
        <d v="2021-05-29T13:30:23"/>
        <d v="2021-07-23T21:13:05"/>
        <d v="2021-06-27T14:26:29"/>
        <d v="2021-06-29T20:47:27"/>
        <d v="2021-05-28T18:10:45"/>
        <d v="2021-07-23T08:40:28"/>
        <d v="2021-07-02T22:13:40"/>
        <d v="2021-04-24T14:02:01"/>
        <d v="2021-05-13T09:30:34"/>
        <d v="2021-07-29T15:27:39"/>
        <d v="2021-04-15T15:32:19"/>
        <d v="2021-07-10T02:52:42"/>
        <d v="2021-04-30T18:22:24"/>
        <d v="2021-06-30T19:56:12"/>
        <d v="2021-06-13T17:24:29"/>
        <d v="2021-06-11T16:05:31"/>
        <d v="2021-06-25T15:45:42"/>
        <d v="2021-04-10T10:37:48"/>
        <d v="2021-04-23T20:04:56"/>
        <d v="2021-06-25T13:04:21"/>
        <d v="2021-07-26T10:26:29"/>
        <d v="2021-06-19T18:25:19"/>
        <d v="2021-07-24T18:27:04"/>
        <d v="2021-06-25T15:17:45"/>
        <d v="2021-04-14T21:43:58"/>
        <d v="2021-04-21T16:03:50"/>
        <d v="2021-04-16T19:16:35"/>
        <d v="2021-05-26T15:14:15"/>
        <d v="2021-05-17T13:35:13"/>
        <d v="2021-06-16T19:32:53"/>
        <d v="2021-05-30T18:50:34"/>
        <d v="2021-04-12T23:00:51"/>
        <d v="2021-07-17T02:00:01"/>
        <d v="2021-06-28T20:07:51"/>
        <d v="2021-04-29T19:36:29"/>
        <d v="2021-07-30T16:47:27"/>
        <d v="2021-06-06T17:17:45"/>
        <d v="2021-04-11T14:06:06"/>
        <d v="2021-06-24T05:22:24"/>
        <d v="2021-05-29T13:14:15"/>
        <d v="2021-04-06T21:02:36"/>
        <d v="2021-05-27T23:09:00"/>
        <d v="2021-04-23T07:37:55"/>
        <d v="2021-08-06T16:31:44"/>
        <d v="2021-05-25T22:51:32"/>
        <d v="2021-04-23T00:54:27"/>
        <d v="2021-04-18T19:38:13"/>
        <d v="2021-06-02T00:09:00"/>
        <d v="2021-05-10T19:46:52"/>
        <d v="2021-06-26T23:18:55"/>
        <d v="2021-05-30T14:11:20"/>
        <d v="2021-04-22T04:59:02"/>
        <d v="2021-04-05T20:06:41"/>
        <d v="2021-04-28T22:22:24"/>
        <d v="2021-07-03T17:35:13"/>
        <d v="2021-04-17T18:49:12"/>
        <d v="2021-05-31T02:50:57"/>
        <d v="2021-04-10T16:57:07"/>
        <d v="2021-05-01T10:43:17"/>
        <d v="2021-07-21T19:09:35"/>
        <d v="2021-05-22T01:24:09"/>
        <d v="2021-05-15T18:44:54"/>
        <d v="2021-05-28T01:20:05"/>
        <d v="2021-04-29T19:46:52"/>
        <d v="2021-05-29T05:14:24"/>
        <d v="2021-05-29T00:01:30"/>
        <d v="2021-06-22T02:28:14"/>
        <d v="2021-07-11T09:32:19"/>
        <d v="2021-05-30T15:59:06"/>
        <d v="2021-04-24T15:50:26"/>
        <d v="2021-07-04T18:52:07"/>
        <d v="2021-05-24T10:55:37"/>
        <d v="2021-04-29T11:38:08"/>
        <d v="2021-05-27T20:45:07"/>
        <d v="2021-05-27T17:20:05"/>
        <d v="2021-05-28T20:33:28"/>
        <d v="2021-06-27T03:46:52"/>
        <d v="2021-06-28T14:12:58"/>
        <d v="2021-06-26T17:24:44"/>
        <d v="2021-05-24T14:41:03"/>
        <d v="2021-04-25T17:48:21"/>
        <d v="2021-06-30T20:07:51"/>
        <d v="2021-04-30T14:04:21"/>
        <d v="2021-07-02T17:55:37"/>
        <d v="2021-05-25T16:52:07"/>
        <d v="2021-05-01T19:03:46"/>
        <d v="2021-07-12T21:48:37"/>
        <d v="2021-06-13T20:04:56"/>
        <d v="2021-07-27T20:06:06"/>
        <d v="2021-07-31T09:55:26"/>
        <d v="2021-04-10T14:10:10"/>
        <d v="2021-06-27T14:16:35"/>
        <d v="2021-04-23T20:54:27"/>
        <d v="2021-05-29T17:41:38"/>
        <d v="2021-04-09T12:59:06"/>
        <d v="2021-07-22T01:48:00"/>
        <d v="2021-04-13T17:04:21"/>
        <d v="2021-05-29T18:53:52"/>
        <d v="2021-04-25T11:11:07"/>
        <d v="2021-06-25T14:39:18"/>
        <d v="2021-04-10T05:49:26"/>
        <d v="2021-04-26T22:21:14"/>
        <d v="2021-05-24T16:24:44"/>
        <d v="2021-05-03T18:45:42"/>
        <d v="2021-04-26T03:21:49"/>
        <d v="2021-04-28T17:53:17"/>
        <d v="2021-04-20T17:52:42"/>
        <d v="2021-05-01T15:59:06"/>
        <d v="2021-05-28T17:16:00"/>
        <d v="2021-04-29T14:23:34"/>
        <d v="2021-04-22T19:04:19"/>
        <d v="2021-06-28T14:22:24"/>
        <d v="2021-05-29T15:39:53"/>
        <d v="2021-07-31T16:22:24"/>
        <d v="2021-04-27T16:28:49"/>
        <d v="2021-07-07T17:41:03"/>
        <d v="2021-07-03T14:18:55"/>
        <d v="2021-04-26T03:16:48"/>
        <d v="2021-05-03T22:54:27"/>
        <d v="2021-04-28T19:14:15"/>
        <d v="2021-04-01T19:51:32"/>
        <d v="2021-04-29T20:40:28"/>
        <d v="2021-04-29T10:42:48"/>
        <d v="2021-05-29T14:51:32"/>
        <d v="2021-06-26T17:12:24"/>
        <d v="2021-05-09T14:06:06"/>
        <d v="2021-05-29T10:42:48"/>
        <d v="2021-06-02T21:38:08"/>
        <d v="2021-05-22T19:55:37"/>
        <d v="2021-04-15T16:31:44"/>
        <d v="2021-07-20T10:42:48"/>
        <d v="2021-07-14T23:28:49"/>
        <d v="2021-04-23T19:12:30"/>
        <d v="2021-04-20T18:55:02"/>
        <d v="2021-06-24T14:24:09"/>
        <d v="2021-07-09T17:21:49"/>
        <d v="2021-06-21T03:09:00"/>
        <d v="2021-04-22T14:11:55"/>
        <d v="2021-04-09T18:26:29"/>
        <d v="2021-06-26T18:54:24"/>
        <d v="2021-07-18T20:06:06"/>
        <d v="2021-08-10T19:32:53"/>
        <d v="2021-05-30T20:42:51"/>
        <d v="2021-06-15T19:49:47"/>
        <d v="2021-06-26T08:46:17"/>
        <d v="2021-04-27T18:37:33"/>
        <d v="2021-06-13T23:17:30"/>
        <d v="2021-04-12T17:26:53"/>
        <d v="2021-04-26T15:56:10"/>
        <d v="2021-04-28T22:48:02"/>
        <d v="2021-06-08T20:16:35"/>
        <d v="2021-05-01T08:34:24"/>
        <d v="2021-05-30T12:06:42"/>
        <d v="2021-06-07T15:07:16"/>
        <d v="2021-05-17T12:48:37"/>
        <d v="2021-06-18T19:02:36"/>
        <d v="2021-07-01T17:36:23"/>
        <d v="2021-04-24T12:07:51"/>
        <d v="2021-06-25T12:41:03"/>
        <d v="2021-04-23T17:50:57"/>
        <d v="2021-04-15T22:16:35"/>
        <d v="2021-04-24T16:11:03"/>
        <d v="2021-05-02T15:28:14"/>
        <d v="2021-05-26T16:23:34"/>
        <d v="2021-07-09T22:16:00"/>
        <d v="2021-05-31T22:45:42"/>
        <d v="2021-07-14T18:57:56"/>
        <d v="2021-05-03T20:53:17"/>
        <d v="2021-04-28T15:29:59"/>
        <d v="2021-04-29T18:13:26"/>
        <d v="2021-07-15T04:09:07"/>
        <d v="2021-05-29T07:48:23"/>
        <d v="2021-03-31T07:02:01"/>
        <d v="2021-06-26T02:51:45"/>
        <d v="2021-06-29T17:34:38"/>
        <d v="2021-04-29T08:17:46"/>
        <d v="2021-05-28T10:43:58"/>
        <d v="2021-05-30T14:57:21"/>
        <d v="2021-04-09T14:32:19"/>
        <d v="2021-07-19T18:38:43"/>
        <d v="2021-06-02T04:03:46"/>
        <d v="2021-07-01T15:29:59"/>
        <d v="2021-04-23T23:51:50"/>
        <d v="2021-06-09T15:42:13"/>
        <d v="2021-06-01T23:09:35"/>
        <d v="2021-04-28T18:30:34"/>
        <d v="2021-04-26T22:39:18"/>
        <d v="2021-05-20T06:30:14"/>
        <d v="2021-05-21T19:21:14"/>
        <d v="2021-07-22T23:41:17"/>
        <d v="2021-05-24T18:43:58"/>
        <d v="2021-05-26T15:52:07"/>
        <d v="2021-04-29T16:03:22"/>
        <d v="2021-05-29T17:45:07"/>
        <d v="2021-06-25T18:04:21"/>
        <d v="2021-07-30T18:02:36"/>
        <d v="2021-05-06T22:48:37"/>
        <d v="2021-05-24T15:16:35"/>
        <d v="2021-03-31T15:22:24"/>
        <d v="2021-04-05T04:29:59"/>
        <d v="2021-06-19T16:12:30"/>
        <d v="2021-04-08T21:46:17"/>
        <d v="2021-07-06T10:55:12"/>
        <d v="2021-06-06T01:45:42"/>
        <d v="2021-06-17T18:57:21"/>
        <d v="2021-05-23T15:51:32"/>
        <d v="2021-05-10T11:48:02"/>
        <d v="2021-05-25T21:24:44"/>
        <d v="2021-04-23T21:37:33"/>
        <d v="2021-04-30T09:05:31"/>
        <d v="2021-04-18T03:03:02"/>
        <d v="2021-06-26T12:26:29"/>
        <d v="2021-04-14T20:43:23"/>
        <d v="2021-05-17T20:41:38"/>
        <d v="2021-05-26T18:23:34"/>
        <d v="2021-05-30T20:34:03"/>
        <d v="2021-05-04T14:38:08"/>
        <d v="2021-04-29T17:50:57"/>
        <d v="2021-05-28T04:46:05"/>
        <d v="2021-04-23T17:20:05"/>
        <d v="2021-07-11T16:21:49"/>
        <d v="2021-05-25T17:52:42"/>
        <d v="2021-06-27T19:53:17"/>
        <d v="2021-04-24T13:55:57"/>
        <d v="2021-05-27T19:48:02"/>
        <d v="2021-06-26T17:47:28"/>
        <d v="2021-05-27T16:22:24"/>
        <d v="2021-06-24T22:28:49"/>
        <d v="2021-07-02T13:02:01"/>
        <d v="2021-05-27T21:55:02"/>
        <d v="2021-06-26T00:05:31"/>
        <d v="2021-05-30T18:24:09"/>
        <d v="2021-04-18T15:18:55"/>
        <d v="2021-04-14T20:28:14"/>
        <d v="2021-06-25T17:59:06"/>
        <d v="2021-06-25T17:59:41"/>
        <d v="2021-06-26T21:00:18"/>
        <d v="2021-08-05T17:48:37"/>
        <d v="2021-05-10T15:03:46"/>
        <d v="2021-04-21T17:52:42"/>
        <d v="2021-04-15T00:53:52"/>
        <d v="2021-07-05T17:45:07"/>
        <d v="2021-04-11T17:17:45"/>
        <d v="2021-05-28T15:16:48"/>
        <d v="2021-07-17T12:26:50"/>
        <d v="2021-05-18T12:22:24"/>
        <d v="2021-06-29T00:42:13"/>
        <d v="2021-04-23T19:39:53"/>
        <d v="2021-04-21T12:41:03"/>
        <d v="2021-05-03T10:34:38"/>
        <d v="2021-07-20T13:48:37"/>
        <d v="2021-04-26T22:00:51"/>
        <d v="2021-04-19T15:53:17"/>
        <d v="2021-04-17T20:10:10"/>
        <d v="2021-05-31T16:33:28"/>
        <d v="2021-05-12T23:25:54"/>
        <d v="2021-07-30T19:00:16"/>
        <d v="2021-04-30T18:36:58"/>
        <d v="2021-05-27T19:24:09"/>
        <d v="2021-05-29T15:42:14"/>
        <d v="2021-05-22T11:00:00"/>
        <d v="2021-05-31T14:06:41"/>
        <d v="2021-05-29T12:40:28"/>
        <d v="2021-03-31T05:45:07"/>
        <d v="2021-04-25T12:23:27"/>
        <d v="2021-05-31T14:50:22"/>
        <d v="2021-05-28T16:44:33"/>
        <d v="2021-07-08T18:29:59"/>
        <d v="2021-06-10T21:59:41"/>
        <d v="2021-05-28T23:39:53"/>
        <d v="2021-05-31T17:11:55"/>
        <d v="2021-04-30T12:06:14"/>
        <d v="2021-05-22T04:07:07"/>
        <d v="2021-07-31T07:07:55"/>
        <d v="2021-04-23T00:06:06"/>
        <d v="2021-05-27T16:11:20"/>
        <d v="2021-05-26T21:33:28"/>
        <d v="2021-05-29T14:50:00"/>
        <d v="2021-06-21T21:47:27"/>
        <d v="2021-05-26T18:27:39"/>
        <d v="2021-06-26T17:07:20"/>
        <d v="2021-05-25T17:55:37"/>
        <d v="2021-07-14T21:05:31"/>
        <d v="2021-06-26T16:49:47"/>
        <d v="2021-08-15T19:21:39"/>
        <d v="2021-05-04T12:25:19"/>
        <d v="2021-04-24T17:33:28"/>
        <d v="2021-06-27T09:03:03"/>
        <d v="2021-04-29T14:58:31"/>
        <d v="2021-07-09T23:12:30"/>
        <d v="2021-07-15T06:44:38"/>
        <d v="2021-06-03T12:32:19"/>
        <d v="2021-04-04T16:05:31"/>
        <d v="2021-06-22T17:39:53"/>
        <d v="2021-06-30T22:09:00"/>
        <d v="2021-04-24T19:39:53"/>
        <d v="2021-04-02T18:46:17"/>
        <d v="2021-07-21T12:48:58"/>
        <d v="2021-05-31T17:51:32"/>
        <d v="2021-07-21T15:06:41"/>
        <d v="2021-04-01T18:09:35"/>
        <d v="2021-06-30T15:43:58"/>
        <d v="2021-06-19T13:07:16"/>
        <d v="2021-04-21T17:57:21"/>
        <d v="2021-08-01T21:55:02"/>
        <d v="2021-05-08T21:41:03"/>
        <d v="2021-06-25T18:29:59"/>
        <d v="2021-04-25T01:31:44"/>
        <d v="2021-06-26T01:53:52"/>
        <d v="2021-05-26T05:35:48"/>
        <d v="2021-05-30T19:19:30"/>
        <d v="2021-06-19T20:40:28"/>
        <d v="2021-03-31T12:34:03"/>
        <d v="2021-04-30T20:55:02"/>
        <d v="2021-04-22T14:59:41"/>
        <d v="2021-04-24T18:23:34"/>
        <d v="2021-06-25T15:44:33"/>
        <d v="2021-07-01T07:56:47"/>
        <d v="2021-04-24T11:49:12"/>
        <d v="2021-04-30T04:44:38"/>
        <d v="2021-05-24T09:13:40"/>
        <d v="2021-07-25T01:06:27"/>
        <d v="2021-04-25T17:10:45"/>
        <d v="2021-05-26T00:16:35"/>
        <d v="2021-05-29T18:29:24"/>
        <d v="2021-04-09T17:36:23"/>
        <d v="2021-03-31T16:18:55"/>
        <d v="2021-04-24T04:56:49"/>
        <d v="2021-06-26T16:15:25"/>
        <d v="2021-05-29T19:40:28"/>
        <d v="2021-05-19T01:07:51"/>
        <d v="2021-07-29T15:52:42"/>
        <d v="2021-05-07T14:45:07"/>
        <d v="2021-04-16T23:56:12"/>
        <d v="2021-04-29T18:18:20"/>
        <d v="2021-04-24T20:05:31"/>
        <d v="2021-07-31T14:55:37"/>
        <d v="2021-06-19T10:23:34"/>
        <d v="2021-07-02T16:03:46"/>
        <d v="2021-05-25T22:49:12"/>
        <d v="2021-04-29T11:44:33"/>
        <d v="2021-05-24T16:00:51"/>
        <d v="2021-06-05T20:42:13"/>
        <d v="2021-06-20T10:03:21"/>
        <d v="2021-04-16T13:42:48"/>
        <d v="2021-06-26T22:01:26"/>
        <d v="2021-06-15T15:53:46"/>
        <d v="2021-04-17T01:28:07"/>
        <d v="2021-06-10T22:10:45"/>
        <d v="2021-05-28T20:30:34"/>
        <d v="2021-06-15T21:25:19"/>
        <d v="2021-04-12T14:14:50"/>
        <d v="2021-07-10T20:33:22"/>
        <d v="2021-07-20T23:47:27"/>
        <d v="2021-04-23T22:43:58"/>
        <d v="2021-04-24T20:18:55"/>
        <d v="2021-06-30T00:06:06"/>
        <d v="2021-05-30T18:39:53"/>
        <d v="2021-06-25T13:50:53"/>
        <d v="2021-04-20T05:14:24"/>
        <d v="2021-08-15T19:31:41"/>
        <d v="2021-04-23T21:15:25"/>
        <d v="2021-05-26T14:25:54"/>
        <d v="2021-07-19T15:29:24"/>
        <d v="2021-06-29T03:50:24"/>
        <d v="2021-06-30T22:27:39"/>
        <d v="2021-04-22T14:25:19"/>
        <d v="2021-08-02T06:38:43"/>
        <d v="2021-04-23T17:22:24"/>
        <d v="2021-06-05T11:07:16"/>
        <d v="2021-06-30T21:36:58"/>
        <d v="2021-04-12T16:53:17"/>
        <d v="2021-07-21T10:03:50"/>
        <d v="2021-07-31T19:40:28"/>
        <d v="2021-05-07T13:32:19"/>
        <d v="2021-08-04T14:43:58"/>
        <d v="2021-06-20T16:06:06"/>
        <d v="2021-04-27T18:38:08"/>
        <d v="2021-05-31T22:02:01"/>
        <d v="2021-05-28T13:39:53"/>
        <d v="2021-07-21T04:45:07"/>
        <d v="2021-04-09T12:56:47"/>
        <d v="2021-04-25T09:22:24"/>
        <d v="2021-05-24T08:05:31"/>
        <d v="2021-05-24T03:32:19"/>
        <d v="2021-04-16T16:16:35"/>
        <d v="2021-06-27T20:06:41"/>
        <d v="2021-04-24T13:02:36"/>
        <d v="2021-06-04T21:50:22"/>
        <d v="2021-06-27T00:05:31"/>
        <d v="2021-06-16T21:13:40"/>
        <d v="2021-04-14T19:00:16"/>
        <d v="2021-05-29T05:18:34"/>
        <d v="2021-07-12T13:10:45"/>
        <d v="2021-04-12T15:44:33"/>
        <d v="2021-07-14T11:48:02"/>
        <d v="2021-06-25T16:19:41"/>
        <d v="2021-05-30T18:01:26"/>
        <d v="2021-06-07T15:42:48"/>
        <d v="2021-04-24T05:25:15"/>
        <d v="2021-06-14T15:42:13"/>
        <d v="2021-05-08T23:05:22"/>
        <d v="2021-06-27T23:11:20"/>
        <d v="2021-05-10T05:11:02"/>
        <d v="2021-04-15T18:57:21"/>
        <d v="2021-06-27T14:32:53"/>
        <d v="2021-04-28T20:07:16"/>
        <d v="2021-04-24T07:41:18"/>
        <d v="2021-04-26T00:33:28"/>
        <d v="2021-05-27T17:27:04"/>
        <d v="2021-07-08T04:10:45"/>
        <d v="2021-06-29T15:56:47"/>
        <d v="2021-05-26T23:14:15"/>
        <d v="2021-07-08T04:23:34"/>
        <d v="2021-06-30T19:21:49"/>
        <d v="2021-04-17T14:07:16"/>
        <d v="2021-06-26T17:46:52"/>
        <d v="2021-07-04T22:07:59"/>
        <d v="2021-05-29T13:12:30"/>
        <d v="2021-05-30T23:11:20"/>
        <d v="2021-06-26T21:41:03"/>
        <d v="2021-05-29T16:36:23"/>
        <d v="2021-06-25T16:53:46"/>
        <d v="2021-04-24T18:16:35"/>
        <d v="2021-05-27T16:14:50"/>
        <d v="2021-07-05T21:56:38"/>
        <d v="2021-05-16T03:47:33"/>
        <d v="2021-07-23T00:44:10"/>
        <d v="2021-06-13T06:50:22"/>
        <d v="2021-05-29T02:48:02"/>
        <d v="2021-05-30T03:57:19"/>
        <d v="2021-04-24T02:30:14"/>
        <d v="2021-06-28T21:11:55"/>
        <d v="2021-07-09T13:37:33"/>
        <d v="2021-08-04T14:45:07"/>
        <d v="2021-04-13T23:13:05"/>
        <d v="2021-05-19T17:42:13"/>
        <d v="2021-07-23T12:44:33"/>
        <d v="2021-06-26T21:07:33"/>
        <d v="2021-05-02T12:12:30"/>
        <d v="2021-04-01T08:25:19"/>
        <d v="2021-06-25T16:38:08"/>
        <d v="2021-04-12T22:02:36"/>
        <d v="2021-06-10T17:45:07"/>
        <d v="2021-04-23T23:46:17"/>
        <d v="2021-06-27T18:42:50"/>
        <d v="2021-05-31T09:21:07"/>
        <d v="2021-06-01T15:00:51"/>
        <d v="2021-05-29T13:38:43"/>
        <d v="2021-06-27T21:59:06"/>
        <d v="2021-06-09T01:09:36"/>
        <d v="2021-05-25T00:21:49"/>
        <d v="2021-07-18T17:32:37"/>
        <d v="2021-06-23T15:56:47"/>
        <d v="2021-05-04T01:38:53"/>
        <d v="2021-04-17T00:18:43"/>
        <d v="2021-07-24T05:13:05"/>
        <d v="2021-07-22T13:39:53"/>
        <d v="2021-04-12T14:16:35"/>
        <d v="2021-04-29T13:08:26"/>
        <d v="2021-06-30T17:33:28"/>
        <d v="2021-04-19T15:06:06"/>
        <d v="2021-05-14T08:11:20"/>
        <d v="2021-04-24T17:10:10"/>
        <d v="2021-04-22T17:07:51"/>
        <d v="2021-04-25T17:06:41"/>
        <d v="2021-05-17T15:26:29"/>
        <d v="2021-05-09T04:33:39"/>
        <d v="2021-04-20T16:22:59"/>
        <d v="2021-04-28T21:20:05"/>
        <d v="2021-07-26T03:32:10"/>
        <d v="2021-06-15T18:27:39"/>
        <d v="2021-05-27T20:44:33"/>
        <d v="2021-06-12T17:17:45"/>
        <d v="2021-04-23T18:56:12"/>
        <d v="2021-04-23T17:55:37"/>
        <d v="2021-05-24T16:59:06"/>
        <d v="2021-04-22T15:57:56"/>
        <d v="2021-06-26T12:31:44"/>
        <d v="2021-04-22T08:17:10"/>
        <d v="2021-05-27T14:55:02"/>
        <d v="2021-04-20T22:48:37"/>
        <d v="2021-06-18T23:42:43"/>
        <d v="2021-04-22T11:39:53"/>
        <d v="2021-06-07T20:55:12"/>
        <d v="2021-06-16T21:31:44"/>
        <d v="2021-06-25T16:10:10"/>
        <d v="2021-07-31T21:10:06"/>
        <d v="2021-04-09T21:18:55"/>
        <d v="2021-05-15T09:10:36"/>
        <d v="2021-07-17T17:48:05"/>
        <d v="2021-05-11T17:32:19"/>
        <d v="2021-06-07T21:14:50"/>
        <d v="2021-06-25T18:49:47"/>
        <d v="2021-04-30T19:32:53"/>
        <d v="2021-04-19T16:38:43"/>
        <d v="2021-06-27T09:58:57"/>
        <d v="2021-04-24T15:32:53"/>
        <d v="2021-07-23T17:05:31"/>
        <d v="2021-05-23T13:09:00"/>
        <d v="2021-05-07T04:42:14"/>
        <d v="2021-05-27T22:02:01"/>
        <d v="2021-04-06T16:52:42"/>
        <d v="2021-07-28T14:25:54"/>
        <d v="2021-05-11T12:55:37"/>
        <d v="2021-04-24T22:37:57"/>
        <d v="2021-04-30T15:55:02"/>
        <d v="2021-04-25T23:26:29"/>
        <d v="2021-05-28T15:04:56"/>
        <d v="2021-04-28T18:07:16"/>
        <d v="2021-05-27T17:52:07"/>
        <d v="2021-06-26T17:21:49"/>
        <d v="2021-05-08T21:27:39"/>
        <d v="2021-05-28T22:50:22"/>
        <d v="2021-05-26T19:16:35"/>
        <d v="2021-04-25T16:50:15"/>
        <d v="2021-05-25T10:18:55"/>
        <d v="2021-05-24T09:07:16"/>
        <d v="2021-05-29T09:50:22"/>
        <d v="2021-05-31T19:00:29"/>
        <d v="2021-06-25T16:04:21"/>
        <d v="2021-06-12T20:50:24"/>
        <d v="2021-05-14T22:04:56"/>
        <d v="2021-05-25T17:53:52"/>
        <d v="2021-04-15T17:46:52"/>
        <d v="2021-04-19T01:41:38"/>
        <d v="2021-04-17T00:50:48"/>
        <d v="2021-05-28T22:48:02"/>
        <d v="2021-05-28T19:30:34"/>
        <d v="2021-07-04T09:18:43"/>
        <d v="2021-04-18T16:09:00"/>
        <d v="2021-05-28T13:54:27"/>
        <d v="2021-07-01T18:04:21"/>
        <d v="2021-05-08T12:31:27"/>
        <d v="2021-06-22T13:42:13"/>
        <d v="2021-04-24T04:07:59"/>
        <d v="2021-07-20T18:48:02"/>
        <d v="2021-05-31T16:49:12"/>
        <d v="2021-05-25T17:43:58"/>
        <d v="2021-04-24T16:58:41"/>
        <d v="2021-05-25T11:27:04"/>
        <d v="2021-06-25T17:43:23"/>
        <d v="2021-04-30T17:45:42"/>
        <d v="2021-06-26T06:43:50"/>
        <d v="2021-06-19T20:42:48"/>
        <d v="2021-06-25T02:08:38"/>
        <d v="2021-04-19T14:34:38"/>
        <d v="2021-04-27T02:09:00"/>
        <d v="2021-03-31T16:29:46"/>
        <d v="2021-04-10T03:14:12"/>
        <d v="2021-04-23T20:10:10"/>
        <d v="2021-04-21T20:02:01"/>
        <d v="2021-06-06T12:56:48"/>
        <d v="2021-06-24T21:00:51"/>
        <d v="2021-05-24T22:04:56"/>
        <d v="2021-07-21T16:35:48"/>
        <d v="2021-04-23T19:38:43"/>
        <d v="2021-06-27T01:10:16"/>
        <d v="2021-05-01T21:03:46"/>
        <d v="2021-04-24T18:41:03"/>
        <d v="2021-04-29T16:42:13"/>
        <d v="2021-04-12T23:14:15"/>
        <d v="2021-07-19T11:42:13"/>
        <d v="2021-05-09T17:37:33"/>
        <d v="2021-06-08T19:18:20"/>
        <d v="2021-06-25T19:06:41"/>
        <d v="2021-04-08T10:20:05"/>
        <d v="2021-05-28T00:25:55"/>
        <d v="2021-05-29T16:39:13"/>
        <d v="2021-05-26T17:53:17"/>
        <d v="2021-05-26T19:35:48"/>
        <d v="2021-06-27T22:27:56"/>
        <d v="2021-05-01T17:55:37"/>
        <d v="2021-05-29T02:17:17"/>
        <d v="2021-05-25T00:56:12"/>
        <d v="2021-05-27T23:57:56"/>
        <d v="2021-04-24T14:03:12"/>
        <d v="2021-05-26T16:57:21"/>
        <d v="2021-08-07T21:13:40"/>
        <d v="2021-06-27T20:14:50"/>
        <d v="2021-05-21T21:06:06"/>
        <d v="2021-08-02T16:43:58"/>
        <d v="2021-06-25T17:53:17"/>
        <d v="2021-07-28T17:48:02"/>
        <d v="2021-05-09T18:50:57"/>
        <d v="2021-05-30T10:23:02"/>
        <d v="2021-04-24T10:57:48"/>
        <d v="2021-07-11T18:04:21"/>
        <d v="2021-04-30T19:01:26"/>
        <d v="2021-04-26T01:20:40"/>
        <d v="2021-05-29T01:36:49"/>
        <d v="2021-04-30T18:43:58"/>
        <d v="2021-04-23T19:57:56"/>
        <d v="2021-06-01T02:10:45"/>
        <d v="2021-04-30T19:06:06"/>
        <d v="2021-07-14T14:38:08"/>
        <d v="2021-06-28T23:07:16"/>
        <d v="2021-05-17T17:50:57"/>
        <d v="2021-04-27T22:55:37"/>
        <d v="2021-05-12T14:41:38"/>
        <d v="2021-05-24T13:04:21"/>
        <d v="2021-07-30T20:55:02"/>
        <d v="2021-05-28T18:29:24"/>
        <d v="2021-04-25T22:12:33"/>
        <d v="2021-05-24T23:25:19"/>
        <d v="2021-04-23T16:52:07"/>
        <d v="2021-07-31T13:22:59"/>
        <d v="2021-05-30T11:57:49"/>
        <d v="2021-06-26T03:43:12"/>
        <d v="2021-04-23T19:22:05"/>
        <d v="2021-07-02T15:56:10"/>
        <d v="2021-07-19T11:42:48"/>
        <d v="2021-05-24T12:29:59"/>
        <d v="2021-05-14T23:00:51"/>
        <d v="2021-04-25T07:57:55"/>
        <d v="2021-05-27T00:11:55"/>
        <d v="2021-07-30T15:16:00"/>
        <d v="2021-04-23T22:43:23"/>
        <d v="2021-05-22T08:16:12"/>
        <d v="2021-05-28T20:17:45"/>
        <d v="2021-04-02T20:56:47"/>
        <d v="2021-04-16T16:47:27"/>
        <d v="2021-04-18T17:39:49"/>
        <d v="2021-06-25T14:28:14"/>
        <d v="2021-06-15T16:06:41"/>
        <d v="2021-05-29T12:13:40"/>
        <d v="2021-05-15T19:46:44"/>
        <d v="2021-05-23T13:17:45"/>
        <d v="2021-05-25T10:36:58"/>
        <d v="2021-06-11T13:20:05"/>
        <d v="2021-05-18T13:15:25"/>
        <d v="2021-07-14T11:30:34"/>
        <d v="2021-04-15T12:02:01"/>
        <d v="2021-04-14T20:24:44"/>
        <d v="2021-04-25T14:50:22"/>
        <d v="2021-06-29T17:19:30"/>
        <d v="2021-06-30T09:16:35"/>
        <d v="2021-05-24T15:23:02"/>
        <d v="2021-05-24T09:18:20"/>
        <d v="2021-04-10T02:38:24"/>
        <d v="2021-06-19T22:10:45"/>
        <d v="2021-04-18T18:20:40"/>
        <d v="2021-05-27T16:35:48"/>
        <d v="2021-06-26T09:34:57"/>
        <d v="2021-05-14T14:45:42"/>
        <d v="2021-05-29T19:27:21"/>
        <d v="2021-04-29T13:33:28"/>
        <d v="2021-05-24T13:24:00"/>
        <d v="2021-06-26T18:11:20"/>
        <d v="2021-08-16T14:07:51"/>
        <d v="2021-04-17T20:54:35"/>
        <d v="2021-06-11T23:36:29"/>
        <d v="2021-05-29T18:39:18"/>
        <d v="2021-07-05T14:27:39"/>
        <d v="2021-06-15T18:29:59"/>
        <d v="2021-07-04T17:06:57"/>
        <d v="2021-05-30T02:18:21"/>
        <d v="2021-04-22T15:38:08"/>
        <d v="2021-06-22T17:06:06"/>
        <d v="2021-04-16T14:02:36"/>
        <d v="2021-07-06T16:31:44"/>
        <d v="2021-06-28T11:20:40"/>
        <d v="2021-04-26T04:11:20"/>
        <d v="2021-05-30T18:17:45"/>
        <d v="2021-06-09T08:02:53"/>
        <d v="2021-08-08T02:37:28"/>
        <d v="2021-05-14T15:13:05"/>
        <d v="2021-04-13T16:36:23"/>
        <d v="2021-04-29T14:09:35"/>
        <d v="2021-04-30T15:59:06"/>
        <d v="2021-03-31T09:04:48"/>
        <d v="2021-05-29T07:50:53"/>
        <d v="2021-05-09T19:29:24"/>
        <d v="2021-05-26T19:03:11"/>
        <d v="2021-04-12T21:08:26"/>
        <d v="2021-04-25T16:17:49"/>
        <d v="2021-06-26T10:48:05"/>
        <d v="2021-05-28T20:59:06"/>
        <d v="2021-04-27T21:07:16"/>
        <d v="2021-04-30T18:21:14"/>
        <d v="2021-04-05T20:45:07"/>
        <d v="2021-06-27T17:55:46"/>
        <d v="2021-06-04T17:32:53"/>
        <d v="2021-04-27T16:56:12"/>
        <d v="2021-05-03T01:21:14"/>
        <d v="2021-05-31T23:51:50"/>
        <d v="2021-06-27T16:58:31"/>
        <d v="2021-05-09T14:43:43"/>
        <d v="2021-05-24T13:34:38"/>
        <d v="2021-04-08T23:20:38"/>
        <d v="2021-06-29T22:11:20"/>
        <d v="2021-07-24T14:31:09"/>
        <d v="2021-04-29T17:21:49"/>
        <d v="2021-04-03T20:23:34"/>
        <d v="2021-07-22T18:18:20"/>
        <d v="2021-04-17T17:03:31"/>
        <d v="2021-07-30T19:52:07"/>
        <d v="2021-04-27T22:28:14"/>
        <d v="2021-04-09T19:48:02"/>
        <d v="2021-05-07T18:02:36"/>
        <d v="2021-04-16T20:48:02"/>
        <d v="2021-05-28T21:52:07"/>
        <d v="2021-06-06T10:13:55"/>
        <d v="2021-04-28T18:49:47"/>
        <d v="2021-04-10T09:22:52"/>
        <d v="2021-05-07T16:28:49"/>
        <d v="2021-07-04T16:03:46"/>
        <d v="2021-06-09T03:42:13"/>
        <d v="2021-06-20T11:55:43"/>
        <d v="2021-05-02T23:29:59"/>
        <d v="2021-07-25T20:14:15"/>
        <d v="2021-04-16T13:31:44"/>
        <d v="2021-04-26T20:39:53"/>
        <d v="2021-07-25T07:59:02"/>
        <d v="2021-04-09T18:31:44"/>
        <d v="2021-05-29T19:53:17"/>
        <d v="2021-04-28T17:27:04"/>
        <d v="2021-05-28T06:10:34"/>
        <d v="2021-05-29T06:05:46"/>
        <d v="2021-07-15T13:35:48"/>
        <d v="2021-06-04T18:40:28"/>
        <d v="2021-07-23T02:27:04"/>
        <d v="2021-07-29T15:37:33"/>
        <d v="2021-06-29T23:26:53"/>
        <d v="2021-05-01T21:59:41"/>
        <d v="2021-05-19T12:22:24"/>
        <d v="2021-04-14T22:51:32"/>
        <d v="2021-06-30T17:02:36"/>
        <d v="2021-07-06T16:49:47"/>
        <d v="2021-04-13T12:43:23"/>
        <d v="2021-05-25T11:01:26"/>
        <d v="2021-05-04T21:20:40"/>
        <d v="2021-06-20T22:57:38"/>
        <d v="2021-05-10T19:48:02"/>
        <d v="2021-05-30T17:55:41"/>
        <d v="2021-04-10T00:35:25"/>
        <d v="2021-04-23T13:25:54"/>
        <d v="2021-04-28T15:49:47"/>
        <d v="2021-06-28T21:47:27"/>
        <d v="2021-07-31T14:00:55"/>
        <d v="2021-05-05T22:56:38"/>
        <d v="2021-06-05T18:43:58"/>
        <d v="2021-04-30T19:32:19"/>
        <d v="2021-07-31T17:38:43"/>
        <d v="2021-06-24T20:25:54"/>
        <d v="2021-06-29T17:39:18"/>
        <d v="2021-05-31T14:24:09"/>
        <d v="2021-06-26T13:14:15"/>
        <d v="2021-07-19T19:40:28"/>
        <d v="2021-07-23T21:29:24"/>
        <d v="2021-05-28T02:10:10"/>
        <d v="2021-07-09T22:00:51"/>
        <d v="2021-07-28T00:53:52"/>
        <d v="2021-06-28T02:37:33"/>
        <d v="2021-04-17T14:25:54"/>
        <d v="2021-05-05T12:42:48"/>
        <d v="2021-04-24T19:21:49"/>
        <d v="2021-04-11T12:31:44"/>
        <d v="2021-04-25T19:12:49"/>
        <d v="2021-06-29T00:28:14"/>
        <d v="2021-05-24T17:46:17"/>
        <d v="2021-05-25T17:13:05"/>
        <d v="2021-04-26T21:22:24"/>
        <d v="2021-05-31T21:17:45"/>
        <d v="2021-08-01T14:52:07"/>
        <d v="2021-04-26T10:53:17"/>
        <d v="2021-06-18T23:16:35"/>
        <d v="2021-07-24T09:41:49"/>
        <d v="2021-05-25T13:08:26"/>
        <d v="2021-05-16T08:49:04"/>
        <d v="2021-04-27T19:43:23"/>
        <d v="2021-07-09T22:46:17"/>
        <d v="2021-07-04T13:07:16"/>
        <d v="2021-04-16T13:39:18"/>
        <d v="2021-04-24T13:19:15"/>
        <d v="2021-05-29T08:58:18"/>
        <d v="2021-04-26T20:50:57"/>
        <d v="2021-06-30T20:29:59"/>
        <d v="2021-06-24T14:41:03"/>
        <d v="2021-04-25T17:38:43"/>
        <d v="2021-04-25T11:54:03"/>
        <d v="2021-04-11T14:31:41"/>
        <d v="2021-04-24T23:59:20"/>
        <d v="2021-04-25T12:48:40"/>
        <d v="2021-04-26T23:22:59"/>
        <d v="2021-04-13T00:53:52"/>
        <d v="2021-06-27T19:07:16"/>
        <d v="2021-06-10T20:33:28"/>
        <d v="2021-04-30T22:07:16"/>
        <d v="2021-07-30T07:03:50"/>
        <d v="2021-05-20T11:35:13"/>
        <d v="2021-05-14T20:57:21"/>
        <d v="2021-05-01T10:55:12"/>
        <d v="2021-05-29T21:12:10"/>
        <d v="2021-06-27T22:11:20"/>
        <d v="2021-05-28T12:53:17"/>
        <d v="2021-05-26T19:38:08"/>
        <d v="2021-04-14T03:41:03"/>
        <d v="2021-06-25T17:20:05"/>
        <d v="2021-05-20T00:59:06"/>
        <d v="2021-04-17T21:31:09"/>
        <d v="2021-04-10T14:32:42"/>
        <d v="2021-07-23T14:34:38"/>
        <d v="2021-06-28T17:28:49"/>
        <d v="2021-04-28T20:20:05"/>
        <d v="2021-04-09T13:14:15"/>
        <d v="2021-06-03T19:01:26"/>
        <d v="2021-05-07T21:03:46"/>
        <d v="2021-06-28T10:24:44"/>
        <d v="2021-07-16T18:02:01"/>
        <d v="2021-06-30T16:29:46"/>
        <d v="2021-04-26T02:41:38"/>
        <d v="2021-05-14T10:52:42"/>
        <d v="2021-04-19T01:25:26"/>
        <d v="2021-06-15T20:57:07"/>
        <d v="2021-05-24T19:00:16"/>
        <d v="2021-04-24T16:31:44"/>
        <d v="2021-04-12T08:20:40"/>
        <d v="2021-05-29T21:27:39"/>
        <d v="2021-05-25T18:34:03"/>
        <d v="2021-06-26T16:33:36"/>
        <d v="2021-06-26T16:19:30"/>
        <d v="2021-05-16T20:48:37"/>
        <d v="2021-04-17T20:02:36"/>
        <d v="2021-04-17T15:06:41"/>
        <d v="2021-06-19T00:17:10"/>
        <d v="2021-07-30T15:20:05"/>
        <d v="2021-06-28T14:24:44"/>
        <d v="2021-06-26T22:09:36"/>
        <d v="2021-04-27T17:27:04"/>
        <d v="2021-06-19T17:25:54"/>
        <d v="2021-04-08T21:08:26"/>
        <d v="2021-04-30T14:43:58"/>
        <d v="2021-06-28T20:15:25"/>
        <d v="2021-05-24T11:36:23"/>
        <d v="2021-04-17T17:19:30"/>
        <d v="2021-04-03T19:35:55"/>
        <d v="2021-06-25T15:04:56"/>
        <d v="2021-06-10T16:43:58"/>
        <d v="2021-04-26T22:16:00"/>
        <d v="2021-05-25T12:17:10"/>
        <d v="2021-05-27T00:00:51"/>
        <d v="2021-05-26T20:06:06"/>
        <d v="2021-06-07T13:56:12"/>
        <d v="2021-05-23T20:34:59"/>
        <d v="2021-05-09T12:06:21"/>
        <d v="2021-04-24T08:22:11"/>
        <d v="2021-04-22T23:58:31"/>
        <d v="2021-07-09T13:34:38"/>
        <d v="2021-04-30T18:31:09"/>
        <d v="2021-05-28T13:59:06"/>
        <d v="2021-05-28T19:36:58"/>
        <d v="2021-04-16T18:55:37"/>
        <d v="2021-06-26T16:41:03"/>
        <d v="2021-03-31T09:42:43"/>
        <d v="2021-07-18T12:38:08"/>
        <d v="2021-05-21T16:59:06"/>
        <d v="2021-04-17T17:38:09"/>
        <d v="2021-06-29T10:27:50"/>
        <d v="2021-04-19T13:41:03"/>
        <d v="2021-05-25T09:22:59"/>
        <d v="2021-04-01T21:29:24"/>
        <d v="2021-07-10T16:42:13"/>
        <d v="2021-04-25T16:49:47"/>
        <d v="2021-04-14T00:07:16"/>
        <d v="2021-05-22T08:42:21"/>
        <d v="2021-04-28T20:56:12"/>
        <d v="2021-07-05T16:24:09"/>
        <d v="2021-07-30T01:42:48"/>
        <d v="2021-05-26T11:03:50"/>
        <d v="2021-04-21T19:08:26"/>
        <d v="2021-04-11T13:03:11"/>
        <d v="2021-04-27T16:53:17"/>
        <d v="2021-07-19T20:35:13"/>
        <d v="2021-04-29T21:03:46"/>
        <d v="2021-07-17T22:51:29"/>
        <d v="2021-05-24T16:33:28"/>
        <d v="2021-05-28T15:03:46"/>
        <d v="2021-04-25T15:11:20"/>
        <d v="2021-04-28T20:14:15"/>
        <d v="2021-05-31T16:50:22"/>
        <d v="2021-04-27T09:57:56"/>
        <d v="2021-04-15T14:49:12"/>
        <d v="2021-06-02T20:24:09"/>
        <d v="2021-04-28T13:43:58"/>
        <d v="2021-06-11T13:44:33"/>
        <d v="2021-06-25T11:02:01"/>
        <d v="2021-04-22T19:17:10"/>
        <d v="2021-06-22T19:05:31"/>
        <d v="2021-04-15T21:28:49"/>
        <d v="2021-04-24T13:27:39"/>
        <d v="2021-04-22T13:02:24"/>
        <d v="2021-05-03T01:43:41"/>
        <d v="2021-05-29T17:13:40"/>
        <d v="2021-05-31T14:48:58"/>
        <d v="2021-07-28T21:39:53"/>
        <d v="2021-05-26T16:42:13"/>
        <d v="2021-05-24T11:18:55"/>
        <d v="2021-05-28T15:06:06"/>
        <d v="2021-06-26T16:06:41"/>
        <d v="2021-04-27T03:49:12"/>
        <d v="2021-04-21T19:02:01"/>
        <d v="2021-04-24T01:06:40"/>
        <d v="2021-04-02T18:12:30"/>
        <d v="2021-04-24T01:31:54"/>
        <d v="2021-06-29T16:04:21"/>
        <d v="2021-04-23T17:27:04"/>
        <d v="2021-04-25T13:37:33"/>
        <d v="2021-06-14T16:40:28"/>
        <d v="2021-05-31T16:59:41"/>
        <d v="2021-05-30T15:16:35"/>
        <d v="2021-07-19T13:14:15"/>
        <d v="2021-07-30T16:50:53"/>
        <d v="2021-06-24T22:53:52"/>
        <d v="2021-04-17T19:14:15"/>
        <d v="2021-04-23T07:32:19"/>
        <d v="2021-04-30T15:09:00"/>
        <d v="2021-04-25T16:16:19"/>
        <d v="2021-07-02T13:51:32"/>
        <d v="2021-06-07T16:01:55"/>
        <d v="2021-04-28T23:56:12"/>
        <d v="2021-05-29T17:43:58"/>
        <d v="2021-05-26T20:33:28"/>
        <d v="2021-04-22T17:17:10"/>
        <d v="2021-06-26T22:17:45"/>
        <d v="2021-04-10T18:11:20"/>
        <d v="2021-06-28T20:14:15"/>
        <d v="2021-04-08T15:06:14"/>
        <d v="2021-06-18T04:35:13"/>
        <d v="2021-07-06T19:16:35"/>
        <d v="2021-04-06T16:52:07"/>
        <d v="2021-06-29T22:03:46"/>
        <d v="2021-04-30T21:48:37"/>
        <d v="2021-04-27T21:45:42"/>
        <d v="2021-06-27T11:31:46"/>
        <d v="2021-06-25T13:48:37"/>
        <d v="2021-04-10T16:31:44"/>
        <d v="2021-07-01T15:01:26"/>
        <d v="2021-05-31T15:24:09"/>
        <d v="2021-04-24T15:50:57"/>
        <d v="2021-04-15T12:09:00"/>
        <d v="2021-05-27T00:19:30"/>
        <d v="2021-04-23T19:17:10"/>
        <d v="2021-04-17T07:20:58"/>
        <d v="2021-05-26T20:55:12"/>
        <d v="2021-06-16T22:18:55"/>
        <d v="2021-04-28T18:29:59"/>
        <d v="2021-04-10T01:52:42"/>
        <d v="2021-06-12T21:21:14"/>
        <d v="2021-06-28T21:57:56"/>
        <d v="2021-06-27T02:07:11"/>
        <d v="2021-06-26T17:09:00"/>
        <d v="2021-04-25T23:47:27"/>
        <d v="2021-05-28T18:07:16"/>
        <d v="2021-04-24T15:15:25"/>
        <d v="2021-05-02T08:59:08"/>
        <d v="2021-04-14T17:43:58"/>
        <d v="2021-06-27T15:13:44"/>
        <d v="2021-04-24T20:52:07"/>
        <d v="2021-07-05T17:57:56"/>
        <d v="2021-07-11T22:02:24"/>
        <d v="2021-04-20T22:13:05"/>
        <d v="2021-04-24T20:03:00"/>
        <d v="2021-04-27T21:31:09"/>
        <d v="2021-05-27T16:49:47"/>
        <d v="2021-06-04T16:49:47"/>
        <d v="2021-06-27T11:38:08"/>
        <d v="2021-04-18T18:55:37"/>
        <d v="2021-04-25T02:34:05"/>
        <d v="2021-07-20T16:39:22"/>
        <d v="2021-05-29T21:14:03"/>
        <d v="2021-06-25T11:48:02"/>
        <d v="2021-05-31T16:25:19"/>
        <d v="2021-05-02T19:15:25"/>
        <d v="2021-06-28T00:24:09"/>
        <d v="2021-04-29T13:03:46"/>
        <d v="2021-05-19T16:49:47"/>
        <d v="2021-04-15T16:50:22"/>
        <d v="2021-04-14T13:52:07"/>
        <d v="2021-06-28T13:48:02"/>
        <d v="2021-04-17T13:56:18"/>
        <d v="2021-03-31T13:52:42"/>
        <d v="2021-06-06T16:06:41"/>
        <d v="2021-04-30T16:56:47"/>
        <d v="2021-06-29T00:09:35"/>
        <d v="2021-06-04T18:39:18"/>
        <d v="2021-05-22T17:16:48"/>
        <d v="2021-04-02T11:42:13"/>
        <d v="2021-07-26T16:21:49"/>
        <d v="2021-04-17T11:34:38"/>
        <d v="2021-05-12T17:04:21"/>
        <d v="2021-04-24T10:19:12"/>
        <d v="2021-05-29T19:23:34"/>
        <d v="2021-04-30T17:20:05"/>
        <d v="2021-07-17T16:52:58"/>
        <d v="2021-05-20T19:07:16"/>
        <d v="2021-06-28T19:20:10"/>
        <d v="2021-07-01T15:46:52"/>
        <d v="2021-05-25T22:27:04"/>
        <d v="2021-05-29T18:08:38"/>
        <d v="2021-06-26T21:00:21"/>
        <d v="2021-04-08T16:10:10"/>
        <d v="2021-06-27T02:37:36"/>
        <d v="2021-04-04T11:00:51"/>
        <d v="2021-04-26T10:24:00"/>
        <d v="2021-05-12T22:14:15"/>
        <d v="2021-07-15T06:38:43"/>
        <d v="2021-04-27T10:04:48"/>
        <d v="2021-04-22T16:02:01"/>
        <d v="2021-03-31T15:29:59"/>
        <d v="2021-04-05T17:48:02"/>
        <d v="2021-04-20T20:12:30"/>
        <d v="2021-05-28T20:47:27"/>
        <d v="2021-04-25T17:57:56"/>
        <d v="2021-07-30T23:26:29"/>
        <d v="2021-06-28T23:51:22"/>
        <d v="2021-05-14T08:22:05"/>
        <d v="2021-04-25T11:38:08"/>
        <d v="2021-07-03T20:08:26"/>
        <d v="2021-04-29T17:29:24"/>
        <d v="2021-04-29T08:04:19"/>
        <d v="2021-05-29T13:00:16"/>
        <d v="2021-07-18T23:51:32"/>
        <d v="2021-08-01T17:06:41"/>
        <d v="2021-04-29T02:43:23"/>
        <d v="2021-06-25T13:07:16"/>
        <d v="2021-06-30T17:14:15"/>
        <d v="2021-05-15T16:48:45"/>
        <d v="2021-05-04T19:10:45"/>
        <d v="2021-04-26T13:39:53"/>
        <d v="2021-04-17T00:54:27"/>
        <d v="2021-06-28T23:37:33"/>
        <d v="2021-05-29T12:48:02"/>
        <d v="2021-04-25T22:36:17"/>
        <d v="2021-04-24T01:56:22"/>
        <d v="2021-05-06T20:38:08"/>
        <d v="2021-04-22T16:03:11"/>
        <d v="2021-07-24T18:13:40"/>
        <d v="2021-06-28T20:45:07"/>
        <d v="2021-06-20T11:27:04"/>
        <d v="2021-05-15T22:45:42"/>
        <d v="2021-04-19T15:51:32"/>
        <d v="2021-05-30T16:48:02"/>
        <d v="2021-04-27T22:11:02"/>
        <d v="2021-05-31T08:11:20"/>
        <d v="2021-04-24T14:04:56"/>
        <d v="2021-05-25T22:34:38"/>
        <d v="2021-04-09T20:53:17"/>
        <d v="2021-04-29T08:57:21"/>
        <d v="2021-06-29T12:20:40"/>
        <d v="2021-04-23T21:35:48"/>
        <d v="2021-05-30T21:50:40"/>
        <d v="2021-04-11T19:58:31"/>
        <d v="2021-04-23T08:17:17"/>
        <d v="2021-04-27T22:24:44"/>
        <d v="2021-04-24T19:45:17"/>
        <d v="2021-06-29T18:04:21"/>
        <d v="2021-05-24T11:02:24"/>
        <d v="2021-05-17T21:22:59"/>
        <d v="2021-06-25T18:20:40"/>
        <d v="2021-04-12T19:45:07"/>
        <d v="2021-07-16T04:41:46"/>
        <d v="2021-06-25T00:45:07"/>
        <d v="2021-06-30T16:38:08"/>
        <d v="2021-06-30T16:49:47"/>
        <d v="2021-05-29T03:52:42"/>
        <d v="2021-05-31T11:58:31"/>
        <d v="2021-05-09T15:07:09"/>
        <d v="2021-04-27T16:54:27"/>
        <d v="2021-06-29T23:41:38"/>
        <d v="2021-06-13T23:34:05"/>
        <d v="2021-06-29T17:03:46"/>
        <d v="2021-06-26T15:55:02"/>
        <d v="2021-04-21T17:11:55"/>
        <d v="2021-04-17T05:13:10"/>
        <d v="2021-04-26T12:28:14"/>
        <d v="2021-07-18T19:34:26"/>
        <d v="2021-05-31T14:10:45"/>
        <d v="2021-05-30T12:13:40"/>
        <d v="2021-07-13T13:18:55"/>
        <d v="2021-06-29T14:04:21"/>
        <d v="2021-06-26T19:45:30"/>
        <d v="2021-05-26T19:18:20"/>
        <d v="2021-06-05T18:26:11"/>
        <d v="2021-04-24T12:21:49"/>
        <d v="2021-06-30T20:58:31"/>
        <d v="2021-06-29T20:13:05"/>
        <d v="2021-04-27T04:14:15"/>
        <d v="2021-06-27T16:59:10"/>
        <d v="2021-04-17T10:56:47"/>
        <d v="2021-04-24T12:30:34"/>
        <d v="2021-04-07T20:13:05"/>
        <d v="2021-04-27T00:02:24"/>
        <d v="2021-04-07T11:18:55"/>
        <d v="2021-05-16T12:34:44"/>
        <d v="2021-04-05T13:06:06"/>
        <d v="2021-05-30T14:55:41"/>
        <d v="2021-05-17T19:35:48"/>
        <d v="2021-06-25T06:48:29"/>
        <d v="2021-06-25T10:37:33"/>
        <d v="2021-06-03T12:25:54"/>
        <d v="2021-05-29T17:42:13"/>
        <d v="2021-06-30T15:25:19"/>
        <d v="2021-05-06T20:26:53"/>
        <d v="2021-04-21T01:17:17"/>
        <d v="2021-05-26T19:17:10"/>
        <d v="2021-04-18T23:11:55"/>
        <d v="2021-04-25T18:14:15"/>
        <d v="2021-04-25T18:48:02"/>
        <d v="2021-06-24T22:03:46"/>
        <d v="2021-04-24T08:43:06"/>
        <d v="2021-05-16T20:34:03"/>
        <d v="2021-06-28T00:51:32"/>
        <d v="2021-05-28T16:01:26"/>
        <d v="2021-07-09T04:16:35"/>
        <d v="2021-06-30T22:00:51"/>
        <d v="2021-07-12T07:19:41"/>
        <d v="2021-05-29T02:24:09"/>
        <d v="2021-04-24T20:58:31"/>
        <d v="2021-06-28T19:02:01"/>
        <d v="2021-04-28T15:17:17"/>
        <d v="2021-04-24T10:17:45"/>
        <d v="2021-05-19T20:12:30"/>
        <d v="2021-07-31T15:33:28"/>
        <d v="2021-04-04T10:10:20"/>
        <d v="2021-08-01T02:00:59"/>
        <d v="2021-04-16T16:02:01"/>
        <d v="2021-04-12T07:10:05"/>
        <d v="2021-07-21T11:11:20"/>
        <d v="2021-04-17T00:37:55"/>
        <d v="2021-05-21T00:19:30"/>
        <d v="2021-06-08T23:08:26"/>
        <d v="2021-04-24T20:36:23"/>
        <d v="2021-07-04T04:22:24"/>
        <d v="2021-06-04T17:41:03"/>
        <d v="2021-04-28T13:53:52"/>
        <d v="2021-04-28T21:47:27"/>
        <d v="2021-06-28T02:59:02"/>
        <d v="2021-06-17T16:52:42"/>
        <d v="2021-06-19T12:06:06"/>
        <d v="2021-06-27T00:50:24"/>
        <d v="2021-04-29T14:56:47"/>
        <d v="2021-04-27T20:10:10"/>
        <d v="2021-06-30T18:25:19"/>
        <d v="2021-04-08T10:53:17"/>
        <d v="2021-05-29T20:57:56"/>
        <d v="2021-04-18T21:03:11"/>
        <d v="2021-07-21T19:25:54"/>
        <d v="2021-04-23T18:37:33"/>
        <d v="2021-05-01T12:09:07"/>
        <d v="2021-07-28T17:18:55"/>
        <d v="2021-05-24T14:46:17"/>
        <d v="2021-04-24T10:22:24"/>
        <d v="2021-04-09T19:07:16"/>
        <d v="2021-05-11T18:46:17"/>
        <d v="2021-04-25T08:54:08"/>
        <d v="2021-06-07T10:02:36"/>
        <d v="2021-06-25T12:14:15"/>
        <d v="2021-07-30T20:17:45"/>
        <d v="2021-05-27T18:00:16"/>
        <d v="2021-05-28T11:18:55"/>
        <d v="2021-06-06T19:17:10"/>
        <d v="2021-04-25T07:19:04"/>
        <d v="2021-07-16T08:14:24"/>
        <d v="2021-05-26T07:48:02"/>
        <d v="2021-05-16T13:27:39"/>
        <d v="2021-04-30T16:48:02"/>
        <d v="2021-04-21T21:31:44"/>
        <d v="2021-04-24T13:31:47"/>
        <d v="2021-07-24T19:28:49"/>
        <d v="2021-04-26T21:35:02"/>
        <d v="2021-07-19T17:59:06"/>
        <d v="2021-05-28T18:22:59"/>
        <d v="2021-04-29T14:35:13"/>
        <d v="2021-06-05T22:15:27"/>
        <d v="2021-04-24T02:30:52"/>
        <d v="2021-06-26T07:16:37"/>
        <d v="2021-07-04T14:51:54"/>
        <d v="2021-04-29T20:29:24"/>
        <d v="2021-04-08T20:14:50"/>
        <d v="2021-05-19T19:39:18"/>
        <d v="2021-07-15T19:35:13"/>
        <d v="2021-07-16T04:04:56"/>
        <d v="2021-06-30T18:07:16"/>
        <d v="2021-04-24T19:32:19"/>
        <d v="2021-06-27T16:26:05"/>
        <d v="2021-04-24T17:25:54"/>
        <d v="2021-05-03T17:50:22"/>
        <d v="2021-06-04T15:46:52"/>
        <d v="2021-05-21T23:55:37"/>
        <d v="2021-06-12T12:26:29"/>
        <d v="2021-05-29T17:06:06"/>
        <d v="2021-05-27T16:29:24"/>
        <d v="2021-05-12T17:39:18"/>
        <d v="2021-04-25T11:07:20"/>
        <d v="2021-04-24T14:16:00"/>
        <d v="2021-04-09T22:03:46"/>
        <d v="2021-07-20T18:06:41"/>
        <d v="2021-07-17T05:29:24"/>
        <d v="2021-07-19T17:36:58"/>
        <d v="2021-06-02T21:36:23"/>
        <d v="2021-06-27T11:34:45"/>
        <d v="2021-05-27T17:11:20"/>
        <d v="2021-07-31T22:48:25"/>
        <d v="2021-05-04T20:46:52"/>
        <d v="2021-06-10T18:27:39"/>
        <d v="2021-06-18T11:03:46"/>
        <d v="2021-05-28T18:57:21"/>
        <d v="2021-05-27T22:26:53"/>
        <d v="2021-04-29T04:16:35"/>
        <d v="2021-05-09T22:50:57"/>
        <d v="2021-05-02T18:04:49"/>
        <d v="2021-04-08T18:14:50"/>
        <d v="2021-05-29T00:54:01"/>
        <d v="2021-05-28T12:29:24"/>
        <d v="2021-06-30T16:00:16"/>
        <d v="2021-04-19T16:47:27"/>
        <d v="2021-05-26T04:36:00"/>
        <d v="2021-04-09T17:55:37"/>
        <d v="2021-04-25T02:19:56"/>
        <d v="2021-04-13T23:23:34"/>
        <d v="2021-05-28T11:05:17"/>
        <d v="2021-05-24T20:53:52"/>
        <d v="2021-04-14T21:35:48"/>
        <d v="2021-04-11T12:47:53"/>
        <d v="2021-05-28T19:11:20"/>
        <d v="2021-05-27T14:11:55"/>
        <d v="2021-05-28T15:20:10"/>
        <d v="2021-04-29T11:25:54"/>
        <d v="2021-07-06T15:46:52"/>
        <d v="2021-06-18T15:15:25"/>
        <d v="2021-04-22T23:44:33"/>
        <d v="2021-05-19T13:25:19"/>
        <d v="2021-06-08T16:58:31"/>
        <d v="2021-06-26T00:44:33"/>
        <d v="2021-05-23T19:45:07"/>
        <d v="2021-07-21T01:17:17"/>
        <d v="2021-05-25T19:34:05"/>
        <d v="2021-04-30T21:29:24"/>
        <d v="2021-05-30T08:32:57"/>
        <d v="2021-04-25T07:25:42"/>
        <d v="2021-07-08T08:57:21"/>
        <d v="2021-04-18T11:40:52"/>
        <d v="2021-04-24T19:25:52"/>
        <d v="2021-07-30T18:02:01"/>
        <d v="2021-06-11T15:14:15"/>
        <d v="2021-06-29T15:23:34"/>
        <d v="2021-04-08T22:05:46"/>
        <d v="2021-06-27T08:04:21"/>
        <d v="2021-06-25T18:53:17"/>
        <d v="2021-07-04T17:48:02"/>
        <d v="2021-04-30T20:28:14"/>
        <d v="2021-05-07T20:59:41"/>
        <d v="2021-05-01T13:11:55"/>
        <d v="2021-04-18T03:21:32"/>
        <d v="2021-06-27T19:45:57"/>
        <d v="2021-05-10T11:51:32"/>
        <d v="2021-04-30T06:36:58"/>
        <d v="2021-04-26T21:03:46"/>
        <d v="2021-07-24T07:30:14"/>
        <d v="2021-04-06T21:38:08"/>
        <d v="2021-05-01T06:22:49"/>
        <d v="2021-04-25T07:48:02"/>
        <d v="2021-04-19T02:06:06"/>
        <d v="2021-04-27T10:57:56"/>
        <d v="2021-05-28T13:36:23"/>
        <d v="2021-05-30T15:35:13"/>
        <d v="2021-06-01T18:03:46"/>
        <d v="2021-04-26T15:48:37"/>
        <d v="2021-06-27T05:14:50"/>
        <d v="2021-04-15T19:29:59"/>
        <d v="2021-06-01T12:02:01"/>
        <d v="2021-04-17T23:23:34"/>
        <d v="2021-06-28T13:43:23"/>
        <d v="2021-05-01T15:04:21"/>
        <d v="2021-05-25T01:18:20"/>
        <d v="2021-06-27T20:03:46"/>
        <d v="2021-06-12T00:40:36"/>
        <d v="2021-04-25T02:31:44"/>
        <d v="2021-06-27T18:43:51"/>
        <d v="2021-07-21T17:04:21"/>
        <d v="2021-07-19T12:12:30"/>
        <d v="2021-04-18T18:44:33"/>
        <d v="2021-05-25T18:58:05"/>
        <d v="2021-05-23T06:53:46"/>
        <d v="2021-05-23T21:41:46"/>
        <d v="2021-05-03T19:28:14"/>
        <d v="2021-04-16T18:44:38"/>
        <d v="2021-05-31T11:48:58"/>
        <d v="2021-07-30T14:51:50"/>
        <d v="2021-07-04T16:02:01"/>
        <d v="2021-04-30T20:18:55"/>
        <d v="2021-04-27T18:53:52"/>
        <d v="2021-04-22T15:28:14"/>
        <d v="2021-04-18T21:13:05"/>
        <d v="2021-04-25T01:18:48"/>
        <d v="2021-04-06T14:49:47"/>
        <d v="2021-04-25T13:17:45"/>
        <d v="2021-07-18T18:55:37"/>
        <d v="2021-06-27T23:48:00"/>
        <d v="2021-04-15T02:36:23"/>
        <d v="2021-04-26T12:31:44"/>
        <d v="2021-06-27T16:46:52"/>
        <d v="2021-05-26T14:42:13"/>
        <d v="2021-05-27T22:13:05"/>
        <d v="2021-06-20T13:59:36"/>
        <d v="2021-05-29T21:23:17"/>
        <d v="2021-05-28T02:03:46"/>
        <d v="2021-05-30T07:01:27"/>
        <d v="2021-04-27T16:40:28"/>
        <d v="2021-05-29T12:08:22"/>
        <d v="2021-04-25T01:16:00"/>
        <d v="2021-04-05T20:54:27"/>
        <d v="2021-05-27T18:46:52"/>
        <d v="2021-05-25T06:09:36"/>
        <d v="2021-03-31T14:01:26"/>
        <d v="2021-05-18T16:29:24"/>
        <d v="2021-06-02T19:38:53"/>
        <d v="2021-06-16T17:00:51"/>
        <d v="2021-05-07T07:42:43"/>
        <d v="2021-04-20T18:23:34"/>
        <d v="2021-03-31T17:51:32"/>
        <d v="2021-06-30T18:38:08"/>
        <d v="2021-07-14T21:43:23"/>
        <d v="2021-05-29T21:03:46"/>
        <d v="2021-04-25T06:22:24"/>
        <d v="2021-07-17T21:15:25"/>
        <d v="2021-06-28T00:37:33"/>
        <d v="2021-05-17T13:51:32"/>
        <d v="2021-08-07T10:31:44"/>
        <d v="2021-06-24T00:04:48"/>
        <d v="2021-04-10T17:34:38"/>
        <d v="2021-04-26T21:57:36"/>
        <d v="2021-07-11T01:17:10"/>
        <d v="2021-05-09T23:59:31"/>
        <d v="2021-04-25T18:19:56"/>
        <d v="2021-05-25T17:25:26"/>
        <d v="2021-05-24T16:31:09"/>
        <d v="2021-06-21T16:31:44"/>
        <d v="2021-06-27T16:53:17"/>
        <d v="2021-07-13T17:31:09"/>
        <d v="2021-05-29T07:55:04"/>
        <d v="2021-05-05T21:14:15"/>
        <d v="2021-04-24T18:13:05"/>
        <d v="2021-05-02T16:45:12"/>
        <d v="2021-07-31T15:46:17"/>
        <d v="2021-04-12T17:59:41"/>
        <d v="2021-07-18T06:28:56"/>
        <d v="2021-05-28T23:22:59"/>
        <d v="2021-06-30T22:07:16"/>
        <d v="2021-05-04T20:59:41"/>
        <d v="2021-05-05T22:55:37"/>
        <d v="2021-05-27T15:21:14"/>
        <d v="2021-04-24T12:44:33"/>
        <d v="2021-04-24T15:09:35"/>
        <d v="2021-06-28T19:51:32"/>
        <d v="2021-04-24T22:10:45"/>
        <d v="2021-05-24T15:41:38"/>
        <d v="2021-07-02T21:49:47"/>
        <d v="2021-05-30T22:12:30"/>
        <d v="2021-05-26T17:04:56"/>
        <d v="2021-05-25T13:24:09"/>
        <d v="2021-06-06T18:56:47"/>
        <d v="2021-05-04T00:44:33"/>
        <d v="2021-05-29T02:01:10"/>
        <d v="2021-07-26T15:37:33"/>
        <d v="2021-04-23T06:34:03"/>
        <d v="2021-05-14T22:59:41"/>
        <d v="2021-07-11T09:18:43"/>
        <d v="2021-04-09T11:01:26"/>
        <d v="2021-04-24T23:24:44"/>
        <d v="2021-04-13T16:09:00"/>
        <d v="2021-07-31T03:34:12"/>
        <d v="2021-04-25T16:27:45"/>
        <d v="2021-04-07T19:39:53"/>
        <d v="2021-04-30T15:03:22"/>
        <d v="2021-04-23T23:09:35"/>
        <d v="2021-05-07T19:56:47"/>
        <d v="2021-07-02T17:27:39"/>
        <d v="2021-04-09T14:39:18"/>
        <d v="2021-05-13T06:54:27"/>
        <d v="2021-04-09T12:10:45"/>
        <d v="2021-04-08T16:20:40"/>
        <d v="2021-05-29T20:28:49"/>
        <d v="2021-05-29T18:04:21"/>
        <d v="2021-08-02T17:30:34"/>
        <d v="2021-05-31T16:03:46"/>
        <d v="2021-07-16T15:07:51"/>
        <d v="2021-06-26T13:53:52"/>
        <d v="2021-05-08T11:24:09"/>
        <d v="2021-07-26T19:26:29"/>
        <d v="2021-06-28T22:02:01"/>
        <d v="2021-06-26T23:00:16"/>
        <d v="2021-05-29T08:36:36"/>
        <d v="2021-05-25T17:59:41"/>
        <d v="2021-04-03T17:09:00"/>
        <d v="2021-05-29T09:28:45"/>
        <d v="2021-06-30T01:08:10"/>
        <d v="2021-04-30T22:02:01"/>
        <d v="2021-05-31T09:09:35"/>
        <d v="2021-04-18T12:31:50"/>
        <d v="2021-05-05T15:14:50"/>
        <d v="2021-04-18T16:40:40"/>
        <d v="2021-04-24T21:10:45"/>
        <d v="2021-07-26T13:39:18"/>
        <d v="2021-05-30T13:20:40"/>
        <d v="2021-06-26T14:10:10"/>
        <d v="2021-05-01T10:06:12"/>
        <d v="2021-06-27T23:16:35"/>
        <d v="2021-07-07T12:28:49"/>
        <d v="2021-07-30T15:10:10"/>
        <d v="2021-07-31T11:25:54"/>
        <d v="2021-05-27T19:18:55"/>
        <d v="2021-05-25T22:28:14"/>
        <d v="2021-04-10T02:23:27"/>
        <d v="2021-04-16T17:13:40"/>
        <d v="2021-04-16T23:46:17"/>
        <d v="2021-04-16T16:49:12"/>
        <d v="2021-04-14T03:14:15"/>
        <d v="2021-04-11T15:00:51"/>
        <d v="2021-06-26T11:29:52"/>
        <d v="2021-05-04T20:37:33"/>
        <d v="2021-05-08T14:16:31"/>
        <d v="2021-06-09T17:31:09"/>
        <d v="2021-05-28T21:15:25"/>
        <d v="2021-05-28T13:38:43"/>
        <d v="2021-07-24T20:19:30"/>
        <d v="2021-05-12T12:06:06"/>
        <d v="2021-06-29T13:10:45"/>
        <d v="2021-04-11T17:16:00"/>
        <d v="2021-06-28T20:13:05"/>
        <d v="2021-04-29T11:00:51"/>
        <d v="2021-07-10T20:28:50"/>
        <d v="2021-06-25T17:20:40"/>
        <d v="2021-05-01T03:09:00"/>
        <d v="2021-06-27T16:03:42"/>
        <d v="2021-06-03T08:39:18"/>
        <d v="2021-04-16T18:40:28"/>
        <d v="2021-04-26T01:21:49"/>
        <d v="2021-04-21T16:16:35"/>
        <d v="2021-04-20T17:46:52"/>
        <d v="2021-05-22T05:42:36"/>
        <d v="2021-04-24T18:18:20"/>
        <d v="2021-05-01T10:46:30"/>
        <d v="2021-06-08T22:16:35"/>
        <d v="2021-05-28T18:02:01"/>
        <d v="2021-04-27T09:37:55"/>
        <d v="2021-04-29T05:03:22"/>
        <d v="2021-07-30T18:45:07"/>
        <d v="2021-05-26T21:57:21"/>
        <d v="2021-04-28T13:12:30"/>
        <d v="2021-06-28T19:01:26"/>
        <d v="2021-05-08T15:22:59"/>
        <d v="2021-08-29T22:06:06"/>
        <d v="2021-05-09T22:14:50"/>
        <d v="2021-06-21T21:38:08"/>
        <d v="2021-05-30T16:31:05"/>
        <d v="2021-04-18T01:54:27"/>
        <d v="2021-07-27T19:59:06"/>
        <d v="2021-06-29T03:15:25"/>
        <d v="2021-05-30T05:58:57"/>
        <d v="2021-06-28T17:57:21"/>
        <d v="2021-06-02T20:17:10"/>
        <d v="2021-04-16T21:43:58"/>
        <d v="2021-05-28T08:31:44"/>
        <d v="2021-04-15T17:12:30"/>
        <d v="2021-05-29T11:19:43"/>
        <d v="2021-05-24T03:23:02"/>
        <d v="2021-05-31T02:38:43"/>
        <d v="2021-04-27T19:13:05"/>
        <d v="2021-05-25T19:53:52"/>
        <d v="2021-06-29T12:49:47"/>
        <d v="2021-04-23T17:34:03"/>
        <d v="2021-04-17T07:24:29"/>
        <d v="2021-04-19T00:46:52"/>
        <d v="2021-06-27T09:41:25"/>
        <d v="2021-04-28T20:03:11"/>
        <d v="2021-04-25T18:17:45"/>
        <d v="2021-04-19T16:24:44"/>
        <d v="2021-06-26T21:58:50"/>
        <d v="2021-07-02T18:07:41"/>
        <d v="2021-06-27T14:56:12"/>
        <d v="2021-07-10T14:31:04"/>
        <d v="2021-05-04T19:00:16"/>
        <d v="2021-05-08T16:40:28"/>
        <d v="2021-07-30T19:32:53"/>
        <d v="2021-05-31T22:57:21"/>
        <d v="2021-04-24T03:13:22"/>
        <d v="2021-06-12T15:55:37"/>
        <d v="2021-07-02T18:28:49"/>
        <d v="2021-06-18T15:08:26"/>
        <d v="2021-04-23T18:10:10"/>
        <d v="2021-07-10T10:50:35"/>
        <d v="2021-04-06T21:48:02"/>
        <d v="2021-06-25T14:27:39"/>
        <d v="2021-05-30T20:44:33"/>
        <d v="2021-05-27T17:24:44"/>
        <d v="2021-05-29T16:09:38"/>
        <d v="2021-04-19T00:35:13"/>
        <d v="2021-07-31T16:33:28"/>
        <d v="2021-04-29T14:44:33"/>
        <d v="2021-04-29T16:00:51"/>
        <d v="2021-05-29T11:43:41"/>
        <d v="2021-06-25T16:42:13"/>
        <d v="2021-04-28T21:57:56"/>
        <d v="2021-04-23T04:24:29"/>
        <d v="2021-06-20T05:11:35"/>
        <d v="2021-06-25T19:56:12"/>
        <d v="2021-05-03T04:16:19"/>
        <d v="2021-06-29T19:39:18"/>
        <d v="2021-04-23T21:38:08"/>
        <d v="2021-04-23T21:12:30"/>
        <d v="2021-07-10T15:35:13"/>
        <d v="2021-07-16T10:13:40"/>
        <d v="2021-05-22T17:16:35"/>
        <d v="2021-07-27T16:38:43"/>
        <d v="2021-07-01T18:29:24"/>
        <d v="2021-05-29T14:22:59"/>
        <d v="2021-04-22T14:31:44"/>
        <d v="2021-05-02T04:47:56"/>
        <d v="2021-06-18T13:17:45"/>
        <d v="2021-04-06T20:46:52"/>
        <d v="2021-05-28T14:22:24"/>
        <d v="2021-06-26T21:34:03"/>
        <d v="2021-05-20T16:57:56"/>
        <d v="2021-05-29T21:31:44"/>
        <d v="2021-05-08T19:16:35"/>
        <d v="2021-06-27T11:26:08"/>
        <d v="2021-04-10T11:11:12"/>
        <d v="2021-05-15T21:09:37"/>
        <d v="2021-05-29T20:21:40"/>
        <d v="2021-05-28T13:47:02"/>
        <d v="2021-05-25T18:47:27"/>
        <d v="2021-04-15T17:28:14"/>
        <d v="2021-07-17T01:57:23"/>
        <d v="2021-06-29T16:29:24"/>
        <d v="2021-07-24T02:31:41"/>
        <d v="2021-04-25T00:25:54"/>
        <d v="2021-04-21T17:43:58"/>
        <d v="2021-05-05T09:06:43"/>
        <d v="2021-07-07T14:56:12"/>
        <d v="2021-06-28T18:32:53"/>
        <d v="2021-05-29T15:20:05"/>
        <d v="2021-04-23T22:24:44"/>
        <d v="2021-05-25T18:15:25"/>
        <d v="2021-04-24T23:54:09"/>
        <d v="2021-05-29T06:21:04"/>
        <d v="2021-04-04T01:28:49"/>
        <d v="2021-05-29T10:30:14"/>
        <d v="2021-04-19T14:43:58"/>
        <d v="2021-05-28T20:12:30"/>
        <d v="2021-07-09T14:27:39"/>
        <d v="2021-05-27T16:37:33"/>
        <d v="2021-06-25T16:51:32"/>
        <d v="2021-06-25T18:13:05"/>
        <d v="2021-04-24T19:05:31"/>
        <d v="2021-06-27T15:50:57"/>
        <d v="2021-04-24T20:57:21"/>
        <d v="2021-05-27T20:18:14"/>
        <d v="2021-04-27T21:03:11"/>
        <d v="2021-04-22T15:40:28"/>
        <d v="2021-04-29T02:44:33"/>
        <d v="2021-07-22T17:59:06"/>
        <d v="2021-04-23T04:47:02"/>
        <d v="2021-06-19T00:58:34"/>
        <d v="2021-07-12T20:39:18"/>
        <d v="2021-04-27T17:38:43"/>
        <d v="2021-06-27T20:19:30"/>
        <d v="2021-05-02T04:44:10"/>
        <d v="2021-05-24T06:55:12"/>
        <d v="2021-04-08T15:34:38"/>
        <d v="2021-04-27T16:45:07"/>
        <d v="2021-06-25T15:14:50"/>
        <d v="2021-08-18T10:36:58"/>
        <d v="2021-07-26T17:45:42"/>
        <d v="2021-05-19T17:55:02"/>
        <d v="2021-05-07T17:15:25"/>
        <d v="2021-06-26T16:59:18"/>
        <d v="2021-05-01T23:30:34"/>
        <d v="2021-04-22T02:31:12"/>
        <d v="2021-04-25T00:26:29"/>
        <d v="2021-07-03T10:20:13"/>
        <d v="2021-06-10T20:47:27"/>
        <d v="2021-05-28T16:28:49"/>
        <d v="2021-07-28T11:38:24"/>
        <d v="2021-05-29T14:15:25"/>
        <d v="2021-04-01T10:36:29"/>
        <d v="2021-04-27T18:49:12"/>
        <d v="2021-07-26T03:08:26"/>
        <d v="2021-04-27T17:17:45"/>
        <d v="2021-05-26T21:23:31"/>
        <d v="2021-04-28T16:56:12"/>
        <d v="2021-06-26T03:20:38"/>
        <d v="2021-05-04T19:33:28"/>
        <d v="2021-04-07T19:10:10"/>
        <d v="2021-06-27T21:38:08"/>
        <d v="2021-06-26T21:13:40"/>
        <d v="2021-05-30T09:54:27"/>
        <d v="2021-07-20T09:32:19"/>
        <d v="2021-07-16T22:13:40"/>
        <d v="2021-05-28T22:13:40"/>
        <d v="2021-08-15T09:08:04"/>
        <d v="2021-04-29T19:53:17"/>
        <d v="2021-07-26T17:19:30"/>
        <d v="2021-06-30T15:59:06"/>
        <d v="2021-04-10T16:27:39"/>
        <d v="2021-04-17T04:27:30"/>
        <d v="2021-05-02T14:50:57"/>
        <d v="2021-04-30T18:34:05"/>
        <d v="2021-04-11T04:38:03"/>
        <d v="2021-04-26T20:47:27"/>
        <d v="2021-05-29T14:06:06"/>
        <d v="2021-04-25T06:13:59"/>
        <d v="2021-06-19T13:13:49"/>
        <d v="2021-08-06T18:26:29"/>
        <d v="2021-04-27T20:04:56"/>
        <d v="2021-05-24T14:14:15"/>
        <d v="2021-04-07T19:13:05"/>
        <d v="2021-06-27T09:39:18"/>
        <d v="2021-05-01T09:22:18"/>
        <d v="2021-07-22T13:36:23"/>
        <d v="2021-06-27T15:01:26"/>
        <d v="2021-05-10T13:03:46"/>
        <d v="2021-05-18T16:54:27"/>
        <d v="2021-07-11T12:44:59"/>
        <d v="2021-04-25T16:24:09"/>
        <d v="2021-04-24T09:58:02"/>
        <d v="2021-04-30T22:03:46"/>
        <d v="2021-05-31T18:27:39"/>
        <d v="2021-05-02T03:27:52"/>
        <d v="2021-06-20T15:51:32"/>
        <d v="2021-04-25T18:43:01"/>
        <d v="2021-08-02T19:21:14"/>
        <d v="2021-04-25T01:46:24"/>
        <d v="2021-04-24T00:23:49"/>
        <d v="2021-04-15T22:34:38"/>
        <d v="2021-04-22T17:05:31"/>
        <d v="2021-07-02T20:45:07"/>
        <d v="2021-05-29T18:45:42"/>
        <d v="2021-05-23T14:46:52"/>
        <d v="2021-05-28T15:07:16"/>
        <d v="2021-04-30T08:57:56"/>
        <d v="2021-06-30T20:32:53"/>
        <d v="2021-07-25T18:18:20"/>
        <d v="2021-04-20T20:52:07"/>
        <d v="2021-06-18T20:03:11"/>
        <d v="2021-05-29T17:38:08"/>
        <d v="2021-06-13T21:55:01"/>
        <d v="2021-04-02T11:16:35"/>
        <d v="2021-08-01T12:19:35"/>
        <d v="2021-05-08T15:45:07"/>
        <d v="2021-06-04T19:32:19"/>
        <d v="2021-05-29T21:39:46"/>
        <d v="2021-05-31T17:17:10"/>
        <d v="2021-06-30T18:38:43"/>
        <d v="2021-06-03T13:30:34"/>
        <d v="2021-07-24T23:14:31"/>
        <d v="2021-08-13T19:33:36"/>
        <d v="2021-06-25T17:28:49"/>
        <d v="2021-07-27T16:54:27"/>
        <d v="2021-08-02T11:53:17"/>
        <d v="2021-04-19T17:48:02"/>
        <d v="2021-04-29T16:48:02"/>
        <d v="2021-04-12T03:20:05"/>
        <d v="2021-04-28T17:59:41"/>
        <d v="2021-05-28T04:18:55"/>
        <d v="2021-04-30T17:04:21"/>
        <d v="2021-07-22T13:07:16"/>
        <d v="2021-06-25T20:02:01"/>
        <d v="2021-06-29T19:30:34"/>
        <d v="2021-05-30T15:09:21"/>
        <d v="2021-05-16T11:48:30"/>
        <d v="2021-06-28T18:48:37"/>
        <d v="2021-04-23T18:20:40"/>
        <d v="2021-04-10T18:35:13"/>
        <d v="2021-05-29T12:13:26"/>
        <d v="2021-04-06T15:46:17"/>
        <d v="2021-04-28T17:02:01"/>
        <d v="2021-06-26T08:39:18"/>
        <d v="2021-05-31T03:07:51"/>
        <d v="2021-04-13T15:31:44"/>
        <d v="2021-05-08T22:26:53"/>
        <d v="2021-04-26T23:03:50"/>
        <d v="2021-04-23T18:06:06"/>
        <d v="2021-04-24T03:02:23"/>
        <d v="2021-04-06T14:02:36"/>
        <d v="2021-06-11T20:00:58"/>
        <d v="2021-06-13T22:53:46"/>
        <d v="2021-05-29T15:59:06"/>
        <d v="2021-06-26T19:11:14"/>
        <d v="2021-04-22T16:23:34"/>
        <d v="2021-04-25T15:04:21"/>
        <d v="2021-06-26T01:07:51"/>
        <d v="2021-04-14T07:27:04"/>
        <d v="2021-07-04T11:01:40"/>
        <d v="2021-06-06T22:59:06"/>
        <d v="2021-04-25T14:39:18"/>
        <d v="2021-05-04T18:16:00"/>
        <d v="2021-04-10T13:55:02"/>
        <d v="2021-07-11T20:10:46"/>
        <d v="2021-04-27T17:41:38"/>
        <d v="2021-07-30T15:04:21"/>
        <d v="2021-05-30T03:28:18"/>
        <d v="2021-07-27T15:42:13"/>
        <d v="2021-04-23T21:25:19"/>
        <d v="2021-04-22T11:17:45"/>
        <d v="2021-06-27T08:38:08"/>
        <d v="2021-04-25T14:50:51"/>
        <d v="2021-05-23T15:04:56"/>
        <d v="2021-04-23T18:38:43"/>
        <d v="2021-04-22T13:20:05"/>
        <d v="2021-04-22T22:30:34"/>
        <d v="2021-04-07T15:51:32"/>
        <d v="2021-04-30T22:16:00"/>
        <d v="2021-04-29T18:25:55"/>
        <d v="2021-05-30T22:29:24"/>
        <d v="2021-05-27T16:52:07"/>
        <d v="2021-04-18T05:57:21"/>
        <d v="2021-06-14T20:46:52"/>
        <d v="2021-04-11T19:44:33"/>
        <d v="2021-05-15T19:59:06"/>
        <d v="2021-04-27T01:59:41"/>
        <d v="2021-05-01T13:07:00"/>
        <d v="2021-05-20T20:36:23"/>
        <d v="2021-05-08T05:51:32"/>
        <d v="2021-05-08T17:02:09"/>
        <d v="2021-05-29T13:26:09"/>
        <d v="2021-04-24T12:30:50"/>
        <d v="2021-05-26T16:38:43"/>
        <d v="2021-08-09T19:22:59"/>
        <d v="2021-04-22T16:08:26"/>
        <d v="2021-04-23T19:02:01"/>
        <d v="2021-05-25T00:58:05"/>
        <d v="2021-06-27T18:21:14"/>
        <d v="2021-04-30T13:20:05"/>
        <d v="2021-05-25T13:02:01"/>
        <d v="2021-05-28T22:27:04"/>
        <d v="2021-06-29T06:56:38"/>
        <d v="2021-05-28T16:39:18"/>
        <d v="2021-04-23T21:20:40"/>
        <d v="2021-04-22T18:20:38"/>
        <d v="2021-06-25T09:55:02"/>
        <d v="2021-05-26T12:24:09"/>
        <d v="2021-08-22T17:34:38"/>
        <d v="2021-06-27T18:25:19"/>
        <d v="2021-05-30T22:05:34"/>
        <d v="2021-05-14T17:18:20"/>
        <d v="2021-04-28T14:30:34"/>
        <d v="2021-05-30T20:21:51"/>
        <d v="2021-05-01T07:30:43"/>
        <d v="2021-04-28T16:48:00"/>
        <d v="2021-04-10T17:13:05"/>
        <d v="2021-05-24T11:53:17"/>
        <d v="2021-04-22T23:49:12"/>
        <d v="2021-04-24T15:53:52"/>
        <d v="2021-06-05T13:10:57"/>
        <d v="2021-05-26T19:42:48"/>
        <d v="2021-05-29T14:02:36"/>
        <d v="2021-05-25T20:46:17"/>
        <d v="2021-05-29T19:26:29"/>
        <d v="2021-04-28T19:09:00"/>
        <d v="2021-04-17T01:19:41"/>
        <d v="2021-04-20T21:12:30"/>
        <d v="2021-05-29T01:33:55"/>
        <d v="2021-04-02T17:25:19"/>
        <d v="2021-05-29T19:03:11"/>
        <d v="2021-05-26T22:34:38"/>
        <d v="2021-06-05T16:55:37"/>
        <d v="2021-05-08T19:56:12"/>
        <d v="2021-04-25T00:23:34"/>
        <d v="2021-05-18T16:50:22"/>
        <d v="2021-06-03T01:07:51"/>
        <d v="2021-04-24T00:11:55"/>
        <d v="2021-07-14T20:26:24"/>
        <d v="2021-05-04T23:30:34"/>
        <d v="2021-04-03T16:30:04"/>
        <d v="2021-06-20T20:54:27"/>
        <d v="2021-06-26T18:02:36"/>
        <d v="2021-05-31T07:06:06"/>
        <d v="2021-07-02T14:51:22"/>
        <d v="2021-05-10T17:46:17"/>
        <d v="2021-04-23T03:42:43"/>
        <d v="2021-06-28T13:01:26"/>
        <d v="2021-05-01T01:21:49"/>
        <d v="2021-05-27T23:49:12"/>
        <d v="2021-05-24T12:04:56"/>
        <d v="2021-06-25T03:00:29"/>
        <d v="2021-04-24T11:26:08"/>
        <d v="2021-04-19T17:05:17"/>
        <d v="2021-06-22T06:38:53"/>
        <d v="2021-04-17T10:45:07"/>
        <d v="2021-07-17T00:21:49"/>
        <d v="2021-04-23T21:50:57"/>
        <d v="2021-06-26T23:36:23"/>
        <d v="2021-06-04T07:47:02"/>
        <d v="2021-04-27T17:59:41"/>
        <d v="2021-04-12T20:28:49"/>
        <d v="2021-05-28T09:24:00"/>
        <d v="2021-05-06T22:30:34"/>
        <d v="2021-07-17T18:36:23"/>
        <d v="2021-06-27T01:52:42"/>
        <d v="2021-05-26T21:48:29"/>
        <d v="2021-05-20T10:55:02"/>
        <d v="2021-03-31T04:51:22"/>
        <d v="2021-05-03T18:16:00"/>
        <d v="2021-05-07T16:42:48"/>
        <d v="2021-06-29T19:02:36"/>
        <d v="2021-04-08T16:45:07"/>
        <d v="2021-07-30T10:51:22"/>
        <d v="2021-04-25T04:50:53"/>
        <d v="2021-04-28T19:04:56"/>
        <d v="2021-08-04T14:21:49"/>
        <d v="2021-06-29T22:33:28"/>
        <d v="2021-05-24T14:03:11"/>
        <d v="2021-05-12T17:14:50"/>
        <d v="2021-06-27T20:10:10"/>
        <d v="2021-06-26T21:25:54"/>
        <d v="2021-04-18T10:52:48"/>
        <d v="2021-06-26T16:36:58"/>
        <d v="2021-05-25T02:41:38"/>
        <d v="2021-07-08T18:05:31"/>
        <d v="2021-07-28T17:54:27"/>
        <d v="2021-07-15T22:06:06"/>
        <d v="2021-05-30T22:41:03"/>
        <d v="2021-04-29T14:41:38"/>
        <d v="2021-04-25T17:31:44"/>
        <d v="2021-06-21T21:07:51"/>
        <d v="2021-07-04T07:56:12"/>
        <d v="2021-05-30T19:39:53"/>
        <d v="2021-06-10T11:38:08"/>
        <d v="2021-07-18T00:07:51"/>
        <d v="2021-05-25T17:41:03"/>
        <d v="2021-04-28T14:18:55"/>
        <d v="2021-06-26T07:00:29"/>
        <d v="2021-04-22T13:48:37"/>
        <d v="2021-07-31T13:17:51"/>
        <d v="2021-05-30T14:06:43"/>
        <d v="2021-06-16T18:57:56"/>
        <d v="2021-05-15T08:06:00"/>
        <d v="2021-05-14T18:16:35"/>
        <d v="2021-07-31T01:53:17"/>
        <d v="2021-06-25T17:24:44"/>
        <d v="2021-05-09T09:24:58"/>
        <d v="2021-05-28T00:00:16"/>
        <d v="2021-06-26T08:21:29"/>
        <d v="2021-06-30T19:27:04"/>
        <d v="2021-06-26T10:16:26"/>
        <d v="2021-04-22T23:45:42"/>
        <d v="2021-07-10T19:51:32"/>
        <d v="2021-05-11T15:02:36"/>
        <d v="2021-06-27T14:55:37"/>
        <d v="2021-05-26T16:29:24"/>
        <d v="2021-06-09T18:46:17"/>
        <d v="2021-04-24T18:42:16"/>
        <d v="2021-05-07T13:55:02"/>
        <d v="2021-04-14T11:33:28"/>
        <d v="2021-04-30T18:02:01"/>
        <d v="2021-05-26T14:16:35"/>
        <d v="2021-06-28T20:59:41"/>
        <d v="2021-06-29T11:19:41"/>
        <d v="2021-04-15T18:22:24"/>
        <d v="2021-08-07T19:55:41"/>
        <d v="2021-07-01T05:15:25"/>
        <d v="2021-07-15T15:59:06"/>
        <d v="2021-05-25T20:52:07"/>
        <d v="2021-05-28T11:43:23"/>
        <d v="2021-05-29T10:31:44"/>
        <d v="2021-05-28T11:48:37"/>
        <d v="2021-05-29T17:57:21"/>
        <d v="2021-06-30T13:31:44"/>
        <d v="2021-04-29T16:51:32"/>
        <d v="2021-07-03T02:50:04"/>
        <d v="2021-04-27T17:59:06"/>
        <d v="2021-04-15T20:40:28"/>
        <d v="2021-06-11T21:02:36"/>
        <d v="2021-06-28T18:29:24"/>
        <d v="2021-06-26T23:07:51"/>
        <d v="2021-04-24T23:17:51"/>
        <d v="2021-05-26T21:49:12"/>
        <d v="2021-06-26T02:45:12"/>
        <d v="2021-04-23T23:29:59"/>
        <d v="2021-06-26T02:46:39"/>
        <d v="2021-06-14T00:00:51"/>
        <d v="2021-05-30T20:38:08"/>
        <d v="2021-05-02T00:42:48"/>
        <d v="2021-04-19T15:36:23"/>
        <d v="2021-07-19T15:09:35"/>
        <d v="2021-04-02T04:44:33"/>
        <d v="2021-05-31T17:18:55"/>
        <d v="2021-07-25T19:55:47"/>
        <d v="2021-05-03T22:22:24"/>
        <d v="2021-06-29T18:10:45"/>
        <d v="2021-05-29T14:52:42"/>
        <d v="2021-04-26T01:42:48"/>
        <d v="2021-05-14T15:35:48"/>
        <d v="2021-04-09T13:34:05"/>
        <d v="2021-05-15T16:41:03"/>
        <d v="2021-04-27T20:49:47"/>
        <d v="2021-07-30T17:28:49"/>
        <d v="2021-05-31T13:38:43"/>
        <d v="2021-06-26T15:02:00"/>
        <d v="2021-05-25T21:45:07"/>
        <d v="2021-04-13T16:16:35"/>
        <d v="2021-04-17T17:28:48"/>
        <d v="2021-05-26T00:28:14"/>
        <d v="2021-06-29T13:03:11"/>
        <d v="2021-05-30T09:10:10"/>
        <d v="2021-06-25T18:56:10"/>
        <d v="2021-06-08T23:24:09"/>
        <d v="2021-04-04T22:06:41"/>
        <d v="2021-06-25T12:55:37"/>
        <d v="2021-04-02T18:00:16"/>
        <d v="2021-06-10T21:17:45"/>
        <d v="2021-05-29T14:03:31"/>
        <d v="2021-05-30T20:25:03"/>
        <d v="2021-04-12T13:14:50"/>
        <d v="2021-06-26T16:39:53"/>
        <d v="2021-07-24T11:42:58"/>
        <d v="2021-04-28T14:29:59"/>
        <d v="2021-05-01T10:39:28"/>
        <d v="2021-06-28T19:16:35"/>
        <d v="2021-05-08T03:00:29"/>
        <d v="2021-06-07T21:57:56"/>
        <d v="2021-05-24T15:45:42"/>
        <d v="2021-06-27T16:26:29"/>
        <d v="2021-05-26T14:20:05"/>
        <d v="2021-04-05T14:33:28"/>
        <d v="2021-04-26T22:09:00"/>
        <d v="2021-07-25T14:43:58"/>
        <d v="2021-05-28T11:34:03"/>
        <d v="2021-04-24T16:06:15"/>
        <d v="2021-05-28T16:49:12"/>
        <d v="2021-05-26T09:58:05"/>
        <d v="2021-07-20T19:02:36"/>
        <d v="2021-05-28T23:14:50"/>
        <d v="2021-07-30T11:25:54"/>
        <d v="2021-07-23T21:21:14"/>
        <d v="2021-05-21T14:09:00"/>
        <d v="2021-05-03T17:34:03"/>
        <d v="2021-05-24T00:54:14"/>
        <d v="2021-04-30T17:13:05"/>
        <d v="2021-05-07T20:56:47"/>
        <d v="2021-05-28T15:28:19"/>
        <d v="2021-04-25T08:11:54"/>
        <d v="2021-04-10T09:20:17"/>
        <d v="2021-04-12T20:09:35"/>
        <d v="2021-07-18T21:08:26"/>
        <d v="2021-07-10T09:52:40"/>
        <d v="2021-07-12T16:29:24"/>
        <d v="2021-06-26T23:19:41"/>
        <d v="2021-05-29T05:48:17"/>
        <d v="2021-05-25T10:35:48"/>
        <d v="2021-05-26T20:13:05"/>
        <d v="2021-03-31T15:30:34"/>
        <d v="2021-04-17T14:32:23"/>
        <d v="2021-04-28T20:54:14"/>
        <d v="2021-05-25T16:57:21"/>
        <d v="2021-06-27T13:42:48"/>
        <d v="2021-04-25T20:18:57"/>
        <d v="2021-05-28T20:51:32"/>
        <d v="2021-06-07T16:23:02"/>
        <d v="2021-05-31T01:32:19"/>
        <d v="2021-04-29T15:57:21"/>
        <d v="2021-07-29T16:46:52"/>
        <d v="2021-05-30T08:45:33"/>
        <d v="2021-07-13T14:21:49"/>
        <d v="2021-07-18T16:51:55"/>
        <d v="2021-06-04T19:32:53"/>
        <d v="2021-04-24T18:52:43"/>
        <d v="2021-04-01T18:13:05"/>
        <d v="2021-05-26T11:22:24"/>
        <d v="2021-04-30T18:42:48"/>
        <d v="2021-04-27T18:27:39"/>
        <d v="2021-05-10T19:16:35"/>
        <d v="2021-04-22T04:36:58"/>
        <d v="2021-05-28T17:14:50"/>
        <d v="2021-04-18T11:50:08"/>
        <d v="2021-07-12T18:53:17"/>
        <d v="2021-05-31T15:21:49"/>
        <d v="2021-05-28T14:44:33"/>
        <d v="2021-04-28T15:31:44"/>
        <d v="2021-06-12T19:07:51"/>
        <d v="2021-05-26T15:10:45"/>
        <d v="2021-04-28T18:45:07"/>
        <d v="2021-05-01T12:32:14"/>
        <d v="2021-06-28T20:27:04"/>
        <d v="2021-06-30T03:24:58"/>
        <d v="2021-05-28T00:30:43"/>
        <d v="2021-04-16T15:48:37"/>
        <d v="2021-04-27T19:52:48"/>
        <d v="2021-06-23T18:46:17"/>
        <d v="2021-04-24T03:35:07"/>
        <d v="2021-05-02T13:35:13"/>
        <d v="2021-07-26T17:41:38"/>
        <d v="2021-05-12T20:46:34"/>
        <d v="2021-04-24T08:33:28"/>
        <d v="2021-05-06T13:24:09"/>
        <d v="2021-06-04T18:11:55"/>
        <d v="2021-04-24T12:12:30"/>
        <d v="2021-06-15T12:56:12"/>
        <d v="2021-04-23T01:35:31"/>
        <d v="2021-06-30T22:24:09"/>
        <d v="2021-04-21T15:55:02"/>
        <d v="2021-04-30T18:18:55"/>
        <d v="2021-07-28T19:51:32"/>
        <d v="2021-05-22T03:53:11"/>
        <d v="2021-05-09T19:27:04"/>
        <d v="2021-05-15T21:43:23"/>
        <d v="2021-04-24T23:07:58"/>
        <d v="2021-06-26T11:52:28"/>
        <d v="2021-04-23T22:59:06"/>
        <d v="2021-06-22T00:07:16"/>
        <d v="2021-06-26T06:08:22"/>
        <d v="2021-05-02T02:55:02"/>
        <d v="2021-04-12T00:35:13"/>
        <d v="2021-07-17T21:38:08"/>
        <d v="2021-07-03T10:45:27"/>
        <d v="2021-05-25T17:17:45"/>
        <d v="2021-04-20T20:21:14"/>
        <d v="2021-04-01T14:45:07"/>
        <d v="2021-05-28T07:52:42"/>
        <d v="2021-04-08T18:16:00"/>
        <d v="2021-04-23T17:26:29"/>
        <d v="2021-04-20T18:23:02"/>
        <d v="2021-04-25T19:25:19"/>
        <d v="2021-05-26T12:54:27"/>
        <d v="2021-05-25T21:39:18"/>
        <d v="2021-07-15T00:13:55"/>
        <d v="2021-05-30T14:18:55"/>
        <d v="2021-04-25T01:25:39"/>
        <d v="2021-05-15T17:27:07"/>
        <d v="2021-05-26T17:43:58"/>
        <d v="2021-06-12T08:07:04"/>
        <d v="2021-06-04T10:37:33"/>
        <d v="2021-05-06T09:16:35"/>
        <d v="2021-06-20T19:49:12"/>
        <d v="2021-05-26T02:35:48"/>
        <d v="2021-04-25T14:25:34"/>
        <d v="2021-04-28T20:10:10"/>
        <d v="2021-04-03T11:55:46"/>
        <d v="2021-04-12T16:56:47"/>
        <d v="2021-06-25T20:17:10"/>
        <d v="2021-06-26T21:56:47"/>
        <d v="2021-06-08T19:41:38"/>
        <d v="2021-04-30T20:16:35"/>
        <d v="2021-04-21T15:46:52"/>
        <d v="2021-04-26T00:44:33"/>
        <d v="2021-04-17T16:44:33"/>
        <d v="2021-06-28T19:15:25"/>
        <d v="2021-06-02T20:03:11"/>
        <d v="2021-06-29T17:57:21"/>
        <d v="2021-07-18T04:32:20"/>
        <d v="2021-03-31T23:20:05"/>
        <d v="2021-06-30T16:35:13"/>
        <d v="2021-04-14T04:36:00"/>
        <d v="2021-07-12T17:50:22"/>
        <d v="2021-06-26T09:47:31"/>
        <d v="2021-04-22T11:22:24"/>
        <d v="2021-04-06T15:09:35"/>
        <d v="2021-05-27T16:47:27"/>
        <d v="2021-04-17T16:36:37"/>
        <d v="2021-07-25T15:22:05"/>
        <d v="2021-06-30T12:20:40"/>
        <d v="2021-05-25T04:18:20"/>
        <d v="2021-04-17T18:02:01"/>
        <d v="2021-04-22T16:19:30"/>
        <d v="2021-05-29T14:49:12"/>
        <d v="2021-05-24T19:56:12"/>
        <d v="2021-04-28T17:56:47"/>
        <d v="2021-05-30T19:20:25"/>
        <d v="2021-06-01T10:18:20"/>
        <d v="2021-07-23T11:11:55"/>
        <d v="2021-06-30T18:45:07"/>
        <d v="2021-04-30T11:15:25"/>
        <d v="2021-04-20T15:33:28"/>
        <d v="2021-05-21T20:42:43"/>
        <d v="2021-06-22T16:27:39"/>
        <d v="2021-07-08T18:30:34"/>
        <d v="2021-06-26T17:33:28"/>
        <d v="2021-04-24T21:45:42"/>
        <d v="2021-07-04T18:23:34"/>
        <d v="2021-04-28T20:02:01"/>
        <d v="2021-05-07T19:35:48"/>
        <d v="2021-06-26T11:21:14"/>
        <d v="2021-04-15T15:03:46"/>
        <d v="2021-06-08T15:27:04"/>
        <d v="2021-05-08T06:23:31"/>
        <d v="2021-04-13T21:06:06"/>
        <d v="2021-06-30T21:53:52"/>
        <d v="2021-05-26T17:24:09"/>
        <d v="2021-08-08T17:32:19"/>
        <d v="2021-06-29T10:35:48"/>
        <d v="2021-04-30T14:53:52"/>
        <d v="2021-05-27T16:31:44"/>
        <d v="2021-04-26T19:20:05"/>
        <d v="2021-05-10T15:40:28"/>
        <d v="2021-04-17T13:36:58"/>
        <d v="2021-07-18T19:57:56"/>
        <d v="2021-05-24T11:43:23"/>
        <d v="2021-05-18T17:22:24"/>
        <d v="2021-04-18T19:50:22"/>
        <d v="2021-04-28T14:36:58"/>
        <d v="2021-04-23T18:23:34"/>
        <d v="2021-05-29T02:39:53"/>
        <d v="2021-06-26T21:47:27"/>
        <d v="2021-06-23T00:59:06"/>
        <d v="2021-07-04T12:28:49"/>
        <d v="2021-04-01T13:59:41"/>
        <d v="2021-06-28T23:15:25"/>
        <d v="2021-06-30T16:50:22"/>
        <d v="2021-06-25T18:37:26"/>
        <d v="2021-06-26T03:27:02"/>
        <d v="2021-07-27T23:41:46"/>
        <d v="2021-05-25T21:22:59"/>
        <d v="2021-07-01T23:49:12"/>
        <d v="2021-07-21T18:52:42"/>
        <d v="2021-04-27T21:15:25"/>
        <d v="2021-05-08T16:01:28"/>
        <d v="2021-06-27T23:46:52"/>
        <d v="2021-04-28T16:24:29"/>
        <d v="2021-05-01T19:51:18"/>
        <d v="2021-04-29T09:11:20"/>
        <d v="2021-04-28T15:50:57"/>
        <d v="2021-04-22T15:23:34"/>
        <d v="2021-06-02T12:57:21"/>
        <d v="2021-07-02T22:28:14"/>
        <d v="2021-06-29T11:36:58"/>
        <d v="2021-06-25T13:03:46"/>
        <d v="2021-05-27T00:04:56"/>
        <d v="2021-04-22T09:58:31"/>
        <d v="2021-04-12T15:02:36"/>
        <d v="2021-07-25T11:32:53"/>
        <d v="2021-03-31T15:51:32"/>
        <d v="2021-07-24T11:48:02"/>
        <d v="2021-04-24T01:22:35"/>
        <d v="2021-07-18T07:23:57"/>
        <d v="2021-07-05T08:36:58"/>
        <d v="2021-04-21T16:30:34"/>
        <d v="2021-04-14T17:35:48"/>
        <d v="2021-07-30T12:56:38"/>
        <d v="2021-06-26T06:09:49"/>
        <d v="2021-06-25T17:32:53"/>
        <d v="2021-04-21T17:29:59"/>
        <d v="2021-06-26T07:51:09"/>
        <d v="2021-06-30T22:52:07"/>
        <d v="2021-06-29T01:38:08"/>
        <d v="2021-07-18T18:08:38"/>
        <d v="2021-03-31T16:24:44"/>
        <d v="2021-04-17T14:50:57"/>
        <d v="2021-04-24T18:53:52"/>
        <d v="2021-04-30T11:22:24"/>
        <d v="2021-06-02T07:16:48"/>
        <d v="2021-04-18T10:48:37"/>
        <d v="2021-05-01T20:57:21"/>
        <d v="2021-05-26T12:33:28"/>
        <d v="2021-03-31T13:39:18"/>
        <d v="2021-04-25T18:49:39"/>
        <d v="2021-05-29T21:04:21"/>
        <d v="2021-05-26T19:58:31"/>
        <d v="2021-05-26T19:16:00"/>
        <d v="2021-04-30T14:41:38"/>
        <d v="2021-06-28T22:43:58"/>
        <d v="2021-05-05T19:07:16"/>
        <d v="2021-04-18T17:07:16"/>
        <d v="2021-04-19T15:07:16"/>
        <d v="2021-06-26T22:45:07"/>
        <d v="2021-07-10T17:51:32"/>
        <d v="2021-06-30T12:48:37"/>
        <d v="2021-05-29T17:22:20"/>
        <d v="2021-04-24T20:22:24"/>
        <d v="2021-04-29T17:48:37"/>
        <d v="2021-04-10T18:51:48"/>
        <d v="2021-04-29T11:17:10"/>
        <d v="2021-05-31T12:10:45"/>
        <d v="2021-06-28T23:34:38"/>
        <d v="2021-05-29T02:07:32"/>
        <d v="2021-06-10T17:57:21"/>
        <d v="2021-05-25T18:53:52"/>
        <d v="2021-05-13T02:49:12"/>
        <d v="2021-06-25T15:35:48"/>
        <d v="2021-05-29T10:40:26"/>
        <d v="2021-06-30T18:48:02"/>
        <d v="2021-05-09T15:03:14"/>
        <d v="2021-07-25T05:20:10"/>
        <d v="2021-07-09T20:38:08"/>
        <d v="2021-05-04T20:04:56"/>
        <d v="2021-05-23T11:43:38"/>
        <d v="2021-04-17T11:03:44"/>
        <d v="2021-06-25T19:10:34"/>
        <d v="2021-04-11T16:17:44"/>
        <d v="2021-04-06T13:01:26"/>
        <d v="2021-07-30T11:31:41"/>
        <d v="2021-05-29T23:47:02"/>
        <d v="2021-05-10T18:41:03"/>
        <d v="2021-07-14T14:04:21"/>
        <d v="2021-05-29T17:12:29"/>
        <d v="2021-06-27T17:09:35"/>
        <d v="2021-07-02T11:59:41"/>
        <d v="2021-06-12T15:10:45"/>
        <d v="2021-05-27T16:32:19"/>
        <d v="2021-05-29T17:49:47"/>
        <d v="2021-04-10T16:02:34"/>
        <d v="2021-04-30T20:10:10"/>
        <d v="2021-06-27T02:30:34"/>
        <d v="2021-04-27T00:42:48"/>
        <d v="2021-07-15T22:56:12"/>
        <d v="2021-05-16T18:15:06"/>
        <d v="2021-05-05T14:45:36"/>
        <d v="2021-05-28T08:06:43"/>
        <d v="2021-04-24T19:44:33"/>
        <d v="2021-05-27T22:09:00"/>
        <d v="2021-07-21T20:44:10"/>
        <d v="2021-06-26T02:31:09"/>
        <d v="2021-04-20T12:43:58"/>
        <d v="2021-06-02T21:13:55"/>
        <d v="2021-07-26T23:39:53"/>
        <d v="2021-04-30T21:36:23"/>
        <d v="2021-04-28T17:12:30"/>
        <d v="2021-04-25T05:07:09"/>
        <d v="2021-04-25T10:57:24"/>
        <d v="2021-06-28T20:00:51"/>
        <d v="2021-05-15T01:26:29"/>
        <d v="2021-05-02T00:44:33"/>
        <d v="2021-05-24T05:11:55"/>
        <d v="2021-06-27T18:39:18"/>
        <d v="2021-05-28T19:16:35"/>
        <d v="2021-06-25T14:48:37"/>
        <d v="2021-04-07T10:04:21"/>
        <d v="2021-07-30T22:55:02"/>
        <d v="2021-04-29T18:49:12"/>
        <d v="2021-04-12T20:16:35"/>
        <d v="2021-04-27T19:07:51"/>
        <d v="2021-04-28T15:39:18"/>
        <d v="2021-04-25T15:17:05"/>
        <d v="2021-04-26T01:31:09"/>
        <d v="2021-06-10T17:32:19"/>
        <d v="2021-06-28T21:06:41"/>
        <d v="2021-04-27T18:18:20"/>
        <d v="2021-06-28T02:52:19"/>
        <d v="2021-05-25T19:53:17"/>
        <d v="2021-06-26T22:00:15"/>
        <d v="2021-06-26T03:57:53"/>
        <d v="2021-06-27T16:17:10"/>
        <d v="2021-06-12T15:54:27"/>
        <d v="2021-05-30T10:39:33"/>
        <d v="2021-06-27T13:38:43"/>
        <d v="2021-08-06T17:09:35"/>
        <d v="2021-05-24T10:14:50"/>
        <d v="2021-04-22T15:24:09"/>
        <d v="2021-07-23T22:33:28"/>
        <d v="2021-04-29T19:29:24"/>
        <d v="2021-06-26T11:30:34"/>
        <d v="2021-07-23T00:03:46"/>
        <d v="2021-04-25T16:37:33"/>
        <d v="2021-05-01T16:04:43"/>
        <d v="2021-07-05T21:06:41"/>
        <d v="2021-04-27T16:58:31"/>
        <d v="2021-05-31T19:02:01"/>
        <d v="2021-06-26T08:40:07"/>
        <d v="2021-06-12T19:24:09"/>
        <d v="2021-07-24T03:07:07"/>
        <d v="2021-07-03T15:07:51"/>
        <d v="2021-06-04T04:07:51"/>
        <d v="2021-05-26T14:02:01"/>
        <d v="2021-05-14T01:32:38"/>
        <d v="2021-06-25T13:22:59"/>
        <d v="2021-04-23T07:59:02"/>
        <d v="2021-06-25T19:09:35"/>
        <d v="2021-07-25T17:07:16"/>
        <d v="2021-05-15T21:27:07"/>
        <d v="2021-04-25T17:21:27"/>
        <d v="2021-04-29T15:13:05"/>
        <d v="2021-07-09T22:33:28"/>
        <d v="2021-06-27T19:39:18"/>
        <d v="2021-07-15T16:07:51"/>
        <d v="2021-04-18T09:52:21"/>
        <d v="2021-04-24T11:07:01"/>
        <d v="2021-07-09T13:30:34"/>
        <d v="2021-06-27T07:01:01"/>
        <d v="2021-07-17T21:31:44"/>
        <d v="2021-06-25T14:21:49"/>
        <d v="2021-05-27T16:41:38"/>
        <d v="2021-04-02T00:14:15"/>
        <d v="2021-04-22T15:16:00"/>
        <d v="2021-06-28T04:39:18"/>
        <d v="2021-04-20T16:38:08"/>
        <d v="2021-04-28T18:49:26"/>
        <d v="2021-06-28T14:38:43"/>
        <d v="2021-04-23T22:02:36"/>
        <d v="2021-06-29T23:57:56"/>
        <d v="2021-04-27T17:49:12"/>
        <d v="2021-05-21T20:57:56"/>
        <d v="2021-05-04T22:34:03"/>
        <d v="2021-07-03T20:44:33"/>
        <d v="2021-04-24T18:39:32"/>
        <d v="2021-05-16T12:29:33"/>
        <d v="2021-05-29T18:07:16"/>
        <d v="2021-04-14T18:38:43"/>
        <d v="2021-05-27T14:48:37"/>
        <d v="2021-04-09T16:42:48"/>
        <d v="2021-04-26T15:00:16"/>
        <d v="2021-06-25T20:03:11"/>
        <d v="2021-04-28T15:02:36"/>
        <d v="2021-06-30T20:45:07"/>
        <d v="2021-04-24T03:19:55"/>
        <d v="2021-05-27T21:17:45"/>
        <d v="2021-05-23T21:03:46"/>
        <d v="2021-04-14T20:34:03"/>
        <d v="2021-05-28T04:12:30"/>
        <d v="2021-06-24T23:04:56"/>
        <d v="2021-06-25T14:28:49"/>
        <d v="2021-04-24T09:18:10"/>
        <d v="2021-06-27T13:43:23"/>
        <d v="2021-06-06T12:21:07"/>
        <d v="2021-05-09T19:21:14"/>
        <d v="2021-06-29T16:01:26"/>
        <d v="2021-05-07T22:28:14"/>
        <d v="2021-04-26T23:31:09"/>
        <d v="2021-07-14T17:59:06"/>
        <d v="2021-05-08T14:29:59"/>
        <d v="2021-05-28T09:07:16"/>
        <d v="2021-06-28T14:47:27"/>
        <d v="2021-06-10T18:57:21"/>
        <d v="2021-04-11T13:46:17"/>
        <d v="2021-06-15T14:58:31"/>
        <d v="2021-04-17T14:39:18"/>
        <d v="2021-04-19T00:21:14"/>
        <d v="2021-06-26T21:45:42"/>
        <d v="2021-05-24T14:59:06"/>
        <d v="2021-04-27T19:00:51"/>
        <d v="2021-04-24T15:37:49"/>
        <d v="2021-05-27T16:07:51"/>
        <d v="2021-05-24T12:12:30"/>
        <d v="2021-05-25T18:07:16"/>
        <d v="2021-05-22T22:43:58"/>
        <d v="2021-05-24T03:39:53"/>
        <d v="2021-04-23T04:03:11"/>
        <d v="2021-04-27T02:51:22"/>
        <d v="2021-04-12T00:00:16"/>
        <d v="2021-07-31T21:08:31"/>
        <d v="2021-04-30T08:13:05"/>
        <d v="2021-06-25T17:49:47"/>
        <d v="2021-07-06T19:47:27"/>
        <d v="2021-06-28T20:27:39"/>
        <d v="2021-06-19T08:03:56"/>
        <d v="2021-05-16T06:10:18"/>
        <d v="2021-04-30T17:58:05"/>
        <d v="2021-06-25T05:32:38"/>
        <d v="2021-06-30T18:02:36"/>
        <d v="2021-05-30T09:44:22"/>
        <d v="2021-06-29T17:41:38"/>
        <d v="2021-07-30T17:08:26"/>
        <d v="2021-07-13T18:46:17"/>
        <d v="2021-05-06T20:40:28"/>
        <d v="2021-06-25T19:35:48"/>
        <d v="2021-07-12T23:39:18"/>
        <d v="2021-04-20T13:29:24"/>
        <d v="2021-05-12T20:14:50"/>
        <d v="2021-05-24T03:27:22"/>
        <d v="2021-07-02T12:52:07"/>
        <d v="2021-05-31T01:11:20"/>
        <d v="2021-04-30T18:07:16"/>
        <d v="2021-07-23T22:36:23"/>
        <d v="2021-04-30T09:27:39"/>
        <d v="2021-04-27T11:25:54"/>
        <d v="2021-06-17T18:19:30"/>
        <d v="2021-05-30T00:38:43"/>
        <d v="2021-04-28T15:53:52"/>
        <d v="2021-05-31T21:22:24"/>
        <d v="2021-06-19T23:11:55"/>
        <d v="2021-04-30T02:09:36"/>
        <d v="2021-04-29T15:24:09"/>
        <d v="2021-06-30T00:11:55"/>
        <d v="2021-04-22T05:06:06"/>
        <d v="2021-04-26T03:39:22"/>
        <d v="2021-06-27T14:17:10"/>
        <d v="2021-06-17T17:54:14"/>
        <d v="2021-06-27T10:12:30"/>
        <d v="2021-06-25T16:11:20"/>
        <d v="2021-04-27T22:36:58"/>
        <d v="2021-06-27T20:44:33"/>
        <d v="2021-05-28T01:03:50"/>
        <d v="2021-03-31T23:37:26"/>
        <d v="2021-06-29T19:59:02"/>
        <d v="2021-05-03T06:16:19"/>
        <d v="2021-04-12T05:20:38"/>
        <d v="2021-05-24T01:36:58"/>
        <d v="2021-05-06T18:45:42"/>
        <d v="2021-05-09T16:45:07"/>
        <d v="2021-05-25T18:17:45"/>
        <d v="2021-06-27T06:22:12"/>
        <d v="2021-05-01T07:26:17"/>
        <d v="2021-04-16T22:23:34"/>
        <d v="2021-06-25T18:22:59"/>
        <d v="2021-04-24T18:02:36"/>
        <d v="2021-05-09T20:04:19"/>
        <d v="2021-07-23T23:54:27"/>
        <d v="2021-04-17T03:28:40"/>
        <d v="2021-05-24T01:14:50"/>
        <d v="2021-07-23T20:36:23"/>
        <d v="2021-04-22T14:30:34"/>
        <d v="2021-05-29T16:59:06"/>
        <d v="2021-05-12T19:10:10"/>
        <d v="2021-06-15T11:39:18"/>
        <d v="2021-04-21T22:14:50"/>
        <d v="2021-04-11T10:25:22"/>
        <d v="2021-05-28T19:53:52"/>
        <d v="2021-04-22T20:01:26"/>
        <d v="2021-04-22T23:12:30"/>
        <d v="2021-04-19T15:17:45"/>
        <d v="2021-06-02T20:26:29"/>
        <d v="2021-06-26T22:03:46"/>
        <d v="2021-06-27T20:06:06"/>
        <d v="2021-06-28T12:21:49"/>
        <d v="2021-04-10T17:07:16"/>
        <d v="2021-04-21T14:31:44"/>
        <d v="2021-07-29T12:35:13"/>
        <d v="2021-06-12T12:37:33"/>
        <d v="2021-06-27T22:25:19"/>
        <d v="2021-06-10T18:42:13"/>
        <d v="2021-05-03T17:29:24"/>
        <d v="2021-05-28T15:56:12"/>
        <d v="2021-04-26T00:38:08"/>
        <d v="2021-05-10T20:56:12"/>
        <d v="2021-04-15T18:53:52"/>
        <d v="2021-06-01T15:10:10"/>
        <d v="2021-04-13T15:00:51"/>
        <d v="2021-04-27T09:08:26"/>
        <d v="2021-04-25T10:18:20"/>
        <d v="2021-04-26T08:18:14"/>
        <d v="2021-04-24T14:33:47"/>
        <d v="2021-07-22T23:34:03"/>
        <d v="2021-06-30T17:31:09"/>
        <d v="2021-06-05T22:37:33"/>
        <d v="2021-04-16T21:59:06"/>
        <d v="2021-04-17T21:21:29"/>
        <d v="2021-06-12T13:07:51"/>
        <d v="2021-05-25T17:06:06"/>
        <d v="2021-04-10T12:21:12"/>
        <d v="2021-04-30T10:00:51"/>
        <d v="2021-07-11T04:30:43"/>
        <d v="2021-06-27T22:08:38"/>
        <d v="2021-06-02T20:19:30"/>
        <d v="2021-04-20T19:55:37"/>
        <d v="2021-05-22T16:14:50"/>
        <d v="2021-07-10T22:46:17"/>
        <d v="2021-06-25T03:46:52"/>
        <d v="2021-05-02T12:57:56"/>
        <d v="2021-03-31T08:34:34"/>
        <d v="2021-07-26T18:20:05"/>
        <d v="2021-05-30T21:11:20"/>
        <d v="2021-06-12T18:10:45"/>
        <d v="2021-05-28T16:47:27"/>
        <d v="2021-06-27T20:59:25"/>
        <d v="2021-06-28T17:57:56"/>
        <d v="2021-04-24T20:59:06"/>
        <d v="2021-04-19T14:03:11"/>
        <d v="2021-04-29T18:45:07"/>
        <d v="2021-06-26T15:46:52"/>
        <d v="2021-07-06T12:53:52"/>
        <d v="2021-05-30T18:30:42"/>
        <d v="2021-03-31T00:16:35"/>
        <d v="2021-06-14T18:00:16"/>
        <d v="2021-04-13T23:32:53"/>
        <d v="2021-04-21T04:53:17"/>
        <d v="2021-04-15T15:22:24"/>
        <d v="2021-05-29T14:06:14"/>
        <d v="2021-04-17T20:34:51"/>
        <d v="2021-06-25T18:08:26"/>
        <d v="2021-06-07T00:29:59"/>
        <d v="2021-04-24T08:45:18"/>
        <d v="2021-08-06T23:34:38"/>
        <d v="2021-04-08T11:03:46"/>
        <d v="2021-05-31T18:54:27"/>
        <d v="2021-08-01T08:46:18"/>
        <d v="2021-06-29T13:26:29"/>
        <d v="2021-05-30T07:31:15"/>
        <d v="2021-04-18T06:10:44"/>
        <d v="2021-04-23T17:58:31"/>
        <d v="2021-06-27T09:19:16"/>
        <d v="2021-07-31T13:06:06"/>
        <d v="2021-04-09T19:18:55"/>
        <d v="2021-04-21T21:56:47"/>
        <d v="2021-05-24T02:34:05"/>
        <d v="2021-04-27T17:20:05"/>
        <d v="2021-05-26T17:06:06"/>
        <d v="2021-04-26T19:18:55"/>
        <d v="2021-07-12T20:15:25"/>
        <d v="2021-06-26T17:34:03"/>
        <d v="2021-04-25T09:16:19"/>
        <d v="2021-05-31T12:47:27"/>
        <d v="2021-04-25T18:34:38"/>
        <d v="2021-05-11T09:12:30"/>
        <d v="2021-04-28T20:26:29"/>
        <d v="2021-07-17T18:56:12"/>
        <d v="2021-04-10T01:09:00"/>
        <d v="2021-05-01T18:13:05"/>
        <d v="2021-05-14T15:14:50"/>
        <d v="2021-05-26T14:37:33"/>
        <d v="2021-07-10T16:00:16"/>
        <d v="2021-05-26T16:40:28"/>
        <d v="2021-05-10T16:17:17"/>
        <d v="2021-04-20T23:06:06"/>
        <d v="2021-07-07T00:04:21"/>
        <d v="2021-06-30T03:35:02"/>
        <d v="2021-06-02T20:42:48"/>
        <d v="2021-06-09T16:10:45"/>
        <d v="2021-05-03T22:18:55"/>
        <d v="2021-05-25T03:58:05"/>
        <d v="2021-04-08T20:25:55"/>
        <d v="2021-05-27T20:36:23"/>
        <d v="2021-05-14T18:09:35"/>
        <d v="2021-08-01T12:00:29"/>
        <d v="2021-05-16T01:46:50"/>
        <d v="2021-07-07T20:33:28"/>
        <d v="2021-05-08T20:11:55"/>
        <d v="2021-06-25T13:43:23"/>
        <d v="2021-04-26T10:56:47"/>
        <d v="2021-05-31T16:37:33"/>
        <d v="2021-04-05T02:40:28"/>
        <d v="2021-04-13T15:28:14"/>
        <d v="2021-04-26T06:50:22"/>
        <d v="2021-05-30T09:19:05"/>
        <d v="2021-06-30T21:41:03"/>
        <d v="2021-04-25T13:03:46"/>
        <d v="2021-04-21T13:50:57"/>
        <d v="2021-05-24T15:13:05"/>
        <d v="2021-07-14T14:44:33"/>
        <d v="2021-04-22T07:13:05"/>
        <d v="2021-05-12T19:54:27"/>
        <d v="2021-05-09T19:09:00"/>
        <d v="2021-04-09T15:20:10"/>
        <d v="2021-07-10T05:34:55"/>
        <d v="2021-04-13T13:42:48"/>
        <d v="2021-05-30T06:53:35"/>
        <d v="2021-06-27T01:00:00"/>
        <d v="2021-06-07T17:20:05"/>
        <d v="2021-06-26T15:32:54"/>
        <d v="2021-07-24T19:00:51"/>
        <d v="2021-08-01T23:20:40"/>
        <d v="2021-05-18T21:56:47"/>
        <d v="2021-04-23T17:04:19"/>
        <d v="2021-04-22T16:13:40"/>
        <d v="2021-08-07T12:36:58"/>
        <d v="2021-05-19T15:57:21"/>
        <d v="2021-07-11T21:42:48"/>
        <d v="2021-04-04T15:50:22"/>
        <d v="2021-07-01T21:14:15"/>
        <d v="2021-06-12T13:36:23"/>
        <d v="2021-05-06T19:18:20"/>
        <d v="2021-04-29T12:55:37"/>
        <d v="2021-05-07T00:49:47"/>
        <d v="2021-08-07T15:57:21"/>
        <d v="2021-04-29T19:27:04"/>
        <d v="2021-05-26T18:36:58"/>
        <d v="2021-04-30T01:26:29"/>
        <d v="2021-04-30T15:24:09"/>
        <d v="2021-03-31T23:43:12"/>
        <d v="2021-07-28T13:48:37"/>
        <d v="2021-04-02T11:43:23"/>
        <d v="2021-06-29T23:46:17"/>
        <d v="2021-07-22T12:18:20"/>
        <d v="2021-05-25T20:21:49"/>
        <d v="2021-05-13T11:34:03"/>
        <d v="2021-07-17T14:41:38"/>
        <d v="2021-04-17T12:24:44"/>
        <d v="2021-07-14T23:42:48"/>
        <d v="2021-04-03T18:25:02"/>
        <d v="2021-06-25T11:52:07"/>
        <d v="2021-05-30T12:22:59"/>
        <d v="2021-06-29T15:52:07"/>
        <d v="2021-05-01T23:23:31"/>
        <d v="2021-04-28T18:34:38"/>
        <d v="2021-04-17T11:50:58"/>
        <d v="2021-07-01T02:38:43"/>
        <d v="2021-05-25T22:48:37"/>
        <d v="2021-04-26T22:09:35"/>
        <d v="2021-04-22T13:57:21"/>
        <d v="2021-06-28T21:31:44"/>
        <d v="2021-05-24T13:18:20"/>
        <d v="2021-06-01T02:01:26"/>
        <d v="2021-04-10T19:10:10"/>
        <d v="2021-07-28T03:33:36"/>
        <d v="2021-06-17T20:37:33"/>
        <d v="2021-05-28T15:29:59"/>
        <d v="2021-04-13T19:52:42"/>
        <d v="2021-06-25T17:11:55"/>
        <d v="2021-04-23T21:07:16"/>
        <d v="2021-07-13T19:16:35"/>
        <d v="2021-05-02T21:26:19"/>
        <d v="2021-04-24T09:57:54"/>
        <d v="2021-05-25T17:45:42"/>
        <d v="2021-05-29T12:50:57"/>
        <d v="2021-05-30T14:53:17"/>
        <d v="2021-05-28T17:43:23"/>
        <d v="2021-04-23T22:32:53"/>
        <d v="2021-04-23T20:41:03"/>
        <d v="2021-04-27T17:37:33"/>
        <d v="2021-07-11T20:36:23"/>
        <d v="2021-07-20T19:48:37"/>
        <d v="2021-06-29T20:00:16"/>
        <d v="2021-04-30T17:03:46"/>
        <d v="2021-06-27T12:33:28"/>
        <d v="2021-04-15T14:56:47"/>
        <d v="2021-07-14T01:17:10"/>
        <d v="2021-06-25T18:28:49"/>
        <d v="2021-06-25T15:26:29"/>
        <d v="2021-06-26T17:48:37"/>
        <d v="2021-05-02T21:54:27"/>
        <d v="2021-05-29T14:22:24"/>
        <d v="2021-05-29T07:24:10"/>
        <d v="2021-04-10T03:31:07"/>
        <d v="2021-06-26T06:36:21"/>
        <d v="2021-06-25T19:04:19"/>
        <d v="2021-05-23T13:16:56"/>
        <d v="2021-05-22T11:16:28"/>
        <d v="2021-05-24T14:55:02"/>
        <d v="2021-04-23T07:20:05"/>
        <d v="2021-07-20T19:08:26"/>
        <d v="2021-05-24T00:10:10"/>
        <d v="2021-04-23T20:11:55"/>
        <d v="2021-07-20T16:52:42"/>
        <d v="2021-06-29T19:49:47"/>
        <d v="2021-04-05T09:30:34"/>
        <d v="2021-05-25T13:04:21"/>
        <d v="2021-03-31T15:57:56"/>
        <d v="2021-05-02T21:31:07"/>
        <d v="2021-05-31T16:13:40"/>
        <d v="2021-04-17T08:50:29"/>
        <d v="2021-07-22T14:59:06"/>
        <d v="2021-04-14T23:57:56"/>
        <d v="2021-05-11T13:15:25"/>
        <d v="2021-05-24T11:37:55"/>
        <d v="2021-06-26T01:49:26"/>
        <d v="2021-04-08T17:14:50"/>
        <d v="2021-04-22T14:56:10"/>
        <d v="2021-07-03T02:27:04"/>
        <d v="2021-06-30T15:25:54"/>
        <d v="2021-05-05T03:08:26"/>
        <d v="2021-08-05T16:52:42"/>
        <d v="2021-06-15T18:13:40"/>
        <d v="2021-06-05T20:51:32"/>
        <d v="2021-04-30T19:23:34"/>
        <d v="2021-06-29T14:28:48"/>
        <d v="2021-05-24T14:21:14"/>
        <d v="2021-05-29T03:26:53"/>
        <d v="2021-06-28T19:58:31"/>
        <d v="2021-04-23T18:54:27"/>
        <d v="2021-04-10T13:47:27"/>
        <d v="2021-05-07T17:52:42"/>
        <d v="2021-04-26T15:22:24"/>
        <d v="2021-04-17T21:05:31"/>
        <d v="2021-04-26T06:11:02"/>
        <d v="2021-07-22T12:31:44"/>
        <d v="2021-04-22T15:44:33"/>
        <d v="2021-04-27T04:49:26"/>
        <d v="2021-04-23T20:24:09"/>
        <d v="2021-06-27T09:08:46"/>
        <d v="2021-05-06T15:28:14"/>
        <d v="2021-04-11T15:57:21"/>
        <d v="2021-06-24T23:42:13"/>
        <d v="2021-05-28T13:59:41"/>
        <d v="2021-04-23T16:50:22"/>
        <d v="2021-04-17T20:36:18"/>
        <d v="2021-05-27T18:42:48"/>
        <d v="2021-07-20T18:06:06"/>
        <d v="2021-05-27T16:42:48"/>
        <d v="2021-04-24T06:25:25"/>
        <d v="2021-08-13T01:48:37"/>
        <d v="2021-04-29T08:18:14"/>
        <d v="2021-06-29T20:55:37"/>
        <d v="2021-06-27T05:32:38"/>
        <d v="2021-04-25T15:25:54"/>
        <d v="2021-05-14T22:24:00"/>
        <d v="2021-06-15T14:50:57"/>
        <d v="2021-06-27T04:46:34"/>
        <d v="2021-04-30T13:02:36"/>
        <d v="2021-04-25T05:17:17"/>
        <d v="2021-05-24T06:04:21"/>
        <d v="2021-05-24T13:07:16"/>
        <d v="2021-04-16T22:20:40"/>
        <d v="2021-03-31T14:01:55"/>
        <d v="2021-06-26T20:23:21"/>
        <d v="2021-03-31T15:46:52"/>
        <d v="2021-04-19T14:29:59"/>
        <d v="2021-04-28T16:28:49"/>
        <d v="2021-07-23T10:39:18"/>
        <d v="2021-05-29T19:39:22"/>
        <d v="2021-06-15T17:45:42"/>
        <d v="2021-06-25T09:55:41"/>
        <d v="2021-04-18T08:42:39"/>
        <d v="2021-06-30T11:24:09"/>
        <d v="2021-05-29T15:51:50"/>
        <d v="2021-05-30T13:50:57"/>
        <d v="2021-05-17T21:10:45"/>
        <d v="2021-04-23T17:59:06"/>
        <d v="2021-08-20T20:19:30"/>
        <d v="2021-04-18T21:26:30"/>
        <d v="2021-06-16T09:35:02"/>
        <d v="2021-05-18T13:41:03"/>
        <d v="2021-05-18T16:14:50"/>
        <d v="2021-05-27T21:59:41"/>
        <d v="2021-05-28T21:50:22"/>
        <d v="2021-06-30T15:33:28"/>
        <d v="2021-05-29T14:33:28"/>
        <d v="2021-06-30T10:35:48"/>
        <d v="2021-05-14T19:36:58"/>
        <d v="2021-06-14T20:58:31"/>
        <d v="2021-06-25T16:49:47"/>
        <d v="2021-06-30T00:25:54"/>
        <d v="2021-04-22T14:12:29"/>
        <d v="2021-07-21T03:27:39"/>
        <d v="2021-04-19T16:27:04"/>
        <d v="2021-05-08T17:16:35"/>
        <d v="2021-04-11T00:24:09"/>
        <d v="2021-05-27T15:06:06"/>
        <d v="2021-06-30T02:02:24"/>
        <d v="2021-04-30T19:19:30"/>
        <d v="2021-04-30T02:52:07"/>
        <d v="2021-04-23T16:57:21"/>
        <d v="2021-05-08T07:56:47"/>
        <d v="2021-04-25T18:55:06"/>
        <d v="2021-07-07T19:01:26"/>
        <d v="2021-06-29T14:28:49"/>
        <d v="2021-05-25T19:40:28"/>
        <d v="2021-06-09T22:57:56"/>
        <d v="2021-05-02T14:34:03"/>
        <d v="2021-03-31T00:51:32"/>
        <d v="2021-05-29T14:03:46"/>
        <d v="2021-04-28T14:08:26"/>
        <d v="2021-04-11T21:26:29"/>
        <d v="2021-07-07T20:09:35"/>
        <d v="2021-07-09T19:42:13"/>
        <d v="2021-06-06T07:48:37"/>
        <d v="2021-07-15T18:41:38"/>
        <d v="2021-04-21T14:13:55"/>
        <d v="2021-05-01T04:34:19"/>
        <d v="2021-04-25T14:18:20"/>
        <d v="2021-05-25T17:11:20"/>
        <d v="2021-04-23T22:20:05"/>
        <d v="2021-04-18T08:36:04"/>
        <d v="2021-07-12T13:39:53"/>
        <d v="2021-05-01T13:21:49"/>
        <d v="2021-04-26T21:06:06"/>
        <d v="2021-05-28T22:35:13"/>
        <d v="2021-06-29T18:20:05"/>
        <d v="2021-07-18T18:36:23"/>
        <d v="2021-04-21T17:50:22"/>
        <d v="2021-06-03T06:47:27"/>
        <d v="2021-05-02T13:53:19"/>
        <d v="2021-06-01T19:53:52"/>
        <d v="2021-07-10T18:37:33"/>
        <d v="2021-05-27T22:53:17"/>
        <d v="2021-05-17T21:57:21"/>
        <d v="2021-05-27T16:12:30"/>
        <d v="2021-05-26T17:25:54"/>
        <d v="2021-05-25T18:39:53"/>
        <d v="2021-07-16T17:11:20"/>
        <d v="2021-07-15T23:44:33"/>
        <d v="2021-06-19T13:16:16"/>
        <d v="2021-06-11T21:31:44"/>
        <d v="2021-05-31T14:35:48"/>
        <d v="2021-04-29T16:45:42"/>
        <d v="2021-08-04T19:48:37"/>
        <d v="2021-04-17T17:28:49"/>
        <d v="2021-04-28T16:06:41"/>
        <d v="2021-05-26T17:16:00"/>
        <d v="2021-05-15T16:25:25"/>
        <d v="2021-08-05T13:14:24"/>
        <d v="2021-07-10T15:04:56"/>
        <d v="2021-06-29T22:24:29"/>
        <d v="2021-04-09T17:07:51"/>
        <d v="2021-05-25T18:10:10"/>
        <d v="2021-05-27T21:04:21"/>
        <d v="2021-05-25T12:08:26"/>
        <d v="2021-07-21T22:27:39"/>
        <d v="2021-07-10T13:55:37"/>
        <d v="2021-05-24T22:19:41"/>
        <d v="2021-06-04T12:27:39"/>
        <d v="2021-07-31T23:15:25"/>
        <d v="2021-04-29T11:06:06"/>
        <d v="2021-06-01T16:15:25"/>
        <d v="2021-06-26T01:22:50"/>
        <d v="2021-06-28T20:07:16"/>
        <d v="2021-05-24T15:39:22"/>
        <d v="2021-05-14T15:04:21"/>
        <d v="2021-04-18T23:42:25"/>
        <d v="2021-04-28T16:27:39"/>
        <d v="2021-06-27T18:41:38"/>
        <d v="2021-07-17T11:17:45"/>
        <d v="2021-05-13T00:30:34"/>
        <d v="2021-04-07T01:15:25"/>
        <d v="2021-06-23T01:03:46"/>
        <d v="2021-07-15T17:34:03"/>
        <d v="2021-05-07T12:56:12"/>
        <d v="2021-06-30T01:58:05"/>
        <d v="2021-05-26T14:16:00"/>
        <d v="2021-04-16T10:25:54"/>
        <d v="2021-04-27T06:59:06"/>
        <d v="2021-04-25T16:34:38"/>
        <d v="2021-07-01T02:32:38"/>
        <d v="2021-04-25T17:41:50"/>
        <d v="2021-06-24T00:17:45"/>
        <d v="2021-05-10T13:49:47"/>
        <d v="2021-08-01T06:14:31"/>
        <d v="2021-07-03T12:13:07"/>
        <d v="2021-04-02T14:42:48"/>
        <d v="2021-04-16T18:02:01"/>
        <d v="2021-06-25T00:19:30"/>
        <d v="2021-06-21T16:01:26"/>
        <d v="2021-07-29T13:45:42"/>
        <d v="2021-07-10T16:59:06"/>
        <d v="2021-07-08T19:56:12"/>
        <d v="2021-04-23T19:06:06"/>
        <d v="2021-05-30T18:09:00"/>
        <d v="2021-07-11T22:27:39"/>
        <d v="2021-06-27T19:48:02"/>
        <d v="2021-06-25T19:25:54"/>
        <d v="2021-05-25T19:06:06"/>
        <d v="2021-04-28T15:13:05"/>
        <d v="2021-05-11T12:34:38"/>
        <d v="2021-04-30T15:17:45"/>
        <d v="2021-05-27T14:26:24"/>
        <d v="2021-05-26T19:14:50"/>
        <d v="2021-06-04T14:57:56"/>
        <d v="2021-07-15T14:43:12"/>
        <d v="2021-05-31T13:07:16"/>
        <d v="2021-04-22T16:24:09"/>
        <d v="2021-07-03T18:18:20"/>
        <d v="2021-06-25T17:29:59"/>
        <d v="2021-04-15T05:12:30"/>
        <d v="2021-06-26T15:12:58"/>
        <d v="2021-04-23T18:25:19"/>
        <d v="2021-04-23T20:04:21"/>
        <d v="2021-04-10T23:43:58"/>
        <d v="2021-05-25T12:54:14"/>
        <d v="2021-04-26T07:45:42"/>
        <d v="2021-04-09T19:32:53"/>
        <d v="2021-06-09T17:55:02"/>
        <d v="2021-04-22T07:04:19"/>
        <d v="2021-04-30T01:22:24"/>
        <d v="2021-05-13T18:57:21"/>
        <d v="2021-06-08T23:11:55"/>
        <d v="2021-05-16T07:42:30"/>
        <d v="2021-05-12T23:22:59"/>
        <d v="2021-06-29T10:41:03"/>
        <d v="2021-05-26T18:01:26"/>
        <d v="2021-04-25T00:35:13"/>
        <d v="2021-06-29T18:08:26"/>
        <d v="2021-08-04T17:45:42"/>
        <d v="2021-06-27T20:44:53"/>
        <d v="2021-04-29T16:18:55"/>
        <d v="2021-05-30T12:19:40"/>
        <d v="2021-05-29T11:57:36"/>
        <d v="2021-06-25T18:46:17"/>
        <d v="2021-05-01T13:51:18"/>
        <d v="2021-04-13T20:02:36"/>
        <d v="2021-05-29T09:19:11"/>
        <d v="2021-07-05T18:09:00"/>
        <d v="2021-04-27T19:04:21"/>
        <d v="2021-04-27T16:48:02"/>
        <d v="2021-05-26T13:03:46"/>
        <d v="2021-05-26T20:56:47"/>
        <d v="2021-08-10T04:52:48"/>
        <d v="2021-04-29T17:28:14"/>
        <d v="2021-05-01T04:23:34"/>
        <d v="2021-05-30T21:13:05"/>
        <d v="2021-05-28T17:37:55"/>
        <d v="2021-04-13T22:11:20"/>
        <d v="2021-04-13T12:38:08"/>
        <d v="2021-05-01T21:50:22"/>
        <d v="2021-06-12T09:46:10"/>
        <d v="2021-04-22T10:39:53"/>
        <d v="2021-04-14T13:04:56"/>
        <d v="2021-05-28T19:40:28"/>
        <d v="2021-05-26T17:10:45"/>
        <d v="2021-04-25T22:02:11"/>
        <d v="2021-07-26T18:04:21"/>
        <d v="2021-06-27T21:47:41"/>
        <d v="2021-07-26T21:02:01"/>
        <d v="2021-06-10T17:01:26"/>
        <d v="2021-04-30T20:40:28"/>
        <d v="2021-06-29T17:45:07"/>
        <d v="2021-05-08T12:13:40"/>
        <d v="2021-05-19T17:56:47"/>
        <d v="2021-07-18T10:21:49"/>
        <d v="2021-06-29T22:49:55"/>
        <d v="2021-06-30T11:52:42"/>
        <d v="2021-05-19T22:20:40"/>
        <d v="2021-08-07T13:28:14"/>
        <d v="2021-05-19T19:08:26"/>
        <d v="2021-04-20T20:52:42"/>
        <d v="2021-06-22T13:55:37"/>
        <d v="2021-04-24T12:27:04"/>
        <d v="2021-05-23T15:50:57"/>
        <d v="2021-04-17T15:21:31"/>
        <d v="2021-07-13T19:29:24"/>
        <d v="2021-04-13T16:31:44"/>
        <d v="2021-05-26T08:23:34"/>
        <d v="2021-04-25T03:39:18"/>
        <d v="2021-05-24T09:00:16"/>
        <d v="2021-04-23T17:28:49"/>
        <d v="2021-06-11T22:53:17"/>
        <d v="2021-05-14T11:33:28"/>
        <d v="2021-04-25T20:01:26"/>
        <d v="2021-06-26T21:38:08"/>
        <d v="2021-05-26T14:46:52"/>
        <d v="2021-05-28T13:24:44"/>
        <d v="2021-04-25T18:53:13"/>
        <d v="2021-03-31T22:09:35"/>
        <d v="2021-07-17T19:14:15"/>
        <d v="2021-04-15T16:24:09"/>
        <d v="2021-05-30T15:43:19"/>
        <d v="2021-04-22T21:46:52"/>
        <d v="2021-05-24T03:42:48"/>
        <d v="2021-05-16T18:57:56"/>
        <d v="2021-04-28T21:55:02"/>
        <d v="2021-07-30T01:24:44"/>
        <d v="2021-06-27T14:52:42"/>
        <d v="2021-06-29T13:08:26"/>
        <d v="2021-04-24T14:37:45"/>
        <d v="2021-06-30T12:26:29"/>
        <d v="2021-05-28T07:59:41"/>
        <d v="2021-04-23T19:28:14"/>
        <d v="2021-04-30T11:48:02"/>
        <d v="2021-06-18T10:00:51"/>
        <d v="2021-08-19T13:43:58"/>
        <d v="2021-06-27T05:01:07"/>
        <d v="2021-06-26T22:38:53"/>
        <d v="2021-04-25T16:09:07"/>
        <d v="2021-05-24T16:19:30"/>
        <d v="2021-06-06T07:12:52"/>
        <d v="2021-06-29T18:22:59"/>
        <d v="2021-04-10T03:53:06"/>
        <d v="2021-04-18T11:33:36"/>
        <d v="2021-05-24T23:18:55"/>
        <d v="2021-05-17T15:35:13"/>
        <d v="2021-05-05T03:27:39"/>
        <d v="2021-07-25T09:14:31"/>
        <d v="2021-04-16T20:37:33"/>
        <d v="2021-06-27T02:24:19"/>
        <d v="2021-04-03T15:57:21"/>
        <d v="2021-06-19T22:01:47"/>
        <d v="2021-04-24T21:49:47"/>
        <d v="2021-05-06T19:55:37"/>
        <d v="2021-05-07T14:38:08"/>
        <d v="2021-05-30T15:14:37"/>
        <d v="2021-05-29T22:14:00"/>
        <d v="2021-05-05T21:34:03"/>
        <d v="2021-05-27T18:50:57"/>
        <d v="2021-07-26T09:27:50"/>
        <d v="2021-04-13T18:13:05"/>
        <d v="2021-07-27T23:44:33"/>
        <d v="2021-04-05T12:50:57"/>
        <d v="2021-04-30T19:30:34"/>
        <d v="2021-04-26T00:14:15"/>
        <d v="2021-07-06T14:37:26"/>
        <d v="2021-06-27T22:17:45"/>
        <d v="2021-04-15T15:40:19"/>
        <d v="2021-07-02T20:08:26"/>
        <d v="2021-07-15T16:42:13"/>
        <d v="2021-07-06T10:04:21"/>
        <d v="2021-04-17T22:50:00"/>
        <d v="2021-04-22T16:16:00"/>
        <d v="2021-06-30T17:10:45"/>
        <d v="2021-07-06T09:00:58"/>
        <d v="2021-06-25T05:33:28"/>
        <d v="2021-06-12T14:08:26"/>
        <d v="2021-05-29T13:49:12"/>
        <d v="2021-05-24T11:59:06"/>
        <d v="2021-04-15T20:05:17"/>
        <d v="2021-05-30T23:02:36"/>
        <d v="2021-07-10T14:49:34"/>
        <d v="2021-05-18T13:32:53"/>
        <d v="2021-05-14T17:43:23"/>
        <d v="2021-05-24T13:29:24"/>
        <d v="2021-05-31T14:25:54"/>
        <d v="2021-06-25T19:31:44"/>
        <d v="2021-03-31T14:24:44"/>
        <d v="2021-06-26T18:53:34"/>
        <d v="2021-04-12T03:48:02"/>
        <d v="2021-05-02T13:32:19"/>
        <d v="2021-04-08T12:11:20"/>
        <d v="2021-06-27T13:07:16"/>
        <d v="2021-08-04T14:59:41"/>
        <d v="2021-04-13T23:14:50"/>
        <d v="2021-05-30T07:58:05"/>
        <d v="2021-05-25T18:45:42"/>
        <d v="2021-06-26T15:10:10"/>
        <d v="2021-05-24T10:45:36"/>
        <d v="2021-04-29T17:35:13"/>
        <d v="2021-07-27T14:13:05"/>
        <d v="2021-07-13T23:06:41"/>
        <d v="2021-05-16T16:43:23"/>
        <d v="2021-06-28T09:55:37"/>
        <d v="2021-04-30T18:56:12"/>
        <d v="2021-05-06T14:32:19"/>
        <d v="2021-06-06T14:49:47"/>
        <d v="2021-07-04T11:10:24"/>
        <d v="2021-04-29T19:25:54"/>
        <d v="2021-05-26T16:22:24"/>
        <d v="2021-04-21T17:54:27"/>
        <d v="2021-06-11T01:17:10"/>
        <d v="2021-04-26T16:08:26"/>
        <d v="2021-06-06T22:55:37"/>
        <d v="2021-07-31T20:07:51"/>
        <d v="2021-05-28T19:56:12"/>
        <d v="2021-06-26T11:33:52"/>
        <d v="2021-08-03T17:43:58"/>
        <d v="2021-05-30T23:12:56"/>
        <d v="2021-06-07T22:53:17"/>
        <d v="2021-05-31T15:52:42"/>
        <d v="2021-04-08T06:07:12"/>
        <d v="2021-05-28T15:30:34"/>
        <d v="2021-06-26T13:02:01"/>
        <d v="2021-06-04T14:20:05"/>
        <d v="2021-08-07T09:53:17"/>
        <d v="2021-04-20T20:49:47"/>
        <d v="2021-04-14T00:58:31"/>
        <d v="2021-06-25T17:31:44"/>
        <d v="2021-05-26T18:48:02"/>
        <d v="2021-05-28T18:41:03"/>
        <d v="2021-06-10T19:55:37"/>
        <d v="2021-06-27T00:15:50"/>
        <d v="2021-05-28T19:03:11"/>
        <d v="2021-06-26T16:12:30"/>
        <d v="2021-04-20T04:25:19"/>
        <d v="2021-04-03T20:21:48"/>
        <d v="2021-07-11T15:57:21"/>
        <d v="2021-06-27T10:32:19"/>
        <d v="2021-05-28T15:14:50"/>
        <d v="2021-04-30T15:42:48"/>
        <d v="2021-04-23T17:51:32"/>
        <d v="2021-07-26T17:47:27"/>
        <d v="2021-05-03T21:28:49"/>
        <d v="2021-06-20T14:57:56"/>
        <d v="2021-06-28T18:09:00"/>
        <d v="2021-06-28T19:48:37"/>
        <d v="2021-05-30T11:29:17"/>
        <d v="2021-06-09T17:41:03"/>
        <d v="2021-08-14T23:51:32"/>
        <d v="2021-06-18T13:51:32"/>
        <d v="2021-05-25T06:33:36"/>
        <d v="2021-05-28T19:49:47"/>
        <d v="2021-05-21T19:12:30"/>
        <d v="2021-04-18T21:49:47"/>
        <d v="2021-07-09T20:43:23"/>
        <d v="2021-06-27T08:26:45"/>
        <d v="2021-07-30T17:40:28"/>
        <d v="2021-05-29T12:06:06"/>
        <d v="2021-05-26T18:29:59"/>
        <d v="2021-08-01T13:36:23"/>
        <d v="2021-06-25T07:54:27"/>
        <d v="2021-04-20T14:35:13"/>
        <d v="2021-08-08T18:50:22"/>
        <d v="2021-04-24T16:52:07"/>
        <d v="2021-07-10T20:52:42"/>
        <d v="2021-05-24T14:58:31"/>
        <d v="2021-05-30T19:18:55"/>
        <d v="2021-05-28T20:49:47"/>
        <d v="2021-05-06T12:27:39"/>
        <d v="2021-07-12T20:29:24"/>
        <d v="2021-05-29T23:02:53"/>
        <d v="2021-04-08T08:29:59"/>
        <d v="2021-05-31T21:55:02"/>
        <d v="2021-04-10T12:42:48"/>
        <d v="2021-04-30T16:33:28"/>
        <d v="2021-07-24T17:19:26"/>
        <d v="2021-04-04T19:46:17"/>
        <d v="2021-05-01T12:37:33"/>
        <d v="2021-04-10T09:52:37"/>
        <d v="2021-04-29T20:28:49"/>
        <d v="2021-05-26T17:22:59"/>
        <d v="2021-03-31T13:41:38"/>
        <d v="2021-04-27T20:24:09"/>
        <d v="2021-05-02T02:31:34"/>
        <d v="2021-04-12T19:46:52"/>
        <d v="2021-04-24T15:48:02"/>
        <d v="2021-05-28T18:14:24"/>
        <d v="2021-07-03T16:14:15"/>
        <d v="2021-07-18T19:59:41"/>
        <d v="2021-05-18T21:52:42"/>
        <d v="2021-06-21T15:14:50"/>
        <d v="2021-06-27T02:12:19"/>
        <d v="2021-07-21T15:12:30"/>
        <d v="2021-05-02T11:54:40"/>
        <d v="2021-07-11T12:21:31"/>
        <d v="2021-04-22T14:21:36"/>
        <d v="2021-04-23T21:19:30"/>
        <d v="2021-05-31T15:49:12"/>
        <d v="2021-05-26T23:29:59"/>
        <d v="2021-07-14T08:50:57"/>
        <d v="2021-05-24T00:00:29"/>
        <d v="2021-04-23T07:07:12"/>
        <d v="2021-06-29T17:36:00"/>
        <d v="2021-04-10T11:35:48"/>
        <d v="2021-05-27T20:01:26"/>
        <d v="2021-04-27T17:13:40"/>
        <d v="2021-04-24T14:08:26"/>
        <d v="2021-06-29T20:39:53"/>
        <d v="2021-06-25T15:41:38"/>
        <d v="2021-04-23T19:51:32"/>
        <d v="2021-07-18T20:55:02"/>
        <d v="2021-06-25T17:50:22"/>
        <d v="2021-04-26T14:28:49"/>
        <d v="2021-07-31T06:14:49"/>
        <d v="2021-07-17T12:31:06"/>
        <d v="2021-07-23T14:30:34"/>
        <d v="2021-04-25T16:10:10"/>
        <d v="2021-05-30T18:28:14"/>
        <d v="2021-06-03T11:57:21"/>
        <d v="2021-06-18T20:03:22"/>
        <d v="2021-04-25T03:19:26"/>
        <d v="2021-04-24T05:27:08"/>
        <d v="2021-06-20T13:57:21"/>
        <d v="2021-05-16T18:41:50"/>
        <d v="2021-05-29T12:29:59"/>
        <d v="2021-05-26T07:09:00"/>
        <d v="2021-06-26T16:03:40"/>
        <d v="2021-04-26T15:13:05"/>
        <d v="2021-05-07T17:27:39"/>
        <d v="2021-04-15T00:17:45"/>
        <d v="2021-07-01T01:33:28"/>
        <d v="2021-04-17T16:03:11"/>
        <d v="2021-07-25T18:34:38"/>
        <d v="2021-05-30T01:55:45"/>
        <d v="2021-07-16T23:45:36"/>
        <d v="2021-05-27T15:53:17"/>
        <d v="2021-05-26T18:53:52"/>
        <d v="2021-06-27T20:07:51"/>
        <d v="2021-06-26T11:44:57"/>
        <d v="2021-04-16T03:32:19"/>
        <d v="2021-04-10T16:13:05"/>
        <d v="2021-06-19T20:11:20"/>
        <d v="2021-04-19T10:15:22"/>
        <d v="2021-06-28T07:43:58"/>
        <d v="2021-05-09T05:32:01"/>
        <d v="2021-05-02T23:27:04"/>
        <d v="2021-05-07T18:13:40"/>
        <d v="2021-06-27T14:40:28"/>
        <d v="2021-04-13T16:15:25"/>
        <d v="2021-06-12T16:54:54"/>
        <d v="2021-04-16T23:07:51"/>
        <d v="2021-04-21T03:06:06"/>
        <d v="2021-06-26T11:42:48"/>
        <d v="2021-07-05T16:27:04"/>
        <d v="2021-04-25T16:14:53"/>
        <d v="2021-04-15T17:36:58"/>
        <d v="2021-07-10T10:12:24"/>
        <d v="2021-06-19T05:07:22"/>
        <d v="2021-05-26T12:22:24"/>
        <d v="2021-05-29T12:45:07"/>
        <d v="2021-04-06T16:08:26"/>
        <d v="2021-04-13T20:36:58"/>
        <d v="2021-04-24T18:52:19"/>
        <d v="2021-04-22T14:20:05"/>
        <d v="2021-05-29T17:26:29"/>
        <d v="2021-04-30T11:28:49"/>
        <d v="2021-06-12T14:50:57"/>
        <d v="2021-04-25T02:12:17"/>
        <d v="2021-05-21T15:19:30"/>
        <d v="2021-04-20T03:22:59"/>
        <d v="2021-07-16T18:04:21"/>
        <d v="2021-05-29T13:25:35"/>
        <d v="2021-04-14T17:20:05"/>
        <d v="2021-04-10T23:07:16"/>
        <d v="2021-05-28T10:38:08"/>
        <d v="2021-05-31T13:58:31"/>
        <d v="2021-06-27T07:17:56"/>
        <d v="2021-06-26T04:47:19"/>
        <d v="2021-05-30T14:04:19"/>
        <d v="2021-04-30T16:34:38"/>
        <d v="2021-04-23T03:29:59"/>
        <d v="2021-04-23T16:48:00"/>
        <d v="2021-07-10T05:35:03"/>
        <d v="2021-06-28T21:20:40"/>
        <d v="2021-05-04T05:04:56"/>
        <d v="2021-06-25T10:57:21"/>
        <d v="2021-05-31T14:16:00"/>
        <d v="2021-06-15T11:59:41"/>
        <d v="2021-04-30T07:09:36"/>
        <d v="2021-06-14T22:14:15"/>
        <d v="2021-06-27T12:12:46"/>
        <d v="2021-05-29T01:29:17"/>
        <d v="2021-06-05T17:51:07"/>
        <d v="2021-07-21T15:25:55"/>
        <d v="2021-04-23T20:39:53"/>
        <d v="2021-03-31T16:05:31"/>
        <d v="2021-04-24T02:19:50"/>
        <d v="2021-04-28T18:20:40"/>
        <d v="2021-06-26T20:21:49"/>
        <d v="2021-05-29T20:07:12"/>
        <d v="2021-05-29T15:42:13"/>
        <d v="2021-07-11T16:38:08"/>
        <d v="2021-05-29T05:31:37"/>
        <d v="2021-06-25T16:03:46"/>
        <d v="2021-04-27T01:37:26"/>
        <d v="2021-06-29T14:31:09"/>
        <d v="2021-06-13T02:30:02"/>
        <d v="2021-04-10T13:36:23"/>
        <d v="2021-05-03T15:23:31"/>
        <d v="2021-06-30T07:07:41"/>
        <d v="2021-07-17T13:38:01"/>
        <d v="2021-06-27T23:25:30"/>
        <d v="2021-07-10T14:46:17"/>
        <d v="2021-06-05T11:54:03"/>
        <d v="2021-04-21T15:44:33"/>
        <d v="2021-07-08T19:40:28"/>
        <d v="2021-04-18T00:50:51"/>
        <d v="2021-07-14T20:55:37"/>
        <d v="2021-07-24T14:31:44"/>
        <d v="2021-04-25T15:31:09"/>
        <d v="2021-06-29T11:52:07"/>
        <d v="2021-04-19T17:28:14"/>
        <d v="2021-04-09T18:22:59"/>
        <d v="2021-04-30T09:33:28"/>
        <d v="2021-07-09T02:06:41"/>
        <d v="2021-07-15T14:42:48"/>
        <d v="2021-05-26T17:46:17"/>
        <d v="2021-05-21T03:41:38"/>
        <d v="2021-05-26T22:38:43"/>
        <d v="2021-05-05T14:38:08"/>
        <d v="2021-04-23T20:02:01"/>
        <d v="2021-05-20T19:28:14"/>
        <d v="2021-05-25T22:01:26"/>
        <d v="2021-07-07T18:32:19"/>
        <d v="2021-06-28T18:37:33"/>
        <d v="2021-04-09T20:43:23"/>
        <d v="2021-04-26T22:02:01"/>
        <d v="2021-07-03T06:31:44"/>
        <d v="2021-05-24T13:48:37"/>
        <d v="2021-07-11T15:53:17"/>
        <d v="2021-06-28T22:55:37"/>
        <d v="2021-08-25T17:41:38"/>
        <d v="2021-04-29T11:48:02"/>
        <d v="2021-04-26T15:46:52"/>
        <d v="2021-05-30T19:36:30"/>
        <d v="2021-06-25T14:55:41"/>
        <d v="2021-05-25T17:57:21"/>
        <d v="2021-05-27T14:24:44"/>
        <d v="2021-06-12T19:22:05"/>
        <d v="2021-07-05T15:03:11"/>
        <d v="2021-06-29T18:11:20"/>
        <d v="2021-07-11T18:39:18"/>
        <d v="2021-04-26T14:06:43"/>
        <d v="2021-04-24T20:06:41"/>
        <d v="2021-04-17T18:31:44"/>
        <d v="2021-05-03T15:43:23"/>
        <d v="2021-03-31T07:15:25"/>
        <d v="2021-04-25T15:46:52"/>
        <d v="2021-05-22T09:56:38"/>
        <d v="2021-06-29T18:42:13"/>
        <d v="2021-05-25T19:00:51"/>
        <d v="2021-04-26T20:00:16"/>
        <d v="2021-04-16T12:57:56"/>
        <d v="2021-05-29T03:36:53"/>
        <d v="2021-04-26T10:19:30"/>
        <d v="2021-07-17T10:12:00"/>
        <d v="2021-08-04T15:19:30"/>
        <d v="2021-04-22T00:51:32"/>
        <d v="2021-06-16T21:14:50"/>
        <d v="2021-04-17T09:42:48"/>
        <d v="2021-04-12T01:49:26"/>
        <d v="2021-06-28T21:43:23"/>
        <d v="2021-05-26T05:29:24"/>
        <d v="2021-04-24T11:21:55"/>
        <d v="2021-05-27T18:48:37"/>
        <d v="2021-06-24T12:38:08"/>
        <d v="2021-07-09T21:10:34"/>
        <d v="2021-05-16T20:08:26"/>
        <d v="2021-05-29T21:26:29"/>
        <d v="2021-05-19T01:27:04"/>
        <d v="2021-06-25T10:07:16"/>
        <d v="2021-04-25T10:08:21"/>
        <d v="2021-05-25T17:09:36"/>
        <d v="2021-05-31T16:32:53"/>
        <d v="2021-08-16T21:03:11"/>
        <d v="2021-06-27T17:07:57"/>
        <d v="2021-05-20T17:29:59"/>
        <d v="2021-05-30T18:18:55"/>
        <d v="2021-06-26T01:01:55"/>
        <d v="2021-06-27T22:04:56"/>
        <d v="2021-04-19T17:04:21"/>
        <d v="2021-07-07T22:59:06"/>
        <d v="2021-05-16T19:00:16"/>
        <d v="2021-06-13T08:31:30"/>
        <d v="2021-05-06T13:07:16"/>
        <d v="2021-04-22T16:35:48"/>
        <d v="2021-05-01T19:00:16"/>
        <d v="2021-06-25T17:21:14"/>
        <d v="2021-05-28T22:34:38"/>
        <d v="2021-05-23T14:12:23"/>
        <d v="2021-06-29T22:41:03"/>
        <d v="2021-06-02T21:35:48"/>
        <d v="2021-04-12T08:16:35"/>
        <d v="2021-04-28T19:28:49"/>
        <d v="2021-05-04T18:07:16"/>
        <d v="2021-04-28T19:35:13"/>
        <d v="2021-04-24T17:21:14"/>
        <d v="2021-05-30T20:09:00"/>
        <d v="2021-07-03T07:34:14"/>
        <d v="2021-06-28T11:49:12"/>
        <d v="2021-04-02T15:35:13"/>
        <d v="2021-06-25T14:53:17"/>
        <d v="2021-04-25T01:28:33"/>
        <d v="2021-04-08T15:18:20"/>
        <d v="2021-04-14T10:58:31"/>
        <d v="2021-04-24T12:07:45"/>
        <d v="2021-04-20T22:29:59"/>
        <d v="2021-06-18T18:20:40"/>
        <d v="2021-05-02T13:50:07"/>
        <d v="2021-06-06T20:34:54"/>
        <d v="2021-04-17T14:32:19"/>
        <d v="2021-04-17T15:25:19"/>
        <d v="2021-04-16T14:35:48"/>
        <d v="2021-06-26T17:41:03"/>
        <d v="2021-04-11T19:42:13"/>
        <d v="2021-04-24T12:53:33"/>
        <d v="2021-06-19T20:41:38"/>
        <d v="2021-06-29T16:11:20"/>
        <d v="2021-04-18T12:06:53"/>
        <d v="2021-08-04T18:41:38"/>
        <d v="2021-05-16T17:46:17"/>
        <d v="2021-04-23T19:19:30"/>
        <d v="2021-05-10T16:41:38"/>
        <d v="2021-05-29T15:34:26"/>
        <d v="2021-04-18T19:17:10"/>
        <d v="2021-03-31T01:14:50"/>
        <d v="2021-05-26T02:17:46"/>
        <d v="2021-04-22T08:52:42"/>
        <d v="2021-04-05T19:31:44"/>
        <d v="2021-06-03T18:41:38"/>
        <d v="2021-06-27T21:21:49"/>
        <d v="2021-06-09T20:28:14"/>
        <d v="2021-06-29T21:59:06"/>
        <d v="2021-04-18T18:59:41"/>
        <d v="2021-04-28T18:50:57"/>
        <d v="2021-05-04T15:00:51"/>
        <d v="2021-05-26T09:35:13"/>
        <d v="2021-04-22T22:14:15"/>
        <d v="2021-06-26T15:17:10"/>
        <d v="2021-04-22T14:17:10"/>
        <d v="2021-07-31T12:18:00"/>
        <d v="2021-05-05T08:18:14"/>
        <d v="2021-07-16T13:00:51"/>
        <d v="2021-05-30T10:58:59"/>
        <d v="2021-06-19T06:01:26"/>
        <d v="2021-04-25T00:02:36"/>
        <d v="2021-07-31T02:28:49"/>
        <d v="2021-04-17T14:31:41"/>
        <d v="2021-04-22T17:48:37"/>
        <d v="2021-05-25T13:17:45"/>
        <d v="2021-07-10T15:09:35"/>
        <d v="2021-08-08T16:56:48"/>
        <d v="2021-05-30T05:27:56"/>
        <d v="2021-05-28T20:06:06"/>
        <d v="2021-06-29T15:20:40"/>
        <d v="2021-07-15T17:47:27"/>
        <d v="2021-06-26T17:17:45"/>
        <d v="2021-04-19T19:51:32"/>
        <d v="2021-05-15T15:28:49"/>
        <d v="2021-05-25T13:44:33"/>
        <d v="2021-05-26T14:53:17"/>
        <d v="2021-07-13T18:32:19"/>
        <d v="2021-05-15T13:48:37"/>
        <d v="2021-06-27T02:02:53"/>
        <d v="2021-07-26T13:04:21"/>
        <d v="2021-07-08T21:21:36"/>
        <d v="2021-04-20T05:11:55"/>
        <d v="2021-05-30T18:20:47"/>
        <d v="2021-05-15T23:06:41"/>
        <d v="2021-05-29T13:51:34"/>
        <d v="2021-05-25T13:53:52"/>
        <d v="2021-05-12T00:46:52"/>
        <d v="2021-08-02T17:57:21"/>
        <d v="2021-04-28T22:32:53"/>
        <d v="2021-06-26T16:31:09"/>
        <d v="2021-07-09T16:14:50"/>
        <d v="2021-04-08T20:08:10"/>
        <d v="2021-05-28T14:11:20"/>
        <d v="2021-05-28T17:52:42"/>
        <d v="2021-05-06T02:25:19"/>
        <d v="2021-06-25T19:20:05"/>
        <d v="2021-05-30T19:06:41"/>
        <d v="2021-04-23T18:58:31"/>
        <d v="2021-06-18T22:50:57"/>
        <d v="2021-04-13T16:41:03"/>
        <d v="2021-05-29T15:35:13"/>
        <d v="2021-06-29T15:45:42"/>
        <d v="2021-05-29T18:05:58"/>
        <d v="2021-04-24T19:35:13"/>
        <d v="2021-05-04T15:07:16"/>
        <d v="2021-05-25T20:22:24"/>
        <d v="2021-03-31T15:17:10"/>
        <d v="2021-07-03T00:09:30"/>
        <d v="2021-04-17T15:38:43"/>
        <d v="2021-07-16T12:50:22"/>
        <d v="2021-06-17T23:28:49"/>
        <d v="2021-08-22T02:04:12"/>
        <d v="2021-04-15T15:45:42"/>
        <d v="2021-06-25T00:31:09"/>
        <d v="2021-06-06T02:21:20"/>
        <d v="2021-04-28T14:47:27"/>
        <d v="2021-04-30T18:29:24"/>
        <d v="2021-07-13T17:03:11"/>
        <d v="2021-05-30T03:04:56"/>
        <d v="2021-05-10T21:59:41"/>
        <d v="2021-04-27T09:20:05"/>
        <d v="2021-05-24T15:24:44"/>
        <d v="2021-04-09T10:23:31"/>
        <d v="2021-04-23T18:50:57"/>
        <d v="2021-07-25T01:28:02"/>
        <d v="2021-04-24T21:18:17"/>
        <d v="2021-04-26T12:52:42"/>
        <d v="2021-04-24T18:23:30"/>
        <d v="2021-07-21T03:08:26"/>
        <d v="2021-04-30T23:07:51"/>
        <d v="2021-05-29T21:36:23"/>
        <d v="2021-05-01T19:29:59"/>
        <d v="2021-05-12T15:45:42"/>
        <d v="2021-06-11T02:36:23"/>
        <d v="2021-05-31T16:52:48"/>
        <d v="2021-07-11T01:39:50"/>
        <d v="2021-08-01T06:30:14"/>
        <d v="2021-07-26T16:50:57"/>
        <d v="2021-05-02T06:32:29"/>
        <d v="2021-04-15T18:07:51"/>
        <d v="2021-06-21T07:08:26"/>
        <d v="2021-04-30T16:31:09"/>
        <d v="2021-07-20T22:13:40"/>
        <d v="2021-05-18T16:35:13"/>
        <d v="2021-05-28T18:42:48"/>
        <d v="2021-05-28T09:10:34"/>
        <d v="2021-05-29T12:23:34"/>
        <d v="2021-05-24T00:21:49"/>
        <d v="2021-06-20T16:10:45"/>
        <d v="2021-05-16T16:54:27"/>
        <d v="2021-04-03T18:42:48"/>
        <d v="2021-04-17T08:10:45"/>
        <d v="2021-04-30T14:25:19"/>
        <d v="2021-06-28T18:42:13"/>
        <d v="2021-05-09T02:14:50"/>
        <d v="2021-06-28T21:07:12"/>
        <d v="2021-07-02T20:50:57"/>
        <d v="2021-06-19T16:35:13"/>
        <d v="2021-07-24T12:11:35"/>
        <d v="2021-05-30T15:45:41"/>
        <d v="2021-06-02T13:16:00"/>
        <d v="2021-05-26T00:49:12"/>
        <d v="2021-05-28T08:04:48"/>
        <d v="2021-03-31T18:19:12"/>
        <d v="2021-05-28T22:31:44"/>
        <d v="2021-04-03T02:06:14"/>
        <d v="2021-04-23T20:46:52"/>
        <d v="2021-06-25T17:07:51"/>
        <d v="2021-04-16T17:19:30"/>
        <d v="2021-04-16T19:24:44"/>
        <d v="2021-07-18T12:56:09"/>
        <d v="2021-04-19T20:21:49"/>
        <d v="2021-04-08T23:56:12"/>
        <d v="2021-04-05T19:12:30"/>
        <d v="2021-04-25T03:13:55"/>
        <d v="2021-06-26T17:21:14"/>
        <d v="2021-04-25T04:30:03"/>
        <d v="2021-05-28T13:52:07"/>
        <d v="2021-06-27T08:40:57"/>
        <d v="2021-05-09T10:47:27"/>
        <d v="2021-05-08T13:02:01"/>
        <d v="2021-04-20T23:56:12"/>
        <d v="2021-05-14T09:14:50"/>
        <d v="2021-05-26T00:03:11"/>
        <d v="2021-04-05T05:29:59"/>
        <d v="2021-05-05T15:28:49"/>
        <d v="2021-06-26T16:52:42"/>
        <d v="2021-04-18T13:06:06"/>
        <d v="2021-04-25T17:03:11"/>
        <d v="2021-06-14T20:30:34"/>
        <d v="2021-07-13T17:13:05"/>
        <d v="2021-06-11T20:10:45"/>
        <d v="2021-04-09T17:22:24"/>
        <d v="2021-05-24T16:43:23"/>
        <d v="2021-06-28T11:56:12"/>
        <d v="2021-07-27T18:28:14"/>
        <d v="2021-06-25T16:58:31"/>
        <d v="2021-06-27T15:21:49"/>
        <d v="2021-07-17T20:23:34"/>
        <d v="2021-05-23T16:38:08"/>
        <d v="2021-04-20T10:44:33"/>
        <d v="2021-04-12T19:36:58"/>
        <d v="2021-04-04T01:20:10"/>
        <d v="2021-04-27T19:55:02"/>
        <d v="2021-05-09T17:35:12"/>
        <d v="2021-05-29T09:02:01"/>
        <d v="2021-04-19T14:01:26"/>
        <d v="2021-05-02T17:13:40"/>
        <d v="2021-05-29T16:18:20"/>
        <d v="2021-04-17T17:24:09"/>
        <d v="2021-04-22T11:39:50"/>
        <d v="2021-04-09T18:55:37"/>
        <d v="2021-07-20T04:40:19"/>
        <d v="2021-06-26T14:28:02"/>
        <d v="2021-07-04T04:50:53"/>
        <d v="2021-05-25T20:18:20"/>
        <d v="2021-04-11T15:12:30"/>
        <d v="2021-06-30T21:42:48"/>
        <d v="2021-04-24T18:54:27"/>
        <d v="2021-03-31T13:20:05"/>
        <d v="2021-05-29T02:23:53"/>
        <d v="2021-07-20T18:02:01"/>
        <d v="2021-05-25T07:51:50"/>
        <d v="2021-07-16T16:56:12"/>
        <d v="2021-07-24T06:17:46"/>
        <d v="2021-05-28T21:28:49"/>
        <d v="2021-04-25T12:27:45"/>
        <d v="2021-04-10T01:41:03"/>
        <d v="2021-07-04T16:36:23"/>
        <d v="2021-04-18T11:06:11"/>
        <d v="2021-08-04T15:35:48"/>
        <d v="2021-05-25T20:29:24"/>
        <d v="2021-05-26T13:59:41"/>
        <d v="2021-04-16T16:00:51"/>
        <d v="2021-05-27T19:53:17"/>
        <d v="2021-04-03T18:42:37"/>
        <d v="2021-04-24T09:20:24"/>
        <d v="2021-06-13T11:24:58"/>
        <d v="2021-06-25T17:06:41"/>
        <d v="2021-05-30T16:54:27"/>
        <d v="2021-04-30T15:14:53"/>
        <d v="2021-04-29T17:14:50"/>
        <d v="2021-06-23T17:50:57"/>
        <d v="2021-05-28T16:59:41"/>
        <d v="2021-05-05T14:24:09"/>
        <d v="2021-05-30T03:10:45"/>
        <d v="2021-05-07T09:42:13"/>
        <d v="2021-05-23T15:58:31"/>
        <d v="2021-05-14T10:29:59"/>
        <d v="2021-06-25T14:36:23"/>
        <d v="2021-05-16T11:08:26"/>
        <d v="2021-07-13T13:52:07"/>
        <d v="2021-06-29T14:16:35"/>
        <d v="2021-04-24T15:56:12"/>
        <d v="2021-07-12T18:08:26"/>
        <d v="2021-05-29T21:14:46"/>
        <d v="2021-04-28T16:56:47"/>
        <d v="2021-06-21T05:00:51"/>
        <d v="2021-05-30T18:11:20"/>
        <d v="2021-04-24T14:50:24"/>
        <d v="2021-05-06T18:17:10"/>
        <d v="2021-04-03T20:28:49"/>
        <d v="2021-04-24T17:06:41"/>
        <d v="2021-05-28T19:14:15"/>
        <d v="2021-04-25T20:34:07"/>
        <d v="2021-04-11T11:10:43"/>
        <d v="2021-04-13T22:50:57"/>
        <d v="2021-04-30T17:41:38"/>
        <d v="2021-06-25T18:41:38"/>
        <d v="2021-06-28T21:06:06"/>
        <d v="2021-04-02T16:53:17"/>
        <d v="2021-07-05T09:28:14"/>
        <d v="2021-05-08T19:06:14"/>
        <d v="2021-06-26T14:36:58"/>
        <d v="2021-05-21T17:39:53"/>
        <d v="2021-04-25T00:49:45"/>
        <d v="2021-05-27T14:02:36"/>
        <d v="2021-04-24T22:23:34"/>
        <d v="2021-07-27T19:20:40"/>
        <d v="2021-04-22T13:01:26"/>
        <d v="2021-05-28T11:39:22"/>
        <d v="2021-05-28T20:24:09"/>
        <d v="2021-04-24T15:54:00"/>
        <d v="2021-04-07T20:31:44"/>
        <d v="2021-06-25T17:00:29"/>
        <d v="2021-04-04T13:07:16"/>
        <d v="2021-04-30T09:53:17"/>
        <d v="2021-04-20T00:55:41"/>
        <d v="2021-05-28T17:19:30"/>
        <d v="2021-05-15T23:33:36"/>
        <d v="2021-04-22T21:39:50"/>
        <d v="2021-07-09T17:07:16"/>
        <d v="2021-04-24T09:45:42"/>
        <d v="2021-06-22T09:46:52"/>
        <d v="2021-07-16T16:36:23"/>
        <d v="2021-04-20T23:30:34"/>
        <d v="2021-05-02T18:05:31"/>
        <d v="2021-04-22T12:45:42"/>
        <d v="2021-07-31T20:38:08"/>
        <d v="2021-06-29T10:26:29"/>
        <d v="2021-04-25T22:38:43"/>
        <d v="2021-05-17T11:59:06"/>
        <d v="2021-05-24T16:13:40"/>
        <d v="2021-05-27T19:17:46"/>
        <d v="2021-04-19T05:55:41"/>
        <d v="2021-07-31T16:36:23"/>
        <d v="2021-05-29T18:39:51"/>
        <d v="2021-05-25T04:19:41"/>
        <d v="2021-06-18T05:05:46"/>
        <d v="2021-04-13T17:11:31"/>
        <d v="2021-04-25T10:57:00"/>
        <d v="2021-06-11T16:21:49"/>
        <d v="2021-07-26T20:46:52"/>
        <d v="2021-04-05T12:59:41"/>
        <d v="2021-06-28T01:31:12"/>
        <d v="2021-06-24T22:27:39"/>
        <d v="2021-07-10T18:55:09"/>
        <d v="2021-05-28T14:46:52"/>
        <d v="2021-07-10T15:04:19"/>
        <d v="2021-06-06T17:34:03"/>
        <d v="2021-06-29T14:29:59"/>
        <d v="2021-04-26T13:03:11"/>
        <d v="2021-04-15T13:08:26"/>
        <d v="2021-04-28T19:38:08"/>
        <d v="2021-06-08T18:58:31"/>
        <d v="2021-05-02T09:08:10"/>
        <d v="2021-06-27T21:49:55"/>
        <d v="2021-07-21T15:13:40"/>
        <d v="2021-04-30T01:13:05"/>
        <d v="2021-04-27T12:41:03"/>
        <d v="2021-07-15T15:49:47"/>
        <d v="2021-05-01T15:35:48"/>
        <d v="2021-04-11T14:37:32"/>
        <d v="2021-04-28T18:04:21"/>
        <d v="2021-05-26T15:26:29"/>
        <d v="2021-05-20T12:11:20"/>
        <d v="2021-05-07T18:07:51"/>
        <d v="2021-04-09T21:56:10"/>
        <d v="2021-04-07T10:19:30"/>
        <d v="2021-04-17T12:13:40"/>
        <d v="2021-05-28T18:50:57"/>
        <d v="2021-03-31T15:55:37"/>
        <d v="2021-05-31T14:09:35"/>
        <d v="2021-05-28T05:32:53"/>
        <d v="2021-07-25T00:03:11"/>
        <d v="2021-04-24T15:21:50"/>
        <d v="2021-06-10T21:20:05"/>
        <d v="2021-05-28T21:57:56"/>
        <d v="2021-07-10T10:49:47"/>
        <d v="2021-03-31T16:31:44"/>
        <d v="2021-05-31T18:11:20"/>
        <d v="2021-04-30T20:09:35"/>
        <d v="2021-04-27T21:10:10"/>
        <d v="2021-05-25T20:32:19"/>
        <d v="2021-04-23T08:03:11"/>
        <d v="2021-06-27T15:17:57"/>
        <d v="2021-04-24T16:57:56"/>
        <d v="2021-05-09T21:05:31"/>
        <d v="2021-06-07T23:55:37"/>
        <d v="2021-04-22T22:59:06"/>
        <d v="2021-07-26T01:06:06"/>
        <d v="2021-07-16T13:35:13"/>
        <d v="2021-07-27T19:18:55"/>
        <d v="2021-07-23T12:43:23"/>
        <d v="2021-07-13T15:35:13"/>
        <d v="2021-04-11T22:48:02"/>
        <d v="2021-08-06T23:02:01"/>
        <d v="2021-04-25T13:25:19"/>
        <d v="2021-07-07T17:38:53"/>
        <d v="2021-04-10T01:21:58"/>
        <d v="2021-06-25T15:53:17"/>
        <d v="2021-04-26T12:50:57"/>
        <d v="2021-06-26T12:32:19"/>
        <d v="2021-05-27T21:31:44"/>
        <d v="2021-05-30T22:12:29"/>
        <d v="2021-08-03T20:15:25"/>
        <d v="2021-05-23T12:06:13"/>
        <d v="2021-05-29T16:46:17"/>
        <d v="2021-06-28T01:43:58"/>
        <d v="2021-05-18T15:51:32"/>
        <d v="2021-05-20T14:13:40"/>
        <d v="2021-06-28T21:55:02"/>
        <d v="2021-08-11T16:29:24"/>
        <d v="2021-05-29T00:22:34"/>
        <d v="2021-05-26T19:36:23"/>
        <d v="2021-06-25T17:52:42"/>
        <d v="2021-07-16T22:36:23"/>
        <d v="2021-05-29T23:45:01"/>
        <d v="2021-04-22T21:04:56"/>
        <d v="2021-07-03T17:41:08"/>
        <d v="2021-04-25T09:09:35"/>
        <d v="2021-05-29T12:27:04"/>
        <d v="2021-05-03T18:04:21"/>
        <d v="2021-04-30T07:43:58"/>
        <d v="2021-04-10T18:45:07"/>
        <d v="2021-07-17T13:21:14"/>
        <d v="2021-08-01T22:52:19"/>
        <d v="2021-05-23T06:34:25"/>
        <d v="2021-04-12T19:47:27"/>
        <d v="2021-05-29T02:50:47"/>
        <d v="2021-04-17T19:26:29"/>
        <d v="2021-06-26T15:19:30"/>
        <d v="2021-04-25T00:51:07"/>
        <d v="2021-04-30T20:20:05"/>
        <d v="2021-04-26T22:34:38"/>
        <d v="2021-05-31T16:20:40"/>
        <d v="2021-05-23T00:54:14"/>
        <d v="2021-05-29T05:12:28"/>
        <d v="2021-07-30T20:29:24"/>
        <d v="2021-06-26T15:45:42"/>
        <d v="2021-04-24T17:42:13"/>
        <d v="2021-05-25T20:32:53"/>
        <d v="2021-04-27T22:16:00"/>
        <d v="2021-04-21T16:20:40"/>
        <d v="2021-05-28T23:21:14"/>
        <d v="2021-05-26T17:45:07"/>
        <d v="2021-05-01T03:12:24"/>
        <d v="2021-04-08T09:44:33"/>
        <d v="2021-04-24T20:16:35"/>
        <d v="2021-05-27T13:37:33"/>
        <d v="2021-04-24T07:54:45"/>
        <d v="2021-05-25T17:11:55"/>
        <d v="2021-04-15T17:09:00"/>
        <d v="2021-04-30T18:54:27"/>
        <d v="2021-07-26T17:27:39"/>
        <d v="2021-04-27T20:02:01"/>
        <d v="2021-05-15T16:22:36"/>
        <d v="2021-06-25T15:42:13"/>
        <d v="2021-04-29T11:53:17"/>
        <d v="2021-05-03T22:25:19"/>
        <d v="2021-06-27T16:32:16"/>
        <d v="2021-08-05T18:11:55"/>
        <d v="2021-04-22T06:16:00"/>
        <d v="2021-06-12T19:49:01"/>
        <d v="2021-06-30T19:36:29"/>
        <d v="2021-05-27T19:33:28"/>
        <d v="2021-03-31T12:34:34"/>
        <d v="2021-04-12T23:03:50"/>
        <d v="2021-05-30T10:06:43"/>
        <d v="2021-06-28T23:41:38"/>
        <d v="2021-07-31T06:52:26"/>
        <d v="2021-05-30T15:35:48"/>
        <d v="2021-06-26T02:28:03"/>
        <d v="2021-04-14T22:41:38"/>
        <d v="2021-05-23T05:11:11"/>
        <d v="2021-06-25T04:38:43"/>
        <d v="2021-04-24T13:35:13"/>
        <d v="2021-06-02T12:50:22"/>
        <d v="2021-05-29T21:30:22"/>
        <d v="2021-05-22T22:17:10"/>
        <d v="2021-05-25T13:09:35"/>
        <d v="2021-05-11T23:23:34"/>
        <d v="2021-06-04T20:09:00"/>
        <d v="2021-06-15T21:45:42"/>
        <d v="2021-07-25T16:45:42"/>
        <d v="2021-05-26T18:02:36"/>
        <d v="2021-06-26T17:52:42"/>
        <d v="2021-05-29T13:25:22"/>
        <d v="2021-06-11T19:32:19"/>
        <d v="2021-05-15T19:00:16"/>
        <d v="2021-05-04T12:24:44"/>
        <d v="2021-06-03T18:45:42"/>
        <d v="2021-05-28T14:59:41"/>
        <d v="2021-04-26T21:04:48"/>
        <d v="2021-06-09T18:44:10"/>
        <d v="2021-07-12T01:36:58"/>
        <d v="2021-05-29T02:05:54"/>
        <d v="2021-06-28T11:18:55"/>
        <d v="2021-06-24T10:53:52"/>
        <d v="2021-04-11T19:52:07"/>
        <d v="2021-04-14T16:35:48"/>
        <d v="2021-05-30T05:24:58"/>
        <d v="2021-05-30T12:08:28"/>
        <d v="2021-04-30T11:38:43"/>
        <d v="2021-06-25T10:56:12"/>
        <d v="2021-06-27T09:59:13"/>
        <d v="2021-08-03T17:05:31"/>
        <d v="2021-04-11T08:44:17"/>
        <d v="2021-05-25T04:44:38"/>
        <d v="2021-04-24T18:53:17"/>
        <d v="2021-04-24T14:43:58"/>
        <d v="2021-04-24T18:57:21"/>
        <d v="2021-05-28T21:27:04"/>
        <d v="2021-06-25T15:16:35"/>
        <d v="2021-06-28T20:09:35"/>
        <d v="2021-05-18T13:10:10"/>
        <d v="2021-06-26T13:59:02"/>
        <d v="2021-04-27T21:16:35"/>
        <d v="2021-07-23T00:08:26"/>
        <d v="2021-04-30T00:04:56"/>
        <d v="2021-04-24T18:11:55"/>
        <d v="2021-06-29T18:11:55"/>
        <d v="2021-07-22T02:20:05"/>
        <d v="2021-06-27T10:37:33"/>
        <d v="2021-07-31T11:24:09"/>
        <d v="2021-06-27T01:07:17"/>
        <d v="2021-05-26T14:00:16"/>
        <d v="2021-06-25T17:21:49"/>
        <d v="2021-06-05T18:32:02"/>
        <d v="2021-04-12T16:14:15"/>
        <d v="2021-06-04T16:52:42"/>
        <d v="2021-04-30T23:16:35"/>
        <d v="2021-06-27T12:31:44"/>
        <d v="2021-06-01T18:49:12"/>
        <d v="2021-06-25T17:02:01"/>
        <d v="2021-05-08T13:32:08"/>
        <d v="2021-04-11T18:28:49"/>
        <d v="2021-05-16T18:48:37"/>
        <d v="2021-04-30T13:22:24"/>
        <d v="2021-04-30T17:28:49"/>
        <d v="2021-05-25T04:44:10"/>
        <d v="2021-05-28T18:55:12"/>
        <d v="2021-07-26T21:35:48"/>
        <d v="2021-04-25T06:26:20"/>
        <d v="2021-05-26T20:02:01"/>
        <d v="2021-06-26T09:21:12"/>
        <d v="2021-06-19T19:20:01"/>
        <d v="2021-05-15T10:23:02"/>
        <d v="2021-06-27T14:22:43"/>
        <d v="2021-06-30T13:21:49"/>
        <d v="2021-07-03T11:24:44"/>
        <d v="2021-04-17T18:29:05"/>
        <d v="2021-04-29T20:36:58"/>
        <d v="2021-04-07T14:35:48"/>
        <d v="2021-04-28T22:48:58"/>
        <d v="2021-04-27T12:26:29"/>
        <d v="2021-04-30T17:38:43"/>
        <d v="2021-06-28T15:07:51"/>
        <d v="2021-05-07T20:44:33"/>
        <d v="2021-06-27T22:37:33"/>
        <d v="2021-07-10T17:31:44"/>
        <d v="2021-05-25T18:29:24"/>
        <d v="2021-04-27T08:52:07"/>
        <d v="2021-04-05T10:35:13"/>
        <d v="2021-04-26T00:24:29"/>
        <d v="2021-06-26T19:49:12"/>
        <d v="2021-07-21T17:11:55"/>
        <d v="2021-06-13T21:49:47"/>
        <d v="2021-04-23T22:04:21"/>
        <d v="2021-04-06T13:50:57"/>
        <d v="2021-04-24T06:08:30"/>
        <d v="2021-05-22T09:55:26"/>
        <d v="2021-05-06T18:30:34"/>
        <d v="2021-04-11T20:07:51"/>
        <d v="2021-06-03T12:39:18"/>
        <d v="2021-04-27T17:36:23"/>
        <d v="2021-06-26T07:17:06"/>
        <d v="2021-06-27T19:03:46"/>
        <d v="2021-05-02T20:03:11"/>
        <d v="2021-07-22T22:49:12"/>
        <d v="2021-06-30T13:37:33"/>
        <d v="2021-06-26T01:08:26"/>
        <d v="2021-05-30T17:35:13"/>
        <d v="2021-04-16T20:52:07"/>
        <d v="2021-04-18T21:16:00"/>
        <d v="2021-08-02T21:31:09"/>
        <d v="2021-04-23T21:56:47"/>
        <d v="2021-07-07T23:00:16"/>
        <d v="2021-05-31T06:37:55"/>
        <d v="2021-04-29T04:09:35"/>
        <d v="2021-07-03T22:52:42"/>
        <d v="2021-06-10T22:27:04"/>
        <d v="2021-04-26T23:28:49"/>
        <d v="2021-06-22T03:31:12"/>
        <d v="2021-05-31T22:13:40"/>
        <d v="2021-07-24T02:34:03"/>
        <d v="2021-05-20T21:53:52"/>
        <d v="2021-05-25T19:00:16"/>
        <d v="2021-04-12T12:41:03"/>
        <d v="2021-05-04T16:38:08"/>
        <d v="2021-04-12T16:31:09"/>
        <d v="2021-04-29T18:20:40"/>
        <d v="2021-05-03T23:55:37"/>
        <d v="2021-04-24T16:38:43"/>
        <d v="2021-05-03T18:36:23"/>
        <d v="2021-05-30T14:34:03"/>
        <d v="2021-06-04T15:53:17"/>
        <d v="2021-07-22T05:39:53"/>
        <d v="2021-06-29T13:28:14"/>
        <d v="2021-04-27T22:07:16"/>
        <d v="2021-05-08T18:42:13"/>
        <d v="2021-05-31T00:31:44"/>
        <d v="2021-04-30T10:46:17"/>
        <d v="2021-03-31T12:55:37"/>
        <d v="2021-07-07T13:36:23"/>
        <d v="2021-05-27T13:49:12"/>
        <d v="2021-04-28T18:22:24"/>
        <d v="2021-06-11T16:53:52"/>
        <d v="2021-07-02T04:52:42"/>
        <d v="2021-07-20T11:34:03"/>
        <d v="2021-04-23T19:45:07"/>
        <d v="2021-03-31T15:53:52"/>
        <d v="2021-04-13T14:47:31"/>
        <d v="2021-07-12T00:39:53"/>
        <d v="2021-05-04T19:50:57"/>
        <d v="2021-05-29T07:20:39"/>
        <d v="2021-05-29T14:46:32"/>
        <d v="2021-04-24T14:55:37"/>
        <d v="2021-04-30T01:33:36"/>
        <d v="2021-06-28T17:27:04"/>
        <d v="2021-04-26T15:04:56"/>
        <d v="2021-05-26T05:25:26"/>
        <d v="2021-07-17T15:07:16"/>
        <d v="2021-04-29T20:00:16"/>
        <d v="2021-06-30T01:02:36"/>
        <d v="2021-07-16T14:03:11"/>
        <d v="2021-06-29T18:55:02"/>
        <d v="2021-05-30T12:24:44"/>
        <d v="2021-04-30T16:39:53"/>
        <d v="2021-04-22T13:41:38"/>
        <d v="2021-04-02T21:42:48"/>
        <d v="2021-05-02T19:45:07"/>
        <d v="2021-03-31T15:57:21"/>
        <d v="2021-03-31T00:07:16"/>
        <d v="2021-06-25T12:47:02"/>
        <d v="2021-05-01T13:26:29"/>
        <d v="2021-04-18T20:31:09"/>
        <d v="2021-06-26T03:43:23"/>
        <d v="2021-07-02T22:00:16"/>
        <d v="2021-04-12T21:03:11"/>
        <d v="2021-04-29T13:28:14"/>
        <d v="2021-06-26T17:23:34"/>
        <d v="2021-04-28T21:28:14"/>
        <d v="2021-04-14T05:21:36"/>
        <d v="2021-04-05T14:49:12"/>
        <d v="2021-05-17T12:35:48"/>
        <d v="2021-06-25T18:02:36"/>
        <d v="2021-06-29T04:49:55"/>
        <d v="2021-05-09T00:11:55"/>
        <d v="2021-04-25T23:38:43"/>
        <d v="2021-06-24T14:25:54"/>
        <d v="2021-05-29T04:13:26"/>
        <d v="2021-04-24T10:17:22"/>
        <d v="2021-04-23T19:48:37"/>
        <d v="2021-05-14T21:22:34"/>
        <d v="2021-05-24T16:18:55"/>
        <d v="2021-05-01T18:10:10"/>
        <d v="2021-04-24T15:29:24"/>
        <d v="2021-06-25T09:59:31"/>
        <d v="2021-05-29T17:15:25"/>
        <d v="2021-05-28T01:33:28"/>
        <d v="2021-04-24T18:16:55"/>
        <d v="2021-05-10T18:02:36"/>
        <d v="2021-04-25T10:09:35"/>
        <d v="2021-06-27T20:28:32"/>
        <d v="2021-06-18T03:39:18"/>
        <d v="2021-06-28T09:33:28"/>
        <d v="2021-04-25T05:29:07"/>
        <d v="2021-04-24T14:13:19"/>
        <d v="2021-04-26T13:14:15"/>
        <d v="2021-04-11T11:12:00"/>
        <d v="2021-06-01T16:36:58"/>
        <d v="2021-05-27T16:38:53"/>
        <d v="2021-07-15T21:49:47"/>
        <d v="2021-04-30T22:48:02"/>
        <d v="2021-06-26T23:21:14"/>
        <d v="2021-07-11T16:37:33"/>
        <d v="2021-08-01T22:23:35"/>
        <d v="2021-05-30T02:55:52"/>
        <d v="2021-07-15T19:21:49"/>
        <d v="2021-06-25T12:30:14"/>
        <d v="2021-04-22T16:21:14"/>
        <d v="2021-05-28T21:35:48"/>
        <d v="2021-06-28T18:01:26"/>
        <d v="2021-06-13T15:19:03"/>
        <d v="2021-05-02T14:57:56"/>
        <d v="2021-04-29T08:18:43"/>
        <d v="2021-06-26T16:59:06"/>
        <d v="2021-06-10T17:09:00"/>
        <d v="2021-06-27T10:40:28"/>
        <d v="2021-04-28T19:33:36"/>
        <d v="2021-04-20T22:32:19"/>
        <d v="2021-04-28T22:36:23"/>
        <d v="2021-06-29T07:03:11"/>
        <d v="2021-05-03T22:36:58"/>
        <d v="2021-04-27T11:55:02"/>
        <d v="2021-04-24T10:28:49"/>
        <d v="2021-05-22T16:23:34"/>
        <d v="2021-04-25T22:55:02"/>
        <d v="2021-06-27T09:14:39"/>
        <d v="2021-04-29T01:42:48"/>
        <d v="2021-05-28T13:24:58"/>
        <d v="2021-07-27T13:52:07"/>
        <d v="2021-07-07T12:36:29"/>
        <d v="2021-05-13T23:34:03"/>
        <d v="2021-07-16T12:12:30"/>
        <d v="2021-05-26T17:35:48"/>
        <d v="2021-04-25T17:16:00"/>
        <d v="2021-06-30T20:48:02"/>
        <d v="2021-06-29T22:09:00"/>
        <d v="2021-04-29T20:09:00"/>
        <d v="2021-07-08T16:32:19"/>
        <d v="2021-07-14T16:45:07"/>
        <d v="2021-06-25T16:46:17"/>
        <d v="2021-07-27T21:17:10"/>
        <d v="2021-04-28T18:51:32"/>
        <d v="2021-05-15T01:33:07"/>
        <d v="2021-05-27T00:29:59"/>
        <d v="2021-05-03T17:56:47"/>
        <d v="2021-04-10T10:01:33"/>
        <d v="2021-07-21T14:07:51"/>
        <d v="2021-06-26T23:37:33"/>
        <d v="2021-04-25T14:18:55"/>
        <d v="2021-05-03T10:54:27"/>
        <d v="2021-04-01T17:29:24"/>
        <d v="2021-04-30T15:03:11"/>
        <d v="2021-05-31T08:37:33"/>
        <d v="2021-06-04T19:22:59"/>
        <d v="2021-05-23T05:54:47"/>
        <d v="2021-04-30T16:31:44"/>
        <d v="2021-04-10T11:55:17"/>
        <d v="2021-05-25T12:31:09"/>
        <d v="2021-04-07T04:00:16"/>
        <d v="2021-05-24T08:12:58"/>
        <d v="2021-05-26T20:28:49"/>
        <d v="2021-04-23T14:32:19"/>
        <d v="2021-06-17T00:22:24"/>
        <d v="2021-06-24T22:00:51"/>
        <d v="2021-06-29T16:31:09"/>
        <d v="2021-06-03T20:06:41"/>
        <d v="2021-05-29T06:21:38"/>
        <d v="2021-05-12T18:22:24"/>
        <d v="2021-05-31T18:58:31"/>
        <d v="2021-05-05T19:18:20"/>
        <d v="2021-05-26T15:28:14"/>
        <d v="2021-07-11T02:18:31"/>
        <d v="2021-04-03T05:53:52"/>
        <d v="2021-06-06T05:39:53"/>
        <d v="2021-06-03T14:02:01"/>
        <d v="2021-04-27T16:17:45"/>
        <d v="2021-04-21T09:16:35"/>
        <d v="2021-04-25T14:56:47"/>
        <d v="2021-05-27T19:32:53"/>
        <d v="2021-06-26T21:22:24"/>
        <d v="2021-06-27T04:35:02"/>
        <d v="2021-04-17T21:46:58"/>
        <d v="2021-06-25T04:53:46"/>
        <d v="2021-04-28T22:41:38"/>
        <d v="2021-06-03T16:49:47"/>
        <d v="2021-05-09T14:16:00"/>
        <d v="2021-04-28T23:04:21"/>
        <d v="2021-04-17T20:47:18"/>
        <d v="2021-06-02T14:46:52"/>
        <d v="2021-04-26T12:25:19"/>
        <d v="2021-04-30T13:08:26"/>
        <d v="2021-05-28T17:30:14"/>
        <d v="2021-04-23T23:05:31"/>
        <d v="2021-04-26T23:55:37"/>
        <d v="2021-04-24T18:04:21"/>
        <d v="2021-06-29T02:01:26"/>
        <d v="2021-04-26T03:02:53"/>
        <d v="2021-06-27T03:25:54"/>
        <d v="2021-05-05T20:03:46"/>
        <d v="2021-06-27T05:24:59"/>
        <d v="2021-06-26T05:35:58"/>
        <d v="2021-07-24T16:44:33"/>
        <d v="2021-07-28T13:58:31"/>
        <d v="2021-04-24T20:24:09"/>
        <d v="2021-04-29T15:16:00"/>
        <d v="2021-05-26T13:14:15"/>
        <d v="2021-04-10T12:22:24"/>
        <d v="2021-06-29T13:20:05"/>
        <d v="2021-07-08T00:14:50"/>
        <d v="2021-04-28T16:22:24"/>
        <d v="2021-04-25T18:30:13"/>
        <d v="2021-05-25T18:23:34"/>
        <d v="2021-06-26T17:20:42"/>
        <d v="2021-04-26T14:11:20"/>
        <d v="2021-06-30T19:53:52"/>
        <d v="2021-04-24T21:41:50"/>
        <d v="2021-06-27T21:24:09"/>
        <d v="2021-05-31T19:27:04"/>
        <d v="2021-05-01T15:13:05"/>
        <d v="2021-05-30T14:36:23"/>
        <d v="2021-04-24T20:21:49"/>
        <d v="2021-07-22T01:07:16"/>
        <d v="2021-06-25T14:57:07"/>
        <d v="2021-04-27T16:41:03"/>
        <d v="2021-06-29T20:20:40"/>
        <d v="2021-04-16T12:20:05"/>
        <d v="2021-04-23T01:07:16"/>
        <d v="2021-05-24T13:48:02"/>
        <d v="2021-05-01T11:48:57"/>
        <d v="2021-04-24T19:30:34"/>
        <d v="2021-06-29T11:57:21"/>
        <d v="2021-05-26T23:05:31"/>
        <d v="2021-07-30T14:39:53"/>
        <d v="2021-06-24T12:34:38"/>
        <d v="2021-04-15T18:15:25"/>
        <d v="2021-05-28T11:03:46"/>
        <d v="2021-05-27T15:58:31"/>
        <d v="2021-07-25T17:11:55"/>
        <d v="2021-07-30T20:00:51"/>
        <d v="2021-07-18T17:07:16"/>
        <d v="2021-06-26T13:07:16"/>
        <d v="2021-04-25T17:13:05"/>
        <d v="2021-05-29T16:02:01"/>
        <d v="2021-05-25T22:16:00"/>
        <d v="2021-06-06T02:10:47"/>
        <d v="2021-04-07T15:02:36"/>
        <d v="2021-06-28T14:31:41"/>
        <d v="2021-06-24T23:58:34"/>
        <d v="2021-05-15T15:14:50"/>
        <d v="2021-07-16T16:20:40"/>
        <d v="2021-05-01T19:47:27"/>
        <d v="2021-05-27T18:14:50"/>
        <d v="2021-04-11T01:20:05"/>
        <d v="2021-04-25T18:29:59"/>
        <d v="2021-04-08T17:30:34"/>
        <d v="2021-04-26T12:18:55"/>
        <d v="2021-05-29T11:15:22"/>
        <d v="2021-06-04T18:58:31"/>
        <d v="2021-04-28T19:42:13"/>
        <d v="2021-04-17T17:04:13"/>
        <d v="2021-06-25T14:36:58"/>
        <d v="2021-06-28T11:46:17"/>
        <d v="2021-04-28T00:21:49"/>
        <d v="2021-04-06T17:36:58"/>
        <d v="2021-05-10T06:53:17"/>
        <d v="2021-04-27T11:10:45"/>
        <d v="2021-04-24T12:03:27"/>
        <d v="2021-06-28T13:14:15"/>
        <d v="2021-05-30T00:57:56"/>
        <d v="2021-04-24T19:47:27"/>
        <d v="2021-06-03T16:20:05"/>
        <d v="2021-07-11T00:54:51"/>
        <d v="2021-04-17T13:07:42"/>
        <d v="2021-06-12T19:09:35"/>
        <d v="2021-05-06T17:38:43"/>
        <d v="2021-04-28T15:07:16"/>
        <d v="2021-05-28T22:34:03"/>
        <d v="2021-06-30T17:08:26"/>
        <d v="2021-05-31T22:13:05"/>
        <d v="2021-05-03T03:53:17"/>
        <d v="2021-08-01T20:49:32"/>
        <d v="2021-06-26T17:48:02"/>
        <d v="2021-04-30T23:18:20"/>
        <d v="2021-04-26T15:27:39"/>
        <d v="2021-05-25T02:32:38"/>
        <d v="2021-07-31T20:09:35"/>
        <d v="2021-04-23T18:17:45"/>
        <d v="2021-06-26T16:13:40"/>
        <d v="2021-05-01T07:43:58"/>
        <d v="2021-04-28T18:49:12"/>
        <d v="2021-04-17T02:50:12"/>
        <d v="2021-05-18T02:06:06"/>
        <d v="2021-04-23T20:45:42"/>
        <d v="2021-04-30T16:05:46"/>
        <d v="2021-04-24T16:50:12"/>
        <d v="2021-05-29T13:56:12"/>
        <d v="2021-05-01T18:08:26"/>
        <d v="2021-04-22T11:36:29"/>
        <d v="2021-05-25T09:49:55"/>
        <d v="2021-06-04T20:48:02"/>
        <d v="2021-07-17T09:16:54"/>
        <d v="2021-05-21T14:56:47"/>
        <d v="2021-05-25T16:56:12"/>
        <d v="2021-04-27T09:50:22"/>
        <d v="2021-05-26T19:11:20"/>
        <d v="2021-07-10T13:08:14"/>
        <d v="2021-07-12T15:25:19"/>
        <d v="2021-04-24T18:49:47"/>
        <d v="2021-05-12T14:04:56"/>
        <d v="2021-05-15T15:19:30"/>
        <d v="2021-06-28T20:21:14"/>
        <d v="2021-06-25T16:59:41"/>
        <d v="2021-06-08T02:51:50"/>
        <d v="2021-04-22T13:50:57"/>
        <d v="2021-06-13T19:14:15"/>
        <d v="2021-04-15T00:18:55"/>
        <d v="2021-06-28T22:49:47"/>
        <d v="2021-05-24T14:33:28"/>
        <d v="2021-04-27T04:42:13"/>
        <d v="2021-04-11T10:09:40"/>
        <d v="2021-05-27T19:49:12"/>
        <d v="2021-05-10T20:35:48"/>
        <d v="2021-04-29T20:31:09"/>
        <d v="2021-07-30T22:34:03"/>
        <d v="2021-06-25T16:46:52"/>
        <d v="2021-04-25T02:38:53"/>
        <d v="2021-05-06T21:24:09"/>
        <d v="2021-04-26T16:07:51"/>
        <d v="2021-04-27T19:02:36"/>
        <d v="2021-05-24T23:53:52"/>
        <d v="2021-06-29T15:53:52"/>
        <d v="2021-07-03T18:20:10"/>
        <d v="2021-05-07T23:44:38"/>
        <d v="2021-04-28T16:46:17"/>
        <d v="2021-07-30T02:33:07"/>
        <d v="2021-05-30T16:47:27"/>
        <d v="2021-05-28T21:13:05"/>
        <d v="2021-06-28T21:34:38"/>
        <d v="2021-06-13T08:58:31"/>
        <d v="2021-04-24T00:48:20"/>
        <d v="2021-06-19T21:08:26"/>
        <d v="2021-06-28T14:36:23"/>
        <d v="2021-04-25T09:17:41"/>
        <d v="2021-06-25T17:09:35"/>
        <d v="2021-05-31T16:31:44"/>
        <d v="2021-05-31T12:27:39"/>
        <d v="2021-06-18T18:05:31"/>
        <d v="2021-05-16T20:20:40"/>
        <d v="2021-04-22T23:21:14"/>
        <d v="2021-05-27T20:33:28"/>
        <d v="2021-05-14T10:24:09"/>
        <d v="2021-04-19T13:29:59"/>
        <d v="2021-04-15T04:10:05"/>
        <d v="2021-05-15T20:58:31"/>
        <d v="2021-04-22T05:59:41"/>
        <d v="2021-06-26T21:13:05"/>
        <d v="2021-06-28T00:32:53"/>
        <d v="2021-06-30T15:44:33"/>
        <d v="2021-05-29T03:12:58"/>
        <d v="2021-05-15T18:43:19"/>
        <d v="2021-07-13T16:58:31"/>
        <d v="2021-05-19T17:27:04"/>
        <d v="2021-05-26T23:39:53"/>
        <d v="2021-07-02T21:05:31"/>
        <d v="2021-05-31T09:55:02"/>
        <d v="2021-04-17T05:36:41"/>
        <d v="2021-05-23T10:36:23"/>
        <d v="2021-06-27T04:16:10"/>
        <d v="2021-04-16T20:25:54"/>
        <d v="2021-04-28T14:32:53"/>
        <d v="2021-06-29T14:18:20"/>
        <d v="2021-05-26T19:48:02"/>
        <d v="2021-05-07T08:57:36"/>
        <d v="2021-04-18T15:46:52"/>
        <d v="2021-07-25T18:21:14"/>
        <d v="2021-04-30T19:58:31"/>
        <d v="2021-05-27T21:57:21"/>
        <d v="2021-05-22T18:20:40"/>
        <d v="2021-06-18T18:19:30"/>
        <d v="2021-05-24T23:12:30"/>
        <d v="2021-06-27T05:07:30"/>
        <d v="2021-04-17T15:38:42"/>
        <d v="2021-05-19T09:54:27"/>
        <d v="2021-06-26T16:10:10"/>
        <d v="2021-04-23T22:09:36"/>
        <d v="2021-06-28T15:06:06"/>
        <d v="2021-04-23T17:30:34"/>
        <d v="2021-04-13T00:28:14"/>
        <d v="2021-04-23T00:10:10"/>
        <d v="2021-05-31T18:52:07"/>
        <d v="2021-07-10T17:20:05"/>
        <d v="2021-06-27T21:19:30"/>
        <d v="2021-04-19T09:03:11"/>
        <d v="2021-05-24T23:21:14"/>
        <d v="2021-05-25T13:23:34"/>
        <d v="2021-07-25T09:25:17"/>
        <d v="2021-04-24T20:26:04"/>
        <d v="2021-03-31T15:18:20"/>
        <d v="2021-05-05T17:04:21"/>
        <d v="2021-06-25T17:24:58"/>
        <d v="2021-04-11T14:00:00"/>
        <d v="2021-07-14T11:18:20"/>
        <d v="2021-07-17T00:37:24"/>
        <d v="2021-04-17T04:13:55"/>
        <d v="2021-06-14T19:39:18"/>
        <d v="2021-04-10T02:10:05"/>
        <d v="2021-04-13T00:10:45"/>
        <d v="2021-06-30T20:31:09"/>
        <d v="2021-04-22T21:03:46"/>
        <d v="2021-05-17T17:40:48"/>
        <d v="2021-04-04T23:40:28"/>
        <d v="2021-04-30T21:07:51"/>
        <d v="2021-05-26T16:13:05"/>
        <d v="2021-06-30T13:10:10"/>
        <d v="2021-06-08T10:09:35"/>
        <d v="2021-04-14T03:22:24"/>
        <d v="2021-04-23T12:20:05"/>
        <d v="2021-04-25T12:49:01"/>
        <d v="2021-05-25T19:20:05"/>
        <d v="2021-04-04T10:10:10"/>
        <d v="2021-05-28T08:42:13"/>
        <d v="2021-06-30T16:02:01"/>
        <d v="2021-05-31T15:17:45"/>
        <d v="2021-05-28T12:49:47"/>
        <d v="2021-04-29T14:12:30"/>
        <d v="2021-07-09T21:23:31"/>
        <d v="2021-07-29T16:54:27"/>
        <d v="2021-07-18T19:28:48"/>
        <d v="2021-06-05T22:31:44"/>
        <d v="2021-03-31T21:35:13"/>
        <d v="2021-04-22T16:15:25"/>
        <d v="2021-04-06T19:23:34"/>
        <d v="2021-05-28T21:24:44"/>
        <d v="2021-05-26T12:35:13"/>
        <d v="2021-06-27T20:42:13"/>
        <d v="2021-05-29T13:16:35"/>
        <d v="2021-08-02T17:10:45"/>
        <d v="2021-04-18T18:13:55"/>
        <d v="2021-06-04T13:21:14"/>
        <d v="2021-04-24T17:17:56"/>
        <d v="2021-04-27T12:39:18"/>
        <d v="2021-06-28T21:33:28"/>
        <d v="2021-04-17T17:39:53"/>
        <d v="2021-06-26T10:04:05"/>
        <d v="2021-04-26T21:10:45"/>
        <d v="2021-05-30T18:31:44"/>
        <d v="2021-04-28T14:59:06"/>
        <d v="2021-05-27T19:38:08"/>
        <d v="2021-05-28T21:23:02"/>
        <d v="2021-07-03T18:38:08"/>
        <d v="2021-07-08T11:40:48"/>
        <d v="2021-04-30T17:45:07"/>
        <d v="2021-06-26T12:01:02"/>
        <d v="2021-06-24T13:17:45"/>
        <d v="2021-04-25T00:27:39"/>
        <d v="2021-04-30T14:25:54"/>
        <d v="2021-05-29T21:35:48"/>
        <d v="2021-07-30T22:57:21"/>
        <d v="2021-07-24T17:44:33"/>
        <d v="2021-04-17T16:53:52"/>
        <d v="2021-04-23T05:43:12"/>
        <d v="2021-05-20T11:55:37"/>
        <d v="2021-07-18T14:10:43"/>
        <d v="2021-04-02T18:43:23"/>
        <d v="2021-05-30T09:00:51"/>
        <d v="2021-05-10T12:44:33"/>
        <d v="2021-05-26T13:21:14"/>
        <d v="2021-04-19T15:30:34"/>
        <d v="2021-04-24T19:41:38"/>
        <d v="2021-04-24T21:24:09"/>
        <d v="2021-04-30T20:24:09"/>
        <d v="2021-04-09T14:49:12"/>
        <d v="2021-04-27T23:00:16"/>
        <d v="2021-04-25T23:36:58"/>
        <d v="2021-06-11T20:19:30"/>
        <d v="2021-05-18T16:24:09"/>
        <d v="2021-04-25T17:50:57"/>
        <d v="2021-04-25T02:24:58"/>
        <d v="2021-08-08T11:38:08"/>
        <d v="2021-04-28T00:26:29"/>
        <d v="2021-03-31T14:53:52"/>
        <d v="2021-05-24T00:27:04"/>
        <d v="2021-06-25T16:57:21"/>
        <d v="2021-05-26T14:28:14"/>
        <d v="2021-04-25T10:25:26"/>
        <d v="2021-07-09T17:38:43"/>
        <d v="2021-05-07T19:48:37"/>
        <d v="2021-06-27T05:18:53"/>
        <d v="2021-04-24T16:52:42"/>
        <d v="2021-05-07T16:20:05"/>
        <d v="2021-06-25T14:59:41"/>
        <d v="2021-04-25T21:31:12"/>
        <d v="2021-06-26T18:12:55"/>
        <d v="2021-06-26T18:18:20"/>
        <d v="2021-06-19T17:20:40"/>
        <d v="2021-04-27T21:42:48"/>
        <d v="2021-05-27T15:44:33"/>
        <d v="2021-05-21T20:28:49"/>
        <d v="2021-06-26T16:42:48"/>
        <d v="2021-08-01T09:11:20"/>
        <d v="2021-04-10T22:58:34"/>
        <d v="2021-05-25T09:39:53"/>
        <d v="2021-05-29T18:09:35"/>
        <d v="2021-04-30T14:59:06"/>
        <d v="2021-04-12T22:59:41"/>
        <d v="2021-04-30T01:23:02"/>
        <d v="2021-08-02T19:45:42"/>
        <d v="2021-06-26T10:10:23"/>
        <d v="2021-06-16T22:36:58"/>
        <d v="2021-04-25T20:42:13"/>
        <d v="2021-04-24T13:55:41"/>
        <d v="2021-05-25T23:52:07"/>
        <d v="2021-07-26T13:27:39"/>
        <d v="2021-05-25T19:24:44"/>
        <d v="2021-05-19T15:11:55"/>
        <d v="2021-07-27T13:58:31"/>
        <d v="2021-05-30T04:22:43"/>
        <d v="2021-04-30T01:28:49"/>
        <d v="2021-04-28T21:10:45"/>
        <d v="2021-05-26T18:56:12"/>
        <d v="2021-07-27T23:55:37"/>
        <d v="2021-04-24T00:03:34"/>
        <d v="2021-05-13T18:13:40"/>
        <d v="2021-04-17T22:39:53"/>
        <d v="2021-04-30T16:21:14"/>
        <d v="2021-04-19T15:09:35"/>
        <d v="2021-04-19T03:06:41"/>
        <d v="2021-04-12T18:39:18"/>
        <d v="2021-05-28T21:04:21"/>
        <d v="2021-07-10T21:17:10"/>
        <d v="2021-06-06T00:59:04"/>
        <d v="2021-06-26T17:30:59"/>
        <d v="2021-04-23T20:21:49"/>
        <d v="2021-06-05T08:44:57"/>
        <d v="2021-07-12T21:59:31"/>
        <d v="2021-04-05T14:39:53"/>
        <d v="2021-05-02T02:58:39"/>
        <d v="2021-04-13T19:57:56"/>
        <d v="2021-04-22T15:27:39"/>
        <d v="2021-06-12T18:25:45"/>
        <d v="2021-07-11T13:50:22"/>
        <d v="2021-05-25T17:37:33"/>
        <d v="2021-05-09T20:03:11"/>
        <d v="2021-04-13T11:30:34"/>
        <d v="2021-05-24T10:59:06"/>
        <d v="2021-05-25T17:52:07"/>
        <d v="2021-05-30T17:16:35"/>
        <d v="2021-06-26T18:26:19"/>
        <d v="2021-05-03T11:35:48"/>
        <d v="2021-04-11T17:26:14"/>
        <d v="2021-07-01T17:07:16"/>
        <d v="2021-04-09T00:21:49"/>
        <d v="2021-05-18T15:09:35"/>
        <d v="2021-05-06T10:33:28"/>
        <d v="2021-06-03T21:41:03"/>
        <d v="2021-04-11T13:35:42"/>
        <d v="2021-05-29T08:48:25"/>
        <d v="2021-04-27T21:17:45"/>
        <d v="2021-05-25T22:32:53"/>
        <d v="2021-07-03T11:39:53"/>
        <d v="2021-05-31T16:28:48"/>
        <d v="2021-06-26T20:20:16"/>
        <d v="2021-06-30T16:08:26"/>
        <d v="2021-04-24T13:17:43"/>
        <d v="2021-06-28T17:54:27"/>
        <d v="2021-04-27T11:26:29"/>
        <d v="2021-04-17T21:47:51"/>
        <d v="2021-06-25T13:33:28"/>
        <d v="2021-05-08T22:07:51"/>
        <d v="2021-05-28T15:28:14"/>
        <d v="2021-04-24T10:06:01"/>
        <d v="2021-04-23T17:36:23"/>
        <d v="2021-06-20T02:16:11"/>
        <d v="2021-05-27T16:43:58"/>
        <d v="2021-05-28T11:56:12"/>
        <d v="2021-05-05T02:26:29"/>
        <d v="2021-04-24T16:46:52"/>
        <d v="2021-05-26T15:20:05"/>
        <d v="2021-04-28T15:33:28"/>
        <d v="2021-04-28T15:29:24"/>
        <d v="2021-06-02T14:54:27"/>
        <d v="2021-06-25T19:17:45"/>
        <d v="2021-04-02T14:00:16"/>
        <d v="2021-05-25T21:36:23"/>
        <d v="2021-06-26T02:47:02"/>
        <d v="2021-05-31T18:24:44"/>
        <d v="2021-04-25T01:38:43"/>
        <d v="2021-06-11T14:53:52"/>
        <d v="2021-04-22T05:47:31"/>
        <d v="2021-04-09T05:24:09"/>
        <d v="2021-03-31T05:07:51"/>
        <d v="2021-07-19T17:18:20"/>
        <d v="2021-05-21T16:22:59"/>
        <d v="2021-07-17T18:41:38"/>
        <d v="2021-06-29T10:31:09"/>
        <d v="2021-05-24T22:41:03"/>
        <d v="2021-04-25T01:34:03"/>
        <d v="2021-04-12T19:28:14"/>
        <d v="2021-05-25T17:28:49"/>
        <d v="2021-05-24T12:06:06"/>
        <d v="2021-05-31T17:08:26"/>
        <d v="2021-04-22T11:59:06"/>
        <d v="2021-06-28T13:49:12"/>
        <d v="2021-07-30T16:49:12"/>
        <d v="2021-04-30T23:27:04"/>
        <d v="2021-05-28T17:46:52"/>
        <d v="2021-04-24T17:01:26"/>
        <d v="2021-04-26T15:11:55"/>
        <d v="2021-04-21T15:24:09"/>
        <d v="2021-05-26T05:32:38"/>
        <d v="2021-05-28T20:15:25"/>
        <d v="2021-04-28T17:49:12"/>
        <d v="2021-04-26T20:14:50"/>
        <d v="2021-04-10T12:33:28"/>
        <d v="2021-05-25T20:10:10"/>
        <d v="2021-06-16T15:26:29"/>
        <d v="2021-05-30T07:36:36"/>
        <d v="2021-04-07T19:52:07"/>
        <d v="2021-07-21T18:38:43"/>
        <d v="2021-04-25T22:20:14"/>
        <d v="2021-04-24T17:23:34"/>
        <d v="2021-04-24T19:25:19"/>
        <d v="2021-04-29T19:57:56"/>
        <d v="2021-07-09T20:44:33"/>
        <d v="2021-05-15T19:04:56"/>
        <d v="2021-06-28T04:48:37"/>
        <d v="2021-07-30T15:48:02"/>
        <d v="2021-04-28T19:53:52"/>
        <d v="2021-04-09T12:19:30"/>
        <d v="2021-04-18T15:21:15"/>
        <d v="2021-07-26T17:18:20"/>
        <d v="2021-05-30T17:41:03"/>
        <d v="2021-04-23T20:12:29"/>
        <d v="2021-04-23T20:48:00"/>
        <d v="2021-04-24T07:40:39"/>
        <d v="2021-05-26T13:11:20"/>
        <d v="2021-05-31T19:07:16"/>
        <d v="2021-04-22T13:59:41"/>
        <d v="2021-05-24T16:45:42"/>
        <d v="2021-05-09T10:10:33"/>
        <d v="2021-05-29T02:45:51"/>
        <d v="2021-04-24T04:19:33"/>
        <d v="2021-07-11T06:27:39"/>
        <d v="2021-05-23T13:16:03"/>
        <d v="2021-05-26T12:38:43"/>
        <d v="2021-05-12T18:18:20"/>
        <d v="2021-04-04T16:53:52"/>
        <d v="2021-07-10T11:48:37"/>
        <d v="2021-04-15T22:06:06"/>
        <d v="2021-04-29T20:59:06"/>
        <d v="2021-04-29T17:05:31"/>
        <d v="2021-06-03T16:14:50"/>
        <d v="2021-05-09T18:34:38"/>
        <d v="2021-04-30T03:52:48"/>
        <d v="2021-07-18T20:28:49"/>
        <d v="2021-06-27T21:39:53"/>
        <d v="2021-04-23T21:27:39"/>
        <d v="2021-07-11T13:43:58"/>
        <d v="2021-04-14T19:42:48"/>
        <d v="2021-08-10T16:31:09"/>
        <d v="2021-04-17T20:58:31"/>
        <d v="2021-05-28T14:25:19"/>
        <d v="2021-05-26T03:50:57"/>
        <d v="2021-04-29T21:20:05"/>
        <d v="2021-04-24T22:22:34"/>
        <d v="2021-06-05T15:10:11"/>
        <d v="2021-04-25T00:07:16"/>
        <d v="2021-05-01T09:17:46"/>
        <d v="2021-06-26T23:24:44"/>
        <d v="2021-04-10T14:53:52"/>
        <d v="2021-04-22T16:03:50"/>
        <d v="2021-07-19T15:31:44"/>
        <d v="2021-05-30T21:40:28"/>
        <d v="2021-06-26T00:56:15"/>
        <d v="2021-04-26T23:12:30"/>
        <d v="2021-05-10T18:32:53"/>
        <d v="2021-05-30T20:14:09"/>
        <d v="2021-05-29T03:32:38"/>
        <d v="2021-07-06T14:56:12"/>
        <d v="2021-04-11T19:43:23"/>
        <d v="2021-04-14T13:39:53"/>
        <d v="2021-04-22T18:10:10"/>
        <d v="2021-07-04T07:46:19"/>
        <d v="2021-06-27T11:26:29"/>
        <d v="2021-05-26T15:57:21"/>
        <d v="2021-05-15T19:55:02"/>
        <d v="2021-07-16T16:19:30"/>
        <d v="2021-07-09T17:21:36"/>
        <d v="2021-04-23T23:07:16"/>
        <d v="2021-05-28T21:49:47"/>
        <d v="2021-04-10T18:57:21"/>
        <d v="2021-06-27T15:10:11"/>
        <d v="2021-05-01T17:27:39"/>
        <d v="2021-05-23T19:07:08"/>
        <d v="2021-05-30T13:42:13"/>
        <d v="2021-05-13T18:53:17"/>
        <d v="2021-05-29T20:38:08"/>
        <d v="2021-04-20T18:56:12"/>
        <d v="2021-05-21T22:31:44"/>
        <d v="2021-07-14T17:28:14"/>
        <d v="2021-05-30T06:12:59"/>
        <d v="2021-04-24T12:46:17"/>
        <d v="2021-04-14T22:20:05"/>
        <d v="2021-05-30T13:50:22"/>
        <d v="2021-06-06T06:45:30"/>
        <d v="2021-05-24T10:09:07"/>
        <d v="2021-07-13T12:31:44"/>
        <d v="2021-05-28T15:01:26"/>
        <d v="2021-05-16T12:55:02"/>
        <d v="2021-05-25T08:27:04"/>
        <d v="2021-04-29T16:18:20"/>
        <d v="2021-04-20T09:28:19"/>
        <d v="2021-04-18T02:27:08"/>
        <d v="2021-07-20T10:32:53"/>
        <d v="2021-07-24T19:44:22"/>
        <d v="2021-04-22T20:56:12"/>
        <d v="2021-06-30T17:15:25"/>
        <d v="2021-04-26T02:10:34"/>
        <d v="2021-05-30T12:26:50"/>
        <d v="2021-05-02T16:19:40"/>
        <d v="2021-05-29T21:38:43"/>
        <d v="2021-05-27T15:00:51"/>
        <d v="2021-05-28T14:24:09"/>
        <d v="2021-04-18T05:11:35"/>
        <d v="2021-06-24T14:24:44"/>
        <d v="2021-04-28T13:51:32"/>
        <d v="2021-06-27T18:18:55"/>
        <d v="2021-04-19T16:04:56"/>
        <d v="2021-04-22T16:03:46"/>
        <d v="2021-05-25T17:38:43"/>
        <d v="2021-06-28T09:35:31"/>
        <d v="2021-04-08T15:31:44"/>
        <d v="2021-04-28T23:32:53"/>
        <d v="2021-05-08T10:59:06"/>
        <d v="2021-04-24T04:28:47"/>
        <d v="2021-06-27T11:02:36"/>
        <d v="2021-05-28T16:31:44"/>
        <d v="2021-05-29T03:08:58"/>
        <d v="2021-05-31T12:16:00"/>
        <d v="2021-04-17T21:10:34"/>
        <d v="2021-05-15T21:04:02"/>
        <d v="2021-05-13T19:55:37"/>
        <d v="2021-05-04T14:14:15"/>
        <d v="2021-05-03T20:38:08"/>
        <d v="2021-05-15T16:34:38"/>
        <d v="2021-06-30T09:41:03"/>
        <d v="2021-05-30T01:50:53"/>
        <d v="2021-04-13T22:44:33"/>
        <d v="2021-04-18T11:24:44"/>
        <d v="2021-06-09T22:29:59"/>
        <d v="2021-04-07T15:11:20"/>
        <d v="2021-05-25T17:44:33"/>
        <d v="2021-04-24T19:36:48"/>
        <d v="2021-06-25T17:10:45"/>
        <d v="2021-04-26T22:46:17"/>
        <d v="2021-04-18T15:31:06"/>
        <d v="2021-04-25T19:06:41"/>
        <d v="2021-04-30T09:00:16"/>
        <d v="2021-06-29T18:29:59"/>
        <d v="2021-04-25T19:32:30"/>
        <d v="2021-06-27T20:53:52"/>
        <d v="2021-07-28T18:59:41"/>
        <d v="2021-07-26T15:30:34"/>
        <d v="2021-06-17T21:57:21"/>
        <d v="2021-06-24T21:51:32"/>
        <d v="2021-05-30T07:44:36"/>
        <d v="2021-04-24T18:02:01"/>
        <d v="2021-04-22T15:36:23"/>
        <d v="2021-07-31T05:34:02"/>
        <d v="2021-06-29T22:10:45"/>
        <d v="2021-05-03T00:52:19"/>
        <d v="2021-04-08T10:31:09"/>
        <d v="2021-07-07T14:39:53"/>
        <d v="2021-04-10T22:09:18"/>
        <d v="2021-04-09T23:20:40"/>
        <d v="2021-05-26T11:50:22"/>
        <d v="2021-04-25T11:50:24"/>
        <d v="2021-04-19T21:36:23"/>
        <d v="2021-06-10T13:11:20"/>
        <d v="2021-04-30T18:18:20"/>
        <d v="2021-04-26T12:57:56"/>
        <d v="2021-04-24T04:12:13"/>
        <d v="2021-05-27T17:27:39"/>
        <d v="2021-05-29T10:53:52"/>
        <d v="2021-05-26T23:45:42"/>
        <d v="2021-04-27T18:16:00"/>
        <d v="2021-04-28T16:10:10"/>
        <d v="2021-06-26T07:01:03"/>
        <d v="2021-04-26T14:42:13"/>
        <d v="2021-06-28T18:57:21"/>
        <d v="2021-07-26T21:49:47"/>
        <d v="2021-04-27T18:33:28"/>
        <d v="2021-05-07T17:42:48"/>
        <d v="2021-05-30T01:11:20"/>
        <d v="2021-06-25T18:25:19"/>
        <d v="2021-04-12T03:29:59"/>
        <d v="2021-05-26T14:53:52"/>
        <d v="2021-05-14T18:07:51"/>
        <d v="2021-08-02T23:41:38"/>
        <d v="2021-05-27T19:34:03"/>
        <d v="2021-06-25T16:43:58"/>
        <d v="2021-04-29T19:11:55"/>
        <d v="2021-04-27T00:35:13"/>
        <d v="2021-04-30T20:17:45"/>
        <d v="2021-04-25T11:29:24"/>
        <d v="2021-06-28T14:35:13"/>
        <d v="2021-08-07T17:39:18"/>
        <d v="2021-06-29T12:28:48"/>
        <d v="2021-05-29T08:03:59"/>
        <d v="2021-04-01T04:20:38"/>
        <d v="2021-06-07T16:45:42"/>
        <d v="2021-06-07T19:09:35"/>
        <d v="2021-05-14T17:52:42"/>
        <d v="2021-04-02T16:07:51"/>
        <d v="2021-05-30T02:53:54"/>
        <d v="2021-04-11T13:56:47"/>
        <d v="2021-04-13T21:29:24"/>
        <d v="2021-05-28T02:57:21"/>
        <d v="2021-05-15T18:29:24"/>
        <d v="2021-05-29T12:43:23"/>
        <d v="2021-05-26T17:44:33"/>
        <d v="2021-04-25T10:15:05"/>
        <d v="2021-05-12T15:43:58"/>
        <d v="2021-07-31T15:37:28"/>
        <d v="2021-07-08T20:17:45"/>
        <d v="2021-04-25T09:28:48"/>
        <d v="2021-06-25T18:28:14"/>
        <d v="2021-06-19T16:18:02"/>
        <d v="2021-05-31T14:07:51"/>
        <d v="2021-06-13T13:55:02"/>
        <d v="2021-04-23T02:20:05"/>
        <d v="2021-04-20T19:48:02"/>
        <d v="2021-04-23T23:11:55"/>
        <d v="2021-05-28T19:35:13"/>
        <d v="2021-05-25T18:38:43"/>
        <d v="2021-08-01T02:38:23"/>
        <d v="2021-04-24T17:32:53"/>
        <d v="2021-06-06T06:48:08"/>
        <d v="2021-04-14T19:54:27"/>
        <d v="2021-08-01T06:05:41"/>
        <d v="2021-04-29T19:05:31"/>
        <d v="2021-07-25T09:12:22"/>
        <d v="2021-07-24T20:45:07"/>
        <d v="2021-05-09T04:33:18"/>
        <d v="2021-04-28T20:09:00"/>
        <d v="2021-05-29T13:30:17"/>
        <d v="2021-04-15T20:25:54"/>
        <d v="2021-04-09T16:13:05"/>
        <d v="2021-06-25T11:50:22"/>
        <d v="2021-03-31T15:01:26"/>
        <d v="2021-05-01T03:28:05"/>
        <d v="2021-07-05T13:36:58"/>
        <d v="2021-07-14T16:37:33"/>
        <d v="2021-04-20T15:55:37"/>
        <d v="2021-04-13T18:31:44"/>
        <d v="2021-06-26T13:22:24"/>
        <d v="2021-04-23T18:57:21"/>
        <d v="2021-05-26T18:22:24"/>
        <d v="2021-06-25T11:12:29"/>
        <d v="2021-04-20T20:49:12"/>
        <d v="2021-05-02T06:14:02"/>
        <d v="2021-08-06T22:20:40"/>
        <d v="2021-06-25T20:20:05"/>
        <d v="2021-05-26T14:56:12"/>
        <d v="2021-07-09T15:05:31"/>
        <d v="2021-06-30T23:12:30"/>
        <d v="2021-05-28T13:58:31"/>
        <d v="2021-04-20T22:44:38"/>
        <d v="2021-03-31T22:11:55"/>
        <d v="2021-06-27T12:20:05"/>
        <d v="2021-07-12T14:37:33"/>
        <d v="2021-06-01T17:15:25"/>
        <d v="2021-06-27T16:00:51"/>
        <d v="2021-07-18T15:39:32"/>
        <d v="2021-05-16T21:15:25"/>
        <d v="2021-07-11T20:27:39"/>
        <d v="2021-05-31T15:51:32"/>
        <d v="2021-04-13T16:49:47"/>
        <d v="2021-06-30T01:42:48"/>
        <d v="2021-06-20T19:10:10"/>
        <d v="2021-06-30T18:20:40"/>
        <d v="2021-05-31T18:04:21"/>
        <d v="2021-05-30T18:25:54"/>
        <d v="2021-04-15T20:50:22"/>
        <d v="2021-05-28T23:02:36"/>
        <d v="2021-04-18T11:59:02"/>
        <d v="2021-05-26T18:46:17"/>
        <d v="2021-05-30T20:13:40"/>
        <d v="2021-06-25T19:14:15"/>
        <d v="2021-06-13T15:57:21"/>
        <d v="2021-05-20T13:55:37"/>
        <d v="2021-04-12T21:02:01"/>
        <d v="2021-06-02T16:07:51"/>
        <d v="2021-05-09T19:54:27"/>
        <d v="2021-05-09T19:11:55"/>
        <d v="2021-06-20T07:27:04"/>
        <d v="2021-04-30T11:44:33"/>
        <d v="2021-05-18T17:11:20"/>
        <d v="2021-06-26T03:20:40"/>
        <d v="2021-06-25T11:29:24"/>
        <d v="2021-04-16T16:03:46"/>
        <d v="2021-04-25T23:11:18"/>
        <d v="2021-06-14T19:56:12"/>
        <d v="2021-04-14T09:29:24"/>
        <d v="2021-06-27T11:11:01"/>
        <d v="2021-05-08T15:09:00"/>
        <d v="2021-05-27T14:43:23"/>
        <d v="2021-04-11T10:17:45"/>
        <d v="2021-05-29T19:35:48"/>
        <d v="2021-05-01T07:27:23"/>
        <d v="2021-05-26T16:20:05"/>
        <d v="2021-04-25T08:46:17"/>
        <d v="2021-05-30T17:58:31"/>
        <d v="2021-04-17T12:49:47"/>
        <d v="2021-04-24T13:53:52"/>
        <d v="2021-07-28T13:49:12"/>
        <d v="2021-04-16T18:38:08"/>
        <d v="2021-04-23T20:34:03"/>
        <d v="2021-05-25T20:59:06"/>
        <d v="2021-06-16T07:23:31"/>
        <d v="2021-07-31T06:20:08"/>
        <d v="2021-06-04T19:00:16"/>
        <d v="2021-04-21T16:24:09"/>
        <d v="2021-04-24T14:33:50"/>
        <d v="2021-07-19T16:06:06"/>
        <d v="2021-05-30T14:18:20"/>
        <d v="2021-04-25T16:50:22"/>
        <d v="2021-04-25T10:21:09"/>
        <d v="2021-05-31T21:35:48"/>
        <d v="2021-04-10T18:23:34"/>
        <d v="2021-04-27T10:08:10"/>
        <d v="2021-05-30T19:35:13"/>
        <d v="2021-07-28T13:42:48"/>
        <d v="2021-04-17T21:47:27"/>
        <d v="2021-05-26T19:27:39"/>
        <d v="2021-04-16T21:22:24"/>
        <d v="2021-05-25T13:49:26"/>
        <d v="2021-06-27T00:46:52"/>
        <d v="2021-04-03T12:56:47"/>
        <d v="2021-05-21T21:23:34"/>
        <d v="2021-04-25T12:57:21"/>
        <d v="2021-04-24T15:57:56"/>
        <d v="2021-05-15T13:01:26"/>
        <d v="2021-04-29T11:43:23"/>
        <d v="2021-07-28T14:46:52"/>
        <d v="2021-06-26T16:42:36"/>
        <d v="2021-05-14T19:18:55"/>
        <d v="2021-05-03T06:13:26"/>
        <d v="2021-06-01T21:08:26"/>
        <d v="2021-06-29T18:53:17"/>
        <d v="2021-04-06T15:20:05"/>
        <d v="2021-04-14T22:16:35"/>
        <d v="2021-07-23T17:11:20"/>
        <d v="2021-05-25T17:04:21"/>
        <d v="2021-06-27T10:55:37"/>
        <d v="2021-06-18T12:36:58"/>
        <d v="2021-05-28T17:03:46"/>
        <d v="2021-05-29T16:54:27"/>
        <d v="2021-07-23T19:18:55"/>
        <d v="2021-05-05T15:02:36"/>
        <d v="2021-04-13T10:35:02"/>
        <d v="2021-07-27T14:08:26"/>
        <d v="2021-05-27T18:03:50"/>
        <d v="2021-04-30T20:31:44"/>
        <d v="2021-07-02T21:21:49"/>
        <d v="2021-07-26T20:44:33"/>
        <d v="2021-06-28T11:50:57"/>
        <d v="2021-05-24T15:31:44"/>
        <d v="2021-06-29T18:39:53"/>
        <d v="2021-06-28T13:24:09"/>
        <d v="2021-05-27T21:36:58"/>
        <d v="2021-04-23T22:08:26"/>
        <d v="2021-04-24T13:50:22"/>
        <d v="2021-06-26T17:10:10"/>
        <d v="2021-04-14T12:27:04"/>
        <d v="2021-05-26T18:12:00"/>
        <d v="2021-04-29T19:49:12"/>
        <d v="2021-05-28T23:29:46"/>
        <d v="2021-05-12T14:54:27"/>
        <d v="2021-04-13T14:20:05"/>
        <d v="2021-05-17T00:16:48"/>
        <d v="2021-04-24T16:00:59"/>
        <d v="2021-05-01T19:12:30"/>
        <d v="2021-04-17T03:37:55"/>
        <d v="2021-04-16T01:24:44"/>
        <d v="2021-04-22T23:24:09"/>
        <d v="2021-04-16T16:01:26"/>
        <d v="2021-04-27T02:18:20"/>
        <d v="2021-05-26T17:48:37"/>
        <d v="2021-06-27T18:50:57"/>
        <d v="2021-05-22T19:39:18"/>
        <d v="2021-04-28T20:06:41"/>
        <d v="2021-05-30T15:18:13"/>
        <d v="2021-06-09T15:26:29"/>
        <d v="2021-05-07T05:15:25"/>
        <d v="2021-05-30T10:29:24"/>
        <d v="2021-05-09T09:57:54"/>
        <d v="2021-06-30T16:19:30"/>
        <d v="2021-05-05T05:02:36"/>
        <d v="2021-04-30T13:31:12"/>
        <d v="2021-06-12T13:34:38"/>
        <d v="2021-05-25T20:27:39"/>
        <d v="2021-05-15T05:04:56"/>
        <d v="2021-05-27T23:02:01"/>
        <d v="2021-04-28T18:33:36"/>
        <d v="2021-07-30T19:35:13"/>
        <d v="2021-05-01T14:39:53"/>
        <d v="2021-06-12T17:31:52"/>
        <d v="2021-07-09T20:07:16"/>
        <d v="2021-04-30T23:46:52"/>
        <d v="2021-06-29T19:33:28"/>
        <d v="2021-06-19T22:06:41"/>
        <d v="2021-06-25T13:49:12"/>
        <d v="2021-04-10T14:33:28"/>
        <d v="2021-04-10T15:07:35"/>
        <d v="2021-04-25T10:04:21"/>
        <d v="2021-05-29T13:57:56"/>
        <d v="2021-04-28T23:20:40"/>
        <d v="2021-05-27T16:15:25"/>
        <d v="2021-06-19T02:40:28"/>
        <d v="2021-07-09T18:21:14"/>
        <d v="2021-05-02T01:59:06"/>
        <d v="2021-07-25T17:46:52"/>
        <d v="2021-04-24T16:37:33"/>
        <d v="2021-05-29T20:02:54"/>
        <d v="2021-04-21T15:49:47"/>
        <d v="2021-05-14T19:28:14"/>
        <d v="2021-06-23T12:34:03"/>
        <d v="2021-06-29T08:18:20"/>
        <d v="2021-07-22T16:42:48"/>
        <d v="2021-06-27T10:59:02"/>
        <d v="2021-04-23T20:38:43"/>
        <d v="2021-05-28T22:55:02"/>
        <d v="2021-04-17T23:53:11"/>
        <d v="2021-08-03T16:42:13"/>
        <d v="2021-04-06T16:44:33"/>
        <d v="2021-04-26T23:35:31"/>
        <d v="2021-05-01T09:54:27"/>
        <d v="2021-04-29T18:15:50"/>
        <d v="2021-04-22T16:31:09"/>
        <d v="2021-04-18T17:28:14"/>
        <d v="2021-04-24T16:01:20"/>
        <d v="2021-06-27T15:51:32"/>
        <d v="2021-06-27T00:53:52"/>
        <d v="2021-05-24T15:31:09"/>
        <d v="2021-03-31T16:18:20"/>
        <d v="2021-04-02T17:12:30"/>
        <d v="2021-04-11T02:56:08"/>
        <d v="2021-07-20T00:25:26"/>
        <d v="2021-07-18T19:22:05"/>
        <d v="2021-06-26T15:42:42"/>
        <d v="2021-04-29T17:37:33"/>
        <d v="2021-05-29T18:18:06"/>
        <d v="2021-07-11T10:29:17"/>
        <d v="2021-04-19T18:08:26"/>
        <d v="2021-04-26T19:53:17"/>
        <d v="2021-04-30T18:52:42"/>
        <d v="2021-07-24T21:54:27"/>
        <d v="2021-05-28T10:13:40"/>
        <d v="2021-04-20T09:20:38"/>
        <d v="2021-06-25T11:14:15"/>
        <d v="2021-04-30T16:23:34"/>
        <d v="2021-08-28T12:59:41"/>
        <d v="2021-06-09T18:16:00"/>
        <d v="2021-06-28T18:39:18"/>
        <d v="2021-05-01T13:39:18"/>
        <d v="2021-06-26T11:13:13"/>
        <d v="2021-06-22T17:10:10"/>
        <d v="2021-06-29T18:48:29"/>
        <d v="2021-05-28T12:47:27"/>
        <d v="2021-05-29T11:40:52"/>
        <d v="2021-05-24T10:20:05"/>
        <d v="2021-08-04T15:39:53"/>
        <d v="2021-04-27T00:33:28"/>
        <d v="2021-06-26T20:47:27"/>
        <d v="2021-04-25T00:21:49"/>
        <d v="2021-07-24T13:44:55"/>
        <d v="2021-06-07T19:52:07"/>
        <d v="2021-04-22T13:30:34"/>
        <d v="2021-05-24T14:32:53"/>
        <d v="2021-04-03T21:32:38"/>
        <d v="2021-04-22T01:13:40"/>
        <d v="2021-05-03T07:17:45"/>
        <d v="2021-04-23T18:11:55"/>
        <d v="2021-04-22T14:41:03"/>
        <d v="2021-04-06T15:34:38"/>
        <d v="2021-05-02T18:10:43"/>
        <d v="2021-04-26T15:04:21"/>
        <d v="2021-04-27T18:11:02"/>
        <d v="2021-05-30T21:01:26"/>
        <d v="2021-05-12T13:14:50"/>
        <d v="2021-04-12T08:37:26"/>
        <d v="2021-07-24T21:24:44"/>
        <d v="2021-04-15T19:12:30"/>
        <d v="2021-06-04T13:01:26"/>
        <d v="2021-03-31T07:57:56"/>
        <d v="2021-07-09T17:19:30"/>
        <d v="2021-05-31T15:38:43"/>
        <d v="2021-04-28T17:57:21"/>
        <d v="2021-04-30T09:50:22"/>
        <d v="2021-07-24T18:55:02"/>
        <d v="2021-07-17T15:12:30"/>
        <d v="2021-05-07T11:59:02"/>
        <d v="2021-06-28T20:24:09"/>
        <d v="2021-05-29T18:49:42"/>
        <d v="2021-06-29T14:43:23"/>
        <d v="2021-05-29T18:52:42"/>
        <d v="2021-04-25T14:55:12"/>
        <d v="2021-04-07T07:27:22"/>
        <d v="2021-04-24T09:11:20"/>
        <d v="2021-04-13T17:27:39"/>
        <d v="2021-05-31T15:45:07"/>
        <d v="2021-04-23T20:45:07"/>
        <d v="2021-06-07T15:38:43"/>
        <d v="2021-04-09T02:39:50"/>
        <d v="2021-05-11T21:19:30"/>
        <d v="2021-06-25T17:38:43"/>
        <d v="2021-07-30T06:10:05"/>
        <d v="2021-04-25T14:47:27"/>
        <d v="2021-04-27T23:23:02"/>
        <d v="2021-04-21T15:05:31"/>
        <d v="2021-06-26T11:03:07"/>
        <d v="2021-04-17T12:00:16"/>
        <d v="2021-06-21T01:40:28"/>
        <d v="2021-07-02T14:32:19"/>
        <d v="2021-04-28T22:11:55"/>
        <d v="2021-06-26T11:16:35"/>
        <d v="2021-04-07T17:38:43"/>
        <d v="2021-06-28T01:52:07"/>
        <d v="2021-05-27T15:53:52"/>
        <d v="2021-04-19T03:33:07"/>
        <d v="2021-06-24T14:33:07"/>
        <d v="2021-05-25T03:53:17"/>
        <d v="2021-04-30T22:09:00"/>
        <d v="2021-06-30T11:31:09"/>
        <d v="2021-06-11T21:28:49"/>
        <d v="2021-05-08T08:12:30"/>
        <d v="2021-06-10T15:52:42"/>
        <d v="2021-04-18T15:16:35"/>
        <d v="2021-06-30T18:07:51"/>
        <d v="2021-06-18T10:19:30"/>
        <d v="2021-04-06T15:55:02"/>
        <d v="2021-04-30T20:11:20"/>
        <d v="2021-06-09T05:37:33"/>
        <d v="2021-04-23T21:39:18"/>
        <d v="2021-05-28T15:02:36"/>
        <d v="2021-04-14T14:21:49"/>
        <d v="2021-05-24T22:21:14"/>
        <d v="2021-04-15T20:32:53"/>
        <d v="2021-05-02T15:25:54"/>
        <d v="2021-05-25T00:35:02"/>
        <d v="2021-06-12T17:55:02"/>
        <d v="2021-05-01T17:57:21"/>
        <d v="2021-04-02T03:57:56"/>
        <d v="2021-06-25T12:09:00"/>
        <d v="2021-05-27T13:49:47"/>
        <d v="2021-05-23T22:46:17"/>
        <d v="2021-06-25T19:27:39"/>
        <d v="2021-07-16T22:29:24"/>
        <d v="2021-06-29T08:41:38"/>
        <d v="2021-06-29T23:00:16"/>
        <d v="2021-06-25T14:56:12"/>
        <d v="2021-04-26T22:31:44"/>
        <d v="2021-06-26T01:48:30"/>
        <d v="2021-04-12T12:10:45"/>
        <d v="2021-05-27T23:25:19"/>
        <d v="2021-04-09T19:39:53"/>
        <d v="2021-06-25T19:50:57"/>
        <d v="2021-05-29T22:26:13"/>
        <d v="2021-05-28T15:36:58"/>
        <d v="2021-05-11T15:16:00"/>
        <d v="2021-04-22T13:45:07"/>
        <d v="2021-04-03T14:29:59"/>
        <d v="2021-04-25T15:42:42"/>
        <d v="2021-06-22T18:28:14"/>
        <d v="2021-05-30T10:48:02"/>
        <d v="2021-04-24T15:45:49"/>
        <d v="2021-06-26T17:40:47"/>
        <d v="2021-06-16T03:27:50"/>
        <d v="2021-05-28T14:56:47"/>
        <d v="2021-04-27T17:22:24"/>
        <d v="2021-05-28T04:24:29"/>
        <d v="2021-08-20T18:09:35"/>
        <d v="2021-06-27T04:21:58"/>
        <d v="2021-06-26T15:24:09"/>
        <d v="2021-07-23T21:57:21"/>
        <d v="2021-05-14T21:08:26"/>
        <d v="2021-05-30T22:41:04"/>
        <d v="2021-06-11T14:28:14"/>
        <d v="2021-05-11T13:52:42"/>
        <d v="2021-04-17T18:09:35"/>
        <d v="2021-05-29T11:23:34"/>
        <d v="2021-04-18T21:42:13"/>
        <d v="2021-04-25T23:03:13"/>
        <d v="2021-04-27T17:11:55"/>
        <d v="2021-04-25T18:09:00"/>
        <d v="2021-05-06T21:56:47"/>
        <d v="2021-04-10T23:03:11"/>
        <d v="2021-05-25T19:16:35"/>
        <d v="2021-07-12T15:16:35"/>
        <d v="2021-08-13T15:59:06"/>
        <d v="2021-05-02T19:55:02"/>
        <d v="2021-04-13T11:38:08"/>
        <d v="2021-04-12T18:14:15"/>
        <d v="2021-04-30T19:42:14"/>
        <d v="2021-07-28T19:35:02"/>
        <d v="2021-04-27T19:59:06"/>
        <d v="2021-06-17T22:39:18"/>
        <d v="2021-06-16T10:26:53"/>
        <d v="2021-05-12T15:30:34"/>
        <d v="2021-04-27T16:14:50"/>
        <d v="2021-06-26T15:50:21"/>
        <d v="2021-04-18T00:53:58"/>
        <d v="2021-04-14T13:36:29"/>
        <d v="2021-03-31T11:20:40"/>
        <d v="2021-07-10T17:41:38"/>
        <d v="2021-04-01T20:51:32"/>
        <d v="2021-05-24T17:39:53"/>
        <d v="2021-07-17T03:37:32"/>
        <d v="2021-06-17T14:44:33"/>
        <d v="2021-05-17T18:35:48"/>
        <d v="2021-06-25T16:59:06"/>
        <d v="2021-06-17T00:02:01"/>
        <d v="2021-06-27T15:44:33"/>
        <d v="2021-06-26T11:45:07"/>
        <d v="2021-05-26T22:19:12"/>
        <d v="2021-07-10T17:11:20"/>
        <d v="2021-05-30T02:39:50"/>
        <d v="2021-05-24T17:36:58"/>
        <d v="2021-04-22T12:36:29"/>
        <d v="2021-06-20T17:25:19"/>
        <d v="2021-04-25T20:22:38"/>
        <d v="2021-03-31T10:59:41"/>
        <d v="2021-07-31T19:19:30"/>
        <d v="2021-04-19T17:27:39"/>
        <d v="2021-05-29T22:55:37"/>
        <d v="2021-06-10T16:48:37"/>
        <d v="2021-05-26T22:02:01"/>
        <d v="2021-05-26T15:31:09"/>
        <d v="2021-04-24T17:53:32"/>
        <d v="2021-04-22T14:04:56"/>
        <d v="2021-05-23T14:28:34"/>
        <d v="2021-04-24T17:39:18"/>
        <d v="2021-05-30T22:43:23"/>
        <d v="2021-05-15T15:25:26"/>
        <d v="2021-04-24T05:26:05"/>
        <d v="2021-05-29T02:40:40"/>
        <d v="2021-07-31T14:54:27"/>
        <d v="2021-04-03T19:06:41"/>
        <d v="2021-07-08T23:53:52"/>
        <d v="2021-06-29T06:30:34"/>
        <d v="2021-05-25T01:54:27"/>
        <d v="2021-06-28T01:55:37"/>
        <d v="2021-04-24T09:23:24"/>
        <d v="2021-06-03T14:27:39"/>
        <d v="2021-07-23T20:49:12"/>
        <d v="2021-04-15T14:33:28"/>
        <d v="2021-05-24T06:51:32"/>
        <d v="2021-05-25T22:04:21"/>
        <d v="2021-04-24T15:05:10"/>
        <d v="2021-04-17T15:43:23"/>
        <d v="2021-05-27T14:57:56"/>
        <d v="2021-07-22T15:13:40"/>
        <d v="2021-04-13T16:48:02"/>
        <d v="2021-04-24T15:19:30"/>
        <d v="2021-05-27T19:43:58"/>
        <d v="2021-06-25T15:56:12"/>
        <d v="2021-04-30T19:14:50"/>
        <d v="2021-05-28T15:10:10"/>
        <d v="2021-04-29T14:55:37"/>
        <d v="2021-06-30T21:22:24"/>
        <d v="2021-05-25T23:45:36"/>
        <d v="2021-04-27T17:04:21"/>
        <d v="2021-04-30T18:24:44"/>
        <d v="2021-07-22T22:09:00"/>
        <d v="2021-05-02T16:37:33"/>
        <d v="2021-04-28T18:46:52"/>
        <d v="2021-05-07T20:43:23"/>
        <d v="2021-05-12T20:37:55"/>
        <d v="2021-08-13T14:04:21"/>
        <d v="2021-05-09T00:23:34"/>
        <d v="2021-07-17T20:20:40"/>
        <d v="2021-06-16T17:41:03"/>
        <d v="2021-06-26T12:27:04"/>
        <d v="2021-03-31T12:07:51"/>
        <d v="2021-04-26T00:00:16"/>
        <d v="2021-06-27T07:50:08"/>
        <d v="2021-04-13T14:43:58"/>
        <d v="2021-06-27T04:59:25"/>
        <d v="2021-06-22T16:00:16"/>
        <d v="2021-04-26T16:07:41"/>
        <d v="2021-04-25T16:00:51"/>
        <d v="2021-06-27T19:21:14"/>
        <d v="2021-07-12T19:01:26"/>
        <d v="2021-05-28T04:03:22"/>
        <d v="2021-05-14T20:34:38"/>
        <d v="2021-06-09T17:22:24"/>
        <d v="2021-06-22T15:30:34"/>
        <d v="2021-05-04T13:42:13"/>
        <d v="2021-06-02T18:55:02"/>
        <d v="2021-05-08T05:17:20"/>
        <d v="2021-04-01T20:22:59"/>
        <d v="2021-07-30T20:13:05"/>
        <d v="2021-06-29T16:17:45"/>
        <d v="2021-04-25T16:20:05"/>
        <d v="2021-05-11T03:56:38"/>
        <d v="2021-04-12T23:02:01"/>
        <d v="2021-05-28T16:57:36"/>
        <d v="2021-05-09T21:22:06"/>
        <d v="2021-06-09T14:49:55"/>
        <d v="2021-07-08T18:32:53"/>
        <d v="2021-06-28T20:04:56"/>
        <d v="2021-05-31T13:05:17"/>
        <d v="2021-04-09T10:02:36"/>
        <d v="2021-05-05T09:20:40"/>
        <d v="2021-04-24T17:53:34"/>
        <d v="2021-06-12T13:57:56"/>
        <d v="2021-06-22T16:10:45"/>
        <d v="2021-04-28T21:11:20"/>
        <d v="2021-05-25T19:39:18"/>
        <d v="2021-06-29T10:21:07"/>
        <d v="2021-05-28T19:25:54"/>
        <d v="2021-05-29T13:46:52"/>
        <d v="2021-04-12T17:42:43"/>
        <d v="2021-06-28T15:10:10"/>
        <d v="2021-04-26T00:17:10"/>
        <d v="2021-04-25T19:48:32"/>
        <d v="2021-04-27T12:36:58"/>
        <d v="2021-05-31T07:48:29"/>
        <d v="2021-05-25T08:34:38"/>
        <d v="2021-04-21T20:19:30"/>
        <d v="2021-05-31T21:56:38"/>
        <d v="2021-05-29T18:47:27"/>
        <d v="2021-07-06T11:27:04"/>
        <d v="2021-06-30T16:01:55"/>
        <d v="2021-04-26T19:47:27"/>
        <d v="2021-03-31T15:00:16"/>
        <d v="2021-04-10T21:56:46"/>
        <d v="2021-05-31T17:52:42"/>
        <d v="2021-05-15T08:11:46"/>
        <d v="2021-05-28T23:14:15"/>
        <d v="2021-06-19T03:57:32"/>
        <d v="2021-06-15T11:07:51"/>
        <d v="2021-05-01T18:11:55"/>
        <d v="2021-06-24T15:58:31"/>
        <d v="2021-05-02T01:37:28"/>
        <d v="2021-04-09T16:20:05"/>
        <d v="2021-05-27T20:40:28"/>
        <d v="2021-05-28T03:43:58"/>
        <d v="2021-04-11T22:49:12"/>
        <d v="2021-06-23T19:53:17"/>
        <d v="2021-08-03T17:02:36"/>
        <d v="2021-04-04T08:02:36"/>
        <d v="2021-05-21T01:04:48"/>
        <d v="2021-07-02T18:53:52"/>
        <d v="2021-04-06T18:14:50"/>
        <d v="2021-04-27T17:50:22"/>
        <d v="2021-04-12T22:50:22"/>
        <d v="2021-07-31T20:49:12"/>
        <d v="2021-04-10T10:51:15"/>
        <d v="2021-04-26T03:06:41"/>
        <d v="2021-04-22T14:49:12"/>
        <d v="2021-06-25T20:05:31"/>
        <d v="2021-04-16T10:56:12"/>
        <d v="2021-06-12T07:57:56"/>
        <d v="2021-04-10T20:54:27"/>
        <d v="2021-06-26T13:31:44"/>
        <d v="2021-05-30T17:57:21"/>
        <d v="2021-05-15T15:26:13"/>
        <d v="2021-04-17T08:35:19"/>
        <d v="2021-04-22T13:00:16"/>
        <d v="2021-07-07T22:16:00"/>
        <d v="2021-06-29T23:22:59"/>
        <d v="2021-04-24T15:21:14"/>
        <d v="2021-05-16T17:33:28"/>
        <d v="2021-04-07T21:13:05"/>
        <d v="2021-03-31T15:25:54"/>
        <d v="2021-07-01T05:31:09"/>
        <d v="2021-04-06T13:11:55"/>
        <d v="2021-05-02T15:16:54"/>
        <d v="2021-06-26T15:00:51"/>
        <d v="2021-04-24T23:53:03"/>
        <d v="2021-04-29T15:32:53"/>
        <d v="2021-05-27T17:42:48"/>
        <d v="2021-05-29T18:46:52"/>
        <d v="2021-04-19T18:01:26"/>
        <d v="2021-04-16T15:20:10"/>
        <d v="2021-06-16T17:13:40"/>
        <d v="2021-04-22T11:21:36"/>
        <d v="2021-05-19T20:14:50"/>
        <d v="2021-08-01T09:34:28"/>
        <d v="2021-05-30T07:46:34"/>
        <d v="2021-03-31T01:30:14"/>
        <d v="2021-05-11T12:50:22"/>
        <d v="2021-07-20T09:37:33"/>
        <d v="2021-04-24T18:52:57"/>
        <d v="2021-05-01T23:17:46"/>
        <d v="2021-06-14T17:39:53"/>
        <d v="2021-04-22T15:24:44"/>
        <d v="2021-04-27T12:53:17"/>
        <d v="2021-05-18T13:18:55"/>
        <d v="2021-05-01T17:13:40"/>
        <d v="2021-05-29T18:34:03"/>
        <d v="2021-04-30T17:46:17"/>
        <d v="2021-04-29T13:30:34"/>
        <d v="2021-05-04T21:05:31"/>
        <d v="2021-05-18T16:01:26"/>
        <d v="2021-05-26T03:18:14"/>
        <d v="2021-06-12T21:38:43"/>
        <d v="2021-07-03T02:26:55"/>
        <d v="2021-07-09T18:41:38"/>
        <d v="2021-04-29T14:03:46"/>
        <d v="2021-04-15T18:00:51"/>
        <d v="2021-04-21T09:11:20"/>
        <d v="2021-08-15T20:47:27"/>
        <d v="2021-04-25T13:55:37"/>
        <d v="2021-06-26T01:27:25"/>
        <d v="2021-05-30T03:17:09"/>
        <d v="2021-05-25T20:46:05"/>
        <d v="2021-04-30T15:08:26"/>
        <d v="2021-07-11T19:55:41"/>
        <d v="2021-06-27T06:10:45"/>
        <d v="2021-06-27T23:04:21"/>
        <d v="2021-05-31T03:36:58"/>
        <d v="2021-05-27T20:28:49"/>
        <d v="2021-05-14T20:07:16"/>
        <d v="2021-07-16T21:18:20"/>
        <d v="2021-06-27T05:18:08"/>
        <d v="2021-05-20T06:52:48"/>
        <d v="2021-05-25T19:38:08"/>
        <d v="2021-05-03T08:56:10"/>
        <d v="2021-06-24T16:48:37"/>
        <d v="2021-07-04T07:14:35"/>
        <d v="2021-05-29T07:06:06"/>
        <d v="2021-04-26T12:45:07"/>
        <d v="2021-05-16T21:07:51"/>
        <d v="2021-04-25T16:25:19"/>
        <d v="2021-04-30T05:04:19"/>
        <d v="2021-06-02T23:05:46"/>
        <d v="2021-06-30T12:57:56"/>
        <d v="2021-04-05T17:43:23"/>
        <d v="2021-04-29T16:34:38"/>
        <d v="2021-05-26T12:24:44"/>
        <d v="2021-04-21T20:54:27"/>
        <d v="2021-04-26T15:34:38"/>
        <d v="2021-05-29T01:38:16"/>
        <d v="2021-06-30T21:20:05"/>
        <d v="2021-04-30T00:14:15"/>
        <d v="2021-04-04T05:51:05"/>
        <d v="2021-05-27T21:14:50"/>
        <d v="2021-04-15T17:22:59"/>
        <d v="2021-06-24T20:17:45"/>
        <d v="2021-04-16T18:29:59"/>
        <d v="2021-07-24T06:45:09"/>
        <d v="2021-04-23T23:28:49"/>
        <d v="2021-04-22T11:49:47"/>
        <d v="2021-04-29T14:36:23"/>
        <d v="2021-04-24T12:10:10"/>
        <d v="2021-05-01T17:55:02"/>
        <d v="2021-08-01T16:39:18"/>
        <d v="2021-07-01T14:12:29"/>
        <d v="2021-05-10T20:30:34"/>
        <d v="2021-04-12T06:41:03"/>
        <d v="2021-07-30T19:20:40"/>
        <d v="2021-05-16T02:27:04"/>
        <d v="2021-07-06T21:35:48"/>
        <d v="2021-07-17T14:43:58"/>
        <d v="2021-05-01T15:30:34"/>
        <d v="2021-04-27T22:46:52"/>
        <d v="2021-04-29T12:28:14"/>
        <d v="2021-07-01T22:18:20"/>
        <d v="2021-04-18T16:44:24"/>
        <d v="2021-06-23T20:31:44"/>
        <d v="2021-07-11T19:42:13"/>
        <d v="2021-04-24T19:32:53"/>
        <d v="2021-04-14T19:46:52"/>
        <d v="2021-05-31T18:18:55"/>
        <d v="2021-05-15T06:30:23"/>
        <d v="2021-05-29T05:00:33"/>
        <d v="2021-04-05T19:51:32"/>
        <d v="2021-05-10T16:10:45"/>
        <d v="2021-04-28T22:42:13"/>
        <d v="2021-06-29T13:43:23"/>
        <d v="2021-04-10T14:14:15"/>
        <d v="2021-06-26T20:15:44"/>
        <d v="2021-05-25T20:31:44"/>
        <d v="2021-06-18T16:10:45"/>
        <d v="2021-04-18T15:49:12"/>
        <d v="2021-06-12T22:07:16"/>
        <d v="2021-04-26T21:20:05"/>
        <d v="2021-04-11T01:56:59"/>
        <d v="2021-06-24T23:29:24"/>
        <d v="2021-04-26T22:50:57"/>
        <d v="2021-05-26T15:16:35"/>
        <d v="2021-05-02T00:39:18"/>
        <d v="2021-06-27T20:37:22"/>
        <d v="2021-07-03T10:18:55"/>
        <d v="2021-07-31T02:53:09"/>
        <d v="2021-05-29T13:38:51"/>
        <d v="2021-04-28T19:16:00"/>
        <d v="2021-04-23T23:08:26"/>
        <d v="2021-06-19T21:52:42"/>
        <d v="2021-05-26T20:55:02"/>
        <d v="2021-04-08T22:02:01"/>
        <d v="2021-06-27T04:04:52"/>
        <d v="2021-07-31T14:49:50"/>
        <d v="2021-06-18T21:08:26"/>
        <d v="2021-04-30T00:28:49"/>
        <d v="2021-04-25T18:04:21"/>
        <d v="2021-06-27T10:50:22"/>
        <d v="2021-07-29T15:24:09"/>
        <d v="2021-05-26T07:41:03"/>
        <d v="2021-05-04T13:36:58"/>
        <d v="2021-05-30T13:01:26"/>
        <d v="2021-07-12T18:29:24"/>
        <d v="2021-04-19T22:53:17"/>
        <d v="2021-05-28T05:59:02"/>
        <d v="2021-06-26T21:29:24"/>
        <d v="2021-05-14T20:40:28"/>
        <d v="2021-04-29T11:45:42"/>
        <d v="2021-06-22T01:48:00"/>
        <d v="2021-07-23T17:15:25"/>
        <d v="2021-07-26T17:02:36"/>
        <d v="2021-05-08T00:44:10"/>
        <d v="2021-04-18T02:03:46"/>
        <d v="2021-04-29T16:17:10"/>
        <d v="2021-05-27T20:03:11"/>
        <d v="2021-06-29T21:03:46"/>
        <d v="2021-05-27T23:20:40"/>
        <d v="2021-04-26T06:23:34"/>
        <d v="2021-07-08T02:08:38"/>
        <d v="2021-06-27T23:09:00"/>
        <d v="2021-06-05T06:04:59"/>
        <d v="2021-04-15T18:56:12"/>
        <d v="2021-04-18T00:52:39"/>
        <d v="2021-06-29T23:04:56"/>
        <d v="2021-08-27T23:11:55"/>
        <d v="2021-07-06T16:12:30"/>
        <d v="2021-04-13T21:03:11"/>
        <d v="2021-05-21T09:10:34"/>
        <d v="2021-04-24T09:53:52"/>
        <d v="2021-04-20T10:09:00"/>
        <d v="2021-04-08T08:49:12"/>
        <d v="2021-08-25T14:39:18"/>
        <d v="2021-06-27T03:25:40"/>
        <d v="2021-07-26T18:16:00"/>
        <d v="2021-07-29T15:42:14"/>
        <d v="2021-05-07T11:41:03"/>
        <d v="2021-04-03T14:10:10"/>
        <d v="2021-07-26T21:52:42"/>
        <d v="2021-05-27T14:05:31"/>
        <d v="2021-04-29T21:24:09"/>
        <d v="2021-07-14T02:14:24"/>
        <d v="2021-07-31T07:11:28"/>
        <d v="2021-06-11T15:34:38"/>
        <d v="2021-07-07T14:48:37"/>
        <d v="2021-06-25T16:24:44"/>
        <d v="2021-06-04T01:15:25"/>
        <d v="2021-04-14T08:11:20"/>
        <d v="2021-04-24T19:59:41"/>
        <d v="2021-05-26T20:45:07"/>
        <d v="2021-05-21T13:32:19"/>
        <d v="2021-04-30T21:52:07"/>
        <d v="2021-07-09T19:24:09"/>
        <d v="2021-04-26T13:04:21"/>
        <d v="2021-04-27T19:32:19"/>
        <d v="2021-06-26T09:10:34"/>
        <d v="2021-06-08T21:50:22"/>
        <d v="2021-04-30T03:29:24"/>
        <d v="2021-04-17T18:16:49"/>
        <d v="2021-05-01T23:04:56"/>
        <d v="2021-04-07T11:39:18"/>
        <d v="2021-05-30T10:00:51"/>
        <d v="2021-06-26T20:55:37"/>
        <d v="2021-04-25T03:09:35"/>
        <d v="2021-05-02T17:49:47"/>
        <d v="2021-06-28T10:11:55"/>
        <d v="2021-05-01T09:04:17"/>
        <d v="2021-07-05T14:29:24"/>
        <d v="2021-03-31T15:39:53"/>
        <d v="2021-07-10T09:53:17"/>
        <d v="2021-06-24T17:09:00"/>
        <d v="2021-04-03T00:38:53"/>
        <d v="2021-05-02T15:02:01"/>
        <d v="2021-04-06T17:17:10"/>
        <d v="2021-05-26T15:33:28"/>
        <d v="2021-06-30T12:52:07"/>
        <d v="2021-07-30T15:30:34"/>
        <d v="2021-04-16T19:49:12"/>
        <d v="2021-05-29T02:11:31"/>
        <d v="2021-05-28T18:35:02"/>
        <d v="2021-06-26T00:33:28"/>
        <d v="2021-06-29T19:25:19"/>
        <d v="2021-05-29T04:59:17"/>
        <d v="2021-07-11T02:49:30"/>
        <d v="2021-04-24T14:42:13"/>
        <d v="2021-05-30T15:30:24"/>
        <d v="2021-06-01T16:34:38"/>
        <d v="2021-06-25T16:29:24"/>
        <d v="2021-05-24T04:07:16"/>
        <d v="2021-05-31T14:05:31"/>
        <d v="2021-04-22T04:38:53"/>
        <d v="2021-04-30T16:52:07"/>
        <d v="2021-04-23T02:53:46"/>
        <d v="2021-05-30T06:42:49"/>
        <d v="2021-05-09T13:20:21"/>
        <d v="2021-05-30T07:18:55"/>
        <d v="2021-06-01T10:21:14"/>
        <d v="2021-07-06T22:22:59"/>
        <d v="2021-04-28T16:18:55"/>
        <d v="2021-07-24T12:09:02"/>
        <d v="2021-05-26T15:28:49"/>
        <d v="2021-04-23T05:17:45"/>
        <d v="2021-04-21T17:55:37"/>
        <d v="2021-04-14T14:27:50"/>
        <d v="2021-04-30T15:21:14"/>
        <d v="2021-06-09T15:03:46"/>
        <d v="2021-05-30T00:17:27"/>
        <d v="2021-05-02T23:53:17"/>
        <d v="2021-05-31T05:21:49"/>
        <d v="2021-05-10T22:12:30"/>
        <d v="2021-06-11T15:53:52"/>
        <d v="2021-04-23T13:17:45"/>
        <d v="2021-04-09T18:11:20"/>
        <d v="2021-05-07T23:18:20"/>
        <d v="2021-06-01T10:52:19"/>
        <d v="2021-05-10T19:24:09"/>
        <d v="2021-04-16T15:33:28"/>
        <d v="2021-04-24T23:01:33"/>
        <d v="2021-06-25T19:51:32"/>
        <d v="2021-04-25T13:47:15"/>
        <d v="2021-06-26T13:46:17"/>
        <d v="2021-06-30T13:30:34"/>
        <d v="2021-07-05T20:21:14"/>
        <d v="2021-06-18T20:07:16"/>
        <d v="2021-04-20T23:16:35"/>
        <d v="2021-04-11T14:04:21"/>
        <d v="2021-06-26T20:42:54"/>
        <d v="2021-05-31T02:31:44"/>
        <d v="2021-04-21T16:55:02"/>
        <d v="2021-06-06T23:14:15"/>
        <d v="2021-06-29T19:25:54"/>
        <d v="2021-05-29T13:43:58"/>
        <d v="2021-05-29T01:41:17"/>
        <d v="2021-08-21T11:59:41"/>
        <d v="2021-06-29T05:57:21"/>
        <d v="2021-05-26T02:24:00"/>
        <d v="2021-06-30T17:52:07"/>
        <d v="2021-06-30T13:01:26"/>
        <d v="2021-07-01T21:44:10"/>
        <d v="2021-05-25T23:23:34"/>
        <d v="2021-03-31T13:39:50"/>
        <d v="2021-05-29T17:50:22"/>
        <d v="2021-06-03T16:28:49"/>
        <d v="2021-05-28T09:36:29"/>
        <d v="2021-07-03T10:28:08"/>
        <d v="2021-06-24T16:33:28"/>
        <d v="2021-07-17T13:54:14"/>
        <d v="2021-05-23T09:48:14"/>
        <d v="2021-03-31T11:47:31"/>
        <d v="2021-04-22T13:56:47"/>
        <d v="2021-05-28T22:38:43"/>
        <d v="2021-07-30T23:06:41"/>
        <d v="2021-04-17T11:14:53"/>
        <d v="2021-04-26T20:00:00"/>
        <d v="2021-05-28T06:40:19"/>
        <d v="2021-07-05T15:48:02"/>
        <d v="2021-04-09T20:24:09"/>
        <d v="2021-04-23T19:49:12"/>
        <d v="2021-04-17T18:41:38"/>
        <d v="2021-06-28T18:54:14"/>
        <d v="2021-07-27T20:45:07"/>
        <d v="2021-05-30T19:34:38"/>
        <d v="2021-07-17T15:25:19"/>
        <d v="2021-06-27T16:56:47"/>
        <d v="2021-06-27T14:43:23"/>
        <d v="2021-04-13T18:09:35"/>
        <d v="2021-05-07T21:27:22"/>
        <d v="2021-04-25T21:00:15"/>
        <d v="2021-04-18T15:09:35"/>
        <d v="2021-04-29T17:49:47"/>
        <d v="2021-06-30T16:27:04"/>
        <d v="2021-06-12T22:29:33"/>
        <d v="2021-06-25T12:19:30"/>
        <d v="2021-06-25T16:28:14"/>
        <d v="2021-04-03T16:11:40"/>
        <d v="2021-04-27T00:18:20"/>
        <d v="2021-04-17T19:51:32"/>
        <d v="2021-05-17T17:25:54"/>
        <d v="2021-07-22T15:07:51"/>
        <d v="2021-03-31T09:53:46"/>
        <d v="2021-05-28T16:46:05"/>
        <d v="2021-05-25T20:49:47"/>
        <d v="2021-05-31T22:27:04"/>
        <d v="2021-04-22T20:11:02"/>
        <d v="2021-04-30T11:12:29"/>
        <d v="2021-04-29T23:14:50"/>
        <d v="2021-06-30T17:50:22"/>
        <d v="2021-04-24T11:25:08"/>
        <d v="2021-07-24T20:33:28"/>
        <d v="2021-05-25T21:12:30"/>
        <d v="2021-05-30T23:53:19"/>
        <d v="2021-04-07T20:21:14"/>
        <d v="2021-05-05T15:54:27"/>
        <d v="2021-06-29T15:10:45"/>
        <d v="2021-04-22T11:55:02"/>
        <d v="2021-04-25T03:59:41"/>
        <d v="2021-04-26T22:51:32"/>
        <d v="2021-05-27T16:01:26"/>
        <d v="2021-04-27T03:04:19"/>
        <d v="2021-05-24T00:41:17"/>
        <d v="2021-05-26T22:09:00"/>
        <d v="2021-06-29T19:08:26"/>
        <d v="2021-06-27T11:31:38"/>
        <d v="2021-05-21T15:18:55"/>
        <d v="2021-05-24T17:12:30"/>
        <d v="2021-05-15T06:16:43"/>
        <d v="2021-05-01T02:13:41"/>
        <d v="2021-07-30T01:24:09"/>
        <d v="2021-04-08T02:38:24"/>
        <d v="2021-06-28T15:33:28"/>
        <d v="2021-05-28T16:22:24"/>
        <d v="2021-05-29T11:06:27"/>
        <d v="2021-04-24T09:23:02"/>
        <d v="2021-05-28T22:41:38"/>
        <d v="2021-06-03T16:35:13"/>
        <d v="2021-04-25T02:24:44"/>
        <d v="2021-04-28T22:43:58"/>
        <d v="2021-05-25T19:25:19"/>
        <d v="2021-05-21T13:13:40"/>
        <d v="2021-05-30T18:42:48"/>
        <d v="2021-04-24T07:17:56"/>
        <d v="2021-05-23T18:34:38"/>
        <d v="2021-06-29T20:38:43"/>
        <d v="2021-06-26T09:47:02"/>
        <d v="2021-04-16T14:53:17"/>
        <d v="2021-05-08T17:17:10"/>
        <d v="2021-05-21T20:26:29"/>
        <d v="2021-05-25T18:03:46"/>
        <d v="2021-05-28T18:06:41"/>
        <d v="2021-05-28T20:40:28"/>
        <d v="2021-06-28T19:10:10"/>
        <d v="2021-03-31T15:04:56"/>
        <d v="2021-05-13T17:58:31"/>
        <d v="2021-04-09T13:04:21"/>
        <d v="2021-05-26T16:21:49"/>
        <d v="2021-07-05T13:45:07"/>
        <d v="2021-04-30T21:45:07"/>
        <d v="2021-04-30T23:11:20"/>
        <d v="2021-05-06T15:06:41"/>
        <d v="2021-04-19T16:16:00"/>
        <d v="2021-05-31T21:50:22"/>
        <d v="2021-07-25T15:43:23"/>
        <d v="2021-07-27T14:21:14"/>
        <d v="2021-04-08T23:17:10"/>
        <d v="2021-05-02T03:11:55"/>
        <d v="2021-05-01T17:23:34"/>
        <d v="2021-04-15T18:55:37"/>
        <d v="2021-05-17T17:57:21"/>
        <d v="2021-04-24T11:45:07"/>
        <d v="2021-05-28T03:21:36"/>
        <d v="2021-04-27T10:43:23"/>
        <d v="2021-04-28T19:26:53"/>
        <d v="2021-04-10T06:15:25"/>
        <d v="2021-04-30T23:14:15"/>
        <d v="2021-04-29T10:28:49"/>
        <d v="2021-05-04T19:34:03"/>
        <d v="2021-05-07T08:38:08"/>
        <d v="2021-06-29T21:08:26"/>
        <d v="2021-05-08T05:13:47"/>
        <d v="2021-07-12T16:21:14"/>
        <d v="2021-04-29T09:04:56"/>
        <d v="2021-04-25T13:27:04"/>
        <d v="2021-04-21T21:30:34"/>
        <d v="2021-06-22T17:59:41"/>
        <d v="2021-06-25T15:24:09"/>
        <d v="2021-04-25T17:03:46"/>
        <d v="2021-06-29T20:22:24"/>
        <d v="2021-07-30T13:22:24"/>
        <d v="2021-05-31T23:23:34"/>
        <d v="2021-04-04T14:28:42"/>
        <d v="2021-07-26T06:04:56"/>
        <d v="2021-04-01T18:57:56"/>
        <d v="2021-05-07T23:18:43"/>
        <d v="2021-04-29T11:12:30"/>
        <d v="2021-04-25T15:57:31"/>
        <d v="2021-07-03T09:39:53"/>
        <d v="2021-06-27T19:37:33"/>
        <d v="2021-04-19T12:53:17"/>
        <d v="2021-05-27T15:09:00"/>
        <d v="2021-05-31T18:13:05"/>
        <d v="2021-06-06T15:01:31"/>
        <d v="2021-05-07T20:52:07"/>
        <d v="2021-05-12T03:41:38"/>
        <d v="2021-06-26T01:48:17"/>
        <d v="2021-05-28T09:42:13"/>
        <d v="2021-06-25T10:13:26"/>
        <d v="2021-05-27T13:51:32"/>
        <d v="2021-04-27T23:19:30"/>
        <d v="2021-06-25T11:13:05"/>
        <d v="2021-07-31T03:31:12"/>
        <d v="2021-07-16T01:40:19"/>
        <d v="2021-04-07T09:10:10"/>
        <d v="2021-07-23T19:26:29"/>
        <d v="2021-06-26T13:17:45"/>
        <d v="2021-07-13T00:18:55"/>
        <d v="2021-05-29T01:30:45"/>
        <d v="2021-05-28T21:49:12"/>
        <d v="2021-05-12T12:31:09"/>
        <d v="2021-04-24T05:35:48"/>
        <d v="2021-07-21T16:40:28"/>
        <d v="2021-05-30T23:57:56"/>
        <d v="2021-04-25T09:20:51"/>
        <d v="2021-07-19T17:30:34"/>
        <d v="2021-04-24T10:54:27"/>
        <d v="2021-05-01T17:27:04"/>
        <d v="2021-07-25T20:05:31"/>
        <d v="2021-04-14T18:39:53"/>
        <d v="2021-05-30T14:48:29"/>
        <d v="2021-06-13T20:35:26"/>
        <d v="2021-04-22T07:00:29"/>
        <d v="2021-05-15T13:43:44"/>
        <d v="2021-06-27T23:25:54"/>
        <d v="2021-04-28T14:24:44"/>
        <d v="2021-07-22T22:27:50"/>
        <d v="2021-05-21T13:23:34"/>
        <d v="2021-04-18T14:39:38"/>
        <d v="2021-05-06T21:38:08"/>
        <d v="2021-04-23T20:52:07"/>
        <d v="2021-04-25T16:44:06"/>
        <d v="2021-04-21T13:57:56"/>
        <d v="2021-05-27T14:34:38"/>
        <d v="2021-06-22T18:17:45"/>
        <d v="2021-06-25T18:56:12"/>
        <d v="2021-04-14T19:07:16"/>
        <d v="2021-04-17T10:11:02"/>
        <d v="2021-06-26T20:32:03"/>
        <d v="2021-06-25T16:36:58"/>
        <d v="2021-05-06T14:38:08"/>
        <d v="2021-06-03T20:20:05"/>
        <d v="2021-05-30T02:09:00"/>
        <d v="2021-05-31T18:25:54"/>
        <d v="2021-07-09T16:02:24"/>
        <d v="2021-05-28T18:00:51"/>
        <d v="2021-07-02T17:38:08"/>
        <d v="2021-05-24T14:35:48"/>
        <d v="2021-05-07T19:44:33"/>
        <d v="2021-05-26T01:06:06"/>
        <d v="2021-04-05T06:07:41"/>
        <d v="2021-07-29T23:44:33"/>
        <d v="2021-07-20T17:46:52"/>
        <d v="2021-07-15T23:11:55"/>
        <d v="2021-04-18T19:28:49"/>
        <d v="2021-05-25T19:08:26"/>
        <d v="2021-06-28T19:23:34"/>
        <d v="2021-04-24T13:03:11"/>
        <d v="2021-05-03T15:03:46"/>
        <d v="2021-04-25T15:30:34"/>
        <d v="2021-07-08T15:38:08"/>
        <d v="2021-04-02T20:50:22"/>
        <d v="2021-04-24T17:28:14"/>
        <d v="2021-05-10T16:41:17"/>
        <d v="2021-05-27T20:29:59"/>
        <d v="2021-06-30T10:53:17"/>
        <d v="2021-08-06T21:29:59"/>
        <d v="2021-07-31T15:20:40"/>
        <d v="2021-05-29T19:11:16"/>
        <d v="2021-04-27T18:39:18"/>
        <d v="2021-07-23T01:36:23"/>
        <d v="2021-07-08T08:58:31"/>
        <d v="2021-04-16T20:54:27"/>
        <d v="2021-05-04T20:17:45"/>
        <d v="2021-04-21T14:39:53"/>
        <d v="2021-07-19T21:49:12"/>
        <d v="2021-05-15T14:22:59"/>
        <d v="2021-04-13T18:57:21"/>
        <d v="2021-04-14T12:13:05"/>
        <d v="2021-07-23T05:51:50"/>
        <d v="2021-04-15T16:29:59"/>
        <d v="2021-05-27T21:48:02"/>
        <d v="2021-05-24T12:07:16"/>
        <d v="2021-06-04T16:50:57"/>
        <d v="2021-04-22T11:42:13"/>
        <d v="2021-07-03T02:22:24"/>
        <d v="2021-05-28T13:09:35"/>
        <d v="2021-04-22T17:46:17"/>
        <d v="2021-06-20T15:00:51"/>
        <d v="2021-05-23T16:22:24"/>
        <d v="2021-06-26T19:44:30"/>
        <d v="2021-05-28T16:43:23"/>
        <d v="2021-04-10T14:36:23"/>
        <d v="2021-04-30T17:07:51"/>
        <d v="2021-06-29T20:12:30"/>
        <d v="2021-06-26T21:27:04"/>
        <d v="2021-03-31T14:38:08"/>
        <d v="2021-04-17T15:00:00"/>
        <d v="2021-07-02T22:13:05"/>
        <d v="2021-04-12T03:21:49"/>
        <d v="2021-05-16T17:38:08"/>
        <d v="2021-05-09T00:55:46"/>
        <d v="2021-04-20T05:28:14"/>
        <d v="2021-04-19T12:22:24"/>
        <d v="2021-07-02T15:44:38"/>
        <d v="2021-04-28T13:14:50"/>
        <d v="2021-04-09T22:25:19"/>
        <d v="2021-06-26T17:50:22"/>
        <d v="2021-07-30T17:50:57"/>
        <d v="2021-04-30T19:03:11"/>
        <d v="2021-04-17T15:08:26"/>
        <d v="2021-04-09T21:13:05"/>
        <d v="2021-05-01T14:48:37"/>
        <d v="2021-04-19T16:57:21"/>
        <d v="2021-04-28T21:56:12"/>
        <d v="2021-05-25T02:08:26"/>
        <d v="2021-06-18T15:25:54"/>
        <d v="2021-05-29T15:46:52"/>
        <d v="2021-06-29T23:50:22"/>
        <d v="2021-05-24T14:20:40"/>
        <d v="2021-06-08T07:47:02"/>
        <d v="2021-05-29T02:06:16"/>
        <d v="2021-05-27T19:55:12"/>
        <d v="2021-04-17T22:10:45"/>
        <d v="2021-05-27T14:55:37"/>
        <d v="2021-05-01T21:23:34"/>
        <d v="2021-07-31T01:06:08"/>
        <d v="2021-05-28T22:54:27"/>
        <d v="2021-06-20T15:27:04"/>
        <d v="2021-05-08T21:49:47"/>
        <d v="2021-05-25T19:31:44"/>
        <d v="2021-05-30T16:59:05"/>
        <d v="2021-05-30T17:42:48"/>
        <d v="2021-04-24T20:03:46"/>
        <d v="2021-06-27T06:04:21"/>
        <d v="2021-06-10T02:51:32"/>
        <d v="2021-04-13T11:01:26"/>
        <d v="2021-06-25T15:27:39"/>
        <d v="2021-06-28T12:01:26"/>
        <d v="2021-04-26T12:36:58"/>
        <d v="2021-04-20T13:50:53"/>
        <d v="2021-06-26T20:58:31"/>
        <d v="2021-05-02T18:25:54"/>
        <d v="2021-04-28T18:16:00"/>
        <d v="2021-05-24T14:23:34"/>
        <d v="2021-07-23T10:43:23"/>
        <d v="2021-05-28T17:31:09"/>
        <d v="2021-05-09T12:21:15"/>
        <d v="2021-05-27T20:31:09"/>
        <d v="2021-05-26T13:06:06"/>
        <d v="2021-07-31T19:53:52"/>
        <d v="2021-04-16T21:23:34"/>
        <d v="2021-06-09T13:36:23"/>
        <d v="2021-04-29T19:48:37"/>
        <d v="2021-04-22T05:18:43"/>
        <d v="2021-04-05T21:04:56"/>
        <d v="2021-05-29T15:58:31"/>
        <d v="2021-05-31T16:29:24"/>
        <d v="2021-04-21T02:24:44"/>
        <d v="2021-05-29T14:31:09"/>
        <d v="2021-04-23T18:01:26"/>
        <d v="2021-04-23T15:15:50"/>
        <d v="2021-05-08T14:31:28"/>
        <d v="2021-06-08T18:04:56"/>
        <d v="2021-04-17T01:37:44"/>
        <d v="2021-05-30T00:54:40"/>
        <d v="2021-08-02T23:31:09"/>
        <d v="2021-04-15T13:18:20"/>
        <d v="2021-05-28T18:55:02"/>
        <d v="2021-06-28T19:26:29"/>
        <d v="2021-05-10T16:56:38"/>
        <d v="2021-05-11T21:03:46"/>
        <d v="2021-05-21T16:38:08"/>
        <d v="2021-05-29T04:33:08"/>
        <d v="2021-05-26T12:41:38"/>
        <d v="2021-05-28T07:00:16"/>
        <d v="2021-05-02T18:29:24"/>
        <d v="2021-06-30T03:43:12"/>
        <d v="2021-05-17T22:57:21"/>
        <d v="2021-04-25T16:17:10"/>
        <d v="2021-04-18T16:45:42"/>
        <d v="2021-05-26T22:58:31"/>
        <d v="2021-05-16T16:38:10"/>
        <d v="2021-04-24T12:41:38"/>
        <d v="2021-05-03T14:46:17"/>
        <d v="2021-05-31T16:38:08"/>
        <d v="2021-04-28T18:35:13"/>
        <d v="2021-04-13T13:18:55"/>
        <d v="2021-04-13T15:48:37"/>
        <d v="2021-06-18T12:57:21"/>
        <d v="2021-05-28T20:21:49"/>
        <d v="2021-07-29T18:02:36"/>
        <d v="2021-06-24T20:50:22"/>
        <d v="2021-08-02T10:31:09"/>
        <d v="2021-04-19T17:53:17"/>
        <d v="2021-04-24T17:59:28"/>
        <d v="2021-06-05T01:21:49"/>
        <d v="2021-04-21T13:48:37"/>
        <d v="2021-04-23T18:16:35"/>
        <d v="2021-05-24T03:28:49"/>
        <d v="2021-05-30T00:21:16"/>
        <d v="2021-05-27T20:55:02"/>
        <d v="2021-04-11T14:03:11"/>
        <d v="2021-04-22T12:48:37"/>
        <d v="2021-05-24T14:41:46"/>
        <d v="2021-04-19T21:59:41"/>
        <d v="2021-06-30T20:54:27"/>
        <d v="2021-04-24T21:20:36"/>
        <d v="2021-06-27T02:49:22"/>
        <d v="2021-05-23T07:33:07"/>
        <d v="2021-04-24T18:12:18"/>
        <d v="2021-05-11T17:10:45"/>
        <d v="2021-04-24T11:43:04"/>
        <d v="2021-05-02T15:38:34"/>
        <d v="2021-04-29T15:28:48"/>
        <d v="2021-04-23T03:15:25"/>
        <d v="2021-08-09T18:49:12"/>
        <d v="2021-06-14T20:05:31"/>
        <d v="2021-04-30T01:48:58"/>
        <d v="2021-06-25T12:36:23"/>
        <d v="2021-08-02T17:18:55"/>
        <d v="2021-04-03T12:48:32"/>
        <d v="2021-05-19T01:21:36"/>
        <d v="2021-06-30T22:46:17"/>
        <d v="2021-06-29T13:04:19"/>
        <d v="2021-04-24T06:08:06"/>
        <d v="2021-04-29T20:36:23"/>
        <d v="2021-06-27T11:33:42"/>
        <d v="2021-07-15T18:59:41"/>
        <d v="2021-05-14T22:11:20"/>
        <d v="2021-06-26T15:59:02"/>
        <d v="2021-04-24T17:34:03"/>
        <d v="2021-07-17T05:16:28"/>
        <d v="2021-04-04T22:30:53"/>
        <d v="2021-04-23T03:39:22"/>
        <d v="2021-04-17T20:27:04"/>
        <d v="2021-05-11T14:55:37"/>
        <d v="2021-06-30T18:29:59"/>
        <d v="2021-04-22T14:25:54"/>
        <d v="2021-07-23T20:56:47"/>
        <d v="2021-04-10T01:13:05"/>
        <d v="2021-06-03T05:02:53"/>
        <d v="2021-08-22T01:15:43"/>
        <d v="2021-04-22T10:29:24"/>
        <d v="2021-07-12T20:01:26"/>
        <d v="2021-04-24T21:49:12"/>
        <d v="2021-07-06T08:36:00"/>
        <d v="2021-03-31T07:14:53"/>
        <d v="2021-05-01T02:11:20"/>
        <d v="2021-06-14T00:09:35"/>
        <d v="2021-04-14T11:40:28"/>
        <d v="2021-04-25T13:04:56"/>
        <d v="2021-06-28T05:11:55"/>
        <d v="2021-04-18T16:16:00"/>
        <d v="2021-04-25T18:23:34"/>
        <d v="2021-07-31T09:03:11"/>
        <d v="2021-04-06T00:00:16"/>
        <d v="2021-06-22T21:24:44"/>
        <d v="2021-07-22T22:01:26"/>
        <d v="2021-07-03T19:40:28"/>
        <d v="2021-04-25T00:41:27"/>
        <d v="2021-06-29T21:00:58"/>
        <d v="2021-05-15T01:40:59"/>
        <d v="2021-04-25T11:35:48"/>
        <d v="2021-04-20T13:32:53"/>
        <d v="2021-07-19T18:11:20"/>
        <d v="2021-07-18T17:43:23"/>
        <d v="2021-06-26T19:30:34"/>
        <d v="2021-03-31T14:24:09"/>
        <d v="2021-05-09T13:06:41"/>
        <d v="2021-04-17T02:20:05"/>
        <d v="2021-08-05T13:43:58"/>
        <d v="2021-07-26T06:00:51"/>
        <d v="2021-05-24T21:04:56"/>
        <d v="2021-05-09T10:45:42"/>
        <d v="2021-05-27T23:23:34"/>
        <d v="2021-04-20T15:48:00"/>
        <d v="2021-06-25T18:39:53"/>
        <d v="2021-05-31T17:41:38"/>
        <d v="2021-05-29T17:56:26"/>
        <d v="2021-04-05T18:11:20"/>
        <d v="2021-06-26T11:20:18"/>
        <d v="2021-05-24T15:55:37"/>
        <d v="2021-07-12T18:17:45"/>
        <d v="2021-05-28T15:46:52"/>
        <d v="2021-04-11T03:39:04"/>
        <d v="2021-07-02T23:30:43"/>
        <d v="2021-07-27T20:08:26"/>
        <d v="2021-04-17T02:09:52"/>
        <d v="2021-05-26T16:33:28"/>
        <d v="2021-07-30T23:39:53"/>
        <d v="2021-04-24T18:32:19"/>
        <d v="2021-04-05T06:20:10"/>
        <d v="2021-06-19T08:42:10"/>
        <d v="2021-04-24T18:45:07"/>
        <d v="2021-04-06T23:16:35"/>
        <d v="2021-05-29T14:35:38"/>
        <d v="2021-05-21T19:03:11"/>
        <d v="2021-04-21T23:25:54"/>
        <d v="2021-04-26T15:41:38"/>
        <d v="2021-04-26T22:30:14"/>
        <d v="2021-07-09T19:59:06"/>
        <d v="2021-04-11T21:03:11"/>
        <d v="2021-07-25T04:43:12"/>
        <d v="2021-05-28T07:47:27"/>
        <d v="2021-05-10T19:44:33"/>
        <d v="2021-06-26T22:11:20"/>
        <d v="2021-04-25T20:40:55"/>
        <d v="2021-04-30T07:30:43"/>
        <d v="2021-05-29T10:44:08"/>
        <d v="2021-03-31T14:46:17"/>
        <d v="2021-05-02T12:20:54"/>
        <d v="2021-06-29T12:53:46"/>
        <d v="2021-04-15T17:02:36"/>
        <d v="2021-06-26T11:00:51"/>
        <d v="2021-05-08T18:50:22"/>
        <d v="2021-04-24T13:34:28"/>
        <d v="2021-04-26T15:24:09"/>
        <d v="2021-04-23T22:44:33"/>
        <d v="2021-04-30T13:46:17"/>
        <d v="2021-06-30T21:21:14"/>
        <d v="2021-07-17T10:39:28"/>
        <d v="2021-07-24T18:06:06"/>
        <d v="2021-07-03T14:36:58"/>
        <d v="2021-05-27T18:36:58"/>
        <d v="2021-05-29T17:31:18"/>
        <d v="2021-05-29T00:05:16"/>
        <d v="2021-07-18T17:24:44"/>
        <d v="2021-05-27T14:23:34"/>
        <d v="2021-06-25T08:42:13"/>
        <d v="2021-06-27T15:06:14"/>
        <d v="2021-04-23T18:39:18"/>
        <d v="2021-05-24T16:26:29"/>
        <d v="2021-05-31T02:16:00"/>
        <d v="2021-06-30T21:10:10"/>
        <d v="2021-05-29T13:32:10"/>
        <d v="2021-07-24T19:08:10"/>
        <d v="2021-04-24T17:14:50"/>
        <d v="2021-07-10T18:19:30"/>
        <d v="2021-07-11T18:31:14"/>
        <d v="2021-04-28T17:20:05"/>
        <d v="2021-06-25T10:00:29"/>
        <d v="2021-05-27T14:21:14"/>
        <d v="2021-06-26T16:11:48"/>
        <d v="2021-04-16T12:14:50"/>
        <d v="2021-06-26T09:55:02"/>
        <d v="2021-04-12T19:23:34"/>
        <d v="2021-05-20T00:58:31"/>
        <d v="2021-07-03T16:12:30"/>
        <d v="2021-04-10T17:21:14"/>
        <d v="2021-04-22T18:14:50"/>
        <d v="2021-05-29T17:13:05"/>
        <d v="2021-05-12T18:13:40"/>
        <d v="2021-04-21T18:38:43"/>
        <d v="2021-07-02T17:43:58"/>
        <d v="2021-06-28T22:12:30"/>
        <d v="2021-07-25T16:00:51"/>
        <d v="2021-05-02T05:10:10"/>
        <d v="2021-05-26T12:27:39"/>
        <d v="2021-04-08T08:43:58"/>
        <d v="2021-04-30T15:53:52"/>
        <d v="2021-05-12T03:48:37"/>
        <d v="2021-04-25T19:00:51"/>
        <d v="2021-08-02T12:39:53"/>
        <d v="2021-05-26T18:45:42"/>
        <d v="2021-05-31T13:16:19"/>
        <d v="2021-04-21T00:33:28"/>
        <d v="2021-07-18T20:42:13"/>
        <d v="2021-06-24T21:09:35"/>
        <d v="2021-04-23T17:29:59"/>
        <d v="2021-07-10T15:49:47"/>
        <d v="2021-06-06T17:45:07"/>
        <d v="2021-04-28T00:28:14"/>
        <d v="2021-04-29T09:41:03"/>
        <d v="2021-07-31T15:42:16"/>
        <d v="2021-06-27T07:47:17"/>
        <d v="2021-05-09T09:14:15"/>
        <d v="2021-04-17T17:19:12"/>
        <d v="2021-05-31T15:04:56"/>
        <d v="2021-07-31T16:28:14"/>
        <d v="2021-04-02T14:37:33"/>
        <d v="2021-04-26T10:43:41"/>
        <d v="2021-05-08T18:03:46"/>
        <d v="2021-05-10T17:58:31"/>
        <d v="2021-04-24T06:22:57"/>
        <d v="2021-04-26T20:07:51"/>
        <d v="2021-04-05T15:01:26"/>
        <d v="2021-06-13T01:29:24"/>
        <d v="2021-04-27T20:29:24"/>
        <d v="2021-05-21T18:33:28"/>
        <d v="2021-05-31T23:55:37"/>
        <d v="2021-07-10T12:36:30"/>
        <d v="2021-07-29T22:46:52"/>
        <d v="2021-05-24T15:54:27"/>
        <d v="2021-05-27T19:09:35"/>
        <d v="2021-07-28T18:41:38"/>
        <d v="2021-06-26T01:21:10"/>
        <d v="2021-04-29T17:04:21"/>
        <d v="2021-04-30T02:57:56"/>
        <d v="2021-05-26T21:34:03"/>
        <d v="2021-05-08T15:28:49"/>
        <d v="2021-04-15T19:59:41"/>
        <d v="2021-05-23T03:14:17"/>
        <d v="2021-05-01T09:00:51"/>
        <d v="2021-04-28T19:17:45"/>
        <d v="2021-06-27T14:53:17"/>
        <d v="2021-08-09T11:28:14"/>
        <d v="2021-06-30T20:39:53"/>
        <d v="2021-05-15T10:11:31"/>
        <d v="2021-04-11T23:53:32"/>
        <d v="2021-04-11T10:09:00"/>
        <d v="2021-05-24T16:35:02"/>
        <d v="2021-06-03T15:58:31"/>
        <d v="2021-04-14T13:56:12"/>
        <d v="2021-05-25T16:54:27"/>
        <d v="2021-06-28T23:14:15"/>
        <d v="2021-04-27T05:21:49"/>
        <d v="2021-05-28T14:04:21"/>
        <d v="2021-05-28T11:22:24"/>
        <d v="2021-04-24T16:18:10"/>
        <d v="2021-04-17T12:30:02"/>
        <d v="2021-05-26T17:10:10"/>
        <d v="2021-06-25T09:09:35"/>
        <d v="2021-06-28T21:04:21"/>
        <d v="2021-05-29T21:21:14"/>
        <d v="2021-07-06T20:39:53"/>
        <d v="2021-05-25T17:25:54"/>
        <d v="2021-06-28T18:11:55"/>
        <d v="2021-05-07T18:35:13"/>
        <d v="2021-04-15T22:43:23"/>
        <d v="2021-05-18T16:44:33"/>
        <d v="2021-04-24T16:57:35"/>
        <d v="2021-06-19T05:31:21"/>
        <d v="2021-04-24T14:36:58"/>
        <d v="2021-05-07T16:56:47"/>
        <d v="2021-05-11T13:57:21"/>
        <d v="2021-04-10T11:32:04"/>
        <d v="2021-04-09T05:54:43"/>
        <d v="2021-06-23T12:50:57"/>
        <d v="2021-05-29T18:13:05"/>
        <d v="2021-06-07T14:27:04"/>
        <d v="2021-05-27T15:07:41"/>
        <d v="2021-04-02T10:42:48"/>
        <d v="2021-04-27T17:15:25"/>
        <d v="2021-07-01T20:44:10"/>
        <d v="2021-04-08T20:45:07"/>
        <d v="2021-04-29T18:20:05"/>
        <d v="2021-07-12T13:51:32"/>
        <d v="2021-05-28T16:16:00"/>
        <d v="2021-06-28T14:57:56"/>
        <d v="2021-04-21T15:34:38"/>
        <d v="2021-06-27T18:21:49"/>
        <d v="2021-06-27T15:49:39"/>
        <d v="2021-06-08T19:21:49"/>
        <d v="2021-04-30T16:52:42"/>
        <d v="2021-06-28T19:39:53"/>
        <d v="2021-04-28T22:02:01"/>
        <d v="2021-06-26T05:32:38"/>
        <d v="2021-07-14T15:23:34"/>
        <d v="2021-06-30T23:21:49"/>
        <d v="2021-06-30T18:45:36"/>
        <d v="2021-04-19T01:12:29"/>
        <d v="2021-04-19T00:11:55"/>
        <d v="2021-04-10T14:09:00"/>
        <d v="2021-07-06T23:41:38"/>
        <d v="2021-06-13T02:07:00"/>
        <d v="2021-04-09T20:37:33"/>
        <d v="2021-04-24T17:15:25"/>
        <d v="2021-06-19T18:26:27"/>
        <d v="2021-04-18T17:45:42"/>
        <d v="2021-06-30T10:31:09"/>
        <d v="2021-05-24T16:39:18"/>
        <d v="2021-07-23T23:07:16"/>
        <d v="2021-06-28T19:31:09"/>
        <d v="2021-06-27T04:25:19"/>
        <d v="2021-05-16T13:24:44"/>
        <d v="2021-05-03T17:18:55"/>
        <d v="2021-04-22T09:43:12"/>
        <d v="2021-07-03T02:45:38"/>
        <d v="2021-05-31T21:15:25"/>
        <d v="2021-08-07T18:06:37"/>
        <d v="2021-06-29T14:00:51"/>
        <d v="2021-05-14T20:42:13"/>
        <d v="2021-05-05T09:31:44"/>
        <d v="2021-07-24T14:02:36"/>
        <d v="2021-05-29T17:31:09"/>
        <d v="2021-04-12T20:45:42"/>
        <d v="2021-04-29T09:33:28"/>
        <d v="2021-05-31T18:12:30"/>
        <d v="2021-04-18T07:07:26"/>
        <d v="2021-07-01T14:10:10"/>
        <d v="2021-04-16T01:51:32"/>
        <d v="2021-05-30T22:40:30"/>
        <d v="2021-06-07T19:09:00"/>
        <d v="2021-06-25T18:10:45"/>
        <d v="2021-06-04T09:53:17"/>
        <d v="2021-05-28T15:13:05"/>
        <d v="2021-04-24T15:14:50"/>
        <d v="2021-04-28T15:23:34"/>
        <d v="2021-04-10T03:20:38"/>
        <d v="2021-07-17T16:59:28"/>
        <d v="2021-04-08T01:15:25"/>
        <d v="2021-06-08T16:17:10"/>
        <d v="2021-04-11T18:02:03"/>
        <d v="2021-04-10T15:27:01"/>
        <d v="2021-06-28T14:42:43"/>
        <d v="2021-06-29T17:13:05"/>
        <d v="2021-05-29T19:50:49"/>
        <d v="2021-04-24T02:10:13"/>
        <d v="2021-06-29T12:39:53"/>
        <d v="2021-04-22T03:56:38"/>
        <d v="2021-07-10T07:03:07"/>
        <d v="2021-08-07T18:32:53"/>
        <d v="2021-06-29T08:09:00"/>
        <d v="2021-05-28T11:36:23"/>
        <d v="2021-07-28T19:34:38"/>
        <d v="2021-06-26T21:59:11"/>
        <d v="2021-04-25T09:03:35"/>
        <d v="2021-04-30T04:02:24"/>
        <d v="2021-05-31T02:51:32"/>
        <d v="2021-05-27T15:07:16"/>
        <d v="2021-05-30T19:37:33"/>
        <d v="2021-06-25T06:49:47"/>
        <d v="2021-04-26T04:31:09"/>
        <d v="2021-06-05T02:39:00"/>
        <d v="2021-05-27T19:37:33"/>
        <d v="2021-06-03T16:59:06"/>
        <d v="2021-04-22T15:19:30"/>
        <d v="2021-04-17T20:31:09"/>
        <d v="2021-05-30T06:51:22"/>
        <d v="2021-04-14T20:09:35"/>
        <d v="2021-04-09T21:42:13"/>
        <d v="2021-07-06T16:58:31"/>
        <d v="2021-06-29T23:06:06"/>
        <d v="2021-05-30T11:34:38"/>
        <d v="2021-05-31T16:22:59"/>
        <d v="2021-05-30T13:34:03"/>
        <d v="2021-05-29T09:53:46"/>
        <d v="2021-04-17T20:43:58"/>
        <d v="2021-05-29T02:17:10"/>
        <d v="2021-07-11T23:49:51"/>
        <d v="2021-07-24T18:28:48"/>
        <d v="2021-06-26T13:34:03"/>
        <d v="2021-04-08T22:05:31"/>
        <d v="2021-05-04T18:48:37"/>
        <d v="2021-04-19T15:35:13"/>
        <d v="2021-05-31T14:35:13"/>
        <d v="2021-04-17T22:34:03"/>
        <d v="2021-04-27T19:10:34"/>
        <d v="2021-04-24T02:39:08"/>
        <d v="2021-08-06T17:53:52"/>
        <d v="2021-04-24T20:14:15"/>
        <d v="2021-06-28T15:17:10"/>
        <d v="2021-07-29T16:18:20"/>
        <d v="2021-05-28T19:42:48"/>
        <d v="2021-04-22T12:57:56"/>
        <d v="2021-04-07T15:00:16"/>
        <d v="2021-05-31T06:05:31"/>
        <d v="2021-07-03T16:07:51"/>
        <d v="2021-05-08T23:25:19"/>
        <d v="2021-04-22T04:45:36"/>
        <d v="2021-05-08T04:30:06"/>
        <d v="2021-07-02T18:05:17"/>
        <d v="2021-04-11T07:36:42"/>
        <d v="2021-04-22T21:50:53"/>
        <d v="2021-07-13T18:39:53"/>
        <d v="2021-05-16T09:49:56"/>
        <d v="2021-05-15T20:23:34"/>
        <d v="2021-07-17T07:32:26"/>
        <d v="2021-05-25T22:00:16"/>
        <d v="2021-06-30T22:32:19"/>
        <d v="2021-04-17T16:17:10"/>
        <d v="2021-04-29T08:13:26"/>
        <d v="2021-05-24T13:38:08"/>
        <d v="2021-07-24T12:55:40"/>
        <d v="2021-06-26T16:43:15"/>
        <d v="2021-06-20T05:31:03"/>
        <d v="2021-05-01T11:49:34"/>
        <d v="2021-04-30T00:21:14"/>
        <d v="2021-04-30T11:24:44"/>
        <d v="2021-04-16T04:49:55"/>
        <d v="2021-07-22T22:57:56"/>
        <d v="2021-06-29T21:17:45"/>
        <d v="2021-04-05T14:43:58"/>
        <d v="2021-06-25T18:39:18"/>
        <d v="2021-05-30T06:23:39"/>
        <d v="2021-06-25T00:24:00"/>
        <d v="2021-04-11T18:17:45"/>
        <d v="2021-05-31T21:57:21"/>
        <d v="2021-06-11T23:06:06"/>
        <d v="2021-04-17T10:21:03"/>
        <d v="2021-06-27T12:56:12"/>
        <d v="2021-05-24T16:39:53"/>
        <d v="2021-04-08T23:28:49"/>
        <d v="2021-07-02T15:37:33"/>
        <d v="2021-06-28T23:09:35"/>
        <d v="2021-04-30T14:53:17"/>
        <d v="2021-05-28T22:57:21"/>
        <d v="2021-06-07T10:27:39"/>
        <d v="2021-04-26T04:39:53"/>
        <d v="2021-07-19T14:45:42"/>
        <d v="2021-04-22T23:03:22"/>
        <d v="2021-06-23T20:24:44"/>
        <d v="2021-06-27T21:23:34"/>
        <d v="2021-04-21T17:31:44"/>
        <d v="2021-04-18T17:02:01"/>
        <d v="2021-05-12T19:25:54"/>
        <d v="2021-05-30T23:57:38"/>
        <d v="2021-07-09T17:21:14"/>
        <d v="2021-05-26T20:42:14"/>
        <d v="2021-04-25T16:11:37"/>
        <d v="2021-04-30T21:46:17"/>
        <d v="2021-06-28T09:39:53"/>
        <d v="2021-04-30T15:52:42"/>
        <d v="2021-04-22T12:50:57"/>
        <d v="2021-03-31T23:46:05"/>
        <d v="2021-05-12T14:47:27"/>
        <d v="2021-04-07T12:40:28"/>
        <d v="2021-06-27T15:58:31"/>
        <d v="2021-04-30T13:57:56"/>
        <d v="2021-04-28T17:46:52"/>
        <d v="2021-04-27T16:32:53"/>
        <d v="2021-04-14T16:02:36"/>
        <d v="2021-06-30T19:59:06"/>
        <d v="2021-06-25T03:40:48"/>
        <d v="2021-05-27T18:50:22"/>
        <d v="2021-07-06T20:17:10"/>
        <d v="2021-07-28T11:34:03"/>
        <d v="2021-06-27T02:48:56"/>
        <d v="2021-05-29T19:28:56"/>
        <d v="2021-04-14T14:53:17"/>
        <d v="2021-04-17T20:51:32"/>
        <d v="2021-04-30T00:05:31"/>
        <d v="2021-05-05T19:19:30"/>
        <d v="2021-07-23T21:35:48"/>
        <d v="2021-05-29T13:44:05"/>
        <d v="2021-05-23T23:47:10"/>
        <d v="2021-07-13T13:45:07"/>
        <d v="2021-07-06T20:22:59"/>
        <d v="2021-05-24T19:19:30"/>
        <d v="2021-04-13T13:06:14"/>
        <d v="2021-05-26T23:11:02"/>
        <d v="2021-07-07T20:06:41"/>
        <d v="2021-06-29T21:45:07"/>
        <d v="2021-06-28T13:42:13"/>
        <d v="2021-07-28T17:37:33"/>
        <d v="2021-04-24T11:32:19"/>
        <d v="2021-06-25T13:23:34"/>
        <d v="2021-04-01T20:14:50"/>
        <d v="2021-05-27T21:18:55"/>
        <d v="2021-04-13T17:07:51"/>
        <d v="2021-06-04T18:17:45"/>
        <d v="2021-04-22T22:29:59"/>
        <d v="2021-05-27T18:09:00"/>
        <d v="2021-04-10T13:45:07"/>
        <d v="2021-06-15T21:59:06"/>
        <d v="2021-06-04T22:13:40"/>
        <d v="2021-04-28T14:17:17"/>
        <d v="2021-04-17T06:18:10"/>
        <d v="2021-07-18T04:57:55"/>
        <d v="2021-07-13T19:20:40"/>
        <d v="2021-05-28T03:24:58"/>
        <d v="2021-04-30T19:11:20"/>
        <d v="2021-08-01T12:45:09"/>
        <d v="2021-07-22T14:53:52"/>
        <d v="2021-06-17T20:31:09"/>
        <d v="2021-04-26T09:30:34"/>
        <d v="2021-07-17T07:22:24"/>
        <d v="2021-04-28T20:31:44"/>
        <d v="2021-05-25T22:31:44"/>
        <d v="2021-05-02T21:10:45"/>
        <d v="2021-04-30T11:01:26"/>
        <d v="2021-04-21T16:28:49"/>
        <d v="2021-05-25T12:38:08"/>
        <d v="2021-04-26T09:18:20"/>
        <d v="2021-06-26T14:20:18"/>
        <d v="2021-07-05T04:46:34"/>
        <d v="2021-04-25T17:49:40"/>
        <d v="2021-04-26T15:21:14"/>
        <d v="2021-05-22T17:25:19"/>
        <d v="2021-05-30T17:36:58"/>
        <d v="2021-06-13T02:07:37"/>
        <d v="2021-05-18T22:04:21"/>
        <d v="2021-07-25T19:04:21"/>
        <d v="2021-05-29T09:55:15"/>
        <d v="2021-07-17T06:09:09"/>
        <d v="2021-06-24T12:24:44"/>
        <d v="2021-05-01T13:20:40"/>
        <d v="2021-07-20T22:14:50"/>
        <d v="2021-07-19T18:45:07"/>
        <d v="2021-06-27T03:49:58"/>
        <d v="2021-05-29T04:25:10"/>
        <d v="2021-06-27T00:57:42"/>
        <d v="2021-05-28T18:52:42"/>
        <d v="2021-04-23T18:55:37"/>
        <d v="2021-07-08T20:12:30"/>
        <d v="2021-05-27T19:53:52"/>
        <d v="2021-04-29T21:02:53"/>
        <d v="2021-06-26T06:51:26"/>
        <d v="2021-05-29T05:36:38"/>
        <d v="2021-05-04T19:44:33"/>
        <d v="2021-07-11T13:36:58"/>
        <d v="2021-06-08T20:52:42"/>
        <d v="2021-05-03T01:43:23"/>
        <d v="2021-04-17T18:20:20"/>
        <d v="2021-08-29T05:55:02"/>
        <d v="2021-05-31T21:41:03"/>
        <d v="2021-04-28T19:11:20"/>
        <d v="2021-03-31T10:47:27"/>
        <d v="2021-06-29T22:21:14"/>
        <d v="2021-05-18T19:46:52"/>
        <d v="2021-06-02T20:33:28"/>
        <d v="2021-05-02T16:55:02"/>
        <d v="2021-06-13T18:45:23"/>
        <d v="2021-07-01T19:24:44"/>
        <d v="2021-06-28T22:08:26"/>
        <d v="2021-04-25T23:43:12"/>
        <d v="2021-05-01T15:09:35"/>
        <d v="2021-06-25T11:14:24"/>
        <d v="2021-05-25T12:55:02"/>
        <d v="2021-07-23T00:57:21"/>
        <d v="2021-05-28T10:36:58"/>
        <d v="2021-08-02T21:49:47"/>
        <d v="2021-05-26T15:51:32"/>
        <d v="2021-06-26T07:53:17"/>
        <d v="2021-05-15T19:16:35"/>
        <d v="2021-06-07T15:24:44"/>
        <d v="2021-05-28T13:00:00"/>
        <d v="2021-05-31T11:35:48"/>
        <d v="2021-06-25T12:17:45"/>
        <d v="2021-05-27T21:03:11"/>
        <d v="2021-05-25T13:11:20"/>
        <d v="2021-04-24T15:38:08"/>
        <d v="2021-07-02T18:18:55"/>
        <d v="2021-04-27T10:58:31"/>
        <d v="2021-05-30T21:04:21"/>
        <d v="2021-05-08T18:43:38"/>
        <d v="2021-04-23T21:32:53"/>
        <d v="2021-05-14T16:38:08"/>
        <d v="2021-05-25T20:03:50"/>
        <d v="2021-06-07T14:13:05"/>
        <d v="2021-05-29T13:48:58"/>
        <d v="2021-05-02T18:07:33"/>
        <d v="2021-08-22T07:51:09"/>
        <d v="2021-07-12T21:45:42"/>
        <d v="2021-05-02T12:18:26"/>
        <d v="2021-07-17T17:21:14"/>
        <d v="2021-04-29T19:56:12"/>
        <d v="2021-04-23T08:25:19"/>
        <d v="2021-06-27T06:36:29"/>
        <d v="2021-06-06T18:55:02"/>
        <d v="2021-05-23T11:08:57"/>
        <d v="2021-04-13T00:52:07"/>
        <d v="2021-05-26T10:25:19"/>
        <d v="2021-06-25T11:30:34"/>
        <d v="2021-04-21T17:48:02"/>
        <d v="2021-05-24T17:59:41"/>
        <d v="2021-06-28T12:35:13"/>
        <d v="2021-05-30T19:07:51"/>
        <d v="2021-07-31T18:17:45"/>
        <d v="2021-06-28T22:04:56"/>
        <d v="2021-05-08T03:27:07"/>
        <d v="2021-04-28T18:44:33"/>
        <d v="2021-05-31T17:11:20"/>
        <d v="2021-04-03T17:19:30"/>
        <d v="2021-06-26T10:49:37"/>
        <d v="2021-05-16T14:46:52"/>
        <d v="2021-05-04T22:38:43"/>
        <d v="2021-05-29T00:53:13"/>
        <d v="2021-07-15T13:59:41"/>
        <d v="2021-05-14T00:37:33"/>
        <d v="2021-04-21T19:03:22"/>
        <d v="2021-04-27T08:26:29"/>
        <d v="2021-05-02T12:23:34"/>
        <d v="2021-04-10T12:07:51"/>
        <d v="2021-06-08T23:23:34"/>
        <d v="2021-06-25T12:35:48"/>
        <d v="2021-05-03T18:20:40"/>
        <d v="2021-04-03T20:53:52"/>
        <d v="2021-04-10T22:24:09"/>
        <d v="2021-06-28T21:14:15"/>
        <d v="2021-04-24T00:12:45"/>
        <d v="2021-07-28T16:29:59"/>
        <d v="2021-06-27T19:39:53"/>
        <d v="2021-04-24T18:09:35"/>
        <d v="2021-05-29T19:24:09"/>
        <d v="2021-05-01T13:19:15"/>
        <d v="2021-04-22T22:46:52"/>
        <d v="2021-06-27T19:00:16"/>
        <d v="2021-04-10T16:04:09"/>
        <d v="2021-07-21T19:02:36"/>
        <d v="2021-07-30T16:07:51"/>
        <d v="2021-05-06T08:47:27"/>
        <d v="2021-06-02T04:29:46"/>
        <d v="2021-05-29T16:55:44"/>
        <d v="2021-05-19T19:00:16"/>
        <d v="2021-07-28T11:53:17"/>
        <d v="2021-05-03T17:53:17"/>
        <d v="2021-06-25T14:52:42"/>
        <d v="2021-06-28T17:35:13"/>
        <d v="2021-06-29T23:29:59"/>
        <d v="2021-05-25T23:57:36"/>
        <d v="2021-04-17T20:04:21"/>
        <d v="2021-03-31T22:51:32"/>
        <d v="2021-04-23T19:14:15"/>
        <d v="2021-06-27T19:04:48"/>
        <d v="2021-05-02T20:41:03"/>
        <d v="2021-06-26T12:33:28"/>
        <d v="2021-05-31T14:03:46"/>
        <d v="2021-05-26T20:50:22"/>
        <d v="2021-07-09T17:55:02"/>
        <d v="2021-07-26T01:42:14"/>
        <d v="2021-07-22T20:17:10"/>
        <d v="2021-04-27T16:26:29"/>
        <d v="2021-04-24T16:01:26"/>
        <d v="2021-05-15T15:51:32"/>
        <d v="2021-06-19T17:17:10"/>
        <d v="2021-06-27T02:51:16"/>
        <d v="2021-04-30T00:39:53"/>
        <d v="2021-08-13T18:21:14"/>
        <d v="2021-07-30T11:06:14"/>
        <d v="2021-04-28T18:11:55"/>
        <d v="2021-06-25T14:20:05"/>
        <d v="2021-04-30T23:36:58"/>
        <d v="2021-05-28T14:59:31"/>
        <d v="2021-06-28T13:43:58"/>
        <d v="2021-05-27T22:32:19"/>
        <d v="2021-07-28T18:09:00"/>
        <d v="2021-06-14T16:53:52"/>
        <d v="2021-05-28T17:42:13"/>
        <d v="2021-04-30T12:39:53"/>
        <d v="2021-05-25T17:10:45"/>
        <d v="2021-05-09T18:52:07"/>
        <d v="2021-05-29T16:52:07"/>
        <d v="2021-04-12T16:42:13"/>
        <d v="2021-06-20T05:06:37"/>
        <d v="2021-05-29T04:58:05"/>
        <d v="2021-04-25T08:22:29"/>
        <d v="2021-04-12T14:14:15"/>
        <d v="2021-04-28T17:27:39"/>
        <d v="2021-07-27T16:17:45"/>
        <d v="2021-04-25T01:01:26"/>
        <d v="2021-05-24T17:39:18"/>
        <d v="2021-07-11T19:20:40"/>
        <d v="2021-04-22T20:32:53"/>
        <d v="2021-05-31T23:01:26"/>
        <d v="2021-04-10T15:24:44"/>
        <d v="2021-07-09T00:28:49"/>
        <d v="2021-04-30T23:59:06"/>
        <d v="2021-05-28T15:37:26"/>
        <d v="2021-04-09T11:56:12"/>
        <d v="2021-05-04T18:46:17"/>
        <d v="2021-06-29T19:13:05"/>
        <d v="2021-04-18T16:14:50"/>
        <d v="2021-06-28T22:06:41"/>
        <d v="2021-04-08T23:05:31"/>
        <d v="2021-06-22T21:08:26"/>
        <d v="2021-04-28T17:20:40"/>
        <d v="2021-05-04T17:01:26"/>
        <d v="2021-05-29T19:37:33"/>
        <d v="2021-07-30T13:23:34"/>
        <d v="2021-06-27T12:22:24"/>
        <d v="2021-05-31T07:19:12"/>
        <d v="2021-06-20T15:34:38"/>
        <d v="2021-06-25T18:09:35"/>
        <d v="2021-05-23T13:45:07"/>
        <d v="2021-06-29T14:57:56"/>
        <d v="2021-04-11T02:34:26"/>
        <d v="2021-05-29T18:32:19"/>
        <d v="2021-07-17T08:02:24"/>
        <d v="2021-07-21T15:31:09"/>
        <d v="2021-06-29T16:22:24"/>
        <d v="2021-05-25T20:50:57"/>
        <d v="2021-07-06T20:07:51"/>
        <d v="2021-04-15T15:11:20"/>
        <d v="2021-04-25T03:35:23"/>
        <d v="2021-05-31T17:14:15"/>
        <d v="2021-04-18T18:24:29"/>
        <d v="2021-07-21T17:57:07"/>
        <d v="2021-04-26T22:06:41"/>
        <d v="2021-07-16T17:32:53"/>
        <d v="2021-06-12T04:48:02"/>
        <d v="2021-05-07T19:57:21"/>
        <d v="2021-05-30T20:10:45"/>
        <d v="2021-06-24T18:43:23"/>
        <d v="2021-07-10T05:12:43"/>
        <d v="2021-05-29T22:43:00"/>
        <d v="2021-04-23T17:18:55"/>
        <d v="2021-05-27T20:16:19"/>
        <d v="2021-03-31T14:27:39"/>
        <d v="2021-04-02T14:57:56"/>
        <d v="2021-07-26T21:36:58"/>
        <d v="2021-05-09T21:06:06"/>
        <d v="2021-06-29T11:17:45"/>
        <d v="2021-05-13T13:35:31"/>
        <d v="2021-04-16T22:31:44"/>
        <d v="2021-06-04T20:30:34"/>
        <d v="2021-07-16T21:38:08"/>
        <d v="2021-05-02T19:11:55"/>
        <d v="2021-06-28T02:28:49"/>
        <d v="2021-06-12T18:36:28"/>
        <d v="2021-05-15T00:39:53"/>
        <d v="2021-04-23T20:55:02"/>
        <d v="2021-05-28T12:01:26"/>
        <d v="2021-07-04T17:27:22"/>
        <d v="2021-06-29T23:10:05"/>
        <d v="2021-04-18T15:31:44"/>
        <d v="2021-06-27T06:48:32"/>
        <d v="2021-07-17T20:54:27"/>
        <d v="2021-05-24T14:47:27"/>
        <d v="2021-05-25T16:55:02"/>
        <d v="2021-06-28T20:46:52"/>
        <d v="2021-05-26T21:43:58"/>
        <d v="2021-07-09T18:27:04"/>
        <d v="2021-07-23T13:36:58"/>
        <d v="2021-05-31T18:41:38"/>
        <d v="2021-07-03T01:36:58"/>
        <d v="2021-04-29T13:11:55"/>
        <d v="2021-05-21T13:14:15"/>
        <d v="2021-04-25T12:32:53"/>
        <d v="2021-04-23T16:48:02"/>
        <d v="2021-04-30T11:36:23"/>
        <d v="2021-06-26T17:31:44"/>
        <d v="2021-07-06T11:18:55"/>
        <d v="2021-06-19T17:53:17"/>
        <d v="2021-04-04T13:35:42"/>
        <d v="2021-05-30T05:56:11"/>
        <d v="2021-04-12T17:58:34"/>
        <d v="2021-04-24T20:56:55"/>
        <d v="2021-04-24T13:53:17"/>
        <d v="2021-04-23T19:47:27"/>
        <d v="2021-06-02T12:55:02"/>
        <d v="2021-04-17T07:16:26"/>
        <d v="2021-04-27T22:57:21"/>
        <d v="2021-08-10T13:34:38"/>
        <d v="2021-06-26T03:23:23"/>
        <d v="2021-05-29T20:59:02"/>
        <d v="2021-04-17T17:20:05"/>
        <d v="2021-04-22T18:44:33"/>
        <d v="2021-05-11T21:27:39"/>
        <d v="2021-07-05T22:32:19"/>
        <d v="2021-05-29T22:39:18"/>
        <d v="2021-07-15T13:18:55"/>
        <d v="2021-04-10T21:29:24"/>
        <d v="2021-05-28T19:32:19"/>
        <d v="2021-06-25T18:03:46"/>
        <d v="2021-06-29T23:16:35"/>
        <d v="2021-04-28T15:50:22"/>
        <d v="2021-05-02T16:31:09"/>
        <d v="2021-06-28T21:17:45"/>
        <d v="2021-04-24T20:39:53"/>
        <d v="2021-05-29T18:10:45"/>
        <d v="2021-05-21T17:54:27"/>
        <d v="2021-05-29T21:18:09"/>
        <d v="2021-05-19T19:52:07"/>
        <d v="2021-06-25T17:15:25"/>
        <d v="2021-07-10T22:02:01"/>
        <d v="2021-06-13T20:04:43"/>
        <d v="2021-07-29T00:23:34"/>
        <d v="2021-07-16T00:49:12"/>
        <d v="2021-06-27T11:29:59"/>
        <d v="2021-05-29T02:45:09"/>
        <d v="2021-06-02T15:41:38"/>
        <d v="2021-05-25T16:57:56"/>
        <d v="2021-07-08T18:25:19"/>
        <d v="2021-05-30T22:18:40"/>
        <d v="2021-05-29T07:52:10"/>
        <d v="2021-05-19T11:35:48"/>
        <d v="2021-04-06T19:25:54"/>
        <d v="2021-05-30T23:48:05"/>
        <d v="2021-06-08T18:17:10"/>
        <d v="2021-04-24T10:58:31"/>
        <d v="2021-05-02T17:03:46"/>
        <d v="2021-05-28T14:49:47"/>
        <d v="2021-04-05T03:56:12"/>
        <d v="2021-04-25T15:23:34"/>
        <d v="2021-06-30T16:40:28"/>
        <d v="2021-06-12T22:22:24"/>
        <d v="2021-06-27T22:19:01"/>
        <d v="2021-05-23T13:43:58"/>
        <d v="2021-06-02T19:23:34"/>
        <d v="2021-05-26T17:43:23"/>
        <d v="2021-04-14T19:18:20"/>
        <d v="2021-05-29T03:44:58"/>
        <d v="2021-06-24T04:38:43"/>
        <d v="2021-05-16T12:18:05"/>
        <d v="2021-07-20T13:20:38"/>
        <d v="2021-08-08T08:05:37"/>
        <d v="2021-05-28T16:11:55"/>
        <d v="2021-05-22T10:03:58"/>
        <d v="2021-06-28T02:40:19"/>
        <d v="2021-05-19T20:11:55"/>
        <d v="2021-06-26T10:16:00"/>
        <d v="2021-07-16T18:17:45"/>
        <d v="2021-04-22T13:04:21"/>
        <d v="2021-04-27T16:27:39"/>
        <d v="2021-06-25T16:10:45"/>
        <d v="2021-05-29T09:43:16"/>
        <d v="2021-05-26T20:07:16"/>
        <d v="2021-06-26T17:17:46"/>
        <d v="2021-03-31T11:00:51"/>
        <d v="2021-06-14T15:13:05"/>
        <d v="2021-06-06T18:13:40"/>
        <d v="2021-04-24T14:54:27"/>
        <d v="2021-05-12T21:44:33"/>
        <d v="2021-07-01T16:12:30"/>
        <d v="2021-05-01T15:51:32"/>
        <d v="2021-07-14T00:05:31"/>
        <d v="2021-04-10T18:45:42"/>
        <d v="2021-05-24T13:49:47"/>
        <d v="2021-06-19T02:08:26"/>
        <d v="2021-07-28T14:19:30"/>
        <d v="2021-04-26T21:47:27"/>
        <d v="2021-04-30T21:57:21"/>
        <d v="2021-04-02T15:03:46"/>
        <d v="2021-05-30T17:50:22"/>
        <d v="2021-06-09T23:09:35"/>
        <d v="2021-08-15T19:28:14"/>
        <d v="2021-04-18T15:50:57"/>
        <d v="2021-05-30T14:42:13"/>
        <d v="2021-07-22T15:55:37"/>
        <d v="2021-07-29T16:33:28"/>
        <d v="2021-05-28T17:32:19"/>
        <d v="2021-05-23T03:48:02"/>
        <d v="2021-05-29T10:53:17"/>
        <d v="2021-07-14T23:04:21"/>
        <d v="2021-04-30T22:41:38"/>
        <d v="2021-06-28T11:47:27"/>
        <d v="2021-05-27T23:04:56"/>
        <d v="2021-05-12T01:31:09"/>
        <d v="2021-07-06T13:38:08"/>
        <d v="2021-04-10T19:13:26"/>
        <d v="2021-04-24T13:29:24"/>
        <d v="2021-06-10T04:41:17"/>
        <d v="2021-04-08T22:34:03"/>
        <d v="2021-07-08T16:25:19"/>
        <d v="2021-06-26T06:23:31"/>
        <d v="2021-07-25T01:45:28"/>
        <d v="2021-07-14T23:04:56"/>
        <d v="2021-04-17T00:16:02"/>
        <d v="2021-06-24T02:22:24"/>
        <d v="2021-05-24T13:44:10"/>
        <d v="2021-07-12T13:09:00"/>
        <d v="2021-04-24T16:48:37"/>
        <d v="2021-07-27T21:53:17"/>
        <d v="2021-05-02T21:28:19"/>
        <d v="2021-05-29T14:30:34"/>
        <d v="2021-04-08T20:44:33"/>
        <d v="2021-04-28T13:55:02"/>
        <d v="2021-07-24T12:59:41"/>
        <d v="2021-05-16T13:24:48"/>
        <d v="2021-07-11T05:44:22"/>
        <d v="2021-04-17T16:41:30"/>
        <d v="2021-04-24T14:30:43"/>
        <d v="2021-04-25T00:18:55"/>
        <d v="2021-04-26T10:36:58"/>
        <d v="2021-04-06T04:15:50"/>
        <d v="2021-05-14T10:21:49"/>
        <d v="2021-06-25T20:38:43"/>
        <d v="2021-06-26T10:00:16"/>
        <d v="2021-07-10T13:22:59"/>
        <d v="2021-07-11T06:23:31"/>
        <d v="2021-04-01T18:32:53"/>
        <d v="2021-07-28T18:28:14"/>
        <d v="2021-07-11T00:34:48"/>
        <d v="2021-05-02T12:11:55"/>
        <d v="2021-07-16T07:32:19"/>
        <d v="2021-04-22T08:01:26"/>
        <d v="2021-07-02T18:36:23"/>
        <d v="2021-04-24T18:50:18"/>
        <d v="2021-04-27T17:29:59"/>
        <d v="2021-05-26T18:54:27"/>
        <d v="2021-05-28T22:54:14"/>
        <d v="2021-07-29T12:34:03"/>
        <d v="2021-04-19T08:52:07"/>
        <d v="2021-04-30T21:02:36"/>
        <d v="2021-04-12T22:38:43"/>
        <d v="2021-04-21T21:06:41"/>
        <d v="2021-05-30T13:20:05"/>
        <d v="2021-04-14T17:43:23"/>
        <d v="2021-06-26T17:53:17"/>
        <d v="2021-06-26T17:50:57"/>
        <d v="2021-07-10T12:34:34"/>
        <d v="2021-08-06T11:42:13"/>
        <d v="2021-04-05T14:28:14"/>
        <d v="2021-06-30T22:36:58"/>
        <d v="2021-06-28T06:08:10"/>
        <d v="2021-04-17T23:53:40"/>
        <d v="2021-06-25T07:24:58"/>
        <d v="2021-07-21T16:00:51"/>
        <d v="2021-06-29T10:00:51"/>
        <d v="2021-04-12T05:38:08"/>
        <d v="2021-04-25T13:59:41"/>
        <d v="2021-05-18T18:23:34"/>
        <d v="2021-06-30T18:42:13"/>
        <d v="2021-04-22T12:43:58"/>
        <d v="2021-04-15T14:50:57"/>
        <d v="2021-05-24T14:56:12"/>
        <d v="2021-04-10T22:02:01"/>
        <d v="2021-04-21T03:50:22"/>
        <d v="2021-04-27T19:38:43"/>
        <d v="2021-05-26T13:25:54"/>
        <d v="2021-04-19T19:16:00"/>
        <d v="2021-05-10T10:28:49"/>
        <d v="2021-05-29T18:01:13"/>
        <d v="2021-04-14T02:06:06"/>
        <d v="2021-06-25T16:02:01"/>
        <d v="2021-07-09T17:12:29"/>
        <d v="2021-07-04T09:00:16"/>
        <d v="2021-06-10T23:28:14"/>
        <d v="2021-04-08T13:16:35"/>
        <d v="2021-05-26T15:45:07"/>
        <d v="2021-05-03T06:59:41"/>
        <d v="2021-04-12T13:13:40"/>
        <d v="2021-06-26T19:59:42"/>
        <d v="2021-05-30T11:51:06"/>
        <d v="2021-05-04T16:28:14"/>
        <d v="2021-05-25T18:06:06"/>
        <d v="2021-05-26T23:33:28"/>
        <d v="2021-05-14T20:16:35"/>
        <d v="2021-07-13T14:49:12"/>
        <d v="2021-05-28T18:05:31"/>
        <d v="2021-06-27T10:14:50"/>
        <d v="2021-05-24T14:27:39"/>
        <d v="2021-06-25T06:01:55"/>
        <d v="2021-05-29T18:41:10"/>
        <d v="2021-04-30T17:27:22"/>
        <d v="2021-05-28T07:33:28"/>
        <d v="2021-07-10T21:40:28"/>
        <d v="2021-04-29T01:25:26"/>
        <d v="2021-06-20T20:03:46"/>
        <d v="2021-05-03T14:31:09"/>
        <d v="2021-08-09T20:39:53"/>
        <d v="2021-05-14T21:55:37"/>
        <d v="2021-04-26T13:45:07"/>
        <d v="2021-06-27T01:29:46"/>
        <d v="2021-05-28T23:24:09"/>
        <d v="2021-05-14T22:53:52"/>
        <d v="2021-05-05T21:50:57"/>
        <d v="2021-04-22T16:29:24"/>
        <d v="2021-04-26T14:47:27"/>
        <d v="2021-03-31T13:36:23"/>
        <d v="2021-06-08T17:52:42"/>
        <d v="2021-04-22T14:11:20"/>
        <d v="2021-06-27T15:46:16"/>
        <d v="2021-06-28T20:05:31"/>
        <d v="2021-04-17T23:05:44"/>
        <d v="2021-06-29T19:09:35"/>
        <d v="2021-06-30T00:10:45"/>
        <d v="2021-04-28T20:31:09"/>
        <d v="2021-04-12T20:33:28"/>
        <d v="2021-06-26T17:43:15"/>
        <d v="2021-05-01T23:56:10"/>
        <d v="2021-04-27T21:56:12"/>
        <d v="2021-04-21T15:38:08"/>
        <d v="2021-06-28T12:22:59"/>
        <d v="2021-05-29T15:54:27"/>
        <d v="2021-06-07T13:55:02"/>
        <d v="2021-05-24T16:18:20"/>
        <d v="2021-04-25T01:32:25"/>
        <d v="2021-06-26T15:57:49"/>
        <d v="2021-05-15T00:17:08"/>
        <d v="2021-04-29T16:17:17"/>
        <d v="2021-04-29T15:37:33"/>
        <d v="2021-04-26T19:28:49"/>
        <d v="2021-07-30T02:43:58"/>
        <d v="2021-06-29T03:21:49"/>
        <d v="2021-04-24T14:32:39"/>
        <d v="2021-04-08T01:31:44"/>
        <d v="2021-07-18T03:25:19"/>
        <d v="2021-04-18T01:51:32"/>
        <d v="2021-05-30T19:17:10"/>
        <d v="2021-06-14T14:56:12"/>
        <d v="2021-04-24T15:17:28"/>
        <d v="2021-06-25T13:44:33"/>
        <d v="2021-04-10T09:42:48"/>
        <d v="2021-05-15T15:20:40"/>
        <d v="2021-04-26T12:57:36"/>
        <d v="2021-04-24T11:11:28"/>
        <d v="2021-06-28T20:47:27"/>
        <d v="2021-04-13T21:32:53"/>
        <d v="2021-05-29T10:14:15"/>
        <d v="2021-05-18T22:43:23"/>
        <d v="2021-05-16T01:49:47"/>
        <d v="2021-04-24T18:55:14"/>
        <d v="2021-04-09T04:46:52"/>
        <d v="2021-06-25T09:55:12"/>
        <d v="2021-05-09T22:13:40"/>
        <d v="2021-04-22T16:07:16"/>
        <d v="2021-05-26T19:20:40"/>
        <d v="2021-07-25T22:14:08"/>
        <d v="2021-05-22T14:17:10"/>
        <d v="2021-06-02T16:01:26"/>
        <d v="2021-04-20T22:13:40"/>
        <d v="2021-06-27T06:20:38"/>
        <d v="2021-08-05T10:21:49"/>
        <d v="2021-06-28T12:29:59"/>
        <d v="2021-06-26T02:17:17"/>
        <d v="2021-07-26T21:57:36"/>
        <d v="2021-05-23T09:48:37"/>
        <d v="2021-06-27T01:59:06"/>
        <d v="2021-06-29T19:49:12"/>
        <d v="2021-04-22T14:39:18"/>
        <d v="2021-04-19T19:01:26"/>
        <d v="2021-04-30T19:59:31"/>
        <d v="2021-06-29T16:56:47"/>
        <d v="2021-05-03T18:36:58"/>
        <d v="2021-04-09T01:21:49"/>
        <d v="2021-04-08T08:44:33"/>
        <d v="2021-05-28T16:56:47"/>
        <d v="2021-05-30T17:51:32"/>
        <d v="2021-05-25T13:02:24"/>
        <d v="2021-05-22T21:18:17"/>
        <d v="2021-04-24T10:49:47"/>
        <d v="2021-05-29T04:23:57"/>
        <d v="2021-06-13T06:18:57"/>
        <d v="2021-05-02T15:40:28"/>
        <d v="2021-06-29T12:06:41"/>
        <d v="2021-06-26T19:37:17"/>
        <d v="2021-07-06T22:34:03"/>
        <d v="2021-05-26T18:36:23"/>
        <d v="2021-04-24T22:12:36"/>
        <d v="2021-06-29T16:12:30"/>
        <d v="2021-06-29T15:37:33"/>
        <d v="2021-04-12T01:12:30"/>
        <d v="2021-07-19T19:07:16"/>
        <d v="2021-04-23T06:54:14"/>
        <d v="2021-04-24T18:22:24"/>
        <d v="2021-06-25T16:53:17"/>
        <d v="2021-06-30T08:57:07"/>
        <d v="2021-05-16T13:14:52"/>
        <d v="2021-04-16T18:43:58"/>
        <d v="2021-04-16T19:07:16"/>
        <d v="2021-04-27T12:18:55"/>
        <d v="2021-06-13T11:57:21"/>
        <d v="2021-05-05T10:29:24"/>
        <d v="2021-04-10T17:20:05"/>
        <d v="2021-05-20T01:08:26"/>
        <d v="2021-04-25T11:03:11"/>
        <d v="2021-06-10T12:58:31"/>
        <d v="2021-07-10T18:10:45"/>
        <d v="2021-07-23T17:14:50"/>
        <d v="2021-05-29T07:27:49"/>
        <d v="2021-04-11T23:22:59"/>
        <d v="2021-04-20T18:36:58"/>
        <d v="2021-07-10T21:28:42"/>
        <d v="2021-05-26T01:56:12"/>
        <d v="2021-04-18T17:55:37"/>
        <d v="2021-06-27T06:59:02"/>
        <d v="2021-06-27T09:44:37"/>
        <d v="2021-08-14T18:09:00"/>
        <d v="2021-05-29T23:16:56"/>
        <d v="2021-06-10T14:28:14"/>
        <d v="2021-07-24T11:27:04"/>
        <d v="2021-04-20T18:07:16"/>
        <d v="2021-05-09T17:17:45"/>
        <d v="2021-06-28T20:37:55"/>
        <d v="2021-06-05T19:34:21"/>
        <d v="2021-04-24T07:47:14"/>
        <d v="2021-04-22T00:26:29"/>
        <d v="2021-04-12T18:31:44"/>
        <d v="2021-05-05T22:59:41"/>
        <d v="2021-05-29T20:08:26"/>
        <d v="2021-03-31T00:28:14"/>
        <d v="2021-04-24T20:53:52"/>
        <d v="2021-04-24T11:45:58"/>
        <d v="2021-04-28T17:36:23"/>
        <d v="2021-07-04T17:27:04"/>
        <d v="2021-06-27T21:39:25"/>
        <d v="2021-05-30T01:36:23"/>
        <d v="2021-05-28T10:39:53"/>
        <d v="2021-06-19T20:53:17"/>
        <d v="2021-07-21T03:22:59"/>
        <d v="2021-07-11T17:17:10"/>
        <d v="2021-04-29T20:55:02"/>
        <d v="2021-05-17T18:41:38"/>
        <d v="2021-04-29T01:42:13"/>
        <d v="2021-04-30T00:33:07"/>
        <d v="2021-05-30T20:19:52"/>
        <d v="2021-04-06T19:19:30"/>
        <d v="2021-04-23T18:34:03"/>
        <d v="2021-06-29T01:46:34"/>
        <d v="2021-05-30T16:32:10"/>
        <d v="2021-06-06T20:58:59"/>
        <d v="2021-06-30T10:50:57"/>
        <d v="2021-04-24T15:30:34"/>
        <d v="2021-05-28T02:17:45"/>
        <d v="2021-04-12T01:35:13"/>
        <d v="2021-04-17T11:45:42"/>
        <d v="2021-06-29T18:50:57"/>
        <d v="2021-04-25T18:32:53"/>
        <d v="2021-04-24T16:39:53"/>
        <d v="2021-04-16T19:52:42"/>
        <d v="2021-05-31T23:25:54"/>
        <d v="2021-06-25T05:15:22"/>
        <d v="2021-04-27T08:57:56"/>
        <d v="2021-05-29T21:21:49"/>
        <d v="2021-05-30T20:58:51"/>
        <d v="2021-07-15T15:37:33"/>
        <d v="2021-07-22T16:40:28"/>
        <d v="2021-05-27T15:03:11"/>
        <d v="2021-04-16T23:55:37"/>
        <d v="2021-06-28T00:34:03"/>
        <d v="2021-04-30T18:15:25"/>
        <d v="2021-05-28T18:48:37"/>
        <d v="2021-05-14T09:59:31"/>
        <d v="2021-04-28T15:38:43"/>
        <d v="2021-05-27T14:17:10"/>
        <d v="2021-04-08T18:04:21"/>
        <d v="2021-05-18T16:57:56"/>
        <d v="2021-06-06T14:43:28"/>
        <d v="2021-05-28T14:54:27"/>
        <d v="2021-04-29T18:08:10"/>
        <d v="2021-04-27T07:07:16"/>
        <d v="2021-05-24T17:53:52"/>
        <d v="2021-04-29T12:31:44"/>
        <d v="2021-05-02T14:25:54"/>
        <d v="2021-04-23T18:43:23"/>
        <d v="2021-06-27T16:28:49"/>
        <d v="2021-07-30T17:52:42"/>
        <d v="2021-05-26T00:38:53"/>
        <d v="2021-05-06T03:49:55"/>
        <d v="2021-04-27T00:00:51"/>
        <d v="2021-04-30T18:51:32"/>
        <d v="2021-05-11T18:46:52"/>
        <d v="2021-04-10T01:41:15"/>
        <d v="2021-05-29T12:39:37"/>
        <d v="2021-04-06T23:07:16"/>
        <d v="2021-07-31T12:34:03"/>
        <d v="2021-06-11T21:10:10"/>
        <d v="2021-04-22T16:14:50"/>
        <d v="2021-04-16T21:03:22"/>
        <d v="2021-04-21T01:44:38"/>
        <d v="2021-05-26T05:17:10"/>
        <d v="2021-05-28T01:56:47"/>
        <d v="2021-05-28T00:06:41"/>
        <d v="2021-07-13T20:30:14"/>
        <d v="2021-04-26T21:57:56"/>
        <d v="2021-08-16T19:39:18"/>
        <d v="2021-05-10T15:02:01"/>
        <d v="2021-07-31T16:55:02"/>
        <d v="2021-04-12T05:40:19"/>
        <d v="2021-04-18T10:13:40"/>
        <d v="2021-05-01T14:03:11"/>
        <d v="2021-04-18T04:14:59"/>
        <d v="2021-06-27T18:55:02"/>
        <d v="2021-05-30T06:15:26"/>
        <d v="2021-04-30T12:48:37"/>
        <d v="2021-05-25T20:08:26"/>
        <d v="2021-06-04T08:51:32"/>
        <d v="2021-08-07T02:22:24"/>
        <d v="2021-04-03T16:37:33"/>
        <d v="2021-04-23T16:45:07"/>
        <d v="2021-06-25T20:17:45"/>
        <d v="2021-05-12T01:00:51"/>
        <d v="2021-05-26T15:46:17"/>
        <d v="2021-06-20T16:02:36"/>
        <d v="2021-04-24T15:29:39"/>
        <d v="2021-06-27T18:32:19"/>
        <d v="2021-05-30T00:56:02"/>
        <d v="2021-05-27T17:06:41"/>
        <d v="2021-06-28T22:23:34"/>
        <d v="2021-04-30T19:34:38"/>
        <d v="2021-04-11T13:29:59"/>
        <d v="2021-06-23T08:19:41"/>
        <d v="2021-05-31T15:18:55"/>
        <d v="2021-04-18T06:46:54"/>
        <d v="2021-05-30T02:09:07"/>
        <d v="2021-05-27T17:11:55"/>
        <d v="2021-06-27T06:44:38"/>
        <d v="2021-05-13T17:31:44"/>
        <d v="2021-04-30T12:26:29"/>
        <d v="2021-04-14T21:48:02"/>
        <d v="2021-05-28T21:38:53"/>
        <d v="2021-05-26T16:48:02"/>
        <d v="2021-04-26T15:28:49"/>
        <d v="2021-07-21T16:48:37"/>
        <d v="2021-04-25T22:28:06"/>
        <d v="2021-05-15T15:54:00"/>
        <d v="2021-06-14T00:31:09"/>
        <d v="2021-05-30T07:18:59"/>
        <d v="2021-05-29T15:15:25"/>
        <d v="2021-07-31T14:50:57"/>
        <d v="2021-07-15T22:27:04"/>
        <d v="2021-04-11T20:17:45"/>
        <d v="2021-04-24T13:23:44"/>
        <d v="2021-06-20T17:20:38"/>
        <d v="2021-05-16T15:51:50"/>
        <d v="2021-06-01T16:29:17"/>
        <d v="2021-05-29T02:15:25"/>
        <d v="2021-05-25T19:45:07"/>
        <d v="2021-04-11T16:59:41"/>
        <d v="2021-07-25T15:14:15"/>
        <d v="2021-04-02T16:38:08"/>
        <d v="2021-06-30T20:11:55"/>
        <d v="2021-04-28T14:24:09"/>
        <d v="2021-06-28T08:04:48"/>
        <d v="2021-07-23T20:54:27"/>
        <d v="2021-05-27T13:39:18"/>
        <d v="2021-06-06T18:16:26"/>
        <d v="2021-07-03T02:26:13"/>
        <d v="2021-05-28T19:46:52"/>
        <d v="2021-07-30T14:18:55"/>
        <d v="2021-06-27T15:14:24"/>
        <d v="2021-07-08T17:57:36"/>
        <d v="2021-07-12T18:28:14"/>
        <d v="2021-06-29T15:48:02"/>
        <d v="2021-03-31T04:20:38"/>
        <d v="2021-04-09T18:25:54"/>
        <d v="2021-05-28T11:26:53"/>
        <d v="2021-04-22T15:01:26"/>
        <d v="2021-06-21T17:51:32"/>
        <d v="2021-05-28T23:56:12"/>
        <d v="2021-05-10T20:13:40"/>
        <d v="2021-05-23T07:30:43"/>
        <d v="2021-04-25T03:48:02"/>
        <d v="2021-06-29T15:21:14"/>
        <d v="2021-05-21T20:49:12"/>
        <d v="2021-05-08T05:10:00"/>
        <d v="2021-06-25T17:23:02"/>
        <d v="2021-06-29T20:29:59"/>
        <d v="2021-06-05T14:03:46"/>
        <d v="2021-06-30T16:57:21"/>
        <d v="2021-04-25T11:34:03"/>
        <d v="2021-06-26T20:31:09"/>
        <d v="2021-04-04T19:16:00"/>
        <d v="2021-05-30T21:51:33"/>
        <d v="2021-04-25T16:30:10"/>
        <d v="2021-05-30T15:13:05"/>
        <d v="2021-07-16T07:37:26"/>
        <d v="2021-04-24T16:20:05"/>
        <d v="2021-04-29T14:38:43"/>
        <d v="2021-04-25T16:31:44"/>
        <d v="2021-04-14T18:43:23"/>
        <d v="2021-05-30T11:43:25"/>
        <d v="2021-04-27T19:00:16"/>
        <d v="2021-04-08T18:07:16"/>
        <d v="2021-06-23T13:25:54"/>
        <d v="2021-04-29T16:52:42"/>
        <d v="2021-04-26T09:22:34"/>
        <d v="2021-04-03T02:00:20"/>
        <d v="2021-04-24T18:00:16"/>
        <d v="2021-04-17T00:31:41"/>
        <d v="2021-06-23T18:53:17"/>
        <d v="2021-06-28T18:23:34"/>
        <d v="2021-05-07T09:14:53"/>
        <d v="2021-05-27T15:28:14"/>
        <d v="2021-06-28T19:42:13"/>
        <d v="2021-08-10T19:56:47"/>
        <d v="2021-05-24T13:07:41"/>
        <d v="2021-05-15T22:15:25"/>
        <d v="2021-05-02T15:39:53"/>
        <d v="2021-04-17T16:18:23"/>
        <d v="2021-05-29T19:34:38"/>
        <d v="2021-05-30T14:46:17"/>
        <d v="2021-05-27T18:33:28"/>
        <d v="2021-05-25T02:59:41"/>
        <d v="2021-06-27T13:23:34"/>
        <d v="2021-07-07T22:28:14"/>
        <d v="2021-06-04T11:57:21"/>
        <d v="2021-04-22T10:14:15"/>
        <d v="2021-06-30T19:49:12"/>
        <d v="2021-04-08T23:13:05"/>
        <d v="2021-05-26T03:47:27"/>
        <d v="2021-04-03T07:29:24"/>
        <d v="2021-04-29T16:27:04"/>
        <d v="2021-07-14T20:19:30"/>
        <d v="2021-08-01T08:16:12"/>
        <d v="2021-04-25T15:20:49"/>
        <d v="2021-05-13T23:06:41"/>
        <d v="2021-04-25T17:13:01"/>
        <d v="2021-04-28T17:14:50"/>
        <d v="2021-04-07T20:21:49"/>
        <d v="2021-04-01T09:23:34"/>
        <d v="2021-04-30T20:30:34"/>
        <d v="2021-04-22T13:57:56"/>
        <d v="2021-05-30T20:42:13"/>
        <d v="2021-07-16T21:05:31"/>
        <d v="2021-04-15T16:50:57"/>
        <d v="2021-05-12T18:50:57"/>
        <d v="2021-04-30T18:34:38"/>
        <d v="2021-06-27T18:59:14"/>
        <d v="2021-04-23T20:03:11"/>
        <d v="2021-04-12T20:14:50"/>
        <d v="2021-04-20T13:57:21"/>
        <d v="2021-05-02T17:37:42"/>
        <d v="2021-04-24T13:50:49"/>
        <d v="2021-06-29T21:13:05"/>
        <d v="2021-04-30T00:32:53"/>
        <d v="2021-05-06T17:22:24"/>
        <d v="2021-06-27T01:55:41"/>
        <d v="2021-06-28T08:07:51"/>
        <d v="2021-04-12T15:51:32"/>
        <d v="2021-05-04T01:24:09"/>
        <d v="2021-07-11T15:47:27"/>
        <d v="2021-07-26T14:52:07"/>
        <d v="2021-06-27T15:54:23"/>
        <d v="2021-06-27T00:23:57"/>
        <d v="2021-04-27T18:28:49"/>
        <d v="2021-07-17T11:57:56"/>
        <d v="2021-06-12T13:50:57"/>
        <d v="2021-04-27T17:24:29"/>
        <d v="2021-04-26T13:16:35"/>
        <d v="2021-04-09T01:03:11"/>
        <d v="2021-06-28T17:31:44"/>
        <d v="2021-04-24T07:19:10"/>
        <d v="2021-03-31T12:14:15"/>
        <d v="2021-05-29T17:01:26"/>
        <d v="2021-04-26T19:36:58"/>
        <d v="2021-05-08T11:56:17"/>
        <d v="2021-04-24T21:03:46"/>
        <d v="2021-05-15T13:55:02"/>
        <d v="2021-04-25T18:32:19"/>
        <d v="2021-04-12T14:23:02"/>
        <d v="2021-04-12T22:46:17"/>
        <d v="2021-05-10T18:31:12"/>
        <d v="2021-04-29T08:15:25"/>
        <d v="2021-05-28T22:09:35"/>
        <d v="2021-07-14T10:35:48"/>
        <d v="2021-06-27T08:06:50"/>
        <d v="2021-04-30T17:01:26"/>
        <d v="2021-05-31T22:04:56"/>
        <d v="2021-05-31T02:50:53"/>
        <d v="2021-04-07T19:04:21"/>
        <d v="2021-07-20T17:34:03"/>
        <d v="2021-07-23T14:12:30"/>
        <d v="2021-07-15T17:57:21"/>
        <d v="2021-05-29T16:35:08"/>
        <d v="2021-05-30T14:32:53"/>
        <d v="2021-05-28T17:44:10"/>
        <d v="2021-05-06T00:19:30"/>
        <d v="2021-07-02T11:48:02"/>
        <d v="2021-06-20T20:24:03"/>
        <d v="2021-04-30T09:41:17"/>
        <d v="2021-07-13T19:12:30"/>
        <d v="2021-06-29T16:45:07"/>
        <d v="2021-05-30T14:14:19"/>
        <d v="2021-07-15T21:52:07"/>
        <d v="2021-08-04T22:32:19"/>
        <d v="2021-05-06T20:18:55"/>
        <d v="2021-07-07T17:57:56"/>
        <d v="2021-03-31T09:24:44"/>
        <d v="2021-06-27T23:40:28"/>
        <d v="2021-06-04T16:43:23"/>
        <d v="2021-06-28T06:59:41"/>
        <d v="2021-04-03T17:45:07"/>
        <d v="2021-06-30T23:34:38"/>
        <d v="2021-04-07T19:14:15"/>
        <d v="2021-06-30T20:16:35"/>
        <d v="2021-04-25T16:27:04"/>
        <d v="2021-05-28T14:39:53"/>
        <d v="2021-04-18T20:23:34"/>
        <d v="2021-07-04T22:02:03"/>
        <d v="2021-04-30T06:07:51"/>
        <d v="2021-06-27T17:52:13"/>
        <d v="2021-05-26T21:26:29"/>
        <d v="2021-06-27T16:52:42"/>
        <d v="2021-04-16T19:53:52"/>
        <d v="2021-04-17T13:02:49"/>
        <d v="2021-07-03T15:14:05"/>
        <d v="2021-05-24T12:18:55"/>
        <d v="2021-04-26T02:01:26"/>
        <d v="2021-05-25T13:00:51"/>
        <d v="2021-06-27T15:32:54"/>
        <d v="2021-05-07T18:41:03"/>
        <d v="2021-06-28T18:56:12"/>
        <d v="2021-04-08T10:13:26"/>
        <d v="2021-04-29T11:35:02"/>
        <d v="2021-08-15T17:15:25"/>
        <d v="2021-04-25T04:45:02"/>
        <d v="2021-05-30T17:02:36"/>
        <d v="2021-05-29T10:32:53"/>
        <d v="2021-06-28T19:34:05"/>
        <d v="2021-06-23T20:31:09"/>
        <d v="2021-04-19T07:56:38"/>
        <d v="2021-07-14T10:53:52"/>
        <d v="2021-07-09T13:39:53"/>
        <d v="2021-04-24T13:54:57"/>
        <d v="2021-05-04T18:06:41"/>
        <d v="2021-06-03T17:03:46"/>
        <d v="2021-06-04T16:10:10"/>
        <d v="2021-04-25T07:53:17"/>
        <d v="2021-05-29T02:45:30"/>
        <d v="2021-05-29T15:31:09"/>
        <d v="2021-05-26T01:05:31"/>
        <d v="2021-07-14T17:33:28"/>
        <d v="2021-07-24T05:19:27"/>
        <d v="2021-04-10T00:32:08"/>
        <d v="2021-06-28T11:17:10"/>
        <d v="2021-07-01T06:23:31"/>
        <d v="2021-04-11T19:22:18"/>
        <d v="2021-05-28T22:56:47"/>
        <d v="2021-05-30T16:36:23"/>
        <d v="2021-04-02T16:11:20"/>
        <d v="2021-06-27T16:11:55"/>
        <d v="2021-04-07T22:35:13"/>
        <d v="2021-05-28T16:49:47"/>
        <d v="2021-04-26T19:49:47"/>
        <d v="2021-06-13T00:28:49"/>
        <d v="2021-05-25T18:17:17"/>
        <d v="2021-06-07T14:29:59"/>
        <d v="2021-06-30T02:02:01"/>
        <d v="2021-05-08T14:13:32"/>
        <d v="2021-07-03T12:46:28"/>
        <d v="2021-04-10T07:48:47"/>
        <d v="2021-06-27T08:37:39"/>
        <d v="2021-04-17T16:02:42"/>
        <d v="2021-06-25T10:31:09"/>
        <d v="2021-04-23T02:08:26"/>
        <d v="2021-06-30T22:43:23"/>
        <d v="2021-05-06T17:50:57"/>
        <d v="2021-08-15T02:59:08"/>
        <d v="2021-05-08T19:33:36"/>
        <d v="2021-05-01T19:45:07"/>
        <d v="2021-04-17T20:34:38"/>
        <d v="2021-05-22T18:27:39"/>
        <d v="2021-06-27T01:20:05"/>
        <d v="2021-06-19T08:38:43"/>
        <d v="2021-06-26T22:35:16"/>
        <d v="2021-04-23T17:21:49"/>
        <d v="2021-04-24T11:39:27"/>
        <d v="2021-05-29T20:26:29"/>
        <d v="2021-04-25T15:10:10"/>
        <d v="2021-06-27T13:07:10"/>
        <d v="2021-07-30T13:16:35"/>
        <d v="2021-05-24T02:08:10"/>
        <d v="2021-04-24T14:42:22"/>
        <d v="2021-06-27T16:25:54"/>
        <d v="2021-04-30T14:18:20"/>
        <d v="2021-05-29T15:23:53"/>
        <d v="2021-05-16T20:49:47"/>
        <d v="2021-05-31T23:04:56"/>
        <d v="2021-05-25T12:04:21"/>
        <d v="2021-07-31T04:03:07"/>
        <d v="2021-04-24T18:49:02"/>
        <d v="2021-04-30T14:58:31"/>
        <d v="2021-07-05T16:52:48"/>
        <d v="2021-04-30T14:16:48"/>
        <d v="2021-04-30T14:38:08"/>
        <d v="2021-05-28T11:59:06"/>
        <d v="2021-05-25T19:21:14"/>
        <d v="2021-05-07T00:04:56"/>
        <d v="2021-04-22T05:35:13"/>
        <d v="2021-05-06T12:50:57"/>
        <d v="2021-04-26T02:34:05"/>
        <d v="2021-05-23T13:31:52"/>
        <d v="2021-04-19T18:29:24"/>
        <d v="2021-05-26T09:00:51"/>
        <d v="2021-05-28T22:38:08"/>
        <d v="2021-06-09T22:25:19"/>
        <d v="2021-04-25T16:09:38"/>
        <d v="2021-04-27T16:14:15"/>
        <d v="2021-07-16T08:00:16"/>
        <d v="2021-05-14T18:06:06"/>
        <d v="2021-07-26T18:02:01"/>
        <d v="2021-04-24T07:57:31"/>
        <d v="2021-07-10T19:25:54"/>
        <d v="2021-06-29T18:02:36"/>
        <d v="2021-04-08T20:54:27"/>
        <d v="2021-05-30T00:05:46"/>
        <d v="2021-04-10T02:57:14"/>
        <d v="2021-04-09T17:24:44"/>
        <d v="2021-05-04T17:39:53"/>
        <d v="2021-05-15T08:50:08"/>
        <d v="2021-04-22T00:05:31"/>
        <d v="2021-04-24T14:02:36"/>
        <d v="2021-05-28T17:17:45"/>
        <d v="2021-04-23T20:00:51"/>
        <d v="2021-04-23T21:21:49"/>
        <d v="2021-04-10T19:35:24"/>
        <d v="2021-04-17T03:01:30"/>
        <d v="2021-06-04T12:40:28"/>
        <d v="2021-05-08T15:27:04"/>
        <d v="2021-04-24T08:31:44"/>
        <d v="2021-04-08T00:52:07"/>
        <d v="2021-06-20T05:10:32"/>
        <d v="2021-05-04T07:51:50"/>
        <d v="2021-06-26T14:50:57"/>
        <d v="2021-06-22T23:11:20"/>
        <d v="2021-06-16T16:00:51"/>
        <d v="2021-05-07T20:34:03"/>
        <d v="2021-06-20T19:23:34"/>
        <d v="2021-04-24T11:52:46"/>
        <d v="2021-04-16T13:34:38"/>
        <d v="2021-04-10T14:00:16"/>
        <d v="2021-05-26T15:38:08"/>
        <d v="2021-07-24T19:43:23"/>
        <d v="2021-06-18T19:56:12"/>
        <d v="2021-04-21T14:16:00"/>
        <d v="2021-04-22T17:09:36"/>
        <d v="2021-05-27T14:09:00"/>
        <d v="2021-07-31T16:18:20"/>
        <d v="2021-07-09T14:19:30"/>
        <d v="2021-06-26T22:48:33"/>
        <d v="2021-05-07T13:43:58"/>
        <d v="2021-04-28T16:58:31"/>
        <d v="2021-04-08T13:48:37"/>
        <d v="2021-06-29T12:12:30"/>
        <d v="2021-07-24T11:10:56"/>
        <d v="2021-06-25T13:46:52"/>
        <d v="2021-06-29T17:22:24"/>
        <d v="2021-04-26T23:37:33"/>
        <d v="2021-04-29T13:09:07"/>
        <d v="2021-07-29T05:45:07"/>
        <d v="2021-05-26T11:28:48"/>
        <d v="2021-06-29T20:41:03"/>
        <d v="2021-07-17T09:26:53"/>
        <d v="2021-05-28T19:08:26"/>
        <d v="2021-04-13T16:57:21"/>
        <d v="2021-04-04T23:08:40"/>
        <d v="2021-07-10T18:53:17"/>
        <d v="2021-07-29T13:35:13"/>
        <d v="2021-05-31T18:03:50"/>
        <d v="2021-06-28T17:45:36"/>
        <d v="2021-05-24T14:22:59"/>
        <d v="2021-04-25T06:24:29"/>
        <d v="2021-07-23T21:00:51"/>
        <d v="2021-04-17T17:17:45"/>
        <d v="2021-06-12T23:16:35"/>
        <d v="2021-07-16T21:49:47"/>
        <d v="2021-05-30T16:38:08"/>
        <d v="2021-04-17T14:37:33"/>
        <d v="2021-06-29T14:04:56"/>
        <d v="2021-05-07T16:56:12"/>
        <d v="2021-04-19T00:36:00"/>
        <d v="2021-04-19T01:18:55"/>
        <d v="2021-06-27T19:25:54"/>
        <d v="2021-07-25T03:26:33"/>
        <d v="2021-05-30T12:05:20"/>
        <d v="2021-07-10T15:34:03"/>
        <d v="2021-04-10T14:02:36"/>
        <d v="2021-04-15T22:36:23"/>
        <d v="2021-06-20T15:31:09"/>
        <d v="2021-04-16T22:32:19"/>
        <d v="2021-05-02T16:48:02"/>
        <d v="2021-04-28T18:00:16"/>
        <d v="2021-04-30T17:06:41"/>
        <d v="2021-05-12T13:38:43"/>
        <d v="2021-05-25T17:47:27"/>
        <d v="2021-05-30T17:20:47"/>
        <d v="2021-04-04T21:45:42"/>
        <d v="2021-04-19T17:01:26"/>
        <d v="2021-05-09T00:23:31"/>
        <d v="2021-04-25T17:33:28"/>
        <d v="2021-06-25T02:35:31"/>
        <d v="2021-04-21T19:25:19"/>
        <d v="2021-07-13T11:56:12"/>
        <d v="2021-05-02T18:24:57"/>
        <d v="2021-05-13T00:22:34"/>
        <d v="2021-05-27T15:20:40"/>
        <d v="2021-04-19T17:55:02"/>
        <d v="2021-05-30T03:02:01"/>
        <d v="2021-04-10T14:46:24"/>
        <d v="2021-05-29T13:25:54"/>
        <d v="2021-05-28T22:42:13"/>
        <d v="2021-05-16T21:18:55"/>
        <d v="2021-06-06T17:59:06"/>
        <d v="2021-04-24T14:42:43"/>
        <d v="2021-06-25T16:01:26"/>
        <d v="2021-05-30T05:57:56"/>
        <d v="2021-07-27T18:03:46"/>
        <d v="2021-04-10T01:22:32"/>
        <d v="2021-05-29T04:47:06"/>
        <d v="2021-04-13T19:09:35"/>
        <d v="2021-05-31T14:27:04"/>
        <d v="2021-06-26T13:50:54"/>
        <d v="2021-08-15T01:02:59"/>
        <d v="2021-07-07T06:28:48"/>
        <d v="2021-05-03T10:05:17"/>
        <d v="2021-04-07T22:46:17"/>
        <d v="2021-06-17T07:18:14"/>
        <d v="2021-06-29T14:50:57"/>
        <d v="2021-03-31T13:57:07"/>
        <d v="2021-04-26T23:41:38"/>
        <d v="2021-05-30T22:44:33"/>
        <d v="2021-04-06T16:06:06"/>
        <d v="2021-05-07T16:24:09"/>
        <d v="2021-05-15T14:54:27"/>
        <d v="2021-05-10T18:34:03"/>
        <d v="2021-04-09T18:05:31"/>
        <d v="2021-06-22T16:49:47"/>
        <d v="2021-06-30T20:32:19"/>
        <d v="2021-04-25T15:59:16"/>
        <d v="2021-05-07T16:31:09"/>
        <d v="2021-05-29T20:20:05"/>
        <d v="2021-04-24T04:20:57"/>
        <d v="2021-04-22T14:26:29"/>
        <d v="2021-04-11T13:50:22"/>
        <d v="2021-05-27T16:24:09"/>
        <d v="2021-05-26T16:41:38"/>
        <d v="2021-07-05T21:36:23"/>
        <d v="2021-04-29T01:45:36"/>
        <d v="2021-04-24T21:15:54"/>
        <d v="2021-07-23T17:09:35"/>
        <d v="2021-04-15T17:50:22"/>
        <d v="2021-04-26T20:55:37"/>
        <d v="2021-04-06T16:20:40"/>
        <d v="2021-04-16T17:52:07"/>
        <d v="2021-04-15T18:27:04"/>
        <d v="2021-04-12T22:09:00"/>
        <d v="2021-05-26T01:09:35"/>
        <d v="2021-05-01T15:04:56"/>
        <d v="2021-04-11T21:41:02"/>
        <d v="2021-04-24T16:14:15"/>
        <d v="2021-08-01T10:12:30"/>
        <d v="2021-05-14T14:25:54"/>
        <d v="2021-04-21T16:28:14"/>
        <d v="2021-04-09T17:32:19"/>
        <d v="2021-04-26T14:14:15"/>
        <d v="2021-07-02T20:17:10"/>
        <d v="2021-07-05T13:20:40"/>
        <d v="2021-05-24T09:52:42"/>
        <d v="2021-07-25T15:55:37"/>
        <d v="2021-05-21T20:57:21"/>
        <d v="2021-04-28T13:02:01"/>
        <d v="2021-05-26T17:26:29"/>
        <d v="2021-07-08T02:08:26"/>
        <d v="2021-07-09T14:38:08"/>
        <d v="2021-07-28T16:22:24"/>
        <d v="2021-06-03T23:32:38"/>
        <d v="2021-05-26T19:22:59"/>
        <d v="2021-04-25T23:44:33"/>
        <d v="2021-06-10T22:19:30"/>
        <d v="2021-08-08T15:54:43"/>
        <d v="2021-05-26T22:14:15"/>
        <d v="2021-04-30T04:08:26"/>
        <d v="2021-04-25T23:02:01"/>
        <d v="2021-04-30T20:28:19"/>
        <d v="2021-07-04T14:49:47"/>
        <d v="2021-04-08T18:52:07"/>
        <d v="2021-04-28T01:12:30"/>
        <d v="2021-05-24T21:35:48"/>
        <d v="2021-07-25T22:57:56"/>
        <d v="2021-04-24T13:25:22"/>
        <d v="2021-07-21T15:04:56"/>
        <d v="2021-04-23T08:43:58"/>
        <d v="2021-04-16T10:41:38"/>
        <d v="2021-04-23T19:00:51"/>
        <d v="2021-03-31T12:27:04"/>
        <d v="2021-04-17T00:03:11"/>
        <d v="2021-04-24T15:08:38"/>
        <d v="2021-04-30T17:25:19"/>
        <d v="2021-05-30T20:46:52"/>
        <d v="2021-05-06T18:27:04"/>
        <d v="2021-04-26T11:15:25"/>
        <d v="2021-06-26T15:32:14"/>
        <d v="2021-05-29T20:07:16"/>
        <d v="2021-08-06T12:09:00"/>
        <d v="2021-05-29T21:46:45"/>
        <d v="2021-06-04T09:07:12"/>
        <d v="2021-05-02T08:29:23"/>
        <d v="2021-05-29T00:26:19"/>
        <d v="2021-06-17T19:46:17"/>
        <d v="2021-07-17T04:47:46"/>
        <d v="2021-07-24T09:30:55"/>
        <d v="2021-04-17T18:33:28"/>
        <d v="2021-06-26T21:05:31"/>
        <d v="2021-07-23T11:22:34"/>
        <d v="2021-04-22T15:42:13"/>
        <d v="2021-05-07T16:38:08"/>
        <d v="2021-04-23T22:46:17"/>
        <d v="2021-06-27T05:50:31"/>
        <d v="2021-06-25T14:13:40"/>
        <d v="2021-04-26T23:16:00"/>
        <d v="2021-04-14T09:35:13"/>
        <d v="2021-05-27T18:42:13"/>
        <d v="2021-07-30T12:31:12"/>
        <d v="2021-04-22T13:12:29"/>
        <d v="2021-04-16T01:43:23"/>
        <d v="2021-06-28T17:53:52"/>
        <d v="2021-08-01T16:38:43"/>
        <d v="2021-04-29T19:56:47"/>
        <d v="2021-07-31T21:27:04"/>
        <d v="2021-05-06T17:48:02"/>
        <d v="2021-06-03T16:17:10"/>
        <d v="2021-06-27T23:02:01"/>
        <d v="2021-04-14T22:25:19"/>
        <d v="2021-06-14T13:35:48"/>
        <d v="2021-04-21T15:30:34"/>
        <d v="2021-04-25T13:46:17"/>
        <d v="2021-04-25T04:10:35"/>
        <d v="2021-07-23T00:21:14"/>
        <d v="2021-05-31T15:48:02"/>
        <d v="2021-04-14T07:05:31"/>
        <d v="2021-04-28T13:22:24"/>
        <d v="2021-07-12T19:17:10"/>
        <d v="2021-07-15T04:49:26"/>
        <d v="2021-04-11T23:51:32"/>
        <d v="2021-05-22T01:58:05"/>
        <d v="2021-05-19T17:20:40"/>
        <d v="2021-04-24T17:17:45"/>
        <d v="2021-05-08T15:43:58"/>
      </sharedItems>
      <fieldGroup par="2" base="1">
        <rangePr groupBy="days" startDate="2021-03-31T00:00:00" endDate="2021-08-29T22:06:06"/>
        <groupItems count="368">
          <s v="&lt;31.03.2021"/>
          <s v="01.янв"/>
          <s v="02.янв"/>
          <s v="03.янв"/>
          <s v="04.янв"/>
          <s v="05.янв"/>
          <s v="06.янв"/>
          <s v="07.янв"/>
          <s v="08.янв"/>
          <s v="09.янв"/>
          <s v="10.янв"/>
          <s v="11.янв"/>
          <s v="12.янв"/>
          <s v="13.янв"/>
          <s v="14.янв"/>
          <s v="15.янв"/>
          <s v="16.янв"/>
          <s v="17.янв"/>
          <s v="18.янв"/>
          <s v="19.янв"/>
          <s v="20.янв"/>
          <s v="21.янв"/>
          <s v="22.янв"/>
          <s v="23.янв"/>
          <s v="24.янв"/>
          <s v="25.янв"/>
          <s v="26.янв"/>
          <s v="27.янв"/>
          <s v="28.янв"/>
          <s v="29.янв"/>
          <s v="30.янв"/>
          <s v="31.янв"/>
          <s v="01.фев"/>
          <s v="02.фев"/>
          <s v="03.фев"/>
          <s v="04.фев"/>
          <s v="05.фев"/>
          <s v="06.фев"/>
          <s v="07.фев"/>
          <s v="08.фев"/>
          <s v="09.фев"/>
          <s v="10.фев"/>
          <s v="11.фев"/>
          <s v="12.фев"/>
          <s v="13.фев"/>
          <s v="14.фев"/>
          <s v="15.фев"/>
          <s v="16.фев"/>
          <s v="17.фев"/>
          <s v="18.фев"/>
          <s v="19.фев"/>
          <s v="20.фев"/>
          <s v="21.фев"/>
          <s v="22.фев"/>
          <s v="23.фев"/>
          <s v="24.фев"/>
          <s v="25.фев"/>
          <s v="26.фев"/>
          <s v="27.фев"/>
          <s v="28.фев"/>
          <s v="29.фев"/>
          <s v="01.мар"/>
          <s v="02.мар"/>
          <s v="03.мар"/>
          <s v="04.мар"/>
          <s v="05.мар"/>
          <s v="06.мар"/>
          <s v="07.мар"/>
          <s v="08.мар"/>
          <s v="09.мар"/>
          <s v="10.мар"/>
          <s v="11.мар"/>
          <s v="12.мар"/>
          <s v="13.мар"/>
          <s v="14.мар"/>
          <s v="15.мар"/>
          <s v="16.мар"/>
          <s v="17.мар"/>
          <s v="18.мар"/>
          <s v="19.мар"/>
          <s v="20.мар"/>
          <s v="21.мар"/>
          <s v="22.мар"/>
          <s v="23.мар"/>
          <s v="24.мар"/>
          <s v="25.мар"/>
          <s v="26.мар"/>
          <s v="27.мар"/>
          <s v="28.мар"/>
          <s v="29.мар"/>
          <s v="30.мар"/>
          <s v="31.мар"/>
          <s v="01.апр"/>
          <s v="02.апр"/>
          <s v="03.апр"/>
          <s v="04.апр"/>
          <s v="05.апр"/>
          <s v="06.апр"/>
          <s v="07.апр"/>
          <s v="08.апр"/>
          <s v="09.апр"/>
          <s v="10.апр"/>
          <s v="11.апр"/>
          <s v="12.апр"/>
          <s v="13.апр"/>
          <s v="14.апр"/>
          <s v="15.апр"/>
          <s v="16.апр"/>
          <s v="17.апр"/>
          <s v="18.апр"/>
          <s v="19.апр"/>
          <s v="20.апр"/>
          <s v="21.апр"/>
          <s v="22.апр"/>
          <s v="23.апр"/>
          <s v="24.апр"/>
          <s v="25.апр"/>
          <s v="26.апр"/>
          <s v="27.апр"/>
          <s v="28.апр"/>
          <s v="29.апр"/>
          <s v="30.апр"/>
          <s v="01.май"/>
          <s v="02.май"/>
          <s v="03.май"/>
          <s v="04.май"/>
          <s v="05.май"/>
          <s v="06.май"/>
          <s v="07.май"/>
          <s v="08.май"/>
          <s v="09.май"/>
          <s v="10.май"/>
          <s v="11.май"/>
          <s v="12.май"/>
          <s v="13.май"/>
          <s v="14.май"/>
          <s v="15.май"/>
          <s v="16.май"/>
          <s v="17.май"/>
          <s v="18.май"/>
          <s v="19.май"/>
          <s v="20.май"/>
          <s v="21.май"/>
          <s v="22.май"/>
          <s v="23.май"/>
          <s v="24.май"/>
          <s v="25.май"/>
          <s v="26.май"/>
          <s v="27.май"/>
          <s v="28.май"/>
          <s v="29.май"/>
          <s v="30.май"/>
          <s v="31.май"/>
          <s v="01.июн"/>
          <s v="02.июн"/>
          <s v="03.июн"/>
          <s v="04.июн"/>
          <s v="05.июн"/>
          <s v="06.июн"/>
          <s v="07.июн"/>
          <s v="08.июн"/>
          <s v="09.июн"/>
          <s v="10.июн"/>
          <s v="11.июн"/>
          <s v="12.июн"/>
          <s v="13.июн"/>
          <s v="14.июн"/>
          <s v="15.июн"/>
          <s v="16.июн"/>
          <s v="17.июн"/>
          <s v="18.июн"/>
          <s v="19.июн"/>
          <s v="20.июн"/>
          <s v="21.июн"/>
          <s v="22.июн"/>
          <s v="23.июн"/>
          <s v="24.июн"/>
          <s v="25.июн"/>
          <s v="26.июн"/>
          <s v="27.июн"/>
          <s v="28.июн"/>
          <s v="29.июн"/>
          <s v="30.июн"/>
          <s v="01.июл"/>
          <s v="02.июл"/>
          <s v="03.июл"/>
          <s v="04.июл"/>
          <s v="05.июл"/>
          <s v="06.июл"/>
          <s v="07.июл"/>
          <s v="08.июл"/>
          <s v="09.июл"/>
          <s v="10.июл"/>
          <s v="11.июл"/>
          <s v="12.июл"/>
          <s v="13.июл"/>
          <s v="14.июл"/>
          <s v="15.июл"/>
          <s v="16.июл"/>
          <s v="17.июл"/>
          <s v="18.июл"/>
          <s v="19.июл"/>
          <s v="20.июл"/>
          <s v="21.июл"/>
          <s v="22.июл"/>
          <s v="23.июл"/>
          <s v="24.июл"/>
          <s v="25.июл"/>
          <s v="26.июл"/>
          <s v="27.июл"/>
          <s v="28.июл"/>
          <s v="29.июл"/>
          <s v="30.июл"/>
          <s v="31.июл"/>
          <s v="01.авг"/>
          <s v="02.авг"/>
          <s v="03.авг"/>
          <s v="04.авг"/>
          <s v="05.авг"/>
          <s v="06.авг"/>
          <s v="07.авг"/>
          <s v="08.авг"/>
          <s v="09.авг"/>
          <s v="10.авг"/>
          <s v="11.авг"/>
          <s v="12.авг"/>
          <s v="13.авг"/>
          <s v="14.авг"/>
          <s v="15.авг"/>
          <s v="16.авг"/>
          <s v="17.авг"/>
          <s v="18.авг"/>
          <s v="19.авг"/>
          <s v="20.авг"/>
          <s v="21.авг"/>
          <s v="22.авг"/>
          <s v="23.авг"/>
          <s v="24.авг"/>
          <s v="25.авг"/>
          <s v="26.авг"/>
          <s v="27.авг"/>
          <s v="28.авг"/>
          <s v="29.авг"/>
          <s v="30.авг"/>
          <s v="31.авг"/>
          <s v="01.сен"/>
          <s v="02.сен"/>
          <s v="03.сен"/>
          <s v="04.сен"/>
          <s v="05.сен"/>
          <s v="06.сен"/>
          <s v="07.сен"/>
          <s v="08.сен"/>
          <s v="09.сен"/>
          <s v="10.сен"/>
          <s v="11.сен"/>
          <s v="12.сен"/>
          <s v="13.сен"/>
          <s v="14.сен"/>
          <s v="15.сен"/>
          <s v="16.сен"/>
          <s v="17.сен"/>
          <s v="18.сен"/>
          <s v="19.сен"/>
          <s v="20.сен"/>
          <s v="21.сен"/>
          <s v="22.сен"/>
          <s v="23.сен"/>
          <s v="24.сен"/>
          <s v="25.сен"/>
          <s v="26.сен"/>
          <s v="27.сен"/>
          <s v="28.сен"/>
          <s v="29.сен"/>
          <s v="30.сен"/>
          <s v="01.окт"/>
          <s v="02.окт"/>
          <s v="03.окт"/>
          <s v="04.окт"/>
          <s v="05.окт"/>
          <s v="06.окт"/>
          <s v="07.окт"/>
          <s v="08.окт"/>
          <s v="09.окт"/>
          <s v="10.окт"/>
          <s v="11.окт"/>
          <s v="12.окт"/>
          <s v="13.окт"/>
          <s v="14.окт"/>
          <s v="15.окт"/>
          <s v="16.окт"/>
          <s v="17.окт"/>
          <s v="18.окт"/>
          <s v="19.окт"/>
          <s v="20.окт"/>
          <s v="21.окт"/>
          <s v="22.окт"/>
          <s v="23.окт"/>
          <s v="24.окт"/>
          <s v="25.окт"/>
          <s v="26.окт"/>
          <s v="27.окт"/>
          <s v="28.окт"/>
          <s v="29.окт"/>
          <s v="30.окт"/>
          <s v="31.окт"/>
          <s v="01.ноя"/>
          <s v="02.ноя"/>
          <s v="03.ноя"/>
          <s v="04.ноя"/>
          <s v="05.ноя"/>
          <s v="06.ноя"/>
          <s v="07.ноя"/>
          <s v="08.ноя"/>
          <s v="09.ноя"/>
          <s v="10.ноя"/>
          <s v="11.ноя"/>
          <s v="12.ноя"/>
          <s v="13.ноя"/>
          <s v="14.ноя"/>
          <s v="15.ноя"/>
          <s v="16.ноя"/>
          <s v="17.ноя"/>
          <s v="18.ноя"/>
          <s v="19.ноя"/>
          <s v="20.ноя"/>
          <s v="21.ноя"/>
          <s v="22.ноя"/>
          <s v="23.ноя"/>
          <s v="24.ноя"/>
          <s v="25.ноя"/>
          <s v="26.ноя"/>
          <s v="27.ноя"/>
          <s v="28.ноя"/>
          <s v="29.ноя"/>
          <s v="30.ноя"/>
          <s v="01.дек"/>
          <s v="02.дек"/>
          <s v="03.дек"/>
          <s v="04.дек"/>
          <s v="05.дек"/>
          <s v="06.дек"/>
          <s v="07.дек"/>
          <s v="08.дек"/>
          <s v="09.дек"/>
          <s v="10.дек"/>
          <s v="11.дек"/>
          <s v="12.дек"/>
          <s v="13.дек"/>
          <s v="14.дек"/>
          <s v="15.дек"/>
          <s v="16.дек"/>
          <s v="17.дек"/>
          <s v="18.дек"/>
          <s v="19.дек"/>
          <s v="20.дек"/>
          <s v="21.дек"/>
          <s v="22.дек"/>
          <s v="23.дек"/>
          <s v="24.дек"/>
          <s v="25.дек"/>
          <s v="26.дек"/>
          <s v="27.дек"/>
          <s v="28.дек"/>
          <s v="29.дек"/>
          <s v="30.дек"/>
          <s v="31.дек"/>
          <s v="&gt;29.08.2021"/>
        </groupItems>
      </fieldGroup>
    </cacheField>
    <cacheField name="Месяцы" numFmtId="0" databaseField="0">
      <fieldGroup base="1">
        <rangePr groupBy="months" startDate="2021-03-31T00:00:00" endDate="2021-08-29T22:06:06"/>
        <groupItems count="14">
          <s v="&lt;31.03.2021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29.08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faircad" refreshedDate="45004.805803819443" backgroundQuery="1" createdVersion="8" refreshedVersion="8" minRefreshableVersion="3" recordCount="0" supportSubquery="1" supportAdvancedDrill="1" xr:uid="{A658C2C0-287D-4443-9377-78AB6533B383}">
  <cacheSource type="external" connectionId="1"/>
  <cacheFields count="2">
    <cacheField name="[Диапазон].[время просмотра (UTC) (Месяц)1].[время просмотра (UTC) (Месяц)1]" caption="время просмотра (UTC) (Месяц)1" numFmtId="0" hierarchy="5" level="1">
      <sharedItems count="6">
        <s v="мар"/>
        <s v="апр"/>
        <s v="май"/>
        <s v="июн"/>
        <s v="июл"/>
        <s v="авг"/>
      </sharedItems>
    </cacheField>
    <cacheField name="[Measures].[Число разных элементов в столбце user_id]" caption="Число разных элементов в столбце user_id" numFmtId="0" hierarchy="13" level="32767"/>
  </cacheFields>
  <cacheHierarchies count="17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0" memberValueDatatype="130" unbalanced="0"/>
    <cacheHierarchy uniqueName="[Диапазон].[время просмотра (UTC) (Месяц)1]" caption="время просмотра (UTC) (Месяц)1" attribute="1" defaultMemberUniqueName="[Диапазон].[время просмотра (UTC) (Месяц)1].[All]" allUniqueName="[Диапазон].[время просмотра (UTC) (Месяц)1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].[время просмотра (UTC) (Месяц)2]" caption="время просмотра (UTC) (Месяц)2" attribute="1" defaultMemberUniqueName="[Диапазон].[время просмотра (UTC) (Месяц)2].[All]" allUniqueName="[Диапазон].[время просмотра (UTC) (Месяц)2].[All]" dimensionUniqueName="[Диапазон]" displayFolder="" count="0" memberValueDatatype="130" unbalanced="0"/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Диапазон].[время просмотра (UTC) (Индекс месяца)1]" caption="время просмотра (UTC) (Индекс месяца)1" attribute="1" defaultMemberUniqueName="[Диапазон].[время просмотра (UTC) (Индекс месяца)1].[All]" allUniqueName="[Диапазон].[время просмотра (UTC) (Индекс месяца)1].[All]" dimensionUniqueName="[Диапазон]" displayFolder="" count="0" memberValueDatatype="20" unbalanced="0" hidden="1"/>
    <cacheHierarchy uniqueName="[Диапазон].[время просмотра (UTC) (Индекс месяца)2]" caption="время просмотра (UTC) (Индекс месяца)2" attribute="1" defaultMemberUniqueName="[Диапазон].[время просмотра (UTC) (Индекс месяца)2].[All]" allUniqueName="[Диапазон].[время просмотра (UTC) (Индекс месяца)2].[All]" dimensionUniqueName="[Диапазон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No measures defined]" caption="__No measures defined" measure="1" displayFolder="" count="0" hidden="1"/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1"/>
      </fieldsUsage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user_id]" caption="Число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</cacheHierarchies>
  <kpis count="0"/>
  <dimensions count="2">
    <dimension measure="1" name="Measures" uniqueName="[Measures]" caption="Measures"/>
    <dimension name="Диапазон" uniqueName="[Диапазон]" caption="Диапазон"/>
  </dimensions>
  <measureGroups count="1">
    <measureGroup name="Диапазон" caption="Диапазон"/>
  </measureGroups>
  <maps count="1">
    <map measureGroup="0" dimension="1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faircad" refreshedDate="45004.835671180554" createdVersion="8" refreshedVersion="8" minRefreshableVersion="3" recordCount="6" xr:uid="{5F25C131-0BBD-47C8-B642-BAABC4188335}">
  <cacheSource type="worksheet">
    <worksheetSource ref="A1:C7" sheet="Задача 6"/>
  </cacheSource>
  <cacheFields count="4">
    <cacheField name="Названия строк" numFmtId="0">
      <sharedItems count="6">
        <s v="мар"/>
        <s v="апр"/>
        <s v="май"/>
        <s v="июн"/>
        <s v="июл"/>
        <s v="авг"/>
      </sharedItems>
    </cacheField>
    <cacheField name="Количество просмотров" numFmtId="0">
      <sharedItems containsSemiMixedTypes="0" containsString="0" containsNumber="1" containsInteger="1" minValue="165" maxValue="35348"/>
    </cacheField>
    <cacheField name="Число ун.просмотров" numFmtId="0">
      <sharedItems containsSemiMixedTypes="0" containsString="0" containsNumber="1" containsInteger="1" minValue="164" maxValue="10018"/>
    </cacheField>
    <cacheField name="Ср. число просмотров" numFmtId="0" formula="'Количество просмотров'/'Число ун.просмотров'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5290">
  <r>
    <n v="124"/>
    <s v="UTC+1"/>
    <x v="0"/>
  </r>
  <r>
    <n v="157"/>
    <s v="UTC+2"/>
    <x v="1"/>
  </r>
  <r>
    <n v="168"/>
    <s v="UTC+6"/>
    <x v="2"/>
  </r>
  <r>
    <n v="169"/>
    <s v="UTC+7"/>
    <x v="3"/>
  </r>
  <r>
    <n v="174"/>
    <s v="UTC+2"/>
    <x v="4"/>
  </r>
  <r>
    <n v="216"/>
    <s v="UTC+3"/>
    <x v="5"/>
  </r>
  <r>
    <n v="230"/>
    <s v="UTC+1"/>
    <x v="6"/>
  </r>
  <r>
    <n v="232"/>
    <s v="UTC+5"/>
    <x v="7"/>
  </r>
  <r>
    <n v="298"/>
    <s v="UTC+1"/>
    <x v="8"/>
  </r>
  <r>
    <n v="315"/>
    <s v="UTC+0"/>
    <x v="9"/>
  </r>
  <r>
    <n v="318"/>
    <s v="UTC+3"/>
    <x v="10"/>
  </r>
  <r>
    <n v="320"/>
    <s v="UTC+2"/>
    <x v="11"/>
  </r>
  <r>
    <n v="374"/>
    <s v="UTC+0"/>
    <x v="12"/>
  </r>
  <r>
    <n v="381"/>
    <s v="UTC+1"/>
    <x v="13"/>
  </r>
  <r>
    <n v="391"/>
    <s v="UTC+2"/>
    <x v="14"/>
  </r>
  <r>
    <n v="393"/>
    <s v="UTC+0"/>
    <x v="15"/>
  </r>
  <r>
    <n v="423"/>
    <s v="UTC+3"/>
    <x v="16"/>
  </r>
  <r>
    <n v="445"/>
    <s v="UTC+8"/>
    <x v="17"/>
  </r>
  <r>
    <n v="492"/>
    <s v="UTC+2"/>
    <x v="18"/>
  </r>
  <r>
    <n v="517"/>
    <s v="UTC+1"/>
    <x v="19"/>
  </r>
  <r>
    <n v="522"/>
    <s v="UTC+2"/>
    <x v="20"/>
  </r>
  <r>
    <n v="546"/>
    <s v="UTC+2"/>
    <x v="21"/>
  </r>
  <r>
    <n v="604"/>
    <s v="UTC+0"/>
    <x v="22"/>
  </r>
  <r>
    <n v="626"/>
    <s v="UTC+2"/>
    <x v="23"/>
  </r>
  <r>
    <n v="651"/>
    <s v="UTC+2"/>
    <x v="24"/>
  </r>
  <r>
    <n v="660"/>
    <s v="UTC+2"/>
    <x v="25"/>
  </r>
  <r>
    <n v="667"/>
    <s v="UTC+2"/>
    <x v="26"/>
  </r>
  <r>
    <n v="700"/>
    <s v="UTC+1"/>
    <x v="27"/>
  </r>
  <r>
    <n v="753"/>
    <s v="UTC+8"/>
    <x v="28"/>
  </r>
  <r>
    <n v="814"/>
    <s v="UTC+2"/>
    <x v="29"/>
  </r>
  <r>
    <n v="861"/>
    <s v="UTC+7"/>
    <x v="30"/>
  </r>
  <r>
    <n v="879"/>
    <s v="UTC+2"/>
    <x v="31"/>
  </r>
  <r>
    <n v="933"/>
    <s v="UTC+3"/>
    <x v="32"/>
  </r>
  <r>
    <n v="1011"/>
    <s v="UTC+2"/>
    <x v="33"/>
  </r>
  <r>
    <n v="1054"/>
    <s v="UTC+3"/>
    <x v="34"/>
  </r>
  <r>
    <n v="1066"/>
    <s v="UTC+2"/>
    <x v="35"/>
  </r>
  <r>
    <n v="1079"/>
    <s v="UTC+1"/>
    <x v="36"/>
  </r>
  <r>
    <n v="1106"/>
    <s v="UTC+2"/>
    <x v="37"/>
  </r>
  <r>
    <n v="1122"/>
    <s v="UTC+5"/>
    <x v="38"/>
  </r>
  <r>
    <n v="1126"/>
    <s v="UTC-4"/>
    <x v="39"/>
  </r>
  <r>
    <n v="1130"/>
    <s v="UTC+7"/>
    <x v="40"/>
  </r>
  <r>
    <n v="1144"/>
    <s v="UTC+1"/>
    <x v="41"/>
  </r>
  <r>
    <n v="1174"/>
    <s v="UTC+1"/>
    <x v="42"/>
  </r>
  <r>
    <n v="1180"/>
    <s v="UTC+12"/>
    <x v="43"/>
  </r>
  <r>
    <n v="1203"/>
    <s v="UTC-3"/>
    <x v="44"/>
  </r>
  <r>
    <n v="1209"/>
    <s v="UTC+1"/>
    <x v="45"/>
  </r>
  <r>
    <n v="1215"/>
    <s v="UTC+4"/>
    <x v="46"/>
  </r>
  <r>
    <n v="1245"/>
    <s v="UTC+5"/>
    <x v="47"/>
  </r>
  <r>
    <n v="1261"/>
    <s v="UTC+0"/>
    <x v="48"/>
  </r>
  <r>
    <n v="1273"/>
    <s v="UTC+1"/>
    <x v="49"/>
  </r>
  <r>
    <n v="1303"/>
    <s v="UTC-3"/>
    <x v="50"/>
  </r>
  <r>
    <n v="1313"/>
    <s v="UTC+0"/>
    <x v="51"/>
  </r>
  <r>
    <n v="1326"/>
    <s v="UTC+0"/>
    <x v="52"/>
  </r>
  <r>
    <n v="1358"/>
    <s v="UTC+1"/>
    <x v="53"/>
  </r>
  <r>
    <n v="1393"/>
    <s v="UTC+12"/>
    <x v="54"/>
  </r>
  <r>
    <n v="1397"/>
    <s v="UTC+0"/>
    <x v="55"/>
  </r>
  <r>
    <n v="1399"/>
    <s v="UTC+1"/>
    <x v="56"/>
  </r>
  <r>
    <n v="1403"/>
    <s v="UTC+1"/>
    <x v="57"/>
  </r>
  <r>
    <n v="1424"/>
    <s v="UTC+0"/>
    <x v="58"/>
  </r>
  <r>
    <n v="1446"/>
    <s v="UTC+2"/>
    <x v="59"/>
  </r>
  <r>
    <n v="1484"/>
    <s v="UTC+5"/>
    <x v="60"/>
  </r>
  <r>
    <n v="1536"/>
    <s v="UTC+1"/>
    <x v="61"/>
  </r>
  <r>
    <n v="1559"/>
    <s v="UTC+0"/>
    <x v="62"/>
  </r>
  <r>
    <n v="1577"/>
    <s v="UTC+1"/>
    <x v="63"/>
  </r>
  <r>
    <n v="1610"/>
    <s v="UTC+3"/>
    <x v="64"/>
  </r>
  <r>
    <n v="1617"/>
    <s v="UTC+1"/>
    <x v="65"/>
  </r>
  <r>
    <n v="1628"/>
    <s v="UTC+3"/>
    <x v="66"/>
  </r>
  <r>
    <n v="1656"/>
    <s v="UTC+1"/>
    <x v="67"/>
  </r>
  <r>
    <n v="1702"/>
    <s v="UTC+3"/>
    <x v="68"/>
  </r>
  <r>
    <n v="1743"/>
    <s v="UTC+7"/>
    <x v="69"/>
  </r>
  <r>
    <n v="1744"/>
    <s v="UTC+4"/>
    <x v="70"/>
  </r>
  <r>
    <n v="1774"/>
    <s v="UTC+0"/>
    <x v="71"/>
  </r>
  <r>
    <n v="1776"/>
    <s v="UTC+1"/>
    <x v="72"/>
  </r>
  <r>
    <n v="1803"/>
    <s v="UTC+0"/>
    <x v="73"/>
  </r>
  <r>
    <n v="1868"/>
    <s v="UTC+0"/>
    <x v="74"/>
  </r>
  <r>
    <n v="1885"/>
    <s v="UTC+4"/>
    <x v="75"/>
  </r>
  <r>
    <n v="1887"/>
    <s v="UTC+2"/>
    <x v="76"/>
  </r>
  <r>
    <n v="1918"/>
    <s v="UTC+0"/>
    <x v="77"/>
  </r>
  <r>
    <n v="1923"/>
    <s v="UTC+3"/>
    <x v="78"/>
  </r>
  <r>
    <n v="1947"/>
    <s v="UTC+0"/>
    <x v="79"/>
  </r>
  <r>
    <n v="1975"/>
    <s v="UTC+2"/>
    <x v="80"/>
  </r>
  <r>
    <n v="2015"/>
    <s v="UTC+2"/>
    <x v="81"/>
  </r>
  <r>
    <n v="2091"/>
    <s v="UTC+3"/>
    <x v="82"/>
  </r>
  <r>
    <n v="2102"/>
    <s v="UTC+1"/>
    <x v="83"/>
  </r>
  <r>
    <n v="2131"/>
    <s v="UTC+2"/>
    <x v="84"/>
  </r>
  <r>
    <n v="2136"/>
    <s v="UTC+2"/>
    <x v="85"/>
  </r>
  <r>
    <n v="2146"/>
    <s v="UTC+1"/>
    <x v="86"/>
  </r>
  <r>
    <n v="2163"/>
    <s v="UTC+2"/>
    <x v="87"/>
  </r>
  <r>
    <n v="2172"/>
    <s v="UTC+1"/>
    <x v="88"/>
  </r>
  <r>
    <n v="2192"/>
    <s v="UTC+0"/>
    <x v="89"/>
  </r>
  <r>
    <n v="2198"/>
    <s v="UTC+0"/>
    <x v="90"/>
  </r>
  <r>
    <n v="2218"/>
    <s v="UTC+2"/>
    <x v="91"/>
  </r>
  <r>
    <n v="2235"/>
    <s v="UTC+1"/>
    <x v="92"/>
  </r>
  <r>
    <n v="2317"/>
    <s v="UTC+1"/>
    <x v="93"/>
  </r>
  <r>
    <n v="2337"/>
    <s v="UTC+0"/>
    <x v="94"/>
  </r>
  <r>
    <n v="2372"/>
    <s v="UTC+2"/>
    <x v="95"/>
  </r>
  <r>
    <n v="2377"/>
    <s v="UTC+1"/>
    <x v="96"/>
  </r>
  <r>
    <n v="2448"/>
    <s v="UTC+1"/>
    <x v="97"/>
  </r>
  <r>
    <n v="2456"/>
    <s v="UTC+1"/>
    <x v="98"/>
  </r>
  <r>
    <n v="2485"/>
    <s v="UTC+1"/>
    <x v="99"/>
  </r>
  <r>
    <n v="2486"/>
    <s v="UTC+1"/>
    <x v="100"/>
  </r>
  <r>
    <n v="2502"/>
    <s v="UTC+3"/>
    <x v="101"/>
  </r>
  <r>
    <n v="2527"/>
    <s v="UTC+3"/>
    <x v="102"/>
  </r>
  <r>
    <n v="2544"/>
    <s v="UTC+3"/>
    <x v="103"/>
  </r>
  <r>
    <n v="2581"/>
    <s v="UTC+1"/>
    <x v="104"/>
  </r>
  <r>
    <n v="2587"/>
    <s v="UTC+1"/>
    <x v="105"/>
  </r>
  <r>
    <n v="2590"/>
    <s v="UTC+1"/>
    <x v="106"/>
  </r>
  <r>
    <n v="2611"/>
    <s v="UTC+2"/>
    <x v="107"/>
  </r>
  <r>
    <n v="2628"/>
    <s v="UTC+1"/>
    <x v="108"/>
  </r>
  <r>
    <n v="2651"/>
    <s v="UTC+6"/>
    <x v="109"/>
  </r>
  <r>
    <n v="2662"/>
    <s v="UTC+1"/>
    <x v="110"/>
  </r>
  <r>
    <n v="2695"/>
    <s v="UTC+0"/>
    <x v="111"/>
  </r>
  <r>
    <n v="2700"/>
    <s v="UTC+0"/>
    <x v="112"/>
  </r>
  <r>
    <n v="2728"/>
    <s v="UTC+2"/>
    <x v="113"/>
  </r>
  <r>
    <n v="2749"/>
    <s v="UTC+2"/>
    <x v="114"/>
  </r>
  <r>
    <n v="2847"/>
    <s v="UTC+3"/>
    <x v="115"/>
  </r>
  <r>
    <n v="2863"/>
    <s v="UTC-7"/>
    <x v="116"/>
  </r>
  <r>
    <n v="2873"/>
    <s v="UTC+0"/>
    <x v="117"/>
  </r>
  <r>
    <n v="2877"/>
    <s v="UTC+5"/>
    <x v="118"/>
  </r>
  <r>
    <n v="2918"/>
    <s v="UTC+1"/>
    <x v="119"/>
  </r>
  <r>
    <n v="2959"/>
    <s v="UTC+7"/>
    <x v="120"/>
  </r>
  <r>
    <n v="2984"/>
    <s v="UTC+0"/>
    <x v="121"/>
  </r>
  <r>
    <n v="2988"/>
    <s v="UTC+1"/>
    <x v="122"/>
  </r>
  <r>
    <n v="3109"/>
    <s v="UTC+0"/>
    <x v="123"/>
  </r>
  <r>
    <n v="3139"/>
    <s v="UTC+5"/>
    <x v="124"/>
  </r>
  <r>
    <n v="3220"/>
    <s v="UTC+2"/>
    <x v="125"/>
  </r>
  <r>
    <n v="3224"/>
    <s v="UTC+0"/>
    <x v="126"/>
  </r>
  <r>
    <n v="3237"/>
    <s v="UTC+0"/>
    <x v="127"/>
  </r>
  <r>
    <n v="3251"/>
    <s v="UTC+2"/>
    <x v="128"/>
  </r>
  <r>
    <n v="3258"/>
    <s v="UTC+0"/>
    <x v="129"/>
  </r>
  <r>
    <n v="3260"/>
    <s v="UTC+3"/>
    <x v="130"/>
  </r>
  <r>
    <n v="3275"/>
    <s v="UTC+3"/>
    <x v="131"/>
  </r>
  <r>
    <n v="3297"/>
    <s v="UTC+0"/>
    <x v="132"/>
  </r>
  <r>
    <n v="3308"/>
    <s v="UTC+3"/>
    <x v="133"/>
  </r>
  <r>
    <n v="3335"/>
    <s v="UTC-8"/>
    <x v="134"/>
  </r>
  <r>
    <n v="3355"/>
    <s v="UTC+2"/>
    <x v="135"/>
  </r>
  <r>
    <n v="3404"/>
    <s v="UTC-5"/>
    <x v="136"/>
  </r>
  <r>
    <n v="3416"/>
    <s v="UTC+2"/>
    <x v="137"/>
  </r>
  <r>
    <n v="3419"/>
    <s v="UTC+1"/>
    <x v="138"/>
  </r>
  <r>
    <n v="3458"/>
    <s v="UTC+0"/>
    <x v="139"/>
  </r>
  <r>
    <n v="3460"/>
    <s v="UTC+1"/>
    <x v="140"/>
  </r>
  <r>
    <n v="3470"/>
    <s v="UTC+1"/>
    <x v="141"/>
  </r>
  <r>
    <n v="3495"/>
    <s v="UTC+5"/>
    <x v="142"/>
  </r>
  <r>
    <n v="3497"/>
    <s v="UTC+5"/>
    <x v="143"/>
  </r>
  <r>
    <n v="3519"/>
    <s v="UTC+1"/>
    <x v="144"/>
  </r>
  <r>
    <n v="3558"/>
    <s v="UTC-4"/>
    <x v="145"/>
  </r>
  <r>
    <n v="3570"/>
    <s v="UTC+2"/>
    <x v="146"/>
  </r>
  <r>
    <n v="3582"/>
    <s v="UTC+1"/>
    <x v="147"/>
  </r>
  <r>
    <n v="3586"/>
    <s v="UTC+1"/>
    <x v="148"/>
  </r>
  <r>
    <n v="3591"/>
    <s v="UTC-6"/>
    <x v="149"/>
  </r>
  <r>
    <n v="3627"/>
    <s v="UTC+2"/>
    <x v="150"/>
  </r>
  <r>
    <n v="3665"/>
    <s v="UTC+0"/>
    <x v="151"/>
  </r>
  <r>
    <n v="3680"/>
    <s v="UTC+2"/>
    <x v="152"/>
  </r>
  <r>
    <n v="3686"/>
    <s v="UTC+1"/>
    <x v="153"/>
  </r>
  <r>
    <n v="3690"/>
    <s v="UTC-4"/>
    <x v="154"/>
  </r>
  <r>
    <n v="3696"/>
    <s v="UTC-4"/>
    <x v="155"/>
  </r>
  <r>
    <n v="3719"/>
    <s v="UTC+1"/>
    <x v="156"/>
  </r>
  <r>
    <n v="3806"/>
    <s v="UTC+7"/>
    <x v="157"/>
  </r>
  <r>
    <n v="3820"/>
    <s v="UTC+2"/>
    <x v="158"/>
  </r>
  <r>
    <n v="3849"/>
    <s v="UTC+1"/>
    <x v="159"/>
  </r>
  <r>
    <n v="3874"/>
    <s v="UTC+7"/>
    <x v="160"/>
  </r>
  <r>
    <n v="3917"/>
    <s v="UTC+9"/>
    <x v="161"/>
  </r>
  <r>
    <n v="3926"/>
    <s v="UTC+1"/>
    <x v="162"/>
  </r>
  <r>
    <n v="3966"/>
    <s v="UTC+6"/>
    <x v="163"/>
  </r>
  <r>
    <n v="3973"/>
    <s v="UTC-4"/>
    <x v="164"/>
  </r>
  <r>
    <n v="4028"/>
    <s v="UTC+1"/>
    <x v="165"/>
  </r>
  <r>
    <n v="4032"/>
    <s v="UTC+1"/>
    <x v="166"/>
  </r>
  <r>
    <n v="4039"/>
    <s v="UTC+4"/>
    <x v="167"/>
  </r>
  <r>
    <n v="4062"/>
    <s v="UTC+4"/>
    <x v="168"/>
  </r>
  <r>
    <n v="4076"/>
    <s v="UTC+2"/>
    <x v="169"/>
  </r>
  <r>
    <n v="4114"/>
    <s v="UTC+2"/>
    <x v="170"/>
  </r>
  <r>
    <n v="4141"/>
    <s v="UTC-4"/>
    <x v="171"/>
  </r>
  <r>
    <n v="4182"/>
    <s v="UTC-6"/>
    <x v="172"/>
  </r>
  <r>
    <n v="4210"/>
    <s v="UTC+2"/>
    <x v="173"/>
  </r>
  <r>
    <n v="4216"/>
    <s v="UTC+1"/>
    <x v="174"/>
  </r>
  <r>
    <n v="4240"/>
    <s v="UTC+1"/>
    <x v="175"/>
  </r>
  <r>
    <n v="4265"/>
    <s v="UTC+2"/>
    <x v="176"/>
  </r>
  <r>
    <n v="4277"/>
    <s v="UTC+1"/>
    <x v="177"/>
  </r>
  <r>
    <n v="4300"/>
    <s v="UTC+1"/>
    <x v="178"/>
  </r>
  <r>
    <n v="4380"/>
    <s v="UTC+9"/>
    <x v="179"/>
  </r>
  <r>
    <n v="4438"/>
    <s v="UTC+1"/>
    <x v="180"/>
  </r>
  <r>
    <n v="4484"/>
    <s v="UTC+2"/>
    <x v="181"/>
  </r>
  <r>
    <n v="4530"/>
    <s v="UTC+4"/>
    <x v="182"/>
  </r>
  <r>
    <n v="4531"/>
    <s v="UTC+2"/>
    <x v="183"/>
  </r>
  <r>
    <n v="4533"/>
    <s v="UTC+2"/>
    <x v="184"/>
  </r>
  <r>
    <n v="4582"/>
    <s v="UTC+3"/>
    <x v="185"/>
  </r>
  <r>
    <n v="4614"/>
    <s v="UTC+2"/>
    <x v="186"/>
  </r>
  <r>
    <n v="4623"/>
    <s v="UTC+0"/>
    <x v="187"/>
  </r>
  <r>
    <n v="4627"/>
    <s v="UTC+1"/>
    <x v="188"/>
  </r>
  <r>
    <n v="4636"/>
    <s v="UTC+2"/>
    <x v="189"/>
  </r>
  <r>
    <n v="4639"/>
    <s v="UTC+3"/>
    <x v="190"/>
  </r>
  <r>
    <n v="4662"/>
    <s v="UTC+0"/>
    <x v="191"/>
  </r>
  <r>
    <n v="4685"/>
    <s v="UTC+3"/>
    <x v="192"/>
  </r>
  <r>
    <n v="4705"/>
    <s v="UTC+1"/>
    <x v="193"/>
  </r>
  <r>
    <n v="4737"/>
    <s v="UTC+2"/>
    <x v="194"/>
  </r>
  <r>
    <n v="4782"/>
    <s v="UTC+1"/>
    <x v="195"/>
  </r>
  <r>
    <n v="4798"/>
    <s v="UTC+0"/>
    <x v="196"/>
  </r>
  <r>
    <n v="4815"/>
    <s v="UTC+2"/>
    <x v="197"/>
  </r>
  <r>
    <n v="4834"/>
    <s v="UTC+0"/>
    <x v="198"/>
  </r>
  <r>
    <n v="4848"/>
    <s v="UTC+1"/>
    <x v="199"/>
  </r>
  <r>
    <n v="4893"/>
    <s v="UTC+2"/>
    <x v="200"/>
  </r>
  <r>
    <n v="4976"/>
    <s v="UTC+0"/>
    <x v="201"/>
  </r>
  <r>
    <n v="4993"/>
    <s v="UTC+0"/>
    <x v="202"/>
  </r>
  <r>
    <n v="5012"/>
    <s v="UTC+1"/>
    <x v="203"/>
  </r>
  <r>
    <n v="5016"/>
    <s v="UTC+1"/>
    <x v="204"/>
  </r>
  <r>
    <n v="5019"/>
    <s v="UTC+1"/>
    <x v="205"/>
  </r>
  <r>
    <n v="5053"/>
    <s v="UTC+3"/>
    <x v="206"/>
  </r>
  <r>
    <n v="5079"/>
    <s v="UTC+0"/>
    <x v="207"/>
  </r>
  <r>
    <n v="5098"/>
    <s v="UTC+2"/>
    <x v="208"/>
  </r>
  <r>
    <n v="5110"/>
    <s v="UTC+2"/>
    <x v="209"/>
  </r>
  <r>
    <n v="5143"/>
    <s v="UTC+3"/>
    <x v="210"/>
  </r>
  <r>
    <n v="5166"/>
    <s v="UTC+1"/>
    <x v="211"/>
  </r>
  <r>
    <n v="5180"/>
    <s v="UTC+2"/>
    <x v="212"/>
  </r>
  <r>
    <n v="5234"/>
    <s v="UTC+3"/>
    <x v="213"/>
  </r>
  <r>
    <n v="5262"/>
    <s v="UTC+1"/>
    <x v="214"/>
  </r>
  <r>
    <n v="5309"/>
    <s v="UTC+6"/>
    <x v="215"/>
  </r>
  <r>
    <n v="5341"/>
    <s v="UTC-4"/>
    <x v="216"/>
  </r>
  <r>
    <n v="5376"/>
    <s v="UTC+0"/>
    <x v="217"/>
  </r>
  <r>
    <n v="5398"/>
    <s v="UTC+1"/>
    <x v="218"/>
  </r>
  <r>
    <n v="5399"/>
    <s v="UTC+2"/>
    <x v="219"/>
  </r>
  <r>
    <n v="5410"/>
    <s v="UTC+9"/>
    <x v="220"/>
  </r>
  <r>
    <n v="5415"/>
    <s v="UTC+2"/>
    <x v="221"/>
  </r>
  <r>
    <n v="5448"/>
    <s v="UTC+4"/>
    <x v="222"/>
  </r>
  <r>
    <n v="5456"/>
    <s v="UTC+1"/>
    <x v="223"/>
  </r>
  <r>
    <n v="5481"/>
    <s v="UTC+1"/>
    <x v="224"/>
  </r>
  <r>
    <n v="5543"/>
    <s v="UTC+1"/>
    <x v="225"/>
  </r>
  <r>
    <n v="5564"/>
    <s v="UTC+1"/>
    <x v="226"/>
  </r>
  <r>
    <n v="5601"/>
    <s v="UTC-1"/>
    <x v="227"/>
  </r>
  <r>
    <n v="5633"/>
    <s v="UTC+0"/>
    <x v="228"/>
  </r>
  <r>
    <n v="5694"/>
    <s v="UTC+0"/>
    <x v="229"/>
  </r>
  <r>
    <n v="5746"/>
    <s v="UTC+3"/>
    <x v="230"/>
  </r>
  <r>
    <n v="5788"/>
    <s v="UTC+0"/>
    <x v="231"/>
  </r>
  <r>
    <n v="5806"/>
    <s v="UTC+7"/>
    <x v="232"/>
  </r>
  <r>
    <n v="5840"/>
    <s v="UTC+2"/>
    <x v="233"/>
  </r>
  <r>
    <n v="5861"/>
    <s v="UTC+2"/>
    <x v="234"/>
  </r>
  <r>
    <n v="5868"/>
    <s v="UTC+3"/>
    <x v="235"/>
  </r>
  <r>
    <n v="5879"/>
    <s v="UTC+3"/>
    <x v="236"/>
  </r>
  <r>
    <n v="5901"/>
    <s v="UTC+1"/>
    <x v="237"/>
  </r>
  <r>
    <n v="5925"/>
    <s v="UTC+2"/>
    <x v="238"/>
  </r>
  <r>
    <n v="5935"/>
    <s v="UTC+1"/>
    <x v="239"/>
  </r>
  <r>
    <n v="5945"/>
    <s v="UTC+2"/>
    <x v="240"/>
  </r>
  <r>
    <n v="5961"/>
    <s v="UTC+0"/>
    <x v="241"/>
  </r>
  <r>
    <n v="5962"/>
    <s v="UTC+2"/>
    <x v="242"/>
  </r>
  <r>
    <n v="6001"/>
    <s v="UTC+4"/>
    <x v="243"/>
  </r>
  <r>
    <n v="6020"/>
    <s v="UTC+0"/>
    <x v="244"/>
  </r>
  <r>
    <n v="6095"/>
    <s v="UTC+1"/>
    <x v="245"/>
  </r>
  <r>
    <n v="6111"/>
    <s v="UTC+1"/>
    <x v="246"/>
  </r>
  <r>
    <n v="6114"/>
    <s v="UTC+0"/>
    <x v="247"/>
  </r>
  <r>
    <n v="6131"/>
    <s v="UTC+1"/>
    <x v="248"/>
  </r>
  <r>
    <n v="6175"/>
    <s v="UTC+0"/>
    <x v="249"/>
  </r>
  <r>
    <n v="6186"/>
    <s v="UTC+1"/>
    <x v="250"/>
  </r>
  <r>
    <n v="6305"/>
    <s v="UTC+0"/>
    <x v="251"/>
  </r>
  <r>
    <n v="6310"/>
    <s v="UTC+1"/>
    <x v="252"/>
  </r>
  <r>
    <n v="6323"/>
    <s v="UTC+0"/>
    <x v="253"/>
  </r>
  <r>
    <n v="6331"/>
    <s v="UTC+5"/>
    <x v="254"/>
  </r>
  <r>
    <n v="6341"/>
    <s v="UTC+1"/>
    <x v="255"/>
  </r>
  <r>
    <n v="6344"/>
    <s v="UTC+2"/>
    <x v="256"/>
  </r>
  <r>
    <n v="6345"/>
    <s v="UTC+2"/>
    <x v="257"/>
  </r>
  <r>
    <n v="6352"/>
    <s v="UTC+3"/>
    <x v="258"/>
  </r>
  <r>
    <n v="6383"/>
    <s v="UTC+7"/>
    <x v="259"/>
  </r>
  <r>
    <n v="6405"/>
    <s v="UTC+2"/>
    <x v="260"/>
  </r>
  <r>
    <n v="6431"/>
    <s v="UTC+0"/>
    <x v="261"/>
  </r>
  <r>
    <n v="6439"/>
    <s v="UTC+0"/>
    <x v="262"/>
  </r>
  <r>
    <n v="6453"/>
    <s v="UTC+1"/>
    <x v="263"/>
  </r>
  <r>
    <n v="6496"/>
    <s v="UTC+2"/>
    <x v="264"/>
  </r>
  <r>
    <n v="6552"/>
    <s v="UTC+2"/>
    <x v="265"/>
  </r>
  <r>
    <n v="6571"/>
    <s v="UTC+0"/>
    <x v="266"/>
  </r>
  <r>
    <n v="6578"/>
    <s v="UTC-5"/>
    <x v="267"/>
  </r>
  <r>
    <n v="6581"/>
    <s v="UTC+2"/>
    <x v="268"/>
  </r>
  <r>
    <n v="6583"/>
    <s v="UTC+1"/>
    <x v="269"/>
  </r>
  <r>
    <n v="6585"/>
    <s v="UTC+2"/>
    <x v="270"/>
  </r>
  <r>
    <n v="6641"/>
    <s v="UTC-3"/>
    <x v="271"/>
  </r>
  <r>
    <n v="6658"/>
    <s v="UTC+2"/>
    <x v="272"/>
  </r>
  <r>
    <n v="6673"/>
    <s v="UTC+5"/>
    <x v="273"/>
  </r>
  <r>
    <n v="6687"/>
    <s v="UTC+1"/>
    <x v="274"/>
  </r>
  <r>
    <n v="6688"/>
    <s v="UTC+9"/>
    <x v="275"/>
  </r>
  <r>
    <n v="6704"/>
    <s v="UTC-7"/>
    <x v="276"/>
  </r>
  <r>
    <n v="6721"/>
    <s v="UTC+3"/>
    <x v="277"/>
  </r>
  <r>
    <n v="6742"/>
    <s v="UTC+2"/>
    <x v="278"/>
  </r>
  <r>
    <n v="6744"/>
    <s v="UTC+1"/>
    <x v="279"/>
  </r>
  <r>
    <n v="6752"/>
    <s v="UTC+1"/>
    <x v="280"/>
  </r>
  <r>
    <n v="6763"/>
    <s v="UTC+2"/>
    <x v="281"/>
  </r>
  <r>
    <n v="6784"/>
    <s v="UTC-4"/>
    <x v="282"/>
  </r>
  <r>
    <n v="6804"/>
    <s v="UTC+2"/>
    <x v="283"/>
  </r>
  <r>
    <n v="6898"/>
    <s v="UTC+0"/>
    <x v="284"/>
  </r>
  <r>
    <n v="6900"/>
    <s v="UTC+1"/>
    <x v="285"/>
  </r>
  <r>
    <n v="6928"/>
    <s v="UTC+0"/>
    <x v="286"/>
  </r>
  <r>
    <n v="6964"/>
    <s v="UTC+1"/>
    <x v="287"/>
  </r>
  <r>
    <n v="6985"/>
    <s v="UTC+3"/>
    <x v="288"/>
  </r>
  <r>
    <n v="7006"/>
    <s v="UTC+2"/>
    <x v="289"/>
  </r>
  <r>
    <n v="7012"/>
    <s v="UTC+0"/>
    <x v="290"/>
  </r>
  <r>
    <n v="7050"/>
    <s v="UTC+10"/>
    <x v="291"/>
  </r>
  <r>
    <n v="7052"/>
    <s v="UTC+0"/>
    <x v="292"/>
  </r>
  <r>
    <n v="7056"/>
    <s v="UTC+0"/>
    <x v="293"/>
  </r>
  <r>
    <n v="7114"/>
    <s v="UTC+7"/>
    <x v="294"/>
  </r>
  <r>
    <n v="7161"/>
    <s v="UTC+2"/>
    <x v="295"/>
  </r>
  <r>
    <n v="7167"/>
    <s v="UTC+1"/>
    <x v="296"/>
  </r>
  <r>
    <n v="7190"/>
    <s v="UTC+1"/>
    <x v="297"/>
  </r>
  <r>
    <n v="7257"/>
    <s v="UTC+1"/>
    <x v="298"/>
  </r>
  <r>
    <n v="7267"/>
    <s v="UTC-4"/>
    <x v="299"/>
  </r>
  <r>
    <n v="7271"/>
    <s v="UTC+1"/>
    <x v="300"/>
  </r>
  <r>
    <n v="7288"/>
    <s v="UTC+2"/>
    <x v="301"/>
  </r>
  <r>
    <n v="7311"/>
    <s v="UTC+1"/>
    <x v="302"/>
  </r>
  <r>
    <n v="7323"/>
    <s v="UTC-3"/>
    <x v="303"/>
  </r>
  <r>
    <n v="7331"/>
    <s v="UTC+1"/>
    <x v="304"/>
  </r>
  <r>
    <n v="7335"/>
    <s v="UTC+0"/>
    <x v="305"/>
  </r>
  <r>
    <n v="7347"/>
    <s v="UTC+1"/>
    <x v="306"/>
  </r>
  <r>
    <n v="7360"/>
    <s v="UTC+0"/>
    <x v="307"/>
  </r>
  <r>
    <n v="7368"/>
    <s v="UTC+0"/>
    <x v="308"/>
  </r>
  <r>
    <n v="7388"/>
    <s v="UTC+1"/>
    <x v="309"/>
  </r>
  <r>
    <n v="7404"/>
    <s v="UTC+1"/>
    <x v="310"/>
  </r>
  <r>
    <n v="7413"/>
    <s v="UTC+2"/>
    <x v="311"/>
  </r>
  <r>
    <n v="7449"/>
    <s v="UTC+4"/>
    <x v="312"/>
  </r>
  <r>
    <n v="7459"/>
    <s v="UTC+1"/>
    <x v="313"/>
  </r>
  <r>
    <n v="7460"/>
    <s v="UTC+1"/>
    <x v="314"/>
  </r>
  <r>
    <n v="7464"/>
    <s v="UTC+3"/>
    <x v="315"/>
  </r>
  <r>
    <n v="7473"/>
    <s v="UTC+1"/>
    <x v="316"/>
  </r>
  <r>
    <n v="7501"/>
    <s v="UTC+1"/>
    <x v="317"/>
  </r>
  <r>
    <n v="7513"/>
    <s v="UTC+2"/>
    <x v="318"/>
  </r>
  <r>
    <n v="7520"/>
    <s v="UTC-5"/>
    <x v="319"/>
  </r>
  <r>
    <n v="7550"/>
    <s v="UTC+0"/>
    <x v="320"/>
  </r>
  <r>
    <n v="7564"/>
    <s v="UTC+0"/>
    <x v="321"/>
  </r>
  <r>
    <n v="7574"/>
    <s v="UTC+3"/>
    <x v="322"/>
  </r>
  <r>
    <n v="7598"/>
    <s v="UTC+1"/>
    <x v="323"/>
  </r>
  <r>
    <n v="7610"/>
    <s v="UTC+1"/>
    <x v="324"/>
  </r>
  <r>
    <n v="7614"/>
    <s v="UTC+0"/>
    <x v="325"/>
  </r>
  <r>
    <n v="7664"/>
    <s v="UTC+2"/>
    <x v="326"/>
  </r>
  <r>
    <n v="7679"/>
    <s v="UTC+2"/>
    <x v="327"/>
  </r>
  <r>
    <n v="7696"/>
    <s v="UTC+3"/>
    <x v="328"/>
  </r>
  <r>
    <n v="7726"/>
    <s v="UTC+0"/>
    <x v="329"/>
  </r>
  <r>
    <n v="7744"/>
    <s v="UTC+1"/>
    <x v="330"/>
  </r>
  <r>
    <n v="7752"/>
    <s v="UTC+6"/>
    <x v="331"/>
  </r>
  <r>
    <n v="7768"/>
    <s v="UTC+3"/>
    <x v="332"/>
  </r>
  <r>
    <n v="7773"/>
    <s v="UTC+1"/>
    <x v="333"/>
  </r>
  <r>
    <n v="7798"/>
    <s v="UTC+3"/>
    <x v="334"/>
  </r>
  <r>
    <n v="7820"/>
    <s v="UTC+2"/>
    <x v="335"/>
  </r>
  <r>
    <n v="7828"/>
    <s v="UTC+1"/>
    <x v="336"/>
  </r>
  <r>
    <n v="7833"/>
    <s v="UTC+0"/>
    <x v="337"/>
  </r>
  <r>
    <n v="7838"/>
    <s v="UTC-4"/>
    <x v="338"/>
  </r>
  <r>
    <n v="7857"/>
    <s v="UTC+2"/>
    <x v="339"/>
  </r>
  <r>
    <n v="7862"/>
    <s v="UTC+3"/>
    <x v="340"/>
  </r>
  <r>
    <n v="7864"/>
    <s v="UTC-5"/>
    <x v="341"/>
  </r>
  <r>
    <n v="7912"/>
    <s v="UTC+1"/>
    <x v="342"/>
  </r>
  <r>
    <n v="7930"/>
    <s v="UTC+1"/>
    <x v="343"/>
  </r>
  <r>
    <n v="7981"/>
    <s v="UTC+1"/>
    <x v="344"/>
  </r>
  <r>
    <n v="8082"/>
    <s v="UTC+6"/>
    <x v="345"/>
  </r>
  <r>
    <n v="8102"/>
    <s v="UTC+4"/>
    <x v="346"/>
  </r>
  <r>
    <n v="8112"/>
    <s v="UTC+3"/>
    <x v="347"/>
  </r>
  <r>
    <n v="8144"/>
    <s v="UTC-4"/>
    <x v="348"/>
  </r>
  <r>
    <n v="8186"/>
    <s v="UTC+1"/>
    <x v="349"/>
  </r>
  <r>
    <n v="8196"/>
    <s v="UTC+3"/>
    <x v="350"/>
  </r>
  <r>
    <n v="8252"/>
    <s v="UTC+1"/>
    <x v="351"/>
  </r>
  <r>
    <n v="8282"/>
    <s v="UTC+3"/>
    <x v="352"/>
  </r>
  <r>
    <n v="8379"/>
    <s v="UTC+1"/>
    <x v="353"/>
  </r>
  <r>
    <n v="8384"/>
    <s v="UTC+2"/>
    <x v="354"/>
  </r>
  <r>
    <n v="8424"/>
    <s v="UTC+0"/>
    <x v="355"/>
  </r>
  <r>
    <n v="8450"/>
    <s v="UTC+9"/>
    <x v="356"/>
  </r>
  <r>
    <n v="8463"/>
    <s v="UTC+0"/>
    <x v="357"/>
  </r>
  <r>
    <n v="8510"/>
    <s v="UTC+0"/>
    <x v="358"/>
  </r>
  <r>
    <n v="8536"/>
    <s v="UTC+3"/>
    <x v="359"/>
  </r>
  <r>
    <n v="8575"/>
    <s v="UTC+0"/>
    <x v="360"/>
  </r>
  <r>
    <n v="8576"/>
    <s v="UTC+2"/>
    <x v="361"/>
  </r>
  <r>
    <n v="8587"/>
    <s v="UTC+3"/>
    <x v="362"/>
  </r>
  <r>
    <n v="8592"/>
    <s v="UTC+2"/>
    <x v="363"/>
  </r>
  <r>
    <n v="8598"/>
    <s v="UTC+1"/>
    <x v="364"/>
  </r>
  <r>
    <n v="8614"/>
    <s v="UTC+1"/>
    <x v="365"/>
  </r>
  <r>
    <n v="8636"/>
    <s v="UTC+2"/>
    <x v="366"/>
  </r>
  <r>
    <n v="8684"/>
    <s v="UTC-4"/>
    <x v="367"/>
  </r>
  <r>
    <n v="8700"/>
    <s v="UTC-1"/>
    <x v="368"/>
  </r>
  <r>
    <n v="8735"/>
    <s v="UTC-6"/>
    <x v="369"/>
  </r>
  <r>
    <n v="8736"/>
    <s v="UTC+1"/>
    <x v="370"/>
  </r>
  <r>
    <n v="8765"/>
    <s v="UTC+7"/>
    <x v="371"/>
  </r>
  <r>
    <n v="8791"/>
    <s v="UTC+5"/>
    <x v="372"/>
  </r>
  <r>
    <n v="8797"/>
    <s v="UTC+2"/>
    <x v="373"/>
  </r>
  <r>
    <n v="8819"/>
    <s v="UTC+1"/>
    <x v="374"/>
  </r>
  <r>
    <n v="8890"/>
    <s v="UTC+11"/>
    <x v="375"/>
  </r>
  <r>
    <n v="8934"/>
    <s v="UTC+2"/>
    <x v="376"/>
  </r>
  <r>
    <n v="8972"/>
    <s v="UTC+2"/>
    <x v="377"/>
  </r>
  <r>
    <n v="8977"/>
    <s v="UTC+1"/>
    <x v="378"/>
  </r>
  <r>
    <n v="8992"/>
    <s v="UTC+3"/>
    <x v="379"/>
  </r>
  <r>
    <n v="9010"/>
    <s v="UTC+1"/>
    <x v="380"/>
  </r>
  <r>
    <n v="9046"/>
    <s v="UTC+9"/>
    <x v="381"/>
  </r>
  <r>
    <n v="9105"/>
    <s v="UTC+0"/>
    <x v="382"/>
  </r>
  <r>
    <n v="9110"/>
    <s v="UTC+0"/>
    <x v="383"/>
  </r>
  <r>
    <n v="9111"/>
    <s v="UTC+2"/>
    <x v="384"/>
  </r>
  <r>
    <n v="9115"/>
    <s v="UTC+5"/>
    <x v="385"/>
  </r>
  <r>
    <n v="9138"/>
    <s v="UTC+2"/>
    <x v="386"/>
  </r>
  <r>
    <n v="9157"/>
    <s v="UTC+1"/>
    <x v="387"/>
  </r>
  <r>
    <n v="9218"/>
    <s v="UTC-4"/>
    <x v="388"/>
  </r>
  <r>
    <n v="9223"/>
    <s v="UTC+3"/>
    <x v="389"/>
  </r>
  <r>
    <n v="9286"/>
    <s v="UTC+0"/>
    <x v="390"/>
  </r>
  <r>
    <n v="9298"/>
    <s v="UTC-7"/>
    <x v="391"/>
  </r>
  <r>
    <n v="9365"/>
    <s v="UTC+0"/>
    <x v="392"/>
  </r>
  <r>
    <n v="9369"/>
    <s v="UTC+2"/>
    <x v="393"/>
  </r>
  <r>
    <n v="9373"/>
    <s v="UTC+1"/>
    <x v="394"/>
  </r>
  <r>
    <n v="9408"/>
    <s v="UTC+1"/>
    <x v="395"/>
  </r>
  <r>
    <n v="9424"/>
    <s v="UTC+3"/>
    <x v="396"/>
  </r>
  <r>
    <n v="9436"/>
    <s v="UTC+1"/>
    <x v="397"/>
  </r>
  <r>
    <n v="9485"/>
    <s v="UTC+11"/>
    <x v="398"/>
  </r>
  <r>
    <n v="9494"/>
    <s v="UTC+3"/>
    <x v="399"/>
  </r>
  <r>
    <n v="9521"/>
    <s v="UTC+3"/>
    <x v="400"/>
  </r>
  <r>
    <n v="9569"/>
    <s v="UTC+1"/>
    <x v="401"/>
  </r>
  <r>
    <n v="9578"/>
    <s v="UTC+1"/>
    <x v="402"/>
  </r>
  <r>
    <n v="9580"/>
    <s v="UTC+1"/>
    <x v="403"/>
  </r>
  <r>
    <n v="9612"/>
    <s v="UTC+1"/>
    <x v="404"/>
  </r>
  <r>
    <n v="9646"/>
    <s v="UTC+2"/>
    <x v="405"/>
  </r>
  <r>
    <n v="9692"/>
    <s v="UTC+1"/>
    <x v="406"/>
  </r>
  <r>
    <n v="9731"/>
    <s v="UTC+2"/>
    <x v="407"/>
  </r>
  <r>
    <n v="9756"/>
    <s v="UTC+7"/>
    <x v="408"/>
  </r>
  <r>
    <n v="9771"/>
    <s v="UTC+1"/>
    <x v="409"/>
  </r>
  <r>
    <n v="9799"/>
    <s v="UTC+1"/>
    <x v="410"/>
  </r>
  <r>
    <n v="9808"/>
    <s v="UTC+3"/>
    <x v="411"/>
  </r>
  <r>
    <n v="9812"/>
    <s v="UTC+1"/>
    <x v="412"/>
  </r>
  <r>
    <n v="9839"/>
    <s v="UTC+2"/>
    <x v="413"/>
  </r>
  <r>
    <n v="9841"/>
    <s v="UTC+3"/>
    <x v="414"/>
  </r>
  <r>
    <n v="9853"/>
    <s v="UTC+1"/>
    <x v="415"/>
  </r>
  <r>
    <n v="9859"/>
    <s v="UTC+2"/>
    <x v="416"/>
  </r>
  <r>
    <n v="9867"/>
    <s v="UTC-7"/>
    <x v="417"/>
  </r>
  <r>
    <n v="9914"/>
    <s v="UTC+3"/>
    <x v="418"/>
  </r>
  <r>
    <n v="9960"/>
    <s v="UTC+2"/>
    <x v="419"/>
  </r>
  <r>
    <n v="9963"/>
    <s v="UTC+9"/>
    <x v="420"/>
  </r>
  <r>
    <n v="9966"/>
    <s v="UTC+1"/>
    <x v="421"/>
  </r>
  <r>
    <n v="9990"/>
    <s v="UTC+2"/>
    <x v="422"/>
  </r>
  <r>
    <n v="10099"/>
    <s v="UTC+1"/>
    <x v="423"/>
  </r>
  <r>
    <n v="10101"/>
    <s v="UTC+0"/>
    <x v="424"/>
  </r>
  <r>
    <n v="10102"/>
    <s v="UTC+6"/>
    <x v="425"/>
  </r>
  <r>
    <n v="10104"/>
    <s v="UTC+0"/>
    <x v="426"/>
  </r>
  <r>
    <n v="10145"/>
    <s v="UTC+7"/>
    <x v="427"/>
  </r>
  <r>
    <n v="10222"/>
    <s v="UTC+1"/>
    <x v="428"/>
  </r>
  <r>
    <n v="10232"/>
    <s v="UTC+2"/>
    <x v="429"/>
  </r>
  <r>
    <n v="10282"/>
    <s v="UTC+3"/>
    <x v="430"/>
  </r>
  <r>
    <n v="10288"/>
    <s v="UTC+0"/>
    <x v="431"/>
  </r>
  <r>
    <n v="10360"/>
    <s v="UTC+1"/>
    <x v="432"/>
  </r>
  <r>
    <n v="10410"/>
    <s v="UTC+0"/>
    <x v="433"/>
  </r>
  <r>
    <n v="10431"/>
    <s v="UTC+0"/>
    <x v="434"/>
  </r>
  <r>
    <n v="10442"/>
    <s v="UTC+2"/>
    <x v="435"/>
  </r>
  <r>
    <n v="10445"/>
    <s v="UTC+2"/>
    <x v="436"/>
  </r>
  <r>
    <n v="10483"/>
    <s v="UTC+1"/>
    <x v="437"/>
  </r>
  <r>
    <n v="10499"/>
    <s v="UTC+0"/>
    <x v="438"/>
  </r>
  <r>
    <n v="10514"/>
    <s v="UTC+5"/>
    <x v="439"/>
  </r>
  <r>
    <n v="10554"/>
    <s v="UTC+0"/>
    <x v="440"/>
  </r>
  <r>
    <n v="10574"/>
    <s v="UTC+3"/>
    <x v="441"/>
  </r>
  <r>
    <n v="10599"/>
    <s v="UTC+1"/>
    <x v="442"/>
  </r>
  <r>
    <n v="10640"/>
    <s v="UTC+3"/>
    <x v="443"/>
  </r>
  <r>
    <n v="10642"/>
    <s v="UTC+8"/>
    <x v="444"/>
  </r>
  <r>
    <n v="10724"/>
    <s v="UTC+0"/>
    <x v="445"/>
  </r>
  <r>
    <n v="10747"/>
    <s v="UTC+2"/>
    <x v="446"/>
  </r>
  <r>
    <n v="10762"/>
    <s v="UTC+1"/>
    <x v="447"/>
  </r>
  <r>
    <n v="10808"/>
    <s v="UTC+2"/>
    <x v="448"/>
  </r>
  <r>
    <n v="10814"/>
    <s v="UTC+0"/>
    <x v="449"/>
  </r>
  <r>
    <n v="10826"/>
    <s v="UTC+1"/>
    <x v="450"/>
  </r>
  <r>
    <n v="10830"/>
    <s v="UTC+3"/>
    <x v="451"/>
  </r>
  <r>
    <n v="10872"/>
    <s v="UTC+2"/>
    <x v="452"/>
  </r>
  <r>
    <n v="10886"/>
    <s v="UTC+4"/>
    <x v="453"/>
  </r>
  <r>
    <n v="10923"/>
    <s v="UTC+0"/>
    <x v="454"/>
  </r>
  <r>
    <n v="10941"/>
    <s v="UTC+2"/>
    <x v="455"/>
  </r>
  <r>
    <n v="10943"/>
    <s v="UTC+3"/>
    <x v="456"/>
  </r>
  <r>
    <n v="10970"/>
    <s v="UTC+5"/>
    <x v="457"/>
  </r>
  <r>
    <n v="10976"/>
    <s v="UTC+1"/>
    <x v="458"/>
  </r>
  <r>
    <n v="10979"/>
    <s v="UTC+2"/>
    <x v="459"/>
  </r>
  <r>
    <n v="10983"/>
    <s v="UTC+5"/>
    <x v="460"/>
  </r>
  <r>
    <n v="11036"/>
    <s v="UTC+2"/>
    <x v="461"/>
  </r>
  <r>
    <n v="11073"/>
    <s v="UTC+0"/>
    <x v="462"/>
  </r>
  <r>
    <n v="11104"/>
    <s v="UTC+2"/>
    <x v="463"/>
  </r>
  <r>
    <n v="11116"/>
    <s v="UTC+2"/>
    <x v="464"/>
  </r>
  <r>
    <n v="11130"/>
    <s v="UTC+10"/>
    <x v="465"/>
  </r>
  <r>
    <n v="11137"/>
    <s v="UTC+2"/>
    <x v="466"/>
  </r>
  <r>
    <n v="11162"/>
    <s v="UTC-5"/>
    <x v="467"/>
  </r>
  <r>
    <n v="11189"/>
    <s v="UTC+1"/>
    <x v="468"/>
  </r>
  <r>
    <n v="11226"/>
    <s v="UTC+1"/>
    <x v="469"/>
  </r>
  <r>
    <n v="11244"/>
    <s v="UTC+1"/>
    <x v="470"/>
  </r>
  <r>
    <n v="11275"/>
    <s v="UTC+6"/>
    <x v="471"/>
  </r>
  <r>
    <n v="11292"/>
    <s v="UTC+2"/>
    <x v="472"/>
  </r>
  <r>
    <n v="11339"/>
    <s v="UTC+7"/>
    <x v="473"/>
  </r>
  <r>
    <n v="11352"/>
    <s v="UTC+3"/>
    <x v="474"/>
  </r>
  <r>
    <n v="11353"/>
    <s v="UTC+1"/>
    <x v="475"/>
  </r>
  <r>
    <n v="11384"/>
    <s v="UTC+0"/>
    <x v="476"/>
  </r>
  <r>
    <n v="11390"/>
    <s v="UTC+1"/>
    <x v="477"/>
  </r>
  <r>
    <n v="11414"/>
    <s v="UTC+2"/>
    <x v="478"/>
  </r>
  <r>
    <n v="11444"/>
    <s v="UTC+1"/>
    <x v="479"/>
  </r>
  <r>
    <n v="11479"/>
    <s v="UTC-6"/>
    <x v="480"/>
  </r>
  <r>
    <n v="11523"/>
    <s v="UTC+0"/>
    <x v="481"/>
  </r>
  <r>
    <n v="11548"/>
    <s v="UTC+6"/>
    <x v="482"/>
  </r>
  <r>
    <n v="11647"/>
    <s v="UTC+1"/>
    <x v="483"/>
  </r>
  <r>
    <n v="11657"/>
    <s v="UTC+1"/>
    <x v="484"/>
  </r>
  <r>
    <n v="11660"/>
    <s v="UTC+3"/>
    <x v="485"/>
  </r>
  <r>
    <n v="11678"/>
    <s v="UTC+1"/>
    <x v="486"/>
  </r>
  <r>
    <n v="11693"/>
    <s v="UTC+2"/>
    <x v="487"/>
  </r>
  <r>
    <n v="11708"/>
    <s v="UTC+2"/>
    <x v="488"/>
  </r>
  <r>
    <n v="11720"/>
    <s v="UTC-3"/>
    <x v="489"/>
  </r>
  <r>
    <n v="11721"/>
    <s v="UTC+2"/>
    <x v="490"/>
  </r>
  <r>
    <n v="11765"/>
    <s v="UTC+1"/>
    <x v="491"/>
  </r>
  <r>
    <n v="11774"/>
    <s v="UTC+0"/>
    <x v="492"/>
  </r>
  <r>
    <n v="11799"/>
    <s v="UTC+2"/>
    <x v="493"/>
  </r>
  <r>
    <n v="11848"/>
    <s v="UTC+0"/>
    <x v="494"/>
  </r>
  <r>
    <n v="11852"/>
    <s v="UTC+2"/>
    <x v="495"/>
  </r>
  <r>
    <n v="11862"/>
    <s v="UTC+0"/>
    <x v="496"/>
  </r>
  <r>
    <n v="11948"/>
    <s v="UTC+2"/>
    <x v="497"/>
  </r>
  <r>
    <n v="11953"/>
    <s v="UTC+2"/>
    <x v="498"/>
  </r>
  <r>
    <n v="11955"/>
    <s v="UTC+3"/>
    <x v="499"/>
  </r>
  <r>
    <n v="11971"/>
    <s v="UTC+1"/>
    <x v="500"/>
  </r>
  <r>
    <n v="11973"/>
    <s v="UTC+5"/>
    <x v="501"/>
  </r>
  <r>
    <n v="11995"/>
    <s v="UTC+2"/>
    <x v="502"/>
  </r>
  <r>
    <n v="11996"/>
    <s v="UTC+0"/>
    <x v="503"/>
  </r>
  <r>
    <n v="12007"/>
    <s v="UTC+1"/>
    <x v="504"/>
  </r>
  <r>
    <n v="12020"/>
    <s v="UTC+2"/>
    <x v="505"/>
  </r>
  <r>
    <n v="12098"/>
    <s v="UTC+1"/>
    <x v="506"/>
  </r>
  <r>
    <n v="12099"/>
    <s v="UTC+1"/>
    <x v="507"/>
  </r>
  <r>
    <n v="12100"/>
    <s v="UTC+0"/>
    <x v="508"/>
  </r>
  <r>
    <n v="12102"/>
    <s v="UTC-4"/>
    <x v="509"/>
  </r>
  <r>
    <n v="12132"/>
    <s v="UTC+2"/>
    <x v="510"/>
  </r>
  <r>
    <n v="12150"/>
    <s v="UTC+2"/>
    <x v="511"/>
  </r>
  <r>
    <n v="12166"/>
    <s v="UTC+1"/>
    <x v="512"/>
  </r>
  <r>
    <n v="12180"/>
    <s v="UTC+0"/>
    <x v="513"/>
  </r>
  <r>
    <n v="12221"/>
    <s v="UTC-8"/>
    <x v="514"/>
  </r>
  <r>
    <n v="12229"/>
    <s v="UTC+1"/>
    <x v="515"/>
  </r>
  <r>
    <n v="12260"/>
    <s v="UTC+1"/>
    <x v="516"/>
  </r>
  <r>
    <n v="12296"/>
    <s v="UTC-4"/>
    <x v="517"/>
  </r>
  <r>
    <n v="12298"/>
    <s v="UTC+2"/>
    <x v="518"/>
  </r>
  <r>
    <n v="12350"/>
    <s v="UTC+3"/>
    <x v="519"/>
  </r>
  <r>
    <n v="12363"/>
    <s v="UTC+2"/>
    <x v="520"/>
  </r>
  <r>
    <n v="12388"/>
    <s v="UTC+0"/>
    <x v="521"/>
  </r>
  <r>
    <n v="12414"/>
    <s v="UTC+10"/>
    <x v="522"/>
  </r>
  <r>
    <n v="12468"/>
    <s v="UTC+2"/>
    <x v="523"/>
  </r>
  <r>
    <n v="12543"/>
    <s v="UTC+1"/>
    <x v="524"/>
  </r>
  <r>
    <n v="12551"/>
    <s v="UTC+2"/>
    <x v="525"/>
  </r>
  <r>
    <n v="12603"/>
    <s v="UTC+2"/>
    <x v="526"/>
  </r>
  <r>
    <n v="12615"/>
    <s v="UTC+2"/>
    <x v="527"/>
  </r>
  <r>
    <n v="12635"/>
    <s v="UTC+0"/>
    <x v="528"/>
  </r>
  <r>
    <n v="12697"/>
    <s v="UTC+0"/>
    <x v="529"/>
  </r>
  <r>
    <n v="12766"/>
    <s v="UTC+0"/>
    <x v="530"/>
  </r>
  <r>
    <n v="12858"/>
    <s v="UTC+2"/>
    <x v="531"/>
  </r>
  <r>
    <n v="12874"/>
    <s v="UTC+1"/>
    <x v="532"/>
  </r>
  <r>
    <n v="12946"/>
    <s v="UTC+2"/>
    <x v="533"/>
  </r>
  <r>
    <n v="12986"/>
    <s v="UTC+1"/>
    <x v="534"/>
  </r>
  <r>
    <n v="12988"/>
    <s v="UTC+1"/>
    <x v="535"/>
  </r>
  <r>
    <n v="13075"/>
    <s v="UTC+1"/>
    <x v="536"/>
  </r>
  <r>
    <n v="13088"/>
    <s v="UTC+1"/>
    <x v="537"/>
  </r>
  <r>
    <n v="13119"/>
    <s v="UTC+0"/>
    <x v="538"/>
  </r>
  <r>
    <n v="13148"/>
    <s v="UTC+6"/>
    <x v="539"/>
  </r>
  <r>
    <n v="13153"/>
    <s v="UTC+1"/>
    <x v="540"/>
  </r>
  <r>
    <n v="13161"/>
    <s v="UTC+12"/>
    <x v="541"/>
  </r>
  <r>
    <n v="13176"/>
    <s v="UTC+1"/>
    <x v="542"/>
  </r>
  <r>
    <n v="13193"/>
    <s v="UTC+2"/>
    <x v="543"/>
  </r>
  <r>
    <n v="13228"/>
    <s v="UTC+1"/>
    <x v="544"/>
  </r>
  <r>
    <n v="13268"/>
    <s v="UTC+2"/>
    <x v="545"/>
  </r>
  <r>
    <n v="13270"/>
    <s v="UTC+0"/>
    <x v="546"/>
  </r>
  <r>
    <n v="13380"/>
    <s v="UTC+3"/>
    <x v="547"/>
  </r>
  <r>
    <n v="13400"/>
    <s v="UTC+1"/>
    <x v="548"/>
  </r>
  <r>
    <n v="13435"/>
    <s v="UTC+1"/>
    <x v="549"/>
  </r>
  <r>
    <n v="13458"/>
    <s v="UTC+1"/>
    <x v="550"/>
  </r>
  <r>
    <n v="13464"/>
    <s v="UTC+3"/>
    <x v="551"/>
  </r>
  <r>
    <n v="13486"/>
    <s v="UTC+2"/>
    <x v="552"/>
  </r>
  <r>
    <n v="13532"/>
    <s v="UTC+3"/>
    <x v="553"/>
  </r>
  <r>
    <n v="13536"/>
    <s v="UTC-3"/>
    <x v="554"/>
  </r>
  <r>
    <n v="13586"/>
    <s v="UTC+0"/>
    <x v="555"/>
  </r>
  <r>
    <n v="13599"/>
    <s v="UTC+1"/>
    <x v="556"/>
  </r>
  <r>
    <n v="13620"/>
    <s v="UTC+6"/>
    <x v="557"/>
  </r>
  <r>
    <n v="13625"/>
    <s v="UTC+3"/>
    <x v="558"/>
  </r>
  <r>
    <n v="13646"/>
    <s v="UTC+2"/>
    <x v="559"/>
  </r>
  <r>
    <n v="13671"/>
    <s v="UTC+3"/>
    <x v="560"/>
  </r>
  <r>
    <n v="13743"/>
    <s v="UTC+6"/>
    <x v="561"/>
  </r>
  <r>
    <n v="13770"/>
    <s v="UTC+1"/>
    <x v="562"/>
  </r>
  <r>
    <n v="13834"/>
    <s v="UTC+11"/>
    <x v="563"/>
  </r>
  <r>
    <n v="13881"/>
    <s v="UTC+2"/>
    <x v="564"/>
  </r>
  <r>
    <n v="13882"/>
    <s v="UTC+0"/>
    <x v="565"/>
  </r>
  <r>
    <n v="13934"/>
    <s v="UTC-5"/>
    <x v="566"/>
  </r>
  <r>
    <n v="13979"/>
    <s v="UTC+3"/>
    <x v="567"/>
  </r>
  <r>
    <n v="13994"/>
    <s v="UTC+3"/>
    <x v="568"/>
  </r>
  <r>
    <n v="13997"/>
    <s v="UTC-2"/>
    <x v="569"/>
  </r>
  <r>
    <n v="13998"/>
    <s v="UTC+3"/>
    <x v="570"/>
  </r>
  <r>
    <n v="14067"/>
    <s v="UTC-3"/>
    <x v="571"/>
  </r>
  <r>
    <n v="14068"/>
    <s v="UTC+1"/>
    <x v="572"/>
  </r>
  <r>
    <n v="14102"/>
    <s v="UTC+3"/>
    <x v="573"/>
  </r>
  <r>
    <n v="14155"/>
    <s v="UTC+2"/>
    <x v="574"/>
  </r>
  <r>
    <n v="14161"/>
    <s v="UTC+1"/>
    <x v="575"/>
  </r>
  <r>
    <n v="14189"/>
    <s v="UTC+6"/>
    <x v="576"/>
  </r>
  <r>
    <n v="14197"/>
    <s v="UTC+2"/>
    <x v="577"/>
  </r>
  <r>
    <n v="14216"/>
    <s v="UTC-4"/>
    <x v="578"/>
  </r>
  <r>
    <n v="14297"/>
    <s v="UTC+0"/>
    <x v="579"/>
  </r>
  <r>
    <n v="14305"/>
    <s v="UTC+1"/>
    <x v="580"/>
  </r>
  <r>
    <n v="14306"/>
    <s v="UTC-3"/>
    <x v="581"/>
  </r>
  <r>
    <n v="14310"/>
    <s v="UTC+1"/>
    <x v="582"/>
  </r>
  <r>
    <n v="14332"/>
    <s v="UTC+1"/>
    <x v="583"/>
  </r>
  <r>
    <n v="14387"/>
    <s v="UTC+3"/>
    <x v="584"/>
  </r>
  <r>
    <n v="14395"/>
    <s v="UTC+1"/>
    <x v="585"/>
  </r>
  <r>
    <n v="14399"/>
    <s v="UTC+2"/>
    <x v="586"/>
  </r>
  <r>
    <n v="14401"/>
    <s v="UTC+3"/>
    <x v="587"/>
  </r>
  <r>
    <n v="14406"/>
    <s v="UTC-8"/>
    <x v="588"/>
  </r>
  <r>
    <n v="14426"/>
    <s v="UTC+1"/>
    <x v="589"/>
  </r>
  <r>
    <n v="14494"/>
    <s v="UTC+0"/>
    <x v="590"/>
  </r>
  <r>
    <n v="14498"/>
    <s v="UTC+1"/>
    <x v="591"/>
  </r>
  <r>
    <n v="14530"/>
    <s v="UTC+3"/>
    <x v="592"/>
  </r>
  <r>
    <n v="14537"/>
    <s v="UTC+3"/>
    <x v="593"/>
  </r>
  <r>
    <n v="14593"/>
    <s v="UTC+2"/>
    <x v="594"/>
  </r>
  <r>
    <n v="14597"/>
    <s v="UTC+1"/>
    <x v="595"/>
  </r>
  <r>
    <n v="14626"/>
    <s v="UTC+1"/>
    <x v="596"/>
  </r>
  <r>
    <n v="14647"/>
    <s v="UTC+1"/>
    <x v="597"/>
  </r>
  <r>
    <n v="14660"/>
    <s v="UTC+4"/>
    <x v="598"/>
  </r>
  <r>
    <n v="14678"/>
    <s v="UTC+2"/>
    <x v="599"/>
  </r>
  <r>
    <n v="14710"/>
    <s v="UTC+2"/>
    <x v="600"/>
  </r>
  <r>
    <n v="14780"/>
    <s v="UTC+1"/>
    <x v="601"/>
  </r>
  <r>
    <n v="14784"/>
    <s v="UTC+7"/>
    <x v="602"/>
  </r>
  <r>
    <n v="14827"/>
    <s v="UTC+3"/>
    <x v="603"/>
  </r>
  <r>
    <n v="14829"/>
    <s v="UTC+1"/>
    <x v="604"/>
  </r>
  <r>
    <n v="14863"/>
    <s v="UTC+3"/>
    <x v="605"/>
  </r>
  <r>
    <n v="14876"/>
    <s v="UTC+1"/>
    <x v="606"/>
  </r>
  <r>
    <n v="14877"/>
    <s v="UTC+1"/>
    <x v="607"/>
  </r>
  <r>
    <n v="14878"/>
    <s v="UTC+1"/>
    <x v="608"/>
  </r>
  <r>
    <n v="14888"/>
    <s v="UTC-3"/>
    <x v="609"/>
  </r>
  <r>
    <n v="14895"/>
    <s v="UTC+1"/>
    <x v="610"/>
  </r>
  <r>
    <n v="14901"/>
    <s v="UTC+1"/>
    <x v="611"/>
  </r>
  <r>
    <n v="14906"/>
    <s v="UTC+3"/>
    <x v="612"/>
  </r>
  <r>
    <n v="14914"/>
    <s v="UTC+2"/>
    <x v="613"/>
  </r>
  <r>
    <n v="14946"/>
    <s v="UTC-4"/>
    <x v="614"/>
  </r>
  <r>
    <n v="14963"/>
    <s v="UTC+0"/>
    <x v="615"/>
  </r>
  <r>
    <n v="14976"/>
    <s v="UTC+3"/>
    <x v="616"/>
  </r>
  <r>
    <n v="14994"/>
    <s v="UTC+2"/>
    <x v="617"/>
  </r>
  <r>
    <n v="14995"/>
    <s v="UTC+1"/>
    <x v="618"/>
  </r>
  <r>
    <n v="14996"/>
    <s v="UTC+1"/>
    <x v="619"/>
  </r>
  <r>
    <n v="15015"/>
    <s v="UTC+1"/>
    <x v="620"/>
  </r>
  <r>
    <n v="15044"/>
    <s v="UTC+2"/>
    <x v="621"/>
  </r>
  <r>
    <n v="15046"/>
    <s v="UTC+1"/>
    <x v="622"/>
  </r>
  <r>
    <n v="15048"/>
    <s v="UTC-6"/>
    <x v="623"/>
  </r>
  <r>
    <n v="15056"/>
    <s v="UTC+5"/>
    <x v="624"/>
  </r>
  <r>
    <n v="15077"/>
    <s v="UTC+1"/>
    <x v="625"/>
  </r>
  <r>
    <n v="15078"/>
    <s v="UTC+0"/>
    <x v="626"/>
  </r>
  <r>
    <n v="15106"/>
    <s v="UTC-1"/>
    <x v="627"/>
  </r>
  <r>
    <n v="15108"/>
    <s v="UTC+2"/>
    <x v="628"/>
  </r>
  <r>
    <n v="15135"/>
    <s v="UTC+2"/>
    <x v="629"/>
  </r>
  <r>
    <n v="15139"/>
    <s v="UTC+8"/>
    <x v="630"/>
  </r>
  <r>
    <n v="15226"/>
    <s v="UTC+1"/>
    <x v="631"/>
  </r>
  <r>
    <n v="15263"/>
    <s v="UTC+8"/>
    <x v="632"/>
  </r>
  <r>
    <n v="15291"/>
    <s v="UTC+1"/>
    <x v="633"/>
  </r>
  <r>
    <n v="15308"/>
    <s v="UTC+7"/>
    <x v="634"/>
  </r>
  <r>
    <n v="15310"/>
    <s v="UTC+0"/>
    <x v="635"/>
  </r>
  <r>
    <n v="15311"/>
    <s v="UTC+1"/>
    <x v="636"/>
  </r>
  <r>
    <n v="15325"/>
    <s v="UTC-3"/>
    <x v="637"/>
  </r>
  <r>
    <n v="15335"/>
    <s v="UTC+2"/>
    <x v="638"/>
  </r>
  <r>
    <n v="15347"/>
    <s v="UTC+1"/>
    <x v="639"/>
  </r>
  <r>
    <n v="15386"/>
    <s v="UTC+3"/>
    <x v="640"/>
  </r>
  <r>
    <n v="15392"/>
    <s v="UTC+5"/>
    <x v="641"/>
  </r>
  <r>
    <n v="15412"/>
    <s v="UTC+2"/>
    <x v="642"/>
  </r>
  <r>
    <n v="15413"/>
    <s v="UTC+1"/>
    <x v="643"/>
  </r>
  <r>
    <n v="15443"/>
    <s v="UTC+1"/>
    <x v="644"/>
  </r>
  <r>
    <n v="15465"/>
    <s v="UTC+1"/>
    <x v="645"/>
  </r>
  <r>
    <n v="15479"/>
    <s v="UTC+1"/>
    <x v="646"/>
  </r>
  <r>
    <n v="15508"/>
    <s v="UTC+2"/>
    <x v="647"/>
  </r>
  <r>
    <n v="15556"/>
    <s v="UTC+7"/>
    <x v="648"/>
  </r>
  <r>
    <n v="15608"/>
    <s v="UTC+2"/>
    <x v="649"/>
  </r>
  <r>
    <n v="15622"/>
    <s v="UTC+0"/>
    <x v="650"/>
  </r>
  <r>
    <n v="15650"/>
    <s v="UTC+0"/>
    <x v="651"/>
  </r>
  <r>
    <n v="15681"/>
    <s v="UTC+1"/>
    <x v="652"/>
  </r>
  <r>
    <n v="15706"/>
    <s v="UTC+0"/>
    <x v="653"/>
  </r>
  <r>
    <n v="15713"/>
    <s v="UTC+3"/>
    <x v="654"/>
  </r>
  <r>
    <n v="15813"/>
    <s v="UTC+2"/>
    <x v="655"/>
  </r>
  <r>
    <n v="15853"/>
    <s v="UTC+1"/>
    <x v="656"/>
  </r>
  <r>
    <n v="15857"/>
    <s v="UTC+1"/>
    <x v="657"/>
  </r>
  <r>
    <n v="15862"/>
    <s v="UTC+1"/>
    <x v="658"/>
  </r>
  <r>
    <n v="15890"/>
    <s v="UTC+2"/>
    <x v="659"/>
  </r>
  <r>
    <n v="15903"/>
    <s v="UTC+0"/>
    <x v="660"/>
  </r>
  <r>
    <n v="15919"/>
    <s v="UTC+3"/>
    <x v="661"/>
  </r>
  <r>
    <n v="15927"/>
    <s v="UTC+3"/>
    <x v="662"/>
  </r>
  <r>
    <n v="15931"/>
    <s v="UTC+12"/>
    <x v="663"/>
  </r>
  <r>
    <n v="15963"/>
    <s v="UTC+1"/>
    <x v="664"/>
  </r>
  <r>
    <n v="16016"/>
    <s v="UTC+0"/>
    <x v="665"/>
  </r>
  <r>
    <n v="16061"/>
    <s v="UTC+2"/>
    <x v="666"/>
  </r>
  <r>
    <n v="16065"/>
    <s v="UTC+1"/>
    <x v="667"/>
  </r>
  <r>
    <n v="16097"/>
    <s v="UTC-4"/>
    <x v="668"/>
  </r>
  <r>
    <n v="16112"/>
    <s v="UTC+2"/>
    <x v="669"/>
  </r>
  <r>
    <n v="16125"/>
    <s v="UTC+0"/>
    <x v="670"/>
  </r>
  <r>
    <n v="16134"/>
    <s v="UTC+2"/>
    <x v="671"/>
  </r>
  <r>
    <n v="16154"/>
    <s v="UTC+0"/>
    <x v="672"/>
  </r>
  <r>
    <n v="16173"/>
    <s v="UTC+1"/>
    <x v="673"/>
  </r>
  <r>
    <n v="16178"/>
    <s v="UTC+3"/>
    <x v="674"/>
  </r>
  <r>
    <n v="16207"/>
    <s v="UTC+3"/>
    <x v="675"/>
  </r>
  <r>
    <n v="16217"/>
    <s v="UTC+2"/>
    <x v="676"/>
  </r>
  <r>
    <n v="16232"/>
    <s v="UTC+0"/>
    <x v="677"/>
  </r>
  <r>
    <n v="16266"/>
    <s v="UTC+2"/>
    <x v="678"/>
  </r>
  <r>
    <n v="16270"/>
    <s v="UTC+3"/>
    <x v="679"/>
  </r>
  <r>
    <n v="16294"/>
    <s v="UTC+0"/>
    <x v="680"/>
  </r>
  <r>
    <n v="16310"/>
    <s v="UTC+2"/>
    <x v="681"/>
  </r>
  <r>
    <n v="16318"/>
    <s v="UTC-7"/>
    <x v="682"/>
  </r>
  <r>
    <n v="16321"/>
    <s v="UTC+2"/>
    <x v="683"/>
  </r>
  <r>
    <n v="16367"/>
    <s v="UTC-1"/>
    <x v="684"/>
  </r>
  <r>
    <n v="16379"/>
    <s v="UTC+1"/>
    <x v="685"/>
  </r>
  <r>
    <n v="16398"/>
    <s v="UTC+1"/>
    <x v="686"/>
  </r>
  <r>
    <n v="16486"/>
    <s v="UTC-4"/>
    <x v="687"/>
  </r>
  <r>
    <n v="16493"/>
    <s v="UTC+3"/>
    <x v="688"/>
  </r>
  <r>
    <n v="16507"/>
    <s v="UTC+0"/>
    <x v="689"/>
  </r>
  <r>
    <n v="16519"/>
    <s v="UTC+2"/>
    <x v="690"/>
  </r>
  <r>
    <n v="16525"/>
    <s v="UTC+3"/>
    <x v="691"/>
  </r>
  <r>
    <n v="16528"/>
    <s v="UTC+2"/>
    <x v="692"/>
  </r>
  <r>
    <n v="16549"/>
    <s v="UTC+2"/>
    <x v="693"/>
  </r>
  <r>
    <n v="16550"/>
    <s v="UTC+4"/>
    <x v="694"/>
  </r>
  <r>
    <n v="16606"/>
    <s v="UTC+2"/>
    <x v="695"/>
  </r>
  <r>
    <n v="16636"/>
    <s v="UTC+3"/>
    <x v="696"/>
  </r>
  <r>
    <n v="16693"/>
    <s v="UTC+2"/>
    <x v="697"/>
  </r>
  <r>
    <n v="16712"/>
    <s v="UTC+3"/>
    <x v="698"/>
  </r>
  <r>
    <n v="16723"/>
    <s v="UTC+1"/>
    <x v="699"/>
  </r>
  <r>
    <n v="16736"/>
    <s v="UTC+3"/>
    <x v="700"/>
  </r>
  <r>
    <n v="16748"/>
    <s v="UTC+3"/>
    <x v="701"/>
  </r>
  <r>
    <n v="16802"/>
    <s v="UTC+1"/>
    <x v="702"/>
  </r>
  <r>
    <n v="16805"/>
    <s v="UTC+5"/>
    <x v="703"/>
  </r>
  <r>
    <n v="16816"/>
    <s v="UTC+2"/>
    <x v="704"/>
  </r>
  <r>
    <n v="16837"/>
    <s v="UTC+1"/>
    <x v="705"/>
  </r>
  <r>
    <n v="16854"/>
    <s v="UTC+2"/>
    <x v="706"/>
  </r>
  <r>
    <n v="16897"/>
    <s v="UTC+3"/>
    <x v="707"/>
  </r>
  <r>
    <n v="16907"/>
    <s v="UTC+3"/>
    <x v="708"/>
  </r>
  <r>
    <n v="16952"/>
    <s v="UTC+1"/>
    <x v="709"/>
  </r>
  <r>
    <n v="16976"/>
    <s v="UTC-7"/>
    <x v="710"/>
  </r>
  <r>
    <n v="17007"/>
    <s v="UTC+0"/>
    <x v="711"/>
  </r>
  <r>
    <n v="17063"/>
    <s v="UTC+7"/>
    <x v="712"/>
  </r>
  <r>
    <n v="17089"/>
    <s v="UTC+1"/>
    <x v="713"/>
  </r>
  <r>
    <n v="17102"/>
    <s v="UTC+3"/>
    <x v="714"/>
  </r>
  <r>
    <n v="17117"/>
    <s v="UTC+2"/>
    <x v="715"/>
  </r>
  <r>
    <n v="17135"/>
    <s v="UTC+3"/>
    <x v="716"/>
  </r>
  <r>
    <n v="17141"/>
    <s v="UTC+1"/>
    <x v="717"/>
  </r>
  <r>
    <n v="17142"/>
    <s v="UTC+0"/>
    <x v="718"/>
  </r>
  <r>
    <n v="17155"/>
    <s v="UTC-7"/>
    <x v="719"/>
  </r>
  <r>
    <n v="17172"/>
    <s v="UTC+3"/>
    <x v="720"/>
  </r>
  <r>
    <n v="17270"/>
    <s v="UTC+3"/>
    <x v="721"/>
  </r>
  <r>
    <n v="17288"/>
    <s v="UTC+0"/>
    <x v="722"/>
  </r>
  <r>
    <n v="17334"/>
    <s v="UTC+6"/>
    <x v="723"/>
  </r>
  <r>
    <n v="17340"/>
    <s v="UTC+3"/>
    <x v="724"/>
  </r>
  <r>
    <n v="17451"/>
    <s v="UTC+1"/>
    <x v="725"/>
  </r>
  <r>
    <n v="17470"/>
    <s v="UTC+5"/>
    <x v="726"/>
  </r>
  <r>
    <n v="17485"/>
    <s v="UTC+8"/>
    <x v="727"/>
  </r>
  <r>
    <n v="17494"/>
    <s v="UTC+2"/>
    <x v="728"/>
  </r>
  <r>
    <n v="17507"/>
    <s v="UTC+1"/>
    <x v="729"/>
  </r>
  <r>
    <n v="17509"/>
    <s v="UTC+2"/>
    <x v="730"/>
  </r>
  <r>
    <n v="17547"/>
    <s v="UTC+3"/>
    <x v="731"/>
  </r>
  <r>
    <n v="17596"/>
    <s v="UTC+0"/>
    <x v="732"/>
  </r>
  <r>
    <n v="17605"/>
    <s v="UTC+0"/>
    <x v="733"/>
  </r>
  <r>
    <n v="17628"/>
    <s v="UTC+0"/>
    <x v="734"/>
  </r>
  <r>
    <n v="17649"/>
    <s v="UTC+3"/>
    <x v="735"/>
  </r>
  <r>
    <n v="17651"/>
    <s v="UTC+7"/>
    <x v="736"/>
  </r>
  <r>
    <n v="17664"/>
    <s v="UTC+3"/>
    <x v="737"/>
  </r>
  <r>
    <n v="17667"/>
    <s v="UTC+2"/>
    <x v="738"/>
  </r>
  <r>
    <n v="17685"/>
    <s v="UTC-1"/>
    <x v="739"/>
  </r>
  <r>
    <n v="17701"/>
    <s v="UTC+0"/>
    <x v="740"/>
  </r>
  <r>
    <n v="17739"/>
    <s v="UTC+2"/>
    <x v="741"/>
  </r>
  <r>
    <n v="17741"/>
    <s v="UTC+4"/>
    <x v="742"/>
  </r>
  <r>
    <n v="17766"/>
    <s v="UTC+4"/>
    <x v="743"/>
  </r>
  <r>
    <n v="17790"/>
    <s v="UTC+0"/>
    <x v="744"/>
  </r>
  <r>
    <n v="17799"/>
    <s v="UTC-5"/>
    <x v="745"/>
  </r>
  <r>
    <n v="17838"/>
    <s v="UTC+1"/>
    <x v="746"/>
  </r>
  <r>
    <n v="17854"/>
    <s v="UTC+2"/>
    <x v="747"/>
  </r>
  <r>
    <n v="17904"/>
    <s v="UTC+0"/>
    <x v="748"/>
  </r>
  <r>
    <n v="17929"/>
    <s v="UTC+1"/>
    <x v="749"/>
  </r>
  <r>
    <n v="17935"/>
    <s v="UTC+0"/>
    <x v="750"/>
  </r>
  <r>
    <n v="17963"/>
    <s v="UTC+1"/>
    <x v="751"/>
  </r>
  <r>
    <n v="17985"/>
    <s v="UTC+3"/>
    <x v="752"/>
  </r>
  <r>
    <n v="18004"/>
    <s v="UTC+1"/>
    <x v="753"/>
  </r>
  <r>
    <n v="18014"/>
    <s v="UTC+7"/>
    <x v="754"/>
  </r>
  <r>
    <n v="18053"/>
    <s v="UTC+12"/>
    <x v="755"/>
  </r>
  <r>
    <n v="18080"/>
    <s v="UTC-7"/>
    <x v="756"/>
  </r>
  <r>
    <n v="18086"/>
    <s v="UTC+2"/>
    <x v="757"/>
  </r>
  <r>
    <n v="18134"/>
    <s v="UTC-5"/>
    <x v="758"/>
  </r>
  <r>
    <n v="18189"/>
    <s v="UTC+2"/>
    <x v="759"/>
  </r>
  <r>
    <n v="18218"/>
    <s v="UTC+8"/>
    <x v="760"/>
  </r>
  <r>
    <n v="18266"/>
    <s v="UTC+4"/>
    <x v="761"/>
  </r>
  <r>
    <n v="18280"/>
    <s v="UTC+2"/>
    <x v="762"/>
  </r>
  <r>
    <n v="18292"/>
    <s v="UTC+2"/>
    <x v="763"/>
  </r>
  <r>
    <n v="18302"/>
    <s v="UTC+3"/>
    <x v="764"/>
  </r>
  <r>
    <n v="18313"/>
    <s v="UTC+2"/>
    <x v="765"/>
  </r>
  <r>
    <n v="18346"/>
    <s v="UTC+3"/>
    <x v="766"/>
  </r>
  <r>
    <n v="18362"/>
    <s v="UTC+2"/>
    <x v="767"/>
  </r>
  <r>
    <n v="18378"/>
    <s v="UTC+1"/>
    <x v="768"/>
  </r>
  <r>
    <n v="18388"/>
    <s v="UTC+7"/>
    <x v="769"/>
  </r>
  <r>
    <n v="18395"/>
    <s v="UTC+3"/>
    <x v="770"/>
  </r>
  <r>
    <n v="18407"/>
    <s v="UTC-4"/>
    <x v="771"/>
  </r>
  <r>
    <n v="18424"/>
    <s v="UTC+7"/>
    <x v="772"/>
  </r>
  <r>
    <n v="18431"/>
    <s v="UTC+1"/>
    <x v="773"/>
  </r>
  <r>
    <n v="18437"/>
    <s v="UTC+1"/>
    <x v="774"/>
  </r>
  <r>
    <n v="18457"/>
    <s v="UTC+1"/>
    <x v="775"/>
  </r>
  <r>
    <n v="18475"/>
    <s v="UTC+5"/>
    <x v="776"/>
  </r>
  <r>
    <n v="18501"/>
    <s v="UTC+1"/>
    <x v="777"/>
  </r>
  <r>
    <n v="18512"/>
    <s v="UTC+1"/>
    <x v="778"/>
  </r>
  <r>
    <n v="18533"/>
    <s v="UTC+3"/>
    <x v="779"/>
  </r>
  <r>
    <n v="18574"/>
    <s v="UTC+3"/>
    <x v="780"/>
  </r>
  <r>
    <n v="18659"/>
    <s v="UTC+3"/>
    <x v="781"/>
  </r>
  <r>
    <n v="18663"/>
    <s v="UTC+8"/>
    <x v="782"/>
  </r>
  <r>
    <n v="18685"/>
    <s v="UTC+3"/>
    <x v="783"/>
  </r>
  <r>
    <n v="18702"/>
    <s v="UTC+2"/>
    <x v="784"/>
  </r>
  <r>
    <n v="18734"/>
    <s v="UTC+3"/>
    <x v="785"/>
  </r>
  <r>
    <n v="18737"/>
    <s v="UTC+1"/>
    <x v="786"/>
  </r>
  <r>
    <n v="18753"/>
    <s v="UTC+0"/>
    <x v="787"/>
  </r>
  <r>
    <n v="18793"/>
    <s v="UTC-4"/>
    <x v="788"/>
  </r>
  <r>
    <n v="18797"/>
    <s v="UTC+2"/>
    <x v="789"/>
  </r>
  <r>
    <n v="18812"/>
    <s v="UTC+7"/>
    <x v="790"/>
  </r>
  <r>
    <n v="18834"/>
    <s v="UTC+3"/>
    <x v="791"/>
  </r>
  <r>
    <n v="18894"/>
    <s v="UTC+2"/>
    <x v="792"/>
  </r>
  <r>
    <n v="18935"/>
    <s v="UTC+0"/>
    <x v="793"/>
  </r>
  <r>
    <n v="18941"/>
    <s v="UTC+3"/>
    <x v="794"/>
  </r>
  <r>
    <n v="18966"/>
    <s v="UTC+1"/>
    <x v="795"/>
  </r>
  <r>
    <n v="18983"/>
    <s v="UTC+2"/>
    <x v="796"/>
  </r>
  <r>
    <n v="18988"/>
    <s v="UTC+1"/>
    <x v="797"/>
  </r>
  <r>
    <n v="19019"/>
    <s v="UTC+1"/>
    <x v="798"/>
  </r>
  <r>
    <n v="19037"/>
    <s v="UTC+2"/>
    <x v="799"/>
  </r>
  <r>
    <n v="19072"/>
    <s v="UTC+1"/>
    <x v="800"/>
  </r>
  <r>
    <n v="19087"/>
    <s v="UTC+0"/>
    <x v="801"/>
  </r>
  <r>
    <n v="19119"/>
    <s v="UTC+1"/>
    <x v="802"/>
  </r>
  <r>
    <n v="19135"/>
    <s v="UTC+3"/>
    <x v="803"/>
  </r>
  <r>
    <n v="19156"/>
    <s v="UTC+3"/>
    <x v="804"/>
  </r>
  <r>
    <n v="19197"/>
    <s v="UTC+2"/>
    <x v="805"/>
  </r>
  <r>
    <n v="19209"/>
    <s v="UTC+7"/>
    <x v="806"/>
  </r>
  <r>
    <n v="19217"/>
    <s v="UTC+1"/>
    <x v="807"/>
  </r>
  <r>
    <n v="19243"/>
    <s v="UTC+1"/>
    <x v="808"/>
  </r>
  <r>
    <n v="19269"/>
    <s v="UTC+2"/>
    <x v="809"/>
  </r>
  <r>
    <n v="19304"/>
    <s v="UTC+1"/>
    <x v="810"/>
  </r>
  <r>
    <n v="19313"/>
    <s v="UTC+1"/>
    <x v="811"/>
  </r>
  <r>
    <n v="19323"/>
    <s v="UTC+0"/>
    <x v="812"/>
  </r>
  <r>
    <n v="19331"/>
    <s v="UTC+12"/>
    <x v="813"/>
  </r>
  <r>
    <n v="19332"/>
    <s v="UTC+1"/>
    <x v="814"/>
  </r>
  <r>
    <n v="19334"/>
    <s v="UTC+1"/>
    <x v="815"/>
  </r>
  <r>
    <n v="19348"/>
    <s v="UTC+2"/>
    <x v="816"/>
  </r>
  <r>
    <n v="19349"/>
    <s v="UTC+0"/>
    <x v="817"/>
  </r>
  <r>
    <n v="19394"/>
    <s v="UTC+3"/>
    <x v="818"/>
  </r>
  <r>
    <n v="19397"/>
    <s v="UTC+0"/>
    <x v="819"/>
  </r>
  <r>
    <n v="19439"/>
    <s v="UTC+1"/>
    <x v="820"/>
  </r>
  <r>
    <n v="19446"/>
    <s v="UTC+1"/>
    <x v="821"/>
  </r>
  <r>
    <n v="19473"/>
    <s v="UTC+2"/>
    <x v="822"/>
  </r>
  <r>
    <n v="19482"/>
    <s v="UTC+2"/>
    <x v="823"/>
  </r>
  <r>
    <n v="19498"/>
    <s v="UTC+8"/>
    <x v="824"/>
  </r>
  <r>
    <n v="19507"/>
    <s v="UTC+2"/>
    <x v="825"/>
  </r>
  <r>
    <n v="19528"/>
    <s v="UTC+0"/>
    <x v="826"/>
  </r>
  <r>
    <n v="19550"/>
    <s v="UTC+3"/>
    <x v="827"/>
  </r>
  <r>
    <n v="19564"/>
    <s v="UTC-8"/>
    <x v="828"/>
  </r>
  <r>
    <n v="19570"/>
    <s v="UTC+3"/>
    <x v="829"/>
  </r>
  <r>
    <n v="19574"/>
    <s v="UTC+7"/>
    <x v="830"/>
  </r>
  <r>
    <n v="19575"/>
    <s v="UTC+3"/>
    <x v="831"/>
  </r>
  <r>
    <n v="19602"/>
    <s v="UTC+2"/>
    <x v="832"/>
  </r>
  <r>
    <n v="19618"/>
    <s v="UTC+2"/>
    <x v="833"/>
  </r>
  <r>
    <n v="19625"/>
    <s v="UTC+1"/>
    <x v="834"/>
  </r>
  <r>
    <n v="19626"/>
    <s v="UTC+0"/>
    <x v="835"/>
  </r>
  <r>
    <n v="19642"/>
    <s v="UTC+1"/>
    <x v="836"/>
  </r>
  <r>
    <n v="19658"/>
    <s v="UTC+2"/>
    <x v="837"/>
  </r>
  <r>
    <n v="19685"/>
    <s v="UTC+0"/>
    <x v="838"/>
  </r>
  <r>
    <n v="19689"/>
    <s v="UTC+0"/>
    <x v="839"/>
  </r>
  <r>
    <n v="19746"/>
    <s v="UTC+2"/>
    <x v="840"/>
  </r>
  <r>
    <n v="19843"/>
    <s v="UTC+1"/>
    <x v="841"/>
  </r>
  <r>
    <n v="19844"/>
    <s v="UTC+0"/>
    <x v="842"/>
  </r>
  <r>
    <n v="19855"/>
    <s v="UTC+1"/>
    <x v="843"/>
  </r>
  <r>
    <n v="19869"/>
    <s v="UTC+0"/>
    <x v="844"/>
  </r>
  <r>
    <n v="19883"/>
    <s v="UTC+1"/>
    <x v="845"/>
  </r>
  <r>
    <n v="19902"/>
    <s v="UTC+0"/>
    <x v="846"/>
  </r>
  <r>
    <n v="19938"/>
    <s v="UTC-6"/>
    <x v="847"/>
  </r>
  <r>
    <n v="19940"/>
    <s v="UTC+1"/>
    <x v="848"/>
  </r>
  <r>
    <n v="20000"/>
    <s v="UTC+0"/>
    <x v="849"/>
  </r>
  <r>
    <n v="20052"/>
    <s v="UTC+2"/>
    <x v="850"/>
  </r>
  <r>
    <n v="20062"/>
    <s v="UTC+1"/>
    <x v="851"/>
  </r>
  <r>
    <n v="20075"/>
    <s v="UTC+3"/>
    <x v="852"/>
  </r>
  <r>
    <n v="20081"/>
    <s v="UTC+2"/>
    <x v="853"/>
  </r>
  <r>
    <n v="20094"/>
    <s v="UTC+2"/>
    <x v="854"/>
  </r>
  <r>
    <n v="20125"/>
    <s v="UTC+2"/>
    <x v="855"/>
  </r>
  <r>
    <n v="20172"/>
    <s v="UTC+1"/>
    <x v="856"/>
  </r>
  <r>
    <n v="20196"/>
    <s v="UTC+4"/>
    <x v="857"/>
  </r>
  <r>
    <n v="20202"/>
    <s v="UTC+4"/>
    <x v="858"/>
  </r>
  <r>
    <n v="20229"/>
    <s v="UTC+5"/>
    <x v="859"/>
  </r>
  <r>
    <n v="20256"/>
    <s v="UTC+9"/>
    <x v="860"/>
  </r>
  <r>
    <n v="20281"/>
    <s v="UTC+1"/>
    <x v="861"/>
  </r>
  <r>
    <n v="20284"/>
    <s v="UTC+0"/>
    <x v="862"/>
  </r>
  <r>
    <n v="20285"/>
    <s v="UTC-9"/>
    <x v="863"/>
  </r>
  <r>
    <n v="20316"/>
    <s v="UTC+0"/>
    <x v="864"/>
  </r>
  <r>
    <n v="20407"/>
    <s v="UTC+12"/>
    <x v="865"/>
  </r>
  <r>
    <n v="20412"/>
    <s v="UTC+3"/>
    <x v="866"/>
  </r>
  <r>
    <n v="20414"/>
    <s v="UTC+1"/>
    <x v="867"/>
  </r>
  <r>
    <n v="20420"/>
    <s v="UTC+2"/>
    <x v="868"/>
  </r>
  <r>
    <n v="20441"/>
    <s v="UTC+4"/>
    <x v="869"/>
  </r>
  <r>
    <n v="20503"/>
    <s v="UTC+8"/>
    <x v="870"/>
  </r>
  <r>
    <n v="20562"/>
    <s v="UTC+2"/>
    <x v="871"/>
  </r>
  <r>
    <n v="20565"/>
    <s v="UTC+1"/>
    <x v="872"/>
  </r>
  <r>
    <n v="20570"/>
    <s v="UTC+3"/>
    <x v="873"/>
  </r>
  <r>
    <n v="20583"/>
    <s v="UTC+1"/>
    <x v="874"/>
  </r>
  <r>
    <n v="20599"/>
    <s v="UTC-4"/>
    <x v="875"/>
  </r>
  <r>
    <n v="20621"/>
    <s v="UTC+1"/>
    <x v="876"/>
  </r>
  <r>
    <n v="20637"/>
    <s v="UTC+1"/>
    <x v="877"/>
  </r>
  <r>
    <n v="20657"/>
    <s v="UTC+1"/>
    <x v="878"/>
  </r>
  <r>
    <n v="20673"/>
    <s v="UTC+5"/>
    <x v="879"/>
  </r>
  <r>
    <n v="20687"/>
    <s v="UTC+1"/>
    <x v="880"/>
  </r>
  <r>
    <n v="20688"/>
    <s v="UTC+1"/>
    <x v="881"/>
  </r>
  <r>
    <n v="20816"/>
    <s v="UTC+2"/>
    <x v="882"/>
  </r>
  <r>
    <n v="20830"/>
    <s v="UTC+1"/>
    <x v="883"/>
  </r>
  <r>
    <n v="20864"/>
    <s v="UTC+9"/>
    <x v="884"/>
  </r>
  <r>
    <n v="20873"/>
    <s v="UTC+1"/>
    <x v="885"/>
  </r>
  <r>
    <n v="20912"/>
    <s v="UTC+2"/>
    <x v="886"/>
  </r>
  <r>
    <n v="20924"/>
    <s v="UTC+2"/>
    <x v="887"/>
  </r>
  <r>
    <n v="20928"/>
    <s v="UTC+2"/>
    <x v="888"/>
  </r>
  <r>
    <n v="20933"/>
    <s v="UTC+1"/>
    <x v="889"/>
  </r>
  <r>
    <n v="20938"/>
    <s v="UTC+2"/>
    <x v="890"/>
  </r>
  <r>
    <n v="20945"/>
    <s v="UTC+4"/>
    <x v="891"/>
  </r>
  <r>
    <n v="20946"/>
    <s v="UTC+2"/>
    <x v="892"/>
  </r>
  <r>
    <n v="21003"/>
    <s v="UTC+2"/>
    <x v="893"/>
  </r>
  <r>
    <n v="21006"/>
    <s v="UTC+1"/>
    <x v="894"/>
  </r>
  <r>
    <n v="21015"/>
    <s v="UTC+4"/>
    <x v="895"/>
  </r>
  <r>
    <n v="21019"/>
    <s v="UTC+3"/>
    <x v="896"/>
  </r>
  <r>
    <n v="21020"/>
    <s v="UTC+3"/>
    <x v="897"/>
  </r>
  <r>
    <n v="21025"/>
    <s v="UTC+1"/>
    <x v="898"/>
  </r>
  <r>
    <n v="21084"/>
    <s v="UTC+3"/>
    <x v="899"/>
  </r>
  <r>
    <n v="21113"/>
    <s v="UTC+1"/>
    <x v="900"/>
  </r>
  <r>
    <n v="21129"/>
    <s v="UTC+1"/>
    <x v="901"/>
  </r>
  <r>
    <n v="21145"/>
    <s v="UTC+2"/>
    <x v="902"/>
  </r>
  <r>
    <n v="21172"/>
    <s v="UTC+2"/>
    <x v="903"/>
  </r>
  <r>
    <n v="21186"/>
    <s v="UTC+1"/>
    <x v="904"/>
  </r>
  <r>
    <n v="21223"/>
    <s v="UTC+0"/>
    <x v="905"/>
  </r>
  <r>
    <n v="21250"/>
    <s v="UTC+7"/>
    <x v="906"/>
  </r>
  <r>
    <n v="21290"/>
    <s v="UTC+2"/>
    <x v="907"/>
  </r>
  <r>
    <n v="21293"/>
    <s v="UTC+9"/>
    <x v="908"/>
  </r>
  <r>
    <n v="21309"/>
    <s v="UTC+3"/>
    <x v="909"/>
  </r>
  <r>
    <n v="21310"/>
    <s v="UTC+1"/>
    <x v="910"/>
  </r>
  <r>
    <n v="21311"/>
    <s v="UTC+1"/>
    <x v="911"/>
  </r>
  <r>
    <n v="21338"/>
    <s v="UTC+1"/>
    <x v="912"/>
  </r>
  <r>
    <n v="21340"/>
    <s v="UTC+0"/>
    <x v="913"/>
  </r>
  <r>
    <n v="21344"/>
    <s v="UTC+1"/>
    <x v="914"/>
  </r>
  <r>
    <n v="21391"/>
    <s v="UTC-8"/>
    <x v="915"/>
  </r>
  <r>
    <n v="21416"/>
    <s v="UTC+1"/>
    <x v="916"/>
  </r>
  <r>
    <n v="21443"/>
    <s v="UTC+0"/>
    <x v="917"/>
  </r>
  <r>
    <n v="21446"/>
    <s v="UTC+1"/>
    <x v="918"/>
  </r>
  <r>
    <n v="21507"/>
    <s v="UTC+3"/>
    <x v="919"/>
  </r>
  <r>
    <n v="21570"/>
    <s v="UTC+2"/>
    <x v="920"/>
  </r>
  <r>
    <n v="21583"/>
    <s v="UTC+2"/>
    <x v="921"/>
  </r>
  <r>
    <n v="21604"/>
    <s v="UTC+3"/>
    <x v="922"/>
  </r>
  <r>
    <n v="21610"/>
    <s v="UTC+9"/>
    <x v="923"/>
  </r>
  <r>
    <n v="21624"/>
    <s v="UTC+3"/>
    <x v="924"/>
  </r>
  <r>
    <n v="21628"/>
    <s v="UTC+1"/>
    <x v="925"/>
  </r>
  <r>
    <n v="21686"/>
    <s v="UTC+1"/>
    <x v="926"/>
  </r>
  <r>
    <n v="21730"/>
    <s v="UTC+2"/>
    <x v="927"/>
  </r>
  <r>
    <n v="21792"/>
    <s v="UTC+9"/>
    <x v="928"/>
  </r>
  <r>
    <n v="21822"/>
    <s v="UTC+1"/>
    <x v="929"/>
  </r>
  <r>
    <n v="21833"/>
    <s v="UTC-5"/>
    <x v="930"/>
  </r>
  <r>
    <n v="21845"/>
    <s v="UTC+2"/>
    <x v="931"/>
  </r>
  <r>
    <n v="21859"/>
    <s v="UTC+1"/>
    <x v="932"/>
  </r>
  <r>
    <n v="21876"/>
    <s v="UTC+1"/>
    <x v="933"/>
  </r>
  <r>
    <n v="21901"/>
    <s v="UTC+1"/>
    <x v="934"/>
  </r>
  <r>
    <n v="21910"/>
    <s v="UTC+2"/>
    <x v="935"/>
  </r>
  <r>
    <n v="21959"/>
    <s v="UTC+2"/>
    <x v="936"/>
  </r>
  <r>
    <n v="21966"/>
    <s v="UTC-3"/>
    <x v="937"/>
  </r>
  <r>
    <n v="21967"/>
    <s v="UTC+1"/>
    <x v="938"/>
  </r>
  <r>
    <n v="21982"/>
    <s v="UTC+3"/>
    <x v="939"/>
  </r>
  <r>
    <n v="22010"/>
    <s v="UTC+1"/>
    <x v="940"/>
  </r>
  <r>
    <n v="22014"/>
    <s v="UTC+5"/>
    <x v="941"/>
  </r>
  <r>
    <n v="22048"/>
    <s v="UTC+2"/>
    <x v="942"/>
  </r>
  <r>
    <n v="22064"/>
    <s v="UTC-6"/>
    <x v="943"/>
  </r>
  <r>
    <n v="22074"/>
    <s v="UTC+1"/>
    <x v="944"/>
  </r>
  <r>
    <n v="22085"/>
    <s v="UTC+1"/>
    <x v="945"/>
  </r>
  <r>
    <n v="22086"/>
    <s v="UTC-6"/>
    <x v="946"/>
  </r>
  <r>
    <n v="22109"/>
    <s v="UTC+0"/>
    <x v="947"/>
  </r>
  <r>
    <n v="22144"/>
    <s v="UTC+0"/>
    <x v="948"/>
  </r>
  <r>
    <n v="22158"/>
    <s v="UTC+6"/>
    <x v="949"/>
  </r>
  <r>
    <n v="22182"/>
    <s v="UTC+1"/>
    <x v="950"/>
  </r>
  <r>
    <n v="22212"/>
    <s v="UTC+2"/>
    <x v="951"/>
  </r>
  <r>
    <n v="22213"/>
    <s v="UTC+3"/>
    <x v="952"/>
  </r>
  <r>
    <n v="22225"/>
    <s v="UTC+2"/>
    <x v="953"/>
  </r>
  <r>
    <n v="22298"/>
    <s v="UTC+3"/>
    <x v="954"/>
  </r>
  <r>
    <n v="22316"/>
    <s v="UTC+1"/>
    <x v="955"/>
  </r>
  <r>
    <n v="22323"/>
    <s v="UTC+6"/>
    <x v="956"/>
  </r>
  <r>
    <n v="22336"/>
    <s v="UTC+2"/>
    <x v="957"/>
  </r>
  <r>
    <n v="22368"/>
    <s v="UTC+3"/>
    <x v="958"/>
  </r>
  <r>
    <n v="22412"/>
    <s v="UTC+0"/>
    <x v="959"/>
  </r>
  <r>
    <n v="22423"/>
    <s v="UTC+1"/>
    <x v="960"/>
  </r>
  <r>
    <n v="22425"/>
    <s v="UTC+3"/>
    <x v="961"/>
  </r>
  <r>
    <n v="22461"/>
    <s v="UTC+1"/>
    <x v="962"/>
  </r>
  <r>
    <n v="22517"/>
    <s v="UTC+1"/>
    <x v="963"/>
  </r>
  <r>
    <n v="22520"/>
    <s v="UTC+1"/>
    <x v="964"/>
  </r>
  <r>
    <n v="22549"/>
    <s v="UTC+2"/>
    <x v="965"/>
  </r>
  <r>
    <n v="22573"/>
    <s v="UTC+1"/>
    <x v="966"/>
  </r>
  <r>
    <n v="22587"/>
    <s v="UTC+2"/>
    <x v="967"/>
  </r>
  <r>
    <n v="22640"/>
    <s v="UTC-4"/>
    <x v="968"/>
  </r>
  <r>
    <n v="22654"/>
    <s v="UTC+9"/>
    <x v="969"/>
  </r>
  <r>
    <n v="22656"/>
    <s v="UTC+2"/>
    <x v="970"/>
  </r>
  <r>
    <n v="22796"/>
    <s v="UTC+0"/>
    <x v="971"/>
  </r>
  <r>
    <n v="22800"/>
    <s v="UTC+2"/>
    <x v="972"/>
  </r>
  <r>
    <n v="22882"/>
    <s v="UTC+1"/>
    <x v="973"/>
  </r>
  <r>
    <n v="22950"/>
    <s v="UTC+1"/>
    <x v="974"/>
  </r>
  <r>
    <n v="22952"/>
    <s v="UTC+7"/>
    <x v="975"/>
  </r>
  <r>
    <n v="22960"/>
    <s v="UTC+7"/>
    <x v="976"/>
  </r>
  <r>
    <n v="22993"/>
    <s v="UTC+2"/>
    <x v="977"/>
  </r>
  <r>
    <n v="23007"/>
    <s v="UTC+1"/>
    <x v="978"/>
  </r>
  <r>
    <n v="23008"/>
    <s v="UTC-8"/>
    <x v="979"/>
  </r>
  <r>
    <n v="23063"/>
    <s v="UTC+1"/>
    <x v="980"/>
  </r>
  <r>
    <n v="23099"/>
    <s v="UTC+1"/>
    <x v="981"/>
  </r>
  <r>
    <n v="23107"/>
    <s v="UTC+7"/>
    <x v="982"/>
  </r>
  <r>
    <n v="23131"/>
    <s v="UTC+0"/>
    <x v="983"/>
  </r>
  <r>
    <n v="23182"/>
    <s v="UTC+3"/>
    <x v="984"/>
  </r>
  <r>
    <n v="23208"/>
    <s v="UTC+2"/>
    <x v="985"/>
  </r>
  <r>
    <n v="23213"/>
    <s v="UTC+2"/>
    <x v="986"/>
  </r>
  <r>
    <n v="23229"/>
    <s v="UTC+1"/>
    <x v="987"/>
  </r>
  <r>
    <n v="23233"/>
    <s v="UTC+1"/>
    <x v="988"/>
  </r>
  <r>
    <n v="23278"/>
    <s v="UTC-5"/>
    <x v="989"/>
  </r>
  <r>
    <n v="23295"/>
    <s v="UTC+3"/>
    <x v="990"/>
  </r>
  <r>
    <n v="23451"/>
    <s v="UTC+0"/>
    <x v="991"/>
  </r>
  <r>
    <n v="23488"/>
    <s v="UTC+2"/>
    <x v="992"/>
  </r>
  <r>
    <n v="23494"/>
    <s v="UTC+2"/>
    <x v="993"/>
  </r>
  <r>
    <n v="23495"/>
    <s v="UTC+3"/>
    <x v="994"/>
  </r>
  <r>
    <n v="23497"/>
    <s v="UTC+0"/>
    <x v="995"/>
  </r>
  <r>
    <n v="23508"/>
    <s v="UTC+1"/>
    <x v="996"/>
  </r>
  <r>
    <n v="23517"/>
    <s v="UTC+1"/>
    <x v="997"/>
  </r>
  <r>
    <n v="23569"/>
    <s v="UTC-8"/>
    <x v="998"/>
  </r>
  <r>
    <n v="23657"/>
    <s v="UTC+1"/>
    <x v="999"/>
  </r>
  <r>
    <n v="23674"/>
    <s v="UTC-6"/>
    <x v="1000"/>
  </r>
  <r>
    <n v="23698"/>
    <s v="UTC+2"/>
    <x v="1001"/>
  </r>
  <r>
    <n v="23720"/>
    <s v="UTC+0"/>
    <x v="1002"/>
  </r>
  <r>
    <n v="23735"/>
    <s v="UTC+6"/>
    <x v="1003"/>
  </r>
  <r>
    <n v="23796"/>
    <s v="UTC+0"/>
    <x v="1004"/>
  </r>
  <r>
    <n v="23813"/>
    <s v="UTC+2"/>
    <x v="1005"/>
  </r>
  <r>
    <n v="23818"/>
    <s v="UTC+6"/>
    <x v="1006"/>
  </r>
  <r>
    <n v="23823"/>
    <s v="UTC+1"/>
    <x v="1007"/>
  </r>
  <r>
    <n v="23862"/>
    <s v="UTC+1"/>
    <x v="1008"/>
  </r>
  <r>
    <n v="23910"/>
    <s v="UTC+2"/>
    <x v="1009"/>
  </r>
  <r>
    <n v="23982"/>
    <s v="UTC+3"/>
    <x v="1010"/>
  </r>
  <r>
    <n v="23990"/>
    <s v="UTC+0"/>
    <x v="1011"/>
  </r>
  <r>
    <n v="24008"/>
    <s v="UTC+2"/>
    <x v="1012"/>
  </r>
  <r>
    <n v="24017"/>
    <s v="UTC+2"/>
    <x v="1013"/>
  </r>
  <r>
    <n v="24022"/>
    <s v="UTC-7"/>
    <x v="1014"/>
  </r>
  <r>
    <n v="24028"/>
    <s v="UTC+1"/>
    <x v="1015"/>
  </r>
  <r>
    <n v="24038"/>
    <s v="UTC+10"/>
    <x v="1016"/>
  </r>
  <r>
    <n v="24071"/>
    <s v="UTC+2"/>
    <x v="1017"/>
  </r>
  <r>
    <n v="24125"/>
    <s v="UTC+2"/>
    <x v="1018"/>
  </r>
  <r>
    <n v="24183"/>
    <s v="UTC+1"/>
    <x v="1019"/>
  </r>
  <r>
    <n v="24187"/>
    <s v="UTC+2"/>
    <x v="1020"/>
  </r>
  <r>
    <n v="24196"/>
    <s v="UTC+3"/>
    <x v="1021"/>
  </r>
  <r>
    <n v="24198"/>
    <s v="UTC+2"/>
    <x v="1022"/>
  </r>
  <r>
    <n v="24209"/>
    <s v="UTC+1"/>
    <x v="1023"/>
  </r>
  <r>
    <n v="24210"/>
    <s v="UTC+2"/>
    <x v="1024"/>
  </r>
  <r>
    <n v="24224"/>
    <s v="UTC+1"/>
    <x v="1025"/>
  </r>
  <r>
    <n v="24243"/>
    <s v="UTC+1"/>
    <x v="1026"/>
  </r>
  <r>
    <n v="24265"/>
    <s v="UTC+5"/>
    <x v="1027"/>
  </r>
  <r>
    <n v="24270"/>
    <s v="UTC+0"/>
    <x v="1028"/>
  </r>
  <r>
    <n v="24272"/>
    <s v="UTC+1"/>
    <x v="1029"/>
  </r>
  <r>
    <n v="24291"/>
    <s v="UTC+2"/>
    <x v="1030"/>
  </r>
  <r>
    <n v="24303"/>
    <s v="UTC+2"/>
    <x v="1031"/>
  </r>
  <r>
    <n v="24387"/>
    <s v="UTC+1"/>
    <x v="1032"/>
  </r>
  <r>
    <n v="24410"/>
    <s v="UTC+2"/>
    <x v="1033"/>
  </r>
  <r>
    <n v="24414"/>
    <s v="UTC+3"/>
    <x v="1034"/>
  </r>
  <r>
    <n v="24417"/>
    <s v="UTC+8"/>
    <x v="1035"/>
  </r>
  <r>
    <n v="24427"/>
    <s v="UTC+1"/>
    <x v="1036"/>
  </r>
  <r>
    <n v="24574"/>
    <s v="UTC+1"/>
    <x v="1037"/>
  </r>
  <r>
    <n v="24583"/>
    <s v="UTC+1"/>
    <x v="1038"/>
  </r>
  <r>
    <n v="24655"/>
    <s v="UTC+1"/>
    <x v="1039"/>
  </r>
  <r>
    <n v="24795"/>
    <s v="UTC+9"/>
    <x v="1040"/>
  </r>
  <r>
    <n v="24801"/>
    <s v="UTC+1"/>
    <x v="1041"/>
  </r>
  <r>
    <n v="24803"/>
    <s v="UTC+7"/>
    <x v="1042"/>
  </r>
  <r>
    <n v="24806"/>
    <s v="UTC+1"/>
    <x v="1043"/>
  </r>
  <r>
    <n v="24828"/>
    <s v="UTC+3"/>
    <x v="1044"/>
  </r>
  <r>
    <n v="24842"/>
    <s v="UTC+0"/>
    <x v="1045"/>
  </r>
  <r>
    <n v="24852"/>
    <s v="UTC+4"/>
    <x v="1046"/>
  </r>
  <r>
    <n v="24866"/>
    <s v="UTC+1"/>
    <x v="1047"/>
  </r>
  <r>
    <n v="24876"/>
    <s v="UTC+0"/>
    <x v="1048"/>
  </r>
  <r>
    <n v="24883"/>
    <s v="UTC+1"/>
    <x v="1049"/>
  </r>
  <r>
    <n v="24902"/>
    <s v="UTC+5"/>
    <x v="1050"/>
  </r>
  <r>
    <n v="24916"/>
    <s v="UTC+1"/>
    <x v="1051"/>
  </r>
  <r>
    <n v="24920"/>
    <s v="UTC+3"/>
    <x v="1052"/>
  </r>
  <r>
    <n v="24926"/>
    <s v="UTC+8"/>
    <x v="1053"/>
  </r>
  <r>
    <n v="24944"/>
    <s v="UTC+1"/>
    <x v="1054"/>
  </r>
  <r>
    <n v="24959"/>
    <s v="UTC+1"/>
    <x v="1055"/>
  </r>
  <r>
    <n v="24965"/>
    <s v="UTC+1"/>
    <x v="1056"/>
  </r>
  <r>
    <n v="24971"/>
    <s v="UTC+2"/>
    <x v="1057"/>
  </r>
  <r>
    <n v="24993"/>
    <s v="UTC+2"/>
    <x v="1058"/>
  </r>
  <r>
    <n v="25012"/>
    <s v="UTC+1"/>
    <x v="1059"/>
  </r>
  <r>
    <n v="25018"/>
    <s v="UTC+0"/>
    <x v="1060"/>
  </r>
  <r>
    <n v="25022"/>
    <s v="UTC+0"/>
    <x v="1061"/>
  </r>
  <r>
    <n v="25027"/>
    <s v="UTC+0"/>
    <x v="1062"/>
  </r>
  <r>
    <n v="25029"/>
    <s v="UTC+1"/>
    <x v="1063"/>
  </r>
  <r>
    <n v="25053"/>
    <s v="UTC+3"/>
    <x v="1064"/>
  </r>
  <r>
    <n v="25071"/>
    <s v="UTC+5"/>
    <x v="1065"/>
  </r>
  <r>
    <n v="25077"/>
    <s v="UTC+1"/>
    <x v="1066"/>
  </r>
  <r>
    <n v="25105"/>
    <s v="UTC+1"/>
    <x v="1067"/>
  </r>
  <r>
    <n v="25140"/>
    <s v="UTC+0"/>
    <x v="1068"/>
  </r>
  <r>
    <n v="25189"/>
    <s v="UTC+1"/>
    <x v="1069"/>
  </r>
  <r>
    <n v="25289"/>
    <s v="UTC-8"/>
    <x v="1070"/>
  </r>
  <r>
    <n v="25304"/>
    <s v="UTC+1"/>
    <x v="1071"/>
  </r>
  <r>
    <n v="25332"/>
    <s v="UTC+1"/>
    <x v="1072"/>
  </r>
  <r>
    <n v="25336"/>
    <s v="UTC+3"/>
    <x v="1073"/>
  </r>
  <r>
    <n v="25349"/>
    <s v="UTC+0"/>
    <x v="1074"/>
  </r>
  <r>
    <n v="25354"/>
    <s v="UTC+2"/>
    <x v="1075"/>
  </r>
  <r>
    <n v="25376"/>
    <s v="UTC+0"/>
    <x v="1076"/>
  </r>
  <r>
    <n v="25391"/>
    <s v="UTC-4"/>
    <x v="1077"/>
  </r>
  <r>
    <n v="25411"/>
    <s v="UTC+0"/>
    <x v="1078"/>
  </r>
  <r>
    <n v="25419"/>
    <s v="UTC+0"/>
    <x v="1079"/>
  </r>
  <r>
    <n v="25457"/>
    <s v="UTC-9"/>
    <x v="1080"/>
  </r>
  <r>
    <n v="25505"/>
    <s v="UTC+0"/>
    <x v="1081"/>
  </r>
  <r>
    <n v="25524"/>
    <s v="UTC+2"/>
    <x v="1082"/>
  </r>
  <r>
    <n v="25584"/>
    <s v="UTC+1"/>
    <x v="1083"/>
  </r>
  <r>
    <n v="25608"/>
    <s v="UTC+3"/>
    <x v="1084"/>
  </r>
  <r>
    <n v="25635"/>
    <s v="UTC+1"/>
    <x v="1085"/>
  </r>
  <r>
    <n v="25653"/>
    <s v="UTC+6"/>
    <x v="1086"/>
  </r>
  <r>
    <n v="25713"/>
    <s v="UTC+1"/>
    <x v="1087"/>
  </r>
  <r>
    <n v="25765"/>
    <s v="UTC-6"/>
    <x v="1088"/>
  </r>
  <r>
    <n v="25787"/>
    <s v="UTC+1"/>
    <x v="1089"/>
  </r>
  <r>
    <n v="25800"/>
    <s v="UTC+3"/>
    <x v="1090"/>
  </r>
  <r>
    <n v="25805"/>
    <s v="UTC+1"/>
    <x v="1091"/>
  </r>
  <r>
    <n v="25809"/>
    <s v="UTC+2"/>
    <x v="1092"/>
  </r>
  <r>
    <n v="25813"/>
    <s v="UTC+3"/>
    <x v="1093"/>
  </r>
  <r>
    <n v="25822"/>
    <s v="UTC+1"/>
    <x v="1094"/>
  </r>
  <r>
    <n v="25838"/>
    <s v="UTC+1"/>
    <x v="1095"/>
  </r>
  <r>
    <n v="25839"/>
    <s v="UTC+7"/>
    <x v="1096"/>
  </r>
  <r>
    <n v="25851"/>
    <s v="UTC+4"/>
    <x v="1097"/>
  </r>
  <r>
    <n v="25925"/>
    <s v="UTC+1"/>
    <x v="1098"/>
  </r>
  <r>
    <n v="25953"/>
    <s v="UTC+1"/>
    <x v="1099"/>
  </r>
  <r>
    <n v="25970"/>
    <s v="UTC+6"/>
    <x v="1100"/>
  </r>
  <r>
    <n v="25998"/>
    <s v="UTC+2"/>
    <x v="1101"/>
  </r>
  <r>
    <n v="26005"/>
    <s v="UTC+7"/>
    <x v="1102"/>
  </r>
  <r>
    <n v="26006"/>
    <s v="UTC+3"/>
    <x v="1103"/>
  </r>
  <r>
    <n v="26022"/>
    <s v="UTC+1"/>
    <x v="1104"/>
  </r>
  <r>
    <n v="26042"/>
    <s v="UTC+0"/>
    <x v="1105"/>
  </r>
  <r>
    <n v="26058"/>
    <s v="UTC+2"/>
    <x v="1106"/>
  </r>
  <r>
    <n v="26092"/>
    <s v="UTC+3"/>
    <x v="1107"/>
  </r>
  <r>
    <n v="26094"/>
    <s v="UTC+0"/>
    <x v="1108"/>
  </r>
  <r>
    <n v="26117"/>
    <s v="UTC+2"/>
    <x v="1109"/>
  </r>
  <r>
    <n v="26124"/>
    <s v="UTC+3"/>
    <x v="1110"/>
  </r>
  <r>
    <n v="26182"/>
    <s v="UTC+3"/>
    <x v="1111"/>
  </r>
  <r>
    <n v="26245"/>
    <s v="UTC+2"/>
    <x v="1112"/>
  </r>
  <r>
    <n v="26281"/>
    <s v="UTC+1"/>
    <x v="1113"/>
  </r>
  <r>
    <n v="26318"/>
    <s v="UTC+1"/>
    <x v="1114"/>
  </r>
  <r>
    <n v="26332"/>
    <s v="UTC+1"/>
    <x v="1115"/>
  </r>
  <r>
    <n v="26335"/>
    <s v="UTC+2"/>
    <x v="1116"/>
  </r>
  <r>
    <n v="26374"/>
    <s v="UTC+0"/>
    <x v="1117"/>
  </r>
  <r>
    <n v="26389"/>
    <s v="UTC+2"/>
    <x v="1118"/>
  </r>
  <r>
    <n v="26396"/>
    <s v="UTC+1"/>
    <x v="1119"/>
  </r>
  <r>
    <n v="26452"/>
    <s v="UTC+2"/>
    <x v="1120"/>
  </r>
  <r>
    <n v="26538"/>
    <s v="UTC+1"/>
    <x v="1121"/>
  </r>
  <r>
    <n v="26592"/>
    <s v="UTC+5"/>
    <x v="1122"/>
  </r>
  <r>
    <n v="26595"/>
    <s v="UTC+5"/>
    <x v="1123"/>
  </r>
  <r>
    <n v="26679"/>
    <s v="UTC+1"/>
    <x v="1124"/>
  </r>
  <r>
    <n v="26680"/>
    <s v="UTC+2"/>
    <x v="1125"/>
  </r>
  <r>
    <n v="26772"/>
    <s v="UTC+0"/>
    <x v="1126"/>
  </r>
  <r>
    <n v="26854"/>
    <s v="UTC+2"/>
    <x v="1127"/>
  </r>
  <r>
    <n v="26859"/>
    <s v="UTC+0"/>
    <x v="1128"/>
  </r>
  <r>
    <n v="26950"/>
    <s v="UTC+1"/>
    <x v="1129"/>
  </r>
  <r>
    <n v="26951"/>
    <s v="UTC+1"/>
    <x v="1130"/>
  </r>
  <r>
    <n v="26965"/>
    <s v="UTC+11"/>
    <x v="1131"/>
  </r>
  <r>
    <n v="26973"/>
    <s v="UTC+1"/>
    <x v="1132"/>
  </r>
  <r>
    <n v="26999"/>
    <s v="UTC+1"/>
    <x v="1133"/>
  </r>
  <r>
    <n v="27004"/>
    <s v="UTC+1"/>
    <x v="1134"/>
  </r>
  <r>
    <n v="27034"/>
    <s v="UTC+3"/>
    <x v="1135"/>
  </r>
  <r>
    <n v="27069"/>
    <s v="UTC+3"/>
    <x v="1136"/>
  </r>
  <r>
    <n v="27078"/>
    <s v="UTC+0"/>
    <x v="1137"/>
  </r>
  <r>
    <n v="27135"/>
    <s v="UTC+2"/>
    <x v="1138"/>
  </r>
  <r>
    <n v="27141"/>
    <s v="UTC+2"/>
    <x v="1139"/>
  </r>
  <r>
    <n v="27149"/>
    <s v="UTC+2"/>
    <x v="1140"/>
  </r>
  <r>
    <n v="27175"/>
    <s v="UTC+2"/>
    <x v="1141"/>
  </r>
  <r>
    <n v="27221"/>
    <s v="UTC+1"/>
    <x v="1142"/>
  </r>
  <r>
    <n v="27227"/>
    <s v="UTC+2"/>
    <x v="1143"/>
  </r>
  <r>
    <n v="27251"/>
    <s v="UTC+1"/>
    <x v="1144"/>
  </r>
  <r>
    <n v="27259"/>
    <s v="UTC+3"/>
    <x v="1145"/>
  </r>
  <r>
    <n v="27264"/>
    <s v="UTC+2"/>
    <x v="1146"/>
  </r>
  <r>
    <n v="27305"/>
    <s v="UTC+1"/>
    <x v="1147"/>
  </r>
  <r>
    <n v="27323"/>
    <s v="UTC+2"/>
    <x v="1148"/>
  </r>
  <r>
    <n v="27337"/>
    <s v="UTC+1"/>
    <x v="1149"/>
  </r>
  <r>
    <n v="27345"/>
    <s v="UTC+0"/>
    <x v="1150"/>
  </r>
  <r>
    <n v="27371"/>
    <s v="UTC+6"/>
    <x v="1151"/>
  </r>
  <r>
    <n v="27402"/>
    <s v="UTC+4"/>
    <x v="1152"/>
  </r>
  <r>
    <n v="27415"/>
    <s v="UTC+1"/>
    <x v="1153"/>
  </r>
  <r>
    <n v="27443"/>
    <s v="UTC+2"/>
    <x v="1154"/>
  </r>
  <r>
    <n v="27493"/>
    <s v="UTC+0"/>
    <x v="1155"/>
  </r>
  <r>
    <n v="27496"/>
    <s v="UTC+4"/>
    <x v="1156"/>
  </r>
  <r>
    <n v="27514"/>
    <s v="UTC+1"/>
    <x v="1157"/>
  </r>
  <r>
    <n v="27518"/>
    <s v="UTC+3"/>
    <x v="1158"/>
  </r>
  <r>
    <n v="27539"/>
    <s v="UTC+1"/>
    <x v="1159"/>
  </r>
  <r>
    <n v="27547"/>
    <s v="UTC+2"/>
    <x v="1160"/>
  </r>
  <r>
    <n v="27559"/>
    <s v="UTC+9"/>
    <x v="1161"/>
  </r>
  <r>
    <n v="27565"/>
    <s v="UTC+0"/>
    <x v="1162"/>
  </r>
  <r>
    <n v="27574"/>
    <s v="UTC+1"/>
    <x v="1163"/>
  </r>
  <r>
    <n v="27583"/>
    <s v="UTC+1"/>
    <x v="1164"/>
  </r>
  <r>
    <n v="27620"/>
    <s v="UTC+0"/>
    <x v="1165"/>
  </r>
  <r>
    <n v="27650"/>
    <s v="UTC+4"/>
    <x v="1166"/>
  </r>
  <r>
    <n v="27660"/>
    <s v="UTC+1"/>
    <x v="1167"/>
  </r>
  <r>
    <n v="27668"/>
    <s v="UTC+4"/>
    <x v="1168"/>
  </r>
  <r>
    <n v="27682"/>
    <s v="UTC+2"/>
    <x v="1169"/>
  </r>
  <r>
    <n v="27689"/>
    <s v="UTC+5"/>
    <x v="1170"/>
  </r>
  <r>
    <n v="27715"/>
    <s v="UTC+2"/>
    <x v="1171"/>
  </r>
  <r>
    <n v="27738"/>
    <s v="UTC+1"/>
    <x v="1172"/>
  </r>
  <r>
    <n v="27745"/>
    <s v="UTC+1"/>
    <x v="1173"/>
  </r>
  <r>
    <n v="27781"/>
    <s v="UTC+2"/>
    <x v="1174"/>
  </r>
  <r>
    <n v="27788"/>
    <s v="UTC+2"/>
    <x v="1175"/>
  </r>
  <r>
    <n v="27810"/>
    <s v="UTC+3"/>
    <x v="1176"/>
  </r>
  <r>
    <n v="27819"/>
    <s v="UTC+7"/>
    <x v="1177"/>
  </r>
  <r>
    <n v="27832"/>
    <s v="UTC+0"/>
    <x v="1178"/>
  </r>
  <r>
    <n v="27846"/>
    <s v="UTC+2"/>
    <x v="1179"/>
  </r>
  <r>
    <n v="27848"/>
    <s v="UTC+2"/>
    <x v="1180"/>
  </r>
  <r>
    <n v="27852"/>
    <s v="UTC+3"/>
    <x v="1181"/>
  </r>
  <r>
    <n v="27854"/>
    <s v="UTC+1"/>
    <x v="1182"/>
  </r>
  <r>
    <n v="27859"/>
    <s v="UTC+3"/>
    <x v="1183"/>
  </r>
  <r>
    <n v="27919"/>
    <s v="UTC+2"/>
    <x v="1184"/>
  </r>
  <r>
    <n v="27940"/>
    <s v="UTC+1"/>
    <x v="1185"/>
  </r>
  <r>
    <n v="27956"/>
    <s v="UTC+2"/>
    <x v="1186"/>
  </r>
  <r>
    <n v="27963"/>
    <s v="UTC+1"/>
    <x v="1187"/>
  </r>
  <r>
    <n v="27969"/>
    <s v="UTC+0"/>
    <x v="1188"/>
  </r>
  <r>
    <n v="27995"/>
    <s v="UTC+2"/>
    <x v="1189"/>
  </r>
  <r>
    <n v="28025"/>
    <s v="UTC+0"/>
    <x v="1190"/>
  </r>
  <r>
    <n v="28027"/>
    <s v="UTC+2"/>
    <x v="1191"/>
  </r>
  <r>
    <n v="28041"/>
    <s v="UTC+0"/>
    <x v="1192"/>
  </r>
  <r>
    <n v="28076"/>
    <s v="UTC+3"/>
    <x v="1193"/>
  </r>
  <r>
    <n v="28081"/>
    <s v="UTC-4"/>
    <x v="1194"/>
  </r>
  <r>
    <n v="28107"/>
    <s v="UTC+2"/>
    <x v="1195"/>
  </r>
  <r>
    <n v="28133"/>
    <s v="UTC+1"/>
    <x v="1196"/>
  </r>
  <r>
    <n v="28152"/>
    <s v="UTC+2"/>
    <x v="1197"/>
  </r>
  <r>
    <n v="28181"/>
    <s v="UTC+12"/>
    <x v="1198"/>
  </r>
  <r>
    <n v="28248"/>
    <s v="UTC+2"/>
    <x v="1199"/>
  </r>
  <r>
    <n v="28249"/>
    <s v="UTC-5"/>
    <x v="1200"/>
  </r>
  <r>
    <n v="28271"/>
    <s v="UTC+1"/>
    <x v="1201"/>
  </r>
  <r>
    <n v="28312"/>
    <s v="UTC+1"/>
    <x v="1202"/>
  </r>
  <r>
    <n v="28378"/>
    <s v="UTC+1"/>
    <x v="1203"/>
  </r>
  <r>
    <n v="28384"/>
    <s v="UTC+2"/>
    <x v="1204"/>
  </r>
  <r>
    <n v="28426"/>
    <s v="UTC+0"/>
    <x v="1205"/>
  </r>
  <r>
    <n v="28429"/>
    <s v="UTC+12"/>
    <x v="1206"/>
  </r>
  <r>
    <n v="28450"/>
    <s v="UTC+3"/>
    <x v="1207"/>
  </r>
  <r>
    <n v="28451"/>
    <s v="UTC+1"/>
    <x v="1208"/>
  </r>
  <r>
    <n v="28457"/>
    <s v="UTC+6"/>
    <x v="1209"/>
  </r>
  <r>
    <n v="28508"/>
    <s v="UTC+2"/>
    <x v="1210"/>
  </r>
  <r>
    <n v="28518"/>
    <s v="UTC+0"/>
    <x v="1211"/>
  </r>
  <r>
    <n v="28553"/>
    <s v="UTC+1"/>
    <x v="1212"/>
  </r>
  <r>
    <n v="28554"/>
    <s v="UTC+12"/>
    <x v="1213"/>
  </r>
  <r>
    <n v="28556"/>
    <s v="UTC+3"/>
    <x v="1214"/>
  </r>
  <r>
    <n v="28621"/>
    <s v="UTC+1"/>
    <x v="1215"/>
  </r>
  <r>
    <n v="28638"/>
    <s v="UTC+1"/>
    <x v="1216"/>
  </r>
  <r>
    <n v="28656"/>
    <s v="UTC+0"/>
    <x v="1217"/>
  </r>
  <r>
    <n v="28666"/>
    <s v="UTC+0"/>
    <x v="1218"/>
  </r>
  <r>
    <n v="28734"/>
    <s v="UTC+1"/>
    <x v="1219"/>
  </r>
  <r>
    <n v="28742"/>
    <s v="UTC+3"/>
    <x v="1220"/>
  </r>
  <r>
    <n v="28768"/>
    <s v="UTC+1"/>
    <x v="1221"/>
  </r>
  <r>
    <n v="28830"/>
    <s v="UTC-8"/>
    <x v="1222"/>
  </r>
  <r>
    <n v="28835"/>
    <s v="UTC+2"/>
    <x v="1223"/>
  </r>
  <r>
    <n v="28852"/>
    <s v="UTC+1"/>
    <x v="1224"/>
  </r>
  <r>
    <n v="28876"/>
    <s v="UTC+3"/>
    <x v="1225"/>
  </r>
  <r>
    <n v="28904"/>
    <s v="UTC-4"/>
    <x v="1226"/>
  </r>
  <r>
    <n v="28934"/>
    <s v="UTC+1"/>
    <x v="1227"/>
  </r>
  <r>
    <n v="28955"/>
    <s v="UTC+3"/>
    <x v="1228"/>
  </r>
  <r>
    <n v="28978"/>
    <s v="UTC+0"/>
    <x v="1229"/>
  </r>
  <r>
    <n v="29004"/>
    <s v="UTC+1"/>
    <x v="1230"/>
  </r>
  <r>
    <n v="29112"/>
    <s v="UTC+2"/>
    <x v="1231"/>
  </r>
  <r>
    <n v="29192"/>
    <s v="UTC+1"/>
    <x v="1232"/>
  </r>
  <r>
    <n v="29219"/>
    <s v="UTC+1"/>
    <x v="1233"/>
  </r>
  <r>
    <n v="29328"/>
    <s v="UTC+2"/>
    <x v="1234"/>
  </r>
  <r>
    <n v="29385"/>
    <s v="UTC+0"/>
    <x v="1235"/>
  </r>
  <r>
    <n v="29459"/>
    <s v="UTC+2"/>
    <x v="1236"/>
  </r>
  <r>
    <n v="29473"/>
    <s v="UTC+3"/>
    <x v="1237"/>
  </r>
  <r>
    <n v="29510"/>
    <s v="UTC+1"/>
    <x v="1238"/>
  </r>
  <r>
    <n v="29568"/>
    <s v="UTC+2"/>
    <x v="1239"/>
  </r>
  <r>
    <n v="29630"/>
    <s v="UTC+6"/>
    <x v="1240"/>
  </r>
  <r>
    <n v="29637"/>
    <s v="UTC+9"/>
    <x v="1241"/>
  </r>
  <r>
    <n v="29649"/>
    <s v="UTC+0"/>
    <x v="1242"/>
  </r>
  <r>
    <n v="29685"/>
    <s v="UTC+0"/>
    <x v="1243"/>
  </r>
  <r>
    <n v="29705"/>
    <s v="UTC+2"/>
    <x v="1244"/>
  </r>
  <r>
    <n v="29733"/>
    <s v="UTC+0"/>
    <x v="1245"/>
  </r>
  <r>
    <n v="29788"/>
    <s v="UTC-3"/>
    <x v="1246"/>
  </r>
  <r>
    <n v="29791"/>
    <s v="UTC+9"/>
    <x v="1247"/>
  </r>
  <r>
    <n v="29832"/>
    <s v="UTC+1"/>
    <x v="1248"/>
  </r>
  <r>
    <n v="29864"/>
    <s v="UTC+2"/>
    <x v="1249"/>
  </r>
  <r>
    <n v="29886"/>
    <s v="UTC+1"/>
    <x v="1250"/>
  </r>
  <r>
    <n v="29913"/>
    <s v="UTC+0"/>
    <x v="1251"/>
  </r>
  <r>
    <n v="29919"/>
    <s v="UTC+11"/>
    <x v="1252"/>
  </r>
  <r>
    <n v="29956"/>
    <s v="UTC+0"/>
    <x v="1253"/>
  </r>
  <r>
    <n v="29980"/>
    <s v="UTC+7"/>
    <x v="1254"/>
  </r>
  <r>
    <n v="29990"/>
    <s v="UTC+2"/>
    <x v="1255"/>
  </r>
  <r>
    <n v="29999"/>
    <s v="UTC+1"/>
    <x v="1256"/>
  </r>
  <r>
    <n v="30007"/>
    <s v="UTC+1"/>
    <x v="1257"/>
  </r>
  <r>
    <n v="30046"/>
    <s v="UTC+1"/>
    <x v="1258"/>
  </r>
  <r>
    <n v="30057"/>
    <s v="UTC+2"/>
    <x v="1259"/>
  </r>
  <r>
    <n v="30086"/>
    <s v="UTC+1"/>
    <x v="1260"/>
  </r>
  <r>
    <n v="30087"/>
    <s v="UTC+2"/>
    <x v="1261"/>
  </r>
  <r>
    <n v="30106"/>
    <s v="UTC+2"/>
    <x v="1262"/>
  </r>
  <r>
    <n v="30117"/>
    <s v="UTC+2"/>
    <x v="1263"/>
  </r>
  <r>
    <n v="30142"/>
    <s v="UTC+2"/>
    <x v="1264"/>
  </r>
  <r>
    <n v="30177"/>
    <s v="UTC+3"/>
    <x v="1265"/>
  </r>
  <r>
    <n v="30200"/>
    <s v="UTC+0"/>
    <x v="1266"/>
  </r>
  <r>
    <n v="30222"/>
    <s v="UTC+1"/>
    <x v="1267"/>
  </r>
  <r>
    <n v="30277"/>
    <s v="UTC+0"/>
    <x v="1268"/>
  </r>
  <r>
    <n v="30278"/>
    <s v="UTC+11"/>
    <x v="1269"/>
  </r>
  <r>
    <n v="30282"/>
    <s v="UTC+4"/>
    <x v="1270"/>
  </r>
  <r>
    <n v="30291"/>
    <s v="UTC+4"/>
    <x v="1271"/>
  </r>
  <r>
    <n v="30330"/>
    <s v="UTC+0"/>
    <x v="1272"/>
  </r>
  <r>
    <n v="30342"/>
    <s v="UTC+0"/>
    <x v="1273"/>
  </r>
  <r>
    <n v="30404"/>
    <s v="UTC+2"/>
    <x v="1274"/>
  </r>
  <r>
    <n v="30410"/>
    <s v="UTC+3"/>
    <x v="1275"/>
  </r>
  <r>
    <n v="30412"/>
    <s v="UTC+0"/>
    <x v="1276"/>
  </r>
  <r>
    <n v="30420"/>
    <s v="UTC+2"/>
    <x v="1277"/>
  </r>
  <r>
    <n v="30448"/>
    <s v="UTC+2"/>
    <x v="1278"/>
  </r>
  <r>
    <n v="30462"/>
    <s v="UTC+3"/>
    <x v="1279"/>
  </r>
  <r>
    <n v="30469"/>
    <s v="UTC+0"/>
    <x v="1280"/>
  </r>
  <r>
    <n v="30476"/>
    <s v="UTC+3"/>
    <x v="1281"/>
  </r>
  <r>
    <n v="30546"/>
    <s v="UTC+3"/>
    <x v="1282"/>
  </r>
  <r>
    <n v="30639"/>
    <s v="UTC+1"/>
    <x v="1283"/>
  </r>
  <r>
    <n v="30656"/>
    <s v="UTC+2"/>
    <x v="1284"/>
  </r>
  <r>
    <n v="30688"/>
    <s v="UTC+1"/>
    <x v="1285"/>
  </r>
  <r>
    <n v="30722"/>
    <s v="UTC+3"/>
    <x v="1286"/>
  </r>
  <r>
    <n v="30737"/>
    <s v="UTC+0"/>
    <x v="1287"/>
  </r>
  <r>
    <n v="30757"/>
    <s v="UTC+1"/>
    <x v="1288"/>
  </r>
  <r>
    <n v="30758"/>
    <s v="UTC+1"/>
    <x v="1289"/>
  </r>
  <r>
    <n v="30775"/>
    <s v="UTC+1"/>
    <x v="1290"/>
  </r>
  <r>
    <n v="30782"/>
    <s v="UTC+1"/>
    <x v="1291"/>
  </r>
  <r>
    <n v="30790"/>
    <s v="UTC-6"/>
    <x v="1292"/>
  </r>
  <r>
    <n v="30809"/>
    <s v="UTC+3"/>
    <x v="1293"/>
  </r>
  <r>
    <n v="30834"/>
    <s v="UTC+3"/>
    <x v="1294"/>
  </r>
  <r>
    <n v="30835"/>
    <s v="UTC+0"/>
    <x v="1295"/>
  </r>
  <r>
    <n v="30862"/>
    <s v="UTC+3"/>
    <x v="1296"/>
  </r>
  <r>
    <n v="30863"/>
    <s v="UTC+2"/>
    <x v="1297"/>
  </r>
  <r>
    <n v="30901"/>
    <s v="UTC+2"/>
    <x v="1298"/>
  </r>
  <r>
    <n v="30937"/>
    <s v="UTC+1"/>
    <x v="1299"/>
  </r>
  <r>
    <n v="30974"/>
    <s v="UTC+2"/>
    <x v="1300"/>
  </r>
  <r>
    <n v="30983"/>
    <s v="UTC+1"/>
    <x v="1301"/>
  </r>
  <r>
    <n v="31008"/>
    <s v="UTC+2"/>
    <x v="1302"/>
  </r>
  <r>
    <n v="31024"/>
    <s v="UTC+2"/>
    <x v="1303"/>
  </r>
  <r>
    <n v="31043"/>
    <s v="UTC+3"/>
    <x v="1304"/>
  </r>
  <r>
    <n v="31060"/>
    <s v="UTC+1"/>
    <x v="1305"/>
  </r>
  <r>
    <n v="31067"/>
    <s v="UTC+3"/>
    <x v="1306"/>
  </r>
  <r>
    <n v="31105"/>
    <s v="UTC-4"/>
    <x v="1307"/>
  </r>
  <r>
    <n v="31149"/>
    <s v="UTC+2"/>
    <x v="1308"/>
  </r>
  <r>
    <n v="31167"/>
    <s v="UTC+3"/>
    <x v="1309"/>
  </r>
  <r>
    <n v="31191"/>
    <s v="UTC+3"/>
    <x v="1310"/>
  </r>
  <r>
    <n v="31194"/>
    <s v="UTC+1"/>
    <x v="1311"/>
  </r>
  <r>
    <n v="31199"/>
    <s v="UTC+1"/>
    <x v="1312"/>
  </r>
  <r>
    <n v="31213"/>
    <s v="UTC+0"/>
    <x v="1313"/>
  </r>
  <r>
    <n v="31217"/>
    <s v="UTC+2"/>
    <x v="1314"/>
  </r>
  <r>
    <n v="31232"/>
    <s v="UTC+1"/>
    <x v="1315"/>
  </r>
  <r>
    <n v="31256"/>
    <s v="UTC+3"/>
    <x v="1316"/>
  </r>
  <r>
    <n v="31272"/>
    <s v="UTC+4"/>
    <x v="1317"/>
  </r>
  <r>
    <n v="31288"/>
    <s v="UTC+1"/>
    <x v="1318"/>
  </r>
  <r>
    <n v="31326"/>
    <s v="UTC+2"/>
    <x v="1319"/>
  </r>
  <r>
    <n v="31348"/>
    <s v="UTC+3"/>
    <x v="1320"/>
  </r>
  <r>
    <n v="31349"/>
    <s v="UTC+6"/>
    <x v="1321"/>
  </r>
  <r>
    <n v="31361"/>
    <s v="UTC+1"/>
    <x v="1322"/>
  </r>
  <r>
    <n v="31367"/>
    <s v="UTC+3"/>
    <x v="1323"/>
  </r>
  <r>
    <n v="31396"/>
    <s v="UTC+9"/>
    <x v="1324"/>
  </r>
  <r>
    <n v="31405"/>
    <s v="UTC+0"/>
    <x v="1325"/>
  </r>
  <r>
    <n v="31406"/>
    <s v="UTC+3"/>
    <x v="1326"/>
  </r>
  <r>
    <n v="31439"/>
    <s v="UTC+3"/>
    <x v="1327"/>
  </r>
  <r>
    <n v="31449"/>
    <s v="UTC+0"/>
    <x v="1328"/>
  </r>
  <r>
    <n v="31479"/>
    <s v="UTC+3"/>
    <x v="1329"/>
  </r>
  <r>
    <n v="31480"/>
    <s v="UTC+1"/>
    <x v="1330"/>
  </r>
  <r>
    <n v="31487"/>
    <s v="UTC+0"/>
    <x v="1331"/>
  </r>
  <r>
    <n v="31492"/>
    <s v="UTC+1"/>
    <x v="1332"/>
  </r>
  <r>
    <n v="31504"/>
    <s v="UTC+3"/>
    <x v="1333"/>
  </r>
  <r>
    <n v="31520"/>
    <s v="UTC+3"/>
    <x v="1334"/>
  </r>
  <r>
    <n v="31522"/>
    <s v="UTC+2"/>
    <x v="1335"/>
  </r>
  <r>
    <n v="31523"/>
    <s v="UTC+1"/>
    <x v="1336"/>
  </r>
  <r>
    <n v="31551"/>
    <s v="UTC+2"/>
    <x v="1337"/>
  </r>
  <r>
    <n v="31561"/>
    <s v="UTC+2"/>
    <x v="1338"/>
  </r>
  <r>
    <n v="31576"/>
    <s v="UTC+3"/>
    <x v="1339"/>
  </r>
  <r>
    <n v="31624"/>
    <s v="UTC+3"/>
    <x v="1340"/>
  </r>
  <r>
    <n v="31650"/>
    <s v="UTC+7"/>
    <x v="1341"/>
  </r>
  <r>
    <n v="31658"/>
    <s v="UTC+3"/>
    <x v="1342"/>
  </r>
  <r>
    <n v="31679"/>
    <s v="UTC+1"/>
    <x v="1343"/>
  </r>
  <r>
    <n v="31680"/>
    <s v="UTC+1"/>
    <x v="1344"/>
  </r>
  <r>
    <n v="31697"/>
    <s v="UTC+5"/>
    <x v="1345"/>
  </r>
  <r>
    <n v="31816"/>
    <s v="UTC+1"/>
    <x v="1346"/>
  </r>
  <r>
    <n v="31825"/>
    <s v="UTC+2"/>
    <x v="1347"/>
  </r>
  <r>
    <n v="31842"/>
    <s v="UTC+9"/>
    <x v="1348"/>
  </r>
  <r>
    <n v="31860"/>
    <s v="UTC+3"/>
    <x v="1349"/>
  </r>
  <r>
    <n v="31865"/>
    <s v="UTC-4"/>
    <x v="1350"/>
  </r>
  <r>
    <n v="31868"/>
    <s v="UTC+1"/>
    <x v="1351"/>
  </r>
  <r>
    <n v="31891"/>
    <s v="UTC+1"/>
    <x v="1352"/>
  </r>
  <r>
    <n v="31970"/>
    <s v="UTC+3"/>
    <x v="1353"/>
  </r>
  <r>
    <n v="31988"/>
    <s v="UTC+1"/>
    <x v="1354"/>
  </r>
  <r>
    <n v="32010"/>
    <s v="UTC+2"/>
    <x v="1355"/>
  </r>
  <r>
    <n v="32030"/>
    <s v="UTC+1"/>
    <x v="1356"/>
  </r>
  <r>
    <n v="32086"/>
    <s v="UTC+3"/>
    <x v="1357"/>
  </r>
  <r>
    <n v="32092"/>
    <s v="UTC-4"/>
    <x v="1358"/>
  </r>
  <r>
    <n v="32100"/>
    <s v="UTC+11"/>
    <x v="1359"/>
  </r>
  <r>
    <n v="32149"/>
    <s v="UTC+1"/>
    <x v="1360"/>
  </r>
  <r>
    <n v="32169"/>
    <s v="UTC+0"/>
    <x v="1361"/>
  </r>
  <r>
    <n v="32194"/>
    <s v="UTC+1"/>
    <x v="1362"/>
  </r>
  <r>
    <n v="32199"/>
    <s v="UTC+1"/>
    <x v="1363"/>
  </r>
  <r>
    <n v="32255"/>
    <s v="UTC+2"/>
    <x v="1364"/>
  </r>
  <r>
    <n v="32275"/>
    <s v="UTC+3"/>
    <x v="1365"/>
  </r>
  <r>
    <n v="32299"/>
    <s v="UTC+3"/>
    <x v="1366"/>
  </r>
  <r>
    <n v="32300"/>
    <s v="UTC+1"/>
    <x v="1367"/>
  </r>
  <r>
    <n v="32345"/>
    <s v="UTC+4"/>
    <x v="1368"/>
  </r>
  <r>
    <n v="32350"/>
    <s v="UTC+1"/>
    <x v="1369"/>
  </r>
  <r>
    <n v="32369"/>
    <s v="UTC+0"/>
    <x v="1370"/>
  </r>
  <r>
    <n v="32372"/>
    <s v="UTC+7"/>
    <x v="1371"/>
  </r>
  <r>
    <n v="32398"/>
    <s v="UTC-5"/>
    <x v="1372"/>
  </r>
  <r>
    <n v="32413"/>
    <s v="UTC+7"/>
    <x v="1373"/>
  </r>
  <r>
    <n v="32415"/>
    <s v="UTC+0"/>
    <x v="1374"/>
  </r>
  <r>
    <n v="32464"/>
    <s v="UTC+6"/>
    <x v="1375"/>
  </r>
  <r>
    <n v="32478"/>
    <s v="UTC-7"/>
    <x v="1376"/>
  </r>
  <r>
    <n v="32484"/>
    <s v="UTC+0"/>
    <x v="1377"/>
  </r>
  <r>
    <n v="32529"/>
    <s v="UTC+5"/>
    <x v="1378"/>
  </r>
  <r>
    <n v="32530"/>
    <s v="UTC+6"/>
    <x v="1379"/>
  </r>
  <r>
    <n v="32545"/>
    <s v="UTC+2"/>
    <x v="1380"/>
  </r>
  <r>
    <n v="32584"/>
    <s v="UTC+3"/>
    <x v="1381"/>
  </r>
  <r>
    <n v="32596"/>
    <s v="UTC+2"/>
    <x v="1382"/>
  </r>
  <r>
    <n v="32626"/>
    <s v="UTC+1"/>
    <x v="1383"/>
  </r>
  <r>
    <n v="32656"/>
    <s v="UTC-8"/>
    <x v="1384"/>
  </r>
  <r>
    <n v="32668"/>
    <s v="UTC-5"/>
    <x v="1385"/>
  </r>
  <r>
    <n v="32670"/>
    <s v="UTC+1"/>
    <x v="1386"/>
  </r>
  <r>
    <n v="32671"/>
    <s v="UTC+1"/>
    <x v="1387"/>
  </r>
  <r>
    <n v="32715"/>
    <s v="UTC+1"/>
    <x v="1388"/>
  </r>
  <r>
    <n v="32719"/>
    <s v="UTC+5"/>
    <x v="1389"/>
  </r>
  <r>
    <n v="32728"/>
    <s v="UTC+1"/>
    <x v="1390"/>
  </r>
  <r>
    <n v="32749"/>
    <s v="UTC+0"/>
    <x v="1391"/>
  </r>
  <r>
    <n v="32772"/>
    <s v="UTC+1"/>
    <x v="1392"/>
  </r>
  <r>
    <n v="32844"/>
    <s v="UTC+1"/>
    <x v="1393"/>
  </r>
  <r>
    <n v="32886"/>
    <s v="UTC+0"/>
    <x v="1394"/>
  </r>
  <r>
    <n v="32900"/>
    <s v="UTC+2"/>
    <x v="1395"/>
  </r>
  <r>
    <n v="32924"/>
    <s v="UTC+1"/>
    <x v="1396"/>
  </r>
  <r>
    <n v="32947"/>
    <s v="UTC+2"/>
    <x v="1397"/>
  </r>
  <r>
    <n v="32970"/>
    <s v="UTC+2"/>
    <x v="1398"/>
  </r>
  <r>
    <n v="32980"/>
    <s v="UTC-5"/>
    <x v="1399"/>
  </r>
  <r>
    <n v="33019"/>
    <s v="UTC+1"/>
    <x v="1400"/>
  </r>
  <r>
    <n v="33028"/>
    <s v="UTC+4"/>
    <x v="1401"/>
  </r>
  <r>
    <n v="33043"/>
    <s v="UTC+12"/>
    <x v="1402"/>
  </r>
  <r>
    <n v="33062"/>
    <s v="UTC+1"/>
    <x v="1403"/>
  </r>
  <r>
    <n v="33075"/>
    <s v="UTC+2"/>
    <x v="1404"/>
  </r>
  <r>
    <n v="33091"/>
    <s v="UTC+2"/>
    <x v="1405"/>
  </r>
  <r>
    <n v="33128"/>
    <s v="UTC+1"/>
    <x v="1406"/>
  </r>
  <r>
    <n v="33132"/>
    <s v="UTC-8"/>
    <x v="1407"/>
  </r>
  <r>
    <n v="33142"/>
    <s v="UTC+0"/>
    <x v="1408"/>
  </r>
  <r>
    <n v="33145"/>
    <s v="UTC+1"/>
    <x v="1409"/>
  </r>
  <r>
    <n v="33196"/>
    <s v="UTC+2"/>
    <x v="1410"/>
  </r>
  <r>
    <n v="33198"/>
    <s v="UTC+2"/>
    <x v="1411"/>
  </r>
  <r>
    <n v="33213"/>
    <s v="UTC+0"/>
    <x v="1412"/>
  </r>
  <r>
    <n v="33222"/>
    <s v="UTC+2"/>
    <x v="1413"/>
  </r>
  <r>
    <n v="33282"/>
    <s v="UTC+1"/>
    <x v="1414"/>
  </r>
  <r>
    <n v="33299"/>
    <s v="UTC+1"/>
    <x v="1415"/>
  </r>
  <r>
    <n v="33333"/>
    <s v="UTC+1"/>
    <x v="1416"/>
  </r>
  <r>
    <n v="33350"/>
    <s v="UTC+2"/>
    <x v="1417"/>
  </r>
  <r>
    <n v="33351"/>
    <s v="UTC+0"/>
    <x v="1418"/>
  </r>
  <r>
    <n v="33393"/>
    <s v="UTC+1"/>
    <x v="1419"/>
  </r>
  <r>
    <n v="33401"/>
    <s v="UTC+1"/>
    <x v="1420"/>
  </r>
  <r>
    <n v="33450"/>
    <s v="UTC+1"/>
    <x v="1421"/>
  </r>
  <r>
    <n v="33482"/>
    <s v="UTC+2"/>
    <x v="1422"/>
  </r>
  <r>
    <n v="33491"/>
    <s v="UTC+8"/>
    <x v="1423"/>
  </r>
  <r>
    <n v="33561"/>
    <s v="UTC+5"/>
    <x v="1424"/>
  </r>
  <r>
    <n v="33626"/>
    <s v="UTC+4"/>
    <x v="1425"/>
  </r>
  <r>
    <n v="33657"/>
    <s v="UTC+1"/>
    <x v="1426"/>
  </r>
  <r>
    <n v="33683"/>
    <s v="UTC+3"/>
    <x v="1427"/>
  </r>
  <r>
    <n v="33702"/>
    <s v="UTC+2"/>
    <x v="1428"/>
  </r>
  <r>
    <n v="33711"/>
    <s v="UTC+0"/>
    <x v="1429"/>
  </r>
  <r>
    <n v="33723"/>
    <s v="UTC+2"/>
    <x v="1430"/>
  </r>
  <r>
    <n v="33750"/>
    <s v="UTC+2"/>
    <x v="1431"/>
  </r>
  <r>
    <n v="33758"/>
    <s v="UTC+9"/>
    <x v="1432"/>
  </r>
  <r>
    <n v="33797"/>
    <s v="UTC+8"/>
    <x v="1433"/>
  </r>
  <r>
    <n v="33805"/>
    <s v="UTC+4"/>
    <x v="1434"/>
  </r>
  <r>
    <n v="33812"/>
    <s v="UTC+2"/>
    <x v="1435"/>
  </r>
  <r>
    <n v="33847"/>
    <s v="UTC+0"/>
    <x v="1436"/>
  </r>
  <r>
    <n v="33860"/>
    <s v="UTC+1"/>
    <x v="1437"/>
  </r>
  <r>
    <n v="33872"/>
    <s v="UTC+6"/>
    <x v="1438"/>
  </r>
  <r>
    <n v="33899"/>
    <s v="UTC+1"/>
    <x v="1439"/>
  </r>
  <r>
    <n v="33907"/>
    <s v="UTC+1"/>
    <x v="1440"/>
  </r>
  <r>
    <n v="33915"/>
    <s v="UTC+2"/>
    <x v="1441"/>
  </r>
  <r>
    <n v="34036"/>
    <s v="UTC+2"/>
    <x v="1442"/>
  </r>
  <r>
    <n v="34039"/>
    <s v="UTC+0"/>
    <x v="1443"/>
  </r>
  <r>
    <n v="34040"/>
    <s v="UTC+1"/>
    <x v="1444"/>
  </r>
  <r>
    <n v="34043"/>
    <s v="UTC+0"/>
    <x v="1445"/>
  </r>
  <r>
    <n v="34107"/>
    <s v="UTC+3"/>
    <x v="1446"/>
  </r>
  <r>
    <n v="34132"/>
    <s v="UTC+0"/>
    <x v="1447"/>
  </r>
  <r>
    <n v="34209"/>
    <s v="UTC+1"/>
    <x v="1448"/>
  </r>
  <r>
    <n v="34217"/>
    <s v="UTC+0"/>
    <x v="1449"/>
  </r>
  <r>
    <n v="34272"/>
    <s v="UTC+0"/>
    <x v="1450"/>
  </r>
  <r>
    <n v="34288"/>
    <s v="UTC+2"/>
    <x v="1451"/>
  </r>
  <r>
    <n v="34336"/>
    <s v="UTC+1"/>
    <x v="1452"/>
  </r>
  <r>
    <n v="34346"/>
    <s v="UTC+3"/>
    <x v="1453"/>
  </r>
  <r>
    <n v="34356"/>
    <s v="UTC+2"/>
    <x v="1454"/>
  </r>
  <r>
    <n v="34362"/>
    <s v="UTC+3"/>
    <x v="1455"/>
  </r>
  <r>
    <n v="34363"/>
    <s v="UTC+3"/>
    <x v="1456"/>
  </r>
  <r>
    <n v="34372"/>
    <s v="UTC+2"/>
    <x v="1457"/>
  </r>
  <r>
    <n v="34387"/>
    <s v="UTC+2"/>
    <x v="1458"/>
  </r>
  <r>
    <n v="34396"/>
    <s v="UTC+0"/>
    <x v="1459"/>
  </r>
  <r>
    <n v="34466"/>
    <s v="UTC+0"/>
    <x v="1460"/>
  </r>
  <r>
    <n v="34511"/>
    <s v="UTC+4"/>
    <x v="1461"/>
  </r>
  <r>
    <n v="34520"/>
    <s v="UTC+4"/>
    <x v="1462"/>
  </r>
  <r>
    <n v="34533"/>
    <s v="UTC+4"/>
    <x v="1463"/>
  </r>
  <r>
    <n v="34576"/>
    <s v="UTC+1"/>
    <x v="1464"/>
  </r>
  <r>
    <n v="34645"/>
    <s v="UTC+1"/>
    <x v="1465"/>
  </r>
  <r>
    <n v="34648"/>
    <s v="UTC+2"/>
    <x v="1466"/>
  </r>
  <r>
    <n v="34650"/>
    <s v="UTC+2"/>
    <x v="1467"/>
  </r>
  <r>
    <n v="34674"/>
    <s v="UTC+2"/>
    <x v="1468"/>
  </r>
  <r>
    <n v="34685"/>
    <s v="UTC+1"/>
    <x v="1469"/>
  </r>
  <r>
    <n v="34701"/>
    <s v="UTC+3"/>
    <x v="1470"/>
  </r>
  <r>
    <n v="34732"/>
    <s v="UTC+1"/>
    <x v="1471"/>
  </r>
  <r>
    <n v="34745"/>
    <s v="UTC+2"/>
    <x v="1472"/>
  </r>
  <r>
    <n v="34773"/>
    <s v="UTC+1"/>
    <x v="1473"/>
  </r>
  <r>
    <n v="34789"/>
    <s v="UTC-6"/>
    <x v="1474"/>
  </r>
  <r>
    <n v="34794"/>
    <s v="UTC+1"/>
    <x v="1475"/>
  </r>
  <r>
    <n v="34807"/>
    <s v="UTC+1"/>
    <x v="1476"/>
  </r>
  <r>
    <n v="34810"/>
    <s v="UTC+1"/>
    <x v="1477"/>
  </r>
  <r>
    <n v="34815"/>
    <s v="UTC+3"/>
    <x v="1478"/>
  </r>
  <r>
    <n v="34846"/>
    <s v="UTC+5"/>
    <x v="1479"/>
  </r>
  <r>
    <n v="34878"/>
    <s v="UTC+1"/>
    <x v="1480"/>
  </r>
  <r>
    <n v="34935"/>
    <s v="UTC+3"/>
    <x v="1481"/>
  </r>
  <r>
    <n v="34957"/>
    <s v="UTC+1"/>
    <x v="1482"/>
  </r>
  <r>
    <n v="34987"/>
    <s v="UTC+1"/>
    <x v="1483"/>
  </r>
  <r>
    <n v="35001"/>
    <s v="UTC+1"/>
    <x v="1484"/>
  </r>
  <r>
    <n v="35099"/>
    <s v="UTC+0"/>
    <x v="1485"/>
  </r>
  <r>
    <n v="35105"/>
    <s v="UTC+1"/>
    <x v="1486"/>
  </r>
  <r>
    <n v="35131"/>
    <s v="UTC+0"/>
    <x v="1487"/>
  </r>
  <r>
    <n v="35132"/>
    <s v="UTC+4"/>
    <x v="1488"/>
  </r>
  <r>
    <n v="35142"/>
    <s v="UTC+3"/>
    <x v="1489"/>
  </r>
  <r>
    <n v="35166"/>
    <s v="UTC+1"/>
    <x v="1490"/>
  </r>
  <r>
    <n v="35191"/>
    <s v="UTC+2"/>
    <x v="1491"/>
  </r>
  <r>
    <n v="35193"/>
    <s v="UTC+2"/>
    <x v="1492"/>
  </r>
  <r>
    <n v="35195"/>
    <s v="UTC+1"/>
    <x v="1493"/>
  </r>
  <r>
    <n v="35220"/>
    <s v="UTC+3"/>
    <x v="1494"/>
  </r>
  <r>
    <n v="35228"/>
    <s v="UTC+1"/>
    <x v="1495"/>
  </r>
  <r>
    <n v="35234"/>
    <s v="UTC-3"/>
    <x v="1496"/>
  </r>
  <r>
    <n v="35249"/>
    <s v="UTC+3"/>
    <x v="1497"/>
  </r>
  <r>
    <n v="35280"/>
    <s v="UTC+1"/>
    <x v="1498"/>
  </r>
  <r>
    <n v="35313"/>
    <s v="UTC+1"/>
    <x v="1499"/>
  </r>
  <r>
    <n v="35331"/>
    <s v="UTC+1"/>
    <x v="1500"/>
  </r>
  <r>
    <n v="35469"/>
    <s v="UTC+0"/>
    <x v="1501"/>
  </r>
  <r>
    <n v="35473"/>
    <s v="UTC+3"/>
    <x v="1502"/>
  </r>
  <r>
    <n v="35493"/>
    <s v="UTC+0"/>
    <x v="1503"/>
  </r>
  <r>
    <n v="35539"/>
    <s v="UTC+2"/>
    <x v="1504"/>
  </r>
  <r>
    <n v="35540"/>
    <s v="UTC+3"/>
    <x v="1505"/>
  </r>
  <r>
    <n v="35571"/>
    <s v="UTC+0"/>
    <x v="1506"/>
  </r>
  <r>
    <n v="35589"/>
    <s v="UTC+2"/>
    <x v="1507"/>
  </r>
  <r>
    <n v="35598"/>
    <s v="UTC+4"/>
    <x v="1508"/>
  </r>
  <r>
    <n v="35627"/>
    <s v="UTC+5"/>
    <x v="1509"/>
  </r>
  <r>
    <n v="35737"/>
    <s v="UTC+3"/>
    <x v="1510"/>
  </r>
  <r>
    <n v="35739"/>
    <s v="UTC+2"/>
    <x v="1511"/>
  </r>
  <r>
    <n v="35749"/>
    <s v="UTC-3"/>
    <x v="1512"/>
  </r>
  <r>
    <n v="35760"/>
    <s v="UTC+3"/>
    <x v="1513"/>
  </r>
  <r>
    <n v="35771"/>
    <s v="UTC+3"/>
    <x v="1514"/>
  </r>
  <r>
    <n v="35797"/>
    <s v="UTC+3"/>
    <x v="1515"/>
  </r>
  <r>
    <n v="35807"/>
    <s v="UTC+3"/>
    <x v="1516"/>
  </r>
  <r>
    <n v="35812"/>
    <s v="UTC+1"/>
    <x v="1517"/>
  </r>
  <r>
    <n v="35817"/>
    <s v="UTC+0"/>
    <x v="1518"/>
  </r>
  <r>
    <n v="35868"/>
    <s v="UTC+1"/>
    <x v="1519"/>
  </r>
  <r>
    <n v="35911"/>
    <s v="UTC+1"/>
    <x v="1520"/>
  </r>
  <r>
    <n v="35912"/>
    <s v="UTC+1"/>
    <x v="1521"/>
  </r>
  <r>
    <n v="35916"/>
    <s v="UTC+1"/>
    <x v="1522"/>
  </r>
  <r>
    <n v="35961"/>
    <s v="UTC+1"/>
    <x v="1523"/>
  </r>
  <r>
    <n v="36031"/>
    <s v="UTC-8"/>
    <x v="1524"/>
  </r>
  <r>
    <n v="36040"/>
    <s v="UTC+0"/>
    <x v="1525"/>
  </r>
  <r>
    <n v="36045"/>
    <s v="UTC+1"/>
    <x v="1526"/>
  </r>
  <r>
    <n v="36113"/>
    <s v="UTC+0"/>
    <x v="1527"/>
  </r>
  <r>
    <n v="36132"/>
    <s v="UTC+0"/>
    <x v="1528"/>
  </r>
  <r>
    <n v="36196"/>
    <s v="UTC+1"/>
    <x v="1529"/>
  </r>
  <r>
    <n v="36203"/>
    <s v="UTC+2"/>
    <x v="1530"/>
  </r>
  <r>
    <n v="36226"/>
    <s v="UTC+0"/>
    <x v="1531"/>
  </r>
  <r>
    <n v="36234"/>
    <s v="UTC+2"/>
    <x v="1532"/>
  </r>
  <r>
    <n v="36275"/>
    <s v="UTC+1"/>
    <x v="1533"/>
  </r>
  <r>
    <n v="36281"/>
    <s v="UTC+4"/>
    <x v="1534"/>
  </r>
  <r>
    <n v="36355"/>
    <s v="UTC+5"/>
    <x v="1535"/>
  </r>
  <r>
    <n v="36437"/>
    <s v="UTC+1"/>
    <x v="1536"/>
  </r>
  <r>
    <n v="36455"/>
    <s v="UTC+3"/>
    <x v="1537"/>
  </r>
  <r>
    <n v="36527"/>
    <s v="UTC+1"/>
    <x v="1538"/>
  </r>
  <r>
    <n v="36601"/>
    <s v="UTC+0"/>
    <x v="1539"/>
  </r>
  <r>
    <n v="36645"/>
    <s v="UTC+1"/>
    <x v="1540"/>
  </r>
  <r>
    <n v="36663"/>
    <s v="UTC+1"/>
    <x v="1541"/>
  </r>
  <r>
    <n v="36704"/>
    <s v="UTC+0"/>
    <x v="1542"/>
  </r>
  <r>
    <n v="36730"/>
    <s v="UTC+0"/>
    <x v="1543"/>
  </r>
  <r>
    <n v="36759"/>
    <s v="UTC-5"/>
    <x v="1544"/>
  </r>
  <r>
    <n v="36811"/>
    <s v="UTC+1"/>
    <x v="1545"/>
  </r>
  <r>
    <n v="36819"/>
    <s v="UTC+1"/>
    <x v="1546"/>
  </r>
  <r>
    <n v="36857"/>
    <s v="UTC+0"/>
    <x v="1547"/>
  </r>
  <r>
    <n v="36869"/>
    <s v="UTC+3"/>
    <x v="1548"/>
  </r>
  <r>
    <n v="36919"/>
    <s v="UTC+12"/>
    <x v="1549"/>
  </r>
  <r>
    <n v="36949"/>
    <s v="UTC+1"/>
    <x v="1550"/>
  </r>
  <r>
    <n v="36975"/>
    <s v="UTC+1"/>
    <x v="1551"/>
  </r>
  <r>
    <n v="36982"/>
    <s v="UTC+1"/>
    <x v="1552"/>
  </r>
  <r>
    <n v="37090"/>
    <s v="UTC+2"/>
    <x v="1553"/>
  </r>
  <r>
    <n v="37094"/>
    <s v="UTC+1"/>
    <x v="1554"/>
  </r>
  <r>
    <n v="37104"/>
    <s v="UTC+0"/>
    <x v="1555"/>
  </r>
  <r>
    <n v="37112"/>
    <s v="UTC+2"/>
    <x v="1556"/>
  </r>
  <r>
    <n v="37119"/>
    <s v="UTC+7"/>
    <x v="1557"/>
  </r>
  <r>
    <n v="37151"/>
    <s v="UTC+1"/>
    <x v="1558"/>
  </r>
  <r>
    <n v="37152"/>
    <s v="UTC+8"/>
    <x v="1559"/>
  </r>
  <r>
    <n v="37177"/>
    <s v="UTC-6"/>
    <x v="1560"/>
  </r>
  <r>
    <n v="37220"/>
    <s v="UTC+1"/>
    <x v="1561"/>
  </r>
  <r>
    <n v="37232"/>
    <s v="UTC+1"/>
    <x v="1562"/>
  </r>
  <r>
    <n v="37263"/>
    <s v="UTC+1"/>
    <x v="1563"/>
  </r>
  <r>
    <n v="37279"/>
    <s v="UTC+1"/>
    <x v="1564"/>
  </r>
  <r>
    <n v="37299"/>
    <s v="UTC+3"/>
    <x v="1565"/>
  </r>
  <r>
    <n v="37306"/>
    <s v="UTC+1"/>
    <x v="1566"/>
  </r>
  <r>
    <n v="37385"/>
    <s v="UTC+1"/>
    <x v="1567"/>
  </r>
  <r>
    <n v="37391"/>
    <s v="UTC+1"/>
    <x v="1568"/>
  </r>
  <r>
    <n v="37408"/>
    <s v="UTC-5"/>
    <x v="1569"/>
  </r>
  <r>
    <n v="37430"/>
    <s v="UTC+1"/>
    <x v="1570"/>
  </r>
  <r>
    <n v="37462"/>
    <s v="UTC+2"/>
    <x v="1571"/>
  </r>
  <r>
    <n v="37505"/>
    <s v="UTC+0"/>
    <x v="1572"/>
  </r>
  <r>
    <n v="37526"/>
    <s v="UTC+1"/>
    <x v="1573"/>
  </r>
  <r>
    <n v="37588"/>
    <s v="UTC+3"/>
    <x v="1574"/>
  </r>
  <r>
    <n v="37685"/>
    <s v="UTC+2"/>
    <x v="1575"/>
  </r>
  <r>
    <n v="37698"/>
    <s v="UTC+1"/>
    <x v="1576"/>
  </r>
  <r>
    <n v="37705"/>
    <s v="UTC+0"/>
    <x v="1577"/>
  </r>
  <r>
    <n v="37722"/>
    <s v="UTC+2"/>
    <x v="1578"/>
  </r>
  <r>
    <n v="37739"/>
    <s v="UTC+2"/>
    <x v="1579"/>
  </r>
  <r>
    <n v="37757"/>
    <s v="UTC+0"/>
    <x v="1580"/>
  </r>
  <r>
    <n v="37766"/>
    <s v="UTC+3"/>
    <x v="1581"/>
  </r>
  <r>
    <n v="37773"/>
    <s v="UTC+0"/>
    <x v="1582"/>
  </r>
  <r>
    <n v="37807"/>
    <s v="UTC+3"/>
    <x v="1583"/>
  </r>
  <r>
    <n v="37816"/>
    <s v="UTC+2"/>
    <x v="1584"/>
  </r>
  <r>
    <n v="37827"/>
    <s v="UTC+3"/>
    <x v="1585"/>
  </r>
  <r>
    <n v="37848"/>
    <s v="UTC+0"/>
    <x v="1586"/>
  </r>
  <r>
    <n v="37912"/>
    <s v="UTC-4"/>
    <x v="1587"/>
  </r>
  <r>
    <n v="37921"/>
    <s v="UTC+4"/>
    <x v="1588"/>
  </r>
  <r>
    <n v="37933"/>
    <s v="UTC+0"/>
    <x v="1589"/>
  </r>
  <r>
    <n v="37962"/>
    <s v="UTC+4"/>
    <x v="1590"/>
  </r>
  <r>
    <n v="37993"/>
    <s v="UTC+3"/>
    <x v="1591"/>
  </r>
  <r>
    <n v="38049"/>
    <s v="UTC+1"/>
    <x v="1592"/>
  </r>
  <r>
    <n v="38065"/>
    <s v="UTC+2"/>
    <x v="1593"/>
  </r>
  <r>
    <n v="38142"/>
    <s v="UTC+2"/>
    <x v="1594"/>
  </r>
  <r>
    <n v="38177"/>
    <s v="UTC+2"/>
    <x v="1595"/>
  </r>
  <r>
    <n v="38228"/>
    <s v="UTC+2"/>
    <x v="1596"/>
  </r>
  <r>
    <n v="38289"/>
    <s v="UTC+3"/>
    <x v="1597"/>
  </r>
  <r>
    <n v="38292"/>
    <s v="UTC+2"/>
    <x v="1598"/>
  </r>
  <r>
    <n v="38294"/>
    <s v="UTC+1"/>
    <x v="1599"/>
  </r>
  <r>
    <n v="38309"/>
    <s v="UTC+2"/>
    <x v="1600"/>
  </r>
  <r>
    <n v="38331"/>
    <s v="UTC+1"/>
    <x v="1601"/>
  </r>
  <r>
    <n v="38411"/>
    <s v="UTC+5"/>
    <x v="1602"/>
  </r>
  <r>
    <n v="38458"/>
    <s v="UTC+2"/>
    <x v="1603"/>
  </r>
  <r>
    <n v="38519"/>
    <s v="UTC+7"/>
    <x v="1604"/>
  </r>
  <r>
    <n v="38616"/>
    <s v="UTC+1"/>
    <x v="1605"/>
  </r>
  <r>
    <n v="38678"/>
    <s v="UTC-4"/>
    <x v="1606"/>
  </r>
  <r>
    <n v="38708"/>
    <s v="UTC+3"/>
    <x v="1607"/>
  </r>
  <r>
    <n v="38738"/>
    <s v="UTC+1"/>
    <x v="1608"/>
  </r>
  <r>
    <n v="38830"/>
    <s v="UTC+0"/>
    <x v="1609"/>
  </r>
  <r>
    <n v="38832"/>
    <s v="UTC+6"/>
    <x v="1610"/>
  </r>
  <r>
    <n v="38887"/>
    <s v="UTC+3"/>
    <x v="1611"/>
  </r>
  <r>
    <n v="38892"/>
    <s v="UTC-7"/>
    <x v="1612"/>
  </r>
  <r>
    <n v="38912"/>
    <s v="UTC+0"/>
    <x v="1613"/>
  </r>
  <r>
    <n v="38975"/>
    <s v="UTC+3"/>
    <x v="1614"/>
  </r>
  <r>
    <n v="38987"/>
    <s v="UTC+0"/>
    <x v="1615"/>
  </r>
  <r>
    <n v="38994"/>
    <s v="UTC-4"/>
    <x v="1616"/>
  </r>
  <r>
    <n v="39095"/>
    <s v="UTC+1"/>
    <x v="1617"/>
  </r>
  <r>
    <n v="39099"/>
    <s v="UTC+3"/>
    <x v="1618"/>
  </r>
  <r>
    <n v="39112"/>
    <s v="UTC+0"/>
    <x v="1619"/>
  </r>
  <r>
    <n v="39133"/>
    <s v="UTC+2"/>
    <x v="1620"/>
  </r>
  <r>
    <n v="39134"/>
    <s v="UTC+1"/>
    <x v="1621"/>
  </r>
  <r>
    <n v="39146"/>
    <s v="UTC+6"/>
    <x v="1622"/>
  </r>
  <r>
    <n v="39150"/>
    <s v="UTC+0"/>
    <x v="1623"/>
  </r>
  <r>
    <n v="39165"/>
    <s v="UTC+0"/>
    <x v="1624"/>
  </r>
  <r>
    <n v="39190"/>
    <s v="UTC+5"/>
    <x v="1625"/>
  </r>
  <r>
    <n v="39230"/>
    <s v="UTC+6"/>
    <x v="1626"/>
  </r>
  <r>
    <n v="39273"/>
    <s v="UTC+4"/>
    <x v="1627"/>
  </r>
  <r>
    <n v="39276"/>
    <s v="UTC+2"/>
    <x v="1628"/>
  </r>
  <r>
    <n v="39278"/>
    <s v="UTC+1"/>
    <x v="1629"/>
  </r>
  <r>
    <n v="39279"/>
    <s v="UTC+1"/>
    <x v="1630"/>
  </r>
  <r>
    <n v="39293"/>
    <s v="UTC+1"/>
    <x v="1631"/>
  </r>
  <r>
    <n v="39329"/>
    <s v="UTC+0"/>
    <x v="1632"/>
  </r>
  <r>
    <n v="39339"/>
    <s v="UTC+1"/>
    <x v="1633"/>
  </r>
  <r>
    <n v="39340"/>
    <s v="UTC+1"/>
    <x v="1634"/>
  </r>
  <r>
    <n v="39355"/>
    <s v="UTC+3"/>
    <x v="1635"/>
  </r>
  <r>
    <n v="39361"/>
    <s v="UTC+0"/>
    <x v="1636"/>
  </r>
  <r>
    <n v="39387"/>
    <s v="UTC+2"/>
    <x v="1637"/>
  </r>
  <r>
    <n v="39395"/>
    <s v="UTC+3"/>
    <x v="1638"/>
  </r>
  <r>
    <n v="39401"/>
    <s v="UTC+2"/>
    <x v="1639"/>
  </r>
  <r>
    <n v="39470"/>
    <s v="UTC+3"/>
    <x v="1640"/>
  </r>
  <r>
    <n v="39483"/>
    <s v="UTC-1"/>
    <x v="1641"/>
  </r>
  <r>
    <n v="39531"/>
    <s v="UTC+5"/>
    <x v="1642"/>
  </r>
  <r>
    <n v="39536"/>
    <s v="UTC+2"/>
    <x v="1643"/>
  </r>
  <r>
    <n v="39589"/>
    <s v="UTC+5"/>
    <x v="1644"/>
  </r>
  <r>
    <n v="39596"/>
    <s v="UTC+11"/>
    <x v="1645"/>
  </r>
  <r>
    <n v="39633"/>
    <s v="UTC+0"/>
    <x v="1646"/>
  </r>
  <r>
    <n v="39637"/>
    <s v="UTC+3"/>
    <x v="1647"/>
  </r>
  <r>
    <n v="39650"/>
    <s v="UTC+4"/>
    <x v="1648"/>
  </r>
  <r>
    <n v="39730"/>
    <s v="UTC+2"/>
    <x v="1649"/>
  </r>
  <r>
    <n v="39748"/>
    <s v="UTC+2"/>
    <x v="1650"/>
  </r>
  <r>
    <n v="39773"/>
    <s v="UTC+1"/>
    <x v="1651"/>
  </r>
  <r>
    <n v="39780"/>
    <s v="UTC+3"/>
    <x v="1652"/>
  </r>
  <r>
    <n v="39804"/>
    <s v="UTC+7"/>
    <x v="1653"/>
  </r>
  <r>
    <n v="39805"/>
    <s v="UTC+3"/>
    <x v="1654"/>
  </r>
  <r>
    <n v="39822"/>
    <s v="UTC+2"/>
    <x v="1655"/>
  </r>
  <r>
    <n v="39834"/>
    <s v="UTC+2"/>
    <x v="1656"/>
  </r>
  <r>
    <n v="39841"/>
    <s v="UTC+1"/>
    <x v="1657"/>
  </r>
  <r>
    <n v="39843"/>
    <s v="UTC+2"/>
    <x v="1658"/>
  </r>
  <r>
    <n v="39854"/>
    <s v="UTC+0"/>
    <x v="1659"/>
  </r>
  <r>
    <n v="39867"/>
    <s v="UTC+1"/>
    <x v="1660"/>
  </r>
  <r>
    <n v="39902"/>
    <s v="UTC+1"/>
    <x v="1661"/>
  </r>
  <r>
    <n v="39933"/>
    <s v="UTC+1"/>
    <x v="1662"/>
  </r>
  <r>
    <n v="40016"/>
    <s v="UTC+3"/>
    <x v="1663"/>
  </r>
  <r>
    <n v="40096"/>
    <s v="UTC+2"/>
    <x v="1664"/>
  </r>
  <r>
    <n v="40102"/>
    <s v="UTC+8"/>
    <x v="1665"/>
  </r>
  <r>
    <n v="40109"/>
    <s v="UTC+2"/>
    <x v="1666"/>
  </r>
  <r>
    <n v="40131"/>
    <s v="UTC+2"/>
    <x v="1667"/>
  </r>
  <r>
    <n v="40176"/>
    <s v="UTC+2"/>
    <x v="1668"/>
  </r>
  <r>
    <n v="40206"/>
    <s v="UTC+1"/>
    <x v="1669"/>
  </r>
  <r>
    <n v="40209"/>
    <s v="UTC+3"/>
    <x v="1670"/>
  </r>
  <r>
    <n v="40232"/>
    <s v="UTC+1"/>
    <x v="1671"/>
  </r>
  <r>
    <n v="40261"/>
    <s v="UTC+0"/>
    <x v="1672"/>
  </r>
  <r>
    <n v="40270"/>
    <s v="UTC+5"/>
    <x v="1673"/>
  </r>
  <r>
    <n v="40360"/>
    <s v="UTC+1"/>
    <x v="1674"/>
  </r>
  <r>
    <n v="40385"/>
    <s v="UTC+2"/>
    <x v="1675"/>
  </r>
  <r>
    <n v="40402"/>
    <s v="UTC+1"/>
    <x v="1676"/>
  </r>
  <r>
    <n v="40520"/>
    <s v="UTC+2"/>
    <x v="1677"/>
  </r>
  <r>
    <n v="40526"/>
    <s v="UTC+8"/>
    <x v="1678"/>
  </r>
  <r>
    <n v="40533"/>
    <s v="UTC+4"/>
    <x v="1679"/>
  </r>
  <r>
    <n v="40565"/>
    <s v="UTC+7"/>
    <x v="1680"/>
  </r>
  <r>
    <n v="40586"/>
    <s v="UTC+0"/>
    <x v="1681"/>
  </r>
  <r>
    <n v="40610"/>
    <s v="UTC+6"/>
    <x v="1682"/>
  </r>
  <r>
    <n v="40633"/>
    <s v="UTC+3"/>
    <x v="1683"/>
  </r>
  <r>
    <n v="40653"/>
    <s v="UTC+0"/>
    <x v="1684"/>
  </r>
  <r>
    <n v="40656"/>
    <s v="UTC+3"/>
    <x v="1685"/>
  </r>
  <r>
    <n v="40658"/>
    <s v="UTC+0"/>
    <x v="1686"/>
  </r>
  <r>
    <n v="40659"/>
    <s v="UTC+2"/>
    <x v="1687"/>
  </r>
  <r>
    <n v="40671"/>
    <s v="UTC+3"/>
    <x v="1688"/>
  </r>
  <r>
    <n v="40684"/>
    <s v="UTC+0"/>
    <x v="1689"/>
  </r>
  <r>
    <n v="40691"/>
    <s v="UTC+1"/>
    <x v="1690"/>
  </r>
  <r>
    <n v="40707"/>
    <s v="UTC+1"/>
    <x v="1691"/>
  </r>
  <r>
    <n v="40712"/>
    <s v="UTC+2"/>
    <x v="1692"/>
  </r>
  <r>
    <n v="40739"/>
    <s v="UTC+12"/>
    <x v="1693"/>
  </r>
  <r>
    <n v="40803"/>
    <s v="UTC+3"/>
    <x v="1694"/>
  </r>
  <r>
    <n v="40906"/>
    <s v="UTC+3"/>
    <x v="1695"/>
  </r>
  <r>
    <n v="40919"/>
    <s v="UTC+3"/>
    <x v="1696"/>
  </r>
  <r>
    <n v="40971"/>
    <s v="UTC+1"/>
    <x v="1697"/>
  </r>
  <r>
    <n v="40988"/>
    <s v="UTC+0"/>
    <x v="1698"/>
  </r>
  <r>
    <n v="41023"/>
    <s v="UTC+0"/>
    <x v="1699"/>
  </r>
  <r>
    <n v="41033"/>
    <s v="UTC-5"/>
    <x v="1700"/>
  </r>
  <r>
    <n v="41037"/>
    <s v="UTC+2"/>
    <x v="1701"/>
  </r>
  <r>
    <n v="41074"/>
    <s v="UTC+7"/>
    <x v="1702"/>
  </r>
  <r>
    <n v="41075"/>
    <s v="UTC+1"/>
    <x v="1703"/>
  </r>
  <r>
    <n v="41077"/>
    <s v="UTC+4"/>
    <x v="1704"/>
  </r>
  <r>
    <n v="41082"/>
    <s v="UTC+4"/>
    <x v="1705"/>
  </r>
  <r>
    <n v="41104"/>
    <s v="UTC+1"/>
    <x v="1706"/>
  </r>
  <r>
    <n v="41122"/>
    <s v="UTC+2"/>
    <x v="1707"/>
  </r>
  <r>
    <n v="41142"/>
    <s v="UTC+1"/>
    <x v="1708"/>
  </r>
  <r>
    <n v="41172"/>
    <s v="UTC+2"/>
    <x v="1709"/>
  </r>
  <r>
    <n v="41193"/>
    <s v="UTC+0"/>
    <x v="1710"/>
  </r>
  <r>
    <n v="41216"/>
    <s v="UTC+2"/>
    <x v="1711"/>
  </r>
  <r>
    <n v="41224"/>
    <s v="UTC+2"/>
    <x v="1712"/>
  </r>
  <r>
    <n v="41235"/>
    <s v="UTC-1"/>
    <x v="1713"/>
  </r>
  <r>
    <n v="41277"/>
    <s v="UTC+3"/>
    <x v="1714"/>
  </r>
  <r>
    <n v="41300"/>
    <s v="UTC+1"/>
    <x v="1715"/>
  </r>
  <r>
    <n v="41305"/>
    <s v="UTC+3"/>
    <x v="1716"/>
  </r>
  <r>
    <n v="41330"/>
    <s v="UTC+0"/>
    <x v="1717"/>
  </r>
  <r>
    <n v="41411"/>
    <s v="UTC+3"/>
    <x v="1718"/>
  </r>
  <r>
    <n v="41425"/>
    <s v="UTC+1"/>
    <x v="1719"/>
  </r>
  <r>
    <n v="41432"/>
    <s v="UTC+2"/>
    <x v="1720"/>
  </r>
  <r>
    <n v="41439"/>
    <s v="UTC+1"/>
    <x v="1721"/>
  </r>
  <r>
    <n v="41448"/>
    <s v="UTC+4"/>
    <x v="1722"/>
  </r>
  <r>
    <n v="41467"/>
    <s v="UTC+1"/>
    <x v="1723"/>
  </r>
  <r>
    <n v="41491"/>
    <s v="UTC+3"/>
    <x v="1724"/>
  </r>
  <r>
    <n v="41502"/>
    <s v="UTC+1"/>
    <x v="1725"/>
  </r>
  <r>
    <n v="41510"/>
    <s v="UTC+2"/>
    <x v="1726"/>
  </r>
  <r>
    <n v="41618"/>
    <s v="UTC+2"/>
    <x v="1727"/>
  </r>
  <r>
    <n v="41649"/>
    <s v="UTC+0"/>
    <x v="1728"/>
  </r>
  <r>
    <n v="41659"/>
    <s v="UTC+3"/>
    <x v="1729"/>
  </r>
  <r>
    <n v="41676"/>
    <s v="UTC+3"/>
    <x v="1730"/>
  </r>
  <r>
    <n v="41712"/>
    <s v="UTC+1"/>
    <x v="1731"/>
  </r>
  <r>
    <n v="41749"/>
    <s v="UTC+3"/>
    <x v="1732"/>
  </r>
  <r>
    <n v="41781"/>
    <s v="UTC+1"/>
    <x v="1733"/>
  </r>
  <r>
    <n v="41829"/>
    <s v="UTC+0"/>
    <x v="1734"/>
  </r>
  <r>
    <n v="41832"/>
    <s v="UTC+5"/>
    <x v="1735"/>
  </r>
  <r>
    <n v="41878"/>
    <s v="UTC+0"/>
    <x v="1736"/>
  </r>
  <r>
    <n v="41885"/>
    <s v="UTC+2"/>
    <x v="1737"/>
  </r>
  <r>
    <n v="41920"/>
    <s v="UTC+4"/>
    <x v="1738"/>
  </r>
  <r>
    <n v="41957"/>
    <s v="UTC+1"/>
    <x v="1739"/>
  </r>
  <r>
    <n v="41984"/>
    <s v="UTC+9"/>
    <x v="1740"/>
  </r>
  <r>
    <n v="41991"/>
    <s v="UTC+1"/>
    <x v="1741"/>
  </r>
  <r>
    <n v="41996"/>
    <s v="UTC+2"/>
    <x v="1742"/>
  </r>
  <r>
    <n v="42006"/>
    <s v="UTC+1"/>
    <x v="1743"/>
  </r>
  <r>
    <n v="42018"/>
    <s v="UTC+3"/>
    <x v="1744"/>
  </r>
  <r>
    <n v="42150"/>
    <s v="UTC+4"/>
    <x v="1745"/>
  </r>
  <r>
    <n v="42190"/>
    <s v="UTC+7"/>
    <x v="1746"/>
  </r>
  <r>
    <n v="42277"/>
    <s v="UTC+1"/>
    <x v="1747"/>
  </r>
  <r>
    <n v="42302"/>
    <s v="UTC+1"/>
    <x v="1748"/>
  </r>
  <r>
    <n v="42307"/>
    <s v="UTC+1"/>
    <x v="1749"/>
  </r>
  <r>
    <n v="42340"/>
    <s v="UTC+2"/>
    <x v="1750"/>
  </r>
  <r>
    <n v="42352"/>
    <s v="UTC+1"/>
    <x v="1751"/>
  </r>
  <r>
    <n v="42362"/>
    <s v="UTC+5"/>
    <x v="1752"/>
  </r>
  <r>
    <n v="42461"/>
    <s v="UTC+2"/>
    <x v="1753"/>
  </r>
  <r>
    <n v="42462"/>
    <s v="UTC+3"/>
    <x v="1754"/>
  </r>
  <r>
    <n v="42465"/>
    <s v="UTC+2"/>
    <x v="1755"/>
  </r>
  <r>
    <n v="42479"/>
    <s v="UTC+7"/>
    <x v="1756"/>
  </r>
  <r>
    <n v="42480"/>
    <s v="UTC+3"/>
    <x v="1757"/>
  </r>
  <r>
    <n v="42481"/>
    <s v="UTC+1"/>
    <x v="1758"/>
  </r>
  <r>
    <n v="42511"/>
    <s v="UTC+8"/>
    <x v="1759"/>
  </r>
  <r>
    <n v="42513"/>
    <s v="UTC+0"/>
    <x v="1760"/>
  </r>
  <r>
    <n v="42554"/>
    <s v="UTC+2"/>
    <x v="1761"/>
  </r>
  <r>
    <n v="42607"/>
    <s v="UTC+0"/>
    <x v="1762"/>
  </r>
  <r>
    <n v="42616"/>
    <s v="UTC+2"/>
    <x v="1763"/>
  </r>
  <r>
    <n v="42621"/>
    <s v="UTC+1"/>
    <x v="1764"/>
  </r>
  <r>
    <n v="42628"/>
    <s v="UTC+2"/>
    <x v="1765"/>
  </r>
  <r>
    <n v="42634"/>
    <s v="UTC+2"/>
    <x v="1766"/>
  </r>
  <r>
    <n v="42701"/>
    <s v="UTC+0"/>
    <x v="1767"/>
  </r>
  <r>
    <n v="42711"/>
    <s v="UTC+1"/>
    <x v="1768"/>
  </r>
  <r>
    <n v="42746"/>
    <s v="UTC+1"/>
    <x v="1769"/>
  </r>
  <r>
    <n v="42764"/>
    <s v="UTC+1"/>
    <x v="1770"/>
  </r>
  <r>
    <n v="42806"/>
    <s v="UTC+1"/>
    <x v="1771"/>
  </r>
  <r>
    <n v="42809"/>
    <s v="UTC+1"/>
    <x v="1772"/>
  </r>
  <r>
    <n v="42813"/>
    <s v="UTC+2"/>
    <x v="1773"/>
  </r>
  <r>
    <n v="42825"/>
    <s v="UTC+2"/>
    <x v="1774"/>
  </r>
  <r>
    <n v="42864"/>
    <s v="UTC+1"/>
    <x v="1775"/>
  </r>
  <r>
    <n v="42867"/>
    <s v="UTC+3"/>
    <x v="1776"/>
  </r>
  <r>
    <n v="42887"/>
    <s v="UTC+6"/>
    <x v="1777"/>
  </r>
  <r>
    <n v="42894"/>
    <s v="UTC+1"/>
    <x v="1778"/>
  </r>
  <r>
    <n v="42962"/>
    <s v="UTC+1"/>
    <x v="1779"/>
  </r>
  <r>
    <n v="42981"/>
    <s v="UTC+1"/>
    <x v="1780"/>
  </r>
  <r>
    <n v="43062"/>
    <s v="UTC+10"/>
    <x v="1781"/>
  </r>
  <r>
    <n v="43065"/>
    <s v="UTC+0"/>
    <x v="1782"/>
  </r>
  <r>
    <n v="43068"/>
    <s v="UTC+0"/>
    <x v="1783"/>
  </r>
  <r>
    <n v="43091"/>
    <s v="UTC+2"/>
    <x v="1784"/>
  </r>
  <r>
    <n v="43107"/>
    <s v="UTC+0"/>
    <x v="1785"/>
  </r>
  <r>
    <n v="43151"/>
    <s v="UTC+1"/>
    <x v="1786"/>
  </r>
  <r>
    <n v="43173"/>
    <s v="UTC+1"/>
    <x v="1787"/>
  </r>
  <r>
    <n v="43206"/>
    <s v="UTC+1"/>
    <x v="1788"/>
  </r>
  <r>
    <n v="43213"/>
    <s v="UTC+3"/>
    <x v="1789"/>
  </r>
  <r>
    <n v="43280"/>
    <s v="UTC+2"/>
    <x v="1790"/>
  </r>
  <r>
    <n v="43309"/>
    <s v="UTC+3"/>
    <x v="1791"/>
  </r>
  <r>
    <n v="43327"/>
    <s v="UTC+1"/>
    <x v="1792"/>
  </r>
  <r>
    <n v="43335"/>
    <s v="UTC+2"/>
    <x v="1793"/>
  </r>
  <r>
    <n v="43374"/>
    <s v="UTC+0"/>
    <x v="1794"/>
  </r>
  <r>
    <n v="43416"/>
    <s v="UTC+3"/>
    <x v="1795"/>
  </r>
  <r>
    <n v="43442"/>
    <s v="UTC+4"/>
    <x v="1796"/>
  </r>
  <r>
    <n v="43443"/>
    <s v="UTC+0"/>
    <x v="1797"/>
  </r>
  <r>
    <n v="43447"/>
    <s v="UTC+4"/>
    <x v="1798"/>
  </r>
  <r>
    <n v="43488"/>
    <s v="UTC-5"/>
    <x v="1799"/>
  </r>
  <r>
    <n v="43521"/>
    <s v="UTC+2"/>
    <x v="1800"/>
  </r>
  <r>
    <n v="43582"/>
    <s v="UTC+12"/>
    <x v="1801"/>
  </r>
  <r>
    <n v="43612"/>
    <s v="UTC+1"/>
    <x v="1802"/>
  </r>
  <r>
    <n v="43617"/>
    <s v="UTC+3"/>
    <x v="1803"/>
  </r>
  <r>
    <n v="43624"/>
    <s v="UTC+0"/>
    <x v="1804"/>
  </r>
  <r>
    <n v="43627"/>
    <s v="UTC+0"/>
    <x v="1805"/>
  </r>
  <r>
    <n v="43642"/>
    <s v="UTC+9"/>
    <x v="1806"/>
  </r>
  <r>
    <n v="43652"/>
    <s v="UTC+2"/>
    <x v="1807"/>
  </r>
  <r>
    <n v="43682"/>
    <s v="UTC+0"/>
    <x v="1808"/>
  </r>
  <r>
    <n v="43684"/>
    <s v="UTC+0"/>
    <x v="1809"/>
  </r>
  <r>
    <n v="43721"/>
    <s v="UTC+1"/>
    <x v="1810"/>
  </r>
  <r>
    <n v="43755"/>
    <s v="UTC-4"/>
    <x v="1811"/>
  </r>
  <r>
    <n v="43812"/>
    <s v="UTC+1"/>
    <x v="1812"/>
  </r>
  <r>
    <n v="43813"/>
    <s v="UTC+0"/>
    <x v="1813"/>
  </r>
  <r>
    <n v="43816"/>
    <s v="UTC+2"/>
    <x v="1814"/>
  </r>
  <r>
    <n v="43837"/>
    <s v="UTC-8"/>
    <x v="1815"/>
  </r>
  <r>
    <n v="43887"/>
    <s v="UTC-8"/>
    <x v="1816"/>
  </r>
  <r>
    <n v="43941"/>
    <s v="UTC+3"/>
    <x v="1817"/>
  </r>
  <r>
    <n v="43946"/>
    <s v="UTC+0"/>
    <x v="1818"/>
  </r>
  <r>
    <n v="44013"/>
    <s v="UTC+0"/>
    <x v="1819"/>
  </r>
  <r>
    <n v="44032"/>
    <s v="UTC+0"/>
    <x v="1820"/>
  </r>
  <r>
    <n v="44035"/>
    <s v="UTC+0"/>
    <x v="1821"/>
  </r>
  <r>
    <n v="44043"/>
    <s v="UTC+6"/>
    <x v="1822"/>
  </r>
  <r>
    <n v="44062"/>
    <s v="UTC+11"/>
    <x v="1823"/>
  </r>
  <r>
    <n v="44091"/>
    <s v="UTC+3"/>
    <x v="1824"/>
  </r>
  <r>
    <n v="44094"/>
    <s v="UTC+7"/>
    <x v="1825"/>
  </r>
  <r>
    <n v="44114"/>
    <s v="UTC+3"/>
    <x v="1826"/>
  </r>
  <r>
    <n v="44160"/>
    <s v="UTC+1"/>
    <x v="1827"/>
  </r>
  <r>
    <n v="44168"/>
    <s v="UTC+2"/>
    <x v="1828"/>
  </r>
  <r>
    <n v="44186"/>
    <s v="UTC+3"/>
    <x v="1829"/>
  </r>
  <r>
    <n v="44212"/>
    <s v="UTC+2"/>
    <x v="1830"/>
  </r>
  <r>
    <n v="44259"/>
    <s v="UTC-7"/>
    <x v="1831"/>
  </r>
  <r>
    <n v="44285"/>
    <s v="UTC+1"/>
    <x v="1832"/>
  </r>
  <r>
    <n v="44304"/>
    <s v="UTC+4"/>
    <x v="1833"/>
  </r>
  <r>
    <n v="44348"/>
    <s v="UTC+3"/>
    <x v="1834"/>
  </r>
  <r>
    <n v="44350"/>
    <s v="UTC+1"/>
    <x v="1835"/>
  </r>
  <r>
    <n v="44385"/>
    <s v="UTC-8"/>
    <x v="1836"/>
  </r>
  <r>
    <n v="44434"/>
    <s v="UTC+0"/>
    <x v="1837"/>
  </r>
  <r>
    <n v="44479"/>
    <s v="UTC+1"/>
    <x v="1838"/>
  </r>
  <r>
    <n v="44552"/>
    <s v="UTC+2"/>
    <x v="1839"/>
  </r>
  <r>
    <n v="44556"/>
    <s v="UTC+4"/>
    <x v="1840"/>
  </r>
  <r>
    <n v="44561"/>
    <s v="UTC+3"/>
    <x v="1841"/>
  </r>
  <r>
    <n v="44624"/>
    <s v="UTC+2"/>
    <x v="1842"/>
  </r>
  <r>
    <n v="44642"/>
    <s v="UTC+8"/>
    <x v="1843"/>
  </r>
  <r>
    <n v="44646"/>
    <s v="UTC+3"/>
    <x v="1844"/>
  </r>
  <r>
    <n v="44658"/>
    <s v="UTC+2"/>
    <x v="1845"/>
  </r>
  <r>
    <n v="44663"/>
    <s v="UTC+1"/>
    <x v="1846"/>
  </r>
  <r>
    <n v="44706"/>
    <s v="UTC+2"/>
    <x v="1847"/>
  </r>
  <r>
    <n v="44712"/>
    <s v="UTC+1"/>
    <x v="1848"/>
  </r>
  <r>
    <n v="44734"/>
    <s v="UTC+0"/>
    <x v="1849"/>
  </r>
  <r>
    <n v="44788"/>
    <s v="UTC+5"/>
    <x v="1850"/>
  </r>
  <r>
    <n v="44798"/>
    <s v="UTC+2"/>
    <x v="1851"/>
  </r>
  <r>
    <n v="44803"/>
    <s v="UTC+0"/>
    <x v="1852"/>
  </r>
  <r>
    <n v="44868"/>
    <s v="UTC+0"/>
    <x v="1853"/>
  </r>
  <r>
    <n v="44945"/>
    <s v="UTC+2"/>
    <x v="1854"/>
  </r>
  <r>
    <n v="44973"/>
    <s v="UTC+1"/>
    <x v="1855"/>
  </r>
  <r>
    <n v="44998"/>
    <s v="UTC+3"/>
    <x v="1856"/>
  </r>
  <r>
    <n v="45012"/>
    <s v="UTC+3"/>
    <x v="1857"/>
  </r>
  <r>
    <n v="45014"/>
    <s v="UTC+0"/>
    <x v="1858"/>
  </r>
  <r>
    <n v="45053"/>
    <s v="UTC+3"/>
    <x v="1859"/>
  </r>
  <r>
    <n v="45058"/>
    <s v="UTC+1"/>
    <x v="1860"/>
  </r>
  <r>
    <n v="45061"/>
    <s v="UTC+4"/>
    <x v="1861"/>
  </r>
  <r>
    <n v="45067"/>
    <s v="UTC+2"/>
    <x v="1862"/>
  </r>
  <r>
    <n v="45069"/>
    <s v="UTC+2"/>
    <x v="1863"/>
  </r>
  <r>
    <n v="45078"/>
    <s v="UTC+2"/>
    <x v="1864"/>
  </r>
  <r>
    <n v="45081"/>
    <s v="UTC-4"/>
    <x v="1865"/>
  </r>
  <r>
    <n v="45083"/>
    <s v="UTC+3"/>
    <x v="1866"/>
  </r>
  <r>
    <n v="45091"/>
    <s v="UTC+1"/>
    <x v="1867"/>
  </r>
  <r>
    <n v="45100"/>
    <s v="UTC-5"/>
    <x v="1868"/>
  </r>
  <r>
    <n v="45108"/>
    <s v="UTC-4"/>
    <x v="1869"/>
  </r>
  <r>
    <n v="45120"/>
    <s v="UTC+1"/>
    <x v="1870"/>
  </r>
  <r>
    <n v="45163"/>
    <s v="UTC+1"/>
    <x v="1871"/>
  </r>
  <r>
    <n v="45167"/>
    <s v="UTC-7"/>
    <x v="1872"/>
  </r>
  <r>
    <n v="45172"/>
    <s v="UTC+1"/>
    <x v="1873"/>
  </r>
  <r>
    <n v="45199"/>
    <s v="UTC+2"/>
    <x v="1874"/>
  </r>
  <r>
    <n v="45224"/>
    <s v="UTC+1"/>
    <x v="1875"/>
  </r>
  <r>
    <n v="45247"/>
    <s v="UTC+3"/>
    <x v="1876"/>
  </r>
  <r>
    <n v="45265"/>
    <s v="UTC+3"/>
    <x v="1877"/>
  </r>
  <r>
    <n v="45326"/>
    <s v="UTC+3"/>
    <x v="1878"/>
  </r>
  <r>
    <n v="45373"/>
    <s v="UTC+0"/>
    <x v="1879"/>
  </r>
  <r>
    <n v="45430"/>
    <s v="UTC+3"/>
    <x v="1880"/>
  </r>
  <r>
    <n v="45443"/>
    <s v="UTC+0"/>
    <x v="1881"/>
  </r>
  <r>
    <n v="45466"/>
    <s v="UTC+1"/>
    <x v="1882"/>
  </r>
  <r>
    <n v="45505"/>
    <s v="UTC+1"/>
    <x v="1883"/>
  </r>
  <r>
    <n v="45530"/>
    <s v="UTC+1"/>
    <x v="1884"/>
  </r>
  <r>
    <n v="45534"/>
    <s v="UTC+2"/>
    <x v="1885"/>
  </r>
  <r>
    <n v="45619"/>
    <s v="UTC+1"/>
    <x v="1886"/>
  </r>
  <r>
    <n v="45632"/>
    <s v="UTC+0"/>
    <x v="1887"/>
  </r>
  <r>
    <n v="45641"/>
    <s v="UTC+1"/>
    <x v="1888"/>
  </r>
  <r>
    <n v="45654"/>
    <s v="UTC-2"/>
    <x v="1889"/>
  </r>
  <r>
    <n v="45717"/>
    <s v="UTC+2"/>
    <x v="1890"/>
  </r>
  <r>
    <n v="45739"/>
    <s v="UTC+0"/>
    <x v="1891"/>
  </r>
  <r>
    <n v="45794"/>
    <s v="UTC+2"/>
    <x v="1892"/>
  </r>
  <r>
    <n v="45933"/>
    <s v="UTC+2"/>
    <x v="1893"/>
  </r>
  <r>
    <n v="45938"/>
    <s v="UTC+7"/>
    <x v="1894"/>
  </r>
  <r>
    <n v="45955"/>
    <s v="UTC+1"/>
    <x v="1895"/>
  </r>
  <r>
    <n v="45990"/>
    <s v="UTC+2"/>
    <x v="1896"/>
  </r>
  <r>
    <n v="46010"/>
    <s v="UTC+1"/>
    <x v="1897"/>
  </r>
  <r>
    <n v="46035"/>
    <s v="UTC+4"/>
    <x v="1898"/>
  </r>
  <r>
    <n v="46037"/>
    <s v="UTC+1"/>
    <x v="1899"/>
  </r>
  <r>
    <n v="46061"/>
    <s v="UTC+2"/>
    <x v="1900"/>
  </r>
  <r>
    <n v="46073"/>
    <s v="UTC+4"/>
    <x v="1901"/>
  </r>
  <r>
    <n v="46177"/>
    <s v="UTC+1"/>
    <x v="1902"/>
  </r>
  <r>
    <n v="46239"/>
    <s v="UTC+8"/>
    <x v="1903"/>
  </r>
  <r>
    <n v="46341"/>
    <s v="UTC+1"/>
    <x v="1904"/>
  </r>
  <r>
    <n v="46357"/>
    <s v="UTC+1"/>
    <x v="1905"/>
  </r>
  <r>
    <n v="46478"/>
    <s v="UTC-3"/>
    <x v="1906"/>
  </r>
  <r>
    <n v="46551"/>
    <s v="UTC+3"/>
    <x v="1907"/>
  </r>
  <r>
    <n v="46588"/>
    <s v="UTC+3"/>
    <x v="1908"/>
  </r>
  <r>
    <n v="46604"/>
    <s v="UTC+3"/>
    <x v="1909"/>
  </r>
  <r>
    <n v="46642"/>
    <s v="UTC+0"/>
    <x v="1910"/>
  </r>
  <r>
    <n v="46676"/>
    <s v="UTC+0"/>
    <x v="1911"/>
  </r>
  <r>
    <n v="46691"/>
    <s v="UTC+1"/>
    <x v="1912"/>
  </r>
  <r>
    <n v="46715"/>
    <s v="UTC+0"/>
    <x v="1913"/>
  </r>
  <r>
    <n v="46736"/>
    <s v="UTC+2"/>
    <x v="1914"/>
  </r>
  <r>
    <n v="46758"/>
    <s v="UTC+0"/>
    <x v="1915"/>
  </r>
  <r>
    <n v="46768"/>
    <s v="UTC+0"/>
    <x v="1916"/>
  </r>
  <r>
    <n v="46772"/>
    <s v="UTC+1"/>
    <x v="1917"/>
  </r>
  <r>
    <n v="46780"/>
    <s v="UTC+1"/>
    <x v="1918"/>
  </r>
  <r>
    <n v="46786"/>
    <s v="UTC+1"/>
    <x v="1919"/>
  </r>
  <r>
    <n v="46791"/>
    <s v="UTC+2"/>
    <x v="1920"/>
  </r>
  <r>
    <n v="46810"/>
    <s v="UTC+6"/>
    <x v="1921"/>
  </r>
  <r>
    <n v="46838"/>
    <s v="UTC+1"/>
    <x v="1922"/>
  </r>
  <r>
    <n v="46881"/>
    <s v="UTC+3"/>
    <x v="1923"/>
  </r>
  <r>
    <n v="46889"/>
    <s v="UTC+1"/>
    <x v="1924"/>
  </r>
  <r>
    <n v="46903"/>
    <s v="UTC+1"/>
    <x v="1925"/>
  </r>
  <r>
    <n v="46906"/>
    <s v="UTC+3"/>
    <x v="1926"/>
  </r>
  <r>
    <n v="46914"/>
    <s v="UTC+1"/>
    <x v="1927"/>
  </r>
  <r>
    <n v="46924"/>
    <s v="UTC+2"/>
    <x v="1928"/>
  </r>
  <r>
    <n v="47070"/>
    <s v="UTC+0"/>
    <x v="1929"/>
  </r>
  <r>
    <n v="47075"/>
    <s v="UTC-8"/>
    <x v="1930"/>
  </r>
  <r>
    <n v="47084"/>
    <s v="UTC+7"/>
    <x v="1931"/>
  </r>
  <r>
    <n v="47103"/>
    <s v="UTC+2"/>
    <x v="1932"/>
  </r>
  <r>
    <n v="47132"/>
    <s v="UTC+1"/>
    <x v="1933"/>
  </r>
  <r>
    <n v="47156"/>
    <s v="UTC+2"/>
    <x v="1934"/>
  </r>
  <r>
    <n v="47185"/>
    <s v="UTC+1"/>
    <x v="1935"/>
  </r>
  <r>
    <n v="47195"/>
    <s v="UTC+2"/>
    <x v="1936"/>
  </r>
  <r>
    <n v="47274"/>
    <s v="UTC-5"/>
    <x v="1937"/>
  </r>
  <r>
    <n v="47298"/>
    <s v="UTC-3"/>
    <x v="1938"/>
  </r>
  <r>
    <n v="47416"/>
    <s v="UTC+1"/>
    <x v="1939"/>
  </r>
  <r>
    <n v="47422"/>
    <s v="UTC-4"/>
    <x v="1940"/>
  </r>
  <r>
    <n v="47453"/>
    <s v="UTC+1"/>
    <x v="1941"/>
  </r>
  <r>
    <n v="47466"/>
    <s v="UTC+1"/>
    <x v="1942"/>
  </r>
  <r>
    <n v="47487"/>
    <s v="UTC+0"/>
    <x v="1943"/>
  </r>
  <r>
    <n v="47527"/>
    <s v="UTC+2"/>
    <x v="1944"/>
  </r>
  <r>
    <n v="47551"/>
    <s v="UTC+0"/>
    <x v="1945"/>
  </r>
  <r>
    <n v="47560"/>
    <s v="UTC+4"/>
    <x v="1946"/>
  </r>
  <r>
    <n v="47589"/>
    <s v="UTC+1"/>
    <x v="1947"/>
  </r>
  <r>
    <n v="47605"/>
    <s v="UTC+0"/>
    <x v="1948"/>
  </r>
  <r>
    <n v="47651"/>
    <s v="UTC+1"/>
    <x v="1949"/>
  </r>
  <r>
    <n v="47668"/>
    <s v="UTC+0"/>
    <x v="1950"/>
  </r>
  <r>
    <n v="47685"/>
    <s v="UTC+1"/>
    <x v="1951"/>
  </r>
  <r>
    <n v="47689"/>
    <s v="UTC+1"/>
    <x v="1952"/>
  </r>
  <r>
    <n v="47696"/>
    <s v="UTC+3"/>
    <x v="1953"/>
  </r>
  <r>
    <n v="47698"/>
    <s v="UTC+1"/>
    <x v="1954"/>
  </r>
  <r>
    <n v="47707"/>
    <s v="UTC+0"/>
    <x v="1955"/>
  </r>
  <r>
    <n v="47715"/>
    <s v="UTC+3"/>
    <x v="1956"/>
  </r>
  <r>
    <n v="47723"/>
    <s v="UTC+0"/>
    <x v="1957"/>
  </r>
  <r>
    <n v="47739"/>
    <s v="UTC+0"/>
    <x v="1958"/>
  </r>
  <r>
    <n v="47761"/>
    <s v="UTC+2"/>
    <x v="1959"/>
  </r>
  <r>
    <n v="47803"/>
    <s v="UTC+2"/>
    <x v="1960"/>
  </r>
  <r>
    <n v="47830"/>
    <s v="UTC+1"/>
    <x v="1961"/>
  </r>
  <r>
    <n v="47836"/>
    <s v="UTC+2"/>
    <x v="1962"/>
  </r>
  <r>
    <n v="47845"/>
    <s v="UTC+0"/>
    <x v="1963"/>
  </r>
  <r>
    <n v="47869"/>
    <s v="UTC+3"/>
    <x v="1964"/>
  </r>
  <r>
    <n v="47940"/>
    <s v="UTC+3"/>
    <x v="1965"/>
  </r>
  <r>
    <n v="47948"/>
    <s v="UTC+1"/>
    <x v="1966"/>
  </r>
  <r>
    <n v="47958"/>
    <s v="UTC+1"/>
    <x v="1967"/>
  </r>
  <r>
    <n v="47965"/>
    <s v="UTC+0"/>
    <x v="1968"/>
  </r>
  <r>
    <n v="47967"/>
    <s v="UTC+2"/>
    <x v="1969"/>
  </r>
  <r>
    <n v="47977"/>
    <s v="UTC+3"/>
    <x v="1970"/>
  </r>
  <r>
    <n v="47987"/>
    <s v="UTC+8"/>
    <x v="1971"/>
  </r>
  <r>
    <n v="48016"/>
    <s v="UTC+0"/>
    <x v="1972"/>
  </r>
  <r>
    <n v="48071"/>
    <s v="UTC+2"/>
    <x v="1973"/>
  </r>
  <r>
    <n v="48080"/>
    <s v="UTC-4"/>
    <x v="1974"/>
  </r>
  <r>
    <n v="48100"/>
    <s v="UTC+0"/>
    <x v="1975"/>
  </r>
  <r>
    <n v="48129"/>
    <s v="UTC+0"/>
    <x v="1976"/>
  </r>
  <r>
    <n v="48248"/>
    <s v="UTC+1"/>
    <x v="1977"/>
  </r>
  <r>
    <n v="48250"/>
    <s v="UTC+1"/>
    <x v="1978"/>
  </r>
  <r>
    <n v="48277"/>
    <s v="UTC+2"/>
    <x v="1979"/>
  </r>
  <r>
    <n v="48317"/>
    <s v="UTC+4"/>
    <x v="1980"/>
  </r>
  <r>
    <n v="48350"/>
    <s v="UTC+0"/>
    <x v="1981"/>
  </r>
  <r>
    <n v="48383"/>
    <s v="UTC+1"/>
    <x v="1982"/>
  </r>
  <r>
    <n v="48392"/>
    <s v="UTC+1"/>
    <x v="1983"/>
  </r>
  <r>
    <n v="48422"/>
    <s v="UTC+1"/>
    <x v="1984"/>
  </r>
  <r>
    <n v="48429"/>
    <s v="UTC+3"/>
    <x v="1985"/>
  </r>
  <r>
    <n v="48475"/>
    <s v="UTC+0"/>
    <x v="1986"/>
  </r>
  <r>
    <n v="48483"/>
    <s v="UTC+3"/>
    <x v="1987"/>
  </r>
  <r>
    <n v="48484"/>
    <s v="UTC+1"/>
    <x v="1988"/>
  </r>
  <r>
    <n v="48489"/>
    <s v="UTC+0"/>
    <x v="1989"/>
  </r>
  <r>
    <n v="48493"/>
    <s v="UTC+7"/>
    <x v="1990"/>
  </r>
  <r>
    <n v="48508"/>
    <s v="UTC+9"/>
    <x v="1991"/>
  </r>
  <r>
    <n v="48596"/>
    <s v="UTC+3"/>
    <x v="1992"/>
  </r>
  <r>
    <n v="48677"/>
    <s v="UTC+1"/>
    <x v="1993"/>
  </r>
  <r>
    <n v="48714"/>
    <s v="UTC+1"/>
    <x v="1994"/>
  </r>
  <r>
    <n v="48729"/>
    <s v="UTC+0"/>
    <x v="1995"/>
  </r>
  <r>
    <n v="48762"/>
    <s v="UTC+1"/>
    <x v="1996"/>
  </r>
  <r>
    <n v="48770"/>
    <s v="UTC+3"/>
    <x v="1997"/>
  </r>
  <r>
    <n v="48809"/>
    <s v="UTC-7"/>
    <x v="1998"/>
  </r>
  <r>
    <n v="48823"/>
    <s v="UTC+1"/>
    <x v="1999"/>
  </r>
  <r>
    <n v="48825"/>
    <s v="UTC+4"/>
    <x v="2000"/>
  </r>
  <r>
    <n v="48852"/>
    <s v="UTC+1"/>
    <x v="2001"/>
  </r>
  <r>
    <n v="48855"/>
    <s v="UTC+1"/>
    <x v="2002"/>
  </r>
  <r>
    <n v="48860"/>
    <s v="UTC+0"/>
    <x v="2003"/>
  </r>
  <r>
    <n v="48863"/>
    <s v="UTC+2"/>
    <x v="2004"/>
  </r>
  <r>
    <n v="48881"/>
    <s v="UTC+1"/>
    <x v="2005"/>
  </r>
  <r>
    <n v="48903"/>
    <s v="UTC+1"/>
    <x v="2006"/>
  </r>
  <r>
    <n v="48965"/>
    <s v="UTC+0"/>
    <x v="2007"/>
  </r>
  <r>
    <n v="48977"/>
    <s v="UTC+3"/>
    <x v="2008"/>
  </r>
  <r>
    <n v="49007"/>
    <s v="UTC+5"/>
    <x v="2009"/>
  </r>
  <r>
    <n v="49008"/>
    <s v="UTC+6"/>
    <x v="2010"/>
  </r>
  <r>
    <n v="49051"/>
    <s v="UTC+1"/>
    <x v="2011"/>
  </r>
  <r>
    <n v="49064"/>
    <s v="UTC+1"/>
    <x v="2012"/>
  </r>
  <r>
    <n v="49082"/>
    <s v="UTC+3"/>
    <x v="2013"/>
  </r>
  <r>
    <n v="49144"/>
    <s v="UTC+1"/>
    <x v="2014"/>
  </r>
  <r>
    <n v="49183"/>
    <s v="UTC+4"/>
    <x v="2015"/>
  </r>
  <r>
    <n v="49198"/>
    <s v="UTC+1"/>
    <x v="2016"/>
  </r>
  <r>
    <n v="49205"/>
    <s v="UTC+1"/>
    <x v="2017"/>
  </r>
  <r>
    <n v="49206"/>
    <s v="UTC+1"/>
    <x v="2018"/>
  </r>
  <r>
    <n v="49278"/>
    <s v="UTC+2"/>
    <x v="2019"/>
  </r>
  <r>
    <n v="49298"/>
    <s v="UTC+1"/>
    <x v="2020"/>
  </r>
  <r>
    <n v="49310"/>
    <s v="UTC-4"/>
    <x v="2021"/>
  </r>
  <r>
    <n v="49347"/>
    <s v="UTC+6"/>
    <x v="2022"/>
  </r>
  <r>
    <n v="49353"/>
    <s v="UTC+1"/>
    <x v="2023"/>
  </r>
  <r>
    <n v="49382"/>
    <s v="UTC+3"/>
    <x v="2024"/>
  </r>
  <r>
    <n v="49384"/>
    <s v="UTC+6"/>
    <x v="2025"/>
  </r>
  <r>
    <n v="49413"/>
    <s v="UTC+0"/>
    <x v="2026"/>
  </r>
  <r>
    <n v="49414"/>
    <s v="UTC+1"/>
    <x v="2027"/>
  </r>
  <r>
    <n v="49416"/>
    <s v="UTC+2"/>
    <x v="2028"/>
  </r>
  <r>
    <n v="49441"/>
    <s v="UTC-4"/>
    <x v="2029"/>
  </r>
  <r>
    <n v="49479"/>
    <s v="UTC+1"/>
    <x v="2030"/>
  </r>
  <r>
    <n v="49509"/>
    <s v="UTC+3"/>
    <x v="2031"/>
  </r>
  <r>
    <n v="49523"/>
    <s v="UTC+0"/>
    <x v="2032"/>
  </r>
  <r>
    <n v="49534"/>
    <s v="UTC+1"/>
    <x v="2033"/>
  </r>
  <r>
    <n v="49563"/>
    <s v="UTC+12"/>
    <x v="2034"/>
  </r>
  <r>
    <n v="49581"/>
    <s v="UTC+4"/>
    <x v="2035"/>
  </r>
  <r>
    <n v="49634"/>
    <s v="UTC+2"/>
    <x v="2036"/>
  </r>
  <r>
    <n v="49635"/>
    <s v="UTC-4"/>
    <x v="2037"/>
  </r>
  <r>
    <n v="49640"/>
    <s v="UTC+3"/>
    <x v="2038"/>
  </r>
  <r>
    <n v="49641"/>
    <s v="UTC+1"/>
    <x v="2039"/>
  </r>
  <r>
    <n v="49675"/>
    <s v="UTC+2"/>
    <x v="2040"/>
  </r>
  <r>
    <n v="49703"/>
    <s v="UTC+0"/>
    <x v="2041"/>
  </r>
  <r>
    <n v="49725"/>
    <s v="UTC+1"/>
    <x v="2042"/>
  </r>
  <r>
    <n v="49751"/>
    <s v="UTC+1"/>
    <x v="2043"/>
  </r>
  <r>
    <n v="49764"/>
    <s v="UTC+2"/>
    <x v="2044"/>
  </r>
  <r>
    <n v="49803"/>
    <s v="UTC+5"/>
    <x v="2045"/>
  </r>
  <r>
    <n v="49836"/>
    <s v="UTC+3"/>
    <x v="2046"/>
  </r>
  <r>
    <n v="49847"/>
    <s v="UTC+1"/>
    <x v="2047"/>
  </r>
  <r>
    <n v="49894"/>
    <s v="UTC+4"/>
    <x v="2048"/>
  </r>
  <r>
    <n v="49897"/>
    <s v="UTC+9"/>
    <x v="2049"/>
  </r>
  <r>
    <n v="49898"/>
    <s v="UTC+2"/>
    <x v="2050"/>
  </r>
  <r>
    <n v="49938"/>
    <s v="UTC+2"/>
    <x v="2051"/>
  </r>
  <r>
    <n v="49955"/>
    <s v="UTC+4"/>
    <x v="2052"/>
  </r>
  <r>
    <n v="49971"/>
    <s v="UTC+0"/>
    <x v="2053"/>
  </r>
  <r>
    <n v="49994"/>
    <s v="UTC+2"/>
    <x v="2054"/>
  </r>
  <r>
    <n v="50008"/>
    <s v="UTC+3"/>
    <x v="2055"/>
  </r>
  <r>
    <n v="50018"/>
    <s v="UTC+3"/>
    <x v="2056"/>
  </r>
  <r>
    <n v="50065"/>
    <s v="UTC+1"/>
    <x v="2057"/>
  </r>
  <r>
    <n v="50087"/>
    <s v="UTC+2"/>
    <x v="2058"/>
  </r>
  <r>
    <n v="50103"/>
    <s v="UTC+1"/>
    <x v="2059"/>
  </r>
  <r>
    <n v="50138"/>
    <s v="UTC+2"/>
    <x v="2060"/>
  </r>
  <r>
    <n v="50188"/>
    <s v="UTC+8"/>
    <x v="2061"/>
  </r>
  <r>
    <n v="50210"/>
    <s v="UTC+2"/>
    <x v="2062"/>
  </r>
  <r>
    <n v="50216"/>
    <s v="UTC-3"/>
    <x v="2063"/>
  </r>
  <r>
    <n v="50233"/>
    <s v="UTC+2"/>
    <x v="2064"/>
  </r>
  <r>
    <n v="50265"/>
    <s v="UTC+2"/>
    <x v="2065"/>
  </r>
  <r>
    <n v="50286"/>
    <s v="UTC+12"/>
    <x v="2066"/>
  </r>
  <r>
    <n v="50299"/>
    <s v="UTC+3"/>
    <x v="2067"/>
  </r>
  <r>
    <n v="50302"/>
    <s v="UTC+2"/>
    <x v="2068"/>
  </r>
  <r>
    <n v="50329"/>
    <s v="UTC+1"/>
    <x v="2069"/>
  </r>
  <r>
    <n v="50330"/>
    <s v="UTC+2"/>
    <x v="2070"/>
  </r>
  <r>
    <n v="50421"/>
    <s v="UTC+2"/>
    <x v="2071"/>
  </r>
  <r>
    <n v="50435"/>
    <s v="UTC+0"/>
    <x v="2072"/>
  </r>
  <r>
    <n v="50464"/>
    <s v="UTC+1"/>
    <x v="2073"/>
  </r>
  <r>
    <n v="50465"/>
    <s v="UTC+2"/>
    <x v="2074"/>
  </r>
  <r>
    <n v="50476"/>
    <s v="UTC+1"/>
    <x v="2075"/>
  </r>
  <r>
    <n v="50519"/>
    <s v="UTC+1"/>
    <x v="2076"/>
  </r>
  <r>
    <n v="50582"/>
    <s v="UTC+2"/>
    <x v="2077"/>
  </r>
  <r>
    <n v="50613"/>
    <s v="UTC+3"/>
    <x v="2078"/>
  </r>
  <r>
    <n v="50637"/>
    <s v="UTC+0"/>
    <x v="2079"/>
  </r>
  <r>
    <n v="50638"/>
    <s v="UTC+0"/>
    <x v="2080"/>
  </r>
  <r>
    <n v="50640"/>
    <s v="UTC+12"/>
    <x v="2081"/>
  </r>
  <r>
    <n v="50675"/>
    <s v="UTC+0"/>
    <x v="2082"/>
  </r>
  <r>
    <n v="50728"/>
    <s v="UTC+0"/>
    <x v="2083"/>
  </r>
  <r>
    <n v="50739"/>
    <s v="UTC+2"/>
    <x v="2084"/>
  </r>
  <r>
    <n v="50742"/>
    <s v="UTC+2"/>
    <x v="2085"/>
  </r>
  <r>
    <n v="50799"/>
    <s v="UTC+3"/>
    <x v="2086"/>
  </r>
  <r>
    <n v="50827"/>
    <s v="UTC+0"/>
    <x v="2087"/>
  </r>
  <r>
    <n v="50839"/>
    <s v="UTC+3"/>
    <x v="2088"/>
  </r>
  <r>
    <n v="50906"/>
    <s v="UTC+4"/>
    <x v="2089"/>
  </r>
  <r>
    <n v="50951"/>
    <s v="UTC+1"/>
    <x v="2090"/>
  </r>
  <r>
    <n v="50956"/>
    <s v="UTC+1"/>
    <x v="2091"/>
  </r>
  <r>
    <n v="50976"/>
    <s v="UTC+1"/>
    <x v="2092"/>
  </r>
  <r>
    <n v="50990"/>
    <s v="UTC+1"/>
    <x v="2093"/>
  </r>
  <r>
    <n v="51003"/>
    <s v="UTC+1"/>
    <x v="2094"/>
  </r>
  <r>
    <n v="51040"/>
    <s v="UTC-4"/>
    <x v="2095"/>
  </r>
  <r>
    <n v="51045"/>
    <s v="UTC+2"/>
    <x v="2096"/>
  </r>
  <r>
    <n v="51063"/>
    <s v="UTC+2"/>
    <x v="2097"/>
  </r>
  <r>
    <n v="51068"/>
    <s v="UTC+3"/>
    <x v="2098"/>
  </r>
  <r>
    <n v="51080"/>
    <s v="UTC+1"/>
    <x v="2099"/>
  </r>
  <r>
    <n v="51146"/>
    <s v="UTC+2"/>
    <x v="2100"/>
  </r>
  <r>
    <n v="51147"/>
    <s v="UTC+0"/>
    <x v="2101"/>
  </r>
  <r>
    <n v="51184"/>
    <s v="UTC+2"/>
    <x v="2102"/>
  </r>
  <r>
    <n v="51192"/>
    <s v="UTC+1"/>
    <x v="2103"/>
  </r>
  <r>
    <n v="51194"/>
    <s v="UTC-4"/>
    <x v="2104"/>
  </r>
  <r>
    <n v="51220"/>
    <s v="UTC+0"/>
    <x v="2105"/>
  </r>
  <r>
    <n v="51227"/>
    <s v="UTC+1"/>
    <x v="2106"/>
  </r>
  <r>
    <n v="51279"/>
    <s v="UTC+2"/>
    <x v="2107"/>
  </r>
  <r>
    <n v="51300"/>
    <s v="UTC+2"/>
    <x v="2108"/>
  </r>
  <r>
    <n v="51309"/>
    <s v="UTC+4"/>
    <x v="2109"/>
  </r>
  <r>
    <n v="51310"/>
    <s v="UTC+2"/>
    <x v="2110"/>
  </r>
  <r>
    <n v="51359"/>
    <s v="UTC+2"/>
    <x v="2111"/>
  </r>
  <r>
    <n v="51362"/>
    <s v="UTC+3"/>
    <x v="2112"/>
  </r>
  <r>
    <n v="51366"/>
    <s v="UTC+4"/>
    <x v="2113"/>
  </r>
  <r>
    <n v="51442"/>
    <s v="UTC+1"/>
    <x v="2114"/>
  </r>
  <r>
    <n v="51468"/>
    <s v="UTC+3"/>
    <x v="2115"/>
  </r>
  <r>
    <n v="51480"/>
    <s v="UTC+2"/>
    <x v="2116"/>
  </r>
  <r>
    <n v="51557"/>
    <s v="UTC-5"/>
    <x v="2117"/>
  </r>
  <r>
    <n v="51583"/>
    <s v="UTC+3"/>
    <x v="2118"/>
  </r>
  <r>
    <n v="51605"/>
    <s v="UTC-9"/>
    <x v="2119"/>
  </r>
  <r>
    <n v="51613"/>
    <s v="UTC+2"/>
    <x v="2120"/>
  </r>
  <r>
    <n v="51619"/>
    <s v="UTC+2"/>
    <x v="2121"/>
  </r>
  <r>
    <n v="51629"/>
    <s v="UTC+3"/>
    <x v="2122"/>
  </r>
  <r>
    <n v="51639"/>
    <s v="UTC+3"/>
    <x v="2123"/>
  </r>
  <r>
    <n v="51665"/>
    <s v="UTC+3"/>
    <x v="2124"/>
  </r>
  <r>
    <n v="51675"/>
    <s v="UTC+1"/>
    <x v="2125"/>
  </r>
  <r>
    <n v="51696"/>
    <s v="UTC+1"/>
    <x v="2126"/>
  </r>
  <r>
    <n v="51742"/>
    <s v="UTC+5"/>
    <x v="2127"/>
  </r>
  <r>
    <n v="51746"/>
    <s v="UTC+0"/>
    <x v="2128"/>
  </r>
  <r>
    <n v="51770"/>
    <s v="UTC+0"/>
    <x v="2129"/>
  </r>
  <r>
    <n v="51776"/>
    <s v="UTC+0"/>
    <x v="2130"/>
  </r>
  <r>
    <n v="51780"/>
    <s v="UTC+1"/>
    <x v="2131"/>
  </r>
  <r>
    <n v="51861"/>
    <s v="UTC+1"/>
    <x v="2132"/>
  </r>
  <r>
    <n v="51864"/>
    <s v="UTC+3"/>
    <x v="2133"/>
  </r>
  <r>
    <n v="51904"/>
    <s v="UTC+0"/>
    <x v="2134"/>
  </r>
  <r>
    <n v="51909"/>
    <s v="UTC+2"/>
    <x v="2135"/>
  </r>
  <r>
    <n v="51959"/>
    <s v="UTC+1"/>
    <x v="2136"/>
  </r>
  <r>
    <n v="51999"/>
    <s v="UTC+2"/>
    <x v="2137"/>
  </r>
  <r>
    <n v="52025"/>
    <s v="UTC+0"/>
    <x v="2138"/>
  </r>
  <r>
    <n v="52031"/>
    <s v="UTC+4"/>
    <x v="2139"/>
  </r>
  <r>
    <n v="52079"/>
    <s v="UTC+5"/>
    <x v="2140"/>
  </r>
  <r>
    <n v="52081"/>
    <s v="UTC+0"/>
    <x v="2141"/>
  </r>
  <r>
    <n v="52087"/>
    <s v="UTC+0"/>
    <x v="2142"/>
  </r>
  <r>
    <n v="52116"/>
    <s v="UTC+7"/>
    <x v="2143"/>
  </r>
  <r>
    <n v="52162"/>
    <s v="UTC+1"/>
    <x v="2144"/>
  </r>
  <r>
    <n v="52207"/>
    <s v="UTC+0"/>
    <x v="2145"/>
  </r>
  <r>
    <n v="52228"/>
    <s v="UTC+4"/>
    <x v="2146"/>
  </r>
  <r>
    <n v="52292"/>
    <s v="UTC+2"/>
    <x v="2147"/>
  </r>
  <r>
    <n v="52296"/>
    <s v="UTC+0"/>
    <x v="2148"/>
  </r>
  <r>
    <n v="52326"/>
    <s v="UTC+3"/>
    <x v="2149"/>
  </r>
  <r>
    <n v="52327"/>
    <s v="UTC-6"/>
    <x v="2150"/>
  </r>
  <r>
    <n v="52335"/>
    <s v="UTC+2"/>
    <x v="2151"/>
  </r>
  <r>
    <n v="52359"/>
    <s v="UTC+1"/>
    <x v="2152"/>
  </r>
  <r>
    <n v="52364"/>
    <s v="UTC+2"/>
    <x v="2153"/>
  </r>
  <r>
    <n v="52419"/>
    <s v="UTC+0"/>
    <x v="2154"/>
  </r>
  <r>
    <n v="52426"/>
    <s v="UTC+1"/>
    <x v="2155"/>
  </r>
  <r>
    <n v="52435"/>
    <s v="UTC+0"/>
    <x v="2156"/>
  </r>
  <r>
    <n v="52446"/>
    <s v="UTC+0"/>
    <x v="2157"/>
  </r>
  <r>
    <n v="52461"/>
    <s v="UTC+2"/>
    <x v="2158"/>
  </r>
  <r>
    <n v="52518"/>
    <s v="UTC+0"/>
    <x v="2159"/>
  </r>
  <r>
    <n v="52566"/>
    <s v="UTC+1"/>
    <x v="2160"/>
  </r>
  <r>
    <n v="52584"/>
    <s v="UTC+3"/>
    <x v="2161"/>
  </r>
  <r>
    <n v="52590"/>
    <s v="UTC+1"/>
    <x v="2162"/>
  </r>
  <r>
    <n v="52601"/>
    <s v="UTC+3"/>
    <x v="2163"/>
  </r>
  <r>
    <n v="52602"/>
    <s v="UTC+3"/>
    <x v="2164"/>
  </r>
  <r>
    <n v="52645"/>
    <s v="UTC+0"/>
    <x v="2165"/>
  </r>
  <r>
    <n v="52655"/>
    <s v="UTC+1"/>
    <x v="2166"/>
  </r>
  <r>
    <n v="52688"/>
    <s v="UTC+3"/>
    <x v="2167"/>
  </r>
  <r>
    <n v="52719"/>
    <s v="UTC+2"/>
    <x v="2168"/>
  </r>
  <r>
    <n v="52725"/>
    <s v="UTC+2"/>
    <x v="2169"/>
  </r>
  <r>
    <n v="52747"/>
    <s v="UTC+0"/>
    <x v="2170"/>
  </r>
  <r>
    <n v="52789"/>
    <s v="UTC+3"/>
    <x v="2171"/>
  </r>
  <r>
    <n v="52891"/>
    <s v="UTC-8"/>
    <x v="2172"/>
  </r>
  <r>
    <n v="52922"/>
    <s v="UTC-5"/>
    <x v="2173"/>
  </r>
  <r>
    <n v="52924"/>
    <s v="UTC+1"/>
    <x v="2174"/>
  </r>
  <r>
    <n v="52939"/>
    <s v="UTC-5"/>
    <x v="2175"/>
  </r>
  <r>
    <n v="52954"/>
    <s v="UTC+0"/>
    <x v="2176"/>
  </r>
  <r>
    <n v="52957"/>
    <s v="UTC+2"/>
    <x v="2177"/>
  </r>
  <r>
    <n v="52983"/>
    <s v="UTC+2"/>
    <x v="2178"/>
  </r>
  <r>
    <n v="53060"/>
    <s v="UTC+5"/>
    <x v="2179"/>
  </r>
  <r>
    <n v="53124"/>
    <s v="UTC+3"/>
    <x v="2180"/>
  </r>
  <r>
    <n v="53130"/>
    <s v="UTC+2"/>
    <x v="2181"/>
  </r>
  <r>
    <n v="53176"/>
    <s v="UTC+2"/>
    <x v="2182"/>
  </r>
  <r>
    <n v="53187"/>
    <s v="UTC+1"/>
    <x v="2183"/>
  </r>
  <r>
    <n v="53195"/>
    <s v="UTC+1"/>
    <x v="2184"/>
  </r>
  <r>
    <n v="53198"/>
    <s v="UTC+0"/>
    <x v="2185"/>
  </r>
  <r>
    <n v="53220"/>
    <s v="UTC+0"/>
    <x v="2186"/>
  </r>
  <r>
    <n v="53223"/>
    <s v="UTC+1"/>
    <x v="2187"/>
  </r>
  <r>
    <n v="53258"/>
    <s v="UTC+1"/>
    <x v="2188"/>
  </r>
  <r>
    <n v="53264"/>
    <s v="UTC+2"/>
    <x v="2189"/>
  </r>
  <r>
    <n v="53306"/>
    <s v="UTC+1"/>
    <x v="2190"/>
  </r>
  <r>
    <n v="53307"/>
    <s v="UTC+7"/>
    <x v="2191"/>
  </r>
  <r>
    <n v="53334"/>
    <s v="UTC+3"/>
    <x v="2192"/>
  </r>
  <r>
    <n v="53341"/>
    <s v="UTC+1"/>
    <x v="2193"/>
  </r>
  <r>
    <n v="53350"/>
    <s v="UTC+1"/>
    <x v="2194"/>
  </r>
  <r>
    <n v="53357"/>
    <s v="UTC+5"/>
    <x v="2195"/>
  </r>
  <r>
    <n v="53379"/>
    <s v="UTC+1"/>
    <x v="2196"/>
  </r>
  <r>
    <n v="53384"/>
    <s v="UTC+0"/>
    <x v="2197"/>
  </r>
  <r>
    <n v="53385"/>
    <s v="UTC+0"/>
    <x v="2198"/>
  </r>
  <r>
    <n v="53396"/>
    <s v="UTC+2"/>
    <x v="2199"/>
  </r>
  <r>
    <n v="53414"/>
    <s v="UTC+1"/>
    <x v="2200"/>
  </r>
  <r>
    <n v="53465"/>
    <s v="UTC+12"/>
    <x v="2201"/>
  </r>
  <r>
    <n v="53474"/>
    <s v="UTC+2"/>
    <x v="2202"/>
  </r>
  <r>
    <n v="53489"/>
    <s v="UTC+0"/>
    <x v="2203"/>
  </r>
  <r>
    <n v="53533"/>
    <s v="UTC+4"/>
    <x v="2204"/>
  </r>
  <r>
    <n v="53540"/>
    <s v="UTC+1"/>
    <x v="2205"/>
  </r>
  <r>
    <n v="53551"/>
    <s v="UTC+1"/>
    <x v="2206"/>
  </r>
  <r>
    <n v="53569"/>
    <s v="UTC-4"/>
    <x v="2207"/>
  </r>
  <r>
    <n v="53643"/>
    <s v="UTC+7"/>
    <x v="2208"/>
  </r>
  <r>
    <n v="53668"/>
    <s v="UTC-4"/>
    <x v="2209"/>
  </r>
  <r>
    <n v="53678"/>
    <s v="UTC+2"/>
    <x v="2210"/>
  </r>
  <r>
    <n v="53693"/>
    <s v="UTC+0"/>
    <x v="2211"/>
  </r>
  <r>
    <n v="53695"/>
    <s v="UTC+6"/>
    <x v="2212"/>
  </r>
  <r>
    <n v="53700"/>
    <s v="UTC+2"/>
    <x v="2213"/>
  </r>
  <r>
    <n v="53713"/>
    <s v="UTC+0"/>
    <x v="2214"/>
  </r>
  <r>
    <n v="53722"/>
    <s v="UTC+1"/>
    <x v="2215"/>
  </r>
  <r>
    <n v="53735"/>
    <s v="UTC+2"/>
    <x v="2216"/>
  </r>
  <r>
    <n v="53748"/>
    <s v="UTC+1"/>
    <x v="2217"/>
  </r>
  <r>
    <n v="53775"/>
    <s v="UTC+1"/>
    <x v="2218"/>
  </r>
  <r>
    <n v="53879"/>
    <s v="UTC+1"/>
    <x v="2219"/>
  </r>
  <r>
    <n v="53900"/>
    <s v="UTC+0"/>
    <x v="2220"/>
  </r>
  <r>
    <n v="53946"/>
    <s v="UTC+1"/>
    <x v="2221"/>
  </r>
  <r>
    <n v="53995"/>
    <s v="UTC+0"/>
    <x v="2222"/>
  </r>
  <r>
    <n v="54032"/>
    <s v="UTC+1"/>
    <x v="2223"/>
  </r>
  <r>
    <n v="54064"/>
    <s v="UTC+4"/>
    <x v="2224"/>
  </r>
  <r>
    <n v="54071"/>
    <s v="UTC+2"/>
    <x v="2225"/>
  </r>
  <r>
    <n v="54074"/>
    <s v="UTC-5"/>
    <x v="2226"/>
  </r>
  <r>
    <n v="54080"/>
    <s v="UTC+1"/>
    <x v="2227"/>
  </r>
  <r>
    <n v="54101"/>
    <s v="UTC+2"/>
    <x v="2228"/>
  </r>
  <r>
    <n v="54110"/>
    <s v="UTC+2"/>
    <x v="2229"/>
  </r>
  <r>
    <n v="54146"/>
    <s v="UTC+1"/>
    <x v="2230"/>
  </r>
  <r>
    <n v="54260"/>
    <s v="UTC+5"/>
    <x v="2231"/>
  </r>
  <r>
    <n v="54270"/>
    <s v="UTC+1"/>
    <x v="2232"/>
  </r>
  <r>
    <n v="54285"/>
    <s v="UTC+0"/>
    <x v="2233"/>
  </r>
  <r>
    <n v="54316"/>
    <s v="UTC+1"/>
    <x v="2234"/>
  </r>
  <r>
    <n v="54326"/>
    <s v="UTC-8"/>
    <x v="2235"/>
  </r>
  <r>
    <n v="54339"/>
    <s v="UTC+0"/>
    <x v="2236"/>
  </r>
  <r>
    <n v="54360"/>
    <s v="UTC+2"/>
    <x v="2237"/>
  </r>
  <r>
    <n v="54377"/>
    <s v="UTC+1"/>
    <x v="2238"/>
  </r>
  <r>
    <n v="54398"/>
    <s v="UTC+1"/>
    <x v="2239"/>
  </r>
  <r>
    <n v="54442"/>
    <s v="UTC+1"/>
    <x v="2240"/>
  </r>
  <r>
    <n v="54467"/>
    <s v="UTC+0"/>
    <x v="2241"/>
  </r>
  <r>
    <n v="54469"/>
    <s v="UTC+0"/>
    <x v="2242"/>
  </r>
  <r>
    <n v="54492"/>
    <s v="UTC+1"/>
    <x v="2243"/>
  </r>
  <r>
    <n v="54615"/>
    <s v="UTC+6"/>
    <x v="2244"/>
  </r>
  <r>
    <n v="54625"/>
    <s v="UTC+0"/>
    <x v="2245"/>
  </r>
  <r>
    <n v="54631"/>
    <s v="UTC+2"/>
    <x v="2246"/>
  </r>
  <r>
    <n v="54670"/>
    <s v="UTC-4"/>
    <x v="2247"/>
  </r>
  <r>
    <n v="54729"/>
    <s v="UTC+1"/>
    <x v="2248"/>
  </r>
  <r>
    <n v="54775"/>
    <s v="UTC+1"/>
    <x v="2249"/>
  </r>
  <r>
    <n v="54798"/>
    <s v="UTC+1"/>
    <x v="2250"/>
  </r>
  <r>
    <n v="54801"/>
    <s v="UTC+1"/>
    <x v="2251"/>
  </r>
  <r>
    <n v="54818"/>
    <s v="UTC+1"/>
    <x v="2252"/>
  </r>
  <r>
    <n v="54833"/>
    <s v="UTC+3"/>
    <x v="2253"/>
  </r>
  <r>
    <n v="54840"/>
    <s v="UTC+1"/>
    <x v="2254"/>
  </r>
  <r>
    <n v="54887"/>
    <s v="UTC+2"/>
    <x v="2255"/>
  </r>
  <r>
    <n v="54909"/>
    <s v="UTC+2"/>
    <x v="2256"/>
  </r>
  <r>
    <n v="54940"/>
    <s v="UTC+0"/>
    <x v="2257"/>
  </r>
  <r>
    <n v="54944"/>
    <s v="UTC+3"/>
    <x v="2258"/>
  </r>
  <r>
    <n v="54955"/>
    <s v="UTC+3"/>
    <x v="2259"/>
  </r>
  <r>
    <n v="55037"/>
    <s v="UTC+0"/>
    <x v="2260"/>
  </r>
  <r>
    <n v="55052"/>
    <s v="UTC+3"/>
    <x v="2261"/>
  </r>
  <r>
    <n v="55076"/>
    <s v="UTC+0"/>
    <x v="2262"/>
  </r>
  <r>
    <n v="55130"/>
    <s v="UTC+9"/>
    <x v="2263"/>
  </r>
  <r>
    <n v="55186"/>
    <s v="UTC-6"/>
    <x v="2264"/>
  </r>
  <r>
    <n v="55208"/>
    <s v="UTC+1"/>
    <x v="2265"/>
  </r>
  <r>
    <n v="55212"/>
    <s v="UTC+0"/>
    <x v="2266"/>
  </r>
  <r>
    <n v="55213"/>
    <s v="UTC+1"/>
    <x v="2267"/>
  </r>
  <r>
    <n v="55247"/>
    <s v="UTC+1"/>
    <x v="2268"/>
  </r>
  <r>
    <n v="55264"/>
    <s v="UTC+0"/>
    <x v="2269"/>
  </r>
  <r>
    <n v="55283"/>
    <s v="UTC+0"/>
    <x v="2270"/>
  </r>
  <r>
    <n v="55292"/>
    <s v="UTC+1"/>
    <x v="2271"/>
  </r>
  <r>
    <n v="55305"/>
    <s v="UTC+2"/>
    <x v="2272"/>
  </r>
  <r>
    <n v="55326"/>
    <s v="UTC+1"/>
    <x v="2273"/>
  </r>
  <r>
    <n v="55329"/>
    <s v="UTC+6"/>
    <x v="2274"/>
  </r>
  <r>
    <n v="55339"/>
    <s v="UTC+2"/>
    <x v="2275"/>
  </r>
  <r>
    <n v="55365"/>
    <s v="UTC+3"/>
    <x v="2276"/>
  </r>
  <r>
    <n v="55376"/>
    <s v="UTC+4"/>
    <x v="2277"/>
  </r>
  <r>
    <n v="55407"/>
    <s v="UTC+1"/>
    <x v="2278"/>
  </r>
  <r>
    <n v="55453"/>
    <s v="UTC+2"/>
    <x v="2279"/>
  </r>
  <r>
    <n v="55493"/>
    <s v="UTC+3"/>
    <x v="2280"/>
  </r>
  <r>
    <n v="55495"/>
    <s v="UTC+3"/>
    <x v="2281"/>
  </r>
  <r>
    <n v="55497"/>
    <s v="UTC+0"/>
    <x v="2282"/>
  </r>
  <r>
    <n v="55538"/>
    <s v="UTC+1"/>
    <x v="2283"/>
  </r>
  <r>
    <n v="55581"/>
    <s v="UTC+1"/>
    <x v="2284"/>
  </r>
  <r>
    <n v="55629"/>
    <s v="UTC+1"/>
    <x v="2285"/>
  </r>
  <r>
    <n v="55640"/>
    <s v="UTC+1"/>
    <x v="2286"/>
  </r>
  <r>
    <n v="55663"/>
    <s v="UTC+1"/>
    <x v="2287"/>
  </r>
  <r>
    <n v="55671"/>
    <s v="UTC+3"/>
    <x v="2288"/>
  </r>
  <r>
    <n v="55695"/>
    <s v="UTC+1"/>
    <x v="2289"/>
  </r>
  <r>
    <n v="55770"/>
    <s v="UTC+5"/>
    <x v="2290"/>
  </r>
  <r>
    <n v="55771"/>
    <s v="UTC+1"/>
    <x v="2291"/>
  </r>
  <r>
    <n v="55778"/>
    <s v="UTC+3"/>
    <x v="2292"/>
  </r>
  <r>
    <n v="55806"/>
    <s v="UTC+3"/>
    <x v="2293"/>
  </r>
  <r>
    <n v="55892"/>
    <s v="UTC+3"/>
    <x v="2294"/>
  </r>
  <r>
    <n v="55911"/>
    <s v="UTC+2"/>
    <x v="2295"/>
  </r>
  <r>
    <n v="55912"/>
    <s v="UTC+1"/>
    <x v="2296"/>
  </r>
  <r>
    <n v="55918"/>
    <s v="UTC+0"/>
    <x v="2297"/>
  </r>
  <r>
    <n v="55943"/>
    <s v="UTC+1"/>
    <x v="2298"/>
  </r>
  <r>
    <n v="55955"/>
    <s v="UTC+7"/>
    <x v="2299"/>
  </r>
  <r>
    <n v="55983"/>
    <s v="UTC+6"/>
    <x v="2300"/>
  </r>
  <r>
    <n v="55989"/>
    <s v="UTC+0"/>
    <x v="2301"/>
  </r>
  <r>
    <n v="56004"/>
    <s v="UTC+2"/>
    <x v="2302"/>
  </r>
  <r>
    <n v="56012"/>
    <s v="UTC-3"/>
    <x v="2303"/>
  </r>
  <r>
    <n v="56039"/>
    <s v="UTC+0"/>
    <x v="2304"/>
  </r>
  <r>
    <n v="56050"/>
    <s v="UTC+2"/>
    <x v="2305"/>
  </r>
  <r>
    <n v="56068"/>
    <s v="UTC+3"/>
    <x v="2306"/>
  </r>
  <r>
    <n v="56082"/>
    <s v="UTC+1"/>
    <x v="2307"/>
  </r>
  <r>
    <n v="56101"/>
    <s v="UTC+11"/>
    <x v="2308"/>
  </r>
  <r>
    <n v="56132"/>
    <s v="UTC+0"/>
    <x v="2309"/>
  </r>
  <r>
    <n v="56194"/>
    <s v="UTC+4"/>
    <x v="2310"/>
  </r>
  <r>
    <n v="56198"/>
    <s v="UTC+1"/>
    <x v="2311"/>
  </r>
  <r>
    <n v="56203"/>
    <s v="UTC+1"/>
    <x v="2312"/>
  </r>
  <r>
    <n v="56253"/>
    <s v="UTC+2"/>
    <x v="2313"/>
  </r>
  <r>
    <n v="56258"/>
    <s v="UTC+5"/>
    <x v="2314"/>
  </r>
  <r>
    <n v="56263"/>
    <s v="UTC+0"/>
    <x v="2315"/>
  </r>
  <r>
    <n v="56296"/>
    <s v="UTC+1"/>
    <x v="2316"/>
  </r>
  <r>
    <n v="56315"/>
    <s v="UTC-5"/>
    <x v="2317"/>
  </r>
  <r>
    <n v="56318"/>
    <s v="UTC+2"/>
    <x v="2318"/>
  </r>
  <r>
    <n v="56330"/>
    <s v="UTC+9"/>
    <x v="2319"/>
  </r>
  <r>
    <n v="56345"/>
    <s v="UTC+2"/>
    <x v="2320"/>
  </r>
  <r>
    <n v="56355"/>
    <s v="UTC+2"/>
    <x v="2321"/>
  </r>
  <r>
    <n v="56370"/>
    <s v="UTC+1"/>
    <x v="2322"/>
  </r>
  <r>
    <n v="56389"/>
    <s v="UTC+2"/>
    <x v="2323"/>
  </r>
  <r>
    <n v="56395"/>
    <s v="UTC+1"/>
    <x v="2324"/>
  </r>
  <r>
    <n v="56403"/>
    <s v="UTC+2"/>
    <x v="2325"/>
  </r>
  <r>
    <n v="56430"/>
    <s v="UTC+2"/>
    <x v="2326"/>
  </r>
  <r>
    <n v="56433"/>
    <s v="UTC+2"/>
    <x v="2327"/>
  </r>
  <r>
    <n v="56434"/>
    <s v="UTC+1"/>
    <x v="2328"/>
  </r>
  <r>
    <n v="56449"/>
    <s v="UTC+3"/>
    <x v="2329"/>
  </r>
  <r>
    <n v="56458"/>
    <s v="UTC-3"/>
    <x v="2330"/>
  </r>
  <r>
    <n v="56476"/>
    <s v="UTC+0"/>
    <x v="2331"/>
  </r>
  <r>
    <n v="56542"/>
    <s v="UTC+2"/>
    <x v="2332"/>
  </r>
  <r>
    <n v="56578"/>
    <s v="UTC+1"/>
    <x v="2333"/>
  </r>
  <r>
    <n v="56613"/>
    <s v="UTC+1"/>
    <x v="2334"/>
  </r>
  <r>
    <n v="56637"/>
    <s v="UTC+0"/>
    <x v="2335"/>
  </r>
  <r>
    <n v="56670"/>
    <s v="UTC+1"/>
    <x v="2336"/>
  </r>
  <r>
    <n v="56672"/>
    <s v="UTC+0"/>
    <x v="2337"/>
  </r>
  <r>
    <n v="56721"/>
    <s v="UTC+6"/>
    <x v="2338"/>
  </r>
  <r>
    <n v="56763"/>
    <s v="UTC+2"/>
    <x v="2339"/>
  </r>
  <r>
    <n v="56785"/>
    <s v="UTC+0"/>
    <x v="2340"/>
  </r>
  <r>
    <n v="56805"/>
    <s v="UTC+1"/>
    <x v="2341"/>
  </r>
  <r>
    <n v="56817"/>
    <s v="UTC+1"/>
    <x v="2342"/>
  </r>
  <r>
    <n v="56823"/>
    <s v="UTC+2"/>
    <x v="2343"/>
  </r>
  <r>
    <n v="56836"/>
    <s v="UTC+0"/>
    <x v="2344"/>
  </r>
  <r>
    <n v="56863"/>
    <s v="UTC-4"/>
    <x v="2345"/>
  </r>
  <r>
    <n v="56871"/>
    <s v="UTC+2"/>
    <x v="2346"/>
  </r>
  <r>
    <n v="56890"/>
    <s v="UTC+2"/>
    <x v="2347"/>
  </r>
  <r>
    <n v="56896"/>
    <s v="UTC+5"/>
    <x v="2348"/>
  </r>
  <r>
    <n v="56898"/>
    <s v="UTC+1"/>
    <x v="2349"/>
  </r>
  <r>
    <n v="56921"/>
    <s v="UTC+5"/>
    <x v="2350"/>
  </r>
  <r>
    <n v="56929"/>
    <s v="UTC+0"/>
    <x v="2351"/>
  </r>
  <r>
    <n v="56932"/>
    <s v="UTC-6"/>
    <x v="2352"/>
  </r>
  <r>
    <n v="56937"/>
    <s v="UTC+0"/>
    <x v="2353"/>
  </r>
  <r>
    <n v="56983"/>
    <s v="UTC+1"/>
    <x v="2354"/>
  </r>
  <r>
    <n v="56990"/>
    <s v="UTC+0"/>
    <x v="2355"/>
  </r>
  <r>
    <n v="56998"/>
    <s v="UTC-9"/>
    <x v="2356"/>
  </r>
  <r>
    <n v="57036"/>
    <s v="UTC+1"/>
    <x v="2357"/>
  </r>
  <r>
    <n v="57046"/>
    <s v="UTC+2"/>
    <x v="2358"/>
  </r>
  <r>
    <n v="57074"/>
    <s v="UTC-5"/>
    <x v="2359"/>
  </r>
  <r>
    <n v="57129"/>
    <s v="UTC+0"/>
    <x v="2360"/>
  </r>
  <r>
    <n v="57148"/>
    <s v="UTC+4"/>
    <x v="2361"/>
  </r>
  <r>
    <n v="57168"/>
    <s v="UTC+9"/>
    <x v="2362"/>
  </r>
  <r>
    <n v="57180"/>
    <s v="UTC+1"/>
    <x v="2363"/>
  </r>
  <r>
    <n v="57182"/>
    <s v="UTC+3"/>
    <x v="2364"/>
  </r>
  <r>
    <n v="57195"/>
    <s v="UTC+0"/>
    <x v="2365"/>
  </r>
  <r>
    <n v="57241"/>
    <s v="UTC-5"/>
    <x v="2366"/>
  </r>
  <r>
    <n v="57248"/>
    <s v="UTC+1"/>
    <x v="2367"/>
  </r>
  <r>
    <n v="57260"/>
    <s v="UTC+0"/>
    <x v="2368"/>
  </r>
  <r>
    <n v="57312"/>
    <s v="UTC+3"/>
    <x v="2369"/>
  </r>
  <r>
    <n v="57329"/>
    <s v="UTC+2"/>
    <x v="2370"/>
  </r>
  <r>
    <n v="57356"/>
    <s v="UTC+2"/>
    <x v="2371"/>
  </r>
  <r>
    <n v="57370"/>
    <s v="UTC+0"/>
    <x v="2372"/>
  </r>
  <r>
    <n v="57375"/>
    <s v="UTC+0"/>
    <x v="2373"/>
  </r>
  <r>
    <n v="57378"/>
    <s v="UTC+1"/>
    <x v="2374"/>
  </r>
  <r>
    <n v="57380"/>
    <s v="UTC+1"/>
    <x v="2375"/>
  </r>
  <r>
    <n v="57385"/>
    <s v="UTC+5"/>
    <x v="2376"/>
  </r>
  <r>
    <n v="57395"/>
    <s v="UTC+2"/>
    <x v="2377"/>
  </r>
  <r>
    <n v="57446"/>
    <s v="UTC+1"/>
    <x v="2378"/>
  </r>
  <r>
    <n v="57450"/>
    <s v="UTC+3"/>
    <x v="2379"/>
  </r>
  <r>
    <n v="57472"/>
    <s v="UTC-7"/>
    <x v="2380"/>
  </r>
  <r>
    <n v="57524"/>
    <s v="UTC+1"/>
    <x v="2381"/>
  </r>
  <r>
    <n v="57527"/>
    <s v="UTC+1"/>
    <x v="2382"/>
  </r>
  <r>
    <n v="57529"/>
    <s v="UTC+0"/>
    <x v="2383"/>
  </r>
  <r>
    <n v="57532"/>
    <s v="UTC+2"/>
    <x v="2384"/>
  </r>
  <r>
    <n v="57563"/>
    <s v="UTC+1"/>
    <x v="2385"/>
  </r>
  <r>
    <n v="57566"/>
    <s v="UTC+1"/>
    <x v="2386"/>
  </r>
  <r>
    <n v="57578"/>
    <s v="UTC+1"/>
    <x v="2387"/>
  </r>
  <r>
    <n v="57655"/>
    <s v="UTC+2"/>
    <x v="2388"/>
  </r>
  <r>
    <n v="57662"/>
    <s v="UTC+0"/>
    <x v="2389"/>
  </r>
  <r>
    <n v="57675"/>
    <s v="UTC+3"/>
    <x v="2390"/>
  </r>
  <r>
    <n v="57677"/>
    <s v="UTC+2"/>
    <x v="2391"/>
  </r>
  <r>
    <n v="57741"/>
    <s v="UTC-7"/>
    <x v="2392"/>
  </r>
  <r>
    <n v="57755"/>
    <s v="UTC+3"/>
    <x v="2393"/>
  </r>
  <r>
    <n v="57783"/>
    <s v="UTC+0"/>
    <x v="2394"/>
  </r>
  <r>
    <n v="57791"/>
    <s v="UTC+2"/>
    <x v="2395"/>
  </r>
  <r>
    <n v="57830"/>
    <s v="UTC+1"/>
    <x v="2396"/>
  </r>
  <r>
    <n v="57834"/>
    <s v="UTC+3"/>
    <x v="2397"/>
  </r>
  <r>
    <n v="57853"/>
    <s v="UTC+2"/>
    <x v="2398"/>
  </r>
  <r>
    <n v="57857"/>
    <s v="UTC+1"/>
    <x v="2399"/>
  </r>
  <r>
    <n v="57899"/>
    <s v="UTC+3"/>
    <x v="2400"/>
  </r>
  <r>
    <n v="57930"/>
    <s v="UTC+2"/>
    <x v="2401"/>
  </r>
  <r>
    <n v="57932"/>
    <s v="UTC+2"/>
    <x v="2402"/>
  </r>
  <r>
    <n v="57949"/>
    <s v="UTC+2"/>
    <x v="2403"/>
  </r>
  <r>
    <n v="57974"/>
    <s v="UTC+2"/>
    <x v="2404"/>
  </r>
  <r>
    <n v="57980"/>
    <s v="UTC+1"/>
    <x v="2405"/>
  </r>
  <r>
    <n v="57983"/>
    <s v="UTC+9"/>
    <x v="2406"/>
  </r>
  <r>
    <n v="58030"/>
    <s v="UTC+0"/>
    <x v="2407"/>
  </r>
  <r>
    <n v="58042"/>
    <s v="UTC+6"/>
    <x v="2408"/>
  </r>
  <r>
    <n v="58043"/>
    <s v="UTC+1"/>
    <x v="2409"/>
  </r>
  <r>
    <n v="58071"/>
    <s v="UTC+0"/>
    <x v="2410"/>
  </r>
  <r>
    <n v="58111"/>
    <s v="UTC+3"/>
    <x v="2411"/>
  </r>
  <r>
    <n v="58112"/>
    <s v="UTC+1"/>
    <x v="2412"/>
  </r>
  <r>
    <n v="58116"/>
    <s v="UTC+2"/>
    <x v="2413"/>
  </r>
  <r>
    <n v="58125"/>
    <s v="UTC+0"/>
    <x v="2414"/>
  </r>
  <r>
    <n v="58126"/>
    <s v="UTC+1"/>
    <x v="2415"/>
  </r>
  <r>
    <n v="58127"/>
    <s v="UTC+1"/>
    <x v="2416"/>
  </r>
  <r>
    <n v="58133"/>
    <s v="UTC+1"/>
    <x v="2417"/>
  </r>
  <r>
    <n v="58166"/>
    <s v="UTC+4"/>
    <x v="2418"/>
  </r>
  <r>
    <n v="58275"/>
    <s v="UTC+1"/>
    <x v="2419"/>
  </r>
  <r>
    <n v="58281"/>
    <s v="UTC+1"/>
    <x v="2420"/>
  </r>
  <r>
    <n v="58286"/>
    <s v="UTC+5"/>
    <x v="2421"/>
  </r>
  <r>
    <n v="58351"/>
    <s v="UTC+0"/>
    <x v="2422"/>
  </r>
  <r>
    <n v="58354"/>
    <s v="UTC+6"/>
    <x v="2423"/>
  </r>
  <r>
    <n v="58357"/>
    <s v="UTC+1"/>
    <x v="2424"/>
  </r>
  <r>
    <n v="58398"/>
    <s v="UTC+8"/>
    <x v="2425"/>
  </r>
  <r>
    <n v="58406"/>
    <s v="UTC+3"/>
    <x v="2426"/>
  </r>
  <r>
    <n v="58453"/>
    <s v="UTC+4"/>
    <x v="2427"/>
  </r>
  <r>
    <n v="58461"/>
    <s v="UTC+0"/>
    <x v="2428"/>
  </r>
  <r>
    <n v="58463"/>
    <s v="UTC+2"/>
    <x v="2429"/>
  </r>
  <r>
    <n v="58472"/>
    <s v="UTC+2"/>
    <x v="2430"/>
  </r>
  <r>
    <n v="58487"/>
    <s v="UTC-4"/>
    <x v="2431"/>
  </r>
  <r>
    <n v="58624"/>
    <s v="UTC+0"/>
    <x v="2432"/>
  </r>
  <r>
    <n v="58627"/>
    <s v="UTC-5"/>
    <x v="2433"/>
  </r>
  <r>
    <n v="58684"/>
    <s v="UTC+9"/>
    <x v="2434"/>
  </r>
  <r>
    <n v="58723"/>
    <s v="UTC+2"/>
    <x v="2435"/>
  </r>
  <r>
    <n v="58738"/>
    <s v="UTC+6"/>
    <x v="2436"/>
  </r>
  <r>
    <n v="58761"/>
    <s v="UTC+1"/>
    <x v="2437"/>
  </r>
  <r>
    <n v="58770"/>
    <s v="UTC+0"/>
    <x v="2438"/>
  </r>
  <r>
    <n v="58778"/>
    <s v="UTC+1"/>
    <x v="2439"/>
  </r>
  <r>
    <n v="58865"/>
    <s v="UTC-4"/>
    <x v="2440"/>
  </r>
  <r>
    <n v="58871"/>
    <s v="UTC+2"/>
    <x v="2441"/>
  </r>
  <r>
    <n v="58873"/>
    <s v="UTC+3"/>
    <x v="2442"/>
  </r>
  <r>
    <n v="58911"/>
    <s v="UTC+1"/>
    <x v="2443"/>
  </r>
  <r>
    <n v="58924"/>
    <s v="UTC+2"/>
    <x v="2444"/>
  </r>
  <r>
    <n v="58960"/>
    <s v="UTC+3"/>
    <x v="2445"/>
  </r>
  <r>
    <n v="59027"/>
    <s v="UTC+2"/>
    <x v="2446"/>
  </r>
  <r>
    <n v="59029"/>
    <s v="UTC+0"/>
    <x v="2447"/>
  </r>
  <r>
    <n v="59046"/>
    <s v="UTC+1"/>
    <x v="2448"/>
  </r>
  <r>
    <n v="59065"/>
    <s v="UTC+1"/>
    <x v="2449"/>
  </r>
  <r>
    <n v="59094"/>
    <s v="UTC+3"/>
    <x v="2450"/>
  </r>
  <r>
    <n v="59101"/>
    <s v="UTC+0"/>
    <x v="2451"/>
  </r>
  <r>
    <n v="59104"/>
    <s v="UTC+1"/>
    <x v="2452"/>
  </r>
  <r>
    <n v="59151"/>
    <s v="UTC+2"/>
    <x v="2453"/>
  </r>
  <r>
    <n v="59155"/>
    <s v="UTC+1"/>
    <x v="2454"/>
  </r>
  <r>
    <n v="59159"/>
    <s v="UTC+2"/>
    <x v="2455"/>
  </r>
  <r>
    <n v="59161"/>
    <s v="UTC+2"/>
    <x v="2456"/>
  </r>
  <r>
    <n v="59162"/>
    <s v="UTC+0"/>
    <x v="2457"/>
  </r>
  <r>
    <n v="59167"/>
    <s v="UTC+1"/>
    <x v="2458"/>
  </r>
  <r>
    <n v="59170"/>
    <s v="UTC+2"/>
    <x v="2459"/>
  </r>
  <r>
    <n v="59178"/>
    <s v="UTC+1"/>
    <x v="2460"/>
  </r>
  <r>
    <n v="59194"/>
    <s v="UTC+3"/>
    <x v="2461"/>
  </r>
  <r>
    <n v="59198"/>
    <s v="UTC+1"/>
    <x v="2462"/>
  </r>
  <r>
    <n v="59214"/>
    <s v="UTC+10"/>
    <x v="2463"/>
  </r>
  <r>
    <n v="59218"/>
    <s v="UTC+3"/>
    <x v="2464"/>
  </r>
  <r>
    <n v="59292"/>
    <s v="UTC+1"/>
    <x v="2465"/>
  </r>
  <r>
    <n v="59304"/>
    <s v="UTC+1"/>
    <x v="2466"/>
  </r>
  <r>
    <n v="59324"/>
    <s v="UTC+2"/>
    <x v="2467"/>
  </r>
  <r>
    <n v="59325"/>
    <s v="UTC+1"/>
    <x v="2468"/>
  </r>
  <r>
    <n v="59356"/>
    <s v="UTC+3"/>
    <x v="2469"/>
  </r>
  <r>
    <n v="59415"/>
    <s v="UTC+3"/>
    <x v="2470"/>
  </r>
  <r>
    <n v="59468"/>
    <s v="UTC+1"/>
    <x v="2471"/>
  </r>
  <r>
    <n v="59508"/>
    <s v="UTC+2"/>
    <x v="2472"/>
  </r>
  <r>
    <n v="59535"/>
    <s v="UTC+1"/>
    <x v="2473"/>
  </r>
  <r>
    <n v="59548"/>
    <s v="UTC+1"/>
    <x v="2474"/>
  </r>
  <r>
    <n v="59552"/>
    <s v="UTC+0"/>
    <x v="2475"/>
  </r>
  <r>
    <n v="59557"/>
    <s v="UTC+0"/>
    <x v="2476"/>
  </r>
  <r>
    <n v="59564"/>
    <s v="UTC+2"/>
    <x v="2477"/>
  </r>
  <r>
    <n v="59589"/>
    <s v="UTC+8"/>
    <x v="2478"/>
  </r>
  <r>
    <n v="59647"/>
    <s v="UTC+2"/>
    <x v="2479"/>
  </r>
  <r>
    <n v="59656"/>
    <s v="UTC+1"/>
    <x v="2480"/>
  </r>
  <r>
    <n v="59728"/>
    <s v="UTC+3"/>
    <x v="2481"/>
  </r>
  <r>
    <n v="59737"/>
    <s v="UTC+3"/>
    <x v="2482"/>
  </r>
  <r>
    <n v="59779"/>
    <s v="UTC+1"/>
    <x v="2483"/>
  </r>
  <r>
    <n v="59880"/>
    <s v="UTC+6"/>
    <x v="2484"/>
  </r>
  <r>
    <n v="59889"/>
    <s v="UTC+9"/>
    <x v="2485"/>
  </r>
  <r>
    <n v="59895"/>
    <s v="UTC+1"/>
    <x v="2486"/>
  </r>
  <r>
    <n v="59925"/>
    <s v="UTC+1"/>
    <x v="2487"/>
  </r>
  <r>
    <n v="59985"/>
    <s v="UTC+1"/>
    <x v="2488"/>
  </r>
  <r>
    <n v="60000"/>
    <s v="UTC+1"/>
    <x v="2489"/>
  </r>
  <r>
    <n v="60004"/>
    <s v="UTC+1"/>
    <x v="2490"/>
  </r>
  <r>
    <n v="60016"/>
    <s v="UTC+0"/>
    <x v="2491"/>
  </r>
  <r>
    <n v="60019"/>
    <s v="UTC+1"/>
    <x v="2492"/>
  </r>
  <r>
    <n v="60024"/>
    <s v="UTC+2"/>
    <x v="2493"/>
  </r>
  <r>
    <n v="60055"/>
    <s v="UTC+2"/>
    <x v="2494"/>
  </r>
  <r>
    <n v="60084"/>
    <s v="UTC+1"/>
    <x v="2495"/>
  </r>
  <r>
    <n v="60088"/>
    <s v="UTC-4"/>
    <x v="2496"/>
  </r>
  <r>
    <n v="60198"/>
    <s v="UTC+2"/>
    <x v="2497"/>
  </r>
  <r>
    <n v="60217"/>
    <s v="UTC+0"/>
    <x v="2498"/>
  </r>
  <r>
    <n v="60220"/>
    <s v="UTC+1"/>
    <x v="2499"/>
  </r>
  <r>
    <n v="60222"/>
    <s v="UTC+2"/>
    <x v="2500"/>
  </r>
  <r>
    <n v="60227"/>
    <s v="UTC-3"/>
    <x v="2501"/>
  </r>
  <r>
    <n v="60243"/>
    <s v="UTC+7"/>
    <x v="2502"/>
  </r>
  <r>
    <n v="60278"/>
    <s v="UTC+1"/>
    <x v="2503"/>
  </r>
  <r>
    <n v="60313"/>
    <s v="UTC+0"/>
    <x v="2504"/>
  </r>
  <r>
    <n v="60364"/>
    <s v="UTC+1"/>
    <x v="2505"/>
  </r>
  <r>
    <n v="60369"/>
    <s v="UTC+1"/>
    <x v="2506"/>
  </r>
  <r>
    <n v="60372"/>
    <s v="UTC+2"/>
    <x v="2507"/>
  </r>
  <r>
    <n v="60420"/>
    <s v="UTC+3"/>
    <x v="2508"/>
  </r>
  <r>
    <n v="60451"/>
    <s v="UTC+4"/>
    <x v="2509"/>
  </r>
  <r>
    <n v="60455"/>
    <s v="UTC+1"/>
    <x v="2510"/>
  </r>
  <r>
    <n v="60488"/>
    <s v="UTC+2"/>
    <x v="2511"/>
  </r>
  <r>
    <n v="60496"/>
    <s v="UTC+0"/>
    <x v="2512"/>
  </r>
  <r>
    <n v="60539"/>
    <s v="UTC+8"/>
    <x v="2513"/>
  </r>
  <r>
    <n v="60543"/>
    <s v="UTC+1"/>
    <x v="2514"/>
  </r>
  <r>
    <n v="60550"/>
    <s v="UTC-4"/>
    <x v="2515"/>
  </r>
  <r>
    <n v="60551"/>
    <s v="UTC+3"/>
    <x v="2516"/>
  </r>
  <r>
    <n v="60589"/>
    <s v="UTC+3"/>
    <x v="2517"/>
  </r>
  <r>
    <n v="60595"/>
    <s v="UTC+2"/>
    <x v="2518"/>
  </r>
  <r>
    <n v="60606"/>
    <s v="UTC+6"/>
    <x v="2519"/>
  </r>
  <r>
    <n v="60628"/>
    <s v="UTC+1"/>
    <x v="2520"/>
  </r>
  <r>
    <n v="60644"/>
    <s v="UTC-4"/>
    <x v="2521"/>
  </r>
  <r>
    <n v="60683"/>
    <s v="UTC+3"/>
    <x v="2522"/>
  </r>
  <r>
    <n v="60687"/>
    <s v="UTC+2"/>
    <x v="2523"/>
  </r>
  <r>
    <n v="60723"/>
    <s v="UTC+0"/>
    <x v="2524"/>
  </r>
  <r>
    <n v="60728"/>
    <s v="UTC+2"/>
    <x v="2525"/>
  </r>
  <r>
    <n v="60737"/>
    <s v="UTC+9"/>
    <x v="2526"/>
  </r>
  <r>
    <n v="60792"/>
    <s v="UTC+0"/>
    <x v="2527"/>
  </r>
  <r>
    <n v="60817"/>
    <s v="UTC+3"/>
    <x v="2528"/>
  </r>
  <r>
    <n v="60831"/>
    <s v="UTC+7"/>
    <x v="2529"/>
  </r>
  <r>
    <n v="60904"/>
    <s v="UTC+2"/>
    <x v="2530"/>
  </r>
  <r>
    <n v="60921"/>
    <s v="UTC+3"/>
    <x v="2531"/>
  </r>
  <r>
    <n v="60924"/>
    <s v="UTC+2"/>
    <x v="2532"/>
  </r>
  <r>
    <n v="60933"/>
    <s v="UTC+2"/>
    <x v="2533"/>
  </r>
  <r>
    <n v="60941"/>
    <s v="UTC+3"/>
    <x v="2534"/>
  </r>
  <r>
    <n v="61051"/>
    <s v="UTC+2"/>
    <x v="2535"/>
  </r>
  <r>
    <n v="61057"/>
    <s v="UTC+0"/>
    <x v="2536"/>
  </r>
  <r>
    <n v="61060"/>
    <s v="UTC+1"/>
    <x v="2537"/>
  </r>
  <r>
    <n v="61083"/>
    <s v="UTC+1"/>
    <x v="2538"/>
  </r>
  <r>
    <n v="61122"/>
    <s v="UTC+1"/>
    <x v="2539"/>
  </r>
  <r>
    <n v="61156"/>
    <s v="UTC+0"/>
    <x v="2540"/>
  </r>
  <r>
    <n v="61165"/>
    <s v="UTC+4"/>
    <x v="2541"/>
  </r>
  <r>
    <n v="61182"/>
    <s v="UTC+4"/>
    <x v="2542"/>
  </r>
  <r>
    <n v="61236"/>
    <s v="UTC+0"/>
    <x v="2543"/>
  </r>
  <r>
    <n v="61245"/>
    <s v="UTC+1"/>
    <x v="2544"/>
  </r>
  <r>
    <n v="61307"/>
    <s v="UTC+1"/>
    <x v="2545"/>
  </r>
  <r>
    <n v="61339"/>
    <s v="UTC+1"/>
    <x v="2546"/>
  </r>
  <r>
    <n v="61361"/>
    <s v="UTC+3"/>
    <x v="2547"/>
  </r>
  <r>
    <n v="61398"/>
    <s v="UTC+0"/>
    <x v="2548"/>
  </r>
  <r>
    <n v="61407"/>
    <s v="UTC+1"/>
    <x v="2549"/>
  </r>
  <r>
    <n v="61455"/>
    <s v="UTC+2"/>
    <x v="2550"/>
  </r>
  <r>
    <n v="61475"/>
    <s v="UTC+3"/>
    <x v="2551"/>
  </r>
  <r>
    <n v="61482"/>
    <s v="UTC+7"/>
    <x v="2552"/>
  </r>
  <r>
    <n v="61521"/>
    <s v="UTC+0"/>
    <x v="2553"/>
  </r>
  <r>
    <n v="61525"/>
    <s v="UTC+2"/>
    <x v="2554"/>
  </r>
  <r>
    <n v="61579"/>
    <s v="UTC+3"/>
    <x v="2555"/>
  </r>
  <r>
    <n v="61594"/>
    <s v="UTC+2"/>
    <x v="2556"/>
  </r>
  <r>
    <n v="61611"/>
    <s v="UTC+2"/>
    <x v="2557"/>
  </r>
  <r>
    <n v="61670"/>
    <s v="UTC+0"/>
    <x v="2558"/>
  </r>
  <r>
    <n v="61690"/>
    <s v="UTC+1"/>
    <x v="2559"/>
  </r>
  <r>
    <n v="61704"/>
    <s v="UTC+0"/>
    <x v="2560"/>
  </r>
  <r>
    <n v="61726"/>
    <s v="UTC+2"/>
    <x v="2561"/>
  </r>
  <r>
    <n v="61730"/>
    <s v="UTC-7"/>
    <x v="2562"/>
  </r>
  <r>
    <n v="61753"/>
    <s v="UTC+1"/>
    <x v="2563"/>
  </r>
  <r>
    <n v="61774"/>
    <s v="UTC+6"/>
    <x v="2564"/>
  </r>
  <r>
    <n v="61779"/>
    <s v="UTC+0"/>
    <x v="2565"/>
  </r>
  <r>
    <n v="61783"/>
    <s v="UTC+1"/>
    <x v="2566"/>
  </r>
  <r>
    <n v="61825"/>
    <s v="UTC+3"/>
    <x v="2567"/>
  </r>
  <r>
    <n v="61828"/>
    <s v="UTC+1"/>
    <x v="2568"/>
  </r>
  <r>
    <n v="61846"/>
    <s v="UTC+0"/>
    <x v="2569"/>
  </r>
  <r>
    <n v="61863"/>
    <s v="UTC+1"/>
    <x v="2570"/>
  </r>
  <r>
    <n v="61875"/>
    <s v="UTC+0"/>
    <x v="2571"/>
  </r>
  <r>
    <n v="61891"/>
    <s v="UTC+1"/>
    <x v="2572"/>
  </r>
  <r>
    <n v="61904"/>
    <s v="UTC-8"/>
    <x v="2573"/>
  </r>
  <r>
    <n v="61930"/>
    <s v="UTC+0"/>
    <x v="2574"/>
  </r>
  <r>
    <n v="61974"/>
    <s v="UTC+1"/>
    <x v="2575"/>
  </r>
  <r>
    <n v="61999"/>
    <s v="UTC+3"/>
    <x v="2576"/>
  </r>
  <r>
    <n v="62028"/>
    <s v="UTC+2"/>
    <x v="2577"/>
  </r>
  <r>
    <n v="62054"/>
    <s v="UTC+1"/>
    <x v="2578"/>
  </r>
  <r>
    <n v="62075"/>
    <s v="UTC+2"/>
    <x v="2579"/>
  </r>
  <r>
    <n v="62082"/>
    <s v="UTC+0"/>
    <x v="2580"/>
  </r>
  <r>
    <n v="62086"/>
    <s v="UTC-7"/>
    <x v="2581"/>
  </r>
  <r>
    <n v="62087"/>
    <s v="UTC+2"/>
    <x v="2582"/>
  </r>
  <r>
    <n v="62091"/>
    <s v="UTC+2"/>
    <x v="2583"/>
  </r>
  <r>
    <n v="62115"/>
    <s v="UTC+2"/>
    <x v="2584"/>
  </r>
  <r>
    <n v="62153"/>
    <s v="UTC+3"/>
    <x v="2585"/>
  </r>
  <r>
    <n v="62164"/>
    <s v="UTC+0"/>
    <x v="2586"/>
  </r>
  <r>
    <n v="62179"/>
    <s v="UTC+3"/>
    <x v="2587"/>
  </r>
  <r>
    <n v="62204"/>
    <s v="UTC+0"/>
    <x v="2588"/>
  </r>
  <r>
    <n v="62234"/>
    <s v="UTC+2"/>
    <x v="2589"/>
  </r>
  <r>
    <n v="62309"/>
    <s v="UTC+1"/>
    <x v="2590"/>
  </r>
  <r>
    <n v="62310"/>
    <s v="UTC+3"/>
    <x v="2591"/>
  </r>
  <r>
    <n v="62351"/>
    <s v="UTC+0"/>
    <x v="2592"/>
  </r>
  <r>
    <n v="62361"/>
    <s v="UTC+5"/>
    <x v="2593"/>
  </r>
  <r>
    <n v="62444"/>
    <s v="UTC+1"/>
    <x v="2594"/>
  </r>
  <r>
    <n v="62456"/>
    <s v="UTC+7"/>
    <x v="2595"/>
  </r>
  <r>
    <n v="62489"/>
    <s v="UTC+0"/>
    <x v="2596"/>
  </r>
  <r>
    <n v="62498"/>
    <s v="UTC+1"/>
    <x v="2597"/>
  </r>
  <r>
    <n v="62538"/>
    <s v="UTC+5"/>
    <x v="2598"/>
  </r>
  <r>
    <n v="62543"/>
    <s v="UTC+1"/>
    <x v="2599"/>
  </r>
  <r>
    <n v="62550"/>
    <s v="UTC+1"/>
    <x v="2600"/>
  </r>
  <r>
    <n v="62596"/>
    <s v="UTC+0"/>
    <x v="2601"/>
  </r>
  <r>
    <n v="62601"/>
    <s v="UTC+1"/>
    <x v="2602"/>
  </r>
  <r>
    <n v="62644"/>
    <s v="UTC+3"/>
    <x v="2603"/>
  </r>
  <r>
    <n v="62653"/>
    <s v="UTC+3"/>
    <x v="2604"/>
  </r>
  <r>
    <n v="62658"/>
    <s v="UTC+7"/>
    <x v="2605"/>
  </r>
  <r>
    <n v="62669"/>
    <s v="UTC+1"/>
    <x v="2606"/>
  </r>
  <r>
    <n v="62672"/>
    <s v="UTC+1"/>
    <x v="2607"/>
  </r>
  <r>
    <n v="62686"/>
    <s v="UTC+1"/>
    <x v="2608"/>
  </r>
  <r>
    <n v="62729"/>
    <s v="UTC+2"/>
    <x v="2609"/>
  </r>
  <r>
    <n v="62756"/>
    <s v="UTC-3"/>
    <x v="2610"/>
  </r>
  <r>
    <n v="62832"/>
    <s v="UTC+0"/>
    <x v="2611"/>
  </r>
  <r>
    <n v="62863"/>
    <s v="UTC+2"/>
    <x v="2612"/>
  </r>
  <r>
    <n v="62908"/>
    <s v="UTC+4"/>
    <x v="2613"/>
  </r>
  <r>
    <n v="62951"/>
    <s v="UTC+1"/>
    <x v="2614"/>
  </r>
  <r>
    <n v="62955"/>
    <s v="UTC+1"/>
    <x v="2615"/>
  </r>
  <r>
    <n v="62977"/>
    <s v="UTC+2"/>
    <x v="2616"/>
  </r>
  <r>
    <n v="62989"/>
    <s v="UTC+2"/>
    <x v="2617"/>
  </r>
  <r>
    <n v="63017"/>
    <s v="UTC+4"/>
    <x v="2618"/>
  </r>
  <r>
    <n v="63033"/>
    <s v="UTC+1"/>
    <x v="2619"/>
  </r>
  <r>
    <n v="63036"/>
    <s v="UTC+0"/>
    <x v="2620"/>
  </r>
  <r>
    <n v="63065"/>
    <s v="UTC+5"/>
    <x v="2621"/>
  </r>
  <r>
    <n v="63113"/>
    <s v="UTC+3"/>
    <x v="2622"/>
  </r>
  <r>
    <n v="63130"/>
    <s v="UTC+2"/>
    <x v="2623"/>
  </r>
  <r>
    <n v="63136"/>
    <s v="UTC+1"/>
    <x v="2624"/>
  </r>
  <r>
    <n v="63162"/>
    <s v="UTC+2"/>
    <x v="2625"/>
  </r>
  <r>
    <n v="63188"/>
    <s v="UTC+1"/>
    <x v="2626"/>
  </r>
  <r>
    <n v="63201"/>
    <s v="UTC+3"/>
    <x v="2627"/>
  </r>
  <r>
    <n v="63206"/>
    <s v="UTC+2"/>
    <x v="2628"/>
  </r>
  <r>
    <n v="63227"/>
    <s v="UTC+2"/>
    <x v="2629"/>
  </r>
  <r>
    <n v="63229"/>
    <s v="UTC+1"/>
    <x v="2630"/>
  </r>
  <r>
    <n v="63254"/>
    <s v="UTC+2"/>
    <x v="2631"/>
  </r>
  <r>
    <n v="63258"/>
    <s v="UTC+1"/>
    <x v="2632"/>
  </r>
  <r>
    <n v="63293"/>
    <s v="UTC+1"/>
    <x v="2633"/>
  </r>
  <r>
    <n v="63318"/>
    <s v="UTC+2"/>
    <x v="2634"/>
  </r>
  <r>
    <n v="63381"/>
    <s v="UTC+3"/>
    <x v="2635"/>
  </r>
  <r>
    <n v="63398"/>
    <s v="UTC+1"/>
    <x v="2636"/>
  </r>
  <r>
    <n v="63404"/>
    <s v="UTC+0"/>
    <x v="2637"/>
  </r>
  <r>
    <n v="63408"/>
    <s v="UTC+1"/>
    <x v="2638"/>
  </r>
  <r>
    <n v="63435"/>
    <s v="UTC+2"/>
    <x v="2639"/>
  </r>
  <r>
    <n v="63476"/>
    <s v="UTC+8"/>
    <x v="2640"/>
  </r>
  <r>
    <n v="63510"/>
    <s v="UTC+4"/>
    <x v="2641"/>
  </r>
  <r>
    <n v="63524"/>
    <s v="UTC+2"/>
    <x v="2642"/>
  </r>
  <r>
    <n v="63575"/>
    <s v="UTC+2"/>
    <x v="2643"/>
  </r>
  <r>
    <n v="63591"/>
    <s v="UTC+8"/>
    <x v="2644"/>
  </r>
  <r>
    <n v="63592"/>
    <s v="UTC-6"/>
    <x v="2645"/>
  </r>
  <r>
    <n v="63606"/>
    <s v="UTC+2"/>
    <x v="2646"/>
  </r>
  <r>
    <n v="63642"/>
    <s v="UTC+2"/>
    <x v="2647"/>
  </r>
  <r>
    <n v="63663"/>
    <s v="UTC+3"/>
    <x v="2648"/>
  </r>
  <r>
    <n v="63671"/>
    <s v="UTC+1"/>
    <x v="2649"/>
  </r>
  <r>
    <n v="63722"/>
    <s v="UTC+3"/>
    <x v="2650"/>
  </r>
  <r>
    <n v="63754"/>
    <s v="UTC+0"/>
    <x v="2651"/>
  </r>
  <r>
    <n v="63812"/>
    <s v="UTC+10"/>
    <x v="2652"/>
  </r>
  <r>
    <n v="63823"/>
    <s v="UTC+2"/>
    <x v="2653"/>
  </r>
  <r>
    <n v="63830"/>
    <s v="UTC+1"/>
    <x v="2654"/>
  </r>
  <r>
    <n v="63853"/>
    <s v="UTC+2"/>
    <x v="2655"/>
  </r>
  <r>
    <n v="63856"/>
    <s v="UTC+1"/>
    <x v="2656"/>
  </r>
  <r>
    <n v="63867"/>
    <s v="UTC+2"/>
    <x v="2657"/>
  </r>
  <r>
    <n v="63884"/>
    <s v="UTC+2"/>
    <x v="2658"/>
  </r>
  <r>
    <n v="63913"/>
    <s v="UTC+3"/>
    <x v="2659"/>
  </r>
  <r>
    <n v="63927"/>
    <s v="UTC+2"/>
    <x v="2660"/>
  </r>
  <r>
    <n v="63930"/>
    <s v="UTC+0"/>
    <x v="2661"/>
  </r>
  <r>
    <n v="64033"/>
    <s v="UTC+12"/>
    <x v="2662"/>
  </r>
  <r>
    <n v="64042"/>
    <s v="UTC+3"/>
    <x v="2663"/>
  </r>
  <r>
    <n v="64045"/>
    <s v="UTC+1"/>
    <x v="2664"/>
  </r>
  <r>
    <n v="64047"/>
    <s v="UTC+2"/>
    <x v="2665"/>
  </r>
  <r>
    <n v="64076"/>
    <s v="UTC+2"/>
    <x v="2666"/>
  </r>
  <r>
    <n v="64095"/>
    <s v="UTC+0"/>
    <x v="2667"/>
  </r>
  <r>
    <n v="64099"/>
    <s v="UTC+4"/>
    <x v="2668"/>
  </r>
  <r>
    <n v="64109"/>
    <s v="UTC+3"/>
    <x v="2669"/>
  </r>
  <r>
    <n v="64121"/>
    <s v="UTC+3"/>
    <x v="2670"/>
  </r>
  <r>
    <n v="64122"/>
    <s v="UTC+2"/>
    <x v="2671"/>
  </r>
  <r>
    <n v="64132"/>
    <s v="UTC+7"/>
    <x v="2672"/>
  </r>
  <r>
    <n v="64153"/>
    <s v="UTC+0"/>
    <x v="2673"/>
  </r>
  <r>
    <n v="64157"/>
    <s v="UTC+1"/>
    <x v="2674"/>
  </r>
  <r>
    <n v="64172"/>
    <s v="UTC+2"/>
    <x v="2675"/>
  </r>
  <r>
    <n v="64250"/>
    <s v="UTC+0"/>
    <x v="2676"/>
  </r>
  <r>
    <n v="64289"/>
    <s v="UTC+2"/>
    <x v="2677"/>
  </r>
  <r>
    <n v="64319"/>
    <s v="UTC+1"/>
    <x v="2678"/>
  </r>
  <r>
    <n v="64322"/>
    <s v="UTC+1"/>
    <x v="2679"/>
  </r>
  <r>
    <n v="64364"/>
    <s v="UTC+2"/>
    <x v="2680"/>
  </r>
  <r>
    <n v="64417"/>
    <s v="UTC+2"/>
    <x v="2681"/>
  </r>
  <r>
    <n v="64421"/>
    <s v="UTC+2"/>
    <x v="2682"/>
  </r>
  <r>
    <n v="64449"/>
    <s v="UTC+0"/>
    <x v="2683"/>
  </r>
  <r>
    <n v="64496"/>
    <s v="UTC+4"/>
    <x v="2684"/>
  </r>
  <r>
    <n v="64562"/>
    <s v="UTC+0"/>
    <x v="2685"/>
  </r>
  <r>
    <n v="64570"/>
    <s v="UTC+2"/>
    <x v="2686"/>
  </r>
  <r>
    <n v="64588"/>
    <s v="UTC+0"/>
    <x v="2687"/>
  </r>
  <r>
    <n v="64602"/>
    <s v="UTC+0"/>
    <x v="2688"/>
  </r>
  <r>
    <n v="64647"/>
    <s v="UTC+2"/>
    <x v="2689"/>
  </r>
  <r>
    <n v="64687"/>
    <s v="UTC+1"/>
    <x v="2690"/>
  </r>
  <r>
    <n v="64694"/>
    <s v="UTC+2"/>
    <x v="2691"/>
  </r>
  <r>
    <n v="64704"/>
    <s v="UTC+6"/>
    <x v="2692"/>
  </r>
  <r>
    <n v="64706"/>
    <s v="UTC+1"/>
    <x v="2693"/>
  </r>
  <r>
    <n v="64708"/>
    <s v="UTC+2"/>
    <x v="2694"/>
  </r>
  <r>
    <n v="64753"/>
    <s v="UTC+1"/>
    <x v="2695"/>
  </r>
  <r>
    <n v="64761"/>
    <s v="UTC+3"/>
    <x v="2696"/>
  </r>
  <r>
    <n v="64770"/>
    <s v="UTC+7"/>
    <x v="2697"/>
  </r>
  <r>
    <n v="64795"/>
    <s v="UTC+6"/>
    <x v="2698"/>
  </r>
  <r>
    <n v="64822"/>
    <s v="UTC+0"/>
    <x v="2699"/>
  </r>
  <r>
    <n v="64839"/>
    <s v="UTC+6"/>
    <x v="2700"/>
  </r>
  <r>
    <n v="64840"/>
    <s v="UTC+2"/>
    <x v="2701"/>
  </r>
  <r>
    <n v="64867"/>
    <s v="UTC+1"/>
    <x v="2702"/>
  </r>
  <r>
    <n v="64877"/>
    <s v="UTC+1"/>
    <x v="2703"/>
  </r>
  <r>
    <n v="64890"/>
    <s v="UTC+2"/>
    <x v="2704"/>
  </r>
  <r>
    <n v="64935"/>
    <s v="UTC+8"/>
    <x v="2705"/>
  </r>
  <r>
    <n v="64944"/>
    <s v="UTC+3"/>
    <x v="2706"/>
  </r>
  <r>
    <n v="65020"/>
    <s v="UTC-3"/>
    <x v="2707"/>
  </r>
  <r>
    <n v="65044"/>
    <s v="UTC+2"/>
    <x v="2708"/>
  </r>
  <r>
    <n v="65089"/>
    <s v="UTC+1"/>
    <x v="2709"/>
  </r>
  <r>
    <n v="65095"/>
    <s v="UTC+3"/>
    <x v="2710"/>
  </r>
  <r>
    <n v="65123"/>
    <s v="UTC+2"/>
    <x v="2711"/>
  </r>
  <r>
    <n v="65143"/>
    <s v="UTC+1"/>
    <x v="2712"/>
  </r>
  <r>
    <n v="65144"/>
    <s v="UTC+1"/>
    <x v="2713"/>
  </r>
  <r>
    <n v="65154"/>
    <s v="UTC+2"/>
    <x v="2714"/>
  </r>
  <r>
    <n v="65177"/>
    <s v="UTC+2"/>
    <x v="2715"/>
  </r>
  <r>
    <n v="65199"/>
    <s v="UTC+3"/>
    <x v="2716"/>
  </r>
  <r>
    <n v="65200"/>
    <s v="UTC+2"/>
    <x v="2717"/>
  </r>
  <r>
    <n v="65204"/>
    <s v="UTC+3"/>
    <x v="2718"/>
  </r>
  <r>
    <n v="65235"/>
    <s v="UTC+0"/>
    <x v="2719"/>
  </r>
  <r>
    <n v="65256"/>
    <s v="UTC+2"/>
    <x v="2720"/>
  </r>
  <r>
    <n v="65260"/>
    <s v="UTC+3"/>
    <x v="2721"/>
  </r>
  <r>
    <n v="65284"/>
    <s v="UTC+2"/>
    <x v="2722"/>
  </r>
  <r>
    <n v="65291"/>
    <s v="UTC+3"/>
    <x v="2723"/>
  </r>
  <r>
    <n v="65342"/>
    <s v="UTC+1"/>
    <x v="2724"/>
  </r>
  <r>
    <n v="65383"/>
    <s v="UTC+0"/>
    <x v="2725"/>
  </r>
  <r>
    <n v="65396"/>
    <s v="UTC+1"/>
    <x v="2726"/>
  </r>
  <r>
    <n v="65427"/>
    <s v="UTC-4"/>
    <x v="2727"/>
  </r>
  <r>
    <n v="65452"/>
    <s v="UTC+0"/>
    <x v="2728"/>
  </r>
  <r>
    <n v="65469"/>
    <s v="UTC+1"/>
    <x v="2729"/>
  </r>
  <r>
    <n v="65503"/>
    <s v="UTC+0"/>
    <x v="2730"/>
  </r>
  <r>
    <n v="65505"/>
    <s v="UTC+1"/>
    <x v="2731"/>
  </r>
  <r>
    <n v="65514"/>
    <s v="UTC+1"/>
    <x v="2732"/>
  </r>
  <r>
    <n v="65546"/>
    <s v="UTC+11"/>
    <x v="2733"/>
  </r>
  <r>
    <n v="65554"/>
    <s v="UTC+3"/>
    <x v="2734"/>
  </r>
  <r>
    <n v="65576"/>
    <s v="UTC+1"/>
    <x v="2735"/>
  </r>
  <r>
    <n v="65621"/>
    <s v="UTC+3"/>
    <x v="2736"/>
  </r>
  <r>
    <n v="65677"/>
    <s v="UTC+2"/>
    <x v="2737"/>
  </r>
  <r>
    <n v="65710"/>
    <s v="UTC+0"/>
    <x v="2738"/>
  </r>
  <r>
    <n v="65761"/>
    <s v="UTC+3"/>
    <x v="2739"/>
  </r>
  <r>
    <n v="65767"/>
    <s v="UTC+1"/>
    <x v="2740"/>
  </r>
  <r>
    <n v="65785"/>
    <s v="UTC+3"/>
    <x v="2741"/>
  </r>
  <r>
    <n v="65819"/>
    <s v="UTC+1"/>
    <x v="2742"/>
  </r>
  <r>
    <n v="65828"/>
    <s v="UTC+9"/>
    <x v="2743"/>
  </r>
  <r>
    <n v="65832"/>
    <s v="UTC+3"/>
    <x v="2744"/>
  </r>
  <r>
    <n v="65838"/>
    <s v="UTC+3"/>
    <x v="2745"/>
  </r>
  <r>
    <n v="65881"/>
    <s v="UTC+2"/>
    <x v="2746"/>
  </r>
  <r>
    <n v="65991"/>
    <s v="UTC+0"/>
    <x v="2747"/>
  </r>
  <r>
    <n v="66016"/>
    <s v="UTC+0"/>
    <x v="2748"/>
  </r>
  <r>
    <n v="66044"/>
    <s v="UTC+3"/>
    <x v="2749"/>
  </r>
  <r>
    <n v="66047"/>
    <s v="UTC+1"/>
    <x v="2750"/>
  </r>
  <r>
    <n v="66051"/>
    <s v="UTC+1"/>
    <x v="2751"/>
  </r>
  <r>
    <n v="66056"/>
    <s v="UTC+7"/>
    <x v="2752"/>
  </r>
  <r>
    <n v="66057"/>
    <s v="UTC+2"/>
    <x v="2753"/>
  </r>
  <r>
    <n v="66071"/>
    <s v="UTC+2"/>
    <x v="2754"/>
  </r>
  <r>
    <n v="66081"/>
    <s v="UTC+1"/>
    <x v="2755"/>
  </r>
  <r>
    <n v="66085"/>
    <s v="UTC+0"/>
    <x v="2756"/>
  </r>
  <r>
    <n v="66093"/>
    <s v="UTC-8"/>
    <x v="2757"/>
  </r>
  <r>
    <n v="66120"/>
    <s v="UTC+6"/>
    <x v="2758"/>
  </r>
  <r>
    <n v="66175"/>
    <s v="UTC+1"/>
    <x v="2759"/>
  </r>
  <r>
    <n v="66232"/>
    <s v="UTC+2"/>
    <x v="2760"/>
  </r>
  <r>
    <n v="66237"/>
    <s v="UTC+4"/>
    <x v="2761"/>
  </r>
  <r>
    <n v="66253"/>
    <s v="UTC+1"/>
    <x v="2762"/>
  </r>
  <r>
    <n v="66259"/>
    <s v="UTC+1"/>
    <x v="2763"/>
  </r>
  <r>
    <n v="66278"/>
    <s v="UTC+0"/>
    <x v="2764"/>
  </r>
  <r>
    <n v="66285"/>
    <s v="UTC+7"/>
    <x v="2765"/>
  </r>
  <r>
    <n v="66376"/>
    <s v="UTC+2"/>
    <x v="2766"/>
  </r>
  <r>
    <n v="66403"/>
    <s v="UTC+1"/>
    <x v="2767"/>
  </r>
  <r>
    <n v="66441"/>
    <s v="UTC+1"/>
    <x v="2768"/>
  </r>
  <r>
    <n v="66448"/>
    <s v="UTC+2"/>
    <x v="2769"/>
  </r>
  <r>
    <n v="66472"/>
    <s v="UTC-7"/>
    <x v="2770"/>
  </r>
  <r>
    <n v="66496"/>
    <s v="UTC+0"/>
    <x v="2771"/>
  </r>
  <r>
    <n v="66517"/>
    <s v="UTC+1"/>
    <x v="2772"/>
  </r>
  <r>
    <n v="66539"/>
    <s v="UTC+2"/>
    <x v="2773"/>
  </r>
  <r>
    <n v="66595"/>
    <s v="UTC+0"/>
    <x v="2774"/>
  </r>
  <r>
    <n v="66597"/>
    <s v="UTC+1"/>
    <x v="2775"/>
  </r>
  <r>
    <n v="66607"/>
    <s v="UTC+4"/>
    <x v="2776"/>
  </r>
  <r>
    <n v="66626"/>
    <s v="UTC+2"/>
    <x v="2777"/>
  </r>
  <r>
    <n v="66631"/>
    <s v="UTC+1"/>
    <x v="2778"/>
  </r>
  <r>
    <n v="66668"/>
    <s v="UTC+3"/>
    <x v="2779"/>
  </r>
  <r>
    <n v="66692"/>
    <s v="UTC+1"/>
    <x v="2780"/>
  </r>
  <r>
    <n v="66733"/>
    <s v="UTC+0"/>
    <x v="2781"/>
  </r>
  <r>
    <n v="66749"/>
    <s v="UTC+1"/>
    <x v="2782"/>
  </r>
  <r>
    <n v="66767"/>
    <s v="UTC+0"/>
    <x v="2783"/>
  </r>
  <r>
    <n v="66772"/>
    <s v="UTC+2"/>
    <x v="2784"/>
  </r>
  <r>
    <n v="66809"/>
    <s v="UTC+0"/>
    <x v="2785"/>
  </r>
  <r>
    <n v="66842"/>
    <s v="UTC-4"/>
    <x v="2786"/>
  </r>
  <r>
    <n v="66848"/>
    <s v="UTC+1"/>
    <x v="2787"/>
  </r>
  <r>
    <n v="66855"/>
    <s v="UTC+2"/>
    <x v="2788"/>
  </r>
  <r>
    <n v="66892"/>
    <s v="UTC+3"/>
    <x v="2789"/>
  </r>
  <r>
    <n v="66899"/>
    <s v="UTC+4"/>
    <x v="2790"/>
  </r>
  <r>
    <n v="66928"/>
    <s v="UTC+2"/>
    <x v="2791"/>
  </r>
  <r>
    <n v="66945"/>
    <s v="UTC+0"/>
    <x v="2792"/>
  </r>
  <r>
    <n v="66963"/>
    <s v="UTC+2"/>
    <x v="2793"/>
  </r>
  <r>
    <n v="66972"/>
    <s v="UTC+2"/>
    <x v="2794"/>
  </r>
  <r>
    <n v="66974"/>
    <s v="UTC-5"/>
    <x v="2795"/>
  </r>
  <r>
    <n v="66991"/>
    <s v="UTC+0"/>
    <x v="2796"/>
  </r>
  <r>
    <n v="66996"/>
    <s v="UTC+5"/>
    <x v="2797"/>
  </r>
  <r>
    <n v="67003"/>
    <s v="UTC+3"/>
    <x v="2798"/>
  </r>
  <r>
    <n v="67063"/>
    <s v="UTC+0"/>
    <x v="2799"/>
  </r>
  <r>
    <n v="67066"/>
    <s v="UTC+1"/>
    <x v="2800"/>
  </r>
  <r>
    <n v="67067"/>
    <s v="UTC-4"/>
    <x v="2801"/>
  </r>
  <r>
    <n v="67178"/>
    <s v="UTC+1"/>
    <x v="2802"/>
  </r>
  <r>
    <n v="67217"/>
    <s v="UTC+4"/>
    <x v="2803"/>
  </r>
  <r>
    <n v="67310"/>
    <s v="UTC+2"/>
    <x v="2804"/>
  </r>
  <r>
    <n v="67361"/>
    <s v="UTC+0"/>
    <x v="2805"/>
  </r>
  <r>
    <n v="67392"/>
    <s v="UTC+0"/>
    <x v="2806"/>
  </r>
  <r>
    <n v="67397"/>
    <s v="UTC+0"/>
    <x v="2807"/>
  </r>
  <r>
    <n v="67403"/>
    <s v="UTC+2"/>
    <x v="2808"/>
  </r>
  <r>
    <n v="67522"/>
    <s v="UTC+1"/>
    <x v="2809"/>
  </r>
  <r>
    <n v="67536"/>
    <s v="UTC+1"/>
    <x v="2810"/>
  </r>
  <r>
    <n v="67545"/>
    <s v="UTC+1"/>
    <x v="2811"/>
  </r>
  <r>
    <n v="67552"/>
    <s v="UTC+3"/>
    <x v="2812"/>
  </r>
  <r>
    <n v="67593"/>
    <s v="UTC+3"/>
    <x v="2813"/>
  </r>
  <r>
    <n v="67609"/>
    <s v="UTC-8"/>
    <x v="2814"/>
  </r>
  <r>
    <n v="67649"/>
    <s v="UTC+1"/>
    <x v="2815"/>
  </r>
  <r>
    <n v="67656"/>
    <s v="UTC+1"/>
    <x v="2816"/>
  </r>
  <r>
    <n v="67679"/>
    <s v="UTC+2"/>
    <x v="2817"/>
  </r>
  <r>
    <n v="67680"/>
    <s v="UTC+2"/>
    <x v="2818"/>
  </r>
  <r>
    <n v="67689"/>
    <s v="UTC+1"/>
    <x v="2819"/>
  </r>
  <r>
    <n v="67725"/>
    <s v="UTC+1"/>
    <x v="2820"/>
  </r>
  <r>
    <n v="67750"/>
    <s v="UTC+1"/>
    <x v="2821"/>
  </r>
  <r>
    <n v="67792"/>
    <s v="UTC+1"/>
    <x v="2822"/>
  </r>
  <r>
    <n v="67796"/>
    <s v="UTC+2"/>
    <x v="2823"/>
  </r>
  <r>
    <n v="67819"/>
    <s v="UTC+1"/>
    <x v="2824"/>
  </r>
  <r>
    <n v="67877"/>
    <s v="UTC+5"/>
    <x v="2825"/>
  </r>
  <r>
    <n v="67891"/>
    <s v="UTC+0"/>
    <x v="2826"/>
  </r>
  <r>
    <n v="67898"/>
    <s v="UTC+0"/>
    <x v="2827"/>
  </r>
  <r>
    <n v="67930"/>
    <s v="UTC+2"/>
    <x v="2828"/>
  </r>
  <r>
    <n v="67944"/>
    <s v="UTC+3"/>
    <x v="2829"/>
  </r>
  <r>
    <n v="68018"/>
    <s v="UTC+0"/>
    <x v="2830"/>
  </r>
  <r>
    <n v="68026"/>
    <s v="UTC+7"/>
    <x v="2831"/>
  </r>
  <r>
    <n v="68094"/>
    <s v="UTC+1"/>
    <x v="2832"/>
  </r>
  <r>
    <n v="68099"/>
    <s v="UTC+0"/>
    <x v="2833"/>
  </r>
  <r>
    <n v="68115"/>
    <s v="UTC+4"/>
    <x v="2834"/>
  </r>
  <r>
    <n v="68142"/>
    <s v="UTC+1"/>
    <x v="2835"/>
  </r>
  <r>
    <n v="68164"/>
    <s v="UTC-8"/>
    <x v="2836"/>
  </r>
  <r>
    <n v="68237"/>
    <s v="UTC+5"/>
    <x v="2837"/>
  </r>
  <r>
    <n v="68256"/>
    <s v="UTC+0"/>
    <x v="2838"/>
  </r>
  <r>
    <n v="68262"/>
    <s v="UTC+3"/>
    <x v="2839"/>
  </r>
  <r>
    <n v="68275"/>
    <s v="UTC+2"/>
    <x v="2840"/>
  </r>
  <r>
    <n v="68283"/>
    <s v="UTC+4"/>
    <x v="2841"/>
  </r>
  <r>
    <n v="68288"/>
    <s v="UTC+0"/>
    <x v="2842"/>
  </r>
  <r>
    <n v="68297"/>
    <s v="UTC+1"/>
    <x v="2843"/>
  </r>
  <r>
    <n v="68313"/>
    <s v="UTC+3"/>
    <x v="2844"/>
  </r>
  <r>
    <n v="68338"/>
    <s v="UTC+1"/>
    <x v="2845"/>
  </r>
  <r>
    <n v="68341"/>
    <s v="UTC+2"/>
    <x v="2846"/>
  </r>
  <r>
    <n v="68404"/>
    <s v="UTC+3"/>
    <x v="2847"/>
  </r>
  <r>
    <n v="68428"/>
    <s v="UTC+4"/>
    <x v="2848"/>
  </r>
  <r>
    <n v="68434"/>
    <s v="UTC+2"/>
    <x v="2849"/>
  </r>
  <r>
    <n v="68485"/>
    <s v="UTC+1"/>
    <x v="2850"/>
  </r>
  <r>
    <n v="68526"/>
    <s v="UTC-4"/>
    <x v="2851"/>
  </r>
  <r>
    <n v="68554"/>
    <s v="UTC+4"/>
    <x v="2852"/>
  </r>
  <r>
    <n v="68568"/>
    <s v="UTC+0"/>
    <x v="2853"/>
  </r>
  <r>
    <n v="68634"/>
    <s v="UTC+2"/>
    <x v="2854"/>
  </r>
  <r>
    <n v="68636"/>
    <s v="UTC+0"/>
    <x v="2855"/>
  </r>
  <r>
    <n v="68638"/>
    <s v="UTC+3"/>
    <x v="2856"/>
  </r>
  <r>
    <n v="68662"/>
    <s v="UTC-4"/>
    <x v="2857"/>
  </r>
  <r>
    <n v="68676"/>
    <s v="UTC+2"/>
    <x v="2858"/>
  </r>
  <r>
    <n v="68693"/>
    <s v="UTC+2"/>
    <x v="2859"/>
  </r>
  <r>
    <n v="68718"/>
    <s v="UTC+0"/>
    <x v="2860"/>
  </r>
  <r>
    <n v="68735"/>
    <s v="UTC-4"/>
    <x v="2861"/>
  </r>
  <r>
    <n v="68740"/>
    <s v="UTC-4"/>
    <x v="2862"/>
  </r>
  <r>
    <n v="68786"/>
    <s v="UTC+1"/>
    <x v="2863"/>
  </r>
  <r>
    <n v="68791"/>
    <s v="UTC-8"/>
    <x v="2864"/>
  </r>
  <r>
    <n v="68806"/>
    <s v="UTC+1"/>
    <x v="2865"/>
  </r>
  <r>
    <n v="68812"/>
    <s v="UTC+0"/>
    <x v="2866"/>
  </r>
  <r>
    <n v="68838"/>
    <s v="UTC+3"/>
    <x v="2867"/>
  </r>
  <r>
    <n v="68867"/>
    <s v="UTC+2"/>
    <x v="2868"/>
  </r>
  <r>
    <n v="68889"/>
    <s v="UTC+1"/>
    <x v="2869"/>
  </r>
  <r>
    <n v="68898"/>
    <s v="UTC-4"/>
    <x v="2870"/>
  </r>
  <r>
    <n v="68928"/>
    <s v="UTC+4"/>
    <x v="2871"/>
  </r>
  <r>
    <n v="69036"/>
    <s v="UTC+1"/>
    <x v="2872"/>
  </r>
  <r>
    <n v="69047"/>
    <s v="UTC+0"/>
    <x v="2873"/>
  </r>
  <r>
    <n v="69056"/>
    <s v="UTC+1"/>
    <x v="2874"/>
  </r>
  <r>
    <n v="69072"/>
    <s v="UTC+3"/>
    <x v="2875"/>
  </r>
  <r>
    <n v="69113"/>
    <s v="UTC-7"/>
    <x v="2876"/>
  </r>
  <r>
    <n v="69130"/>
    <s v="UTC+3"/>
    <x v="2877"/>
  </r>
  <r>
    <n v="69149"/>
    <s v="UTC+3"/>
    <x v="2878"/>
  </r>
  <r>
    <n v="69182"/>
    <s v="UTC+1"/>
    <x v="2879"/>
  </r>
  <r>
    <n v="69199"/>
    <s v="UTC-5"/>
    <x v="2880"/>
  </r>
  <r>
    <n v="69239"/>
    <s v="UTC+7"/>
    <x v="2881"/>
  </r>
  <r>
    <n v="69262"/>
    <s v="UTC+2"/>
    <x v="2882"/>
  </r>
  <r>
    <n v="69270"/>
    <s v="UTC+0"/>
    <x v="2883"/>
  </r>
  <r>
    <n v="69276"/>
    <s v="UTC+3"/>
    <x v="2884"/>
  </r>
  <r>
    <n v="69300"/>
    <s v="UTC+3"/>
    <x v="2885"/>
  </r>
  <r>
    <n v="69329"/>
    <s v="UTC+0"/>
    <x v="2886"/>
  </r>
  <r>
    <n v="69368"/>
    <s v="UTC+1"/>
    <x v="2887"/>
  </r>
  <r>
    <n v="69390"/>
    <s v="UTC+2"/>
    <x v="2888"/>
  </r>
  <r>
    <n v="69409"/>
    <s v="UTC+4"/>
    <x v="2889"/>
  </r>
  <r>
    <n v="69462"/>
    <s v="UTC+2"/>
    <x v="2890"/>
  </r>
  <r>
    <n v="69497"/>
    <s v="UTC+4"/>
    <x v="2891"/>
  </r>
  <r>
    <n v="69502"/>
    <s v="UTC+7"/>
    <x v="2892"/>
  </r>
  <r>
    <n v="69506"/>
    <s v="UTC+8"/>
    <x v="2893"/>
  </r>
  <r>
    <n v="69537"/>
    <s v="UTC-2"/>
    <x v="2894"/>
  </r>
  <r>
    <n v="69557"/>
    <s v="UTC+2"/>
    <x v="2895"/>
  </r>
  <r>
    <n v="69595"/>
    <s v="UTC+0"/>
    <x v="2896"/>
  </r>
  <r>
    <n v="69597"/>
    <s v="UTC+10"/>
    <x v="2897"/>
  </r>
  <r>
    <n v="69632"/>
    <s v="UTC+3"/>
    <x v="2898"/>
  </r>
  <r>
    <n v="69633"/>
    <s v="UTC+9"/>
    <x v="2899"/>
  </r>
  <r>
    <n v="69664"/>
    <s v="UTC+9"/>
    <x v="2900"/>
  </r>
  <r>
    <n v="69686"/>
    <s v="UTC+2"/>
    <x v="2901"/>
  </r>
  <r>
    <n v="69706"/>
    <s v="UTC+0"/>
    <x v="2902"/>
  </r>
  <r>
    <n v="69728"/>
    <s v="UTC+0"/>
    <x v="2903"/>
  </r>
  <r>
    <n v="69754"/>
    <s v="UTC+3"/>
    <x v="2904"/>
  </r>
  <r>
    <n v="69757"/>
    <s v="UTC+2"/>
    <x v="2905"/>
  </r>
  <r>
    <n v="69761"/>
    <s v="UTC+3"/>
    <x v="2906"/>
  </r>
  <r>
    <n v="69769"/>
    <s v="UTC+1"/>
    <x v="2907"/>
  </r>
  <r>
    <n v="69798"/>
    <s v="UTC+3"/>
    <x v="2908"/>
  </r>
  <r>
    <n v="69823"/>
    <s v="UTC+1"/>
    <x v="2909"/>
  </r>
  <r>
    <n v="69827"/>
    <s v="UTC+0"/>
    <x v="2910"/>
  </r>
  <r>
    <n v="69839"/>
    <s v="UTC+1"/>
    <x v="2911"/>
  </r>
  <r>
    <n v="69868"/>
    <s v="UTC-4"/>
    <x v="2912"/>
  </r>
  <r>
    <n v="69885"/>
    <s v="UTC+0"/>
    <x v="2913"/>
  </r>
  <r>
    <n v="69923"/>
    <s v="UTC+0"/>
    <x v="2914"/>
  </r>
  <r>
    <n v="69970"/>
    <s v="UTC+2"/>
    <x v="2915"/>
  </r>
  <r>
    <n v="69973"/>
    <s v="UTC+1"/>
    <x v="2916"/>
  </r>
  <r>
    <n v="70018"/>
    <s v="UTC+1"/>
    <x v="2917"/>
  </r>
  <r>
    <n v="70061"/>
    <s v="UTC+1"/>
    <x v="2918"/>
  </r>
  <r>
    <n v="70080"/>
    <s v="UTC+3"/>
    <x v="2919"/>
  </r>
  <r>
    <n v="70151"/>
    <s v="UTC-4"/>
    <x v="2920"/>
  </r>
  <r>
    <n v="70172"/>
    <s v="UTC+2"/>
    <x v="2921"/>
  </r>
  <r>
    <n v="70227"/>
    <s v="UTC+0"/>
    <x v="2922"/>
  </r>
  <r>
    <n v="70239"/>
    <s v="UTC+2"/>
    <x v="2923"/>
  </r>
  <r>
    <n v="70264"/>
    <s v="UTC+0"/>
    <x v="2924"/>
  </r>
  <r>
    <n v="70273"/>
    <s v="UTC+7"/>
    <x v="2925"/>
  </r>
  <r>
    <n v="70291"/>
    <s v="UTC+1"/>
    <x v="2926"/>
  </r>
  <r>
    <n v="70293"/>
    <s v="UTC-4"/>
    <x v="2927"/>
  </r>
  <r>
    <n v="70295"/>
    <s v="UTC+2"/>
    <x v="2928"/>
  </r>
  <r>
    <n v="70301"/>
    <s v="UTC+1"/>
    <x v="2929"/>
  </r>
  <r>
    <n v="70304"/>
    <s v="UTC+0"/>
    <x v="2930"/>
  </r>
  <r>
    <n v="70311"/>
    <s v="UTC+2"/>
    <x v="2931"/>
  </r>
  <r>
    <n v="70329"/>
    <s v="UTC+2"/>
    <x v="2932"/>
  </r>
  <r>
    <n v="70378"/>
    <s v="UTC+3"/>
    <x v="2933"/>
  </r>
  <r>
    <n v="70402"/>
    <s v="UTC+1"/>
    <x v="2934"/>
  </r>
  <r>
    <n v="70403"/>
    <s v="UTC+0"/>
    <x v="2935"/>
  </r>
  <r>
    <n v="70411"/>
    <s v="UTC+2"/>
    <x v="2936"/>
  </r>
  <r>
    <n v="70437"/>
    <s v="UTC+2"/>
    <x v="2937"/>
  </r>
  <r>
    <n v="70473"/>
    <s v="UTC+0"/>
    <x v="2938"/>
  </r>
  <r>
    <n v="70485"/>
    <s v="UTC+1"/>
    <x v="2939"/>
  </r>
  <r>
    <n v="70513"/>
    <s v="UTC+1"/>
    <x v="2940"/>
  </r>
  <r>
    <n v="70535"/>
    <s v="UTC+1"/>
    <x v="2941"/>
  </r>
  <r>
    <n v="70544"/>
    <s v="UTC+2"/>
    <x v="2942"/>
  </r>
  <r>
    <n v="70591"/>
    <s v="UTC+1"/>
    <x v="2943"/>
  </r>
  <r>
    <n v="70597"/>
    <s v="UTC+2"/>
    <x v="2944"/>
  </r>
  <r>
    <n v="70659"/>
    <s v="UTC+3"/>
    <x v="2945"/>
  </r>
  <r>
    <n v="70674"/>
    <s v="UTC+1"/>
    <x v="2946"/>
  </r>
  <r>
    <n v="70774"/>
    <s v="UTC+0"/>
    <x v="2947"/>
  </r>
  <r>
    <n v="70787"/>
    <s v="UTC+5"/>
    <x v="2948"/>
  </r>
  <r>
    <n v="70790"/>
    <s v="UTC+3"/>
    <x v="2949"/>
  </r>
  <r>
    <n v="70822"/>
    <s v="UTC+2"/>
    <x v="2950"/>
  </r>
  <r>
    <n v="70838"/>
    <s v="UTC+4"/>
    <x v="2951"/>
  </r>
  <r>
    <n v="70872"/>
    <s v="UTC+1"/>
    <x v="2952"/>
  </r>
  <r>
    <n v="70903"/>
    <s v="UTC+2"/>
    <x v="2953"/>
  </r>
  <r>
    <n v="70941"/>
    <s v="UTC+3"/>
    <x v="2954"/>
  </r>
  <r>
    <n v="70946"/>
    <s v="UTC+1"/>
    <x v="2955"/>
  </r>
  <r>
    <n v="71004"/>
    <s v="UTC+7"/>
    <x v="2956"/>
  </r>
  <r>
    <n v="71018"/>
    <s v="UTC+3"/>
    <x v="2957"/>
  </r>
  <r>
    <n v="71039"/>
    <s v="UTC+1"/>
    <x v="2958"/>
  </r>
  <r>
    <n v="71048"/>
    <s v="UTC+1"/>
    <x v="2959"/>
  </r>
  <r>
    <n v="71083"/>
    <s v="UTC+2"/>
    <x v="2960"/>
  </r>
  <r>
    <n v="71102"/>
    <s v="UTC-7"/>
    <x v="2961"/>
  </r>
  <r>
    <n v="71149"/>
    <s v="UTC+1"/>
    <x v="2962"/>
  </r>
  <r>
    <n v="71288"/>
    <s v="UTC+1"/>
    <x v="2963"/>
  </r>
  <r>
    <n v="71363"/>
    <s v="UTC+2"/>
    <x v="2964"/>
  </r>
  <r>
    <n v="71371"/>
    <s v="UTC+0"/>
    <x v="2965"/>
  </r>
  <r>
    <n v="71391"/>
    <s v="UTC+2"/>
    <x v="2966"/>
  </r>
  <r>
    <n v="71409"/>
    <s v="UTC+2"/>
    <x v="2967"/>
  </r>
  <r>
    <n v="71416"/>
    <s v="UTC+1"/>
    <x v="2968"/>
  </r>
  <r>
    <n v="71433"/>
    <s v="UTC+1"/>
    <x v="2969"/>
  </r>
  <r>
    <n v="71492"/>
    <s v="UTC+2"/>
    <x v="2970"/>
  </r>
  <r>
    <n v="71529"/>
    <s v="UTC+3"/>
    <x v="2971"/>
  </r>
  <r>
    <n v="71603"/>
    <s v="UTC+2"/>
    <x v="2972"/>
  </r>
  <r>
    <n v="71607"/>
    <s v="UTC-7"/>
    <x v="2973"/>
  </r>
  <r>
    <n v="71621"/>
    <s v="UTC+1"/>
    <x v="2974"/>
  </r>
  <r>
    <n v="71667"/>
    <s v="UTC+3"/>
    <x v="2975"/>
  </r>
  <r>
    <n v="71707"/>
    <s v="UTC+0"/>
    <x v="2976"/>
  </r>
  <r>
    <n v="71710"/>
    <s v="UTC+0"/>
    <x v="2977"/>
  </r>
  <r>
    <n v="71718"/>
    <s v="UTC+0"/>
    <x v="2978"/>
  </r>
  <r>
    <n v="71751"/>
    <s v="UTC+0"/>
    <x v="2979"/>
  </r>
  <r>
    <n v="71773"/>
    <s v="UTC+3"/>
    <x v="2980"/>
  </r>
  <r>
    <n v="71775"/>
    <s v="UTC+2"/>
    <x v="2981"/>
  </r>
  <r>
    <n v="71833"/>
    <s v="UTC+3"/>
    <x v="2982"/>
  </r>
  <r>
    <n v="71843"/>
    <s v="UTC+0"/>
    <x v="2983"/>
  </r>
  <r>
    <n v="71880"/>
    <s v="UTC+1"/>
    <x v="2984"/>
  </r>
  <r>
    <n v="71896"/>
    <s v="UTC+6"/>
    <x v="2985"/>
  </r>
  <r>
    <n v="71929"/>
    <s v="UTC+2"/>
    <x v="2986"/>
  </r>
  <r>
    <n v="71935"/>
    <s v="UTC+1"/>
    <x v="2987"/>
  </r>
  <r>
    <n v="71971"/>
    <s v="UTC+3"/>
    <x v="2988"/>
  </r>
  <r>
    <n v="71992"/>
    <s v="UTC+2"/>
    <x v="2989"/>
  </r>
  <r>
    <n v="72028"/>
    <s v="UTC+0"/>
    <x v="2990"/>
  </r>
  <r>
    <n v="72062"/>
    <s v="UTC+2"/>
    <x v="2991"/>
  </r>
  <r>
    <n v="72076"/>
    <s v="UTC+1"/>
    <x v="2992"/>
  </r>
  <r>
    <n v="72108"/>
    <s v="UTC+1"/>
    <x v="2993"/>
  </r>
  <r>
    <n v="72115"/>
    <s v="UTC+2"/>
    <x v="2994"/>
  </r>
  <r>
    <n v="72131"/>
    <s v="UTC+2"/>
    <x v="2995"/>
  </r>
  <r>
    <n v="72149"/>
    <s v="UTC+0"/>
    <x v="2996"/>
  </r>
  <r>
    <n v="72216"/>
    <s v="UTC+2"/>
    <x v="2997"/>
  </r>
  <r>
    <n v="72348"/>
    <s v="UTC+11"/>
    <x v="2998"/>
  </r>
  <r>
    <n v="72352"/>
    <s v="UTC+1"/>
    <x v="2999"/>
  </r>
  <r>
    <n v="72388"/>
    <s v="UTC+1"/>
    <x v="3000"/>
  </r>
  <r>
    <n v="72410"/>
    <s v="UTC+5"/>
    <x v="3001"/>
  </r>
  <r>
    <n v="72411"/>
    <s v="UTC+2"/>
    <x v="3002"/>
  </r>
  <r>
    <n v="72434"/>
    <s v="UTC-4"/>
    <x v="3003"/>
  </r>
  <r>
    <n v="72473"/>
    <s v="UTC+2"/>
    <x v="3004"/>
  </r>
  <r>
    <n v="72531"/>
    <s v="UTC+3"/>
    <x v="3005"/>
  </r>
  <r>
    <n v="72537"/>
    <s v="UTC+2"/>
    <x v="3006"/>
  </r>
  <r>
    <n v="72556"/>
    <s v="UTC+1"/>
    <x v="3007"/>
  </r>
  <r>
    <n v="72609"/>
    <s v="UTC+11"/>
    <x v="3008"/>
  </r>
  <r>
    <n v="72631"/>
    <s v="UTC+1"/>
    <x v="3009"/>
  </r>
  <r>
    <n v="72641"/>
    <s v="UTC+2"/>
    <x v="3010"/>
  </r>
  <r>
    <n v="72659"/>
    <s v="UTC-3"/>
    <x v="3011"/>
  </r>
  <r>
    <n v="72736"/>
    <s v="UTC+0"/>
    <x v="3012"/>
  </r>
  <r>
    <n v="72739"/>
    <s v="UTC-5"/>
    <x v="3013"/>
  </r>
  <r>
    <n v="72742"/>
    <s v="UTC+7"/>
    <x v="3014"/>
  </r>
  <r>
    <n v="72743"/>
    <s v="UTC+2"/>
    <x v="3015"/>
  </r>
  <r>
    <n v="72786"/>
    <s v="UTC-5"/>
    <x v="3016"/>
  </r>
  <r>
    <n v="72793"/>
    <s v="UTC+1"/>
    <x v="3017"/>
  </r>
  <r>
    <n v="72819"/>
    <s v="UTC+6"/>
    <x v="3018"/>
  </r>
  <r>
    <n v="72832"/>
    <s v="UTC+1"/>
    <x v="3019"/>
  </r>
  <r>
    <n v="72846"/>
    <s v="UTC+1"/>
    <x v="3020"/>
  </r>
  <r>
    <n v="72887"/>
    <s v="UTC+1"/>
    <x v="3021"/>
  </r>
  <r>
    <n v="72893"/>
    <s v="UTC+2"/>
    <x v="3022"/>
  </r>
  <r>
    <n v="72913"/>
    <s v="UTC+1"/>
    <x v="3023"/>
  </r>
  <r>
    <n v="72940"/>
    <s v="UTC+2"/>
    <x v="3024"/>
  </r>
  <r>
    <n v="73031"/>
    <s v="UTC+0"/>
    <x v="3025"/>
  </r>
  <r>
    <n v="73042"/>
    <s v="UTC+2"/>
    <x v="3026"/>
  </r>
  <r>
    <n v="73049"/>
    <s v="UTC+0"/>
    <x v="3027"/>
  </r>
  <r>
    <n v="73077"/>
    <s v="UTC+2"/>
    <x v="3028"/>
  </r>
  <r>
    <n v="73091"/>
    <s v="UTC-5"/>
    <x v="3029"/>
  </r>
  <r>
    <n v="73139"/>
    <s v="UTC+2"/>
    <x v="3030"/>
  </r>
  <r>
    <n v="73161"/>
    <s v="UTC+2"/>
    <x v="3031"/>
  </r>
  <r>
    <n v="73169"/>
    <s v="UTC+2"/>
    <x v="3032"/>
  </r>
  <r>
    <n v="73191"/>
    <s v="UTC+1"/>
    <x v="3033"/>
  </r>
  <r>
    <n v="73198"/>
    <s v="UTC+5"/>
    <x v="3034"/>
  </r>
  <r>
    <n v="73199"/>
    <s v="UTC+6"/>
    <x v="3035"/>
  </r>
  <r>
    <n v="73223"/>
    <s v="UTC+2"/>
    <x v="3036"/>
  </r>
  <r>
    <n v="73232"/>
    <s v="UTC+1"/>
    <x v="3037"/>
  </r>
  <r>
    <n v="73235"/>
    <s v="UTC+1"/>
    <x v="3038"/>
  </r>
  <r>
    <n v="73274"/>
    <s v="UTC+2"/>
    <x v="3039"/>
  </r>
  <r>
    <n v="73275"/>
    <s v="UTC-4"/>
    <x v="3040"/>
  </r>
  <r>
    <n v="73277"/>
    <s v="UTC+1"/>
    <x v="3041"/>
  </r>
  <r>
    <n v="73298"/>
    <s v="UTC+1"/>
    <x v="3042"/>
  </r>
  <r>
    <n v="73341"/>
    <s v="UTC+2"/>
    <x v="3043"/>
  </r>
  <r>
    <n v="73368"/>
    <s v="UTC+2"/>
    <x v="3044"/>
  </r>
  <r>
    <n v="73388"/>
    <s v="UTC+0"/>
    <x v="3045"/>
  </r>
  <r>
    <n v="73459"/>
    <s v="UTC+4"/>
    <x v="3046"/>
  </r>
  <r>
    <n v="73474"/>
    <s v="UTC+1"/>
    <x v="3047"/>
  </r>
  <r>
    <n v="73482"/>
    <s v="UTC+2"/>
    <x v="3048"/>
  </r>
  <r>
    <n v="73563"/>
    <s v="UTC+2"/>
    <x v="3049"/>
  </r>
  <r>
    <n v="73609"/>
    <s v="UTC+3"/>
    <x v="3050"/>
  </r>
  <r>
    <n v="73610"/>
    <s v="UTC+3"/>
    <x v="3051"/>
  </r>
  <r>
    <n v="73621"/>
    <s v="UTC+1"/>
    <x v="3052"/>
  </r>
  <r>
    <n v="73644"/>
    <s v="UTC-6"/>
    <x v="3053"/>
  </r>
  <r>
    <n v="73659"/>
    <s v="UTC+2"/>
    <x v="3054"/>
  </r>
  <r>
    <n v="73679"/>
    <s v="UTC+1"/>
    <x v="3055"/>
  </r>
  <r>
    <n v="73682"/>
    <s v="UTC-5"/>
    <x v="3056"/>
  </r>
  <r>
    <n v="73717"/>
    <s v="UTC+2"/>
    <x v="3057"/>
  </r>
  <r>
    <n v="73725"/>
    <s v="UTC+0"/>
    <x v="3058"/>
  </r>
  <r>
    <n v="73844"/>
    <s v="UTC+2"/>
    <x v="3059"/>
  </r>
  <r>
    <n v="73897"/>
    <s v="UTC+0"/>
    <x v="3060"/>
  </r>
  <r>
    <n v="73907"/>
    <s v="UTC+1"/>
    <x v="3061"/>
  </r>
  <r>
    <n v="73918"/>
    <s v="UTC+2"/>
    <x v="3062"/>
  </r>
  <r>
    <n v="73927"/>
    <s v="UTC+2"/>
    <x v="3063"/>
  </r>
  <r>
    <n v="73935"/>
    <s v="UTC+3"/>
    <x v="3064"/>
  </r>
  <r>
    <n v="73939"/>
    <s v="UTC+7"/>
    <x v="3065"/>
  </r>
  <r>
    <n v="73941"/>
    <s v="UTC+4"/>
    <x v="3066"/>
  </r>
  <r>
    <n v="73973"/>
    <s v="UTC+2"/>
    <x v="3067"/>
  </r>
  <r>
    <n v="73982"/>
    <s v="UTC+1"/>
    <x v="3068"/>
  </r>
  <r>
    <n v="74002"/>
    <s v="UTC-4"/>
    <x v="3069"/>
  </r>
  <r>
    <n v="74004"/>
    <s v="UTC+2"/>
    <x v="3070"/>
  </r>
  <r>
    <n v="74022"/>
    <s v="UTC+1"/>
    <x v="3071"/>
  </r>
  <r>
    <n v="74038"/>
    <s v="UTC+4"/>
    <x v="3072"/>
  </r>
  <r>
    <n v="74042"/>
    <s v="UTC+5"/>
    <x v="3073"/>
  </r>
  <r>
    <n v="74181"/>
    <s v="UTC+6"/>
    <x v="3074"/>
  </r>
  <r>
    <n v="74202"/>
    <s v="UTC+0"/>
    <x v="3075"/>
  </r>
  <r>
    <n v="74264"/>
    <s v="UTC+3"/>
    <x v="3076"/>
  </r>
  <r>
    <n v="74273"/>
    <s v="UTC+3"/>
    <x v="3077"/>
  </r>
  <r>
    <n v="74288"/>
    <s v="UTC+1"/>
    <x v="3078"/>
  </r>
  <r>
    <n v="74291"/>
    <s v="UTC+1"/>
    <x v="3079"/>
  </r>
  <r>
    <n v="74326"/>
    <s v="UTC+1"/>
    <x v="3080"/>
  </r>
  <r>
    <n v="74374"/>
    <s v="UTC+2"/>
    <x v="3081"/>
  </r>
  <r>
    <n v="74401"/>
    <s v="UTC+3"/>
    <x v="3082"/>
  </r>
  <r>
    <n v="74414"/>
    <s v="UTC+1"/>
    <x v="3083"/>
  </r>
  <r>
    <n v="74419"/>
    <s v="UTC+3"/>
    <x v="3084"/>
  </r>
  <r>
    <n v="74452"/>
    <s v="UTC-4"/>
    <x v="3085"/>
  </r>
  <r>
    <n v="74463"/>
    <s v="UTC+2"/>
    <x v="3086"/>
  </r>
  <r>
    <n v="74489"/>
    <s v="UTC+0"/>
    <x v="3087"/>
  </r>
  <r>
    <n v="74544"/>
    <s v="UTC+1"/>
    <x v="3088"/>
  </r>
  <r>
    <n v="74557"/>
    <s v="UTC+0"/>
    <x v="3089"/>
  </r>
  <r>
    <n v="74593"/>
    <s v="UTC+1"/>
    <x v="3090"/>
  </r>
  <r>
    <n v="74607"/>
    <s v="UTC+4"/>
    <x v="3091"/>
  </r>
  <r>
    <n v="74619"/>
    <s v="UTC+1"/>
    <x v="3092"/>
  </r>
  <r>
    <n v="74632"/>
    <s v="UTC+2"/>
    <x v="3093"/>
  </r>
  <r>
    <n v="74646"/>
    <s v="UTC+1"/>
    <x v="3094"/>
  </r>
  <r>
    <n v="74679"/>
    <s v="UTC+2"/>
    <x v="3095"/>
  </r>
  <r>
    <n v="74731"/>
    <s v="UTC+0"/>
    <x v="3096"/>
  </r>
  <r>
    <n v="74874"/>
    <s v="UTC+0"/>
    <x v="3097"/>
  </r>
  <r>
    <n v="74882"/>
    <s v="UTC+0"/>
    <x v="3098"/>
  </r>
  <r>
    <n v="74907"/>
    <s v="UTC+2"/>
    <x v="3099"/>
  </r>
  <r>
    <n v="74918"/>
    <s v="UTC+2"/>
    <x v="3100"/>
  </r>
  <r>
    <n v="74954"/>
    <s v="UTC+2"/>
    <x v="3101"/>
  </r>
  <r>
    <n v="74971"/>
    <s v="UTC+0"/>
    <x v="3102"/>
  </r>
  <r>
    <n v="74974"/>
    <s v="UTC+3"/>
    <x v="3103"/>
  </r>
  <r>
    <n v="74979"/>
    <s v="UTC+0"/>
    <x v="3104"/>
  </r>
  <r>
    <n v="74990"/>
    <s v="UTC+2"/>
    <x v="3105"/>
  </r>
  <r>
    <n v="75004"/>
    <s v="UTC+2"/>
    <x v="3106"/>
  </r>
  <r>
    <n v="75030"/>
    <s v="UTC+0"/>
    <x v="3107"/>
  </r>
  <r>
    <n v="75039"/>
    <s v="UTC+2"/>
    <x v="3108"/>
  </r>
  <r>
    <n v="75056"/>
    <s v="UTC+1"/>
    <x v="3109"/>
  </r>
  <r>
    <n v="75072"/>
    <s v="UTC+2"/>
    <x v="3110"/>
  </r>
  <r>
    <n v="75109"/>
    <s v="UTC+1"/>
    <x v="3111"/>
  </r>
  <r>
    <n v="75117"/>
    <s v="UTC+0"/>
    <x v="3112"/>
  </r>
  <r>
    <n v="75167"/>
    <s v="UTC+2"/>
    <x v="3113"/>
  </r>
  <r>
    <n v="75182"/>
    <s v="UTC+2"/>
    <x v="3114"/>
  </r>
  <r>
    <n v="75253"/>
    <s v="UTC-4"/>
    <x v="3115"/>
  </r>
  <r>
    <n v="75278"/>
    <s v="UTC+0"/>
    <x v="3116"/>
  </r>
  <r>
    <n v="75332"/>
    <s v="UTC+0"/>
    <x v="3117"/>
  </r>
  <r>
    <n v="75360"/>
    <s v="UTC+1"/>
    <x v="3118"/>
  </r>
  <r>
    <n v="75392"/>
    <s v="UTC+0"/>
    <x v="3119"/>
  </r>
  <r>
    <n v="75418"/>
    <s v="UTC+12"/>
    <x v="3120"/>
  </r>
  <r>
    <n v="75421"/>
    <s v="UTC+1"/>
    <x v="3121"/>
  </r>
  <r>
    <n v="75425"/>
    <s v="UTC-3"/>
    <x v="3122"/>
  </r>
  <r>
    <n v="75442"/>
    <s v="UTC+2"/>
    <x v="3123"/>
  </r>
  <r>
    <n v="75448"/>
    <s v="UTC-5"/>
    <x v="3124"/>
  </r>
  <r>
    <n v="75492"/>
    <s v="UTC+1"/>
    <x v="3125"/>
  </r>
  <r>
    <n v="75509"/>
    <s v="UTC+1"/>
    <x v="3126"/>
  </r>
  <r>
    <n v="75550"/>
    <s v="UTC+2"/>
    <x v="3127"/>
  </r>
  <r>
    <n v="75625"/>
    <s v="UTC+0"/>
    <x v="3128"/>
  </r>
  <r>
    <n v="75667"/>
    <s v="UTC+4"/>
    <x v="3129"/>
  </r>
  <r>
    <n v="75677"/>
    <s v="UTC+0"/>
    <x v="3130"/>
  </r>
  <r>
    <n v="75687"/>
    <s v="UTC+0"/>
    <x v="3131"/>
  </r>
  <r>
    <n v="75732"/>
    <s v="UTC+3"/>
    <x v="3132"/>
  </r>
  <r>
    <n v="75778"/>
    <s v="UTC+3"/>
    <x v="3133"/>
  </r>
  <r>
    <n v="75800"/>
    <s v="UTC+3"/>
    <x v="3134"/>
  </r>
  <r>
    <n v="75817"/>
    <s v="UTC+0"/>
    <x v="3135"/>
  </r>
  <r>
    <n v="75827"/>
    <s v="UTC+3"/>
    <x v="3136"/>
  </r>
  <r>
    <n v="75853"/>
    <s v="UTC+2"/>
    <x v="3137"/>
  </r>
  <r>
    <n v="75879"/>
    <s v="UTC+1"/>
    <x v="3138"/>
  </r>
  <r>
    <n v="75881"/>
    <s v="UTC-4"/>
    <x v="3139"/>
  </r>
  <r>
    <n v="75886"/>
    <s v="UTC-6"/>
    <x v="3140"/>
  </r>
  <r>
    <n v="75935"/>
    <s v="UTC+2"/>
    <x v="3141"/>
  </r>
  <r>
    <n v="75952"/>
    <s v="UTC+3"/>
    <x v="3142"/>
  </r>
  <r>
    <n v="75956"/>
    <s v="UTC+0"/>
    <x v="3143"/>
  </r>
  <r>
    <n v="75963"/>
    <s v="UTC+3"/>
    <x v="3144"/>
  </r>
  <r>
    <n v="75970"/>
    <s v="UTC+1"/>
    <x v="3145"/>
  </r>
  <r>
    <n v="75972"/>
    <s v="UTC+7"/>
    <x v="3146"/>
  </r>
  <r>
    <n v="76017"/>
    <s v="UTC+3"/>
    <x v="3147"/>
  </r>
  <r>
    <n v="76039"/>
    <s v="UTC+1"/>
    <x v="3148"/>
  </r>
  <r>
    <n v="76056"/>
    <s v="UTC-8"/>
    <x v="3149"/>
  </r>
  <r>
    <n v="76065"/>
    <s v="UTC+0"/>
    <x v="3150"/>
  </r>
  <r>
    <n v="76106"/>
    <s v="UTC+1"/>
    <x v="3151"/>
  </r>
  <r>
    <n v="76121"/>
    <s v="UTC+0"/>
    <x v="3152"/>
  </r>
  <r>
    <n v="76128"/>
    <s v="UTC+1"/>
    <x v="3153"/>
  </r>
  <r>
    <n v="76140"/>
    <s v="UTC+3"/>
    <x v="3154"/>
  </r>
  <r>
    <n v="76147"/>
    <s v="UTC+3"/>
    <x v="3155"/>
  </r>
  <r>
    <n v="76160"/>
    <s v="UTC+0"/>
    <x v="3156"/>
  </r>
  <r>
    <n v="76190"/>
    <s v="UTC+1"/>
    <x v="3157"/>
  </r>
  <r>
    <n v="76244"/>
    <s v="UTC+1"/>
    <x v="3158"/>
  </r>
  <r>
    <n v="76257"/>
    <s v="UTC+4"/>
    <x v="3159"/>
  </r>
  <r>
    <n v="76298"/>
    <s v="UTC+2"/>
    <x v="3160"/>
  </r>
  <r>
    <n v="76350"/>
    <s v="UTC+0"/>
    <x v="3161"/>
  </r>
  <r>
    <n v="76367"/>
    <s v="UTC+4"/>
    <x v="3162"/>
  </r>
  <r>
    <n v="76401"/>
    <s v="UTC+0"/>
    <x v="3163"/>
  </r>
  <r>
    <n v="76426"/>
    <s v="UTC+2"/>
    <x v="3164"/>
  </r>
  <r>
    <n v="76444"/>
    <s v="UTC+1"/>
    <x v="3165"/>
  </r>
  <r>
    <n v="76498"/>
    <s v="UTC+3"/>
    <x v="3166"/>
  </r>
  <r>
    <n v="76499"/>
    <s v="UTC-5"/>
    <x v="3167"/>
  </r>
  <r>
    <n v="76532"/>
    <s v="UTC+4"/>
    <x v="3168"/>
  </r>
  <r>
    <n v="76543"/>
    <s v="UTC+2"/>
    <x v="3169"/>
  </r>
  <r>
    <n v="76546"/>
    <s v="UTC+2"/>
    <x v="3170"/>
  </r>
  <r>
    <n v="76577"/>
    <s v="UTC+1"/>
    <x v="3171"/>
  </r>
  <r>
    <n v="76585"/>
    <s v="UTC+2"/>
    <x v="3172"/>
  </r>
  <r>
    <n v="76608"/>
    <s v="UTC+3"/>
    <x v="3173"/>
  </r>
  <r>
    <n v="76613"/>
    <s v="UTC-4"/>
    <x v="3174"/>
  </r>
  <r>
    <n v="76628"/>
    <s v="UTC+0"/>
    <x v="3175"/>
  </r>
  <r>
    <n v="76685"/>
    <s v="UTC-8"/>
    <x v="3176"/>
  </r>
  <r>
    <n v="76697"/>
    <s v="UTC-7"/>
    <x v="3177"/>
  </r>
  <r>
    <n v="76711"/>
    <s v="UTC+0"/>
    <x v="3178"/>
  </r>
  <r>
    <n v="76728"/>
    <s v="UTC+3"/>
    <x v="3179"/>
  </r>
  <r>
    <n v="76734"/>
    <s v="UTC+3"/>
    <x v="3180"/>
  </r>
  <r>
    <n v="76747"/>
    <s v="UTC+2"/>
    <x v="3181"/>
  </r>
  <r>
    <n v="76810"/>
    <s v="UTC+0"/>
    <x v="3182"/>
  </r>
  <r>
    <n v="76827"/>
    <s v="UTC+1"/>
    <x v="3183"/>
  </r>
  <r>
    <n v="76864"/>
    <s v="UTC+1"/>
    <x v="3184"/>
  </r>
  <r>
    <n v="76908"/>
    <s v="UTC-4"/>
    <x v="3185"/>
  </r>
  <r>
    <n v="76961"/>
    <s v="UTC+1"/>
    <x v="3186"/>
  </r>
  <r>
    <n v="76989"/>
    <s v="UTC-3"/>
    <x v="3187"/>
  </r>
  <r>
    <n v="76997"/>
    <s v="UTC+1"/>
    <x v="3188"/>
  </r>
  <r>
    <n v="77009"/>
    <s v="UTC-6"/>
    <x v="3189"/>
  </r>
  <r>
    <n v="77015"/>
    <s v="UTC+0"/>
    <x v="3190"/>
  </r>
  <r>
    <n v="77069"/>
    <s v="UTC+0"/>
    <x v="3191"/>
  </r>
  <r>
    <n v="77070"/>
    <s v="UTC+1"/>
    <x v="3192"/>
  </r>
  <r>
    <n v="77103"/>
    <s v="UTC+2"/>
    <x v="3193"/>
  </r>
  <r>
    <n v="77115"/>
    <s v="UTC+9"/>
    <x v="3194"/>
  </r>
  <r>
    <n v="77201"/>
    <s v="UTC+1"/>
    <x v="3195"/>
  </r>
  <r>
    <n v="77251"/>
    <s v="UTC+3"/>
    <x v="3196"/>
  </r>
  <r>
    <n v="77280"/>
    <s v="UTC+0"/>
    <x v="3197"/>
  </r>
  <r>
    <n v="77286"/>
    <s v="UTC+4"/>
    <x v="3198"/>
  </r>
  <r>
    <n v="77293"/>
    <s v="UTC+1"/>
    <x v="3199"/>
  </r>
  <r>
    <n v="77302"/>
    <s v="UTC+1"/>
    <x v="3200"/>
  </r>
  <r>
    <n v="77322"/>
    <s v="UTC+2"/>
    <x v="3201"/>
  </r>
  <r>
    <n v="77334"/>
    <s v="UTC+3"/>
    <x v="3202"/>
  </r>
  <r>
    <n v="77336"/>
    <s v="UTC+3"/>
    <x v="3203"/>
  </r>
  <r>
    <n v="77359"/>
    <s v="UTC+1"/>
    <x v="3204"/>
  </r>
  <r>
    <n v="77452"/>
    <s v="UTC+0"/>
    <x v="3205"/>
  </r>
  <r>
    <n v="77510"/>
    <s v="UTC+1"/>
    <x v="3206"/>
  </r>
  <r>
    <n v="77554"/>
    <s v="UTC+0"/>
    <x v="3207"/>
  </r>
  <r>
    <n v="77559"/>
    <s v="UTC+1"/>
    <x v="3208"/>
  </r>
  <r>
    <n v="77582"/>
    <s v="UTC+0"/>
    <x v="3209"/>
  </r>
  <r>
    <n v="77594"/>
    <s v="UTC+2"/>
    <x v="3210"/>
  </r>
  <r>
    <n v="77666"/>
    <s v="UTC+3"/>
    <x v="3211"/>
  </r>
  <r>
    <n v="77684"/>
    <s v="UTC+7"/>
    <x v="3212"/>
  </r>
  <r>
    <n v="77707"/>
    <s v="UTC+1"/>
    <x v="3213"/>
  </r>
  <r>
    <n v="77720"/>
    <s v="UTC+1"/>
    <x v="3214"/>
  </r>
  <r>
    <n v="77848"/>
    <s v="UTC+4"/>
    <x v="3215"/>
  </r>
  <r>
    <n v="77856"/>
    <s v="UTC+3"/>
    <x v="3216"/>
  </r>
  <r>
    <n v="77868"/>
    <s v="UTC+0"/>
    <x v="3217"/>
  </r>
  <r>
    <n v="77869"/>
    <s v="UTC+1"/>
    <x v="3218"/>
  </r>
  <r>
    <n v="77900"/>
    <s v="UTC-4"/>
    <x v="3219"/>
  </r>
  <r>
    <n v="77940"/>
    <s v="UTC+1"/>
    <x v="3220"/>
  </r>
  <r>
    <n v="77986"/>
    <s v="UTC+1"/>
    <x v="3221"/>
  </r>
  <r>
    <n v="78006"/>
    <s v="UTC+4"/>
    <x v="3222"/>
  </r>
  <r>
    <n v="78011"/>
    <s v="UTC+3"/>
    <x v="3223"/>
  </r>
  <r>
    <n v="78019"/>
    <s v="UTC+2"/>
    <x v="3224"/>
  </r>
  <r>
    <n v="78052"/>
    <s v="UTC+1"/>
    <x v="3225"/>
  </r>
  <r>
    <n v="78057"/>
    <s v="UTC+1"/>
    <x v="3226"/>
  </r>
  <r>
    <n v="78087"/>
    <s v="UTC+5"/>
    <x v="3227"/>
  </r>
  <r>
    <n v="78100"/>
    <s v="UTC+3"/>
    <x v="3228"/>
  </r>
  <r>
    <n v="78164"/>
    <s v="UTC+2"/>
    <x v="3229"/>
  </r>
  <r>
    <n v="78211"/>
    <s v="UTC+1"/>
    <x v="3230"/>
  </r>
  <r>
    <n v="78217"/>
    <s v="UTC+1"/>
    <x v="3231"/>
  </r>
  <r>
    <n v="78241"/>
    <s v="UTC+3"/>
    <x v="3232"/>
  </r>
  <r>
    <n v="78261"/>
    <s v="UTC+1"/>
    <x v="3233"/>
  </r>
  <r>
    <n v="78264"/>
    <s v="UTC+3"/>
    <x v="3234"/>
  </r>
  <r>
    <n v="78312"/>
    <s v="UTC+0"/>
    <x v="3235"/>
  </r>
  <r>
    <n v="78316"/>
    <s v="UTC+2"/>
    <x v="3236"/>
  </r>
  <r>
    <n v="78319"/>
    <s v="UTC+3"/>
    <x v="3237"/>
  </r>
  <r>
    <n v="78337"/>
    <s v="UTC+2"/>
    <x v="3238"/>
  </r>
  <r>
    <n v="78346"/>
    <s v="UTC+0"/>
    <x v="3239"/>
  </r>
  <r>
    <n v="78379"/>
    <s v="UTC+1"/>
    <x v="3240"/>
  </r>
  <r>
    <n v="78429"/>
    <s v="UTC+2"/>
    <x v="3241"/>
  </r>
  <r>
    <n v="78511"/>
    <s v="UTC+1"/>
    <x v="3242"/>
  </r>
  <r>
    <n v="78525"/>
    <s v="UTC+1"/>
    <x v="3243"/>
  </r>
  <r>
    <n v="78537"/>
    <s v="UTC+2"/>
    <x v="3244"/>
  </r>
  <r>
    <n v="78542"/>
    <s v="UTC+9"/>
    <x v="3245"/>
  </r>
  <r>
    <n v="78626"/>
    <s v="UTC+7"/>
    <x v="3246"/>
  </r>
  <r>
    <n v="78669"/>
    <s v="UTC+1"/>
    <x v="3247"/>
  </r>
  <r>
    <n v="78712"/>
    <s v="UTC+1"/>
    <x v="3248"/>
  </r>
  <r>
    <n v="78727"/>
    <s v="UTC+6"/>
    <x v="3249"/>
  </r>
  <r>
    <n v="78743"/>
    <s v="UTC+2"/>
    <x v="3250"/>
  </r>
  <r>
    <n v="78746"/>
    <s v="UTC+5"/>
    <x v="3251"/>
  </r>
  <r>
    <n v="78750"/>
    <s v="UTC+1"/>
    <x v="3252"/>
  </r>
  <r>
    <n v="78759"/>
    <s v="UTC+2"/>
    <x v="3253"/>
  </r>
  <r>
    <n v="78767"/>
    <s v="UTC+12"/>
    <x v="3254"/>
  </r>
  <r>
    <n v="78783"/>
    <s v="UTC+0"/>
    <x v="3255"/>
  </r>
  <r>
    <n v="78821"/>
    <s v="UTC+1"/>
    <x v="3256"/>
  </r>
  <r>
    <n v="78850"/>
    <s v="UTC+2"/>
    <x v="3257"/>
  </r>
  <r>
    <n v="78863"/>
    <s v="UTC+5"/>
    <x v="3258"/>
  </r>
  <r>
    <n v="78870"/>
    <s v="UTC+3"/>
    <x v="3259"/>
  </r>
  <r>
    <n v="78892"/>
    <s v="UTC+5"/>
    <x v="3260"/>
  </r>
  <r>
    <n v="78952"/>
    <s v="UTC+0"/>
    <x v="3261"/>
  </r>
  <r>
    <n v="78983"/>
    <s v="UTC+3"/>
    <x v="3262"/>
  </r>
  <r>
    <n v="78988"/>
    <s v="UTC+3"/>
    <x v="3263"/>
  </r>
  <r>
    <n v="79007"/>
    <s v="UTC+0"/>
    <x v="3264"/>
  </r>
  <r>
    <n v="79058"/>
    <s v="UTC+1"/>
    <x v="3265"/>
  </r>
  <r>
    <n v="79130"/>
    <s v="UTC+4"/>
    <x v="3266"/>
  </r>
  <r>
    <n v="79141"/>
    <s v="UTC+2"/>
    <x v="3267"/>
  </r>
  <r>
    <n v="79174"/>
    <s v="UTC+0"/>
    <x v="3268"/>
  </r>
  <r>
    <n v="79224"/>
    <s v="UTC+5"/>
    <x v="3269"/>
  </r>
  <r>
    <n v="79248"/>
    <s v="UTC+5"/>
    <x v="3270"/>
  </r>
  <r>
    <n v="79252"/>
    <s v="UTC+3"/>
    <x v="3271"/>
  </r>
  <r>
    <n v="79282"/>
    <s v="UTC+2"/>
    <x v="3272"/>
  </r>
  <r>
    <n v="79299"/>
    <s v="UTC-5"/>
    <x v="3273"/>
  </r>
  <r>
    <n v="79364"/>
    <s v="UTC+0"/>
    <x v="3274"/>
  </r>
  <r>
    <n v="79380"/>
    <s v="UTC+3"/>
    <x v="3275"/>
  </r>
  <r>
    <n v="79389"/>
    <s v="UTC+5"/>
    <x v="3276"/>
  </r>
  <r>
    <n v="79411"/>
    <s v="UTC+2"/>
    <x v="3277"/>
  </r>
  <r>
    <n v="79419"/>
    <s v="UTC+2"/>
    <x v="3278"/>
  </r>
  <r>
    <n v="79466"/>
    <s v="UTC+1"/>
    <x v="3279"/>
  </r>
  <r>
    <n v="79486"/>
    <s v="UTC+1"/>
    <x v="3280"/>
  </r>
  <r>
    <n v="79490"/>
    <s v="UTC+1"/>
    <x v="3281"/>
  </r>
  <r>
    <n v="79499"/>
    <s v="UTC+1"/>
    <x v="3282"/>
  </r>
  <r>
    <n v="79535"/>
    <s v="UTC+1"/>
    <x v="3283"/>
  </r>
  <r>
    <n v="79578"/>
    <s v="UTC+1"/>
    <x v="3284"/>
  </r>
  <r>
    <n v="79588"/>
    <s v="UTC+2"/>
    <x v="3285"/>
  </r>
  <r>
    <n v="79595"/>
    <s v="UTC+2"/>
    <x v="3286"/>
  </r>
  <r>
    <n v="79600"/>
    <s v="UTC+1"/>
    <x v="3287"/>
  </r>
  <r>
    <n v="79617"/>
    <s v="UTC-6"/>
    <x v="3288"/>
  </r>
  <r>
    <n v="79691"/>
    <s v="UTC+1"/>
    <x v="3289"/>
  </r>
  <r>
    <n v="79697"/>
    <s v="UTC+1"/>
    <x v="3290"/>
  </r>
  <r>
    <n v="79702"/>
    <s v="UTC+2"/>
    <x v="3291"/>
  </r>
  <r>
    <n v="79735"/>
    <s v="UTC+0"/>
    <x v="3292"/>
  </r>
  <r>
    <n v="79743"/>
    <s v="UTC+0"/>
    <x v="3293"/>
  </r>
  <r>
    <n v="79757"/>
    <s v="UTC+2"/>
    <x v="3294"/>
  </r>
  <r>
    <n v="79815"/>
    <s v="UTC+2"/>
    <x v="3295"/>
  </r>
  <r>
    <n v="79824"/>
    <s v="UTC+2"/>
    <x v="3296"/>
  </r>
  <r>
    <n v="79846"/>
    <s v="UTC+0"/>
    <x v="3297"/>
  </r>
  <r>
    <n v="79876"/>
    <s v="UTC+0"/>
    <x v="3298"/>
  </r>
  <r>
    <n v="79890"/>
    <s v="UTC+1"/>
    <x v="3299"/>
  </r>
  <r>
    <n v="79897"/>
    <s v="UTC+2"/>
    <x v="3300"/>
  </r>
  <r>
    <n v="79899"/>
    <s v="UTC+1"/>
    <x v="3301"/>
  </r>
  <r>
    <n v="79904"/>
    <s v="UTC+1"/>
    <x v="3302"/>
  </r>
  <r>
    <n v="79952"/>
    <s v="UTC-9"/>
    <x v="3303"/>
  </r>
  <r>
    <n v="79953"/>
    <s v="UTC+2"/>
    <x v="3304"/>
  </r>
  <r>
    <n v="79983"/>
    <s v="UTC+1"/>
    <x v="3305"/>
  </r>
  <r>
    <n v="79984"/>
    <s v="UTC+2"/>
    <x v="3306"/>
  </r>
  <r>
    <n v="79993"/>
    <s v="UTC+1"/>
    <x v="3307"/>
  </r>
  <r>
    <n v="79997"/>
    <s v="UTC+1"/>
    <x v="3308"/>
  </r>
  <r>
    <n v="80030"/>
    <s v="UTC+2"/>
    <x v="3309"/>
  </r>
  <r>
    <n v="80042"/>
    <s v="UTC+2"/>
    <x v="3310"/>
  </r>
  <r>
    <n v="80056"/>
    <s v="UTC+2"/>
    <x v="3311"/>
  </r>
  <r>
    <n v="80063"/>
    <s v="UTC+0"/>
    <x v="3312"/>
  </r>
  <r>
    <n v="80067"/>
    <s v="UTC+2"/>
    <x v="3313"/>
  </r>
  <r>
    <n v="80072"/>
    <s v="UTC+0"/>
    <x v="3314"/>
  </r>
  <r>
    <n v="80113"/>
    <s v="UTC+1"/>
    <x v="3315"/>
  </r>
  <r>
    <n v="80126"/>
    <s v="UTC+2"/>
    <x v="3316"/>
  </r>
  <r>
    <n v="80128"/>
    <s v="UTC+1"/>
    <x v="3317"/>
  </r>
  <r>
    <n v="80139"/>
    <s v="UTC+2"/>
    <x v="3318"/>
  </r>
  <r>
    <n v="80145"/>
    <s v="UTC+1"/>
    <x v="3319"/>
  </r>
  <r>
    <n v="80160"/>
    <s v="UTC+1"/>
    <x v="3320"/>
  </r>
  <r>
    <n v="80162"/>
    <s v="UTC+1"/>
    <x v="3321"/>
  </r>
  <r>
    <n v="80166"/>
    <s v="UTC+1"/>
    <x v="3322"/>
  </r>
  <r>
    <n v="80188"/>
    <s v="UTC+2"/>
    <x v="3323"/>
  </r>
  <r>
    <n v="80209"/>
    <s v="UTC+6"/>
    <x v="3324"/>
  </r>
  <r>
    <n v="80218"/>
    <s v="UTC+1"/>
    <x v="3325"/>
  </r>
  <r>
    <n v="80226"/>
    <s v="UTC+7"/>
    <x v="3326"/>
  </r>
  <r>
    <n v="80249"/>
    <s v="UTC+0"/>
    <x v="3327"/>
  </r>
  <r>
    <n v="80283"/>
    <s v="UTC+0"/>
    <x v="3328"/>
  </r>
  <r>
    <n v="80287"/>
    <s v="UTC+2"/>
    <x v="3329"/>
  </r>
  <r>
    <n v="80294"/>
    <s v="UTC+3"/>
    <x v="3330"/>
  </r>
  <r>
    <n v="80319"/>
    <s v="UTC+2"/>
    <x v="3331"/>
  </r>
  <r>
    <n v="80336"/>
    <s v="UTC+1"/>
    <x v="3332"/>
  </r>
  <r>
    <n v="80342"/>
    <s v="UTC+3"/>
    <x v="3333"/>
  </r>
  <r>
    <n v="80343"/>
    <s v="UTC+2"/>
    <x v="3334"/>
  </r>
  <r>
    <n v="80357"/>
    <s v="UTC+0"/>
    <x v="3335"/>
  </r>
  <r>
    <n v="80369"/>
    <s v="UTC+3"/>
    <x v="3336"/>
  </r>
  <r>
    <n v="80373"/>
    <s v="UTC+2"/>
    <x v="3337"/>
  </r>
  <r>
    <n v="80376"/>
    <s v="UTC+3"/>
    <x v="3338"/>
  </r>
  <r>
    <n v="80379"/>
    <s v="UTC+3"/>
    <x v="3339"/>
  </r>
  <r>
    <n v="80396"/>
    <s v="UTC+1"/>
    <x v="3340"/>
  </r>
  <r>
    <n v="80455"/>
    <s v="UTC+1"/>
    <x v="3341"/>
  </r>
  <r>
    <n v="80465"/>
    <s v="UTC+0"/>
    <x v="3342"/>
  </r>
  <r>
    <n v="80472"/>
    <s v="UTC+1"/>
    <x v="3343"/>
  </r>
  <r>
    <n v="80492"/>
    <s v="UTC+3"/>
    <x v="3344"/>
  </r>
  <r>
    <n v="80513"/>
    <s v="UTC+2"/>
    <x v="3345"/>
  </r>
  <r>
    <n v="80538"/>
    <s v="UTC+7"/>
    <x v="3346"/>
  </r>
  <r>
    <n v="80557"/>
    <s v="UTC+1"/>
    <x v="3347"/>
  </r>
  <r>
    <n v="80667"/>
    <s v="UTC+1"/>
    <x v="3348"/>
  </r>
  <r>
    <n v="80677"/>
    <s v="UTC+1"/>
    <x v="3349"/>
  </r>
  <r>
    <n v="80686"/>
    <s v="UTC+2"/>
    <x v="3350"/>
  </r>
  <r>
    <n v="80701"/>
    <s v="UTC+2"/>
    <x v="3351"/>
  </r>
  <r>
    <n v="80738"/>
    <s v="UTC+1"/>
    <x v="3352"/>
  </r>
  <r>
    <n v="80742"/>
    <s v="UTC+7"/>
    <x v="3353"/>
  </r>
  <r>
    <n v="80757"/>
    <s v="UTC+2"/>
    <x v="3354"/>
  </r>
  <r>
    <n v="80767"/>
    <s v="UTC+2"/>
    <x v="3355"/>
  </r>
  <r>
    <n v="80848"/>
    <s v="UTC+3"/>
    <x v="3356"/>
  </r>
  <r>
    <n v="80869"/>
    <s v="UTC+1"/>
    <x v="3357"/>
  </r>
  <r>
    <n v="80965"/>
    <s v="UTC+2"/>
    <x v="3358"/>
  </r>
  <r>
    <n v="81079"/>
    <s v="UTC+3"/>
    <x v="3359"/>
  </r>
  <r>
    <n v="81082"/>
    <s v="UTC+0"/>
    <x v="3360"/>
  </r>
  <r>
    <n v="81098"/>
    <s v="UTC+12"/>
    <x v="3361"/>
  </r>
  <r>
    <n v="81114"/>
    <s v="UTC+2"/>
    <x v="3362"/>
  </r>
  <r>
    <n v="81123"/>
    <s v="UTC+3"/>
    <x v="3363"/>
  </r>
  <r>
    <n v="81124"/>
    <s v="UTC+2"/>
    <x v="3364"/>
  </r>
  <r>
    <n v="81140"/>
    <s v="UTC+3"/>
    <x v="3365"/>
  </r>
  <r>
    <n v="81145"/>
    <s v="UTC+2"/>
    <x v="3366"/>
  </r>
  <r>
    <n v="81165"/>
    <s v="UTC+2"/>
    <x v="3367"/>
  </r>
  <r>
    <n v="81168"/>
    <s v="UTC+3"/>
    <x v="3368"/>
  </r>
  <r>
    <n v="81174"/>
    <s v="UTC+2"/>
    <x v="3369"/>
  </r>
  <r>
    <n v="81234"/>
    <s v="UTC+1"/>
    <x v="3370"/>
  </r>
  <r>
    <n v="81244"/>
    <s v="UTC+3"/>
    <x v="3371"/>
  </r>
  <r>
    <n v="81277"/>
    <s v="UTC+0"/>
    <x v="3372"/>
  </r>
  <r>
    <n v="81305"/>
    <s v="UTC+0"/>
    <x v="3373"/>
  </r>
  <r>
    <n v="81322"/>
    <s v="UTC+0"/>
    <x v="3374"/>
  </r>
  <r>
    <n v="81331"/>
    <s v="UTC+2"/>
    <x v="3375"/>
  </r>
  <r>
    <n v="81333"/>
    <s v="UTC+1"/>
    <x v="3376"/>
  </r>
  <r>
    <n v="81373"/>
    <s v="UTC-4"/>
    <x v="3377"/>
  </r>
  <r>
    <n v="81381"/>
    <s v="UTC+9"/>
    <x v="3378"/>
  </r>
  <r>
    <n v="81386"/>
    <s v="UTC+3"/>
    <x v="3379"/>
  </r>
  <r>
    <n v="81411"/>
    <s v="UTC+3"/>
    <x v="3380"/>
  </r>
  <r>
    <n v="81420"/>
    <s v="UTC+3"/>
    <x v="3381"/>
  </r>
  <r>
    <n v="81460"/>
    <s v="UTC+7"/>
    <x v="3382"/>
  </r>
  <r>
    <n v="81475"/>
    <s v="UTC+5"/>
    <x v="3383"/>
  </r>
  <r>
    <n v="81495"/>
    <s v="UTC+1"/>
    <x v="3384"/>
  </r>
  <r>
    <n v="81520"/>
    <s v="UTC+2"/>
    <x v="3385"/>
  </r>
  <r>
    <n v="81552"/>
    <s v="UTC+0"/>
    <x v="3386"/>
  </r>
  <r>
    <n v="81600"/>
    <s v="UTC+1"/>
    <x v="3387"/>
  </r>
  <r>
    <n v="81625"/>
    <s v="UTC+0"/>
    <x v="3388"/>
  </r>
  <r>
    <n v="81650"/>
    <s v="UTC+0"/>
    <x v="3389"/>
  </r>
  <r>
    <n v="81699"/>
    <s v="UTC+1"/>
    <x v="3390"/>
  </r>
  <r>
    <n v="81732"/>
    <s v="UTC+1"/>
    <x v="3391"/>
  </r>
  <r>
    <n v="81790"/>
    <s v="UTC+1"/>
    <x v="3392"/>
  </r>
  <r>
    <n v="81801"/>
    <s v="UTC+0"/>
    <x v="3393"/>
  </r>
  <r>
    <n v="81826"/>
    <s v="UTC+3"/>
    <x v="3394"/>
  </r>
  <r>
    <n v="81839"/>
    <s v="UTC+2"/>
    <x v="3395"/>
  </r>
  <r>
    <n v="81893"/>
    <s v="UTC+1"/>
    <x v="3396"/>
  </r>
  <r>
    <n v="81907"/>
    <s v="UTC-7"/>
    <x v="3397"/>
  </r>
  <r>
    <n v="81947"/>
    <s v="UTC+1"/>
    <x v="3398"/>
  </r>
  <r>
    <n v="81968"/>
    <s v="UTC+0"/>
    <x v="3399"/>
  </r>
  <r>
    <n v="81978"/>
    <s v="UTC+1"/>
    <x v="3400"/>
  </r>
  <r>
    <n v="81986"/>
    <s v="UTC+3"/>
    <x v="3401"/>
  </r>
  <r>
    <n v="82015"/>
    <s v="UTC+2"/>
    <x v="3402"/>
  </r>
  <r>
    <n v="82025"/>
    <s v="UTC+1"/>
    <x v="3403"/>
  </r>
  <r>
    <n v="82042"/>
    <s v="UTC+4"/>
    <x v="3404"/>
  </r>
  <r>
    <n v="82079"/>
    <s v="UTC+2"/>
    <x v="3405"/>
  </r>
  <r>
    <n v="82113"/>
    <s v="UTC+1"/>
    <x v="3406"/>
  </r>
  <r>
    <n v="82150"/>
    <s v="UTC+1"/>
    <x v="3407"/>
  </r>
  <r>
    <n v="82152"/>
    <s v="UTC+1"/>
    <x v="3408"/>
  </r>
  <r>
    <n v="82206"/>
    <s v="UTC+2"/>
    <x v="3409"/>
  </r>
  <r>
    <n v="82243"/>
    <s v="UTC+1"/>
    <x v="3410"/>
  </r>
  <r>
    <n v="82266"/>
    <s v="UTC+5"/>
    <x v="3411"/>
  </r>
  <r>
    <n v="82272"/>
    <s v="UTC+2"/>
    <x v="3412"/>
  </r>
  <r>
    <n v="82280"/>
    <s v="UTC+1"/>
    <x v="3413"/>
  </r>
  <r>
    <n v="82343"/>
    <s v="UTC+1"/>
    <x v="3414"/>
  </r>
  <r>
    <n v="82354"/>
    <s v="UTC+0"/>
    <x v="3415"/>
  </r>
  <r>
    <n v="82377"/>
    <s v="UTC+1"/>
    <x v="3416"/>
  </r>
  <r>
    <n v="82383"/>
    <s v="UTC+2"/>
    <x v="3417"/>
  </r>
  <r>
    <n v="82402"/>
    <s v="UTC+2"/>
    <x v="3418"/>
  </r>
  <r>
    <n v="82410"/>
    <s v="UTC+8"/>
    <x v="3419"/>
  </r>
  <r>
    <n v="82435"/>
    <s v="UTC+2"/>
    <x v="3420"/>
  </r>
  <r>
    <n v="82456"/>
    <s v="UTC+1"/>
    <x v="3421"/>
  </r>
  <r>
    <n v="82482"/>
    <s v="UTC+1"/>
    <x v="3422"/>
  </r>
  <r>
    <n v="82528"/>
    <s v="UTC+6"/>
    <x v="3423"/>
  </r>
  <r>
    <n v="82546"/>
    <s v="UTC-4"/>
    <x v="3424"/>
  </r>
  <r>
    <n v="82573"/>
    <s v="UTC+9"/>
    <x v="3425"/>
  </r>
  <r>
    <n v="82580"/>
    <s v="UTC+0"/>
    <x v="3426"/>
  </r>
  <r>
    <n v="82619"/>
    <s v="UTC+0"/>
    <x v="3427"/>
  </r>
  <r>
    <n v="82643"/>
    <s v="UTC+3"/>
    <x v="3428"/>
  </r>
  <r>
    <n v="82653"/>
    <s v="UTC+1"/>
    <x v="3429"/>
  </r>
  <r>
    <n v="82662"/>
    <s v="UTC+2"/>
    <x v="3430"/>
  </r>
  <r>
    <n v="82681"/>
    <s v="UTC+3"/>
    <x v="3431"/>
  </r>
  <r>
    <n v="82728"/>
    <s v="UTC+3"/>
    <x v="3432"/>
  </r>
  <r>
    <n v="82730"/>
    <s v="UTC+0"/>
    <x v="3433"/>
  </r>
  <r>
    <n v="82766"/>
    <s v="UTC+1"/>
    <x v="3434"/>
  </r>
  <r>
    <n v="82802"/>
    <s v="UTC+4"/>
    <x v="3435"/>
  </r>
  <r>
    <n v="82842"/>
    <s v="UTC+1"/>
    <x v="3436"/>
  </r>
  <r>
    <n v="82843"/>
    <s v="UTC+6"/>
    <x v="3437"/>
  </r>
  <r>
    <n v="82847"/>
    <s v="UTC+0"/>
    <x v="3438"/>
  </r>
  <r>
    <n v="82864"/>
    <s v="UTC+0"/>
    <x v="3439"/>
  </r>
  <r>
    <n v="82897"/>
    <s v="UTC+7"/>
    <x v="3440"/>
  </r>
  <r>
    <n v="82909"/>
    <s v="UTC+1"/>
    <x v="3441"/>
  </r>
  <r>
    <n v="82993"/>
    <s v="UTC+3"/>
    <x v="3442"/>
  </r>
  <r>
    <n v="83005"/>
    <s v="UTC+5"/>
    <x v="3443"/>
  </r>
  <r>
    <n v="83015"/>
    <s v="UTC+0"/>
    <x v="3444"/>
  </r>
  <r>
    <n v="83021"/>
    <s v="UTC+1"/>
    <x v="3445"/>
  </r>
  <r>
    <n v="83035"/>
    <s v="UTC+4"/>
    <x v="3446"/>
  </r>
  <r>
    <n v="83047"/>
    <s v="UTC-4"/>
    <x v="3447"/>
  </r>
  <r>
    <n v="83071"/>
    <s v="UTC+3"/>
    <x v="3448"/>
  </r>
  <r>
    <n v="83110"/>
    <s v="UTC+0"/>
    <x v="3449"/>
  </r>
  <r>
    <n v="83128"/>
    <s v="UTC+0"/>
    <x v="3450"/>
  </r>
  <r>
    <n v="83158"/>
    <s v="UTC+2"/>
    <x v="3451"/>
  </r>
  <r>
    <n v="83171"/>
    <s v="UTC+1"/>
    <x v="3452"/>
  </r>
  <r>
    <n v="83180"/>
    <s v="UTC+1"/>
    <x v="3453"/>
  </r>
  <r>
    <n v="83200"/>
    <s v="UTC+9"/>
    <x v="3454"/>
  </r>
  <r>
    <n v="83214"/>
    <s v="UTC+0"/>
    <x v="3455"/>
  </r>
  <r>
    <n v="83257"/>
    <s v="UTC+3"/>
    <x v="3456"/>
  </r>
  <r>
    <n v="83277"/>
    <s v="UTC+0"/>
    <x v="3457"/>
  </r>
  <r>
    <n v="83307"/>
    <s v="UTC+1"/>
    <x v="3458"/>
  </r>
  <r>
    <n v="83312"/>
    <s v="UTC+1"/>
    <x v="3459"/>
  </r>
  <r>
    <n v="83347"/>
    <s v="UTC+0"/>
    <x v="3460"/>
  </r>
  <r>
    <n v="83349"/>
    <s v="UTC+2"/>
    <x v="3461"/>
  </r>
  <r>
    <n v="83363"/>
    <s v="UTC+1"/>
    <x v="3462"/>
  </r>
  <r>
    <n v="83370"/>
    <s v="UTC+0"/>
    <x v="3463"/>
  </r>
  <r>
    <n v="83410"/>
    <s v="UTC+0"/>
    <x v="3464"/>
  </r>
  <r>
    <n v="83421"/>
    <s v="UTC+1"/>
    <x v="3465"/>
  </r>
  <r>
    <n v="83457"/>
    <s v="UTC+1"/>
    <x v="3466"/>
  </r>
  <r>
    <n v="83459"/>
    <s v="UTC+2"/>
    <x v="3467"/>
  </r>
  <r>
    <n v="83462"/>
    <s v="UTC+9"/>
    <x v="3468"/>
  </r>
  <r>
    <n v="83474"/>
    <s v="UTC-1"/>
    <x v="3469"/>
  </r>
  <r>
    <n v="83498"/>
    <s v="UTC+7"/>
    <x v="3470"/>
  </r>
  <r>
    <n v="83519"/>
    <s v="UTC+1"/>
    <x v="3471"/>
  </r>
  <r>
    <n v="83526"/>
    <s v="UTC+7"/>
    <x v="3472"/>
  </r>
  <r>
    <n v="83537"/>
    <s v="UTC+4"/>
    <x v="3473"/>
  </r>
  <r>
    <n v="83545"/>
    <s v="UTC+1"/>
    <x v="3474"/>
  </r>
  <r>
    <n v="83581"/>
    <s v="UTC+1"/>
    <x v="3475"/>
  </r>
  <r>
    <n v="83614"/>
    <s v="UTC+0"/>
    <x v="3476"/>
  </r>
  <r>
    <n v="83622"/>
    <s v="UTC+3"/>
    <x v="3477"/>
  </r>
  <r>
    <n v="83708"/>
    <s v="UTC+4"/>
    <x v="3478"/>
  </r>
  <r>
    <n v="83745"/>
    <s v="UTC+7"/>
    <x v="3479"/>
  </r>
  <r>
    <n v="83753"/>
    <s v="UTC+0"/>
    <x v="3480"/>
  </r>
  <r>
    <n v="83760"/>
    <s v="UTC-5"/>
    <x v="3481"/>
  </r>
  <r>
    <n v="83825"/>
    <s v="UTC+1"/>
    <x v="3482"/>
  </r>
  <r>
    <n v="83826"/>
    <s v="UTC+1"/>
    <x v="3483"/>
  </r>
  <r>
    <n v="83839"/>
    <s v="UTC+0"/>
    <x v="3484"/>
  </r>
  <r>
    <n v="83859"/>
    <s v="UTC-7"/>
    <x v="3485"/>
  </r>
  <r>
    <n v="83890"/>
    <s v="UTC+2"/>
    <x v="3486"/>
  </r>
  <r>
    <n v="83901"/>
    <s v="UTC+7"/>
    <x v="3487"/>
  </r>
  <r>
    <n v="83923"/>
    <s v="UTC+5"/>
    <x v="3488"/>
  </r>
  <r>
    <n v="83945"/>
    <s v="UTC+0"/>
    <x v="3489"/>
  </r>
  <r>
    <n v="83957"/>
    <s v="UTC-7"/>
    <x v="3490"/>
  </r>
  <r>
    <n v="83968"/>
    <s v="UTC+0"/>
    <x v="3491"/>
  </r>
  <r>
    <n v="83999"/>
    <s v="UTC+0"/>
    <x v="3492"/>
  </r>
  <r>
    <n v="84025"/>
    <s v="UTC+3"/>
    <x v="3493"/>
  </r>
  <r>
    <n v="84066"/>
    <s v="UTC+1"/>
    <x v="3494"/>
  </r>
  <r>
    <n v="84143"/>
    <s v="UTC+1"/>
    <x v="3495"/>
  </r>
  <r>
    <n v="84166"/>
    <s v="UTC+4"/>
    <x v="3496"/>
  </r>
  <r>
    <n v="84280"/>
    <s v="UTC+2"/>
    <x v="3497"/>
  </r>
  <r>
    <n v="84390"/>
    <s v="UTC+2"/>
    <x v="3498"/>
  </r>
  <r>
    <n v="84411"/>
    <s v="UTC+2"/>
    <x v="3499"/>
  </r>
  <r>
    <n v="84438"/>
    <s v="UTC+3"/>
    <x v="3500"/>
  </r>
  <r>
    <n v="84439"/>
    <s v="UTC+9"/>
    <x v="3501"/>
  </r>
  <r>
    <n v="84461"/>
    <s v="UTC+1"/>
    <x v="3502"/>
  </r>
  <r>
    <n v="84539"/>
    <s v="UTC+5"/>
    <x v="3503"/>
  </r>
  <r>
    <n v="84562"/>
    <s v="UTC+2"/>
    <x v="3504"/>
  </r>
  <r>
    <n v="84583"/>
    <s v="UTC+3"/>
    <x v="3505"/>
  </r>
  <r>
    <n v="84586"/>
    <s v="UTC+3"/>
    <x v="3506"/>
  </r>
  <r>
    <n v="84591"/>
    <s v="UTC+2"/>
    <x v="3507"/>
  </r>
  <r>
    <n v="84637"/>
    <s v="UTC+1"/>
    <x v="3508"/>
  </r>
  <r>
    <n v="84642"/>
    <s v="UTC+1"/>
    <x v="3509"/>
  </r>
  <r>
    <n v="84683"/>
    <s v="UTC+3"/>
    <x v="3510"/>
  </r>
  <r>
    <n v="84720"/>
    <s v="UTC+7"/>
    <x v="3511"/>
  </r>
  <r>
    <n v="84722"/>
    <s v="UTC+1"/>
    <x v="3512"/>
  </r>
  <r>
    <n v="84752"/>
    <s v="UTC+2"/>
    <x v="3513"/>
  </r>
  <r>
    <n v="84787"/>
    <s v="UTC+1"/>
    <x v="3514"/>
  </r>
  <r>
    <n v="84789"/>
    <s v="UTC+1"/>
    <x v="3515"/>
  </r>
  <r>
    <n v="84809"/>
    <s v="UTC+2"/>
    <x v="3516"/>
  </r>
  <r>
    <n v="84836"/>
    <s v="UTC+0"/>
    <x v="3517"/>
  </r>
  <r>
    <n v="84859"/>
    <s v="UTC+1"/>
    <x v="3518"/>
  </r>
  <r>
    <n v="84879"/>
    <s v="UTC+3"/>
    <x v="3519"/>
  </r>
  <r>
    <n v="84938"/>
    <s v="UTC+2"/>
    <x v="3520"/>
  </r>
  <r>
    <n v="84975"/>
    <s v="UTC+1"/>
    <x v="3521"/>
  </r>
  <r>
    <n v="84988"/>
    <s v="UTC+4"/>
    <x v="3522"/>
  </r>
  <r>
    <n v="85018"/>
    <s v="UTC-6"/>
    <x v="3523"/>
  </r>
  <r>
    <n v="85029"/>
    <s v="UTC+1"/>
    <x v="3524"/>
  </r>
  <r>
    <n v="85054"/>
    <s v="UTC+12"/>
    <x v="3525"/>
  </r>
  <r>
    <n v="85094"/>
    <s v="UTC+0"/>
    <x v="3526"/>
  </r>
  <r>
    <n v="85095"/>
    <s v="UTC+1"/>
    <x v="3527"/>
  </r>
  <r>
    <n v="85124"/>
    <s v="UTC+0"/>
    <x v="3528"/>
  </r>
  <r>
    <n v="85149"/>
    <s v="UTC+1"/>
    <x v="3529"/>
  </r>
  <r>
    <n v="85152"/>
    <s v="UTC+2"/>
    <x v="3530"/>
  </r>
  <r>
    <n v="85202"/>
    <s v="UTC+1"/>
    <x v="3531"/>
  </r>
  <r>
    <n v="85215"/>
    <s v="UTC+2"/>
    <x v="3532"/>
  </r>
  <r>
    <n v="85227"/>
    <s v="UTC+0"/>
    <x v="3533"/>
  </r>
  <r>
    <n v="85259"/>
    <s v="UTC+3"/>
    <x v="3534"/>
  </r>
  <r>
    <n v="85261"/>
    <s v="UTC+1"/>
    <x v="3535"/>
  </r>
  <r>
    <n v="85265"/>
    <s v="UTC+5"/>
    <x v="3536"/>
  </r>
  <r>
    <n v="85269"/>
    <s v="UTC+0"/>
    <x v="3537"/>
  </r>
  <r>
    <n v="85277"/>
    <s v="UTC+3"/>
    <x v="3538"/>
  </r>
  <r>
    <n v="85281"/>
    <s v="UTC+8"/>
    <x v="3539"/>
  </r>
  <r>
    <n v="85302"/>
    <s v="UTC+1"/>
    <x v="3540"/>
  </r>
  <r>
    <n v="85318"/>
    <s v="UTC+1"/>
    <x v="3541"/>
  </r>
  <r>
    <n v="85320"/>
    <s v="UTC-5"/>
    <x v="3542"/>
  </r>
  <r>
    <n v="85335"/>
    <s v="UTC+0"/>
    <x v="3543"/>
  </r>
  <r>
    <n v="85354"/>
    <s v="UTC+2"/>
    <x v="3544"/>
  </r>
  <r>
    <n v="85371"/>
    <s v="UTC+2"/>
    <x v="3545"/>
  </r>
  <r>
    <n v="85393"/>
    <s v="UTC-6"/>
    <x v="3546"/>
  </r>
  <r>
    <n v="85396"/>
    <s v="UTC+1"/>
    <x v="3547"/>
  </r>
  <r>
    <n v="85429"/>
    <s v="UTC+2"/>
    <x v="3548"/>
  </r>
  <r>
    <n v="85431"/>
    <s v="UTC+0"/>
    <x v="3549"/>
  </r>
  <r>
    <n v="85438"/>
    <s v="UTC-7"/>
    <x v="3550"/>
  </r>
  <r>
    <n v="85457"/>
    <s v="UTC+3"/>
    <x v="3551"/>
  </r>
  <r>
    <n v="85501"/>
    <s v="UTC+7"/>
    <x v="3552"/>
  </r>
  <r>
    <n v="85516"/>
    <s v="UTC+1"/>
    <x v="3553"/>
  </r>
  <r>
    <n v="85520"/>
    <s v="UTC+0"/>
    <x v="3554"/>
  </r>
  <r>
    <n v="85525"/>
    <s v="UTC+3"/>
    <x v="3555"/>
  </r>
  <r>
    <n v="85537"/>
    <s v="UTC-3"/>
    <x v="3556"/>
  </r>
  <r>
    <n v="85548"/>
    <s v="UTC+1"/>
    <x v="3557"/>
  </r>
  <r>
    <n v="85553"/>
    <s v="UTC+2"/>
    <x v="3558"/>
  </r>
  <r>
    <n v="85581"/>
    <s v="UTC+5"/>
    <x v="3559"/>
  </r>
  <r>
    <n v="85583"/>
    <s v="UTC+4"/>
    <x v="3560"/>
  </r>
  <r>
    <n v="85627"/>
    <s v="UTC+0"/>
    <x v="3561"/>
  </r>
  <r>
    <n v="85632"/>
    <s v="UTC+7"/>
    <x v="3562"/>
  </r>
  <r>
    <n v="85682"/>
    <s v="UTC-4"/>
    <x v="3563"/>
  </r>
  <r>
    <n v="85713"/>
    <s v="UTC+3"/>
    <x v="3564"/>
  </r>
  <r>
    <n v="85726"/>
    <s v="UTC+2"/>
    <x v="3565"/>
  </r>
  <r>
    <n v="85780"/>
    <s v="UTC+0"/>
    <x v="3566"/>
  </r>
  <r>
    <n v="85809"/>
    <s v="UTC+3"/>
    <x v="3567"/>
  </r>
  <r>
    <n v="85851"/>
    <s v="UTC+2"/>
    <x v="3568"/>
  </r>
  <r>
    <n v="85865"/>
    <s v="UTC+1"/>
    <x v="3569"/>
  </r>
  <r>
    <n v="85872"/>
    <s v="UTC+0"/>
    <x v="3570"/>
  </r>
  <r>
    <n v="85890"/>
    <s v="UTC+5"/>
    <x v="3571"/>
  </r>
  <r>
    <n v="85901"/>
    <s v="UTC+3"/>
    <x v="3572"/>
  </r>
  <r>
    <n v="85904"/>
    <s v="UTC+0"/>
    <x v="3573"/>
  </r>
  <r>
    <n v="85950"/>
    <s v="UTC+3"/>
    <x v="3574"/>
  </r>
  <r>
    <n v="85966"/>
    <s v="UTC+2"/>
    <x v="3575"/>
  </r>
  <r>
    <n v="85972"/>
    <s v="UTC+0"/>
    <x v="3576"/>
  </r>
  <r>
    <n v="85978"/>
    <s v="UTC+3"/>
    <x v="3577"/>
  </r>
  <r>
    <n v="85999"/>
    <s v="UTC+0"/>
    <x v="3578"/>
  </r>
  <r>
    <n v="86022"/>
    <s v="UTC+3"/>
    <x v="3579"/>
  </r>
  <r>
    <n v="86052"/>
    <s v="UTC+1"/>
    <x v="3580"/>
  </r>
  <r>
    <n v="86061"/>
    <s v="UTC+3"/>
    <x v="3581"/>
  </r>
  <r>
    <n v="86083"/>
    <s v="UTC+2"/>
    <x v="3582"/>
  </r>
  <r>
    <n v="86179"/>
    <s v="UTC+1"/>
    <x v="3583"/>
  </r>
  <r>
    <n v="86204"/>
    <s v="UTC+1"/>
    <x v="3584"/>
  </r>
  <r>
    <n v="86206"/>
    <s v="UTC+1"/>
    <x v="3585"/>
  </r>
  <r>
    <n v="86208"/>
    <s v="UTC+1"/>
    <x v="3586"/>
  </r>
  <r>
    <n v="86224"/>
    <s v="UTC+0"/>
    <x v="3587"/>
  </r>
  <r>
    <n v="86233"/>
    <s v="UTC+1"/>
    <x v="3588"/>
  </r>
  <r>
    <n v="86261"/>
    <s v="UTC+6"/>
    <x v="3589"/>
  </r>
  <r>
    <n v="86279"/>
    <s v="UTC+6"/>
    <x v="3590"/>
  </r>
  <r>
    <n v="86327"/>
    <s v="UTC+1"/>
    <x v="3591"/>
  </r>
  <r>
    <n v="86329"/>
    <s v="UTC+6"/>
    <x v="3592"/>
  </r>
  <r>
    <n v="86353"/>
    <s v="UTC+3"/>
    <x v="3593"/>
  </r>
  <r>
    <n v="86362"/>
    <s v="UTC+1"/>
    <x v="3594"/>
  </r>
  <r>
    <n v="86375"/>
    <s v="UTC+1"/>
    <x v="3595"/>
  </r>
  <r>
    <n v="86411"/>
    <s v="UTC+1"/>
    <x v="3596"/>
  </r>
  <r>
    <n v="86449"/>
    <s v="UTC+1"/>
    <x v="3597"/>
  </r>
  <r>
    <n v="86475"/>
    <s v="UTC+1"/>
    <x v="3598"/>
  </r>
  <r>
    <n v="86582"/>
    <s v="UTC+1"/>
    <x v="3599"/>
  </r>
  <r>
    <n v="86674"/>
    <s v="UTC+2"/>
    <x v="3600"/>
  </r>
  <r>
    <n v="86876"/>
    <s v="UTC+8"/>
    <x v="3601"/>
  </r>
  <r>
    <n v="86941"/>
    <s v="UTC+2"/>
    <x v="3602"/>
  </r>
  <r>
    <n v="86957"/>
    <s v="UTC+2"/>
    <x v="3603"/>
  </r>
  <r>
    <n v="86962"/>
    <s v="UTC+2"/>
    <x v="3604"/>
  </r>
  <r>
    <n v="86977"/>
    <s v="UTC+0"/>
    <x v="3605"/>
  </r>
  <r>
    <n v="86984"/>
    <s v="UTC+0"/>
    <x v="3606"/>
  </r>
  <r>
    <n v="86986"/>
    <s v="UTC+2"/>
    <x v="3607"/>
  </r>
  <r>
    <n v="86992"/>
    <s v="UTC+2"/>
    <x v="3608"/>
  </r>
  <r>
    <n v="87075"/>
    <s v="UTC+7"/>
    <x v="3609"/>
  </r>
  <r>
    <n v="87093"/>
    <s v="UTC+2"/>
    <x v="3610"/>
  </r>
  <r>
    <n v="87104"/>
    <s v="UTC+3"/>
    <x v="3611"/>
  </r>
  <r>
    <n v="87140"/>
    <s v="UTC+2"/>
    <x v="3612"/>
  </r>
  <r>
    <n v="87167"/>
    <s v="UTC+0"/>
    <x v="3613"/>
  </r>
  <r>
    <n v="87171"/>
    <s v="UTC-3"/>
    <x v="3614"/>
  </r>
  <r>
    <n v="87186"/>
    <s v="UTC+1"/>
    <x v="3615"/>
  </r>
  <r>
    <n v="87188"/>
    <s v="UTC+2"/>
    <x v="3616"/>
  </r>
  <r>
    <n v="87193"/>
    <s v="UTC+3"/>
    <x v="3617"/>
  </r>
  <r>
    <n v="87218"/>
    <s v="UTC-7"/>
    <x v="3618"/>
  </r>
  <r>
    <n v="87235"/>
    <s v="UTC+4"/>
    <x v="3619"/>
  </r>
  <r>
    <n v="87238"/>
    <s v="UTC+0"/>
    <x v="3620"/>
  </r>
  <r>
    <n v="87252"/>
    <s v="UTC+2"/>
    <x v="3621"/>
  </r>
  <r>
    <n v="87270"/>
    <s v="UTC-3"/>
    <x v="3622"/>
  </r>
  <r>
    <n v="87277"/>
    <s v="UTC+1"/>
    <x v="3623"/>
  </r>
  <r>
    <n v="87278"/>
    <s v="UTC+3"/>
    <x v="3624"/>
  </r>
  <r>
    <n v="87292"/>
    <s v="UTC+3"/>
    <x v="3625"/>
  </r>
  <r>
    <n v="87302"/>
    <s v="UTC+1"/>
    <x v="3626"/>
  </r>
  <r>
    <n v="87308"/>
    <s v="UTC+3"/>
    <x v="3627"/>
  </r>
  <r>
    <n v="87357"/>
    <s v="UTC+0"/>
    <x v="3628"/>
  </r>
  <r>
    <n v="87418"/>
    <s v="UTC+3"/>
    <x v="3629"/>
  </r>
  <r>
    <n v="87419"/>
    <s v="UTC+1"/>
    <x v="3630"/>
  </r>
  <r>
    <n v="87427"/>
    <s v="UTC+3"/>
    <x v="3631"/>
  </r>
  <r>
    <n v="87511"/>
    <s v="UTC+1"/>
    <x v="3632"/>
  </r>
  <r>
    <n v="87521"/>
    <s v="UTC+1"/>
    <x v="3633"/>
  </r>
  <r>
    <n v="87524"/>
    <s v="UTC+2"/>
    <x v="3634"/>
  </r>
  <r>
    <n v="87534"/>
    <s v="UTC-4"/>
    <x v="3635"/>
  </r>
  <r>
    <n v="87549"/>
    <s v="UTC+2"/>
    <x v="3636"/>
  </r>
  <r>
    <n v="87559"/>
    <s v="UTC+1"/>
    <x v="3637"/>
  </r>
  <r>
    <n v="87607"/>
    <s v="UTC+3"/>
    <x v="3638"/>
  </r>
  <r>
    <n v="87608"/>
    <s v="UTC+4"/>
    <x v="3639"/>
  </r>
  <r>
    <n v="87638"/>
    <s v="UTC+2"/>
    <x v="3640"/>
  </r>
  <r>
    <n v="87641"/>
    <s v="UTC+1"/>
    <x v="3641"/>
  </r>
  <r>
    <n v="87665"/>
    <s v="UTC+1"/>
    <x v="3642"/>
  </r>
  <r>
    <n v="87670"/>
    <s v="UTC+3"/>
    <x v="3643"/>
  </r>
  <r>
    <n v="87672"/>
    <s v="UTC+6"/>
    <x v="3644"/>
  </r>
  <r>
    <n v="87677"/>
    <s v="UTC+2"/>
    <x v="3645"/>
  </r>
  <r>
    <n v="87702"/>
    <s v="UTC+1"/>
    <x v="3646"/>
  </r>
  <r>
    <n v="87744"/>
    <s v="UTC+4"/>
    <x v="3647"/>
  </r>
  <r>
    <n v="87761"/>
    <s v="UTC+0"/>
    <x v="3648"/>
  </r>
  <r>
    <n v="87762"/>
    <s v="UTC+3"/>
    <x v="3649"/>
  </r>
  <r>
    <n v="87774"/>
    <s v="UTC+2"/>
    <x v="3650"/>
  </r>
  <r>
    <n v="87814"/>
    <s v="UTC+1"/>
    <x v="3651"/>
  </r>
  <r>
    <n v="87825"/>
    <s v="UTC+0"/>
    <x v="3652"/>
  </r>
  <r>
    <n v="87828"/>
    <s v="UTC+6"/>
    <x v="3653"/>
  </r>
  <r>
    <n v="87879"/>
    <s v="UTC+6"/>
    <x v="3654"/>
  </r>
  <r>
    <n v="87897"/>
    <s v="UTC+3"/>
    <x v="3655"/>
  </r>
  <r>
    <n v="87902"/>
    <s v="UTC+0"/>
    <x v="3656"/>
  </r>
  <r>
    <n v="88005"/>
    <s v="UTC+0"/>
    <x v="3657"/>
  </r>
  <r>
    <n v="88013"/>
    <s v="UTC+2"/>
    <x v="3658"/>
  </r>
  <r>
    <n v="88018"/>
    <s v="UTC+0"/>
    <x v="3659"/>
  </r>
  <r>
    <n v="88019"/>
    <s v="UTC+2"/>
    <x v="3660"/>
  </r>
  <r>
    <n v="88021"/>
    <s v="UTC+3"/>
    <x v="3661"/>
  </r>
  <r>
    <n v="88050"/>
    <s v="UTC+2"/>
    <x v="3662"/>
  </r>
  <r>
    <n v="88051"/>
    <s v="UTC+2"/>
    <x v="3663"/>
  </r>
  <r>
    <n v="88094"/>
    <s v="UTC+7"/>
    <x v="3664"/>
  </r>
  <r>
    <n v="88108"/>
    <s v="UTC+0"/>
    <x v="3665"/>
  </r>
  <r>
    <n v="88112"/>
    <s v="UTC+1"/>
    <x v="3666"/>
  </r>
  <r>
    <n v="88151"/>
    <s v="UTC+7"/>
    <x v="3667"/>
  </r>
  <r>
    <n v="88174"/>
    <s v="UTC+0"/>
    <x v="3668"/>
  </r>
  <r>
    <n v="88184"/>
    <s v="UTC+6"/>
    <x v="3669"/>
  </r>
  <r>
    <n v="88219"/>
    <s v="UTC+3"/>
    <x v="3670"/>
  </r>
  <r>
    <n v="88256"/>
    <s v="UTC+0"/>
    <x v="3671"/>
  </r>
  <r>
    <n v="88309"/>
    <s v="UTC+1"/>
    <x v="3672"/>
  </r>
  <r>
    <n v="88355"/>
    <s v="UTC+1"/>
    <x v="3673"/>
  </r>
  <r>
    <n v="88364"/>
    <s v="UTC+1"/>
    <x v="3674"/>
  </r>
  <r>
    <n v="88378"/>
    <s v="UTC+4"/>
    <x v="3675"/>
  </r>
  <r>
    <n v="88379"/>
    <s v="UTC+1"/>
    <x v="3676"/>
  </r>
  <r>
    <n v="88389"/>
    <s v="UTC+0"/>
    <x v="3677"/>
  </r>
  <r>
    <n v="88399"/>
    <s v="UTC+2"/>
    <x v="3678"/>
  </r>
  <r>
    <n v="88441"/>
    <s v="UTC-5"/>
    <x v="3679"/>
  </r>
  <r>
    <n v="88468"/>
    <s v="UTC+2"/>
    <x v="3680"/>
  </r>
  <r>
    <n v="88509"/>
    <s v="UTC+1"/>
    <x v="3681"/>
  </r>
  <r>
    <n v="88564"/>
    <s v="UTC+3"/>
    <x v="3682"/>
  </r>
  <r>
    <n v="88571"/>
    <s v="UTC+8"/>
    <x v="3683"/>
  </r>
  <r>
    <n v="88602"/>
    <s v="UTC+0"/>
    <x v="3684"/>
  </r>
  <r>
    <n v="88605"/>
    <s v="UTC+0"/>
    <x v="3685"/>
  </r>
  <r>
    <n v="88639"/>
    <s v="UTC+3"/>
    <x v="3686"/>
  </r>
  <r>
    <n v="88652"/>
    <s v="UTC+1"/>
    <x v="3687"/>
  </r>
  <r>
    <n v="88666"/>
    <s v="UTC+3"/>
    <x v="3688"/>
  </r>
  <r>
    <n v="88724"/>
    <s v="UTC+3"/>
    <x v="3689"/>
  </r>
  <r>
    <n v="88733"/>
    <s v="UTC+12"/>
    <x v="3690"/>
  </r>
  <r>
    <n v="88747"/>
    <s v="UTC+3"/>
    <x v="3691"/>
  </r>
  <r>
    <n v="88751"/>
    <s v="UTC+3"/>
    <x v="3692"/>
  </r>
  <r>
    <n v="88771"/>
    <s v="UTC+3"/>
    <x v="3693"/>
  </r>
  <r>
    <n v="88809"/>
    <s v="UTC+2"/>
    <x v="3694"/>
  </r>
  <r>
    <n v="88843"/>
    <s v="UTC+0"/>
    <x v="3695"/>
  </r>
  <r>
    <n v="88847"/>
    <s v="UTC+0"/>
    <x v="3696"/>
  </r>
  <r>
    <n v="88865"/>
    <s v="UTC+3"/>
    <x v="3697"/>
  </r>
  <r>
    <n v="88878"/>
    <s v="UTC+3"/>
    <x v="3698"/>
  </r>
  <r>
    <n v="88895"/>
    <s v="UTC+2"/>
    <x v="3699"/>
  </r>
  <r>
    <n v="88919"/>
    <s v="UTC+1"/>
    <x v="3700"/>
  </r>
  <r>
    <n v="88926"/>
    <s v="UTC+1"/>
    <x v="3701"/>
  </r>
  <r>
    <n v="88939"/>
    <s v="UTC-4"/>
    <x v="3702"/>
  </r>
  <r>
    <n v="88952"/>
    <s v="UTC+2"/>
    <x v="3703"/>
  </r>
  <r>
    <n v="88953"/>
    <s v="UTC+1"/>
    <x v="3704"/>
  </r>
  <r>
    <n v="88968"/>
    <s v="UTC+2"/>
    <x v="3705"/>
  </r>
  <r>
    <n v="88976"/>
    <s v="UTC+2"/>
    <x v="3706"/>
  </r>
  <r>
    <n v="89048"/>
    <s v="UTC+1"/>
    <x v="3707"/>
  </r>
  <r>
    <n v="89096"/>
    <s v="UTC+2"/>
    <x v="3708"/>
  </r>
  <r>
    <n v="89109"/>
    <s v="UTC+2"/>
    <x v="3709"/>
  </r>
  <r>
    <n v="89114"/>
    <s v="UTC+1"/>
    <x v="3710"/>
  </r>
  <r>
    <n v="89124"/>
    <s v="UTC+5"/>
    <x v="3711"/>
  </r>
  <r>
    <n v="89128"/>
    <s v="UTC+2"/>
    <x v="3712"/>
  </r>
  <r>
    <n v="89129"/>
    <s v="UTC+1"/>
    <x v="3713"/>
  </r>
  <r>
    <n v="89153"/>
    <s v="UTC+4"/>
    <x v="3714"/>
  </r>
  <r>
    <n v="89155"/>
    <s v="UTC+3"/>
    <x v="3715"/>
  </r>
  <r>
    <n v="89199"/>
    <s v="UTC-8"/>
    <x v="3716"/>
  </r>
  <r>
    <n v="89211"/>
    <s v="UTC+0"/>
    <x v="3717"/>
  </r>
  <r>
    <n v="89228"/>
    <s v="UTC+2"/>
    <x v="3718"/>
  </r>
  <r>
    <n v="89238"/>
    <s v="UTC+1"/>
    <x v="3719"/>
  </r>
  <r>
    <n v="89251"/>
    <s v="UTC+9"/>
    <x v="3720"/>
  </r>
  <r>
    <n v="89255"/>
    <s v="UTC+1"/>
    <x v="3721"/>
  </r>
  <r>
    <n v="89282"/>
    <s v="UTC+3"/>
    <x v="3722"/>
  </r>
  <r>
    <n v="89285"/>
    <s v="UTC+0"/>
    <x v="3723"/>
  </r>
  <r>
    <n v="89292"/>
    <s v="UTC-5"/>
    <x v="3724"/>
  </r>
  <r>
    <n v="89331"/>
    <s v="UTC+0"/>
    <x v="3725"/>
  </r>
  <r>
    <n v="89336"/>
    <s v="UTC+1"/>
    <x v="3726"/>
  </r>
  <r>
    <n v="89340"/>
    <s v="UTC+1"/>
    <x v="3727"/>
  </r>
  <r>
    <n v="89375"/>
    <s v="UTC+1"/>
    <x v="3728"/>
  </r>
  <r>
    <n v="89413"/>
    <s v="UTC-4"/>
    <x v="3729"/>
  </r>
  <r>
    <n v="89428"/>
    <s v="UTC+2"/>
    <x v="3730"/>
  </r>
  <r>
    <n v="89434"/>
    <s v="UTC+1"/>
    <x v="3731"/>
  </r>
  <r>
    <n v="89485"/>
    <s v="UTC+3"/>
    <x v="3732"/>
  </r>
  <r>
    <n v="89489"/>
    <s v="UTC+3"/>
    <x v="3733"/>
  </r>
  <r>
    <n v="89529"/>
    <s v="UTC+1"/>
    <x v="3734"/>
  </r>
  <r>
    <n v="89546"/>
    <s v="UTC+2"/>
    <x v="3735"/>
  </r>
  <r>
    <n v="89601"/>
    <s v="UTC+1"/>
    <x v="3736"/>
  </r>
  <r>
    <n v="89623"/>
    <s v="UTC+1"/>
    <x v="3737"/>
  </r>
  <r>
    <n v="89634"/>
    <s v="UTC+1"/>
    <x v="3738"/>
  </r>
  <r>
    <n v="89679"/>
    <s v="UTC+2"/>
    <x v="3739"/>
  </r>
  <r>
    <n v="89705"/>
    <s v="UTC+2"/>
    <x v="3740"/>
  </r>
  <r>
    <n v="89725"/>
    <s v="UTC+1"/>
    <x v="3741"/>
  </r>
  <r>
    <n v="89782"/>
    <s v="UTC+2"/>
    <x v="3742"/>
  </r>
  <r>
    <n v="89808"/>
    <s v="UTC+1"/>
    <x v="3743"/>
  </r>
  <r>
    <n v="89815"/>
    <s v="UTC+0"/>
    <x v="3744"/>
  </r>
  <r>
    <n v="89842"/>
    <s v="UTC+0"/>
    <x v="3745"/>
  </r>
  <r>
    <n v="89848"/>
    <s v="UTC+1"/>
    <x v="3746"/>
  </r>
  <r>
    <n v="89861"/>
    <s v="UTC+0"/>
    <x v="860"/>
  </r>
  <r>
    <n v="89877"/>
    <s v="UTC+0"/>
    <x v="3747"/>
  </r>
  <r>
    <n v="89883"/>
    <s v="UTC+2"/>
    <x v="3748"/>
  </r>
  <r>
    <n v="89908"/>
    <s v="UTC+1"/>
    <x v="3749"/>
  </r>
  <r>
    <n v="89960"/>
    <s v="UTC-3"/>
    <x v="3750"/>
  </r>
  <r>
    <n v="89971"/>
    <s v="UTC+2"/>
    <x v="3751"/>
  </r>
  <r>
    <n v="89981"/>
    <s v="UTC+2"/>
    <x v="3752"/>
  </r>
  <r>
    <n v="90031"/>
    <s v="UTC+7"/>
    <x v="3753"/>
  </r>
  <r>
    <n v="90042"/>
    <s v="UTC+1"/>
    <x v="3754"/>
  </r>
  <r>
    <n v="90066"/>
    <s v="UTC-7"/>
    <x v="3755"/>
  </r>
  <r>
    <n v="90113"/>
    <s v="UTC+2"/>
    <x v="3756"/>
  </r>
  <r>
    <n v="90182"/>
    <s v="UTC+1"/>
    <x v="3757"/>
  </r>
  <r>
    <n v="90202"/>
    <s v="UTC+3"/>
    <x v="3758"/>
  </r>
  <r>
    <n v="90203"/>
    <s v="UTC+1"/>
    <x v="3759"/>
  </r>
  <r>
    <n v="90218"/>
    <s v="UTC+2"/>
    <x v="3760"/>
  </r>
  <r>
    <n v="90226"/>
    <s v="UTC+1"/>
    <x v="3761"/>
  </r>
  <r>
    <n v="90247"/>
    <s v="UTC+1"/>
    <x v="3762"/>
  </r>
  <r>
    <n v="90255"/>
    <s v="UTC+3"/>
    <x v="3763"/>
  </r>
  <r>
    <n v="90295"/>
    <s v="UTC+2"/>
    <x v="3764"/>
  </r>
  <r>
    <n v="90306"/>
    <s v="UTC+2"/>
    <x v="3765"/>
  </r>
  <r>
    <n v="90308"/>
    <s v="UTC+1"/>
    <x v="3766"/>
  </r>
  <r>
    <n v="90327"/>
    <s v="UTC+4"/>
    <x v="3767"/>
  </r>
  <r>
    <n v="90331"/>
    <s v="UTC+3"/>
    <x v="3768"/>
  </r>
  <r>
    <n v="90340"/>
    <s v="UTC+1"/>
    <x v="3769"/>
  </r>
  <r>
    <n v="90347"/>
    <s v="UTC+0"/>
    <x v="3770"/>
  </r>
  <r>
    <n v="90376"/>
    <s v="UTC-8"/>
    <x v="3771"/>
  </r>
  <r>
    <n v="90390"/>
    <s v="UTC+1"/>
    <x v="3772"/>
  </r>
  <r>
    <n v="90421"/>
    <s v="UTC+0"/>
    <x v="3773"/>
  </r>
  <r>
    <n v="90458"/>
    <s v="UTC+1"/>
    <x v="3774"/>
  </r>
  <r>
    <n v="90477"/>
    <s v="UTC+1"/>
    <x v="3775"/>
  </r>
  <r>
    <n v="90492"/>
    <s v="UTC+0"/>
    <x v="3776"/>
  </r>
  <r>
    <n v="90528"/>
    <s v="UTC+1"/>
    <x v="3777"/>
  </r>
  <r>
    <n v="90565"/>
    <s v="UTC-2"/>
    <x v="3778"/>
  </r>
  <r>
    <n v="90588"/>
    <s v="UTC+2"/>
    <x v="3779"/>
  </r>
  <r>
    <n v="90614"/>
    <s v="UTC+1"/>
    <x v="3780"/>
  </r>
  <r>
    <n v="90629"/>
    <s v="UTC+6"/>
    <x v="3781"/>
  </r>
  <r>
    <n v="90642"/>
    <s v="UTC+1"/>
    <x v="3782"/>
  </r>
  <r>
    <n v="90689"/>
    <s v="UTC+2"/>
    <x v="3783"/>
  </r>
  <r>
    <n v="90693"/>
    <s v="UTC+1"/>
    <x v="3784"/>
  </r>
  <r>
    <n v="90694"/>
    <s v="UTC+3"/>
    <x v="3785"/>
  </r>
  <r>
    <n v="90708"/>
    <s v="UTC+6"/>
    <x v="3786"/>
  </r>
  <r>
    <n v="90720"/>
    <s v="UTC+3"/>
    <x v="3787"/>
  </r>
  <r>
    <n v="90731"/>
    <s v="UTC+1"/>
    <x v="3788"/>
  </r>
  <r>
    <n v="90767"/>
    <s v="UTC+1"/>
    <x v="3789"/>
  </r>
  <r>
    <n v="90780"/>
    <s v="UTC+2"/>
    <x v="3790"/>
  </r>
  <r>
    <n v="90803"/>
    <s v="UTC+0"/>
    <x v="3791"/>
  </r>
  <r>
    <n v="90885"/>
    <s v="UTC+2"/>
    <x v="3792"/>
  </r>
  <r>
    <n v="90900"/>
    <s v="UTC+1"/>
    <x v="3793"/>
  </r>
  <r>
    <n v="90938"/>
    <s v="UTC+2"/>
    <x v="3794"/>
  </r>
  <r>
    <n v="90950"/>
    <s v="UTC+2"/>
    <x v="3795"/>
  </r>
  <r>
    <n v="90971"/>
    <s v="UTC+6"/>
    <x v="3796"/>
  </r>
  <r>
    <n v="90985"/>
    <s v="UTC+2"/>
    <x v="3797"/>
  </r>
  <r>
    <n v="90991"/>
    <s v="UTC+2"/>
    <x v="3798"/>
  </r>
  <r>
    <n v="91008"/>
    <s v="UTC+3"/>
    <x v="3799"/>
  </r>
  <r>
    <n v="91014"/>
    <s v="UTC+3"/>
    <x v="3800"/>
  </r>
  <r>
    <n v="91018"/>
    <s v="UTC+0"/>
    <x v="3801"/>
  </r>
  <r>
    <n v="91062"/>
    <s v="UTC+6"/>
    <x v="3802"/>
  </r>
  <r>
    <n v="91064"/>
    <s v="UTC+2"/>
    <x v="3803"/>
  </r>
  <r>
    <n v="91074"/>
    <s v="UTC+2"/>
    <x v="3804"/>
  </r>
  <r>
    <n v="91094"/>
    <s v="UTC+5"/>
    <x v="3805"/>
  </r>
  <r>
    <n v="91111"/>
    <s v="UTC+1"/>
    <x v="3806"/>
  </r>
  <r>
    <n v="91184"/>
    <s v="UTC+1"/>
    <x v="3807"/>
  </r>
  <r>
    <n v="91266"/>
    <s v="UTC+9"/>
    <x v="3808"/>
  </r>
  <r>
    <n v="91296"/>
    <s v="UTC+2"/>
    <x v="3809"/>
  </r>
  <r>
    <n v="91297"/>
    <s v="UTC+2"/>
    <x v="3810"/>
  </r>
  <r>
    <n v="91298"/>
    <s v="UTC+1"/>
    <x v="3811"/>
  </r>
  <r>
    <n v="91313"/>
    <s v="UTC+3"/>
    <x v="3812"/>
  </r>
  <r>
    <n v="91326"/>
    <s v="UTC+7"/>
    <x v="3813"/>
  </r>
  <r>
    <n v="91359"/>
    <s v="UTC+1"/>
    <x v="3814"/>
  </r>
  <r>
    <n v="91372"/>
    <s v="UTC+0"/>
    <x v="3815"/>
  </r>
  <r>
    <n v="91375"/>
    <s v="UTC+2"/>
    <x v="3816"/>
  </r>
  <r>
    <n v="91390"/>
    <s v="UTC+1"/>
    <x v="3817"/>
  </r>
  <r>
    <n v="91399"/>
    <s v="UTC+3"/>
    <x v="3818"/>
  </r>
  <r>
    <n v="91406"/>
    <s v="UTC+1"/>
    <x v="3819"/>
  </r>
  <r>
    <n v="91413"/>
    <s v="UTC+4"/>
    <x v="3820"/>
  </r>
  <r>
    <n v="91430"/>
    <s v="UTC+2"/>
    <x v="3821"/>
  </r>
  <r>
    <n v="91475"/>
    <s v="UTC+2"/>
    <x v="3822"/>
  </r>
  <r>
    <n v="91507"/>
    <s v="UTC+1"/>
    <x v="3823"/>
  </r>
  <r>
    <n v="91523"/>
    <s v="UTC+1"/>
    <x v="3824"/>
  </r>
  <r>
    <n v="91529"/>
    <s v="UTC+4"/>
    <x v="3825"/>
  </r>
  <r>
    <n v="91545"/>
    <s v="UTC+0"/>
    <x v="3826"/>
  </r>
  <r>
    <n v="91575"/>
    <s v="UTC+3"/>
    <x v="3827"/>
  </r>
  <r>
    <n v="91587"/>
    <s v="UTC+3"/>
    <x v="3828"/>
  </r>
  <r>
    <n v="91589"/>
    <s v="UTC+0"/>
    <x v="3829"/>
  </r>
  <r>
    <n v="91636"/>
    <s v="UTC+2"/>
    <x v="3830"/>
  </r>
  <r>
    <n v="91655"/>
    <s v="UTC+0"/>
    <x v="3831"/>
  </r>
  <r>
    <n v="91656"/>
    <s v="UTC+1"/>
    <x v="3832"/>
  </r>
  <r>
    <n v="91683"/>
    <s v="UTC+6"/>
    <x v="3833"/>
  </r>
  <r>
    <n v="91685"/>
    <s v="UTC+5"/>
    <x v="3834"/>
  </r>
  <r>
    <n v="91697"/>
    <s v="UTC+1"/>
    <x v="3835"/>
  </r>
  <r>
    <n v="91698"/>
    <s v="UTC+1"/>
    <x v="3836"/>
  </r>
  <r>
    <n v="91742"/>
    <s v="UTC+1"/>
    <x v="3837"/>
  </r>
  <r>
    <n v="91766"/>
    <s v="UTC+0"/>
    <x v="3838"/>
  </r>
  <r>
    <n v="91805"/>
    <s v="UTC+3"/>
    <x v="3839"/>
  </r>
  <r>
    <n v="91844"/>
    <s v="UTC+9"/>
    <x v="3840"/>
  </r>
  <r>
    <n v="91852"/>
    <s v="UTC+5"/>
    <x v="3841"/>
  </r>
  <r>
    <n v="91864"/>
    <s v="UTC-3"/>
    <x v="3842"/>
  </r>
  <r>
    <n v="91873"/>
    <s v="UTC+0"/>
    <x v="3843"/>
  </r>
  <r>
    <n v="91876"/>
    <s v="UTC+2"/>
    <x v="3844"/>
  </r>
  <r>
    <n v="91894"/>
    <s v="UTC+0"/>
    <x v="3845"/>
  </r>
  <r>
    <n v="91896"/>
    <s v="UTC+1"/>
    <x v="3846"/>
  </r>
  <r>
    <n v="91900"/>
    <s v="UTC+0"/>
    <x v="3847"/>
  </r>
  <r>
    <n v="91926"/>
    <s v="UTC+6"/>
    <x v="3848"/>
  </r>
  <r>
    <n v="91934"/>
    <s v="UTC+1"/>
    <x v="3849"/>
  </r>
  <r>
    <n v="91949"/>
    <s v="UTC+5"/>
    <x v="3850"/>
  </r>
  <r>
    <n v="91957"/>
    <s v="UTC+2"/>
    <x v="3851"/>
  </r>
  <r>
    <n v="91990"/>
    <s v="UTC+2"/>
    <x v="3852"/>
  </r>
  <r>
    <n v="91991"/>
    <s v="UTC+3"/>
    <x v="3853"/>
  </r>
  <r>
    <n v="91994"/>
    <s v="UTC+2"/>
    <x v="3854"/>
  </r>
  <r>
    <n v="92053"/>
    <s v="UTC+6"/>
    <x v="3855"/>
  </r>
  <r>
    <n v="92089"/>
    <s v="UTC+4"/>
    <x v="3856"/>
  </r>
  <r>
    <n v="92094"/>
    <s v="UTC+0"/>
    <x v="3857"/>
  </r>
  <r>
    <n v="92136"/>
    <s v="UTC-7"/>
    <x v="3858"/>
  </r>
  <r>
    <n v="92142"/>
    <s v="UTC+2"/>
    <x v="3859"/>
  </r>
  <r>
    <n v="92174"/>
    <s v="UTC+0"/>
    <x v="3860"/>
  </r>
  <r>
    <n v="92175"/>
    <s v="UTC+0"/>
    <x v="3861"/>
  </r>
  <r>
    <n v="92178"/>
    <s v="UTC-6"/>
    <x v="3862"/>
  </r>
  <r>
    <n v="92196"/>
    <s v="UTC+1"/>
    <x v="3863"/>
  </r>
  <r>
    <n v="92206"/>
    <s v="UTC+3"/>
    <x v="3864"/>
  </r>
  <r>
    <n v="92223"/>
    <s v="UTC+2"/>
    <x v="3865"/>
  </r>
  <r>
    <n v="92231"/>
    <s v="UTC+1"/>
    <x v="3866"/>
  </r>
  <r>
    <n v="92285"/>
    <s v="UTC+1"/>
    <x v="3867"/>
  </r>
  <r>
    <n v="92307"/>
    <s v="UTC+2"/>
    <x v="3868"/>
  </r>
  <r>
    <n v="92426"/>
    <s v="UTC+2"/>
    <x v="3869"/>
  </r>
  <r>
    <n v="92453"/>
    <s v="UTC+3"/>
    <x v="3870"/>
  </r>
  <r>
    <n v="92490"/>
    <s v="UTC+7"/>
    <x v="3871"/>
  </r>
  <r>
    <n v="92496"/>
    <s v="UTC+3"/>
    <x v="3872"/>
  </r>
  <r>
    <n v="92500"/>
    <s v="UTC+3"/>
    <x v="3873"/>
  </r>
  <r>
    <n v="92544"/>
    <s v="UTC+5"/>
    <x v="3874"/>
  </r>
  <r>
    <n v="92545"/>
    <s v="UTC-6"/>
    <x v="3875"/>
  </r>
  <r>
    <n v="92550"/>
    <s v="UTC+1"/>
    <x v="3876"/>
  </r>
  <r>
    <n v="92566"/>
    <s v="UTC+1"/>
    <x v="3877"/>
  </r>
  <r>
    <n v="92575"/>
    <s v="UTC+1"/>
    <x v="3878"/>
  </r>
  <r>
    <n v="92586"/>
    <s v="UTC+2"/>
    <x v="3879"/>
  </r>
  <r>
    <n v="92599"/>
    <s v="UTC+1"/>
    <x v="3880"/>
  </r>
  <r>
    <n v="92627"/>
    <s v="UTC+2"/>
    <x v="3881"/>
  </r>
  <r>
    <n v="92638"/>
    <s v="UTC+1"/>
    <x v="3882"/>
  </r>
  <r>
    <n v="92642"/>
    <s v="UTC+3"/>
    <x v="3883"/>
  </r>
  <r>
    <n v="92679"/>
    <s v="UTC+2"/>
    <x v="3884"/>
  </r>
  <r>
    <n v="92691"/>
    <s v="UTC-5"/>
    <x v="3885"/>
  </r>
  <r>
    <n v="92710"/>
    <s v="UTC+3"/>
    <x v="3886"/>
  </r>
  <r>
    <n v="92715"/>
    <s v="UTC+2"/>
    <x v="3887"/>
  </r>
  <r>
    <n v="92731"/>
    <s v="UTC+1"/>
    <x v="3888"/>
  </r>
  <r>
    <n v="92747"/>
    <s v="UTC+2"/>
    <x v="3889"/>
  </r>
  <r>
    <n v="92842"/>
    <s v="UTC+0"/>
    <x v="3890"/>
  </r>
  <r>
    <n v="92858"/>
    <s v="UTC+1"/>
    <x v="3891"/>
  </r>
  <r>
    <n v="92878"/>
    <s v="UTC+3"/>
    <x v="3892"/>
  </r>
  <r>
    <n v="92886"/>
    <s v="UTC+2"/>
    <x v="3893"/>
  </r>
  <r>
    <n v="92891"/>
    <s v="UTC+3"/>
    <x v="3894"/>
  </r>
  <r>
    <n v="92911"/>
    <s v="UTC+3"/>
    <x v="3895"/>
  </r>
  <r>
    <n v="92918"/>
    <s v="UTC+0"/>
    <x v="3896"/>
  </r>
  <r>
    <n v="92922"/>
    <s v="UTC+1"/>
    <x v="3897"/>
  </r>
  <r>
    <n v="92939"/>
    <s v="UTC+0"/>
    <x v="3898"/>
  </r>
  <r>
    <n v="92952"/>
    <s v="UTC+4"/>
    <x v="3899"/>
  </r>
  <r>
    <n v="92966"/>
    <s v="UTC+2"/>
    <x v="3900"/>
  </r>
  <r>
    <n v="92979"/>
    <s v="UTC+1"/>
    <x v="3901"/>
  </r>
  <r>
    <n v="93007"/>
    <s v="UTC-8"/>
    <x v="3902"/>
  </r>
  <r>
    <n v="93077"/>
    <s v="UTC+2"/>
    <x v="3903"/>
  </r>
  <r>
    <n v="93111"/>
    <s v="UTC+1"/>
    <x v="3904"/>
  </r>
  <r>
    <n v="93158"/>
    <s v="UTC-8"/>
    <x v="3905"/>
  </r>
  <r>
    <n v="93174"/>
    <s v="UTC+2"/>
    <x v="3906"/>
  </r>
  <r>
    <n v="93186"/>
    <s v="UTC+2"/>
    <x v="3907"/>
  </r>
  <r>
    <n v="93207"/>
    <s v="UTC+0"/>
    <x v="3908"/>
  </r>
  <r>
    <n v="93228"/>
    <s v="UTC+5"/>
    <x v="3909"/>
  </r>
  <r>
    <n v="93259"/>
    <s v="UTC+1"/>
    <x v="3910"/>
  </r>
  <r>
    <n v="93260"/>
    <s v="UTC+4"/>
    <x v="3911"/>
  </r>
  <r>
    <n v="93264"/>
    <s v="UTC+1"/>
    <x v="3912"/>
  </r>
  <r>
    <n v="93315"/>
    <s v="UTC+0"/>
    <x v="3913"/>
  </r>
  <r>
    <n v="93340"/>
    <s v="UTC-4"/>
    <x v="3914"/>
  </r>
  <r>
    <n v="93351"/>
    <s v="UTC+1"/>
    <x v="3915"/>
  </r>
  <r>
    <n v="93352"/>
    <s v="UTC+2"/>
    <x v="3916"/>
  </r>
  <r>
    <n v="93392"/>
    <s v="UTC+1"/>
    <x v="3917"/>
  </r>
  <r>
    <n v="93433"/>
    <s v="UTC-3"/>
    <x v="3918"/>
  </r>
  <r>
    <n v="93450"/>
    <s v="UTC+0"/>
    <x v="3919"/>
  </r>
  <r>
    <n v="93474"/>
    <s v="UTC+2"/>
    <x v="3920"/>
  </r>
  <r>
    <n v="93484"/>
    <s v="UTC+2"/>
    <x v="3921"/>
  </r>
  <r>
    <n v="93508"/>
    <s v="UTC+3"/>
    <x v="3922"/>
  </r>
  <r>
    <n v="93518"/>
    <s v="UTC+3"/>
    <x v="3923"/>
  </r>
  <r>
    <n v="93552"/>
    <s v="UTC+2"/>
    <x v="3924"/>
  </r>
  <r>
    <n v="93592"/>
    <s v="UTC+1"/>
    <x v="3925"/>
  </r>
  <r>
    <n v="93605"/>
    <s v="UTC+3"/>
    <x v="3926"/>
  </r>
  <r>
    <n v="93611"/>
    <s v="UTC+1"/>
    <x v="3927"/>
  </r>
  <r>
    <n v="93633"/>
    <s v="UTC+1"/>
    <x v="3928"/>
  </r>
  <r>
    <n v="93681"/>
    <s v="UTC+1"/>
    <x v="3929"/>
  </r>
  <r>
    <n v="93695"/>
    <s v="UTC+1"/>
    <x v="3930"/>
  </r>
  <r>
    <n v="93727"/>
    <s v="UTC+2"/>
    <x v="3931"/>
  </r>
  <r>
    <n v="93748"/>
    <s v="UTC+0"/>
    <x v="3932"/>
  </r>
  <r>
    <n v="93752"/>
    <s v="UTC+1"/>
    <x v="3933"/>
  </r>
  <r>
    <n v="93756"/>
    <s v="UTC+2"/>
    <x v="3934"/>
  </r>
  <r>
    <n v="93840"/>
    <s v="UTC+0"/>
    <x v="3935"/>
  </r>
  <r>
    <n v="93859"/>
    <s v="UTC+2"/>
    <x v="3936"/>
  </r>
  <r>
    <n v="93864"/>
    <s v="UTC+4"/>
    <x v="3937"/>
  </r>
  <r>
    <n v="93877"/>
    <s v="UTC+3"/>
    <x v="3938"/>
  </r>
  <r>
    <n v="93899"/>
    <s v="UTC+0"/>
    <x v="3939"/>
  </r>
  <r>
    <n v="93929"/>
    <s v="UTC+2"/>
    <x v="3940"/>
  </r>
  <r>
    <n v="93949"/>
    <s v="UTC+1"/>
    <x v="3941"/>
  </r>
  <r>
    <n v="93950"/>
    <s v="UTC+1"/>
    <x v="3942"/>
  </r>
  <r>
    <n v="94020"/>
    <s v="UTC-4"/>
    <x v="3943"/>
  </r>
  <r>
    <n v="94031"/>
    <s v="UTC+1"/>
    <x v="3944"/>
  </r>
  <r>
    <n v="94068"/>
    <s v="UTC+0"/>
    <x v="3945"/>
  </r>
  <r>
    <n v="94104"/>
    <s v="UTC+3"/>
    <x v="3946"/>
  </r>
  <r>
    <n v="94120"/>
    <s v="UTC+1"/>
    <x v="3947"/>
  </r>
  <r>
    <n v="94125"/>
    <s v="UTC+4"/>
    <x v="3948"/>
  </r>
  <r>
    <n v="94160"/>
    <s v="UTC+1"/>
    <x v="3949"/>
  </r>
  <r>
    <n v="94176"/>
    <s v="UTC+2"/>
    <x v="3950"/>
  </r>
  <r>
    <n v="94234"/>
    <s v="UTC+2"/>
    <x v="3951"/>
  </r>
  <r>
    <n v="94288"/>
    <s v="UTC+6"/>
    <x v="3952"/>
  </r>
  <r>
    <n v="94293"/>
    <s v="UTC+1"/>
    <x v="3953"/>
  </r>
  <r>
    <n v="94297"/>
    <s v="UTC+3"/>
    <x v="3954"/>
  </r>
  <r>
    <n v="94313"/>
    <s v="UTC+1"/>
    <x v="3955"/>
  </r>
  <r>
    <n v="94344"/>
    <s v="UTC+3"/>
    <x v="3956"/>
  </r>
  <r>
    <n v="94360"/>
    <s v="UTC+2"/>
    <x v="3957"/>
  </r>
  <r>
    <n v="94393"/>
    <s v="UTC+3"/>
    <x v="3958"/>
  </r>
  <r>
    <n v="94408"/>
    <s v="UTC+1"/>
    <x v="3959"/>
  </r>
  <r>
    <n v="94416"/>
    <s v="UTC+3"/>
    <x v="3960"/>
  </r>
  <r>
    <n v="94479"/>
    <s v="UTC+1"/>
    <x v="3961"/>
  </r>
  <r>
    <n v="94511"/>
    <s v="UTC+1"/>
    <x v="3962"/>
  </r>
  <r>
    <n v="94530"/>
    <s v="UTC+1"/>
    <x v="3963"/>
  </r>
  <r>
    <n v="94540"/>
    <s v="UTC+5"/>
    <x v="3964"/>
  </r>
  <r>
    <n v="94602"/>
    <s v="UTC+2"/>
    <x v="3965"/>
  </r>
  <r>
    <n v="94604"/>
    <s v="UTC+2"/>
    <x v="3966"/>
  </r>
  <r>
    <n v="94624"/>
    <s v="UTC+1"/>
    <x v="3967"/>
  </r>
  <r>
    <n v="94625"/>
    <s v="UTC+1"/>
    <x v="3968"/>
  </r>
  <r>
    <n v="94636"/>
    <s v="UTC+0"/>
    <x v="3969"/>
  </r>
  <r>
    <n v="94644"/>
    <s v="UTC+11"/>
    <x v="3970"/>
  </r>
  <r>
    <n v="94652"/>
    <s v="UTC+2"/>
    <x v="3971"/>
  </r>
  <r>
    <n v="94673"/>
    <s v="UTC+3"/>
    <x v="3972"/>
  </r>
  <r>
    <n v="94676"/>
    <s v="UTC+1"/>
    <x v="3973"/>
  </r>
  <r>
    <n v="94715"/>
    <s v="UTC+3"/>
    <x v="3974"/>
  </r>
  <r>
    <n v="94732"/>
    <s v="UTC+1"/>
    <x v="3975"/>
  </r>
  <r>
    <n v="94759"/>
    <s v="UTC+0"/>
    <x v="3976"/>
  </r>
  <r>
    <n v="94786"/>
    <s v="UTC-4"/>
    <x v="3977"/>
  </r>
  <r>
    <n v="94832"/>
    <s v="UTC+9"/>
    <x v="3978"/>
  </r>
  <r>
    <n v="94856"/>
    <s v="UTC-8"/>
    <x v="3979"/>
  </r>
  <r>
    <n v="94859"/>
    <s v="UTC-4"/>
    <x v="3980"/>
  </r>
  <r>
    <n v="94873"/>
    <s v="UTC+1"/>
    <x v="3981"/>
  </r>
  <r>
    <n v="94882"/>
    <s v="UTC+3"/>
    <x v="3982"/>
  </r>
  <r>
    <n v="94886"/>
    <s v="UTC+1"/>
    <x v="3983"/>
  </r>
  <r>
    <n v="94917"/>
    <s v="UTC+3"/>
    <x v="3984"/>
  </r>
  <r>
    <n v="94922"/>
    <s v="UTC+1"/>
    <x v="3985"/>
  </r>
  <r>
    <n v="94937"/>
    <s v="UTC+2"/>
    <x v="3986"/>
  </r>
  <r>
    <n v="94949"/>
    <s v="UTC+0"/>
    <x v="3987"/>
  </r>
  <r>
    <n v="94979"/>
    <s v="UTC+1"/>
    <x v="3988"/>
  </r>
  <r>
    <n v="94995"/>
    <s v="UTC+1"/>
    <x v="3989"/>
  </r>
  <r>
    <n v="95034"/>
    <s v="UTC+2"/>
    <x v="3990"/>
  </r>
  <r>
    <n v="95128"/>
    <s v="UTC+3"/>
    <x v="3991"/>
  </r>
  <r>
    <n v="95211"/>
    <s v="UTC+3"/>
    <x v="3992"/>
  </r>
  <r>
    <n v="95229"/>
    <s v="UTC+1"/>
    <x v="3993"/>
  </r>
  <r>
    <n v="95303"/>
    <s v="UTC+6"/>
    <x v="3994"/>
  </r>
  <r>
    <n v="95319"/>
    <s v="UTC+2"/>
    <x v="3995"/>
  </r>
  <r>
    <n v="95328"/>
    <s v="UTC+2"/>
    <x v="3996"/>
  </r>
  <r>
    <n v="95344"/>
    <s v="UTC+1"/>
    <x v="3997"/>
  </r>
  <r>
    <n v="95375"/>
    <s v="UTC+6"/>
    <x v="3998"/>
  </r>
  <r>
    <n v="95477"/>
    <s v="UTC+1"/>
    <x v="3999"/>
  </r>
  <r>
    <n v="95493"/>
    <s v="UTC+2"/>
    <x v="4000"/>
  </r>
  <r>
    <n v="95511"/>
    <s v="UTC+1"/>
    <x v="4001"/>
  </r>
  <r>
    <n v="95512"/>
    <s v="UTC+4"/>
    <x v="4002"/>
  </r>
  <r>
    <n v="95519"/>
    <s v="UTC+2"/>
    <x v="4003"/>
  </r>
  <r>
    <n v="95520"/>
    <s v="UTC+6"/>
    <x v="4004"/>
  </r>
  <r>
    <n v="95551"/>
    <s v="UTC+2"/>
    <x v="4005"/>
  </r>
  <r>
    <n v="95562"/>
    <s v="UTC+3"/>
    <x v="4006"/>
  </r>
  <r>
    <n v="95565"/>
    <s v="UTC+1"/>
    <x v="4007"/>
  </r>
  <r>
    <n v="95587"/>
    <s v="UTC+2"/>
    <x v="4008"/>
  </r>
  <r>
    <n v="95679"/>
    <s v="UTC+2"/>
    <x v="4009"/>
  </r>
  <r>
    <n v="95682"/>
    <s v="UTC-5"/>
    <x v="4010"/>
  </r>
  <r>
    <n v="95713"/>
    <s v="UTC+1"/>
    <x v="4011"/>
  </r>
  <r>
    <n v="95749"/>
    <s v="UTC+3"/>
    <x v="4012"/>
  </r>
  <r>
    <n v="95758"/>
    <s v="UTC+6"/>
    <x v="4013"/>
  </r>
  <r>
    <n v="95833"/>
    <s v="UTC+3"/>
    <x v="4014"/>
  </r>
  <r>
    <n v="95869"/>
    <s v="UTC+1"/>
    <x v="4015"/>
  </r>
  <r>
    <n v="95896"/>
    <s v="UTC+1"/>
    <x v="4016"/>
  </r>
  <r>
    <n v="95907"/>
    <s v="UTC+0"/>
    <x v="4017"/>
  </r>
  <r>
    <n v="95909"/>
    <s v="UTC-3"/>
    <x v="4018"/>
  </r>
  <r>
    <n v="95931"/>
    <s v="UTC+3"/>
    <x v="4019"/>
  </r>
  <r>
    <n v="95971"/>
    <s v="UTC+1"/>
    <x v="4020"/>
  </r>
  <r>
    <n v="95998"/>
    <s v="UTC+3"/>
    <x v="4021"/>
  </r>
  <r>
    <n v="96003"/>
    <s v="UTC+0"/>
    <x v="4022"/>
  </r>
  <r>
    <n v="96122"/>
    <s v="UTC+1"/>
    <x v="4023"/>
  </r>
  <r>
    <n v="96127"/>
    <s v="UTC+1"/>
    <x v="4024"/>
  </r>
  <r>
    <n v="96130"/>
    <s v="UTC-3"/>
    <x v="4025"/>
  </r>
  <r>
    <n v="96146"/>
    <s v="UTC+1"/>
    <x v="4026"/>
  </r>
  <r>
    <n v="96147"/>
    <s v="UTC+1"/>
    <x v="4027"/>
  </r>
  <r>
    <n v="96165"/>
    <s v="UTC+1"/>
    <x v="4028"/>
  </r>
  <r>
    <n v="96168"/>
    <s v="UTC+1"/>
    <x v="4029"/>
  </r>
  <r>
    <n v="96197"/>
    <s v="UTC+5"/>
    <x v="4030"/>
  </r>
  <r>
    <n v="96230"/>
    <s v="UTC+1"/>
    <x v="4031"/>
  </r>
  <r>
    <n v="96280"/>
    <s v="UTC+3"/>
    <x v="4032"/>
  </r>
  <r>
    <n v="96281"/>
    <s v="UTC+2"/>
    <x v="4033"/>
  </r>
  <r>
    <n v="96287"/>
    <s v="UTC+3"/>
    <x v="4034"/>
  </r>
  <r>
    <n v="96382"/>
    <s v="UTC+2"/>
    <x v="4035"/>
  </r>
  <r>
    <n v="96389"/>
    <s v="UTC+3"/>
    <x v="4036"/>
  </r>
  <r>
    <n v="96426"/>
    <s v="UTC+0"/>
    <x v="4037"/>
  </r>
  <r>
    <n v="96427"/>
    <s v="UTC-4"/>
    <x v="4038"/>
  </r>
  <r>
    <n v="96431"/>
    <s v="UTC-7"/>
    <x v="4039"/>
  </r>
  <r>
    <n v="96445"/>
    <s v="UTC+3"/>
    <x v="4040"/>
  </r>
  <r>
    <n v="96447"/>
    <s v="UTC+1"/>
    <x v="4041"/>
  </r>
  <r>
    <n v="96471"/>
    <s v="UTC+1"/>
    <x v="4042"/>
  </r>
  <r>
    <n v="96505"/>
    <s v="UTC+1"/>
    <x v="4043"/>
  </r>
  <r>
    <n v="96556"/>
    <s v="UTC+4"/>
    <x v="4044"/>
  </r>
  <r>
    <n v="96635"/>
    <s v="UTC+3"/>
    <x v="4045"/>
  </r>
  <r>
    <n v="96683"/>
    <s v="UTC+0"/>
    <x v="2810"/>
  </r>
  <r>
    <n v="96757"/>
    <s v="UTC+3"/>
    <x v="4046"/>
  </r>
  <r>
    <n v="96773"/>
    <s v="UTC+3"/>
    <x v="4047"/>
  </r>
  <r>
    <n v="96900"/>
    <s v="UTC+3"/>
    <x v="4048"/>
  </r>
  <r>
    <n v="96923"/>
    <s v="UTC+9"/>
    <x v="4049"/>
  </r>
  <r>
    <n v="96942"/>
    <s v="UTC+2"/>
    <x v="4050"/>
  </r>
  <r>
    <n v="96946"/>
    <s v="UTC+0"/>
    <x v="4051"/>
  </r>
  <r>
    <n v="96955"/>
    <s v="UTC+2"/>
    <x v="4052"/>
  </r>
  <r>
    <n v="96965"/>
    <s v="UTC+0"/>
    <x v="4053"/>
  </r>
  <r>
    <n v="96975"/>
    <s v="UTC+0"/>
    <x v="4054"/>
  </r>
  <r>
    <n v="97000"/>
    <s v="UTC+3"/>
    <x v="4055"/>
  </r>
  <r>
    <n v="97018"/>
    <s v="UTC+2"/>
    <x v="4056"/>
  </r>
  <r>
    <n v="97019"/>
    <s v="UTC+1"/>
    <x v="4057"/>
  </r>
  <r>
    <n v="97038"/>
    <s v="UTC+0"/>
    <x v="4058"/>
  </r>
  <r>
    <n v="97073"/>
    <s v="UTC+3"/>
    <x v="4059"/>
  </r>
  <r>
    <n v="97125"/>
    <s v="UTC+0"/>
    <x v="4060"/>
  </r>
  <r>
    <n v="97218"/>
    <s v="UTC+6"/>
    <x v="4061"/>
  </r>
  <r>
    <n v="97220"/>
    <s v="UTC+3"/>
    <x v="4062"/>
  </r>
  <r>
    <n v="97225"/>
    <s v="UTC+0"/>
    <x v="4063"/>
  </r>
  <r>
    <n v="97235"/>
    <s v="UTC+4"/>
    <x v="4064"/>
  </r>
  <r>
    <n v="97252"/>
    <s v="UTC+7"/>
    <x v="4065"/>
  </r>
  <r>
    <n v="97253"/>
    <s v="UTC+5"/>
    <x v="4066"/>
  </r>
  <r>
    <n v="97319"/>
    <s v="UTC+1"/>
    <x v="4067"/>
  </r>
  <r>
    <n v="97335"/>
    <s v="UTC+3"/>
    <x v="4068"/>
  </r>
  <r>
    <n v="97350"/>
    <s v="UTC+0"/>
    <x v="4069"/>
  </r>
  <r>
    <n v="97351"/>
    <s v="UTC+3"/>
    <x v="4070"/>
  </r>
  <r>
    <n v="97352"/>
    <s v="UTC-3"/>
    <x v="4071"/>
  </r>
  <r>
    <n v="97355"/>
    <s v="UTC+1"/>
    <x v="4072"/>
  </r>
  <r>
    <n v="97383"/>
    <s v="UTC+4"/>
    <x v="4073"/>
  </r>
  <r>
    <n v="97472"/>
    <s v="UTC+7"/>
    <x v="4074"/>
  </r>
  <r>
    <n v="97486"/>
    <s v="UTC+0"/>
    <x v="4075"/>
  </r>
  <r>
    <n v="97516"/>
    <s v="UTC+0"/>
    <x v="4076"/>
  </r>
  <r>
    <n v="97524"/>
    <s v="UTC+1"/>
    <x v="4077"/>
  </r>
  <r>
    <n v="97526"/>
    <s v="UTC+3"/>
    <x v="4078"/>
  </r>
  <r>
    <n v="97536"/>
    <s v="UTC+1"/>
    <x v="4079"/>
  </r>
  <r>
    <n v="97560"/>
    <s v="UTC+0"/>
    <x v="4080"/>
  </r>
  <r>
    <n v="97610"/>
    <s v="UTC+0"/>
    <x v="4081"/>
  </r>
  <r>
    <n v="97626"/>
    <s v="UTC+0"/>
    <x v="4082"/>
  </r>
  <r>
    <n v="97636"/>
    <s v="UTC+4"/>
    <x v="4083"/>
  </r>
  <r>
    <n v="97661"/>
    <s v="UTC+1"/>
    <x v="4084"/>
  </r>
  <r>
    <n v="97691"/>
    <s v="UTC+2"/>
    <x v="4085"/>
  </r>
  <r>
    <n v="97694"/>
    <s v="UTC+0"/>
    <x v="4086"/>
  </r>
  <r>
    <n v="97705"/>
    <s v="UTC+5"/>
    <x v="4087"/>
  </r>
  <r>
    <n v="97748"/>
    <s v="UTC+2"/>
    <x v="4088"/>
  </r>
  <r>
    <n v="97793"/>
    <s v="UTC-4"/>
    <x v="4089"/>
  </r>
  <r>
    <n v="97820"/>
    <s v="UTC+1"/>
    <x v="4090"/>
  </r>
  <r>
    <n v="97828"/>
    <s v="UTC+2"/>
    <x v="4091"/>
  </r>
  <r>
    <n v="97919"/>
    <s v="UTC-7"/>
    <x v="4092"/>
  </r>
  <r>
    <n v="97923"/>
    <s v="UTC+1"/>
    <x v="4093"/>
  </r>
  <r>
    <n v="97938"/>
    <s v="UTC+1"/>
    <x v="4094"/>
  </r>
  <r>
    <n v="97945"/>
    <s v="UTC+1"/>
    <x v="4095"/>
  </r>
  <r>
    <n v="97948"/>
    <s v="UTC+2"/>
    <x v="4096"/>
  </r>
  <r>
    <n v="97950"/>
    <s v="UTC+2"/>
    <x v="4097"/>
  </r>
  <r>
    <n v="97956"/>
    <s v="UTC+1"/>
    <x v="4098"/>
  </r>
  <r>
    <n v="98024"/>
    <s v="UTC-6"/>
    <x v="4099"/>
  </r>
  <r>
    <n v="98053"/>
    <s v="UTC+0"/>
    <x v="4100"/>
  </r>
  <r>
    <n v="98088"/>
    <s v="UTC+3"/>
    <x v="4101"/>
  </r>
  <r>
    <n v="98102"/>
    <s v="UTC+1"/>
    <x v="4102"/>
  </r>
  <r>
    <n v="98185"/>
    <s v="UTC+2"/>
    <x v="4103"/>
  </r>
  <r>
    <n v="98190"/>
    <s v="UTC+0"/>
    <x v="4104"/>
  </r>
  <r>
    <n v="98229"/>
    <s v="UTC+2"/>
    <x v="4105"/>
  </r>
  <r>
    <n v="98231"/>
    <s v="UTC+0"/>
    <x v="4106"/>
  </r>
  <r>
    <n v="98287"/>
    <s v="UTC+3"/>
    <x v="4107"/>
  </r>
  <r>
    <n v="98290"/>
    <s v="UTC+1"/>
    <x v="4108"/>
  </r>
  <r>
    <n v="98327"/>
    <s v="UTC+1"/>
    <x v="4109"/>
  </r>
  <r>
    <n v="98351"/>
    <s v="UTC+2"/>
    <x v="4110"/>
  </r>
  <r>
    <n v="98352"/>
    <s v="UTC+0"/>
    <x v="4111"/>
  </r>
  <r>
    <n v="98421"/>
    <s v="UTC+1"/>
    <x v="4112"/>
  </r>
  <r>
    <n v="98432"/>
    <s v="UTC+1"/>
    <x v="4113"/>
  </r>
  <r>
    <n v="98436"/>
    <s v="UTC+1"/>
    <x v="4114"/>
  </r>
  <r>
    <n v="98446"/>
    <s v="UTC+3"/>
    <x v="4115"/>
  </r>
  <r>
    <n v="98457"/>
    <s v="UTC+1"/>
    <x v="4116"/>
  </r>
  <r>
    <n v="98463"/>
    <s v="UTC+2"/>
    <x v="4117"/>
  </r>
  <r>
    <n v="98464"/>
    <s v="UTC+6"/>
    <x v="4118"/>
  </r>
  <r>
    <n v="98488"/>
    <s v="UTC+1"/>
    <x v="4119"/>
  </r>
  <r>
    <n v="98489"/>
    <s v="UTC+3"/>
    <x v="4120"/>
  </r>
  <r>
    <n v="98530"/>
    <s v="UTC+0"/>
    <x v="4121"/>
  </r>
  <r>
    <n v="98586"/>
    <s v="UTC+1"/>
    <x v="4122"/>
  </r>
  <r>
    <n v="98591"/>
    <s v="UTC+2"/>
    <x v="4123"/>
  </r>
  <r>
    <n v="98606"/>
    <s v="UTC+3"/>
    <x v="4124"/>
  </r>
  <r>
    <n v="98610"/>
    <s v="UTC+2"/>
    <x v="4125"/>
  </r>
  <r>
    <n v="98657"/>
    <s v="UTC+2"/>
    <x v="4126"/>
  </r>
  <r>
    <n v="98700"/>
    <s v="UTC+0"/>
    <x v="4127"/>
  </r>
  <r>
    <n v="98705"/>
    <s v="UTC+2"/>
    <x v="4128"/>
  </r>
  <r>
    <n v="98754"/>
    <s v="UTC+1"/>
    <x v="4129"/>
  </r>
  <r>
    <n v="98785"/>
    <s v="UTC+1"/>
    <x v="4130"/>
  </r>
  <r>
    <n v="98801"/>
    <s v="UTC+2"/>
    <x v="4131"/>
  </r>
  <r>
    <n v="98840"/>
    <s v="UTC+1"/>
    <x v="4132"/>
  </r>
  <r>
    <n v="98874"/>
    <s v="UTC+6"/>
    <x v="4133"/>
  </r>
  <r>
    <n v="98963"/>
    <s v="UTC+3"/>
    <x v="4134"/>
  </r>
  <r>
    <n v="98980"/>
    <s v="UTC+0"/>
    <x v="4135"/>
  </r>
  <r>
    <n v="98984"/>
    <s v="UTC+1"/>
    <x v="4136"/>
  </r>
  <r>
    <n v="99032"/>
    <s v="UTC+4"/>
    <x v="4137"/>
  </r>
  <r>
    <n v="99047"/>
    <s v="UTC+1"/>
    <x v="4138"/>
  </r>
  <r>
    <n v="99077"/>
    <s v="UTC+2"/>
    <x v="4139"/>
  </r>
  <r>
    <n v="99086"/>
    <s v="UTC+3"/>
    <x v="4140"/>
  </r>
  <r>
    <n v="99091"/>
    <s v="UTC+1"/>
    <x v="4141"/>
  </r>
  <r>
    <n v="99150"/>
    <s v="UTC+1"/>
    <x v="4142"/>
  </r>
  <r>
    <n v="99158"/>
    <s v="UTC+2"/>
    <x v="4143"/>
  </r>
  <r>
    <n v="99184"/>
    <s v="UTC+10"/>
    <x v="4144"/>
  </r>
  <r>
    <n v="99202"/>
    <s v="UTC+1"/>
    <x v="4145"/>
  </r>
  <r>
    <n v="99221"/>
    <s v="UTC+2"/>
    <x v="4146"/>
  </r>
  <r>
    <n v="99258"/>
    <s v="UTC+5"/>
    <x v="4147"/>
  </r>
  <r>
    <n v="99266"/>
    <s v="UTC+3"/>
    <x v="4148"/>
  </r>
  <r>
    <n v="99326"/>
    <s v="UTC+1"/>
    <x v="4149"/>
  </r>
  <r>
    <n v="99330"/>
    <s v="UTC+0"/>
    <x v="4150"/>
  </r>
  <r>
    <n v="99333"/>
    <s v="UTC+1"/>
    <x v="4151"/>
  </r>
  <r>
    <n v="99342"/>
    <s v="UTC+3"/>
    <x v="4152"/>
  </r>
  <r>
    <n v="99362"/>
    <s v="UTC+1"/>
    <x v="4153"/>
  </r>
  <r>
    <n v="99372"/>
    <s v="UTC+2"/>
    <x v="4154"/>
  </r>
  <r>
    <n v="99373"/>
    <s v="UTC+3"/>
    <x v="4155"/>
  </r>
  <r>
    <n v="99394"/>
    <s v="UTC+7"/>
    <x v="4156"/>
  </r>
  <r>
    <n v="99399"/>
    <s v="UTC+4"/>
    <x v="4157"/>
  </r>
  <r>
    <n v="99400"/>
    <s v="UTC+3"/>
    <x v="4158"/>
  </r>
  <r>
    <n v="99441"/>
    <s v="UTC+1"/>
    <x v="4159"/>
  </r>
  <r>
    <n v="99451"/>
    <s v="UTC-8"/>
    <x v="4160"/>
  </r>
  <r>
    <n v="99463"/>
    <s v="UTC+11"/>
    <x v="4161"/>
  </r>
  <r>
    <n v="99502"/>
    <s v="UTC+2"/>
    <x v="4162"/>
  </r>
  <r>
    <n v="99523"/>
    <s v="UTC+10"/>
    <x v="4163"/>
  </r>
  <r>
    <n v="99544"/>
    <s v="UTC+2"/>
    <x v="4164"/>
  </r>
  <r>
    <n v="99558"/>
    <s v="UTC+1"/>
    <x v="4165"/>
  </r>
  <r>
    <n v="99586"/>
    <s v="UTC+1"/>
    <x v="4166"/>
  </r>
  <r>
    <n v="99614"/>
    <s v="UTC+2"/>
    <x v="4167"/>
  </r>
  <r>
    <n v="99620"/>
    <s v="UTC+3"/>
    <x v="4168"/>
  </r>
  <r>
    <n v="99623"/>
    <s v="UTC+2"/>
    <x v="4169"/>
  </r>
  <r>
    <n v="99628"/>
    <s v="UTC+3"/>
    <x v="4170"/>
  </r>
  <r>
    <n v="99658"/>
    <s v="UTC+3"/>
    <x v="4171"/>
  </r>
  <r>
    <n v="99686"/>
    <s v="UTC-7"/>
    <x v="4172"/>
  </r>
  <r>
    <n v="99689"/>
    <s v="UTC+2"/>
    <x v="4173"/>
  </r>
  <r>
    <n v="99690"/>
    <s v="UTC+2"/>
    <x v="4174"/>
  </r>
  <r>
    <n v="99715"/>
    <s v="UTC+10"/>
    <x v="4175"/>
  </r>
  <r>
    <n v="99736"/>
    <s v="UTC+6"/>
    <x v="4176"/>
  </r>
  <r>
    <n v="99739"/>
    <s v="UTC+0"/>
    <x v="4177"/>
  </r>
  <r>
    <n v="99789"/>
    <s v="UTC+1"/>
    <x v="4178"/>
  </r>
  <r>
    <n v="99809"/>
    <s v="UTC+1"/>
    <x v="4179"/>
  </r>
  <r>
    <n v="99818"/>
    <s v="UTC+0"/>
    <x v="4180"/>
  </r>
  <r>
    <n v="99829"/>
    <s v="UTC+0"/>
    <x v="4181"/>
  </r>
  <r>
    <n v="99837"/>
    <s v="UTC+0"/>
    <x v="4182"/>
  </r>
  <r>
    <n v="99839"/>
    <s v="UTC+3"/>
    <x v="4183"/>
  </r>
  <r>
    <n v="99868"/>
    <s v="UTC+0"/>
    <x v="4184"/>
  </r>
  <r>
    <n v="99883"/>
    <s v="UTC+2"/>
    <x v="4185"/>
  </r>
  <r>
    <n v="99884"/>
    <s v="UTC+7"/>
    <x v="4186"/>
  </r>
  <r>
    <n v="99903"/>
    <s v="UTC+1"/>
    <x v="4187"/>
  </r>
  <r>
    <n v="99905"/>
    <s v="UTC+1"/>
    <x v="4188"/>
  </r>
  <r>
    <n v="99933"/>
    <s v="UTC-5"/>
    <x v="4189"/>
  </r>
  <r>
    <n v="99936"/>
    <s v="UTC+2"/>
    <x v="4190"/>
  </r>
  <r>
    <n v="99950"/>
    <s v="UTC+3"/>
    <x v="4191"/>
  </r>
  <r>
    <n v="99957"/>
    <s v="UTC+6"/>
    <x v="4192"/>
  </r>
  <r>
    <n v="100006"/>
    <s v="UTC+1"/>
    <x v="4193"/>
  </r>
  <r>
    <n v="100019"/>
    <s v="UTC+0"/>
    <x v="4194"/>
  </r>
  <r>
    <n v="100046"/>
    <s v="UTC+2"/>
    <x v="4195"/>
  </r>
  <r>
    <n v="100067"/>
    <s v="UTC+1"/>
    <x v="4196"/>
  </r>
  <r>
    <n v="100093"/>
    <s v="UTC+3"/>
    <x v="4197"/>
  </r>
  <r>
    <n v="100117"/>
    <s v="UTC+0"/>
    <x v="4198"/>
  </r>
  <r>
    <n v="100118"/>
    <s v="UTC+4"/>
    <x v="4199"/>
  </r>
  <r>
    <n v="100123"/>
    <s v="UTC+2"/>
    <x v="4200"/>
  </r>
  <r>
    <n v="100147"/>
    <s v="UTC+0"/>
    <x v="4201"/>
  </r>
  <r>
    <n v="100153"/>
    <s v="UTC+9"/>
    <x v="4202"/>
  </r>
  <r>
    <n v="100158"/>
    <s v="UTC-3"/>
    <x v="4203"/>
  </r>
  <r>
    <n v="100172"/>
    <s v="UTC+3"/>
    <x v="4204"/>
  </r>
  <r>
    <n v="100173"/>
    <s v="UTC-4"/>
    <x v="4205"/>
  </r>
  <r>
    <n v="100185"/>
    <s v="UTC+3"/>
    <x v="4206"/>
  </r>
  <r>
    <n v="100218"/>
    <s v="UTC+0"/>
    <x v="4207"/>
  </r>
  <r>
    <n v="100251"/>
    <s v="UTC+5"/>
    <x v="4208"/>
  </r>
  <r>
    <n v="100253"/>
    <s v="UTC+1"/>
    <x v="4209"/>
  </r>
  <r>
    <n v="100259"/>
    <s v="UTC+0"/>
    <x v="4210"/>
  </r>
  <r>
    <n v="100285"/>
    <s v="UTC+1"/>
    <x v="4211"/>
  </r>
  <r>
    <n v="100288"/>
    <s v="UTC+0"/>
    <x v="4212"/>
  </r>
  <r>
    <n v="100297"/>
    <s v="UTC+7"/>
    <x v="4213"/>
  </r>
  <r>
    <n v="100298"/>
    <s v="UTC+1"/>
    <x v="4214"/>
  </r>
  <r>
    <n v="100322"/>
    <s v="UTC+0"/>
    <x v="4215"/>
  </r>
  <r>
    <n v="100342"/>
    <s v="UTC+2"/>
    <x v="4216"/>
  </r>
  <r>
    <n v="100344"/>
    <s v="UTC+7"/>
    <x v="4217"/>
  </r>
  <r>
    <n v="100371"/>
    <s v="UTC+3"/>
    <x v="4218"/>
  </r>
  <r>
    <n v="100402"/>
    <s v="UTC+0"/>
    <x v="4219"/>
  </r>
  <r>
    <n v="100412"/>
    <s v="UTC+3"/>
    <x v="4220"/>
  </r>
  <r>
    <n v="100422"/>
    <s v="UTC+10"/>
    <x v="4221"/>
  </r>
  <r>
    <n v="100433"/>
    <s v="UTC+1"/>
    <x v="4222"/>
  </r>
  <r>
    <n v="100437"/>
    <s v="UTC+1"/>
    <x v="4223"/>
  </r>
  <r>
    <n v="100450"/>
    <s v="UTC+1"/>
    <x v="4224"/>
  </r>
  <r>
    <n v="100504"/>
    <s v="UTC+7"/>
    <x v="4225"/>
  </r>
  <r>
    <n v="100523"/>
    <s v="UTC-5"/>
    <x v="4226"/>
  </r>
  <r>
    <n v="100539"/>
    <s v="UTC+1"/>
    <x v="4227"/>
  </r>
  <r>
    <n v="100553"/>
    <s v="UTC-5"/>
    <x v="4228"/>
  </r>
  <r>
    <n v="100561"/>
    <s v="UTC+0"/>
    <x v="4229"/>
  </r>
  <r>
    <n v="100652"/>
    <s v="UTC+5"/>
    <x v="4230"/>
  </r>
  <r>
    <n v="100686"/>
    <s v="UTC+3"/>
    <x v="4231"/>
  </r>
  <r>
    <n v="100721"/>
    <s v="UTC+2"/>
    <x v="4232"/>
  </r>
  <r>
    <n v="100728"/>
    <s v="UTC+1"/>
    <x v="4233"/>
  </r>
  <r>
    <n v="100759"/>
    <s v="UTC+0"/>
    <x v="4234"/>
  </r>
  <r>
    <n v="100790"/>
    <s v="UTC+1"/>
    <x v="4235"/>
  </r>
  <r>
    <n v="100815"/>
    <s v="UTC+0"/>
    <x v="4236"/>
  </r>
  <r>
    <n v="100830"/>
    <s v="UTC+1"/>
    <x v="4237"/>
  </r>
  <r>
    <n v="100833"/>
    <s v="UTC+1"/>
    <x v="4238"/>
  </r>
  <r>
    <n v="100880"/>
    <s v="UTC+2"/>
    <x v="4239"/>
  </r>
  <r>
    <n v="100888"/>
    <s v="UTC+1"/>
    <x v="4240"/>
  </r>
  <r>
    <n v="100904"/>
    <s v="UTC+1"/>
    <x v="4241"/>
  </r>
  <r>
    <n v="100937"/>
    <s v="UTC+2"/>
    <x v="4242"/>
  </r>
  <r>
    <n v="100950"/>
    <s v="UTC+5"/>
    <x v="4243"/>
  </r>
  <r>
    <n v="100959"/>
    <s v="UTC+4"/>
    <x v="4244"/>
  </r>
  <r>
    <n v="101011"/>
    <s v="UTC+1"/>
    <x v="4245"/>
  </r>
  <r>
    <n v="101014"/>
    <s v="UTC+1"/>
    <x v="4246"/>
  </r>
  <r>
    <n v="101055"/>
    <s v="UTC+1"/>
    <x v="4247"/>
  </r>
  <r>
    <n v="101064"/>
    <s v="UTC+0"/>
    <x v="4248"/>
  </r>
  <r>
    <n v="101066"/>
    <s v="UTC+0"/>
    <x v="4249"/>
  </r>
  <r>
    <n v="101078"/>
    <s v="UTC+3"/>
    <x v="4250"/>
  </r>
  <r>
    <n v="101126"/>
    <s v="UTC+1"/>
    <x v="4251"/>
  </r>
  <r>
    <n v="101159"/>
    <s v="UTC+3"/>
    <x v="4252"/>
  </r>
  <r>
    <n v="101164"/>
    <s v="UTC+2"/>
    <x v="4253"/>
  </r>
  <r>
    <n v="101231"/>
    <s v="UTC+1"/>
    <x v="4254"/>
  </r>
  <r>
    <n v="101246"/>
    <s v="UTC+8"/>
    <x v="4255"/>
  </r>
  <r>
    <n v="101259"/>
    <s v="UTC+6"/>
    <x v="4256"/>
  </r>
  <r>
    <n v="101260"/>
    <s v="UTC+0"/>
    <x v="4257"/>
  </r>
  <r>
    <n v="101284"/>
    <s v="UTC-6"/>
    <x v="4258"/>
  </r>
  <r>
    <n v="101304"/>
    <s v="UTC+1"/>
    <x v="4259"/>
  </r>
  <r>
    <n v="101354"/>
    <s v="UTC+0"/>
    <x v="4260"/>
  </r>
  <r>
    <n v="101355"/>
    <s v="UTC+9"/>
    <x v="4261"/>
  </r>
  <r>
    <n v="101379"/>
    <s v="UTC+0"/>
    <x v="4262"/>
  </r>
  <r>
    <n v="101387"/>
    <s v="UTC+4"/>
    <x v="4263"/>
  </r>
  <r>
    <n v="101388"/>
    <s v="UTC+0"/>
    <x v="4264"/>
  </r>
  <r>
    <n v="101389"/>
    <s v="UTC+2"/>
    <x v="4265"/>
  </r>
  <r>
    <n v="101418"/>
    <s v="UTC+0"/>
    <x v="4266"/>
  </r>
  <r>
    <n v="101509"/>
    <s v="UTC+0"/>
    <x v="4267"/>
  </r>
  <r>
    <n v="101530"/>
    <s v="UTC+7"/>
    <x v="4268"/>
  </r>
  <r>
    <n v="101540"/>
    <s v="UTC+0"/>
    <x v="4269"/>
  </r>
  <r>
    <n v="101543"/>
    <s v="UTC+5"/>
    <x v="4270"/>
  </r>
  <r>
    <n v="101551"/>
    <s v="UTC+0"/>
    <x v="4271"/>
  </r>
  <r>
    <n v="101557"/>
    <s v="UTC+2"/>
    <x v="4272"/>
  </r>
  <r>
    <n v="101567"/>
    <s v="UTC+1"/>
    <x v="4273"/>
  </r>
  <r>
    <n v="101594"/>
    <s v="UTC+3"/>
    <x v="4274"/>
  </r>
  <r>
    <n v="101619"/>
    <s v="UTC+2"/>
    <x v="4275"/>
  </r>
  <r>
    <n v="101625"/>
    <s v="UTC+2"/>
    <x v="4276"/>
  </r>
  <r>
    <n v="101646"/>
    <s v="UTC+1"/>
    <x v="4277"/>
  </r>
  <r>
    <n v="101677"/>
    <s v="UTC+2"/>
    <x v="4278"/>
  </r>
  <r>
    <n v="101679"/>
    <s v="UTC+5"/>
    <x v="4279"/>
  </r>
  <r>
    <n v="101744"/>
    <s v="UTC+1"/>
    <x v="4280"/>
  </r>
  <r>
    <n v="101750"/>
    <s v="UTC+3"/>
    <x v="4281"/>
  </r>
  <r>
    <n v="101788"/>
    <s v="UTC+3"/>
    <x v="4282"/>
  </r>
  <r>
    <n v="101847"/>
    <s v="UTC-4"/>
    <x v="4283"/>
  </r>
  <r>
    <n v="101866"/>
    <s v="UTC+2"/>
    <x v="4284"/>
  </r>
  <r>
    <n v="101888"/>
    <s v="UTC+2"/>
    <x v="4285"/>
  </r>
  <r>
    <n v="101970"/>
    <s v="UTC+2"/>
    <x v="4286"/>
  </r>
  <r>
    <n v="101973"/>
    <s v="UTC+3"/>
    <x v="4287"/>
  </r>
  <r>
    <n v="101983"/>
    <s v="UTC+1"/>
    <x v="4288"/>
  </r>
  <r>
    <n v="102014"/>
    <s v="UTC+2"/>
    <x v="4289"/>
  </r>
  <r>
    <n v="102027"/>
    <s v="UTC+0"/>
    <x v="4290"/>
  </r>
  <r>
    <n v="102051"/>
    <s v="UTC+2"/>
    <x v="4291"/>
  </r>
  <r>
    <n v="102054"/>
    <s v="UTC+1"/>
    <x v="4292"/>
  </r>
  <r>
    <n v="102056"/>
    <s v="UTC+2"/>
    <x v="4293"/>
  </r>
  <r>
    <n v="102064"/>
    <s v="UTC+1"/>
    <x v="4294"/>
  </r>
  <r>
    <n v="102066"/>
    <s v="UTC-7"/>
    <x v="4295"/>
  </r>
  <r>
    <n v="102110"/>
    <s v="UTC+1"/>
    <x v="4296"/>
  </r>
  <r>
    <n v="102114"/>
    <s v="UTC+1"/>
    <x v="4297"/>
  </r>
  <r>
    <n v="102169"/>
    <s v="UTC+1"/>
    <x v="4298"/>
  </r>
  <r>
    <n v="102220"/>
    <s v="UTC+0"/>
    <x v="4299"/>
  </r>
  <r>
    <n v="102243"/>
    <s v="UTC+3"/>
    <x v="4300"/>
  </r>
  <r>
    <n v="102245"/>
    <s v="UTC+1"/>
    <x v="4301"/>
  </r>
  <r>
    <n v="102261"/>
    <s v="UTC+1"/>
    <x v="4302"/>
  </r>
  <r>
    <n v="102263"/>
    <s v="UTC-8"/>
    <x v="4303"/>
  </r>
  <r>
    <n v="102316"/>
    <s v="UTC+7"/>
    <x v="4304"/>
  </r>
  <r>
    <n v="102318"/>
    <s v="UTC+0"/>
    <x v="4305"/>
  </r>
  <r>
    <n v="102356"/>
    <s v="UTC+2"/>
    <x v="4306"/>
  </r>
  <r>
    <n v="102423"/>
    <s v="UTC-4"/>
    <x v="4307"/>
  </r>
  <r>
    <n v="102439"/>
    <s v="UTC+0"/>
    <x v="4308"/>
  </r>
  <r>
    <n v="102519"/>
    <s v="UTC+1"/>
    <x v="4309"/>
  </r>
  <r>
    <n v="102543"/>
    <s v="UTC+1"/>
    <x v="4310"/>
  </r>
  <r>
    <n v="102553"/>
    <s v="UTC+0"/>
    <x v="4311"/>
  </r>
  <r>
    <n v="102554"/>
    <s v="UTC-5"/>
    <x v="4312"/>
  </r>
  <r>
    <n v="102555"/>
    <s v="UTC+2"/>
    <x v="4313"/>
  </r>
  <r>
    <n v="102573"/>
    <s v="UTC+8"/>
    <x v="4314"/>
  </r>
  <r>
    <n v="102579"/>
    <s v="UTC+3"/>
    <x v="4315"/>
  </r>
  <r>
    <n v="102622"/>
    <s v="UTC+6"/>
    <x v="4316"/>
  </r>
  <r>
    <n v="102634"/>
    <s v="UTC+0"/>
    <x v="4317"/>
  </r>
  <r>
    <n v="102684"/>
    <s v="UTC-8"/>
    <x v="4318"/>
  </r>
  <r>
    <n v="102698"/>
    <s v="UTC+3"/>
    <x v="4319"/>
  </r>
  <r>
    <n v="102705"/>
    <s v="UTC+1"/>
    <x v="4320"/>
  </r>
  <r>
    <n v="102746"/>
    <s v="UTC+3"/>
    <x v="4321"/>
  </r>
  <r>
    <n v="102747"/>
    <s v="UTC+4"/>
    <x v="4322"/>
  </r>
  <r>
    <n v="102760"/>
    <s v="UTC+8"/>
    <x v="4323"/>
  </r>
  <r>
    <n v="102767"/>
    <s v="UTC+0"/>
    <x v="4324"/>
  </r>
  <r>
    <n v="102776"/>
    <s v="UTC-4"/>
    <x v="4325"/>
  </r>
  <r>
    <n v="102790"/>
    <s v="UTC-4"/>
    <x v="4326"/>
  </r>
  <r>
    <n v="102793"/>
    <s v="UTC+1"/>
    <x v="4327"/>
  </r>
  <r>
    <n v="102876"/>
    <s v="UTC+2"/>
    <x v="4328"/>
  </r>
  <r>
    <n v="102888"/>
    <s v="UTC+5"/>
    <x v="4329"/>
  </r>
  <r>
    <n v="102894"/>
    <s v="UTC+9"/>
    <x v="4330"/>
  </r>
  <r>
    <n v="102916"/>
    <s v="UTC+1"/>
    <x v="4331"/>
  </r>
  <r>
    <n v="102921"/>
    <s v="UTC+0"/>
    <x v="4332"/>
  </r>
  <r>
    <n v="102938"/>
    <s v="UTC+0"/>
    <x v="4333"/>
  </r>
  <r>
    <n v="102949"/>
    <s v="UTC+2"/>
    <x v="4334"/>
  </r>
  <r>
    <n v="102968"/>
    <s v="UTC-4"/>
    <x v="4335"/>
  </r>
  <r>
    <n v="102980"/>
    <s v="UTC+0"/>
    <x v="4336"/>
  </r>
  <r>
    <n v="103067"/>
    <s v="UTC+2"/>
    <x v="4337"/>
  </r>
  <r>
    <n v="103074"/>
    <s v="UTC+1"/>
    <x v="4338"/>
  </r>
  <r>
    <n v="103093"/>
    <s v="UTC+1"/>
    <x v="4339"/>
  </r>
  <r>
    <n v="103104"/>
    <s v="UTC+2"/>
    <x v="4340"/>
  </r>
  <r>
    <n v="103123"/>
    <s v="UTC+1"/>
    <x v="4341"/>
  </r>
  <r>
    <n v="103162"/>
    <s v="UTC+2"/>
    <x v="4342"/>
  </r>
  <r>
    <n v="103183"/>
    <s v="UTC+2"/>
    <x v="4343"/>
  </r>
  <r>
    <n v="103186"/>
    <s v="UTC+2"/>
    <x v="4344"/>
  </r>
  <r>
    <n v="103240"/>
    <s v="UTC+2"/>
    <x v="4345"/>
  </r>
  <r>
    <n v="103283"/>
    <s v="UTC+6"/>
    <x v="4346"/>
  </r>
  <r>
    <n v="103291"/>
    <s v="UTC+4"/>
    <x v="4347"/>
  </r>
  <r>
    <n v="103317"/>
    <s v="UTC+2"/>
    <x v="4348"/>
  </r>
  <r>
    <n v="103338"/>
    <s v="UTC+2"/>
    <x v="4349"/>
  </r>
  <r>
    <n v="103412"/>
    <s v="UTC+3"/>
    <x v="4350"/>
  </r>
  <r>
    <n v="103423"/>
    <s v="UTC+1"/>
    <x v="4351"/>
  </r>
  <r>
    <n v="103443"/>
    <s v="UTC+0"/>
    <x v="4352"/>
  </r>
  <r>
    <n v="103453"/>
    <s v="UTC+1"/>
    <x v="4353"/>
  </r>
  <r>
    <n v="103469"/>
    <s v="UTC+2"/>
    <x v="4354"/>
  </r>
  <r>
    <n v="103523"/>
    <s v="UTC+1"/>
    <x v="4355"/>
  </r>
  <r>
    <n v="103535"/>
    <s v="UTC+2"/>
    <x v="4356"/>
  </r>
  <r>
    <n v="103541"/>
    <s v="UTC+2"/>
    <x v="4357"/>
  </r>
  <r>
    <n v="103554"/>
    <s v="UTC+4"/>
    <x v="4358"/>
  </r>
  <r>
    <n v="103573"/>
    <s v="UTC+0"/>
    <x v="4359"/>
  </r>
  <r>
    <n v="103585"/>
    <s v="UTC+2"/>
    <x v="4360"/>
  </r>
  <r>
    <n v="103594"/>
    <s v="UTC+1"/>
    <x v="4361"/>
  </r>
  <r>
    <n v="103613"/>
    <s v="UTC+0"/>
    <x v="4362"/>
  </r>
  <r>
    <n v="103619"/>
    <s v="UTC+1"/>
    <x v="4363"/>
  </r>
  <r>
    <n v="103651"/>
    <s v="UTC+0"/>
    <x v="4364"/>
  </r>
  <r>
    <n v="103669"/>
    <s v="UTC+2"/>
    <x v="4365"/>
  </r>
  <r>
    <n v="103672"/>
    <s v="UTC+0"/>
    <x v="4366"/>
  </r>
  <r>
    <n v="103686"/>
    <s v="UTC+0"/>
    <x v="4367"/>
  </r>
  <r>
    <n v="103699"/>
    <s v="UTC+0"/>
    <x v="4368"/>
  </r>
  <r>
    <n v="103707"/>
    <s v="UTC-4"/>
    <x v="4369"/>
  </r>
  <r>
    <n v="103753"/>
    <s v="UTC+2"/>
    <x v="4370"/>
  </r>
  <r>
    <n v="103770"/>
    <s v="UTC+2"/>
    <x v="4371"/>
  </r>
  <r>
    <n v="103775"/>
    <s v="UTC+2"/>
    <x v="4372"/>
  </r>
  <r>
    <n v="103781"/>
    <s v="UTC+1"/>
    <x v="4373"/>
  </r>
  <r>
    <n v="103794"/>
    <s v="UTC-3"/>
    <x v="4374"/>
  </r>
  <r>
    <n v="103818"/>
    <s v="UTC+2"/>
    <x v="4375"/>
  </r>
  <r>
    <n v="103829"/>
    <s v="UTC+0"/>
    <x v="4376"/>
  </r>
  <r>
    <n v="103871"/>
    <s v="UTC+1"/>
    <x v="4377"/>
  </r>
  <r>
    <n v="103882"/>
    <s v="UTC+3"/>
    <x v="4378"/>
  </r>
  <r>
    <n v="103885"/>
    <s v="UTC+0"/>
    <x v="4379"/>
  </r>
  <r>
    <n v="103888"/>
    <s v="UTC+1"/>
    <x v="4380"/>
  </r>
  <r>
    <n v="103918"/>
    <s v="UTC+2"/>
    <x v="4381"/>
  </r>
  <r>
    <n v="103935"/>
    <s v="UTC+0"/>
    <x v="4382"/>
  </r>
  <r>
    <n v="103965"/>
    <s v="UTC+0"/>
    <x v="4383"/>
  </r>
  <r>
    <n v="103980"/>
    <s v="UTC+3"/>
    <x v="4384"/>
  </r>
  <r>
    <n v="104019"/>
    <s v="UTC+2"/>
    <x v="4385"/>
  </r>
  <r>
    <n v="104020"/>
    <s v="UTC+2"/>
    <x v="4386"/>
  </r>
  <r>
    <n v="104036"/>
    <s v="UTC+0"/>
    <x v="4387"/>
  </r>
  <r>
    <n v="104056"/>
    <s v="UTC+1"/>
    <x v="4388"/>
  </r>
  <r>
    <n v="104057"/>
    <s v="UTC+0"/>
    <x v="4389"/>
  </r>
  <r>
    <n v="104099"/>
    <s v="UTC+0"/>
    <x v="4390"/>
  </r>
  <r>
    <n v="104174"/>
    <s v="UTC+0"/>
    <x v="4391"/>
  </r>
  <r>
    <n v="104176"/>
    <s v="UTC+9"/>
    <x v="4392"/>
  </r>
  <r>
    <n v="104180"/>
    <s v="UTC+2"/>
    <x v="4393"/>
  </r>
  <r>
    <n v="104192"/>
    <s v="UTC+2"/>
    <x v="4394"/>
  </r>
  <r>
    <n v="104207"/>
    <s v="UTC+0"/>
    <x v="4395"/>
  </r>
  <r>
    <n v="104245"/>
    <s v="UTC+5"/>
    <x v="4396"/>
  </r>
  <r>
    <n v="104256"/>
    <s v="UTC+9"/>
    <x v="4397"/>
  </r>
  <r>
    <n v="104297"/>
    <s v="UTC+3"/>
    <x v="4398"/>
  </r>
  <r>
    <n v="104323"/>
    <s v="UTC+1"/>
    <x v="4399"/>
  </r>
  <r>
    <n v="104355"/>
    <s v="UTC+2"/>
    <x v="4400"/>
  </r>
  <r>
    <n v="104472"/>
    <s v="UTC+1"/>
    <x v="4401"/>
  </r>
  <r>
    <n v="104590"/>
    <s v="UTC+1"/>
    <x v="4402"/>
  </r>
  <r>
    <n v="104705"/>
    <s v="UTC+1"/>
    <x v="4403"/>
  </r>
  <r>
    <n v="104742"/>
    <s v="UTC+2"/>
    <x v="4404"/>
  </r>
  <r>
    <n v="104760"/>
    <s v="UTC+2"/>
    <x v="4405"/>
  </r>
  <r>
    <n v="104764"/>
    <s v="UTC+3"/>
    <x v="4406"/>
  </r>
  <r>
    <n v="104770"/>
    <s v="UTC-5"/>
    <x v="4407"/>
  </r>
  <r>
    <n v="104777"/>
    <s v="UTC+1"/>
    <x v="4408"/>
  </r>
  <r>
    <n v="104785"/>
    <s v="UTC+1"/>
    <x v="4409"/>
  </r>
  <r>
    <n v="104812"/>
    <s v="UTC+2"/>
    <x v="4410"/>
  </r>
  <r>
    <n v="104879"/>
    <s v="UTC+3"/>
    <x v="4411"/>
  </r>
  <r>
    <n v="104881"/>
    <s v="UTC+10"/>
    <x v="4412"/>
  </r>
  <r>
    <n v="104914"/>
    <s v="UTC+1"/>
    <x v="4413"/>
  </r>
  <r>
    <n v="104932"/>
    <s v="UTC+2"/>
    <x v="4414"/>
  </r>
  <r>
    <n v="104938"/>
    <s v="UTC+2"/>
    <x v="4415"/>
  </r>
  <r>
    <n v="105020"/>
    <s v="UTC+1"/>
    <x v="4416"/>
  </r>
  <r>
    <n v="105039"/>
    <s v="UTC+1"/>
    <x v="4417"/>
  </r>
  <r>
    <n v="105048"/>
    <s v="UTC+3"/>
    <x v="4418"/>
  </r>
  <r>
    <n v="105124"/>
    <s v="UTC+3"/>
    <x v="4419"/>
  </r>
  <r>
    <n v="105128"/>
    <s v="UTC+0"/>
    <x v="4420"/>
  </r>
  <r>
    <n v="105135"/>
    <s v="UTC+6"/>
    <x v="4421"/>
  </r>
  <r>
    <n v="105140"/>
    <s v="UTC+1"/>
    <x v="4422"/>
  </r>
  <r>
    <n v="105148"/>
    <s v="UTC+2"/>
    <x v="4423"/>
  </r>
  <r>
    <n v="105154"/>
    <s v="UTC+2"/>
    <x v="4424"/>
  </r>
  <r>
    <n v="105163"/>
    <s v="UTC+7"/>
    <x v="4425"/>
  </r>
  <r>
    <n v="105216"/>
    <s v="UTC+2"/>
    <x v="4426"/>
  </r>
  <r>
    <n v="105222"/>
    <s v="UTC+2"/>
    <x v="4427"/>
  </r>
  <r>
    <n v="105259"/>
    <s v="UTC-8"/>
    <x v="4428"/>
  </r>
  <r>
    <n v="105272"/>
    <s v="UTC+1"/>
    <x v="4429"/>
  </r>
  <r>
    <n v="105274"/>
    <s v="UTC+3"/>
    <x v="4430"/>
  </r>
  <r>
    <n v="105303"/>
    <s v="UTC+7"/>
    <x v="4431"/>
  </r>
  <r>
    <n v="105319"/>
    <s v="UTC-8"/>
    <x v="4432"/>
  </r>
  <r>
    <n v="105323"/>
    <s v="UTC+0"/>
    <x v="4433"/>
  </r>
  <r>
    <n v="105330"/>
    <s v="UTC+3"/>
    <x v="4434"/>
  </r>
  <r>
    <n v="105357"/>
    <s v="UTC+1"/>
    <x v="4435"/>
  </r>
  <r>
    <n v="105359"/>
    <s v="UTC+0"/>
    <x v="4436"/>
  </r>
  <r>
    <n v="105432"/>
    <s v="UTC-4"/>
    <x v="4437"/>
  </r>
  <r>
    <n v="105436"/>
    <s v="UTC+0"/>
    <x v="4438"/>
  </r>
  <r>
    <n v="105459"/>
    <s v="UTC+7"/>
    <x v="4439"/>
  </r>
  <r>
    <n v="105499"/>
    <s v="UTC+1"/>
    <x v="4440"/>
  </r>
  <r>
    <n v="105504"/>
    <s v="UTC+4"/>
    <x v="4441"/>
  </r>
  <r>
    <n v="105506"/>
    <s v="UTC-4"/>
    <x v="4442"/>
  </r>
  <r>
    <n v="105533"/>
    <s v="UTC+2"/>
    <x v="4443"/>
  </r>
  <r>
    <n v="105558"/>
    <s v="UTC+1"/>
    <x v="4444"/>
  </r>
  <r>
    <n v="105564"/>
    <s v="UTC+0"/>
    <x v="4445"/>
  </r>
  <r>
    <n v="105585"/>
    <s v="UTC+3"/>
    <x v="4446"/>
  </r>
  <r>
    <n v="105586"/>
    <s v="UTC+1"/>
    <x v="4447"/>
  </r>
  <r>
    <n v="105634"/>
    <s v="UTC+1"/>
    <x v="4448"/>
  </r>
  <r>
    <n v="105709"/>
    <s v="UTC+3"/>
    <x v="4449"/>
  </r>
  <r>
    <n v="105749"/>
    <s v="UTC+1"/>
    <x v="4450"/>
  </r>
  <r>
    <n v="105769"/>
    <s v="UTC+1"/>
    <x v="4451"/>
  </r>
  <r>
    <n v="105806"/>
    <s v="UTC+2"/>
    <x v="4452"/>
  </r>
  <r>
    <n v="105808"/>
    <s v="UTC+0"/>
    <x v="4453"/>
  </r>
  <r>
    <n v="105814"/>
    <s v="UTC+4"/>
    <x v="4454"/>
  </r>
  <r>
    <n v="105820"/>
    <s v="UTC+1"/>
    <x v="4455"/>
  </r>
  <r>
    <n v="105825"/>
    <s v="UTC+11"/>
    <x v="4456"/>
  </r>
  <r>
    <n v="105850"/>
    <s v="UTC-3"/>
    <x v="4457"/>
  </r>
  <r>
    <n v="105855"/>
    <s v="UTC+1"/>
    <x v="4458"/>
  </r>
  <r>
    <n v="105859"/>
    <s v="UTC+6"/>
    <x v="4459"/>
  </r>
  <r>
    <n v="105901"/>
    <s v="UTC+0"/>
    <x v="4460"/>
  </r>
  <r>
    <n v="105909"/>
    <s v="UTC+1"/>
    <x v="4461"/>
  </r>
  <r>
    <n v="105924"/>
    <s v="UTC+7"/>
    <x v="4462"/>
  </r>
  <r>
    <n v="105937"/>
    <s v="UTC-4"/>
    <x v="4463"/>
  </r>
  <r>
    <n v="105953"/>
    <s v="UTC+0"/>
    <x v="4464"/>
  </r>
  <r>
    <n v="105970"/>
    <s v="UTC+1"/>
    <x v="4465"/>
  </r>
  <r>
    <n v="106017"/>
    <s v="UTC+1"/>
    <x v="4466"/>
  </r>
  <r>
    <n v="106021"/>
    <s v="UTC+3"/>
    <x v="4467"/>
  </r>
  <r>
    <n v="106077"/>
    <s v="UTC+1"/>
    <x v="4468"/>
  </r>
  <r>
    <n v="106113"/>
    <s v="UTC+1"/>
    <x v="4469"/>
  </r>
  <r>
    <n v="106118"/>
    <s v="UTC+0"/>
    <x v="4470"/>
  </r>
  <r>
    <n v="106119"/>
    <s v="UTC+2"/>
    <x v="4471"/>
  </r>
  <r>
    <n v="106129"/>
    <s v="UTC+1"/>
    <x v="4472"/>
  </r>
  <r>
    <n v="106161"/>
    <s v="UTC+3"/>
    <x v="4473"/>
  </r>
  <r>
    <n v="106165"/>
    <s v="UTC-4"/>
    <x v="4474"/>
  </r>
  <r>
    <n v="106202"/>
    <s v="UTC+2"/>
    <x v="4475"/>
  </r>
  <r>
    <n v="106216"/>
    <s v="UTC+1"/>
    <x v="4476"/>
  </r>
  <r>
    <n v="106230"/>
    <s v="UTC-4"/>
    <x v="4477"/>
  </r>
  <r>
    <n v="106242"/>
    <s v="UTC+3"/>
    <x v="4478"/>
  </r>
  <r>
    <n v="106249"/>
    <s v="UTC+0"/>
    <x v="4479"/>
  </r>
  <r>
    <n v="106253"/>
    <s v="UTC+2"/>
    <x v="4480"/>
  </r>
  <r>
    <n v="106262"/>
    <s v="UTC+1"/>
    <x v="4481"/>
  </r>
  <r>
    <n v="106270"/>
    <s v="UTC+3"/>
    <x v="4482"/>
  </r>
  <r>
    <n v="106308"/>
    <s v="UTC+2"/>
    <x v="4483"/>
  </r>
  <r>
    <n v="106441"/>
    <s v="UTC+2"/>
    <x v="4484"/>
  </r>
  <r>
    <n v="106453"/>
    <s v="UTC+0"/>
    <x v="4485"/>
  </r>
  <r>
    <n v="106475"/>
    <s v="UTC+0"/>
    <x v="4486"/>
  </r>
  <r>
    <n v="106491"/>
    <s v="UTC+0"/>
    <x v="4487"/>
  </r>
  <r>
    <n v="106545"/>
    <s v="UTC+0"/>
    <x v="4488"/>
  </r>
  <r>
    <n v="106559"/>
    <s v="UTC+0"/>
    <x v="4489"/>
  </r>
  <r>
    <n v="106577"/>
    <s v="UTC+3"/>
    <x v="4490"/>
  </r>
  <r>
    <n v="106611"/>
    <s v="UTC+2"/>
    <x v="4491"/>
  </r>
  <r>
    <n v="106635"/>
    <s v="UTC+1"/>
    <x v="4492"/>
  </r>
  <r>
    <n v="106640"/>
    <s v="UTC+1"/>
    <x v="4493"/>
  </r>
  <r>
    <n v="106772"/>
    <s v="UTC+1"/>
    <x v="4494"/>
  </r>
  <r>
    <n v="106875"/>
    <s v="UTC+0"/>
    <x v="4495"/>
  </r>
  <r>
    <n v="106895"/>
    <s v="UTC+8"/>
    <x v="4496"/>
  </r>
  <r>
    <n v="106945"/>
    <s v="UTC+2"/>
    <x v="4497"/>
  </r>
  <r>
    <n v="106955"/>
    <s v="UTC+4"/>
    <x v="4498"/>
  </r>
  <r>
    <n v="106957"/>
    <s v="UTC+2"/>
    <x v="4499"/>
  </r>
  <r>
    <n v="106966"/>
    <s v="UTC+0"/>
    <x v="4500"/>
  </r>
  <r>
    <n v="106968"/>
    <s v="UTC+1"/>
    <x v="4501"/>
  </r>
  <r>
    <n v="107008"/>
    <s v="UTC+6"/>
    <x v="4502"/>
  </r>
  <r>
    <n v="107038"/>
    <s v="UTC+1"/>
    <x v="4503"/>
  </r>
  <r>
    <n v="107072"/>
    <s v="UTC+1"/>
    <x v="4504"/>
  </r>
  <r>
    <n v="107078"/>
    <s v="UTC+3"/>
    <x v="4505"/>
  </r>
  <r>
    <n v="107084"/>
    <s v="UTC-7"/>
    <x v="4506"/>
  </r>
  <r>
    <n v="107102"/>
    <s v="UTC+0"/>
    <x v="4507"/>
  </r>
  <r>
    <n v="107103"/>
    <s v="UTC+1"/>
    <x v="4508"/>
  </r>
  <r>
    <n v="107135"/>
    <s v="UTC+3"/>
    <x v="4509"/>
  </r>
  <r>
    <n v="107156"/>
    <s v="UTC+1"/>
    <x v="4510"/>
  </r>
  <r>
    <n v="107161"/>
    <s v="UTC+4"/>
    <x v="4511"/>
  </r>
  <r>
    <n v="107230"/>
    <s v="UTC+2"/>
    <x v="4512"/>
  </r>
  <r>
    <n v="107292"/>
    <s v="UTC+1"/>
    <x v="4513"/>
  </r>
  <r>
    <n v="107318"/>
    <s v="UTC+2"/>
    <x v="4514"/>
  </r>
  <r>
    <n v="107333"/>
    <s v="UTC+1"/>
    <x v="4515"/>
  </r>
  <r>
    <n v="107351"/>
    <s v="UTC+1"/>
    <x v="4516"/>
  </r>
  <r>
    <n v="107366"/>
    <s v="UTC+2"/>
    <x v="4517"/>
  </r>
  <r>
    <n v="107418"/>
    <s v="UTC+1"/>
    <x v="4518"/>
  </r>
  <r>
    <n v="107437"/>
    <s v="UTC+10"/>
    <x v="4519"/>
  </r>
  <r>
    <n v="107439"/>
    <s v="UTC-6"/>
    <x v="4520"/>
  </r>
  <r>
    <n v="107459"/>
    <s v="UTC+1"/>
    <x v="4521"/>
  </r>
  <r>
    <n v="107476"/>
    <s v="UTC-5"/>
    <x v="4522"/>
  </r>
  <r>
    <n v="107511"/>
    <s v="UTC+2"/>
    <x v="4523"/>
  </r>
  <r>
    <n v="107528"/>
    <s v="UTC+1"/>
    <x v="4524"/>
  </r>
  <r>
    <n v="107536"/>
    <s v="UTC+0"/>
    <x v="4525"/>
  </r>
  <r>
    <n v="107575"/>
    <s v="UTC+3"/>
    <x v="4526"/>
  </r>
  <r>
    <n v="107606"/>
    <s v="UTC-8"/>
    <x v="4527"/>
  </r>
  <r>
    <n v="107629"/>
    <s v="UTC+2"/>
    <x v="4528"/>
  </r>
  <r>
    <n v="107645"/>
    <s v="UTC+3"/>
    <x v="4529"/>
  </r>
  <r>
    <n v="107651"/>
    <s v="UTC+2"/>
    <x v="4530"/>
  </r>
  <r>
    <n v="107686"/>
    <s v="UTC+3"/>
    <x v="4531"/>
  </r>
  <r>
    <n v="107734"/>
    <s v="UTC+1"/>
    <x v="4532"/>
  </r>
  <r>
    <n v="107743"/>
    <s v="UTC+9"/>
    <x v="4533"/>
  </r>
  <r>
    <n v="107770"/>
    <s v="UTC+2"/>
    <x v="4534"/>
  </r>
  <r>
    <n v="107819"/>
    <s v="UTC+1"/>
    <x v="4535"/>
  </r>
  <r>
    <n v="107822"/>
    <s v="UTC+11"/>
    <x v="4536"/>
  </r>
  <r>
    <n v="107825"/>
    <s v="UTC+3"/>
    <x v="4537"/>
  </r>
  <r>
    <n v="107830"/>
    <s v="UTC+5"/>
    <x v="4538"/>
  </r>
  <r>
    <n v="107838"/>
    <s v="UTC+0"/>
    <x v="4539"/>
  </r>
  <r>
    <n v="107860"/>
    <s v="UTC+1"/>
    <x v="4540"/>
  </r>
  <r>
    <n v="107884"/>
    <s v="UTC+2"/>
    <x v="4541"/>
  </r>
  <r>
    <n v="107901"/>
    <s v="UTC+6"/>
    <x v="4542"/>
  </r>
  <r>
    <n v="107913"/>
    <s v="UTC+2"/>
    <x v="4543"/>
  </r>
  <r>
    <n v="107963"/>
    <s v="UTC+0"/>
    <x v="4544"/>
  </r>
  <r>
    <n v="107964"/>
    <s v="UTC+0"/>
    <x v="4545"/>
  </r>
  <r>
    <n v="107966"/>
    <s v="UTC+2"/>
    <x v="4546"/>
  </r>
  <r>
    <n v="107970"/>
    <s v="UTC+0"/>
    <x v="4547"/>
  </r>
  <r>
    <n v="108035"/>
    <s v="UTC+1"/>
    <x v="4548"/>
  </r>
  <r>
    <n v="108047"/>
    <s v="UTC+1"/>
    <x v="4549"/>
  </r>
  <r>
    <n v="108054"/>
    <s v="UTC+1"/>
    <x v="4550"/>
  </r>
  <r>
    <n v="108059"/>
    <s v="UTC+6"/>
    <x v="4551"/>
  </r>
  <r>
    <n v="108064"/>
    <s v="UTC+1"/>
    <x v="4552"/>
  </r>
  <r>
    <n v="108076"/>
    <s v="UTC+6"/>
    <x v="4553"/>
  </r>
  <r>
    <n v="108081"/>
    <s v="UTC+1"/>
    <x v="4554"/>
  </r>
  <r>
    <n v="108082"/>
    <s v="UTC+6"/>
    <x v="4555"/>
  </r>
  <r>
    <n v="108121"/>
    <s v="UTC+1"/>
    <x v="4556"/>
  </r>
  <r>
    <n v="108146"/>
    <s v="UTC+3"/>
    <x v="4557"/>
  </r>
  <r>
    <n v="108171"/>
    <s v="UTC+3"/>
    <x v="4558"/>
  </r>
  <r>
    <n v="108201"/>
    <s v="UTC+2"/>
    <x v="4559"/>
  </r>
  <r>
    <n v="108226"/>
    <s v="UTC+1"/>
    <x v="4560"/>
  </r>
  <r>
    <n v="108230"/>
    <s v="UTC+3"/>
    <x v="4561"/>
  </r>
  <r>
    <n v="108256"/>
    <s v="UTC+3"/>
    <x v="4562"/>
  </r>
  <r>
    <n v="108271"/>
    <s v="UTC+2"/>
    <x v="4563"/>
  </r>
  <r>
    <n v="108285"/>
    <s v="UTC+3"/>
    <x v="4564"/>
  </r>
  <r>
    <n v="108291"/>
    <s v="UTC+2"/>
    <x v="4565"/>
  </r>
  <r>
    <n v="108300"/>
    <s v="UTC+2"/>
    <x v="362"/>
  </r>
  <r>
    <n v="108305"/>
    <s v="UTC+1"/>
    <x v="4566"/>
  </r>
  <r>
    <n v="108322"/>
    <s v="UTC+3"/>
    <x v="4567"/>
  </r>
  <r>
    <n v="108336"/>
    <s v="UTC+0"/>
    <x v="4568"/>
  </r>
  <r>
    <n v="108403"/>
    <s v="UTC+2"/>
    <x v="4569"/>
  </r>
  <r>
    <n v="108417"/>
    <s v="UTC+1"/>
    <x v="4570"/>
  </r>
  <r>
    <n v="108480"/>
    <s v="UTC+5"/>
    <x v="4571"/>
  </r>
  <r>
    <n v="108493"/>
    <s v="UTC+2"/>
    <x v="4572"/>
  </r>
  <r>
    <n v="108497"/>
    <s v="UTC+0"/>
    <x v="4573"/>
  </r>
  <r>
    <n v="108509"/>
    <s v="UTC+1"/>
    <x v="4574"/>
  </r>
  <r>
    <n v="108581"/>
    <s v="UTC+1"/>
    <x v="4575"/>
  </r>
  <r>
    <n v="108640"/>
    <s v="UTC+2"/>
    <x v="4576"/>
  </r>
  <r>
    <n v="108650"/>
    <s v="UTC+0"/>
    <x v="4577"/>
  </r>
  <r>
    <n v="108660"/>
    <s v="UTC+6"/>
    <x v="4578"/>
  </r>
  <r>
    <n v="108679"/>
    <s v="UTC+3"/>
    <x v="4579"/>
  </r>
  <r>
    <n v="108704"/>
    <s v="UTC+6"/>
    <x v="4580"/>
  </r>
  <r>
    <n v="108774"/>
    <s v="UTC+2"/>
    <x v="4581"/>
  </r>
  <r>
    <n v="108803"/>
    <s v="UTC+4"/>
    <x v="4582"/>
  </r>
  <r>
    <n v="108808"/>
    <s v="UTC-6"/>
    <x v="4583"/>
  </r>
  <r>
    <n v="108853"/>
    <s v="UTC+0"/>
    <x v="4584"/>
  </r>
  <r>
    <n v="108893"/>
    <s v="UTC+2"/>
    <x v="4585"/>
  </r>
  <r>
    <n v="108901"/>
    <s v="UTC+0"/>
    <x v="4586"/>
  </r>
  <r>
    <n v="109000"/>
    <s v="UTC+0"/>
    <x v="4587"/>
  </r>
  <r>
    <n v="109018"/>
    <s v="UTC+1"/>
    <x v="4588"/>
  </r>
  <r>
    <n v="109021"/>
    <s v="UTC+2"/>
    <x v="4589"/>
  </r>
  <r>
    <n v="109032"/>
    <s v="UTC+4"/>
    <x v="4590"/>
  </r>
  <r>
    <n v="109050"/>
    <s v="UTC+1"/>
    <x v="4591"/>
  </r>
  <r>
    <n v="109063"/>
    <s v="UTC+2"/>
    <x v="4592"/>
  </r>
  <r>
    <n v="109069"/>
    <s v="UTC+7"/>
    <x v="4593"/>
  </r>
  <r>
    <n v="109080"/>
    <s v="UTC+0"/>
    <x v="4594"/>
  </r>
  <r>
    <n v="109090"/>
    <s v="UTC+2"/>
    <x v="4595"/>
  </r>
  <r>
    <n v="109105"/>
    <s v="UTC+2"/>
    <x v="4596"/>
  </r>
  <r>
    <n v="109113"/>
    <s v="UTC+1"/>
    <x v="4597"/>
  </r>
  <r>
    <n v="109161"/>
    <s v="UTC+1"/>
    <x v="4598"/>
  </r>
  <r>
    <n v="109172"/>
    <s v="UTC+3"/>
    <x v="4599"/>
  </r>
  <r>
    <n v="109182"/>
    <s v="UTC+2"/>
    <x v="4600"/>
  </r>
  <r>
    <n v="109183"/>
    <s v="UTC+2"/>
    <x v="4601"/>
  </r>
  <r>
    <n v="109194"/>
    <s v="UTC+3"/>
    <x v="4602"/>
  </r>
  <r>
    <n v="109241"/>
    <s v="UTC+0"/>
    <x v="4603"/>
  </r>
  <r>
    <n v="109260"/>
    <s v="UTC+1"/>
    <x v="4604"/>
  </r>
  <r>
    <n v="109263"/>
    <s v="UTC+2"/>
    <x v="4605"/>
  </r>
  <r>
    <n v="109264"/>
    <s v="UTC+3"/>
    <x v="4606"/>
  </r>
  <r>
    <n v="109285"/>
    <s v="UTC+0"/>
    <x v="4607"/>
  </r>
  <r>
    <n v="109289"/>
    <s v="UTC+1"/>
    <x v="4608"/>
  </r>
  <r>
    <n v="109295"/>
    <s v="UTC+2"/>
    <x v="4609"/>
  </r>
  <r>
    <n v="109296"/>
    <s v="UTC+1"/>
    <x v="4610"/>
  </r>
  <r>
    <n v="109335"/>
    <s v="UTC+1"/>
    <x v="4611"/>
  </r>
  <r>
    <n v="109348"/>
    <s v="UTC+6"/>
    <x v="4612"/>
  </r>
  <r>
    <n v="109419"/>
    <s v="UTC+1"/>
    <x v="4613"/>
  </r>
  <r>
    <n v="109424"/>
    <s v="UTC+1"/>
    <x v="4614"/>
  </r>
  <r>
    <n v="109440"/>
    <s v="UTC+0"/>
    <x v="4615"/>
  </r>
  <r>
    <n v="109549"/>
    <s v="UTC+5"/>
    <x v="4616"/>
  </r>
  <r>
    <n v="109556"/>
    <s v="UTC+1"/>
    <x v="4617"/>
  </r>
  <r>
    <n v="109564"/>
    <s v="UTC+2"/>
    <x v="4618"/>
  </r>
  <r>
    <n v="109596"/>
    <s v="UTC+2"/>
    <x v="4619"/>
  </r>
  <r>
    <n v="109601"/>
    <s v="UTC+3"/>
    <x v="4620"/>
  </r>
  <r>
    <n v="109616"/>
    <s v="UTC+1"/>
    <x v="4621"/>
  </r>
  <r>
    <n v="109655"/>
    <s v="UTC-4"/>
    <x v="4622"/>
  </r>
  <r>
    <n v="109677"/>
    <s v="UTC+2"/>
    <x v="4623"/>
  </r>
  <r>
    <n v="109682"/>
    <s v="UTC+1"/>
    <x v="4624"/>
  </r>
  <r>
    <n v="109736"/>
    <s v="UTC+1"/>
    <x v="4625"/>
  </r>
  <r>
    <n v="109788"/>
    <s v="UTC+2"/>
    <x v="4626"/>
  </r>
  <r>
    <n v="109794"/>
    <s v="UTC+2"/>
    <x v="4627"/>
  </r>
  <r>
    <n v="109804"/>
    <s v="UTC+0"/>
    <x v="4628"/>
  </r>
  <r>
    <n v="109845"/>
    <s v="UTC+5"/>
    <x v="4629"/>
  </r>
  <r>
    <n v="109910"/>
    <s v="UTC+3"/>
    <x v="4630"/>
  </r>
  <r>
    <n v="109912"/>
    <s v="UTC+0"/>
    <x v="4631"/>
  </r>
  <r>
    <n v="109920"/>
    <s v="UTC+3"/>
    <x v="4632"/>
  </r>
  <r>
    <n v="109934"/>
    <s v="UTC+1"/>
    <x v="4633"/>
  </r>
  <r>
    <n v="109956"/>
    <s v="UTC+12"/>
    <x v="4634"/>
  </r>
  <r>
    <n v="109991"/>
    <s v="UTC-4"/>
    <x v="4635"/>
  </r>
  <r>
    <n v="110000"/>
    <s v="UTC+1"/>
    <x v="4636"/>
  </r>
  <r>
    <n v="110027"/>
    <s v="UTC+2"/>
    <x v="4637"/>
  </r>
  <r>
    <n v="110036"/>
    <s v="UTC+3"/>
    <x v="4638"/>
  </r>
  <r>
    <n v="110042"/>
    <s v="UTC+1"/>
    <x v="4639"/>
  </r>
  <r>
    <n v="110058"/>
    <s v="UTC+1"/>
    <x v="4640"/>
  </r>
  <r>
    <n v="110070"/>
    <s v="UTC+0"/>
    <x v="4641"/>
  </r>
  <r>
    <n v="110094"/>
    <s v="UTC+1"/>
    <x v="4642"/>
  </r>
  <r>
    <n v="110119"/>
    <s v="UTC-6"/>
    <x v="4643"/>
  </r>
  <r>
    <n v="110139"/>
    <s v="UTC+3"/>
    <x v="4644"/>
  </r>
  <r>
    <n v="110181"/>
    <s v="UTC+3"/>
    <x v="4645"/>
  </r>
  <r>
    <n v="110182"/>
    <s v="UTC+3"/>
    <x v="4646"/>
  </r>
  <r>
    <n v="110227"/>
    <s v="UTC+3"/>
    <x v="4647"/>
  </r>
  <r>
    <n v="110242"/>
    <s v="UTC+4"/>
    <x v="4648"/>
  </r>
  <r>
    <n v="110265"/>
    <s v="UTC+2"/>
    <x v="4649"/>
  </r>
  <r>
    <n v="110279"/>
    <s v="UTC+2"/>
    <x v="4650"/>
  </r>
  <r>
    <n v="110285"/>
    <s v="UTC+5"/>
    <x v="4651"/>
  </r>
  <r>
    <n v="110315"/>
    <s v="UTC+3"/>
    <x v="4652"/>
  </r>
  <r>
    <n v="110322"/>
    <s v="UTC+0"/>
    <x v="4653"/>
  </r>
  <r>
    <n v="110334"/>
    <s v="UTC+3"/>
    <x v="4654"/>
  </r>
  <r>
    <n v="110335"/>
    <s v="UTC+1"/>
    <x v="4655"/>
  </r>
  <r>
    <n v="110352"/>
    <s v="UTC+0"/>
    <x v="4656"/>
  </r>
  <r>
    <n v="110392"/>
    <s v="UTC+1"/>
    <x v="4657"/>
  </r>
  <r>
    <n v="110498"/>
    <s v="UTC+0"/>
    <x v="4658"/>
  </r>
  <r>
    <n v="110566"/>
    <s v="UTC+4"/>
    <x v="4659"/>
  </r>
  <r>
    <n v="110583"/>
    <s v="UTC+2"/>
    <x v="4660"/>
  </r>
  <r>
    <n v="110633"/>
    <s v="UTC-6"/>
    <x v="4661"/>
  </r>
  <r>
    <n v="110659"/>
    <s v="UTC+1"/>
    <x v="4662"/>
  </r>
  <r>
    <n v="110669"/>
    <s v="UTC+5"/>
    <x v="4663"/>
  </r>
  <r>
    <n v="110680"/>
    <s v="UTC+1"/>
    <x v="4664"/>
  </r>
  <r>
    <n v="110697"/>
    <s v="UTC-8"/>
    <x v="4665"/>
  </r>
  <r>
    <n v="110703"/>
    <s v="UTC-4"/>
    <x v="4666"/>
  </r>
  <r>
    <n v="110741"/>
    <s v="UTC+2"/>
    <x v="4667"/>
  </r>
  <r>
    <n v="110775"/>
    <s v="UTC+0"/>
    <x v="4668"/>
  </r>
  <r>
    <n v="110808"/>
    <s v="UTC+1"/>
    <x v="4669"/>
  </r>
  <r>
    <n v="110844"/>
    <s v="UTC+2"/>
    <x v="4670"/>
  </r>
  <r>
    <n v="110864"/>
    <s v="UTC+0"/>
    <x v="4671"/>
  </r>
  <r>
    <n v="110934"/>
    <s v="UTC+6"/>
    <x v="4672"/>
  </r>
  <r>
    <n v="110992"/>
    <s v="UTC+2"/>
    <x v="4673"/>
  </r>
  <r>
    <n v="111044"/>
    <s v="UTC+3"/>
    <x v="4674"/>
  </r>
  <r>
    <n v="111056"/>
    <s v="UTC+1"/>
    <x v="4675"/>
  </r>
  <r>
    <n v="111066"/>
    <s v="UTC+2"/>
    <x v="4676"/>
  </r>
  <r>
    <n v="111073"/>
    <s v="UTC+9"/>
    <x v="4677"/>
  </r>
  <r>
    <n v="111115"/>
    <s v="UTC+2"/>
    <x v="4678"/>
  </r>
  <r>
    <n v="111153"/>
    <s v="UTC+1"/>
    <x v="4679"/>
  </r>
  <r>
    <n v="111178"/>
    <s v="UTC+1"/>
    <x v="4680"/>
  </r>
  <r>
    <n v="111190"/>
    <s v="UTC+2"/>
    <x v="4681"/>
  </r>
  <r>
    <n v="111259"/>
    <s v="UTC+1"/>
    <x v="4682"/>
  </r>
  <r>
    <n v="111261"/>
    <s v="UTC+0"/>
    <x v="4683"/>
  </r>
  <r>
    <n v="111265"/>
    <s v="UTC+6"/>
    <x v="4684"/>
  </r>
  <r>
    <n v="111281"/>
    <s v="UTC+0"/>
    <x v="4685"/>
  </r>
  <r>
    <n v="111305"/>
    <s v="UTC+7"/>
    <x v="4686"/>
  </r>
  <r>
    <n v="111307"/>
    <s v="UTC+1"/>
    <x v="4687"/>
  </r>
  <r>
    <n v="111383"/>
    <s v="UTC+9"/>
    <x v="4688"/>
  </r>
  <r>
    <n v="111454"/>
    <s v="UTC+1"/>
    <x v="3383"/>
  </r>
  <r>
    <n v="111488"/>
    <s v="UTC+1"/>
    <x v="4689"/>
  </r>
  <r>
    <n v="111518"/>
    <s v="UTC+1"/>
    <x v="4690"/>
  </r>
  <r>
    <n v="111525"/>
    <s v="UTC+0"/>
    <x v="4691"/>
  </r>
  <r>
    <n v="111546"/>
    <s v="UTC+1"/>
    <x v="4692"/>
  </r>
  <r>
    <n v="111570"/>
    <s v="UTC+1"/>
    <x v="4693"/>
  </r>
  <r>
    <n v="111603"/>
    <s v="UTC-4"/>
    <x v="4694"/>
  </r>
  <r>
    <n v="111640"/>
    <s v="UTC+0"/>
    <x v="4695"/>
  </r>
  <r>
    <n v="111664"/>
    <s v="UTC+2"/>
    <x v="4696"/>
  </r>
  <r>
    <n v="111687"/>
    <s v="UTC+1"/>
    <x v="4697"/>
  </r>
  <r>
    <n v="111695"/>
    <s v="UTC+3"/>
    <x v="4698"/>
  </r>
  <r>
    <n v="111714"/>
    <s v="UTC+2"/>
    <x v="4699"/>
  </r>
  <r>
    <n v="111758"/>
    <s v="UTC+2"/>
    <x v="4700"/>
  </r>
  <r>
    <n v="111764"/>
    <s v="UTC+1"/>
    <x v="4701"/>
  </r>
  <r>
    <n v="111799"/>
    <s v="UTC-4"/>
    <x v="4702"/>
  </r>
  <r>
    <n v="111806"/>
    <s v="UTC+5"/>
    <x v="4703"/>
  </r>
  <r>
    <n v="111843"/>
    <s v="UTC+0"/>
    <x v="4704"/>
  </r>
  <r>
    <n v="111850"/>
    <s v="UTC+0"/>
    <x v="4705"/>
  </r>
  <r>
    <n v="111882"/>
    <s v="UTC+3"/>
    <x v="4706"/>
  </r>
  <r>
    <n v="111903"/>
    <s v="UTC+9"/>
    <x v="4707"/>
  </r>
  <r>
    <n v="111924"/>
    <s v="UTC+1"/>
    <x v="4708"/>
  </r>
  <r>
    <n v="111932"/>
    <s v="UTC-4"/>
    <x v="4709"/>
  </r>
  <r>
    <n v="111957"/>
    <s v="UTC+7"/>
    <x v="4710"/>
  </r>
  <r>
    <n v="111983"/>
    <s v="UTC+1"/>
    <x v="4711"/>
  </r>
  <r>
    <n v="111998"/>
    <s v="UTC+4"/>
    <x v="4712"/>
  </r>
  <r>
    <n v="112017"/>
    <s v="UTC+2"/>
    <x v="4713"/>
  </r>
  <r>
    <n v="112038"/>
    <s v="UTC+3"/>
    <x v="4714"/>
  </r>
  <r>
    <n v="112070"/>
    <s v="UTC+8"/>
    <x v="4715"/>
  </r>
  <r>
    <n v="112085"/>
    <s v="UTC+1"/>
    <x v="4716"/>
  </r>
  <r>
    <n v="112109"/>
    <s v="UTC+3"/>
    <x v="4717"/>
  </r>
  <r>
    <n v="112112"/>
    <s v="UTC+2"/>
    <x v="4718"/>
  </r>
  <r>
    <n v="112149"/>
    <s v="UTC+0"/>
    <x v="4719"/>
  </r>
  <r>
    <n v="112162"/>
    <s v="UTC+2"/>
    <x v="4720"/>
  </r>
  <r>
    <n v="112166"/>
    <s v="UTC+0"/>
    <x v="4721"/>
  </r>
  <r>
    <n v="112175"/>
    <s v="UTC+3"/>
    <x v="4722"/>
  </r>
  <r>
    <n v="112214"/>
    <s v="UTC+0"/>
    <x v="4723"/>
  </r>
  <r>
    <n v="112223"/>
    <s v="UTC+2"/>
    <x v="4724"/>
  </r>
  <r>
    <n v="112283"/>
    <s v="UTC+3"/>
    <x v="4725"/>
  </r>
  <r>
    <n v="112322"/>
    <s v="UTC+1"/>
    <x v="4726"/>
  </r>
  <r>
    <n v="112323"/>
    <s v="UTC+2"/>
    <x v="4727"/>
  </r>
  <r>
    <n v="112325"/>
    <s v="UTC+6"/>
    <x v="4728"/>
  </r>
  <r>
    <n v="112383"/>
    <s v="UTC+0"/>
    <x v="4729"/>
  </r>
  <r>
    <n v="112390"/>
    <s v="UTC+8"/>
    <x v="4730"/>
  </r>
  <r>
    <n v="112421"/>
    <s v="UTC+1"/>
    <x v="4731"/>
  </r>
  <r>
    <n v="112464"/>
    <s v="UTC+2"/>
    <x v="4732"/>
  </r>
  <r>
    <n v="112508"/>
    <s v="UTC+0"/>
    <x v="4733"/>
  </r>
  <r>
    <n v="112519"/>
    <s v="UTC+1"/>
    <x v="4734"/>
  </r>
  <r>
    <n v="112535"/>
    <s v="UTC+11"/>
    <x v="4735"/>
  </r>
  <r>
    <n v="112546"/>
    <s v="UTC+1"/>
    <x v="4736"/>
  </r>
  <r>
    <n v="112580"/>
    <s v="UTC+2"/>
    <x v="4737"/>
  </r>
  <r>
    <n v="112585"/>
    <s v="UTC+1"/>
    <x v="4738"/>
  </r>
  <r>
    <n v="112617"/>
    <s v="UTC+1"/>
    <x v="4739"/>
  </r>
  <r>
    <n v="112620"/>
    <s v="UTC+0"/>
    <x v="4740"/>
  </r>
  <r>
    <n v="112651"/>
    <s v="UTC+3"/>
    <x v="4741"/>
  </r>
  <r>
    <n v="112660"/>
    <s v="UTC+3"/>
    <x v="4742"/>
  </r>
  <r>
    <n v="112663"/>
    <s v="UTC+1"/>
    <x v="4743"/>
  </r>
  <r>
    <n v="112680"/>
    <s v="UTC+2"/>
    <x v="4744"/>
  </r>
  <r>
    <n v="112687"/>
    <s v="UTC+0"/>
    <x v="4745"/>
  </r>
  <r>
    <n v="112700"/>
    <s v="UTC+2"/>
    <x v="4746"/>
  </r>
  <r>
    <n v="112708"/>
    <s v="UTC+1"/>
    <x v="4747"/>
  </r>
  <r>
    <n v="112724"/>
    <s v="UTC+2"/>
    <x v="4748"/>
  </r>
  <r>
    <n v="112795"/>
    <s v="UTC+1"/>
    <x v="4749"/>
  </r>
  <r>
    <n v="112821"/>
    <s v="UTC+6"/>
    <x v="4750"/>
  </r>
  <r>
    <n v="112874"/>
    <s v="UTC+2"/>
    <x v="4751"/>
  </r>
  <r>
    <n v="112905"/>
    <s v="UTC+7"/>
    <x v="4752"/>
  </r>
  <r>
    <n v="112914"/>
    <s v="UTC+2"/>
    <x v="4753"/>
  </r>
  <r>
    <n v="112939"/>
    <s v="UTC+0"/>
    <x v="4754"/>
  </r>
  <r>
    <n v="112945"/>
    <s v="UTC+1"/>
    <x v="4755"/>
  </r>
  <r>
    <n v="112969"/>
    <s v="UTC+1"/>
    <x v="4756"/>
  </r>
  <r>
    <n v="112997"/>
    <s v="UTC+1"/>
    <x v="4757"/>
  </r>
  <r>
    <n v="113058"/>
    <s v="UTC+1"/>
    <x v="4758"/>
  </r>
  <r>
    <n v="113059"/>
    <s v="UTC+1"/>
    <x v="4759"/>
  </r>
  <r>
    <n v="113076"/>
    <s v="UTC+1"/>
    <x v="4760"/>
  </r>
  <r>
    <n v="113092"/>
    <s v="UTC+1"/>
    <x v="4761"/>
  </r>
  <r>
    <n v="113145"/>
    <s v="UTC+2"/>
    <x v="4762"/>
  </r>
  <r>
    <n v="113203"/>
    <s v="UTC+1"/>
    <x v="4763"/>
  </r>
  <r>
    <n v="113254"/>
    <s v="UTC+3"/>
    <x v="4764"/>
  </r>
  <r>
    <n v="113261"/>
    <s v="UTC+0"/>
    <x v="4765"/>
  </r>
  <r>
    <n v="113278"/>
    <s v="UTC+1"/>
    <x v="4766"/>
  </r>
  <r>
    <n v="113298"/>
    <s v="UTC+2"/>
    <x v="4767"/>
  </r>
  <r>
    <n v="113305"/>
    <s v="UTC+1"/>
    <x v="4768"/>
  </r>
  <r>
    <n v="113313"/>
    <s v="UTC+1"/>
    <x v="4769"/>
  </r>
  <r>
    <n v="113314"/>
    <s v="UTC+7"/>
    <x v="4770"/>
  </r>
  <r>
    <n v="113332"/>
    <s v="UTC+2"/>
    <x v="4771"/>
  </r>
  <r>
    <n v="113349"/>
    <s v="UTC+1"/>
    <x v="4772"/>
  </r>
  <r>
    <n v="113393"/>
    <s v="UTC+1"/>
    <x v="4773"/>
  </r>
  <r>
    <n v="113444"/>
    <s v="UTC+1"/>
    <x v="4774"/>
  </r>
  <r>
    <n v="113449"/>
    <s v="UTC+1"/>
    <x v="4775"/>
  </r>
  <r>
    <n v="113452"/>
    <s v="UTC+2"/>
    <x v="4776"/>
  </r>
  <r>
    <n v="113493"/>
    <s v="UTC-6"/>
    <x v="4777"/>
  </r>
  <r>
    <n v="113523"/>
    <s v="UTC+2"/>
    <x v="4778"/>
  </r>
  <r>
    <n v="113540"/>
    <s v="UTC+0"/>
    <x v="4779"/>
  </r>
  <r>
    <n v="113551"/>
    <s v="UTC+2"/>
    <x v="4780"/>
  </r>
  <r>
    <n v="113590"/>
    <s v="UTC+3"/>
    <x v="4781"/>
  </r>
  <r>
    <n v="113595"/>
    <s v="UTC+1"/>
    <x v="4782"/>
  </r>
  <r>
    <n v="113619"/>
    <s v="UTC+2"/>
    <x v="4783"/>
  </r>
  <r>
    <n v="113632"/>
    <s v="UTC+0"/>
    <x v="4784"/>
  </r>
  <r>
    <n v="113635"/>
    <s v="UTC+3"/>
    <x v="4785"/>
  </r>
  <r>
    <n v="113651"/>
    <s v="UTC+1"/>
    <x v="4786"/>
  </r>
  <r>
    <n v="113655"/>
    <s v="UTC+3"/>
    <x v="4787"/>
  </r>
  <r>
    <n v="113661"/>
    <s v="UTC+0"/>
    <x v="4788"/>
  </r>
  <r>
    <n v="113665"/>
    <s v="UTC+2"/>
    <x v="4789"/>
  </r>
  <r>
    <n v="113673"/>
    <s v="UTC+1"/>
    <x v="4790"/>
  </r>
  <r>
    <n v="113696"/>
    <s v="UTC+7"/>
    <x v="4791"/>
  </r>
  <r>
    <n v="113729"/>
    <s v="UTC-6"/>
    <x v="4792"/>
  </r>
  <r>
    <n v="113741"/>
    <s v="UTC+6"/>
    <x v="4793"/>
  </r>
  <r>
    <n v="113748"/>
    <s v="UTC-5"/>
    <x v="4794"/>
  </r>
  <r>
    <n v="113750"/>
    <s v="UTC-6"/>
    <x v="4795"/>
  </r>
  <r>
    <n v="113768"/>
    <s v="UTC+1"/>
    <x v="4796"/>
  </r>
  <r>
    <n v="113794"/>
    <s v="UTC+3"/>
    <x v="4797"/>
  </r>
  <r>
    <n v="113810"/>
    <s v="UTC+1"/>
    <x v="4798"/>
  </r>
  <r>
    <n v="113882"/>
    <s v="UTC+0"/>
    <x v="4799"/>
  </r>
  <r>
    <n v="113956"/>
    <s v="UTC+6"/>
    <x v="4800"/>
  </r>
  <r>
    <n v="113961"/>
    <s v="UTC+2"/>
    <x v="4801"/>
  </r>
  <r>
    <n v="114017"/>
    <s v="UTC+1"/>
    <x v="4802"/>
  </r>
  <r>
    <n v="114027"/>
    <s v="UTC+0"/>
    <x v="4803"/>
  </r>
  <r>
    <n v="114033"/>
    <s v="UTC+7"/>
    <x v="4804"/>
  </r>
  <r>
    <n v="114098"/>
    <s v="UTC+1"/>
    <x v="4805"/>
  </r>
  <r>
    <n v="114140"/>
    <s v="UTC+4"/>
    <x v="4806"/>
  </r>
  <r>
    <n v="114141"/>
    <s v="UTC+5"/>
    <x v="4807"/>
  </r>
  <r>
    <n v="114147"/>
    <s v="UTC+1"/>
    <x v="4808"/>
  </r>
  <r>
    <n v="114185"/>
    <s v="UTC+3"/>
    <x v="4809"/>
  </r>
  <r>
    <n v="114225"/>
    <s v="UTC+1"/>
    <x v="4810"/>
  </r>
  <r>
    <n v="114246"/>
    <s v="UTC+1"/>
    <x v="4811"/>
  </r>
  <r>
    <n v="114264"/>
    <s v="UTC+2"/>
    <x v="4812"/>
  </r>
  <r>
    <n v="114277"/>
    <s v="UTC+1"/>
    <x v="4813"/>
  </r>
  <r>
    <n v="114307"/>
    <s v="UTC+0"/>
    <x v="4814"/>
  </r>
  <r>
    <n v="114311"/>
    <s v="UTC+3"/>
    <x v="4815"/>
  </r>
  <r>
    <n v="114320"/>
    <s v="UTC+1"/>
    <x v="4816"/>
  </r>
  <r>
    <n v="114337"/>
    <s v="UTC+1"/>
    <x v="4817"/>
  </r>
  <r>
    <n v="114338"/>
    <s v="UTC+1"/>
    <x v="4818"/>
  </r>
  <r>
    <n v="114343"/>
    <s v="UTC+0"/>
    <x v="4819"/>
  </r>
  <r>
    <n v="114353"/>
    <s v="UTC+3"/>
    <x v="4820"/>
  </r>
  <r>
    <n v="114366"/>
    <s v="UTC+2"/>
    <x v="4821"/>
  </r>
  <r>
    <n v="114371"/>
    <s v="UTC+2"/>
    <x v="4822"/>
  </r>
  <r>
    <n v="114377"/>
    <s v="UTC+1"/>
    <x v="4823"/>
  </r>
  <r>
    <n v="114395"/>
    <s v="UTC+2"/>
    <x v="4824"/>
  </r>
  <r>
    <n v="114461"/>
    <s v="UTC+0"/>
    <x v="4825"/>
  </r>
  <r>
    <n v="114474"/>
    <s v="UTC+3"/>
    <x v="4826"/>
  </r>
  <r>
    <n v="114520"/>
    <s v="UTC+1"/>
    <x v="4827"/>
  </r>
  <r>
    <n v="114528"/>
    <s v="UTC+1"/>
    <x v="4828"/>
  </r>
  <r>
    <n v="114542"/>
    <s v="UTC-5"/>
    <x v="4829"/>
  </r>
  <r>
    <n v="114546"/>
    <s v="UTC+2"/>
    <x v="4830"/>
  </r>
  <r>
    <n v="114563"/>
    <s v="UTC+1"/>
    <x v="4831"/>
  </r>
  <r>
    <n v="114579"/>
    <s v="UTC+2"/>
    <x v="4832"/>
  </r>
  <r>
    <n v="114584"/>
    <s v="UTC+0"/>
    <x v="4833"/>
  </r>
  <r>
    <n v="114604"/>
    <s v="UTC+3"/>
    <x v="4834"/>
  </r>
  <r>
    <n v="114687"/>
    <s v="UTC+1"/>
    <x v="4835"/>
  </r>
  <r>
    <n v="114783"/>
    <s v="UTC+1"/>
    <x v="4836"/>
  </r>
  <r>
    <n v="114786"/>
    <s v="UTC+1"/>
    <x v="4837"/>
  </r>
  <r>
    <n v="114864"/>
    <s v="UTC+1"/>
    <x v="4838"/>
  </r>
  <r>
    <n v="114877"/>
    <s v="UTC+2"/>
    <x v="4839"/>
  </r>
  <r>
    <n v="114916"/>
    <s v="UTC+2"/>
    <x v="4840"/>
  </r>
  <r>
    <n v="114942"/>
    <s v="UTC+0"/>
    <x v="4841"/>
  </r>
  <r>
    <n v="114946"/>
    <s v="UTC+1"/>
    <x v="4842"/>
  </r>
  <r>
    <n v="114973"/>
    <s v="UTC+0"/>
    <x v="4843"/>
  </r>
  <r>
    <n v="114978"/>
    <s v="UTC-6"/>
    <x v="4844"/>
  </r>
  <r>
    <n v="115057"/>
    <s v="UTC+0"/>
    <x v="4845"/>
  </r>
  <r>
    <n v="115104"/>
    <s v="UTC+9"/>
    <x v="4846"/>
  </r>
  <r>
    <n v="115112"/>
    <s v="UTC+4"/>
    <x v="4847"/>
  </r>
  <r>
    <n v="115131"/>
    <s v="UTC+0"/>
    <x v="4848"/>
  </r>
  <r>
    <n v="115142"/>
    <s v="UTC+0"/>
    <x v="4849"/>
  </r>
  <r>
    <n v="115209"/>
    <s v="UTC+1"/>
    <x v="4850"/>
  </r>
  <r>
    <n v="115264"/>
    <s v="UTC-5"/>
    <x v="4851"/>
  </r>
  <r>
    <n v="115301"/>
    <s v="UTC+2"/>
    <x v="4852"/>
  </r>
  <r>
    <n v="115302"/>
    <s v="UTC+0"/>
    <x v="4853"/>
  </r>
  <r>
    <n v="115355"/>
    <s v="UTC+1"/>
    <x v="4854"/>
  </r>
  <r>
    <n v="115358"/>
    <s v="UTC+5"/>
    <x v="4855"/>
  </r>
  <r>
    <n v="115378"/>
    <s v="UTC+2"/>
    <x v="4856"/>
  </r>
  <r>
    <n v="115433"/>
    <s v="UTC+2"/>
    <x v="4857"/>
  </r>
  <r>
    <n v="115465"/>
    <s v="UTC+8"/>
    <x v="4858"/>
  </r>
  <r>
    <n v="115478"/>
    <s v="UTC+3"/>
    <x v="4859"/>
  </r>
  <r>
    <n v="115502"/>
    <s v="UTC+3"/>
    <x v="4860"/>
  </r>
  <r>
    <n v="115522"/>
    <s v="UTC+0"/>
    <x v="4861"/>
  </r>
  <r>
    <n v="115535"/>
    <s v="UTC+0"/>
    <x v="4862"/>
  </r>
  <r>
    <n v="115546"/>
    <s v="UTC+2"/>
    <x v="4863"/>
  </r>
  <r>
    <n v="115556"/>
    <s v="UTC-6"/>
    <x v="4864"/>
  </r>
  <r>
    <n v="115558"/>
    <s v="UTC+1"/>
    <x v="4865"/>
  </r>
  <r>
    <n v="115605"/>
    <s v="UTC+1"/>
    <x v="4866"/>
  </r>
  <r>
    <n v="115687"/>
    <s v="UTC+5"/>
    <x v="4867"/>
  </r>
  <r>
    <n v="115699"/>
    <s v="UTC+1"/>
    <x v="4868"/>
  </r>
  <r>
    <n v="115702"/>
    <s v="UTC+1"/>
    <x v="4869"/>
  </r>
  <r>
    <n v="115730"/>
    <s v="UTC+2"/>
    <x v="4870"/>
  </r>
  <r>
    <n v="115755"/>
    <s v="UTC+2"/>
    <x v="4871"/>
  </r>
  <r>
    <n v="115757"/>
    <s v="UTC+3"/>
    <x v="4872"/>
  </r>
  <r>
    <n v="115798"/>
    <s v="UTC+0"/>
    <x v="4873"/>
  </r>
  <r>
    <n v="115831"/>
    <s v="UTC+2"/>
    <x v="4874"/>
  </r>
  <r>
    <n v="115838"/>
    <s v="UTC+3"/>
    <x v="4875"/>
  </r>
  <r>
    <n v="115841"/>
    <s v="UTC+1"/>
    <x v="4876"/>
  </r>
  <r>
    <n v="115888"/>
    <s v="UTC+2"/>
    <x v="4877"/>
  </r>
  <r>
    <n v="115909"/>
    <s v="UTC+1"/>
    <x v="4878"/>
  </r>
  <r>
    <n v="115939"/>
    <s v="UTC+2"/>
    <x v="4879"/>
  </r>
  <r>
    <n v="115984"/>
    <s v="UTC+4"/>
    <x v="4880"/>
  </r>
  <r>
    <n v="115992"/>
    <s v="UTC+1"/>
    <x v="4881"/>
  </r>
  <r>
    <n v="115993"/>
    <s v="UTC+2"/>
    <x v="4882"/>
  </r>
  <r>
    <n v="116017"/>
    <s v="UTC+2"/>
    <x v="4883"/>
  </r>
  <r>
    <n v="116021"/>
    <s v="UTC+3"/>
    <x v="4884"/>
  </r>
  <r>
    <n v="116025"/>
    <s v="UTC+0"/>
    <x v="4885"/>
  </r>
  <r>
    <n v="116044"/>
    <s v="UTC+2"/>
    <x v="4886"/>
  </r>
  <r>
    <n v="116084"/>
    <s v="UTC+3"/>
    <x v="4887"/>
  </r>
  <r>
    <n v="116098"/>
    <s v="UTC+1"/>
    <x v="4888"/>
  </r>
  <r>
    <n v="116108"/>
    <s v="UTC+1"/>
    <x v="4889"/>
  </r>
  <r>
    <n v="116132"/>
    <s v="UTC+3"/>
    <x v="4890"/>
  </r>
  <r>
    <n v="116143"/>
    <s v="UTC+2"/>
    <x v="4891"/>
  </r>
  <r>
    <n v="116212"/>
    <s v="UTC+3"/>
    <x v="4892"/>
  </r>
  <r>
    <n v="116263"/>
    <s v="UTC+0"/>
    <x v="4893"/>
  </r>
  <r>
    <n v="116285"/>
    <s v="UTC+2"/>
    <x v="4894"/>
  </r>
  <r>
    <n v="116306"/>
    <s v="UTC+2"/>
    <x v="4895"/>
  </r>
  <r>
    <n v="116368"/>
    <s v="UTC+7"/>
    <x v="4896"/>
  </r>
  <r>
    <n v="116433"/>
    <s v="UTC+1"/>
    <x v="4897"/>
  </r>
  <r>
    <n v="116435"/>
    <s v="UTC+1"/>
    <x v="4898"/>
  </r>
  <r>
    <n v="116440"/>
    <s v="UTC+2"/>
    <x v="4899"/>
  </r>
  <r>
    <n v="116493"/>
    <s v="UTC+1"/>
    <x v="4900"/>
  </r>
  <r>
    <n v="116531"/>
    <s v="UTC+2"/>
    <x v="4901"/>
  </r>
  <r>
    <n v="116555"/>
    <s v="UTC+2"/>
    <x v="4902"/>
  </r>
  <r>
    <n v="116580"/>
    <s v="UTC+1"/>
    <x v="4903"/>
  </r>
  <r>
    <n v="116584"/>
    <s v="UTC+2"/>
    <x v="4904"/>
  </r>
  <r>
    <n v="116600"/>
    <s v="UTC+2"/>
    <x v="4905"/>
  </r>
  <r>
    <n v="116632"/>
    <s v="UTC+2"/>
    <x v="4906"/>
  </r>
  <r>
    <n v="116645"/>
    <s v="UTC+2"/>
    <x v="4907"/>
  </r>
  <r>
    <n v="116688"/>
    <s v="UTC+1"/>
    <x v="4908"/>
  </r>
  <r>
    <n v="116718"/>
    <s v="UTC+2"/>
    <x v="4909"/>
  </r>
  <r>
    <n v="116727"/>
    <s v="UTC+2"/>
    <x v="4910"/>
  </r>
  <r>
    <n v="116736"/>
    <s v="UTC-6"/>
    <x v="4911"/>
  </r>
  <r>
    <n v="116751"/>
    <s v="UTC+2"/>
    <x v="4912"/>
  </r>
  <r>
    <n v="116778"/>
    <s v="UTC+0"/>
    <x v="4913"/>
  </r>
  <r>
    <n v="116803"/>
    <s v="UTC+1"/>
    <x v="4914"/>
  </r>
  <r>
    <n v="116809"/>
    <s v="UTC+1"/>
    <x v="4915"/>
  </r>
  <r>
    <n v="116815"/>
    <s v="UTC+1"/>
    <x v="4916"/>
  </r>
  <r>
    <n v="116914"/>
    <s v="UTC+0"/>
    <x v="4917"/>
  </r>
  <r>
    <n v="116962"/>
    <s v="UTC+2"/>
    <x v="4918"/>
  </r>
  <r>
    <n v="117008"/>
    <s v="UTC-4"/>
    <x v="4919"/>
  </r>
  <r>
    <n v="117012"/>
    <s v="UTC+2"/>
    <x v="4920"/>
  </r>
  <r>
    <n v="117027"/>
    <s v="UTC+1"/>
    <x v="4921"/>
  </r>
  <r>
    <n v="117079"/>
    <s v="UTC+1"/>
    <x v="4922"/>
  </r>
  <r>
    <n v="117109"/>
    <s v="UTC+2"/>
    <x v="4923"/>
  </r>
  <r>
    <n v="117139"/>
    <s v="UTC+1"/>
    <x v="4924"/>
  </r>
  <r>
    <n v="117145"/>
    <s v="UTC+1"/>
    <x v="4925"/>
  </r>
  <r>
    <n v="117166"/>
    <s v="UTC+0"/>
    <x v="4926"/>
  </r>
  <r>
    <n v="117196"/>
    <s v="UTC+2"/>
    <x v="4927"/>
  </r>
  <r>
    <n v="117203"/>
    <s v="UTC+3"/>
    <x v="4928"/>
  </r>
  <r>
    <n v="117234"/>
    <s v="UTC+1"/>
    <x v="4929"/>
  </r>
  <r>
    <n v="117265"/>
    <s v="UTC+3"/>
    <x v="4930"/>
  </r>
  <r>
    <n v="117333"/>
    <s v="UTC+0"/>
    <x v="4931"/>
  </r>
  <r>
    <n v="117374"/>
    <s v="UTC-4"/>
    <x v="4932"/>
  </r>
  <r>
    <n v="117377"/>
    <s v="UTC-4"/>
    <x v="4933"/>
  </r>
  <r>
    <n v="117399"/>
    <s v="UTC+3"/>
    <x v="4934"/>
  </r>
  <r>
    <n v="117409"/>
    <s v="UTC+0"/>
    <x v="4935"/>
  </r>
  <r>
    <n v="117463"/>
    <s v="UTC-1"/>
    <x v="4936"/>
  </r>
  <r>
    <n v="117464"/>
    <s v="UTC+1"/>
    <x v="4937"/>
  </r>
  <r>
    <n v="117497"/>
    <s v="UTC+1"/>
    <x v="4938"/>
  </r>
  <r>
    <n v="117510"/>
    <s v="UTC+1"/>
    <x v="4939"/>
  </r>
  <r>
    <n v="117512"/>
    <s v="UTC+0"/>
    <x v="4940"/>
  </r>
  <r>
    <n v="117517"/>
    <s v="UTC+1"/>
    <x v="4941"/>
  </r>
  <r>
    <n v="117524"/>
    <s v="UTC+3"/>
    <x v="4942"/>
  </r>
  <r>
    <n v="117542"/>
    <s v="UTC-9"/>
    <x v="4943"/>
  </r>
  <r>
    <n v="117566"/>
    <s v="UTC+2"/>
    <x v="4944"/>
  </r>
  <r>
    <n v="117599"/>
    <s v="UTC+3"/>
    <x v="4945"/>
  </r>
  <r>
    <n v="117640"/>
    <s v="UTC+7"/>
    <x v="4946"/>
  </r>
  <r>
    <n v="117653"/>
    <s v="UTC+6"/>
    <x v="4947"/>
  </r>
  <r>
    <n v="117679"/>
    <s v="UTC+3"/>
    <x v="4948"/>
  </r>
  <r>
    <n v="117682"/>
    <s v="UTC+3"/>
    <x v="4949"/>
  </r>
  <r>
    <n v="117685"/>
    <s v="UTC+3"/>
    <x v="4950"/>
  </r>
  <r>
    <n v="117696"/>
    <s v="UTC+2"/>
    <x v="4951"/>
  </r>
  <r>
    <n v="117718"/>
    <s v="UTC+2"/>
    <x v="4952"/>
  </r>
  <r>
    <n v="117748"/>
    <s v="UTC+3"/>
    <x v="4953"/>
  </r>
  <r>
    <n v="117759"/>
    <s v="UTC+3"/>
    <x v="4954"/>
  </r>
  <r>
    <n v="117761"/>
    <s v="UTC+1"/>
    <x v="4955"/>
  </r>
  <r>
    <n v="117767"/>
    <s v="UTC-4"/>
    <x v="4956"/>
  </r>
  <r>
    <n v="117768"/>
    <s v="UTC+1"/>
    <x v="4957"/>
  </r>
  <r>
    <n v="117800"/>
    <s v="UTC+2"/>
    <x v="4958"/>
  </r>
  <r>
    <n v="117806"/>
    <s v="UTC+2"/>
    <x v="4959"/>
  </r>
  <r>
    <n v="117816"/>
    <s v="UTC-3"/>
    <x v="4960"/>
  </r>
  <r>
    <n v="117867"/>
    <s v="UTC+1"/>
    <x v="4961"/>
  </r>
  <r>
    <n v="117899"/>
    <s v="UTC+0"/>
    <x v="4962"/>
  </r>
  <r>
    <n v="117912"/>
    <s v="UTC+1"/>
    <x v="4963"/>
  </r>
  <r>
    <n v="118036"/>
    <s v="UTC+0"/>
    <x v="4964"/>
  </r>
  <r>
    <n v="118110"/>
    <s v="UTC+1"/>
    <x v="4965"/>
  </r>
  <r>
    <n v="118126"/>
    <s v="UTC+1"/>
    <x v="4966"/>
  </r>
  <r>
    <n v="118167"/>
    <s v="UTC+4"/>
    <x v="4967"/>
  </r>
  <r>
    <n v="118168"/>
    <s v="UTC+1"/>
    <x v="4968"/>
  </r>
  <r>
    <n v="118270"/>
    <s v="UTC+2"/>
    <x v="4969"/>
  </r>
  <r>
    <n v="118316"/>
    <s v="UTC-8"/>
    <x v="4970"/>
  </r>
  <r>
    <n v="118335"/>
    <s v="UTC+3"/>
    <x v="4971"/>
  </r>
  <r>
    <n v="118347"/>
    <s v="UTC+1"/>
    <x v="4972"/>
  </r>
  <r>
    <n v="118350"/>
    <s v="UTC+6"/>
    <x v="4973"/>
  </r>
  <r>
    <n v="118354"/>
    <s v="UTC+0"/>
    <x v="4974"/>
  </r>
  <r>
    <n v="118357"/>
    <s v="UTC+1"/>
    <x v="4975"/>
  </r>
  <r>
    <n v="118361"/>
    <s v="UTC+3"/>
    <x v="4976"/>
  </r>
  <r>
    <n v="118392"/>
    <s v="UTC+2"/>
    <x v="4977"/>
  </r>
  <r>
    <n v="118440"/>
    <s v="UTC+1"/>
    <x v="4978"/>
  </r>
  <r>
    <n v="118458"/>
    <s v="UTC+2"/>
    <x v="4979"/>
  </r>
  <r>
    <n v="118482"/>
    <s v="UTC+1"/>
    <x v="4980"/>
  </r>
  <r>
    <n v="118515"/>
    <s v="UTC+7"/>
    <x v="4981"/>
  </r>
  <r>
    <n v="118550"/>
    <s v="UTC+3"/>
    <x v="4982"/>
  </r>
  <r>
    <n v="118554"/>
    <s v="UTC+10"/>
    <x v="4983"/>
  </r>
  <r>
    <n v="118584"/>
    <s v="UTC+1"/>
    <x v="4984"/>
  </r>
  <r>
    <n v="118622"/>
    <s v="UTC+2"/>
    <x v="4985"/>
  </r>
  <r>
    <n v="118694"/>
    <s v="UTC+0"/>
    <x v="4986"/>
  </r>
  <r>
    <n v="118728"/>
    <s v="UTC+2"/>
    <x v="4987"/>
  </r>
  <r>
    <n v="118736"/>
    <s v="UTC+1"/>
    <x v="4988"/>
  </r>
  <r>
    <n v="118744"/>
    <s v="UTC+8"/>
    <x v="4989"/>
  </r>
  <r>
    <n v="118754"/>
    <s v="UTC+1"/>
    <x v="4990"/>
  </r>
  <r>
    <n v="118801"/>
    <s v="UTC+2"/>
    <x v="4991"/>
  </r>
  <r>
    <n v="118820"/>
    <s v="UTC+1"/>
    <x v="4992"/>
  </r>
  <r>
    <n v="118825"/>
    <s v="UTC+0"/>
    <x v="4993"/>
  </r>
  <r>
    <n v="118843"/>
    <s v="UTC+3"/>
    <x v="4994"/>
  </r>
  <r>
    <n v="118903"/>
    <s v="UTC-7"/>
    <x v="4995"/>
  </r>
  <r>
    <n v="118931"/>
    <s v="UTC+0"/>
    <x v="4996"/>
  </r>
  <r>
    <n v="118932"/>
    <s v="UTC+0"/>
    <x v="4997"/>
  </r>
  <r>
    <n v="118935"/>
    <s v="UTC+2"/>
    <x v="4998"/>
  </r>
  <r>
    <n v="118950"/>
    <s v="UTC+1"/>
    <x v="4999"/>
  </r>
  <r>
    <n v="118955"/>
    <s v="UTC-4"/>
    <x v="5000"/>
  </r>
  <r>
    <n v="119003"/>
    <s v="UTC+1"/>
    <x v="5001"/>
  </r>
  <r>
    <n v="119044"/>
    <s v="UTC+1"/>
    <x v="5002"/>
  </r>
  <r>
    <n v="119053"/>
    <s v="UTC+3"/>
    <x v="5003"/>
  </r>
  <r>
    <n v="119067"/>
    <s v="UTC+0"/>
    <x v="5004"/>
  </r>
  <r>
    <n v="119078"/>
    <s v="UTC+1"/>
    <x v="5005"/>
  </r>
  <r>
    <n v="119102"/>
    <s v="UTC+2"/>
    <x v="5006"/>
  </r>
  <r>
    <n v="119153"/>
    <s v="UTC+1"/>
    <x v="5007"/>
  </r>
  <r>
    <n v="119161"/>
    <s v="UTC+0"/>
    <x v="5008"/>
  </r>
  <r>
    <n v="119163"/>
    <s v="UTC-6"/>
    <x v="5009"/>
  </r>
  <r>
    <n v="119167"/>
    <s v="UTC+7"/>
    <x v="5010"/>
  </r>
  <r>
    <n v="119219"/>
    <s v="UTC+5"/>
    <x v="5011"/>
  </r>
  <r>
    <n v="119221"/>
    <s v="UTC-4"/>
    <x v="5012"/>
  </r>
  <r>
    <n v="119292"/>
    <s v="UTC+0"/>
    <x v="5013"/>
  </r>
  <r>
    <n v="119296"/>
    <s v="UTC+2"/>
    <x v="5014"/>
  </r>
  <r>
    <n v="119297"/>
    <s v="UTC+0"/>
    <x v="5015"/>
  </r>
  <r>
    <n v="119301"/>
    <s v="UTC+2"/>
    <x v="5016"/>
  </r>
  <r>
    <n v="119306"/>
    <s v="UTC+1"/>
    <x v="5017"/>
  </r>
  <r>
    <n v="119311"/>
    <s v="UTC+2"/>
    <x v="5018"/>
  </r>
  <r>
    <n v="119335"/>
    <s v="UTC+0"/>
    <x v="5019"/>
  </r>
  <r>
    <n v="119377"/>
    <s v="UTC+1"/>
    <x v="5020"/>
  </r>
  <r>
    <n v="119379"/>
    <s v="UTC+0"/>
    <x v="5021"/>
  </r>
  <r>
    <n v="119399"/>
    <s v="UTC-6"/>
    <x v="5022"/>
  </r>
  <r>
    <n v="119443"/>
    <s v="UTC-4"/>
    <x v="5023"/>
  </r>
  <r>
    <n v="119446"/>
    <s v="UTC+5"/>
    <x v="5024"/>
  </r>
  <r>
    <n v="119515"/>
    <s v="UTC-6"/>
    <x v="5025"/>
  </r>
  <r>
    <n v="119535"/>
    <s v="UTC+0"/>
    <x v="5026"/>
  </r>
  <r>
    <n v="119594"/>
    <s v="UTC+2"/>
    <x v="5027"/>
  </r>
  <r>
    <n v="119613"/>
    <s v="UTC+2"/>
    <x v="5028"/>
  </r>
  <r>
    <n v="119616"/>
    <s v="UTC+12"/>
    <x v="5029"/>
  </r>
  <r>
    <n v="119670"/>
    <s v="UTC+1"/>
    <x v="5030"/>
  </r>
  <r>
    <n v="119672"/>
    <s v="UTC+0"/>
    <x v="5031"/>
  </r>
  <r>
    <n v="119699"/>
    <s v="UTC+10"/>
    <x v="5032"/>
  </r>
  <r>
    <n v="119781"/>
    <s v="UTC+1"/>
    <x v="5033"/>
  </r>
  <r>
    <n v="119833"/>
    <s v="UTC+1"/>
    <x v="5034"/>
  </r>
  <r>
    <n v="119898"/>
    <s v="UTC+1"/>
    <x v="5035"/>
  </r>
  <r>
    <n v="119915"/>
    <s v="UTC-5"/>
    <x v="5036"/>
  </r>
  <r>
    <n v="119946"/>
    <s v="UTC+3"/>
    <x v="5037"/>
  </r>
  <r>
    <n v="119970"/>
    <s v="UTC-3"/>
    <x v="5038"/>
  </r>
  <r>
    <n v="120000"/>
    <s v="UTC+3"/>
    <x v="5039"/>
  </r>
  <r>
    <n v="120007"/>
    <s v="UTC+3"/>
    <x v="5040"/>
  </r>
  <r>
    <n v="120035"/>
    <s v="UTC+0"/>
    <x v="5041"/>
  </r>
  <r>
    <n v="120049"/>
    <s v="UTC+1"/>
    <x v="5042"/>
  </r>
  <r>
    <n v="120056"/>
    <s v="UTC+1"/>
    <x v="5043"/>
  </r>
  <r>
    <n v="120108"/>
    <s v="UTC+3"/>
    <x v="5044"/>
  </r>
  <r>
    <n v="120208"/>
    <s v="UTC+3"/>
    <x v="5045"/>
  </r>
  <r>
    <n v="120235"/>
    <s v="UTC+1"/>
    <x v="5046"/>
  </r>
  <r>
    <n v="120269"/>
    <s v="UTC+0"/>
    <x v="5047"/>
  </r>
  <r>
    <n v="120287"/>
    <s v="UTC+0"/>
    <x v="5048"/>
  </r>
  <r>
    <n v="120315"/>
    <s v="UTC-4"/>
    <x v="5049"/>
  </r>
  <r>
    <n v="120357"/>
    <s v="UTC+2"/>
    <x v="5050"/>
  </r>
  <r>
    <n v="120381"/>
    <s v="UTC+2"/>
    <x v="5051"/>
  </r>
  <r>
    <n v="120399"/>
    <s v="UTC+1"/>
    <x v="5052"/>
  </r>
  <r>
    <n v="120440"/>
    <s v="UTC+2"/>
    <x v="5053"/>
  </r>
  <r>
    <n v="120453"/>
    <s v="UTC+4"/>
    <x v="5054"/>
  </r>
  <r>
    <n v="120500"/>
    <s v="UTC+2"/>
    <x v="5055"/>
  </r>
  <r>
    <n v="120504"/>
    <s v="UTC+2"/>
    <x v="5056"/>
  </r>
  <r>
    <n v="120511"/>
    <s v="UTC+1"/>
    <x v="5057"/>
  </r>
  <r>
    <n v="120547"/>
    <s v="UTC-5"/>
    <x v="5058"/>
  </r>
  <r>
    <n v="120558"/>
    <s v="UTC+2"/>
    <x v="5059"/>
  </r>
  <r>
    <n v="120589"/>
    <s v="UTC+0"/>
    <x v="5060"/>
  </r>
  <r>
    <n v="120590"/>
    <s v="UTC+1"/>
    <x v="5061"/>
  </r>
  <r>
    <n v="120638"/>
    <s v="UTC+3"/>
    <x v="5062"/>
  </r>
  <r>
    <n v="120653"/>
    <s v="UTC+1"/>
    <x v="5063"/>
  </r>
  <r>
    <n v="120687"/>
    <s v="UTC+1"/>
    <x v="5064"/>
  </r>
  <r>
    <n v="120707"/>
    <s v="UTC+1"/>
    <x v="5065"/>
  </r>
  <r>
    <n v="120737"/>
    <s v="UTC-3"/>
    <x v="5066"/>
  </r>
  <r>
    <n v="120776"/>
    <s v="UTC+3"/>
    <x v="5067"/>
  </r>
  <r>
    <n v="120805"/>
    <s v="UTC+7"/>
    <x v="5068"/>
  </r>
  <r>
    <n v="120813"/>
    <s v="UTC+1"/>
    <x v="5069"/>
  </r>
  <r>
    <n v="120823"/>
    <s v="UTC+2"/>
    <x v="5070"/>
  </r>
  <r>
    <n v="120831"/>
    <s v="UTC+3"/>
    <x v="5071"/>
  </r>
  <r>
    <n v="120856"/>
    <s v="UTC+3"/>
    <x v="5072"/>
  </r>
  <r>
    <n v="120866"/>
    <s v="UTC+1"/>
    <x v="5073"/>
  </r>
  <r>
    <n v="120940"/>
    <s v="UTC+7"/>
    <x v="5074"/>
  </r>
  <r>
    <n v="120944"/>
    <s v="UTC+0"/>
    <x v="5075"/>
  </r>
  <r>
    <n v="120955"/>
    <s v="UTC+0"/>
    <x v="5076"/>
  </r>
  <r>
    <n v="120961"/>
    <s v="UTC+5"/>
    <x v="5077"/>
  </r>
  <r>
    <n v="120965"/>
    <s v="UTC+0"/>
    <x v="5078"/>
  </r>
  <r>
    <n v="120966"/>
    <s v="UTC+2"/>
    <x v="5079"/>
  </r>
  <r>
    <n v="121001"/>
    <s v="UTC+4"/>
    <x v="5080"/>
  </r>
  <r>
    <n v="121059"/>
    <s v="UTC+3"/>
    <x v="5081"/>
  </r>
  <r>
    <n v="121078"/>
    <s v="UTC+1"/>
    <x v="5082"/>
  </r>
  <r>
    <n v="121112"/>
    <s v="UTC+5"/>
    <x v="5083"/>
  </r>
  <r>
    <n v="121155"/>
    <s v="UTC+2"/>
    <x v="5084"/>
  </r>
  <r>
    <n v="121171"/>
    <s v="UTC+2"/>
    <x v="5085"/>
  </r>
  <r>
    <n v="121201"/>
    <s v="UTC+1"/>
    <x v="5086"/>
  </r>
  <r>
    <n v="121206"/>
    <s v="UTC+9"/>
    <x v="5087"/>
  </r>
  <r>
    <n v="121209"/>
    <s v="UTC-8"/>
    <x v="5088"/>
  </r>
  <r>
    <n v="121261"/>
    <s v="UTC+0"/>
    <x v="5089"/>
  </r>
  <r>
    <n v="121286"/>
    <s v="UTC+3"/>
    <x v="5090"/>
  </r>
  <r>
    <n v="121302"/>
    <s v="UTC+3"/>
    <x v="5091"/>
  </r>
  <r>
    <n v="121308"/>
    <s v="UTC+1"/>
    <x v="5092"/>
  </r>
  <r>
    <n v="121370"/>
    <s v="UTC+3"/>
    <x v="5093"/>
  </r>
  <r>
    <n v="121375"/>
    <s v="UTC+2"/>
    <x v="5094"/>
  </r>
  <r>
    <n v="121388"/>
    <s v="UTC+4"/>
    <x v="5095"/>
  </r>
  <r>
    <n v="121511"/>
    <s v="UTC+2"/>
    <x v="5096"/>
  </r>
  <r>
    <n v="121521"/>
    <s v="UTC+1"/>
    <x v="5097"/>
  </r>
  <r>
    <n v="121591"/>
    <s v="UTC+2"/>
    <x v="5098"/>
  </r>
  <r>
    <n v="121598"/>
    <s v="UTC+3"/>
    <x v="5099"/>
  </r>
  <r>
    <n v="121608"/>
    <s v="UTC+4"/>
    <x v="5100"/>
  </r>
  <r>
    <n v="121659"/>
    <s v="UTC+1"/>
    <x v="5101"/>
  </r>
  <r>
    <n v="121744"/>
    <s v="UTC+1"/>
    <x v="5102"/>
  </r>
  <r>
    <n v="121835"/>
    <s v="UTC+9"/>
    <x v="5103"/>
  </r>
  <r>
    <n v="121837"/>
    <s v="UTC+3"/>
    <x v="5104"/>
  </r>
  <r>
    <n v="121850"/>
    <s v="UTC+1"/>
    <x v="5105"/>
  </r>
  <r>
    <n v="121861"/>
    <s v="UTC-1"/>
    <x v="5106"/>
  </r>
  <r>
    <n v="121911"/>
    <s v="UTC+0"/>
    <x v="5107"/>
  </r>
  <r>
    <n v="121934"/>
    <s v="UTC-8"/>
    <x v="5108"/>
  </r>
  <r>
    <n v="121959"/>
    <s v="UTC+0"/>
    <x v="5109"/>
  </r>
  <r>
    <n v="122012"/>
    <s v="UTC+2"/>
    <x v="5110"/>
  </r>
  <r>
    <n v="122014"/>
    <s v="UTC+3"/>
    <x v="5111"/>
  </r>
  <r>
    <n v="122021"/>
    <s v="UTC+1"/>
    <x v="5112"/>
  </r>
  <r>
    <n v="122024"/>
    <s v="UTC+0"/>
    <x v="5113"/>
  </r>
  <r>
    <n v="122053"/>
    <s v="UTC+0"/>
    <x v="5114"/>
  </r>
  <r>
    <n v="122069"/>
    <s v="UTC+1"/>
    <x v="5115"/>
  </r>
  <r>
    <n v="122074"/>
    <s v="UTC+0"/>
    <x v="5116"/>
  </r>
  <r>
    <n v="122113"/>
    <s v="UTC+2"/>
    <x v="5117"/>
  </r>
  <r>
    <n v="122210"/>
    <s v="UTC+3"/>
    <x v="5118"/>
  </r>
  <r>
    <n v="122250"/>
    <s v="UTC+0"/>
    <x v="5119"/>
  </r>
  <r>
    <n v="122263"/>
    <s v="UTC+1"/>
    <x v="5120"/>
  </r>
  <r>
    <n v="122284"/>
    <s v="UTC+3"/>
    <x v="5121"/>
  </r>
  <r>
    <n v="122294"/>
    <s v="UTC+2"/>
    <x v="5122"/>
  </r>
  <r>
    <n v="122343"/>
    <s v="UTC+2"/>
    <x v="5123"/>
  </r>
  <r>
    <n v="122345"/>
    <s v="UTC+3"/>
    <x v="5124"/>
  </r>
  <r>
    <n v="122354"/>
    <s v="UTC+3"/>
    <x v="5125"/>
  </r>
  <r>
    <n v="122370"/>
    <s v="UTC+1"/>
    <x v="5126"/>
  </r>
  <r>
    <n v="122401"/>
    <s v="UTC+1"/>
    <x v="5127"/>
  </r>
  <r>
    <n v="122405"/>
    <s v="UTC+2"/>
    <x v="5128"/>
  </r>
  <r>
    <n v="122426"/>
    <s v="UTC+1"/>
    <x v="5129"/>
  </r>
  <r>
    <n v="122431"/>
    <s v="UTC+0"/>
    <x v="5130"/>
  </r>
  <r>
    <n v="122436"/>
    <s v="UTC+1"/>
    <x v="5131"/>
  </r>
  <r>
    <n v="122454"/>
    <s v="UTC+1"/>
    <x v="5132"/>
  </r>
  <r>
    <n v="122473"/>
    <s v="UTC+0"/>
    <x v="5133"/>
  </r>
  <r>
    <n v="122477"/>
    <s v="UTC+1"/>
    <x v="5134"/>
  </r>
  <r>
    <n v="122488"/>
    <s v="UTC+3"/>
    <x v="5135"/>
  </r>
  <r>
    <n v="122521"/>
    <s v="UTC+3"/>
    <x v="5136"/>
  </r>
  <r>
    <n v="122532"/>
    <s v="UTC+3"/>
    <x v="5137"/>
  </r>
  <r>
    <n v="122622"/>
    <s v="UTC+1"/>
    <x v="5138"/>
  </r>
  <r>
    <n v="122679"/>
    <s v="UTC+3"/>
    <x v="5139"/>
  </r>
  <r>
    <n v="122689"/>
    <s v="UTC+3"/>
    <x v="5140"/>
  </r>
  <r>
    <n v="122728"/>
    <s v="UTC+0"/>
    <x v="5141"/>
  </r>
  <r>
    <n v="122800"/>
    <s v="UTC+1"/>
    <x v="5142"/>
  </r>
  <r>
    <n v="122815"/>
    <s v="UTC+4"/>
    <x v="5143"/>
  </r>
  <r>
    <n v="122822"/>
    <s v="UTC+7"/>
    <x v="5144"/>
  </r>
  <r>
    <n v="122831"/>
    <s v="UTC+0"/>
    <x v="5145"/>
  </r>
  <r>
    <n v="122866"/>
    <s v="UTC+1"/>
    <x v="5146"/>
  </r>
  <r>
    <n v="122942"/>
    <s v="UTC+1"/>
    <x v="5147"/>
  </r>
  <r>
    <n v="123062"/>
    <s v="UTC+1"/>
    <x v="5148"/>
  </r>
  <r>
    <n v="123065"/>
    <s v="UTC+3"/>
    <x v="5149"/>
  </r>
  <r>
    <n v="123129"/>
    <s v="UTC+0"/>
    <x v="5150"/>
  </r>
  <r>
    <n v="123131"/>
    <s v="UTC+0"/>
    <x v="5151"/>
  </r>
  <r>
    <n v="123143"/>
    <s v="UTC+3"/>
    <x v="5152"/>
  </r>
  <r>
    <n v="123144"/>
    <s v="UTC+1"/>
    <x v="5153"/>
  </r>
  <r>
    <n v="123191"/>
    <s v="UTC+2"/>
    <x v="5154"/>
  </r>
  <r>
    <n v="123206"/>
    <s v="UTC+1"/>
    <x v="5155"/>
  </r>
  <r>
    <n v="123213"/>
    <s v="UTC+2"/>
    <x v="5156"/>
  </r>
  <r>
    <n v="123235"/>
    <s v="UTC+2"/>
    <x v="5157"/>
  </r>
  <r>
    <n v="123261"/>
    <s v="UTC+3"/>
    <x v="5158"/>
  </r>
  <r>
    <n v="123277"/>
    <s v="UTC+6"/>
    <x v="5159"/>
  </r>
  <r>
    <n v="123279"/>
    <s v="UTC+2"/>
    <x v="5160"/>
  </r>
  <r>
    <n v="123286"/>
    <s v="UTC+0"/>
    <x v="5161"/>
  </r>
  <r>
    <n v="123316"/>
    <s v="UTC+1"/>
    <x v="5162"/>
  </r>
  <r>
    <n v="123321"/>
    <s v="UTC+0"/>
    <x v="5163"/>
  </r>
  <r>
    <n v="123336"/>
    <s v="UTC+5"/>
    <x v="5164"/>
  </r>
  <r>
    <n v="123347"/>
    <s v="UTC+1"/>
    <x v="5165"/>
  </r>
  <r>
    <n v="123371"/>
    <s v="UTC+2"/>
    <x v="5166"/>
  </r>
  <r>
    <n v="123373"/>
    <s v="UTC+3"/>
    <x v="5167"/>
  </r>
  <r>
    <n v="123422"/>
    <s v="UTC+2"/>
    <x v="5168"/>
  </r>
  <r>
    <n v="123444"/>
    <s v="UTC+1"/>
    <x v="5169"/>
  </r>
  <r>
    <n v="123470"/>
    <s v="UTC-7"/>
    <x v="5170"/>
  </r>
  <r>
    <n v="123471"/>
    <s v="UTC+1"/>
    <x v="5171"/>
  </r>
  <r>
    <n v="123475"/>
    <s v="UTC+2"/>
    <x v="5172"/>
  </r>
  <r>
    <n v="123483"/>
    <s v="UTC+4"/>
    <x v="5173"/>
  </r>
  <r>
    <n v="123499"/>
    <s v="UTC+4"/>
    <x v="5174"/>
  </r>
  <r>
    <n v="123548"/>
    <s v="UTC+0"/>
    <x v="5175"/>
  </r>
  <r>
    <n v="123563"/>
    <s v="UTC+1"/>
    <x v="5176"/>
  </r>
  <r>
    <n v="123599"/>
    <s v="UTC+0"/>
    <x v="5177"/>
  </r>
  <r>
    <n v="123651"/>
    <s v="UTC+2"/>
    <x v="5178"/>
  </r>
  <r>
    <n v="123652"/>
    <s v="UTC+1"/>
    <x v="5179"/>
  </r>
  <r>
    <n v="123683"/>
    <s v="UTC+2"/>
    <x v="5180"/>
  </r>
  <r>
    <n v="123684"/>
    <s v="UTC+0"/>
    <x v="5181"/>
  </r>
  <r>
    <n v="123700"/>
    <s v="UTC+1"/>
    <x v="5182"/>
  </r>
  <r>
    <n v="123784"/>
    <s v="UTC+12"/>
    <x v="5183"/>
  </r>
  <r>
    <n v="123805"/>
    <s v="UTC+0"/>
    <x v="5184"/>
  </r>
  <r>
    <n v="123856"/>
    <s v="UTC+0"/>
    <x v="5185"/>
  </r>
  <r>
    <n v="123882"/>
    <s v="UTC+0"/>
    <x v="5186"/>
  </r>
  <r>
    <n v="123910"/>
    <s v="UTC+2"/>
    <x v="5187"/>
  </r>
  <r>
    <n v="123921"/>
    <s v="UTC+2"/>
    <x v="5188"/>
  </r>
  <r>
    <n v="123956"/>
    <s v="UTC+1"/>
    <x v="5189"/>
  </r>
  <r>
    <n v="123959"/>
    <s v="UTC+1"/>
    <x v="5190"/>
  </r>
  <r>
    <n v="123971"/>
    <s v="UTC+3"/>
    <x v="5191"/>
  </r>
  <r>
    <n v="123985"/>
    <s v="UTC+2"/>
    <x v="5192"/>
  </r>
  <r>
    <n v="124016"/>
    <s v="UTC+4"/>
    <x v="5193"/>
  </r>
  <r>
    <n v="124030"/>
    <s v="UTC+3"/>
    <x v="5194"/>
  </r>
  <r>
    <n v="124048"/>
    <s v="UTC+1"/>
    <x v="5195"/>
  </r>
  <r>
    <n v="124057"/>
    <s v="UTC+2"/>
    <x v="5196"/>
  </r>
  <r>
    <n v="124087"/>
    <s v="UTC+2"/>
    <x v="5197"/>
  </r>
  <r>
    <n v="124098"/>
    <s v="UTC+3"/>
    <x v="5198"/>
  </r>
  <r>
    <n v="124113"/>
    <s v="UTC+1"/>
    <x v="5199"/>
  </r>
  <r>
    <n v="124117"/>
    <s v="UTC+0"/>
    <x v="5200"/>
  </r>
  <r>
    <n v="124118"/>
    <s v="UTC+4"/>
    <x v="5201"/>
  </r>
  <r>
    <n v="124161"/>
    <s v="UTC+1"/>
    <x v="5202"/>
  </r>
  <r>
    <n v="124210"/>
    <s v="UTC+0"/>
    <x v="5203"/>
  </r>
  <r>
    <n v="124212"/>
    <s v="UTC+0"/>
    <x v="5204"/>
  </r>
  <r>
    <n v="124217"/>
    <s v="UTC+3"/>
    <x v="5205"/>
  </r>
  <r>
    <n v="124252"/>
    <s v="UTC+1"/>
    <x v="5206"/>
  </r>
  <r>
    <n v="124266"/>
    <s v="UTC+1"/>
    <x v="5207"/>
  </r>
  <r>
    <n v="124341"/>
    <s v="UTC+4"/>
    <x v="5208"/>
  </r>
  <r>
    <n v="124396"/>
    <s v="UTC+0"/>
    <x v="5209"/>
  </r>
  <r>
    <n v="124407"/>
    <s v="UTC+1"/>
    <x v="5210"/>
  </r>
  <r>
    <n v="124431"/>
    <s v="UTC+1"/>
    <x v="5211"/>
  </r>
  <r>
    <n v="124457"/>
    <s v="UTC+2"/>
    <x v="5212"/>
  </r>
  <r>
    <n v="124504"/>
    <s v="UTC+2"/>
    <x v="5213"/>
  </r>
  <r>
    <n v="124546"/>
    <s v="UTC+5"/>
    <x v="5214"/>
  </r>
  <r>
    <n v="124555"/>
    <s v="UTC+2"/>
    <x v="5215"/>
  </r>
  <r>
    <n v="124565"/>
    <s v="UTC+1"/>
    <x v="5216"/>
  </r>
  <r>
    <n v="124613"/>
    <s v="UTC+0"/>
    <x v="5217"/>
  </r>
  <r>
    <n v="124653"/>
    <s v="UTC+2"/>
    <x v="5218"/>
  </r>
  <r>
    <n v="124657"/>
    <s v="UTC+8"/>
    <x v="5219"/>
  </r>
  <r>
    <n v="124662"/>
    <s v="UTC+1"/>
    <x v="5220"/>
  </r>
  <r>
    <n v="124793"/>
    <s v="UTC-8"/>
    <x v="5221"/>
  </r>
  <r>
    <n v="124831"/>
    <s v="UTC+2"/>
    <x v="5222"/>
  </r>
  <r>
    <n v="124863"/>
    <s v="UTC+2"/>
    <x v="5223"/>
  </r>
  <r>
    <n v="124881"/>
    <s v="UTC+3"/>
    <x v="5224"/>
  </r>
  <r>
    <n v="124917"/>
    <s v="UTC+1"/>
    <x v="5225"/>
  </r>
  <r>
    <n v="124918"/>
    <s v="UTC+1"/>
    <x v="5226"/>
  </r>
  <r>
    <n v="124924"/>
    <s v="UTC+0"/>
    <x v="5227"/>
  </r>
  <r>
    <n v="124927"/>
    <s v="UTC+1"/>
    <x v="5228"/>
  </r>
  <r>
    <n v="124958"/>
    <s v="UTC+3"/>
    <x v="5229"/>
  </r>
  <r>
    <n v="124975"/>
    <s v="UTC+1"/>
    <x v="5230"/>
  </r>
  <r>
    <n v="124981"/>
    <s v="UTC+3"/>
    <x v="5231"/>
  </r>
  <r>
    <n v="124986"/>
    <s v="UTC+2"/>
    <x v="5232"/>
  </r>
  <r>
    <n v="125001"/>
    <s v="UTC+5"/>
    <x v="5233"/>
  </r>
  <r>
    <n v="125012"/>
    <s v="UTC+0"/>
    <x v="5234"/>
  </r>
  <r>
    <n v="125027"/>
    <s v="UTC+1"/>
    <x v="5235"/>
  </r>
  <r>
    <n v="125034"/>
    <s v="UTC+1"/>
    <x v="5236"/>
  </r>
  <r>
    <n v="125035"/>
    <s v="UTC+0"/>
    <x v="5237"/>
  </r>
  <r>
    <n v="125087"/>
    <s v="UTC+3"/>
    <x v="5238"/>
  </r>
  <r>
    <n v="125099"/>
    <s v="UTC+1"/>
    <x v="5239"/>
  </r>
  <r>
    <n v="125102"/>
    <s v="UTC+7"/>
    <x v="5240"/>
  </r>
  <r>
    <n v="125134"/>
    <s v="UTC+1"/>
    <x v="5241"/>
  </r>
  <r>
    <n v="125165"/>
    <s v="UTC+1"/>
    <x v="5242"/>
  </r>
  <r>
    <n v="125180"/>
    <s v="UTC+3"/>
    <x v="5243"/>
  </r>
  <r>
    <n v="125242"/>
    <s v="UTC+2"/>
    <x v="5244"/>
  </r>
  <r>
    <n v="125246"/>
    <s v="UTC+1"/>
    <x v="5245"/>
  </r>
  <r>
    <n v="125291"/>
    <s v="UTC+5"/>
    <x v="5246"/>
  </r>
  <r>
    <n v="125345"/>
    <s v="UTC+4"/>
    <x v="5247"/>
  </r>
  <r>
    <n v="125400"/>
    <s v="UTC+3"/>
    <x v="5248"/>
  </r>
  <r>
    <n v="125413"/>
    <s v="UTC+2"/>
    <x v="5249"/>
  </r>
  <r>
    <n v="125414"/>
    <s v="UTC+2"/>
    <x v="5250"/>
  </r>
  <r>
    <n v="125416"/>
    <s v="UTC+2"/>
    <x v="5251"/>
  </r>
  <r>
    <n v="125458"/>
    <s v="UTC+2"/>
    <x v="5252"/>
  </r>
  <r>
    <n v="125532"/>
    <s v="UTC+1"/>
    <x v="5253"/>
  </r>
  <r>
    <n v="125552"/>
    <s v="UTC+1"/>
    <x v="5254"/>
  </r>
  <r>
    <n v="125556"/>
    <s v="UTC+1"/>
    <x v="5255"/>
  </r>
  <r>
    <n v="125575"/>
    <s v="UTC+7"/>
    <x v="5256"/>
  </r>
  <r>
    <n v="125583"/>
    <s v="UTC+1"/>
    <x v="5257"/>
  </r>
  <r>
    <n v="125588"/>
    <s v="UTC+2"/>
    <x v="5258"/>
  </r>
  <r>
    <n v="125600"/>
    <s v="UTC+1"/>
    <x v="5259"/>
  </r>
  <r>
    <n v="125625"/>
    <s v="UTC-4"/>
    <x v="5260"/>
  </r>
  <r>
    <n v="125787"/>
    <s v="UTC+1"/>
    <x v="5261"/>
  </r>
  <r>
    <n v="125842"/>
    <s v="UTC+1"/>
    <x v="5262"/>
  </r>
  <r>
    <n v="125859"/>
    <s v="UTC+1"/>
    <x v="5263"/>
  </r>
  <r>
    <n v="125874"/>
    <s v="UTC+6"/>
    <x v="5264"/>
  </r>
  <r>
    <n v="125889"/>
    <s v="UTC+0"/>
    <x v="5265"/>
  </r>
  <r>
    <n v="125915"/>
    <s v="UTC+3"/>
    <x v="5266"/>
  </r>
  <r>
    <n v="125965"/>
    <s v="UTC+2"/>
    <x v="5267"/>
  </r>
  <r>
    <n v="125991"/>
    <s v="UTC+0"/>
    <x v="5268"/>
  </r>
  <r>
    <n v="125994"/>
    <s v="UTC+1"/>
    <x v="5269"/>
  </r>
  <r>
    <n v="126002"/>
    <s v="UTC+3"/>
    <x v="5270"/>
  </r>
  <r>
    <n v="126047"/>
    <s v="UTC+2"/>
    <x v="5271"/>
  </r>
  <r>
    <n v="126095"/>
    <s v="UTC+0"/>
    <x v="5272"/>
  </r>
  <r>
    <n v="126127"/>
    <s v="UTC+1"/>
    <x v="5273"/>
  </r>
  <r>
    <n v="126132"/>
    <s v="UTC+3"/>
    <x v="5274"/>
  </r>
  <r>
    <n v="126203"/>
    <s v="UTC+5"/>
    <x v="5275"/>
  </r>
  <r>
    <n v="126233"/>
    <s v="UTC-8"/>
    <x v="5276"/>
  </r>
  <r>
    <n v="126246"/>
    <s v="UTC+1"/>
    <x v="5277"/>
  </r>
  <r>
    <n v="126247"/>
    <s v="UTC+1"/>
    <x v="5278"/>
  </r>
  <r>
    <n v="126249"/>
    <s v="UTC+1"/>
    <x v="5279"/>
  </r>
  <r>
    <n v="126394"/>
    <s v="UTC+1"/>
    <x v="5280"/>
  </r>
  <r>
    <n v="126398"/>
    <s v="UTC+0"/>
    <x v="5281"/>
  </r>
  <r>
    <n v="126404"/>
    <s v="UTC+1"/>
    <x v="5282"/>
  </r>
  <r>
    <n v="126410"/>
    <s v="UTC+2"/>
    <x v="5283"/>
  </r>
  <r>
    <n v="126418"/>
    <s v="UTC+2"/>
    <x v="5284"/>
  </r>
  <r>
    <n v="126429"/>
    <s v="UTC+1"/>
    <x v="5285"/>
  </r>
  <r>
    <n v="126442"/>
    <s v="UTC-3"/>
    <x v="5286"/>
  </r>
  <r>
    <n v="126465"/>
    <s v="UTC+0"/>
    <x v="5287"/>
  </r>
  <r>
    <n v="126496"/>
    <s v="UTC+0"/>
    <x v="5288"/>
  </r>
  <r>
    <n v="126528"/>
    <s v="UTC+1"/>
    <x v="5289"/>
  </r>
  <r>
    <n v="126554"/>
    <s v="UTC+1"/>
    <x v="5290"/>
  </r>
  <r>
    <n v="126556"/>
    <s v="UTC+0"/>
    <x v="5291"/>
  </r>
  <r>
    <n v="126587"/>
    <s v="UTC+0"/>
    <x v="5292"/>
  </r>
  <r>
    <n v="126593"/>
    <s v="UTC+1"/>
    <x v="5293"/>
  </r>
  <r>
    <n v="126594"/>
    <s v="UTC+0"/>
    <x v="5294"/>
  </r>
  <r>
    <n v="126618"/>
    <s v="UTC+1"/>
    <x v="5295"/>
  </r>
  <r>
    <n v="126628"/>
    <s v="UTC+1"/>
    <x v="5296"/>
  </r>
  <r>
    <n v="126637"/>
    <s v="UTC+1"/>
    <x v="5297"/>
  </r>
  <r>
    <n v="126642"/>
    <s v="UTC+0"/>
    <x v="5298"/>
  </r>
  <r>
    <n v="126674"/>
    <s v="UTC+1"/>
    <x v="5299"/>
  </r>
  <r>
    <n v="126702"/>
    <s v="UTC+2"/>
    <x v="5300"/>
  </r>
  <r>
    <n v="126721"/>
    <s v="UTC+1"/>
    <x v="5301"/>
  </r>
  <r>
    <n v="126725"/>
    <s v="UTC+3"/>
    <x v="5302"/>
  </r>
  <r>
    <n v="126728"/>
    <s v="UTC+5"/>
    <x v="5303"/>
  </r>
  <r>
    <n v="126731"/>
    <s v="UTC+3"/>
    <x v="5304"/>
  </r>
  <r>
    <n v="126776"/>
    <s v="UTC+0"/>
    <x v="5305"/>
  </r>
  <r>
    <n v="126832"/>
    <s v="UTC+0"/>
    <x v="5306"/>
  </r>
  <r>
    <n v="126885"/>
    <s v="UTC+3"/>
    <x v="5307"/>
  </r>
  <r>
    <n v="126887"/>
    <s v="UTC+0"/>
    <x v="5308"/>
  </r>
  <r>
    <n v="126891"/>
    <s v="UTC+1"/>
    <x v="5309"/>
  </r>
  <r>
    <n v="126957"/>
    <s v="UTC+1"/>
    <x v="5310"/>
  </r>
  <r>
    <n v="126958"/>
    <s v="UTC+4"/>
    <x v="5311"/>
  </r>
  <r>
    <n v="126978"/>
    <s v="UTC+1"/>
    <x v="5312"/>
  </r>
  <r>
    <n v="127006"/>
    <s v="UTC+1"/>
    <x v="5313"/>
  </r>
  <r>
    <n v="127046"/>
    <s v="UTC-4"/>
    <x v="5314"/>
  </r>
  <r>
    <n v="127060"/>
    <s v="UTC+0"/>
    <x v="5315"/>
  </r>
  <r>
    <n v="127066"/>
    <s v="UTC+3"/>
    <x v="5316"/>
  </r>
  <r>
    <n v="127081"/>
    <s v="UTC-5"/>
    <x v="5317"/>
  </r>
  <r>
    <n v="127083"/>
    <s v="UTC+0"/>
    <x v="5318"/>
  </r>
  <r>
    <n v="127095"/>
    <s v="UTC+3"/>
    <x v="5319"/>
  </r>
  <r>
    <n v="127116"/>
    <s v="UTC+2"/>
    <x v="5320"/>
  </r>
  <r>
    <n v="127119"/>
    <s v="UTC+1"/>
    <x v="5321"/>
  </r>
  <r>
    <n v="127128"/>
    <s v="UTC+1"/>
    <x v="5322"/>
  </r>
  <r>
    <n v="127144"/>
    <s v="UTC+2"/>
    <x v="5323"/>
  </r>
  <r>
    <n v="127169"/>
    <s v="UTC+2"/>
    <x v="5324"/>
  </r>
  <r>
    <n v="127174"/>
    <s v="UTC+0"/>
    <x v="5325"/>
  </r>
  <r>
    <n v="127191"/>
    <s v="UTC+1"/>
    <x v="5326"/>
  </r>
  <r>
    <n v="127223"/>
    <s v="UTC+2"/>
    <x v="5327"/>
  </r>
  <r>
    <n v="127251"/>
    <s v="UTC+0"/>
    <x v="5328"/>
  </r>
  <r>
    <n v="127269"/>
    <s v="UTC+3"/>
    <x v="5329"/>
  </r>
  <r>
    <n v="127290"/>
    <s v="UTC-7"/>
    <x v="5330"/>
  </r>
  <r>
    <n v="127304"/>
    <s v="UTC+3"/>
    <x v="5331"/>
  </r>
  <r>
    <n v="127322"/>
    <s v="UTC+4"/>
    <x v="5332"/>
  </r>
  <r>
    <n v="127326"/>
    <s v="UTC+0"/>
    <x v="5333"/>
  </r>
  <r>
    <n v="127347"/>
    <s v="UTC+5"/>
    <x v="5334"/>
  </r>
  <r>
    <n v="127391"/>
    <s v="UTC+1"/>
    <x v="5335"/>
  </r>
  <r>
    <n v="127398"/>
    <s v="UTC+0"/>
    <x v="5336"/>
  </r>
  <r>
    <n v="127399"/>
    <s v="UTC+1"/>
    <x v="5337"/>
  </r>
  <r>
    <n v="127428"/>
    <s v="UTC+2"/>
    <x v="5338"/>
  </r>
  <r>
    <n v="127448"/>
    <s v="UTC+3"/>
    <x v="5339"/>
  </r>
  <r>
    <n v="127493"/>
    <s v="UTC+1"/>
    <x v="5340"/>
  </r>
  <r>
    <n v="127505"/>
    <s v="UTC-4"/>
    <x v="5341"/>
  </r>
  <r>
    <n v="127566"/>
    <s v="UTC+1"/>
    <x v="5342"/>
  </r>
  <r>
    <n v="127577"/>
    <s v="UTC+2"/>
    <x v="5343"/>
  </r>
  <r>
    <n v="127588"/>
    <s v="UTC+2"/>
    <x v="5344"/>
  </r>
  <r>
    <n v="127621"/>
    <s v="UTC+1"/>
    <x v="5345"/>
  </r>
  <r>
    <n v="127628"/>
    <s v="UTC+0"/>
    <x v="5346"/>
  </r>
  <r>
    <n v="127704"/>
    <s v="UTC+6"/>
    <x v="5347"/>
  </r>
  <r>
    <n v="127713"/>
    <s v="UTC+1"/>
    <x v="5348"/>
  </r>
  <r>
    <n v="127724"/>
    <s v="UTC+5"/>
    <x v="5349"/>
  </r>
  <r>
    <n v="127733"/>
    <s v="UTC+1"/>
    <x v="5350"/>
  </r>
  <r>
    <n v="127737"/>
    <s v="UTC+1"/>
    <x v="5351"/>
  </r>
  <r>
    <n v="127738"/>
    <s v="UTC+3"/>
    <x v="5352"/>
  </r>
  <r>
    <n v="127808"/>
    <s v="UTC+1"/>
    <x v="5353"/>
  </r>
  <r>
    <n v="127828"/>
    <s v="UTC+0"/>
    <x v="5354"/>
  </r>
  <r>
    <n v="127845"/>
    <s v="UTC+0"/>
    <x v="5355"/>
  </r>
  <r>
    <n v="127887"/>
    <s v="UTC+0"/>
    <x v="5356"/>
  </r>
  <r>
    <n v="127891"/>
    <s v="UTC+0"/>
    <x v="5357"/>
  </r>
  <r>
    <n v="127913"/>
    <s v="UTC+1"/>
    <x v="5358"/>
  </r>
  <r>
    <n v="127946"/>
    <s v="UTC+6"/>
    <x v="5359"/>
  </r>
  <r>
    <n v="127953"/>
    <s v="UTC+6"/>
    <x v="5360"/>
  </r>
  <r>
    <n v="127978"/>
    <s v="UTC+0"/>
    <x v="5361"/>
  </r>
  <r>
    <n v="127986"/>
    <s v="UTC+2"/>
    <x v="5362"/>
  </r>
  <r>
    <n v="128050"/>
    <s v="UTC+0"/>
    <x v="5363"/>
  </r>
  <r>
    <n v="128101"/>
    <s v="UTC+3"/>
    <x v="5364"/>
  </r>
  <r>
    <n v="128147"/>
    <s v="UTC+1"/>
    <x v="5365"/>
  </r>
  <r>
    <n v="128157"/>
    <s v="UTC+1"/>
    <x v="5366"/>
  </r>
  <r>
    <n v="128167"/>
    <s v="UTC+2"/>
    <x v="5367"/>
  </r>
  <r>
    <n v="128168"/>
    <s v="UTC+2"/>
    <x v="5368"/>
  </r>
  <r>
    <n v="128246"/>
    <s v="UTC+0"/>
    <x v="5369"/>
  </r>
  <r>
    <n v="128253"/>
    <s v="UTC-7"/>
    <x v="5370"/>
  </r>
  <r>
    <n v="128321"/>
    <s v="UTC+7"/>
    <x v="5371"/>
  </r>
  <r>
    <n v="128324"/>
    <s v="UTC+3"/>
    <x v="5372"/>
  </r>
  <r>
    <n v="128336"/>
    <s v="UTC+3"/>
    <x v="5373"/>
  </r>
  <r>
    <n v="128344"/>
    <s v="UTC+3"/>
    <x v="5374"/>
  </r>
  <r>
    <n v="128396"/>
    <s v="UTC+1"/>
    <x v="5375"/>
  </r>
  <r>
    <n v="128422"/>
    <s v="UTC+3"/>
    <x v="5376"/>
  </r>
  <r>
    <n v="128441"/>
    <s v="UTC+1"/>
    <x v="5377"/>
  </r>
  <r>
    <n v="128444"/>
    <s v="UTC+1"/>
    <x v="5378"/>
  </r>
  <r>
    <n v="128477"/>
    <s v="UTC+0"/>
    <x v="5379"/>
  </r>
  <r>
    <n v="128498"/>
    <s v="UTC+4"/>
    <x v="5380"/>
  </r>
  <r>
    <n v="128507"/>
    <s v="UTC+1"/>
    <x v="5381"/>
  </r>
  <r>
    <n v="128512"/>
    <s v="UTC+9"/>
    <x v="5382"/>
  </r>
  <r>
    <n v="128519"/>
    <s v="UTC+7"/>
    <x v="5383"/>
  </r>
  <r>
    <n v="128539"/>
    <s v="UTC+2"/>
    <x v="5384"/>
  </r>
  <r>
    <n v="128554"/>
    <s v="UTC+6"/>
    <x v="5385"/>
  </r>
  <r>
    <n v="128560"/>
    <s v="UTC+0"/>
    <x v="5386"/>
  </r>
  <r>
    <n v="128561"/>
    <s v="UTC+3"/>
    <x v="5387"/>
  </r>
  <r>
    <n v="128569"/>
    <s v="UTC+1"/>
    <x v="5388"/>
  </r>
  <r>
    <n v="128579"/>
    <s v="UTC+1"/>
    <x v="5389"/>
  </r>
  <r>
    <n v="128642"/>
    <s v="UTC+8"/>
    <x v="5390"/>
  </r>
  <r>
    <n v="128665"/>
    <s v="UTC+2"/>
    <x v="5391"/>
  </r>
  <r>
    <n v="128686"/>
    <s v="UTC+7"/>
    <x v="5392"/>
  </r>
  <r>
    <n v="128715"/>
    <s v="UTC+2"/>
    <x v="5393"/>
  </r>
  <r>
    <n v="128725"/>
    <s v="UTC+0"/>
    <x v="5394"/>
  </r>
  <r>
    <n v="128806"/>
    <s v="UTC+1"/>
    <x v="5395"/>
  </r>
  <r>
    <n v="128838"/>
    <s v="UTC+1"/>
    <x v="5396"/>
  </r>
  <r>
    <n v="128852"/>
    <s v="UTC+2"/>
    <x v="5397"/>
  </r>
  <r>
    <n v="128861"/>
    <s v="UTC+2"/>
    <x v="5398"/>
  </r>
  <r>
    <n v="128878"/>
    <s v="UTC+1"/>
    <x v="5399"/>
  </r>
  <r>
    <n v="128903"/>
    <s v="UTC+0"/>
    <x v="5400"/>
  </r>
  <r>
    <n v="128909"/>
    <s v="UTC+2"/>
    <x v="5401"/>
  </r>
  <r>
    <n v="128910"/>
    <s v="UTC+2"/>
    <x v="5402"/>
  </r>
  <r>
    <n v="128958"/>
    <s v="UTC+0"/>
    <x v="5403"/>
  </r>
  <r>
    <n v="128976"/>
    <s v="UTC-4"/>
    <x v="5404"/>
  </r>
  <r>
    <n v="128984"/>
    <s v="UTC+4"/>
    <x v="5405"/>
  </r>
  <r>
    <n v="129009"/>
    <s v="UTC+1"/>
    <x v="5406"/>
  </r>
  <r>
    <n v="129046"/>
    <s v="UTC+1"/>
    <x v="5407"/>
  </r>
  <r>
    <n v="129074"/>
    <s v="UTC+1"/>
    <x v="5408"/>
  </r>
  <r>
    <n v="129108"/>
    <s v="UTC+9"/>
    <x v="5409"/>
  </r>
  <r>
    <n v="129123"/>
    <s v="UTC+1"/>
    <x v="5410"/>
  </r>
  <r>
    <n v="129129"/>
    <s v="UTC+9"/>
    <x v="5411"/>
  </r>
  <r>
    <n v="129159"/>
    <s v="UTC+3"/>
    <x v="5412"/>
  </r>
  <r>
    <n v="129189"/>
    <s v="UTC+3"/>
    <x v="5413"/>
  </r>
  <r>
    <n v="129197"/>
    <s v="UTC+2"/>
    <x v="5414"/>
  </r>
  <r>
    <n v="129199"/>
    <s v="UTC+1"/>
    <x v="5415"/>
  </r>
  <r>
    <n v="129232"/>
    <s v="UTC+2"/>
    <x v="5416"/>
  </r>
  <r>
    <n v="129237"/>
    <s v="UTC+0"/>
    <x v="5417"/>
  </r>
  <r>
    <n v="129254"/>
    <s v="UTC+2"/>
    <x v="5418"/>
  </r>
  <r>
    <n v="129259"/>
    <s v="UTC+6"/>
    <x v="5419"/>
  </r>
  <r>
    <n v="129315"/>
    <s v="UTC+2"/>
    <x v="5420"/>
  </r>
  <r>
    <n v="129356"/>
    <s v="UTC+0"/>
    <x v="5421"/>
  </r>
  <r>
    <n v="129378"/>
    <s v="UTC+3"/>
    <x v="5422"/>
  </r>
  <r>
    <n v="129395"/>
    <s v="UTC+3"/>
    <x v="5423"/>
  </r>
  <r>
    <n v="129479"/>
    <s v="UTC-7"/>
    <x v="5424"/>
  </r>
  <r>
    <n v="129487"/>
    <s v="UTC+3"/>
    <x v="5425"/>
  </r>
  <r>
    <n v="129488"/>
    <s v="UTC+2"/>
    <x v="5426"/>
  </r>
  <r>
    <n v="129525"/>
    <s v="UTC+3"/>
    <x v="5427"/>
  </r>
  <r>
    <n v="129526"/>
    <s v="UTC+1"/>
    <x v="5428"/>
  </r>
  <r>
    <n v="129528"/>
    <s v="UTC+2"/>
    <x v="5429"/>
  </r>
  <r>
    <n v="129533"/>
    <s v="UTC+1"/>
    <x v="5430"/>
  </r>
  <r>
    <n v="129537"/>
    <s v="UTC+0"/>
    <x v="5431"/>
  </r>
  <r>
    <n v="129538"/>
    <s v="UTC-4"/>
    <x v="5432"/>
  </r>
  <r>
    <n v="129556"/>
    <s v="UTC+0"/>
    <x v="5433"/>
  </r>
  <r>
    <n v="129568"/>
    <s v="UTC+1"/>
    <x v="5434"/>
  </r>
  <r>
    <n v="129636"/>
    <s v="UTC+4"/>
    <x v="5435"/>
  </r>
  <r>
    <n v="129649"/>
    <s v="UTC+1"/>
    <x v="5436"/>
  </r>
  <r>
    <n v="129654"/>
    <s v="UTC+4"/>
    <x v="5437"/>
  </r>
  <r>
    <n v="129695"/>
    <s v="UTC+3"/>
    <x v="5438"/>
  </r>
  <r>
    <n v="129700"/>
    <s v="UTC+2"/>
    <x v="5439"/>
  </r>
  <r>
    <n v="129811"/>
    <s v="UTC+1"/>
    <x v="5440"/>
  </r>
  <r>
    <n v="129839"/>
    <s v="UTC+1"/>
    <x v="5441"/>
  </r>
  <r>
    <n v="129844"/>
    <s v="UTC+9"/>
    <x v="5442"/>
  </r>
  <r>
    <n v="129872"/>
    <s v="UTC+0"/>
    <x v="5443"/>
  </r>
  <r>
    <n v="129879"/>
    <s v="UTC+1"/>
    <x v="5444"/>
  </r>
  <r>
    <n v="129915"/>
    <s v="UTC-8"/>
    <x v="5445"/>
  </r>
  <r>
    <n v="129925"/>
    <s v="UTC-3"/>
    <x v="5446"/>
  </r>
  <r>
    <n v="129933"/>
    <s v="UTC+0"/>
    <x v="5447"/>
  </r>
  <r>
    <n v="129934"/>
    <s v="UTC+1"/>
    <x v="5448"/>
  </r>
  <r>
    <n v="129936"/>
    <s v="UTC+3"/>
    <x v="5449"/>
  </r>
  <r>
    <n v="129965"/>
    <s v="UTC-8"/>
    <x v="5450"/>
  </r>
  <r>
    <n v="130017"/>
    <s v="UTC+0"/>
    <x v="5451"/>
  </r>
  <r>
    <n v="130070"/>
    <s v="UTC+1"/>
    <x v="5452"/>
  </r>
  <r>
    <n v="130087"/>
    <s v="UTC+1"/>
    <x v="5453"/>
  </r>
  <r>
    <n v="130149"/>
    <s v="UTC+2"/>
    <x v="5454"/>
  </r>
  <r>
    <n v="130233"/>
    <s v="UTC+0"/>
    <x v="5455"/>
  </r>
  <r>
    <n v="130262"/>
    <s v="UTC+1"/>
    <x v="5456"/>
  </r>
  <r>
    <n v="130276"/>
    <s v="UTC+2"/>
    <x v="5457"/>
  </r>
  <r>
    <n v="130282"/>
    <s v="UTC+1"/>
    <x v="5458"/>
  </r>
  <r>
    <n v="130297"/>
    <s v="UTC+1"/>
    <x v="5459"/>
  </r>
  <r>
    <n v="130315"/>
    <s v="UTC+0"/>
    <x v="5460"/>
  </r>
  <r>
    <n v="130344"/>
    <s v="UTC+3"/>
    <x v="5461"/>
  </r>
  <r>
    <n v="130357"/>
    <s v="UTC+2"/>
    <x v="5462"/>
  </r>
  <r>
    <n v="130370"/>
    <s v="UTC+2"/>
    <x v="5463"/>
  </r>
  <r>
    <n v="130384"/>
    <s v="UTC+2"/>
    <x v="5464"/>
  </r>
  <r>
    <n v="130389"/>
    <s v="UTC+1"/>
    <x v="5465"/>
  </r>
  <r>
    <n v="130397"/>
    <s v="UTC+1"/>
    <x v="5466"/>
  </r>
  <r>
    <n v="130414"/>
    <s v="UTC+0"/>
    <x v="5467"/>
  </r>
  <r>
    <n v="130418"/>
    <s v="UTC-3"/>
    <x v="5468"/>
  </r>
  <r>
    <n v="130479"/>
    <s v="UTC+5"/>
    <x v="5469"/>
  </r>
  <r>
    <n v="130497"/>
    <s v="UTC+3"/>
    <x v="5470"/>
  </r>
  <r>
    <n v="130536"/>
    <s v="UTC+3"/>
    <x v="5471"/>
  </r>
  <r>
    <n v="130562"/>
    <s v="UTC+1"/>
    <x v="5472"/>
  </r>
  <r>
    <n v="130563"/>
    <s v="UTC+4"/>
    <x v="5473"/>
  </r>
  <r>
    <n v="130617"/>
    <s v="UTC+2"/>
    <x v="5474"/>
  </r>
  <r>
    <n v="130654"/>
    <s v="UTC+0"/>
    <x v="5475"/>
  </r>
  <r>
    <n v="130681"/>
    <s v="UTC+2"/>
    <x v="5476"/>
  </r>
  <r>
    <n v="130709"/>
    <s v="UTC+2"/>
    <x v="5477"/>
  </r>
  <r>
    <n v="130731"/>
    <s v="UTC+1"/>
    <x v="5478"/>
  </r>
  <r>
    <n v="130732"/>
    <s v="UTC+1"/>
    <x v="5479"/>
  </r>
  <r>
    <n v="130736"/>
    <s v="UTC+1"/>
    <x v="5480"/>
  </r>
  <r>
    <n v="130777"/>
    <s v="UTC+2"/>
    <x v="5481"/>
  </r>
  <r>
    <n v="130798"/>
    <s v="UTC+2"/>
    <x v="5482"/>
  </r>
  <r>
    <n v="130862"/>
    <s v="UTC+5"/>
    <x v="5483"/>
  </r>
  <r>
    <n v="130864"/>
    <s v="UTC+2"/>
    <x v="5484"/>
  </r>
  <r>
    <n v="130896"/>
    <s v="UTC+1"/>
    <x v="5485"/>
  </r>
  <r>
    <n v="130900"/>
    <s v="UTC+3"/>
    <x v="5486"/>
  </r>
  <r>
    <n v="130913"/>
    <s v="UTC+1"/>
    <x v="5487"/>
  </r>
  <r>
    <n v="130919"/>
    <s v="UTC+1"/>
    <x v="5488"/>
  </r>
  <r>
    <n v="130933"/>
    <s v="UTC+2"/>
    <x v="5489"/>
  </r>
  <r>
    <n v="130942"/>
    <s v="UTC+0"/>
    <x v="5490"/>
  </r>
  <r>
    <n v="130943"/>
    <s v="UTC+0"/>
    <x v="5491"/>
  </r>
  <r>
    <n v="130944"/>
    <s v="UTC+1"/>
    <x v="5492"/>
  </r>
  <r>
    <n v="130967"/>
    <s v="UTC+12"/>
    <x v="5493"/>
  </r>
  <r>
    <n v="131007"/>
    <s v="UTC+1"/>
    <x v="5494"/>
  </r>
  <r>
    <n v="131031"/>
    <s v="UTC+2"/>
    <x v="5495"/>
  </r>
  <r>
    <n v="131065"/>
    <s v="UTC+1"/>
    <x v="5496"/>
  </r>
  <r>
    <n v="131066"/>
    <s v="UTC+1"/>
    <x v="5497"/>
  </r>
  <r>
    <n v="131149"/>
    <s v="UTC+2"/>
    <x v="5498"/>
  </r>
  <r>
    <n v="131212"/>
    <s v="UTC+0"/>
    <x v="5499"/>
  </r>
  <r>
    <n v="131222"/>
    <s v="UTC+2"/>
    <x v="5500"/>
  </r>
  <r>
    <n v="131268"/>
    <s v="UTC+1"/>
    <x v="5501"/>
  </r>
  <r>
    <n v="131289"/>
    <s v="UTC+6"/>
    <x v="5502"/>
  </r>
  <r>
    <n v="131304"/>
    <s v="UTC+0"/>
    <x v="5503"/>
  </r>
  <r>
    <n v="131319"/>
    <s v="UTC+3"/>
    <x v="5504"/>
  </r>
  <r>
    <n v="131323"/>
    <s v="UTC+1"/>
    <x v="5505"/>
  </r>
  <r>
    <n v="131347"/>
    <s v="UTC+3"/>
    <x v="5506"/>
  </r>
  <r>
    <n v="131361"/>
    <s v="UTC+7"/>
    <x v="5507"/>
  </r>
  <r>
    <n v="131374"/>
    <s v="UTC-1"/>
    <x v="5508"/>
  </r>
  <r>
    <n v="131402"/>
    <s v="UTC+0"/>
    <x v="5509"/>
  </r>
  <r>
    <n v="131467"/>
    <s v="UTC+1"/>
    <x v="5510"/>
  </r>
  <r>
    <n v="131472"/>
    <s v="UTC+4"/>
    <x v="5511"/>
  </r>
  <r>
    <n v="131570"/>
    <s v="UTC+1"/>
    <x v="5512"/>
  </r>
  <r>
    <n v="131620"/>
    <s v="UTC+2"/>
    <x v="5513"/>
  </r>
  <r>
    <n v="131622"/>
    <s v="UTC-6"/>
    <x v="5514"/>
  </r>
  <r>
    <n v="131635"/>
    <s v="UTC+3"/>
    <x v="5515"/>
  </r>
  <r>
    <n v="131646"/>
    <s v="UTC+2"/>
    <x v="5516"/>
  </r>
  <r>
    <n v="131658"/>
    <s v="UTC+3"/>
    <x v="5517"/>
  </r>
  <r>
    <n v="131723"/>
    <s v="UTC+4"/>
    <x v="5518"/>
  </r>
  <r>
    <n v="131730"/>
    <s v="UTC+1"/>
    <x v="5519"/>
  </r>
  <r>
    <n v="131732"/>
    <s v="UTC+4"/>
    <x v="5520"/>
  </r>
  <r>
    <n v="131803"/>
    <s v="UTC+6"/>
    <x v="5521"/>
  </r>
  <r>
    <n v="131820"/>
    <s v="UTC+3"/>
    <x v="5522"/>
  </r>
  <r>
    <n v="131935"/>
    <s v="UTC+1"/>
    <x v="5523"/>
  </r>
  <r>
    <n v="131944"/>
    <s v="UTC+1"/>
    <x v="5524"/>
  </r>
  <r>
    <n v="131951"/>
    <s v="UTC+2"/>
    <x v="5525"/>
  </r>
  <r>
    <n v="131965"/>
    <s v="UTC+0"/>
    <x v="5526"/>
  </r>
  <r>
    <n v="131966"/>
    <s v="UTC+1"/>
    <x v="5527"/>
  </r>
  <r>
    <n v="131988"/>
    <s v="UTC+0"/>
    <x v="5528"/>
  </r>
  <r>
    <n v="132001"/>
    <s v="UTC+1"/>
    <x v="5529"/>
  </r>
  <r>
    <n v="132047"/>
    <s v="UTC+1"/>
    <x v="5530"/>
  </r>
  <r>
    <n v="132055"/>
    <s v="UTC-6"/>
    <x v="5531"/>
  </r>
  <r>
    <n v="132064"/>
    <s v="UTC+1"/>
    <x v="5532"/>
  </r>
  <r>
    <n v="132095"/>
    <s v="UTC+11"/>
    <x v="5533"/>
  </r>
  <r>
    <n v="132108"/>
    <s v="UTC+2"/>
    <x v="5534"/>
  </r>
  <r>
    <n v="132118"/>
    <s v="UTC+3"/>
    <x v="5535"/>
  </r>
  <r>
    <n v="132191"/>
    <s v="UTC+1"/>
    <x v="5536"/>
  </r>
  <r>
    <n v="132270"/>
    <s v="UTC+1"/>
    <x v="5537"/>
  </r>
  <r>
    <n v="132287"/>
    <s v="UTC+2"/>
    <x v="5538"/>
  </r>
  <r>
    <n v="132293"/>
    <s v="UTC+0"/>
    <x v="5539"/>
  </r>
  <r>
    <n v="132330"/>
    <s v="UTC-7"/>
    <x v="5540"/>
  </r>
  <r>
    <n v="132341"/>
    <s v="UTC+1"/>
    <x v="5541"/>
  </r>
  <r>
    <n v="132434"/>
    <s v="UTC+1"/>
    <x v="5542"/>
  </r>
  <r>
    <n v="132476"/>
    <s v="UTC+1"/>
    <x v="5543"/>
  </r>
  <r>
    <n v="132508"/>
    <s v="UTC+6"/>
    <x v="5544"/>
  </r>
  <r>
    <n v="132513"/>
    <s v="UTC+1"/>
    <x v="5545"/>
  </r>
  <r>
    <n v="132570"/>
    <s v="UTC-5"/>
    <x v="5546"/>
  </r>
  <r>
    <n v="132575"/>
    <s v="UTC+3"/>
    <x v="5547"/>
  </r>
  <r>
    <n v="132618"/>
    <s v="UTC+2"/>
    <x v="5548"/>
  </r>
  <r>
    <n v="132632"/>
    <s v="UTC+1"/>
    <x v="5549"/>
  </r>
  <r>
    <n v="132669"/>
    <s v="UTC+6"/>
    <x v="5550"/>
  </r>
  <r>
    <n v="132806"/>
    <s v="UTC+3"/>
    <x v="5551"/>
  </r>
  <r>
    <n v="132841"/>
    <s v="UTC+1"/>
    <x v="5552"/>
  </r>
  <r>
    <n v="132871"/>
    <s v="UTC+0"/>
    <x v="5553"/>
  </r>
  <r>
    <n v="132940"/>
    <s v="UTC+1"/>
    <x v="5554"/>
  </r>
  <r>
    <n v="132961"/>
    <s v="UTC+0"/>
    <x v="5555"/>
  </r>
  <r>
    <n v="133006"/>
    <s v="UTC+1"/>
    <x v="5556"/>
  </r>
  <r>
    <n v="133016"/>
    <s v="UTC+1"/>
    <x v="5557"/>
  </r>
  <r>
    <n v="133031"/>
    <s v="UTC+5"/>
    <x v="5558"/>
  </r>
  <r>
    <n v="133045"/>
    <s v="UTC+0"/>
    <x v="5559"/>
  </r>
  <r>
    <n v="133047"/>
    <s v="UTC+0"/>
    <x v="5560"/>
  </r>
  <r>
    <n v="133083"/>
    <s v="UTC+2"/>
    <x v="5561"/>
  </r>
  <r>
    <n v="133095"/>
    <s v="UTC-6"/>
    <x v="5562"/>
  </r>
  <r>
    <n v="133121"/>
    <s v="UTC+1"/>
    <x v="5563"/>
  </r>
  <r>
    <n v="133129"/>
    <s v="UTC+1"/>
    <x v="5564"/>
  </r>
  <r>
    <n v="133193"/>
    <s v="UTC+3"/>
    <x v="5565"/>
  </r>
  <r>
    <n v="133201"/>
    <s v="UTC+0"/>
    <x v="5566"/>
  </r>
  <r>
    <n v="133209"/>
    <s v="UTC+1"/>
    <x v="5567"/>
  </r>
  <r>
    <n v="133231"/>
    <s v="UTC+1"/>
    <x v="5568"/>
  </r>
  <r>
    <n v="133277"/>
    <s v="UTC+1"/>
    <x v="5569"/>
  </r>
  <r>
    <n v="133317"/>
    <s v="UTC+0"/>
    <x v="5570"/>
  </r>
  <r>
    <n v="133330"/>
    <s v="UTC+2"/>
    <x v="5571"/>
  </r>
  <r>
    <n v="133334"/>
    <s v="UTC+0"/>
    <x v="5572"/>
  </r>
  <r>
    <n v="133358"/>
    <s v="UTC+1"/>
    <x v="5573"/>
  </r>
  <r>
    <n v="133365"/>
    <s v="UTC+0"/>
    <x v="5574"/>
  </r>
  <r>
    <n v="133368"/>
    <s v="UTC+6"/>
    <x v="5575"/>
  </r>
  <r>
    <n v="133393"/>
    <s v="UTC+2"/>
    <x v="5576"/>
  </r>
  <r>
    <n v="133402"/>
    <s v="UTC+1"/>
    <x v="5577"/>
  </r>
  <r>
    <n v="133530"/>
    <s v="UTC+3"/>
    <x v="5578"/>
  </r>
  <r>
    <n v="133555"/>
    <s v="UTC+2"/>
    <x v="5579"/>
  </r>
  <r>
    <n v="133558"/>
    <s v="UTC+1"/>
    <x v="5580"/>
  </r>
  <r>
    <n v="133594"/>
    <s v="UTC-4"/>
    <x v="5581"/>
  </r>
  <r>
    <n v="133647"/>
    <s v="UTC+0"/>
    <x v="5582"/>
  </r>
  <r>
    <n v="133655"/>
    <s v="UTC+4"/>
    <x v="5583"/>
  </r>
  <r>
    <n v="133667"/>
    <s v="UTC-5"/>
    <x v="5584"/>
  </r>
  <r>
    <n v="133683"/>
    <s v="UTC+3"/>
    <x v="5585"/>
  </r>
  <r>
    <n v="133687"/>
    <s v="UTC-8"/>
    <x v="5586"/>
  </r>
  <r>
    <n v="133689"/>
    <s v="UTC+0"/>
    <x v="5587"/>
  </r>
  <r>
    <n v="133718"/>
    <s v="UTC+2"/>
    <x v="5588"/>
  </r>
  <r>
    <n v="133743"/>
    <s v="UTC+0"/>
    <x v="5589"/>
  </r>
  <r>
    <n v="133745"/>
    <s v="UTC+1"/>
    <x v="5590"/>
  </r>
  <r>
    <n v="133756"/>
    <s v="UTC+3"/>
    <x v="5591"/>
  </r>
  <r>
    <n v="133763"/>
    <s v="UTC+0"/>
    <x v="5592"/>
  </r>
  <r>
    <n v="133764"/>
    <s v="UTC+2"/>
    <x v="5593"/>
  </r>
  <r>
    <n v="133798"/>
    <s v="UTC+4"/>
    <x v="5594"/>
  </r>
  <r>
    <n v="133837"/>
    <s v="UTC-3"/>
    <x v="5595"/>
  </r>
  <r>
    <n v="133843"/>
    <s v="UTC-5"/>
    <x v="5596"/>
  </r>
  <r>
    <n v="133845"/>
    <s v="UTC+3"/>
    <x v="5597"/>
  </r>
  <r>
    <n v="133910"/>
    <s v="UTC+0"/>
    <x v="5598"/>
  </r>
  <r>
    <n v="133942"/>
    <s v="UTC+1"/>
    <x v="5599"/>
  </r>
  <r>
    <n v="133980"/>
    <s v="UTC+1"/>
    <x v="5600"/>
  </r>
  <r>
    <n v="133994"/>
    <s v="UTC+2"/>
    <x v="5601"/>
  </r>
  <r>
    <n v="134021"/>
    <s v="UTC+0"/>
    <x v="5602"/>
  </r>
  <r>
    <n v="134027"/>
    <s v="UTC+2"/>
    <x v="5603"/>
  </r>
  <r>
    <n v="134053"/>
    <s v="UTC+4"/>
    <x v="5604"/>
  </r>
  <r>
    <n v="134083"/>
    <s v="UTC+0"/>
    <x v="5605"/>
  </r>
  <r>
    <n v="134084"/>
    <s v="UTC+2"/>
    <x v="5606"/>
  </r>
  <r>
    <n v="134092"/>
    <s v="UTC+2"/>
    <x v="5607"/>
  </r>
  <r>
    <n v="134111"/>
    <s v="UTC+2"/>
    <x v="5608"/>
  </r>
  <r>
    <n v="134165"/>
    <s v="UTC+1"/>
    <x v="5609"/>
  </r>
  <r>
    <n v="134175"/>
    <s v="UTC+3"/>
    <x v="5610"/>
  </r>
  <r>
    <n v="134187"/>
    <s v="UTC+1"/>
    <x v="5611"/>
  </r>
  <r>
    <n v="134188"/>
    <s v="UTC+2"/>
    <x v="5612"/>
  </r>
  <r>
    <n v="134189"/>
    <s v="UTC+1"/>
    <x v="5613"/>
  </r>
  <r>
    <n v="134193"/>
    <s v="UTC+7"/>
    <x v="5614"/>
  </r>
  <r>
    <n v="134246"/>
    <s v="UTC+1"/>
    <x v="5615"/>
  </r>
  <r>
    <n v="134254"/>
    <s v="UTC+2"/>
    <x v="5616"/>
  </r>
  <r>
    <n v="134263"/>
    <s v="UTC+0"/>
    <x v="5617"/>
  </r>
  <r>
    <n v="134277"/>
    <s v="UTC+6"/>
    <x v="5618"/>
  </r>
  <r>
    <n v="134290"/>
    <s v="UTC+2"/>
    <x v="5619"/>
  </r>
  <r>
    <n v="134356"/>
    <s v="UTC+1"/>
    <x v="5620"/>
  </r>
  <r>
    <n v="134372"/>
    <s v="UTC+2"/>
    <x v="5621"/>
  </r>
  <r>
    <n v="134401"/>
    <s v="UTC+2"/>
    <x v="5622"/>
  </r>
  <r>
    <n v="134434"/>
    <s v="UTC+3"/>
    <x v="5623"/>
  </r>
  <r>
    <n v="134449"/>
    <s v="UTC+2"/>
    <x v="5624"/>
  </r>
  <r>
    <n v="134455"/>
    <s v="UTC+2"/>
    <x v="5625"/>
  </r>
  <r>
    <n v="134488"/>
    <s v="UTC-6"/>
    <x v="5626"/>
  </r>
  <r>
    <n v="134514"/>
    <s v="UTC+2"/>
    <x v="5627"/>
  </r>
  <r>
    <n v="134530"/>
    <s v="UTC+0"/>
    <x v="5628"/>
  </r>
  <r>
    <n v="134584"/>
    <s v="UTC+0"/>
    <x v="5629"/>
  </r>
  <r>
    <n v="134619"/>
    <s v="UTC+2"/>
    <x v="5630"/>
  </r>
  <r>
    <n v="134651"/>
    <s v="UTC+0"/>
    <x v="5631"/>
  </r>
  <r>
    <n v="134665"/>
    <s v="UTC+1"/>
    <x v="5632"/>
  </r>
  <r>
    <n v="134700"/>
    <s v="UTC+4"/>
    <x v="5633"/>
  </r>
  <r>
    <n v="134723"/>
    <s v="UTC+3"/>
    <x v="5634"/>
  </r>
  <r>
    <n v="134747"/>
    <s v="UTC+1"/>
    <x v="5635"/>
  </r>
  <r>
    <n v="134749"/>
    <s v="UTC+3"/>
    <x v="5636"/>
  </r>
  <r>
    <n v="134755"/>
    <s v="UTC+5"/>
    <x v="5637"/>
  </r>
  <r>
    <n v="134804"/>
    <s v="UTC+2"/>
    <x v="5638"/>
  </r>
  <r>
    <n v="134810"/>
    <s v="UTC+2"/>
    <x v="5639"/>
  </r>
  <r>
    <n v="134813"/>
    <s v="UTC+2"/>
    <x v="5640"/>
  </r>
  <r>
    <n v="134827"/>
    <s v="UTC+0"/>
    <x v="5641"/>
  </r>
  <r>
    <n v="134938"/>
    <s v="UTC+1"/>
    <x v="5642"/>
  </r>
  <r>
    <n v="134976"/>
    <s v="UTC+7"/>
    <x v="5643"/>
  </r>
  <r>
    <n v="135039"/>
    <s v="UTC+2"/>
    <x v="5644"/>
  </r>
  <r>
    <n v="135047"/>
    <s v="UTC+1"/>
    <x v="5645"/>
  </r>
  <r>
    <n v="135111"/>
    <s v="UTC+2"/>
    <x v="5646"/>
  </r>
  <r>
    <n v="135130"/>
    <s v="UTC+1"/>
    <x v="5647"/>
  </r>
  <r>
    <n v="135141"/>
    <s v="UTC+0"/>
    <x v="5648"/>
  </r>
  <r>
    <n v="135161"/>
    <s v="UTC+2"/>
    <x v="5649"/>
  </r>
  <r>
    <n v="135181"/>
    <s v="UTC+2"/>
    <x v="5650"/>
  </r>
  <r>
    <n v="135192"/>
    <s v="UTC+7"/>
    <x v="5651"/>
  </r>
  <r>
    <n v="135204"/>
    <s v="UTC+2"/>
    <x v="5652"/>
  </r>
  <r>
    <n v="135247"/>
    <s v="UTC+1"/>
    <x v="5653"/>
  </r>
  <r>
    <n v="135251"/>
    <s v="UTC+3"/>
    <x v="5654"/>
  </r>
  <r>
    <n v="135256"/>
    <s v="UTC+1"/>
    <x v="5655"/>
  </r>
  <r>
    <n v="135266"/>
    <s v="UTC+1"/>
    <x v="5656"/>
  </r>
  <r>
    <n v="135269"/>
    <s v="UTC+1"/>
    <x v="5657"/>
  </r>
  <r>
    <n v="135303"/>
    <s v="UTC-4"/>
    <x v="5658"/>
  </r>
  <r>
    <n v="135308"/>
    <s v="UTC+3"/>
    <x v="5659"/>
  </r>
  <r>
    <n v="135315"/>
    <s v="UTC+0"/>
    <x v="5660"/>
  </r>
  <r>
    <n v="135386"/>
    <s v="UTC-5"/>
    <x v="5661"/>
  </r>
  <r>
    <n v="135392"/>
    <s v="UTC+1"/>
    <x v="5662"/>
  </r>
  <r>
    <n v="135466"/>
    <s v="UTC+1"/>
    <x v="5663"/>
  </r>
  <r>
    <n v="135510"/>
    <s v="UTC+7"/>
    <x v="5664"/>
  </r>
  <r>
    <n v="135515"/>
    <s v="UTC+9"/>
    <x v="5665"/>
  </r>
  <r>
    <n v="135538"/>
    <s v="UTC+1"/>
    <x v="5666"/>
  </r>
  <r>
    <n v="135558"/>
    <s v="UTC+0"/>
    <x v="5667"/>
  </r>
  <r>
    <n v="135563"/>
    <s v="UTC+8"/>
    <x v="5668"/>
  </r>
  <r>
    <n v="135590"/>
    <s v="UTC+2"/>
    <x v="5669"/>
  </r>
  <r>
    <n v="135622"/>
    <s v="UTC-4"/>
    <x v="5670"/>
  </r>
  <r>
    <n v="135641"/>
    <s v="UTC+1"/>
    <x v="5671"/>
  </r>
  <r>
    <n v="135684"/>
    <s v="UTC+3"/>
    <x v="5672"/>
  </r>
  <r>
    <n v="135685"/>
    <s v="UTC+0"/>
    <x v="5673"/>
  </r>
  <r>
    <n v="135706"/>
    <s v="UTC+0"/>
    <x v="5674"/>
  </r>
  <r>
    <n v="135780"/>
    <s v="UTC+3"/>
    <x v="5675"/>
  </r>
  <r>
    <n v="135823"/>
    <s v="UTC+2"/>
    <x v="5676"/>
  </r>
  <r>
    <n v="135840"/>
    <s v="UTC+2"/>
    <x v="5677"/>
  </r>
  <r>
    <n v="135859"/>
    <s v="UTC+1"/>
    <x v="5678"/>
  </r>
  <r>
    <n v="135921"/>
    <s v="UTC+3"/>
    <x v="5679"/>
  </r>
  <r>
    <n v="135926"/>
    <s v="UTC+1"/>
    <x v="5680"/>
  </r>
  <r>
    <n v="135975"/>
    <s v="UTC-3"/>
    <x v="5681"/>
  </r>
  <r>
    <n v="136099"/>
    <s v="UTC+1"/>
    <x v="5682"/>
  </r>
  <r>
    <n v="136114"/>
    <s v="UTC+2"/>
    <x v="5683"/>
  </r>
  <r>
    <n v="136135"/>
    <s v="UTC+1"/>
    <x v="5684"/>
  </r>
  <r>
    <n v="136162"/>
    <s v="UTC+1"/>
    <x v="5685"/>
  </r>
  <r>
    <n v="136163"/>
    <s v="UTC+4"/>
    <x v="5686"/>
  </r>
  <r>
    <n v="136234"/>
    <s v="UTC+1"/>
    <x v="5687"/>
  </r>
  <r>
    <n v="136238"/>
    <s v="UTC+0"/>
    <x v="5688"/>
  </r>
  <r>
    <n v="136284"/>
    <s v="UTC+4"/>
    <x v="5689"/>
  </r>
  <r>
    <n v="136355"/>
    <s v="UTC+0"/>
    <x v="5690"/>
  </r>
  <r>
    <n v="136361"/>
    <s v="UTC+0"/>
    <x v="5691"/>
  </r>
  <r>
    <n v="136386"/>
    <s v="UTC+0"/>
    <x v="5692"/>
  </r>
  <r>
    <n v="136387"/>
    <s v="UTC+0"/>
    <x v="5693"/>
  </r>
  <r>
    <n v="136404"/>
    <s v="UTC+3"/>
    <x v="5694"/>
  </r>
  <r>
    <n v="136434"/>
    <s v="UTC+4"/>
    <x v="5695"/>
  </r>
  <r>
    <n v="136466"/>
    <s v="UTC+1"/>
    <x v="5696"/>
  </r>
  <r>
    <n v="136492"/>
    <s v="UTC+2"/>
    <x v="5697"/>
  </r>
  <r>
    <n v="136546"/>
    <s v="UTC+1"/>
    <x v="5698"/>
  </r>
  <r>
    <n v="136547"/>
    <s v="UTC+1"/>
    <x v="5699"/>
  </r>
  <r>
    <n v="136606"/>
    <s v="UTC+1"/>
    <x v="5700"/>
  </r>
  <r>
    <n v="136656"/>
    <s v="UTC+1"/>
    <x v="5701"/>
  </r>
  <r>
    <n v="136685"/>
    <s v="UTC+1"/>
    <x v="5702"/>
  </r>
  <r>
    <n v="136706"/>
    <s v="UTC+2"/>
    <x v="5703"/>
  </r>
  <r>
    <n v="136720"/>
    <s v="UTC+1"/>
    <x v="5704"/>
  </r>
  <r>
    <n v="136722"/>
    <s v="UTC+1"/>
    <x v="5705"/>
  </r>
  <r>
    <n v="136749"/>
    <s v="UTC+2"/>
    <x v="5706"/>
  </r>
  <r>
    <n v="136761"/>
    <s v="UTC+2"/>
    <x v="5707"/>
  </r>
  <r>
    <n v="136762"/>
    <s v="UTC+3"/>
    <x v="5708"/>
  </r>
  <r>
    <n v="136869"/>
    <s v="UTC+2"/>
    <x v="5709"/>
  </r>
  <r>
    <n v="136873"/>
    <s v="UTC+2"/>
    <x v="5710"/>
  </r>
  <r>
    <n v="136874"/>
    <s v="UTC-6"/>
    <x v="5711"/>
  </r>
  <r>
    <n v="136905"/>
    <s v="UTC+2"/>
    <x v="5712"/>
  </r>
  <r>
    <n v="136914"/>
    <s v="UTC+6"/>
    <x v="5713"/>
  </r>
  <r>
    <n v="136918"/>
    <s v="UTC+1"/>
    <x v="5714"/>
  </r>
  <r>
    <n v="136927"/>
    <s v="UTC+2"/>
    <x v="5715"/>
  </r>
  <r>
    <n v="136957"/>
    <s v="UTC+3"/>
    <x v="5716"/>
  </r>
  <r>
    <n v="137042"/>
    <s v="UTC+3"/>
    <x v="5717"/>
  </r>
  <r>
    <n v="137087"/>
    <s v="UTC+1"/>
    <x v="5718"/>
  </r>
  <r>
    <n v="137117"/>
    <s v="UTC+1"/>
    <x v="5719"/>
  </r>
  <r>
    <n v="137119"/>
    <s v="UTC+1"/>
    <x v="5720"/>
  </r>
  <r>
    <n v="137134"/>
    <s v="UTC+1"/>
    <x v="5721"/>
  </r>
  <r>
    <n v="137162"/>
    <s v="UTC+2"/>
    <x v="5722"/>
  </r>
  <r>
    <n v="137196"/>
    <s v="UTC+3"/>
    <x v="5723"/>
  </r>
  <r>
    <n v="137209"/>
    <s v="UTC+7"/>
    <x v="5724"/>
  </r>
  <r>
    <n v="137212"/>
    <s v="UTC+3"/>
    <x v="5725"/>
  </r>
  <r>
    <n v="137227"/>
    <s v="UTC+0"/>
    <x v="5726"/>
  </r>
  <r>
    <n v="137257"/>
    <s v="UTC+2"/>
    <x v="5727"/>
  </r>
  <r>
    <n v="137262"/>
    <s v="UTC+3"/>
    <x v="5728"/>
  </r>
  <r>
    <n v="137270"/>
    <s v="UTC+2"/>
    <x v="5729"/>
  </r>
  <r>
    <n v="137358"/>
    <s v="UTC+1"/>
    <x v="5730"/>
  </r>
  <r>
    <n v="137367"/>
    <s v="UTC+2"/>
    <x v="5731"/>
  </r>
  <r>
    <n v="137385"/>
    <s v="UTC+1"/>
    <x v="5732"/>
  </r>
  <r>
    <n v="137423"/>
    <s v="UTC+2"/>
    <x v="5733"/>
  </r>
  <r>
    <n v="137473"/>
    <s v="UTC+3"/>
    <x v="5734"/>
  </r>
  <r>
    <n v="137482"/>
    <s v="UTC+1"/>
    <x v="5735"/>
  </r>
  <r>
    <n v="137520"/>
    <s v="UTC+2"/>
    <x v="5736"/>
  </r>
  <r>
    <n v="137528"/>
    <s v="UTC+2"/>
    <x v="5737"/>
  </r>
  <r>
    <n v="137543"/>
    <s v="UTC+2"/>
    <x v="5738"/>
  </r>
  <r>
    <n v="137554"/>
    <s v="UTC-4"/>
    <x v="5739"/>
  </r>
  <r>
    <n v="137564"/>
    <s v="UTC+3"/>
    <x v="5740"/>
  </r>
  <r>
    <n v="137607"/>
    <s v="UTC+6"/>
    <x v="5741"/>
  </r>
  <r>
    <n v="137758"/>
    <s v="UTC+1"/>
    <x v="5742"/>
  </r>
  <r>
    <n v="137764"/>
    <s v="UTC+2"/>
    <x v="5743"/>
  </r>
  <r>
    <n v="137791"/>
    <s v="UTC+1"/>
    <x v="5744"/>
  </r>
  <r>
    <n v="137793"/>
    <s v="UTC+1"/>
    <x v="5745"/>
  </r>
  <r>
    <n v="137813"/>
    <s v="UTC+1"/>
    <x v="5746"/>
  </r>
  <r>
    <n v="137832"/>
    <s v="UTC+1"/>
    <x v="5747"/>
  </r>
  <r>
    <n v="137886"/>
    <s v="UTC+2"/>
    <x v="5748"/>
  </r>
  <r>
    <n v="137944"/>
    <s v="UTC+1"/>
    <x v="5749"/>
  </r>
  <r>
    <n v="137995"/>
    <s v="UTC+0"/>
    <x v="5750"/>
  </r>
  <r>
    <n v="138071"/>
    <s v="UTC+7"/>
    <x v="5751"/>
  </r>
  <r>
    <n v="138090"/>
    <s v="UTC+1"/>
    <x v="5752"/>
  </r>
  <r>
    <n v="138136"/>
    <s v="UTC+1"/>
    <x v="5753"/>
  </r>
  <r>
    <n v="138165"/>
    <s v="UTC+0"/>
    <x v="5754"/>
  </r>
  <r>
    <n v="138234"/>
    <s v="UTC+1"/>
    <x v="5755"/>
  </r>
  <r>
    <n v="138241"/>
    <s v="UTC+0"/>
    <x v="5756"/>
  </r>
  <r>
    <n v="138254"/>
    <s v="UTC+1"/>
    <x v="5757"/>
  </r>
  <r>
    <n v="138293"/>
    <s v="UTC+7"/>
    <x v="5758"/>
  </r>
  <r>
    <n v="138320"/>
    <s v="UTC+1"/>
    <x v="5759"/>
  </r>
  <r>
    <n v="138341"/>
    <s v="UTC+4"/>
    <x v="5760"/>
  </r>
  <r>
    <n v="138343"/>
    <s v="UTC+2"/>
    <x v="5761"/>
  </r>
  <r>
    <n v="138344"/>
    <s v="UTC+3"/>
    <x v="5762"/>
  </r>
  <r>
    <n v="138349"/>
    <s v="UTC+0"/>
    <x v="5763"/>
  </r>
  <r>
    <n v="138353"/>
    <s v="UTC+1"/>
    <x v="5764"/>
  </r>
  <r>
    <n v="138376"/>
    <s v="UTC+2"/>
    <x v="5765"/>
  </r>
  <r>
    <n v="138387"/>
    <s v="UTC+2"/>
    <x v="5766"/>
  </r>
  <r>
    <n v="138394"/>
    <s v="UTC+0"/>
    <x v="5767"/>
  </r>
  <r>
    <n v="138401"/>
    <s v="UTC+3"/>
    <x v="5768"/>
  </r>
  <r>
    <n v="138433"/>
    <s v="UTC+2"/>
    <x v="5769"/>
  </r>
  <r>
    <n v="138469"/>
    <s v="UTC+1"/>
    <x v="5770"/>
  </r>
  <r>
    <n v="138488"/>
    <s v="UTC+1"/>
    <x v="5771"/>
  </r>
  <r>
    <n v="138511"/>
    <s v="UTC+1"/>
    <x v="5772"/>
  </r>
  <r>
    <n v="138522"/>
    <s v="UTC-5"/>
    <x v="5773"/>
  </r>
  <r>
    <n v="138550"/>
    <s v="UTC+1"/>
    <x v="5774"/>
  </r>
  <r>
    <n v="138569"/>
    <s v="UTC+0"/>
    <x v="5775"/>
  </r>
  <r>
    <n v="138628"/>
    <s v="UTC+3"/>
    <x v="5776"/>
  </r>
  <r>
    <n v="138632"/>
    <s v="UTC+1"/>
    <x v="5777"/>
  </r>
  <r>
    <n v="138667"/>
    <s v="UTC+1"/>
    <x v="5778"/>
  </r>
  <r>
    <n v="138691"/>
    <s v="UTC+0"/>
    <x v="5779"/>
  </r>
  <r>
    <n v="138728"/>
    <s v="UTC-4"/>
    <x v="5780"/>
  </r>
  <r>
    <n v="138758"/>
    <s v="UTC+1"/>
    <x v="5781"/>
  </r>
  <r>
    <n v="138774"/>
    <s v="UTC+9"/>
    <x v="5782"/>
  </r>
  <r>
    <n v="138796"/>
    <s v="UTC+0"/>
    <x v="5783"/>
  </r>
  <r>
    <n v="138834"/>
    <s v="UTC+0"/>
    <x v="5784"/>
  </r>
  <r>
    <n v="138882"/>
    <s v="UTC+3"/>
    <x v="5785"/>
  </r>
  <r>
    <n v="138886"/>
    <s v="UTC+3"/>
    <x v="5786"/>
  </r>
  <r>
    <n v="138899"/>
    <s v="UTC+7"/>
    <x v="5787"/>
  </r>
  <r>
    <n v="138911"/>
    <s v="UTC+1"/>
    <x v="5788"/>
  </r>
  <r>
    <n v="138928"/>
    <s v="UTC+7"/>
    <x v="5789"/>
  </r>
  <r>
    <n v="138953"/>
    <s v="UTC+2"/>
    <x v="5790"/>
  </r>
  <r>
    <n v="138959"/>
    <s v="UTC+2"/>
    <x v="5791"/>
  </r>
  <r>
    <n v="138995"/>
    <s v="UTC+2"/>
    <x v="5792"/>
  </r>
  <r>
    <n v="138996"/>
    <s v="UTC+1"/>
    <x v="5793"/>
  </r>
  <r>
    <n v="139051"/>
    <s v="UTC+0"/>
    <x v="5794"/>
  </r>
  <r>
    <n v="139073"/>
    <s v="UTC+2"/>
    <x v="5795"/>
  </r>
  <r>
    <n v="139090"/>
    <s v="UTC+7"/>
    <x v="5796"/>
  </r>
  <r>
    <n v="139125"/>
    <s v="UTC-3"/>
    <x v="5797"/>
  </r>
  <r>
    <n v="139152"/>
    <s v="UTC+12"/>
    <x v="5798"/>
  </r>
  <r>
    <n v="139181"/>
    <s v="UTC+0"/>
    <x v="5799"/>
  </r>
  <r>
    <n v="139234"/>
    <s v="UTC+3"/>
    <x v="5800"/>
  </r>
  <r>
    <n v="139247"/>
    <s v="UTC+10"/>
    <x v="5801"/>
  </r>
  <r>
    <n v="139253"/>
    <s v="UTC+1"/>
    <x v="5802"/>
  </r>
  <r>
    <n v="139256"/>
    <s v="UTC-7"/>
    <x v="5803"/>
  </r>
  <r>
    <n v="139261"/>
    <s v="UTC+2"/>
    <x v="5804"/>
  </r>
  <r>
    <n v="139305"/>
    <s v="UTC+0"/>
    <x v="5805"/>
  </r>
  <r>
    <n v="139308"/>
    <s v="UTC+1"/>
    <x v="5806"/>
  </r>
  <r>
    <n v="139330"/>
    <s v="UTC+3"/>
    <x v="5807"/>
  </r>
  <r>
    <n v="139342"/>
    <s v="UTC+7"/>
    <x v="5808"/>
  </r>
  <r>
    <n v="139343"/>
    <s v="UTC+1"/>
    <x v="5809"/>
  </r>
  <r>
    <n v="139345"/>
    <s v="UTC+1"/>
    <x v="5810"/>
  </r>
  <r>
    <n v="139363"/>
    <s v="UTC-4"/>
    <x v="5811"/>
  </r>
  <r>
    <n v="139422"/>
    <s v="UTC+2"/>
    <x v="5812"/>
  </r>
  <r>
    <n v="139460"/>
    <s v="UTC+3"/>
    <x v="5813"/>
  </r>
  <r>
    <n v="139477"/>
    <s v="UTC+1"/>
    <x v="5814"/>
  </r>
  <r>
    <n v="139489"/>
    <s v="UTC+5"/>
    <x v="5815"/>
  </r>
  <r>
    <n v="139495"/>
    <s v="UTC+1"/>
    <x v="5816"/>
  </r>
  <r>
    <n v="139515"/>
    <s v="UTC+0"/>
    <x v="5817"/>
  </r>
  <r>
    <n v="139542"/>
    <s v="UTC+0"/>
    <x v="5818"/>
  </r>
  <r>
    <n v="139550"/>
    <s v="UTC+3"/>
    <x v="5819"/>
  </r>
  <r>
    <n v="139572"/>
    <s v="UTC+1"/>
    <x v="5820"/>
  </r>
  <r>
    <n v="139584"/>
    <s v="UTC+1"/>
    <x v="5821"/>
  </r>
  <r>
    <n v="139585"/>
    <s v="UTC+3"/>
    <x v="5822"/>
  </r>
  <r>
    <n v="139620"/>
    <s v="UTC+1"/>
    <x v="5823"/>
  </r>
  <r>
    <n v="139629"/>
    <s v="UTC+5"/>
    <x v="5824"/>
  </r>
  <r>
    <n v="139662"/>
    <s v="UTC+1"/>
    <x v="5825"/>
  </r>
  <r>
    <n v="139678"/>
    <s v="UTC+5"/>
    <x v="5826"/>
  </r>
  <r>
    <n v="139688"/>
    <s v="UTC-3"/>
    <x v="5827"/>
  </r>
  <r>
    <n v="139701"/>
    <s v="UTC+0"/>
    <x v="5828"/>
  </r>
  <r>
    <n v="139702"/>
    <s v="UTC+1"/>
    <x v="5829"/>
  </r>
  <r>
    <n v="139768"/>
    <s v="UTC+2"/>
    <x v="5830"/>
  </r>
  <r>
    <n v="139782"/>
    <s v="UTC+2"/>
    <x v="5831"/>
  </r>
  <r>
    <n v="139786"/>
    <s v="UTC+1"/>
    <x v="5832"/>
  </r>
  <r>
    <n v="139829"/>
    <s v="UTC+2"/>
    <x v="5833"/>
  </r>
  <r>
    <n v="139838"/>
    <s v="UTC+1"/>
    <x v="5834"/>
  </r>
  <r>
    <n v="139894"/>
    <s v="UTC+2"/>
    <x v="5835"/>
  </r>
  <r>
    <n v="139941"/>
    <s v="UTC+2"/>
    <x v="5836"/>
  </r>
  <r>
    <n v="139945"/>
    <s v="UTC+1"/>
    <x v="5837"/>
  </r>
  <r>
    <n v="139960"/>
    <s v="UTC+3"/>
    <x v="5838"/>
  </r>
  <r>
    <n v="139998"/>
    <s v="UTC+5"/>
    <x v="5839"/>
  </r>
  <r>
    <n v="140000"/>
    <s v="UTC+1"/>
    <x v="5840"/>
  </r>
  <r>
    <n v="140002"/>
    <s v="UTC+1"/>
    <x v="5841"/>
  </r>
  <r>
    <n v="140014"/>
    <s v="UTC-4"/>
    <x v="5842"/>
  </r>
  <r>
    <n v="140050"/>
    <s v="UTC+1"/>
    <x v="5843"/>
  </r>
  <r>
    <n v="140118"/>
    <s v="UTC+7"/>
    <x v="5844"/>
  </r>
  <r>
    <n v="140138"/>
    <s v="UTC+3"/>
    <x v="5845"/>
  </r>
  <r>
    <n v="140180"/>
    <s v="UTC+1"/>
    <x v="5846"/>
  </r>
  <r>
    <n v="140206"/>
    <s v="UTC+2"/>
    <x v="5847"/>
  </r>
  <r>
    <n v="140218"/>
    <s v="UTC+0"/>
    <x v="5848"/>
  </r>
  <r>
    <n v="140255"/>
    <s v="UTC+1"/>
    <x v="5849"/>
  </r>
  <r>
    <n v="140280"/>
    <s v="UTC+0"/>
    <x v="5850"/>
  </r>
  <r>
    <n v="140329"/>
    <s v="UTC+4"/>
    <x v="5851"/>
  </r>
  <r>
    <n v="140331"/>
    <s v="UTC+4"/>
    <x v="5852"/>
  </r>
  <r>
    <n v="140334"/>
    <s v="UTC+7"/>
    <x v="5853"/>
  </r>
  <r>
    <n v="140343"/>
    <s v="UTC+1"/>
    <x v="5854"/>
  </r>
  <r>
    <n v="140363"/>
    <s v="UTC+1"/>
    <x v="5855"/>
  </r>
  <r>
    <n v="140392"/>
    <s v="UTC+1"/>
    <x v="5856"/>
  </r>
  <r>
    <n v="140458"/>
    <s v="UTC+1"/>
    <x v="5857"/>
  </r>
  <r>
    <n v="140488"/>
    <s v="UTC-4"/>
    <x v="5858"/>
  </r>
  <r>
    <n v="140549"/>
    <s v="UTC+2"/>
    <x v="5859"/>
  </r>
  <r>
    <n v="140561"/>
    <s v="UTC+3"/>
    <x v="5860"/>
  </r>
  <r>
    <n v="140603"/>
    <s v="UTC+0"/>
    <x v="5861"/>
  </r>
  <r>
    <n v="140605"/>
    <s v="UTC+10"/>
    <x v="5862"/>
  </r>
  <r>
    <n v="140610"/>
    <s v="UTC+1"/>
    <x v="5863"/>
  </r>
  <r>
    <n v="140642"/>
    <s v="UTC+0"/>
    <x v="5864"/>
  </r>
  <r>
    <n v="140670"/>
    <s v="UTC+0"/>
    <x v="5865"/>
  </r>
  <r>
    <n v="140690"/>
    <s v="UTC+6"/>
    <x v="5866"/>
  </r>
  <r>
    <n v="140694"/>
    <s v="UTC+1"/>
    <x v="5867"/>
  </r>
  <r>
    <n v="140736"/>
    <s v="UTC+3"/>
    <x v="5868"/>
  </r>
  <r>
    <n v="140780"/>
    <s v="UTC+3"/>
    <x v="5869"/>
  </r>
  <r>
    <n v="140794"/>
    <s v="UTC+5"/>
    <x v="5870"/>
  </r>
  <r>
    <n v="140821"/>
    <s v="UTC+1"/>
    <x v="5871"/>
  </r>
  <r>
    <n v="140876"/>
    <s v="UTC+1"/>
    <x v="5872"/>
  </r>
  <r>
    <n v="140925"/>
    <s v="UTC+4"/>
    <x v="5873"/>
  </r>
  <r>
    <n v="140928"/>
    <s v="UTC+3"/>
    <x v="5874"/>
  </r>
  <r>
    <n v="140930"/>
    <s v="UTC+1"/>
    <x v="5875"/>
  </r>
  <r>
    <n v="140939"/>
    <s v="UTC+9"/>
    <x v="5876"/>
  </r>
  <r>
    <n v="140984"/>
    <s v="UTC+7"/>
    <x v="5877"/>
  </r>
  <r>
    <n v="140986"/>
    <s v="UTC+1"/>
    <x v="5878"/>
  </r>
  <r>
    <n v="141112"/>
    <s v="UTC+0"/>
    <x v="5879"/>
  </r>
  <r>
    <n v="141123"/>
    <s v="UTC+1"/>
    <x v="5880"/>
  </r>
  <r>
    <n v="141181"/>
    <s v="UTC+1"/>
    <x v="5881"/>
  </r>
  <r>
    <n v="141203"/>
    <s v="UTC+2"/>
    <x v="5882"/>
  </r>
  <r>
    <n v="141211"/>
    <s v="UTC+0"/>
    <x v="5883"/>
  </r>
  <r>
    <n v="141221"/>
    <s v="UTC+3"/>
    <x v="5884"/>
  </r>
  <r>
    <n v="141375"/>
    <s v="UTC+1"/>
    <x v="5885"/>
  </r>
  <r>
    <n v="141382"/>
    <s v="UTC+2"/>
    <x v="5886"/>
  </r>
  <r>
    <n v="141441"/>
    <s v="UTC+3"/>
    <x v="5887"/>
  </r>
  <r>
    <n v="141467"/>
    <s v="UTC+1"/>
    <x v="5888"/>
  </r>
  <r>
    <n v="141472"/>
    <s v="UTC+3"/>
    <x v="5889"/>
  </r>
  <r>
    <n v="141507"/>
    <s v="UTC+1"/>
    <x v="5890"/>
  </r>
  <r>
    <n v="141514"/>
    <s v="UTC+1"/>
    <x v="5891"/>
  </r>
  <r>
    <n v="141522"/>
    <s v="UTC+6"/>
    <x v="5892"/>
  </r>
  <r>
    <n v="141573"/>
    <s v="UTC+3"/>
    <x v="5893"/>
  </r>
  <r>
    <n v="141604"/>
    <s v="UTC+1"/>
    <x v="5894"/>
  </r>
  <r>
    <n v="141661"/>
    <s v="UTC+0"/>
    <x v="5895"/>
  </r>
  <r>
    <n v="141697"/>
    <s v="UTC+6"/>
    <x v="5896"/>
  </r>
  <r>
    <n v="141702"/>
    <s v="UTC+0"/>
    <x v="5897"/>
  </r>
  <r>
    <n v="141732"/>
    <s v="UTC+7"/>
    <x v="5898"/>
  </r>
  <r>
    <n v="141734"/>
    <s v="UTC+1"/>
    <x v="5899"/>
  </r>
  <r>
    <n v="141737"/>
    <s v="UTC+1"/>
    <x v="5900"/>
  </r>
  <r>
    <n v="141741"/>
    <s v="UTC-4"/>
    <x v="5901"/>
  </r>
  <r>
    <n v="141785"/>
    <s v="UTC+2"/>
    <x v="5902"/>
  </r>
  <r>
    <n v="141802"/>
    <s v="UTC+4"/>
    <x v="5903"/>
  </r>
  <r>
    <n v="141858"/>
    <s v="UTC+4"/>
    <x v="5904"/>
  </r>
  <r>
    <n v="141902"/>
    <s v="UTC+0"/>
    <x v="5905"/>
  </r>
  <r>
    <n v="141918"/>
    <s v="UTC+2"/>
    <x v="5906"/>
  </r>
  <r>
    <n v="141934"/>
    <s v="UTC+1"/>
    <x v="5907"/>
  </r>
  <r>
    <n v="141936"/>
    <s v="UTC+0"/>
    <x v="5908"/>
  </r>
  <r>
    <n v="141961"/>
    <s v="UTC+2"/>
    <x v="5909"/>
  </r>
  <r>
    <n v="142021"/>
    <s v="UTC+1"/>
    <x v="5910"/>
  </r>
  <r>
    <n v="142042"/>
    <s v="UTC+1"/>
    <x v="5911"/>
  </r>
  <r>
    <n v="142050"/>
    <s v="UTC+2"/>
    <x v="5912"/>
  </r>
  <r>
    <n v="142055"/>
    <s v="UTC+3"/>
    <x v="5913"/>
  </r>
  <r>
    <n v="142100"/>
    <s v="UTC+1"/>
    <x v="5914"/>
  </r>
  <r>
    <n v="142123"/>
    <s v="UTC+1"/>
    <x v="5915"/>
  </r>
  <r>
    <n v="142127"/>
    <s v="UTC+2"/>
    <x v="5916"/>
  </r>
  <r>
    <n v="142133"/>
    <s v="UTC+4"/>
    <x v="5917"/>
  </r>
  <r>
    <n v="142173"/>
    <s v="UTC-3"/>
    <x v="5918"/>
  </r>
  <r>
    <n v="142176"/>
    <s v="UTC+1"/>
    <x v="5919"/>
  </r>
  <r>
    <n v="142181"/>
    <s v="UTC+3"/>
    <x v="5920"/>
  </r>
  <r>
    <n v="142191"/>
    <s v="UTC+2"/>
    <x v="5921"/>
  </r>
  <r>
    <n v="142195"/>
    <s v="UTC+3"/>
    <x v="5922"/>
  </r>
  <r>
    <n v="142233"/>
    <s v="UTC+6"/>
    <x v="5923"/>
  </r>
  <r>
    <n v="142238"/>
    <s v="UTC+1"/>
    <x v="5924"/>
  </r>
  <r>
    <n v="142272"/>
    <s v="UTC+2"/>
    <x v="5925"/>
  </r>
  <r>
    <n v="142290"/>
    <s v="UTC+0"/>
    <x v="5926"/>
  </r>
  <r>
    <n v="142342"/>
    <s v="UTC+1"/>
    <x v="5927"/>
  </r>
  <r>
    <n v="142343"/>
    <s v="UTC+1"/>
    <x v="5928"/>
  </r>
  <r>
    <n v="142365"/>
    <s v="UTC+3"/>
    <x v="5929"/>
  </r>
  <r>
    <n v="142373"/>
    <s v="UTC+2"/>
    <x v="5930"/>
  </r>
  <r>
    <n v="142431"/>
    <s v="UTC+0"/>
    <x v="5931"/>
  </r>
  <r>
    <n v="142462"/>
    <s v="UTC+3"/>
    <x v="5932"/>
  </r>
  <r>
    <n v="142469"/>
    <s v="UTC+2"/>
    <x v="5933"/>
  </r>
  <r>
    <n v="142472"/>
    <s v="UTC+1"/>
    <x v="5934"/>
  </r>
  <r>
    <n v="142490"/>
    <s v="UTC+2"/>
    <x v="5935"/>
  </r>
  <r>
    <n v="142502"/>
    <s v="UTC+1"/>
    <x v="5936"/>
  </r>
  <r>
    <n v="142541"/>
    <s v="UTC-8"/>
    <x v="5937"/>
  </r>
  <r>
    <n v="142608"/>
    <s v="UTC+2"/>
    <x v="5938"/>
  </r>
  <r>
    <n v="142618"/>
    <s v="UTC+0"/>
    <x v="5939"/>
  </r>
  <r>
    <n v="142668"/>
    <s v="UTC+2"/>
    <x v="5940"/>
  </r>
  <r>
    <n v="142674"/>
    <s v="UTC+1"/>
    <x v="5941"/>
  </r>
  <r>
    <n v="142698"/>
    <s v="UTC+1"/>
    <x v="5942"/>
  </r>
  <r>
    <n v="142725"/>
    <s v="UTC+3"/>
    <x v="5943"/>
  </r>
  <r>
    <n v="142756"/>
    <s v="UTC+1"/>
    <x v="5944"/>
  </r>
  <r>
    <n v="142775"/>
    <s v="UTC+1"/>
    <x v="5945"/>
  </r>
  <r>
    <n v="142811"/>
    <s v="UTC+5"/>
    <x v="5946"/>
  </r>
  <r>
    <n v="142829"/>
    <s v="UTC-6"/>
    <x v="5947"/>
  </r>
  <r>
    <n v="142834"/>
    <s v="UTC+3"/>
    <x v="5948"/>
  </r>
  <r>
    <n v="142861"/>
    <s v="UTC+1"/>
    <x v="5949"/>
  </r>
  <r>
    <n v="142872"/>
    <s v="UTC+2"/>
    <x v="5950"/>
  </r>
  <r>
    <n v="142879"/>
    <s v="UTC+0"/>
    <x v="5951"/>
  </r>
  <r>
    <n v="142888"/>
    <s v="UTC+1"/>
    <x v="5952"/>
  </r>
  <r>
    <n v="142895"/>
    <s v="UTC+1"/>
    <x v="5953"/>
  </r>
  <r>
    <n v="142929"/>
    <s v="UTC+1"/>
    <x v="5954"/>
  </r>
  <r>
    <n v="142952"/>
    <s v="UTC+1"/>
    <x v="5955"/>
  </r>
  <r>
    <n v="142960"/>
    <s v="UTC+6"/>
    <x v="5956"/>
  </r>
  <r>
    <n v="142962"/>
    <s v="UTC+4"/>
    <x v="5957"/>
  </r>
  <r>
    <n v="142991"/>
    <s v="UTC+9"/>
    <x v="5958"/>
  </r>
  <r>
    <n v="143046"/>
    <s v="UTC+5"/>
    <x v="5959"/>
  </r>
  <r>
    <n v="143057"/>
    <s v="UTC+1"/>
    <x v="5960"/>
  </r>
  <r>
    <n v="143077"/>
    <s v="UTC+1"/>
    <x v="5961"/>
  </r>
  <r>
    <n v="143092"/>
    <s v="UTC+1"/>
    <x v="5962"/>
  </r>
  <r>
    <n v="143108"/>
    <s v="UTC+9"/>
    <x v="5963"/>
  </r>
  <r>
    <n v="143195"/>
    <s v="UTC+0"/>
    <x v="5964"/>
  </r>
  <r>
    <n v="143196"/>
    <s v="UTC+2"/>
    <x v="5965"/>
  </r>
  <r>
    <n v="143244"/>
    <s v="UTC+1"/>
    <x v="5966"/>
  </r>
  <r>
    <n v="143265"/>
    <s v="UTC+9"/>
    <x v="5967"/>
  </r>
  <r>
    <n v="143307"/>
    <s v="UTC+11"/>
    <x v="5968"/>
  </r>
  <r>
    <n v="143345"/>
    <s v="UTC+2"/>
    <x v="5969"/>
  </r>
  <r>
    <n v="143373"/>
    <s v="UTC+2"/>
    <x v="5970"/>
  </r>
  <r>
    <n v="143392"/>
    <s v="UTC+1"/>
    <x v="5971"/>
  </r>
  <r>
    <n v="143421"/>
    <s v="UTC+0"/>
    <x v="5972"/>
  </r>
  <r>
    <n v="143439"/>
    <s v="UTC+1"/>
    <x v="5973"/>
  </r>
  <r>
    <n v="143484"/>
    <s v="UTC+1"/>
    <x v="5974"/>
  </r>
  <r>
    <n v="143504"/>
    <s v="UTC+3"/>
    <x v="5975"/>
  </r>
  <r>
    <n v="143505"/>
    <s v="UTC+2"/>
    <x v="5976"/>
  </r>
  <r>
    <n v="143506"/>
    <s v="UTC+2"/>
    <x v="5977"/>
  </r>
  <r>
    <n v="143507"/>
    <s v="UTC+3"/>
    <x v="5978"/>
  </r>
  <r>
    <n v="143523"/>
    <s v="UTC+2"/>
    <x v="5979"/>
  </r>
  <r>
    <n v="143595"/>
    <s v="UTC+6"/>
    <x v="5980"/>
  </r>
  <r>
    <n v="143634"/>
    <s v="UTC+0"/>
    <x v="5981"/>
  </r>
  <r>
    <n v="143729"/>
    <s v="UTC+1"/>
    <x v="5982"/>
  </r>
  <r>
    <n v="143745"/>
    <s v="UTC+0"/>
    <x v="5983"/>
  </r>
  <r>
    <n v="143755"/>
    <s v="UTC+2"/>
    <x v="5984"/>
  </r>
  <r>
    <n v="143779"/>
    <s v="UTC+3"/>
    <x v="5985"/>
  </r>
  <r>
    <n v="143804"/>
    <s v="UTC+3"/>
    <x v="5986"/>
  </r>
  <r>
    <n v="143833"/>
    <s v="UTC+1"/>
    <x v="5987"/>
  </r>
  <r>
    <n v="143893"/>
    <s v="UTC+0"/>
    <x v="5988"/>
  </r>
  <r>
    <n v="143914"/>
    <s v="UTC-3"/>
    <x v="5989"/>
  </r>
  <r>
    <n v="143917"/>
    <s v="UTC+2"/>
    <x v="5990"/>
  </r>
  <r>
    <n v="144014"/>
    <s v="UTC+2"/>
    <x v="5991"/>
  </r>
  <r>
    <n v="144017"/>
    <s v="UTC+2"/>
    <x v="5992"/>
  </r>
  <r>
    <n v="144086"/>
    <s v="UTC+2"/>
    <x v="5993"/>
  </r>
  <r>
    <n v="144097"/>
    <s v="UTC+3"/>
    <x v="5994"/>
  </r>
  <r>
    <n v="144103"/>
    <s v="UTC+1"/>
    <x v="5995"/>
  </r>
  <r>
    <n v="144111"/>
    <s v="UTC+0"/>
    <x v="5996"/>
  </r>
  <r>
    <n v="144119"/>
    <s v="UTC+1"/>
    <x v="5997"/>
  </r>
  <r>
    <n v="144121"/>
    <s v="UTC+2"/>
    <x v="5998"/>
  </r>
  <r>
    <n v="144149"/>
    <s v="UTC+0"/>
    <x v="5999"/>
  </r>
  <r>
    <n v="144183"/>
    <s v="UTC+2"/>
    <x v="6000"/>
  </r>
  <r>
    <n v="144184"/>
    <s v="UTC+3"/>
    <x v="6001"/>
  </r>
  <r>
    <n v="144200"/>
    <s v="UTC+2"/>
    <x v="6002"/>
  </r>
  <r>
    <n v="144223"/>
    <s v="UTC+3"/>
    <x v="6003"/>
  </r>
  <r>
    <n v="144231"/>
    <s v="UTC+9"/>
    <x v="6004"/>
  </r>
  <r>
    <n v="144241"/>
    <s v="UTC+1"/>
    <x v="6005"/>
  </r>
  <r>
    <n v="144250"/>
    <s v="UTC+3"/>
    <x v="6006"/>
  </r>
  <r>
    <n v="144273"/>
    <s v="UTC+0"/>
    <x v="6007"/>
  </r>
  <r>
    <n v="144308"/>
    <s v="UTC+1"/>
    <x v="6008"/>
  </r>
  <r>
    <n v="144313"/>
    <s v="UTC+3"/>
    <x v="6009"/>
  </r>
  <r>
    <n v="144329"/>
    <s v="UTC+2"/>
    <x v="6010"/>
  </r>
  <r>
    <n v="144362"/>
    <s v="UTC+1"/>
    <x v="6011"/>
  </r>
  <r>
    <n v="144369"/>
    <s v="UTC+3"/>
    <x v="6012"/>
  </r>
  <r>
    <n v="144377"/>
    <s v="UTC+3"/>
    <x v="6013"/>
  </r>
  <r>
    <n v="144387"/>
    <s v="UTC+2"/>
    <x v="6014"/>
  </r>
  <r>
    <n v="144401"/>
    <s v="UTC+3"/>
    <x v="6015"/>
  </r>
  <r>
    <n v="144407"/>
    <s v="UTC+4"/>
    <x v="6016"/>
  </r>
  <r>
    <n v="144441"/>
    <s v="UTC-4"/>
    <x v="6017"/>
  </r>
  <r>
    <n v="144457"/>
    <s v="UTC+0"/>
    <x v="6018"/>
  </r>
  <r>
    <n v="144466"/>
    <s v="UTC+1"/>
    <x v="6019"/>
  </r>
  <r>
    <n v="144480"/>
    <s v="UTC+1"/>
    <x v="6020"/>
  </r>
  <r>
    <n v="144507"/>
    <s v="UTC+1"/>
    <x v="6021"/>
  </r>
  <r>
    <n v="144526"/>
    <s v="UTC+1"/>
    <x v="6022"/>
  </r>
  <r>
    <n v="144571"/>
    <s v="UTC+1"/>
    <x v="6023"/>
  </r>
  <r>
    <n v="144591"/>
    <s v="UTC+10"/>
    <x v="6024"/>
  </r>
  <r>
    <n v="144618"/>
    <s v="UTC-6"/>
    <x v="6025"/>
  </r>
  <r>
    <n v="144621"/>
    <s v="UTC+5"/>
    <x v="6026"/>
  </r>
  <r>
    <n v="144624"/>
    <s v="UTC+1"/>
    <x v="6027"/>
  </r>
  <r>
    <n v="144633"/>
    <s v="UTC+1"/>
    <x v="6028"/>
  </r>
  <r>
    <n v="144662"/>
    <s v="UTC+1"/>
    <x v="6029"/>
  </r>
  <r>
    <n v="144693"/>
    <s v="UTC+2"/>
    <x v="6030"/>
  </r>
  <r>
    <n v="144732"/>
    <s v="UTC-5"/>
    <x v="6031"/>
  </r>
  <r>
    <n v="144809"/>
    <s v="UTC+1"/>
    <x v="6032"/>
  </r>
  <r>
    <n v="144836"/>
    <s v="UTC+0"/>
    <x v="6033"/>
  </r>
  <r>
    <n v="144840"/>
    <s v="UTC+1"/>
    <x v="6034"/>
  </r>
  <r>
    <n v="144841"/>
    <s v="UTC+0"/>
    <x v="6035"/>
  </r>
  <r>
    <n v="144858"/>
    <s v="UTC+6"/>
    <x v="6036"/>
  </r>
  <r>
    <n v="144861"/>
    <s v="UTC+5"/>
    <x v="6037"/>
  </r>
  <r>
    <n v="144875"/>
    <s v="UTC+2"/>
    <x v="6038"/>
  </r>
  <r>
    <n v="144912"/>
    <s v="UTC+3"/>
    <x v="6039"/>
  </r>
  <r>
    <n v="144940"/>
    <s v="UTC+0"/>
    <x v="6040"/>
  </r>
  <r>
    <n v="144941"/>
    <s v="UTC+1"/>
    <x v="6041"/>
  </r>
  <r>
    <n v="144952"/>
    <s v="UTC+3"/>
    <x v="6042"/>
  </r>
  <r>
    <n v="145014"/>
    <s v="UTC+0"/>
    <x v="6043"/>
  </r>
  <r>
    <n v="145038"/>
    <s v="UTC+1"/>
    <x v="6044"/>
  </r>
  <r>
    <n v="145060"/>
    <s v="UTC+2"/>
    <x v="6045"/>
  </r>
  <r>
    <n v="145071"/>
    <s v="UTC+7"/>
    <x v="6046"/>
  </r>
  <r>
    <n v="145083"/>
    <s v="UTC+6"/>
    <x v="6047"/>
  </r>
  <r>
    <n v="145124"/>
    <s v="UTC+7"/>
    <x v="6048"/>
  </r>
  <r>
    <n v="145198"/>
    <s v="UTC+3"/>
    <x v="6049"/>
  </r>
  <r>
    <n v="145218"/>
    <s v="UTC+7"/>
    <x v="6050"/>
  </r>
  <r>
    <n v="145243"/>
    <s v="UTC+1"/>
    <x v="6051"/>
  </r>
  <r>
    <n v="145296"/>
    <s v="UTC+1"/>
    <x v="6052"/>
  </r>
  <r>
    <n v="145302"/>
    <s v="UTC+6"/>
    <x v="6053"/>
  </r>
  <r>
    <n v="145305"/>
    <s v="UTC+6"/>
    <x v="6054"/>
  </r>
  <r>
    <n v="145332"/>
    <s v="UTC+1"/>
    <x v="6055"/>
  </r>
  <r>
    <n v="145365"/>
    <s v="UTC+1"/>
    <x v="6056"/>
  </r>
  <r>
    <n v="145389"/>
    <s v="UTC+2"/>
    <x v="6057"/>
  </r>
  <r>
    <n v="145434"/>
    <s v="UTC+3"/>
    <x v="6058"/>
  </r>
  <r>
    <n v="145450"/>
    <s v="UTC+3"/>
    <x v="6059"/>
  </r>
  <r>
    <n v="145460"/>
    <s v="UTC+0"/>
    <x v="6060"/>
  </r>
  <r>
    <n v="145504"/>
    <s v="UTC+1"/>
    <x v="6061"/>
  </r>
  <r>
    <n v="145510"/>
    <s v="UTC+1"/>
    <x v="6062"/>
  </r>
  <r>
    <n v="145601"/>
    <s v="UTC+1"/>
    <x v="6063"/>
  </r>
  <r>
    <n v="145640"/>
    <s v="UTC-4"/>
    <x v="6064"/>
  </r>
  <r>
    <n v="145654"/>
    <s v="UTC-1"/>
    <x v="6065"/>
  </r>
  <r>
    <n v="145671"/>
    <s v="UTC+2"/>
    <x v="6066"/>
  </r>
  <r>
    <n v="145700"/>
    <s v="UTC+1"/>
    <x v="6067"/>
  </r>
  <r>
    <n v="145707"/>
    <s v="UTC+0"/>
    <x v="6068"/>
  </r>
  <r>
    <n v="145724"/>
    <s v="UTC+2"/>
    <x v="6069"/>
  </r>
  <r>
    <n v="145757"/>
    <s v="UTC+3"/>
    <x v="6070"/>
  </r>
  <r>
    <n v="145809"/>
    <s v="UTC+1"/>
    <x v="6071"/>
  </r>
  <r>
    <n v="145811"/>
    <s v="UTC+0"/>
    <x v="6072"/>
  </r>
  <r>
    <n v="145870"/>
    <s v="UTC+2"/>
    <x v="6073"/>
  </r>
  <r>
    <n v="145878"/>
    <s v="UTC+7"/>
    <x v="6074"/>
  </r>
  <r>
    <n v="145942"/>
    <s v="UTC+3"/>
    <x v="6075"/>
  </r>
  <r>
    <n v="145970"/>
    <s v="UTC+1"/>
    <x v="6076"/>
  </r>
  <r>
    <n v="145997"/>
    <s v="UTC+2"/>
    <x v="6077"/>
  </r>
  <r>
    <n v="145998"/>
    <s v="UTC+1"/>
    <x v="6078"/>
  </r>
  <r>
    <n v="146002"/>
    <s v="UTC+0"/>
    <x v="6079"/>
  </r>
  <r>
    <n v="146005"/>
    <s v="UTC+5"/>
    <x v="6080"/>
  </r>
  <r>
    <n v="146013"/>
    <s v="UTC+1"/>
    <x v="6081"/>
  </r>
  <r>
    <n v="146040"/>
    <s v="UTC+1"/>
    <x v="6082"/>
  </r>
  <r>
    <n v="146053"/>
    <s v="UTC+2"/>
    <x v="6083"/>
  </r>
  <r>
    <n v="146075"/>
    <s v="UTC+3"/>
    <x v="6084"/>
  </r>
  <r>
    <n v="146158"/>
    <s v="UTC+0"/>
    <x v="6085"/>
  </r>
  <r>
    <n v="146201"/>
    <s v="UTC+1"/>
    <x v="6086"/>
  </r>
  <r>
    <n v="146209"/>
    <s v="UTC+0"/>
    <x v="6087"/>
  </r>
  <r>
    <n v="146218"/>
    <s v="UTC+2"/>
    <x v="6088"/>
  </r>
  <r>
    <n v="146233"/>
    <s v="UTC+3"/>
    <x v="6089"/>
  </r>
  <r>
    <n v="146236"/>
    <s v="UTC+0"/>
    <x v="6090"/>
  </r>
  <r>
    <n v="146260"/>
    <s v="UTC+4"/>
    <x v="6091"/>
  </r>
  <r>
    <n v="146276"/>
    <s v="UTC+0"/>
    <x v="6092"/>
  </r>
  <r>
    <n v="146303"/>
    <s v="UTC+1"/>
    <x v="6093"/>
  </r>
  <r>
    <n v="146353"/>
    <s v="UTC+0"/>
    <x v="6094"/>
  </r>
  <r>
    <n v="146360"/>
    <s v="UTC+1"/>
    <x v="6095"/>
  </r>
  <r>
    <n v="146371"/>
    <s v="UTC+3"/>
    <x v="6096"/>
  </r>
  <r>
    <n v="146372"/>
    <s v="UTC-8"/>
    <x v="6097"/>
  </r>
  <r>
    <n v="146387"/>
    <s v="UTC+7"/>
    <x v="6098"/>
  </r>
  <r>
    <n v="146400"/>
    <s v="UTC+3"/>
    <x v="6099"/>
  </r>
  <r>
    <n v="146406"/>
    <s v="UTC+3"/>
    <x v="6100"/>
  </r>
  <r>
    <n v="146482"/>
    <s v="UTC+2"/>
    <x v="6101"/>
  </r>
  <r>
    <n v="146560"/>
    <s v="UTC+2"/>
    <x v="6102"/>
  </r>
  <r>
    <n v="146573"/>
    <s v="UTC+0"/>
    <x v="6103"/>
  </r>
  <r>
    <n v="146583"/>
    <s v="UTC-4"/>
    <x v="6104"/>
  </r>
  <r>
    <n v="146591"/>
    <s v="UTC+11"/>
    <x v="6105"/>
  </r>
  <r>
    <n v="146637"/>
    <s v="UTC+0"/>
    <x v="6106"/>
  </r>
  <r>
    <n v="146660"/>
    <s v="UTC+0"/>
    <x v="6107"/>
  </r>
  <r>
    <n v="146667"/>
    <s v="UTC+1"/>
    <x v="6108"/>
  </r>
  <r>
    <n v="146674"/>
    <s v="UTC+1"/>
    <x v="6109"/>
  </r>
  <r>
    <n v="146688"/>
    <s v="UTC+1"/>
    <x v="6110"/>
  </r>
  <r>
    <n v="146709"/>
    <s v="UTC-3"/>
    <x v="6111"/>
  </r>
  <r>
    <n v="146722"/>
    <s v="UTC+2"/>
    <x v="6112"/>
  </r>
  <r>
    <n v="146756"/>
    <s v="UTC+4"/>
    <x v="6113"/>
  </r>
  <r>
    <n v="146802"/>
    <s v="UTC+0"/>
    <x v="6114"/>
  </r>
  <r>
    <n v="146821"/>
    <s v="UTC+3"/>
    <x v="6115"/>
  </r>
  <r>
    <n v="146867"/>
    <s v="UTC+8"/>
    <x v="6116"/>
  </r>
  <r>
    <n v="146869"/>
    <s v="UTC+1"/>
    <x v="6117"/>
  </r>
  <r>
    <n v="146870"/>
    <s v="UTC+1"/>
    <x v="6118"/>
  </r>
  <r>
    <n v="146896"/>
    <s v="UTC+5"/>
    <x v="6119"/>
  </r>
  <r>
    <n v="146910"/>
    <s v="UTC+1"/>
    <x v="6120"/>
  </r>
  <r>
    <n v="146931"/>
    <s v="UTC+3"/>
    <x v="6121"/>
  </r>
  <r>
    <n v="146937"/>
    <s v="UTC+0"/>
    <x v="6122"/>
  </r>
  <r>
    <n v="147024"/>
    <s v="UTC+1"/>
    <x v="6123"/>
  </r>
  <r>
    <n v="147048"/>
    <s v="UTC+7"/>
    <x v="6124"/>
  </r>
  <r>
    <n v="147079"/>
    <s v="UTC+1"/>
    <x v="6125"/>
  </r>
  <r>
    <n v="147100"/>
    <s v="UTC+1"/>
    <x v="6126"/>
  </r>
  <r>
    <n v="147175"/>
    <s v="UTC+4"/>
    <x v="6127"/>
  </r>
  <r>
    <n v="147209"/>
    <s v="UTC+3"/>
    <x v="6128"/>
  </r>
  <r>
    <n v="147237"/>
    <s v="UTC+0"/>
    <x v="6129"/>
  </r>
  <r>
    <n v="147238"/>
    <s v="UTC+3"/>
    <x v="6130"/>
  </r>
  <r>
    <n v="147249"/>
    <s v="UTC+2"/>
    <x v="6131"/>
  </r>
  <r>
    <n v="147265"/>
    <s v="UTC+2"/>
    <x v="6132"/>
  </r>
  <r>
    <n v="147273"/>
    <s v="UTC+0"/>
    <x v="6133"/>
  </r>
  <r>
    <n v="147282"/>
    <s v="UTC+0"/>
    <x v="6134"/>
  </r>
  <r>
    <n v="147353"/>
    <s v="UTC+2"/>
    <x v="6135"/>
  </r>
  <r>
    <n v="147403"/>
    <s v="UTC+1"/>
    <x v="6136"/>
  </r>
  <r>
    <n v="147416"/>
    <s v="UTC-8"/>
    <x v="6137"/>
  </r>
  <r>
    <n v="147420"/>
    <s v="UTC+1"/>
    <x v="6138"/>
  </r>
  <r>
    <n v="147441"/>
    <s v="UTC+1"/>
    <x v="6139"/>
  </r>
  <r>
    <n v="147474"/>
    <s v="UTC+0"/>
    <x v="6140"/>
  </r>
  <r>
    <n v="147481"/>
    <s v="UTC+2"/>
    <x v="6141"/>
  </r>
  <r>
    <n v="147502"/>
    <s v="UTC+2"/>
    <x v="6142"/>
  </r>
  <r>
    <n v="147506"/>
    <s v="UTC+3"/>
    <x v="6143"/>
  </r>
  <r>
    <n v="147523"/>
    <s v="UTC+1"/>
    <x v="6144"/>
  </r>
  <r>
    <n v="147554"/>
    <s v="UTC+0"/>
    <x v="6145"/>
  </r>
  <r>
    <n v="147576"/>
    <s v="UTC+4"/>
    <x v="6146"/>
  </r>
  <r>
    <n v="147599"/>
    <s v="UTC+1"/>
    <x v="6147"/>
  </r>
  <r>
    <n v="147621"/>
    <s v="UTC+1"/>
    <x v="6148"/>
  </r>
  <r>
    <n v="147676"/>
    <s v="UTC+0"/>
    <x v="6149"/>
  </r>
  <r>
    <n v="147744"/>
    <s v="UTC+3"/>
    <x v="6150"/>
  </r>
  <r>
    <n v="147781"/>
    <s v="UTC+0"/>
    <x v="6151"/>
  </r>
  <r>
    <n v="147801"/>
    <s v="UTC+2"/>
    <x v="6152"/>
  </r>
  <r>
    <n v="147821"/>
    <s v="UTC+0"/>
    <x v="6153"/>
  </r>
  <r>
    <n v="147855"/>
    <s v="UTC+2"/>
    <x v="6154"/>
  </r>
  <r>
    <n v="147872"/>
    <s v="UTC+0"/>
    <x v="6155"/>
  </r>
  <r>
    <n v="147882"/>
    <s v="UTC+3"/>
    <x v="6156"/>
  </r>
  <r>
    <n v="147912"/>
    <s v="UTC+1"/>
    <x v="6157"/>
  </r>
  <r>
    <n v="147931"/>
    <s v="UTC-8"/>
    <x v="6158"/>
  </r>
  <r>
    <n v="147946"/>
    <s v="UTC+0"/>
    <x v="6159"/>
  </r>
  <r>
    <n v="147956"/>
    <s v="UTC+0"/>
    <x v="6160"/>
  </r>
  <r>
    <n v="147968"/>
    <s v="UTC-4"/>
    <x v="6161"/>
  </r>
  <r>
    <n v="147973"/>
    <s v="UTC+3"/>
    <x v="6162"/>
  </r>
  <r>
    <n v="147978"/>
    <s v="UTC+1"/>
    <x v="6163"/>
  </r>
  <r>
    <n v="148003"/>
    <s v="UTC+5"/>
    <x v="6164"/>
  </r>
  <r>
    <n v="148075"/>
    <s v="UTC-5"/>
    <x v="6165"/>
  </r>
  <r>
    <n v="148097"/>
    <s v="UTC-3"/>
    <x v="6166"/>
  </r>
  <r>
    <n v="148101"/>
    <s v="UTC+1"/>
    <x v="6167"/>
  </r>
  <r>
    <n v="148112"/>
    <s v="UTC+3"/>
    <x v="6168"/>
  </r>
  <r>
    <n v="148130"/>
    <s v="UTC+2"/>
    <x v="6169"/>
  </r>
  <r>
    <n v="148178"/>
    <s v="UTC+1"/>
    <x v="6170"/>
  </r>
  <r>
    <n v="148203"/>
    <s v="UTC-4"/>
    <x v="6171"/>
  </r>
  <r>
    <n v="148231"/>
    <s v="UTC-3"/>
    <x v="6172"/>
  </r>
  <r>
    <n v="148270"/>
    <s v="UTC+1"/>
    <x v="6173"/>
  </r>
  <r>
    <n v="148283"/>
    <s v="UTC+2"/>
    <x v="6174"/>
  </r>
  <r>
    <n v="148296"/>
    <s v="UTC+2"/>
    <x v="6175"/>
  </r>
  <r>
    <n v="148303"/>
    <s v="UTC+4"/>
    <x v="6176"/>
  </r>
  <r>
    <n v="148363"/>
    <s v="UTC+4"/>
    <x v="6177"/>
  </r>
  <r>
    <n v="148369"/>
    <s v="UTC+7"/>
    <x v="6178"/>
  </r>
  <r>
    <n v="148397"/>
    <s v="UTC+2"/>
    <x v="6179"/>
  </r>
  <r>
    <n v="148458"/>
    <s v="UTC+0"/>
    <x v="6180"/>
  </r>
  <r>
    <n v="148490"/>
    <s v="UTC+1"/>
    <x v="6181"/>
  </r>
  <r>
    <n v="148548"/>
    <s v="UTC-8"/>
    <x v="6182"/>
  </r>
  <r>
    <n v="148563"/>
    <s v="UTC-5"/>
    <x v="6183"/>
  </r>
  <r>
    <n v="148604"/>
    <s v="UTC+2"/>
    <x v="6184"/>
  </r>
  <r>
    <n v="148633"/>
    <s v="UTC+2"/>
    <x v="6185"/>
  </r>
  <r>
    <n v="148674"/>
    <s v="UTC+3"/>
    <x v="6186"/>
  </r>
  <r>
    <n v="148684"/>
    <s v="UTC+2"/>
    <x v="6187"/>
  </r>
  <r>
    <n v="148771"/>
    <s v="UTC+5"/>
    <x v="6188"/>
  </r>
  <r>
    <n v="148815"/>
    <s v="UTC+2"/>
    <x v="6189"/>
  </r>
  <r>
    <n v="148816"/>
    <s v="UTC+0"/>
    <x v="6190"/>
  </r>
  <r>
    <n v="148820"/>
    <s v="UTC+0"/>
    <x v="6191"/>
  </r>
  <r>
    <n v="148840"/>
    <s v="UTC+0"/>
    <x v="6192"/>
  </r>
  <r>
    <n v="148841"/>
    <s v="UTC+2"/>
    <x v="6193"/>
  </r>
  <r>
    <n v="148847"/>
    <s v="UTC+2"/>
    <x v="6194"/>
  </r>
  <r>
    <n v="148854"/>
    <s v="UTC+0"/>
    <x v="6195"/>
  </r>
  <r>
    <n v="148877"/>
    <s v="UTC+5"/>
    <x v="6196"/>
  </r>
  <r>
    <n v="148896"/>
    <s v="UTC+12"/>
    <x v="6197"/>
  </r>
  <r>
    <n v="148925"/>
    <s v="UTC+2"/>
    <x v="6198"/>
  </r>
  <r>
    <n v="148961"/>
    <s v="UTC+2"/>
    <x v="6199"/>
  </r>
  <r>
    <n v="149029"/>
    <s v="UTC+2"/>
    <x v="6200"/>
  </r>
  <r>
    <n v="149031"/>
    <s v="UTC+2"/>
    <x v="6201"/>
  </r>
  <r>
    <n v="149053"/>
    <s v="UTC+3"/>
    <x v="6202"/>
  </r>
  <r>
    <n v="149095"/>
    <s v="UTC+1"/>
    <x v="6203"/>
  </r>
  <r>
    <n v="149100"/>
    <s v="UTC+1"/>
    <x v="6204"/>
  </r>
  <r>
    <n v="149119"/>
    <s v="UTC+0"/>
    <x v="6205"/>
  </r>
  <r>
    <n v="149121"/>
    <s v="UTC+1"/>
    <x v="6206"/>
  </r>
  <r>
    <n v="149178"/>
    <s v="UTC-5"/>
    <x v="6207"/>
  </r>
  <r>
    <n v="149180"/>
    <s v="UTC+2"/>
    <x v="6208"/>
  </r>
  <r>
    <n v="149203"/>
    <s v="UTC+2"/>
    <x v="6209"/>
  </r>
  <r>
    <n v="149250"/>
    <s v="UTC-5"/>
    <x v="6210"/>
  </r>
  <r>
    <n v="149264"/>
    <s v="UTC+1"/>
    <x v="6211"/>
  </r>
  <r>
    <n v="149271"/>
    <s v="UTC+3"/>
    <x v="6212"/>
  </r>
  <r>
    <n v="149321"/>
    <s v="UTC+1"/>
    <x v="6213"/>
  </r>
  <r>
    <n v="149323"/>
    <s v="UTC+3"/>
    <x v="6214"/>
  </r>
  <r>
    <n v="149326"/>
    <s v="UTC+2"/>
    <x v="6215"/>
  </r>
  <r>
    <n v="149432"/>
    <s v="UTC+3"/>
    <x v="6216"/>
  </r>
  <r>
    <n v="149443"/>
    <s v="UTC+1"/>
    <x v="6217"/>
  </r>
  <r>
    <n v="149510"/>
    <s v="UTC+2"/>
    <x v="6218"/>
  </r>
  <r>
    <n v="149526"/>
    <s v="UTC+1"/>
    <x v="6219"/>
  </r>
  <r>
    <n v="149530"/>
    <s v="UTC+1"/>
    <x v="6220"/>
  </r>
  <r>
    <n v="149540"/>
    <s v="UTC+1"/>
    <x v="6221"/>
  </r>
  <r>
    <n v="149568"/>
    <s v="UTC+3"/>
    <x v="6222"/>
  </r>
  <r>
    <n v="149569"/>
    <s v="UTC+0"/>
    <x v="6223"/>
  </r>
  <r>
    <n v="149600"/>
    <s v="UTC+1"/>
    <x v="6224"/>
  </r>
  <r>
    <n v="149639"/>
    <s v="UTC+1"/>
    <x v="6225"/>
  </r>
  <r>
    <n v="149640"/>
    <s v="UTC+2"/>
    <x v="6226"/>
  </r>
  <r>
    <n v="149647"/>
    <s v="UTC-5"/>
    <x v="6227"/>
  </r>
  <r>
    <n v="149657"/>
    <s v="UTC+7"/>
    <x v="6228"/>
  </r>
  <r>
    <n v="149660"/>
    <s v="UTC+1"/>
    <x v="6229"/>
  </r>
  <r>
    <n v="149667"/>
    <s v="UTC+1"/>
    <x v="6230"/>
  </r>
  <r>
    <n v="149690"/>
    <s v="UTC+1"/>
    <x v="6231"/>
  </r>
  <r>
    <n v="149705"/>
    <s v="UTC+1"/>
    <x v="6232"/>
  </r>
  <r>
    <n v="149715"/>
    <s v="UTC+4"/>
    <x v="6233"/>
  </r>
  <r>
    <n v="149752"/>
    <s v="UTC+0"/>
    <x v="6234"/>
  </r>
  <r>
    <n v="149765"/>
    <s v="UTC+5"/>
    <x v="6235"/>
  </r>
  <r>
    <n v="149780"/>
    <s v="UTC+2"/>
    <x v="6236"/>
  </r>
  <r>
    <n v="149843"/>
    <s v="UTC+1"/>
    <x v="6237"/>
  </r>
  <r>
    <n v="149867"/>
    <s v="UTC+1"/>
    <x v="6238"/>
  </r>
  <r>
    <n v="149891"/>
    <s v="UTC+0"/>
    <x v="6239"/>
  </r>
  <r>
    <n v="149915"/>
    <s v="UTC+1"/>
    <x v="6240"/>
  </r>
  <r>
    <n v="149962"/>
    <s v="UTC+1"/>
    <x v="6241"/>
  </r>
  <r>
    <n v="149990"/>
    <s v="UTC+2"/>
    <x v="6242"/>
  </r>
  <r>
    <n v="149997"/>
    <s v="UTC+4"/>
    <x v="6243"/>
  </r>
  <r>
    <n v="150018"/>
    <s v="UTC+2"/>
    <x v="6244"/>
  </r>
  <r>
    <n v="150056"/>
    <s v="UTC+1"/>
    <x v="6245"/>
  </r>
  <r>
    <n v="150076"/>
    <s v="UTC+2"/>
    <x v="6246"/>
  </r>
  <r>
    <n v="150087"/>
    <s v="UTC+3"/>
    <x v="6247"/>
  </r>
  <r>
    <n v="150096"/>
    <s v="UTC+1"/>
    <x v="6248"/>
  </r>
  <r>
    <n v="150111"/>
    <s v="UTC+3"/>
    <x v="6249"/>
  </r>
  <r>
    <n v="150113"/>
    <s v="UTC+4"/>
    <x v="6250"/>
  </r>
  <r>
    <n v="150160"/>
    <s v="UTC+1"/>
    <x v="6251"/>
  </r>
  <r>
    <n v="150187"/>
    <s v="UTC+1"/>
    <x v="6252"/>
  </r>
  <r>
    <n v="150232"/>
    <s v="UTC+9"/>
    <x v="6253"/>
  </r>
  <r>
    <n v="150243"/>
    <s v="UTC+1"/>
    <x v="6254"/>
  </r>
  <r>
    <n v="150250"/>
    <s v="UTC+10"/>
    <x v="6255"/>
  </r>
  <r>
    <n v="150259"/>
    <s v="UTC+1"/>
    <x v="6256"/>
  </r>
  <r>
    <n v="150267"/>
    <s v="UTC+1"/>
    <x v="6257"/>
  </r>
  <r>
    <n v="150281"/>
    <s v="UTC+4"/>
    <x v="6258"/>
  </r>
  <r>
    <n v="150335"/>
    <s v="UTC+1"/>
    <x v="6259"/>
  </r>
  <r>
    <n v="150354"/>
    <s v="UTC+0"/>
    <x v="6260"/>
  </r>
  <r>
    <n v="150390"/>
    <s v="UTC+1"/>
    <x v="6261"/>
  </r>
  <r>
    <n v="150444"/>
    <s v="UTC+2"/>
    <x v="6262"/>
  </r>
  <r>
    <n v="150463"/>
    <s v="UTC+7"/>
    <x v="6263"/>
  </r>
  <r>
    <n v="150466"/>
    <s v="UTC+2"/>
    <x v="6264"/>
  </r>
  <r>
    <n v="150473"/>
    <s v="UTC+1"/>
    <x v="6265"/>
  </r>
  <r>
    <n v="150528"/>
    <s v="UTC+1"/>
    <x v="6266"/>
  </r>
  <r>
    <n v="150552"/>
    <s v="UTC+3"/>
    <x v="6267"/>
  </r>
  <r>
    <n v="150557"/>
    <s v="UTC+1"/>
    <x v="6268"/>
  </r>
  <r>
    <n v="150603"/>
    <s v="UTC+2"/>
    <x v="6269"/>
  </r>
  <r>
    <n v="150605"/>
    <s v="UTC+1"/>
    <x v="6270"/>
  </r>
  <r>
    <n v="150643"/>
    <s v="UTC+2"/>
    <x v="6271"/>
  </r>
  <r>
    <n v="150657"/>
    <s v="UTC+3"/>
    <x v="6272"/>
  </r>
  <r>
    <n v="150659"/>
    <s v="UTC+0"/>
    <x v="6273"/>
  </r>
  <r>
    <n v="150685"/>
    <s v="UTC+1"/>
    <x v="6274"/>
  </r>
  <r>
    <n v="150715"/>
    <s v="UTC+1"/>
    <x v="6275"/>
  </r>
  <r>
    <n v="150745"/>
    <s v="UTC+2"/>
    <x v="6276"/>
  </r>
  <r>
    <n v="150749"/>
    <s v="UTC+7"/>
    <x v="6277"/>
  </r>
  <r>
    <n v="150759"/>
    <s v="UTC+2"/>
    <x v="6278"/>
  </r>
  <r>
    <n v="150771"/>
    <s v="UTC+4"/>
    <x v="6279"/>
  </r>
  <r>
    <n v="150798"/>
    <s v="UTC+0"/>
    <x v="6280"/>
  </r>
  <r>
    <n v="150808"/>
    <s v="UTC+1"/>
    <x v="6281"/>
  </r>
  <r>
    <n v="150864"/>
    <s v="UTC+1"/>
    <x v="6282"/>
  </r>
  <r>
    <n v="150867"/>
    <s v="UTC+1"/>
    <x v="6283"/>
  </r>
  <r>
    <n v="150885"/>
    <s v="UTC+7"/>
    <x v="6284"/>
  </r>
  <r>
    <n v="150919"/>
    <s v="UTC+3"/>
    <x v="6285"/>
  </r>
  <r>
    <n v="150922"/>
    <s v="UTC+1"/>
    <x v="6286"/>
  </r>
  <r>
    <n v="150930"/>
    <s v="UTC-7"/>
    <x v="6287"/>
  </r>
  <r>
    <n v="150933"/>
    <s v="UTC+1"/>
    <x v="6288"/>
  </r>
  <r>
    <n v="150937"/>
    <s v="UTC+3"/>
    <x v="6289"/>
  </r>
  <r>
    <n v="150953"/>
    <s v="UTC+1"/>
    <x v="6290"/>
  </r>
  <r>
    <n v="150968"/>
    <s v="UTC+4"/>
    <x v="6291"/>
  </r>
  <r>
    <n v="150975"/>
    <s v="UTC+9"/>
    <x v="6292"/>
  </r>
  <r>
    <n v="150992"/>
    <s v="UTC+1"/>
    <x v="6293"/>
  </r>
  <r>
    <n v="151059"/>
    <s v="UTC+1"/>
    <x v="6294"/>
  </r>
  <r>
    <n v="151089"/>
    <s v="UTC+7"/>
    <x v="6295"/>
  </r>
  <r>
    <n v="151090"/>
    <s v="UTC+0"/>
    <x v="6296"/>
  </r>
  <r>
    <n v="151137"/>
    <s v="UTC+0"/>
    <x v="6297"/>
  </r>
  <r>
    <n v="151297"/>
    <s v="UTC-4"/>
    <x v="6298"/>
  </r>
  <r>
    <n v="151307"/>
    <s v="UTC+0"/>
    <x v="6299"/>
  </r>
  <r>
    <n v="151386"/>
    <s v="UTC+1"/>
    <x v="6300"/>
  </r>
  <r>
    <n v="151403"/>
    <s v="UTC+1"/>
    <x v="6301"/>
  </r>
  <r>
    <n v="151431"/>
    <s v="UTC+1"/>
    <x v="6302"/>
  </r>
  <r>
    <n v="151473"/>
    <s v="UTC+3"/>
    <x v="6303"/>
  </r>
  <r>
    <n v="151491"/>
    <s v="UTC+2"/>
    <x v="6304"/>
  </r>
  <r>
    <n v="151503"/>
    <s v="UTC+0"/>
    <x v="6305"/>
  </r>
  <r>
    <n v="151510"/>
    <s v="UTC+2"/>
    <x v="6306"/>
  </r>
  <r>
    <n v="151547"/>
    <s v="UTC+3"/>
    <x v="6307"/>
  </r>
  <r>
    <n v="151574"/>
    <s v="UTC+1"/>
    <x v="6308"/>
  </r>
  <r>
    <n v="151594"/>
    <s v="UTC+0"/>
    <x v="6309"/>
  </r>
  <r>
    <n v="151606"/>
    <s v="UTC+3"/>
    <x v="6310"/>
  </r>
  <r>
    <n v="151660"/>
    <s v="UTC+2"/>
    <x v="6311"/>
  </r>
  <r>
    <n v="151734"/>
    <s v="UTC-8"/>
    <x v="6312"/>
  </r>
  <r>
    <n v="151848"/>
    <s v="UTC+1"/>
    <x v="6313"/>
  </r>
  <r>
    <n v="151866"/>
    <s v="UTC+1"/>
    <x v="6314"/>
  </r>
  <r>
    <n v="151870"/>
    <s v="UTC+7"/>
    <x v="6315"/>
  </r>
  <r>
    <n v="151873"/>
    <s v="UTC+1"/>
    <x v="6316"/>
  </r>
  <r>
    <n v="151874"/>
    <s v="UTC+1"/>
    <x v="6317"/>
  </r>
  <r>
    <n v="151880"/>
    <s v="UTC+2"/>
    <x v="6318"/>
  </r>
  <r>
    <n v="151912"/>
    <s v="UTC+4"/>
    <x v="6319"/>
  </r>
  <r>
    <n v="151917"/>
    <s v="UTC+0"/>
    <x v="6320"/>
  </r>
  <r>
    <n v="151927"/>
    <s v="UTC+1"/>
    <x v="6321"/>
  </r>
  <r>
    <n v="151949"/>
    <s v="UTC+3"/>
    <x v="6322"/>
  </r>
  <r>
    <n v="151992"/>
    <s v="UTC+5"/>
    <x v="6323"/>
  </r>
  <r>
    <n v="152008"/>
    <s v="UTC+1"/>
    <x v="6324"/>
  </r>
  <r>
    <n v="152020"/>
    <s v="UTC+0"/>
    <x v="6325"/>
  </r>
  <r>
    <n v="152087"/>
    <s v="UTC+9"/>
    <x v="6326"/>
  </r>
  <r>
    <n v="152184"/>
    <s v="UTC+7"/>
    <x v="6327"/>
  </r>
  <r>
    <n v="152186"/>
    <s v="UTC+6"/>
    <x v="6328"/>
  </r>
  <r>
    <n v="152194"/>
    <s v="UTC+3"/>
    <x v="6329"/>
  </r>
  <r>
    <n v="152203"/>
    <s v="UTC+0"/>
    <x v="6330"/>
  </r>
  <r>
    <n v="152232"/>
    <s v="UTC+9"/>
    <x v="6331"/>
  </r>
  <r>
    <n v="152234"/>
    <s v="UTC+2"/>
    <x v="6332"/>
  </r>
  <r>
    <n v="152322"/>
    <s v="UTC+2"/>
    <x v="6333"/>
  </r>
  <r>
    <n v="152401"/>
    <s v="UTC+1"/>
    <x v="6334"/>
  </r>
  <r>
    <n v="152410"/>
    <s v="UTC+0"/>
    <x v="6335"/>
  </r>
  <r>
    <n v="152428"/>
    <s v="UTC-5"/>
    <x v="6336"/>
  </r>
  <r>
    <n v="152440"/>
    <s v="UTC+1"/>
    <x v="6337"/>
  </r>
  <r>
    <n v="152453"/>
    <s v="UTC+1"/>
    <x v="6338"/>
  </r>
  <r>
    <n v="152518"/>
    <s v="UTC+1"/>
    <x v="6339"/>
  </r>
  <r>
    <n v="152519"/>
    <s v="UTC-4"/>
    <x v="6340"/>
  </r>
  <r>
    <n v="152543"/>
    <s v="UTC+3"/>
    <x v="6341"/>
  </r>
  <r>
    <n v="152559"/>
    <s v="UTC+0"/>
    <x v="6342"/>
  </r>
  <r>
    <n v="152672"/>
    <s v="UTC+3"/>
    <x v="6343"/>
  </r>
  <r>
    <n v="152717"/>
    <s v="UTC+2"/>
    <x v="6344"/>
  </r>
  <r>
    <n v="152726"/>
    <s v="UTC-3"/>
    <x v="6345"/>
  </r>
  <r>
    <n v="152765"/>
    <s v="UTC+1"/>
    <x v="6346"/>
  </r>
  <r>
    <n v="152805"/>
    <s v="UTC+6"/>
    <x v="6347"/>
  </r>
  <r>
    <n v="152808"/>
    <s v="UTC+1"/>
    <x v="6348"/>
  </r>
  <r>
    <n v="152849"/>
    <s v="UTC+0"/>
    <x v="6349"/>
  </r>
  <r>
    <n v="152867"/>
    <s v="UTC+4"/>
    <x v="6350"/>
  </r>
  <r>
    <n v="152883"/>
    <s v="UTC+1"/>
    <x v="6351"/>
  </r>
  <r>
    <n v="152936"/>
    <s v="UTC+1"/>
    <x v="6352"/>
  </r>
  <r>
    <n v="152948"/>
    <s v="UTC+1"/>
    <x v="6353"/>
  </r>
  <r>
    <n v="152961"/>
    <s v="UTC+0"/>
    <x v="6354"/>
  </r>
  <r>
    <n v="153021"/>
    <s v="UTC-6"/>
    <x v="6355"/>
  </r>
  <r>
    <n v="153073"/>
    <s v="UTC+6"/>
    <x v="6356"/>
  </r>
  <r>
    <n v="153075"/>
    <s v="UTC+2"/>
    <x v="6357"/>
  </r>
  <r>
    <n v="153085"/>
    <s v="UTC+3"/>
    <x v="6358"/>
  </r>
  <r>
    <n v="153104"/>
    <s v="UTC+3"/>
    <x v="6359"/>
  </r>
  <r>
    <n v="153135"/>
    <s v="UTC+9"/>
    <x v="6360"/>
  </r>
  <r>
    <n v="153136"/>
    <s v="UTC+6"/>
    <x v="6361"/>
  </r>
  <r>
    <n v="153183"/>
    <s v="UTC+1"/>
    <x v="6362"/>
  </r>
  <r>
    <n v="153374"/>
    <s v="UTC+1"/>
    <x v="6363"/>
  </r>
  <r>
    <n v="153393"/>
    <s v="UTC+1"/>
    <x v="6364"/>
  </r>
  <r>
    <n v="153451"/>
    <s v="UTC-7"/>
    <x v="6365"/>
  </r>
  <r>
    <n v="153494"/>
    <s v="UTC+1"/>
    <x v="6366"/>
  </r>
  <r>
    <n v="153497"/>
    <s v="UTC+1"/>
    <x v="6367"/>
  </r>
  <r>
    <n v="153517"/>
    <s v="UTC+1"/>
    <x v="6368"/>
  </r>
  <r>
    <n v="153553"/>
    <s v="UTC+0"/>
    <x v="6369"/>
  </r>
  <r>
    <n v="153567"/>
    <s v="UTC+1"/>
    <x v="6370"/>
  </r>
  <r>
    <n v="153587"/>
    <s v="UTC+1"/>
    <x v="6371"/>
  </r>
  <r>
    <n v="153598"/>
    <s v="UTC+3"/>
    <x v="6372"/>
  </r>
  <r>
    <n v="153641"/>
    <s v="UTC+5"/>
    <x v="6373"/>
  </r>
  <r>
    <n v="153730"/>
    <s v="UTC+2"/>
    <x v="6374"/>
  </r>
  <r>
    <n v="153776"/>
    <s v="UTC+5"/>
    <x v="6375"/>
  </r>
  <r>
    <n v="153782"/>
    <s v="UTC+3"/>
    <x v="6376"/>
  </r>
  <r>
    <n v="153845"/>
    <s v="UTC+2"/>
    <x v="6377"/>
  </r>
  <r>
    <n v="153855"/>
    <s v="UTC+0"/>
    <x v="6378"/>
  </r>
  <r>
    <n v="153860"/>
    <s v="UTC+2"/>
    <x v="6379"/>
  </r>
  <r>
    <n v="153877"/>
    <s v="UTC+1"/>
    <x v="6380"/>
  </r>
  <r>
    <n v="153885"/>
    <s v="UTC+3"/>
    <x v="6381"/>
  </r>
  <r>
    <n v="153921"/>
    <s v="UTC+6"/>
    <x v="6382"/>
  </r>
  <r>
    <n v="153968"/>
    <s v="UTC+1"/>
    <x v="6383"/>
  </r>
  <r>
    <n v="153973"/>
    <s v="UTC+2"/>
    <x v="6384"/>
  </r>
  <r>
    <n v="153990"/>
    <s v="UTC+1"/>
    <x v="6385"/>
  </r>
  <r>
    <n v="154016"/>
    <s v="UTC+0"/>
    <x v="6386"/>
  </r>
  <r>
    <n v="154037"/>
    <s v="UTC+2"/>
    <x v="6387"/>
  </r>
  <r>
    <n v="154038"/>
    <s v="UTC+2"/>
    <x v="6388"/>
  </r>
  <r>
    <n v="154045"/>
    <s v="UTC+1"/>
    <x v="6389"/>
  </r>
  <r>
    <n v="154046"/>
    <s v="UTC+1"/>
    <x v="6390"/>
  </r>
  <r>
    <n v="154137"/>
    <s v="UTC+2"/>
    <x v="6391"/>
  </r>
  <r>
    <n v="154139"/>
    <s v="UTC+2"/>
    <x v="6392"/>
  </r>
  <r>
    <n v="154191"/>
    <s v="UTC+2"/>
    <x v="6393"/>
  </r>
  <r>
    <n v="154239"/>
    <s v="UTC+0"/>
    <x v="6394"/>
  </r>
  <r>
    <n v="154251"/>
    <s v="UTC-6"/>
    <x v="6395"/>
  </r>
  <r>
    <n v="154292"/>
    <s v="UTC+2"/>
    <x v="6396"/>
  </r>
  <r>
    <n v="154323"/>
    <s v="UTC+1"/>
    <x v="6397"/>
  </r>
  <r>
    <n v="154327"/>
    <s v="UTC+2"/>
    <x v="6398"/>
  </r>
  <r>
    <n v="154349"/>
    <s v="UTC+2"/>
    <x v="6399"/>
  </r>
  <r>
    <n v="154390"/>
    <s v="UTC+2"/>
    <x v="6400"/>
  </r>
  <r>
    <n v="154393"/>
    <s v="UTC+2"/>
    <x v="6401"/>
  </r>
  <r>
    <n v="154452"/>
    <s v="UTC+0"/>
    <x v="6402"/>
  </r>
  <r>
    <n v="154470"/>
    <s v="UTC+1"/>
    <x v="6403"/>
  </r>
  <r>
    <n v="154488"/>
    <s v="UTC+2"/>
    <x v="6404"/>
  </r>
  <r>
    <n v="154494"/>
    <s v="UTC+1"/>
    <x v="6405"/>
  </r>
  <r>
    <n v="154516"/>
    <s v="UTC+1"/>
    <x v="6406"/>
  </r>
  <r>
    <n v="154547"/>
    <s v="UTC+2"/>
    <x v="6407"/>
  </r>
  <r>
    <n v="154552"/>
    <s v="UTC+2"/>
    <x v="6408"/>
  </r>
  <r>
    <n v="154561"/>
    <s v="UTC+1"/>
    <x v="6409"/>
  </r>
  <r>
    <n v="154567"/>
    <s v="UTC+3"/>
    <x v="6410"/>
  </r>
  <r>
    <n v="154571"/>
    <s v="UTC+1"/>
    <x v="6411"/>
  </r>
  <r>
    <n v="154577"/>
    <s v="UTC+1"/>
    <x v="6412"/>
  </r>
  <r>
    <n v="154620"/>
    <s v="UTC+1"/>
    <x v="6413"/>
  </r>
  <r>
    <n v="154630"/>
    <s v="UTC+3"/>
    <x v="6414"/>
  </r>
  <r>
    <n v="154683"/>
    <s v="UTC+2"/>
    <x v="6415"/>
  </r>
  <r>
    <n v="154713"/>
    <s v="UTC+1"/>
    <x v="6416"/>
  </r>
  <r>
    <n v="154760"/>
    <s v="UTC+6"/>
    <x v="6417"/>
  </r>
  <r>
    <n v="154808"/>
    <s v="UTC+0"/>
    <x v="6418"/>
  </r>
  <r>
    <n v="154833"/>
    <s v="UTC+3"/>
    <x v="6419"/>
  </r>
  <r>
    <n v="154841"/>
    <s v="UTC+0"/>
    <x v="6420"/>
  </r>
  <r>
    <n v="154851"/>
    <s v="UTC+0"/>
    <x v="6421"/>
  </r>
  <r>
    <n v="154875"/>
    <s v="UTC+2"/>
    <x v="6422"/>
  </r>
  <r>
    <n v="154937"/>
    <s v="UTC+3"/>
    <x v="6423"/>
  </r>
  <r>
    <n v="154942"/>
    <s v="UTC+2"/>
    <x v="6424"/>
  </r>
  <r>
    <n v="154970"/>
    <s v="UTC+2"/>
    <x v="6425"/>
  </r>
  <r>
    <n v="155004"/>
    <s v="UTC+4"/>
    <x v="6426"/>
  </r>
  <r>
    <n v="155010"/>
    <s v="UTC+7"/>
    <x v="6427"/>
  </r>
  <r>
    <n v="155021"/>
    <s v="UTC+0"/>
    <x v="6428"/>
  </r>
  <r>
    <n v="155030"/>
    <s v="UTC-4"/>
    <x v="6429"/>
  </r>
  <r>
    <n v="155081"/>
    <s v="UTC+2"/>
    <x v="6430"/>
  </r>
  <r>
    <n v="155092"/>
    <s v="UTC+3"/>
    <x v="6431"/>
  </r>
  <r>
    <n v="155101"/>
    <s v="UTC+1"/>
    <x v="6432"/>
  </r>
  <r>
    <n v="155142"/>
    <s v="UTC+2"/>
    <x v="6433"/>
  </r>
  <r>
    <n v="155169"/>
    <s v="UTC+1"/>
    <x v="6434"/>
  </r>
  <r>
    <n v="155175"/>
    <s v="UTC+2"/>
    <x v="6435"/>
  </r>
  <r>
    <n v="155199"/>
    <s v="UTC+2"/>
    <x v="6436"/>
  </r>
  <r>
    <n v="155213"/>
    <s v="UTC-9"/>
    <x v="6437"/>
  </r>
  <r>
    <n v="155221"/>
    <s v="UTC+2"/>
    <x v="6438"/>
  </r>
  <r>
    <n v="155237"/>
    <s v="UTC+1"/>
    <x v="6439"/>
  </r>
  <r>
    <n v="155238"/>
    <s v="UTC+3"/>
    <x v="6440"/>
  </r>
  <r>
    <n v="155242"/>
    <s v="UTC+3"/>
    <x v="6441"/>
  </r>
  <r>
    <n v="155256"/>
    <s v="UTC+0"/>
    <x v="6442"/>
  </r>
  <r>
    <n v="155259"/>
    <s v="UTC+0"/>
    <x v="6443"/>
  </r>
  <r>
    <n v="155271"/>
    <s v="UTC+0"/>
    <x v="6444"/>
  </r>
  <r>
    <n v="155360"/>
    <s v="UTC-3"/>
    <x v="6445"/>
  </r>
  <r>
    <n v="155413"/>
    <s v="UTC+1"/>
    <x v="6446"/>
  </r>
  <r>
    <n v="155435"/>
    <s v="UTC+1"/>
    <x v="6447"/>
  </r>
  <r>
    <n v="155437"/>
    <s v="UTC+3"/>
    <x v="6448"/>
  </r>
  <r>
    <n v="155447"/>
    <s v="UTC+1"/>
    <x v="6449"/>
  </r>
  <r>
    <n v="155504"/>
    <s v="UTC+5"/>
    <x v="6450"/>
  </r>
  <r>
    <n v="155507"/>
    <s v="UTC+1"/>
    <x v="6451"/>
  </r>
  <r>
    <n v="155509"/>
    <s v="UTC+2"/>
    <x v="6452"/>
  </r>
  <r>
    <n v="155514"/>
    <s v="UTC+2"/>
    <x v="6453"/>
  </r>
  <r>
    <n v="155583"/>
    <s v="UTC+2"/>
    <x v="6454"/>
  </r>
  <r>
    <n v="155606"/>
    <s v="UTC+6"/>
    <x v="6455"/>
  </r>
  <r>
    <n v="155635"/>
    <s v="UTC+1"/>
    <x v="6456"/>
  </r>
  <r>
    <n v="155648"/>
    <s v="UTC+0"/>
    <x v="6457"/>
  </r>
  <r>
    <n v="155735"/>
    <s v="UTC+1"/>
    <x v="6458"/>
  </r>
  <r>
    <n v="155798"/>
    <s v="UTC+0"/>
    <x v="6459"/>
  </r>
  <r>
    <n v="155820"/>
    <s v="UTC+1"/>
    <x v="6460"/>
  </r>
  <r>
    <n v="155850"/>
    <s v="UTC-5"/>
    <x v="6461"/>
  </r>
  <r>
    <n v="155862"/>
    <s v="UTC+0"/>
    <x v="6462"/>
  </r>
  <r>
    <n v="155915"/>
    <s v="UTC+1"/>
    <x v="6463"/>
  </r>
  <r>
    <n v="155920"/>
    <s v="UTC+3"/>
    <x v="6464"/>
  </r>
  <r>
    <n v="155936"/>
    <s v="UTC+0"/>
    <x v="6465"/>
  </r>
  <r>
    <n v="155942"/>
    <s v="UTC+8"/>
    <x v="6466"/>
  </r>
  <r>
    <n v="155975"/>
    <s v="UTC+4"/>
    <x v="6467"/>
  </r>
  <r>
    <n v="155984"/>
    <s v="UTC+2"/>
    <x v="6468"/>
  </r>
  <r>
    <n v="156010"/>
    <s v="UTC+2"/>
    <x v="6469"/>
  </r>
  <r>
    <n v="156017"/>
    <s v="UTC+1"/>
    <x v="6470"/>
  </r>
  <r>
    <n v="156049"/>
    <s v="UTC+8"/>
    <x v="6471"/>
  </r>
  <r>
    <n v="156104"/>
    <s v="UTC+1"/>
    <x v="6472"/>
  </r>
  <r>
    <n v="156115"/>
    <s v="UTC+0"/>
    <x v="6473"/>
  </r>
  <r>
    <n v="156132"/>
    <s v="UTC-6"/>
    <x v="6474"/>
  </r>
  <r>
    <n v="156141"/>
    <s v="UTC+0"/>
    <x v="6475"/>
  </r>
  <r>
    <n v="156154"/>
    <s v="UTC+1"/>
    <x v="6476"/>
  </r>
  <r>
    <n v="156211"/>
    <s v="UTC+1"/>
    <x v="6477"/>
  </r>
  <r>
    <n v="156228"/>
    <s v="UTC-3"/>
    <x v="6478"/>
  </r>
  <r>
    <n v="156250"/>
    <s v="UTC+2"/>
    <x v="6479"/>
  </r>
  <r>
    <n v="156310"/>
    <s v="UTC+1"/>
    <x v="6480"/>
  </r>
  <r>
    <n v="156318"/>
    <s v="UTC+3"/>
    <x v="6481"/>
  </r>
  <r>
    <n v="156378"/>
    <s v="UTC+0"/>
    <x v="6482"/>
  </r>
  <r>
    <n v="156421"/>
    <s v="UTC+1"/>
    <x v="6483"/>
  </r>
  <r>
    <n v="156422"/>
    <s v="UTC+3"/>
    <x v="6484"/>
  </r>
  <r>
    <n v="156426"/>
    <s v="UTC+1"/>
    <x v="6485"/>
  </r>
  <r>
    <n v="156428"/>
    <s v="UTC+2"/>
    <x v="6486"/>
  </r>
  <r>
    <n v="156468"/>
    <s v="UTC+2"/>
    <x v="6487"/>
  </r>
  <r>
    <n v="156508"/>
    <s v="UTC+12"/>
    <x v="6488"/>
  </r>
  <r>
    <n v="156540"/>
    <s v="UTC+0"/>
    <x v="6489"/>
  </r>
  <r>
    <n v="156558"/>
    <s v="UTC+1"/>
    <x v="2004"/>
  </r>
  <r>
    <n v="156592"/>
    <s v="UTC+2"/>
    <x v="6490"/>
  </r>
  <r>
    <n v="156637"/>
    <s v="UTC+2"/>
    <x v="6491"/>
  </r>
  <r>
    <n v="156649"/>
    <s v="UTC+1"/>
    <x v="6492"/>
  </r>
  <r>
    <n v="156669"/>
    <s v="UTC+1"/>
    <x v="6493"/>
  </r>
  <r>
    <n v="156679"/>
    <s v="UTC+7"/>
    <x v="6494"/>
  </r>
  <r>
    <n v="156749"/>
    <s v="UTC-5"/>
    <x v="6495"/>
  </r>
  <r>
    <n v="156771"/>
    <s v="UTC+1"/>
    <x v="6496"/>
  </r>
  <r>
    <n v="156773"/>
    <s v="UTC+2"/>
    <x v="6497"/>
  </r>
  <r>
    <n v="156796"/>
    <s v="UTC+3"/>
    <x v="6498"/>
  </r>
  <r>
    <n v="156809"/>
    <s v="UTC+1"/>
    <x v="6499"/>
  </r>
  <r>
    <n v="156810"/>
    <s v="UTC+0"/>
    <x v="6500"/>
  </r>
  <r>
    <n v="156832"/>
    <s v="UTC+1"/>
    <x v="6501"/>
  </r>
  <r>
    <n v="156903"/>
    <s v="UTC+3"/>
    <x v="6502"/>
  </r>
  <r>
    <n v="156932"/>
    <s v="UTC+1"/>
    <x v="6503"/>
  </r>
  <r>
    <n v="156945"/>
    <s v="UTC+3"/>
    <x v="6504"/>
  </r>
  <r>
    <n v="156990"/>
    <s v="UTC+8"/>
    <x v="6505"/>
  </r>
  <r>
    <n v="157003"/>
    <s v="UTC+2"/>
    <x v="6506"/>
  </r>
  <r>
    <n v="157024"/>
    <s v="UTC+1"/>
    <x v="6507"/>
  </r>
  <r>
    <n v="157030"/>
    <s v="UTC+2"/>
    <x v="6508"/>
  </r>
  <r>
    <n v="157035"/>
    <s v="UTC+3"/>
    <x v="6509"/>
  </r>
  <r>
    <n v="157045"/>
    <s v="UTC+2"/>
    <x v="6510"/>
  </r>
  <r>
    <n v="157059"/>
    <s v="UTC+2"/>
    <x v="6511"/>
  </r>
  <r>
    <n v="157077"/>
    <s v="UTC+3"/>
    <x v="6512"/>
  </r>
  <r>
    <n v="157091"/>
    <s v="UTC+2"/>
    <x v="6513"/>
  </r>
  <r>
    <n v="157097"/>
    <s v="UTC+2"/>
    <x v="6514"/>
  </r>
  <r>
    <n v="157119"/>
    <s v="UTC+1"/>
    <x v="6515"/>
  </r>
  <r>
    <n v="157188"/>
    <s v="UTC+1"/>
    <x v="6516"/>
  </r>
  <r>
    <n v="157223"/>
    <s v="UTC+1"/>
    <x v="6517"/>
  </r>
  <r>
    <n v="157238"/>
    <s v="UTC+0"/>
    <x v="6518"/>
  </r>
  <r>
    <n v="157321"/>
    <s v="UTC+0"/>
    <x v="6519"/>
  </r>
  <r>
    <n v="157329"/>
    <s v="UTC+3"/>
    <x v="6520"/>
  </r>
  <r>
    <n v="157331"/>
    <s v="UTC+7"/>
    <x v="6521"/>
  </r>
  <r>
    <n v="157389"/>
    <s v="UTC+2"/>
    <x v="5206"/>
  </r>
  <r>
    <n v="157471"/>
    <s v="UTC+3"/>
    <x v="6522"/>
  </r>
  <r>
    <n v="157510"/>
    <s v="UTC+2"/>
    <x v="6523"/>
  </r>
  <r>
    <n v="157556"/>
    <s v="UTC+1"/>
    <x v="6524"/>
  </r>
  <r>
    <n v="157578"/>
    <s v="UTC+1"/>
    <x v="6525"/>
  </r>
  <r>
    <n v="157612"/>
    <s v="UTC+3"/>
    <x v="6526"/>
  </r>
  <r>
    <n v="157626"/>
    <s v="UTC+1"/>
    <x v="6527"/>
  </r>
  <r>
    <n v="157690"/>
    <s v="UTC+0"/>
    <x v="6528"/>
  </r>
  <r>
    <n v="157696"/>
    <s v="UTC+0"/>
    <x v="6529"/>
  </r>
  <r>
    <n v="157701"/>
    <s v="UTC+1"/>
    <x v="6530"/>
  </r>
  <r>
    <n v="157703"/>
    <s v="UTC+3"/>
    <x v="6531"/>
  </r>
  <r>
    <n v="157734"/>
    <s v="UTC+0"/>
    <x v="6532"/>
  </r>
  <r>
    <n v="157758"/>
    <s v="UTC+6"/>
    <x v="6533"/>
  </r>
  <r>
    <n v="157770"/>
    <s v="UTC+3"/>
    <x v="6534"/>
  </r>
  <r>
    <n v="157793"/>
    <s v="UTC-3"/>
    <x v="6535"/>
  </r>
  <r>
    <n v="157836"/>
    <s v="UTC-8"/>
    <x v="6536"/>
  </r>
  <r>
    <n v="157873"/>
    <s v="UTC+11"/>
    <x v="6537"/>
  </r>
  <r>
    <n v="157928"/>
    <s v="UTC+5"/>
    <x v="6538"/>
  </r>
  <r>
    <n v="157976"/>
    <s v="UTC+2"/>
    <x v="6539"/>
  </r>
  <r>
    <n v="157979"/>
    <s v="UTC+4"/>
    <x v="6540"/>
  </r>
  <r>
    <n v="157989"/>
    <s v="UTC+2"/>
    <x v="6541"/>
  </r>
  <r>
    <n v="158010"/>
    <s v="UTC-4"/>
    <x v="6542"/>
  </r>
  <r>
    <n v="158046"/>
    <s v="UTC+1"/>
    <x v="6543"/>
  </r>
  <r>
    <n v="158057"/>
    <s v="UTC+2"/>
    <x v="6544"/>
  </r>
  <r>
    <n v="158099"/>
    <s v="UTC+1"/>
    <x v="6545"/>
  </r>
  <r>
    <n v="158110"/>
    <s v="UTC+6"/>
    <x v="6546"/>
  </r>
  <r>
    <n v="158152"/>
    <s v="UTC+3"/>
    <x v="6547"/>
  </r>
  <r>
    <n v="158159"/>
    <s v="UTC+0"/>
    <x v="6548"/>
  </r>
  <r>
    <n v="158188"/>
    <s v="UTC+1"/>
    <x v="6549"/>
  </r>
  <r>
    <n v="158224"/>
    <s v="UTC+1"/>
    <x v="6550"/>
  </r>
  <r>
    <n v="158228"/>
    <s v="UTC+1"/>
    <x v="6551"/>
  </r>
  <r>
    <n v="158267"/>
    <s v="UTC+1"/>
    <x v="6552"/>
  </r>
  <r>
    <n v="158271"/>
    <s v="UTC+1"/>
    <x v="6553"/>
  </r>
  <r>
    <n v="158297"/>
    <s v="UTC+2"/>
    <x v="6554"/>
  </r>
  <r>
    <n v="158327"/>
    <s v="UTC+1"/>
    <x v="6555"/>
  </r>
  <r>
    <n v="158344"/>
    <s v="UTC+1"/>
    <x v="6556"/>
  </r>
  <r>
    <n v="158362"/>
    <s v="UTC+1"/>
    <x v="6557"/>
  </r>
  <r>
    <n v="158384"/>
    <s v="UTC+1"/>
    <x v="6558"/>
  </r>
  <r>
    <n v="158406"/>
    <s v="UTC+12"/>
    <x v="6559"/>
  </r>
  <r>
    <n v="158444"/>
    <s v="UTC+2"/>
    <x v="6560"/>
  </r>
  <r>
    <n v="158454"/>
    <s v="UTC+4"/>
    <x v="6561"/>
  </r>
  <r>
    <n v="158466"/>
    <s v="UTC+0"/>
    <x v="6562"/>
  </r>
  <r>
    <n v="158471"/>
    <s v="UTC+1"/>
    <x v="6563"/>
  </r>
  <r>
    <n v="158474"/>
    <s v="UTC+1"/>
    <x v="6564"/>
  </r>
  <r>
    <n v="158478"/>
    <s v="UTC+1"/>
    <x v="6565"/>
  </r>
  <r>
    <n v="158527"/>
    <s v="UTC+3"/>
    <x v="6566"/>
  </r>
  <r>
    <n v="158555"/>
    <s v="UTC-5"/>
    <x v="6567"/>
  </r>
  <r>
    <n v="158559"/>
    <s v="UTC+1"/>
    <x v="6568"/>
  </r>
  <r>
    <n v="158582"/>
    <s v="UTC+1"/>
    <x v="6569"/>
  </r>
  <r>
    <n v="158586"/>
    <s v="UTC-6"/>
    <x v="6570"/>
  </r>
  <r>
    <n v="158638"/>
    <s v="UTC+3"/>
    <x v="6571"/>
  </r>
  <r>
    <n v="158650"/>
    <s v="UTC+0"/>
    <x v="6572"/>
  </r>
  <r>
    <n v="158660"/>
    <s v="UTC+4"/>
    <x v="6573"/>
  </r>
  <r>
    <n v="158690"/>
    <s v="UTC+0"/>
    <x v="6574"/>
  </r>
  <r>
    <n v="158692"/>
    <s v="UTC+1"/>
    <x v="6575"/>
  </r>
  <r>
    <n v="158747"/>
    <s v="UTC+0"/>
    <x v="6576"/>
  </r>
  <r>
    <n v="158752"/>
    <s v="UTC+2"/>
    <x v="6577"/>
  </r>
  <r>
    <n v="158779"/>
    <s v="UTC+0"/>
    <x v="6578"/>
  </r>
  <r>
    <n v="158814"/>
    <s v="UTC+1"/>
    <x v="6579"/>
  </r>
  <r>
    <n v="158896"/>
    <s v="UTC+4"/>
    <x v="6580"/>
  </r>
  <r>
    <n v="158930"/>
    <s v="UTC+1"/>
    <x v="6581"/>
  </r>
  <r>
    <n v="158966"/>
    <s v="UTC+1"/>
    <x v="6582"/>
  </r>
  <r>
    <n v="158969"/>
    <s v="UTC+7"/>
    <x v="6583"/>
  </r>
  <r>
    <n v="158975"/>
    <s v="UTC+0"/>
    <x v="6584"/>
  </r>
  <r>
    <n v="159010"/>
    <s v="UTC+0"/>
    <x v="6585"/>
  </r>
  <r>
    <n v="159022"/>
    <s v="UTC+2"/>
    <x v="6586"/>
  </r>
  <r>
    <n v="159044"/>
    <s v="UTC+2"/>
    <x v="6587"/>
  </r>
  <r>
    <n v="159048"/>
    <s v="UTC+0"/>
    <x v="6588"/>
  </r>
  <r>
    <n v="159069"/>
    <s v="UTC+3"/>
    <x v="6589"/>
  </r>
  <r>
    <n v="159076"/>
    <s v="UTC+1"/>
    <x v="6590"/>
  </r>
  <r>
    <n v="159142"/>
    <s v="UTC+3"/>
    <x v="6591"/>
  </r>
  <r>
    <n v="159152"/>
    <s v="UTC+1"/>
    <x v="6592"/>
  </r>
  <r>
    <n v="159157"/>
    <s v="UTC+1"/>
    <x v="6593"/>
  </r>
  <r>
    <n v="159215"/>
    <s v="UTC+1"/>
    <x v="6594"/>
  </r>
  <r>
    <n v="159297"/>
    <s v="UTC+0"/>
    <x v="6595"/>
  </r>
  <r>
    <n v="159301"/>
    <s v="UTC+3"/>
    <x v="6596"/>
  </r>
  <r>
    <n v="159316"/>
    <s v="UTC+0"/>
    <x v="6597"/>
  </r>
  <r>
    <n v="159317"/>
    <s v="UTC+6"/>
    <x v="6598"/>
  </r>
  <r>
    <n v="159324"/>
    <s v="UTC+4"/>
    <x v="6599"/>
  </r>
  <r>
    <n v="159349"/>
    <s v="UTC+7"/>
    <x v="6600"/>
  </r>
  <r>
    <n v="159374"/>
    <s v="UTC+1"/>
    <x v="6601"/>
  </r>
  <r>
    <n v="159402"/>
    <s v="UTC+1"/>
    <x v="6602"/>
  </r>
  <r>
    <n v="159404"/>
    <s v="UTC+1"/>
    <x v="6603"/>
  </r>
  <r>
    <n v="159419"/>
    <s v="UTC+1"/>
    <x v="6604"/>
  </r>
  <r>
    <n v="159430"/>
    <s v="UTC-3"/>
    <x v="6605"/>
  </r>
  <r>
    <n v="159441"/>
    <s v="UTC-5"/>
    <x v="6606"/>
  </r>
  <r>
    <n v="159487"/>
    <s v="UTC-8"/>
    <x v="6607"/>
  </r>
  <r>
    <n v="159505"/>
    <s v="UTC+2"/>
    <x v="6608"/>
  </r>
  <r>
    <n v="159538"/>
    <s v="UTC+1"/>
    <x v="6609"/>
  </r>
  <r>
    <n v="159540"/>
    <s v="UTC+2"/>
    <x v="6610"/>
  </r>
  <r>
    <n v="159559"/>
    <s v="UTC+2"/>
    <x v="6611"/>
  </r>
  <r>
    <n v="159582"/>
    <s v="UTC+0"/>
    <x v="6612"/>
  </r>
  <r>
    <n v="159607"/>
    <s v="UTC+2"/>
    <x v="6613"/>
  </r>
  <r>
    <n v="159613"/>
    <s v="UTC+1"/>
    <x v="6614"/>
  </r>
  <r>
    <n v="159724"/>
    <s v="UTC+10"/>
    <x v="6615"/>
  </r>
  <r>
    <n v="159774"/>
    <s v="UTC+1"/>
    <x v="6616"/>
  </r>
  <r>
    <n v="159780"/>
    <s v="UTC+2"/>
    <x v="6617"/>
  </r>
  <r>
    <n v="159788"/>
    <s v="UTC+10"/>
    <x v="6618"/>
  </r>
  <r>
    <n v="159823"/>
    <s v="UTC+1"/>
    <x v="6619"/>
  </r>
  <r>
    <n v="159829"/>
    <s v="UTC+1"/>
    <x v="6620"/>
  </r>
  <r>
    <n v="159843"/>
    <s v="UTC+0"/>
    <x v="6621"/>
  </r>
  <r>
    <n v="159863"/>
    <s v="UTC+0"/>
    <x v="6622"/>
  </r>
  <r>
    <n v="159880"/>
    <s v="UTC+1"/>
    <x v="6623"/>
  </r>
  <r>
    <n v="159890"/>
    <s v="UTC+0"/>
    <x v="6624"/>
  </r>
  <r>
    <n v="159949"/>
    <s v="UTC+2"/>
    <x v="6625"/>
  </r>
  <r>
    <n v="159972"/>
    <s v="UTC+2"/>
    <x v="6626"/>
  </r>
  <r>
    <n v="160015"/>
    <s v="UTC+2"/>
    <x v="6627"/>
  </r>
  <r>
    <n v="160048"/>
    <s v="UTC+0"/>
    <x v="6628"/>
  </r>
  <r>
    <n v="160051"/>
    <s v="UTC+3"/>
    <x v="6629"/>
  </r>
  <r>
    <n v="160064"/>
    <s v="UTC+3"/>
    <x v="6630"/>
  </r>
  <r>
    <n v="160080"/>
    <s v="UTC+1"/>
    <x v="6631"/>
  </r>
  <r>
    <n v="160092"/>
    <s v="UTC+1"/>
    <x v="6632"/>
  </r>
  <r>
    <n v="160114"/>
    <s v="UTC+1"/>
    <x v="6633"/>
  </r>
  <r>
    <n v="160119"/>
    <s v="UTC+0"/>
    <x v="6634"/>
  </r>
  <r>
    <n v="160123"/>
    <s v="UTC+5"/>
    <x v="6635"/>
  </r>
  <r>
    <n v="160147"/>
    <s v="UTC+1"/>
    <x v="6636"/>
  </r>
  <r>
    <n v="160157"/>
    <s v="UTC+2"/>
    <x v="6637"/>
  </r>
  <r>
    <n v="160159"/>
    <s v="UTC+2"/>
    <x v="6638"/>
  </r>
  <r>
    <n v="160175"/>
    <s v="UTC+6"/>
    <x v="6639"/>
  </r>
  <r>
    <n v="160222"/>
    <s v="UTC+2"/>
    <x v="6640"/>
  </r>
  <r>
    <n v="160245"/>
    <s v="UTC+1"/>
    <x v="6641"/>
  </r>
  <r>
    <n v="160255"/>
    <s v="UTC+5"/>
    <x v="6642"/>
  </r>
  <r>
    <n v="160267"/>
    <s v="UTC+4"/>
    <x v="6643"/>
  </r>
  <r>
    <n v="160294"/>
    <s v="UTC+0"/>
    <x v="6644"/>
  </r>
  <r>
    <n v="160334"/>
    <s v="UTC+4"/>
    <x v="6645"/>
  </r>
  <r>
    <n v="160336"/>
    <s v="UTC+0"/>
    <x v="6646"/>
  </r>
  <r>
    <n v="160344"/>
    <s v="UTC+1"/>
    <x v="6647"/>
  </r>
  <r>
    <n v="160367"/>
    <s v="UTC+1"/>
    <x v="6648"/>
  </r>
  <r>
    <n v="160374"/>
    <s v="UTC+3"/>
    <x v="6649"/>
  </r>
  <r>
    <n v="160406"/>
    <s v="UTC+0"/>
    <x v="6650"/>
  </r>
  <r>
    <n v="160416"/>
    <s v="UTC+0"/>
    <x v="6651"/>
  </r>
  <r>
    <n v="160437"/>
    <s v="UTC+2"/>
    <x v="6652"/>
  </r>
  <r>
    <n v="160573"/>
    <s v="UTC+3"/>
    <x v="6653"/>
  </r>
  <r>
    <n v="160694"/>
    <s v="UTC+1"/>
    <x v="6654"/>
  </r>
  <r>
    <n v="160699"/>
    <s v="UTC+2"/>
    <x v="6655"/>
  </r>
  <r>
    <n v="160764"/>
    <s v="UTC+1"/>
    <x v="6656"/>
  </r>
  <r>
    <n v="160767"/>
    <s v="UTC+0"/>
    <x v="6657"/>
  </r>
  <r>
    <n v="160786"/>
    <s v="UTC-6"/>
    <x v="6658"/>
  </r>
  <r>
    <n v="160839"/>
    <s v="UTC+2"/>
    <x v="6659"/>
  </r>
  <r>
    <n v="160872"/>
    <s v="UTC+3"/>
    <x v="6660"/>
  </r>
  <r>
    <n v="160878"/>
    <s v="UTC-5"/>
    <x v="6661"/>
  </r>
  <r>
    <n v="160903"/>
    <s v="UTC+2"/>
    <x v="6662"/>
  </r>
  <r>
    <n v="160904"/>
    <s v="UTC+1"/>
    <x v="6663"/>
  </r>
  <r>
    <n v="160908"/>
    <s v="UTC+6"/>
    <x v="6664"/>
  </r>
  <r>
    <n v="160919"/>
    <s v="UTC+3"/>
    <x v="6665"/>
  </r>
  <r>
    <n v="160940"/>
    <s v="UTC+2"/>
    <x v="6666"/>
  </r>
  <r>
    <n v="160947"/>
    <s v="UTC+0"/>
    <x v="6667"/>
  </r>
  <r>
    <n v="160977"/>
    <s v="UTC+1"/>
    <x v="6668"/>
  </r>
  <r>
    <n v="161137"/>
    <s v="UTC+1"/>
    <x v="6669"/>
  </r>
  <r>
    <n v="161150"/>
    <s v="UTC+12"/>
    <x v="6670"/>
  </r>
  <r>
    <n v="161158"/>
    <s v="UTC+1"/>
    <x v="6671"/>
  </r>
  <r>
    <n v="161207"/>
    <s v="UTC+1"/>
    <x v="6672"/>
  </r>
  <r>
    <n v="161263"/>
    <s v="UTC+2"/>
    <x v="6673"/>
  </r>
  <r>
    <n v="161265"/>
    <s v="UTC+3"/>
    <x v="6674"/>
  </r>
  <r>
    <n v="161266"/>
    <s v="UTC+1"/>
    <x v="6675"/>
  </r>
  <r>
    <n v="161286"/>
    <s v="UTC+2"/>
    <x v="6676"/>
  </r>
  <r>
    <n v="161327"/>
    <s v="UTC+6"/>
    <x v="6677"/>
  </r>
  <r>
    <n v="161354"/>
    <s v="UTC+1"/>
    <x v="6678"/>
  </r>
  <r>
    <n v="161381"/>
    <s v="UTC+2"/>
    <x v="6679"/>
  </r>
  <r>
    <n v="161416"/>
    <s v="UTC+3"/>
    <x v="6680"/>
  </r>
  <r>
    <n v="161436"/>
    <s v="UTC+1"/>
    <x v="6681"/>
  </r>
  <r>
    <n v="161511"/>
    <s v="UTC+3"/>
    <x v="6682"/>
  </r>
  <r>
    <n v="161539"/>
    <s v="UTC+9"/>
    <x v="6683"/>
  </r>
  <r>
    <n v="161540"/>
    <s v="UTC+1"/>
    <x v="6684"/>
  </r>
  <r>
    <n v="161544"/>
    <s v="UTC+9"/>
    <x v="6685"/>
  </r>
  <r>
    <n v="161550"/>
    <s v="UTC+1"/>
    <x v="6686"/>
  </r>
  <r>
    <n v="161554"/>
    <s v="UTC+12"/>
    <x v="6687"/>
  </r>
  <r>
    <n v="161569"/>
    <s v="UTC+4"/>
    <x v="6688"/>
  </r>
  <r>
    <n v="161625"/>
    <s v="UTC+0"/>
    <x v="6689"/>
  </r>
  <r>
    <n v="161652"/>
    <s v="UTC+7"/>
    <x v="6690"/>
  </r>
  <r>
    <n v="161658"/>
    <s v="UTC+1"/>
    <x v="6691"/>
  </r>
  <r>
    <n v="161687"/>
    <s v="UTC+0"/>
    <x v="6692"/>
  </r>
  <r>
    <n v="161698"/>
    <s v="UTC-3"/>
    <x v="6693"/>
  </r>
  <r>
    <n v="161709"/>
    <s v="UTC+2"/>
    <x v="6694"/>
  </r>
  <r>
    <n v="161799"/>
    <s v="UTC+1"/>
    <x v="6695"/>
  </r>
  <r>
    <n v="161803"/>
    <s v="UTC+2"/>
    <x v="6696"/>
  </r>
  <r>
    <n v="161812"/>
    <s v="UTC+1"/>
    <x v="6697"/>
  </r>
  <r>
    <n v="161846"/>
    <s v="UTC+1"/>
    <x v="6698"/>
  </r>
  <r>
    <n v="161865"/>
    <s v="UTC+3"/>
    <x v="6699"/>
  </r>
  <r>
    <n v="161870"/>
    <s v="UTC+1"/>
    <x v="6700"/>
  </r>
  <r>
    <n v="161911"/>
    <s v="UTC+1"/>
    <x v="6701"/>
  </r>
  <r>
    <n v="161945"/>
    <s v="UTC+0"/>
    <x v="6702"/>
  </r>
  <r>
    <n v="161956"/>
    <s v="UTC+2"/>
    <x v="6703"/>
  </r>
  <r>
    <n v="161983"/>
    <s v="UTC+0"/>
    <x v="6704"/>
  </r>
  <r>
    <n v="162047"/>
    <s v="UTC+1"/>
    <x v="6705"/>
  </r>
  <r>
    <n v="162057"/>
    <s v="UTC+2"/>
    <x v="6706"/>
  </r>
  <r>
    <n v="162080"/>
    <s v="UTC+0"/>
    <x v="6707"/>
  </r>
  <r>
    <n v="162082"/>
    <s v="UTC+0"/>
    <x v="6708"/>
  </r>
  <r>
    <n v="162137"/>
    <s v="UTC+0"/>
    <x v="6709"/>
  </r>
  <r>
    <n v="162153"/>
    <s v="UTC+2"/>
    <x v="6710"/>
  </r>
  <r>
    <n v="162154"/>
    <s v="UTC-4"/>
    <x v="6711"/>
  </r>
  <r>
    <n v="162171"/>
    <s v="UTC+0"/>
    <x v="6712"/>
  </r>
  <r>
    <n v="162220"/>
    <s v="UTC+1"/>
    <x v="6713"/>
  </r>
  <r>
    <n v="162225"/>
    <s v="UTC+5"/>
    <x v="6714"/>
  </r>
  <r>
    <n v="162244"/>
    <s v="UTC-6"/>
    <x v="6715"/>
  </r>
  <r>
    <n v="162245"/>
    <s v="UTC+2"/>
    <x v="6716"/>
  </r>
  <r>
    <n v="162284"/>
    <s v="UTC+1"/>
    <x v="6717"/>
  </r>
  <r>
    <n v="162288"/>
    <s v="UTC-8"/>
    <x v="6718"/>
  </r>
  <r>
    <n v="162305"/>
    <s v="UTC+2"/>
    <x v="6719"/>
  </r>
  <r>
    <n v="162358"/>
    <s v="UTC+2"/>
    <x v="6720"/>
  </r>
  <r>
    <n v="162363"/>
    <s v="UTC+3"/>
    <x v="6721"/>
  </r>
  <r>
    <n v="162477"/>
    <s v="UTC+2"/>
    <x v="6722"/>
  </r>
  <r>
    <n v="162488"/>
    <s v="UTC+4"/>
    <x v="6723"/>
  </r>
  <r>
    <n v="162548"/>
    <s v="UTC+0"/>
    <x v="6724"/>
  </r>
  <r>
    <n v="162549"/>
    <s v="UTC+1"/>
    <x v="6725"/>
  </r>
  <r>
    <n v="162577"/>
    <s v="UTC+2"/>
    <x v="6726"/>
  </r>
  <r>
    <n v="162579"/>
    <s v="UTC+0"/>
    <x v="6727"/>
  </r>
  <r>
    <n v="162611"/>
    <s v="UTC+0"/>
    <x v="6728"/>
  </r>
  <r>
    <n v="162641"/>
    <s v="UTC+2"/>
    <x v="6729"/>
  </r>
  <r>
    <n v="162699"/>
    <s v="UTC+1"/>
    <x v="6730"/>
  </r>
  <r>
    <n v="162722"/>
    <s v="UTC+1"/>
    <x v="6731"/>
  </r>
  <r>
    <n v="162803"/>
    <s v="UTC+8"/>
    <x v="6732"/>
  </r>
  <r>
    <n v="162805"/>
    <s v="UTC+2"/>
    <x v="6733"/>
  </r>
  <r>
    <n v="162882"/>
    <s v="UTC+8"/>
    <x v="6734"/>
  </r>
  <r>
    <n v="162926"/>
    <s v="UTC+0"/>
    <x v="6735"/>
  </r>
  <r>
    <n v="162950"/>
    <s v="UTC+1"/>
    <x v="6736"/>
  </r>
  <r>
    <n v="162975"/>
    <s v="UTC+1"/>
    <x v="6737"/>
  </r>
  <r>
    <n v="162985"/>
    <s v="UTC-5"/>
    <x v="6738"/>
  </r>
  <r>
    <n v="162990"/>
    <s v="UTC+3"/>
    <x v="6739"/>
  </r>
  <r>
    <n v="162995"/>
    <s v="UTC+3"/>
    <x v="6740"/>
  </r>
  <r>
    <n v="163055"/>
    <s v="UTC-1"/>
    <x v="6741"/>
  </r>
  <r>
    <n v="163143"/>
    <s v="UTC+3"/>
    <x v="6742"/>
  </r>
  <r>
    <n v="163182"/>
    <s v="UTC+0"/>
    <x v="6743"/>
  </r>
  <r>
    <n v="163192"/>
    <s v="UTC-5"/>
    <x v="6744"/>
  </r>
  <r>
    <n v="163206"/>
    <s v="UTC+1"/>
    <x v="6745"/>
  </r>
  <r>
    <n v="163208"/>
    <s v="UTC+7"/>
    <x v="6746"/>
  </r>
  <r>
    <n v="163214"/>
    <s v="UTC+1"/>
    <x v="6747"/>
  </r>
  <r>
    <n v="163220"/>
    <s v="UTC+2"/>
    <x v="6748"/>
  </r>
  <r>
    <n v="163223"/>
    <s v="UTC-5"/>
    <x v="6749"/>
  </r>
  <r>
    <n v="163247"/>
    <s v="UTC+0"/>
    <x v="6750"/>
  </r>
  <r>
    <n v="163267"/>
    <s v="UTC+0"/>
    <x v="6751"/>
  </r>
  <r>
    <n v="163288"/>
    <s v="UTC+2"/>
    <x v="6752"/>
  </r>
  <r>
    <n v="163302"/>
    <s v="UTC+2"/>
    <x v="6753"/>
  </r>
  <r>
    <n v="163347"/>
    <s v="UTC+2"/>
    <x v="6754"/>
  </r>
  <r>
    <n v="163364"/>
    <s v="UTC+1"/>
    <x v="6755"/>
  </r>
  <r>
    <n v="163391"/>
    <s v="UTC-4"/>
    <x v="6756"/>
  </r>
  <r>
    <n v="163426"/>
    <s v="UTC+1"/>
    <x v="6757"/>
  </r>
  <r>
    <n v="163445"/>
    <s v="UTC+1"/>
    <x v="6758"/>
  </r>
  <r>
    <n v="163475"/>
    <s v="UTC+0"/>
    <x v="6759"/>
  </r>
  <r>
    <n v="163537"/>
    <s v="UTC+2"/>
    <x v="6760"/>
  </r>
  <r>
    <n v="163587"/>
    <s v="UTC-7"/>
    <x v="6761"/>
  </r>
  <r>
    <n v="163610"/>
    <s v="UTC+0"/>
    <x v="6762"/>
  </r>
  <r>
    <n v="163624"/>
    <s v="UTC-7"/>
    <x v="6763"/>
  </r>
  <r>
    <n v="163651"/>
    <s v="UTC+3"/>
    <x v="6764"/>
  </r>
  <r>
    <n v="163674"/>
    <s v="UTC+2"/>
    <x v="6765"/>
  </r>
  <r>
    <n v="163710"/>
    <s v="UTC+1"/>
    <x v="6766"/>
  </r>
  <r>
    <n v="163712"/>
    <s v="UTC+0"/>
    <x v="6767"/>
  </r>
  <r>
    <n v="163788"/>
    <s v="UTC+3"/>
    <x v="6768"/>
  </r>
  <r>
    <n v="163796"/>
    <s v="UTC+3"/>
    <x v="6769"/>
  </r>
  <r>
    <n v="163817"/>
    <s v="UTC+4"/>
    <x v="6770"/>
  </r>
  <r>
    <n v="163834"/>
    <s v="UTC+0"/>
    <x v="6771"/>
  </r>
  <r>
    <n v="163874"/>
    <s v="UTC+2"/>
    <x v="6772"/>
  </r>
  <r>
    <n v="163916"/>
    <s v="UTC+2"/>
    <x v="6773"/>
  </r>
  <r>
    <n v="163978"/>
    <s v="UTC+2"/>
    <x v="6774"/>
  </r>
  <r>
    <n v="164089"/>
    <s v="UTC+7"/>
    <x v="6775"/>
  </r>
  <r>
    <n v="164129"/>
    <s v="UTC+1"/>
    <x v="6776"/>
  </r>
  <r>
    <n v="164146"/>
    <s v="UTC+1"/>
    <x v="6777"/>
  </r>
  <r>
    <n v="164171"/>
    <s v="UTC+1"/>
    <x v="6778"/>
  </r>
  <r>
    <n v="164198"/>
    <s v="UTC+4"/>
    <x v="6779"/>
  </r>
  <r>
    <n v="164203"/>
    <s v="UTC+1"/>
    <x v="6780"/>
  </r>
  <r>
    <n v="164216"/>
    <s v="UTC+2"/>
    <x v="6781"/>
  </r>
  <r>
    <n v="164238"/>
    <s v="UTC+6"/>
    <x v="6782"/>
  </r>
  <r>
    <n v="164294"/>
    <s v="UTC+2"/>
    <x v="6783"/>
  </r>
  <r>
    <n v="164338"/>
    <s v="UTC+1"/>
    <x v="6784"/>
  </r>
  <r>
    <n v="164339"/>
    <s v="UTC+0"/>
    <x v="6785"/>
  </r>
  <r>
    <n v="164379"/>
    <s v="UTC+6"/>
    <x v="6786"/>
  </r>
  <r>
    <n v="164398"/>
    <s v="UTC+5"/>
    <x v="6787"/>
  </r>
  <r>
    <n v="164408"/>
    <s v="UTC+1"/>
    <x v="6788"/>
  </r>
  <r>
    <n v="164428"/>
    <s v="UTC+0"/>
    <x v="6789"/>
  </r>
  <r>
    <n v="164438"/>
    <s v="UTC+1"/>
    <x v="6790"/>
  </r>
  <r>
    <n v="164457"/>
    <s v="UTC+0"/>
    <x v="6791"/>
  </r>
  <r>
    <n v="164492"/>
    <s v="UTC+1"/>
    <x v="6792"/>
  </r>
  <r>
    <n v="164570"/>
    <s v="UTC-4"/>
    <x v="6793"/>
  </r>
  <r>
    <n v="164583"/>
    <s v="UTC+1"/>
    <x v="6794"/>
  </r>
  <r>
    <n v="164595"/>
    <s v="UTC+1"/>
    <x v="6795"/>
  </r>
  <r>
    <n v="164614"/>
    <s v="UTC+0"/>
    <x v="6796"/>
  </r>
  <r>
    <n v="164677"/>
    <s v="UTC+3"/>
    <x v="6797"/>
  </r>
  <r>
    <n v="164680"/>
    <s v="UTC+7"/>
    <x v="6798"/>
  </r>
  <r>
    <n v="164689"/>
    <s v="UTC+1"/>
    <x v="6799"/>
  </r>
  <r>
    <n v="164694"/>
    <s v="UTC+2"/>
    <x v="6800"/>
  </r>
  <r>
    <n v="164695"/>
    <s v="UTC+4"/>
    <x v="6801"/>
  </r>
  <r>
    <n v="164716"/>
    <s v="UTC+1"/>
    <x v="6802"/>
  </r>
  <r>
    <n v="164727"/>
    <s v="UTC+3"/>
    <x v="6803"/>
  </r>
  <r>
    <n v="164756"/>
    <s v="UTC+1"/>
    <x v="6804"/>
  </r>
  <r>
    <n v="164773"/>
    <s v="UTC+6"/>
    <x v="6805"/>
  </r>
  <r>
    <n v="164810"/>
    <s v="UTC+2"/>
    <x v="6806"/>
  </r>
  <r>
    <n v="164820"/>
    <s v="UTC+1"/>
    <x v="6807"/>
  </r>
  <r>
    <n v="164850"/>
    <s v="UTC+0"/>
    <x v="6808"/>
  </r>
  <r>
    <n v="164872"/>
    <s v="UTC+2"/>
    <x v="6809"/>
  </r>
  <r>
    <n v="164885"/>
    <s v="UTC+1"/>
    <x v="6810"/>
  </r>
  <r>
    <n v="164888"/>
    <s v="UTC+0"/>
    <x v="6811"/>
  </r>
  <r>
    <n v="164923"/>
    <s v="UTC+1"/>
    <x v="6812"/>
  </r>
  <r>
    <n v="164924"/>
    <s v="UTC+2"/>
    <x v="6813"/>
  </r>
  <r>
    <n v="164952"/>
    <s v="UTC+2"/>
    <x v="6814"/>
  </r>
  <r>
    <n v="165017"/>
    <s v="UTC+3"/>
    <x v="6815"/>
  </r>
  <r>
    <n v="165059"/>
    <s v="UTC+3"/>
    <x v="6816"/>
  </r>
  <r>
    <n v="165066"/>
    <s v="UTC+3"/>
    <x v="6817"/>
  </r>
  <r>
    <n v="165067"/>
    <s v="UTC+2"/>
    <x v="6818"/>
  </r>
  <r>
    <n v="165073"/>
    <s v="UTC+1"/>
    <x v="6819"/>
  </r>
  <r>
    <n v="165095"/>
    <s v="UTC+6"/>
    <x v="6820"/>
  </r>
  <r>
    <n v="165096"/>
    <s v="UTC+0"/>
    <x v="6821"/>
  </r>
  <r>
    <n v="165108"/>
    <s v="UTC+0"/>
    <x v="6822"/>
  </r>
  <r>
    <n v="165143"/>
    <s v="UTC+2"/>
    <x v="6823"/>
  </r>
  <r>
    <n v="165193"/>
    <s v="UTC+0"/>
    <x v="6824"/>
  </r>
  <r>
    <n v="165218"/>
    <s v="UTC+1"/>
    <x v="6825"/>
  </r>
  <r>
    <n v="165253"/>
    <s v="UTC+3"/>
    <x v="6826"/>
  </r>
  <r>
    <n v="165260"/>
    <s v="UTC+2"/>
    <x v="6827"/>
  </r>
  <r>
    <n v="165303"/>
    <s v="UTC+7"/>
    <x v="6828"/>
  </r>
  <r>
    <n v="165316"/>
    <s v="UTC+9"/>
    <x v="6829"/>
  </r>
  <r>
    <n v="165327"/>
    <s v="UTC+3"/>
    <x v="6830"/>
  </r>
  <r>
    <n v="165340"/>
    <s v="UTC+3"/>
    <x v="6831"/>
  </r>
  <r>
    <n v="165350"/>
    <s v="UTC+4"/>
    <x v="6832"/>
  </r>
  <r>
    <n v="165388"/>
    <s v="UTC+2"/>
    <x v="6833"/>
  </r>
  <r>
    <n v="165415"/>
    <s v="UTC+3"/>
    <x v="6834"/>
  </r>
  <r>
    <n v="165476"/>
    <s v="UTC+2"/>
    <x v="6835"/>
  </r>
  <r>
    <n v="165500"/>
    <s v="UTC+3"/>
    <x v="6836"/>
  </r>
  <r>
    <n v="165559"/>
    <s v="UTC+2"/>
    <x v="6837"/>
  </r>
  <r>
    <n v="165592"/>
    <s v="UTC+2"/>
    <x v="6838"/>
  </r>
  <r>
    <n v="165637"/>
    <s v="UTC+0"/>
    <x v="6839"/>
  </r>
  <r>
    <n v="165652"/>
    <s v="UTC+1"/>
    <x v="6840"/>
  </r>
  <r>
    <n v="165654"/>
    <s v="UTC+0"/>
    <x v="6841"/>
  </r>
  <r>
    <n v="165677"/>
    <s v="UTC+3"/>
    <x v="6842"/>
  </r>
  <r>
    <n v="165697"/>
    <s v="UTC+4"/>
    <x v="6843"/>
  </r>
  <r>
    <n v="165705"/>
    <s v="UTC+1"/>
    <x v="6844"/>
  </r>
  <r>
    <n v="165711"/>
    <s v="UTC+1"/>
    <x v="6845"/>
  </r>
  <r>
    <n v="165723"/>
    <s v="UTC+3"/>
    <x v="6846"/>
  </r>
  <r>
    <n v="165760"/>
    <s v="UTC+3"/>
    <x v="6847"/>
  </r>
  <r>
    <n v="165785"/>
    <s v="UTC+0"/>
    <x v="6848"/>
  </r>
  <r>
    <n v="165806"/>
    <s v="UTC+0"/>
    <x v="6849"/>
  </r>
  <r>
    <n v="165843"/>
    <s v="UTC+2"/>
    <x v="6850"/>
  </r>
  <r>
    <n v="165850"/>
    <s v="UTC+1"/>
    <x v="6851"/>
  </r>
  <r>
    <n v="165874"/>
    <s v="UTC+3"/>
    <x v="6852"/>
  </r>
  <r>
    <n v="165925"/>
    <s v="UTC+1"/>
    <x v="6853"/>
  </r>
  <r>
    <n v="165939"/>
    <s v="UTC+1"/>
    <x v="6854"/>
  </r>
  <r>
    <n v="165941"/>
    <s v="UTC+2"/>
    <x v="6855"/>
  </r>
  <r>
    <n v="166027"/>
    <s v="UTC+1"/>
    <x v="6856"/>
  </r>
  <r>
    <n v="166036"/>
    <s v="UTC+1"/>
    <x v="6857"/>
  </r>
  <r>
    <n v="166043"/>
    <s v="UTC+1"/>
    <x v="6858"/>
  </r>
  <r>
    <n v="166086"/>
    <s v="UTC+1"/>
    <x v="6859"/>
  </r>
  <r>
    <n v="166110"/>
    <s v="UTC+4"/>
    <x v="6860"/>
  </r>
  <r>
    <n v="166123"/>
    <s v="UTC+9"/>
    <x v="6861"/>
  </r>
  <r>
    <n v="166134"/>
    <s v="UTC-3"/>
    <x v="6862"/>
  </r>
  <r>
    <n v="166174"/>
    <s v="UTC-1"/>
    <x v="6863"/>
  </r>
  <r>
    <n v="166186"/>
    <s v="UTC+1"/>
    <x v="6864"/>
  </r>
  <r>
    <n v="166205"/>
    <s v="UTC-4"/>
    <x v="6865"/>
  </r>
  <r>
    <n v="166232"/>
    <s v="UTC+2"/>
    <x v="6866"/>
  </r>
  <r>
    <n v="166238"/>
    <s v="UTC+1"/>
    <x v="6867"/>
  </r>
  <r>
    <n v="166282"/>
    <s v="UTC+3"/>
    <x v="6868"/>
  </r>
  <r>
    <n v="166301"/>
    <s v="UTC+8"/>
    <x v="6869"/>
  </r>
  <r>
    <n v="166316"/>
    <s v="UTC+1"/>
    <x v="6870"/>
  </r>
  <r>
    <n v="166319"/>
    <s v="UTC+4"/>
    <x v="6871"/>
  </r>
  <r>
    <n v="166327"/>
    <s v="UTC+0"/>
    <x v="6872"/>
  </r>
  <r>
    <n v="166406"/>
    <s v="UTC+1"/>
    <x v="6873"/>
  </r>
  <r>
    <n v="166431"/>
    <s v="UTC+1"/>
    <x v="6874"/>
  </r>
  <r>
    <n v="166526"/>
    <s v="UTC+3"/>
    <x v="6875"/>
  </r>
  <r>
    <n v="166527"/>
    <s v="UTC+0"/>
    <x v="6876"/>
  </r>
  <r>
    <n v="166558"/>
    <s v="UTC+0"/>
    <x v="6877"/>
  </r>
  <r>
    <n v="166582"/>
    <s v="UTC+0"/>
    <x v="6878"/>
  </r>
  <r>
    <n v="166588"/>
    <s v="UTC+3"/>
    <x v="6879"/>
  </r>
  <r>
    <n v="166594"/>
    <s v="UTC+0"/>
    <x v="6880"/>
  </r>
  <r>
    <n v="166635"/>
    <s v="UTC+2"/>
    <x v="6881"/>
  </r>
  <r>
    <n v="166663"/>
    <s v="UTC+2"/>
    <x v="6882"/>
  </r>
  <r>
    <n v="166678"/>
    <s v="UTC+1"/>
    <x v="6883"/>
  </r>
  <r>
    <n v="166679"/>
    <s v="UTC+2"/>
    <x v="6884"/>
  </r>
  <r>
    <n v="166693"/>
    <s v="UTC+1"/>
    <x v="6885"/>
  </r>
  <r>
    <n v="166714"/>
    <s v="UTC-4"/>
    <x v="6886"/>
  </r>
  <r>
    <n v="166754"/>
    <s v="UTC+0"/>
    <x v="6887"/>
  </r>
  <r>
    <n v="166763"/>
    <s v="UTC+3"/>
    <x v="6888"/>
  </r>
  <r>
    <n v="166820"/>
    <s v="UTC+2"/>
    <x v="6889"/>
  </r>
  <r>
    <n v="166822"/>
    <s v="UTC+1"/>
    <x v="6890"/>
  </r>
  <r>
    <n v="166854"/>
    <s v="UTC+1"/>
    <x v="6891"/>
  </r>
  <r>
    <n v="166861"/>
    <s v="UTC+1"/>
    <x v="6892"/>
  </r>
  <r>
    <n v="166875"/>
    <s v="UTC+3"/>
    <x v="6893"/>
  </r>
  <r>
    <n v="166925"/>
    <s v="UTC+2"/>
    <x v="6894"/>
  </r>
  <r>
    <n v="166932"/>
    <s v="UTC+1"/>
    <x v="6895"/>
  </r>
  <r>
    <n v="166979"/>
    <s v="UTC+1"/>
    <x v="6896"/>
  </r>
  <r>
    <n v="167008"/>
    <s v="UTC+2"/>
    <x v="6897"/>
  </r>
  <r>
    <n v="167012"/>
    <s v="UTC+1"/>
    <x v="6898"/>
  </r>
  <r>
    <n v="167092"/>
    <s v="UTC+5"/>
    <x v="6899"/>
  </r>
  <r>
    <n v="167101"/>
    <s v="UTC+3"/>
    <x v="6900"/>
  </r>
  <r>
    <n v="167121"/>
    <s v="UTC-6"/>
    <x v="6901"/>
  </r>
  <r>
    <n v="167163"/>
    <s v="UTC+5"/>
    <x v="6902"/>
  </r>
  <r>
    <n v="167164"/>
    <s v="UTC+1"/>
    <x v="6903"/>
  </r>
  <r>
    <n v="167215"/>
    <s v="UTC+0"/>
    <x v="6904"/>
  </r>
  <r>
    <n v="167220"/>
    <s v="UTC+0"/>
    <x v="6905"/>
  </r>
  <r>
    <n v="167244"/>
    <s v="UTC+3"/>
    <x v="6906"/>
  </r>
  <r>
    <n v="167248"/>
    <s v="UTC+3"/>
    <x v="6907"/>
  </r>
  <r>
    <n v="167254"/>
    <s v="UTC+1"/>
    <x v="6908"/>
  </r>
  <r>
    <n v="167288"/>
    <s v="UTC+2"/>
    <x v="6909"/>
  </r>
  <r>
    <n v="167350"/>
    <s v="UTC+1"/>
    <x v="6910"/>
  </r>
  <r>
    <n v="167354"/>
    <s v="UTC+5"/>
    <x v="6911"/>
  </r>
  <r>
    <n v="167385"/>
    <s v="UTC+2"/>
    <x v="6912"/>
  </r>
  <r>
    <n v="167390"/>
    <s v="UTC+2"/>
    <x v="6913"/>
  </r>
  <r>
    <n v="167399"/>
    <s v="UTC+1"/>
    <x v="6914"/>
  </r>
  <r>
    <n v="167412"/>
    <s v="UTC+0"/>
    <x v="6915"/>
  </r>
  <r>
    <n v="167483"/>
    <s v="UTC+2"/>
    <x v="6916"/>
  </r>
  <r>
    <n v="167487"/>
    <s v="UTC+0"/>
    <x v="6917"/>
  </r>
  <r>
    <n v="167489"/>
    <s v="UTC+1"/>
    <x v="6918"/>
  </r>
  <r>
    <n v="167508"/>
    <s v="UTC+2"/>
    <x v="6919"/>
  </r>
  <r>
    <n v="167530"/>
    <s v="UTC+4"/>
    <x v="6920"/>
  </r>
  <r>
    <n v="167584"/>
    <s v="UTC+0"/>
    <x v="6921"/>
  </r>
  <r>
    <n v="167600"/>
    <s v="UTC+3"/>
    <x v="6922"/>
  </r>
  <r>
    <n v="167601"/>
    <s v="UTC+3"/>
    <x v="6923"/>
  </r>
  <r>
    <n v="167621"/>
    <s v="UTC+2"/>
    <x v="6924"/>
  </r>
  <r>
    <n v="167676"/>
    <s v="UTC+3"/>
    <x v="6925"/>
  </r>
  <r>
    <n v="167678"/>
    <s v="UTC+2"/>
    <x v="6926"/>
  </r>
  <r>
    <n v="167686"/>
    <s v="UTC+3"/>
    <x v="6927"/>
  </r>
  <r>
    <n v="167748"/>
    <s v="UTC-4"/>
    <x v="6928"/>
  </r>
  <r>
    <n v="167773"/>
    <s v="UTC+4"/>
    <x v="6929"/>
  </r>
  <r>
    <n v="167806"/>
    <s v="UTC+0"/>
    <x v="6930"/>
  </r>
  <r>
    <n v="167831"/>
    <s v="UTC+2"/>
    <x v="6931"/>
  </r>
  <r>
    <n v="167851"/>
    <s v="UTC+2"/>
    <x v="6932"/>
  </r>
  <r>
    <n v="167852"/>
    <s v="UTC+1"/>
    <x v="6933"/>
  </r>
  <r>
    <n v="167905"/>
    <s v="UTC+2"/>
    <x v="6934"/>
  </r>
  <r>
    <n v="167910"/>
    <s v="UTC+1"/>
    <x v="6935"/>
  </r>
  <r>
    <n v="167918"/>
    <s v="UTC+0"/>
    <x v="6936"/>
  </r>
  <r>
    <n v="167976"/>
    <s v="UTC+6"/>
    <x v="6937"/>
  </r>
  <r>
    <n v="168014"/>
    <s v="UTC+3"/>
    <x v="6938"/>
  </r>
  <r>
    <n v="168064"/>
    <s v="UTC+3"/>
    <x v="6939"/>
  </r>
  <r>
    <n v="168095"/>
    <s v="UTC-5"/>
    <x v="6940"/>
  </r>
  <r>
    <n v="168128"/>
    <s v="UTC+1"/>
    <x v="6941"/>
  </r>
  <r>
    <n v="168137"/>
    <s v="UTC+9"/>
    <x v="6942"/>
  </r>
  <r>
    <n v="168200"/>
    <s v="UTC+1"/>
    <x v="6943"/>
  </r>
  <r>
    <n v="168202"/>
    <s v="UTC+1"/>
    <x v="6944"/>
  </r>
  <r>
    <n v="168218"/>
    <s v="UTC+1"/>
    <x v="6945"/>
  </r>
  <r>
    <n v="168238"/>
    <s v="UTC+7"/>
    <x v="6946"/>
  </r>
  <r>
    <n v="168250"/>
    <s v="UTC+2"/>
    <x v="6947"/>
  </r>
  <r>
    <n v="168267"/>
    <s v="UTC+0"/>
    <x v="6948"/>
  </r>
  <r>
    <n v="168278"/>
    <s v="UTC+4"/>
    <x v="6949"/>
  </r>
  <r>
    <n v="168281"/>
    <s v="UTC+3"/>
    <x v="6950"/>
  </r>
  <r>
    <n v="168319"/>
    <s v="UTC+0"/>
    <x v="6951"/>
  </r>
  <r>
    <n v="168345"/>
    <s v="UTC+6"/>
    <x v="6952"/>
  </r>
  <r>
    <n v="168387"/>
    <s v="UTC+0"/>
    <x v="6953"/>
  </r>
  <r>
    <n v="168461"/>
    <s v="UTC+0"/>
    <x v="6954"/>
  </r>
  <r>
    <n v="168483"/>
    <s v="UTC+1"/>
    <x v="6955"/>
  </r>
  <r>
    <n v="168486"/>
    <s v="UTC+1"/>
    <x v="6956"/>
  </r>
  <r>
    <n v="168512"/>
    <s v="UTC+4"/>
    <x v="6957"/>
  </r>
  <r>
    <n v="168535"/>
    <s v="UTC+4"/>
    <x v="6958"/>
  </r>
  <r>
    <n v="168576"/>
    <s v="UTC-7"/>
    <x v="6959"/>
  </r>
  <r>
    <n v="168577"/>
    <s v="UTC+4"/>
    <x v="6960"/>
  </r>
  <r>
    <n v="168619"/>
    <s v="UTC+1"/>
    <x v="6961"/>
  </r>
  <r>
    <n v="168728"/>
    <s v="UTC+1"/>
    <x v="6962"/>
  </r>
  <r>
    <n v="168733"/>
    <s v="UTC+3"/>
    <x v="6963"/>
  </r>
  <r>
    <n v="168748"/>
    <s v="UTC+1"/>
    <x v="6964"/>
  </r>
  <r>
    <n v="168749"/>
    <s v="UTC-7"/>
    <x v="6965"/>
  </r>
  <r>
    <n v="168809"/>
    <s v="UTC+1"/>
    <x v="6966"/>
  </r>
  <r>
    <n v="168820"/>
    <s v="UTC+1"/>
    <x v="6967"/>
  </r>
  <r>
    <n v="168850"/>
    <s v="UTC+1"/>
    <x v="6968"/>
  </r>
  <r>
    <n v="168858"/>
    <s v="UTC+2"/>
    <x v="6969"/>
  </r>
  <r>
    <n v="168892"/>
    <s v="UTC+0"/>
    <x v="6970"/>
  </r>
  <r>
    <n v="168916"/>
    <s v="UTC+2"/>
    <x v="6971"/>
  </r>
  <r>
    <n v="168919"/>
    <s v="UTC+1"/>
    <x v="6972"/>
  </r>
  <r>
    <n v="168927"/>
    <s v="UTC+2"/>
    <x v="6973"/>
  </r>
  <r>
    <n v="168964"/>
    <s v="UTC+1"/>
    <x v="6974"/>
  </r>
  <r>
    <n v="168980"/>
    <s v="UTC+1"/>
    <x v="6975"/>
  </r>
  <r>
    <n v="169030"/>
    <s v="UTC+2"/>
    <x v="6976"/>
  </r>
  <r>
    <n v="169063"/>
    <s v="UTC+2"/>
    <x v="6977"/>
  </r>
  <r>
    <n v="169183"/>
    <s v="UTC+4"/>
    <x v="6978"/>
  </r>
  <r>
    <n v="169263"/>
    <s v="UTC-9"/>
    <x v="6979"/>
  </r>
  <r>
    <n v="169368"/>
    <s v="UTC+0"/>
    <x v="6980"/>
  </r>
  <r>
    <n v="169390"/>
    <s v="UTC+4"/>
    <x v="6981"/>
  </r>
  <r>
    <n v="169398"/>
    <s v="UTC+2"/>
    <x v="6982"/>
  </r>
  <r>
    <n v="169405"/>
    <s v="UTC+3"/>
    <x v="6983"/>
  </r>
  <r>
    <n v="169427"/>
    <s v="UTC+2"/>
    <x v="6984"/>
  </r>
  <r>
    <n v="169444"/>
    <s v="UTC+2"/>
    <x v="6985"/>
  </r>
  <r>
    <n v="169458"/>
    <s v="UTC+6"/>
    <x v="6986"/>
  </r>
  <r>
    <n v="169473"/>
    <s v="UTC+1"/>
    <x v="6987"/>
  </r>
  <r>
    <n v="169516"/>
    <s v="UTC+3"/>
    <x v="6988"/>
  </r>
  <r>
    <n v="169523"/>
    <s v="UTC+3"/>
    <x v="6989"/>
  </r>
  <r>
    <n v="169526"/>
    <s v="UTC+2"/>
    <x v="6990"/>
  </r>
  <r>
    <n v="169529"/>
    <s v="UTC+1"/>
    <x v="6991"/>
  </r>
  <r>
    <n v="169564"/>
    <s v="UTC+1"/>
    <x v="6992"/>
  </r>
  <r>
    <n v="169568"/>
    <s v="UTC+1"/>
    <x v="6993"/>
  </r>
  <r>
    <n v="169577"/>
    <s v="UTC+2"/>
    <x v="6994"/>
  </r>
  <r>
    <n v="169578"/>
    <s v="UTC+1"/>
    <x v="6995"/>
  </r>
  <r>
    <n v="169622"/>
    <s v="UTC+3"/>
    <x v="6996"/>
  </r>
  <r>
    <n v="169667"/>
    <s v="UTC+2"/>
    <x v="6997"/>
  </r>
  <r>
    <n v="169676"/>
    <s v="UTC+1"/>
    <x v="6998"/>
  </r>
  <r>
    <n v="169691"/>
    <s v="UTC-5"/>
    <x v="6999"/>
  </r>
  <r>
    <n v="169697"/>
    <s v="UTC+3"/>
    <x v="7000"/>
  </r>
  <r>
    <n v="169752"/>
    <s v="UTC+0"/>
    <x v="7001"/>
  </r>
  <r>
    <n v="169758"/>
    <s v="UTC-1"/>
    <x v="7002"/>
  </r>
  <r>
    <n v="169814"/>
    <s v="UTC+1"/>
    <x v="7003"/>
  </r>
  <r>
    <n v="169831"/>
    <s v="UTC+0"/>
    <x v="7004"/>
  </r>
  <r>
    <n v="169844"/>
    <s v="UTC+2"/>
    <x v="7005"/>
  </r>
  <r>
    <n v="169853"/>
    <s v="UTC+3"/>
    <x v="7006"/>
  </r>
  <r>
    <n v="169855"/>
    <s v="UTC+2"/>
    <x v="7007"/>
  </r>
  <r>
    <n v="169858"/>
    <s v="UTC+2"/>
    <x v="7008"/>
  </r>
  <r>
    <n v="169863"/>
    <s v="UTC+1"/>
    <x v="7009"/>
  </r>
  <r>
    <n v="169880"/>
    <s v="UTC+2"/>
    <x v="7010"/>
  </r>
  <r>
    <n v="169895"/>
    <s v="UTC+3"/>
    <x v="7011"/>
  </r>
  <r>
    <n v="169905"/>
    <s v="UTC+0"/>
    <x v="7012"/>
  </r>
  <r>
    <n v="169930"/>
    <s v="UTC+0"/>
    <x v="7013"/>
  </r>
  <r>
    <n v="169950"/>
    <s v="UTC+1"/>
    <x v="7014"/>
  </r>
  <r>
    <n v="169958"/>
    <s v="UTC+3"/>
    <x v="7015"/>
  </r>
  <r>
    <n v="170000"/>
    <s v="UTC+2"/>
    <x v="7016"/>
  </r>
  <r>
    <n v="170002"/>
    <s v="UTC-6"/>
    <x v="7017"/>
  </r>
  <r>
    <n v="170025"/>
    <s v="UTC+3"/>
    <x v="7018"/>
  </r>
  <r>
    <n v="170029"/>
    <s v="UTC+2"/>
    <x v="7019"/>
  </r>
  <r>
    <n v="170039"/>
    <s v="UTC+2"/>
    <x v="7020"/>
  </r>
  <r>
    <n v="170068"/>
    <s v="UTC+0"/>
    <x v="7021"/>
  </r>
  <r>
    <n v="170069"/>
    <s v="UTC+1"/>
    <x v="7022"/>
  </r>
  <r>
    <n v="170085"/>
    <s v="UTC+3"/>
    <x v="7023"/>
  </r>
  <r>
    <n v="170121"/>
    <s v="UTC+0"/>
    <x v="7024"/>
  </r>
  <r>
    <n v="170155"/>
    <s v="UTC+1"/>
    <x v="7025"/>
  </r>
  <r>
    <n v="170168"/>
    <s v="UTC+2"/>
    <x v="7026"/>
  </r>
  <r>
    <n v="170175"/>
    <s v="UTC+9"/>
    <x v="7027"/>
  </r>
  <r>
    <n v="170183"/>
    <s v="UTC+2"/>
    <x v="7028"/>
  </r>
  <r>
    <n v="170187"/>
    <s v="UTC+0"/>
    <x v="7029"/>
  </r>
  <r>
    <n v="170240"/>
    <s v="UTC+0"/>
    <x v="7030"/>
  </r>
  <r>
    <n v="170243"/>
    <s v="UTC+5"/>
    <x v="7031"/>
  </r>
  <r>
    <n v="170255"/>
    <s v="UTC+0"/>
    <x v="7032"/>
  </r>
  <r>
    <n v="170305"/>
    <s v="UTC+5"/>
    <x v="7033"/>
  </r>
  <r>
    <n v="170306"/>
    <s v="UTC+0"/>
    <x v="7034"/>
  </r>
  <r>
    <n v="170315"/>
    <s v="UTC+0"/>
    <x v="7035"/>
  </r>
  <r>
    <n v="170357"/>
    <s v="UTC+1"/>
    <x v="7036"/>
  </r>
  <r>
    <n v="170364"/>
    <s v="UTC+1"/>
    <x v="7037"/>
  </r>
  <r>
    <n v="170403"/>
    <s v="UTC+1"/>
    <x v="7038"/>
  </r>
  <r>
    <n v="170413"/>
    <s v="UTC+4"/>
    <x v="7039"/>
  </r>
  <r>
    <n v="170427"/>
    <s v="UTC+3"/>
    <x v="7040"/>
  </r>
  <r>
    <n v="170438"/>
    <s v="UTC+0"/>
    <x v="7041"/>
  </r>
  <r>
    <n v="170455"/>
    <s v="UTC+1"/>
    <x v="7042"/>
  </r>
  <r>
    <n v="170515"/>
    <s v="UTC+0"/>
    <x v="7043"/>
  </r>
  <r>
    <n v="170516"/>
    <s v="UTC+1"/>
    <x v="7044"/>
  </r>
  <r>
    <n v="170532"/>
    <s v="UTC+1"/>
    <x v="7045"/>
  </r>
  <r>
    <n v="170566"/>
    <s v="UTC+2"/>
    <x v="7046"/>
  </r>
  <r>
    <n v="170587"/>
    <s v="UTC+2"/>
    <x v="7047"/>
  </r>
  <r>
    <n v="170589"/>
    <s v="UTC+7"/>
    <x v="7048"/>
  </r>
  <r>
    <n v="170597"/>
    <s v="UTC+1"/>
    <x v="7049"/>
  </r>
  <r>
    <n v="170645"/>
    <s v="UTC+2"/>
    <x v="7050"/>
  </r>
  <r>
    <n v="170659"/>
    <s v="UTC+0"/>
    <x v="7051"/>
  </r>
  <r>
    <n v="170673"/>
    <s v="UTC+3"/>
    <x v="7052"/>
  </r>
  <r>
    <n v="170740"/>
    <s v="UTC+2"/>
    <x v="7053"/>
  </r>
  <r>
    <n v="170749"/>
    <s v="UTC+2"/>
    <x v="7054"/>
  </r>
  <r>
    <n v="170767"/>
    <s v="UTC+3"/>
    <x v="7055"/>
  </r>
  <r>
    <n v="170891"/>
    <s v="UTC+4"/>
    <x v="7056"/>
  </r>
  <r>
    <n v="170928"/>
    <s v="UTC+1"/>
    <x v="7057"/>
  </r>
  <r>
    <n v="170930"/>
    <s v="UTC+3"/>
    <x v="7058"/>
  </r>
  <r>
    <n v="170938"/>
    <s v="UTC+2"/>
    <x v="7059"/>
  </r>
  <r>
    <n v="170942"/>
    <s v="UTC+0"/>
    <x v="7060"/>
  </r>
  <r>
    <n v="170945"/>
    <s v="UTC-4"/>
    <x v="7061"/>
  </r>
  <r>
    <n v="170961"/>
    <s v="UTC+0"/>
    <x v="7062"/>
  </r>
  <r>
    <n v="170975"/>
    <s v="UTC+1"/>
    <x v="7063"/>
  </r>
  <r>
    <n v="170976"/>
    <s v="UTC+0"/>
    <x v="7064"/>
  </r>
  <r>
    <n v="170998"/>
    <s v="UTC+1"/>
    <x v="7065"/>
  </r>
  <r>
    <n v="171004"/>
    <s v="UTC+4"/>
    <x v="7066"/>
  </r>
  <r>
    <n v="171022"/>
    <s v="UTC+2"/>
    <x v="7067"/>
  </r>
  <r>
    <n v="171030"/>
    <s v="UTC+3"/>
    <x v="7068"/>
  </r>
  <r>
    <n v="171042"/>
    <s v="UTC+3"/>
    <x v="7069"/>
  </r>
  <r>
    <n v="171055"/>
    <s v="UTC+1"/>
    <x v="7070"/>
  </r>
  <r>
    <n v="171056"/>
    <s v="UTC+2"/>
    <x v="7071"/>
  </r>
  <r>
    <n v="171101"/>
    <s v="UTC-3"/>
    <x v="7072"/>
  </r>
  <r>
    <n v="171170"/>
    <s v="UTC-5"/>
    <x v="7073"/>
  </r>
  <r>
    <n v="171172"/>
    <s v="UTC+3"/>
    <x v="7074"/>
  </r>
  <r>
    <n v="171230"/>
    <s v="UTC+0"/>
    <x v="7075"/>
  </r>
  <r>
    <n v="171233"/>
    <s v="UTC-6"/>
    <x v="7076"/>
  </r>
  <r>
    <n v="171244"/>
    <s v="UTC+6"/>
    <x v="7077"/>
  </r>
  <r>
    <n v="171245"/>
    <s v="UTC-7"/>
    <x v="7078"/>
  </r>
  <r>
    <n v="171247"/>
    <s v="UTC+5"/>
    <x v="7079"/>
  </r>
  <r>
    <n v="171269"/>
    <s v="UTC+2"/>
    <x v="7080"/>
  </r>
  <r>
    <n v="171287"/>
    <s v="UTC+2"/>
    <x v="7081"/>
  </r>
  <r>
    <n v="171316"/>
    <s v="UTC+2"/>
    <x v="7082"/>
  </r>
  <r>
    <n v="171319"/>
    <s v="UTC+7"/>
    <x v="7083"/>
  </r>
  <r>
    <n v="171346"/>
    <s v="UTC-4"/>
    <x v="7084"/>
  </r>
  <r>
    <n v="171360"/>
    <s v="UTC+2"/>
    <x v="7085"/>
  </r>
  <r>
    <n v="171361"/>
    <s v="UTC+1"/>
    <x v="7086"/>
  </r>
  <r>
    <n v="171367"/>
    <s v="UTC+1"/>
    <x v="7087"/>
  </r>
  <r>
    <n v="171368"/>
    <s v="UTC+1"/>
    <x v="7088"/>
  </r>
  <r>
    <n v="171369"/>
    <s v="UTC+3"/>
    <x v="7089"/>
  </r>
  <r>
    <n v="171402"/>
    <s v="UTC+1"/>
    <x v="7090"/>
  </r>
  <r>
    <n v="171410"/>
    <s v="UTC+1"/>
    <x v="7091"/>
  </r>
  <r>
    <n v="171474"/>
    <s v="UTC+2"/>
    <x v="7092"/>
  </r>
  <r>
    <n v="171496"/>
    <s v="UTC+1"/>
    <x v="7093"/>
  </r>
  <r>
    <n v="171506"/>
    <s v="UTC+1"/>
    <x v="7094"/>
  </r>
  <r>
    <n v="171517"/>
    <s v="UTC+3"/>
    <x v="7095"/>
  </r>
  <r>
    <n v="171580"/>
    <s v="UTC+3"/>
    <x v="7096"/>
  </r>
  <r>
    <n v="171589"/>
    <s v="UTC+1"/>
    <x v="7097"/>
  </r>
  <r>
    <n v="171605"/>
    <s v="UTC+7"/>
    <x v="7098"/>
  </r>
  <r>
    <n v="171641"/>
    <s v="UTC+2"/>
    <x v="7099"/>
  </r>
  <r>
    <n v="171667"/>
    <s v="UTC+1"/>
    <x v="7100"/>
  </r>
  <r>
    <n v="171682"/>
    <s v="UTC+0"/>
    <x v="7101"/>
  </r>
  <r>
    <n v="171685"/>
    <s v="UTC+3"/>
    <x v="7102"/>
  </r>
  <r>
    <n v="171689"/>
    <s v="UTC+3"/>
    <x v="7103"/>
  </r>
  <r>
    <n v="171728"/>
    <s v="UTC+0"/>
    <x v="7104"/>
  </r>
  <r>
    <n v="171732"/>
    <s v="UTC+1"/>
    <x v="7105"/>
  </r>
  <r>
    <n v="171754"/>
    <s v="UTC-7"/>
    <x v="7106"/>
  </r>
  <r>
    <n v="171871"/>
    <s v="UTC+1"/>
    <x v="7107"/>
  </r>
  <r>
    <n v="171923"/>
    <s v="UTC+1"/>
    <x v="7108"/>
  </r>
  <r>
    <n v="171959"/>
    <s v="UTC+1"/>
    <x v="7109"/>
  </r>
  <r>
    <n v="171963"/>
    <s v="UTC+2"/>
    <x v="7110"/>
  </r>
  <r>
    <n v="171972"/>
    <s v="UTC+0"/>
    <x v="7111"/>
  </r>
  <r>
    <n v="171981"/>
    <s v="UTC+0"/>
    <x v="7112"/>
  </r>
  <r>
    <n v="172023"/>
    <s v="UTC+1"/>
    <x v="7113"/>
  </r>
  <r>
    <n v="172028"/>
    <s v="UTC+1"/>
    <x v="7114"/>
  </r>
  <r>
    <n v="172144"/>
    <s v="UTC+2"/>
    <x v="7115"/>
  </r>
  <r>
    <n v="172145"/>
    <s v="UTC+7"/>
    <x v="7116"/>
  </r>
  <r>
    <n v="172170"/>
    <s v="UTC+9"/>
    <x v="7117"/>
  </r>
  <r>
    <n v="172204"/>
    <s v="UTC+2"/>
    <x v="7118"/>
  </r>
  <r>
    <n v="172209"/>
    <s v="UTC+3"/>
    <x v="7119"/>
  </r>
  <r>
    <n v="172243"/>
    <s v="UTC+1"/>
    <x v="7120"/>
  </r>
  <r>
    <n v="172295"/>
    <s v="UTC+1"/>
    <x v="7121"/>
  </r>
  <r>
    <n v="172356"/>
    <s v="UTC+3"/>
    <x v="7122"/>
  </r>
  <r>
    <n v="172378"/>
    <s v="UTC+2"/>
    <x v="7123"/>
  </r>
  <r>
    <n v="172409"/>
    <s v="UTC-5"/>
    <x v="7124"/>
  </r>
  <r>
    <n v="172457"/>
    <s v="UTC+1"/>
    <x v="7125"/>
  </r>
  <r>
    <n v="172458"/>
    <s v="UTC-7"/>
    <x v="7126"/>
  </r>
  <r>
    <n v="172506"/>
    <s v="UTC+0"/>
    <x v="7127"/>
  </r>
  <r>
    <n v="172508"/>
    <s v="UTC+0"/>
    <x v="7128"/>
  </r>
  <r>
    <n v="172519"/>
    <s v="UTC+1"/>
    <x v="7129"/>
  </r>
  <r>
    <n v="172525"/>
    <s v="UTC+0"/>
    <x v="7130"/>
  </r>
  <r>
    <n v="172607"/>
    <s v="UTC+2"/>
    <x v="7131"/>
  </r>
  <r>
    <n v="172662"/>
    <s v="UTC+3"/>
    <x v="7132"/>
  </r>
  <r>
    <n v="172700"/>
    <s v="UTC+3"/>
    <x v="7133"/>
  </r>
  <r>
    <n v="172754"/>
    <s v="UTC+2"/>
    <x v="7134"/>
  </r>
  <r>
    <n v="172788"/>
    <s v="UTC+1"/>
    <x v="7135"/>
  </r>
  <r>
    <n v="172792"/>
    <s v="UTC+0"/>
    <x v="7136"/>
  </r>
  <r>
    <n v="172824"/>
    <s v="UTC+5"/>
    <x v="7137"/>
  </r>
  <r>
    <n v="172859"/>
    <s v="UTC+1"/>
    <x v="7138"/>
  </r>
  <r>
    <n v="172871"/>
    <s v="UTC-7"/>
    <x v="7139"/>
  </r>
  <r>
    <n v="172893"/>
    <s v="UTC+8"/>
    <x v="7140"/>
  </r>
  <r>
    <n v="172994"/>
    <s v="UTC+1"/>
    <x v="7141"/>
  </r>
  <r>
    <n v="172997"/>
    <s v="UTC+0"/>
    <x v="7142"/>
  </r>
  <r>
    <n v="173024"/>
    <s v="UTC+5"/>
    <x v="7143"/>
  </r>
  <r>
    <n v="173068"/>
    <s v="UTC+2"/>
    <x v="7144"/>
  </r>
  <r>
    <n v="173079"/>
    <s v="UTC+7"/>
    <x v="7145"/>
  </r>
  <r>
    <n v="173102"/>
    <s v="UTC+2"/>
    <x v="7146"/>
  </r>
  <r>
    <n v="173105"/>
    <s v="UTC+0"/>
    <x v="7147"/>
  </r>
  <r>
    <n v="173118"/>
    <s v="UTC+3"/>
    <x v="7148"/>
  </r>
  <r>
    <n v="173123"/>
    <s v="UTC+1"/>
    <x v="7149"/>
  </r>
  <r>
    <n v="173166"/>
    <s v="UTC+3"/>
    <x v="7150"/>
  </r>
  <r>
    <n v="173167"/>
    <s v="UTC+1"/>
    <x v="7151"/>
  </r>
  <r>
    <n v="173185"/>
    <s v="UTC+4"/>
    <x v="7152"/>
  </r>
  <r>
    <n v="173195"/>
    <s v="UTC+4"/>
    <x v="7153"/>
  </r>
  <r>
    <n v="173213"/>
    <s v="UTC+1"/>
    <x v="7154"/>
  </r>
  <r>
    <n v="173216"/>
    <s v="UTC+3"/>
    <x v="7155"/>
  </r>
  <r>
    <n v="173234"/>
    <s v="UTC+0"/>
    <x v="7156"/>
  </r>
  <r>
    <n v="173270"/>
    <s v="UTC+4"/>
    <x v="7157"/>
  </r>
  <r>
    <n v="173278"/>
    <s v="UTC+1"/>
    <x v="7158"/>
  </r>
  <r>
    <n v="173311"/>
    <s v="UTC+3"/>
    <x v="7159"/>
  </r>
  <r>
    <n v="173312"/>
    <s v="UTC+1"/>
    <x v="7160"/>
  </r>
  <r>
    <n v="173380"/>
    <s v="UTC+1"/>
    <x v="7161"/>
  </r>
  <r>
    <n v="173396"/>
    <s v="UTC+1"/>
    <x v="7162"/>
  </r>
  <r>
    <n v="173402"/>
    <s v="UTC+2"/>
    <x v="7163"/>
  </r>
  <r>
    <n v="173409"/>
    <s v="UTC+3"/>
    <x v="7164"/>
  </r>
  <r>
    <n v="173423"/>
    <s v="UTC+0"/>
    <x v="7165"/>
  </r>
  <r>
    <n v="173440"/>
    <s v="UTC+1"/>
    <x v="7166"/>
  </r>
  <r>
    <n v="173444"/>
    <s v="UTC+1"/>
    <x v="7167"/>
  </r>
  <r>
    <n v="173466"/>
    <s v="UTC+1"/>
    <x v="7168"/>
  </r>
  <r>
    <n v="173491"/>
    <s v="UTC+3"/>
    <x v="7169"/>
  </r>
  <r>
    <n v="173505"/>
    <s v="UTC+1"/>
    <x v="7170"/>
  </r>
  <r>
    <n v="173525"/>
    <s v="UTC+1"/>
    <x v="7171"/>
  </r>
  <r>
    <n v="173530"/>
    <s v="UTC+1"/>
    <x v="7172"/>
  </r>
  <r>
    <n v="173531"/>
    <s v="UTC+2"/>
    <x v="7173"/>
  </r>
  <r>
    <n v="173532"/>
    <s v="UTC+3"/>
    <x v="7174"/>
  </r>
  <r>
    <n v="173543"/>
    <s v="UTC-3"/>
    <x v="7175"/>
  </r>
  <r>
    <n v="173586"/>
    <s v="UTC+1"/>
    <x v="7176"/>
  </r>
  <r>
    <n v="173592"/>
    <s v="UTC+0"/>
    <x v="7177"/>
  </r>
  <r>
    <n v="173633"/>
    <s v="UTC+5"/>
    <x v="7178"/>
  </r>
  <r>
    <n v="173652"/>
    <s v="UTC+1"/>
    <x v="7179"/>
  </r>
  <r>
    <n v="173682"/>
    <s v="UTC+6"/>
    <x v="7180"/>
  </r>
  <r>
    <n v="173736"/>
    <s v="UTC+3"/>
    <x v="7181"/>
  </r>
  <r>
    <n v="173756"/>
    <s v="UTC+0"/>
    <x v="7182"/>
  </r>
  <r>
    <n v="173833"/>
    <s v="UTC+0"/>
    <x v="7183"/>
  </r>
  <r>
    <n v="173847"/>
    <s v="UTC+1"/>
    <x v="7184"/>
  </r>
  <r>
    <n v="173851"/>
    <s v="UTC+2"/>
    <x v="7185"/>
  </r>
  <r>
    <n v="173883"/>
    <s v="UTC+2"/>
    <x v="7186"/>
  </r>
  <r>
    <n v="173895"/>
    <s v="UTC+1"/>
    <x v="7187"/>
  </r>
  <r>
    <n v="173901"/>
    <s v="UTC+1"/>
    <x v="7188"/>
  </r>
  <r>
    <n v="173929"/>
    <s v="UTC-4"/>
    <x v="7189"/>
  </r>
  <r>
    <n v="173953"/>
    <s v="UTC+3"/>
    <x v="7190"/>
  </r>
  <r>
    <n v="173961"/>
    <s v="UTC+5"/>
    <x v="7191"/>
  </r>
  <r>
    <n v="173975"/>
    <s v="UTC+2"/>
    <x v="7192"/>
  </r>
  <r>
    <n v="174066"/>
    <s v="UTC-3"/>
    <x v="7193"/>
  </r>
  <r>
    <n v="174076"/>
    <s v="UTC+0"/>
    <x v="7194"/>
  </r>
  <r>
    <n v="174103"/>
    <s v="UTC+1"/>
    <x v="7195"/>
  </r>
  <r>
    <n v="174150"/>
    <s v="UTC+0"/>
    <x v="7196"/>
  </r>
  <r>
    <n v="174160"/>
    <s v="UTC+2"/>
    <x v="7197"/>
  </r>
  <r>
    <n v="174164"/>
    <s v="UTC+0"/>
    <x v="7198"/>
  </r>
  <r>
    <n v="174224"/>
    <s v="UTC+1"/>
    <x v="7199"/>
  </r>
  <r>
    <n v="174261"/>
    <s v="UTC-8"/>
    <x v="7200"/>
  </r>
  <r>
    <n v="174370"/>
    <s v="UTC+0"/>
    <x v="7201"/>
  </r>
  <r>
    <n v="174396"/>
    <s v="UTC+3"/>
    <x v="7202"/>
  </r>
  <r>
    <n v="174397"/>
    <s v="UTC+0"/>
    <x v="7203"/>
  </r>
  <r>
    <n v="174406"/>
    <s v="UTC+3"/>
    <x v="7204"/>
  </r>
  <r>
    <n v="174417"/>
    <s v="UTC+0"/>
    <x v="7205"/>
  </r>
  <r>
    <n v="174440"/>
    <s v="UTC+1"/>
    <x v="7206"/>
  </r>
  <r>
    <n v="174474"/>
    <s v="UTC+1"/>
    <x v="7207"/>
  </r>
  <r>
    <n v="174555"/>
    <s v="UTC+1"/>
    <x v="7208"/>
  </r>
  <r>
    <n v="174581"/>
    <s v="UTC+3"/>
    <x v="7209"/>
  </r>
  <r>
    <n v="174631"/>
    <s v="UTC+0"/>
    <x v="7210"/>
  </r>
  <r>
    <n v="174637"/>
    <s v="UTC+0"/>
    <x v="7211"/>
  </r>
  <r>
    <n v="174685"/>
    <s v="UTC+6"/>
    <x v="7212"/>
  </r>
  <r>
    <n v="174707"/>
    <s v="UTC+2"/>
    <x v="7213"/>
  </r>
  <r>
    <n v="174776"/>
    <s v="UTC+2"/>
    <x v="7214"/>
  </r>
  <r>
    <n v="174787"/>
    <s v="UTC+1"/>
    <x v="7215"/>
  </r>
  <r>
    <n v="174796"/>
    <s v="UTC+2"/>
    <x v="7216"/>
  </r>
  <r>
    <n v="174797"/>
    <s v="UTC+3"/>
    <x v="7217"/>
  </r>
  <r>
    <n v="174827"/>
    <s v="UTC+0"/>
    <x v="7218"/>
  </r>
  <r>
    <n v="174882"/>
    <s v="UTC+2"/>
    <x v="7219"/>
  </r>
  <r>
    <n v="174900"/>
    <s v="UTC+2"/>
    <x v="7220"/>
  </r>
  <r>
    <n v="174943"/>
    <s v="UTC+0"/>
    <x v="7221"/>
  </r>
  <r>
    <n v="175043"/>
    <s v="UTC+1"/>
    <x v="7222"/>
  </r>
  <r>
    <n v="175047"/>
    <s v="UTC+6"/>
    <x v="7223"/>
  </r>
  <r>
    <n v="175065"/>
    <s v="UTC+4"/>
    <x v="7224"/>
  </r>
  <r>
    <n v="175072"/>
    <s v="UTC-3"/>
    <x v="7225"/>
  </r>
  <r>
    <n v="175104"/>
    <s v="UTC+2"/>
    <x v="7226"/>
  </r>
  <r>
    <n v="175105"/>
    <s v="UTC+1"/>
    <x v="7227"/>
  </r>
  <r>
    <n v="175106"/>
    <s v="UTC-1"/>
    <x v="7228"/>
  </r>
  <r>
    <n v="175118"/>
    <s v="UTC+0"/>
    <x v="7229"/>
  </r>
  <r>
    <n v="175119"/>
    <s v="UTC+1"/>
    <x v="7230"/>
  </r>
  <r>
    <n v="175138"/>
    <s v="UTC+3"/>
    <x v="7231"/>
  </r>
  <r>
    <n v="175141"/>
    <s v="UTC+1"/>
    <x v="7232"/>
  </r>
  <r>
    <n v="175170"/>
    <s v="UTC+3"/>
    <x v="7233"/>
  </r>
  <r>
    <n v="175200"/>
    <s v="UTC+1"/>
    <x v="7234"/>
  </r>
  <r>
    <n v="175202"/>
    <s v="UTC-3"/>
    <x v="7235"/>
  </r>
  <r>
    <n v="175225"/>
    <s v="UTC+0"/>
    <x v="7236"/>
  </r>
  <r>
    <n v="175230"/>
    <s v="UTC+7"/>
    <x v="7237"/>
  </r>
  <r>
    <n v="175252"/>
    <s v="UTC+3"/>
    <x v="7238"/>
  </r>
  <r>
    <n v="175292"/>
    <s v="UTC+2"/>
    <x v="7239"/>
  </r>
  <r>
    <n v="175302"/>
    <s v="UTC+1"/>
    <x v="7240"/>
  </r>
  <r>
    <n v="175318"/>
    <s v="UTC+0"/>
    <x v="7241"/>
  </r>
  <r>
    <n v="175344"/>
    <s v="UTC+3"/>
    <x v="7242"/>
  </r>
  <r>
    <n v="175486"/>
    <s v="UTC+1"/>
    <x v="7243"/>
  </r>
  <r>
    <n v="175488"/>
    <s v="UTC+7"/>
    <x v="7244"/>
  </r>
  <r>
    <n v="175528"/>
    <s v="UTC+1"/>
    <x v="7245"/>
  </r>
  <r>
    <n v="175622"/>
    <s v="UTC+2"/>
    <x v="7246"/>
  </r>
  <r>
    <n v="175649"/>
    <s v="UTC+1"/>
    <x v="7247"/>
  </r>
  <r>
    <n v="175661"/>
    <s v="UTC+3"/>
    <x v="7248"/>
  </r>
  <r>
    <n v="175663"/>
    <s v="UTC+0"/>
    <x v="7249"/>
  </r>
  <r>
    <n v="175718"/>
    <s v="UTC+2"/>
    <x v="7250"/>
  </r>
  <r>
    <n v="175731"/>
    <s v="UTC+1"/>
    <x v="7251"/>
  </r>
  <r>
    <n v="175735"/>
    <s v="UTC+4"/>
    <x v="7252"/>
  </r>
  <r>
    <n v="175794"/>
    <s v="UTC+4"/>
    <x v="7253"/>
  </r>
  <r>
    <n v="175831"/>
    <s v="UTC+3"/>
    <x v="7254"/>
  </r>
  <r>
    <n v="175847"/>
    <s v="UTC+3"/>
    <x v="7255"/>
  </r>
  <r>
    <n v="175922"/>
    <s v="UTC+0"/>
    <x v="7256"/>
  </r>
  <r>
    <n v="175957"/>
    <s v="UTC+1"/>
    <x v="7257"/>
  </r>
  <r>
    <n v="175995"/>
    <s v="UTC+2"/>
    <x v="7258"/>
  </r>
  <r>
    <n v="176007"/>
    <s v="UTC+1"/>
    <x v="7259"/>
  </r>
  <r>
    <n v="176085"/>
    <s v="UTC+0"/>
    <x v="7260"/>
  </r>
  <r>
    <n v="176124"/>
    <s v="UTC+0"/>
    <x v="7261"/>
  </r>
  <r>
    <n v="176128"/>
    <s v="UTC+1"/>
    <x v="7262"/>
  </r>
  <r>
    <n v="176130"/>
    <s v="UTC+1"/>
    <x v="7263"/>
  </r>
  <r>
    <n v="176153"/>
    <s v="UTC+0"/>
    <x v="7264"/>
  </r>
  <r>
    <n v="176179"/>
    <s v="UTC+1"/>
    <x v="7265"/>
  </r>
  <r>
    <n v="176198"/>
    <s v="UTC+12"/>
    <x v="7266"/>
  </r>
  <r>
    <n v="176200"/>
    <s v="UTC+1"/>
    <x v="7267"/>
  </r>
  <r>
    <n v="176270"/>
    <s v="UTC+1"/>
    <x v="7268"/>
  </r>
  <r>
    <n v="176290"/>
    <s v="UTC-4"/>
    <x v="7269"/>
  </r>
  <r>
    <n v="176315"/>
    <s v="UTC+2"/>
    <x v="7270"/>
  </r>
  <r>
    <n v="176321"/>
    <s v="UTC+1"/>
    <x v="7271"/>
  </r>
  <r>
    <n v="176353"/>
    <s v="UTC+1"/>
    <x v="7272"/>
  </r>
  <r>
    <n v="176360"/>
    <s v="UTC+2"/>
    <x v="7273"/>
  </r>
  <r>
    <n v="176361"/>
    <s v="UTC+2"/>
    <x v="7274"/>
  </r>
  <r>
    <n v="176384"/>
    <s v="UTC+3"/>
    <x v="7275"/>
  </r>
  <r>
    <n v="176392"/>
    <s v="UTC+2"/>
    <x v="7276"/>
  </r>
  <r>
    <n v="176423"/>
    <s v="UTC+0"/>
    <x v="7277"/>
  </r>
  <r>
    <n v="176475"/>
    <s v="UTC+3"/>
    <x v="7278"/>
  </r>
  <r>
    <n v="176484"/>
    <s v="UTC+1"/>
    <x v="7279"/>
  </r>
  <r>
    <n v="176487"/>
    <s v="UTC+2"/>
    <x v="7280"/>
  </r>
  <r>
    <n v="176509"/>
    <s v="UTC+1"/>
    <x v="7281"/>
  </r>
  <r>
    <n v="176541"/>
    <s v="UTC+2"/>
    <x v="7282"/>
  </r>
  <r>
    <n v="176555"/>
    <s v="UTC-6"/>
    <x v="7283"/>
  </r>
  <r>
    <n v="176566"/>
    <s v="UTC+1"/>
    <x v="7284"/>
  </r>
  <r>
    <n v="176571"/>
    <s v="UTC+1"/>
    <x v="7285"/>
  </r>
  <r>
    <n v="176592"/>
    <s v="UTC+3"/>
    <x v="7286"/>
  </r>
  <r>
    <n v="176636"/>
    <s v="UTC+2"/>
    <x v="7287"/>
  </r>
  <r>
    <n v="176643"/>
    <s v="UTC+0"/>
    <x v="7288"/>
  </r>
  <r>
    <n v="176646"/>
    <s v="UTC+6"/>
    <x v="7289"/>
  </r>
  <r>
    <n v="176703"/>
    <s v="UTC+2"/>
    <x v="7290"/>
  </r>
  <r>
    <n v="176717"/>
    <s v="UTC+2"/>
    <x v="7291"/>
  </r>
  <r>
    <n v="176723"/>
    <s v="UTC+3"/>
    <x v="7292"/>
  </r>
  <r>
    <n v="176736"/>
    <s v="UTC+7"/>
    <x v="7293"/>
  </r>
  <r>
    <n v="176761"/>
    <s v="UTC+3"/>
    <x v="7294"/>
  </r>
  <r>
    <n v="176796"/>
    <s v="UTC+2"/>
    <x v="7295"/>
  </r>
  <r>
    <n v="176798"/>
    <s v="UTC+5"/>
    <x v="7296"/>
  </r>
  <r>
    <n v="176807"/>
    <s v="UTC+1"/>
    <x v="7297"/>
  </r>
  <r>
    <n v="176819"/>
    <s v="UTC+2"/>
    <x v="7298"/>
  </r>
  <r>
    <n v="176823"/>
    <s v="UTC+1"/>
    <x v="7299"/>
  </r>
  <r>
    <n v="176852"/>
    <s v="UTC+0"/>
    <x v="7300"/>
  </r>
  <r>
    <n v="176887"/>
    <s v="UTC+2"/>
    <x v="7301"/>
  </r>
  <r>
    <n v="176910"/>
    <s v="UTC-4"/>
    <x v="7302"/>
  </r>
  <r>
    <n v="176918"/>
    <s v="UTC+1"/>
    <x v="7303"/>
  </r>
  <r>
    <n v="176973"/>
    <s v="UTC+1"/>
    <x v="7304"/>
  </r>
  <r>
    <n v="177045"/>
    <s v="UTC+2"/>
    <x v="7305"/>
  </r>
  <r>
    <n v="177078"/>
    <s v="UTC+1"/>
    <x v="7306"/>
  </r>
  <r>
    <n v="177080"/>
    <s v="UTC+3"/>
    <x v="7307"/>
  </r>
  <r>
    <n v="177135"/>
    <s v="UTC+3"/>
    <x v="7308"/>
  </r>
  <r>
    <n v="177211"/>
    <s v="UTC+2"/>
    <x v="7309"/>
  </r>
  <r>
    <n v="177241"/>
    <s v="UTC+3"/>
    <x v="7310"/>
  </r>
  <r>
    <n v="177253"/>
    <s v="UTC+3"/>
    <x v="7311"/>
  </r>
  <r>
    <n v="177268"/>
    <s v="UTC+3"/>
    <x v="7312"/>
  </r>
  <r>
    <n v="177274"/>
    <s v="UTC+1"/>
    <x v="7313"/>
  </r>
  <r>
    <n v="177284"/>
    <s v="UTC+1"/>
    <x v="7314"/>
  </r>
  <r>
    <n v="177302"/>
    <s v="UTC+5"/>
    <x v="7315"/>
  </r>
  <r>
    <n v="177318"/>
    <s v="UTC+2"/>
    <x v="7316"/>
  </r>
  <r>
    <n v="177324"/>
    <s v="UTC+4"/>
    <x v="7317"/>
  </r>
  <r>
    <n v="177327"/>
    <s v="UTC+1"/>
    <x v="7318"/>
  </r>
  <r>
    <n v="177332"/>
    <s v="UTC+3"/>
    <x v="7319"/>
  </r>
  <r>
    <n v="177347"/>
    <s v="UTC+1"/>
    <x v="7320"/>
  </r>
  <r>
    <n v="177368"/>
    <s v="UTC+3"/>
    <x v="7321"/>
  </r>
  <r>
    <n v="177380"/>
    <s v="UTC+1"/>
    <x v="7322"/>
  </r>
  <r>
    <n v="177412"/>
    <s v="UTC+0"/>
    <x v="7323"/>
  </r>
  <r>
    <n v="177422"/>
    <s v="UTC+1"/>
    <x v="7324"/>
  </r>
  <r>
    <n v="177434"/>
    <s v="UTC+0"/>
    <x v="7325"/>
  </r>
  <r>
    <n v="177453"/>
    <s v="UTC+1"/>
    <x v="7326"/>
  </r>
  <r>
    <n v="177470"/>
    <s v="UTC+1"/>
    <x v="7327"/>
  </r>
  <r>
    <n v="177477"/>
    <s v="UTC+8"/>
    <x v="7328"/>
  </r>
  <r>
    <n v="177482"/>
    <s v="UTC+2"/>
    <x v="7329"/>
  </r>
  <r>
    <n v="177487"/>
    <s v="UTC+3"/>
    <x v="7330"/>
  </r>
  <r>
    <n v="177514"/>
    <s v="UTC+1"/>
    <x v="7331"/>
  </r>
  <r>
    <n v="177545"/>
    <s v="UTC+1"/>
    <x v="7332"/>
  </r>
  <r>
    <n v="177614"/>
    <s v="UTC+5"/>
    <x v="7333"/>
  </r>
  <r>
    <n v="177625"/>
    <s v="UTC+5"/>
    <x v="7334"/>
  </r>
  <r>
    <n v="177639"/>
    <s v="UTC+2"/>
    <x v="7335"/>
  </r>
  <r>
    <n v="177654"/>
    <s v="UTC+1"/>
    <x v="7336"/>
  </r>
  <r>
    <n v="177662"/>
    <s v="UTC+0"/>
    <x v="7337"/>
  </r>
  <r>
    <n v="177667"/>
    <s v="UTC+0"/>
    <x v="7338"/>
  </r>
  <r>
    <n v="177681"/>
    <s v="UTC+1"/>
    <x v="7339"/>
  </r>
  <r>
    <n v="177687"/>
    <s v="UTC+1"/>
    <x v="7340"/>
  </r>
  <r>
    <n v="177698"/>
    <s v="UTC+0"/>
    <x v="7341"/>
  </r>
  <r>
    <n v="177784"/>
    <s v="UTC+6"/>
    <x v="7342"/>
  </r>
  <r>
    <n v="177788"/>
    <s v="UTC+1"/>
    <x v="7343"/>
  </r>
  <r>
    <n v="177827"/>
    <s v="UTC+1"/>
    <x v="7344"/>
  </r>
  <r>
    <n v="177902"/>
    <s v="UTC+2"/>
    <x v="7345"/>
  </r>
  <r>
    <n v="177971"/>
    <s v="UTC+1"/>
    <x v="7346"/>
  </r>
  <r>
    <n v="178010"/>
    <s v="UTC-8"/>
    <x v="7347"/>
  </r>
  <r>
    <n v="178112"/>
    <s v="UTC+0"/>
    <x v="7348"/>
  </r>
  <r>
    <n v="178133"/>
    <s v="UTC+3"/>
    <x v="7349"/>
  </r>
  <r>
    <n v="178150"/>
    <s v="UTC+0"/>
    <x v="7350"/>
  </r>
  <r>
    <n v="178176"/>
    <s v="UTC+1"/>
    <x v="7351"/>
  </r>
  <r>
    <n v="178286"/>
    <s v="UTC+1"/>
    <x v="7352"/>
  </r>
  <r>
    <n v="178313"/>
    <s v="UTC+1"/>
    <x v="7353"/>
  </r>
  <r>
    <n v="178324"/>
    <s v="UTC-3"/>
    <x v="7354"/>
  </r>
  <r>
    <n v="178354"/>
    <s v="UTC+2"/>
    <x v="7355"/>
  </r>
  <r>
    <n v="178362"/>
    <s v="UTC+2"/>
    <x v="7356"/>
  </r>
  <r>
    <n v="178366"/>
    <s v="UTC+0"/>
    <x v="7357"/>
  </r>
  <r>
    <n v="178412"/>
    <s v="UTC-4"/>
    <x v="7358"/>
  </r>
  <r>
    <n v="178420"/>
    <s v="UTC+2"/>
    <x v="7359"/>
  </r>
  <r>
    <n v="178429"/>
    <s v="UTC+2"/>
    <x v="7360"/>
  </r>
  <r>
    <n v="178432"/>
    <s v="UTC+1"/>
    <x v="7361"/>
  </r>
  <r>
    <n v="178463"/>
    <s v="UTC+1"/>
    <x v="7362"/>
  </r>
  <r>
    <n v="178512"/>
    <s v="UTC+3"/>
    <x v="7363"/>
  </r>
  <r>
    <n v="178513"/>
    <s v="UTC+1"/>
    <x v="7364"/>
  </r>
  <r>
    <n v="178520"/>
    <s v="UTC+2"/>
    <x v="7365"/>
  </r>
  <r>
    <n v="178571"/>
    <s v="UTC-8"/>
    <x v="7366"/>
  </r>
  <r>
    <n v="178594"/>
    <s v="UTC+3"/>
    <x v="7367"/>
  </r>
  <r>
    <n v="178629"/>
    <s v="UTC+3"/>
    <x v="7368"/>
  </r>
  <r>
    <n v="178643"/>
    <s v="UTC+2"/>
    <x v="7369"/>
  </r>
  <r>
    <n v="178650"/>
    <s v="UTC+3"/>
    <x v="7370"/>
  </r>
  <r>
    <n v="178679"/>
    <s v="UTC+7"/>
    <x v="7371"/>
  </r>
  <r>
    <n v="178685"/>
    <s v="UTC+1"/>
    <x v="7372"/>
  </r>
  <r>
    <n v="178702"/>
    <s v="UTC+1"/>
    <x v="7373"/>
  </r>
  <r>
    <n v="178745"/>
    <s v="UTC+3"/>
    <x v="7374"/>
  </r>
  <r>
    <n v="178783"/>
    <s v="UTC+2"/>
    <x v="7375"/>
  </r>
  <r>
    <n v="178788"/>
    <s v="UTC+0"/>
    <x v="7376"/>
  </r>
  <r>
    <n v="178793"/>
    <s v="UTC+3"/>
    <x v="7377"/>
  </r>
  <r>
    <n v="178802"/>
    <s v="UTC+1"/>
    <x v="7378"/>
  </r>
  <r>
    <n v="178812"/>
    <s v="UTC+1"/>
    <x v="7379"/>
  </r>
  <r>
    <n v="178862"/>
    <s v="UTC+1"/>
    <x v="7380"/>
  </r>
  <r>
    <n v="178929"/>
    <s v="UTC+1"/>
    <x v="7381"/>
  </r>
  <r>
    <n v="178936"/>
    <s v="UTC+3"/>
    <x v="7382"/>
  </r>
  <r>
    <n v="178949"/>
    <s v="UTC+0"/>
    <x v="7383"/>
  </r>
  <r>
    <n v="178955"/>
    <s v="UTC+1"/>
    <x v="7384"/>
  </r>
  <r>
    <n v="178960"/>
    <s v="UTC+2"/>
    <x v="7385"/>
  </r>
  <r>
    <n v="178999"/>
    <s v="UTC+1"/>
    <x v="7386"/>
  </r>
  <r>
    <n v="179001"/>
    <s v="UTC+7"/>
    <x v="7387"/>
  </r>
  <r>
    <n v="179010"/>
    <s v="UTC+2"/>
    <x v="7388"/>
  </r>
  <r>
    <n v="179075"/>
    <s v="UTC+1"/>
    <x v="7389"/>
  </r>
  <r>
    <n v="179088"/>
    <s v="UTC+3"/>
    <x v="7390"/>
  </r>
  <r>
    <n v="179096"/>
    <s v="UTC+6"/>
    <x v="7391"/>
  </r>
  <r>
    <n v="179107"/>
    <s v="UTC+3"/>
    <x v="7392"/>
  </r>
  <r>
    <n v="179110"/>
    <s v="UTC+0"/>
    <x v="7393"/>
  </r>
  <r>
    <n v="179137"/>
    <s v="UTC+1"/>
    <x v="7394"/>
  </r>
  <r>
    <n v="179149"/>
    <s v="UTC+1"/>
    <x v="7395"/>
  </r>
  <r>
    <n v="179155"/>
    <s v="UTC+1"/>
    <x v="7396"/>
  </r>
  <r>
    <n v="179166"/>
    <s v="UTC+0"/>
    <x v="7397"/>
  </r>
  <r>
    <n v="179177"/>
    <s v="UTC+0"/>
    <x v="7398"/>
  </r>
  <r>
    <n v="179197"/>
    <s v="UTC+1"/>
    <x v="7399"/>
  </r>
  <r>
    <n v="179253"/>
    <s v="UTC+3"/>
    <x v="7400"/>
  </r>
  <r>
    <n v="179278"/>
    <s v="UTC+0"/>
    <x v="7401"/>
  </r>
  <r>
    <n v="179315"/>
    <s v="UTC+2"/>
    <x v="7402"/>
  </r>
  <r>
    <n v="179321"/>
    <s v="UTC+1"/>
    <x v="7403"/>
  </r>
  <r>
    <n v="179330"/>
    <s v="UTC+0"/>
    <x v="7404"/>
  </r>
  <r>
    <n v="179346"/>
    <s v="UTC+2"/>
    <x v="7405"/>
  </r>
  <r>
    <n v="179359"/>
    <s v="UTC+2"/>
    <x v="7406"/>
  </r>
  <r>
    <n v="179370"/>
    <s v="UTC+1"/>
    <x v="7407"/>
  </r>
  <r>
    <n v="179397"/>
    <s v="UTC+1"/>
    <x v="7408"/>
  </r>
  <r>
    <n v="179426"/>
    <s v="UTC+1"/>
    <x v="7409"/>
  </r>
  <r>
    <n v="179460"/>
    <s v="UTC+7"/>
    <x v="7410"/>
  </r>
  <r>
    <n v="179628"/>
    <s v="UTC+9"/>
    <x v="7411"/>
  </r>
  <r>
    <n v="179646"/>
    <s v="UTC+0"/>
    <x v="7412"/>
  </r>
  <r>
    <n v="179669"/>
    <s v="UTC+1"/>
    <x v="7413"/>
  </r>
  <r>
    <n v="179684"/>
    <s v="UTC+0"/>
    <x v="7414"/>
  </r>
  <r>
    <n v="179690"/>
    <s v="UTC+0"/>
    <x v="7415"/>
  </r>
  <r>
    <n v="179724"/>
    <s v="UTC+1"/>
    <x v="7416"/>
  </r>
  <r>
    <n v="179731"/>
    <s v="UTC+7"/>
    <x v="7417"/>
  </r>
  <r>
    <n v="179733"/>
    <s v="UTC+3"/>
    <x v="7418"/>
  </r>
  <r>
    <n v="179773"/>
    <s v="UTC+11"/>
    <x v="7419"/>
  </r>
  <r>
    <n v="179786"/>
    <s v="UTC+1"/>
    <x v="7420"/>
  </r>
  <r>
    <n v="179800"/>
    <s v="UTC+4"/>
    <x v="7421"/>
  </r>
  <r>
    <n v="179812"/>
    <s v="UTC+1"/>
    <x v="7422"/>
  </r>
  <r>
    <n v="179820"/>
    <s v="UTC+9"/>
    <x v="7423"/>
  </r>
  <r>
    <n v="179830"/>
    <s v="UTC+0"/>
    <x v="7424"/>
  </r>
  <r>
    <n v="179868"/>
    <s v="UTC+3"/>
    <x v="7425"/>
  </r>
  <r>
    <n v="179869"/>
    <s v="UTC+3"/>
    <x v="7426"/>
  </r>
  <r>
    <n v="179899"/>
    <s v="UTC+1"/>
    <x v="7427"/>
  </r>
  <r>
    <n v="179902"/>
    <s v="UTC+1"/>
    <x v="7428"/>
  </r>
  <r>
    <n v="179918"/>
    <s v="UTC+0"/>
    <x v="7429"/>
  </r>
  <r>
    <n v="179959"/>
    <s v="UTC+5"/>
    <x v="7430"/>
  </r>
  <r>
    <n v="180015"/>
    <s v="UTC+1"/>
    <x v="7431"/>
  </r>
  <r>
    <n v="180038"/>
    <s v="UTC+0"/>
    <x v="7432"/>
  </r>
  <r>
    <n v="180040"/>
    <s v="UTC+2"/>
    <x v="7433"/>
  </r>
  <r>
    <n v="180047"/>
    <s v="UTC-8"/>
    <x v="7434"/>
  </r>
  <r>
    <n v="180065"/>
    <s v="UTC+1"/>
    <x v="7435"/>
  </r>
  <r>
    <n v="180091"/>
    <s v="UTC+3"/>
    <x v="7436"/>
  </r>
  <r>
    <n v="180129"/>
    <s v="UTC+0"/>
    <x v="7437"/>
  </r>
  <r>
    <n v="180170"/>
    <s v="UTC+2"/>
    <x v="7438"/>
  </r>
  <r>
    <n v="180189"/>
    <s v="UTC-5"/>
    <x v="7439"/>
  </r>
  <r>
    <n v="180203"/>
    <s v="UTC+2"/>
    <x v="7440"/>
  </r>
  <r>
    <n v="180332"/>
    <s v="UTC+1"/>
    <x v="7441"/>
  </r>
  <r>
    <n v="180388"/>
    <s v="UTC+1"/>
    <x v="7442"/>
  </r>
  <r>
    <n v="180403"/>
    <s v="UTC+1"/>
    <x v="7443"/>
  </r>
  <r>
    <n v="180420"/>
    <s v="UTC+3"/>
    <x v="7444"/>
  </r>
  <r>
    <n v="180477"/>
    <s v="UTC+2"/>
    <x v="7445"/>
  </r>
  <r>
    <n v="180538"/>
    <s v="UTC+1"/>
    <x v="7446"/>
  </r>
  <r>
    <n v="180540"/>
    <s v="UTC+5"/>
    <x v="7447"/>
  </r>
  <r>
    <n v="180571"/>
    <s v="UTC+2"/>
    <x v="7448"/>
  </r>
  <r>
    <n v="180675"/>
    <s v="UTC+4"/>
    <x v="7449"/>
  </r>
  <r>
    <n v="180699"/>
    <s v="UTC+3"/>
    <x v="7450"/>
  </r>
  <r>
    <n v="180764"/>
    <s v="UTC+0"/>
    <x v="7451"/>
  </r>
  <r>
    <n v="180766"/>
    <s v="UTC+1"/>
    <x v="7452"/>
  </r>
  <r>
    <n v="180786"/>
    <s v="UTC+6"/>
    <x v="7453"/>
  </r>
  <r>
    <n v="180818"/>
    <s v="UTC-1"/>
    <x v="7454"/>
  </r>
  <r>
    <n v="180841"/>
    <s v="UTC+2"/>
    <x v="7455"/>
  </r>
  <r>
    <n v="180856"/>
    <s v="UTC+1"/>
    <x v="7456"/>
  </r>
  <r>
    <n v="180857"/>
    <s v="UTC+2"/>
    <x v="7457"/>
  </r>
  <r>
    <n v="180859"/>
    <s v="UTC+4"/>
    <x v="7458"/>
  </r>
  <r>
    <n v="180861"/>
    <s v="UTC+4"/>
    <x v="7459"/>
  </r>
  <r>
    <n v="180883"/>
    <s v="UTC+1"/>
    <x v="7460"/>
  </r>
  <r>
    <n v="181013"/>
    <s v="UTC+2"/>
    <x v="7461"/>
  </r>
  <r>
    <n v="181020"/>
    <s v="UTC-8"/>
    <x v="7462"/>
  </r>
  <r>
    <n v="181079"/>
    <s v="UTC+2"/>
    <x v="7463"/>
  </r>
  <r>
    <n v="181101"/>
    <s v="UTC-4"/>
    <x v="7464"/>
  </r>
  <r>
    <n v="181102"/>
    <s v="UTC-5"/>
    <x v="7465"/>
  </r>
  <r>
    <n v="181145"/>
    <s v="UTC+4"/>
    <x v="7466"/>
  </r>
  <r>
    <n v="181202"/>
    <s v="UTC-5"/>
    <x v="7467"/>
  </r>
  <r>
    <n v="181210"/>
    <s v="UTC+0"/>
    <x v="7468"/>
  </r>
  <r>
    <n v="181225"/>
    <s v="UTC+0"/>
    <x v="7469"/>
  </r>
  <r>
    <n v="181241"/>
    <s v="UTC+3"/>
    <x v="7470"/>
  </r>
  <r>
    <n v="181288"/>
    <s v="UTC+4"/>
    <x v="7471"/>
  </r>
  <r>
    <n v="181297"/>
    <s v="UTC+1"/>
    <x v="7472"/>
  </r>
  <r>
    <n v="181304"/>
    <s v="UTC+2"/>
    <x v="7473"/>
  </r>
  <r>
    <n v="181325"/>
    <s v="UTC+1"/>
    <x v="7474"/>
  </r>
  <r>
    <n v="181388"/>
    <s v="UTC+3"/>
    <x v="7475"/>
  </r>
  <r>
    <n v="181395"/>
    <s v="UTC+3"/>
    <x v="7476"/>
  </r>
  <r>
    <n v="181397"/>
    <s v="UTC+2"/>
    <x v="7477"/>
  </r>
  <r>
    <n v="181418"/>
    <s v="UTC+8"/>
    <x v="7478"/>
  </r>
  <r>
    <n v="181445"/>
    <s v="UTC+7"/>
    <x v="7479"/>
  </r>
  <r>
    <n v="181483"/>
    <s v="UTC-7"/>
    <x v="7480"/>
  </r>
  <r>
    <n v="181502"/>
    <s v="UTC+3"/>
    <x v="7481"/>
  </r>
  <r>
    <n v="181511"/>
    <s v="UTC+2"/>
    <x v="7482"/>
  </r>
  <r>
    <n v="181578"/>
    <s v="UTC-6"/>
    <x v="7483"/>
  </r>
  <r>
    <n v="181605"/>
    <s v="UTC+1"/>
    <x v="7484"/>
  </r>
  <r>
    <n v="181614"/>
    <s v="UTC+3"/>
    <x v="7485"/>
  </r>
  <r>
    <n v="181617"/>
    <s v="UTC+0"/>
    <x v="7486"/>
  </r>
  <r>
    <n v="181642"/>
    <s v="UTC+1"/>
    <x v="7487"/>
  </r>
  <r>
    <n v="181665"/>
    <s v="UTC+2"/>
    <x v="7488"/>
  </r>
  <r>
    <n v="181676"/>
    <s v="UTC+2"/>
    <x v="7489"/>
  </r>
  <r>
    <n v="181731"/>
    <s v="UTC+0"/>
    <x v="7490"/>
  </r>
  <r>
    <n v="181747"/>
    <s v="UTC+3"/>
    <x v="7491"/>
  </r>
  <r>
    <n v="181785"/>
    <s v="UTC+3"/>
    <x v="7492"/>
  </r>
  <r>
    <n v="181809"/>
    <s v="UTC+1"/>
    <x v="7493"/>
  </r>
  <r>
    <n v="181838"/>
    <s v="UTC+1"/>
    <x v="7494"/>
  </r>
  <r>
    <n v="181843"/>
    <s v="UTC+2"/>
    <x v="7495"/>
  </r>
  <r>
    <n v="181867"/>
    <s v="UTC+3"/>
    <x v="7496"/>
  </r>
  <r>
    <n v="181871"/>
    <s v="UTC+0"/>
    <x v="7497"/>
  </r>
  <r>
    <n v="181924"/>
    <s v="UTC+1"/>
    <x v="7498"/>
  </r>
  <r>
    <n v="181965"/>
    <s v="UTC+2"/>
    <x v="7499"/>
  </r>
  <r>
    <n v="181987"/>
    <s v="UTC+1"/>
    <x v="7500"/>
  </r>
  <r>
    <n v="181992"/>
    <s v="UTC-5"/>
    <x v="7501"/>
  </r>
  <r>
    <n v="182015"/>
    <s v="UTC+1"/>
    <x v="7502"/>
  </r>
  <r>
    <n v="182021"/>
    <s v="UTC+4"/>
    <x v="7503"/>
  </r>
  <r>
    <n v="182027"/>
    <s v="UTC+1"/>
    <x v="7504"/>
  </r>
  <r>
    <n v="182055"/>
    <s v="UTC+1"/>
    <x v="7505"/>
  </r>
  <r>
    <n v="182072"/>
    <s v="UTC+1"/>
    <x v="7506"/>
  </r>
  <r>
    <n v="182112"/>
    <s v="UTC+6"/>
    <x v="7507"/>
  </r>
  <r>
    <n v="182113"/>
    <s v="UTC+0"/>
    <x v="7508"/>
  </r>
  <r>
    <n v="182115"/>
    <s v="UTC+2"/>
    <x v="7509"/>
  </r>
  <r>
    <n v="182119"/>
    <s v="UTC+6"/>
    <x v="7510"/>
  </r>
  <r>
    <n v="182121"/>
    <s v="UTC+1"/>
    <x v="7511"/>
  </r>
  <r>
    <n v="182124"/>
    <s v="UTC+2"/>
    <x v="7512"/>
  </r>
  <r>
    <n v="182176"/>
    <s v="UTC+2"/>
    <x v="7513"/>
  </r>
  <r>
    <n v="182182"/>
    <s v="UTC+1"/>
    <x v="7514"/>
  </r>
  <r>
    <n v="182188"/>
    <s v="UTC+7"/>
    <x v="7515"/>
  </r>
  <r>
    <n v="182203"/>
    <s v="UTC+1"/>
    <x v="7516"/>
  </r>
  <r>
    <n v="182208"/>
    <s v="UTC+2"/>
    <x v="7517"/>
  </r>
  <r>
    <n v="182210"/>
    <s v="UTC+2"/>
    <x v="7518"/>
  </r>
  <r>
    <n v="182218"/>
    <s v="UTC+1"/>
    <x v="7519"/>
  </r>
  <r>
    <n v="182227"/>
    <s v="UTC+1"/>
    <x v="7520"/>
  </r>
  <r>
    <n v="182286"/>
    <s v="UTC+1"/>
    <x v="7521"/>
  </r>
  <r>
    <n v="182390"/>
    <s v="UTC+2"/>
    <x v="7522"/>
  </r>
  <r>
    <n v="182402"/>
    <s v="UTC+2"/>
    <x v="7523"/>
  </r>
  <r>
    <n v="182408"/>
    <s v="UTC+1"/>
    <x v="7524"/>
  </r>
  <r>
    <n v="182423"/>
    <s v="UTC+0"/>
    <x v="7525"/>
  </r>
  <r>
    <n v="182517"/>
    <s v="UTC+1"/>
    <x v="7526"/>
  </r>
  <r>
    <n v="182580"/>
    <s v="UTC+2"/>
    <x v="7527"/>
  </r>
  <r>
    <n v="182604"/>
    <s v="UTC+6"/>
    <x v="7528"/>
  </r>
  <r>
    <n v="182621"/>
    <s v="UTC+2"/>
    <x v="5191"/>
  </r>
  <r>
    <n v="182711"/>
    <s v="UTC+1"/>
    <x v="7529"/>
  </r>
  <r>
    <n v="182712"/>
    <s v="UTC-4"/>
    <x v="7530"/>
  </r>
  <r>
    <n v="182715"/>
    <s v="UTC+2"/>
    <x v="7531"/>
  </r>
  <r>
    <n v="182736"/>
    <s v="UTC+1"/>
    <x v="7532"/>
  </r>
  <r>
    <n v="182751"/>
    <s v="UTC+11"/>
    <x v="7533"/>
  </r>
  <r>
    <n v="182781"/>
    <s v="UTC+0"/>
    <x v="7534"/>
  </r>
  <r>
    <n v="182790"/>
    <s v="UTC+1"/>
    <x v="7535"/>
  </r>
  <r>
    <n v="182810"/>
    <s v="UTC-4"/>
    <x v="7536"/>
  </r>
  <r>
    <n v="182816"/>
    <s v="UTC+2"/>
    <x v="7537"/>
  </r>
  <r>
    <n v="182822"/>
    <s v="UTC+0"/>
    <x v="7538"/>
  </r>
  <r>
    <n v="182871"/>
    <s v="UTC+1"/>
    <x v="7539"/>
  </r>
  <r>
    <n v="182929"/>
    <s v="UTC+3"/>
    <x v="7540"/>
  </r>
  <r>
    <n v="182935"/>
    <s v="UTC+1"/>
    <x v="7541"/>
  </r>
  <r>
    <n v="182944"/>
    <s v="UTC+1"/>
    <x v="7542"/>
  </r>
  <r>
    <n v="182975"/>
    <s v="UTC-8"/>
    <x v="7543"/>
  </r>
  <r>
    <n v="182979"/>
    <s v="UTC+1"/>
    <x v="7544"/>
  </r>
  <r>
    <n v="182984"/>
    <s v="UTC+1"/>
    <x v="7545"/>
  </r>
  <r>
    <n v="183005"/>
    <s v="UTC+2"/>
    <x v="7546"/>
  </r>
  <r>
    <n v="183025"/>
    <s v="UTC+2"/>
    <x v="7547"/>
  </r>
  <r>
    <n v="183042"/>
    <s v="UTC+1"/>
    <x v="7548"/>
  </r>
  <r>
    <n v="183097"/>
    <s v="UTC+0"/>
    <x v="7549"/>
  </r>
  <r>
    <n v="183101"/>
    <s v="UTC+1"/>
    <x v="7550"/>
  </r>
  <r>
    <n v="183116"/>
    <s v="UTC+0"/>
    <x v="7551"/>
  </r>
  <r>
    <n v="183117"/>
    <s v="UTC+1"/>
    <x v="7552"/>
  </r>
  <r>
    <n v="183139"/>
    <s v="UTC-7"/>
    <x v="7553"/>
  </r>
  <r>
    <n v="183161"/>
    <s v="UTC+2"/>
    <x v="7554"/>
  </r>
  <r>
    <n v="183163"/>
    <s v="UTC+1"/>
    <x v="7555"/>
  </r>
  <r>
    <n v="183193"/>
    <s v="UTC+1"/>
    <x v="7556"/>
  </r>
  <r>
    <n v="183279"/>
    <s v="UTC+2"/>
    <x v="7557"/>
  </r>
  <r>
    <n v="183286"/>
    <s v="UTC+12"/>
    <x v="7558"/>
  </r>
  <r>
    <n v="183288"/>
    <s v="UTC+0"/>
    <x v="7559"/>
  </r>
  <r>
    <n v="183298"/>
    <s v="UTC+1"/>
    <x v="7560"/>
  </r>
  <r>
    <n v="183339"/>
    <s v="UTC+3"/>
    <x v="7561"/>
  </r>
  <r>
    <n v="183345"/>
    <s v="UTC+0"/>
    <x v="7562"/>
  </r>
  <r>
    <n v="183354"/>
    <s v="UTC+1"/>
    <x v="7563"/>
  </r>
  <r>
    <n v="183355"/>
    <s v="UTC-4"/>
    <x v="7564"/>
  </r>
  <r>
    <n v="183386"/>
    <s v="UTC-7"/>
    <x v="7565"/>
  </r>
  <r>
    <n v="183418"/>
    <s v="UTC+1"/>
    <x v="7566"/>
  </r>
  <r>
    <n v="183441"/>
    <s v="UTC+3"/>
    <x v="7567"/>
  </r>
  <r>
    <n v="183522"/>
    <s v="UTC+3"/>
    <x v="7568"/>
  </r>
  <r>
    <n v="183553"/>
    <s v="UTC+2"/>
    <x v="7569"/>
  </r>
  <r>
    <n v="183554"/>
    <s v="UTC+0"/>
    <x v="7570"/>
  </r>
  <r>
    <n v="183560"/>
    <s v="UTC+1"/>
    <x v="7571"/>
  </r>
  <r>
    <n v="183576"/>
    <s v="UTC+11"/>
    <x v="7572"/>
  </r>
  <r>
    <n v="183583"/>
    <s v="UTC+2"/>
    <x v="7573"/>
  </r>
  <r>
    <n v="183587"/>
    <s v="UTC-7"/>
    <x v="7574"/>
  </r>
  <r>
    <n v="183588"/>
    <s v="UTC+1"/>
    <x v="7575"/>
  </r>
  <r>
    <n v="183615"/>
    <s v="UTC+3"/>
    <x v="7576"/>
  </r>
  <r>
    <n v="183662"/>
    <s v="UTC+4"/>
    <x v="7577"/>
  </r>
  <r>
    <n v="183684"/>
    <s v="UTC+0"/>
    <x v="7578"/>
  </r>
  <r>
    <n v="183685"/>
    <s v="UTC+3"/>
    <x v="7579"/>
  </r>
  <r>
    <n v="183707"/>
    <s v="UTC+0"/>
    <x v="7580"/>
  </r>
  <r>
    <n v="183736"/>
    <s v="UTC+2"/>
    <x v="7581"/>
  </r>
  <r>
    <n v="183870"/>
    <s v="UTC+3"/>
    <x v="7582"/>
  </r>
  <r>
    <n v="183942"/>
    <s v="UTC+1"/>
    <x v="7583"/>
  </r>
  <r>
    <n v="183949"/>
    <s v="UTC+1"/>
    <x v="7584"/>
  </r>
  <r>
    <n v="183955"/>
    <s v="UTC+1"/>
    <x v="7585"/>
  </r>
  <r>
    <n v="183986"/>
    <s v="UTC+3"/>
    <x v="7586"/>
  </r>
  <r>
    <n v="183992"/>
    <s v="UTC+1"/>
    <x v="7587"/>
  </r>
  <r>
    <n v="184047"/>
    <s v="UTC+2"/>
    <x v="7588"/>
  </r>
  <r>
    <n v="184058"/>
    <s v="UTC+0"/>
    <x v="7589"/>
  </r>
  <r>
    <n v="184103"/>
    <s v="UTC-4"/>
    <x v="7590"/>
  </r>
  <r>
    <n v="184121"/>
    <s v="UTC+2"/>
    <x v="7591"/>
  </r>
  <r>
    <n v="184128"/>
    <s v="UTC+2"/>
    <x v="7592"/>
  </r>
  <r>
    <n v="184185"/>
    <s v="UTC-8"/>
    <x v="7593"/>
  </r>
  <r>
    <n v="184213"/>
    <s v="UTC+1"/>
    <x v="7594"/>
  </r>
  <r>
    <n v="184225"/>
    <s v="UTC+2"/>
    <x v="7595"/>
  </r>
  <r>
    <n v="184256"/>
    <s v="UTC-7"/>
    <x v="7596"/>
  </r>
  <r>
    <n v="184259"/>
    <s v="UTC+2"/>
    <x v="7597"/>
  </r>
  <r>
    <n v="184282"/>
    <s v="UTC+0"/>
    <x v="7598"/>
  </r>
  <r>
    <n v="184288"/>
    <s v="UTC+3"/>
    <x v="7599"/>
  </r>
  <r>
    <n v="184291"/>
    <s v="UTC+3"/>
    <x v="7600"/>
  </r>
  <r>
    <n v="184292"/>
    <s v="UTC+1"/>
    <x v="7601"/>
  </r>
  <r>
    <n v="184322"/>
    <s v="UTC+5"/>
    <x v="7602"/>
  </r>
  <r>
    <n v="184337"/>
    <s v="UTC+1"/>
    <x v="7603"/>
  </r>
  <r>
    <n v="184387"/>
    <s v="UTC+2"/>
    <x v="7604"/>
  </r>
  <r>
    <n v="184398"/>
    <s v="UTC+7"/>
    <x v="7605"/>
  </r>
  <r>
    <n v="184413"/>
    <s v="UTC+1"/>
    <x v="7606"/>
  </r>
  <r>
    <n v="184447"/>
    <s v="UTC+5"/>
    <x v="7607"/>
  </r>
  <r>
    <n v="184462"/>
    <s v="UTC+0"/>
    <x v="7608"/>
  </r>
  <r>
    <n v="184569"/>
    <s v="UTC+2"/>
    <x v="7609"/>
  </r>
  <r>
    <n v="184572"/>
    <s v="UTC+3"/>
    <x v="7610"/>
  </r>
  <r>
    <n v="184575"/>
    <s v="UTC+0"/>
    <x v="7611"/>
  </r>
  <r>
    <n v="184608"/>
    <s v="UTC+3"/>
    <x v="7612"/>
  </r>
  <r>
    <n v="184623"/>
    <s v="UTC+1"/>
    <x v="7613"/>
  </r>
  <r>
    <n v="184629"/>
    <s v="UTC+9"/>
    <x v="7614"/>
  </r>
  <r>
    <n v="184648"/>
    <s v="UTC+1"/>
    <x v="7615"/>
  </r>
  <r>
    <n v="184692"/>
    <s v="UTC+2"/>
    <x v="7616"/>
  </r>
  <r>
    <n v="184716"/>
    <s v="UTC+0"/>
    <x v="7617"/>
  </r>
  <r>
    <n v="184757"/>
    <s v="UTC+2"/>
    <x v="7618"/>
  </r>
  <r>
    <n v="184761"/>
    <s v="UTC+7"/>
    <x v="7619"/>
  </r>
  <r>
    <n v="184792"/>
    <s v="UTC-4"/>
    <x v="7620"/>
  </r>
  <r>
    <n v="184836"/>
    <s v="UTC+5"/>
    <x v="7621"/>
  </r>
  <r>
    <n v="184859"/>
    <s v="UTC+1"/>
    <x v="7622"/>
  </r>
  <r>
    <n v="184870"/>
    <s v="UTC+5"/>
    <x v="7623"/>
  </r>
  <r>
    <n v="184874"/>
    <s v="UTC+4"/>
    <x v="7624"/>
  </r>
  <r>
    <n v="184875"/>
    <s v="UTC+0"/>
    <x v="7625"/>
  </r>
  <r>
    <n v="184895"/>
    <s v="UTC-8"/>
    <x v="7626"/>
  </r>
  <r>
    <n v="184911"/>
    <s v="UTC+0"/>
    <x v="7627"/>
  </r>
  <r>
    <n v="184982"/>
    <s v="UTC+11"/>
    <x v="7628"/>
  </r>
  <r>
    <n v="184989"/>
    <s v="UTC+1"/>
    <x v="7629"/>
  </r>
  <r>
    <n v="185028"/>
    <s v="UTC+1"/>
    <x v="7630"/>
  </r>
  <r>
    <n v="185075"/>
    <s v="UTC+4"/>
    <x v="7631"/>
  </r>
  <r>
    <n v="185098"/>
    <s v="UTC+2"/>
    <x v="7632"/>
  </r>
  <r>
    <n v="185125"/>
    <s v="UTC+2"/>
    <x v="7633"/>
  </r>
  <r>
    <n v="185161"/>
    <s v="UTC+2"/>
    <x v="7634"/>
  </r>
  <r>
    <n v="185180"/>
    <s v="UTC+2"/>
    <x v="7635"/>
  </r>
  <r>
    <n v="185187"/>
    <s v="UTC+1"/>
    <x v="5473"/>
  </r>
  <r>
    <n v="185201"/>
    <s v="UTC-8"/>
    <x v="7636"/>
  </r>
  <r>
    <n v="185215"/>
    <s v="UTC+0"/>
    <x v="7637"/>
  </r>
  <r>
    <n v="185221"/>
    <s v="UTC+2"/>
    <x v="7638"/>
  </r>
  <r>
    <n v="185242"/>
    <s v="UTC+9"/>
    <x v="7639"/>
  </r>
  <r>
    <n v="185266"/>
    <s v="UTC+2"/>
    <x v="7640"/>
  </r>
  <r>
    <n v="185284"/>
    <s v="UTC+3"/>
    <x v="7641"/>
  </r>
  <r>
    <n v="185293"/>
    <s v="UTC+1"/>
    <x v="7642"/>
  </r>
  <r>
    <n v="185295"/>
    <s v="UTC+1"/>
    <x v="7643"/>
  </r>
  <r>
    <n v="185301"/>
    <s v="UTC+0"/>
    <x v="7644"/>
  </r>
  <r>
    <n v="185304"/>
    <s v="UTC+1"/>
    <x v="7645"/>
  </r>
  <r>
    <n v="185308"/>
    <s v="UTC+0"/>
    <x v="7646"/>
  </r>
  <r>
    <n v="185313"/>
    <s v="UTC+4"/>
    <x v="7647"/>
  </r>
  <r>
    <n v="185373"/>
    <s v="UTC+1"/>
    <x v="7648"/>
  </r>
  <r>
    <n v="185386"/>
    <s v="UTC+3"/>
    <x v="7649"/>
  </r>
  <r>
    <n v="185450"/>
    <s v="UTC-4"/>
    <x v="7650"/>
  </r>
  <r>
    <n v="185454"/>
    <s v="UTC+2"/>
    <x v="7651"/>
  </r>
  <r>
    <n v="185470"/>
    <s v="UTC+1"/>
    <x v="7652"/>
  </r>
  <r>
    <n v="185503"/>
    <s v="UTC+1"/>
    <x v="7653"/>
  </r>
  <r>
    <n v="185579"/>
    <s v="UTC+2"/>
    <x v="7654"/>
  </r>
  <r>
    <n v="185585"/>
    <s v="UTC+7"/>
    <x v="7655"/>
  </r>
  <r>
    <n v="185595"/>
    <s v="UTC+1"/>
    <x v="7656"/>
  </r>
  <r>
    <n v="185646"/>
    <s v="UTC+1"/>
    <x v="7657"/>
  </r>
  <r>
    <n v="185696"/>
    <s v="UTC+2"/>
    <x v="7658"/>
  </r>
  <r>
    <n v="185710"/>
    <s v="UTC+5"/>
    <x v="7659"/>
  </r>
  <r>
    <n v="185728"/>
    <s v="UTC-8"/>
    <x v="7660"/>
  </r>
  <r>
    <n v="185732"/>
    <s v="UTC+2"/>
    <x v="7661"/>
  </r>
  <r>
    <n v="185736"/>
    <s v="UTC+0"/>
    <x v="7662"/>
  </r>
  <r>
    <n v="185784"/>
    <s v="UTC+2"/>
    <x v="7663"/>
  </r>
  <r>
    <n v="185799"/>
    <s v="UTC-4"/>
    <x v="7664"/>
  </r>
  <r>
    <n v="185818"/>
    <s v="UTC-4"/>
    <x v="7665"/>
  </r>
  <r>
    <n v="185829"/>
    <s v="UTC+7"/>
    <x v="7666"/>
  </r>
  <r>
    <n v="185845"/>
    <s v="UTC-4"/>
    <x v="7667"/>
  </r>
  <r>
    <n v="185891"/>
    <s v="UTC+1"/>
    <x v="7668"/>
  </r>
  <r>
    <n v="185899"/>
    <s v="UTC+1"/>
    <x v="7669"/>
  </r>
  <r>
    <n v="185918"/>
    <s v="UTC-1"/>
    <x v="7670"/>
  </r>
  <r>
    <n v="185928"/>
    <s v="UTC-6"/>
    <x v="7671"/>
  </r>
  <r>
    <n v="185930"/>
    <s v="UTC+1"/>
    <x v="7672"/>
  </r>
  <r>
    <n v="185969"/>
    <s v="UTC+2"/>
    <x v="7673"/>
  </r>
  <r>
    <n v="185977"/>
    <s v="UTC+2"/>
    <x v="7674"/>
  </r>
  <r>
    <n v="185981"/>
    <s v="UTC+0"/>
    <x v="7675"/>
  </r>
  <r>
    <n v="186006"/>
    <s v="UTC+2"/>
    <x v="7676"/>
  </r>
  <r>
    <n v="186077"/>
    <s v="UTC+2"/>
    <x v="7677"/>
  </r>
  <r>
    <n v="186180"/>
    <s v="UTC+0"/>
    <x v="7678"/>
  </r>
  <r>
    <n v="186257"/>
    <s v="UTC+1"/>
    <x v="7679"/>
  </r>
  <r>
    <n v="186291"/>
    <s v="UTC+2"/>
    <x v="7680"/>
  </r>
  <r>
    <n v="186315"/>
    <s v="UTC+7"/>
    <x v="7681"/>
  </r>
  <r>
    <n v="186317"/>
    <s v="UTC+3"/>
    <x v="7682"/>
  </r>
  <r>
    <n v="186339"/>
    <s v="UTC+1"/>
    <x v="7683"/>
  </r>
  <r>
    <n v="186352"/>
    <s v="UTC+1"/>
    <x v="7684"/>
  </r>
  <r>
    <n v="186356"/>
    <s v="UTC+12"/>
    <x v="7685"/>
  </r>
  <r>
    <n v="186391"/>
    <s v="UTC+1"/>
    <x v="7686"/>
  </r>
  <r>
    <n v="186409"/>
    <s v="UTC-8"/>
    <x v="7687"/>
  </r>
  <r>
    <n v="186464"/>
    <s v="UTC+3"/>
    <x v="7688"/>
  </r>
  <r>
    <n v="186466"/>
    <s v="UTC-8"/>
    <x v="7689"/>
  </r>
  <r>
    <n v="186482"/>
    <s v="UTC+1"/>
    <x v="7690"/>
  </r>
  <r>
    <n v="186504"/>
    <s v="UTC+2"/>
    <x v="7691"/>
  </r>
  <r>
    <n v="186510"/>
    <s v="UTC+3"/>
    <x v="7692"/>
  </r>
  <r>
    <n v="186540"/>
    <s v="UTC-8"/>
    <x v="7693"/>
  </r>
  <r>
    <n v="186553"/>
    <s v="UTC+1"/>
    <x v="7694"/>
  </r>
  <r>
    <n v="186554"/>
    <s v="UTC+1"/>
    <x v="7695"/>
  </r>
  <r>
    <n v="186661"/>
    <s v="UTC+0"/>
    <x v="7696"/>
  </r>
  <r>
    <n v="186682"/>
    <s v="UTC+1"/>
    <x v="7697"/>
  </r>
  <r>
    <n v="186704"/>
    <s v="UTC+2"/>
    <x v="7698"/>
  </r>
  <r>
    <n v="186705"/>
    <s v="UTC+3"/>
    <x v="7699"/>
  </r>
  <r>
    <n v="186713"/>
    <s v="UTC+0"/>
    <x v="7700"/>
  </r>
  <r>
    <n v="186742"/>
    <s v="UTC+2"/>
    <x v="7701"/>
  </r>
  <r>
    <n v="186744"/>
    <s v="UTC+2"/>
    <x v="7702"/>
  </r>
  <r>
    <n v="186786"/>
    <s v="UTC+3"/>
    <x v="7703"/>
  </r>
  <r>
    <n v="186806"/>
    <s v="UTC+0"/>
    <x v="7704"/>
  </r>
  <r>
    <n v="186840"/>
    <s v="UTC+1"/>
    <x v="7705"/>
  </r>
  <r>
    <n v="186856"/>
    <s v="UTC+2"/>
    <x v="7706"/>
  </r>
  <r>
    <n v="186859"/>
    <s v="UTC+4"/>
    <x v="7707"/>
  </r>
  <r>
    <n v="186891"/>
    <s v="UTC+1"/>
    <x v="7708"/>
  </r>
  <r>
    <n v="186901"/>
    <s v="UTC+2"/>
    <x v="7709"/>
  </r>
  <r>
    <n v="186917"/>
    <s v="UTC+0"/>
    <x v="7710"/>
  </r>
  <r>
    <n v="186945"/>
    <s v="UTC+2"/>
    <x v="7711"/>
  </r>
  <r>
    <n v="186970"/>
    <s v="UTC+2"/>
    <x v="7712"/>
  </r>
  <r>
    <n v="187023"/>
    <s v="UTC+1"/>
    <x v="7713"/>
  </r>
  <r>
    <n v="187060"/>
    <s v="UTC+1"/>
    <x v="7714"/>
  </r>
  <r>
    <n v="187065"/>
    <s v="UTC+0"/>
    <x v="7715"/>
  </r>
  <r>
    <n v="187067"/>
    <s v="UTC+1"/>
    <x v="7716"/>
  </r>
  <r>
    <n v="187105"/>
    <s v="UTC+1"/>
    <x v="7717"/>
  </r>
  <r>
    <n v="187110"/>
    <s v="UTC+0"/>
    <x v="7718"/>
  </r>
  <r>
    <n v="187112"/>
    <s v="UTC+0"/>
    <x v="7719"/>
  </r>
  <r>
    <n v="187150"/>
    <s v="UTC+0"/>
    <x v="7720"/>
  </r>
  <r>
    <n v="187165"/>
    <s v="UTC-1"/>
    <x v="7721"/>
  </r>
  <r>
    <n v="187169"/>
    <s v="UTC+2"/>
    <x v="7722"/>
  </r>
  <r>
    <n v="187182"/>
    <s v="UTC+7"/>
    <x v="7723"/>
  </r>
  <r>
    <n v="187188"/>
    <s v="UTC+0"/>
    <x v="7724"/>
  </r>
  <r>
    <n v="187191"/>
    <s v="UTC+8"/>
    <x v="7725"/>
  </r>
  <r>
    <n v="187204"/>
    <s v="UTC+3"/>
    <x v="7726"/>
  </r>
  <r>
    <n v="187263"/>
    <s v="UTC-4"/>
    <x v="7727"/>
  </r>
  <r>
    <n v="187289"/>
    <s v="UTC-5"/>
    <x v="7728"/>
  </r>
  <r>
    <n v="187336"/>
    <s v="UTC+1"/>
    <x v="7729"/>
  </r>
  <r>
    <n v="187355"/>
    <s v="UTC+2"/>
    <x v="7730"/>
  </r>
  <r>
    <n v="187417"/>
    <s v="UTC-4"/>
    <x v="7731"/>
  </r>
  <r>
    <n v="187424"/>
    <s v="UTC+0"/>
    <x v="7732"/>
  </r>
  <r>
    <n v="187473"/>
    <s v="UTC+3"/>
    <x v="7733"/>
  </r>
  <r>
    <n v="187488"/>
    <s v="UTC+1"/>
    <x v="7734"/>
  </r>
  <r>
    <n v="187511"/>
    <s v="UTC+3"/>
    <x v="7735"/>
  </r>
  <r>
    <n v="187659"/>
    <s v="UTC+1"/>
    <x v="7736"/>
  </r>
  <r>
    <n v="187707"/>
    <s v="UTC-1"/>
    <x v="7737"/>
  </r>
  <r>
    <n v="187715"/>
    <s v="UTC+1"/>
    <x v="7738"/>
  </r>
  <r>
    <n v="187764"/>
    <s v="UTC+1"/>
    <x v="7739"/>
  </r>
  <r>
    <n v="187785"/>
    <s v="UTC+1"/>
    <x v="7740"/>
  </r>
  <r>
    <n v="187872"/>
    <s v="UTC+1"/>
    <x v="7741"/>
  </r>
  <r>
    <n v="187882"/>
    <s v="UTC+1"/>
    <x v="7742"/>
  </r>
  <r>
    <n v="187892"/>
    <s v="UTC+2"/>
    <x v="7743"/>
  </r>
  <r>
    <n v="187903"/>
    <s v="UTC+2"/>
    <x v="7744"/>
  </r>
  <r>
    <n v="187906"/>
    <s v="UTC+1"/>
    <x v="7745"/>
  </r>
  <r>
    <n v="187914"/>
    <s v="UTC+11"/>
    <x v="7746"/>
  </r>
  <r>
    <n v="187929"/>
    <s v="UTC+6"/>
    <x v="7747"/>
  </r>
  <r>
    <n v="187930"/>
    <s v="UTC+3"/>
    <x v="7748"/>
  </r>
  <r>
    <n v="187945"/>
    <s v="UTC+1"/>
    <x v="7749"/>
  </r>
  <r>
    <n v="187947"/>
    <s v="UTC+1"/>
    <x v="7750"/>
  </r>
  <r>
    <n v="187979"/>
    <s v="UTC+3"/>
    <x v="7751"/>
  </r>
  <r>
    <n v="187985"/>
    <s v="UTC+1"/>
    <x v="7752"/>
  </r>
  <r>
    <n v="188007"/>
    <s v="UTC+2"/>
    <x v="7753"/>
  </r>
  <r>
    <n v="188027"/>
    <s v="UTC+2"/>
    <x v="7754"/>
  </r>
  <r>
    <n v="188029"/>
    <s v="UTC+3"/>
    <x v="7755"/>
  </r>
  <r>
    <n v="188039"/>
    <s v="UTC+2"/>
    <x v="7756"/>
  </r>
  <r>
    <n v="188047"/>
    <s v="UTC+2"/>
    <x v="7757"/>
  </r>
  <r>
    <n v="188086"/>
    <s v="UTC+1"/>
    <x v="7758"/>
  </r>
  <r>
    <n v="188135"/>
    <s v="UTC+1"/>
    <x v="7759"/>
  </r>
  <r>
    <n v="188138"/>
    <s v="UTC+1"/>
    <x v="7760"/>
  </r>
  <r>
    <n v="188144"/>
    <s v="UTC+1"/>
    <x v="7761"/>
  </r>
  <r>
    <n v="188164"/>
    <s v="UTC+2"/>
    <x v="7762"/>
  </r>
  <r>
    <n v="188193"/>
    <s v="UTC+3"/>
    <x v="7763"/>
  </r>
  <r>
    <n v="188207"/>
    <s v="UTC+1"/>
    <x v="7764"/>
  </r>
  <r>
    <n v="188246"/>
    <s v="UTC+1"/>
    <x v="7765"/>
  </r>
  <r>
    <n v="188278"/>
    <s v="UTC+11"/>
    <x v="7766"/>
  </r>
  <r>
    <n v="188297"/>
    <s v="UTC-5"/>
    <x v="7767"/>
  </r>
  <r>
    <n v="188344"/>
    <s v="UTC+2"/>
    <x v="7768"/>
  </r>
  <r>
    <n v="188353"/>
    <s v="UTC-5"/>
    <x v="7769"/>
  </r>
  <r>
    <n v="188357"/>
    <s v="UTC+1"/>
    <x v="7770"/>
  </r>
  <r>
    <n v="188362"/>
    <s v="UTC+2"/>
    <x v="7771"/>
  </r>
  <r>
    <n v="188375"/>
    <s v="UTC+2"/>
    <x v="7772"/>
  </r>
  <r>
    <n v="188381"/>
    <s v="UTC+3"/>
    <x v="7773"/>
  </r>
  <r>
    <n v="188385"/>
    <s v="UTC+1"/>
    <x v="7774"/>
  </r>
  <r>
    <n v="188413"/>
    <s v="UTC+0"/>
    <x v="7775"/>
  </r>
  <r>
    <n v="188432"/>
    <s v="UTC+1"/>
    <x v="7776"/>
  </r>
  <r>
    <n v="188443"/>
    <s v="UTC+1"/>
    <x v="7777"/>
  </r>
  <r>
    <n v="188445"/>
    <s v="UTC+2"/>
    <x v="7778"/>
  </r>
  <r>
    <n v="188447"/>
    <s v="UTC+1"/>
    <x v="7779"/>
  </r>
  <r>
    <n v="188482"/>
    <s v="UTC+1"/>
    <x v="7780"/>
  </r>
  <r>
    <n v="188496"/>
    <s v="UTC+2"/>
    <x v="7781"/>
  </r>
  <r>
    <n v="188512"/>
    <s v="UTC+5"/>
    <x v="7782"/>
  </r>
  <r>
    <n v="188533"/>
    <s v="UTC+2"/>
    <x v="7783"/>
  </r>
  <r>
    <n v="188574"/>
    <s v="UTC-4"/>
    <x v="7784"/>
  </r>
  <r>
    <n v="188590"/>
    <s v="UTC+0"/>
    <x v="7785"/>
  </r>
  <r>
    <n v="188621"/>
    <s v="UTC-4"/>
    <x v="7786"/>
  </r>
  <r>
    <n v="188645"/>
    <s v="UTC+0"/>
    <x v="7787"/>
  </r>
  <r>
    <n v="188649"/>
    <s v="UTC+9"/>
    <x v="7788"/>
  </r>
  <r>
    <n v="188672"/>
    <s v="UTC+2"/>
    <x v="7789"/>
  </r>
  <r>
    <n v="188727"/>
    <s v="UTC+7"/>
    <x v="7790"/>
  </r>
  <r>
    <n v="188731"/>
    <s v="UTC+0"/>
    <x v="7791"/>
  </r>
  <r>
    <n v="188746"/>
    <s v="UTC+1"/>
    <x v="7792"/>
  </r>
  <r>
    <n v="188757"/>
    <s v="UTC+0"/>
    <x v="7793"/>
  </r>
  <r>
    <n v="188827"/>
    <s v="UTC+5"/>
    <x v="7794"/>
  </r>
  <r>
    <n v="188835"/>
    <s v="UTC+1"/>
    <x v="7795"/>
  </r>
  <r>
    <n v="188882"/>
    <s v="UTC+9"/>
    <x v="7796"/>
  </r>
  <r>
    <n v="188892"/>
    <s v="UTC+1"/>
    <x v="7797"/>
  </r>
  <r>
    <n v="188906"/>
    <s v="UTC+2"/>
    <x v="7798"/>
  </r>
  <r>
    <n v="188926"/>
    <s v="UTC+5"/>
    <x v="7799"/>
  </r>
  <r>
    <n v="188950"/>
    <s v="UTC+2"/>
    <x v="7800"/>
  </r>
  <r>
    <n v="188994"/>
    <s v="UTC+2"/>
    <x v="7801"/>
  </r>
  <r>
    <n v="189045"/>
    <s v="UTC+6"/>
    <x v="7802"/>
  </r>
  <r>
    <n v="189058"/>
    <s v="UTC+3"/>
    <x v="7803"/>
  </r>
  <r>
    <n v="189085"/>
    <s v="UTC+2"/>
    <x v="7804"/>
  </r>
  <r>
    <n v="189088"/>
    <s v="UTC-8"/>
    <x v="7805"/>
  </r>
  <r>
    <n v="189156"/>
    <s v="UTC+0"/>
    <x v="7806"/>
  </r>
  <r>
    <n v="189169"/>
    <s v="UTC+3"/>
    <x v="7807"/>
  </r>
  <r>
    <n v="189173"/>
    <s v="UTC+3"/>
    <x v="7808"/>
  </r>
  <r>
    <n v="189183"/>
    <s v="UTC-4"/>
    <x v="7809"/>
  </r>
  <r>
    <n v="189230"/>
    <s v="UTC+0"/>
    <x v="7810"/>
  </r>
  <r>
    <n v="189256"/>
    <s v="UTC+3"/>
    <x v="7811"/>
  </r>
  <r>
    <n v="189273"/>
    <s v="UTC+2"/>
    <x v="7812"/>
  </r>
  <r>
    <n v="189283"/>
    <s v="UTC+1"/>
    <x v="7813"/>
  </r>
  <r>
    <n v="189303"/>
    <s v="UTC+1"/>
    <x v="7814"/>
  </r>
  <r>
    <n v="189337"/>
    <s v="UTC+2"/>
    <x v="7815"/>
  </r>
  <r>
    <n v="189341"/>
    <s v="UTC+1"/>
    <x v="7816"/>
  </r>
  <r>
    <n v="189353"/>
    <s v="UTC+1"/>
    <x v="7817"/>
  </r>
  <r>
    <n v="189357"/>
    <s v="UTC+2"/>
    <x v="7818"/>
  </r>
  <r>
    <n v="189374"/>
    <s v="UTC+3"/>
    <x v="7819"/>
  </r>
  <r>
    <n v="189390"/>
    <s v="UTC+1"/>
    <x v="7820"/>
  </r>
  <r>
    <n v="189405"/>
    <s v="UTC+8"/>
    <x v="7821"/>
  </r>
  <r>
    <n v="189411"/>
    <s v="UTC+3"/>
    <x v="7822"/>
  </r>
  <r>
    <n v="189505"/>
    <s v="UTC+0"/>
    <x v="7823"/>
  </r>
  <r>
    <n v="189507"/>
    <s v="UTC+0"/>
    <x v="7824"/>
  </r>
  <r>
    <n v="189527"/>
    <s v="UTC+3"/>
    <x v="7825"/>
  </r>
  <r>
    <n v="189538"/>
    <s v="UTC+0"/>
    <x v="7826"/>
  </r>
  <r>
    <n v="189548"/>
    <s v="UTC+2"/>
    <x v="7827"/>
  </r>
  <r>
    <n v="189639"/>
    <s v="UTC-4"/>
    <x v="7828"/>
  </r>
  <r>
    <n v="189676"/>
    <s v="UTC+2"/>
    <x v="7829"/>
  </r>
  <r>
    <n v="189715"/>
    <s v="UTC-5"/>
    <x v="7830"/>
  </r>
  <r>
    <n v="189770"/>
    <s v="UTC+6"/>
    <x v="7831"/>
  </r>
  <r>
    <n v="189781"/>
    <s v="UTC+1"/>
    <x v="7832"/>
  </r>
  <r>
    <n v="189809"/>
    <s v="UTC+1"/>
    <x v="7833"/>
  </r>
  <r>
    <n v="189815"/>
    <s v="UTC+2"/>
    <x v="7834"/>
  </r>
  <r>
    <n v="189824"/>
    <s v="UTC+6"/>
    <x v="7835"/>
  </r>
  <r>
    <n v="189845"/>
    <s v="UTC+0"/>
    <x v="7836"/>
  </r>
  <r>
    <n v="189854"/>
    <s v="UTC+0"/>
    <x v="7837"/>
  </r>
  <r>
    <n v="189887"/>
    <s v="UTC+0"/>
    <x v="7838"/>
  </r>
  <r>
    <n v="189897"/>
    <s v="UTC+1"/>
    <x v="7839"/>
  </r>
  <r>
    <n v="189900"/>
    <s v="UTC-8"/>
    <x v="7840"/>
  </r>
  <r>
    <n v="189936"/>
    <s v="UTC+3"/>
    <x v="7841"/>
  </r>
  <r>
    <n v="189960"/>
    <s v="UTC+1"/>
    <x v="7842"/>
  </r>
  <r>
    <n v="189963"/>
    <s v="UTC+1"/>
    <x v="7843"/>
  </r>
  <r>
    <n v="189976"/>
    <s v="UTC+1"/>
    <x v="7844"/>
  </r>
  <r>
    <n v="190002"/>
    <s v="UTC+4"/>
    <x v="7845"/>
  </r>
  <r>
    <n v="190037"/>
    <s v="UTC-4"/>
    <x v="7846"/>
  </r>
  <r>
    <n v="190044"/>
    <s v="UTC+4"/>
    <x v="7847"/>
  </r>
  <r>
    <n v="190051"/>
    <s v="UTC+1"/>
    <x v="7848"/>
  </r>
  <r>
    <n v="190104"/>
    <s v="UTC+0"/>
    <x v="7849"/>
  </r>
  <r>
    <n v="190105"/>
    <s v="UTC+2"/>
    <x v="7850"/>
  </r>
  <r>
    <n v="190116"/>
    <s v="UTC+1"/>
    <x v="7851"/>
  </r>
  <r>
    <n v="190128"/>
    <s v="UTC+1"/>
    <x v="2354"/>
  </r>
  <r>
    <n v="190135"/>
    <s v="UTC+1"/>
    <x v="7852"/>
  </r>
  <r>
    <n v="190184"/>
    <s v="UTC+2"/>
    <x v="7853"/>
  </r>
  <r>
    <n v="190188"/>
    <s v="UTC+0"/>
    <x v="7854"/>
  </r>
  <r>
    <n v="190229"/>
    <s v="UTC+5"/>
    <x v="7855"/>
  </r>
  <r>
    <n v="190273"/>
    <s v="UTC+1"/>
    <x v="7856"/>
  </r>
  <r>
    <n v="190300"/>
    <s v="UTC+1"/>
    <x v="7857"/>
  </r>
  <r>
    <n v="190304"/>
    <s v="UTC+0"/>
    <x v="7858"/>
  </r>
  <r>
    <n v="190332"/>
    <s v="UTC+1"/>
    <x v="7859"/>
  </r>
  <r>
    <n v="190413"/>
    <s v="UTC+0"/>
    <x v="7860"/>
  </r>
  <r>
    <n v="190424"/>
    <s v="UTC+3"/>
    <x v="7861"/>
  </r>
  <r>
    <n v="190437"/>
    <s v="UTC+3"/>
    <x v="7862"/>
  </r>
  <r>
    <n v="190444"/>
    <s v="UTC+3"/>
    <x v="7863"/>
  </r>
  <r>
    <n v="190446"/>
    <s v="UTC+1"/>
    <x v="7864"/>
  </r>
  <r>
    <n v="190455"/>
    <s v="UTC+1"/>
    <x v="7865"/>
  </r>
  <r>
    <n v="190479"/>
    <s v="UTC+1"/>
    <x v="7866"/>
  </r>
  <r>
    <n v="190522"/>
    <s v="UTC+0"/>
    <x v="7867"/>
  </r>
  <r>
    <n v="190542"/>
    <s v="UTC+1"/>
    <x v="7868"/>
  </r>
  <r>
    <n v="190571"/>
    <s v="UTC+0"/>
    <x v="7869"/>
  </r>
  <r>
    <n v="190575"/>
    <s v="UTC-8"/>
    <x v="7870"/>
  </r>
  <r>
    <n v="190594"/>
    <s v="UTC+1"/>
    <x v="7871"/>
  </r>
  <r>
    <n v="190633"/>
    <s v="UTC+1"/>
    <x v="7872"/>
  </r>
  <r>
    <n v="190652"/>
    <s v="UTC+2"/>
    <x v="7873"/>
  </r>
  <r>
    <n v="190656"/>
    <s v="UTC+1"/>
    <x v="7874"/>
  </r>
  <r>
    <n v="190693"/>
    <s v="UTC+2"/>
    <x v="7875"/>
  </r>
  <r>
    <n v="190706"/>
    <s v="UTC+0"/>
    <x v="7876"/>
  </r>
  <r>
    <n v="190715"/>
    <s v="UTC+2"/>
    <x v="7877"/>
  </r>
  <r>
    <n v="190730"/>
    <s v="UTC+2"/>
    <x v="7878"/>
  </r>
  <r>
    <n v="190744"/>
    <s v="UTC+2"/>
    <x v="7879"/>
  </r>
  <r>
    <n v="190749"/>
    <s v="UTC+0"/>
    <x v="7880"/>
  </r>
  <r>
    <n v="190787"/>
    <s v="UTC+1"/>
    <x v="7881"/>
  </r>
  <r>
    <n v="190840"/>
    <s v="UTC+3"/>
    <x v="7882"/>
  </r>
  <r>
    <n v="190843"/>
    <s v="UTC+0"/>
    <x v="7883"/>
  </r>
  <r>
    <n v="190881"/>
    <s v="UTC+0"/>
    <x v="7884"/>
  </r>
  <r>
    <n v="190900"/>
    <s v="UTC+0"/>
    <x v="7885"/>
  </r>
  <r>
    <n v="190943"/>
    <s v="UTC+1"/>
    <x v="7886"/>
  </r>
  <r>
    <n v="190969"/>
    <s v="UTC+1"/>
    <x v="7887"/>
  </r>
  <r>
    <n v="190972"/>
    <s v="UTC+7"/>
    <x v="7888"/>
  </r>
  <r>
    <n v="190996"/>
    <s v="UTC+2"/>
    <x v="7889"/>
  </r>
  <r>
    <n v="191051"/>
    <s v="UTC+0"/>
    <x v="7890"/>
  </r>
  <r>
    <n v="191060"/>
    <s v="UTC+1"/>
    <x v="7891"/>
  </r>
  <r>
    <n v="191066"/>
    <s v="UTC-4"/>
    <x v="7892"/>
  </r>
  <r>
    <n v="191096"/>
    <s v="UTC+1"/>
    <x v="7893"/>
  </r>
  <r>
    <n v="191102"/>
    <s v="UTC+5"/>
    <x v="7894"/>
  </r>
  <r>
    <n v="191155"/>
    <s v="UTC+0"/>
    <x v="7895"/>
  </r>
  <r>
    <n v="191197"/>
    <s v="UTC+0"/>
    <x v="7896"/>
  </r>
  <r>
    <n v="191204"/>
    <s v="UTC+1"/>
    <x v="7897"/>
  </r>
  <r>
    <n v="191226"/>
    <s v="UTC+7"/>
    <x v="7898"/>
  </r>
  <r>
    <n v="191261"/>
    <s v="UTC+1"/>
    <x v="7899"/>
  </r>
  <r>
    <n v="191364"/>
    <s v="UTC+1"/>
    <x v="7900"/>
  </r>
  <r>
    <n v="191413"/>
    <s v="UTC+8"/>
    <x v="7901"/>
  </r>
  <r>
    <n v="191450"/>
    <s v="UTC+2"/>
    <x v="7902"/>
  </r>
  <r>
    <n v="191517"/>
    <s v="UTC+2"/>
    <x v="7903"/>
  </r>
  <r>
    <n v="191521"/>
    <s v="UTC+1"/>
    <x v="7904"/>
  </r>
  <r>
    <n v="191525"/>
    <s v="UTC+0"/>
    <x v="7905"/>
  </r>
  <r>
    <n v="191555"/>
    <s v="UTC+7"/>
    <x v="7906"/>
  </r>
  <r>
    <n v="191626"/>
    <s v="UTC+3"/>
    <x v="7907"/>
  </r>
  <r>
    <n v="191656"/>
    <s v="UTC+3"/>
    <x v="7908"/>
  </r>
  <r>
    <n v="191658"/>
    <s v="UTC+3"/>
    <x v="7909"/>
  </r>
  <r>
    <n v="191681"/>
    <s v="UTC+2"/>
    <x v="7910"/>
  </r>
  <r>
    <n v="191741"/>
    <s v="UTC+0"/>
    <x v="7911"/>
  </r>
  <r>
    <n v="191777"/>
    <s v="UTC+7"/>
    <x v="7912"/>
  </r>
  <r>
    <n v="191816"/>
    <s v="UTC+0"/>
    <x v="7913"/>
  </r>
  <r>
    <n v="191841"/>
    <s v="UTC+2"/>
    <x v="7914"/>
  </r>
  <r>
    <n v="191876"/>
    <s v="UTC+2"/>
    <x v="7915"/>
  </r>
  <r>
    <n v="191919"/>
    <s v="UTC+2"/>
    <x v="7916"/>
  </r>
  <r>
    <n v="191950"/>
    <s v="UTC+2"/>
    <x v="7917"/>
  </r>
  <r>
    <n v="191952"/>
    <s v="UTC+3"/>
    <x v="7918"/>
  </r>
  <r>
    <n v="191974"/>
    <s v="UTC+0"/>
    <x v="7919"/>
  </r>
  <r>
    <n v="192019"/>
    <s v="UTC+0"/>
    <x v="7920"/>
  </r>
  <r>
    <n v="192032"/>
    <s v="UTC+2"/>
    <x v="7921"/>
  </r>
  <r>
    <n v="192095"/>
    <s v="UTC+2"/>
    <x v="7922"/>
  </r>
  <r>
    <n v="192147"/>
    <s v="UTC-4"/>
    <x v="7923"/>
  </r>
  <r>
    <n v="192180"/>
    <s v="UTC+2"/>
    <x v="7924"/>
  </r>
  <r>
    <n v="192204"/>
    <s v="UTC+1"/>
    <x v="7925"/>
  </r>
  <r>
    <n v="192219"/>
    <s v="UTC+1"/>
    <x v="7926"/>
  </r>
  <r>
    <n v="192267"/>
    <s v="UTC+1"/>
    <x v="7927"/>
  </r>
  <r>
    <n v="192268"/>
    <s v="UTC+0"/>
    <x v="7928"/>
  </r>
  <r>
    <n v="192331"/>
    <s v="UTC+4"/>
    <x v="7929"/>
  </r>
  <r>
    <n v="192344"/>
    <s v="UTC+5"/>
    <x v="7930"/>
  </r>
  <r>
    <n v="192350"/>
    <s v="UTC+0"/>
    <x v="7931"/>
  </r>
  <r>
    <n v="192401"/>
    <s v="UTC+2"/>
    <x v="7932"/>
  </r>
  <r>
    <n v="192403"/>
    <s v="UTC+3"/>
    <x v="7933"/>
  </r>
  <r>
    <n v="192404"/>
    <s v="UTC+8"/>
    <x v="7934"/>
  </r>
  <r>
    <n v="192442"/>
    <s v="UTC+1"/>
    <x v="7935"/>
  </r>
  <r>
    <n v="192449"/>
    <s v="UTC+0"/>
    <x v="7936"/>
  </r>
  <r>
    <n v="192484"/>
    <s v="UTC+0"/>
    <x v="7937"/>
  </r>
  <r>
    <n v="192489"/>
    <s v="UTC+2"/>
    <x v="7938"/>
  </r>
  <r>
    <n v="192509"/>
    <s v="UTC-6"/>
    <x v="7939"/>
  </r>
  <r>
    <n v="192525"/>
    <s v="UTC+0"/>
    <x v="7940"/>
  </r>
  <r>
    <n v="192531"/>
    <s v="UTC+1"/>
    <x v="7941"/>
  </r>
  <r>
    <n v="192558"/>
    <s v="UTC+5"/>
    <x v="7942"/>
  </r>
  <r>
    <n v="192570"/>
    <s v="UTC+3"/>
    <x v="7943"/>
  </r>
  <r>
    <n v="192628"/>
    <s v="UTC+1"/>
    <x v="7944"/>
  </r>
  <r>
    <n v="192664"/>
    <s v="UTC+1"/>
    <x v="7945"/>
  </r>
  <r>
    <n v="192710"/>
    <s v="UTC+1"/>
    <x v="7946"/>
  </r>
  <r>
    <n v="192752"/>
    <s v="UTC+1"/>
    <x v="7947"/>
  </r>
  <r>
    <n v="192756"/>
    <s v="UTC+0"/>
    <x v="7948"/>
  </r>
  <r>
    <n v="192795"/>
    <s v="UTC+1"/>
    <x v="7949"/>
  </r>
  <r>
    <n v="192800"/>
    <s v="UTC+6"/>
    <x v="7950"/>
  </r>
  <r>
    <n v="192882"/>
    <s v="UTC+1"/>
    <x v="7951"/>
  </r>
  <r>
    <n v="192886"/>
    <s v="UTC+1"/>
    <x v="7952"/>
  </r>
  <r>
    <n v="192912"/>
    <s v="UTC+1"/>
    <x v="7953"/>
  </r>
  <r>
    <n v="192931"/>
    <s v="UTC+1"/>
    <x v="7954"/>
  </r>
  <r>
    <n v="192945"/>
    <s v="UTC+1"/>
    <x v="7955"/>
  </r>
  <r>
    <n v="193015"/>
    <s v="UTC+1"/>
    <x v="7956"/>
  </r>
  <r>
    <n v="193018"/>
    <s v="UTC+0"/>
    <x v="7957"/>
  </r>
  <r>
    <n v="193037"/>
    <s v="UTC+1"/>
    <x v="7958"/>
  </r>
  <r>
    <n v="193038"/>
    <s v="UTC+1"/>
    <x v="7959"/>
  </r>
  <r>
    <n v="193053"/>
    <s v="UTC+1"/>
    <x v="7960"/>
  </r>
  <r>
    <n v="193064"/>
    <s v="UTC+1"/>
    <x v="7961"/>
  </r>
  <r>
    <n v="193080"/>
    <s v="UTC+0"/>
    <x v="7962"/>
  </r>
  <r>
    <n v="193093"/>
    <s v="UTC+0"/>
    <x v="7963"/>
  </r>
  <r>
    <n v="193143"/>
    <s v="UTC+3"/>
    <x v="7964"/>
  </r>
  <r>
    <n v="193235"/>
    <s v="UTC+2"/>
    <x v="7965"/>
  </r>
  <r>
    <n v="193271"/>
    <s v="UTC+2"/>
    <x v="7966"/>
  </r>
  <r>
    <n v="193280"/>
    <s v="UTC-5"/>
    <x v="7967"/>
  </r>
  <r>
    <n v="193288"/>
    <s v="UTC+1"/>
    <x v="7968"/>
  </r>
  <r>
    <n v="193298"/>
    <s v="UTC+1"/>
    <x v="7969"/>
  </r>
  <r>
    <n v="193338"/>
    <s v="UTC+0"/>
    <x v="7970"/>
  </r>
  <r>
    <n v="193381"/>
    <s v="UTC+7"/>
    <x v="7971"/>
  </r>
  <r>
    <n v="193433"/>
    <s v="UTC+2"/>
    <x v="7972"/>
  </r>
  <r>
    <n v="193447"/>
    <s v="UTC+2"/>
    <x v="7973"/>
  </r>
  <r>
    <n v="193473"/>
    <s v="UTC+0"/>
    <x v="7974"/>
  </r>
  <r>
    <n v="193480"/>
    <s v="UTC+1"/>
    <x v="7975"/>
  </r>
  <r>
    <n v="193497"/>
    <s v="UTC+2"/>
    <x v="7976"/>
  </r>
  <r>
    <n v="193579"/>
    <s v="UTC+8"/>
    <x v="7977"/>
  </r>
  <r>
    <n v="193608"/>
    <s v="UTC+2"/>
    <x v="7978"/>
  </r>
  <r>
    <n v="193613"/>
    <s v="UTC+1"/>
    <x v="7979"/>
  </r>
  <r>
    <n v="193627"/>
    <s v="UTC+1"/>
    <x v="7980"/>
  </r>
  <r>
    <n v="193630"/>
    <s v="UTC+2"/>
    <x v="7981"/>
  </r>
  <r>
    <n v="193683"/>
    <s v="UTC+0"/>
    <x v="7982"/>
  </r>
  <r>
    <n v="193712"/>
    <s v="UTC+0"/>
    <x v="7983"/>
  </r>
  <r>
    <n v="193724"/>
    <s v="UTC+6"/>
    <x v="7984"/>
  </r>
  <r>
    <n v="193736"/>
    <s v="UTC+3"/>
    <x v="7985"/>
  </r>
  <r>
    <n v="193754"/>
    <s v="UTC+11"/>
    <x v="7986"/>
  </r>
  <r>
    <n v="193782"/>
    <s v="UTC+5"/>
    <x v="7987"/>
  </r>
  <r>
    <n v="193836"/>
    <s v="UTC+2"/>
    <x v="7988"/>
  </r>
  <r>
    <n v="193854"/>
    <s v="UTC+2"/>
    <x v="7989"/>
  </r>
  <r>
    <n v="193875"/>
    <s v="UTC+1"/>
    <x v="7990"/>
  </r>
  <r>
    <n v="193890"/>
    <s v="UTC+4"/>
    <x v="7991"/>
  </r>
  <r>
    <n v="193903"/>
    <s v="UTC+2"/>
    <x v="7992"/>
  </r>
  <r>
    <n v="193952"/>
    <s v="UTC+3"/>
    <x v="7993"/>
  </r>
  <r>
    <n v="193955"/>
    <s v="UTC+7"/>
    <x v="7994"/>
  </r>
  <r>
    <n v="193968"/>
    <s v="UTC+0"/>
    <x v="7995"/>
  </r>
  <r>
    <n v="193992"/>
    <s v="UTC+6"/>
    <x v="7996"/>
  </r>
  <r>
    <n v="194009"/>
    <s v="UTC+3"/>
    <x v="7997"/>
  </r>
  <r>
    <n v="194019"/>
    <s v="UTC-6"/>
    <x v="7998"/>
  </r>
  <r>
    <n v="194048"/>
    <s v="UTC+1"/>
    <x v="7999"/>
  </r>
  <r>
    <n v="194074"/>
    <s v="UTC+1"/>
    <x v="8000"/>
  </r>
  <r>
    <n v="194083"/>
    <s v="UTC+3"/>
    <x v="8001"/>
  </r>
  <r>
    <n v="194112"/>
    <s v="UTC+5"/>
    <x v="8002"/>
  </r>
  <r>
    <n v="194119"/>
    <s v="UTC+1"/>
    <x v="8003"/>
  </r>
  <r>
    <n v="194228"/>
    <s v="UTC+1"/>
    <x v="8004"/>
  </r>
  <r>
    <n v="194246"/>
    <s v="UTC+2"/>
    <x v="8005"/>
  </r>
  <r>
    <n v="194281"/>
    <s v="UTC+1"/>
    <x v="8006"/>
  </r>
  <r>
    <n v="194291"/>
    <s v="UTC+3"/>
    <x v="8007"/>
  </r>
  <r>
    <n v="194303"/>
    <s v="UTC-4"/>
    <x v="8008"/>
  </r>
  <r>
    <n v="194324"/>
    <s v="UTC+1"/>
    <x v="8009"/>
  </r>
  <r>
    <n v="194363"/>
    <s v="UTC+1"/>
    <x v="8010"/>
  </r>
  <r>
    <n v="194365"/>
    <s v="UTC+5"/>
    <x v="8011"/>
  </r>
  <r>
    <n v="194373"/>
    <s v="UTC+1"/>
    <x v="8012"/>
  </r>
  <r>
    <n v="194375"/>
    <s v="UTC+1"/>
    <x v="8013"/>
  </r>
  <r>
    <n v="194403"/>
    <s v="UTC+2"/>
    <x v="8014"/>
  </r>
  <r>
    <n v="194407"/>
    <s v="UTC+1"/>
    <x v="8015"/>
  </r>
  <r>
    <n v="194412"/>
    <s v="UTC+1"/>
    <x v="8016"/>
  </r>
  <r>
    <n v="194413"/>
    <s v="UTC+0"/>
    <x v="8017"/>
  </r>
  <r>
    <n v="194420"/>
    <s v="UTC+1"/>
    <x v="8018"/>
  </r>
  <r>
    <n v="194448"/>
    <s v="UTC+0"/>
    <x v="8019"/>
  </r>
  <r>
    <n v="194477"/>
    <s v="UTC+1"/>
    <x v="8020"/>
  </r>
  <r>
    <n v="194513"/>
    <s v="UTC+2"/>
    <x v="8021"/>
  </r>
  <r>
    <n v="194565"/>
    <s v="UTC+1"/>
    <x v="8022"/>
  </r>
  <r>
    <n v="194572"/>
    <s v="UTC+7"/>
    <x v="8023"/>
  </r>
  <r>
    <n v="194574"/>
    <s v="UTC+0"/>
    <x v="8024"/>
  </r>
  <r>
    <n v="194575"/>
    <s v="UTC+2"/>
    <x v="8025"/>
  </r>
  <r>
    <n v="194589"/>
    <s v="UTC+1"/>
    <x v="8026"/>
  </r>
  <r>
    <n v="194594"/>
    <s v="UTC+1"/>
    <x v="8027"/>
  </r>
  <r>
    <n v="194610"/>
    <s v="UTC+1"/>
    <x v="8028"/>
  </r>
  <r>
    <n v="194612"/>
    <s v="UTC+0"/>
    <x v="8029"/>
  </r>
  <r>
    <n v="194656"/>
    <s v="UTC+2"/>
    <x v="8030"/>
  </r>
  <r>
    <n v="194716"/>
    <s v="UTC+0"/>
    <x v="8031"/>
  </r>
  <r>
    <n v="194744"/>
    <s v="UTC+1"/>
    <x v="8032"/>
  </r>
  <r>
    <n v="194766"/>
    <s v="UTC+2"/>
    <x v="8033"/>
  </r>
  <r>
    <n v="194775"/>
    <s v="UTC+2"/>
    <x v="8034"/>
  </r>
  <r>
    <n v="194789"/>
    <s v="UTC+0"/>
    <x v="8035"/>
  </r>
  <r>
    <n v="194822"/>
    <s v="UTC+0"/>
    <x v="8036"/>
  </r>
  <r>
    <n v="194850"/>
    <s v="UTC+0"/>
    <x v="8037"/>
  </r>
  <r>
    <n v="194869"/>
    <s v="UTC+0"/>
    <x v="8038"/>
  </r>
  <r>
    <n v="194878"/>
    <s v="UTC+3"/>
    <x v="8039"/>
  </r>
  <r>
    <n v="194910"/>
    <s v="UTC-3"/>
    <x v="8040"/>
  </r>
  <r>
    <n v="194924"/>
    <s v="UTC+3"/>
    <x v="8041"/>
  </r>
  <r>
    <n v="194966"/>
    <s v="UTC+11"/>
    <x v="8042"/>
  </r>
  <r>
    <n v="194987"/>
    <s v="UTC+4"/>
    <x v="8043"/>
  </r>
  <r>
    <n v="195044"/>
    <s v="UTC+1"/>
    <x v="8044"/>
  </r>
  <r>
    <n v="195071"/>
    <s v="UTC+1"/>
    <x v="8045"/>
  </r>
  <r>
    <n v="195092"/>
    <s v="UTC+4"/>
    <x v="8046"/>
  </r>
  <r>
    <n v="195116"/>
    <s v="UTC+1"/>
    <x v="8047"/>
  </r>
  <r>
    <n v="195137"/>
    <s v="UTC+2"/>
    <x v="8048"/>
  </r>
  <r>
    <n v="195140"/>
    <s v="UTC-5"/>
    <x v="8049"/>
  </r>
  <r>
    <n v="195194"/>
    <s v="UTC+1"/>
    <x v="8050"/>
  </r>
  <r>
    <n v="195200"/>
    <s v="UTC-4"/>
    <x v="8051"/>
  </r>
  <r>
    <n v="195252"/>
    <s v="UTC+2"/>
    <x v="8052"/>
  </r>
  <r>
    <n v="195280"/>
    <s v="UTC+2"/>
    <x v="8053"/>
  </r>
  <r>
    <n v="195289"/>
    <s v="UTC+3"/>
    <x v="8054"/>
  </r>
  <r>
    <n v="195290"/>
    <s v="UTC-1"/>
    <x v="8055"/>
  </r>
  <r>
    <n v="195325"/>
    <s v="UTC+1"/>
    <x v="8056"/>
  </r>
  <r>
    <n v="195341"/>
    <s v="UTC-5"/>
    <x v="8057"/>
  </r>
  <r>
    <n v="195353"/>
    <s v="UTC+1"/>
    <x v="8058"/>
  </r>
  <r>
    <n v="195376"/>
    <s v="UTC+1"/>
    <x v="8059"/>
  </r>
  <r>
    <n v="195420"/>
    <s v="UTC+1"/>
    <x v="8060"/>
  </r>
  <r>
    <n v="195424"/>
    <s v="UTC+2"/>
    <x v="8061"/>
  </r>
  <r>
    <n v="195472"/>
    <s v="UTC+1"/>
    <x v="8062"/>
  </r>
  <r>
    <n v="195480"/>
    <s v="UTC+0"/>
    <x v="8063"/>
  </r>
  <r>
    <n v="195482"/>
    <s v="UTC+3"/>
    <x v="8064"/>
  </r>
  <r>
    <n v="195504"/>
    <s v="UTC+2"/>
    <x v="8065"/>
  </r>
  <r>
    <n v="195519"/>
    <s v="UTC+3"/>
    <x v="8066"/>
  </r>
  <r>
    <n v="195597"/>
    <s v="UTC-6"/>
    <x v="8067"/>
  </r>
  <r>
    <n v="195631"/>
    <s v="UTC+3"/>
    <x v="8068"/>
  </r>
  <r>
    <n v="195656"/>
    <s v="UTC+1"/>
    <x v="8069"/>
  </r>
  <r>
    <n v="195667"/>
    <s v="UTC+0"/>
    <x v="8070"/>
  </r>
  <r>
    <n v="195781"/>
    <s v="UTC+0"/>
    <x v="8071"/>
  </r>
  <r>
    <n v="195799"/>
    <s v="UTC+0"/>
    <x v="8072"/>
  </r>
  <r>
    <n v="195812"/>
    <s v="UTC+6"/>
    <x v="8073"/>
  </r>
  <r>
    <n v="195832"/>
    <s v="UTC+3"/>
    <x v="8074"/>
  </r>
  <r>
    <n v="195847"/>
    <s v="UTC+0"/>
    <x v="8075"/>
  </r>
  <r>
    <n v="195852"/>
    <s v="UTC+2"/>
    <x v="8076"/>
  </r>
  <r>
    <n v="195885"/>
    <s v="UTC+1"/>
    <x v="8077"/>
  </r>
  <r>
    <n v="195903"/>
    <s v="UTC+0"/>
    <x v="8078"/>
  </r>
  <r>
    <n v="195980"/>
    <s v="UTC+4"/>
    <x v="8079"/>
  </r>
  <r>
    <n v="195991"/>
    <s v="UTC-4"/>
    <x v="8080"/>
  </r>
  <r>
    <n v="195995"/>
    <s v="UTC+7"/>
    <x v="8081"/>
  </r>
  <r>
    <n v="196010"/>
    <s v="UTC+1"/>
    <x v="8082"/>
  </r>
  <r>
    <n v="196024"/>
    <s v="UTC+3"/>
    <x v="8083"/>
  </r>
  <r>
    <n v="196054"/>
    <s v="UTC+1"/>
    <x v="8084"/>
  </r>
  <r>
    <n v="196056"/>
    <s v="UTC+1"/>
    <x v="8085"/>
  </r>
  <r>
    <n v="196110"/>
    <s v="UTC+1"/>
    <x v="8086"/>
  </r>
  <r>
    <n v="196116"/>
    <s v="UTC+0"/>
    <x v="8087"/>
  </r>
  <r>
    <n v="196169"/>
    <s v="UTC+2"/>
    <x v="8088"/>
  </r>
  <r>
    <n v="196205"/>
    <s v="UTC+0"/>
    <x v="8089"/>
  </r>
  <r>
    <n v="196259"/>
    <s v="UTC+7"/>
    <x v="8090"/>
  </r>
  <r>
    <n v="196279"/>
    <s v="UTC+1"/>
    <x v="8091"/>
  </r>
  <r>
    <n v="196321"/>
    <s v="UTC+2"/>
    <x v="8092"/>
  </r>
  <r>
    <n v="196342"/>
    <s v="UTC+2"/>
    <x v="8093"/>
  </r>
  <r>
    <n v="196365"/>
    <s v="UTC+3"/>
    <x v="8094"/>
  </r>
  <r>
    <n v="196386"/>
    <s v="UTC-7"/>
    <x v="8095"/>
  </r>
  <r>
    <n v="196445"/>
    <s v="UTC+1"/>
    <x v="8096"/>
  </r>
  <r>
    <n v="196502"/>
    <s v="UTC+1"/>
    <x v="8097"/>
  </r>
  <r>
    <n v="196524"/>
    <s v="UTC+0"/>
    <x v="8098"/>
  </r>
  <r>
    <n v="196525"/>
    <s v="UTC+5"/>
    <x v="8099"/>
  </r>
  <r>
    <n v="196538"/>
    <s v="UTC+2"/>
    <x v="8100"/>
  </r>
  <r>
    <n v="196644"/>
    <s v="UTC+1"/>
    <x v="8101"/>
  </r>
  <r>
    <n v="196663"/>
    <s v="UTC+1"/>
    <x v="8102"/>
  </r>
  <r>
    <n v="196733"/>
    <s v="UTC+0"/>
    <x v="8103"/>
  </r>
  <r>
    <n v="196741"/>
    <s v="UTC+0"/>
    <x v="8104"/>
  </r>
  <r>
    <n v="196755"/>
    <s v="UTC+1"/>
    <x v="8105"/>
  </r>
  <r>
    <n v="196771"/>
    <s v="UTC-7"/>
    <x v="8106"/>
  </r>
  <r>
    <n v="196804"/>
    <s v="UTC+0"/>
    <x v="8107"/>
  </r>
  <r>
    <n v="196808"/>
    <s v="UTC+1"/>
    <x v="8108"/>
  </r>
  <r>
    <n v="196827"/>
    <s v="UTC+2"/>
    <x v="8109"/>
  </r>
  <r>
    <n v="196853"/>
    <s v="UTC-7"/>
    <x v="8110"/>
  </r>
  <r>
    <n v="196897"/>
    <s v="UTC+3"/>
    <x v="8111"/>
  </r>
  <r>
    <n v="196922"/>
    <s v="UTC+2"/>
    <x v="8112"/>
  </r>
  <r>
    <n v="196947"/>
    <s v="UTC+1"/>
    <x v="8113"/>
  </r>
  <r>
    <n v="196958"/>
    <s v="UTC+1"/>
    <x v="8114"/>
  </r>
  <r>
    <n v="196965"/>
    <s v="UTC+6"/>
    <x v="8115"/>
  </r>
  <r>
    <n v="196972"/>
    <s v="UTC+3"/>
    <x v="8116"/>
  </r>
  <r>
    <n v="197008"/>
    <s v="UTC+2"/>
    <x v="8117"/>
  </r>
  <r>
    <n v="197037"/>
    <s v="UTC+0"/>
    <x v="8118"/>
  </r>
  <r>
    <n v="197073"/>
    <s v="UTC+2"/>
    <x v="8119"/>
  </r>
  <r>
    <n v="197134"/>
    <s v="UTC+0"/>
    <x v="8120"/>
  </r>
  <r>
    <n v="197137"/>
    <s v="UTC+1"/>
    <x v="8121"/>
  </r>
  <r>
    <n v="197175"/>
    <s v="UTC+2"/>
    <x v="8122"/>
  </r>
  <r>
    <n v="197220"/>
    <s v="UTC+1"/>
    <x v="8123"/>
  </r>
  <r>
    <n v="197229"/>
    <s v="UTC+2"/>
    <x v="8124"/>
  </r>
  <r>
    <n v="197343"/>
    <s v="UTC+0"/>
    <x v="8125"/>
  </r>
  <r>
    <n v="197344"/>
    <s v="UTC+1"/>
    <x v="8126"/>
  </r>
  <r>
    <n v="197352"/>
    <s v="UTC+3"/>
    <x v="8127"/>
  </r>
  <r>
    <n v="197370"/>
    <s v="UTC+2"/>
    <x v="8128"/>
  </r>
  <r>
    <n v="197384"/>
    <s v="UTC+1"/>
    <x v="8129"/>
  </r>
  <r>
    <n v="197425"/>
    <s v="UTC+1"/>
    <x v="8130"/>
  </r>
  <r>
    <n v="197438"/>
    <s v="UTC+1"/>
    <x v="8131"/>
  </r>
  <r>
    <n v="197459"/>
    <s v="UTC+2"/>
    <x v="8132"/>
  </r>
  <r>
    <n v="197460"/>
    <s v="UTC+1"/>
    <x v="8133"/>
  </r>
  <r>
    <n v="197463"/>
    <s v="UTC+2"/>
    <x v="8134"/>
  </r>
  <r>
    <n v="197497"/>
    <s v="UTC+2"/>
    <x v="8135"/>
  </r>
  <r>
    <n v="197553"/>
    <s v="UTC+2"/>
    <x v="8136"/>
  </r>
  <r>
    <n v="197558"/>
    <s v="UTC+2"/>
    <x v="8137"/>
  </r>
  <r>
    <n v="197561"/>
    <s v="UTC+0"/>
    <x v="8138"/>
  </r>
  <r>
    <n v="197564"/>
    <s v="UTC+0"/>
    <x v="8139"/>
  </r>
  <r>
    <n v="197632"/>
    <s v="UTC+1"/>
    <x v="8140"/>
  </r>
  <r>
    <n v="197652"/>
    <s v="UTC-5"/>
    <x v="8141"/>
  </r>
  <r>
    <n v="197663"/>
    <s v="UTC+1"/>
    <x v="8142"/>
  </r>
  <r>
    <n v="197722"/>
    <s v="UTC+1"/>
    <x v="8143"/>
  </r>
  <r>
    <n v="197724"/>
    <s v="UTC+4"/>
    <x v="8144"/>
  </r>
  <r>
    <n v="197744"/>
    <s v="UTC+2"/>
    <x v="8145"/>
  </r>
  <r>
    <n v="197760"/>
    <s v="UTC+2"/>
    <x v="8146"/>
  </r>
  <r>
    <n v="197779"/>
    <s v="UTC+3"/>
    <x v="8147"/>
  </r>
  <r>
    <n v="197804"/>
    <s v="UTC+2"/>
    <x v="8148"/>
  </r>
  <r>
    <n v="197842"/>
    <s v="UTC+0"/>
    <x v="8149"/>
  </r>
  <r>
    <n v="197866"/>
    <s v="UTC+1"/>
    <x v="8150"/>
  </r>
  <r>
    <n v="197884"/>
    <s v="UTC+0"/>
    <x v="8151"/>
  </r>
  <r>
    <n v="197905"/>
    <s v="UTC+1"/>
    <x v="8152"/>
  </r>
  <r>
    <n v="197957"/>
    <s v="UTC+2"/>
    <x v="8153"/>
  </r>
  <r>
    <n v="197963"/>
    <s v="UTC+2"/>
    <x v="8154"/>
  </r>
  <r>
    <n v="197985"/>
    <s v="UTC+1"/>
    <x v="8155"/>
  </r>
  <r>
    <n v="198002"/>
    <s v="UTC+3"/>
    <x v="8156"/>
  </r>
  <r>
    <n v="198010"/>
    <s v="UTC+1"/>
    <x v="8157"/>
  </r>
  <r>
    <n v="198026"/>
    <s v="UTC+0"/>
    <x v="8158"/>
  </r>
  <r>
    <n v="198048"/>
    <s v="UTC+2"/>
    <x v="8159"/>
  </r>
  <r>
    <n v="198084"/>
    <s v="UTC-4"/>
    <x v="8160"/>
  </r>
  <r>
    <n v="198111"/>
    <s v="UTC-4"/>
    <x v="8161"/>
  </r>
  <r>
    <n v="198115"/>
    <s v="UTC+0"/>
    <x v="8162"/>
  </r>
  <r>
    <n v="198119"/>
    <s v="UTC+2"/>
    <x v="8163"/>
  </r>
  <r>
    <n v="198120"/>
    <s v="UTC+1"/>
    <x v="8164"/>
  </r>
  <r>
    <n v="198122"/>
    <s v="UTC+1"/>
    <x v="8165"/>
  </r>
  <r>
    <n v="198255"/>
    <s v="UTC+1"/>
    <x v="8166"/>
  </r>
  <r>
    <n v="198264"/>
    <s v="UTC+2"/>
    <x v="8167"/>
  </r>
  <r>
    <n v="198272"/>
    <s v="UTC+3"/>
    <x v="8168"/>
  </r>
  <r>
    <n v="198301"/>
    <s v="UTC+3"/>
    <x v="8169"/>
  </r>
  <r>
    <n v="198308"/>
    <s v="UTC+2"/>
    <x v="8170"/>
  </r>
  <r>
    <n v="198362"/>
    <s v="UTC+2"/>
    <x v="8171"/>
  </r>
  <r>
    <n v="198380"/>
    <s v="UTC+1"/>
    <x v="8172"/>
  </r>
  <r>
    <n v="198392"/>
    <s v="UTC-4"/>
    <x v="8173"/>
  </r>
  <r>
    <n v="198398"/>
    <s v="UTC+1"/>
    <x v="8174"/>
  </r>
  <r>
    <n v="198443"/>
    <s v="UTC+4"/>
    <x v="8175"/>
  </r>
  <r>
    <n v="198456"/>
    <s v="UTC+1"/>
    <x v="8176"/>
  </r>
  <r>
    <n v="198463"/>
    <s v="UTC-4"/>
    <x v="8177"/>
  </r>
  <r>
    <n v="198475"/>
    <s v="UTC+0"/>
    <x v="8178"/>
  </r>
  <r>
    <n v="198486"/>
    <s v="UTC+0"/>
    <x v="8179"/>
  </r>
  <r>
    <n v="198496"/>
    <s v="UTC+7"/>
    <x v="8180"/>
  </r>
  <r>
    <n v="198500"/>
    <s v="UTC+1"/>
    <x v="8181"/>
  </r>
  <r>
    <n v="198512"/>
    <s v="UTC+2"/>
    <x v="8182"/>
  </r>
  <r>
    <n v="198523"/>
    <s v="UTC+1"/>
    <x v="8183"/>
  </r>
  <r>
    <n v="198533"/>
    <s v="UTC+3"/>
    <x v="8184"/>
  </r>
  <r>
    <n v="198573"/>
    <s v="UTC+1"/>
    <x v="8185"/>
  </r>
  <r>
    <n v="198579"/>
    <s v="UTC+1"/>
    <x v="8186"/>
  </r>
  <r>
    <n v="198607"/>
    <s v="UTC+1"/>
    <x v="8187"/>
  </r>
  <r>
    <n v="198628"/>
    <s v="UTC+2"/>
    <x v="8188"/>
  </r>
  <r>
    <n v="198640"/>
    <s v="UTC+2"/>
    <x v="8189"/>
  </r>
  <r>
    <n v="198663"/>
    <s v="UTC+0"/>
    <x v="8190"/>
  </r>
  <r>
    <n v="198677"/>
    <s v="UTC+1"/>
    <x v="8191"/>
  </r>
  <r>
    <n v="198713"/>
    <s v="UTC+2"/>
    <x v="8192"/>
  </r>
  <r>
    <n v="198737"/>
    <s v="UTC+4"/>
    <x v="8193"/>
  </r>
  <r>
    <n v="198742"/>
    <s v="UTC+1"/>
    <x v="8194"/>
  </r>
  <r>
    <n v="198758"/>
    <s v="UTC+1"/>
    <x v="8195"/>
  </r>
  <r>
    <n v="198761"/>
    <s v="UTC+2"/>
    <x v="8196"/>
  </r>
  <r>
    <n v="198804"/>
    <s v="UTC+1"/>
    <x v="8197"/>
  </r>
  <r>
    <n v="198818"/>
    <s v="UTC+1"/>
    <x v="8198"/>
  </r>
  <r>
    <n v="198837"/>
    <s v="UTC+1"/>
    <x v="8199"/>
  </r>
  <r>
    <n v="198866"/>
    <s v="UTC+1"/>
    <x v="8200"/>
  </r>
  <r>
    <n v="198884"/>
    <s v="UTC+0"/>
    <x v="8201"/>
  </r>
  <r>
    <n v="198891"/>
    <s v="UTC-3"/>
    <x v="8202"/>
  </r>
  <r>
    <n v="198910"/>
    <s v="UTC+3"/>
    <x v="8203"/>
  </r>
  <r>
    <n v="198914"/>
    <s v="UTC-5"/>
    <x v="8204"/>
  </r>
  <r>
    <n v="198923"/>
    <s v="UTC+3"/>
    <x v="8205"/>
  </r>
  <r>
    <n v="198950"/>
    <s v="UTC+0"/>
    <x v="8206"/>
  </r>
  <r>
    <n v="198955"/>
    <s v="UTC+1"/>
    <x v="8207"/>
  </r>
  <r>
    <n v="198961"/>
    <s v="UTC+3"/>
    <x v="8208"/>
  </r>
  <r>
    <n v="198962"/>
    <s v="UTC+1"/>
    <x v="8209"/>
  </r>
  <r>
    <n v="198992"/>
    <s v="UTC+3"/>
    <x v="8210"/>
  </r>
  <r>
    <n v="198999"/>
    <s v="UTC+1"/>
    <x v="8211"/>
  </r>
  <r>
    <n v="199075"/>
    <s v="UTC+3"/>
    <x v="8212"/>
  </r>
  <r>
    <n v="199089"/>
    <s v="UTC+4"/>
    <x v="8213"/>
  </r>
  <r>
    <n v="199157"/>
    <s v="UTC+0"/>
    <x v="8214"/>
  </r>
  <r>
    <n v="199173"/>
    <s v="UTC+0"/>
    <x v="8215"/>
  </r>
  <r>
    <n v="199199"/>
    <s v="UTC+0"/>
    <x v="8216"/>
  </r>
  <r>
    <n v="199217"/>
    <s v="UTC+1"/>
    <x v="8217"/>
  </r>
  <r>
    <n v="199221"/>
    <s v="UTC+1"/>
    <x v="8218"/>
  </r>
  <r>
    <n v="199229"/>
    <s v="UTC+0"/>
    <x v="8219"/>
  </r>
  <r>
    <n v="199237"/>
    <s v="UTC+1"/>
    <x v="8220"/>
  </r>
  <r>
    <n v="199274"/>
    <s v="UTC+1"/>
    <x v="8221"/>
  </r>
  <r>
    <n v="199291"/>
    <s v="UTC+6"/>
    <x v="8222"/>
  </r>
  <r>
    <n v="199312"/>
    <s v="UTC+1"/>
    <x v="8223"/>
  </r>
  <r>
    <n v="199328"/>
    <s v="UTC+1"/>
    <x v="8224"/>
  </r>
  <r>
    <n v="199379"/>
    <s v="UTC+2"/>
    <x v="8225"/>
  </r>
  <r>
    <n v="199401"/>
    <s v="UTC+3"/>
    <x v="8226"/>
  </r>
  <r>
    <n v="199408"/>
    <s v="UTC+2"/>
    <x v="8227"/>
  </r>
  <r>
    <n v="199424"/>
    <s v="UTC+0"/>
    <x v="8228"/>
  </r>
  <r>
    <n v="199425"/>
    <s v="UTC+0"/>
    <x v="8229"/>
  </r>
  <r>
    <n v="199438"/>
    <s v="UTC+1"/>
    <x v="8230"/>
  </r>
  <r>
    <n v="199449"/>
    <s v="UTC+2"/>
    <x v="8231"/>
  </r>
  <r>
    <n v="199457"/>
    <s v="UTC+2"/>
    <x v="8232"/>
  </r>
  <r>
    <n v="199481"/>
    <s v="UTC+2"/>
    <x v="8233"/>
  </r>
  <r>
    <n v="199490"/>
    <s v="UTC+1"/>
    <x v="8234"/>
  </r>
  <r>
    <n v="199506"/>
    <s v="UTC+1"/>
    <x v="8235"/>
  </r>
  <r>
    <n v="199508"/>
    <s v="UTC+0"/>
    <x v="8236"/>
  </r>
  <r>
    <n v="199540"/>
    <s v="UTC+1"/>
    <x v="8237"/>
  </r>
  <r>
    <n v="199564"/>
    <s v="UTC+3"/>
    <x v="8238"/>
  </r>
  <r>
    <n v="199637"/>
    <s v="UTC+1"/>
    <x v="8239"/>
  </r>
  <r>
    <n v="199664"/>
    <s v="UTC+3"/>
    <x v="8240"/>
  </r>
  <r>
    <n v="199690"/>
    <s v="UTC+2"/>
    <x v="8241"/>
  </r>
  <r>
    <n v="199710"/>
    <s v="UTC+1"/>
    <x v="8242"/>
  </r>
  <r>
    <n v="199751"/>
    <s v="UTC+1"/>
    <x v="8243"/>
  </r>
  <r>
    <n v="199758"/>
    <s v="UTC+2"/>
    <x v="8244"/>
  </r>
  <r>
    <n v="199762"/>
    <s v="UTC+2"/>
    <x v="8245"/>
  </r>
  <r>
    <n v="199811"/>
    <s v="UTC+1"/>
    <x v="8246"/>
  </r>
  <r>
    <n v="199816"/>
    <s v="UTC+3"/>
    <x v="8247"/>
  </r>
  <r>
    <n v="199825"/>
    <s v="UTC+1"/>
    <x v="8248"/>
  </r>
  <r>
    <n v="199858"/>
    <s v="UTC+2"/>
    <x v="8249"/>
  </r>
  <r>
    <n v="199876"/>
    <s v="UTC+1"/>
    <x v="8250"/>
  </r>
  <r>
    <n v="199892"/>
    <s v="UTC+2"/>
    <x v="8251"/>
  </r>
  <r>
    <n v="199898"/>
    <s v="UTC+2"/>
    <x v="8252"/>
  </r>
  <r>
    <n v="199910"/>
    <s v="UTC+0"/>
    <x v="8253"/>
  </r>
  <r>
    <n v="199922"/>
    <s v="UTC+0"/>
    <x v="8254"/>
  </r>
  <r>
    <n v="199958"/>
    <s v="UTC+1"/>
    <x v="8255"/>
  </r>
  <r>
    <n v="199967"/>
    <s v="UTC-7"/>
    <x v="8256"/>
  </r>
  <r>
    <n v="199968"/>
    <s v="UTC+2"/>
    <x v="8257"/>
  </r>
  <r>
    <n v="199979"/>
    <s v="UTC+1"/>
    <x v="8258"/>
  </r>
  <r>
    <n v="199987"/>
    <s v="UTC+11"/>
    <x v="8259"/>
  </r>
  <r>
    <n v="199989"/>
    <s v="UTC+4"/>
    <x v="3790"/>
  </r>
  <r>
    <n v="200001"/>
    <s v="UTC+0"/>
    <x v="8260"/>
  </r>
  <r>
    <n v="200040"/>
    <s v="UTC+1"/>
    <x v="8261"/>
  </r>
  <r>
    <n v="200091"/>
    <s v="UTC+1"/>
    <x v="8262"/>
  </r>
  <r>
    <n v="200104"/>
    <s v="UTC+0"/>
    <x v="8263"/>
  </r>
  <r>
    <n v="200139"/>
    <s v="UTC+3"/>
    <x v="8264"/>
  </r>
  <r>
    <n v="200163"/>
    <s v="UTC+0"/>
    <x v="8265"/>
  </r>
  <r>
    <n v="200177"/>
    <s v="UTC+1"/>
    <x v="8266"/>
  </r>
  <r>
    <n v="200184"/>
    <s v="UTC+3"/>
    <x v="8267"/>
  </r>
  <r>
    <n v="200218"/>
    <s v="UTC+1"/>
    <x v="8268"/>
  </r>
  <r>
    <n v="200288"/>
    <s v="UTC+0"/>
    <x v="8269"/>
  </r>
  <r>
    <n v="200311"/>
    <s v="UTC+2"/>
    <x v="8270"/>
  </r>
  <r>
    <n v="200357"/>
    <s v="UTC+2"/>
    <x v="8271"/>
  </r>
  <r>
    <n v="200384"/>
    <s v="UTC+3"/>
    <x v="8272"/>
  </r>
  <r>
    <n v="200410"/>
    <s v="UTC+7"/>
    <x v="8273"/>
  </r>
  <r>
    <n v="200425"/>
    <s v="UTC+7"/>
    <x v="8274"/>
  </r>
  <r>
    <n v="200431"/>
    <s v="UTC+1"/>
    <x v="8275"/>
  </r>
  <r>
    <n v="200461"/>
    <s v="UTC+0"/>
    <x v="8276"/>
  </r>
  <r>
    <n v="200463"/>
    <s v="UTC+1"/>
    <x v="8277"/>
  </r>
  <r>
    <n v="200505"/>
    <s v="UTC+1"/>
    <x v="8278"/>
  </r>
  <r>
    <n v="200514"/>
    <s v="UTC+1"/>
    <x v="8279"/>
  </r>
  <r>
    <n v="200560"/>
    <s v="UTC-7"/>
    <x v="8280"/>
  </r>
  <r>
    <n v="200571"/>
    <s v="UTC+0"/>
    <x v="8281"/>
  </r>
  <r>
    <n v="200575"/>
    <s v="UTC+3"/>
    <x v="8282"/>
  </r>
  <r>
    <n v="200581"/>
    <s v="UTC+1"/>
    <x v="8283"/>
  </r>
  <r>
    <n v="200617"/>
    <s v="UTC-8"/>
    <x v="8284"/>
  </r>
  <r>
    <n v="200641"/>
    <s v="UTC+3"/>
    <x v="8285"/>
  </r>
  <r>
    <n v="200681"/>
    <s v="UTC+1"/>
    <x v="8286"/>
  </r>
  <r>
    <n v="200692"/>
    <s v="UTC+0"/>
    <x v="8287"/>
  </r>
  <r>
    <n v="200701"/>
    <s v="UTC+0"/>
    <x v="8288"/>
  </r>
  <r>
    <n v="200721"/>
    <s v="UTC+4"/>
    <x v="8289"/>
  </r>
  <r>
    <n v="200723"/>
    <s v="UTC-8"/>
    <x v="8290"/>
  </r>
  <r>
    <n v="200738"/>
    <s v="UTC+2"/>
    <x v="8291"/>
  </r>
  <r>
    <n v="200780"/>
    <s v="UTC+1"/>
    <x v="8292"/>
  </r>
  <r>
    <n v="200826"/>
    <s v="UTC+2"/>
    <x v="8293"/>
  </r>
  <r>
    <n v="200876"/>
    <s v="UTC+1"/>
    <x v="8294"/>
  </r>
  <r>
    <n v="200890"/>
    <s v="UTC+0"/>
    <x v="8295"/>
  </r>
  <r>
    <n v="200912"/>
    <s v="UTC+1"/>
    <x v="8296"/>
  </r>
  <r>
    <n v="200943"/>
    <s v="UTC+1"/>
    <x v="8297"/>
  </r>
  <r>
    <n v="200985"/>
    <s v="UTC+0"/>
    <x v="8298"/>
  </r>
  <r>
    <n v="201012"/>
    <s v="UTC+0"/>
    <x v="8299"/>
  </r>
  <r>
    <n v="201015"/>
    <s v="UTC-5"/>
    <x v="8300"/>
  </r>
  <r>
    <n v="201016"/>
    <s v="UTC+0"/>
    <x v="8301"/>
  </r>
  <r>
    <n v="201029"/>
    <s v="UTC+4"/>
    <x v="8302"/>
  </r>
  <r>
    <n v="201034"/>
    <s v="UTC+4"/>
    <x v="8303"/>
  </r>
  <r>
    <n v="201108"/>
    <s v="UTC+3"/>
    <x v="8304"/>
  </r>
  <r>
    <n v="201126"/>
    <s v="UTC+2"/>
    <x v="8305"/>
  </r>
  <r>
    <n v="201133"/>
    <s v="UTC+1"/>
    <x v="8306"/>
  </r>
  <r>
    <n v="201154"/>
    <s v="UTC+3"/>
    <x v="8307"/>
  </r>
  <r>
    <n v="201224"/>
    <s v="UTC+2"/>
    <x v="8308"/>
  </r>
  <r>
    <n v="201225"/>
    <s v="UTC+1"/>
    <x v="8309"/>
  </r>
  <r>
    <n v="201286"/>
    <s v="UTC+2"/>
    <x v="8310"/>
  </r>
  <r>
    <n v="201294"/>
    <s v="UTC+1"/>
    <x v="8311"/>
  </r>
  <r>
    <n v="201404"/>
    <s v="UTC+0"/>
    <x v="8312"/>
  </r>
  <r>
    <n v="201408"/>
    <s v="UTC+4"/>
    <x v="8313"/>
  </r>
  <r>
    <n v="201410"/>
    <s v="UTC+4"/>
    <x v="8314"/>
  </r>
  <r>
    <n v="201414"/>
    <s v="UTC+1"/>
    <x v="8315"/>
  </r>
  <r>
    <n v="201487"/>
    <s v="UTC+6"/>
    <x v="8316"/>
  </r>
  <r>
    <n v="201520"/>
    <s v="UTC+1"/>
    <x v="8317"/>
  </r>
  <r>
    <n v="201538"/>
    <s v="UTC+1"/>
    <x v="8318"/>
  </r>
  <r>
    <n v="201551"/>
    <s v="UTC+2"/>
    <x v="8319"/>
  </r>
  <r>
    <n v="201575"/>
    <s v="UTC-5"/>
    <x v="8320"/>
  </r>
  <r>
    <n v="201577"/>
    <s v="UTC+1"/>
    <x v="8321"/>
  </r>
  <r>
    <n v="201585"/>
    <s v="UTC+0"/>
    <x v="8322"/>
  </r>
  <r>
    <n v="201595"/>
    <s v="UTC+3"/>
    <x v="8323"/>
  </r>
  <r>
    <n v="201597"/>
    <s v="UTC+1"/>
    <x v="8324"/>
  </r>
  <r>
    <n v="201618"/>
    <s v="UTC+1"/>
    <x v="8325"/>
  </r>
  <r>
    <n v="201659"/>
    <s v="UTC+3"/>
    <x v="8326"/>
  </r>
  <r>
    <n v="201684"/>
    <s v="UTC+3"/>
    <x v="8327"/>
  </r>
  <r>
    <n v="201701"/>
    <s v="UTC+0"/>
    <x v="8328"/>
  </r>
  <r>
    <n v="201728"/>
    <s v="UTC+1"/>
    <x v="8329"/>
  </r>
  <r>
    <n v="201753"/>
    <s v="UTC+1"/>
    <x v="8330"/>
  </r>
  <r>
    <n v="201761"/>
    <s v="UTC-6"/>
    <x v="8331"/>
  </r>
  <r>
    <n v="201774"/>
    <s v="UTC+1"/>
    <x v="8332"/>
  </r>
  <r>
    <n v="201789"/>
    <s v="UTC+3"/>
    <x v="8333"/>
  </r>
  <r>
    <n v="201875"/>
    <s v="UTC+1"/>
    <x v="8334"/>
  </r>
  <r>
    <n v="201904"/>
    <s v="UTC+1"/>
    <x v="8335"/>
  </r>
  <r>
    <n v="201964"/>
    <s v="UTC+2"/>
    <x v="8336"/>
  </r>
  <r>
    <n v="202017"/>
    <s v="UTC+1"/>
    <x v="8337"/>
  </r>
  <r>
    <n v="202060"/>
    <s v="UTC+1"/>
    <x v="8338"/>
  </r>
  <r>
    <n v="202071"/>
    <s v="UTC+2"/>
    <x v="8339"/>
  </r>
  <r>
    <n v="202076"/>
    <s v="UTC+1"/>
    <x v="8340"/>
  </r>
  <r>
    <n v="202084"/>
    <s v="UTC+0"/>
    <x v="8341"/>
  </r>
  <r>
    <n v="202120"/>
    <s v="UTC+2"/>
    <x v="8342"/>
  </r>
  <r>
    <n v="202139"/>
    <s v="UTC+0"/>
    <x v="8343"/>
  </r>
  <r>
    <n v="202150"/>
    <s v="UTC+1"/>
    <x v="8344"/>
  </r>
  <r>
    <n v="202157"/>
    <s v="UTC+3"/>
    <x v="8345"/>
  </r>
  <r>
    <n v="202181"/>
    <s v="UTC+2"/>
    <x v="8346"/>
  </r>
  <r>
    <n v="202195"/>
    <s v="UTC+0"/>
    <x v="8347"/>
  </r>
  <r>
    <n v="202226"/>
    <s v="UTC+6"/>
    <x v="8348"/>
  </r>
  <r>
    <n v="202250"/>
    <s v="UTC+2"/>
    <x v="8349"/>
  </r>
  <r>
    <n v="202282"/>
    <s v="UTC+1"/>
    <x v="8350"/>
  </r>
  <r>
    <n v="202306"/>
    <s v="UTC+3"/>
    <x v="8351"/>
  </r>
  <r>
    <n v="202319"/>
    <s v="UTC+1"/>
    <x v="8352"/>
  </r>
  <r>
    <n v="202325"/>
    <s v="UTC+2"/>
    <x v="8353"/>
  </r>
  <r>
    <n v="202336"/>
    <s v="UTC+1"/>
    <x v="8354"/>
  </r>
  <r>
    <n v="202358"/>
    <s v="UTC+0"/>
    <x v="8355"/>
  </r>
  <r>
    <n v="202365"/>
    <s v="UTC+2"/>
    <x v="8356"/>
  </r>
  <r>
    <n v="202372"/>
    <s v="UTC+0"/>
    <x v="8357"/>
  </r>
  <r>
    <n v="202389"/>
    <s v="UTC+2"/>
    <x v="8358"/>
  </r>
  <r>
    <n v="202405"/>
    <s v="UTC+0"/>
    <x v="8359"/>
  </r>
  <r>
    <n v="202458"/>
    <s v="UTC-6"/>
    <x v="8360"/>
  </r>
  <r>
    <n v="202490"/>
    <s v="UTC+0"/>
    <x v="8361"/>
  </r>
  <r>
    <n v="202495"/>
    <s v="UTC+2"/>
    <x v="8362"/>
  </r>
  <r>
    <n v="202520"/>
    <s v="UTC+2"/>
    <x v="8363"/>
  </r>
  <r>
    <n v="202546"/>
    <s v="UTC+3"/>
    <x v="8364"/>
  </r>
  <r>
    <n v="202554"/>
    <s v="UTC+4"/>
    <x v="8365"/>
  </r>
  <r>
    <n v="202580"/>
    <s v="UTC+9"/>
    <x v="8366"/>
  </r>
  <r>
    <n v="202617"/>
    <s v="UTC+3"/>
    <x v="8367"/>
  </r>
  <r>
    <n v="202618"/>
    <s v="UTC-2"/>
    <x v="8368"/>
  </r>
  <r>
    <n v="202645"/>
    <s v="UTC+1"/>
    <x v="8369"/>
  </r>
  <r>
    <n v="202650"/>
    <s v="UTC+1"/>
    <x v="8370"/>
  </r>
  <r>
    <n v="202651"/>
    <s v="UTC+0"/>
    <x v="8371"/>
  </r>
  <r>
    <n v="202654"/>
    <s v="UTC+3"/>
    <x v="8372"/>
  </r>
  <r>
    <n v="202725"/>
    <s v="UTC+3"/>
    <x v="8373"/>
  </r>
  <r>
    <n v="202758"/>
    <s v="UTC+1"/>
    <x v="8374"/>
  </r>
  <r>
    <n v="202770"/>
    <s v="UTC+1"/>
    <x v="8375"/>
  </r>
  <r>
    <n v="202819"/>
    <s v="UTC+1"/>
    <x v="8376"/>
  </r>
  <r>
    <n v="202849"/>
    <s v="UTC+0"/>
    <x v="8377"/>
  </r>
  <r>
    <n v="202868"/>
    <s v="UTC+3"/>
    <x v="8378"/>
  </r>
  <r>
    <n v="202980"/>
    <s v="UTC+1"/>
    <x v="8379"/>
  </r>
  <r>
    <n v="203004"/>
    <s v="UTC+2"/>
    <x v="8380"/>
  </r>
  <r>
    <n v="203011"/>
    <s v="UTC+2"/>
    <x v="8381"/>
  </r>
  <r>
    <n v="203099"/>
    <s v="UTC+3"/>
    <x v="8382"/>
  </r>
  <r>
    <n v="203104"/>
    <s v="UTC+2"/>
    <x v="8383"/>
  </r>
  <r>
    <n v="203144"/>
    <s v="UTC+3"/>
    <x v="8384"/>
  </r>
  <r>
    <n v="203165"/>
    <s v="UTC+3"/>
    <x v="8385"/>
  </r>
  <r>
    <n v="203195"/>
    <s v="UTC+6"/>
    <x v="8386"/>
  </r>
  <r>
    <n v="203205"/>
    <s v="UTC-6"/>
    <x v="8387"/>
  </r>
  <r>
    <n v="203210"/>
    <s v="UTC+1"/>
    <x v="8388"/>
  </r>
  <r>
    <n v="203288"/>
    <s v="UTC+1"/>
    <x v="8389"/>
  </r>
  <r>
    <n v="203369"/>
    <s v="UTC+0"/>
    <x v="8390"/>
  </r>
  <r>
    <n v="203387"/>
    <s v="UTC+1"/>
    <x v="8391"/>
  </r>
  <r>
    <n v="203392"/>
    <s v="UTC+1"/>
    <x v="8392"/>
  </r>
  <r>
    <n v="203418"/>
    <s v="UTC+9"/>
    <x v="8393"/>
  </r>
  <r>
    <n v="203431"/>
    <s v="UTC+1"/>
    <x v="8394"/>
  </r>
  <r>
    <n v="203436"/>
    <s v="UTC+7"/>
    <x v="8395"/>
  </r>
  <r>
    <n v="203460"/>
    <s v="UTC+2"/>
    <x v="8396"/>
  </r>
  <r>
    <n v="203468"/>
    <s v="UTC+2"/>
    <x v="8397"/>
  </r>
  <r>
    <n v="203480"/>
    <s v="UTC+9"/>
    <x v="8398"/>
  </r>
  <r>
    <n v="203493"/>
    <s v="UTC+8"/>
    <x v="8399"/>
  </r>
  <r>
    <n v="203514"/>
    <s v="UTC+6"/>
    <x v="8400"/>
  </r>
  <r>
    <n v="203555"/>
    <s v="UTC+2"/>
    <x v="8401"/>
  </r>
  <r>
    <n v="203564"/>
    <s v="UTC+1"/>
    <x v="8402"/>
  </r>
  <r>
    <n v="203568"/>
    <s v="UTC+0"/>
    <x v="8403"/>
  </r>
  <r>
    <n v="203571"/>
    <s v="UTC+1"/>
    <x v="8404"/>
  </r>
  <r>
    <n v="203591"/>
    <s v="UTC+3"/>
    <x v="8405"/>
  </r>
  <r>
    <n v="203656"/>
    <s v="UTC+3"/>
    <x v="8406"/>
  </r>
  <r>
    <n v="203702"/>
    <s v="UTC+2"/>
    <x v="8407"/>
  </r>
  <r>
    <n v="203807"/>
    <s v="UTC+1"/>
    <x v="8408"/>
  </r>
  <r>
    <n v="203817"/>
    <s v="UTC+0"/>
    <x v="8409"/>
  </r>
  <r>
    <n v="203828"/>
    <s v="UTC+3"/>
    <x v="8410"/>
  </r>
  <r>
    <n v="203916"/>
    <s v="UTC+1"/>
    <x v="8411"/>
  </r>
  <r>
    <n v="203920"/>
    <s v="UTC+2"/>
    <x v="8412"/>
  </r>
  <r>
    <n v="203954"/>
    <s v="UTC+0"/>
    <x v="8413"/>
  </r>
  <r>
    <n v="203994"/>
    <s v="UTC+3"/>
    <x v="8414"/>
  </r>
  <r>
    <n v="203998"/>
    <s v="UTC-4"/>
    <x v="8415"/>
  </r>
  <r>
    <n v="204017"/>
    <s v="UTC+12"/>
    <x v="8416"/>
  </r>
  <r>
    <n v="204041"/>
    <s v="UTC-8"/>
    <x v="8417"/>
  </r>
  <r>
    <n v="204074"/>
    <s v="UTC-8"/>
    <x v="8418"/>
  </r>
  <r>
    <n v="204097"/>
    <s v="UTC+0"/>
    <x v="8419"/>
  </r>
  <r>
    <n v="204098"/>
    <s v="UTC+3"/>
    <x v="8420"/>
  </r>
  <r>
    <n v="204133"/>
    <s v="UTC+1"/>
    <x v="8421"/>
  </r>
  <r>
    <n v="204159"/>
    <s v="UTC-4"/>
    <x v="8422"/>
  </r>
  <r>
    <n v="204190"/>
    <s v="UTC+2"/>
    <x v="8423"/>
  </r>
  <r>
    <n v="204226"/>
    <s v="UTC+3"/>
    <x v="8424"/>
  </r>
  <r>
    <n v="204236"/>
    <s v="UTC+11"/>
    <x v="8425"/>
  </r>
  <r>
    <n v="204247"/>
    <s v="UTC+0"/>
    <x v="8426"/>
  </r>
  <r>
    <n v="204271"/>
    <s v="UTC+1"/>
    <x v="8427"/>
  </r>
  <r>
    <n v="204367"/>
    <s v="UTC+0"/>
    <x v="8428"/>
  </r>
  <r>
    <n v="204408"/>
    <s v="UTC+3"/>
    <x v="8429"/>
  </r>
  <r>
    <n v="204438"/>
    <s v="UTC+0"/>
    <x v="8430"/>
  </r>
  <r>
    <n v="204445"/>
    <s v="UTC+1"/>
    <x v="8431"/>
  </r>
  <r>
    <n v="204483"/>
    <s v="UTC+2"/>
    <x v="8432"/>
  </r>
  <r>
    <n v="204522"/>
    <s v="UTC-7"/>
    <x v="8433"/>
  </r>
  <r>
    <n v="204588"/>
    <s v="UTC+2"/>
    <x v="8434"/>
  </r>
  <r>
    <n v="204589"/>
    <s v="UTC+2"/>
    <x v="8435"/>
  </r>
  <r>
    <n v="204605"/>
    <s v="UTC+0"/>
    <x v="8436"/>
  </r>
  <r>
    <n v="204625"/>
    <s v="UTC+2"/>
    <x v="8437"/>
  </r>
  <r>
    <n v="204686"/>
    <s v="UTC+2"/>
    <x v="8438"/>
  </r>
  <r>
    <n v="204750"/>
    <s v="UTC+0"/>
    <x v="8439"/>
  </r>
  <r>
    <n v="204755"/>
    <s v="UTC+6"/>
    <x v="8440"/>
  </r>
  <r>
    <n v="204783"/>
    <s v="UTC+3"/>
    <x v="8441"/>
  </r>
  <r>
    <n v="204786"/>
    <s v="UTC+2"/>
    <x v="8442"/>
  </r>
  <r>
    <n v="204807"/>
    <s v="UTC-3"/>
    <x v="8443"/>
  </r>
  <r>
    <n v="204830"/>
    <s v="UTC-5"/>
    <x v="8444"/>
  </r>
  <r>
    <n v="204845"/>
    <s v="UTC+0"/>
    <x v="8445"/>
  </r>
  <r>
    <n v="204846"/>
    <s v="UTC+1"/>
    <x v="8446"/>
  </r>
  <r>
    <n v="204849"/>
    <s v="UTC+2"/>
    <x v="8447"/>
  </r>
  <r>
    <n v="204899"/>
    <s v="UTC+2"/>
    <x v="8448"/>
  </r>
  <r>
    <n v="204927"/>
    <s v="UTC+1"/>
    <x v="8449"/>
  </r>
  <r>
    <n v="204928"/>
    <s v="UTC+1"/>
    <x v="8450"/>
  </r>
  <r>
    <n v="204967"/>
    <s v="UTC+0"/>
    <x v="8451"/>
  </r>
  <r>
    <n v="205014"/>
    <s v="UTC+0"/>
    <x v="8452"/>
  </r>
  <r>
    <n v="205058"/>
    <s v="UTC+0"/>
    <x v="8453"/>
  </r>
  <r>
    <n v="205090"/>
    <s v="UTC+0"/>
    <x v="8454"/>
  </r>
  <r>
    <n v="205127"/>
    <s v="UTC+1"/>
    <x v="8455"/>
  </r>
  <r>
    <n v="205129"/>
    <s v="UTC-4"/>
    <x v="8456"/>
  </r>
  <r>
    <n v="205133"/>
    <s v="UTC+0"/>
    <x v="8457"/>
  </r>
  <r>
    <n v="205150"/>
    <s v="UTC+3"/>
    <x v="8458"/>
  </r>
  <r>
    <n v="205221"/>
    <s v="UTC+1"/>
    <x v="8459"/>
  </r>
  <r>
    <n v="205226"/>
    <s v="UTC+1"/>
    <x v="8460"/>
  </r>
  <r>
    <n v="205244"/>
    <s v="UTC+5"/>
    <x v="8461"/>
  </r>
  <r>
    <n v="205260"/>
    <s v="UTC+3"/>
    <x v="8462"/>
  </r>
  <r>
    <n v="205263"/>
    <s v="UTC+8"/>
    <x v="8463"/>
  </r>
  <r>
    <n v="205283"/>
    <s v="UTC+2"/>
    <x v="8464"/>
  </r>
  <r>
    <n v="205335"/>
    <s v="UTC+1"/>
    <x v="8465"/>
  </r>
  <r>
    <n v="205351"/>
    <s v="UTC+1"/>
    <x v="8466"/>
  </r>
  <r>
    <n v="205358"/>
    <s v="UTC+3"/>
    <x v="8467"/>
  </r>
  <r>
    <n v="205385"/>
    <s v="UTC+9"/>
    <x v="8468"/>
  </r>
  <r>
    <n v="205431"/>
    <s v="UTC+1"/>
    <x v="8469"/>
  </r>
  <r>
    <n v="205504"/>
    <s v="UTC+1"/>
    <x v="8470"/>
  </r>
  <r>
    <n v="205508"/>
    <s v="UTC+0"/>
    <x v="8471"/>
  </r>
  <r>
    <n v="205526"/>
    <s v="UTC+1"/>
    <x v="8472"/>
  </r>
  <r>
    <n v="205558"/>
    <s v="UTC+3"/>
    <x v="8473"/>
  </r>
  <r>
    <n v="205613"/>
    <s v="UTC+7"/>
    <x v="7368"/>
  </r>
  <r>
    <n v="205616"/>
    <s v="UTC-5"/>
    <x v="8474"/>
  </r>
  <r>
    <n v="205625"/>
    <s v="UTC+5"/>
    <x v="8475"/>
  </r>
  <r>
    <n v="205664"/>
    <s v="UTC+1"/>
    <x v="8476"/>
  </r>
  <r>
    <n v="205702"/>
    <s v="UTC+6"/>
    <x v="8477"/>
  </r>
  <r>
    <n v="205738"/>
    <s v="UTC+1"/>
    <x v="8478"/>
  </r>
  <r>
    <n v="205754"/>
    <s v="UTC+0"/>
    <x v="8479"/>
  </r>
  <r>
    <n v="205787"/>
    <s v="UTC+1"/>
    <x v="8480"/>
  </r>
  <r>
    <n v="205833"/>
    <s v="UTC+9"/>
    <x v="8481"/>
  </r>
  <r>
    <n v="205855"/>
    <s v="UTC+5"/>
    <x v="8482"/>
  </r>
  <r>
    <n v="205856"/>
    <s v="UTC-1"/>
    <x v="8483"/>
  </r>
  <r>
    <n v="205881"/>
    <s v="UTC+3"/>
    <x v="8484"/>
  </r>
  <r>
    <n v="205908"/>
    <s v="UTC+2"/>
    <x v="8485"/>
  </r>
  <r>
    <n v="205930"/>
    <s v="UTC+1"/>
    <x v="8486"/>
  </r>
  <r>
    <n v="205955"/>
    <s v="UTC+3"/>
    <x v="8487"/>
  </r>
  <r>
    <n v="206004"/>
    <s v="UTC+3"/>
    <x v="8488"/>
  </r>
  <r>
    <n v="206094"/>
    <s v="UTC+2"/>
    <x v="8489"/>
  </r>
  <r>
    <n v="206118"/>
    <s v="UTC+0"/>
    <x v="8490"/>
  </r>
  <r>
    <n v="206152"/>
    <s v="UTC+1"/>
    <x v="8491"/>
  </r>
  <r>
    <n v="206170"/>
    <s v="UTC+2"/>
    <x v="8492"/>
  </r>
  <r>
    <n v="206237"/>
    <s v="UTC+3"/>
    <x v="8493"/>
  </r>
  <r>
    <n v="206280"/>
    <s v="UTC+6"/>
    <x v="8494"/>
  </r>
  <r>
    <n v="206313"/>
    <s v="UTC+2"/>
    <x v="8495"/>
  </r>
  <r>
    <n v="206330"/>
    <s v="UTC+1"/>
    <x v="8496"/>
  </r>
  <r>
    <n v="206350"/>
    <s v="UTC+3"/>
    <x v="8497"/>
  </r>
  <r>
    <n v="206376"/>
    <s v="UTC+3"/>
    <x v="8498"/>
  </r>
  <r>
    <n v="206377"/>
    <s v="UTC+7"/>
    <x v="8499"/>
  </r>
  <r>
    <n v="206398"/>
    <s v="UTC+1"/>
    <x v="8500"/>
  </r>
  <r>
    <n v="206407"/>
    <s v="UTC+3"/>
    <x v="8501"/>
  </r>
  <r>
    <n v="206473"/>
    <s v="UTC+0"/>
    <x v="8502"/>
  </r>
  <r>
    <n v="206495"/>
    <s v="UTC+2"/>
    <x v="8503"/>
  </r>
  <r>
    <n v="206503"/>
    <s v="UTC+3"/>
    <x v="8504"/>
  </r>
  <r>
    <n v="206520"/>
    <s v="UTC+1"/>
    <x v="8505"/>
  </r>
  <r>
    <n v="206536"/>
    <s v="UTC+2"/>
    <x v="8506"/>
  </r>
  <r>
    <n v="206539"/>
    <s v="UTC+2"/>
    <x v="8507"/>
  </r>
  <r>
    <n v="206543"/>
    <s v="UTC+3"/>
    <x v="8508"/>
  </r>
  <r>
    <n v="206558"/>
    <s v="UTC+2"/>
    <x v="8509"/>
  </r>
  <r>
    <n v="206574"/>
    <s v="UTC+2"/>
    <x v="8510"/>
  </r>
  <r>
    <n v="206580"/>
    <s v="UTC+0"/>
    <x v="8511"/>
  </r>
  <r>
    <n v="206591"/>
    <s v="UTC+3"/>
    <x v="8512"/>
  </r>
  <r>
    <n v="206608"/>
    <s v="UTC+1"/>
    <x v="8513"/>
  </r>
  <r>
    <n v="206625"/>
    <s v="UTC+3"/>
    <x v="8514"/>
  </r>
  <r>
    <n v="206667"/>
    <s v="UTC+1"/>
    <x v="8515"/>
  </r>
  <r>
    <n v="206674"/>
    <s v="UTC+2"/>
    <x v="8516"/>
  </r>
  <r>
    <n v="206686"/>
    <s v="UTC+1"/>
    <x v="8517"/>
  </r>
  <r>
    <n v="206689"/>
    <s v="UTC-6"/>
    <x v="8518"/>
  </r>
  <r>
    <n v="206745"/>
    <s v="UTC-4"/>
    <x v="8519"/>
  </r>
  <r>
    <n v="206841"/>
    <s v="UTC-7"/>
    <x v="8520"/>
  </r>
  <r>
    <n v="206842"/>
    <s v="UTC+1"/>
    <x v="8521"/>
  </r>
  <r>
    <n v="206940"/>
    <s v="UTC+1"/>
    <x v="8522"/>
  </r>
  <r>
    <n v="206954"/>
    <s v="UTC-5"/>
    <x v="8523"/>
  </r>
  <r>
    <n v="206963"/>
    <s v="UTC+2"/>
    <x v="8524"/>
  </r>
  <r>
    <n v="206967"/>
    <s v="UTC+3"/>
    <x v="8525"/>
  </r>
  <r>
    <n v="206996"/>
    <s v="UTC+1"/>
    <x v="8526"/>
  </r>
  <r>
    <n v="207013"/>
    <s v="UTC+4"/>
    <x v="8527"/>
  </r>
  <r>
    <n v="207014"/>
    <s v="UTC+2"/>
    <x v="8528"/>
  </r>
  <r>
    <n v="207028"/>
    <s v="UTC+1"/>
    <x v="8529"/>
  </r>
  <r>
    <n v="207033"/>
    <s v="UTC+0"/>
    <x v="8530"/>
  </r>
  <r>
    <n v="207036"/>
    <s v="UTC+1"/>
    <x v="8531"/>
  </r>
  <r>
    <n v="207090"/>
    <s v="UTC+5"/>
    <x v="8532"/>
  </r>
  <r>
    <n v="207108"/>
    <s v="UTC+1"/>
    <x v="8533"/>
  </r>
  <r>
    <n v="207158"/>
    <s v="UTC+2"/>
    <x v="8534"/>
  </r>
  <r>
    <n v="207229"/>
    <s v="UTC+1"/>
    <x v="8535"/>
  </r>
  <r>
    <n v="207278"/>
    <s v="UTC+0"/>
    <x v="8536"/>
  </r>
  <r>
    <n v="207284"/>
    <s v="UTC+10"/>
    <x v="8537"/>
  </r>
  <r>
    <n v="207335"/>
    <s v="UTC+0"/>
    <x v="8538"/>
  </r>
  <r>
    <n v="207366"/>
    <s v="UTC+1"/>
    <x v="8539"/>
  </r>
  <r>
    <n v="207382"/>
    <s v="UTC+2"/>
    <x v="8540"/>
  </r>
  <r>
    <n v="207409"/>
    <s v="UTC+2"/>
    <x v="8541"/>
  </r>
  <r>
    <n v="207422"/>
    <s v="UTC+8"/>
    <x v="8542"/>
  </r>
  <r>
    <n v="207613"/>
    <s v="UTC+1"/>
    <x v="8543"/>
  </r>
  <r>
    <n v="207635"/>
    <s v="UTC+0"/>
    <x v="8544"/>
  </r>
  <r>
    <n v="207682"/>
    <s v="UTC+7"/>
    <x v="8545"/>
  </r>
  <r>
    <n v="207693"/>
    <s v="UTC+1"/>
    <x v="8546"/>
  </r>
  <r>
    <n v="207713"/>
    <s v="UTC+1"/>
    <x v="8547"/>
  </r>
  <r>
    <n v="207724"/>
    <s v="UTC+1"/>
    <x v="8548"/>
  </r>
  <r>
    <n v="207758"/>
    <s v="UTC+3"/>
    <x v="8549"/>
  </r>
  <r>
    <n v="207763"/>
    <s v="UTC+2"/>
    <x v="8550"/>
  </r>
  <r>
    <n v="207797"/>
    <s v="UTC+2"/>
    <x v="8551"/>
  </r>
  <r>
    <n v="207812"/>
    <s v="UTC+3"/>
    <x v="8552"/>
  </r>
  <r>
    <n v="207825"/>
    <s v="UTC+0"/>
    <x v="8553"/>
  </r>
  <r>
    <n v="207838"/>
    <s v="UTC+0"/>
    <x v="8554"/>
  </r>
  <r>
    <n v="207848"/>
    <s v="UTC+1"/>
    <x v="8555"/>
  </r>
  <r>
    <n v="207862"/>
    <s v="UTC+1"/>
    <x v="8556"/>
  </r>
  <r>
    <n v="207871"/>
    <s v="UTC+2"/>
    <x v="8557"/>
  </r>
  <r>
    <n v="207909"/>
    <s v="UTC+3"/>
    <x v="8558"/>
  </r>
  <r>
    <n v="207923"/>
    <s v="UTC+1"/>
    <x v="8559"/>
  </r>
  <r>
    <n v="207924"/>
    <s v="UTC+2"/>
    <x v="8560"/>
  </r>
  <r>
    <n v="207983"/>
    <s v="UTC+1"/>
    <x v="8561"/>
  </r>
  <r>
    <n v="207992"/>
    <s v="UTC-5"/>
    <x v="8562"/>
  </r>
  <r>
    <n v="207997"/>
    <s v="UTC+1"/>
    <x v="8563"/>
  </r>
  <r>
    <n v="208024"/>
    <s v="UTC-4"/>
    <x v="8564"/>
  </r>
  <r>
    <n v="208054"/>
    <s v="UTC+3"/>
    <x v="8565"/>
  </r>
  <r>
    <n v="208099"/>
    <s v="UTC+2"/>
    <x v="8566"/>
  </r>
  <r>
    <n v="208140"/>
    <s v="UTC+1"/>
    <x v="8567"/>
  </r>
  <r>
    <n v="208179"/>
    <s v="UTC+2"/>
    <x v="8568"/>
  </r>
  <r>
    <n v="208235"/>
    <s v="UTC+7"/>
    <x v="8569"/>
  </r>
  <r>
    <n v="208259"/>
    <s v="UTC+3"/>
    <x v="8570"/>
  </r>
  <r>
    <n v="208264"/>
    <s v="UTC+1"/>
    <x v="8571"/>
  </r>
  <r>
    <n v="208281"/>
    <s v="UTC+1"/>
    <x v="8572"/>
  </r>
  <r>
    <n v="208307"/>
    <s v="UTC+2"/>
    <x v="8573"/>
  </r>
  <r>
    <n v="208381"/>
    <s v="UTC+1"/>
    <x v="8574"/>
  </r>
  <r>
    <n v="208387"/>
    <s v="UTC+2"/>
    <x v="8575"/>
  </r>
  <r>
    <n v="208406"/>
    <s v="UTC+3"/>
    <x v="8576"/>
  </r>
  <r>
    <n v="208491"/>
    <s v="UTC+2"/>
    <x v="8577"/>
  </r>
  <r>
    <n v="208517"/>
    <s v="UTC+1"/>
    <x v="8578"/>
  </r>
  <r>
    <n v="208537"/>
    <s v="UTC+4"/>
    <x v="8579"/>
  </r>
  <r>
    <n v="208540"/>
    <s v="UTC+5"/>
    <x v="8580"/>
  </r>
  <r>
    <n v="208554"/>
    <s v="UTC+1"/>
    <x v="8581"/>
  </r>
  <r>
    <n v="208567"/>
    <s v="UTC+1"/>
    <x v="8582"/>
  </r>
  <r>
    <n v="208600"/>
    <s v="UTC+3"/>
    <x v="8583"/>
  </r>
  <r>
    <n v="208619"/>
    <s v="UTC+5"/>
    <x v="8584"/>
  </r>
  <r>
    <n v="208644"/>
    <s v="UTC+3"/>
    <x v="8585"/>
  </r>
  <r>
    <n v="208677"/>
    <s v="UTC+3"/>
    <x v="8586"/>
  </r>
  <r>
    <n v="208743"/>
    <s v="UTC+3"/>
    <x v="8587"/>
  </r>
  <r>
    <n v="208765"/>
    <s v="UTC+3"/>
    <x v="8588"/>
  </r>
  <r>
    <n v="208787"/>
    <s v="UTC+2"/>
    <x v="8589"/>
  </r>
  <r>
    <n v="208801"/>
    <s v="UTC+2"/>
    <x v="8590"/>
  </r>
  <r>
    <n v="208866"/>
    <s v="UTC+1"/>
    <x v="8591"/>
  </r>
  <r>
    <n v="208896"/>
    <s v="UTC+2"/>
    <x v="8592"/>
  </r>
  <r>
    <n v="208932"/>
    <s v="UTC+6"/>
    <x v="8593"/>
  </r>
  <r>
    <n v="208954"/>
    <s v="UTC+0"/>
    <x v="8594"/>
  </r>
  <r>
    <n v="208963"/>
    <s v="UTC+1"/>
    <x v="8595"/>
  </r>
  <r>
    <n v="209009"/>
    <s v="UTC+1"/>
    <x v="8596"/>
  </r>
  <r>
    <n v="209040"/>
    <s v="UTC+2"/>
    <x v="8597"/>
  </r>
  <r>
    <n v="209082"/>
    <s v="UTC-6"/>
    <x v="8598"/>
  </r>
  <r>
    <n v="209096"/>
    <s v="UTC+2"/>
    <x v="8599"/>
  </r>
  <r>
    <n v="209114"/>
    <s v="UTC+1"/>
    <x v="8600"/>
  </r>
  <r>
    <n v="209228"/>
    <s v="UTC+0"/>
    <x v="8601"/>
  </r>
  <r>
    <n v="209276"/>
    <s v="UTC+1"/>
    <x v="8602"/>
  </r>
  <r>
    <n v="209293"/>
    <s v="UTC+2"/>
    <x v="8603"/>
  </r>
  <r>
    <n v="209297"/>
    <s v="UTC+5"/>
    <x v="8604"/>
  </r>
  <r>
    <n v="209301"/>
    <s v="UTC+1"/>
    <x v="8605"/>
  </r>
  <r>
    <n v="209311"/>
    <s v="UTC+1"/>
    <x v="8606"/>
  </r>
  <r>
    <n v="209320"/>
    <s v="UTC+0"/>
    <x v="8607"/>
  </r>
  <r>
    <n v="209346"/>
    <s v="UTC+2"/>
    <x v="8608"/>
  </r>
  <r>
    <n v="209394"/>
    <s v="UTC+0"/>
    <x v="8609"/>
  </r>
  <r>
    <n v="209409"/>
    <s v="UTC+0"/>
    <x v="8610"/>
  </r>
  <r>
    <n v="209420"/>
    <s v="UTC+1"/>
    <x v="8611"/>
  </r>
  <r>
    <n v="209435"/>
    <s v="UTC+5"/>
    <x v="8612"/>
  </r>
  <r>
    <n v="209450"/>
    <s v="UTC-2"/>
    <x v="8613"/>
  </r>
  <r>
    <n v="209511"/>
    <s v="UTC+0"/>
    <x v="8614"/>
  </r>
  <r>
    <n v="209529"/>
    <s v="UTC+0"/>
    <x v="8615"/>
  </r>
  <r>
    <n v="209530"/>
    <s v="UTC+1"/>
    <x v="8616"/>
  </r>
  <r>
    <n v="209534"/>
    <s v="UTC+1"/>
    <x v="8617"/>
  </r>
  <r>
    <n v="209536"/>
    <s v="UTC+3"/>
    <x v="8618"/>
  </r>
  <r>
    <n v="209565"/>
    <s v="UTC+3"/>
    <x v="8619"/>
  </r>
  <r>
    <n v="209572"/>
    <s v="UTC+3"/>
    <x v="8620"/>
  </r>
  <r>
    <n v="209594"/>
    <s v="UTC+3"/>
    <x v="8621"/>
  </r>
  <r>
    <n v="209602"/>
    <s v="UTC+0"/>
    <x v="8622"/>
  </r>
  <r>
    <n v="209643"/>
    <s v="UTC+9"/>
    <x v="8623"/>
  </r>
  <r>
    <n v="209681"/>
    <s v="UTC+1"/>
    <x v="8624"/>
  </r>
  <r>
    <n v="209741"/>
    <s v="UTC-6"/>
    <x v="8625"/>
  </r>
  <r>
    <n v="209751"/>
    <s v="UTC+1"/>
    <x v="8626"/>
  </r>
  <r>
    <n v="209781"/>
    <s v="UTC+2"/>
    <x v="8627"/>
  </r>
  <r>
    <n v="209798"/>
    <s v="UTC-6"/>
    <x v="8628"/>
  </r>
  <r>
    <n v="209799"/>
    <s v="UTC+1"/>
    <x v="8629"/>
  </r>
  <r>
    <n v="209802"/>
    <s v="UTC+6"/>
    <x v="8630"/>
  </r>
  <r>
    <n v="209811"/>
    <s v="UTC+3"/>
    <x v="8631"/>
  </r>
  <r>
    <n v="209815"/>
    <s v="UTC+1"/>
    <x v="8632"/>
  </r>
  <r>
    <n v="209822"/>
    <s v="UTC+1"/>
    <x v="8633"/>
  </r>
  <r>
    <n v="209827"/>
    <s v="UTC+0"/>
    <x v="8634"/>
  </r>
  <r>
    <n v="209834"/>
    <s v="UTC-5"/>
    <x v="8635"/>
  </r>
  <r>
    <n v="209882"/>
    <s v="UTC+7"/>
    <x v="8636"/>
  </r>
  <r>
    <n v="209958"/>
    <s v="UTC-4"/>
    <x v="8637"/>
  </r>
  <r>
    <n v="209970"/>
    <s v="UTC+1"/>
    <x v="8638"/>
  </r>
  <r>
    <n v="210002"/>
    <s v="UTC-7"/>
    <x v="8639"/>
  </r>
  <r>
    <n v="210056"/>
    <s v="UTC+0"/>
    <x v="8640"/>
  </r>
  <r>
    <n v="210075"/>
    <s v="UTC+3"/>
    <x v="8641"/>
  </r>
  <r>
    <n v="210104"/>
    <s v="UTC+2"/>
    <x v="8642"/>
  </r>
  <r>
    <n v="210108"/>
    <s v="UTC+1"/>
    <x v="8643"/>
  </r>
  <r>
    <n v="210140"/>
    <s v="UTC+1"/>
    <x v="8644"/>
  </r>
  <r>
    <n v="210141"/>
    <s v="UTC+0"/>
    <x v="8645"/>
  </r>
  <r>
    <n v="210151"/>
    <s v="UTC+3"/>
    <x v="8646"/>
  </r>
  <r>
    <n v="210191"/>
    <s v="UTC+1"/>
    <x v="8647"/>
  </r>
  <r>
    <n v="210213"/>
    <s v="UTC+1"/>
    <x v="8648"/>
  </r>
  <r>
    <n v="210241"/>
    <s v="UTC+5"/>
    <x v="8649"/>
  </r>
  <r>
    <n v="210282"/>
    <s v="UTC+1"/>
    <x v="8650"/>
  </r>
  <r>
    <n v="210285"/>
    <s v="UTC+0"/>
    <x v="8651"/>
  </r>
  <r>
    <n v="210288"/>
    <s v="UTC+2"/>
    <x v="8652"/>
  </r>
  <r>
    <n v="210296"/>
    <s v="UTC+0"/>
    <x v="8653"/>
  </r>
  <r>
    <n v="210302"/>
    <s v="UTC+2"/>
    <x v="8654"/>
  </r>
  <r>
    <n v="210356"/>
    <s v="UTC+1"/>
    <x v="8655"/>
  </r>
  <r>
    <n v="210362"/>
    <s v="UTC+0"/>
    <x v="8656"/>
  </r>
  <r>
    <n v="210373"/>
    <s v="UTC+1"/>
    <x v="8657"/>
  </r>
  <r>
    <n v="210396"/>
    <s v="UTC+0"/>
    <x v="8658"/>
  </r>
  <r>
    <n v="210464"/>
    <s v="UTC+1"/>
    <x v="8659"/>
  </r>
  <r>
    <n v="210479"/>
    <s v="UTC+2"/>
    <x v="8660"/>
  </r>
  <r>
    <n v="210482"/>
    <s v="UTC+2"/>
    <x v="8661"/>
  </r>
  <r>
    <n v="210528"/>
    <s v="UTC+1"/>
    <x v="8662"/>
  </r>
  <r>
    <n v="210532"/>
    <s v="UTC+2"/>
    <x v="8663"/>
  </r>
  <r>
    <n v="210548"/>
    <s v="UTC+0"/>
    <x v="8664"/>
  </r>
  <r>
    <n v="210579"/>
    <s v="UTC+0"/>
    <x v="8665"/>
  </r>
  <r>
    <n v="210593"/>
    <s v="UTC+1"/>
    <x v="8666"/>
  </r>
  <r>
    <n v="210602"/>
    <s v="UTC+1"/>
    <x v="8667"/>
  </r>
  <r>
    <n v="210630"/>
    <s v="UTC+2"/>
    <x v="8668"/>
  </r>
  <r>
    <n v="210634"/>
    <s v="UTC+4"/>
    <x v="8669"/>
  </r>
  <r>
    <n v="210651"/>
    <s v="UTC+1"/>
    <x v="8670"/>
  </r>
  <r>
    <n v="210673"/>
    <s v="UTC+3"/>
    <x v="8671"/>
  </r>
  <r>
    <n v="210729"/>
    <s v="UTC+3"/>
    <x v="8672"/>
  </r>
  <r>
    <n v="210777"/>
    <s v="UTC+2"/>
    <x v="8673"/>
  </r>
  <r>
    <n v="210781"/>
    <s v="UTC+3"/>
    <x v="8674"/>
  </r>
  <r>
    <n v="210804"/>
    <s v="UTC+3"/>
    <x v="8675"/>
  </r>
  <r>
    <n v="210846"/>
    <s v="UTC+0"/>
    <x v="8676"/>
  </r>
  <r>
    <n v="210896"/>
    <s v="UTC+1"/>
    <x v="8677"/>
  </r>
  <r>
    <n v="210903"/>
    <s v="UTC+2"/>
    <x v="8678"/>
  </r>
  <r>
    <n v="210914"/>
    <s v="UTC+0"/>
    <x v="8679"/>
  </r>
  <r>
    <n v="210937"/>
    <s v="UTC+1"/>
    <x v="8680"/>
  </r>
  <r>
    <n v="210958"/>
    <s v="UTC+2"/>
    <x v="8681"/>
  </r>
  <r>
    <n v="210979"/>
    <s v="UTC+4"/>
    <x v="8682"/>
  </r>
  <r>
    <n v="210992"/>
    <s v="UTC+0"/>
    <x v="8683"/>
  </r>
  <r>
    <n v="211042"/>
    <s v="UTC+2"/>
    <x v="8684"/>
  </r>
  <r>
    <n v="211073"/>
    <s v="UTC+2"/>
    <x v="8685"/>
  </r>
  <r>
    <n v="211077"/>
    <s v="UTC+1"/>
    <x v="8686"/>
  </r>
  <r>
    <n v="211080"/>
    <s v="UTC+2"/>
    <x v="8687"/>
  </r>
  <r>
    <n v="211118"/>
    <s v="UTC-7"/>
    <x v="8688"/>
  </r>
  <r>
    <n v="211139"/>
    <s v="UTC+1"/>
    <x v="8689"/>
  </r>
  <r>
    <n v="211151"/>
    <s v="UTC+1"/>
    <x v="8690"/>
  </r>
  <r>
    <n v="211156"/>
    <s v="UTC+2"/>
    <x v="8691"/>
  </r>
  <r>
    <n v="211162"/>
    <s v="UTC+2"/>
    <x v="8692"/>
  </r>
  <r>
    <n v="211176"/>
    <s v="UTC+1"/>
    <x v="8693"/>
  </r>
  <r>
    <n v="211198"/>
    <s v="UTC+3"/>
    <x v="8694"/>
  </r>
  <r>
    <n v="211207"/>
    <s v="UTC+0"/>
    <x v="8695"/>
  </r>
  <r>
    <n v="211281"/>
    <s v="UTC+2"/>
    <x v="8696"/>
  </r>
  <r>
    <n v="211337"/>
    <s v="UTC+3"/>
    <x v="8697"/>
  </r>
  <r>
    <n v="211340"/>
    <s v="UTC+3"/>
    <x v="8698"/>
  </r>
  <r>
    <n v="211343"/>
    <s v="UTC+0"/>
    <x v="8699"/>
  </r>
  <r>
    <n v="211427"/>
    <s v="UTC+5"/>
    <x v="8700"/>
  </r>
  <r>
    <n v="211428"/>
    <s v="UTC+1"/>
    <x v="8701"/>
  </r>
  <r>
    <n v="211431"/>
    <s v="UTC+4"/>
    <x v="8702"/>
  </r>
  <r>
    <n v="211443"/>
    <s v="UTC+3"/>
    <x v="8703"/>
  </r>
  <r>
    <n v="211444"/>
    <s v="UTC+2"/>
    <x v="8704"/>
  </r>
  <r>
    <n v="211458"/>
    <s v="UTC+1"/>
    <x v="8705"/>
  </r>
  <r>
    <n v="211471"/>
    <s v="UTC+3"/>
    <x v="8706"/>
  </r>
  <r>
    <n v="211481"/>
    <s v="UTC+3"/>
    <x v="8707"/>
  </r>
  <r>
    <n v="211482"/>
    <s v="UTC+0"/>
    <x v="8708"/>
  </r>
  <r>
    <n v="211484"/>
    <s v="UTC+0"/>
    <x v="8709"/>
  </r>
  <r>
    <n v="211487"/>
    <s v="UTC+11"/>
    <x v="8710"/>
  </r>
  <r>
    <n v="211492"/>
    <s v="UTC+1"/>
    <x v="8711"/>
  </r>
  <r>
    <n v="211493"/>
    <s v="UTC+1"/>
    <x v="8712"/>
  </r>
  <r>
    <n v="211537"/>
    <s v="UTC+4"/>
    <x v="8713"/>
  </r>
  <r>
    <n v="211548"/>
    <s v="UTC+2"/>
    <x v="8714"/>
  </r>
  <r>
    <n v="211624"/>
    <s v="UTC-4"/>
    <x v="8715"/>
  </r>
  <r>
    <n v="211631"/>
    <s v="UTC+3"/>
    <x v="8716"/>
  </r>
  <r>
    <n v="211660"/>
    <s v="UTC+3"/>
    <x v="8717"/>
  </r>
  <r>
    <n v="211663"/>
    <s v="UTC+0"/>
    <x v="8718"/>
  </r>
  <r>
    <n v="211671"/>
    <s v="UTC+0"/>
    <x v="8719"/>
  </r>
  <r>
    <n v="211714"/>
    <s v="UTC-3"/>
    <x v="8720"/>
  </r>
  <r>
    <n v="211722"/>
    <s v="UTC+2"/>
    <x v="8721"/>
  </r>
  <r>
    <n v="211726"/>
    <s v="UTC+2"/>
    <x v="8722"/>
  </r>
  <r>
    <n v="211753"/>
    <s v="UTC+0"/>
    <x v="8723"/>
  </r>
  <r>
    <n v="211761"/>
    <s v="UTC+1"/>
    <x v="8724"/>
  </r>
  <r>
    <n v="211767"/>
    <s v="UTC+1"/>
    <x v="8725"/>
  </r>
  <r>
    <n v="211773"/>
    <s v="UTC+1"/>
    <x v="8726"/>
  </r>
  <r>
    <n v="211791"/>
    <s v="UTC-3"/>
    <x v="8727"/>
  </r>
  <r>
    <n v="211839"/>
    <s v="UTC+1"/>
    <x v="8728"/>
  </r>
  <r>
    <n v="211891"/>
    <s v="UTC+1"/>
    <x v="8729"/>
  </r>
  <r>
    <n v="211915"/>
    <s v="UTC+3"/>
    <x v="8730"/>
  </r>
  <r>
    <n v="211930"/>
    <s v="UTC+1"/>
    <x v="8731"/>
  </r>
  <r>
    <n v="211937"/>
    <s v="UTC+1"/>
    <x v="8732"/>
  </r>
  <r>
    <n v="211949"/>
    <s v="UTC+2"/>
    <x v="8733"/>
  </r>
  <r>
    <n v="211950"/>
    <s v="UTC-7"/>
    <x v="8734"/>
  </r>
  <r>
    <n v="212040"/>
    <s v="UTC+3"/>
    <x v="8735"/>
  </r>
  <r>
    <n v="212065"/>
    <s v="UTC+1"/>
    <x v="8736"/>
  </r>
  <r>
    <n v="212069"/>
    <s v="UTC+7"/>
    <x v="8737"/>
  </r>
  <r>
    <n v="212072"/>
    <s v="UTC+3"/>
    <x v="8738"/>
  </r>
  <r>
    <n v="212081"/>
    <s v="UTC+1"/>
    <x v="8739"/>
  </r>
  <r>
    <n v="212106"/>
    <s v="UTC+2"/>
    <x v="8740"/>
  </r>
  <r>
    <n v="212112"/>
    <s v="UTC+1"/>
    <x v="8741"/>
  </r>
  <r>
    <n v="212116"/>
    <s v="UTC+2"/>
    <x v="8742"/>
  </r>
  <r>
    <n v="212117"/>
    <s v="UTC-6"/>
    <x v="8743"/>
  </r>
  <r>
    <n v="212143"/>
    <s v="UTC+1"/>
    <x v="8744"/>
  </r>
  <r>
    <n v="212205"/>
    <s v="UTC+2"/>
    <x v="8745"/>
  </r>
  <r>
    <n v="212234"/>
    <s v="UTC+0"/>
    <x v="8746"/>
  </r>
  <r>
    <n v="212244"/>
    <s v="UTC+1"/>
    <x v="8747"/>
  </r>
  <r>
    <n v="212288"/>
    <s v="UTC+3"/>
    <x v="8748"/>
  </r>
  <r>
    <n v="212311"/>
    <s v="UTC+3"/>
    <x v="8749"/>
  </r>
  <r>
    <n v="212396"/>
    <s v="UTC+4"/>
    <x v="8750"/>
  </r>
  <r>
    <n v="212422"/>
    <s v="UTC+2"/>
    <x v="8751"/>
  </r>
  <r>
    <n v="212444"/>
    <s v="UTC+2"/>
    <x v="8752"/>
  </r>
  <r>
    <n v="212449"/>
    <s v="UTC+1"/>
    <x v="8753"/>
  </r>
  <r>
    <n v="212473"/>
    <s v="UTC+0"/>
    <x v="8754"/>
  </r>
  <r>
    <n v="212492"/>
    <s v="UTC+1"/>
    <x v="8755"/>
  </r>
  <r>
    <n v="212505"/>
    <s v="UTC+3"/>
    <x v="8756"/>
  </r>
  <r>
    <n v="212530"/>
    <s v="UTC+4"/>
    <x v="8757"/>
  </r>
  <r>
    <n v="212551"/>
    <s v="UTC-6"/>
    <x v="8758"/>
  </r>
  <r>
    <n v="212557"/>
    <s v="UTC+2"/>
    <x v="8759"/>
  </r>
  <r>
    <n v="212576"/>
    <s v="UTC+1"/>
    <x v="8760"/>
  </r>
  <r>
    <n v="212601"/>
    <s v="UTC+1"/>
    <x v="8761"/>
  </r>
  <r>
    <n v="212634"/>
    <s v="UTC+2"/>
    <x v="8762"/>
  </r>
  <r>
    <n v="212639"/>
    <s v="UTC+2"/>
    <x v="8763"/>
  </r>
  <r>
    <n v="212686"/>
    <s v="UTC+1"/>
    <x v="8764"/>
  </r>
  <r>
    <n v="212693"/>
    <s v="UTC-3"/>
    <x v="8765"/>
  </r>
  <r>
    <n v="212705"/>
    <s v="UTC-7"/>
    <x v="8766"/>
  </r>
  <r>
    <n v="212748"/>
    <s v="UTC+3"/>
    <x v="8767"/>
  </r>
  <r>
    <n v="212762"/>
    <s v="UTC-4"/>
    <x v="8768"/>
  </r>
  <r>
    <n v="212782"/>
    <s v="UTC+1"/>
    <x v="8769"/>
  </r>
  <r>
    <n v="212789"/>
    <s v="UTC+2"/>
    <x v="8770"/>
  </r>
  <r>
    <n v="212859"/>
    <s v="UTC+0"/>
    <x v="8771"/>
  </r>
  <r>
    <n v="212863"/>
    <s v="UTC+2"/>
    <x v="8772"/>
  </r>
  <r>
    <n v="212866"/>
    <s v="UTC+3"/>
    <x v="8773"/>
  </r>
  <r>
    <n v="212901"/>
    <s v="UTC+3"/>
    <x v="8774"/>
  </r>
  <r>
    <n v="212911"/>
    <s v="UTC+1"/>
    <x v="8775"/>
  </r>
  <r>
    <n v="212952"/>
    <s v="UTC+2"/>
    <x v="8776"/>
  </r>
  <r>
    <n v="212980"/>
    <s v="UTC+0"/>
    <x v="8777"/>
  </r>
  <r>
    <n v="212981"/>
    <s v="UTC+2"/>
    <x v="8778"/>
  </r>
  <r>
    <n v="212991"/>
    <s v="UTC+1"/>
    <x v="8779"/>
  </r>
  <r>
    <n v="213039"/>
    <s v="UTC+2"/>
    <x v="8780"/>
  </r>
  <r>
    <n v="213052"/>
    <s v="UTC+0"/>
    <x v="8781"/>
  </r>
  <r>
    <n v="213055"/>
    <s v="UTC+1"/>
    <x v="8782"/>
  </r>
  <r>
    <n v="213081"/>
    <s v="UTC+1"/>
    <x v="8783"/>
  </r>
  <r>
    <n v="213089"/>
    <s v="UTC+1"/>
    <x v="8784"/>
  </r>
  <r>
    <n v="213100"/>
    <s v="UTC+2"/>
    <x v="8785"/>
  </r>
  <r>
    <n v="213162"/>
    <s v="UTC-4"/>
    <x v="8786"/>
  </r>
  <r>
    <n v="213179"/>
    <s v="UTC+1"/>
    <x v="8787"/>
  </r>
  <r>
    <n v="213184"/>
    <s v="UTC+1"/>
    <x v="8788"/>
  </r>
  <r>
    <n v="213189"/>
    <s v="UTC+6"/>
    <x v="8789"/>
  </r>
  <r>
    <n v="213190"/>
    <s v="UTC+1"/>
    <x v="8790"/>
  </r>
  <r>
    <n v="213240"/>
    <s v="UTC+2"/>
    <x v="8791"/>
  </r>
  <r>
    <n v="213249"/>
    <s v="UTC+2"/>
    <x v="8792"/>
  </r>
  <r>
    <n v="213254"/>
    <s v="UTC+0"/>
    <x v="8793"/>
  </r>
  <r>
    <n v="213263"/>
    <s v="UTC+6"/>
    <x v="8794"/>
  </r>
  <r>
    <n v="213300"/>
    <s v="UTC+5"/>
    <x v="8795"/>
  </r>
  <r>
    <n v="213303"/>
    <s v="UTC+3"/>
    <x v="8796"/>
  </r>
  <r>
    <n v="213313"/>
    <s v="UTC+2"/>
    <x v="8797"/>
  </r>
  <r>
    <n v="213390"/>
    <s v="UTC+1"/>
    <x v="8798"/>
  </r>
  <r>
    <n v="213396"/>
    <s v="UTC+1"/>
    <x v="8799"/>
  </r>
  <r>
    <n v="213419"/>
    <s v="UTC-3"/>
    <x v="8800"/>
  </r>
  <r>
    <n v="213445"/>
    <s v="UTC+0"/>
    <x v="8801"/>
  </r>
  <r>
    <n v="213466"/>
    <s v="UTC+2"/>
    <x v="8802"/>
  </r>
  <r>
    <n v="213497"/>
    <s v="UTC+0"/>
    <x v="8803"/>
  </r>
  <r>
    <n v="213505"/>
    <s v="UTC+9"/>
    <x v="8804"/>
  </r>
  <r>
    <n v="213527"/>
    <s v="UTC+1"/>
    <x v="8805"/>
  </r>
  <r>
    <n v="213551"/>
    <s v="UTC+3"/>
    <x v="8806"/>
  </r>
  <r>
    <n v="213555"/>
    <s v="UTC-6"/>
    <x v="8807"/>
  </r>
  <r>
    <n v="213560"/>
    <s v="UTC+3"/>
    <x v="8808"/>
  </r>
  <r>
    <n v="213598"/>
    <s v="UTC+7"/>
    <x v="8809"/>
  </r>
  <r>
    <n v="213600"/>
    <s v="UTC+1"/>
    <x v="8810"/>
  </r>
  <r>
    <n v="213602"/>
    <s v="UTC+0"/>
    <x v="8811"/>
  </r>
  <r>
    <n v="213624"/>
    <s v="UTC+1"/>
    <x v="8812"/>
  </r>
  <r>
    <n v="213634"/>
    <s v="UTC+1"/>
    <x v="8813"/>
  </r>
  <r>
    <n v="213647"/>
    <s v="UTC+2"/>
    <x v="8814"/>
  </r>
  <r>
    <n v="213725"/>
    <s v="UTC+1"/>
    <x v="8815"/>
  </r>
  <r>
    <n v="213782"/>
    <s v="UTC+2"/>
    <x v="8816"/>
  </r>
  <r>
    <n v="213845"/>
    <s v="UTC+1"/>
    <x v="8817"/>
  </r>
  <r>
    <n v="213847"/>
    <s v="UTC+0"/>
    <x v="8818"/>
  </r>
  <r>
    <n v="213872"/>
    <s v="UTC+1"/>
    <x v="8819"/>
  </r>
  <r>
    <n v="213895"/>
    <s v="UTC+0"/>
    <x v="8820"/>
  </r>
  <r>
    <n v="213966"/>
    <s v="UTC+3"/>
    <x v="8821"/>
  </r>
  <r>
    <n v="214022"/>
    <s v="UTC+0"/>
    <x v="8822"/>
  </r>
  <r>
    <n v="214101"/>
    <s v="UTC+1"/>
    <x v="8823"/>
  </r>
  <r>
    <n v="214118"/>
    <s v="UTC+2"/>
    <x v="8824"/>
  </r>
  <r>
    <n v="214162"/>
    <s v="UTC+1"/>
    <x v="8825"/>
  </r>
  <r>
    <n v="214197"/>
    <s v="UTC+6"/>
    <x v="8826"/>
  </r>
  <r>
    <n v="214260"/>
    <s v="UTC+1"/>
    <x v="8827"/>
  </r>
  <r>
    <n v="214268"/>
    <s v="UTC+1"/>
    <x v="8828"/>
  </r>
  <r>
    <n v="214269"/>
    <s v="UTC-6"/>
    <x v="8829"/>
  </r>
  <r>
    <n v="214282"/>
    <s v="UTC+0"/>
    <x v="8830"/>
  </r>
  <r>
    <n v="214299"/>
    <s v="UTC+0"/>
    <x v="8831"/>
  </r>
  <r>
    <n v="214306"/>
    <s v="UTC+2"/>
    <x v="8832"/>
  </r>
  <r>
    <n v="214346"/>
    <s v="UTC+2"/>
    <x v="8833"/>
  </r>
  <r>
    <n v="214374"/>
    <s v="UTC+1"/>
    <x v="8834"/>
  </r>
  <r>
    <n v="214389"/>
    <s v="UTC+2"/>
    <x v="8835"/>
  </r>
  <r>
    <n v="214397"/>
    <s v="UTC-4"/>
    <x v="8836"/>
  </r>
  <r>
    <n v="214413"/>
    <s v="UTC+4"/>
    <x v="8837"/>
  </r>
  <r>
    <n v="214424"/>
    <s v="UTC+3"/>
    <x v="8838"/>
  </r>
  <r>
    <n v="214428"/>
    <s v="UTC+3"/>
    <x v="8839"/>
  </r>
  <r>
    <n v="214443"/>
    <s v="UTC+1"/>
    <x v="8840"/>
  </r>
  <r>
    <n v="214465"/>
    <s v="UTC+6"/>
    <x v="8841"/>
  </r>
  <r>
    <n v="214501"/>
    <s v="UTC+2"/>
    <x v="8842"/>
  </r>
  <r>
    <n v="214541"/>
    <s v="UTC+3"/>
    <x v="8843"/>
  </r>
  <r>
    <n v="214573"/>
    <s v="UTC+1"/>
    <x v="8844"/>
  </r>
  <r>
    <n v="214603"/>
    <s v="UTC+0"/>
    <x v="8845"/>
  </r>
  <r>
    <n v="214619"/>
    <s v="UTC+2"/>
    <x v="8846"/>
  </r>
  <r>
    <n v="214639"/>
    <s v="UTC+1"/>
    <x v="8847"/>
  </r>
  <r>
    <n v="214645"/>
    <s v="UTC+3"/>
    <x v="8848"/>
  </r>
  <r>
    <n v="214647"/>
    <s v="UTC+0"/>
    <x v="8849"/>
  </r>
  <r>
    <n v="214686"/>
    <s v="UTC+8"/>
    <x v="8850"/>
  </r>
  <r>
    <n v="214727"/>
    <s v="UTC+8"/>
    <x v="8851"/>
  </r>
  <r>
    <n v="214737"/>
    <s v="UTC+1"/>
    <x v="8852"/>
  </r>
  <r>
    <n v="214744"/>
    <s v="UTC+6"/>
    <x v="8853"/>
  </r>
  <r>
    <n v="214779"/>
    <s v="UTC+1"/>
    <x v="8854"/>
  </r>
  <r>
    <n v="214790"/>
    <s v="UTC+1"/>
    <x v="8855"/>
  </r>
  <r>
    <n v="214801"/>
    <s v="UTC-3"/>
    <x v="8856"/>
  </r>
  <r>
    <n v="214806"/>
    <s v="UTC+0"/>
    <x v="8857"/>
  </r>
  <r>
    <n v="214839"/>
    <s v="UTC+2"/>
    <x v="8858"/>
  </r>
  <r>
    <n v="214865"/>
    <s v="UTC+2"/>
    <x v="8859"/>
  </r>
  <r>
    <n v="214884"/>
    <s v="UTC+2"/>
    <x v="8860"/>
  </r>
  <r>
    <n v="214899"/>
    <s v="UTC-7"/>
    <x v="8861"/>
  </r>
  <r>
    <n v="214970"/>
    <s v="UTC+1"/>
    <x v="8862"/>
  </r>
  <r>
    <n v="214997"/>
    <s v="UTC+3"/>
    <x v="8863"/>
  </r>
  <r>
    <n v="215002"/>
    <s v="UTC+0"/>
    <x v="8864"/>
  </r>
  <r>
    <n v="215011"/>
    <s v="UTC+1"/>
    <x v="8865"/>
  </r>
  <r>
    <n v="215014"/>
    <s v="UTC-5"/>
    <x v="8866"/>
  </r>
  <r>
    <n v="215066"/>
    <s v="UTC+4"/>
    <x v="8867"/>
  </r>
  <r>
    <n v="215093"/>
    <s v="UTC+2"/>
    <x v="8868"/>
  </r>
  <r>
    <n v="215146"/>
    <s v="UTC+2"/>
    <x v="8869"/>
  </r>
  <r>
    <n v="215155"/>
    <s v="UTC+4"/>
    <x v="8870"/>
  </r>
  <r>
    <n v="215190"/>
    <s v="UTC+0"/>
    <x v="8871"/>
  </r>
  <r>
    <n v="215192"/>
    <s v="UTC+3"/>
    <x v="8872"/>
  </r>
  <r>
    <n v="215194"/>
    <s v="UTC+0"/>
    <x v="8873"/>
  </r>
  <r>
    <n v="215271"/>
    <s v="UTC+1"/>
    <x v="8874"/>
  </r>
  <r>
    <n v="215284"/>
    <s v="UTC+2"/>
    <x v="8875"/>
  </r>
  <r>
    <n v="215308"/>
    <s v="UTC+11"/>
    <x v="8876"/>
  </r>
  <r>
    <n v="215404"/>
    <s v="UTC+1"/>
    <x v="8877"/>
  </r>
  <r>
    <n v="215418"/>
    <s v="UTC+0"/>
    <x v="8878"/>
  </r>
  <r>
    <n v="215438"/>
    <s v="UTC+1"/>
    <x v="8879"/>
  </r>
  <r>
    <n v="215443"/>
    <s v="UTC+1"/>
    <x v="8880"/>
  </r>
  <r>
    <n v="215444"/>
    <s v="UTC+4"/>
    <x v="8881"/>
  </r>
  <r>
    <n v="215455"/>
    <s v="UTC+1"/>
    <x v="8882"/>
  </r>
  <r>
    <n v="215459"/>
    <s v="UTC+1"/>
    <x v="8883"/>
  </r>
  <r>
    <n v="215466"/>
    <s v="UTC-7"/>
    <x v="8884"/>
  </r>
  <r>
    <n v="215468"/>
    <s v="UTC+3"/>
    <x v="8885"/>
  </r>
  <r>
    <n v="215477"/>
    <s v="UTC+1"/>
    <x v="8886"/>
  </r>
  <r>
    <n v="215598"/>
    <s v="UTC-4"/>
    <x v="8887"/>
  </r>
  <r>
    <n v="215626"/>
    <s v="UTC+2"/>
    <x v="8888"/>
  </r>
  <r>
    <n v="215629"/>
    <s v="UTC+0"/>
    <x v="8889"/>
  </r>
  <r>
    <n v="215656"/>
    <s v="UTC+1"/>
    <x v="8890"/>
  </r>
  <r>
    <n v="215701"/>
    <s v="UTC+0"/>
    <x v="8891"/>
  </r>
  <r>
    <n v="215704"/>
    <s v="UTC+5"/>
    <x v="8892"/>
  </r>
  <r>
    <n v="215705"/>
    <s v="UTC+6"/>
    <x v="8893"/>
  </r>
  <r>
    <n v="215710"/>
    <s v="UTC+1"/>
    <x v="8894"/>
  </r>
  <r>
    <n v="215718"/>
    <s v="UTC+3"/>
    <x v="8895"/>
  </r>
  <r>
    <n v="215726"/>
    <s v="UTC+3"/>
    <x v="8896"/>
  </r>
  <r>
    <n v="215735"/>
    <s v="UTC+1"/>
    <x v="8897"/>
  </r>
  <r>
    <n v="215745"/>
    <s v="UTC+0"/>
    <x v="8898"/>
  </r>
  <r>
    <n v="215858"/>
    <s v="UTC+2"/>
    <x v="8899"/>
  </r>
  <r>
    <n v="215881"/>
    <s v="UTC+0"/>
    <x v="8900"/>
  </r>
  <r>
    <n v="215885"/>
    <s v="UTC+2"/>
    <x v="8901"/>
  </r>
  <r>
    <n v="215886"/>
    <s v="UTC+1"/>
    <x v="8902"/>
  </r>
  <r>
    <n v="215898"/>
    <s v="UTC+2"/>
    <x v="8903"/>
  </r>
  <r>
    <n v="215910"/>
    <s v="UTC+3"/>
    <x v="8904"/>
  </r>
  <r>
    <n v="215915"/>
    <s v="UTC+4"/>
    <x v="8905"/>
  </r>
  <r>
    <n v="215965"/>
    <s v="UTC+3"/>
    <x v="8906"/>
  </r>
  <r>
    <n v="216010"/>
    <s v="UTC+0"/>
    <x v="8907"/>
  </r>
  <r>
    <n v="216042"/>
    <s v="UTC-5"/>
    <x v="8908"/>
  </r>
  <r>
    <n v="216116"/>
    <s v="UTC-5"/>
    <x v="8909"/>
  </r>
  <r>
    <n v="216119"/>
    <s v="UTC+0"/>
    <x v="8910"/>
  </r>
  <r>
    <n v="216225"/>
    <s v="UTC+7"/>
    <x v="8911"/>
  </r>
  <r>
    <n v="216232"/>
    <s v="UTC+3"/>
    <x v="8912"/>
  </r>
  <r>
    <n v="216239"/>
    <s v="UTC+0"/>
    <x v="8913"/>
  </r>
  <r>
    <n v="216252"/>
    <s v="UTC+4"/>
    <x v="8914"/>
  </r>
  <r>
    <n v="216297"/>
    <s v="UTC+2"/>
    <x v="8915"/>
  </r>
  <r>
    <n v="216328"/>
    <s v="UTC+1"/>
    <x v="8916"/>
  </r>
  <r>
    <n v="216352"/>
    <s v="UTC+3"/>
    <x v="8917"/>
  </r>
  <r>
    <n v="216366"/>
    <s v="UTC+12"/>
    <x v="8918"/>
  </r>
  <r>
    <n v="216402"/>
    <s v="UTC+1"/>
    <x v="8919"/>
  </r>
  <r>
    <n v="216411"/>
    <s v="UTC+1"/>
    <x v="8920"/>
  </r>
  <r>
    <n v="216412"/>
    <s v="UTC+0"/>
    <x v="8921"/>
  </r>
  <r>
    <n v="216437"/>
    <s v="UTC+0"/>
    <x v="8922"/>
  </r>
  <r>
    <n v="216449"/>
    <s v="UTC+1"/>
    <x v="8923"/>
  </r>
  <r>
    <n v="216463"/>
    <s v="UTC+1"/>
    <x v="8924"/>
  </r>
  <r>
    <n v="216493"/>
    <s v="UTC+1"/>
    <x v="8925"/>
  </r>
  <r>
    <n v="216532"/>
    <s v="UTC+1"/>
    <x v="8926"/>
  </r>
  <r>
    <n v="216544"/>
    <s v="UTC+2"/>
    <x v="8927"/>
  </r>
  <r>
    <n v="216548"/>
    <s v="UTC+1"/>
    <x v="8928"/>
  </r>
  <r>
    <n v="216564"/>
    <s v="UTC+1"/>
    <x v="8929"/>
  </r>
  <r>
    <n v="216583"/>
    <s v="UTC+10"/>
    <x v="8930"/>
  </r>
  <r>
    <n v="216635"/>
    <s v="UTC+1"/>
    <x v="8931"/>
  </r>
  <r>
    <n v="216641"/>
    <s v="UTC+1"/>
    <x v="8932"/>
  </r>
  <r>
    <n v="216684"/>
    <s v="UTC+4"/>
    <x v="8933"/>
  </r>
  <r>
    <n v="216719"/>
    <s v="UTC+2"/>
    <x v="8934"/>
  </r>
  <r>
    <n v="216763"/>
    <s v="UTC+1"/>
    <x v="8935"/>
  </r>
  <r>
    <n v="216799"/>
    <s v="UTC+2"/>
    <x v="8936"/>
  </r>
  <r>
    <n v="216815"/>
    <s v="UTC-6"/>
    <x v="8937"/>
  </r>
  <r>
    <n v="216845"/>
    <s v="UTC+0"/>
    <x v="8938"/>
  </r>
  <r>
    <n v="216883"/>
    <s v="UTC+6"/>
    <x v="8939"/>
  </r>
  <r>
    <n v="216897"/>
    <s v="UTC+2"/>
    <x v="8940"/>
  </r>
  <r>
    <n v="216911"/>
    <s v="UTC+0"/>
    <x v="8941"/>
  </r>
  <r>
    <n v="216912"/>
    <s v="UTC+1"/>
    <x v="8942"/>
  </r>
  <r>
    <n v="216957"/>
    <s v="UTC+2"/>
    <x v="8943"/>
  </r>
  <r>
    <n v="216977"/>
    <s v="UTC-1"/>
    <x v="8944"/>
  </r>
  <r>
    <n v="216985"/>
    <s v="UTC+3"/>
    <x v="8945"/>
  </r>
  <r>
    <n v="217000"/>
    <s v="UTC+1"/>
    <x v="8946"/>
  </r>
  <r>
    <n v="217008"/>
    <s v="UTC+1"/>
    <x v="8947"/>
  </r>
  <r>
    <n v="217054"/>
    <s v="UTC+2"/>
    <x v="8948"/>
  </r>
  <r>
    <n v="217096"/>
    <s v="UTC+2"/>
    <x v="8949"/>
  </r>
  <r>
    <n v="217097"/>
    <s v="UTC+1"/>
    <x v="8950"/>
  </r>
  <r>
    <n v="217110"/>
    <s v="UTC+1"/>
    <x v="8951"/>
  </r>
  <r>
    <n v="217111"/>
    <s v="UTC+2"/>
    <x v="8952"/>
  </r>
  <r>
    <n v="217122"/>
    <s v="UTC+2"/>
    <x v="8953"/>
  </r>
  <r>
    <n v="217153"/>
    <s v="UTC+4"/>
    <x v="8954"/>
  </r>
  <r>
    <n v="217200"/>
    <s v="UTC+1"/>
    <x v="8955"/>
  </r>
  <r>
    <n v="217204"/>
    <s v="UTC+1"/>
    <x v="8956"/>
  </r>
  <r>
    <n v="217244"/>
    <s v="UTC+1"/>
    <x v="8957"/>
  </r>
  <r>
    <n v="217249"/>
    <s v="UTC+0"/>
    <x v="8958"/>
  </r>
  <r>
    <n v="217259"/>
    <s v="UTC+1"/>
    <x v="8959"/>
  </r>
  <r>
    <n v="217281"/>
    <s v="UTC+2"/>
    <x v="8960"/>
  </r>
  <r>
    <n v="217288"/>
    <s v="UTC+3"/>
    <x v="8961"/>
  </r>
  <r>
    <n v="217294"/>
    <s v="UTC+0"/>
    <x v="8962"/>
  </r>
  <r>
    <n v="217369"/>
    <s v="UTC-5"/>
    <x v="8963"/>
  </r>
  <r>
    <n v="217391"/>
    <s v="UTC+1"/>
    <x v="8964"/>
  </r>
  <r>
    <n v="217399"/>
    <s v="UTC-8"/>
    <x v="8965"/>
  </r>
  <r>
    <n v="217418"/>
    <s v="UTC+7"/>
    <x v="8966"/>
  </r>
  <r>
    <n v="217425"/>
    <s v="UTC+1"/>
    <x v="8967"/>
  </r>
  <r>
    <n v="217430"/>
    <s v="UTC+1"/>
    <x v="8968"/>
  </r>
  <r>
    <n v="217471"/>
    <s v="UTC+5"/>
    <x v="8969"/>
  </r>
  <r>
    <n v="217477"/>
    <s v="UTC+6"/>
    <x v="8970"/>
  </r>
  <r>
    <n v="217509"/>
    <s v="UTC+3"/>
    <x v="8971"/>
  </r>
  <r>
    <n v="217522"/>
    <s v="UTC+2"/>
    <x v="8972"/>
  </r>
  <r>
    <n v="217524"/>
    <s v="UTC+11"/>
    <x v="8973"/>
  </r>
  <r>
    <n v="217570"/>
    <s v="UTC+2"/>
    <x v="8974"/>
  </r>
  <r>
    <n v="217579"/>
    <s v="UTC+4"/>
    <x v="8975"/>
  </r>
  <r>
    <n v="217582"/>
    <s v="UTC+3"/>
    <x v="8976"/>
  </r>
  <r>
    <n v="217633"/>
    <s v="UTC+1"/>
    <x v="8977"/>
  </r>
  <r>
    <n v="217667"/>
    <s v="UTC+4"/>
    <x v="8978"/>
  </r>
  <r>
    <n v="217676"/>
    <s v="UTC-6"/>
    <x v="8979"/>
  </r>
  <r>
    <n v="217701"/>
    <s v="UTC+2"/>
    <x v="8980"/>
  </r>
  <r>
    <n v="217708"/>
    <s v="UTC+1"/>
    <x v="8981"/>
  </r>
  <r>
    <n v="217714"/>
    <s v="UTC-3"/>
    <x v="8982"/>
  </r>
  <r>
    <n v="217756"/>
    <s v="UTC+2"/>
    <x v="8983"/>
  </r>
  <r>
    <n v="217784"/>
    <s v="UTC+1"/>
    <x v="8984"/>
  </r>
  <r>
    <n v="217822"/>
    <s v="UTC+0"/>
    <x v="8985"/>
  </r>
  <r>
    <n v="217886"/>
    <s v="UTC+0"/>
    <x v="8986"/>
  </r>
  <r>
    <n v="217906"/>
    <s v="UTC+1"/>
    <x v="8987"/>
  </r>
  <r>
    <n v="218009"/>
    <s v="UTC+3"/>
    <x v="8988"/>
  </r>
  <r>
    <n v="218060"/>
    <s v="UTC+3"/>
    <x v="8989"/>
  </r>
  <r>
    <n v="218064"/>
    <s v="UTC+3"/>
    <x v="8990"/>
  </r>
  <r>
    <n v="218095"/>
    <s v="UTC+0"/>
    <x v="8991"/>
  </r>
  <r>
    <n v="218109"/>
    <s v="UTC+3"/>
    <x v="8992"/>
  </r>
  <r>
    <n v="218164"/>
    <s v="UTC+3"/>
    <x v="8993"/>
  </r>
  <r>
    <n v="218216"/>
    <s v="UTC+1"/>
    <x v="8994"/>
  </r>
  <r>
    <n v="218223"/>
    <s v="UTC+0"/>
    <x v="8995"/>
  </r>
  <r>
    <n v="218225"/>
    <s v="UTC+3"/>
    <x v="8996"/>
  </r>
  <r>
    <n v="218228"/>
    <s v="UTC+1"/>
    <x v="8997"/>
  </r>
  <r>
    <n v="218270"/>
    <s v="UTC+3"/>
    <x v="8998"/>
  </r>
  <r>
    <n v="218276"/>
    <s v="UTC+3"/>
    <x v="8999"/>
  </r>
  <r>
    <n v="218319"/>
    <s v="UTC+1"/>
    <x v="9000"/>
  </r>
  <r>
    <n v="218326"/>
    <s v="UTC+0"/>
    <x v="9001"/>
  </r>
  <r>
    <n v="218331"/>
    <s v="UTC+2"/>
    <x v="9002"/>
  </r>
  <r>
    <n v="218418"/>
    <s v="UTC+1"/>
    <x v="9003"/>
  </r>
  <r>
    <n v="218432"/>
    <s v="UTC+2"/>
    <x v="9004"/>
  </r>
  <r>
    <n v="218440"/>
    <s v="UTC+3"/>
    <x v="9005"/>
  </r>
  <r>
    <n v="218449"/>
    <s v="UTC+0"/>
    <x v="9006"/>
  </r>
  <r>
    <n v="218463"/>
    <s v="UTC+7"/>
    <x v="9007"/>
  </r>
  <r>
    <n v="218549"/>
    <s v="UTC+1"/>
    <x v="9008"/>
  </r>
  <r>
    <n v="218556"/>
    <s v="UTC+3"/>
    <x v="9009"/>
  </r>
  <r>
    <n v="218606"/>
    <s v="UTC+1"/>
    <x v="9010"/>
  </r>
  <r>
    <n v="218635"/>
    <s v="UTC+2"/>
    <x v="9011"/>
  </r>
  <r>
    <n v="218669"/>
    <s v="UTC+2"/>
    <x v="9012"/>
  </r>
  <r>
    <n v="218673"/>
    <s v="UTC+2"/>
    <x v="9013"/>
  </r>
  <r>
    <n v="218678"/>
    <s v="UTC+2"/>
    <x v="9014"/>
  </r>
  <r>
    <n v="218761"/>
    <s v="UTC+3"/>
    <x v="9015"/>
  </r>
  <r>
    <n v="218814"/>
    <s v="UTC+2"/>
    <x v="9016"/>
  </r>
  <r>
    <n v="218830"/>
    <s v="UTC+3"/>
    <x v="9017"/>
  </r>
  <r>
    <n v="218834"/>
    <s v="UTC+1"/>
    <x v="9018"/>
  </r>
  <r>
    <n v="218877"/>
    <s v="UTC+0"/>
    <x v="9019"/>
  </r>
  <r>
    <n v="218881"/>
    <s v="UTC-4"/>
    <x v="9020"/>
  </r>
  <r>
    <n v="218954"/>
    <s v="UTC-8"/>
    <x v="9021"/>
  </r>
  <r>
    <n v="218969"/>
    <s v="UTC+1"/>
    <x v="9022"/>
  </r>
  <r>
    <n v="218970"/>
    <s v="UTC+2"/>
    <x v="9023"/>
  </r>
  <r>
    <n v="218978"/>
    <s v="UTC+1"/>
    <x v="9024"/>
  </r>
  <r>
    <n v="219045"/>
    <s v="UTC-3"/>
    <x v="9025"/>
  </r>
  <r>
    <n v="219046"/>
    <s v="UTC+2"/>
    <x v="9026"/>
  </r>
  <r>
    <n v="219053"/>
    <s v="UTC-4"/>
    <x v="9027"/>
  </r>
  <r>
    <n v="219060"/>
    <s v="UTC+2"/>
    <x v="9028"/>
  </r>
  <r>
    <n v="219096"/>
    <s v="UTC+1"/>
    <x v="9029"/>
  </r>
  <r>
    <n v="219103"/>
    <s v="UTC+0"/>
    <x v="9030"/>
  </r>
  <r>
    <n v="219124"/>
    <s v="UTC+0"/>
    <x v="9031"/>
  </r>
  <r>
    <n v="219135"/>
    <s v="UTC+3"/>
    <x v="9032"/>
  </r>
  <r>
    <n v="219148"/>
    <s v="UTC+3"/>
    <x v="9033"/>
  </r>
  <r>
    <n v="219205"/>
    <s v="UTC+3"/>
    <x v="9034"/>
  </r>
  <r>
    <n v="219220"/>
    <s v="UTC+1"/>
    <x v="9035"/>
  </r>
  <r>
    <n v="219249"/>
    <s v="UTC+1"/>
    <x v="9036"/>
  </r>
  <r>
    <n v="219269"/>
    <s v="UTC+1"/>
    <x v="9037"/>
  </r>
  <r>
    <n v="219278"/>
    <s v="UTC+1"/>
    <x v="9038"/>
  </r>
  <r>
    <n v="219282"/>
    <s v="UTC+3"/>
    <x v="9039"/>
  </r>
  <r>
    <n v="219314"/>
    <s v="UTC+1"/>
    <x v="9040"/>
  </r>
  <r>
    <n v="219338"/>
    <s v="UTC+5"/>
    <x v="9041"/>
  </r>
  <r>
    <n v="219354"/>
    <s v="UTC+2"/>
    <x v="9042"/>
  </r>
  <r>
    <n v="219388"/>
    <s v="UTC+2"/>
    <x v="9043"/>
  </r>
  <r>
    <n v="219422"/>
    <s v="UTC+3"/>
    <x v="9044"/>
  </r>
  <r>
    <n v="219423"/>
    <s v="UTC+2"/>
    <x v="9045"/>
  </r>
  <r>
    <n v="219445"/>
    <s v="UTC+0"/>
    <x v="9046"/>
  </r>
  <r>
    <n v="219452"/>
    <s v="UTC+1"/>
    <x v="9047"/>
  </r>
  <r>
    <n v="219489"/>
    <s v="UTC+0"/>
    <x v="9048"/>
  </r>
  <r>
    <n v="219499"/>
    <s v="UTC+1"/>
    <x v="9049"/>
  </r>
  <r>
    <n v="219510"/>
    <s v="UTC+1"/>
    <x v="9050"/>
  </r>
  <r>
    <n v="219529"/>
    <s v="UTC+3"/>
    <x v="9051"/>
  </r>
  <r>
    <n v="219544"/>
    <s v="UTC+0"/>
    <x v="9052"/>
  </r>
  <r>
    <n v="219559"/>
    <s v="UTC+3"/>
    <x v="9053"/>
  </r>
  <r>
    <n v="219566"/>
    <s v="UTC+2"/>
    <x v="9054"/>
  </r>
  <r>
    <n v="219573"/>
    <s v="UTC+2"/>
    <x v="9055"/>
  </r>
  <r>
    <n v="219589"/>
    <s v="UTC+0"/>
    <x v="9056"/>
  </r>
  <r>
    <n v="219603"/>
    <s v="UTC+0"/>
    <x v="9057"/>
  </r>
  <r>
    <n v="219622"/>
    <s v="UTC+2"/>
    <x v="9058"/>
  </r>
  <r>
    <n v="219635"/>
    <s v="UTC-3"/>
    <x v="9059"/>
  </r>
  <r>
    <n v="219691"/>
    <s v="UTC+6"/>
    <x v="9060"/>
  </r>
  <r>
    <n v="219692"/>
    <s v="UTC+2"/>
    <x v="9061"/>
  </r>
  <r>
    <n v="219719"/>
    <s v="UTC+6"/>
    <x v="9062"/>
  </r>
  <r>
    <n v="219739"/>
    <s v="UTC-6"/>
    <x v="9063"/>
  </r>
  <r>
    <n v="219740"/>
    <s v="UTC+0"/>
    <x v="9064"/>
  </r>
  <r>
    <n v="219742"/>
    <s v="UTC+7"/>
    <x v="9065"/>
  </r>
  <r>
    <n v="219773"/>
    <s v="UTC+3"/>
    <x v="9066"/>
  </r>
  <r>
    <n v="219783"/>
    <s v="UTC+1"/>
    <x v="9067"/>
  </r>
  <r>
    <n v="219819"/>
    <s v="UTC+0"/>
    <x v="9068"/>
  </r>
  <r>
    <n v="219823"/>
    <s v="UTC+2"/>
    <x v="9069"/>
  </r>
  <r>
    <n v="219836"/>
    <s v="UTC+2"/>
    <x v="9070"/>
  </r>
  <r>
    <n v="219848"/>
    <s v="UTC+7"/>
    <x v="9071"/>
  </r>
  <r>
    <n v="219928"/>
    <s v="UTC+2"/>
    <x v="9072"/>
  </r>
  <r>
    <n v="219944"/>
    <s v="UTC+0"/>
    <x v="9073"/>
  </r>
  <r>
    <n v="219982"/>
    <s v="UTC+2"/>
    <x v="9074"/>
  </r>
  <r>
    <n v="220043"/>
    <s v="UTC+1"/>
    <x v="9075"/>
  </r>
  <r>
    <n v="220071"/>
    <s v="UTC+3"/>
    <x v="9076"/>
  </r>
  <r>
    <n v="220093"/>
    <s v="UTC+1"/>
    <x v="9077"/>
  </r>
  <r>
    <n v="220154"/>
    <s v="UTC+7"/>
    <x v="9078"/>
  </r>
  <r>
    <n v="220180"/>
    <s v="UTC-4"/>
    <x v="9079"/>
  </r>
  <r>
    <n v="220210"/>
    <s v="UTC+1"/>
    <x v="9080"/>
  </r>
  <r>
    <n v="220213"/>
    <s v="UTC+2"/>
    <x v="9081"/>
  </r>
  <r>
    <n v="220228"/>
    <s v="UTC+3"/>
    <x v="9082"/>
  </r>
  <r>
    <n v="220229"/>
    <s v="UTC+0"/>
    <x v="9083"/>
  </r>
  <r>
    <n v="220241"/>
    <s v="UTC+1"/>
    <x v="9084"/>
  </r>
  <r>
    <n v="220270"/>
    <s v="UTC-4"/>
    <x v="9085"/>
  </r>
  <r>
    <n v="220278"/>
    <s v="UTC+1"/>
    <x v="9086"/>
  </r>
  <r>
    <n v="220294"/>
    <s v="UTC-5"/>
    <x v="9087"/>
  </r>
  <r>
    <n v="220355"/>
    <s v="UTC+2"/>
    <x v="9088"/>
  </r>
  <r>
    <n v="220393"/>
    <s v="UTC+1"/>
    <x v="9089"/>
  </r>
  <r>
    <n v="220402"/>
    <s v="UTC+0"/>
    <x v="9090"/>
  </r>
  <r>
    <n v="220444"/>
    <s v="UTC+1"/>
    <x v="9091"/>
  </r>
  <r>
    <n v="220448"/>
    <s v="UTC+0"/>
    <x v="9092"/>
  </r>
  <r>
    <n v="220463"/>
    <s v="UTC+1"/>
    <x v="9093"/>
  </r>
  <r>
    <n v="220493"/>
    <s v="UTC+3"/>
    <x v="9094"/>
  </r>
  <r>
    <n v="220536"/>
    <s v="UTC+2"/>
    <x v="9095"/>
  </r>
  <r>
    <n v="220558"/>
    <s v="UTC+2"/>
    <x v="9096"/>
  </r>
  <r>
    <n v="220559"/>
    <s v="UTC+1"/>
    <x v="9097"/>
  </r>
  <r>
    <n v="220569"/>
    <s v="UTC+3"/>
    <x v="9098"/>
  </r>
  <r>
    <n v="220582"/>
    <s v="UTC+4"/>
    <x v="9099"/>
  </r>
  <r>
    <n v="220658"/>
    <s v="UTC+1"/>
    <x v="9100"/>
  </r>
  <r>
    <n v="220688"/>
    <s v="UTC+3"/>
    <x v="9101"/>
  </r>
  <r>
    <n v="220706"/>
    <s v="UTC+0"/>
    <x v="9102"/>
  </r>
  <r>
    <n v="220712"/>
    <s v="UTC+1"/>
    <x v="9103"/>
  </r>
  <r>
    <n v="220715"/>
    <s v="UTC+2"/>
    <x v="9104"/>
  </r>
  <r>
    <n v="220843"/>
    <s v="UTC+2"/>
    <x v="9105"/>
  </r>
  <r>
    <n v="220846"/>
    <s v="UTC+1"/>
    <x v="9106"/>
  </r>
  <r>
    <n v="220854"/>
    <s v="UTC+0"/>
    <x v="9107"/>
  </r>
  <r>
    <n v="220877"/>
    <s v="UTC+1"/>
    <x v="9108"/>
  </r>
  <r>
    <n v="220899"/>
    <s v="UTC+2"/>
    <x v="9109"/>
  </r>
  <r>
    <n v="220906"/>
    <s v="UTC+5"/>
    <x v="9110"/>
  </r>
  <r>
    <n v="220909"/>
    <s v="UTC+3"/>
    <x v="9111"/>
  </r>
  <r>
    <n v="220915"/>
    <s v="UTC+1"/>
    <x v="9112"/>
  </r>
  <r>
    <n v="220961"/>
    <s v="UTC+1"/>
    <x v="9113"/>
  </r>
  <r>
    <n v="220967"/>
    <s v="UTC+2"/>
    <x v="9114"/>
  </r>
  <r>
    <n v="220977"/>
    <s v="UTC+0"/>
    <x v="9115"/>
  </r>
  <r>
    <n v="220982"/>
    <s v="UTC+3"/>
    <x v="9116"/>
  </r>
  <r>
    <n v="220991"/>
    <s v="UTC+0"/>
    <x v="9117"/>
  </r>
  <r>
    <n v="221044"/>
    <s v="UTC+1"/>
    <x v="9118"/>
  </r>
  <r>
    <n v="221051"/>
    <s v="UTC+1"/>
    <x v="9119"/>
  </r>
  <r>
    <n v="221098"/>
    <s v="UTC-2"/>
    <x v="9120"/>
  </r>
  <r>
    <n v="221126"/>
    <s v="UTC+1"/>
    <x v="9121"/>
  </r>
  <r>
    <n v="221141"/>
    <s v="UTC+0"/>
    <x v="9122"/>
  </r>
  <r>
    <n v="221163"/>
    <s v="UTC+3"/>
    <x v="9123"/>
  </r>
  <r>
    <n v="221166"/>
    <s v="UTC+0"/>
    <x v="9124"/>
  </r>
  <r>
    <n v="221244"/>
    <s v="UTC+1"/>
    <x v="9125"/>
  </r>
  <r>
    <n v="221247"/>
    <s v="UTC-7"/>
    <x v="9126"/>
  </r>
  <r>
    <n v="221248"/>
    <s v="UTC+1"/>
    <x v="9127"/>
  </r>
  <r>
    <n v="221276"/>
    <s v="UTC+3"/>
    <x v="9128"/>
  </r>
  <r>
    <n v="221310"/>
    <s v="UTC+1"/>
    <x v="9129"/>
  </r>
  <r>
    <n v="221325"/>
    <s v="UTC+0"/>
    <x v="9130"/>
  </r>
  <r>
    <n v="221339"/>
    <s v="UTC+3"/>
    <x v="9131"/>
  </r>
  <r>
    <n v="221343"/>
    <s v="UTC+1"/>
    <x v="9132"/>
  </r>
  <r>
    <n v="221354"/>
    <s v="UTC-7"/>
    <x v="9133"/>
  </r>
  <r>
    <n v="221375"/>
    <s v="UTC+3"/>
    <x v="9134"/>
  </r>
  <r>
    <n v="221594"/>
    <s v="UTC+1"/>
    <x v="9135"/>
  </r>
  <r>
    <n v="221671"/>
    <s v="UTC+2"/>
    <x v="9136"/>
  </r>
  <r>
    <n v="221675"/>
    <s v="UTC+3"/>
    <x v="9137"/>
  </r>
  <r>
    <n v="221730"/>
    <s v="UTC+1"/>
    <x v="9138"/>
  </r>
  <r>
    <n v="221768"/>
    <s v="UTC+1"/>
    <x v="9139"/>
  </r>
  <r>
    <n v="221792"/>
    <s v="UTC+1"/>
    <x v="9140"/>
  </r>
  <r>
    <n v="221793"/>
    <s v="UTC+1"/>
    <x v="9141"/>
  </r>
  <r>
    <n v="221808"/>
    <s v="UTC+0"/>
    <x v="9142"/>
  </r>
  <r>
    <n v="221836"/>
    <s v="UTC+1"/>
    <x v="9143"/>
  </r>
  <r>
    <n v="221953"/>
    <s v="UTC+2"/>
    <x v="9144"/>
  </r>
  <r>
    <n v="221957"/>
    <s v="UTC+2"/>
    <x v="9145"/>
  </r>
  <r>
    <n v="221995"/>
    <s v="UTC+2"/>
    <x v="9146"/>
  </r>
  <r>
    <n v="222036"/>
    <s v="UTC+6"/>
    <x v="9147"/>
  </r>
  <r>
    <n v="222061"/>
    <s v="UTC+2"/>
    <x v="9148"/>
  </r>
  <r>
    <n v="222070"/>
    <s v="UTC+1"/>
    <x v="9149"/>
  </r>
  <r>
    <n v="222084"/>
    <s v="UTC-4"/>
    <x v="9150"/>
  </r>
  <r>
    <n v="222112"/>
    <s v="UTC+1"/>
    <x v="9151"/>
  </r>
  <r>
    <n v="222183"/>
    <s v="UTC+1"/>
    <x v="9152"/>
  </r>
  <r>
    <n v="222220"/>
    <s v="UTC+1"/>
    <x v="9153"/>
  </r>
  <r>
    <n v="222227"/>
    <s v="UTC+1"/>
    <x v="9154"/>
  </r>
  <r>
    <n v="222295"/>
    <s v="UTC+1"/>
    <x v="9155"/>
  </r>
  <r>
    <n v="222301"/>
    <s v="UTC+1"/>
    <x v="9156"/>
  </r>
  <r>
    <n v="222317"/>
    <s v="UTC+1"/>
    <x v="9157"/>
  </r>
  <r>
    <n v="222349"/>
    <s v="UTC+2"/>
    <x v="9158"/>
  </r>
  <r>
    <n v="222361"/>
    <s v="UTC+3"/>
    <x v="9159"/>
  </r>
  <r>
    <n v="222385"/>
    <s v="UTC+3"/>
    <x v="9160"/>
  </r>
  <r>
    <n v="222391"/>
    <s v="UTC+4"/>
    <x v="9161"/>
  </r>
  <r>
    <n v="222425"/>
    <s v="UTC+1"/>
    <x v="9162"/>
  </r>
  <r>
    <n v="222433"/>
    <s v="UTC+0"/>
    <x v="9163"/>
  </r>
  <r>
    <n v="222451"/>
    <s v="UTC+1"/>
    <x v="9164"/>
  </r>
  <r>
    <n v="222456"/>
    <s v="UTC+0"/>
    <x v="9165"/>
  </r>
  <r>
    <n v="222499"/>
    <s v="UTC+0"/>
    <x v="9166"/>
  </r>
  <r>
    <n v="222530"/>
    <s v="UTC+0"/>
    <x v="9167"/>
  </r>
  <r>
    <n v="222532"/>
    <s v="UTC+2"/>
    <x v="9168"/>
  </r>
  <r>
    <n v="222538"/>
    <s v="UTC+3"/>
    <x v="9169"/>
  </r>
  <r>
    <n v="222580"/>
    <s v="UTC-3"/>
    <x v="9170"/>
  </r>
  <r>
    <n v="222595"/>
    <s v="UTC+0"/>
    <x v="9171"/>
  </r>
  <r>
    <n v="222629"/>
    <s v="UTC+3"/>
    <x v="9172"/>
  </r>
  <r>
    <n v="222670"/>
    <s v="UTC+0"/>
    <x v="9173"/>
  </r>
  <r>
    <n v="222682"/>
    <s v="UTC-6"/>
    <x v="9174"/>
  </r>
  <r>
    <n v="222685"/>
    <s v="UTC-5"/>
    <x v="9175"/>
  </r>
  <r>
    <n v="222686"/>
    <s v="UTC+2"/>
    <x v="9176"/>
  </r>
  <r>
    <n v="222699"/>
    <s v="UTC+10"/>
    <x v="9177"/>
  </r>
  <r>
    <n v="222705"/>
    <s v="UTC+0"/>
    <x v="9178"/>
  </r>
  <r>
    <n v="222769"/>
    <s v="UTC+2"/>
    <x v="9179"/>
  </r>
  <r>
    <n v="222785"/>
    <s v="UTC+3"/>
    <x v="9180"/>
  </r>
  <r>
    <n v="222793"/>
    <s v="UTC+3"/>
    <x v="9181"/>
  </r>
  <r>
    <n v="222809"/>
    <s v="UTC+2"/>
    <x v="9182"/>
  </r>
  <r>
    <n v="222811"/>
    <s v="UTC+1"/>
    <x v="9183"/>
  </r>
  <r>
    <n v="222812"/>
    <s v="UTC+1"/>
    <x v="9184"/>
  </r>
  <r>
    <n v="222818"/>
    <s v="UTC+0"/>
    <x v="9185"/>
  </r>
  <r>
    <n v="222820"/>
    <s v="UTC+0"/>
    <x v="9186"/>
  </r>
  <r>
    <n v="222870"/>
    <s v="UTC+0"/>
    <x v="9187"/>
  </r>
  <r>
    <n v="222956"/>
    <s v="UTC+4"/>
    <x v="9188"/>
  </r>
  <r>
    <n v="223058"/>
    <s v="UTC+0"/>
    <x v="9189"/>
  </r>
  <r>
    <n v="223099"/>
    <s v="UTC+0"/>
    <x v="9190"/>
  </r>
  <r>
    <n v="223107"/>
    <s v="UTC+1"/>
    <x v="9191"/>
  </r>
  <r>
    <n v="223127"/>
    <s v="UTC+8"/>
    <x v="9192"/>
  </r>
  <r>
    <n v="223149"/>
    <s v="UTC+1"/>
    <x v="9193"/>
  </r>
  <r>
    <n v="223157"/>
    <s v="UTC+3"/>
    <x v="9194"/>
  </r>
  <r>
    <n v="223186"/>
    <s v="UTC+0"/>
    <x v="9195"/>
  </r>
  <r>
    <n v="223199"/>
    <s v="UTC+1"/>
    <x v="9196"/>
  </r>
  <r>
    <n v="223239"/>
    <s v="UTC+2"/>
    <x v="9197"/>
  </r>
  <r>
    <n v="223316"/>
    <s v="UTC-4"/>
    <x v="9198"/>
  </r>
  <r>
    <n v="223331"/>
    <s v="UTC+0"/>
    <x v="9199"/>
  </r>
  <r>
    <n v="223340"/>
    <s v="UTC+3"/>
    <x v="9200"/>
  </r>
  <r>
    <n v="223359"/>
    <s v="UTC+0"/>
    <x v="9201"/>
  </r>
  <r>
    <n v="223366"/>
    <s v="UTC+1"/>
    <x v="9202"/>
  </r>
  <r>
    <n v="223418"/>
    <s v="UTC+2"/>
    <x v="9203"/>
  </r>
  <r>
    <n v="223424"/>
    <s v="UTC+0"/>
    <x v="9204"/>
  </r>
  <r>
    <n v="223472"/>
    <s v="UTC+0"/>
    <x v="9205"/>
  </r>
  <r>
    <n v="223496"/>
    <s v="UTC+1"/>
    <x v="9206"/>
  </r>
  <r>
    <n v="223523"/>
    <s v="UTC+11"/>
    <x v="9207"/>
  </r>
  <r>
    <n v="223532"/>
    <s v="UTC+3"/>
    <x v="9208"/>
  </r>
  <r>
    <n v="223545"/>
    <s v="UTC+2"/>
    <x v="9209"/>
  </r>
  <r>
    <n v="223561"/>
    <s v="UTC+1"/>
    <x v="9210"/>
  </r>
  <r>
    <n v="223584"/>
    <s v="UTC-4"/>
    <x v="9211"/>
  </r>
  <r>
    <n v="223589"/>
    <s v="UTC+2"/>
    <x v="9212"/>
  </r>
  <r>
    <n v="223616"/>
    <s v="UTC+1"/>
    <x v="9213"/>
  </r>
  <r>
    <n v="223629"/>
    <s v="UTC+1"/>
    <x v="9214"/>
  </r>
  <r>
    <n v="223653"/>
    <s v="UTC+1"/>
    <x v="9215"/>
  </r>
  <r>
    <n v="223659"/>
    <s v="UTC+3"/>
    <x v="9216"/>
  </r>
  <r>
    <n v="223660"/>
    <s v="UTC+2"/>
    <x v="9217"/>
  </r>
  <r>
    <n v="223690"/>
    <s v="UTC+2"/>
    <x v="9218"/>
  </r>
  <r>
    <n v="223692"/>
    <s v="UTC+1"/>
    <x v="9219"/>
  </r>
  <r>
    <n v="223731"/>
    <s v="UTC+0"/>
    <x v="9220"/>
  </r>
  <r>
    <n v="223768"/>
    <s v="UTC+1"/>
    <x v="9221"/>
  </r>
  <r>
    <n v="223816"/>
    <s v="UTC+3"/>
    <x v="9222"/>
  </r>
  <r>
    <n v="223884"/>
    <s v="UTC+2"/>
    <x v="9223"/>
  </r>
  <r>
    <n v="223885"/>
    <s v="UTC+0"/>
    <x v="9224"/>
  </r>
  <r>
    <n v="223931"/>
    <s v="UTC+4"/>
    <x v="9225"/>
  </r>
  <r>
    <n v="223939"/>
    <s v="UTC+3"/>
    <x v="9226"/>
  </r>
  <r>
    <n v="223948"/>
    <s v="UTC+2"/>
    <x v="9227"/>
  </r>
  <r>
    <n v="223984"/>
    <s v="UTC+1"/>
    <x v="9228"/>
  </r>
  <r>
    <n v="223999"/>
    <s v="UTC-4"/>
    <x v="9229"/>
  </r>
  <r>
    <n v="224005"/>
    <s v="UTC+1"/>
    <x v="9230"/>
  </r>
  <r>
    <n v="224012"/>
    <s v="UTC-4"/>
    <x v="9231"/>
  </r>
  <r>
    <n v="224057"/>
    <s v="UTC+4"/>
    <x v="9232"/>
  </r>
  <r>
    <n v="224081"/>
    <s v="UTC+3"/>
    <x v="9233"/>
  </r>
  <r>
    <n v="224094"/>
    <s v="UTC+2"/>
    <x v="9234"/>
  </r>
  <r>
    <n v="224123"/>
    <s v="UTC+2"/>
    <x v="9235"/>
  </r>
  <r>
    <n v="224136"/>
    <s v="UTC+1"/>
    <x v="9236"/>
  </r>
  <r>
    <n v="224146"/>
    <s v="UTC+2"/>
    <x v="9237"/>
  </r>
  <r>
    <n v="224152"/>
    <s v="UTC+4"/>
    <x v="9238"/>
  </r>
  <r>
    <n v="224199"/>
    <s v="UTC+3"/>
    <x v="9239"/>
  </r>
  <r>
    <n v="224250"/>
    <s v="UTC-5"/>
    <x v="9240"/>
  </r>
  <r>
    <n v="224421"/>
    <s v="UTC+3"/>
    <x v="9241"/>
  </r>
  <r>
    <n v="224467"/>
    <s v="UTC+2"/>
    <x v="9242"/>
  </r>
  <r>
    <n v="224470"/>
    <s v="UTC+0"/>
    <x v="9243"/>
  </r>
  <r>
    <n v="224505"/>
    <s v="UTC+0"/>
    <x v="9244"/>
  </r>
  <r>
    <n v="224513"/>
    <s v="UTC+1"/>
    <x v="9245"/>
  </r>
  <r>
    <n v="224514"/>
    <s v="UTC+4"/>
    <x v="9246"/>
  </r>
  <r>
    <n v="224554"/>
    <s v="UTC+4"/>
    <x v="9247"/>
  </r>
  <r>
    <n v="224599"/>
    <s v="UTC+7"/>
    <x v="9248"/>
  </r>
  <r>
    <n v="224612"/>
    <s v="UTC+1"/>
    <x v="9249"/>
  </r>
  <r>
    <n v="224636"/>
    <s v="UTC+3"/>
    <x v="9250"/>
  </r>
  <r>
    <n v="224662"/>
    <s v="UTC+0"/>
    <x v="9251"/>
  </r>
  <r>
    <n v="224714"/>
    <s v="UTC+3"/>
    <x v="9252"/>
  </r>
  <r>
    <n v="224734"/>
    <s v="UTC+1"/>
    <x v="9253"/>
  </r>
  <r>
    <n v="224746"/>
    <s v="UTC+1"/>
    <x v="9254"/>
  </r>
  <r>
    <n v="224774"/>
    <s v="UTC+1"/>
    <x v="9255"/>
  </r>
  <r>
    <n v="224807"/>
    <s v="UTC+4"/>
    <x v="9256"/>
  </r>
  <r>
    <n v="224826"/>
    <s v="UTC+3"/>
    <x v="9257"/>
  </r>
  <r>
    <n v="224828"/>
    <s v="UTC+1"/>
    <x v="9258"/>
  </r>
  <r>
    <n v="224849"/>
    <s v="UTC+6"/>
    <x v="9259"/>
  </r>
  <r>
    <n v="224851"/>
    <s v="UTC-9"/>
    <x v="9260"/>
  </r>
  <r>
    <n v="224863"/>
    <s v="UTC+3"/>
    <x v="9261"/>
  </r>
  <r>
    <n v="224864"/>
    <s v="UTC+0"/>
    <x v="9262"/>
  </r>
  <r>
    <n v="224901"/>
    <s v="UTC+2"/>
    <x v="9263"/>
  </r>
  <r>
    <n v="224960"/>
    <s v="UTC+3"/>
    <x v="9264"/>
  </r>
  <r>
    <n v="224973"/>
    <s v="UTC+2"/>
    <x v="9265"/>
  </r>
  <r>
    <n v="224982"/>
    <s v="UTC+4"/>
    <x v="9266"/>
  </r>
  <r>
    <n v="225001"/>
    <s v="UTC+1"/>
    <x v="9267"/>
  </r>
  <r>
    <n v="225005"/>
    <s v="UTC+0"/>
    <x v="9268"/>
  </r>
  <r>
    <n v="225078"/>
    <s v="UTC+7"/>
    <x v="9269"/>
  </r>
  <r>
    <n v="225119"/>
    <s v="UTC+1"/>
    <x v="9270"/>
  </r>
  <r>
    <n v="225140"/>
    <s v="UTC+1"/>
    <x v="9271"/>
  </r>
  <r>
    <n v="225153"/>
    <s v="UTC+2"/>
    <x v="9272"/>
  </r>
  <r>
    <n v="225185"/>
    <s v="UTC+1"/>
    <x v="9273"/>
  </r>
  <r>
    <n v="225194"/>
    <s v="UTC+1"/>
    <x v="9274"/>
  </r>
  <r>
    <n v="225275"/>
    <s v="UTC+1"/>
    <x v="9275"/>
  </r>
  <r>
    <n v="225282"/>
    <s v="UTC+1"/>
    <x v="9276"/>
  </r>
  <r>
    <n v="225283"/>
    <s v="UTC+3"/>
    <x v="9277"/>
  </r>
  <r>
    <n v="225289"/>
    <s v="UTC+1"/>
    <x v="9278"/>
  </r>
  <r>
    <n v="225315"/>
    <s v="UTC+1"/>
    <x v="9279"/>
  </r>
  <r>
    <n v="225386"/>
    <s v="UTC+3"/>
    <x v="9280"/>
  </r>
  <r>
    <n v="225410"/>
    <s v="UTC+1"/>
    <x v="9281"/>
  </r>
  <r>
    <n v="225426"/>
    <s v="UTC+1"/>
    <x v="9282"/>
  </r>
  <r>
    <n v="225444"/>
    <s v="UTC+3"/>
    <x v="9283"/>
  </r>
  <r>
    <n v="225452"/>
    <s v="UTC+3"/>
    <x v="9284"/>
  </r>
  <r>
    <n v="225470"/>
    <s v="UTC+3"/>
    <x v="9285"/>
  </r>
  <r>
    <n v="225478"/>
    <s v="UTC+3"/>
    <x v="9286"/>
  </r>
  <r>
    <n v="225521"/>
    <s v="UTC+2"/>
    <x v="9287"/>
  </r>
  <r>
    <n v="225554"/>
    <s v="UTC+2"/>
    <x v="9288"/>
  </r>
  <r>
    <n v="225594"/>
    <s v="UTC+1"/>
    <x v="9289"/>
  </r>
  <r>
    <n v="225599"/>
    <s v="UTC+1"/>
    <x v="9290"/>
  </r>
  <r>
    <n v="225607"/>
    <s v="UTC+3"/>
    <x v="9291"/>
  </r>
  <r>
    <n v="225646"/>
    <s v="UTC+5"/>
    <x v="9292"/>
  </r>
  <r>
    <n v="225665"/>
    <s v="UTC+1"/>
    <x v="9293"/>
  </r>
  <r>
    <n v="225671"/>
    <s v="UTC+2"/>
    <x v="9294"/>
  </r>
  <r>
    <n v="225717"/>
    <s v="UTC-4"/>
    <x v="9295"/>
  </r>
  <r>
    <n v="225767"/>
    <s v="UTC-3"/>
    <x v="9296"/>
  </r>
  <r>
    <n v="225769"/>
    <s v="UTC+1"/>
    <x v="9297"/>
  </r>
  <r>
    <n v="225783"/>
    <s v="UTC+3"/>
    <x v="9298"/>
  </r>
  <r>
    <n v="225793"/>
    <s v="UTC+0"/>
    <x v="9299"/>
  </r>
  <r>
    <n v="225882"/>
    <s v="UTC+2"/>
    <x v="9300"/>
  </r>
  <r>
    <n v="225955"/>
    <s v="UTC+3"/>
    <x v="9301"/>
  </r>
  <r>
    <n v="226027"/>
    <s v="UTC+1"/>
    <x v="9302"/>
  </r>
  <r>
    <n v="226117"/>
    <s v="UTC+1"/>
    <x v="9303"/>
  </r>
  <r>
    <n v="226122"/>
    <s v="UTC+5"/>
    <x v="9304"/>
  </r>
  <r>
    <n v="226163"/>
    <s v="UTC+1"/>
    <x v="9305"/>
  </r>
  <r>
    <n v="226201"/>
    <s v="UTC+0"/>
    <x v="9306"/>
  </r>
  <r>
    <n v="226205"/>
    <s v="UTC+1"/>
    <x v="9307"/>
  </r>
  <r>
    <n v="226265"/>
    <s v="UTC+4"/>
    <x v="9308"/>
  </r>
  <r>
    <n v="226288"/>
    <s v="UTC-4"/>
    <x v="9309"/>
  </r>
  <r>
    <n v="226297"/>
    <s v="UTC+4"/>
    <x v="9310"/>
  </r>
  <r>
    <n v="226313"/>
    <s v="UTC+0"/>
    <x v="9311"/>
  </r>
  <r>
    <n v="226318"/>
    <s v="UTC-4"/>
    <x v="9312"/>
  </r>
  <r>
    <n v="226326"/>
    <s v="UTC+0"/>
    <x v="9313"/>
  </r>
  <r>
    <n v="226356"/>
    <s v="UTC+1"/>
    <x v="9314"/>
  </r>
  <r>
    <n v="226382"/>
    <s v="UTC-3"/>
    <x v="9315"/>
  </r>
  <r>
    <n v="226387"/>
    <s v="UTC+0"/>
    <x v="9316"/>
  </r>
  <r>
    <n v="226393"/>
    <s v="UTC+5"/>
    <x v="9317"/>
  </r>
  <r>
    <n v="226411"/>
    <s v="UTC+5"/>
    <x v="9318"/>
  </r>
  <r>
    <n v="226426"/>
    <s v="UTC+1"/>
    <x v="9319"/>
  </r>
  <r>
    <n v="226432"/>
    <s v="UTC+2"/>
    <x v="9320"/>
  </r>
  <r>
    <n v="226470"/>
    <s v="UTC+0"/>
    <x v="9321"/>
  </r>
  <r>
    <n v="226474"/>
    <s v="UTC+1"/>
    <x v="9322"/>
  </r>
  <r>
    <n v="226485"/>
    <s v="UTC+1"/>
    <x v="9323"/>
  </r>
  <r>
    <n v="226512"/>
    <s v="UTC+1"/>
    <x v="9324"/>
  </r>
  <r>
    <n v="226516"/>
    <s v="UTC+1"/>
    <x v="9325"/>
  </r>
  <r>
    <n v="226573"/>
    <s v="UTC+0"/>
    <x v="9326"/>
  </r>
  <r>
    <n v="226607"/>
    <s v="UTC+2"/>
    <x v="9327"/>
  </r>
  <r>
    <n v="226618"/>
    <s v="UTC+1"/>
    <x v="9328"/>
  </r>
  <r>
    <n v="226620"/>
    <s v="UTC+1"/>
    <x v="9329"/>
  </r>
  <r>
    <n v="226625"/>
    <s v="UTC+1"/>
    <x v="9330"/>
  </r>
  <r>
    <n v="226672"/>
    <s v="UTC+3"/>
    <x v="4857"/>
  </r>
  <r>
    <n v="226699"/>
    <s v="UTC-8"/>
    <x v="9331"/>
  </r>
  <r>
    <n v="226738"/>
    <s v="UTC+1"/>
    <x v="9332"/>
  </r>
  <r>
    <n v="226750"/>
    <s v="UTC+2"/>
    <x v="9333"/>
  </r>
  <r>
    <n v="226762"/>
    <s v="UTC+1"/>
    <x v="9334"/>
  </r>
  <r>
    <n v="226802"/>
    <s v="UTC+1"/>
    <x v="9335"/>
  </r>
  <r>
    <n v="226806"/>
    <s v="UTC+1"/>
    <x v="9336"/>
  </r>
  <r>
    <n v="226813"/>
    <s v="UTC+1"/>
    <x v="9337"/>
  </r>
  <r>
    <n v="226860"/>
    <s v="UTC+1"/>
    <x v="9338"/>
  </r>
  <r>
    <n v="226892"/>
    <s v="UTC+6"/>
    <x v="9339"/>
  </r>
  <r>
    <n v="226924"/>
    <s v="UTC+7"/>
    <x v="9340"/>
  </r>
  <r>
    <n v="226935"/>
    <s v="UTC+2"/>
    <x v="9341"/>
  </r>
  <r>
    <n v="226950"/>
    <s v="UTC+1"/>
    <x v="9342"/>
  </r>
  <r>
    <n v="226959"/>
    <s v="UTC+0"/>
    <x v="9343"/>
  </r>
  <r>
    <n v="226960"/>
    <s v="UTC+1"/>
    <x v="9344"/>
  </r>
  <r>
    <n v="227069"/>
    <s v="UTC+1"/>
    <x v="9345"/>
  </r>
  <r>
    <n v="227091"/>
    <s v="UTC+2"/>
    <x v="9346"/>
  </r>
  <r>
    <n v="227129"/>
    <s v="UTC+1"/>
    <x v="9347"/>
  </r>
  <r>
    <n v="227163"/>
    <s v="UTC+1"/>
    <x v="9348"/>
  </r>
  <r>
    <n v="227198"/>
    <s v="UTC+4"/>
    <x v="9349"/>
  </r>
  <r>
    <n v="227238"/>
    <s v="UTC+7"/>
    <x v="9350"/>
  </r>
  <r>
    <n v="227281"/>
    <s v="UTC+4"/>
    <x v="9351"/>
  </r>
  <r>
    <n v="227285"/>
    <s v="UTC+3"/>
    <x v="9352"/>
  </r>
  <r>
    <n v="227290"/>
    <s v="UTC+1"/>
    <x v="9353"/>
  </r>
  <r>
    <n v="227316"/>
    <s v="UTC+3"/>
    <x v="9354"/>
  </r>
  <r>
    <n v="227382"/>
    <s v="UTC+1"/>
    <x v="9355"/>
  </r>
  <r>
    <n v="227414"/>
    <s v="UTC+3"/>
    <x v="9356"/>
  </r>
  <r>
    <n v="227478"/>
    <s v="UTC+3"/>
    <x v="9357"/>
  </r>
  <r>
    <n v="227484"/>
    <s v="UTC-6"/>
    <x v="9358"/>
  </r>
  <r>
    <n v="227633"/>
    <s v="UTC+6"/>
    <x v="9359"/>
  </r>
  <r>
    <n v="227637"/>
    <s v="UTC+5"/>
    <x v="9360"/>
  </r>
  <r>
    <n v="227660"/>
    <s v="UTC+2"/>
    <x v="9361"/>
  </r>
  <r>
    <n v="227683"/>
    <s v="UTC+4"/>
    <x v="9362"/>
  </r>
  <r>
    <n v="227687"/>
    <s v="UTC+2"/>
    <x v="9363"/>
  </r>
  <r>
    <n v="227712"/>
    <s v="UTC+3"/>
    <x v="9364"/>
  </r>
  <r>
    <n v="227790"/>
    <s v="UTC+2"/>
    <x v="9365"/>
  </r>
  <r>
    <n v="227791"/>
    <s v="UTC-8"/>
    <x v="9366"/>
  </r>
  <r>
    <n v="227812"/>
    <s v="UTC-4"/>
    <x v="9367"/>
  </r>
  <r>
    <n v="227814"/>
    <s v="UTC+7"/>
    <x v="9368"/>
  </r>
  <r>
    <n v="227823"/>
    <s v="UTC+1"/>
    <x v="9369"/>
  </r>
  <r>
    <n v="227841"/>
    <s v="UTC+0"/>
    <x v="9370"/>
  </r>
  <r>
    <n v="227842"/>
    <s v="UTC-3"/>
    <x v="9371"/>
  </r>
  <r>
    <n v="227843"/>
    <s v="UTC+6"/>
    <x v="9372"/>
  </r>
  <r>
    <n v="227849"/>
    <s v="UTC+2"/>
    <x v="9373"/>
  </r>
  <r>
    <n v="227870"/>
    <s v="UTC+0"/>
    <x v="9374"/>
  </r>
  <r>
    <n v="227894"/>
    <s v="UTC+2"/>
    <x v="9375"/>
  </r>
  <r>
    <n v="227905"/>
    <s v="UTC+1"/>
    <x v="9376"/>
  </r>
  <r>
    <n v="227927"/>
    <s v="UTC+2"/>
    <x v="9377"/>
  </r>
  <r>
    <n v="227961"/>
    <s v="UTC+2"/>
    <x v="9378"/>
  </r>
  <r>
    <n v="228001"/>
    <s v="UTC+1"/>
    <x v="9379"/>
  </r>
  <r>
    <n v="228003"/>
    <s v="UTC+1"/>
    <x v="9380"/>
  </r>
  <r>
    <n v="228016"/>
    <s v="UTC+2"/>
    <x v="9381"/>
  </r>
  <r>
    <n v="228056"/>
    <s v="UTC+3"/>
    <x v="9382"/>
  </r>
  <r>
    <n v="228129"/>
    <s v="UTC-6"/>
    <x v="9383"/>
  </r>
  <r>
    <n v="228229"/>
    <s v="UTC+1"/>
    <x v="9384"/>
  </r>
  <r>
    <n v="228277"/>
    <s v="UTC+1"/>
    <x v="9385"/>
  </r>
  <r>
    <n v="228291"/>
    <s v="UTC+1"/>
    <x v="9386"/>
  </r>
  <r>
    <n v="228303"/>
    <s v="UTC+0"/>
    <x v="9387"/>
  </r>
  <r>
    <n v="228319"/>
    <s v="UTC+1"/>
    <x v="9388"/>
  </r>
  <r>
    <n v="228323"/>
    <s v="UTC+6"/>
    <x v="9389"/>
  </r>
  <r>
    <n v="228352"/>
    <s v="UTC+5"/>
    <x v="9390"/>
  </r>
  <r>
    <n v="228368"/>
    <s v="UTC+7"/>
    <x v="9391"/>
  </r>
  <r>
    <n v="228384"/>
    <s v="UTC+1"/>
    <x v="9392"/>
  </r>
  <r>
    <n v="228460"/>
    <s v="UTC+3"/>
    <x v="9393"/>
  </r>
  <r>
    <n v="228543"/>
    <s v="UTC+3"/>
    <x v="9394"/>
  </r>
  <r>
    <n v="228578"/>
    <s v="UTC+2"/>
    <x v="9395"/>
  </r>
  <r>
    <n v="228579"/>
    <s v="UTC+1"/>
    <x v="9396"/>
  </r>
  <r>
    <n v="228612"/>
    <s v="UTC+5"/>
    <x v="9397"/>
  </r>
  <r>
    <n v="228674"/>
    <s v="UTC+2"/>
    <x v="9398"/>
  </r>
  <r>
    <n v="228676"/>
    <s v="UTC+3"/>
    <x v="9399"/>
  </r>
  <r>
    <n v="228699"/>
    <s v="UTC+1"/>
    <x v="9400"/>
  </r>
  <r>
    <n v="228775"/>
    <s v="UTC+5"/>
    <x v="9401"/>
  </r>
  <r>
    <n v="228778"/>
    <s v="UTC+2"/>
    <x v="9402"/>
  </r>
  <r>
    <n v="228827"/>
    <s v="UTC+1"/>
    <x v="9403"/>
  </r>
  <r>
    <n v="228870"/>
    <s v="UTC+2"/>
    <x v="9404"/>
  </r>
  <r>
    <n v="228937"/>
    <s v="UTC+2"/>
    <x v="9405"/>
  </r>
  <r>
    <n v="228957"/>
    <s v="UTC+1"/>
    <x v="9406"/>
  </r>
  <r>
    <n v="229016"/>
    <s v="UTC+1"/>
    <x v="9407"/>
  </r>
  <r>
    <n v="229043"/>
    <s v="UTC-4"/>
    <x v="9408"/>
  </r>
  <r>
    <n v="229064"/>
    <s v="UTC+4"/>
    <x v="9409"/>
  </r>
  <r>
    <n v="229068"/>
    <s v="UTC+0"/>
    <x v="9410"/>
  </r>
  <r>
    <n v="229069"/>
    <s v="UTC+0"/>
    <x v="9411"/>
  </r>
  <r>
    <n v="229115"/>
    <s v="UTC+3"/>
    <x v="9412"/>
  </r>
  <r>
    <n v="229165"/>
    <s v="UTC+0"/>
    <x v="9413"/>
  </r>
  <r>
    <n v="229204"/>
    <s v="UTC+0"/>
    <x v="9414"/>
  </r>
  <r>
    <n v="229208"/>
    <s v="UTC+0"/>
    <x v="9415"/>
  </r>
  <r>
    <n v="229209"/>
    <s v="UTC+3"/>
    <x v="9416"/>
  </r>
  <r>
    <n v="229210"/>
    <s v="UTC+3"/>
    <x v="9417"/>
  </r>
  <r>
    <n v="229219"/>
    <s v="UTC-9"/>
    <x v="9418"/>
  </r>
  <r>
    <n v="229248"/>
    <s v="UTC+1"/>
    <x v="9419"/>
  </r>
  <r>
    <n v="229296"/>
    <s v="UTC+1"/>
    <x v="9420"/>
  </r>
  <r>
    <n v="229306"/>
    <s v="UTC+7"/>
    <x v="9421"/>
  </r>
  <r>
    <n v="229308"/>
    <s v="UTC+0"/>
    <x v="9422"/>
  </r>
  <r>
    <n v="229339"/>
    <s v="UTC+1"/>
    <x v="9423"/>
  </r>
  <r>
    <n v="229342"/>
    <s v="UTC+3"/>
    <x v="9424"/>
  </r>
  <r>
    <n v="229390"/>
    <s v="UTC+1"/>
    <x v="9425"/>
  </r>
  <r>
    <n v="229459"/>
    <s v="UTC+0"/>
    <x v="9426"/>
  </r>
  <r>
    <n v="229475"/>
    <s v="UTC+1"/>
    <x v="9427"/>
  </r>
  <r>
    <n v="229478"/>
    <s v="UTC+0"/>
    <x v="9428"/>
  </r>
  <r>
    <n v="229481"/>
    <s v="UTC+0"/>
    <x v="9429"/>
  </r>
  <r>
    <n v="229485"/>
    <s v="UTC+2"/>
    <x v="9430"/>
  </r>
  <r>
    <n v="229531"/>
    <s v="UTC+4"/>
    <x v="9431"/>
  </r>
  <r>
    <n v="229535"/>
    <s v="UTC+9"/>
    <x v="9432"/>
  </r>
  <r>
    <n v="229658"/>
    <s v="UTC+3"/>
    <x v="9433"/>
  </r>
  <r>
    <n v="229693"/>
    <s v="UTC+3"/>
    <x v="9434"/>
  </r>
  <r>
    <n v="229722"/>
    <s v="UTC+5"/>
    <x v="9435"/>
  </r>
  <r>
    <n v="229726"/>
    <s v="UTC+2"/>
    <x v="9436"/>
  </r>
  <r>
    <n v="229791"/>
    <s v="UTC-4"/>
    <x v="9437"/>
  </r>
  <r>
    <n v="229835"/>
    <s v="UTC+5"/>
    <x v="9438"/>
  </r>
  <r>
    <n v="229840"/>
    <s v="UTC+7"/>
    <x v="9439"/>
  </r>
  <r>
    <n v="229855"/>
    <s v="UTC+6"/>
    <x v="9440"/>
  </r>
  <r>
    <n v="229868"/>
    <s v="UTC+0"/>
    <x v="9441"/>
  </r>
  <r>
    <n v="229885"/>
    <s v="UTC+1"/>
    <x v="9442"/>
  </r>
  <r>
    <n v="229907"/>
    <s v="UTC+1"/>
    <x v="9443"/>
  </r>
  <r>
    <n v="229930"/>
    <s v="UTC+3"/>
    <x v="9444"/>
  </r>
  <r>
    <n v="229940"/>
    <s v="UTC+3"/>
    <x v="9445"/>
  </r>
  <r>
    <n v="229946"/>
    <s v="UTC+5"/>
    <x v="9446"/>
  </r>
  <r>
    <n v="229962"/>
    <s v="UTC+1"/>
    <x v="9447"/>
  </r>
  <r>
    <n v="229972"/>
    <s v="UTC+2"/>
    <x v="9448"/>
  </r>
  <r>
    <n v="230012"/>
    <s v="UTC+3"/>
    <x v="9449"/>
  </r>
  <r>
    <n v="230016"/>
    <s v="UTC+4"/>
    <x v="9450"/>
  </r>
  <r>
    <n v="230046"/>
    <s v="UTC+1"/>
    <x v="9451"/>
  </r>
  <r>
    <n v="230055"/>
    <s v="UTC-5"/>
    <x v="9452"/>
  </r>
  <r>
    <n v="230066"/>
    <s v="UTC+2"/>
    <x v="9453"/>
  </r>
  <r>
    <n v="230083"/>
    <s v="UTC+3"/>
    <x v="9454"/>
  </r>
  <r>
    <n v="230095"/>
    <s v="UTC+3"/>
    <x v="9455"/>
  </r>
  <r>
    <n v="230216"/>
    <s v="UTC+0"/>
    <x v="9456"/>
  </r>
  <r>
    <n v="230267"/>
    <s v="UTC+2"/>
    <x v="9457"/>
  </r>
  <r>
    <n v="230276"/>
    <s v="UTC+0"/>
    <x v="9458"/>
  </r>
  <r>
    <n v="230323"/>
    <s v="UTC+0"/>
    <x v="9459"/>
  </r>
  <r>
    <n v="230330"/>
    <s v="UTC+2"/>
    <x v="9460"/>
  </r>
  <r>
    <n v="230350"/>
    <s v="UTC-8"/>
    <x v="9461"/>
  </r>
  <r>
    <n v="230417"/>
    <s v="UTC+3"/>
    <x v="9462"/>
  </r>
  <r>
    <n v="230447"/>
    <s v="UTC+0"/>
    <x v="9463"/>
  </r>
  <r>
    <n v="230456"/>
    <s v="UTC+0"/>
    <x v="9464"/>
  </r>
  <r>
    <n v="230474"/>
    <s v="UTC+2"/>
    <x v="9465"/>
  </r>
  <r>
    <n v="230491"/>
    <s v="UTC+2"/>
    <x v="9466"/>
  </r>
  <r>
    <n v="230497"/>
    <s v="UTC+2"/>
    <x v="9467"/>
  </r>
  <r>
    <n v="230506"/>
    <s v="UTC+1"/>
    <x v="9468"/>
  </r>
  <r>
    <n v="230527"/>
    <s v="UTC+3"/>
    <x v="9469"/>
  </r>
  <r>
    <n v="230558"/>
    <s v="UTC+2"/>
    <x v="9470"/>
  </r>
  <r>
    <n v="230572"/>
    <s v="UTC+1"/>
    <x v="9471"/>
  </r>
  <r>
    <n v="230586"/>
    <s v="UTC+0"/>
    <x v="9472"/>
  </r>
  <r>
    <n v="230618"/>
    <s v="UTC+1"/>
    <x v="9473"/>
  </r>
  <r>
    <n v="230625"/>
    <s v="UTC+2"/>
    <x v="9474"/>
  </r>
  <r>
    <n v="230652"/>
    <s v="UTC+0"/>
    <x v="9475"/>
  </r>
  <r>
    <n v="230692"/>
    <s v="UTC+0"/>
    <x v="9476"/>
  </r>
  <r>
    <n v="230711"/>
    <s v="UTC+1"/>
    <x v="9477"/>
  </r>
  <r>
    <n v="230722"/>
    <s v="UTC+2"/>
    <x v="9478"/>
  </r>
  <r>
    <n v="230736"/>
    <s v="UTC+1"/>
    <x v="9479"/>
  </r>
  <r>
    <n v="230764"/>
    <s v="UTC+1"/>
    <x v="9480"/>
  </r>
  <r>
    <n v="230803"/>
    <s v="UTC+1"/>
    <x v="9481"/>
  </r>
  <r>
    <n v="230806"/>
    <s v="UTC+3"/>
    <x v="9482"/>
  </r>
  <r>
    <n v="230837"/>
    <s v="UTC+2"/>
    <x v="9483"/>
  </r>
  <r>
    <n v="230852"/>
    <s v="UTC-4"/>
    <x v="9484"/>
  </r>
  <r>
    <n v="230881"/>
    <s v="UTC+1"/>
    <x v="9485"/>
  </r>
  <r>
    <n v="230884"/>
    <s v="UTC+1"/>
    <x v="9486"/>
  </r>
  <r>
    <n v="230935"/>
    <s v="UTC+3"/>
    <x v="9487"/>
  </r>
  <r>
    <n v="230971"/>
    <s v="UTC+3"/>
    <x v="9488"/>
  </r>
  <r>
    <n v="230990"/>
    <s v="UTC+5"/>
    <x v="9489"/>
  </r>
  <r>
    <n v="231016"/>
    <s v="UTC+2"/>
    <x v="9490"/>
  </r>
  <r>
    <n v="231030"/>
    <s v="UTC+4"/>
    <x v="9491"/>
  </r>
  <r>
    <n v="231073"/>
    <s v="UTC+2"/>
    <x v="9492"/>
  </r>
  <r>
    <n v="231103"/>
    <s v="UTC+1"/>
    <x v="9493"/>
  </r>
  <r>
    <n v="231116"/>
    <s v="UTC+0"/>
    <x v="9494"/>
  </r>
  <r>
    <n v="231165"/>
    <s v="UTC+1"/>
    <x v="9495"/>
  </r>
  <r>
    <n v="231166"/>
    <s v="UTC+0"/>
    <x v="9496"/>
  </r>
  <r>
    <n v="231201"/>
    <s v="UTC+0"/>
    <x v="9497"/>
  </r>
  <r>
    <n v="231211"/>
    <s v="UTC+0"/>
    <x v="9498"/>
  </r>
  <r>
    <n v="231284"/>
    <s v="UTC+3"/>
    <x v="9499"/>
  </r>
  <r>
    <n v="231298"/>
    <s v="UTC+2"/>
    <x v="9500"/>
  </r>
  <r>
    <n v="231300"/>
    <s v="UTC+1"/>
    <x v="9501"/>
  </r>
  <r>
    <n v="231360"/>
    <s v="UTC+1"/>
    <x v="9502"/>
  </r>
  <r>
    <n v="231397"/>
    <s v="UTC+1"/>
    <x v="9503"/>
  </r>
  <r>
    <n v="231416"/>
    <s v="UTC-5"/>
    <x v="9504"/>
  </r>
  <r>
    <n v="231474"/>
    <s v="UTC+3"/>
    <x v="9505"/>
  </r>
  <r>
    <n v="231482"/>
    <s v="UTC+1"/>
    <x v="9506"/>
  </r>
  <r>
    <n v="231484"/>
    <s v="UTC+3"/>
    <x v="9507"/>
  </r>
  <r>
    <n v="231510"/>
    <s v="UTC+9"/>
    <x v="9508"/>
  </r>
  <r>
    <n v="231514"/>
    <s v="UTC+2"/>
    <x v="9509"/>
  </r>
  <r>
    <n v="231563"/>
    <s v="UTC+2"/>
    <x v="9510"/>
  </r>
  <r>
    <n v="231568"/>
    <s v="UTC+3"/>
    <x v="9511"/>
  </r>
  <r>
    <n v="231571"/>
    <s v="UTC+0"/>
    <x v="9512"/>
  </r>
  <r>
    <n v="231586"/>
    <s v="UTC+0"/>
    <x v="9513"/>
  </r>
  <r>
    <n v="231627"/>
    <s v="UTC+1"/>
    <x v="9514"/>
  </r>
  <r>
    <n v="231632"/>
    <s v="UTC+1"/>
    <x v="9515"/>
  </r>
  <r>
    <n v="231651"/>
    <s v="UTC+0"/>
    <x v="9516"/>
  </r>
  <r>
    <n v="231732"/>
    <s v="UTC+2"/>
    <x v="9517"/>
  </r>
  <r>
    <n v="231789"/>
    <s v="UTC+1"/>
    <x v="9518"/>
  </r>
  <r>
    <n v="231816"/>
    <s v="UTC+1"/>
    <x v="9519"/>
  </r>
  <r>
    <n v="231857"/>
    <s v="UTC+3"/>
    <x v="9520"/>
  </r>
  <r>
    <n v="231881"/>
    <s v="UTC+1"/>
    <x v="9521"/>
  </r>
  <r>
    <n v="231882"/>
    <s v="UTC+2"/>
    <x v="9522"/>
  </r>
  <r>
    <n v="231888"/>
    <s v="UTC+2"/>
    <x v="9523"/>
  </r>
  <r>
    <n v="231899"/>
    <s v="UTC+6"/>
    <x v="9524"/>
  </r>
  <r>
    <n v="231904"/>
    <s v="UTC-7"/>
    <x v="9525"/>
  </r>
  <r>
    <n v="231910"/>
    <s v="UTC+0"/>
    <x v="9526"/>
  </r>
  <r>
    <n v="231921"/>
    <s v="UTC+2"/>
    <x v="9527"/>
  </r>
  <r>
    <n v="231931"/>
    <s v="UTC+1"/>
    <x v="9528"/>
  </r>
  <r>
    <n v="231933"/>
    <s v="UTC+0"/>
    <x v="9529"/>
  </r>
  <r>
    <n v="231937"/>
    <s v="UTC+2"/>
    <x v="9530"/>
  </r>
  <r>
    <n v="231956"/>
    <s v="UTC+1"/>
    <x v="9531"/>
  </r>
  <r>
    <n v="231962"/>
    <s v="UTC+1"/>
    <x v="9532"/>
  </r>
  <r>
    <n v="231963"/>
    <s v="UTC+2"/>
    <x v="9533"/>
  </r>
  <r>
    <n v="231975"/>
    <s v="UTC+2"/>
    <x v="9534"/>
  </r>
  <r>
    <n v="231988"/>
    <s v="UTC+2"/>
    <x v="9535"/>
  </r>
  <r>
    <n v="231991"/>
    <s v="UTC-4"/>
    <x v="9536"/>
  </r>
  <r>
    <n v="232005"/>
    <s v="UTC+1"/>
    <x v="9537"/>
  </r>
  <r>
    <n v="232018"/>
    <s v="UTC+2"/>
    <x v="9538"/>
  </r>
  <r>
    <n v="232022"/>
    <s v="UTC+6"/>
    <x v="9539"/>
  </r>
  <r>
    <n v="232031"/>
    <s v="UTC+1"/>
    <x v="9540"/>
  </r>
  <r>
    <n v="232071"/>
    <s v="UTC+1"/>
    <x v="9541"/>
  </r>
  <r>
    <n v="232089"/>
    <s v="UTC+3"/>
    <x v="9542"/>
  </r>
  <r>
    <n v="232095"/>
    <s v="UTC+2"/>
    <x v="9543"/>
  </r>
  <r>
    <n v="232121"/>
    <s v="UTC+0"/>
    <x v="9544"/>
  </r>
  <r>
    <n v="232147"/>
    <s v="UTC+1"/>
    <x v="9545"/>
  </r>
  <r>
    <n v="232178"/>
    <s v="UTC+3"/>
    <x v="9546"/>
  </r>
  <r>
    <n v="232200"/>
    <s v="UTC+7"/>
    <x v="9547"/>
  </r>
  <r>
    <n v="232208"/>
    <s v="UTC+1"/>
    <x v="9548"/>
  </r>
  <r>
    <n v="232212"/>
    <s v="UTC+0"/>
    <x v="9549"/>
  </r>
  <r>
    <n v="232254"/>
    <s v="UTC+1"/>
    <x v="9550"/>
  </r>
  <r>
    <n v="232267"/>
    <s v="UTC+1"/>
    <x v="9551"/>
  </r>
  <r>
    <n v="232274"/>
    <s v="UTC+1"/>
    <x v="9552"/>
  </r>
  <r>
    <n v="232277"/>
    <s v="UTC+0"/>
    <x v="9553"/>
  </r>
  <r>
    <n v="232302"/>
    <s v="UTC+4"/>
    <x v="9554"/>
  </r>
  <r>
    <n v="232311"/>
    <s v="UTC+1"/>
    <x v="9555"/>
  </r>
  <r>
    <n v="232357"/>
    <s v="UTC+1"/>
    <x v="9556"/>
  </r>
  <r>
    <n v="232378"/>
    <s v="UTC+2"/>
    <x v="9557"/>
  </r>
  <r>
    <n v="232456"/>
    <s v="UTC+2"/>
    <x v="9558"/>
  </r>
  <r>
    <n v="232458"/>
    <s v="UTC-7"/>
    <x v="9559"/>
  </r>
  <r>
    <n v="232475"/>
    <s v="UTC+3"/>
    <x v="9560"/>
  </r>
  <r>
    <n v="232503"/>
    <s v="UTC+1"/>
    <x v="9561"/>
  </r>
  <r>
    <n v="232531"/>
    <s v="UTC+3"/>
    <x v="9562"/>
  </r>
  <r>
    <n v="232610"/>
    <s v="UTC-3"/>
    <x v="9563"/>
  </r>
  <r>
    <n v="232627"/>
    <s v="UTC+0"/>
    <x v="9564"/>
  </r>
  <r>
    <n v="232628"/>
    <s v="UTC-5"/>
    <x v="9565"/>
  </r>
  <r>
    <n v="232636"/>
    <s v="UTC+1"/>
    <x v="9566"/>
  </r>
  <r>
    <n v="232696"/>
    <s v="UTC+2"/>
    <x v="9567"/>
  </r>
  <r>
    <n v="232707"/>
    <s v="UTC+1"/>
    <x v="9568"/>
  </r>
  <r>
    <n v="232712"/>
    <s v="UTC+2"/>
    <x v="9569"/>
  </r>
  <r>
    <n v="232723"/>
    <s v="UTC+0"/>
    <x v="9570"/>
  </r>
  <r>
    <n v="232764"/>
    <s v="UTC+2"/>
    <x v="9571"/>
  </r>
  <r>
    <n v="232779"/>
    <s v="UTC+1"/>
    <x v="9572"/>
  </r>
  <r>
    <n v="232819"/>
    <s v="UTC+0"/>
    <x v="9573"/>
  </r>
  <r>
    <n v="232825"/>
    <s v="UTC+1"/>
    <x v="9574"/>
  </r>
  <r>
    <n v="232838"/>
    <s v="UTC+0"/>
    <x v="9575"/>
  </r>
  <r>
    <n v="232844"/>
    <s v="UTC+3"/>
    <x v="9576"/>
  </r>
  <r>
    <n v="232850"/>
    <s v="UTC+1"/>
    <x v="9577"/>
  </r>
  <r>
    <n v="232896"/>
    <s v="UTC+2"/>
    <x v="9578"/>
  </r>
  <r>
    <n v="232976"/>
    <s v="UTC+1"/>
    <x v="9579"/>
  </r>
  <r>
    <n v="232983"/>
    <s v="UTC+2"/>
    <x v="9580"/>
  </r>
  <r>
    <n v="233022"/>
    <s v="UTC+3"/>
    <x v="9581"/>
  </r>
  <r>
    <n v="233086"/>
    <s v="UTC+2"/>
    <x v="9582"/>
  </r>
  <r>
    <n v="233094"/>
    <s v="UTC+2"/>
    <x v="9583"/>
  </r>
  <r>
    <n v="233097"/>
    <s v="UTC+4"/>
    <x v="9584"/>
  </r>
  <r>
    <n v="233118"/>
    <s v="UTC-4"/>
    <x v="9585"/>
  </r>
  <r>
    <n v="233140"/>
    <s v="UTC+0"/>
    <x v="9586"/>
  </r>
  <r>
    <n v="233146"/>
    <s v="UTC+1"/>
    <x v="9587"/>
  </r>
  <r>
    <n v="233194"/>
    <s v="UTC+2"/>
    <x v="9588"/>
  </r>
  <r>
    <n v="233217"/>
    <s v="UTC+1"/>
    <x v="9589"/>
  </r>
  <r>
    <n v="233221"/>
    <s v="UTC+3"/>
    <x v="9590"/>
  </r>
  <r>
    <n v="233249"/>
    <s v="UTC+2"/>
    <x v="9591"/>
  </r>
  <r>
    <n v="233269"/>
    <s v="UTC+1"/>
    <x v="9592"/>
  </r>
  <r>
    <n v="233285"/>
    <s v="UTC+6"/>
    <x v="9593"/>
  </r>
  <r>
    <n v="233293"/>
    <s v="UTC+1"/>
    <x v="9594"/>
  </r>
  <r>
    <n v="233318"/>
    <s v="UTC+2"/>
    <x v="9595"/>
  </r>
  <r>
    <n v="233328"/>
    <s v="UTC+7"/>
    <x v="9596"/>
  </r>
  <r>
    <n v="233343"/>
    <s v="UTC+2"/>
    <x v="9597"/>
  </r>
  <r>
    <n v="233352"/>
    <s v="UTC+2"/>
    <x v="9598"/>
  </r>
  <r>
    <n v="233357"/>
    <s v="UTC+1"/>
    <x v="9599"/>
  </r>
  <r>
    <n v="233375"/>
    <s v="UTC+1"/>
    <x v="9600"/>
  </r>
  <r>
    <n v="233414"/>
    <s v="UTC+1"/>
    <x v="9601"/>
  </r>
  <r>
    <n v="233420"/>
    <s v="UTC+5"/>
    <x v="9602"/>
  </r>
  <r>
    <n v="233427"/>
    <s v="UTC+3"/>
    <x v="9603"/>
  </r>
  <r>
    <n v="233500"/>
    <s v="UTC+12"/>
    <x v="9604"/>
  </r>
  <r>
    <n v="233509"/>
    <s v="UTC+1"/>
    <x v="9605"/>
  </r>
  <r>
    <n v="233546"/>
    <s v="UTC+3"/>
    <x v="9606"/>
  </r>
  <r>
    <n v="233571"/>
    <s v="UTC+2"/>
    <x v="9607"/>
  </r>
  <r>
    <n v="233579"/>
    <s v="UTC+2"/>
    <x v="9608"/>
  </r>
  <r>
    <n v="233585"/>
    <s v="UTC+0"/>
    <x v="9609"/>
  </r>
  <r>
    <n v="233595"/>
    <s v="UTC+0"/>
    <x v="9610"/>
  </r>
  <r>
    <n v="233623"/>
    <s v="UTC+1"/>
    <x v="9611"/>
  </r>
  <r>
    <n v="233714"/>
    <s v="UTC+1"/>
    <x v="9612"/>
  </r>
  <r>
    <n v="233779"/>
    <s v="UTC+0"/>
    <x v="9613"/>
  </r>
  <r>
    <n v="233817"/>
    <s v="UTC+0"/>
    <x v="9614"/>
  </r>
  <r>
    <n v="233836"/>
    <s v="UTC+0"/>
    <x v="9615"/>
  </r>
  <r>
    <n v="233924"/>
    <s v="UTC+2"/>
    <x v="9616"/>
  </r>
  <r>
    <n v="233926"/>
    <s v="UTC+1"/>
    <x v="9617"/>
  </r>
  <r>
    <n v="233958"/>
    <s v="UTC+3"/>
    <x v="9618"/>
  </r>
  <r>
    <n v="233962"/>
    <s v="UTC-4"/>
    <x v="9619"/>
  </r>
  <r>
    <n v="233996"/>
    <s v="UTC+2"/>
    <x v="9620"/>
  </r>
  <r>
    <n v="234019"/>
    <s v="UTC+3"/>
    <x v="9621"/>
  </r>
  <r>
    <n v="234029"/>
    <s v="UTC+1"/>
    <x v="9622"/>
  </r>
  <r>
    <n v="234037"/>
    <s v="UTC-8"/>
    <x v="9623"/>
  </r>
  <r>
    <n v="234059"/>
    <s v="UTC+0"/>
    <x v="9624"/>
  </r>
  <r>
    <n v="234210"/>
    <s v="UTC+3"/>
    <x v="9625"/>
  </r>
  <r>
    <n v="234228"/>
    <s v="UTC+1"/>
    <x v="9626"/>
  </r>
  <r>
    <n v="234233"/>
    <s v="UTC+3"/>
    <x v="9627"/>
  </r>
  <r>
    <n v="234273"/>
    <s v="UTC+3"/>
    <x v="9628"/>
  </r>
  <r>
    <n v="234274"/>
    <s v="UTC+2"/>
    <x v="9629"/>
  </r>
  <r>
    <n v="234315"/>
    <s v="UTC+1"/>
    <x v="9630"/>
  </r>
  <r>
    <n v="234339"/>
    <s v="UTC+2"/>
    <x v="9631"/>
  </r>
  <r>
    <n v="234357"/>
    <s v="UTC+2"/>
    <x v="9632"/>
  </r>
  <r>
    <n v="234386"/>
    <s v="UTC-5"/>
    <x v="9633"/>
  </r>
  <r>
    <n v="234415"/>
    <s v="UTC+2"/>
    <x v="9634"/>
  </r>
  <r>
    <n v="234449"/>
    <s v="UTC+2"/>
    <x v="9635"/>
  </r>
  <r>
    <n v="234466"/>
    <s v="UTC+3"/>
    <x v="9636"/>
  </r>
  <r>
    <n v="234474"/>
    <s v="UTC+2"/>
    <x v="9637"/>
  </r>
  <r>
    <n v="234511"/>
    <s v="UTC+3"/>
    <x v="9638"/>
  </r>
  <r>
    <n v="234541"/>
    <s v="UTC+1"/>
    <x v="9639"/>
  </r>
  <r>
    <n v="234561"/>
    <s v="UTC+2"/>
    <x v="9640"/>
  </r>
  <r>
    <n v="234593"/>
    <s v="UTC+1"/>
    <x v="9641"/>
  </r>
  <r>
    <n v="234625"/>
    <s v="UTC+2"/>
    <x v="9642"/>
  </r>
  <r>
    <n v="234636"/>
    <s v="UTC+1"/>
    <x v="9643"/>
  </r>
  <r>
    <n v="234713"/>
    <s v="UTC+1"/>
    <x v="9644"/>
  </r>
  <r>
    <n v="234720"/>
    <s v="UTC+3"/>
    <x v="9645"/>
  </r>
  <r>
    <n v="234762"/>
    <s v="UTC+1"/>
    <x v="9646"/>
  </r>
  <r>
    <n v="234771"/>
    <s v="UTC+4"/>
    <x v="9647"/>
  </r>
  <r>
    <n v="234772"/>
    <s v="UTC+0"/>
    <x v="9648"/>
  </r>
  <r>
    <n v="234786"/>
    <s v="UTC+2"/>
    <x v="9649"/>
  </r>
  <r>
    <n v="234787"/>
    <s v="UTC+1"/>
    <x v="9650"/>
  </r>
  <r>
    <n v="234788"/>
    <s v="UTC+1"/>
    <x v="9651"/>
  </r>
  <r>
    <n v="234810"/>
    <s v="UTC+2"/>
    <x v="9652"/>
  </r>
  <r>
    <n v="234822"/>
    <s v="UTC-8"/>
    <x v="9653"/>
  </r>
  <r>
    <n v="234828"/>
    <s v="UTC+1"/>
    <x v="9654"/>
  </r>
  <r>
    <n v="234835"/>
    <s v="UTC+0"/>
    <x v="9655"/>
  </r>
  <r>
    <n v="234844"/>
    <s v="UTC+1"/>
    <x v="9656"/>
  </r>
  <r>
    <n v="234867"/>
    <s v="UTC+1"/>
    <x v="9657"/>
  </r>
  <r>
    <n v="234872"/>
    <s v="UTC+1"/>
    <x v="9658"/>
  </r>
  <r>
    <n v="234887"/>
    <s v="UTC+3"/>
    <x v="9659"/>
  </r>
  <r>
    <n v="234938"/>
    <s v="UTC+0"/>
    <x v="9660"/>
  </r>
  <r>
    <n v="234944"/>
    <s v="UTC+3"/>
    <x v="9661"/>
  </r>
  <r>
    <n v="235005"/>
    <s v="UTC+1"/>
    <x v="9662"/>
  </r>
  <r>
    <n v="235014"/>
    <s v="UTC+3"/>
    <x v="9663"/>
  </r>
  <r>
    <n v="235032"/>
    <s v="UTC+1"/>
    <x v="9664"/>
  </r>
  <r>
    <n v="235036"/>
    <s v="UTC+3"/>
    <x v="9665"/>
  </r>
  <r>
    <n v="235052"/>
    <s v="UTC+0"/>
    <x v="9666"/>
  </r>
  <r>
    <n v="235074"/>
    <s v="UTC+0"/>
    <x v="9667"/>
  </r>
  <r>
    <n v="235125"/>
    <s v="UTC+10"/>
    <x v="9668"/>
  </r>
  <r>
    <n v="235131"/>
    <s v="UTC-2"/>
    <x v="9669"/>
  </r>
  <r>
    <n v="235219"/>
    <s v="UTC-9"/>
    <x v="9670"/>
  </r>
  <r>
    <n v="235246"/>
    <s v="UTC+4"/>
    <x v="9671"/>
  </r>
  <r>
    <n v="235248"/>
    <s v="UTC+1"/>
    <x v="9672"/>
  </r>
  <r>
    <n v="235298"/>
    <s v="UTC+7"/>
    <x v="9673"/>
  </r>
  <r>
    <n v="235317"/>
    <s v="UTC-8"/>
    <x v="9674"/>
  </r>
  <r>
    <n v="235321"/>
    <s v="UTC+2"/>
    <x v="9675"/>
  </r>
  <r>
    <n v="235325"/>
    <s v="UTC+1"/>
    <x v="9676"/>
  </r>
  <r>
    <n v="235326"/>
    <s v="UTC+6"/>
    <x v="9677"/>
  </r>
  <r>
    <n v="235460"/>
    <s v="UTC+2"/>
    <x v="9678"/>
  </r>
  <r>
    <n v="235471"/>
    <s v="UTC+3"/>
    <x v="9679"/>
  </r>
  <r>
    <n v="235472"/>
    <s v="UTC+0"/>
    <x v="9680"/>
  </r>
  <r>
    <n v="235484"/>
    <s v="UTC+1"/>
    <x v="9681"/>
  </r>
  <r>
    <n v="235487"/>
    <s v="UTC+1"/>
    <x v="9682"/>
  </r>
  <r>
    <n v="235583"/>
    <s v="UTC+1"/>
    <x v="9683"/>
  </r>
  <r>
    <n v="235584"/>
    <s v="UTC+1"/>
    <x v="9684"/>
  </r>
  <r>
    <n v="235597"/>
    <s v="UTC+1"/>
    <x v="9685"/>
  </r>
  <r>
    <n v="235627"/>
    <s v="UTC+1"/>
    <x v="9686"/>
  </r>
  <r>
    <n v="235637"/>
    <s v="UTC+1"/>
    <x v="9687"/>
  </r>
  <r>
    <n v="235696"/>
    <s v="UTC+1"/>
    <x v="9688"/>
  </r>
  <r>
    <n v="235698"/>
    <s v="UTC+2"/>
    <x v="8561"/>
  </r>
  <r>
    <n v="235721"/>
    <s v="UTC+2"/>
    <x v="9689"/>
  </r>
  <r>
    <n v="235724"/>
    <s v="UTC+3"/>
    <x v="9690"/>
  </r>
  <r>
    <n v="235728"/>
    <s v="UTC+1"/>
    <x v="9691"/>
  </r>
  <r>
    <n v="235762"/>
    <s v="UTC+5"/>
    <x v="9692"/>
  </r>
  <r>
    <n v="235765"/>
    <s v="UTC+1"/>
    <x v="9693"/>
  </r>
  <r>
    <n v="235799"/>
    <s v="UTC+1"/>
    <x v="9694"/>
  </r>
  <r>
    <n v="235831"/>
    <s v="UTC+0"/>
    <x v="9695"/>
  </r>
  <r>
    <n v="235860"/>
    <s v="UTC+3"/>
    <x v="9696"/>
  </r>
  <r>
    <n v="235925"/>
    <s v="UTC+2"/>
    <x v="9697"/>
  </r>
  <r>
    <n v="235975"/>
    <s v="UTC+1"/>
    <x v="9698"/>
  </r>
  <r>
    <n v="236003"/>
    <s v="UTC+0"/>
    <x v="9699"/>
  </r>
  <r>
    <n v="236039"/>
    <s v="UTC+2"/>
    <x v="9700"/>
  </r>
  <r>
    <n v="236082"/>
    <s v="UTC+1"/>
    <x v="9701"/>
  </r>
  <r>
    <n v="236132"/>
    <s v="UTC+2"/>
    <x v="9702"/>
  </r>
  <r>
    <n v="236157"/>
    <s v="UTC+5"/>
    <x v="9703"/>
  </r>
  <r>
    <n v="236174"/>
    <s v="UTC+3"/>
    <x v="9704"/>
  </r>
  <r>
    <n v="236272"/>
    <s v="UTC+0"/>
    <x v="9705"/>
  </r>
  <r>
    <n v="236284"/>
    <s v="UTC+2"/>
    <x v="9706"/>
  </r>
  <r>
    <n v="236317"/>
    <s v="UTC+2"/>
    <x v="9707"/>
  </r>
  <r>
    <n v="236330"/>
    <s v="UTC+3"/>
    <x v="9708"/>
  </r>
  <r>
    <n v="236364"/>
    <s v="UTC+1"/>
    <x v="9709"/>
  </r>
  <r>
    <n v="236447"/>
    <s v="UTC+12"/>
    <x v="9710"/>
  </r>
  <r>
    <n v="236459"/>
    <s v="UTC-3"/>
    <x v="9711"/>
  </r>
  <r>
    <n v="236502"/>
    <s v="UTC+7"/>
    <x v="9712"/>
  </r>
  <r>
    <n v="236645"/>
    <s v="UTC+2"/>
    <x v="9713"/>
  </r>
  <r>
    <n v="236693"/>
    <s v="UTC-4"/>
    <x v="9714"/>
  </r>
  <r>
    <n v="236697"/>
    <s v="UTC+0"/>
    <x v="9715"/>
  </r>
  <r>
    <n v="236743"/>
    <s v="UTC+3"/>
    <x v="9716"/>
  </r>
  <r>
    <n v="236752"/>
    <s v="UTC+3"/>
    <x v="9717"/>
  </r>
  <r>
    <n v="236760"/>
    <s v="UTC+1"/>
    <x v="9718"/>
  </r>
  <r>
    <n v="236779"/>
    <s v="UTC+0"/>
    <x v="9719"/>
  </r>
  <r>
    <n v="236782"/>
    <s v="UTC+1"/>
    <x v="9720"/>
  </r>
  <r>
    <n v="236853"/>
    <s v="UTC+2"/>
    <x v="9721"/>
  </r>
  <r>
    <n v="236856"/>
    <s v="UTC+2"/>
    <x v="9722"/>
  </r>
  <r>
    <n v="236887"/>
    <s v="UTC+1"/>
    <x v="9723"/>
  </r>
  <r>
    <n v="236932"/>
    <s v="UTC-4"/>
    <x v="9724"/>
  </r>
  <r>
    <n v="236945"/>
    <s v="UTC+2"/>
    <x v="9725"/>
  </r>
  <r>
    <n v="237015"/>
    <s v="UTC+0"/>
    <x v="9726"/>
  </r>
  <r>
    <n v="237024"/>
    <s v="UTC+1"/>
    <x v="9727"/>
  </r>
  <r>
    <n v="237035"/>
    <s v="UTC+2"/>
    <x v="9728"/>
  </r>
  <r>
    <n v="237036"/>
    <s v="UTC+3"/>
    <x v="9729"/>
  </r>
  <r>
    <n v="237047"/>
    <s v="UTC+1"/>
    <x v="9730"/>
  </r>
  <r>
    <n v="237049"/>
    <s v="UTC+1"/>
    <x v="9731"/>
  </r>
  <r>
    <n v="237059"/>
    <s v="UTC+1"/>
    <x v="9732"/>
  </r>
  <r>
    <n v="237082"/>
    <s v="UTC+0"/>
    <x v="9733"/>
  </r>
  <r>
    <n v="237111"/>
    <s v="UTC+1"/>
    <x v="9734"/>
  </r>
  <r>
    <n v="237119"/>
    <s v="UTC+0"/>
    <x v="9735"/>
  </r>
  <r>
    <n v="237122"/>
    <s v="UTC+3"/>
    <x v="9736"/>
  </r>
  <r>
    <n v="237179"/>
    <s v="UTC+2"/>
    <x v="9737"/>
  </r>
  <r>
    <n v="237202"/>
    <s v="UTC+1"/>
    <x v="9738"/>
  </r>
  <r>
    <n v="237203"/>
    <s v="UTC+1"/>
    <x v="9739"/>
  </r>
  <r>
    <n v="237219"/>
    <s v="UTC+3"/>
    <x v="9740"/>
  </r>
  <r>
    <n v="237229"/>
    <s v="UTC+3"/>
    <x v="9741"/>
  </r>
  <r>
    <n v="237255"/>
    <s v="UTC+0"/>
    <x v="9742"/>
  </r>
  <r>
    <n v="237304"/>
    <s v="UTC+3"/>
    <x v="9743"/>
  </r>
  <r>
    <n v="237367"/>
    <s v="UTC+7"/>
    <x v="9744"/>
  </r>
  <r>
    <n v="237369"/>
    <s v="UTC+1"/>
    <x v="9745"/>
  </r>
  <r>
    <n v="237402"/>
    <s v="UTC+4"/>
    <x v="9746"/>
  </r>
  <r>
    <n v="237416"/>
    <s v="UTC+2"/>
    <x v="9747"/>
  </r>
  <r>
    <n v="237427"/>
    <s v="UTC+2"/>
    <x v="9748"/>
  </r>
  <r>
    <n v="237431"/>
    <s v="UTC+0"/>
    <x v="9749"/>
  </r>
  <r>
    <n v="237441"/>
    <s v="UTC+3"/>
    <x v="9750"/>
  </r>
  <r>
    <n v="237457"/>
    <s v="UTC+1"/>
    <x v="9751"/>
  </r>
  <r>
    <n v="237474"/>
    <s v="UTC+3"/>
    <x v="9752"/>
  </r>
  <r>
    <n v="237495"/>
    <s v="UTC+3"/>
    <x v="9753"/>
  </r>
  <r>
    <n v="237532"/>
    <s v="UTC+2"/>
    <x v="9754"/>
  </r>
  <r>
    <n v="237534"/>
    <s v="UTC+0"/>
    <x v="9755"/>
  </r>
  <r>
    <n v="237547"/>
    <s v="UTC+0"/>
    <x v="9756"/>
  </r>
  <r>
    <n v="237561"/>
    <s v="UTC+4"/>
    <x v="9757"/>
  </r>
  <r>
    <n v="237575"/>
    <s v="UTC+1"/>
    <x v="9758"/>
  </r>
  <r>
    <n v="237584"/>
    <s v="UTC+3"/>
    <x v="9759"/>
  </r>
  <r>
    <n v="237632"/>
    <s v="UTC+1"/>
    <x v="9760"/>
  </r>
  <r>
    <n v="237633"/>
    <s v="UTC-3"/>
    <x v="9761"/>
  </r>
  <r>
    <n v="237674"/>
    <s v="UTC+2"/>
    <x v="9762"/>
  </r>
  <r>
    <n v="237693"/>
    <s v="UTC+1"/>
    <x v="9763"/>
  </r>
  <r>
    <n v="237696"/>
    <s v="UTC+1"/>
    <x v="9764"/>
  </r>
  <r>
    <n v="237701"/>
    <s v="UTC-8"/>
    <x v="9765"/>
  </r>
  <r>
    <n v="237740"/>
    <s v="UTC+1"/>
    <x v="9766"/>
  </r>
  <r>
    <n v="237746"/>
    <s v="UTC+2"/>
    <x v="9767"/>
  </r>
  <r>
    <n v="237752"/>
    <s v="UTC+4"/>
    <x v="9768"/>
  </r>
  <r>
    <n v="237789"/>
    <s v="UTC+1"/>
    <x v="9769"/>
  </r>
  <r>
    <n v="237845"/>
    <s v="UTC+1"/>
    <x v="9770"/>
  </r>
  <r>
    <n v="237848"/>
    <s v="UTC+6"/>
    <x v="9771"/>
  </r>
  <r>
    <n v="237851"/>
    <s v="UTC-9"/>
    <x v="9772"/>
  </r>
  <r>
    <n v="237855"/>
    <s v="UTC-3"/>
    <x v="9773"/>
  </r>
  <r>
    <n v="237870"/>
    <s v="UTC+4"/>
    <x v="9774"/>
  </r>
  <r>
    <n v="237900"/>
    <s v="UTC+0"/>
    <x v="9775"/>
  </r>
  <r>
    <n v="237904"/>
    <s v="UTC+1"/>
    <x v="9776"/>
  </r>
  <r>
    <n v="237913"/>
    <s v="UTC+2"/>
    <x v="9777"/>
  </r>
  <r>
    <n v="237920"/>
    <s v="UTC+1"/>
    <x v="9778"/>
  </r>
  <r>
    <n v="237930"/>
    <s v="UTC+2"/>
    <x v="9779"/>
  </r>
  <r>
    <n v="237933"/>
    <s v="UTC+3"/>
    <x v="9780"/>
  </r>
  <r>
    <n v="237934"/>
    <s v="UTC+2"/>
    <x v="9781"/>
  </r>
  <r>
    <n v="237942"/>
    <s v="UTC+2"/>
    <x v="9782"/>
  </r>
  <r>
    <n v="237976"/>
    <s v="UTC-5"/>
    <x v="9783"/>
  </r>
  <r>
    <n v="237991"/>
    <s v="UTC+1"/>
    <x v="9784"/>
  </r>
  <r>
    <n v="238018"/>
    <s v="UTC+0"/>
    <x v="9785"/>
  </r>
  <r>
    <n v="238071"/>
    <s v="UTC+3"/>
    <x v="9786"/>
  </r>
  <r>
    <n v="238113"/>
    <s v="UTC+1"/>
    <x v="9787"/>
  </r>
  <r>
    <n v="238133"/>
    <s v="UTC+1"/>
    <x v="9788"/>
  </r>
  <r>
    <n v="238201"/>
    <s v="UTC+1"/>
    <x v="9789"/>
  </r>
  <r>
    <n v="238208"/>
    <s v="UTC+3"/>
    <x v="9790"/>
  </r>
  <r>
    <n v="238239"/>
    <s v="UTC-7"/>
    <x v="9791"/>
  </r>
  <r>
    <n v="238252"/>
    <s v="UTC+7"/>
    <x v="9792"/>
  </r>
  <r>
    <n v="238267"/>
    <s v="UTC+0"/>
    <x v="9793"/>
  </r>
  <r>
    <n v="238309"/>
    <s v="UTC+2"/>
    <x v="9794"/>
  </r>
  <r>
    <n v="238316"/>
    <s v="UTC-4"/>
    <x v="9795"/>
  </r>
  <r>
    <n v="238349"/>
    <s v="UTC+8"/>
    <x v="9796"/>
  </r>
  <r>
    <n v="238356"/>
    <s v="UTC+2"/>
    <x v="9797"/>
  </r>
  <r>
    <n v="238365"/>
    <s v="UTC+2"/>
    <x v="9798"/>
  </r>
  <r>
    <n v="238366"/>
    <s v="UTC+1"/>
    <x v="9799"/>
  </r>
  <r>
    <n v="238384"/>
    <s v="UTC+3"/>
    <x v="9800"/>
  </r>
  <r>
    <n v="238396"/>
    <s v="UTC+3"/>
    <x v="9801"/>
  </r>
  <r>
    <n v="238404"/>
    <s v="UTC+3"/>
    <x v="9802"/>
  </r>
  <r>
    <n v="238437"/>
    <s v="UTC+9"/>
    <x v="9803"/>
  </r>
  <r>
    <n v="238440"/>
    <s v="UTC+1"/>
    <x v="9804"/>
  </r>
  <r>
    <n v="238443"/>
    <s v="UTC+5"/>
    <x v="9805"/>
  </r>
  <r>
    <n v="238448"/>
    <s v="UTC+0"/>
    <x v="9806"/>
  </r>
  <r>
    <n v="238480"/>
    <s v="UTC+0"/>
    <x v="9807"/>
  </r>
  <r>
    <n v="238569"/>
    <s v="UTC+6"/>
    <x v="9808"/>
  </r>
  <r>
    <n v="238604"/>
    <s v="UTC+1"/>
    <x v="9809"/>
  </r>
  <r>
    <n v="238658"/>
    <s v="UTC+1"/>
    <x v="9810"/>
  </r>
  <r>
    <n v="238711"/>
    <s v="UTC+1"/>
    <x v="9811"/>
  </r>
  <r>
    <n v="238713"/>
    <s v="UTC+3"/>
    <x v="9812"/>
  </r>
  <r>
    <n v="238728"/>
    <s v="UTC+0"/>
    <x v="9813"/>
  </r>
  <r>
    <n v="238740"/>
    <s v="UTC+1"/>
    <x v="9814"/>
  </r>
  <r>
    <n v="238756"/>
    <s v="UTC+1"/>
    <x v="9815"/>
  </r>
  <r>
    <n v="238840"/>
    <s v="UTC+0"/>
    <x v="9816"/>
  </r>
  <r>
    <n v="238848"/>
    <s v="UTC+7"/>
    <x v="9817"/>
  </r>
  <r>
    <n v="238863"/>
    <s v="UTC+1"/>
    <x v="9818"/>
  </r>
  <r>
    <n v="238906"/>
    <s v="UTC+1"/>
    <x v="9819"/>
  </r>
  <r>
    <n v="238909"/>
    <s v="UTC+2"/>
    <x v="9820"/>
  </r>
  <r>
    <n v="238929"/>
    <s v="UTC+3"/>
    <x v="9821"/>
  </r>
  <r>
    <n v="238970"/>
    <s v="UTC+3"/>
    <x v="9822"/>
  </r>
  <r>
    <n v="239005"/>
    <s v="UTC+3"/>
    <x v="9823"/>
  </r>
  <r>
    <n v="239008"/>
    <s v="UTC+5"/>
    <x v="9824"/>
  </r>
  <r>
    <n v="239049"/>
    <s v="UTC+1"/>
    <x v="9825"/>
  </r>
  <r>
    <n v="239068"/>
    <s v="UTC+2"/>
    <x v="9826"/>
  </r>
  <r>
    <n v="239100"/>
    <s v="UTC+2"/>
    <x v="9827"/>
  </r>
  <r>
    <n v="239121"/>
    <s v="UTC+3"/>
    <x v="9828"/>
  </r>
  <r>
    <n v="239149"/>
    <s v="UTC+1"/>
    <x v="9829"/>
  </r>
  <r>
    <n v="239150"/>
    <s v="UTC+2"/>
    <x v="9830"/>
  </r>
  <r>
    <n v="239214"/>
    <s v="UTC+0"/>
    <x v="9831"/>
  </r>
  <r>
    <n v="239227"/>
    <s v="UTC+2"/>
    <x v="9832"/>
  </r>
  <r>
    <n v="239229"/>
    <s v="UTC+1"/>
    <x v="9833"/>
  </r>
  <r>
    <n v="239243"/>
    <s v="UTC+6"/>
    <x v="9834"/>
  </r>
  <r>
    <n v="239287"/>
    <s v="UTC+3"/>
    <x v="9835"/>
  </r>
  <r>
    <n v="239293"/>
    <s v="UTC+1"/>
    <x v="9836"/>
  </r>
  <r>
    <n v="239336"/>
    <s v="UTC+0"/>
    <x v="9837"/>
  </r>
  <r>
    <n v="239340"/>
    <s v="UTC+0"/>
    <x v="9838"/>
  </r>
  <r>
    <n v="239360"/>
    <s v="UTC+0"/>
    <x v="9839"/>
  </r>
  <r>
    <n v="239370"/>
    <s v="UTC-4"/>
    <x v="9840"/>
  </r>
  <r>
    <n v="239381"/>
    <s v="UTC+1"/>
    <x v="9841"/>
  </r>
  <r>
    <n v="239425"/>
    <s v="UTC+6"/>
    <x v="9842"/>
  </r>
  <r>
    <n v="239430"/>
    <s v="UTC+3"/>
    <x v="9843"/>
  </r>
  <r>
    <n v="239449"/>
    <s v="UTC+2"/>
    <x v="9844"/>
  </r>
  <r>
    <n v="239493"/>
    <s v="UTC+2"/>
    <x v="9845"/>
  </r>
  <r>
    <n v="239494"/>
    <s v="UTC+3"/>
    <x v="9846"/>
  </r>
  <r>
    <n v="239527"/>
    <s v="UTC+5"/>
    <x v="9847"/>
  </r>
  <r>
    <n v="239537"/>
    <s v="UTC+1"/>
    <x v="9848"/>
  </r>
  <r>
    <n v="239544"/>
    <s v="UTC+3"/>
    <x v="9849"/>
  </r>
  <r>
    <n v="239592"/>
    <s v="UTC+8"/>
    <x v="9850"/>
  </r>
  <r>
    <n v="239602"/>
    <s v="UTC+2"/>
    <x v="9851"/>
  </r>
  <r>
    <n v="239605"/>
    <s v="UTC-8"/>
    <x v="9852"/>
  </r>
  <r>
    <n v="239620"/>
    <s v="UTC-4"/>
    <x v="9853"/>
  </r>
  <r>
    <n v="239641"/>
    <s v="UTC+11"/>
    <x v="9854"/>
  </r>
  <r>
    <n v="239646"/>
    <s v="UTC+4"/>
    <x v="9855"/>
  </r>
  <r>
    <n v="239666"/>
    <s v="UTC+2"/>
    <x v="9856"/>
  </r>
  <r>
    <n v="239669"/>
    <s v="UTC+5"/>
    <x v="9857"/>
  </r>
  <r>
    <n v="239675"/>
    <s v="UTC+1"/>
    <x v="9858"/>
  </r>
  <r>
    <n v="239691"/>
    <s v="UTC+7"/>
    <x v="9859"/>
  </r>
  <r>
    <n v="239702"/>
    <s v="UTC+3"/>
    <x v="9860"/>
  </r>
  <r>
    <n v="239726"/>
    <s v="UTC+2"/>
    <x v="9861"/>
  </r>
  <r>
    <n v="239744"/>
    <s v="UTC+4"/>
    <x v="9862"/>
  </r>
  <r>
    <n v="239749"/>
    <s v="UTC+0"/>
    <x v="9863"/>
  </r>
  <r>
    <n v="239777"/>
    <s v="UTC+0"/>
    <x v="9864"/>
  </r>
  <r>
    <n v="239780"/>
    <s v="UTC+1"/>
    <x v="9865"/>
  </r>
  <r>
    <n v="239816"/>
    <s v="UTC+1"/>
    <x v="9866"/>
  </r>
  <r>
    <n v="239818"/>
    <s v="UTC+1"/>
    <x v="9867"/>
  </r>
  <r>
    <n v="239831"/>
    <s v="UTC+6"/>
    <x v="9868"/>
  </r>
  <r>
    <n v="239838"/>
    <s v="UTC+3"/>
    <x v="9869"/>
  </r>
  <r>
    <n v="239909"/>
    <s v="UTC+1"/>
    <x v="9870"/>
  </r>
  <r>
    <n v="239910"/>
    <s v="UTC+1"/>
    <x v="9871"/>
  </r>
  <r>
    <n v="239925"/>
    <s v="UTC+2"/>
    <x v="9872"/>
  </r>
  <r>
    <n v="239950"/>
    <s v="UTC+1"/>
    <x v="9873"/>
  </r>
  <r>
    <n v="239955"/>
    <s v="UTC+2"/>
    <x v="9874"/>
  </r>
  <r>
    <n v="240010"/>
    <s v="UTC+0"/>
    <x v="9875"/>
  </r>
  <r>
    <n v="240013"/>
    <s v="UTC+7"/>
    <x v="9876"/>
  </r>
  <r>
    <n v="240014"/>
    <s v="UTC+1"/>
    <x v="9877"/>
  </r>
  <r>
    <n v="240030"/>
    <s v="UTC+0"/>
    <x v="9878"/>
  </r>
  <r>
    <n v="240050"/>
    <s v="UTC+0"/>
    <x v="9879"/>
  </r>
  <r>
    <n v="240111"/>
    <s v="UTC+0"/>
    <x v="9880"/>
  </r>
  <r>
    <n v="240131"/>
    <s v="UTC+3"/>
    <x v="9881"/>
  </r>
  <r>
    <n v="240136"/>
    <s v="UTC+0"/>
    <x v="9882"/>
  </r>
  <r>
    <n v="240140"/>
    <s v="UTC+1"/>
    <x v="9883"/>
  </r>
  <r>
    <n v="240154"/>
    <s v="UTC+2"/>
    <x v="9884"/>
  </r>
  <r>
    <n v="240181"/>
    <s v="UTC+1"/>
    <x v="9885"/>
  </r>
  <r>
    <n v="240231"/>
    <s v="UTC+1"/>
    <x v="9886"/>
  </r>
  <r>
    <n v="240260"/>
    <s v="UTC+0"/>
    <x v="9887"/>
  </r>
  <r>
    <n v="240261"/>
    <s v="UTC+2"/>
    <x v="9888"/>
  </r>
  <r>
    <n v="240289"/>
    <s v="UTC+1"/>
    <x v="9889"/>
  </r>
  <r>
    <n v="240294"/>
    <s v="UTC+1"/>
    <x v="9890"/>
  </r>
  <r>
    <n v="240303"/>
    <s v="UTC+1"/>
    <x v="9891"/>
  </r>
  <r>
    <n v="240360"/>
    <s v="UTC+1"/>
    <x v="9892"/>
  </r>
  <r>
    <n v="240378"/>
    <s v="UTC+3"/>
    <x v="9893"/>
  </r>
  <r>
    <n v="240387"/>
    <s v="UTC-4"/>
    <x v="9894"/>
  </r>
  <r>
    <n v="240396"/>
    <s v="UTC+2"/>
    <x v="9895"/>
  </r>
  <r>
    <n v="240402"/>
    <s v="UTC+0"/>
    <x v="9896"/>
  </r>
  <r>
    <n v="240428"/>
    <s v="UTC+1"/>
    <x v="9897"/>
  </r>
  <r>
    <n v="240430"/>
    <s v="UTC+2"/>
    <x v="9898"/>
  </r>
  <r>
    <n v="240491"/>
    <s v="UTC+1"/>
    <x v="9899"/>
  </r>
  <r>
    <n v="240524"/>
    <s v="UTC+3"/>
    <x v="9900"/>
  </r>
  <r>
    <n v="240536"/>
    <s v="UTC+2"/>
    <x v="9901"/>
  </r>
  <r>
    <n v="240637"/>
    <s v="UTC+1"/>
    <x v="9902"/>
  </r>
  <r>
    <n v="240644"/>
    <s v="UTC+1"/>
    <x v="9903"/>
  </r>
  <r>
    <n v="240651"/>
    <s v="UTC+2"/>
    <x v="9904"/>
  </r>
  <r>
    <n v="240703"/>
    <s v="UTC+2"/>
    <x v="9905"/>
  </r>
  <r>
    <n v="240721"/>
    <s v="UTC+2"/>
    <x v="9906"/>
  </r>
  <r>
    <n v="240748"/>
    <s v="UTC+3"/>
    <x v="9907"/>
  </r>
  <r>
    <n v="240749"/>
    <s v="UTC+6"/>
    <x v="9908"/>
  </r>
  <r>
    <n v="240754"/>
    <s v="UTC+2"/>
    <x v="9909"/>
  </r>
  <r>
    <n v="240765"/>
    <s v="UTC+3"/>
    <x v="9910"/>
  </r>
  <r>
    <n v="240777"/>
    <s v="UTC+3"/>
    <x v="9911"/>
  </r>
  <r>
    <n v="240805"/>
    <s v="UTC+1"/>
    <x v="9912"/>
  </r>
  <r>
    <n v="240808"/>
    <s v="UTC+3"/>
    <x v="9913"/>
  </r>
  <r>
    <n v="240850"/>
    <s v="UTC+3"/>
    <x v="9914"/>
  </r>
  <r>
    <n v="240873"/>
    <s v="UTC+0"/>
    <x v="9915"/>
  </r>
  <r>
    <n v="240891"/>
    <s v="UTC+0"/>
    <x v="9916"/>
  </r>
  <r>
    <n v="240913"/>
    <s v="UTC-7"/>
    <x v="9917"/>
  </r>
  <r>
    <n v="240930"/>
    <s v="UTC+1"/>
    <x v="9918"/>
  </r>
  <r>
    <n v="240962"/>
    <s v="UTC+9"/>
    <x v="9919"/>
  </r>
  <r>
    <n v="240964"/>
    <s v="UTC+1"/>
    <x v="9920"/>
  </r>
  <r>
    <n v="240981"/>
    <s v="UTC+3"/>
    <x v="9921"/>
  </r>
  <r>
    <n v="241000"/>
    <s v="UTC+0"/>
    <x v="9922"/>
  </r>
  <r>
    <n v="241050"/>
    <s v="UTC+1"/>
    <x v="9923"/>
  </r>
  <r>
    <n v="241079"/>
    <s v="UTC+2"/>
    <x v="9924"/>
  </r>
  <r>
    <n v="241082"/>
    <s v="UTC+1"/>
    <x v="9925"/>
  </r>
  <r>
    <n v="241101"/>
    <s v="UTC+2"/>
    <x v="9926"/>
  </r>
  <r>
    <n v="241109"/>
    <s v="UTC+5"/>
    <x v="9927"/>
  </r>
  <r>
    <n v="241117"/>
    <s v="UTC-5"/>
    <x v="9928"/>
  </r>
  <r>
    <n v="241126"/>
    <s v="UTC+2"/>
    <x v="9929"/>
  </r>
  <r>
    <n v="241157"/>
    <s v="UTC+1"/>
    <x v="9930"/>
  </r>
  <r>
    <n v="241177"/>
    <s v="UTC+0"/>
    <x v="9931"/>
  </r>
  <r>
    <n v="241183"/>
    <s v="UTC+7"/>
    <x v="9932"/>
  </r>
  <r>
    <n v="241191"/>
    <s v="UTC-4"/>
    <x v="9933"/>
  </r>
  <r>
    <n v="241198"/>
    <s v="UTC+1"/>
    <x v="9934"/>
  </r>
  <r>
    <n v="241211"/>
    <s v="UTC+1"/>
    <x v="9935"/>
  </r>
  <r>
    <n v="241235"/>
    <s v="UTC+3"/>
    <x v="9936"/>
  </r>
  <r>
    <n v="241272"/>
    <s v="UTC+7"/>
    <x v="9937"/>
  </r>
  <r>
    <n v="241275"/>
    <s v="UTC+1"/>
    <x v="9938"/>
  </r>
  <r>
    <n v="241470"/>
    <s v="UTC+0"/>
    <x v="9939"/>
  </r>
  <r>
    <n v="241532"/>
    <s v="UTC+3"/>
    <x v="9940"/>
  </r>
  <r>
    <n v="241542"/>
    <s v="UTC+3"/>
    <x v="9941"/>
  </r>
  <r>
    <n v="241567"/>
    <s v="UTC+1"/>
    <x v="9942"/>
  </r>
  <r>
    <n v="241573"/>
    <s v="UTC+1"/>
    <x v="9943"/>
  </r>
  <r>
    <n v="241595"/>
    <s v="UTC+0"/>
    <x v="9944"/>
  </r>
  <r>
    <n v="241616"/>
    <s v="UTC+3"/>
    <x v="9945"/>
  </r>
  <r>
    <n v="241656"/>
    <s v="UTC+1"/>
    <x v="9946"/>
  </r>
  <r>
    <n v="241822"/>
    <s v="UTC+0"/>
    <x v="9947"/>
  </r>
  <r>
    <n v="241857"/>
    <s v="UTC+1"/>
    <x v="9948"/>
  </r>
  <r>
    <n v="241882"/>
    <s v="UTC+2"/>
    <x v="9949"/>
  </r>
  <r>
    <n v="241906"/>
    <s v="UTC+1"/>
    <x v="9950"/>
  </r>
  <r>
    <n v="241912"/>
    <s v="UTC+1"/>
    <x v="9951"/>
  </r>
  <r>
    <n v="241952"/>
    <s v="UTC+3"/>
    <x v="9952"/>
  </r>
  <r>
    <n v="241959"/>
    <s v="UTC+2"/>
    <x v="9953"/>
  </r>
  <r>
    <n v="241961"/>
    <s v="UTC+1"/>
    <x v="9954"/>
  </r>
  <r>
    <n v="241976"/>
    <s v="UTC+2"/>
    <x v="9955"/>
  </r>
  <r>
    <n v="242044"/>
    <s v="UTC-5"/>
    <x v="9956"/>
  </r>
  <r>
    <n v="242079"/>
    <s v="UTC+0"/>
    <x v="9957"/>
  </r>
  <r>
    <n v="242082"/>
    <s v="UTC+3"/>
    <x v="9958"/>
  </r>
  <r>
    <n v="242107"/>
    <s v="UTC+0"/>
    <x v="9959"/>
  </r>
  <r>
    <n v="242135"/>
    <s v="UTC+0"/>
    <x v="9960"/>
  </r>
  <r>
    <n v="242139"/>
    <s v="UTC+1"/>
    <x v="9961"/>
  </r>
  <r>
    <n v="242146"/>
    <s v="UTC+6"/>
    <x v="9962"/>
  </r>
  <r>
    <n v="242150"/>
    <s v="UTC+0"/>
    <x v="9963"/>
  </r>
  <r>
    <n v="242194"/>
    <s v="UTC+2"/>
    <x v="9964"/>
  </r>
  <r>
    <n v="242221"/>
    <s v="UTC+7"/>
    <x v="9965"/>
  </r>
  <r>
    <n v="242263"/>
    <s v="UTC+0"/>
    <x v="9966"/>
  </r>
  <r>
    <n v="242276"/>
    <s v="UTC+2"/>
    <x v="9967"/>
  </r>
  <r>
    <n v="242318"/>
    <s v="UTC+0"/>
    <x v="9968"/>
  </r>
  <r>
    <n v="242403"/>
    <s v="UTC+4"/>
    <x v="9969"/>
  </r>
  <r>
    <n v="242526"/>
    <s v="UTC+0"/>
    <x v="9970"/>
  </r>
  <r>
    <n v="242529"/>
    <s v="UTC+3"/>
    <x v="9971"/>
  </r>
  <r>
    <n v="242545"/>
    <s v="UTC-2"/>
    <x v="9972"/>
  </r>
  <r>
    <n v="242595"/>
    <s v="UTC+1"/>
    <x v="9973"/>
  </r>
  <r>
    <n v="242671"/>
    <s v="UTC+1"/>
    <x v="9974"/>
  </r>
  <r>
    <n v="242719"/>
    <s v="UTC+2"/>
    <x v="9975"/>
  </r>
  <r>
    <n v="242784"/>
    <s v="UTC+2"/>
    <x v="9976"/>
  </r>
  <r>
    <n v="242801"/>
    <s v="UTC+3"/>
    <x v="9977"/>
  </r>
  <r>
    <n v="242843"/>
    <s v="UTC+3"/>
    <x v="9978"/>
  </r>
  <r>
    <n v="242846"/>
    <s v="UTC+4"/>
    <x v="9979"/>
  </r>
  <r>
    <n v="242849"/>
    <s v="UTC+0"/>
    <x v="9980"/>
  </r>
  <r>
    <n v="242853"/>
    <s v="UTC+3"/>
    <x v="9981"/>
  </r>
  <r>
    <n v="242917"/>
    <s v="UTC+2"/>
    <x v="9982"/>
  </r>
  <r>
    <n v="242930"/>
    <s v="UTC+1"/>
    <x v="9983"/>
  </r>
  <r>
    <n v="242942"/>
    <s v="UTC+4"/>
    <x v="9984"/>
  </r>
  <r>
    <n v="242944"/>
    <s v="UTC+1"/>
    <x v="9985"/>
  </r>
  <r>
    <n v="242991"/>
    <s v="UTC-6"/>
    <x v="9986"/>
  </r>
  <r>
    <n v="243003"/>
    <s v="UTC+2"/>
    <x v="9987"/>
  </r>
  <r>
    <n v="243013"/>
    <s v="UTC+2"/>
    <x v="9988"/>
  </r>
  <r>
    <n v="243029"/>
    <s v="UTC+9"/>
    <x v="9989"/>
  </r>
  <r>
    <n v="243052"/>
    <s v="UTC+0"/>
    <x v="9990"/>
  </r>
  <r>
    <n v="243057"/>
    <s v="UTC+0"/>
    <x v="9991"/>
  </r>
  <r>
    <n v="243084"/>
    <s v="UTC+1"/>
    <x v="9992"/>
  </r>
  <r>
    <n v="243096"/>
    <s v="UTC+2"/>
    <x v="9993"/>
  </r>
  <r>
    <n v="243115"/>
    <s v="UTC+1"/>
    <x v="9994"/>
  </r>
  <r>
    <n v="243138"/>
    <s v="UTC+2"/>
    <x v="9995"/>
  </r>
  <r>
    <n v="243147"/>
    <s v="UTC+1"/>
    <x v="9996"/>
  </r>
  <r>
    <n v="243201"/>
    <s v="UTC+2"/>
    <x v="9997"/>
  </r>
  <r>
    <n v="243222"/>
    <s v="UTC+0"/>
    <x v="9998"/>
  </r>
  <r>
    <n v="243240"/>
    <s v="UTC+2"/>
    <x v="9999"/>
  </r>
  <r>
    <n v="243246"/>
    <s v="UTC+0"/>
    <x v="10000"/>
  </r>
  <r>
    <n v="243248"/>
    <s v="UTC+1"/>
    <x v="10001"/>
  </r>
  <r>
    <n v="243273"/>
    <s v="UTC+2"/>
    <x v="10002"/>
  </r>
  <r>
    <n v="243287"/>
    <s v="UTC+0"/>
    <x v="10003"/>
  </r>
  <r>
    <n v="243309"/>
    <s v="UTC+1"/>
    <x v="10004"/>
  </r>
  <r>
    <n v="243314"/>
    <s v="UTC+3"/>
    <x v="10005"/>
  </r>
  <r>
    <n v="243349"/>
    <s v="UTC+1"/>
    <x v="10006"/>
  </r>
  <r>
    <n v="243389"/>
    <s v="UTC+6"/>
    <x v="10007"/>
  </r>
  <r>
    <n v="243404"/>
    <s v="UTC+2"/>
    <x v="10008"/>
  </r>
  <r>
    <n v="243406"/>
    <s v="UTC+4"/>
    <x v="10009"/>
  </r>
  <r>
    <n v="243414"/>
    <s v="UTC+2"/>
    <x v="10010"/>
  </r>
  <r>
    <n v="243461"/>
    <s v="UTC+0"/>
    <x v="10011"/>
  </r>
  <r>
    <n v="243507"/>
    <s v="UTC+3"/>
    <x v="10012"/>
  </r>
  <r>
    <n v="243508"/>
    <s v="UTC+0"/>
    <x v="10013"/>
  </r>
  <r>
    <n v="243536"/>
    <s v="UTC+1"/>
    <x v="10014"/>
  </r>
  <r>
    <n v="243546"/>
    <s v="UTC+0"/>
    <x v="10015"/>
  </r>
  <r>
    <n v="243567"/>
    <s v="UTC+3"/>
    <x v="10016"/>
  </r>
  <r>
    <n v="243633"/>
    <s v="UTC+1"/>
    <x v="10017"/>
  </r>
  <r>
    <n v="243710"/>
    <s v="UTC+2"/>
    <x v="10018"/>
  </r>
  <r>
    <n v="243715"/>
    <s v="UTC+6"/>
    <x v="10019"/>
  </r>
  <r>
    <n v="243722"/>
    <s v="UTC-5"/>
    <x v="10020"/>
  </r>
  <r>
    <n v="243731"/>
    <s v="UTC+3"/>
    <x v="10021"/>
  </r>
  <r>
    <n v="243760"/>
    <s v="UTC+2"/>
    <x v="10022"/>
  </r>
  <r>
    <n v="243766"/>
    <s v="UTC+1"/>
    <x v="10023"/>
  </r>
  <r>
    <n v="243795"/>
    <s v="UTC+0"/>
    <x v="10024"/>
  </r>
  <r>
    <n v="243799"/>
    <s v="UTC+3"/>
    <x v="10025"/>
  </r>
  <r>
    <n v="243834"/>
    <s v="UTC+1"/>
    <x v="10026"/>
  </r>
  <r>
    <n v="243841"/>
    <s v="UTC+0"/>
    <x v="10027"/>
  </r>
  <r>
    <n v="243859"/>
    <s v="UTC+1"/>
    <x v="10028"/>
  </r>
  <r>
    <n v="243865"/>
    <s v="UTC+2"/>
    <x v="10029"/>
  </r>
  <r>
    <n v="243866"/>
    <s v="UTC+0"/>
    <x v="10030"/>
  </r>
  <r>
    <n v="243906"/>
    <s v="UTC+1"/>
    <x v="10031"/>
  </r>
  <r>
    <n v="243915"/>
    <s v="UTC-4"/>
    <x v="10032"/>
  </r>
  <r>
    <n v="243924"/>
    <s v="UTC+1"/>
    <x v="10033"/>
  </r>
  <r>
    <n v="243959"/>
    <s v="UTC+2"/>
    <x v="10034"/>
  </r>
  <r>
    <n v="243970"/>
    <s v="UTC-3"/>
    <x v="10035"/>
  </r>
  <r>
    <n v="243993"/>
    <s v="UTC+2"/>
    <x v="10036"/>
  </r>
  <r>
    <n v="243997"/>
    <s v="UTC-4"/>
    <x v="10037"/>
  </r>
  <r>
    <n v="244007"/>
    <s v="UTC+2"/>
    <x v="10038"/>
  </r>
  <r>
    <n v="244050"/>
    <s v="UTC+1"/>
    <x v="10039"/>
  </r>
  <r>
    <n v="244061"/>
    <s v="UTC+2"/>
    <x v="10040"/>
  </r>
  <r>
    <n v="244062"/>
    <s v="UTC+1"/>
    <x v="10041"/>
  </r>
  <r>
    <n v="244127"/>
    <s v="UTC+1"/>
    <x v="10042"/>
  </r>
  <r>
    <n v="244132"/>
    <s v="UTC+7"/>
    <x v="10043"/>
  </r>
  <r>
    <n v="244210"/>
    <s v="UTC+0"/>
    <x v="10044"/>
  </r>
  <r>
    <n v="244215"/>
    <s v="UTC+2"/>
    <x v="10045"/>
  </r>
  <r>
    <n v="244222"/>
    <s v="UTC+2"/>
    <x v="10046"/>
  </r>
  <r>
    <n v="244279"/>
    <s v="UTC+10"/>
    <x v="10047"/>
  </r>
  <r>
    <n v="244281"/>
    <s v="UTC+1"/>
    <x v="10048"/>
  </r>
  <r>
    <n v="244353"/>
    <s v="UTC+5"/>
    <x v="10049"/>
  </r>
  <r>
    <n v="244373"/>
    <s v="UTC+2"/>
    <x v="10050"/>
  </r>
  <r>
    <n v="244419"/>
    <s v="UTC+1"/>
    <x v="10051"/>
  </r>
  <r>
    <n v="244420"/>
    <s v="UTC+1"/>
    <x v="10052"/>
  </r>
  <r>
    <n v="244427"/>
    <s v="UTC+0"/>
    <x v="10053"/>
  </r>
  <r>
    <n v="244446"/>
    <s v="UTC+2"/>
    <x v="10054"/>
  </r>
  <r>
    <n v="244458"/>
    <s v="UTC+2"/>
    <x v="10055"/>
  </r>
  <r>
    <n v="244489"/>
    <s v="UTC+2"/>
    <x v="10056"/>
  </r>
  <r>
    <n v="244492"/>
    <s v="UTC+3"/>
    <x v="10057"/>
  </r>
  <r>
    <n v="244531"/>
    <s v="UTC-5"/>
    <x v="10058"/>
  </r>
  <r>
    <n v="244537"/>
    <s v="UTC+7"/>
    <x v="10059"/>
  </r>
  <r>
    <n v="244549"/>
    <s v="UTC+1"/>
    <x v="10060"/>
  </r>
  <r>
    <n v="244588"/>
    <s v="UTC+1"/>
    <x v="10061"/>
  </r>
  <r>
    <n v="244616"/>
    <s v="UTC+5"/>
    <x v="10062"/>
  </r>
  <r>
    <n v="244623"/>
    <s v="UTC+8"/>
    <x v="10063"/>
  </r>
  <r>
    <n v="244641"/>
    <s v="UTC+3"/>
    <x v="10064"/>
  </r>
  <r>
    <n v="244691"/>
    <s v="UTC+1"/>
    <x v="10065"/>
  </r>
  <r>
    <n v="244702"/>
    <s v="UTC+4"/>
    <x v="10066"/>
  </r>
  <r>
    <n v="244727"/>
    <s v="UTC+2"/>
    <x v="10067"/>
  </r>
  <r>
    <n v="244745"/>
    <s v="UTC+1"/>
    <x v="10068"/>
  </r>
  <r>
    <n v="244762"/>
    <s v="UTC+0"/>
    <x v="10069"/>
  </r>
  <r>
    <n v="244769"/>
    <s v="UTC+1"/>
    <x v="10070"/>
  </r>
  <r>
    <n v="244785"/>
    <s v="UTC+1"/>
    <x v="10071"/>
  </r>
  <r>
    <n v="244794"/>
    <s v="UTC-8"/>
    <x v="10072"/>
  </r>
  <r>
    <n v="244817"/>
    <s v="UTC+1"/>
    <x v="10073"/>
  </r>
  <r>
    <n v="244838"/>
    <s v="UTC+1"/>
    <x v="10074"/>
  </r>
  <r>
    <n v="244901"/>
    <s v="UTC+3"/>
    <x v="10075"/>
  </r>
  <r>
    <n v="244902"/>
    <s v="UTC+1"/>
    <x v="10076"/>
  </r>
  <r>
    <n v="244924"/>
    <s v="UTC+2"/>
    <x v="10077"/>
  </r>
  <r>
    <n v="244942"/>
    <s v="UTC+1"/>
    <x v="10078"/>
  </r>
  <r>
    <n v="244947"/>
    <s v="UTC+1"/>
    <x v="10079"/>
  </r>
  <r>
    <n v="244982"/>
    <s v="UTC+2"/>
    <x v="10080"/>
  </r>
  <r>
    <n v="244989"/>
    <s v="UTC+1"/>
    <x v="10081"/>
  </r>
  <r>
    <n v="245000"/>
    <s v="UTC+2"/>
    <x v="10082"/>
  </r>
  <r>
    <n v="245015"/>
    <s v="UTC+1"/>
    <x v="10083"/>
  </r>
  <r>
    <n v="245040"/>
    <s v="UTC+1"/>
    <x v="10084"/>
  </r>
  <r>
    <n v="245093"/>
    <s v="UTC+2"/>
    <x v="10085"/>
  </r>
  <r>
    <n v="245138"/>
    <s v="UTC+3"/>
    <x v="10086"/>
  </r>
  <r>
    <n v="245142"/>
    <s v="UTC+3"/>
    <x v="10087"/>
  </r>
  <r>
    <n v="245152"/>
    <s v="UTC+1"/>
    <x v="10088"/>
  </r>
  <r>
    <n v="245188"/>
    <s v="UTC+3"/>
    <x v="10089"/>
  </r>
  <r>
    <n v="245227"/>
    <s v="UTC+0"/>
    <x v="10090"/>
  </r>
  <r>
    <n v="245229"/>
    <s v="UTC+2"/>
    <x v="10091"/>
  </r>
  <r>
    <n v="245271"/>
    <s v="UTC+2"/>
    <x v="10092"/>
  </r>
  <r>
    <n v="245272"/>
    <s v="UTC+0"/>
    <x v="10093"/>
  </r>
  <r>
    <n v="245279"/>
    <s v="UTC+1"/>
    <x v="10094"/>
  </r>
  <r>
    <n v="245284"/>
    <s v="UTC+2"/>
    <x v="10095"/>
  </r>
  <r>
    <n v="245303"/>
    <s v="UTC+1"/>
    <x v="10096"/>
  </r>
  <r>
    <n v="245317"/>
    <s v="UTC+2"/>
    <x v="10097"/>
  </r>
  <r>
    <n v="245392"/>
    <s v="UTC+2"/>
    <x v="10098"/>
  </r>
  <r>
    <n v="245422"/>
    <s v="UTC+2"/>
    <x v="10099"/>
  </r>
  <r>
    <n v="245423"/>
    <s v="UTC+3"/>
    <x v="10100"/>
  </r>
  <r>
    <n v="245424"/>
    <s v="UTC+6"/>
    <x v="10101"/>
  </r>
  <r>
    <n v="245430"/>
    <s v="UTC+2"/>
    <x v="10102"/>
  </r>
  <r>
    <n v="245443"/>
    <s v="UTC+4"/>
    <x v="10103"/>
  </r>
  <r>
    <n v="245470"/>
    <s v="UTC+2"/>
    <x v="10104"/>
  </r>
  <r>
    <n v="245475"/>
    <s v="UTC+5"/>
    <x v="10105"/>
  </r>
  <r>
    <n v="245480"/>
    <s v="UTC+3"/>
    <x v="10106"/>
  </r>
  <r>
    <n v="245490"/>
    <s v="UTC+9"/>
    <x v="10107"/>
  </r>
  <r>
    <n v="245499"/>
    <s v="UTC+7"/>
    <x v="10108"/>
  </r>
  <r>
    <n v="245509"/>
    <s v="UTC+2"/>
    <x v="10109"/>
  </r>
  <r>
    <n v="245529"/>
    <s v="UTC+1"/>
    <x v="10110"/>
  </r>
  <r>
    <n v="245530"/>
    <s v="UTC+3"/>
    <x v="10111"/>
  </r>
  <r>
    <n v="245531"/>
    <s v="UTC+2"/>
    <x v="10112"/>
  </r>
  <r>
    <n v="245558"/>
    <s v="UTC+1"/>
    <x v="10113"/>
  </r>
  <r>
    <n v="245575"/>
    <s v="UTC+3"/>
    <x v="10114"/>
  </r>
  <r>
    <n v="245591"/>
    <s v="UTC+1"/>
    <x v="10115"/>
  </r>
  <r>
    <n v="245598"/>
    <s v="UTC+4"/>
    <x v="10116"/>
  </r>
  <r>
    <n v="245609"/>
    <s v="UTC+2"/>
    <x v="10117"/>
  </r>
  <r>
    <n v="245621"/>
    <s v="UTC+3"/>
    <x v="10118"/>
  </r>
  <r>
    <n v="245639"/>
    <s v="UTC-3"/>
    <x v="10119"/>
  </r>
  <r>
    <n v="245691"/>
    <s v="UTC+0"/>
    <x v="10120"/>
  </r>
  <r>
    <n v="245714"/>
    <s v="UTC+2"/>
    <x v="10121"/>
  </r>
  <r>
    <n v="245727"/>
    <s v="UTC+5"/>
    <x v="10122"/>
  </r>
  <r>
    <n v="245731"/>
    <s v="UTC+1"/>
    <x v="10123"/>
  </r>
  <r>
    <n v="245738"/>
    <s v="UTC+1"/>
    <x v="10124"/>
  </r>
  <r>
    <n v="245743"/>
    <s v="UTC+1"/>
    <x v="10125"/>
  </r>
  <r>
    <n v="245751"/>
    <s v="UTC+2"/>
    <x v="10126"/>
  </r>
  <r>
    <n v="245801"/>
    <s v="UTC+5"/>
    <x v="10127"/>
  </r>
  <r>
    <n v="245816"/>
    <s v="UTC-8"/>
    <x v="10128"/>
  </r>
  <r>
    <n v="245878"/>
    <s v="UTC+2"/>
    <x v="10129"/>
  </r>
  <r>
    <n v="245881"/>
    <s v="UTC+1"/>
    <x v="10130"/>
  </r>
  <r>
    <n v="245897"/>
    <s v="UTC-3"/>
    <x v="10131"/>
  </r>
  <r>
    <n v="245899"/>
    <s v="UTC+5"/>
    <x v="10132"/>
  </r>
  <r>
    <n v="245926"/>
    <s v="UTC+2"/>
    <x v="10133"/>
  </r>
  <r>
    <n v="245972"/>
    <s v="UTC+3"/>
    <x v="10134"/>
  </r>
  <r>
    <n v="245974"/>
    <s v="UTC+1"/>
    <x v="10135"/>
  </r>
  <r>
    <n v="245980"/>
    <s v="UTC+1"/>
    <x v="10136"/>
  </r>
  <r>
    <n v="245997"/>
    <s v="UTC+8"/>
    <x v="10137"/>
  </r>
  <r>
    <n v="246013"/>
    <s v="UTC+1"/>
    <x v="10138"/>
  </r>
  <r>
    <n v="246024"/>
    <s v="UTC+2"/>
    <x v="10139"/>
  </r>
  <r>
    <n v="246050"/>
    <s v="UTC+2"/>
    <x v="10140"/>
  </r>
  <r>
    <n v="246071"/>
    <s v="UTC-4"/>
    <x v="10141"/>
  </r>
  <r>
    <n v="246216"/>
    <s v="UTC+8"/>
    <x v="10142"/>
  </r>
  <r>
    <n v="246226"/>
    <s v="UTC+0"/>
    <x v="10143"/>
  </r>
  <r>
    <n v="246235"/>
    <s v="UTC-3"/>
    <x v="10144"/>
  </r>
  <r>
    <n v="246290"/>
    <s v="UTC+2"/>
    <x v="10145"/>
  </r>
  <r>
    <n v="246394"/>
    <s v="UTC+2"/>
    <x v="10146"/>
  </r>
  <r>
    <n v="246429"/>
    <s v="UTC+2"/>
    <x v="10147"/>
  </r>
  <r>
    <n v="246441"/>
    <s v="UTC+3"/>
    <x v="10148"/>
  </r>
  <r>
    <n v="246476"/>
    <s v="UTC+1"/>
    <x v="10149"/>
  </r>
  <r>
    <n v="246488"/>
    <s v="UTC+2"/>
    <x v="10150"/>
  </r>
  <r>
    <n v="246510"/>
    <s v="UTC+7"/>
    <x v="10151"/>
  </r>
  <r>
    <n v="246515"/>
    <s v="UTC+3"/>
    <x v="10152"/>
  </r>
  <r>
    <n v="246525"/>
    <s v="UTC+3"/>
    <x v="10153"/>
  </r>
  <r>
    <n v="246528"/>
    <s v="UTC+3"/>
    <x v="10154"/>
  </r>
  <r>
    <n v="246542"/>
    <s v="UTC+2"/>
    <x v="10155"/>
  </r>
  <r>
    <n v="246568"/>
    <s v="UTC+3"/>
    <x v="10156"/>
  </r>
  <r>
    <n v="246586"/>
    <s v="UTC+5"/>
    <x v="10157"/>
  </r>
  <r>
    <n v="246590"/>
    <s v="UTC+1"/>
    <x v="10158"/>
  </r>
  <r>
    <n v="246593"/>
    <s v="UTC+1"/>
    <x v="10159"/>
  </r>
  <r>
    <n v="246614"/>
    <s v="UTC+0"/>
    <x v="10160"/>
  </r>
  <r>
    <n v="246622"/>
    <s v="UTC+2"/>
    <x v="10161"/>
  </r>
  <r>
    <n v="246631"/>
    <s v="UTC-5"/>
    <x v="10162"/>
  </r>
  <r>
    <n v="246656"/>
    <s v="UTC+1"/>
    <x v="10163"/>
  </r>
  <r>
    <n v="246681"/>
    <s v="UTC+0"/>
    <x v="10164"/>
  </r>
  <r>
    <n v="246744"/>
    <s v="UTC+1"/>
    <x v="10165"/>
  </r>
  <r>
    <n v="246762"/>
    <s v="UTC+2"/>
    <x v="10166"/>
  </r>
  <r>
    <n v="246794"/>
    <s v="UTC+3"/>
    <x v="10167"/>
  </r>
  <r>
    <n v="246795"/>
    <s v="UTC+2"/>
    <x v="10168"/>
  </r>
  <r>
    <n v="246798"/>
    <s v="UTC+1"/>
    <x v="10169"/>
  </r>
  <r>
    <n v="246866"/>
    <s v="UTC+0"/>
    <x v="10170"/>
  </r>
  <r>
    <n v="246872"/>
    <s v="UTC+0"/>
    <x v="10171"/>
  </r>
  <r>
    <n v="246901"/>
    <s v="UTC+3"/>
    <x v="10172"/>
  </r>
  <r>
    <n v="246919"/>
    <s v="UTC+4"/>
    <x v="10173"/>
  </r>
  <r>
    <n v="246929"/>
    <s v="UTC+5"/>
    <x v="10174"/>
  </r>
  <r>
    <n v="246990"/>
    <s v="UTC+1"/>
    <x v="10175"/>
  </r>
  <r>
    <n v="247033"/>
    <s v="UTC+3"/>
    <x v="10176"/>
  </r>
  <r>
    <n v="247035"/>
    <s v="UTC-4"/>
    <x v="10177"/>
  </r>
  <r>
    <n v="247038"/>
    <s v="UTC+0"/>
    <x v="10178"/>
  </r>
  <r>
    <n v="247040"/>
    <s v="UTC+3"/>
    <x v="10179"/>
  </r>
  <r>
    <n v="247070"/>
    <s v="UTC+1"/>
    <x v="10180"/>
  </r>
  <r>
    <n v="247103"/>
    <s v="UTC+3"/>
    <x v="10181"/>
  </r>
  <r>
    <n v="247113"/>
    <s v="UTC+1"/>
    <x v="10182"/>
  </r>
  <r>
    <n v="247114"/>
    <s v="UTC+2"/>
    <x v="10183"/>
  </r>
  <r>
    <n v="247122"/>
    <s v="UTC+1"/>
    <x v="10184"/>
  </r>
  <r>
    <n v="247167"/>
    <s v="UTC+0"/>
    <x v="10185"/>
  </r>
  <r>
    <n v="247182"/>
    <s v="UTC-4"/>
    <x v="10186"/>
  </r>
  <r>
    <n v="247188"/>
    <s v="UTC+2"/>
    <x v="10187"/>
  </r>
  <r>
    <n v="247212"/>
    <s v="UTC+1"/>
    <x v="10188"/>
  </r>
  <r>
    <n v="247280"/>
    <s v="UTC+9"/>
    <x v="10189"/>
  </r>
  <r>
    <n v="247313"/>
    <s v="UTC+0"/>
    <x v="10190"/>
  </r>
  <r>
    <n v="247332"/>
    <s v="UTC+3"/>
    <x v="10191"/>
  </r>
  <r>
    <n v="247340"/>
    <s v="UTC+3"/>
    <x v="10192"/>
  </r>
  <r>
    <n v="247342"/>
    <s v="UTC+1"/>
    <x v="10193"/>
  </r>
  <r>
    <n v="247357"/>
    <s v="UTC+4"/>
    <x v="10194"/>
  </r>
  <r>
    <n v="247390"/>
    <s v="UTC+2"/>
    <x v="10195"/>
  </r>
  <r>
    <n v="247439"/>
    <s v="UTC+0"/>
    <x v="10196"/>
  </r>
  <r>
    <n v="247442"/>
    <s v="UTC+3"/>
    <x v="10197"/>
  </r>
  <r>
    <n v="247465"/>
    <s v="UTC-6"/>
    <x v="10198"/>
  </r>
  <r>
    <n v="247480"/>
    <s v="UTC+1"/>
    <x v="10199"/>
  </r>
  <r>
    <n v="247489"/>
    <s v="UTC+1"/>
    <x v="10200"/>
  </r>
  <r>
    <n v="247499"/>
    <s v="UTC+1"/>
    <x v="10201"/>
  </r>
  <r>
    <n v="247517"/>
    <s v="UTC+2"/>
    <x v="10202"/>
  </r>
  <r>
    <n v="247577"/>
    <s v="UTC+2"/>
    <x v="10203"/>
  </r>
  <r>
    <n v="247601"/>
    <s v="UTC+3"/>
    <x v="10204"/>
  </r>
  <r>
    <n v="247637"/>
    <s v="UTC+1"/>
    <x v="10205"/>
  </r>
  <r>
    <n v="247657"/>
    <s v="UTC-4"/>
    <x v="10206"/>
  </r>
  <r>
    <n v="247659"/>
    <s v="UTC+2"/>
    <x v="10207"/>
  </r>
  <r>
    <n v="247708"/>
    <s v="UTC+3"/>
    <x v="10208"/>
  </r>
  <r>
    <n v="247747"/>
    <s v="UTC+1"/>
    <x v="10209"/>
  </r>
  <r>
    <n v="247761"/>
    <s v="UTC+7"/>
    <x v="10210"/>
  </r>
  <r>
    <n v="247769"/>
    <s v="UTC+2"/>
    <x v="10211"/>
  </r>
  <r>
    <n v="247783"/>
    <s v="UTC-7"/>
    <x v="10212"/>
  </r>
  <r>
    <n v="247878"/>
    <s v="UTC+12"/>
    <x v="10213"/>
  </r>
  <r>
    <n v="247917"/>
    <s v="UTC+3"/>
    <x v="10214"/>
  </r>
  <r>
    <n v="247936"/>
    <s v="UTC+3"/>
    <x v="10215"/>
  </r>
  <r>
    <n v="247942"/>
    <s v="UTC+4"/>
    <x v="10216"/>
  </r>
  <r>
    <n v="247967"/>
    <s v="UTC+4"/>
    <x v="10217"/>
  </r>
  <r>
    <n v="247975"/>
    <s v="UTC+2"/>
    <x v="10218"/>
  </r>
  <r>
    <n v="247998"/>
    <s v="UTC+0"/>
    <x v="10219"/>
  </r>
  <r>
    <n v="248011"/>
    <s v="UTC+1"/>
    <x v="10220"/>
  </r>
  <r>
    <n v="248039"/>
    <s v="UTC+2"/>
    <x v="10221"/>
  </r>
  <r>
    <n v="248043"/>
    <s v="UTC+2"/>
    <x v="10222"/>
  </r>
  <r>
    <n v="248045"/>
    <s v="UTC+1"/>
    <x v="10223"/>
  </r>
  <r>
    <n v="248142"/>
    <s v="UTC+2"/>
    <x v="10224"/>
  </r>
  <r>
    <n v="248190"/>
    <s v="UTC+1"/>
    <x v="10225"/>
  </r>
  <r>
    <n v="248313"/>
    <s v="UTC+1"/>
    <x v="10226"/>
  </r>
  <r>
    <n v="248316"/>
    <s v="UTC+3"/>
    <x v="10227"/>
  </r>
  <r>
    <n v="248323"/>
    <s v="UTC+11"/>
    <x v="10228"/>
  </r>
  <r>
    <n v="248436"/>
    <s v="UTC+4"/>
    <x v="10229"/>
  </r>
  <r>
    <n v="248461"/>
    <s v="UTC+2"/>
    <x v="10230"/>
  </r>
  <r>
    <n v="248529"/>
    <s v="UTC+3"/>
    <x v="10231"/>
  </r>
  <r>
    <n v="248547"/>
    <s v="UTC+3"/>
    <x v="10232"/>
  </r>
  <r>
    <n v="248549"/>
    <s v="UTC+0"/>
    <x v="10233"/>
  </r>
  <r>
    <n v="248558"/>
    <s v="UTC+1"/>
    <x v="10234"/>
  </r>
  <r>
    <n v="248706"/>
    <s v="UTC+3"/>
    <x v="10235"/>
  </r>
  <r>
    <n v="248769"/>
    <s v="UTC+1"/>
    <x v="10236"/>
  </r>
  <r>
    <n v="248822"/>
    <s v="UTC+0"/>
    <x v="10237"/>
  </r>
  <r>
    <n v="248848"/>
    <s v="UTC+3"/>
    <x v="10238"/>
  </r>
  <r>
    <n v="248886"/>
    <s v="UTC+3"/>
    <x v="10239"/>
  </r>
  <r>
    <n v="248916"/>
    <s v="UTC+0"/>
    <x v="10240"/>
  </r>
  <r>
    <n v="249029"/>
    <s v="UTC+3"/>
    <x v="10241"/>
  </r>
  <r>
    <n v="249031"/>
    <s v="UTC+1"/>
    <x v="10242"/>
  </r>
  <r>
    <n v="249034"/>
    <s v="UTC+3"/>
    <x v="10243"/>
  </r>
  <r>
    <n v="249097"/>
    <s v="UTC+2"/>
    <x v="10244"/>
  </r>
  <r>
    <n v="249124"/>
    <s v="UTC+3"/>
    <x v="10245"/>
  </r>
  <r>
    <n v="249131"/>
    <s v="UTC+2"/>
    <x v="10246"/>
  </r>
  <r>
    <n v="249180"/>
    <s v="UTC+3"/>
    <x v="10247"/>
  </r>
  <r>
    <n v="249211"/>
    <s v="UTC+1"/>
    <x v="10248"/>
  </r>
  <r>
    <n v="249214"/>
    <s v="UTC+1"/>
    <x v="10249"/>
  </r>
  <r>
    <n v="249224"/>
    <s v="UTC+4"/>
    <x v="10250"/>
  </r>
  <r>
    <n v="249247"/>
    <s v="UTC-3"/>
    <x v="10251"/>
  </r>
  <r>
    <n v="249252"/>
    <s v="UTC+4"/>
    <x v="10252"/>
  </r>
  <r>
    <n v="249259"/>
    <s v="UTC+2"/>
    <x v="10253"/>
  </r>
  <r>
    <n v="249270"/>
    <s v="UTC+9"/>
    <x v="10254"/>
  </r>
  <r>
    <n v="249317"/>
    <s v="UTC+12"/>
    <x v="10255"/>
  </r>
  <r>
    <n v="249336"/>
    <s v="UTC+3"/>
    <x v="10256"/>
  </r>
  <r>
    <n v="249339"/>
    <s v="UTC+2"/>
    <x v="10257"/>
  </r>
  <r>
    <n v="249348"/>
    <s v="UTC+3"/>
    <x v="10258"/>
  </r>
  <r>
    <n v="249350"/>
    <s v="UTC+3"/>
    <x v="3858"/>
  </r>
  <r>
    <n v="249355"/>
    <s v="UTC+0"/>
    <x v="10259"/>
  </r>
  <r>
    <n v="249440"/>
    <s v="UTC+4"/>
    <x v="10260"/>
  </r>
  <r>
    <n v="249444"/>
    <s v="UTC+0"/>
    <x v="10261"/>
  </r>
  <r>
    <n v="249458"/>
    <s v="UTC+1"/>
    <x v="10262"/>
  </r>
  <r>
    <n v="249464"/>
    <s v="UTC+2"/>
    <x v="10263"/>
  </r>
  <r>
    <n v="249472"/>
    <s v="UTC+1"/>
    <x v="10264"/>
  </r>
  <r>
    <n v="249512"/>
    <s v="UTC+1"/>
    <x v="10265"/>
  </r>
  <r>
    <n v="249520"/>
    <s v="UTC+2"/>
    <x v="10266"/>
  </r>
  <r>
    <n v="249542"/>
    <s v="UTC+10"/>
    <x v="10267"/>
  </r>
  <r>
    <n v="249554"/>
    <s v="UTC+11"/>
    <x v="10268"/>
  </r>
  <r>
    <n v="249576"/>
    <s v="UTC+6"/>
    <x v="10269"/>
  </r>
  <r>
    <n v="249611"/>
    <s v="UTC+3"/>
    <x v="10270"/>
  </r>
  <r>
    <n v="249647"/>
    <s v="UTC+0"/>
    <x v="10271"/>
  </r>
  <r>
    <n v="249673"/>
    <s v="UTC+3"/>
    <x v="10272"/>
  </r>
  <r>
    <n v="249770"/>
    <s v="UTC+3"/>
    <x v="10273"/>
  </r>
  <r>
    <n v="249870"/>
    <s v="UTC+1"/>
    <x v="10274"/>
  </r>
  <r>
    <n v="249881"/>
    <s v="UTC+3"/>
    <x v="10275"/>
  </r>
  <r>
    <n v="249902"/>
    <s v="UTC+1"/>
    <x v="10276"/>
  </r>
  <r>
    <n v="249914"/>
    <s v="UTC+2"/>
    <x v="10277"/>
  </r>
  <r>
    <n v="249916"/>
    <s v="UTC+2"/>
    <x v="10278"/>
  </r>
  <r>
    <n v="249980"/>
    <s v="UTC+1"/>
    <x v="10279"/>
  </r>
  <r>
    <n v="249994"/>
    <s v="UTC+8"/>
    <x v="10280"/>
  </r>
  <r>
    <n v="250005"/>
    <s v="UTC+0"/>
    <x v="10281"/>
  </r>
  <r>
    <n v="250008"/>
    <s v="UTC+1"/>
    <x v="10282"/>
  </r>
  <r>
    <n v="250013"/>
    <s v="UTC+2"/>
    <x v="10283"/>
  </r>
  <r>
    <n v="250077"/>
    <s v="UTC+0"/>
    <x v="10284"/>
  </r>
  <r>
    <n v="250107"/>
    <s v="UTC+4"/>
    <x v="10285"/>
  </r>
  <r>
    <n v="250119"/>
    <s v="UTC+1"/>
    <x v="10286"/>
  </r>
  <r>
    <n v="250123"/>
    <s v="UTC+2"/>
    <x v="10287"/>
  </r>
  <r>
    <n v="250139"/>
    <s v="UTC-6"/>
    <x v="10288"/>
  </r>
  <r>
    <n v="250218"/>
    <s v="UTC+1"/>
    <x v="10289"/>
  </r>
  <r>
    <n v="250261"/>
    <s v="UTC+1"/>
    <x v="10290"/>
  </r>
  <r>
    <n v="250263"/>
    <s v="UTC+6"/>
    <x v="10291"/>
  </r>
  <r>
    <n v="250319"/>
    <s v="UTC+1"/>
    <x v="10292"/>
  </r>
  <r>
    <n v="250337"/>
    <s v="UTC+2"/>
    <x v="10293"/>
  </r>
  <r>
    <n v="250375"/>
    <s v="UTC+2"/>
    <x v="10294"/>
  </r>
  <r>
    <n v="250383"/>
    <s v="UTC+1"/>
    <x v="10295"/>
  </r>
  <r>
    <n v="250427"/>
    <s v="UTC+2"/>
    <x v="10078"/>
  </r>
  <r>
    <n v="250489"/>
    <s v="UTC-3"/>
    <x v="10296"/>
  </r>
  <r>
    <n v="250494"/>
    <s v="UTC+3"/>
    <x v="10297"/>
  </r>
  <r>
    <n v="250518"/>
    <s v="UTC+6"/>
    <x v="10298"/>
  </r>
  <r>
    <n v="250521"/>
    <s v="UTC+3"/>
    <x v="10299"/>
  </r>
  <r>
    <n v="250558"/>
    <s v="UTC+0"/>
    <x v="10300"/>
  </r>
  <r>
    <n v="250563"/>
    <s v="UTC+2"/>
    <x v="10301"/>
  </r>
  <r>
    <n v="250590"/>
    <s v="UTC+2"/>
    <x v="10302"/>
  </r>
  <r>
    <n v="250609"/>
    <s v="UTC+1"/>
    <x v="10303"/>
  </r>
  <r>
    <n v="250612"/>
    <s v="UTC+1"/>
    <x v="10304"/>
  </r>
  <r>
    <n v="250641"/>
    <s v="UTC+0"/>
    <x v="10305"/>
  </r>
  <r>
    <n v="250656"/>
    <s v="UTC+1"/>
    <x v="10306"/>
  </r>
  <r>
    <n v="250699"/>
    <s v="UTC+1"/>
    <x v="10307"/>
  </r>
  <r>
    <n v="250704"/>
    <s v="UTC+4"/>
    <x v="10308"/>
  </r>
  <r>
    <n v="250713"/>
    <s v="UTC+0"/>
    <x v="10309"/>
  </r>
  <r>
    <n v="250755"/>
    <s v="UTC+8"/>
    <x v="10310"/>
  </r>
  <r>
    <n v="250765"/>
    <s v="UTC+7"/>
    <x v="10311"/>
  </r>
  <r>
    <n v="250781"/>
    <s v="UTC+1"/>
    <x v="10312"/>
  </r>
  <r>
    <n v="250783"/>
    <s v="UTC-5"/>
    <x v="10313"/>
  </r>
  <r>
    <n v="250785"/>
    <s v="UTC+2"/>
    <x v="10314"/>
  </r>
  <r>
    <n v="250798"/>
    <s v="UTC-4"/>
    <x v="10315"/>
  </r>
  <r>
    <n v="250802"/>
    <s v="UTC+2"/>
    <x v="10316"/>
  </r>
  <r>
    <n v="250821"/>
    <s v="UTC+2"/>
    <x v="10317"/>
  </r>
  <r>
    <n v="250841"/>
    <s v="UTC+12"/>
    <x v="10318"/>
  </r>
  <r>
    <n v="250846"/>
    <s v="UTC+6"/>
    <x v="10319"/>
  </r>
  <r>
    <n v="250861"/>
    <s v="UTC+2"/>
    <x v="10320"/>
  </r>
  <r>
    <n v="250871"/>
    <s v="UTC+0"/>
    <x v="10321"/>
  </r>
  <r>
    <n v="250930"/>
    <s v="UTC+2"/>
    <x v="10322"/>
  </r>
  <r>
    <n v="250942"/>
    <s v="UTC+0"/>
    <x v="10323"/>
  </r>
  <r>
    <n v="250962"/>
    <s v="UTC+2"/>
    <x v="10324"/>
  </r>
  <r>
    <n v="250972"/>
    <s v="UTC+0"/>
    <x v="10325"/>
  </r>
  <r>
    <n v="251019"/>
    <s v="UTC+2"/>
    <x v="10326"/>
  </r>
  <r>
    <n v="251064"/>
    <s v="UTC+1"/>
    <x v="10327"/>
  </r>
  <r>
    <n v="251069"/>
    <s v="UTC+6"/>
    <x v="10328"/>
  </r>
  <r>
    <n v="251085"/>
    <s v="UTC+4"/>
    <x v="10329"/>
  </r>
  <r>
    <n v="251112"/>
    <s v="UTC+2"/>
    <x v="10330"/>
  </r>
  <r>
    <n v="251118"/>
    <s v="UTC+2"/>
    <x v="10331"/>
  </r>
  <r>
    <n v="251136"/>
    <s v="UTC+1"/>
    <x v="10332"/>
  </r>
  <r>
    <n v="251166"/>
    <s v="UTC+3"/>
    <x v="10333"/>
  </r>
  <r>
    <n v="251178"/>
    <s v="UTC+1"/>
    <x v="10334"/>
  </r>
  <r>
    <n v="251249"/>
    <s v="UTC+1"/>
    <x v="10335"/>
  </r>
  <r>
    <n v="251257"/>
    <s v="UTC+0"/>
    <x v="10336"/>
  </r>
  <r>
    <n v="251263"/>
    <s v="UTC+1"/>
    <x v="10337"/>
  </r>
  <r>
    <n v="251277"/>
    <s v="UTC+1"/>
    <x v="10338"/>
  </r>
  <r>
    <n v="251290"/>
    <s v="UTC+0"/>
    <x v="10339"/>
  </r>
  <r>
    <n v="251304"/>
    <s v="UTC+1"/>
    <x v="10340"/>
  </r>
  <r>
    <n v="251315"/>
    <s v="UTC+3"/>
    <x v="10341"/>
  </r>
  <r>
    <n v="251329"/>
    <s v="UTC+3"/>
    <x v="10342"/>
  </r>
  <r>
    <n v="251349"/>
    <s v="UTC+0"/>
    <x v="10343"/>
  </r>
  <r>
    <n v="251379"/>
    <s v="UTC+1"/>
    <x v="10344"/>
  </r>
  <r>
    <n v="251390"/>
    <s v="UTC+2"/>
    <x v="10345"/>
  </r>
  <r>
    <n v="251393"/>
    <s v="UTC+1"/>
    <x v="10346"/>
  </r>
  <r>
    <n v="251399"/>
    <s v="UTC+0"/>
    <x v="10347"/>
  </r>
  <r>
    <n v="251412"/>
    <s v="UTC+3"/>
    <x v="10348"/>
  </r>
  <r>
    <n v="251425"/>
    <s v="UTC+0"/>
    <x v="10349"/>
  </r>
  <r>
    <n v="251443"/>
    <s v="UTC+0"/>
    <x v="10350"/>
  </r>
  <r>
    <n v="251464"/>
    <s v="UTC+3"/>
    <x v="10351"/>
  </r>
  <r>
    <n v="251514"/>
    <s v="UTC+2"/>
    <x v="10352"/>
  </r>
  <r>
    <n v="251563"/>
    <s v="UTC+1"/>
    <x v="10353"/>
  </r>
  <r>
    <n v="251578"/>
    <s v="UTC+1"/>
    <x v="10354"/>
  </r>
  <r>
    <n v="251588"/>
    <s v="UTC+2"/>
    <x v="10355"/>
  </r>
  <r>
    <n v="251597"/>
    <s v="UTC+0"/>
    <x v="10356"/>
  </r>
  <r>
    <n v="251615"/>
    <s v="UTC+2"/>
    <x v="10357"/>
  </r>
  <r>
    <n v="251659"/>
    <s v="UTC+1"/>
    <x v="10358"/>
  </r>
  <r>
    <n v="251678"/>
    <s v="UTC+0"/>
    <x v="10359"/>
  </r>
  <r>
    <n v="251687"/>
    <s v="UTC+5"/>
    <x v="10360"/>
  </r>
  <r>
    <n v="251719"/>
    <s v="UTC+6"/>
    <x v="10361"/>
  </r>
  <r>
    <n v="251733"/>
    <s v="UTC+3"/>
    <x v="10362"/>
  </r>
  <r>
    <n v="251764"/>
    <s v="UTC+2"/>
    <x v="10363"/>
  </r>
  <r>
    <n v="251772"/>
    <s v="UTC+3"/>
    <x v="10364"/>
  </r>
  <r>
    <n v="251835"/>
    <s v="UTC+0"/>
    <x v="10365"/>
  </r>
  <r>
    <n v="251870"/>
    <s v="UTC+1"/>
    <x v="10366"/>
  </r>
  <r>
    <n v="251893"/>
    <s v="UTC-3"/>
    <x v="10367"/>
  </r>
  <r>
    <n v="251895"/>
    <s v="UTC+2"/>
    <x v="10368"/>
  </r>
  <r>
    <n v="251923"/>
    <s v="UTC+5"/>
    <x v="10369"/>
  </r>
  <r>
    <n v="251942"/>
    <s v="UTC+1"/>
    <x v="10370"/>
  </r>
  <r>
    <n v="251966"/>
    <s v="UTC-7"/>
    <x v="10371"/>
  </r>
  <r>
    <n v="251971"/>
    <s v="UTC+2"/>
    <x v="10372"/>
  </r>
  <r>
    <n v="252005"/>
    <s v="UTC+1"/>
    <x v="10373"/>
  </r>
  <r>
    <n v="252017"/>
    <s v="UTC+7"/>
    <x v="10374"/>
  </r>
  <r>
    <n v="252020"/>
    <s v="UTC+1"/>
    <x v="10375"/>
  </r>
  <r>
    <n v="252028"/>
    <s v="UTC+1"/>
    <x v="10376"/>
  </r>
  <r>
    <n v="252053"/>
    <s v="UTC+3"/>
    <x v="10377"/>
  </r>
  <r>
    <n v="252105"/>
    <s v="UTC+6"/>
    <x v="10378"/>
  </r>
  <r>
    <n v="252115"/>
    <s v="UTC+1"/>
    <x v="10379"/>
  </r>
  <r>
    <n v="252118"/>
    <s v="UTC+2"/>
    <x v="10380"/>
  </r>
  <r>
    <n v="252154"/>
    <s v="UTC+2"/>
    <x v="10381"/>
  </r>
  <r>
    <n v="252239"/>
    <s v="UTC+7"/>
    <x v="10382"/>
  </r>
  <r>
    <n v="252263"/>
    <s v="UTC-3"/>
    <x v="10383"/>
  </r>
  <r>
    <n v="252314"/>
    <s v="UTC+3"/>
    <x v="10384"/>
  </r>
  <r>
    <n v="252332"/>
    <s v="UTC+1"/>
    <x v="10385"/>
  </r>
  <r>
    <n v="252365"/>
    <s v="UTC+1"/>
    <x v="10386"/>
  </r>
  <r>
    <n v="252375"/>
    <s v="UTC+1"/>
    <x v="10387"/>
  </r>
  <r>
    <n v="252380"/>
    <s v="UTC+2"/>
    <x v="10388"/>
  </r>
  <r>
    <n v="252398"/>
    <s v="UTC+0"/>
    <x v="10389"/>
  </r>
  <r>
    <n v="252399"/>
    <s v="UTC+0"/>
    <x v="10390"/>
  </r>
  <r>
    <n v="252409"/>
    <s v="UTC+3"/>
    <x v="10391"/>
  </r>
  <r>
    <n v="252427"/>
    <s v="UTC+1"/>
    <x v="10392"/>
  </r>
  <r>
    <n v="252452"/>
    <s v="UTC+1"/>
    <x v="10393"/>
  </r>
  <r>
    <n v="252464"/>
    <s v="UTC+1"/>
    <x v="10394"/>
  </r>
  <r>
    <n v="252467"/>
    <s v="UTC+1"/>
    <x v="10395"/>
  </r>
  <r>
    <n v="252476"/>
    <s v="UTC-4"/>
    <x v="10396"/>
  </r>
  <r>
    <n v="252511"/>
    <s v="UTC-4"/>
    <x v="10397"/>
  </r>
  <r>
    <n v="252561"/>
    <s v="UTC+1"/>
    <x v="10398"/>
  </r>
  <r>
    <n v="252577"/>
    <s v="UTC+0"/>
    <x v="10399"/>
  </r>
  <r>
    <n v="252630"/>
    <s v="UTC-6"/>
    <x v="10400"/>
  </r>
  <r>
    <n v="252648"/>
    <s v="UTC+2"/>
    <x v="10401"/>
  </r>
  <r>
    <n v="252691"/>
    <s v="UTC+1"/>
    <x v="10402"/>
  </r>
  <r>
    <n v="252719"/>
    <s v="UTC+0"/>
    <x v="10403"/>
  </r>
  <r>
    <n v="252736"/>
    <s v="UTC+3"/>
    <x v="10404"/>
  </r>
  <r>
    <n v="252745"/>
    <s v="UTC+3"/>
    <x v="10405"/>
  </r>
  <r>
    <n v="252826"/>
    <s v="UTC+1"/>
    <x v="10406"/>
  </r>
  <r>
    <n v="252879"/>
    <s v="UTC+2"/>
    <x v="10407"/>
  </r>
  <r>
    <n v="252882"/>
    <s v="UTC+1"/>
    <x v="10408"/>
  </r>
  <r>
    <n v="252889"/>
    <s v="UTC+1"/>
    <x v="10409"/>
  </r>
  <r>
    <n v="252895"/>
    <s v="UTC+1"/>
    <x v="10410"/>
  </r>
  <r>
    <n v="252908"/>
    <s v="UTC-4"/>
    <x v="10411"/>
  </r>
  <r>
    <n v="252942"/>
    <s v="UTC+2"/>
    <x v="10412"/>
  </r>
  <r>
    <n v="252949"/>
    <s v="UTC+0"/>
    <x v="10413"/>
  </r>
  <r>
    <n v="252983"/>
    <s v="UTC+0"/>
    <x v="10414"/>
  </r>
  <r>
    <n v="253008"/>
    <s v="UTC+0"/>
    <x v="10415"/>
  </r>
  <r>
    <n v="253016"/>
    <s v="UTC-5"/>
    <x v="10416"/>
  </r>
  <r>
    <n v="253065"/>
    <s v="UTC+3"/>
    <x v="10417"/>
  </r>
  <r>
    <n v="253076"/>
    <s v="UTC+2"/>
    <x v="10418"/>
  </r>
  <r>
    <n v="253090"/>
    <s v="UTC+2"/>
    <x v="10419"/>
  </r>
  <r>
    <n v="253108"/>
    <s v="UTC+2"/>
    <x v="10420"/>
  </r>
  <r>
    <n v="253129"/>
    <s v="UTC+9"/>
    <x v="10421"/>
  </r>
  <r>
    <n v="253137"/>
    <s v="UTC+3"/>
    <x v="10422"/>
  </r>
  <r>
    <n v="253191"/>
    <s v="UTC+5"/>
    <x v="10423"/>
  </r>
  <r>
    <n v="253203"/>
    <s v="UTC+3"/>
    <x v="10424"/>
  </r>
  <r>
    <n v="253224"/>
    <s v="UTC+0"/>
    <x v="10425"/>
  </r>
  <r>
    <n v="253235"/>
    <s v="UTC+0"/>
    <x v="10426"/>
  </r>
  <r>
    <n v="253236"/>
    <s v="UTC+10"/>
    <x v="10427"/>
  </r>
  <r>
    <n v="253247"/>
    <s v="UTC+3"/>
    <x v="10428"/>
  </r>
  <r>
    <n v="253249"/>
    <s v="UTC+2"/>
    <x v="10429"/>
  </r>
  <r>
    <n v="253275"/>
    <s v="UTC+1"/>
    <x v="10430"/>
  </r>
  <r>
    <n v="253279"/>
    <s v="UTC+1"/>
    <x v="10431"/>
  </r>
  <r>
    <n v="253285"/>
    <s v="UTC-4"/>
    <x v="10432"/>
  </r>
  <r>
    <n v="253326"/>
    <s v="UTC+0"/>
    <x v="10433"/>
  </r>
  <r>
    <n v="253376"/>
    <s v="UTC+2"/>
    <x v="10434"/>
  </r>
  <r>
    <n v="253378"/>
    <s v="UTC+0"/>
    <x v="10435"/>
  </r>
  <r>
    <n v="253408"/>
    <s v="UTC+1"/>
    <x v="10436"/>
  </r>
  <r>
    <n v="253415"/>
    <s v="UTC+3"/>
    <x v="10437"/>
  </r>
  <r>
    <n v="253426"/>
    <s v="UTC+1"/>
    <x v="10438"/>
  </r>
  <r>
    <n v="253434"/>
    <s v="UTC+1"/>
    <x v="10439"/>
  </r>
  <r>
    <n v="253442"/>
    <s v="UTC+3"/>
    <x v="10440"/>
  </r>
  <r>
    <n v="253451"/>
    <s v="UTC+1"/>
    <x v="10441"/>
  </r>
  <r>
    <n v="253483"/>
    <s v="UTC+0"/>
    <x v="10442"/>
  </r>
  <r>
    <n v="253513"/>
    <s v="UTC-5"/>
    <x v="10443"/>
  </r>
  <r>
    <n v="253566"/>
    <s v="UTC+3"/>
    <x v="10444"/>
  </r>
  <r>
    <n v="253568"/>
    <s v="UTC+0"/>
    <x v="10445"/>
  </r>
  <r>
    <n v="253616"/>
    <s v="UTC+2"/>
    <x v="10446"/>
  </r>
  <r>
    <n v="253625"/>
    <s v="UTC+0"/>
    <x v="10447"/>
  </r>
  <r>
    <n v="253634"/>
    <s v="UTC+2"/>
    <x v="10448"/>
  </r>
  <r>
    <n v="253636"/>
    <s v="UTC+0"/>
    <x v="10449"/>
  </r>
  <r>
    <n v="253638"/>
    <s v="UTC+0"/>
    <x v="10450"/>
  </r>
  <r>
    <n v="253695"/>
    <s v="UTC+2"/>
    <x v="10451"/>
  </r>
  <r>
    <n v="253757"/>
    <s v="UTC+2"/>
    <x v="10452"/>
  </r>
  <r>
    <n v="253787"/>
    <s v="UTC+3"/>
    <x v="10453"/>
  </r>
  <r>
    <n v="253805"/>
    <s v="UTC+2"/>
    <x v="10454"/>
  </r>
  <r>
    <n v="253879"/>
    <s v="UTC+1"/>
    <x v="10455"/>
  </r>
  <r>
    <n v="253931"/>
    <s v="UTC+0"/>
    <x v="10456"/>
  </r>
  <r>
    <n v="253934"/>
    <s v="UTC+2"/>
    <x v="10457"/>
  </r>
  <r>
    <n v="253954"/>
    <s v="UTC+4"/>
    <x v="10458"/>
  </r>
  <r>
    <n v="254019"/>
    <s v="UTC+1"/>
    <x v="10459"/>
  </r>
  <r>
    <n v="254035"/>
    <s v="UTC-5"/>
    <x v="10460"/>
  </r>
  <r>
    <n v="254057"/>
    <s v="UTC+2"/>
    <x v="10461"/>
  </r>
  <r>
    <n v="254069"/>
    <s v="UTC-4"/>
    <x v="10462"/>
  </r>
  <r>
    <n v="254098"/>
    <s v="UTC+3"/>
    <x v="10463"/>
  </r>
  <r>
    <n v="254119"/>
    <s v="UTC+3"/>
    <x v="10464"/>
  </r>
  <r>
    <n v="254123"/>
    <s v="UTC+3"/>
    <x v="10465"/>
  </r>
  <r>
    <n v="254153"/>
    <s v="UTC+7"/>
    <x v="10466"/>
  </r>
  <r>
    <n v="254165"/>
    <s v="UTC+6"/>
    <x v="10467"/>
  </r>
  <r>
    <n v="254179"/>
    <s v="UTC+1"/>
    <x v="10468"/>
  </r>
  <r>
    <n v="254183"/>
    <s v="UTC+2"/>
    <x v="10469"/>
  </r>
  <r>
    <n v="254193"/>
    <s v="UTC+7"/>
    <x v="10470"/>
  </r>
  <r>
    <n v="254211"/>
    <s v="UTC-4"/>
    <x v="10471"/>
  </r>
  <r>
    <n v="254220"/>
    <s v="UTC+3"/>
    <x v="10472"/>
  </r>
  <r>
    <n v="254244"/>
    <s v="UTC+2"/>
    <x v="10473"/>
  </r>
  <r>
    <n v="254283"/>
    <s v="UTC+9"/>
    <x v="10474"/>
  </r>
  <r>
    <n v="254296"/>
    <s v="UTC+3"/>
    <x v="10475"/>
  </r>
  <r>
    <n v="254310"/>
    <s v="UTC+0"/>
    <x v="10476"/>
  </r>
  <r>
    <n v="254311"/>
    <s v="UTC+2"/>
    <x v="10477"/>
  </r>
  <r>
    <n v="254331"/>
    <s v="UTC+0"/>
    <x v="10478"/>
  </r>
  <r>
    <n v="254335"/>
    <s v="UTC+3"/>
    <x v="10479"/>
  </r>
  <r>
    <n v="254337"/>
    <s v="UTC+3"/>
    <x v="10480"/>
  </r>
  <r>
    <n v="254362"/>
    <s v="UTC+1"/>
    <x v="10481"/>
  </r>
  <r>
    <n v="254367"/>
    <s v="UTC+5"/>
    <x v="10482"/>
  </r>
  <r>
    <n v="254384"/>
    <s v="UTC+0"/>
    <x v="10483"/>
  </r>
  <r>
    <n v="254402"/>
    <s v="UTC+3"/>
    <x v="10484"/>
  </r>
  <r>
    <n v="254408"/>
    <s v="UTC+2"/>
    <x v="10485"/>
  </r>
  <r>
    <n v="254409"/>
    <s v="UTC+6"/>
    <x v="10486"/>
  </r>
  <r>
    <n v="254425"/>
    <s v="UTC+3"/>
    <x v="10487"/>
  </r>
  <r>
    <n v="254462"/>
    <s v="UTC-4"/>
    <x v="10488"/>
  </r>
  <r>
    <n v="254471"/>
    <s v="UTC+12"/>
    <x v="10489"/>
  </r>
  <r>
    <n v="254481"/>
    <s v="UTC+5"/>
    <x v="10490"/>
  </r>
  <r>
    <n v="254489"/>
    <s v="UTC+0"/>
    <x v="10491"/>
  </r>
  <r>
    <n v="254504"/>
    <s v="UTC+1"/>
    <x v="10492"/>
  </r>
  <r>
    <n v="254512"/>
    <s v="UTC+3"/>
    <x v="10493"/>
  </r>
  <r>
    <n v="254529"/>
    <s v="UTC+2"/>
    <x v="10494"/>
  </r>
  <r>
    <n v="254558"/>
    <s v="UTC+3"/>
    <x v="10495"/>
  </r>
  <r>
    <n v="254604"/>
    <s v="UTC+5"/>
    <x v="10496"/>
  </r>
  <r>
    <n v="254626"/>
    <s v="UTC+0"/>
    <x v="10497"/>
  </r>
  <r>
    <n v="254655"/>
    <s v="UTC+0"/>
    <x v="10498"/>
  </r>
  <r>
    <n v="254662"/>
    <s v="UTC+1"/>
    <x v="10499"/>
  </r>
  <r>
    <n v="254719"/>
    <s v="UTC+0"/>
    <x v="10500"/>
  </r>
  <r>
    <n v="254728"/>
    <s v="UTC+0"/>
    <x v="10501"/>
  </r>
  <r>
    <n v="254737"/>
    <s v="UTC+1"/>
    <x v="10502"/>
  </r>
  <r>
    <n v="254754"/>
    <s v="UTC+0"/>
    <x v="10503"/>
  </r>
  <r>
    <n v="254798"/>
    <s v="UTC+2"/>
    <x v="10504"/>
  </r>
  <r>
    <n v="254803"/>
    <s v="UTC+0"/>
    <x v="10505"/>
  </r>
  <r>
    <n v="254805"/>
    <s v="UTC+0"/>
    <x v="10506"/>
  </r>
  <r>
    <n v="254807"/>
    <s v="UTC+0"/>
    <x v="10507"/>
  </r>
  <r>
    <n v="254842"/>
    <s v="UTC+0"/>
    <x v="10508"/>
  </r>
  <r>
    <n v="254865"/>
    <s v="UTC+1"/>
    <x v="10509"/>
  </r>
  <r>
    <n v="254883"/>
    <s v="UTC+1"/>
    <x v="10510"/>
  </r>
  <r>
    <n v="254892"/>
    <s v="UTC+1"/>
    <x v="10511"/>
  </r>
  <r>
    <n v="254899"/>
    <s v="UTC+1"/>
    <x v="10512"/>
  </r>
  <r>
    <n v="254900"/>
    <s v="UTC+1"/>
    <x v="10513"/>
  </r>
  <r>
    <n v="254948"/>
    <s v="UTC+2"/>
    <x v="10514"/>
  </r>
  <r>
    <n v="254966"/>
    <s v="UTC+7"/>
    <x v="10515"/>
  </r>
  <r>
    <n v="255039"/>
    <s v="UTC+0"/>
    <x v="10516"/>
  </r>
  <r>
    <n v="255059"/>
    <s v="UTC-3"/>
    <x v="10517"/>
  </r>
  <r>
    <n v="255078"/>
    <s v="UTC+5"/>
    <x v="10518"/>
  </r>
  <r>
    <n v="255080"/>
    <s v="UTC+3"/>
    <x v="10519"/>
  </r>
  <r>
    <n v="255140"/>
    <s v="UTC+0"/>
    <x v="10520"/>
  </r>
  <r>
    <n v="255152"/>
    <s v="UTC+6"/>
    <x v="10521"/>
  </r>
  <r>
    <n v="255172"/>
    <s v="UTC+1"/>
    <x v="10522"/>
  </r>
  <r>
    <n v="255188"/>
    <s v="UTC+3"/>
    <x v="10523"/>
  </r>
  <r>
    <n v="255205"/>
    <s v="UTC+3"/>
    <x v="10524"/>
  </r>
  <r>
    <n v="255213"/>
    <s v="UTC+1"/>
    <x v="10525"/>
  </r>
  <r>
    <n v="255229"/>
    <s v="UTC+0"/>
    <x v="10526"/>
  </r>
  <r>
    <n v="255233"/>
    <s v="UTC+1"/>
    <x v="10527"/>
  </r>
  <r>
    <n v="255239"/>
    <s v="UTC-4"/>
    <x v="10528"/>
  </r>
  <r>
    <n v="255242"/>
    <s v="UTC+0"/>
    <x v="10529"/>
  </r>
  <r>
    <n v="255288"/>
    <s v="UTC+8"/>
    <x v="10530"/>
  </r>
  <r>
    <n v="255303"/>
    <s v="UTC+1"/>
    <x v="10531"/>
  </r>
  <r>
    <n v="255324"/>
    <s v="UTC+3"/>
    <x v="10532"/>
  </r>
  <r>
    <n v="255339"/>
    <s v="UTC+5"/>
    <x v="10533"/>
  </r>
  <r>
    <n v="255343"/>
    <s v="UTC+0"/>
    <x v="10534"/>
  </r>
  <r>
    <n v="255355"/>
    <s v="UTC+2"/>
    <x v="10535"/>
  </r>
  <r>
    <n v="255380"/>
    <s v="UTC+2"/>
    <x v="10536"/>
  </r>
  <r>
    <n v="255400"/>
    <s v="UTC+1"/>
    <x v="10537"/>
  </r>
  <r>
    <n v="255416"/>
    <s v="UTC+3"/>
    <x v="10538"/>
  </r>
  <r>
    <n v="255427"/>
    <s v="UTC+3"/>
    <x v="10539"/>
  </r>
  <r>
    <n v="255440"/>
    <s v="UTC+1"/>
    <x v="10540"/>
  </r>
  <r>
    <n v="255470"/>
    <s v="UTC+3"/>
    <x v="10541"/>
  </r>
  <r>
    <n v="255501"/>
    <s v="UTC+0"/>
    <x v="10542"/>
  </r>
  <r>
    <n v="255513"/>
    <s v="UTC+2"/>
    <x v="10543"/>
  </r>
  <r>
    <n v="255553"/>
    <s v="UTC+2"/>
    <x v="10544"/>
  </r>
  <r>
    <n v="255570"/>
    <s v="UTC+1"/>
    <x v="10545"/>
  </r>
  <r>
    <n v="255618"/>
    <s v="UTC-5"/>
    <x v="10546"/>
  </r>
  <r>
    <n v="255634"/>
    <s v="UTC+0"/>
    <x v="10547"/>
  </r>
  <r>
    <n v="255694"/>
    <s v="UTC+3"/>
    <x v="10548"/>
  </r>
  <r>
    <n v="255754"/>
    <s v="UTC+3"/>
    <x v="10549"/>
  </r>
  <r>
    <n v="255765"/>
    <s v="UTC+7"/>
    <x v="10550"/>
  </r>
  <r>
    <n v="255777"/>
    <s v="UTC+3"/>
    <x v="10551"/>
  </r>
  <r>
    <n v="255816"/>
    <s v="UTC+2"/>
    <x v="10552"/>
  </r>
  <r>
    <n v="255839"/>
    <s v="UTC+2"/>
    <x v="10553"/>
  </r>
  <r>
    <n v="255857"/>
    <s v="UTC+3"/>
    <x v="10554"/>
  </r>
  <r>
    <n v="255864"/>
    <s v="UTC+1"/>
    <x v="10555"/>
  </r>
  <r>
    <n v="255871"/>
    <s v="UTC+5"/>
    <x v="10556"/>
  </r>
  <r>
    <n v="255900"/>
    <s v="UTC+1"/>
    <x v="10557"/>
  </r>
  <r>
    <n v="255951"/>
    <s v="UTC+2"/>
    <x v="10558"/>
  </r>
  <r>
    <n v="255979"/>
    <s v="UTC+12"/>
    <x v="10559"/>
  </r>
  <r>
    <n v="256006"/>
    <s v="UTC+0"/>
    <x v="10560"/>
  </r>
  <r>
    <n v="256041"/>
    <s v="UTC+2"/>
    <x v="10561"/>
  </r>
  <r>
    <n v="256046"/>
    <s v="UTC+2"/>
    <x v="10562"/>
  </r>
  <r>
    <n v="256051"/>
    <s v="UTC+3"/>
    <x v="10563"/>
  </r>
  <r>
    <n v="256106"/>
    <s v="UTC+1"/>
    <x v="10564"/>
  </r>
  <r>
    <n v="256160"/>
    <s v="UTC-8"/>
    <x v="10565"/>
  </r>
  <r>
    <n v="256178"/>
    <s v="UTC+0"/>
    <x v="10566"/>
  </r>
  <r>
    <n v="256182"/>
    <s v="UTC+1"/>
    <x v="10567"/>
  </r>
  <r>
    <n v="256226"/>
    <s v="UTC+1"/>
    <x v="10568"/>
  </r>
  <r>
    <n v="256312"/>
    <s v="UTC+1"/>
    <x v="10569"/>
  </r>
  <r>
    <n v="256332"/>
    <s v="UTC+2"/>
    <x v="10570"/>
  </r>
  <r>
    <n v="256340"/>
    <s v="UTC+3"/>
    <x v="10571"/>
  </r>
  <r>
    <n v="256404"/>
    <s v="UTC+1"/>
    <x v="10572"/>
  </r>
  <r>
    <n v="256411"/>
    <s v="UTC+3"/>
    <x v="10573"/>
  </r>
  <r>
    <n v="256423"/>
    <s v="UTC+2"/>
    <x v="10574"/>
  </r>
  <r>
    <n v="256428"/>
    <s v="UTC+1"/>
    <x v="10575"/>
  </r>
  <r>
    <n v="256483"/>
    <s v="UTC+0"/>
    <x v="10576"/>
  </r>
  <r>
    <n v="256486"/>
    <s v="UTC+2"/>
    <x v="10577"/>
  </r>
  <r>
    <n v="256568"/>
    <s v="UTC+0"/>
    <x v="10578"/>
  </r>
  <r>
    <n v="256576"/>
    <s v="UTC+0"/>
    <x v="10579"/>
  </r>
  <r>
    <n v="256637"/>
    <s v="UTC+1"/>
    <x v="10580"/>
  </r>
  <r>
    <n v="256650"/>
    <s v="UTC+3"/>
    <x v="10581"/>
  </r>
  <r>
    <n v="256738"/>
    <s v="UTC+0"/>
    <x v="10582"/>
  </r>
  <r>
    <n v="256740"/>
    <s v="UTC+1"/>
    <x v="10583"/>
  </r>
  <r>
    <n v="256754"/>
    <s v="UTC+1"/>
    <x v="10584"/>
  </r>
  <r>
    <n v="256765"/>
    <s v="UTC+2"/>
    <x v="10585"/>
  </r>
  <r>
    <n v="256775"/>
    <s v="UTC+3"/>
    <x v="10586"/>
  </r>
  <r>
    <n v="256778"/>
    <s v="UTC+3"/>
    <x v="10587"/>
  </r>
  <r>
    <n v="256796"/>
    <s v="UTC+1"/>
    <x v="10588"/>
  </r>
  <r>
    <n v="256797"/>
    <s v="UTC+1"/>
    <x v="10589"/>
  </r>
  <r>
    <n v="256806"/>
    <s v="UTC+1"/>
    <x v="10590"/>
  </r>
  <r>
    <n v="256820"/>
    <s v="UTC+0"/>
    <x v="10591"/>
  </r>
  <r>
    <n v="256893"/>
    <s v="UTC+3"/>
    <x v="10592"/>
  </r>
  <r>
    <n v="256926"/>
    <s v="UTC+0"/>
    <x v="10593"/>
  </r>
  <r>
    <n v="256972"/>
    <s v="UTC+3"/>
    <x v="10594"/>
  </r>
  <r>
    <n v="256976"/>
    <s v="UTC+1"/>
    <x v="10595"/>
  </r>
  <r>
    <n v="257002"/>
    <s v="UTC+1"/>
    <x v="10596"/>
  </r>
  <r>
    <n v="257069"/>
    <s v="UTC+1"/>
    <x v="10597"/>
  </r>
  <r>
    <n v="257096"/>
    <s v="UTC+0"/>
    <x v="10598"/>
  </r>
  <r>
    <n v="257103"/>
    <s v="UTC+1"/>
    <x v="10599"/>
  </r>
  <r>
    <n v="257107"/>
    <s v="UTC+1"/>
    <x v="10600"/>
  </r>
  <r>
    <n v="257109"/>
    <s v="UTC+2"/>
    <x v="10601"/>
  </r>
  <r>
    <n v="257112"/>
    <s v="UTC+3"/>
    <x v="10602"/>
  </r>
  <r>
    <n v="257119"/>
    <s v="UTC+1"/>
    <x v="10603"/>
  </r>
  <r>
    <n v="257121"/>
    <s v="UTC+1"/>
    <x v="10604"/>
  </r>
  <r>
    <n v="257174"/>
    <s v="UTC+2"/>
    <x v="10605"/>
  </r>
  <r>
    <n v="257256"/>
    <s v="UTC+0"/>
    <x v="10606"/>
  </r>
  <r>
    <n v="257267"/>
    <s v="UTC+1"/>
    <x v="10607"/>
  </r>
  <r>
    <n v="257284"/>
    <s v="UTC+0"/>
    <x v="10608"/>
  </r>
  <r>
    <n v="257301"/>
    <s v="UTC+3"/>
    <x v="10609"/>
  </r>
  <r>
    <n v="257321"/>
    <s v="UTC+0"/>
    <x v="10610"/>
  </r>
  <r>
    <n v="257357"/>
    <s v="UTC-3"/>
    <x v="10611"/>
  </r>
  <r>
    <n v="257386"/>
    <s v="UTC+2"/>
    <x v="10612"/>
  </r>
  <r>
    <n v="257403"/>
    <s v="UTC+3"/>
    <x v="10613"/>
  </r>
  <r>
    <n v="257430"/>
    <s v="UTC+0"/>
    <x v="10614"/>
  </r>
  <r>
    <n v="257470"/>
    <s v="UTC-6"/>
    <x v="10615"/>
  </r>
  <r>
    <n v="257483"/>
    <s v="UTC+0"/>
    <x v="10616"/>
  </r>
  <r>
    <n v="257537"/>
    <s v="UTC+1"/>
    <x v="10617"/>
  </r>
  <r>
    <n v="257539"/>
    <s v="UTC+3"/>
    <x v="10618"/>
  </r>
  <r>
    <n v="257573"/>
    <s v="UTC+1"/>
    <x v="10619"/>
  </r>
  <r>
    <n v="257589"/>
    <s v="UTC+4"/>
    <x v="10620"/>
  </r>
  <r>
    <n v="257609"/>
    <s v="UTC+3"/>
    <x v="10621"/>
  </r>
  <r>
    <n v="257653"/>
    <s v="UTC+6"/>
    <x v="10622"/>
  </r>
  <r>
    <n v="257723"/>
    <s v="UTC+1"/>
    <x v="10623"/>
  </r>
  <r>
    <n v="257752"/>
    <s v="UTC+1"/>
    <x v="10624"/>
  </r>
  <r>
    <n v="257795"/>
    <s v="UTC+1"/>
    <x v="10625"/>
  </r>
  <r>
    <n v="257826"/>
    <s v="UTC+1"/>
    <x v="10626"/>
  </r>
  <r>
    <n v="257829"/>
    <s v="UTC+2"/>
    <x v="10627"/>
  </r>
  <r>
    <n v="257842"/>
    <s v="UTC+1"/>
    <x v="10628"/>
  </r>
  <r>
    <n v="257852"/>
    <s v="UTC+2"/>
    <x v="10629"/>
  </r>
  <r>
    <n v="257865"/>
    <s v="UTC+2"/>
    <x v="10630"/>
  </r>
  <r>
    <n v="257883"/>
    <s v="UTC-4"/>
    <x v="10631"/>
  </r>
  <r>
    <n v="257885"/>
    <s v="UTC+1"/>
    <x v="10632"/>
  </r>
  <r>
    <n v="257913"/>
    <s v="UTC-3"/>
    <x v="10633"/>
  </r>
  <r>
    <n v="257931"/>
    <s v="UTC+1"/>
    <x v="10634"/>
  </r>
  <r>
    <n v="257974"/>
    <s v="UTC+0"/>
    <x v="10635"/>
  </r>
  <r>
    <n v="257986"/>
    <s v="UTC+3"/>
    <x v="10636"/>
  </r>
  <r>
    <n v="257994"/>
    <s v="UTC+3"/>
    <x v="10637"/>
  </r>
  <r>
    <n v="258024"/>
    <s v="UTC+0"/>
    <x v="10638"/>
  </r>
  <r>
    <n v="258031"/>
    <s v="UTC+1"/>
    <x v="10639"/>
  </r>
  <r>
    <n v="258093"/>
    <s v="UTC-5"/>
    <x v="10640"/>
  </r>
  <r>
    <n v="258127"/>
    <s v="UTC+0"/>
    <x v="10641"/>
  </r>
  <r>
    <n v="258143"/>
    <s v="UTC+2"/>
    <x v="10642"/>
  </r>
  <r>
    <n v="258147"/>
    <s v="UTC+3"/>
    <x v="10643"/>
  </r>
  <r>
    <n v="258156"/>
    <s v="UTC+6"/>
    <x v="10644"/>
  </r>
  <r>
    <n v="258191"/>
    <s v="UTC-5"/>
    <x v="10645"/>
  </r>
  <r>
    <n v="258262"/>
    <s v="UTC+1"/>
    <x v="10646"/>
  </r>
  <r>
    <n v="258299"/>
    <s v="UTC+0"/>
    <x v="10647"/>
  </r>
  <r>
    <n v="258321"/>
    <s v="UTC+1"/>
    <x v="10648"/>
  </r>
  <r>
    <n v="258322"/>
    <s v="UTC+1"/>
    <x v="10649"/>
  </r>
  <r>
    <n v="258329"/>
    <s v="UTC+3"/>
    <x v="10650"/>
  </r>
  <r>
    <n v="258350"/>
    <s v="UTC-6"/>
    <x v="10651"/>
  </r>
  <r>
    <n v="258360"/>
    <s v="UTC+2"/>
    <x v="10652"/>
  </r>
  <r>
    <n v="258366"/>
    <s v="UTC+7"/>
    <x v="10653"/>
  </r>
  <r>
    <n v="258375"/>
    <s v="UTC+0"/>
    <x v="10654"/>
  </r>
  <r>
    <n v="258377"/>
    <s v="UTC+3"/>
    <x v="10655"/>
  </r>
  <r>
    <n v="258428"/>
    <s v="UTC+1"/>
    <x v="10656"/>
  </r>
  <r>
    <n v="258438"/>
    <s v="UTC+3"/>
    <x v="10657"/>
  </r>
  <r>
    <n v="258439"/>
    <s v="UTC+1"/>
    <x v="10658"/>
  </r>
  <r>
    <n v="258442"/>
    <s v="UTC+3"/>
    <x v="10659"/>
  </r>
  <r>
    <n v="258446"/>
    <s v="UTC+3"/>
    <x v="10660"/>
  </r>
  <r>
    <n v="258634"/>
    <s v="UTC+1"/>
    <x v="10661"/>
  </r>
  <r>
    <n v="258643"/>
    <s v="UTC+3"/>
    <x v="10662"/>
  </r>
  <r>
    <n v="258664"/>
    <s v="UTC+1"/>
    <x v="10663"/>
  </r>
  <r>
    <n v="258675"/>
    <s v="UTC+2"/>
    <x v="10664"/>
  </r>
  <r>
    <n v="258682"/>
    <s v="UTC-7"/>
    <x v="10665"/>
  </r>
  <r>
    <n v="258694"/>
    <s v="UTC+1"/>
    <x v="10666"/>
  </r>
  <r>
    <n v="258704"/>
    <s v="UTC+1"/>
    <x v="10667"/>
  </r>
  <r>
    <n v="258757"/>
    <s v="UTC+3"/>
    <x v="10668"/>
  </r>
  <r>
    <n v="258763"/>
    <s v="UTC+2"/>
    <x v="10669"/>
  </r>
  <r>
    <n v="258772"/>
    <s v="UTC+3"/>
    <x v="10670"/>
  </r>
  <r>
    <n v="258773"/>
    <s v="UTC+1"/>
    <x v="10671"/>
  </r>
  <r>
    <n v="258806"/>
    <s v="UTC+2"/>
    <x v="10672"/>
  </r>
  <r>
    <n v="258838"/>
    <s v="UTC+3"/>
    <x v="10673"/>
  </r>
  <r>
    <n v="258840"/>
    <s v="UTC+1"/>
    <x v="10674"/>
  </r>
  <r>
    <n v="258843"/>
    <s v="UTC+1"/>
    <x v="10675"/>
  </r>
  <r>
    <n v="258885"/>
    <s v="UTC+3"/>
    <x v="10676"/>
  </r>
  <r>
    <n v="258916"/>
    <s v="UTC+8"/>
    <x v="10677"/>
  </r>
  <r>
    <n v="258959"/>
    <s v="UTC+9"/>
    <x v="10678"/>
  </r>
  <r>
    <n v="258966"/>
    <s v="UTC+2"/>
    <x v="10679"/>
  </r>
  <r>
    <n v="258968"/>
    <s v="UTC+1"/>
    <x v="10680"/>
  </r>
  <r>
    <n v="258990"/>
    <s v="UTC+1"/>
    <x v="10681"/>
  </r>
  <r>
    <n v="258998"/>
    <s v="UTC+2"/>
    <x v="10682"/>
  </r>
  <r>
    <n v="259029"/>
    <s v="UTC+1"/>
    <x v="10683"/>
  </r>
  <r>
    <n v="259078"/>
    <s v="UTC+0"/>
    <x v="10684"/>
  </r>
  <r>
    <n v="259096"/>
    <s v="UTC+1"/>
    <x v="10685"/>
  </r>
  <r>
    <n v="259116"/>
    <s v="UTC+2"/>
    <x v="10686"/>
  </r>
  <r>
    <n v="259125"/>
    <s v="UTC+3"/>
    <x v="10687"/>
  </r>
  <r>
    <n v="259131"/>
    <s v="UTC+3"/>
    <x v="10688"/>
  </r>
  <r>
    <n v="259141"/>
    <s v="UTC+4"/>
    <x v="10689"/>
  </r>
  <r>
    <n v="259196"/>
    <s v="UTC+3"/>
    <x v="10690"/>
  </r>
  <r>
    <n v="259200"/>
    <s v="UTC-5"/>
    <x v="10691"/>
  </r>
  <r>
    <n v="259213"/>
    <s v="UTC-6"/>
    <x v="10692"/>
  </r>
  <r>
    <n v="259254"/>
    <s v="UTC+2"/>
    <x v="10693"/>
  </r>
  <r>
    <n v="259266"/>
    <s v="UTC+2"/>
    <x v="10694"/>
  </r>
  <r>
    <n v="259275"/>
    <s v="UTC+1"/>
    <x v="10695"/>
  </r>
  <r>
    <n v="259278"/>
    <s v="UTC+1"/>
    <x v="10696"/>
  </r>
  <r>
    <n v="259291"/>
    <s v="UTC+1"/>
    <x v="10697"/>
  </r>
  <r>
    <n v="259308"/>
    <s v="UTC+1"/>
    <x v="10698"/>
  </r>
  <r>
    <n v="259356"/>
    <s v="UTC+0"/>
    <x v="10699"/>
  </r>
  <r>
    <n v="259373"/>
    <s v="UTC+1"/>
    <x v="10700"/>
  </r>
  <r>
    <n v="259507"/>
    <s v="UTC+0"/>
    <x v="10701"/>
  </r>
  <r>
    <n v="259524"/>
    <s v="UTC+0"/>
    <x v="10702"/>
  </r>
  <r>
    <n v="259642"/>
    <s v="UTC+1"/>
    <x v="10703"/>
  </r>
  <r>
    <n v="259655"/>
    <s v="UTC+1"/>
    <x v="10704"/>
  </r>
  <r>
    <n v="259660"/>
    <s v="UTC+0"/>
    <x v="10705"/>
  </r>
  <r>
    <n v="259666"/>
    <s v="UTC+0"/>
    <x v="10706"/>
  </r>
  <r>
    <n v="259705"/>
    <s v="UTC+0"/>
    <x v="10707"/>
  </r>
  <r>
    <n v="259775"/>
    <s v="UTC+3"/>
    <x v="10708"/>
  </r>
  <r>
    <n v="259805"/>
    <s v="UTC+0"/>
    <x v="10709"/>
  </r>
  <r>
    <n v="259850"/>
    <s v="UTC+0"/>
    <x v="10710"/>
  </r>
  <r>
    <n v="259855"/>
    <s v="UTC+3"/>
    <x v="10711"/>
  </r>
  <r>
    <n v="259863"/>
    <s v="UTC-8"/>
    <x v="10712"/>
  </r>
  <r>
    <n v="259864"/>
    <s v="UTC+2"/>
    <x v="10713"/>
  </r>
  <r>
    <n v="259872"/>
    <s v="UTC+3"/>
    <x v="10714"/>
  </r>
  <r>
    <n v="259879"/>
    <s v="UTC-4"/>
    <x v="10715"/>
  </r>
  <r>
    <n v="259919"/>
    <s v="UTC+2"/>
    <x v="10716"/>
  </r>
  <r>
    <n v="259926"/>
    <s v="UTC+2"/>
    <x v="10717"/>
  </r>
  <r>
    <n v="259958"/>
    <s v="UTC-3"/>
    <x v="10718"/>
  </r>
  <r>
    <n v="259982"/>
    <s v="UTC+3"/>
    <x v="10719"/>
  </r>
  <r>
    <n v="259987"/>
    <s v="UTC+0"/>
    <x v="10720"/>
  </r>
  <r>
    <n v="260002"/>
    <s v="UTC+2"/>
    <x v="10721"/>
  </r>
  <r>
    <n v="260028"/>
    <s v="UTC+2"/>
    <x v="10722"/>
  </r>
  <r>
    <n v="260063"/>
    <s v="UTC+1"/>
    <x v="10723"/>
  </r>
  <r>
    <n v="260066"/>
    <s v="UTC+2"/>
    <x v="10724"/>
  </r>
  <r>
    <n v="260081"/>
    <s v="UTC+2"/>
    <x v="10725"/>
  </r>
  <r>
    <n v="260127"/>
    <s v="UTC+3"/>
    <x v="10726"/>
  </r>
  <r>
    <n v="260136"/>
    <s v="UTC+3"/>
    <x v="10727"/>
  </r>
  <r>
    <n v="260139"/>
    <s v="UTC+0"/>
    <x v="10728"/>
  </r>
  <r>
    <n v="260143"/>
    <s v="UTC+1"/>
    <x v="10729"/>
  </r>
  <r>
    <n v="260155"/>
    <s v="UTC+4"/>
    <x v="10730"/>
  </r>
  <r>
    <n v="260169"/>
    <s v="UTC+1"/>
    <x v="10731"/>
  </r>
  <r>
    <n v="260176"/>
    <s v="UTC+4"/>
    <x v="10732"/>
  </r>
  <r>
    <n v="260180"/>
    <s v="UTC+3"/>
    <x v="10733"/>
  </r>
  <r>
    <n v="260234"/>
    <s v="UTC+3"/>
    <x v="10734"/>
  </r>
  <r>
    <n v="260235"/>
    <s v="UTC+0"/>
    <x v="10735"/>
  </r>
  <r>
    <n v="260295"/>
    <s v="UTC+2"/>
    <x v="10736"/>
  </r>
  <r>
    <n v="260312"/>
    <s v="UTC+10"/>
    <x v="10737"/>
  </r>
  <r>
    <n v="260410"/>
    <s v="UTC+0"/>
    <x v="10738"/>
  </r>
  <r>
    <n v="260412"/>
    <s v="UTC+2"/>
    <x v="10739"/>
  </r>
  <r>
    <n v="260424"/>
    <s v="UTC+1"/>
    <x v="10740"/>
  </r>
  <r>
    <n v="260454"/>
    <s v="UTC+2"/>
    <x v="10741"/>
  </r>
  <r>
    <n v="260457"/>
    <s v="UTC+1"/>
    <x v="10742"/>
  </r>
  <r>
    <n v="260478"/>
    <s v="UTC+0"/>
    <x v="10743"/>
  </r>
  <r>
    <n v="260499"/>
    <s v="UTC+3"/>
    <x v="10744"/>
  </r>
  <r>
    <n v="260546"/>
    <s v="UTC+3"/>
    <x v="10745"/>
  </r>
  <r>
    <n v="260563"/>
    <s v="UTC-8"/>
    <x v="10746"/>
  </r>
  <r>
    <n v="260712"/>
    <s v="UTC+3"/>
    <x v="10747"/>
  </r>
  <r>
    <n v="260718"/>
    <s v="UTC+1"/>
    <x v="10748"/>
  </r>
  <r>
    <n v="260721"/>
    <s v="UTC+1"/>
    <x v="10749"/>
  </r>
  <r>
    <n v="260781"/>
    <s v="UTC+1"/>
    <x v="10750"/>
  </r>
  <r>
    <n v="260787"/>
    <s v="UTC+0"/>
    <x v="10751"/>
  </r>
  <r>
    <n v="260790"/>
    <s v="UTC+0"/>
    <x v="10752"/>
  </r>
  <r>
    <n v="260792"/>
    <s v="UTC+1"/>
    <x v="10753"/>
  </r>
  <r>
    <n v="260823"/>
    <s v="UTC+4"/>
    <x v="10754"/>
  </r>
  <r>
    <n v="260827"/>
    <s v="UTC+0"/>
    <x v="10755"/>
  </r>
  <r>
    <n v="260850"/>
    <s v="UTC+1"/>
    <x v="10756"/>
  </r>
  <r>
    <n v="260857"/>
    <s v="UTC+1"/>
    <x v="10757"/>
  </r>
  <r>
    <n v="260912"/>
    <s v="UTC+1"/>
    <x v="10758"/>
  </r>
  <r>
    <n v="260955"/>
    <s v="UTC+1"/>
    <x v="10759"/>
  </r>
  <r>
    <n v="260956"/>
    <s v="UTC+1"/>
    <x v="10760"/>
  </r>
  <r>
    <n v="260977"/>
    <s v="UTC+3"/>
    <x v="10761"/>
  </r>
  <r>
    <n v="261004"/>
    <s v="UTC+0"/>
    <x v="10762"/>
  </r>
  <r>
    <n v="261019"/>
    <s v="UTC+4"/>
    <x v="10763"/>
  </r>
  <r>
    <n v="261020"/>
    <s v="UTC+3"/>
    <x v="10764"/>
  </r>
  <r>
    <n v="261028"/>
    <s v="UTC+1"/>
    <x v="10765"/>
  </r>
  <r>
    <n v="261030"/>
    <s v="UTC+1"/>
    <x v="10766"/>
  </r>
  <r>
    <n v="261048"/>
    <s v="UTC+1"/>
    <x v="10767"/>
  </r>
  <r>
    <n v="261055"/>
    <s v="UTC+1"/>
    <x v="10768"/>
  </r>
  <r>
    <n v="261061"/>
    <s v="UTC+2"/>
    <x v="10769"/>
  </r>
  <r>
    <n v="261071"/>
    <s v="UTC+12"/>
    <x v="10770"/>
  </r>
  <r>
    <n v="261084"/>
    <s v="UTC+0"/>
    <x v="10771"/>
  </r>
  <r>
    <n v="261096"/>
    <s v="UTC-3"/>
    <x v="10772"/>
  </r>
  <r>
    <n v="261099"/>
    <s v="UTC+0"/>
    <x v="10773"/>
  </r>
  <r>
    <n v="261115"/>
    <s v="UTC+0"/>
    <x v="10774"/>
  </r>
  <r>
    <n v="261133"/>
    <s v="UTC+3"/>
    <x v="10775"/>
  </r>
  <r>
    <n v="261144"/>
    <s v="UTC+1"/>
    <x v="10776"/>
  </r>
  <r>
    <n v="261145"/>
    <s v="UTC+6"/>
    <x v="10777"/>
  </r>
  <r>
    <n v="261203"/>
    <s v="UTC+3"/>
    <x v="10778"/>
  </r>
  <r>
    <n v="261215"/>
    <s v="UTC+3"/>
    <x v="10779"/>
  </r>
  <r>
    <n v="261225"/>
    <s v="UTC+3"/>
    <x v="10780"/>
  </r>
  <r>
    <n v="261281"/>
    <s v="UTC+1"/>
    <x v="10781"/>
  </r>
  <r>
    <n v="261292"/>
    <s v="UTC+1"/>
    <x v="10782"/>
  </r>
  <r>
    <n v="261296"/>
    <s v="UTC+3"/>
    <x v="10783"/>
  </r>
  <r>
    <n v="261355"/>
    <s v="UTC+2"/>
    <x v="10784"/>
  </r>
  <r>
    <n v="261393"/>
    <s v="UTC-4"/>
    <x v="10785"/>
  </r>
  <r>
    <n v="261429"/>
    <s v="UTC+0"/>
    <x v="10786"/>
  </r>
  <r>
    <n v="261468"/>
    <s v="UTC+5"/>
    <x v="10787"/>
  </r>
  <r>
    <n v="261473"/>
    <s v="UTC+1"/>
    <x v="10788"/>
  </r>
  <r>
    <n v="261498"/>
    <s v="UTC-8"/>
    <x v="10789"/>
  </r>
  <r>
    <n v="261549"/>
    <s v="UTC+1"/>
    <x v="10790"/>
  </r>
  <r>
    <n v="261560"/>
    <s v="UTC+0"/>
    <x v="10791"/>
  </r>
  <r>
    <n v="261596"/>
    <s v="UTC+2"/>
    <x v="10792"/>
  </r>
  <r>
    <n v="261625"/>
    <s v="UTC+1"/>
    <x v="10793"/>
  </r>
  <r>
    <n v="261638"/>
    <s v="UTC+0"/>
    <x v="10794"/>
  </r>
  <r>
    <n v="261650"/>
    <s v="UTC+1"/>
    <x v="10795"/>
  </r>
  <r>
    <n v="261730"/>
    <s v="UTC+0"/>
    <x v="10796"/>
  </r>
  <r>
    <n v="261813"/>
    <s v="UTC-3"/>
    <x v="10797"/>
  </r>
  <r>
    <n v="261841"/>
    <s v="UTC+0"/>
    <x v="10798"/>
  </r>
  <r>
    <n v="261861"/>
    <s v="UTC+9"/>
    <x v="10799"/>
  </r>
  <r>
    <n v="261878"/>
    <s v="UTC+4"/>
    <x v="10800"/>
  </r>
  <r>
    <n v="261898"/>
    <s v="UTC+4"/>
    <x v="10801"/>
  </r>
  <r>
    <n v="261907"/>
    <s v="UTC+0"/>
    <x v="10802"/>
  </r>
  <r>
    <n v="261967"/>
    <s v="UTC+0"/>
    <x v="10803"/>
  </r>
  <r>
    <n v="261982"/>
    <s v="UTC+2"/>
    <x v="10804"/>
  </r>
  <r>
    <n v="261984"/>
    <s v="UTC+1"/>
    <x v="10805"/>
  </r>
  <r>
    <n v="262020"/>
    <s v="UTC+3"/>
    <x v="10806"/>
  </r>
  <r>
    <n v="262034"/>
    <s v="UTC+1"/>
    <x v="10807"/>
  </r>
  <r>
    <n v="262051"/>
    <s v="UTC+9"/>
    <x v="10808"/>
  </r>
  <r>
    <n v="262071"/>
    <s v="UTC+2"/>
    <x v="10809"/>
  </r>
  <r>
    <n v="262076"/>
    <s v="UTC+1"/>
    <x v="10810"/>
  </r>
  <r>
    <n v="262143"/>
    <s v="UTC+1"/>
    <x v="10811"/>
  </r>
  <r>
    <n v="262146"/>
    <s v="UTC+1"/>
    <x v="10812"/>
  </r>
  <r>
    <n v="262148"/>
    <s v="UTC+3"/>
    <x v="10813"/>
  </r>
  <r>
    <n v="262158"/>
    <s v="UTC+2"/>
    <x v="10814"/>
  </r>
  <r>
    <n v="262186"/>
    <s v="UTC+4"/>
    <x v="10815"/>
  </r>
  <r>
    <n v="262261"/>
    <s v="UTC+3"/>
    <x v="10816"/>
  </r>
  <r>
    <n v="262267"/>
    <s v="UTC+5"/>
    <x v="10817"/>
  </r>
  <r>
    <n v="262379"/>
    <s v="UTC+12"/>
    <x v="10818"/>
  </r>
  <r>
    <n v="262392"/>
    <s v="UTC+1"/>
    <x v="10819"/>
  </r>
  <r>
    <n v="262398"/>
    <s v="UTC+1"/>
    <x v="10820"/>
  </r>
  <r>
    <n v="262451"/>
    <s v="UTC+3"/>
    <x v="10821"/>
  </r>
  <r>
    <n v="262511"/>
    <s v="UTC+3"/>
    <x v="10822"/>
  </r>
  <r>
    <n v="262567"/>
    <s v="UTC-8"/>
    <x v="10823"/>
  </r>
  <r>
    <n v="262624"/>
    <s v="UTC+1"/>
    <x v="10824"/>
  </r>
  <r>
    <n v="262625"/>
    <s v="UTC+3"/>
    <x v="10825"/>
  </r>
  <r>
    <n v="262643"/>
    <s v="UTC+1"/>
    <x v="10826"/>
  </r>
  <r>
    <n v="262657"/>
    <s v="UTC+0"/>
    <x v="10827"/>
  </r>
  <r>
    <n v="262728"/>
    <s v="UTC+8"/>
    <x v="10828"/>
  </r>
  <r>
    <n v="262732"/>
    <s v="UTC+1"/>
    <x v="10829"/>
  </r>
  <r>
    <n v="262765"/>
    <s v="UTC+3"/>
    <x v="10830"/>
  </r>
  <r>
    <n v="262768"/>
    <s v="UTC-3"/>
    <x v="10831"/>
  </r>
  <r>
    <n v="262774"/>
    <s v="UTC+0"/>
    <x v="10832"/>
  </r>
  <r>
    <n v="262785"/>
    <s v="UTC+0"/>
    <x v="10833"/>
  </r>
  <r>
    <n v="262787"/>
    <s v="UTC+2"/>
    <x v="10834"/>
  </r>
  <r>
    <n v="262830"/>
    <s v="UTC+2"/>
    <x v="10835"/>
  </r>
  <r>
    <n v="262998"/>
    <s v="UTC+1"/>
    <x v="10836"/>
  </r>
  <r>
    <n v="263000"/>
    <s v="UTC+0"/>
    <x v="10837"/>
  </r>
  <r>
    <n v="263013"/>
    <s v="UTC+1"/>
    <x v="10838"/>
  </r>
  <r>
    <n v="263163"/>
    <s v="UTC+3"/>
    <x v="10839"/>
  </r>
  <r>
    <n v="263177"/>
    <s v="UTC+0"/>
    <x v="10840"/>
  </r>
  <r>
    <n v="263179"/>
    <s v="UTC+1"/>
    <x v="10841"/>
  </r>
  <r>
    <n v="263182"/>
    <s v="UTC+2"/>
    <x v="10842"/>
  </r>
  <r>
    <n v="263206"/>
    <s v="UTC-3"/>
    <x v="10843"/>
  </r>
  <r>
    <n v="263226"/>
    <s v="UTC+2"/>
    <x v="10844"/>
  </r>
  <r>
    <n v="263237"/>
    <s v="UTC+5"/>
    <x v="10845"/>
  </r>
  <r>
    <n v="263267"/>
    <s v="UTC+2"/>
    <x v="10846"/>
  </r>
  <r>
    <n v="263279"/>
    <s v="UTC+2"/>
    <x v="10847"/>
  </r>
  <r>
    <n v="263287"/>
    <s v="UTC+0"/>
    <x v="10848"/>
  </r>
  <r>
    <n v="263373"/>
    <s v="UTC+6"/>
    <x v="10849"/>
  </r>
  <r>
    <n v="263374"/>
    <s v="UTC+8"/>
    <x v="10850"/>
  </r>
  <r>
    <n v="263385"/>
    <s v="UTC+2"/>
    <x v="10851"/>
  </r>
  <r>
    <n v="263434"/>
    <s v="UTC-5"/>
    <x v="10852"/>
  </r>
  <r>
    <n v="263436"/>
    <s v="UTC+2"/>
    <x v="10853"/>
  </r>
  <r>
    <n v="263440"/>
    <s v="UTC+0"/>
    <x v="10854"/>
  </r>
  <r>
    <n v="263447"/>
    <s v="UTC+5"/>
    <x v="10855"/>
  </r>
  <r>
    <n v="263468"/>
    <s v="UTC+3"/>
    <x v="10856"/>
  </r>
  <r>
    <n v="263469"/>
    <s v="UTC+7"/>
    <x v="10857"/>
  </r>
  <r>
    <n v="263474"/>
    <s v="UTC+8"/>
    <x v="10858"/>
  </r>
  <r>
    <n v="263487"/>
    <s v="UTC+3"/>
    <x v="10859"/>
  </r>
  <r>
    <n v="263524"/>
    <s v="UTC+3"/>
    <x v="10860"/>
  </r>
  <r>
    <n v="263538"/>
    <s v="UTC+1"/>
    <x v="10861"/>
  </r>
  <r>
    <n v="263595"/>
    <s v="UTC+3"/>
    <x v="10862"/>
  </r>
  <r>
    <n v="263686"/>
    <s v="UTC+1"/>
    <x v="10863"/>
  </r>
  <r>
    <n v="263689"/>
    <s v="UTC+5"/>
    <x v="10864"/>
  </r>
  <r>
    <n v="263715"/>
    <s v="UTC+2"/>
    <x v="10865"/>
  </r>
  <r>
    <n v="263717"/>
    <s v="UTC+0"/>
    <x v="10866"/>
  </r>
  <r>
    <n v="263728"/>
    <s v="UTC+3"/>
    <x v="10867"/>
  </r>
  <r>
    <n v="263750"/>
    <s v="UTC+2"/>
    <x v="10868"/>
  </r>
  <r>
    <n v="263768"/>
    <s v="UTC+1"/>
    <x v="10869"/>
  </r>
  <r>
    <n v="263776"/>
    <s v="UTC+1"/>
    <x v="10870"/>
  </r>
  <r>
    <n v="263789"/>
    <s v="UTC+4"/>
    <x v="10871"/>
  </r>
  <r>
    <n v="263799"/>
    <s v="UTC+0"/>
    <x v="10872"/>
  </r>
  <r>
    <n v="263806"/>
    <s v="UTC+7"/>
    <x v="10873"/>
  </r>
  <r>
    <n v="263811"/>
    <s v="UTC+1"/>
    <x v="10874"/>
  </r>
  <r>
    <n v="263822"/>
    <s v="UTC+2"/>
    <x v="10875"/>
  </r>
  <r>
    <n v="263839"/>
    <s v="UTC+7"/>
    <x v="10876"/>
  </r>
  <r>
    <n v="263871"/>
    <s v="UTC+2"/>
    <x v="10877"/>
  </r>
  <r>
    <n v="263886"/>
    <s v="UTC+3"/>
    <x v="10878"/>
  </r>
  <r>
    <n v="263891"/>
    <s v="UTC+0"/>
    <x v="10879"/>
  </r>
  <r>
    <n v="263905"/>
    <s v="UTC+3"/>
    <x v="10880"/>
  </r>
  <r>
    <n v="263906"/>
    <s v="UTC+1"/>
    <x v="10881"/>
  </r>
  <r>
    <n v="263947"/>
    <s v="UTC+1"/>
    <x v="10882"/>
  </r>
  <r>
    <n v="263989"/>
    <s v="UTC-4"/>
    <x v="10883"/>
  </r>
  <r>
    <n v="264009"/>
    <s v="UTC+3"/>
    <x v="10884"/>
  </r>
  <r>
    <n v="264013"/>
    <s v="UTC+2"/>
    <x v="10885"/>
  </r>
  <r>
    <n v="264030"/>
    <s v="UTC-3"/>
    <x v="10886"/>
  </r>
  <r>
    <n v="264067"/>
    <s v="UTC+1"/>
    <x v="10887"/>
  </r>
  <r>
    <n v="264104"/>
    <s v="UTC+3"/>
    <x v="10888"/>
  </r>
  <r>
    <n v="264109"/>
    <s v="UTC+2"/>
    <x v="10889"/>
  </r>
  <r>
    <n v="264132"/>
    <s v="UTC+0"/>
    <x v="10890"/>
  </r>
  <r>
    <n v="264145"/>
    <s v="UTC+5"/>
    <x v="10891"/>
  </r>
  <r>
    <n v="264160"/>
    <s v="UTC+1"/>
    <x v="10892"/>
  </r>
  <r>
    <n v="264193"/>
    <s v="UTC-5"/>
    <x v="10893"/>
  </r>
  <r>
    <n v="264199"/>
    <s v="UTC+2"/>
    <x v="10894"/>
  </r>
  <r>
    <n v="264216"/>
    <s v="UTC+0"/>
    <x v="10895"/>
  </r>
  <r>
    <n v="264257"/>
    <s v="UTC+1"/>
    <x v="10896"/>
  </r>
  <r>
    <n v="264275"/>
    <s v="UTC+0"/>
    <x v="10897"/>
  </r>
  <r>
    <n v="264280"/>
    <s v="UTC+3"/>
    <x v="10898"/>
  </r>
  <r>
    <n v="264305"/>
    <s v="UTC+0"/>
    <x v="10899"/>
  </r>
  <r>
    <n v="264351"/>
    <s v="UTC+1"/>
    <x v="10900"/>
  </r>
  <r>
    <n v="264354"/>
    <s v="UTC+4"/>
    <x v="10901"/>
  </r>
  <r>
    <n v="264357"/>
    <s v="UTC+0"/>
    <x v="10902"/>
  </r>
  <r>
    <n v="264427"/>
    <s v="UTC+0"/>
    <x v="10903"/>
  </r>
  <r>
    <n v="264446"/>
    <s v="UTC+4"/>
    <x v="10904"/>
  </r>
  <r>
    <n v="264450"/>
    <s v="UTC+0"/>
    <x v="10905"/>
  </r>
  <r>
    <n v="264466"/>
    <s v="UTC+3"/>
    <x v="10906"/>
  </r>
  <r>
    <n v="264486"/>
    <s v="UTC+1"/>
    <x v="10907"/>
  </r>
  <r>
    <n v="264491"/>
    <s v="UTC+0"/>
    <x v="10908"/>
  </r>
  <r>
    <n v="264541"/>
    <s v="UTC-4"/>
    <x v="10909"/>
  </r>
  <r>
    <n v="264605"/>
    <s v="UTC+1"/>
    <x v="10910"/>
  </r>
  <r>
    <n v="264612"/>
    <s v="UTC+1"/>
    <x v="10911"/>
  </r>
  <r>
    <n v="264613"/>
    <s v="UTC+2"/>
    <x v="10912"/>
  </r>
  <r>
    <n v="264654"/>
    <s v="UTC-3"/>
    <x v="10913"/>
  </r>
  <r>
    <n v="264712"/>
    <s v="UTC+2"/>
    <x v="10914"/>
  </r>
  <r>
    <n v="264726"/>
    <s v="UTC-8"/>
    <x v="10915"/>
  </r>
  <r>
    <n v="264742"/>
    <s v="UTC+1"/>
    <x v="10916"/>
  </r>
  <r>
    <n v="264772"/>
    <s v="UTC+1"/>
    <x v="10917"/>
  </r>
  <r>
    <n v="264773"/>
    <s v="UTC+2"/>
    <x v="10918"/>
  </r>
  <r>
    <n v="264777"/>
    <s v="UTC+2"/>
    <x v="10919"/>
  </r>
  <r>
    <n v="264780"/>
    <s v="UTC+2"/>
    <x v="10920"/>
  </r>
  <r>
    <n v="264806"/>
    <s v="UTC+1"/>
    <x v="10921"/>
  </r>
  <r>
    <n v="264832"/>
    <s v="UTC+2"/>
    <x v="10922"/>
  </r>
  <r>
    <n v="264858"/>
    <s v="UTC+2"/>
    <x v="10923"/>
  </r>
  <r>
    <n v="264887"/>
    <s v="UTC+2"/>
    <x v="10924"/>
  </r>
  <r>
    <n v="264888"/>
    <s v="UTC+2"/>
    <x v="10925"/>
  </r>
  <r>
    <n v="264902"/>
    <s v="UTC+1"/>
    <x v="10926"/>
  </r>
  <r>
    <n v="264924"/>
    <s v="UTC+1"/>
    <x v="10927"/>
  </r>
  <r>
    <n v="264941"/>
    <s v="UTC+0"/>
    <x v="10928"/>
  </r>
  <r>
    <n v="264978"/>
    <s v="UTC+1"/>
    <x v="10929"/>
  </r>
  <r>
    <n v="265060"/>
    <s v="UTC+2"/>
    <x v="10930"/>
  </r>
  <r>
    <n v="265081"/>
    <s v="UTC+2"/>
    <x v="10931"/>
  </r>
  <r>
    <n v="265115"/>
    <s v="UTC+0"/>
    <x v="10932"/>
  </r>
  <r>
    <n v="265159"/>
    <s v="UTC+0"/>
    <x v="10933"/>
  </r>
  <r>
    <n v="265184"/>
    <s v="UTC-7"/>
    <x v="10934"/>
  </r>
  <r>
    <n v="265199"/>
    <s v="UTC+1"/>
    <x v="10935"/>
  </r>
  <r>
    <n v="265201"/>
    <s v="UTC+2"/>
    <x v="10936"/>
  </r>
  <r>
    <n v="265264"/>
    <s v="UTC+0"/>
    <x v="10937"/>
  </r>
  <r>
    <n v="265270"/>
    <s v="UTC+1"/>
    <x v="10938"/>
  </r>
  <r>
    <n v="265281"/>
    <s v="UTC+1"/>
    <x v="10939"/>
  </r>
  <r>
    <n v="265298"/>
    <s v="UTC+1"/>
    <x v="10940"/>
  </r>
  <r>
    <n v="265338"/>
    <s v="UTC+6"/>
    <x v="10941"/>
  </r>
  <r>
    <n v="265352"/>
    <s v="UTC+1"/>
    <x v="10942"/>
  </r>
  <r>
    <n v="265388"/>
    <s v="UTC+7"/>
    <x v="10943"/>
  </r>
  <r>
    <n v="265454"/>
    <s v="UTC+2"/>
    <x v="10944"/>
  </r>
  <r>
    <n v="265486"/>
    <s v="UTC+3"/>
    <x v="10945"/>
  </r>
  <r>
    <n v="265535"/>
    <s v="UTC-4"/>
    <x v="10946"/>
  </r>
  <r>
    <n v="265550"/>
    <s v="UTC+2"/>
    <x v="10947"/>
  </r>
  <r>
    <n v="265571"/>
    <s v="UTC+3"/>
    <x v="10948"/>
  </r>
  <r>
    <n v="265575"/>
    <s v="UTC+1"/>
    <x v="10949"/>
  </r>
  <r>
    <n v="265647"/>
    <s v="UTC+1"/>
    <x v="10950"/>
  </r>
  <r>
    <n v="265655"/>
    <s v="UTC+6"/>
    <x v="10951"/>
  </r>
  <r>
    <n v="265686"/>
    <s v="UTC+0"/>
    <x v="10952"/>
  </r>
  <r>
    <n v="265687"/>
    <s v="UTC+1"/>
    <x v="10953"/>
  </r>
  <r>
    <n v="265704"/>
    <s v="UTC+2"/>
    <x v="10954"/>
  </r>
  <r>
    <n v="265706"/>
    <s v="UTC+2"/>
    <x v="10955"/>
  </r>
  <r>
    <n v="265708"/>
    <s v="UTC+3"/>
    <x v="10956"/>
  </r>
  <r>
    <n v="265760"/>
    <s v="UTC+1"/>
    <x v="10957"/>
  </r>
  <r>
    <n v="265779"/>
    <s v="UTC+3"/>
    <x v="10958"/>
  </r>
  <r>
    <n v="265783"/>
    <s v="UTC+5"/>
    <x v="10959"/>
  </r>
  <r>
    <n v="265863"/>
    <s v="UTC+0"/>
    <x v="10960"/>
  </r>
  <r>
    <n v="265871"/>
    <s v="UTC+1"/>
    <x v="10961"/>
  </r>
  <r>
    <n v="265873"/>
    <s v="UTC+2"/>
    <x v="10962"/>
  </r>
  <r>
    <n v="265874"/>
    <s v="UTC+0"/>
    <x v="10963"/>
  </r>
  <r>
    <n v="265900"/>
    <s v="UTC+2"/>
    <x v="10964"/>
  </r>
  <r>
    <n v="265972"/>
    <s v="UTC+1"/>
    <x v="10965"/>
  </r>
  <r>
    <n v="266003"/>
    <s v="UTC+1"/>
    <x v="10966"/>
  </r>
  <r>
    <n v="266054"/>
    <s v="UTC+2"/>
    <x v="10967"/>
  </r>
  <r>
    <n v="266062"/>
    <s v="UTC+0"/>
    <x v="10968"/>
  </r>
  <r>
    <n v="266078"/>
    <s v="UTC+1"/>
    <x v="10969"/>
  </r>
  <r>
    <n v="266125"/>
    <s v="UTC-8"/>
    <x v="10970"/>
  </r>
  <r>
    <n v="266143"/>
    <s v="UTC+1"/>
    <x v="10971"/>
  </r>
  <r>
    <n v="266253"/>
    <s v="UTC+0"/>
    <x v="10972"/>
  </r>
  <r>
    <n v="266257"/>
    <s v="UTC+1"/>
    <x v="10973"/>
  </r>
  <r>
    <n v="266283"/>
    <s v="UTC+2"/>
    <x v="10974"/>
  </r>
  <r>
    <n v="266307"/>
    <s v="UTC+0"/>
    <x v="10975"/>
  </r>
  <r>
    <n v="266317"/>
    <s v="UTC+0"/>
    <x v="10976"/>
  </r>
  <r>
    <n v="266332"/>
    <s v="UTC+2"/>
    <x v="10977"/>
  </r>
  <r>
    <n v="266349"/>
    <s v="UTC+1"/>
    <x v="10978"/>
  </r>
  <r>
    <n v="266372"/>
    <s v="UTC+1"/>
    <x v="10979"/>
  </r>
  <r>
    <n v="266381"/>
    <s v="UTC+1"/>
    <x v="10980"/>
  </r>
  <r>
    <n v="266399"/>
    <s v="UTC+1"/>
    <x v="10981"/>
  </r>
  <r>
    <n v="266405"/>
    <s v="UTC+2"/>
    <x v="10982"/>
  </r>
  <r>
    <n v="266406"/>
    <s v="UTC+2"/>
    <x v="10983"/>
  </r>
  <r>
    <n v="266436"/>
    <s v="UTC+0"/>
    <x v="10984"/>
  </r>
  <r>
    <n v="266500"/>
    <s v="UTC+0"/>
    <x v="10985"/>
  </r>
  <r>
    <n v="266519"/>
    <s v="UTC+2"/>
    <x v="10986"/>
  </r>
  <r>
    <n v="266545"/>
    <s v="UTC+1"/>
    <x v="10987"/>
  </r>
  <r>
    <n v="266570"/>
    <s v="UTC+3"/>
    <x v="10988"/>
  </r>
  <r>
    <n v="266586"/>
    <s v="UTC+1"/>
    <x v="10989"/>
  </r>
  <r>
    <n v="266635"/>
    <s v="UTC+1"/>
    <x v="10990"/>
  </r>
  <r>
    <n v="266661"/>
    <s v="UTC+3"/>
    <x v="10991"/>
  </r>
  <r>
    <n v="266664"/>
    <s v="UTC+0"/>
    <x v="10992"/>
  </r>
  <r>
    <n v="266697"/>
    <s v="UTC+3"/>
    <x v="10993"/>
  </r>
  <r>
    <n v="266742"/>
    <s v="UTC-6"/>
    <x v="10994"/>
  </r>
  <r>
    <n v="266744"/>
    <s v="UTC+6"/>
    <x v="10995"/>
  </r>
  <r>
    <n v="266760"/>
    <s v="UTC+0"/>
    <x v="10996"/>
  </r>
  <r>
    <n v="266761"/>
    <s v="UTC+3"/>
    <x v="10997"/>
  </r>
  <r>
    <n v="266776"/>
    <s v="UTC+1"/>
    <x v="10998"/>
  </r>
  <r>
    <n v="266810"/>
    <s v="UTC+1"/>
    <x v="10999"/>
  </r>
  <r>
    <n v="266817"/>
    <s v="UTC+7"/>
    <x v="11000"/>
  </r>
  <r>
    <n v="266893"/>
    <s v="UTC+1"/>
    <x v="914"/>
  </r>
  <r>
    <n v="266896"/>
    <s v="UTC+2"/>
    <x v="11001"/>
  </r>
  <r>
    <n v="266940"/>
    <s v="UTC+3"/>
    <x v="11002"/>
  </r>
  <r>
    <n v="266960"/>
    <s v="UTC+3"/>
    <x v="11003"/>
  </r>
  <r>
    <n v="266979"/>
    <s v="UTC+1"/>
    <x v="11004"/>
  </r>
  <r>
    <n v="267010"/>
    <s v="UTC+2"/>
    <x v="11005"/>
  </r>
  <r>
    <n v="267035"/>
    <s v="UTC+1"/>
    <x v="11006"/>
  </r>
  <r>
    <n v="267052"/>
    <s v="UTC+2"/>
    <x v="11007"/>
  </r>
  <r>
    <n v="267054"/>
    <s v="UTC+2"/>
    <x v="11008"/>
  </r>
  <r>
    <n v="267065"/>
    <s v="UTC+2"/>
    <x v="11009"/>
  </r>
  <r>
    <n v="267072"/>
    <s v="UTC+1"/>
    <x v="11010"/>
  </r>
  <r>
    <n v="267088"/>
    <s v="UTC+0"/>
    <x v="11011"/>
  </r>
  <r>
    <n v="267123"/>
    <s v="UTC+2"/>
    <x v="11012"/>
  </r>
  <r>
    <n v="267129"/>
    <s v="UTC+6"/>
    <x v="11013"/>
  </r>
  <r>
    <n v="267133"/>
    <s v="UTC+0"/>
    <x v="11014"/>
  </r>
  <r>
    <n v="267136"/>
    <s v="UTC+3"/>
    <x v="11015"/>
  </r>
  <r>
    <n v="267170"/>
    <s v="UTC+5"/>
    <x v="11016"/>
  </r>
  <r>
    <n v="267179"/>
    <s v="UTC+1"/>
    <x v="11017"/>
  </r>
  <r>
    <n v="267212"/>
    <s v="UTC+1"/>
    <x v="11018"/>
  </r>
  <r>
    <n v="267225"/>
    <s v="UTC-4"/>
    <x v="11019"/>
  </r>
  <r>
    <n v="267227"/>
    <s v="UTC+3"/>
    <x v="11020"/>
  </r>
  <r>
    <n v="267240"/>
    <s v="UTC+9"/>
    <x v="11021"/>
  </r>
  <r>
    <n v="267259"/>
    <s v="UTC-5"/>
    <x v="11022"/>
  </r>
  <r>
    <n v="267261"/>
    <s v="UTC+2"/>
    <x v="11023"/>
  </r>
  <r>
    <n v="267345"/>
    <s v="UTC+4"/>
    <x v="11024"/>
  </r>
  <r>
    <n v="267362"/>
    <s v="UTC+3"/>
    <x v="11025"/>
  </r>
  <r>
    <n v="267365"/>
    <s v="UTC+3"/>
    <x v="11026"/>
  </r>
  <r>
    <n v="267398"/>
    <s v="UTC+2"/>
    <x v="11027"/>
  </r>
  <r>
    <n v="267402"/>
    <s v="UTC+3"/>
    <x v="11028"/>
  </r>
  <r>
    <n v="267404"/>
    <s v="UTC+3"/>
    <x v="11029"/>
  </r>
  <r>
    <n v="267410"/>
    <s v="UTC+3"/>
    <x v="11030"/>
  </r>
  <r>
    <n v="267414"/>
    <s v="UTC+2"/>
    <x v="11031"/>
  </r>
  <r>
    <n v="267450"/>
    <s v="UTC-3"/>
    <x v="11032"/>
  </r>
  <r>
    <n v="267465"/>
    <s v="UTC+0"/>
    <x v="11033"/>
  </r>
  <r>
    <n v="267500"/>
    <s v="UTC+0"/>
    <x v="11034"/>
  </r>
  <r>
    <n v="267568"/>
    <s v="UTC+1"/>
    <x v="11035"/>
  </r>
  <r>
    <n v="267611"/>
    <s v="UTC+10"/>
    <x v="11036"/>
  </r>
  <r>
    <n v="267642"/>
    <s v="UTC+1"/>
    <x v="11037"/>
  </r>
  <r>
    <n v="267661"/>
    <s v="UTC+1"/>
    <x v="11038"/>
  </r>
  <r>
    <n v="267668"/>
    <s v="UTC-4"/>
    <x v="11039"/>
  </r>
  <r>
    <n v="267718"/>
    <s v="UTC-4"/>
    <x v="11040"/>
  </r>
  <r>
    <n v="267736"/>
    <s v="UTC+2"/>
    <x v="11041"/>
  </r>
  <r>
    <n v="267739"/>
    <s v="UTC+3"/>
    <x v="11042"/>
  </r>
  <r>
    <n v="267747"/>
    <s v="UTC+1"/>
    <x v="11043"/>
  </r>
  <r>
    <n v="267789"/>
    <s v="UTC+7"/>
    <x v="11044"/>
  </r>
  <r>
    <n v="267828"/>
    <s v="UTC+4"/>
    <x v="11045"/>
  </r>
  <r>
    <n v="267837"/>
    <s v="UTC+1"/>
    <x v="11046"/>
  </r>
  <r>
    <n v="267873"/>
    <s v="UTC+1"/>
    <x v="11047"/>
  </r>
  <r>
    <n v="267890"/>
    <s v="UTC+1"/>
    <x v="11048"/>
  </r>
  <r>
    <n v="267896"/>
    <s v="UTC+4"/>
    <x v="11049"/>
  </r>
  <r>
    <n v="267899"/>
    <s v="UTC+2"/>
    <x v="11050"/>
  </r>
  <r>
    <n v="267900"/>
    <s v="UTC+2"/>
    <x v="11051"/>
  </r>
  <r>
    <n v="267922"/>
    <s v="UTC+1"/>
    <x v="11052"/>
  </r>
  <r>
    <n v="267947"/>
    <s v="UTC+2"/>
    <x v="11053"/>
  </r>
  <r>
    <n v="267953"/>
    <s v="UTC+3"/>
    <x v="11054"/>
  </r>
  <r>
    <n v="267968"/>
    <s v="UTC+0"/>
    <x v="11055"/>
  </r>
  <r>
    <n v="268000"/>
    <s v="UTC-5"/>
    <x v="11056"/>
  </r>
  <r>
    <n v="268039"/>
    <s v="UTC+3"/>
    <x v="11057"/>
  </r>
  <r>
    <n v="268054"/>
    <s v="UTC+1"/>
    <x v="11058"/>
  </r>
  <r>
    <n v="268093"/>
    <s v="UTC+1"/>
    <x v="11059"/>
  </r>
  <r>
    <n v="268124"/>
    <s v="UTC+2"/>
    <x v="11060"/>
  </r>
  <r>
    <n v="268242"/>
    <s v="UTC+0"/>
    <x v="11061"/>
  </r>
  <r>
    <n v="268261"/>
    <s v="UTC+2"/>
    <x v="11062"/>
  </r>
  <r>
    <n v="268263"/>
    <s v="UTC+3"/>
    <x v="11063"/>
  </r>
  <r>
    <n v="268292"/>
    <s v="UTC+1"/>
    <x v="11064"/>
  </r>
  <r>
    <n v="268373"/>
    <s v="UTC+5"/>
    <x v="11065"/>
  </r>
  <r>
    <n v="268396"/>
    <s v="UTC+1"/>
    <x v="11066"/>
  </r>
  <r>
    <n v="268397"/>
    <s v="UTC+2"/>
    <x v="11067"/>
  </r>
  <r>
    <n v="268432"/>
    <s v="UTC+0"/>
    <x v="11068"/>
  </r>
  <r>
    <n v="268435"/>
    <s v="UTC+2"/>
    <x v="11069"/>
  </r>
  <r>
    <n v="268445"/>
    <s v="UTC+0"/>
    <x v="11070"/>
  </r>
  <r>
    <n v="268456"/>
    <s v="UTC+1"/>
    <x v="11071"/>
  </r>
  <r>
    <n v="268492"/>
    <s v="UTC+3"/>
    <x v="11072"/>
  </r>
  <r>
    <n v="268521"/>
    <s v="UTC+0"/>
    <x v="11073"/>
  </r>
  <r>
    <n v="268557"/>
    <s v="UTC+0"/>
    <x v="11074"/>
  </r>
  <r>
    <n v="268563"/>
    <s v="UTC+4"/>
    <x v="11075"/>
  </r>
  <r>
    <n v="268577"/>
    <s v="UTC+1"/>
    <x v="11076"/>
  </r>
  <r>
    <n v="268593"/>
    <s v="UTC-5"/>
    <x v="11077"/>
  </r>
  <r>
    <n v="268636"/>
    <s v="UTC+3"/>
    <x v="11078"/>
  </r>
  <r>
    <n v="268647"/>
    <s v="UTC+1"/>
    <x v="11079"/>
  </r>
  <r>
    <n v="268704"/>
    <s v="UTC+1"/>
    <x v="11080"/>
  </r>
  <r>
    <n v="268760"/>
    <s v="UTC-5"/>
    <x v="11081"/>
  </r>
  <r>
    <n v="268766"/>
    <s v="UTC+2"/>
    <x v="11082"/>
  </r>
  <r>
    <n v="268779"/>
    <s v="UTC+1"/>
    <x v="11083"/>
  </r>
  <r>
    <n v="268780"/>
    <s v="UTC+6"/>
    <x v="11084"/>
  </r>
  <r>
    <n v="268782"/>
    <s v="UTC+2"/>
    <x v="11085"/>
  </r>
  <r>
    <n v="268816"/>
    <s v="UTC+2"/>
    <x v="11086"/>
  </r>
  <r>
    <n v="268836"/>
    <s v="UTC+6"/>
    <x v="11087"/>
  </r>
  <r>
    <n v="268847"/>
    <s v="UTC+1"/>
    <x v="11088"/>
  </r>
  <r>
    <n v="268850"/>
    <s v="UTC+1"/>
    <x v="11089"/>
  </r>
  <r>
    <n v="268894"/>
    <s v="UTC+2"/>
    <x v="11090"/>
  </r>
  <r>
    <n v="268905"/>
    <s v="UTC+0"/>
    <x v="11091"/>
  </r>
  <r>
    <n v="268909"/>
    <s v="UTC+1"/>
    <x v="11092"/>
  </r>
  <r>
    <n v="268917"/>
    <s v="UTC+11"/>
    <x v="11093"/>
  </r>
  <r>
    <n v="268942"/>
    <s v="UTC+9"/>
    <x v="11094"/>
  </r>
  <r>
    <n v="268952"/>
    <s v="UTC+0"/>
    <x v="11095"/>
  </r>
  <r>
    <n v="268960"/>
    <s v="UTC+2"/>
    <x v="11096"/>
  </r>
  <r>
    <n v="268979"/>
    <s v="UTC+1"/>
    <x v="11097"/>
  </r>
  <r>
    <n v="268982"/>
    <s v="UTC+0"/>
    <x v="11098"/>
  </r>
  <r>
    <n v="269035"/>
    <s v="UTC+4"/>
    <x v="11099"/>
  </r>
  <r>
    <n v="269069"/>
    <s v="UTC-4"/>
    <x v="11100"/>
  </r>
  <r>
    <n v="269077"/>
    <s v="UTC+1"/>
    <x v="11101"/>
  </r>
  <r>
    <n v="269079"/>
    <s v="UTC+4"/>
    <x v="11102"/>
  </r>
  <r>
    <n v="269182"/>
    <s v="UTC+1"/>
    <x v="11103"/>
  </r>
  <r>
    <n v="269200"/>
    <s v="UTC+1"/>
    <x v="11104"/>
  </r>
  <r>
    <n v="269202"/>
    <s v="UTC+2"/>
    <x v="11105"/>
  </r>
  <r>
    <n v="269221"/>
    <s v="UTC+1"/>
    <x v="11106"/>
  </r>
  <r>
    <n v="269247"/>
    <s v="UTC+1"/>
    <x v="11107"/>
  </r>
  <r>
    <n v="269249"/>
    <s v="UTC-5"/>
    <x v="11108"/>
  </r>
  <r>
    <n v="269303"/>
    <s v="UTC+1"/>
    <x v="11109"/>
  </r>
  <r>
    <n v="269308"/>
    <s v="UTC+0"/>
    <x v="11110"/>
  </r>
  <r>
    <n v="269328"/>
    <s v="UTC+2"/>
    <x v="11111"/>
  </r>
  <r>
    <n v="269336"/>
    <s v="UTC+2"/>
    <x v="11112"/>
  </r>
  <r>
    <n v="269341"/>
    <s v="UTC+2"/>
    <x v="11113"/>
  </r>
  <r>
    <n v="269357"/>
    <s v="UTC+1"/>
    <x v="11114"/>
  </r>
  <r>
    <n v="269405"/>
    <s v="UTC+0"/>
    <x v="11115"/>
  </r>
  <r>
    <n v="269473"/>
    <s v="UTC+1"/>
    <x v="11116"/>
  </r>
  <r>
    <n v="269476"/>
    <s v="UTC-4"/>
    <x v="11117"/>
  </r>
  <r>
    <n v="269482"/>
    <s v="UTC+1"/>
    <x v="11118"/>
  </r>
  <r>
    <n v="269484"/>
    <s v="UTC+1"/>
    <x v="11119"/>
  </r>
  <r>
    <n v="269538"/>
    <s v="UTC+0"/>
    <x v="11120"/>
  </r>
  <r>
    <n v="269546"/>
    <s v="UTC+0"/>
    <x v="11121"/>
  </r>
  <r>
    <n v="269606"/>
    <s v="UTC+1"/>
    <x v="11122"/>
  </r>
  <r>
    <n v="269618"/>
    <s v="UTC+0"/>
    <x v="11123"/>
  </r>
  <r>
    <n v="269636"/>
    <s v="UTC+0"/>
    <x v="11124"/>
  </r>
  <r>
    <n v="269684"/>
    <s v="UTC+3"/>
    <x v="11125"/>
  </r>
  <r>
    <n v="269711"/>
    <s v="UTC+2"/>
    <x v="11126"/>
  </r>
  <r>
    <n v="269721"/>
    <s v="UTC+1"/>
    <x v="11127"/>
  </r>
  <r>
    <n v="269764"/>
    <s v="UTC+3"/>
    <x v="11128"/>
  </r>
  <r>
    <n v="269789"/>
    <s v="UTC+3"/>
    <x v="11129"/>
  </r>
  <r>
    <n v="269796"/>
    <s v="UTC+0"/>
    <x v="11130"/>
  </r>
  <r>
    <n v="269810"/>
    <s v="UTC+1"/>
    <x v="11131"/>
  </r>
  <r>
    <n v="269839"/>
    <s v="UTC-6"/>
    <x v="11132"/>
  </r>
  <r>
    <n v="269862"/>
    <s v="UTC+2"/>
    <x v="11133"/>
  </r>
  <r>
    <n v="269918"/>
    <s v="UTC+0"/>
    <x v="11134"/>
  </r>
  <r>
    <n v="269929"/>
    <s v="UTC+2"/>
    <x v="11135"/>
  </r>
  <r>
    <n v="269958"/>
    <s v="UTC+2"/>
    <x v="11136"/>
  </r>
  <r>
    <n v="270041"/>
    <s v="UTC+3"/>
    <x v="11137"/>
  </r>
  <r>
    <n v="270045"/>
    <s v="UTC+3"/>
    <x v="11138"/>
  </r>
  <r>
    <n v="270048"/>
    <s v="UTC+3"/>
    <x v="11139"/>
  </r>
  <r>
    <n v="270053"/>
    <s v="UTC+0"/>
    <x v="11140"/>
  </r>
  <r>
    <n v="270058"/>
    <s v="UTC+3"/>
    <x v="11141"/>
  </r>
  <r>
    <n v="270059"/>
    <s v="UTC+3"/>
    <x v="11142"/>
  </r>
  <r>
    <n v="270145"/>
    <s v="UTC-5"/>
    <x v="11143"/>
  </r>
  <r>
    <n v="270162"/>
    <s v="UTC+1"/>
    <x v="11144"/>
  </r>
  <r>
    <n v="270180"/>
    <s v="UTC+1"/>
    <x v="11145"/>
  </r>
  <r>
    <n v="270185"/>
    <s v="UTC+1"/>
    <x v="11146"/>
  </r>
  <r>
    <n v="270196"/>
    <s v="UTC+2"/>
    <x v="11147"/>
  </r>
  <r>
    <n v="270210"/>
    <s v="UTC+0"/>
    <x v="11148"/>
  </r>
  <r>
    <n v="270227"/>
    <s v="UTC+0"/>
    <x v="11149"/>
  </r>
  <r>
    <n v="270272"/>
    <s v="UTC+1"/>
    <x v="11150"/>
  </r>
  <r>
    <n v="270321"/>
    <s v="UTC+2"/>
    <x v="11151"/>
  </r>
  <r>
    <n v="270380"/>
    <s v="UTC+4"/>
    <x v="11152"/>
  </r>
  <r>
    <n v="270454"/>
    <s v="UTC+3"/>
    <x v="11153"/>
  </r>
  <r>
    <n v="270482"/>
    <s v="UTC+1"/>
    <x v="11154"/>
  </r>
  <r>
    <n v="270488"/>
    <s v="UTC+1"/>
    <x v="11155"/>
  </r>
  <r>
    <n v="270559"/>
    <s v="UTC+2"/>
    <x v="11156"/>
  </r>
  <r>
    <n v="270566"/>
    <s v="UTC+0"/>
    <x v="11157"/>
  </r>
  <r>
    <n v="270569"/>
    <s v="UTC+3"/>
    <x v="11158"/>
  </r>
  <r>
    <n v="270574"/>
    <s v="UTC+2"/>
    <x v="11159"/>
  </r>
  <r>
    <n v="270576"/>
    <s v="UTC+7"/>
    <x v="11160"/>
  </r>
  <r>
    <n v="270577"/>
    <s v="UTC+0"/>
    <x v="11161"/>
  </r>
  <r>
    <n v="270594"/>
    <s v="UTC+1"/>
    <x v="11162"/>
  </r>
  <r>
    <n v="270597"/>
    <s v="UTC-8"/>
    <x v="11163"/>
  </r>
  <r>
    <n v="270599"/>
    <s v="UTC+3"/>
    <x v="11164"/>
  </r>
  <r>
    <n v="270607"/>
    <s v="UTC+6"/>
    <x v="11165"/>
  </r>
  <r>
    <n v="270633"/>
    <s v="UTC+3"/>
    <x v="11166"/>
  </r>
  <r>
    <n v="270641"/>
    <s v="UTC+2"/>
    <x v="11167"/>
  </r>
  <r>
    <n v="270646"/>
    <s v="UTC+10"/>
    <x v="11168"/>
  </r>
  <r>
    <n v="270650"/>
    <s v="UTC+1"/>
    <x v="11169"/>
  </r>
  <r>
    <n v="270672"/>
    <s v="UTC+3"/>
    <x v="11170"/>
  </r>
  <r>
    <n v="270692"/>
    <s v="UTC+5"/>
    <x v="11171"/>
  </r>
  <r>
    <n v="270741"/>
    <s v="UTC+1"/>
    <x v="11172"/>
  </r>
  <r>
    <n v="270765"/>
    <s v="UTC+6"/>
    <x v="11173"/>
  </r>
  <r>
    <n v="270776"/>
    <s v="UTC+6"/>
    <x v="11174"/>
  </r>
  <r>
    <n v="270782"/>
    <s v="UTC+0"/>
    <x v="11175"/>
  </r>
  <r>
    <n v="270791"/>
    <s v="UTC+1"/>
    <x v="11176"/>
  </r>
  <r>
    <n v="270797"/>
    <s v="UTC+2"/>
    <x v="11177"/>
  </r>
  <r>
    <n v="270801"/>
    <s v="UTC+2"/>
    <x v="11178"/>
  </r>
  <r>
    <n v="270804"/>
    <s v="UTC+2"/>
    <x v="11179"/>
  </r>
  <r>
    <n v="270816"/>
    <s v="UTC+1"/>
    <x v="11180"/>
  </r>
  <r>
    <n v="270840"/>
    <s v="UTC+2"/>
    <x v="11181"/>
  </r>
  <r>
    <n v="270851"/>
    <s v="UTC+3"/>
    <x v="11182"/>
  </r>
  <r>
    <n v="270852"/>
    <s v="UTC+1"/>
    <x v="11183"/>
  </r>
  <r>
    <n v="270867"/>
    <s v="UTC+4"/>
    <x v="11184"/>
  </r>
  <r>
    <n v="270909"/>
    <s v="UTC+3"/>
    <x v="11185"/>
  </r>
  <r>
    <n v="270984"/>
    <s v="UTC+2"/>
    <x v="11186"/>
  </r>
  <r>
    <n v="271029"/>
    <s v="UTC+0"/>
    <x v="11187"/>
  </r>
  <r>
    <n v="271045"/>
    <s v="UTC+2"/>
    <x v="11188"/>
  </r>
  <r>
    <n v="271050"/>
    <s v="UTC+1"/>
    <x v="11189"/>
  </r>
  <r>
    <n v="271118"/>
    <s v="UTC+2"/>
    <x v="11190"/>
  </r>
  <r>
    <n v="271126"/>
    <s v="UTC+3"/>
    <x v="11191"/>
  </r>
  <r>
    <n v="271130"/>
    <s v="UTC+1"/>
    <x v="11192"/>
  </r>
  <r>
    <n v="271156"/>
    <s v="UTC+7"/>
    <x v="11193"/>
  </r>
  <r>
    <n v="271168"/>
    <s v="UTC+4"/>
    <x v="11194"/>
  </r>
  <r>
    <n v="271232"/>
    <s v="UTC+5"/>
    <x v="11195"/>
  </r>
  <r>
    <n v="271243"/>
    <s v="UTC+2"/>
    <x v="11196"/>
  </r>
  <r>
    <n v="271247"/>
    <s v="UTC+4"/>
    <x v="11197"/>
  </r>
  <r>
    <n v="271260"/>
    <s v="UTC+3"/>
    <x v="11198"/>
  </r>
  <r>
    <n v="271276"/>
    <s v="UTC+1"/>
    <x v="11199"/>
  </r>
  <r>
    <n v="271278"/>
    <s v="UTC+5"/>
    <x v="11200"/>
  </r>
  <r>
    <n v="271282"/>
    <s v="UTC+0"/>
    <x v="11201"/>
  </r>
  <r>
    <n v="271313"/>
    <s v="UTC+2"/>
    <x v="11202"/>
  </r>
  <r>
    <n v="271317"/>
    <s v="UTC+1"/>
    <x v="11203"/>
  </r>
  <r>
    <n v="271321"/>
    <s v="UTC+3"/>
    <x v="11204"/>
  </r>
  <r>
    <n v="271359"/>
    <s v="UTC+1"/>
    <x v="11205"/>
  </r>
  <r>
    <n v="271366"/>
    <s v="UTC+0"/>
    <x v="11206"/>
  </r>
  <r>
    <n v="271369"/>
    <s v="UTC-6"/>
    <x v="11207"/>
  </r>
  <r>
    <n v="271403"/>
    <s v="UTC+3"/>
    <x v="11208"/>
  </r>
  <r>
    <n v="271417"/>
    <s v="UTC+1"/>
    <x v="11209"/>
  </r>
  <r>
    <n v="271473"/>
    <s v="UTC+4"/>
    <x v="11210"/>
  </r>
  <r>
    <n v="271479"/>
    <s v="UTC+3"/>
    <x v="11211"/>
  </r>
  <r>
    <n v="271482"/>
    <s v="UTC+2"/>
    <x v="11212"/>
  </r>
  <r>
    <n v="271485"/>
    <s v="UTC+1"/>
    <x v="11213"/>
  </r>
  <r>
    <n v="271514"/>
    <s v="UTC+1"/>
    <x v="11214"/>
  </r>
  <r>
    <n v="271522"/>
    <s v="UTC+2"/>
    <x v="11215"/>
  </r>
  <r>
    <n v="271527"/>
    <s v="UTC+0"/>
    <x v="11216"/>
  </r>
  <r>
    <n v="271540"/>
    <s v="UTC+7"/>
    <x v="11217"/>
  </r>
  <r>
    <n v="271549"/>
    <s v="UTC+1"/>
    <x v="11218"/>
  </r>
  <r>
    <n v="271611"/>
    <s v="UTC+3"/>
    <x v="11219"/>
  </r>
  <r>
    <n v="271677"/>
    <s v="UTC+0"/>
    <x v="11220"/>
  </r>
  <r>
    <n v="271696"/>
    <s v="UTC+0"/>
    <x v="11221"/>
  </r>
  <r>
    <n v="271723"/>
    <s v="UTC+1"/>
    <x v="11222"/>
  </r>
  <r>
    <n v="271808"/>
    <s v="UTC+1"/>
    <x v="11223"/>
  </r>
  <r>
    <n v="271906"/>
    <s v="UTC+3"/>
    <x v="11224"/>
  </r>
  <r>
    <n v="271940"/>
    <s v="UTC+2"/>
    <x v="11225"/>
  </r>
  <r>
    <n v="271948"/>
    <s v="UTC+1"/>
    <x v="11226"/>
  </r>
  <r>
    <n v="271954"/>
    <s v="UTC+1"/>
    <x v="11227"/>
  </r>
  <r>
    <n v="271958"/>
    <s v="UTC+3"/>
    <x v="11228"/>
  </r>
  <r>
    <n v="271976"/>
    <s v="UTC+3"/>
    <x v="11229"/>
  </r>
  <r>
    <n v="272063"/>
    <s v="UTC+0"/>
    <x v="11230"/>
  </r>
  <r>
    <n v="272079"/>
    <s v="UTC+1"/>
    <x v="11231"/>
  </r>
  <r>
    <n v="272113"/>
    <s v="UTC+11"/>
    <x v="11232"/>
  </r>
  <r>
    <n v="272127"/>
    <s v="UTC+2"/>
    <x v="11233"/>
  </r>
  <r>
    <n v="272136"/>
    <s v="UTC+2"/>
    <x v="11234"/>
  </r>
  <r>
    <n v="272141"/>
    <s v="UTC+2"/>
    <x v="11235"/>
  </r>
  <r>
    <n v="272223"/>
    <s v="UTC+0"/>
    <x v="11236"/>
  </r>
  <r>
    <n v="272284"/>
    <s v="UTC+3"/>
    <x v="11237"/>
  </r>
  <r>
    <n v="272359"/>
    <s v="UTC+3"/>
    <x v="11238"/>
  </r>
  <r>
    <n v="272378"/>
    <s v="UTC+1"/>
    <x v="11239"/>
  </r>
  <r>
    <n v="272419"/>
    <s v="UTC+6"/>
    <x v="11240"/>
  </r>
  <r>
    <n v="272420"/>
    <s v="UTC+1"/>
    <x v="11241"/>
  </r>
  <r>
    <n v="272437"/>
    <s v="UTC+3"/>
    <x v="11242"/>
  </r>
  <r>
    <n v="272457"/>
    <s v="UTC+1"/>
    <x v="11243"/>
  </r>
  <r>
    <n v="272525"/>
    <s v="UTC+2"/>
    <x v="11244"/>
  </r>
  <r>
    <n v="272568"/>
    <s v="UTC+6"/>
    <x v="11245"/>
  </r>
  <r>
    <n v="272569"/>
    <s v="UTC-5"/>
    <x v="11246"/>
  </r>
  <r>
    <n v="272617"/>
    <s v="UTC+1"/>
    <x v="11247"/>
  </r>
  <r>
    <n v="272690"/>
    <s v="UTC+1"/>
    <x v="11248"/>
  </r>
  <r>
    <n v="272707"/>
    <s v="UTC+2"/>
    <x v="11249"/>
  </r>
  <r>
    <n v="272793"/>
    <s v="UTC+6"/>
    <x v="11250"/>
  </r>
  <r>
    <n v="272798"/>
    <s v="UTC+0"/>
    <x v="11251"/>
  </r>
  <r>
    <n v="272857"/>
    <s v="UTC+0"/>
    <x v="11252"/>
  </r>
  <r>
    <n v="272876"/>
    <s v="UTC+3"/>
    <x v="11253"/>
  </r>
  <r>
    <n v="272908"/>
    <s v="UTC+0"/>
    <x v="11254"/>
  </r>
  <r>
    <n v="272912"/>
    <s v="UTC+2"/>
    <x v="11255"/>
  </r>
  <r>
    <n v="272921"/>
    <s v="UTC+1"/>
    <x v="11256"/>
  </r>
  <r>
    <n v="272959"/>
    <s v="UTC-8"/>
    <x v="11257"/>
  </r>
  <r>
    <n v="272961"/>
    <s v="UTC+2"/>
    <x v="11258"/>
  </r>
  <r>
    <n v="272981"/>
    <s v="UTC+3"/>
    <x v="11259"/>
  </r>
  <r>
    <n v="273002"/>
    <s v="UTC+0"/>
    <x v="11260"/>
  </r>
  <r>
    <n v="273008"/>
    <s v="UTC+3"/>
    <x v="11261"/>
  </r>
  <r>
    <n v="273015"/>
    <s v="UTC+3"/>
    <x v="11262"/>
  </r>
  <r>
    <n v="273042"/>
    <s v="UTC+1"/>
    <x v="11263"/>
  </r>
  <r>
    <n v="273052"/>
    <s v="UTC+0"/>
    <x v="11264"/>
  </r>
  <r>
    <n v="273055"/>
    <s v="UTC+2"/>
    <x v="11265"/>
  </r>
  <r>
    <n v="273140"/>
    <s v="UTC+3"/>
    <x v="11266"/>
  </r>
  <r>
    <n v="273144"/>
    <s v="UTC+2"/>
    <x v="11267"/>
  </r>
  <r>
    <n v="273173"/>
    <s v="UTC+2"/>
    <x v="11268"/>
  </r>
  <r>
    <n v="273236"/>
    <s v="UTC+3"/>
    <x v="11269"/>
  </r>
  <r>
    <n v="273251"/>
    <s v="UTC+7"/>
    <x v="11270"/>
  </r>
  <r>
    <n v="273256"/>
    <s v="UTC+2"/>
    <x v="11271"/>
  </r>
  <r>
    <n v="273260"/>
    <s v="UTC-3"/>
    <x v="11272"/>
  </r>
  <r>
    <n v="273292"/>
    <s v="UTC+2"/>
    <x v="11273"/>
  </r>
  <r>
    <n v="273306"/>
    <s v="UTC+1"/>
    <x v="11274"/>
  </r>
  <r>
    <n v="273310"/>
    <s v="UTC+1"/>
    <x v="11275"/>
  </r>
  <r>
    <n v="273388"/>
    <s v="UTC+1"/>
    <x v="11276"/>
  </r>
  <r>
    <n v="273417"/>
    <s v="UTC+2"/>
    <x v="11277"/>
  </r>
  <r>
    <n v="273431"/>
    <s v="UTC+0"/>
    <x v="11278"/>
  </r>
  <r>
    <n v="273538"/>
    <s v="UTC+5"/>
    <x v="11279"/>
  </r>
  <r>
    <n v="273553"/>
    <s v="UTC-8"/>
    <x v="11280"/>
  </r>
  <r>
    <n v="273571"/>
    <s v="UTC+0"/>
    <x v="11281"/>
  </r>
  <r>
    <n v="273580"/>
    <s v="UTC+2"/>
    <x v="11282"/>
  </r>
  <r>
    <n v="273594"/>
    <s v="UTC+1"/>
    <x v="11283"/>
  </r>
  <r>
    <n v="273596"/>
    <s v="UTC+3"/>
    <x v="11284"/>
  </r>
  <r>
    <n v="273612"/>
    <s v="UTC+2"/>
    <x v="11285"/>
  </r>
  <r>
    <n v="273618"/>
    <s v="UTC+2"/>
    <x v="11286"/>
  </r>
  <r>
    <n v="273630"/>
    <s v="UTC+4"/>
    <x v="11287"/>
  </r>
  <r>
    <n v="273642"/>
    <s v="UTC+2"/>
    <x v="11288"/>
  </r>
  <r>
    <n v="273645"/>
    <s v="UTC+2"/>
    <x v="11289"/>
  </r>
  <r>
    <n v="273647"/>
    <s v="UTC+9"/>
    <x v="11290"/>
  </r>
  <r>
    <n v="273650"/>
    <s v="UTC+2"/>
    <x v="11291"/>
  </r>
  <r>
    <n v="273663"/>
    <s v="UTC+2"/>
    <x v="11292"/>
  </r>
  <r>
    <n v="273674"/>
    <s v="UTC+11"/>
    <x v="11293"/>
  </r>
  <r>
    <n v="273706"/>
    <s v="UTC+3"/>
    <x v="11294"/>
  </r>
  <r>
    <n v="273717"/>
    <s v="UTC+1"/>
    <x v="11295"/>
  </r>
  <r>
    <n v="273724"/>
    <s v="UTC+2"/>
    <x v="11296"/>
  </r>
  <r>
    <n v="273747"/>
    <s v="UTC-4"/>
    <x v="11297"/>
  </r>
  <r>
    <n v="273763"/>
    <s v="UTC+3"/>
    <x v="11298"/>
  </r>
  <r>
    <n v="273819"/>
    <s v="UTC+1"/>
    <x v="11299"/>
  </r>
  <r>
    <n v="273844"/>
    <s v="UTC+1"/>
    <x v="11300"/>
  </r>
  <r>
    <n v="273848"/>
    <s v="UTC+0"/>
    <x v="11301"/>
  </r>
  <r>
    <n v="273865"/>
    <s v="UTC+3"/>
    <x v="11302"/>
  </r>
  <r>
    <n v="273941"/>
    <s v="UTC+3"/>
    <x v="11303"/>
  </r>
  <r>
    <n v="273950"/>
    <s v="UTC+2"/>
    <x v="11304"/>
  </r>
  <r>
    <n v="273982"/>
    <s v="UTC+2"/>
    <x v="11305"/>
  </r>
  <r>
    <n v="274043"/>
    <s v="UTC+2"/>
    <x v="11306"/>
  </r>
  <r>
    <n v="274058"/>
    <s v="UTC+2"/>
    <x v="11307"/>
  </r>
  <r>
    <n v="274094"/>
    <s v="UTC+2"/>
    <x v="11308"/>
  </r>
  <r>
    <n v="274099"/>
    <s v="UTC+1"/>
    <x v="11309"/>
  </r>
  <r>
    <n v="274112"/>
    <s v="UTC+4"/>
    <x v="11310"/>
  </r>
  <r>
    <n v="274122"/>
    <s v="UTC+3"/>
    <x v="11311"/>
  </r>
  <r>
    <n v="274130"/>
    <s v="UTC+3"/>
    <x v="11312"/>
  </r>
  <r>
    <n v="274140"/>
    <s v="UTC+0"/>
    <x v="11313"/>
  </r>
  <r>
    <n v="274155"/>
    <s v="UTC+3"/>
    <x v="11314"/>
  </r>
  <r>
    <n v="274171"/>
    <s v="UTC+2"/>
    <x v="11315"/>
  </r>
  <r>
    <n v="274270"/>
    <s v="UTC+3"/>
    <x v="11316"/>
  </r>
  <r>
    <n v="274284"/>
    <s v="UTC+3"/>
    <x v="11317"/>
  </r>
  <r>
    <n v="274303"/>
    <s v="UTC+2"/>
    <x v="11318"/>
  </r>
  <r>
    <n v="274329"/>
    <s v="UTC+2"/>
    <x v="11319"/>
  </r>
  <r>
    <n v="274379"/>
    <s v="UTC+0"/>
    <x v="11320"/>
  </r>
  <r>
    <n v="274380"/>
    <s v="UTC+4"/>
    <x v="11321"/>
  </r>
  <r>
    <n v="274384"/>
    <s v="UTC+0"/>
    <x v="11322"/>
  </r>
  <r>
    <n v="274447"/>
    <s v="UTC+1"/>
    <x v="11323"/>
  </r>
  <r>
    <n v="274455"/>
    <s v="UTC+0"/>
    <x v="11324"/>
  </r>
  <r>
    <n v="274477"/>
    <s v="UTC+0"/>
    <x v="11325"/>
  </r>
  <r>
    <n v="274485"/>
    <s v="UTC+3"/>
    <x v="11326"/>
  </r>
  <r>
    <n v="274490"/>
    <s v="UTC+0"/>
    <x v="11327"/>
  </r>
  <r>
    <n v="274505"/>
    <s v="UTC+4"/>
    <x v="11328"/>
  </r>
  <r>
    <n v="274506"/>
    <s v="UTC+1"/>
    <x v="11329"/>
  </r>
  <r>
    <n v="274523"/>
    <s v="UTC+2"/>
    <x v="11330"/>
  </r>
  <r>
    <n v="274524"/>
    <s v="UTC+2"/>
    <x v="11331"/>
  </r>
  <r>
    <n v="274551"/>
    <s v="UTC+1"/>
    <x v="11332"/>
  </r>
  <r>
    <n v="274553"/>
    <s v="UTC+2"/>
    <x v="11333"/>
  </r>
  <r>
    <n v="274564"/>
    <s v="UTC+2"/>
    <x v="11334"/>
  </r>
  <r>
    <n v="274599"/>
    <s v="UTC+1"/>
    <x v="11335"/>
  </r>
  <r>
    <n v="274602"/>
    <s v="UTC+3"/>
    <x v="11336"/>
  </r>
  <r>
    <n v="274623"/>
    <s v="UTC-7"/>
    <x v="11337"/>
  </r>
  <r>
    <n v="274652"/>
    <s v="UTC+2"/>
    <x v="11338"/>
  </r>
  <r>
    <n v="274686"/>
    <s v="UTC+6"/>
    <x v="11339"/>
  </r>
  <r>
    <n v="274717"/>
    <s v="UTC+2"/>
    <x v="11340"/>
  </r>
  <r>
    <n v="274721"/>
    <s v="UTC+1"/>
    <x v="11341"/>
  </r>
  <r>
    <n v="274744"/>
    <s v="UTC+5"/>
    <x v="11342"/>
  </r>
  <r>
    <n v="274769"/>
    <s v="UTC+6"/>
    <x v="11343"/>
  </r>
  <r>
    <n v="274818"/>
    <s v="UTC+1"/>
    <x v="11344"/>
  </r>
  <r>
    <n v="274821"/>
    <s v="UTC-5"/>
    <x v="11345"/>
  </r>
  <r>
    <n v="274823"/>
    <s v="UTC+1"/>
    <x v="11346"/>
  </r>
  <r>
    <n v="274834"/>
    <s v="UTC+1"/>
    <x v="11347"/>
  </r>
  <r>
    <n v="274858"/>
    <s v="UTC-8"/>
    <x v="11348"/>
  </r>
  <r>
    <n v="274905"/>
    <s v="UTC+2"/>
    <x v="11349"/>
  </r>
  <r>
    <n v="274927"/>
    <s v="UTC+1"/>
    <x v="11350"/>
  </r>
  <r>
    <n v="274964"/>
    <s v="UTC+1"/>
    <x v="11351"/>
  </r>
  <r>
    <n v="274985"/>
    <s v="UTC+2"/>
    <x v="11352"/>
  </r>
  <r>
    <n v="274988"/>
    <s v="UTC+1"/>
    <x v="11353"/>
  </r>
  <r>
    <n v="274992"/>
    <s v="UTC+2"/>
    <x v="11354"/>
  </r>
  <r>
    <n v="274993"/>
    <s v="UTC+3"/>
    <x v="11355"/>
  </r>
  <r>
    <n v="275052"/>
    <s v="UTC+2"/>
    <x v="11356"/>
  </r>
  <r>
    <n v="275072"/>
    <s v="UTC+1"/>
    <x v="11357"/>
  </r>
  <r>
    <n v="275116"/>
    <s v="UTC+1"/>
    <x v="11358"/>
  </r>
  <r>
    <n v="275128"/>
    <s v="UTC+0"/>
    <x v="11359"/>
  </r>
  <r>
    <n v="275159"/>
    <s v="UTC+1"/>
    <x v="11360"/>
  </r>
  <r>
    <n v="275181"/>
    <s v="UTC+3"/>
    <x v="11361"/>
  </r>
  <r>
    <n v="275226"/>
    <s v="UTC+1"/>
    <x v="11362"/>
  </r>
  <r>
    <n v="275229"/>
    <s v="UTC+3"/>
    <x v="11363"/>
  </r>
  <r>
    <n v="275260"/>
    <s v="UTC+2"/>
    <x v="11364"/>
  </r>
  <r>
    <n v="275281"/>
    <s v="UTC+2"/>
    <x v="11365"/>
  </r>
  <r>
    <n v="275349"/>
    <s v="UTC+1"/>
    <x v="11366"/>
  </r>
  <r>
    <n v="275460"/>
    <s v="UTC+5"/>
    <x v="11367"/>
  </r>
  <r>
    <n v="275473"/>
    <s v="UTC+2"/>
    <x v="11368"/>
  </r>
  <r>
    <n v="275474"/>
    <s v="UTC+5"/>
    <x v="11369"/>
  </r>
  <r>
    <n v="275488"/>
    <s v="UTC-5"/>
    <x v="11370"/>
  </r>
  <r>
    <n v="275532"/>
    <s v="UTC+5"/>
    <x v="11371"/>
  </r>
  <r>
    <n v="275538"/>
    <s v="UTC+2"/>
    <x v="11372"/>
  </r>
  <r>
    <n v="275546"/>
    <s v="UTC-8"/>
    <x v="11373"/>
  </r>
  <r>
    <n v="275593"/>
    <s v="UTC+3"/>
    <x v="11374"/>
  </r>
  <r>
    <n v="275602"/>
    <s v="UTC+2"/>
    <x v="11375"/>
  </r>
  <r>
    <n v="275610"/>
    <s v="UTC+0"/>
    <x v="10126"/>
  </r>
  <r>
    <n v="275657"/>
    <s v="UTC+1"/>
    <x v="11376"/>
  </r>
  <r>
    <n v="275664"/>
    <s v="UTC+9"/>
    <x v="11377"/>
  </r>
  <r>
    <n v="275665"/>
    <s v="UTC+1"/>
    <x v="11378"/>
  </r>
  <r>
    <n v="275672"/>
    <s v="UTC+4"/>
    <x v="11379"/>
  </r>
  <r>
    <n v="275684"/>
    <s v="UTC+4"/>
    <x v="11380"/>
  </r>
  <r>
    <n v="275700"/>
    <s v="UTC+8"/>
    <x v="11381"/>
  </r>
  <r>
    <n v="275747"/>
    <s v="UTC+2"/>
    <x v="11382"/>
  </r>
  <r>
    <n v="275778"/>
    <s v="UTC+2"/>
    <x v="11383"/>
  </r>
  <r>
    <n v="275798"/>
    <s v="UTC+2"/>
    <x v="11384"/>
  </r>
  <r>
    <n v="275802"/>
    <s v="UTC-9"/>
    <x v="11385"/>
  </r>
  <r>
    <n v="275806"/>
    <s v="UTC+3"/>
    <x v="11386"/>
  </r>
  <r>
    <n v="275865"/>
    <s v="UTC+5"/>
    <x v="11387"/>
  </r>
  <r>
    <n v="275872"/>
    <s v="UTC+2"/>
    <x v="11388"/>
  </r>
  <r>
    <n v="275884"/>
    <s v="UTC+3"/>
    <x v="11389"/>
  </r>
  <r>
    <n v="275896"/>
    <s v="UTC+3"/>
    <x v="11390"/>
  </r>
  <r>
    <n v="275974"/>
    <s v="UTC+3"/>
    <x v="11391"/>
  </r>
  <r>
    <n v="275998"/>
    <s v="UTC+2"/>
    <x v="11392"/>
  </r>
  <r>
    <n v="276096"/>
    <s v="UTC+1"/>
    <x v="11393"/>
  </r>
  <r>
    <n v="276099"/>
    <s v="UTC+3"/>
    <x v="11394"/>
  </r>
  <r>
    <n v="276101"/>
    <s v="UTC-8"/>
    <x v="11395"/>
  </r>
  <r>
    <n v="276125"/>
    <s v="UTC+1"/>
    <x v="11396"/>
  </r>
  <r>
    <n v="276173"/>
    <s v="UTC+1"/>
    <x v="11397"/>
  </r>
  <r>
    <n v="276186"/>
    <s v="UTC+7"/>
    <x v="11398"/>
  </r>
  <r>
    <n v="276234"/>
    <s v="UTC+2"/>
    <x v="11399"/>
  </r>
  <r>
    <n v="276237"/>
    <s v="UTC+1"/>
    <x v="11400"/>
  </r>
  <r>
    <n v="276392"/>
    <s v="UTC+2"/>
    <x v="11401"/>
  </r>
  <r>
    <n v="276399"/>
    <s v="UTC-3"/>
    <x v="11402"/>
  </r>
  <r>
    <n v="276420"/>
    <s v="UTC+0"/>
    <x v="11403"/>
  </r>
  <r>
    <n v="276427"/>
    <s v="UTC-2"/>
    <x v="11404"/>
  </r>
  <r>
    <n v="276453"/>
    <s v="UTC+1"/>
    <x v="11405"/>
  </r>
  <r>
    <n v="276513"/>
    <s v="UTC-3"/>
    <x v="11406"/>
  </r>
  <r>
    <n v="276518"/>
    <s v="UTC+4"/>
    <x v="11407"/>
  </r>
  <r>
    <n v="276524"/>
    <s v="UTC+4"/>
    <x v="11408"/>
  </r>
  <r>
    <n v="276554"/>
    <s v="UTC+0"/>
    <x v="11409"/>
  </r>
  <r>
    <n v="276566"/>
    <s v="UTC+1"/>
    <x v="11410"/>
  </r>
  <r>
    <n v="276572"/>
    <s v="UTC+3"/>
    <x v="11411"/>
  </r>
  <r>
    <n v="276575"/>
    <s v="UTC-4"/>
    <x v="11412"/>
  </r>
  <r>
    <n v="276584"/>
    <s v="UTC+1"/>
    <x v="11413"/>
  </r>
  <r>
    <n v="276604"/>
    <s v="UTC+3"/>
    <x v="11414"/>
  </r>
  <r>
    <n v="276633"/>
    <s v="UTC+6"/>
    <x v="11415"/>
  </r>
  <r>
    <n v="276652"/>
    <s v="UTC+0"/>
    <x v="11416"/>
  </r>
  <r>
    <n v="276663"/>
    <s v="UTC+1"/>
    <x v="11417"/>
  </r>
  <r>
    <n v="276750"/>
    <s v="UTC+7"/>
    <x v="11418"/>
  </r>
  <r>
    <n v="276755"/>
    <s v="UTC+2"/>
    <x v="11419"/>
  </r>
  <r>
    <n v="276765"/>
    <s v="UTC+12"/>
    <x v="11420"/>
  </r>
  <r>
    <n v="276767"/>
    <s v="UTC+1"/>
    <x v="11421"/>
  </r>
  <r>
    <n v="276776"/>
    <s v="UTC+1"/>
    <x v="11422"/>
  </r>
  <r>
    <n v="276800"/>
    <s v="UTC+1"/>
    <x v="11423"/>
  </r>
  <r>
    <n v="276839"/>
    <s v="UTC+1"/>
    <x v="11424"/>
  </r>
  <r>
    <n v="276844"/>
    <s v="UTC-1"/>
    <x v="11425"/>
  </r>
  <r>
    <n v="276887"/>
    <s v="UTC+2"/>
    <x v="11426"/>
  </r>
  <r>
    <n v="276900"/>
    <s v="UTC+2"/>
    <x v="11427"/>
  </r>
  <r>
    <n v="276909"/>
    <s v="UTC+6"/>
    <x v="11428"/>
  </r>
  <r>
    <n v="276917"/>
    <s v="UTC+5"/>
    <x v="11429"/>
  </r>
  <r>
    <n v="276930"/>
    <s v="UTC+3"/>
    <x v="11430"/>
  </r>
  <r>
    <n v="276938"/>
    <s v="UTC+2"/>
    <x v="11431"/>
  </r>
  <r>
    <n v="276943"/>
    <s v="UTC+1"/>
    <x v="11432"/>
  </r>
  <r>
    <n v="276968"/>
    <s v="UTC+1"/>
    <x v="11433"/>
  </r>
  <r>
    <n v="276976"/>
    <s v="UTC+1"/>
    <x v="11434"/>
  </r>
  <r>
    <n v="277006"/>
    <s v="UTC+1"/>
    <x v="11435"/>
  </r>
  <r>
    <n v="277040"/>
    <s v="UTC+1"/>
    <x v="11436"/>
  </r>
  <r>
    <n v="277064"/>
    <s v="UTC+0"/>
    <x v="11437"/>
  </r>
  <r>
    <n v="277104"/>
    <s v="UTC+0"/>
    <x v="11438"/>
  </r>
  <r>
    <n v="277106"/>
    <s v="UTC+2"/>
    <x v="11439"/>
  </r>
  <r>
    <n v="277115"/>
    <s v="UTC+2"/>
    <x v="11440"/>
  </r>
  <r>
    <n v="277127"/>
    <s v="UTC-4"/>
    <x v="11441"/>
  </r>
  <r>
    <n v="277146"/>
    <s v="UTC+0"/>
    <x v="11442"/>
  </r>
  <r>
    <n v="277151"/>
    <s v="UTC+0"/>
    <x v="11443"/>
  </r>
  <r>
    <n v="277171"/>
    <s v="UTC+3"/>
    <x v="11444"/>
  </r>
  <r>
    <n v="277192"/>
    <s v="UTC+2"/>
    <x v="11445"/>
  </r>
  <r>
    <n v="277246"/>
    <s v="UTC+0"/>
    <x v="11446"/>
  </r>
  <r>
    <n v="277252"/>
    <s v="UTC+2"/>
    <x v="11447"/>
  </r>
  <r>
    <n v="277276"/>
    <s v="UTC+0"/>
    <x v="11448"/>
  </r>
  <r>
    <n v="277317"/>
    <s v="UTC+1"/>
    <x v="11449"/>
  </r>
  <r>
    <n v="277328"/>
    <s v="UTC+0"/>
    <x v="11450"/>
  </r>
  <r>
    <n v="277424"/>
    <s v="UTC+2"/>
    <x v="11451"/>
  </r>
  <r>
    <n v="277455"/>
    <s v="UTC+1"/>
    <x v="11452"/>
  </r>
  <r>
    <n v="277463"/>
    <s v="UTC+1"/>
    <x v="11453"/>
  </r>
  <r>
    <n v="277470"/>
    <s v="UTC+0"/>
    <x v="11454"/>
  </r>
  <r>
    <n v="277473"/>
    <s v="UTC+3"/>
    <x v="11455"/>
  </r>
  <r>
    <n v="277477"/>
    <s v="UTC+4"/>
    <x v="11456"/>
  </r>
  <r>
    <n v="277500"/>
    <s v="UTC+2"/>
    <x v="11457"/>
  </r>
  <r>
    <n v="277516"/>
    <s v="UTC+1"/>
    <x v="11458"/>
  </r>
  <r>
    <n v="277577"/>
    <s v="UTC+2"/>
    <x v="11459"/>
  </r>
  <r>
    <n v="277591"/>
    <s v="UTC+1"/>
    <x v="11460"/>
  </r>
  <r>
    <n v="277592"/>
    <s v="UTC+1"/>
    <x v="11461"/>
  </r>
  <r>
    <n v="277603"/>
    <s v="UTC+2"/>
    <x v="11462"/>
  </r>
  <r>
    <n v="277631"/>
    <s v="UTC+6"/>
    <x v="11463"/>
  </r>
  <r>
    <n v="277650"/>
    <s v="UTC-7"/>
    <x v="11464"/>
  </r>
  <r>
    <n v="277668"/>
    <s v="UTC+2"/>
    <x v="11465"/>
  </r>
  <r>
    <n v="277677"/>
    <s v="UTC-3"/>
    <x v="11466"/>
  </r>
  <r>
    <n v="277700"/>
    <s v="UTC+0"/>
    <x v="11467"/>
  </r>
  <r>
    <n v="277732"/>
    <s v="UTC+3"/>
    <x v="11468"/>
  </r>
  <r>
    <n v="277749"/>
    <s v="UTC+2"/>
    <x v="11469"/>
  </r>
  <r>
    <n v="277767"/>
    <s v="UTC+2"/>
    <x v="11470"/>
  </r>
  <r>
    <n v="277773"/>
    <s v="UTC-7"/>
    <x v="11471"/>
  </r>
  <r>
    <n v="277778"/>
    <s v="UTC+4"/>
    <x v="11472"/>
  </r>
  <r>
    <n v="277806"/>
    <s v="UTC+1"/>
    <x v="11473"/>
  </r>
  <r>
    <n v="277825"/>
    <s v="UTC+1"/>
    <x v="11474"/>
  </r>
  <r>
    <n v="277847"/>
    <s v="UTC-5"/>
    <x v="11475"/>
  </r>
  <r>
    <n v="277848"/>
    <s v="UTC+1"/>
    <x v="11476"/>
  </r>
  <r>
    <n v="277879"/>
    <s v="UTC+6"/>
    <x v="11477"/>
  </r>
  <r>
    <n v="277930"/>
    <s v="UTC+3"/>
    <x v="11478"/>
  </r>
  <r>
    <n v="277931"/>
    <s v="UTC-5"/>
    <x v="11479"/>
  </r>
  <r>
    <n v="277934"/>
    <s v="UTC-4"/>
    <x v="11480"/>
  </r>
  <r>
    <n v="277953"/>
    <s v="UTC+7"/>
    <x v="11481"/>
  </r>
  <r>
    <n v="277957"/>
    <s v="UTC-3"/>
    <x v="11482"/>
  </r>
  <r>
    <n v="277999"/>
    <s v="UTC+0"/>
    <x v="11483"/>
  </r>
  <r>
    <n v="278020"/>
    <s v="UTC+2"/>
    <x v="11484"/>
  </r>
  <r>
    <n v="278048"/>
    <s v="UTC+0"/>
    <x v="11485"/>
  </r>
  <r>
    <n v="278054"/>
    <s v="UTC+0"/>
    <x v="11486"/>
  </r>
  <r>
    <n v="278060"/>
    <s v="UTC+2"/>
    <x v="11487"/>
  </r>
  <r>
    <n v="278066"/>
    <s v="UTC+1"/>
    <x v="3032"/>
  </r>
  <r>
    <n v="278085"/>
    <s v="UTC+2"/>
    <x v="11488"/>
  </r>
  <r>
    <n v="278103"/>
    <s v="UTC+1"/>
    <x v="11489"/>
  </r>
  <r>
    <n v="278151"/>
    <s v="UTC+3"/>
    <x v="11490"/>
  </r>
  <r>
    <n v="278165"/>
    <s v="UTC+3"/>
    <x v="11491"/>
  </r>
  <r>
    <n v="278199"/>
    <s v="UTC+2"/>
    <x v="11492"/>
  </r>
  <r>
    <n v="278275"/>
    <s v="UTC+1"/>
    <x v="11493"/>
  </r>
  <r>
    <n v="278293"/>
    <s v="UTC+2"/>
    <x v="11494"/>
  </r>
  <r>
    <n v="278295"/>
    <s v="UTC-4"/>
    <x v="11495"/>
  </r>
  <r>
    <n v="278318"/>
    <s v="UTC+2"/>
    <x v="11496"/>
  </r>
  <r>
    <n v="278426"/>
    <s v="UTC+11"/>
    <x v="11497"/>
  </r>
  <r>
    <n v="278455"/>
    <s v="UTC+2"/>
    <x v="11498"/>
  </r>
  <r>
    <n v="278535"/>
    <s v="UTC-8"/>
    <x v="11499"/>
  </r>
  <r>
    <n v="278568"/>
    <s v="UTC+3"/>
    <x v="11500"/>
  </r>
  <r>
    <n v="278574"/>
    <s v="UTC+0"/>
    <x v="11501"/>
  </r>
  <r>
    <n v="278607"/>
    <s v="UTC+1"/>
    <x v="11502"/>
  </r>
  <r>
    <n v="278648"/>
    <s v="UTC+2"/>
    <x v="11503"/>
  </r>
  <r>
    <n v="278651"/>
    <s v="UTC+5"/>
    <x v="11504"/>
  </r>
  <r>
    <n v="278659"/>
    <s v="UTC+2"/>
    <x v="11505"/>
  </r>
  <r>
    <n v="278722"/>
    <s v="UTC+7"/>
    <x v="11506"/>
  </r>
  <r>
    <n v="278755"/>
    <s v="UTC+1"/>
    <x v="11507"/>
  </r>
  <r>
    <n v="278816"/>
    <s v="UTC+2"/>
    <x v="11508"/>
  </r>
  <r>
    <n v="278845"/>
    <s v="UTC+2"/>
    <x v="11509"/>
  </r>
  <r>
    <n v="278875"/>
    <s v="UTC-4"/>
    <x v="11510"/>
  </r>
  <r>
    <n v="278897"/>
    <s v="UTC+4"/>
    <x v="11511"/>
  </r>
  <r>
    <n v="278900"/>
    <s v="UTC+0"/>
    <x v="11512"/>
  </r>
  <r>
    <n v="278950"/>
    <s v="UTC+0"/>
    <x v="11513"/>
  </r>
  <r>
    <n v="278971"/>
    <s v="UTC+9"/>
    <x v="11514"/>
  </r>
  <r>
    <n v="278976"/>
    <s v="UTC+0"/>
    <x v="11515"/>
  </r>
  <r>
    <n v="278982"/>
    <s v="UTC+7"/>
    <x v="11516"/>
  </r>
  <r>
    <n v="278991"/>
    <s v="UTC+3"/>
    <x v="11517"/>
  </r>
  <r>
    <n v="279032"/>
    <s v="UTC+1"/>
    <x v="11518"/>
  </r>
  <r>
    <n v="279041"/>
    <s v="UTC+3"/>
    <x v="11519"/>
  </r>
  <r>
    <n v="279053"/>
    <s v="UTC+4"/>
    <x v="11520"/>
  </r>
  <r>
    <n v="279065"/>
    <s v="UTC+1"/>
    <x v="11521"/>
  </r>
  <r>
    <n v="279071"/>
    <s v="UTC+0"/>
    <x v="11522"/>
  </r>
  <r>
    <n v="279078"/>
    <s v="UTC+2"/>
    <x v="11523"/>
  </r>
  <r>
    <n v="279151"/>
    <s v="UTC+3"/>
    <x v="11524"/>
  </r>
  <r>
    <n v="279182"/>
    <s v="UTC+0"/>
    <x v="11525"/>
  </r>
  <r>
    <n v="279215"/>
    <s v="UTC+1"/>
    <x v="11526"/>
  </r>
  <r>
    <n v="279240"/>
    <s v="UTC+2"/>
    <x v="11527"/>
  </r>
  <r>
    <n v="279251"/>
    <s v="UTC+2"/>
    <x v="11528"/>
  </r>
  <r>
    <n v="279306"/>
    <s v="UTC+0"/>
    <x v="11529"/>
  </r>
  <r>
    <n v="279310"/>
    <s v="UTC+3"/>
    <x v="11530"/>
  </r>
  <r>
    <n v="279325"/>
    <s v="UTC+2"/>
    <x v="11531"/>
  </r>
  <r>
    <n v="279346"/>
    <s v="UTC+0"/>
    <x v="11532"/>
  </r>
  <r>
    <n v="279359"/>
    <s v="UTC+0"/>
    <x v="11533"/>
  </r>
  <r>
    <n v="279462"/>
    <s v="UTC-4"/>
    <x v="11534"/>
  </r>
  <r>
    <n v="279476"/>
    <s v="UTC+0"/>
    <x v="11535"/>
  </r>
  <r>
    <n v="279496"/>
    <s v="UTC+0"/>
    <x v="11536"/>
  </r>
  <r>
    <n v="279523"/>
    <s v="UTC+5"/>
    <x v="11537"/>
  </r>
  <r>
    <n v="279579"/>
    <s v="UTC+1"/>
    <x v="11538"/>
  </r>
  <r>
    <n v="279607"/>
    <s v="UTC+9"/>
    <x v="11539"/>
  </r>
  <r>
    <n v="279658"/>
    <s v="UTC+0"/>
    <x v="11540"/>
  </r>
  <r>
    <n v="279680"/>
    <s v="UTC+2"/>
    <x v="11541"/>
  </r>
  <r>
    <n v="279702"/>
    <s v="UTC+1"/>
    <x v="11542"/>
  </r>
  <r>
    <n v="279748"/>
    <s v="UTC+1"/>
    <x v="11543"/>
  </r>
  <r>
    <n v="279769"/>
    <s v="UTC+1"/>
    <x v="11544"/>
  </r>
  <r>
    <n v="279781"/>
    <s v="UTC+2"/>
    <x v="11545"/>
  </r>
  <r>
    <n v="279835"/>
    <s v="UTC+4"/>
    <x v="11546"/>
  </r>
  <r>
    <n v="279866"/>
    <s v="UTC+0"/>
    <x v="11547"/>
  </r>
  <r>
    <n v="279871"/>
    <s v="UTC+2"/>
    <x v="11548"/>
  </r>
  <r>
    <n v="279887"/>
    <s v="UTC+1"/>
    <x v="11549"/>
  </r>
  <r>
    <n v="279938"/>
    <s v="UTC+3"/>
    <x v="11550"/>
  </r>
  <r>
    <n v="279961"/>
    <s v="UTC+12"/>
    <x v="11551"/>
  </r>
  <r>
    <n v="279987"/>
    <s v="UTC+2"/>
    <x v="11552"/>
  </r>
  <r>
    <n v="280047"/>
    <s v="UTC+1"/>
    <x v="11553"/>
  </r>
  <r>
    <n v="280066"/>
    <s v="UTC+1"/>
    <x v="11554"/>
  </r>
  <r>
    <n v="280071"/>
    <s v="UTC+1"/>
    <x v="11555"/>
  </r>
  <r>
    <n v="280112"/>
    <s v="UTC+1"/>
    <x v="11556"/>
  </r>
  <r>
    <n v="280214"/>
    <s v="UTC+0"/>
    <x v="11557"/>
  </r>
  <r>
    <n v="280216"/>
    <s v="UTC+3"/>
    <x v="11558"/>
  </r>
  <r>
    <n v="280267"/>
    <s v="UTC+2"/>
    <x v="11559"/>
  </r>
  <r>
    <n v="280270"/>
    <s v="UTC+3"/>
    <x v="11560"/>
  </r>
  <r>
    <n v="280282"/>
    <s v="UTC+2"/>
    <x v="11561"/>
  </r>
  <r>
    <n v="280285"/>
    <s v="UTC+2"/>
    <x v="11562"/>
  </r>
  <r>
    <n v="280288"/>
    <s v="UTC+2"/>
    <x v="11563"/>
  </r>
  <r>
    <n v="280302"/>
    <s v="UTC-5"/>
    <x v="11564"/>
  </r>
  <r>
    <n v="280314"/>
    <s v="UTC+2"/>
    <x v="11565"/>
  </r>
  <r>
    <n v="280316"/>
    <s v="UTC+2"/>
    <x v="11566"/>
  </r>
  <r>
    <n v="280336"/>
    <s v="UTC+0"/>
    <x v="11567"/>
  </r>
  <r>
    <n v="280353"/>
    <s v="UTC+0"/>
    <x v="11568"/>
  </r>
  <r>
    <n v="280356"/>
    <s v="UTC+0"/>
    <x v="11569"/>
  </r>
  <r>
    <n v="280362"/>
    <s v="UTC+0"/>
    <x v="11570"/>
  </r>
  <r>
    <n v="280374"/>
    <s v="UTC+8"/>
    <x v="11571"/>
  </r>
  <r>
    <n v="280396"/>
    <s v="UTC+1"/>
    <x v="11572"/>
  </r>
  <r>
    <n v="280441"/>
    <s v="UTC+4"/>
    <x v="11573"/>
  </r>
  <r>
    <n v="280447"/>
    <s v="UTC+1"/>
    <x v="11574"/>
  </r>
  <r>
    <n v="280458"/>
    <s v="UTC+1"/>
    <x v="11575"/>
  </r>
  <r>
    <n v="280487"/>
    <s v="UTC+2"/>
    <x v="11576"/>
  </r>
  <r>
    <n v="280496"/>
    <s v="UTC+5"/>
    <x v="11577"/>
  </r>
  <r>
    <n v="280524"/>
    <s v="UTC+12"/>
    <x v="11578"/>
  </r>
  <r>
    <n v="280586"/>
    <s v="UTC+0"/>
    <x v="11579"/>
  </r>
  <r>
    <n v="280608"/>
    <s v="UTC+0"/>
    <x v="11580"/>
  </r>
  <r>
    <n v="280622"/>
    <s v="UTC+3"/>
    <x v="11581"/>
  </r>
  <r>
    <n v="280628"/>
    <s v="UTC+1"/>
    <x v="11582"/>
  </r>
  <r>
    <n v="280643"/>
    <s v="UTC+5"/>
    <x v="11583"/>
  </r>
  <r>
    <n v="280673"/>
    <s v="UTC+1"/>
    <x v="11584"/>
  </r>
  <r>
    <n v="280698"/>
    <s v="UTC+0"/>
    <x v="11585"/>
  </r>
  <r>
    <n v="280699"/>
    <s v="UTC+2"/>
    <x v="11586"/>
  </r>
  <r>
    <n v="280731"/>
    <s v="UTC+1"/>
    <x v="11587"/>
  </r>
  <r>
    <n v="280745"/>
    <s v="UTC+1"/>
    <x v="11588"/>
  </r>
  <r>
    <n v="280748"/>
    <s v="UTC+1"/>
    <x v="11589"/>
  </r>
  <r>
    <n v="280750"/>
    <s v="UTC+0"/>
    <x v="11590"/>
  </r>
  <r>
    <n v="280758"/>
    <s v="UTC+0"/>
    <x v="11591"/>
  </r>
  <r>
    <n v="280776"/>
    <s v="UTC+2"/>
    <x v="11592"/>
  </r>
  <r>
    <n v="280821"/>
    <s v="UTC+2"/>
    <x v="11593"/>
  </r>
  <r>
    <n v="280860"/>
    <s v="UTC+2"/>
    <x v="11594"/>
  </r>
  <r>
    <n v="280872"/>
    <s v="UTC-6"/>
    <x v="11595"/>
  </r>
  <r>
    <n v="280906"/>
    <s v="UTC+2"/>
    <x v="11596"/>
  </r>
  <r>
    <n v="280908"/>
    <s v="UTC+2"/>
    <x v="11597"/>
  </r>
  <r>
    <n v="280914"/>
    <s v="UTC+1"/>
    <x v="11598"/>
  </r>
  <r>
    <n v="280923"/>
    <s v="UTC+3"/>
    <x v="11599"/>
  </r>
  <r>
    <n v="280938"/>
    <s v="UTC+0"/>
    <x v="11600"/>
  </r>
  <r>
    <n v="280942"/>
    <s v="UTC+0"/>
    <x v="11601"/>
  </r>
  <r>
    <n v="280956"/>
    <s v="UTC+1"/>
    <x v="11602"/>
  </r>
  <r>
    <n v="280959"/>
    <s v="UTC+0"/>
    <x v="11603"/>
  </r>
  <r>
    <n v="280985"/>
    <s v="UTC+3"/>
    <x v="11604"/>
  </r>
  <r>
    <n v="281009"/>
    <s v="UTC+1"/>
    <x v="11605"/>
  </r>
  <r>
    <n v="281012"/>
    <s v="UTC+2"/>
    <x v="11606"/>
  </r>
  <r>
    <n v="281067"/>
    <s v="UTC+1"/>
    <x v="11607"/>
  </r>
  <r>
    <n v="281073"/>
    <s v="UTC+4"/>
    <x v="11608"/>
  </r>
  <r>
    <n v="281078"/>
    <s v="UTC+0"/>
    <x v="11609"/>
  </r>
  <r>
    <n v="281079"/>
    <s v="UTC+1"/>
    <x v="11610"/>
  </r>
  <r>
    <n v="281085"/>
    <s v="UTC+2"/>
    <x v="11611"/>
  </r>
  <r>
    <n v="281131"/>
    <s v="UTC+1"/>
    <x v="2989"/>
  </r>
  <r>
    <n v="281138"/>
    <s v="UTC+1"/>
    <x v="11612"/>
  </r>
  <r>
    <n v="281148"/>
    <s v="UTC+0"/>
    <x v="11613"/>
  </r>
  <r>
    <n v="281174"/>
    <s v="UTC+1"/>
    <x v="11614"/>
  </r>
  <r>
    <n v="281188"/>
    <s v="UTC+1"/>
    <x v="11615"/>
  </r>
  <r>
    <n v="281190"/>
    <s v="UTC+0"/>
    <x v="11616"/>
  </r>
  <r>
    <n v="281194"/>
    <s v="UTC+2"/>
    <x v="11617"/>
  </r>
  <r>
    <n v="281202"/>
    <s v="UTC+1"/>
    <x v="11618"/>
  </r>
  <r>
    <n v="281204"/>
    <s v="UTC+3"/>
    <x v="11619"/>
  </r>
  <r>
    <n v="281235"/>
    <s v="UTC+1"/>
    <x v="11620"/>
  </r>
  <r>
    <n v="281245"/>
    <s v="UTC+2"/>
    <x v="11621"/>
  </r>
  <r>
    <n v="281287"/>
    <s v="UTC+0"/>
    <x v="11622"/>
  </r>
  <r>
    <n v="281297"/>
    <s v="UTC+9"/>
    <x v="11623"/>
  </r>
  <r>
    <n v="281318"/>
    <s v="UTC+3"/>
    <x v="11624"/>
  </r>
  <r>
    <n v="281320"/>
    <s v="UTC+1"/>
    <x v="11625"/>
  </r>
  <r>
    <n v="281322"/>
    <s v="UTC+3"/>
    <x v="11626"/>
  </r>
  <r>
    <n v="281414"/>
    <s v="UTC+3"/>
    <x v="11627"/>
  </r>
  <r>
    <n v="281427"/>
    <s v="UTC+3"/>
    <x v="11628"/>
  </r>
  <r>
    <n v="281434"/>
    <s v="UTC+3"/>
    <x v="11629"/>
  </r>
  <r>
    <n v="281469"/>
    <s v="UTC-5"/>
    <x v="11630"/>
  </r>
  <r>
    <n v="281500"/>
    <s v="UTC+2"/>
    <x v="11631"/>
  </r>
  <r>
    <n v="281513"/>
    <s v="UTC+1"/>
    <x v="11632"/>
  </r>
  <r>
    <n v="281541"/>
    <s v="UTC+3"/>
    <x v="11633"/>
  </r>
  <r>
    <n v="281558"/>
    <s v="UTC+2"/>
    <x v="11634"/>
  </r>
  <r>
    <n v="281590"/>
    <s v="UTC+0"/>
    <x v="11635"/>
  </r>
  <r>
    <n v="281616"/>
    <s v="UTC+5"/>
    <x v="11636"/>
  </r>
  <r>
    <n v="281622"/>
    <s v="UTC+1"/>
    <x v="11637"/>
  </r>
  <r>
    <n v="281634"/>
    <s v="UTC+1"/>
    <x v="11638"/>
  </r>
  <r>
    <n v="281667"/>
    <s v="UTC+1"/>
    <x v="11639"/>
  </r>
  <r>
    <n v="281672"/>
    <s v="UTC+12"/>
    <x v="11640"/>
  </r>
  <r>
    <n v="281677"/>
    <s v="UTC+3"/>
    <x v="11641"/>
  </r>
  <r>
    <n v="281736"/>
    <s v="UTC+0"/>
    <x v="11642"/>
  </r>
  <r>
    <n v="281744"/>
    <s v="UTC+1"/>
    <x v="11643"/>
  </r>
  <r>
    <n v="281811"/>
    <s v="UTC+0"/>
    <x v="11644"/>
  </r>
  <r>
    <n v="281844"/>
    <s v="UTC+0"/>
    <x v="11645"/>
  </r>
  <r>
    <n v="281871"/>
    <s v="UTC+7"/>
    <x v="11646"/>
  </r>
  <r>
    <n v="281885"/>
    <s v="UTC+1"/>
    <x v="11647"/>
  </r>
  <r>
    <n v="281900"/>
    <s v="UTC+2"/>
    <x v="11648"/>
  </r>
  <r>
    <n v="281908"/>
    <s v="UTC+0"/>
    <x v="11649"/>
  </r>
  <r>
    <n v="281920"/>
    <s v="UTC+1"/>
    <x v="11650"/>
  </r>
  <r>
    <n v="281921"/>
    <s v="UTC+1"/>
    <x v="11651"/>
  </r>
  <r>
    <n v="281939"/>
    <s v="UTC+2"/>
    <x v="11652"/>
  </r>
  <r>
    <n v="282026"/>
    <s v="UTC+0"/>
    <x v="11653"/>
  </r>
  <r>
    <n v="282055"/>
    <s v="UTC+1"/>
    <x v="11654"/>
  </r>
  <r>
    <n v="282067"/>
    <s v="UTC+0"/>
    <x v="11655"/>
  </r>
  <r>
    <n v="282086"/>
    <s v="UTC+1"/>
    <x v="11656"/>
  </r>
  <r>
    <n v="282105"/>
    <s v="UTC+0"/>
    <x v="11657"/>
  </r>
  <r>
    <n v="282120"/>
    <s v="UTC+0"/>
    <x v="11658"/>
  </r>
  <r>
    <n v="282134"/>
    <s v="UTC+0"/>
    <x v="11659"/>
  </r>
  <r>
    <n v="282163"/>
    <s v="UTC+1"/>
    <x v="11660"/>
  </r>
  <r>
    <n v="282180"/>
    <s v="UTC+1"/>
    <x v="11661"/>
  </r>
  <r>
    <n v="282188"/>
    <s v="UTC+2"/>
    <x v="11662"/>
  </r>
  <r>
    <n v="282205"/>
    <s v="UTC+8"/>
    <x v="11663"/>
  </r>
  <r>
    <n v="282272"/>
    <s v="UTC-4"/>
    <x v="11664"/>
  </r>
  <r>
    <n v="282391"/>
    <s v="UTC+0"/>
    <x v="11665"/>
  </r>
  <r>
    <n v="282400"/>
    <s v="UTC+0"/>
    <x v="11666"/>
  </r>
  <r>
    <n v="282403"/>
    <s v="UTC+1"/>
    <x v="11667"/>
  </r>
  <r>
    <n v="282419"/>
    <s v="UTC+3"/>
    <x v="11668"/>
  </r>
  <r>
    <n v="282443"/>
    <s v="UTC+1"/>
    <x v="11669"/>
  </r>
  <r>
    <n v="282444"/>
    <s v="UTC+2"/>
    <x v="11670"/>
  </r>
  <r>
    <n v="282465"/>
    <s v="UTC+2"/>
    <x v="11671"/>
  </r>
  <r>
    <n v="282477"/>
    <s v="UTC+1"/>
    <x v="11672"/>
  </r>
  <r>
    <n v="282522"/>
    <s v="UTC+3"/>
    <x v="11673"/>
  </r>
  <r>
    <n v="282541"/>
    <s v="UTC+2"/>
    <x v="11674"/>
  </r>
  <r>
    <n v="282570"/>
    <s v="UTC+1"/>
    <x v="11675"/>
  </r>
  <r>
    <n v="282584"/>
    <s v="UTC+1"/>
    <x v="11676"/>
  </r>
  <r>
    <n v="282594"/>
    <s v="UTC+3"/>
    <x v="11677"/>
  </r>
  <r>
    <n v="282650"/>
    <s v="UTC+2"/>
    <x v="11678"/>
  </r>
  <r>
    <n v="282673"/>
    <s v="UTC+3"/>
    <x v="11679"/>
  </r>
  <r>
    <n v="282695"/>
    <s v="UTC+1"/>
    <x v="11680"/>
  </r>
  <r>
    <n v="282711"/>
    <s v="UTC+2"/>
    <x v="11681"/>
  </r>
  <r>
    <n v="282724"/>
    <s v="UTC+1"/>
    <x v="11682"/>
  </r>
  <r>
    <n v="282759"/>
    <s v="UTC+3"/>
    <x v="11683"/>
  </r>
  <r>
    <n v="282829"/>
    <s v="UTC+8"/>
    <x v="11684"/>
  </r>
  <r>
    <n v="282869"/>
    <s v="UTC+2"/>
    <x v="11685"/>
  </r>
  <r>
    <n v="282877"/>
    <s v="UTC+3"/>
    <x v="11686"/>
  </r>
  <r>
    <n v="282919"/>
    <s v="UTC+1"/>
    <x v="11687"/>
  </r>
  <r>
    <n v="282943"/>
    <s v="UTC-8"/>
    <x v="11688"/>
  </r>
  <r>
    <n v="282964"/>
    <s v="UTC+2"/>
    <x v="11689"/>
  </r>
  <r>
    <n v="283023"/>
    <s v="UTC+1"/>
    <x v="11690"/>
  </r>
  <r>
    <n v="283024"/>
    <s v="UTC+1"/>
    <x v="11691"/>
  </r>
  <r>
    <n v="283034"/>
    <s v="UTC+1"/>
    <x v="11692"/>
  </r>
  <r>
    <n v="283042"/>
    <s v="UTC+1"/>
    <x v="11693"/>
  </r>
  <r>
    <n v="283089"/>
    <s v="UTC+2"/>
    <x v="11694"/>
  </r>
  <r>
    <n v="283101"/>
    <s v="UTC+3"/>
    <x v="11695"/>
  </r>
  <r>
    <n v="283109"/>
    <s v="UTC+6"/>
    <x v="11696"/>
  </r>
  <r>
    <n v="283118"/>
    <s v="UTC+2"/>
    <x v="11697"/>
  </r>
  <r>
    <n v="283148"/>
    <s v="UTC+3"/>
    <x v="11698"/>
  </r>
  <r>
    <n v="283198"/>
    <s v="UTC+0"/>
    <x v="11699"/>
  </r>
  <r>
    <n v="283216"/>
    <s v="UTC+2"/>
    <x v="11700"/>
  </r>
  <r>
    <n v="283265"/>
    <s v="UTC+1"/>
    <x v="11701"/>
  </r>
  <r>
    <n v="283278"/>
    <s v="UTC+1"/>
    <x v="11702"/>
  </r>
  <r>
    <n v="283317"/>
    <s v="UTC+1"/>
    <x v="11703"/>
  </r>
  <r>
    <n v="283333"/>
    <s v="UTC+1"/>
    <x v="11704"/>
  </r>
  <r>
    <n v="283342"/>
    <s v="UTC+1"/>
    <x v="11705"/>
  </r>
  <r>
    <n v="283351"/>
    <s v="UTC+2"/>
    <x v="11706"/>
  </r>
  <r>
    <n v="283461"/>
    <s v="UTC+3"/>
    <x v="10753"/>
  </r>
  <r>
    <n v="283470"/>
    <s v="UTC+3"/>
    <x v="11707"/>
  </r>
  <r>
    <n v="283533"/>
    <s v="UTC+2"/>
    <x v="11708"/>
  </r>
  <r>
    <n v="283559"/>
    <s v="UTC+0"/>
    <x v="11709"/>
  </r>
  <r>
    <n v="283571"/>
    <s v="UTC+2"/>
    <x v="11710"/>
  </r>
  <r>
    <n v="283587"/>
    <s v="UTC+2"/>
    <x v="11711"/>
  </r>
  <r>
    <n v="283591"/>
    <s v="UTC+0"/>
    <x v="11712"/>
  </r>
  <r>
    <n v="283600"/>
    <s v="UTC+3"/>
    <x v="11713"/>
  </r>
  <r>
    <n v="283604"/>
    <s v="UTC+0"/>
    <x v="11714"/>
  </r>
  <r>
    <n v="283618"/>
    <s v="UTC+2"/>
    <x v="11715"/>
  </r>
  <r>
    <n v="283620"/>
    <s v="UTC+3"/>
    <x v="11716"/>
  </r>
  <r>
    <n v="283633"/>
    <s v="UTC+1"/>
    <x v="11717"/>
  </r>
  <r>
    <n v="283675"/>
    <s v="UTC-1"/>
    <x v="11718"/>
  </r>
  <r>
    <n v="283693"/>
    <s v="UTC+1"/>
    <x v="11719"/>
  </r>
  <r>
    <n v="283717"/>
    <s v="UTC+2"/>
    <x v="11720"/>
  </r>
  <r>
    <n v="283811"/>
    <s v="UTC+0"/>
    <x v="11721"/>
  </r>
  <r>
    <n v="283861"/>
    <s v="UTC+3"/>
    <x v="11722"/>
  </r>
  <r>
    <n v="283875"/>
    <s v="UTC+2"/>
    <x v="11723"/>
  </r>
  <r>
    <n v="283881"/>
    <s v="UTC+0"/>
    <x v="11724"/>
  </r>
  <r>
    <n v="283886"/>
    <s v="UTC+2"/>
    <x v="11725"/>
  </r>
  <r>
    <n v="283957"/>
    <s v="UTC+2"/>
    <x v="11726"/>
  </r>
  <r>
    <n v="283970"/>
    <s v="UTC-8"/>
    <x v="11727"/>
  </r>
  <r>
    <n v="284018"/>
    <s v="UTC+0"/>
    <x v="11728"/>
  </r>
  <r>
    <n v="284025"/>
    <s v="UTC+2"/>
    <x v="11729"/>
  </r>
  <r>
    <n v="284030"/>
    <s v="UTC+2"/>
    <x v="11730"/>
  </r>
  <r>
    <n v="284039"/>
    <s v="UTC+12"/>
    <x v="11731"/>
  </r>
  <r>
    <n v="284053"/>
    <s v="UTC+2"/>
    <x v="11732"/>
  </r>
  <r>
    <n v="284062"/>
    <s v="UTC+2"/>
    <x v="11733"/>
  </r>
  <r>
    <n v="284090"/>
    <s v="UTC+1"/>
    <x v="11734"/>
  </r>
  <r>
    <n v="284109"/>
    <s v="UTC+7"/>
    <x v="11735"/>
  </r>
  <r>
    <n v="284129"/>
    <s v="UTC+1"/>
    <x v="11736"/>
  </r>
  <r>
    <n v="284195"/>
    <s v="UTC+2"/>
    <x v="11737"/>
  </r>
  <r>
    <n v="284249"/>
    <s v="UTC+1"/>
    <x v="11738"/>
  </r>
  <r>
    <n v="284254"/>
    <s v="UTC+2"/>
    <x v="11739"/>
  </r>
  <r>
    <n v="284269"/>
    <s v="UTC+1"/>
    <x v="11740"/>
  </r>
  <r>
    <n v="284314"/>
    <s v="UTC+2"/>
    <x v="11741"/>
  </r>
  <r>
    <n v="284323"/>
    <s v="UTC+0"/>
    <x v="11742"/>
  </r>
  <r>
    <n v="284325"/>
    <s v="UTC+2"/>
    <x v="11743"/>
  </r>
  <r>
    <n v="284376"/>
    <s v="UTC+1"/>
    <x v="11744"/>
  </r>
  <r>
    <n v="284388"/>
    <s v="UTC+1"/>
    <x v="11745"/>
  </r>
  <r>
    <n v="284405"/>
    <s v="UTC+3"/>
    <x v="11746"/>
  </r>
  <r>
    <n v="284419"/>
    <s v="UTC+0"/>
    <x v="11747"/>
  </r>
  <r>
    <n v="284478"/>
    <s v="UTC+1"/>
    <x v="11748"/>
  </r>
  <r>
    <n v="284492"/>
    <s v="UTC-6"/>
    <x v="11749"/>
  </r>
  <r>
    <n v="284504"/>
    <s v="UTC-4"/>
    <x v="11750"/>
  </r>
  <r>
    <n v="284505"/>
    <s v="UTC-6"/>
    <x v="11751"/>
  </r>
  <r>
    <n v="284555"/>
    <s v="UTC+2"/>
    <x v="11752"/>
  </r>
  <r>
    <n v="284596"/>
    <s v="UTC+1"/>
    <x v="11753"/>
  </r>
  <r>
    <n v="284602"/>
    <s v="UTC+1"/>
    <x v="11754"/>
  </r>
  <r>
    <n v="284616"/>
    <s v="UTC+1"/>
    <x v="11755"/>
  </r>
  <r>
    <n v="284620"/>
    <s v="UTC+0"/>
    <x v="11756"/>
  </r>
  <r>
    <n v="284644"/>
    <s v="UTC+3"/>
    <x v="11757"/>
  </r>
  <r>
    <n v="284653"/>
    <s v="UTC+6"/>
    <x v="11758"/>
  </r>
  <r>
    <n v="284655"/>
    <s v="UTC+1"/>
    <x v="11759"/>
  </r>
  <r>
    <n v="284686"/>
    <s v="UTC+7"/>
    <x v="11760"/>
  </r>
  <r>
    <n v="284690"/>
    <s v="UTC+3"/>
    <x v="11761"/>
  </r>
  <r>
    <n v="284694"/>
    <s v="UTC+1"/>
    <x v="11762"/>
  </r>
  <r>
    <n v="284695"/>
    <s v="UTC+0"/>
    <x v="11763"/>
  </r>
  <r>
    <n v="284706"/>
    <s v="UTC+2"/>
    <x v="11764"/>
  </r>
  <r>
    <n v="284761"/>
    <s v="UTC+2"/>
    <x v="11765"/>
  </r>
  <r>
    <n v="284771"/>
    <s v="UTC+0"/>
    <x v="11766"/>
  </r>
  <r>
    <n v="284773"/>
    <s v="UTC+1"/>
    <x v="11767"/>
  </r>
  <r>
    <n v="284782"/>
    <s v="UTC+2"/>
    <x v="11768"/>
  </r>
  <r>
    <n v="284824"/>
    <s v="UTC+2"/>
    <x v="11769"/>
  </r>
  <r>
    <n v="284828"/>
    <s v="UTC+1"/>
    <x v="11770"/>
  </r>
  <r>
    <n v="284880"/>
    <s v="UTC+1"/>
    <x v="11771"/>
  </r>
  <r>
    <n v="284910"/>
    <s v="UTC+2"/>
    <x v="11772"/>
  </r>
  <r>
    <n v="284920"/>
    <s v="UTC+1"/>
    <x v="11773"/>
  </r>
  <r>
    <n v="284935"/>
    <s v="UTC+2"/>
    <x v="11774"/>
  </r>
  <r>
    <n v="284949"/>
    <s v="UTC+6"/>
    <x v="11775"/>
  </r>
  <r>
    <n v="284959"/>
    <s v="UTC+2"/>
    <x v="11776"/>
  </r>
  <r>
    <n v="284983"/>
    <s v="UTC+4"/>
    <x v="11777"/>
  </r>
  <r>
    <n v="285007"/>
    <s v="UTC+1"/>
    <x v="11778"/>
  </r>
  <r>
    <n v="285048"/>
    <s v="UTC+0"/>
    <x v="11779"/>
  </r>
  <r>
    <n v="285049"/>
    <s v="UTC+2"/>
    <x v="11780"/>
  </r>
  <r>
    <n v="285121"/>
    <s v="UTC+2"/>
    <x v="11781"/>
  </r>
  <r>
    <n v="285155"/>
    <s v="UTC+1"/>
    <x v="11782"/>
  </r>
  <r>
    <n v="285176"/>
    <s v="UTC+2"/>
    <x v="11783"/>
  </r>
  <r>
    <n v="285219"/>
    <s v="UTC+1"/>
    <x v="11784"/>
  </r>
  <r>
    <n v="285224"/>
    <s v="UTC+0"/>
    <x v="11785"/>
  </r>
  <r>
    <n v="285260"/>
    <s v="UTC+3"/>
    <x v="11786"/>
  </r>
  <r>
    <n v="285284"/>
    <s v="UTC+1"/>
    <x v="11787"/>
  </r>
  <r>
    <n v="285370"/>
    <s v="UTC+2"/>
    <x v="11788"/>
  </r>
  <r>
    <n v="285386"/>
    <s v="UTC+9"/>
    <x v="11789"/>
  </r>
  <r>
    <n v="285393"/>
    <s v="UTC+0"/>
    <x v="11790"/>
  </r>
  <r>
    <n v="285405"/>
    <s v="UTC-4"/>
    <x v="11791"/>
  </r>
  <r>
    <n v="285423"/>
    <s v="UTC+9"/>
    <x v="11792"/>
  </r>
  <r>
    <n v="285448"/>
    <s v="UTC+7"/>
    <x v="11793"/>
  </r>
  <r>
    <n v="285451"/>
    <s v="UTC-4"/>
    <x v="11794"/>
  </r>
  <r>
    <n v="285533"/>
    <s v="UTC+0"/>
    <x v="11795"/>
  </r>
  <r>
    <n v="285543"/>
    <s v="UTC+3"/>
    <x v="11796"/>
  </r>
  <r>
    <n v="285554"/>
    <s v="UTC+1"/>
    <x v="11797"/>
  </r>
  <r>
    <n v="285571"/>
    <s v="UTC+1"/>
    <x v="11798"/>
  </r>
  <r>
    <n v="285591"/>
    <s v="UTC+3"/>
    <x v="11799"/>
  </r>
  <r>
    <n v="285605"/>
    <s v="UTC+0"/>
    <x v="11800"/>
  </r>
  <r>
    <n v="285652"/>
    <s v="UTC-1"/>
    <x v="11801"/>
  </r>
  <r>
    <n v="285703"/>
    <s v="UTC+1"/>
    <x v="11802"/>
  </r>
  <r>
    <n v="285759"/>
    <s v="UTC+1"/>
    <x v="11803"/>
  </r>
  <r>
    <n v="285760"/>
    <s v="UTC+3"/>
    <x v="11804"/>
  </r>
  <r>
    <n v="285772"/>
    <s v="UTC+0"/>
    <x v="11805"/>
  </r>
  <r>
    <n v="285779"/>
    <s v="UTC+2"/>
    <x v="11806"/>
  </r>
  <r>
    <n v="285814"/>
    <s v="UTC+3"/>
    <x v="11807"/>
  </r>
  <r>
    <n v="285828"/>
    <s v="UTC+2"/>
    <x v="11808"/>
  </r>
  <r>
    <n v="285833"/>
    <s v="UTC+2"/>
    <x v="11809"/>
  </r>
  <r>
    <n v="285835"/>
    <s v="UTC+2"/>
    <x v="11810"/>
  </r>
  <r>
    <n v="285844"/>
    <s v="UTC+1"/>
    <x v="11811"/>
  </r>
  <r>
    <n v="285849"/>
    <s v="UTC+0"/>
    <x v="11812"/>
  </r>
  <r>
    <n v="285854"/>
    <s v="UTC+2"/>
    <x v="11813"/>
  </r>
  <r>
    <n v="285862"/>
    <s v="UTC+2"/>
    <x v="11814"/>
  </r>
  <r>
    <n v="285883"/>
    <s v="UTC-3"/>
    <x v="11815"/>
  </r>
  <r>
    <n v="285902"/>
    <s v="UTC+2"/>
    <x v="11816"/>
  </r>
  <r>
    <n v="285905"/>
    <s v="UTC+1"/>
    <x v="11817"/>
  </r>
  <r>
    <n v="285919"/>
    <s v="UTC-4"/>
    <x v="11818"/>
  </r>
  <r>
    <n v="285926"/>
    <s v="UTC+1"/>
    <x v="11819"/>
  </r>
  <r>
    <n v="285957"/>
    <s v="UTC+2"/>
    <x v="11820"/>
  </r>
  <r>
    <n v="286003"/>
    <s v="UTC+2"/>
    <x v="11821"/>
  </r>
  <r>
    <n v="286008"/>
    <s v="UTC+5"/>
    <x v="11822"/>
  </r>
  <r>
    <n v="286011"/>
    <s v="UTC+2"/>
    <x v="11823"/>
  </r>
  <r>
    <n v="286068"/>
    <s v="UTC+2"/>
    <x v="11824"/>
  </r>
  <r>
    <n v="286099"/>
    <s v="UTC+2"/>
    <x v="11825"/>
  </r>
  <r>
    <n v="286181"/>
    <s v="UTC+0"/>
    <x v="11826"/>
  </r>
  <r>
    <n v="286186"/>
    <s v="UTC-8"/>
    <x v="11827"/>
  </r>
  <r>
    <n v="286211"/>
    <s v="UTC+1"/>
    <x v="11828"/>
  </r>
  <r>
    <n v="286234"/>
    <s v="UTC+3"/>
    <x v="11829"/>
  </r>
  <r>
    <n v="286317"/>
    <s v="UTC+3"/>
    <x v="11830"/>
  </r>
  <r>
    <n v="286364"/>
    <s v="UTC+2"/>
    <x v="11831"/>
  </r>
  <r>
    <n v="286417"/>
    <s v="UTC-3"/>
    <x v="11832"/>
  </r>
  <r>
    <n v="286421"/>
    <s v="UTC+2"/>
    <x v="11833"/>
  </r>
  <r>
    <n v="286425"/>
    <s v="UTC+3"/>
    <x v="11834"/>
  </r>
  <r>
    <n v="286455"/>
    <s v="UTC+1"/>
    <x v="11835"/>
  </r>
  <r>
    <n v="286472"/>
    <s v="UTC+7"/>
    <x v="11836"/>
  </r>
  <r>
    <n v="286519"/>
    <s v="UTC+1"/>
    <x v="11837"/>
  </r>
  <r>
    <n v="286523"/>
    <s v="UTC+1"/>
    <x v="11838"/>
  </r>
  <r>
    <n v="286534"/>
    <s v="UTC+3"/>
    <x v="11839"/>
  </r>
  <r>
    <n v="286542"/>
    <s v="UTC+3"/>
    <x v="11840"/>
  </r>
  <r>
    <n v="286552"/>
    <s v="UTC+3"/>
    <x v="11841"/>
  </r>
  <r>
    <n v="286568"/>
    <s v="UTC+2"/>
    <x v="11842"/>
  </r>
  <r>
    <n v="286611"/>
    <s v="UTC+1"/>
    <x v="11843"/>
  </r>
  <r>
    <n v="286631"/>
    <s v="UTC+1"/>
    <x v="11844"/>
  </r>
  <r>
    <n v="286637"/>
    <s v="UTC+1"/>
    <x v="11845"/>
  </r>
  <r>
    <n v="286651"/>
    <s v="UTC-8"/>
    <x v="11846"/>
  </r>
  <r>
    <n v="286690"/>
    <s v="UTC+1"/>
    <x v="11847"/>
  </r>
  <r>
    <n v="286692"/>
    <s v="UTC+1"/>
    <x v="11848"/>
  </r>
  <r>
    <n v="286741"/>
    <s v="UTC+2"/>
    <x v="11849"/>
  </r>
  <r>
    <n v="286832"/>
    <s v="UTC+2"/>
    <x v="11850"/>
  </r>
  <r>
    <n v="286855"/>
    <s v="UTC+2"/>
    <x v="11851"/>
  </r>
  <r>
    <n v="286859"/>
    <s v="UTC+1"/>
    <x v="11852"/>
  </r>
  <r>
    <n v="286860"/>
    <s v="UTC+1"/>
    <x v="11853"/>
  </r>
  <r>
    <n v="286905"/>
    <s v="UTC+2"/>
    <x v="11854"/>
  </r>
  <r>
    <n v="286907"/>
    <s v="UTC+1"/>
    <x v="11855"/>
  </r>
  <r>
    <n v="286937"/>
    <s v="UTC-4"/>
    <x v="11856"/>
  </r>
  <r>
    <n v="286942"/>
    <s v="UTC-6"/>
    <x v="11857"/>
  </r>
  <r>
    <n v="286946"/>
    <s v="UTC+2"/>
    <x v="11858"/>
  </r>
  <r>
    <n v="286953"/>
    <s v="UTC+3"/>
    <x v="11859"/>
  </r>
  <r>
    <n v="287006"/>
    <s v="UTC-8"/>
    <x v="11860"/>
  </r>
  <r>
    <n v="287073"/>
    <s v="UTC+3"/>
    <x v="11861"/>
  </r>
  <r>
    <n v="287082"/>
    <s v="UTC+2"/>
    <x v="11862"/>
  </r>
  <r>
    <n v="287084"/>
    <s v="UTC+3"/>
    <x v="11863"/>
  </r>
  <r>
    <n v="287097"/>
    <s v="UTC+1"/>
    <x v="11864"/>
  </r>
  <r>
    <n v="287098"/>
    <s v="UTC+0"/>
    <x v="11865"/>
  </r>
  <r>
    <n v="287119"/>
    <s v="UTC+0"/>
    <x v="11866"/>
  </r>
  <r>
    <n v="287121"/>
    <s v="UTC+1"/>
    <x v="11867"/>
  </r>
  <r>
    <n v="287124"/>
    <s v="UTC-8"/>
    <x v="11868"/>
  </r>
  <r>
    <n v="287230"/>
    <s v="UTC+2"/>
    <x v="11869"/>
  </r>
  <r>
    <n v="287249"/>
    <s v="UTC+1"/>
    <x v="11870"/>
  </r>
  <r>
    <n v="287264"/>
    <s v="UTC+2"/>
    <x v="11871"/>
  </r>
  <r>
    <n v="287265"/>
    <s v="UTC+8"/>
    <x v="11872"/>
  </r>
  <r>
    <n v="287307"/>
    <s v="UTC+5"/>
    <x v="11873"/>
  </r>
  <r>
    <n v="287312"/>
    <s v="UTC+1"/>
    <x v="11874"/>
  </r>
  <r>
    <n v="287316"/>
    <s v="UTC+1"/>
    <x v="11875"/>
  </r>
  <r>
    <n v="287321"/>
    <s v="UTC+1"/>
    <x v="11876"/>
  </r>
  <r>
    <n v="287336"/>
    <s v="UTC+1"/>
    <x v="11877"/>
  </r>
  <r>
    <n v="287362"/>
    <s v="UTC+3"/>
    <x v="11878"/>
  </r>
  <r>
    <n v="287415"/>
    <s v="UTC+1"/>
    <x v="11879"/>
  </r>
  <r>
    <n v="287465"/>
    <s v="UTC+0"/>
    <x v="11880"/>
  </r>
  <r>
    <n v="287478"/>
    <s v="UTC+1"/>
    <x v="11881"/>
  </r>
  <r>
    <n v="287496"/>
    <s v="UTC+0"/>
    <x v="11882"/>
  </r>
  <r>
    <n v="287501"/>
    <s v="UTC+1"/>
    <x v="11883"/>
  </r>
  <r>
    <n v="287539"/>
    <s v="UTC+1"/>
    <x v="11884"/>
  </r>
  <r>
    <n v="287551"/>
    <s v="UTC-8"/>
    <x v="11885"/>
  </r>
  <r>
    <n v="287552"/>
    <s v="UTC+7"/>
    <x v="11886"/>
  </r>
  <r>
    <n v="287596"/>
    <s v="UTC+2"/>
    <x v="11887"/>
  </r>
  <r>
    <n v="287598"/>
    <s v="UTC+6"/>
    <x v="11888"/>
  </r>
  <r>
    <n v="287653"/>
    <s v="UTC+2"/>
    <x v="11889"/>
  </r>
  <r>
    <n v="287657"/>
    <s v="UTC+5"/>
    <x v="11890"/>
  </r>
  <r>
    <n v="287706"/>
    <s v="UTC+0"/>
    <x v="11891"/>
  </r>
  <r>
    <n v="287721"/>
    <s v="UTC+2"/>
    <x v="11892"/>
  </r>
  <r>
    <n v="287734"/>
    <s v="UTC+0"/>
    <x v="11893"/>
  </r>
  <r>
    <n v="287776"/>
    <s v="UTC+0"/>
    <x v="11894"/>
  </r>
  <r>
    <n v="287803"/>
    <s v="UTC+2"/>
    <x v="11895"/>
  </r>
  <r>
    <n v="287828"/>
    <s v="UTC+1"/>
    <x v="11896"/>
  </r>
  <r>
    <n v="287851"/>
    <s v="UTC+1"/>
    <x v="11897"/>
  </r>
  <r>
    <n v="287863"/>
    <s v="UTC+1"/>
    <x v="11898"/>
  </r>
  <r>
    <n v="287866"/>
    <s v="UTC+0"/>
    <x v="11899"/>
  </r>
  <r>
    <n v="287880"/>
    <s v="UTC+1"/>
    <x v="11900"/>
  </r>
  <r>
    <n v="287892"/>
    <s v="UTC+3"/>
    <x v="11901"/>
  </r>
  <r>
    <n v="287894"/>
    <s v="UTC+5"/>
    <x v="11902"/>
  </r>
  <r>
    <n v="287896"/>
    <s v="UTC+2"/>
    <x v="11903"/>
  </r>
  <r>
    <n v="287914"/>
    <s v="UTC+7"/>
    <x v="11904"/>
  </r>
  <r>
    <n v="287942"/>
    <s v="UTC+7"/>
    <x v="11905"/>
  </r>
  <r>
    <n v="287945"/>
    <s v="UTC-4"/>
    <x v="11906"/>
  </r>
  <r>
    <n v="287960"/>
    <s v="UTC+2"/>
    <x v="11907"/>
  </r>
  <r>
    <n v="287979"/>
    <s v="UTC+3"/>
    <x v="11908"/>
  </r>
  <r>
    <n v="288063"/>
    <s v="UTC+3"/>
    <x v="11909"/>
  </r>
  <r>
    <n v="288082"/>
    <s v="UTC+3"/>
    <x v="11910"/>
  </r>
  <r>
    <n v="288091"/>
    <s v="UTC+3"/>
    <x v="11911"/>
  </r>
  <r>
    <n v="288103"/>
    <s v="UTC+2"/>
    <x v="11912"/>
  </r>
  <r>
    <n v="288110"/>
    <s v="UTC+0"/>
    <x v="11913"/>
  </r>
  <r>
    <n v="288126"/>
    <s v="UTC+2"/>
    <x v="11914"/>
  </r>
  <r>
    <n v="288127"/>
    <s v="UTC+3"/>
    <x v="11915"/>
  </r>
  <r>
    <n v="288132"/>
    <s v="UTC+0"/>
    <x v="11916"/>
  </r>
  <r>
    <n v="288149"/>
    <s v="UTC+1"/>
    <x v="11917"/>
  </r>
  <r>
    <n v="288166"/>
    <s v="UTC+2"/>
    <x v="11918"/>
  </r>
  <r>
    <n v="288208"/>
    <s v="UTC+2"/>
    <x v="11919"/>
  </r>
  <r>
    <n v="288221"/>
    <s v="UTC+1"/>
    <x v="11920"/>
  </r>
  <r>
    <n v="288303"/>
    <s v="UTC+2"/>
    <x v="11921"/>
  </r>
  <r>
    <n v="288361"/>
    <s v="UTC+5"/>
    <x v="11922"/>
  </r>
  <r>
    <n v="288364"/>
    <s v="UTC+4"/>
    <x v="11923"/>
  </r>
  <r>
    <n v="288379"/>
    <s v="UTC+3"/>
    <x v="11924"/>
  </r>
  <r>
    <n v="288388"/>
    <s v="UTC+2"/>
    <x v="11925"/>
  </r>
  <r>
    <n v="288395"/>
    <s v="UTC+1"/>
    <x v="11926"/>
  </r>
  <r>
    <n v="288397"/>
    <s v="UTC+2"/>
    <x v="11927"/>
  </r>
  <r>
    <n v="288437"/>
    <s v="UTC+3"/>
    <x v="11928"/>
  </r>
  <r>
    <n v="288482"/>
    <s v="UTC+1"/>
    <x v="11929"/>
  </r>
  <r>
    <n v="288518"/>
    <s v="UTC+1"/>
    <x v="11930"/>
  </r>
  <r>
    <n v="288573"/>
    <s v="UTC+3"/>
    <x v="11931"/>
  </r>
  <r>
    <n v="288581"/>
    <s v="UTC+4"/>
    <x v="11932"/>
  </r>
  <r>
    <n v="288596"/>
    <s v="UTC+8"/>
    <x v="11933"/>
  </r>
  <r>
    <n v="288661"/>
    <s v="UTC+0"/>
    <x v="11934"/>
  </r>
  <r>
    <n v="288681"/>
    <s v="UTC+11"/>
    <x v="11935"/>
  </r>
  <r>
    <n v="288699"/>
    <s v="UTC-7"/>
    <x v="11936"/>
  </r>
  <r>
    <n v="288701"/>
    <s v="UTC-4"/>
    <x v="11937"/>
  </r>
  <r>
    <n v="288707"/>
    <s v="UTC+2"/>
    <x v="11938"/>
  </r>
  <r>
    <n v="288714"/>
    <s v="UTC+2"/>
    <x v="11939"/>
  </r>
  <r>
    <n v="288728"/>
    <s v="UTC+2"/>
    <x v="11940"/>
  </r>
  <r>
    <n v="288748"/>
    <s v="UTC+2"/>
    <x v="11941"/>
  </r>
  <r>
    <n v="288773"/>
    <s v="UTC+1"/>
    <x v="11942"/>
  </r>
  <r>
    <n v="288809"/>
    <s v="UTC+3"/>
    <x v="11943"/>
  </r>
  <r>
    <n v="288813"/>
    <s v="UTC+7"/>
    <x v="11944"/>
  </r>
  <r>
    <n v="288864"/>
    <s v="UTC+4"/>
    <x v="11945"/>
  </r>
  <r>
    <n v="288880"/>
    <s v="UTC+1"/>
    <x v="11946"/>
  </r>
  <r>
    <n v="288884"/>
    <s v="UTC+1"/>
    <x v="11947"/>
  </r>
  <r>
    <n v="288923"/>
    <s v="UTC+0"/>
    <x v="11948"/>
  </r>
  <r>
    <n v="288936"/>
    <s v="UTC+3"/>
    <x v="11949"/>
  </r>
  <r>
    <n v="289003"/>
    <s v="UTC+1"/>
    <x v="11950"/>
  </r>
  <r>
    <n v="289010"/>
    <s v="UTC+1"/>
    <x v="11951"/>
  </r>
  <r>
    <n v="289011"/>
    <s v="UTC+7"/>
    <x v="11952"/>
  </r>
  <r>
    <n v="289012"/>
    <s v="UTC+1"/>
    <x v="11953"/>
  </r>
  <r>
    <n v="289017"/>
    <s v="UTC+3"/>
    <x v="11954"/>
  </r>
  <r>
    <n v="289032"/>
    <s v="UTC+2"/>
    <x v="11955"/>
  </r>
  <r>
    <n v="289036"/>
    <s v="UTC+1"/>
    <x v="11956"/>
  </r>
  <r>
    <n v="289110"/>
    <s v="UTC+4"/>
    <x v="11957"/>
  </r>
  <r>
    <n v="289139"/>
    <s v="UTC+1"/>
    <x v="11958"/>
  </r>
  <r>
    <n v="289158"/>
    <s v="UTC+1"/>
    <x v="11959"/>
  </r>
  <r>
    <n v="289197"/>
    <s v="UTC+0"/>
    <x v="11960"/>
  </r>
  <r>
    <n v="289224"/>
    <s v="UTC+3"/>
    <x v="11961"/>
  </r>
  <r>
    <n v="289229"/>
    <s v="UTC+0"/>
    <x v="11962"/>
  </r>
  <r>
    <n v="289245"/>
    <s v="UTC+2"/>
    <x v="11963"/>
  </r>
  <r>
    <n v="289267"/>
    <s v="UTC+2"/>
    <x v="11964"/>
  </r>
  <r>
    <n v="289314"/>
    <s v="UTC+1"/>
    <x v="11965"/>
  </r>
  <r>
    <n v="289346"/>
    <s v="UTC+2"/>
    <x v="11966"/>
  </r>
  <r>
    <n v="289357"/>
    <s v="UTC+2"/>
    <x v="11967"/>
  </r>
  <r>
    <n v="289369"/>
    <s v="UTC+2"/>
    <x v="11968"/>
  </r>
  <r>
    <n v="289378"/>
    <s v="UTC+0"/>
    <x v="11969"/>
  </r>
  <r>
    <n v="289460"/>
    <s v="UTC+5"/>
    <x v="11970"/>
  </r>
  <r>
    <n v="289514"/>
    <s v="UTC+1"/>
    <x v="11971"/>
  </r>
  <r>
    <n v="289528"/>
    <s v="UTC+3"/>
    <x v="11972"/>
  </r>
  <r>
    <n v="289539"/>
    <s v="UTC+3"/>
    <x v="11973"/>
  </r>
  <r>
    <n v="289553"/>
    <s v="UTC+0"/>
    <x v="11974"/>
  </r>
  <r>
    <n v="289561"/>
    <s v="UTC-8"/>
    <x v="11975"/>
  </r>
  <r>
    <n v="289588"/>
    <s v="UTC+0"/>
    <x v="11976"/>
  </r>
  <r>
    <n v="289598"/>
    <s v="UTC-8"/>
    <x v="11977"/>
  </r>
  <r>
    <n v="289645"/>
    <s v="UTC+0"/>
    <x v="11978"/>
  </r>
  <r>
    <n v="289665"/>
    <s v="UTC+1"/>
    <x v="11979"/>
  </r>
  <r>
    <n v="289666"/>
    <s v="UTC+1"/>
    <x v="11980"/>
  </r>
  <r>
    <n v="289706"/>
    <s v="UTC+2"/>
    <x v="11981"/>
  </r>
  <r>
    <n v="289710"/>
    <s v="UTC+2"/>
    <x v="11982"/>
  </r>
  <r>
    <n v="289738"/>
    <s v="UTC+4"/>
    <x v="11983"/>
  </r>
  <r>
    <n v="289742"/>
    <s v="UTC+1"/>
    <x v="11984"/>
  </r>
  <r>
    <n v="289753"/>
    <s v="UTC+1"/>
    <x v="11985"/>
  </r>
  <r>
    <n v="289760"/>
    <s v="UTC+2"/>
    <x v="11986"/>
  </r>
  <r>
    <n v="289825"/>
    <s v="UTC+1"/>
    <x v="11987"/>
  </r>
  <r>
    <n v="289843"/>
    <s v="UTC+1"/>
    <x v="11988"/>
  </r>
  <r>
    <n v="289896"/>
    <s v="UTC+1"/>
    <x v="11989"/>
  </r>
  <r>
    <n v="289990"/>
    <s v="UTC+2"/>
    <x v="11990"/>
  </r>
  <r>
    <n v="290084"/>
    <s v="UTC+1"/>
    <x v="11991"/>
  </r>
  <r>
    <n v="290135"/>
    <s v="UTC+3"/>
    <x v="11992"/>
  </r>
  <r>
    <n v="290152"/>
    <s v="UTC+1"/>
    <x v="11993"/>
  </r>
  <r>
    <n v="290167"/>
    <s v="UTC+1"/>
    <x v="11994"/>
  </r>
  <r>
    <n v="290172"/>
    <s v="UTC+2"/>
    <x v="11995"/>
  </r>
  <r>
    <n v="290229"/>
    <s v="UTC+2"/>
    <x v="11996"/>
  </r>
  <r>
    <n v="290255"/>
    <s v="UTC+1"/>
    <x v="11997"/>
  </r>
  <r>
    <n v="290268"/>
    <s v="UTC+2"/>
    <x v="11998"/>
  </r>
  <r>
    <n v="290296"/>
    <s v="UTC+2"/>
    <x v="11999"/>
  </r>
  <r>
    <n v="290305"/>
    <s v="UTC+2"/>
    <x v="12000"/>
  </r>
  <r>
    <n v="290312"/>
    <s v="UTC+2"/>
    <x v="12001"/>
  </r>
  <r>
    <n v="290341"/>
    <s v="UTC+1"/>
    <x v="12002"/>
  </r>
  <r>
    <n v="290373"/>
    <s v="UTC+2"/>
    <x v="12003"/>
  </r>
  <r>
    <n v="290491"/>
    <s v="UTC+1"/>
    <x v="12004"/>
  </r>
  <r>
    <n v="290507"/>
    <s v="UTC+0"/>
    <x v="12005"/>
  </r>
  <r>
    <n v="290534"/>
    <s v="UTC+3"/>
    <x v="12006"/>
  </r>
  <r>
    <n v="290595"/>
    <s v="UTC+1"/>
    <x v="12007"/>
  </r>
  <r>
    <n v="290596"/>
    <s v="UTC+1"/>
    <x v="12008"/>
  </r>
  <r>
    <n v="290628"/>
    <s v="UTC-5"/>
    <x v="12009"/>
  </r>
  <r>
    <n v="290655"/>
    <s v="UTC+3"/>
    <x v="12010"/>
  </r>
  <r>
    <n v="290660"/>
    <s v="UTC+6"/>
    <x v="12011"/>
  </r>
  <r>
    <n v="290679"/>
    <s v="UTC+1"/>
    <x v="12012"/>
  </r>
  <r>
    <n v="290711"/>
    <s v="UTC+6"/>
    <x v="12013"/>
  </r>
  <r>
    <n v="290737"/>
    <s v="UTC+0"/>
    <x v="12014"/>
  </r>
  <r>
    <n v="290750"/>
    <s v="UTC+1"/>
    <x v="12015"/>
  </r>
  <r>
    <n v="290804"/>
    <s v="UTC+3"/>
    <x v="12016"/>
  </r>
  <r>
    <n v="290827"/>
    <s v="UTC+1"/>
    <x v="12017"/>
  </r>
  <r>
    <n v="290829"/>
    <s v="UTC-6"/>
    <x v="12018"/>
  </r>
  <r>
    <n v="290866"/>
    <s v="UTC+1"/>
    <x v="12019"/>
  </r>
  <r>
    <n v="290880"/>
    <s v="UTC+3"/>
    <x v="12020"/>
  </r>
  <r>
    <n v="290987"/>
    <s v="UTC+2"/>
    <x v="12021"/>
  </r>
  <r>
    <n v="290991"/>
    <s v="UTC+1"/>
    <x v="12022"/>
  </r>
  <r>
    <n v="290993"/>
    <s v="UTC+1"/>
    <x v="12023"/>
  </r>
  <r>
    <n v="291021"/>
    <s v="UTC+1"/>
    <x v="12024"/>
  </r>
  <r>
    <n v="291055"/>
    <s v="UTC+8"/>
    <x v="12025"/>
  </r>
  <r>
    <n v="291120"/>
    <s v="UTC+2"/>
    <x v="12026"/>
  </r>
  <r>
    <n v="291124"/>
    <s v="UTC+11"/>
    <x v="12027"/>
  </r>
  <r>
    <n v="291173"/>
    <s v="UTC+6"/>
    <x v="12028"/>
  </r>
  <r>
    <n v="291174"/>
    <s v="UTC+1"/>
    <x v="12029"/>
  </r>
  <r>
    <n v="291201"/>
    <s v="UTC+4"/>
    <x v="12030"/>
  </r>
  <r>
    <n v="291202"/>
    <s v="UTC-3"/>
    <x v="12031"/>
  </r>
  <r>
    <n v="291284"/>
    <s v="UTC+4"/>
    <x v="12032"/>
  </r>
  <r>
    <n v="291288"/>
    <s v="UTC+1"/>
    <x v="12033"/>
  </r>
  <r>
    <n v="291303"/>
    <s v="UTC+1"/>
    <x v="12034"/>
  </r>
  <r>
    <n v="291336"/>
    <s v="UTC+3"/>
    <x v="12035"/>
  </r>
  <r>
    <n v="291355"/>
    <s v="UTC+0"/>
    <x v="12036"/>
  </r>
  <r>
    <n v="291385"/>
    <s v="UTC+1"/>
    <x v="12037"/>
  </r>
  <r>
    <n v="291407"/>
    <s v="UTC+3"/>
    <x v="12038"/>
  </r>
  <r>
    <n v="291446"/>
    <s v="UTC-6"/>
    <x v="12039"/>
  </r>
  <r>
    <n v="291453"/>
    <s v="UTC+0"/>
    <x v="12040"/>
  </r>
  <r>
    <n v="291475"/>
    <s v="UTC+1"/>
    <x v="12041"/>
  </r>
  <r>
    <n v="291492"/>
    <s v="UTC+1"/>
    <x v="12042"/>
  </r>
  <r>
    <n v="291498"/>
    <s v="UTC+1"/>
    <x v="12043"/>
  </r>
  <r>
    <n v="291499"/>
    <s v="UTC+0"/>
    <x v="12044"/>
  </r>
  <r>
    <n v="291503"/>
    <s v="UTC-6"/>
    <x v="12045"/>
  </r>
  <r>
    <n v="291507"/>
    <s v="UTC+1"/>
    <x v="12046"/>
  </r>
  <r>
    <n v="291525"/>
    <s v="UTC+12"/>
    <x v="12047"/>
  </r>
  <r>
    <n v="291543"/>
    <s v="UTC+0"/>
    <x v="12048"/>
  </r>
  <r>
    <n v="291550"/>
    <s v="UTC+1"/>
    <x v="12049"/>
  </r>
  <r>
    <n v="291560"/>
    <s v="UTC+2"/>
    <x v="12050"/>
  </r>
  <r>
    <n v="291573"/>
    <s v="UTC+2"/>
    <x v="12051"/>
  </r>
  <r>
    <n v="291584"/>
    <s v="UTC+1"/>
    <x v="12052"/>
  </r>
  <r>
    <n v="291622"/>
    <s v="UTC+1"/>
    <x v="12053"/>
  </r>
  <r>
    <n v="291636"/>
    <s v="UTC+1"/>
    <x v="12054"/>
  </r>
  <r>
    <n v="291657"/>
    <s v="UTC+0"/>
    <x v="12055"/>
  </r>
  <r>
    <n v="291658"/>
    <s v="UTC+1"/>
    <x v="12056"/>
  </r>
  <r>
    <n v="291692"/>
    <s v="UTC+7"/>
    <x v="12057"/>
  </r>
  <r>
    <n v="291755"/>
    <s v="UTC+9"/>
    <x v="12058"/>
  </r>
  <r>
    <n v="291769"/>
    <s v="UTC+12"/>
    <x v="12059"/>
  </r>
  <r>
    <n v="291806"/>
    <s v="UTC+1"/>
    <x v="12060"/>
  </r>
  <r>
    <n v="291813"/>
    <s v="UTC+1"/>
    <x v="12061"/>
  </r>
  <r>
    <n v="291820"/>
    <s v="UTC+0"/>
    <x v="12062"/>
  </r>
  <r>
    <n v="291829"/>
    <s v="UTC+1"/>
    <x v="12063"/>
  </r>
  <r>
    <n v="291852"/>
    <s v="UTC+1"/>
    <x v="12064"/>
  </r>
  <r>
    <n v="291860"/>
    <s v="UTC+3"/>
    <x v="12065"/>
  </r>
  <r>
    <n v="291869"/>
    <s v="UTC+3"/>
    <x v="12066"/>
  </r>
  <r>
    <n v="291914"/>
    <s v="UTC+1"/>
    <x v="12067"/>
  </r>
  <r>
    <n v="291915"/>
    <s v="UTC+7"/>
    <x v="12068"/>
  </r>
  <r>
    <n v="291917"/>
    <s v="UTC+0"/>
    <x v="12069"/>
  </r>
  <r>
    <n v="291995"/>
    <s v="UTC+4"/>
    <x v="12070"/>
  </r>
  <r>
    <n v="292018"/>
    <s v="UTC+1"/>
    <x v="12071"/>
  </r>
  <r>
    <n v="292019"/>
    <s v="UTC+0"/>
    <x v="12072"/>
  </r>
  <r>
    <n v="292029"/>
    <s v="UTC+1"/>
    <x v="12073"/>
  </r>
  <r>
    <n v="292032"/>
    <s v="UTC+2"/>
    <x v="12074"/>
  </r>
  <r>
    <n v="292034"/>
    <s v="UTC+2"/>
    <x v="12075"/>
  </r>
  <r>
    <n v="292037"/>
    <s v="UTC+1"/>
    <x v="12076"/>
  </r>
  <r>
    <n v="292041"/>
    <s v="UTC+7"/>
    <x v="12077"/>
  </r>
  <r>
    <n v="292072"/>
    <s v="UTC+3"/>
    <x v="12078"/>
  </r>
  <r>
    <n v="292130"/>
    <s v="UTC+1"/>
    <x v="12079"/>
  </r>
  <r>
    <n v="292135"/>
    <s v="UTC+2"/>
    <x v="12080"/>
  </r>
  <r>
    <n v="292154"/>
    <s v="UTC+0"/>
    <x v="12081"/>
  </r>
  <r>
    <n v="292232"/>
    <s v="UTC+2"/>
    <x v="12082"/>
  </r>
  <r>
    <n v="292250"/>
    <s v="UTC+2"/>
    <x v="12083"/>
  </r>
  <r>
    <n v="292335"/>
    <s v="UTC+0"/>
    <x v="8767"/>
  </r>
  <r>
    <n v="292338"/>
    <s v="UTC+1"/>
    <x v="12084"/>
  </r>
  <r>
    <n v="292368"/>
    <s v="UTC+1"/>
    <x v="12085"/>
  </r>
  <r>
    <n v="292424"/>
    <s v="UTC-5"/>
    <x v="12086"/>
  </r>
  <r>
    <n v="292467"/>
    <s v="UTC+1"/>
    <x v="12087"/>
  </r>
  <r>
    <n v="292491"/>
    <s v="UTC+1"/>
    <x v="12088"/>
  </r>
  <r>
    <n v="292499"/>
    <s v="UTC+0"/>
    <x v="12089"/>
  </r>
  <r>
    <n v="292506"/>
    <s v="UTC+3"/>
    <x v="12090"/>
  </r>
  <r>
    <n v="292520"/>
    <s v="UTC+3"/>
    <x v="12091"/>
  </r>
  <r>
    <n v="292533"/>
    <s v="UTC-7"/>
    <x v="12092"/>
  </r>
  <r>
    <n v="292535"/>
    <s v="UTC+0"/>
    <x v="12093"/>
  </r>
  <r>
    <n v="292552"/>
    <s v="UTC+2"/>
    <x v="12094"/>
  </r>
  <r>
    <n v="292603"/>
    <s v="UTC+3"/>
    <x v="12095"/>
  </r>
  <r>
    <n v="292605"/>
    <s v="UTC+0"/>
    <x v="12096"/>
  </r>
  <r>
    <n v="292615"/>
    <s v="UTC+1"/>
    <x v="12097"/>
  </r>
  <r>
    <n v="292652"/>
    <s v="UTC+6"/>
    <x v="12098"/>
  </r>
  <r>
    <n v="292662"/>
    <s v="UTC+2"/>
    <x v="12099"/>
  </r>
  <r>
    <n v="292670"/>
    <s v="UTC+0"/>
    <x v="12100"/>
  </r>
  <r>
    <n v="292675"/>
    <s v="UTC+0"/>
    <x v="12101"/>
  </r>
  <r>
    <n v="292687"/>
    <s v="UTC+0"/>
    <x v="12102"/>
  </r>
  <r>
    <n v="292710"/>
    <s v="UTC+6"/>
    <x v="12103"/>
  </r>
  <r>
    <n v="292732"/>
    <s v="UTC+1"/>
    <x v="12104"/>
  </r>
  <r>
    <n v="292761"/>
    <s v="UTC+1"/>
    <x v="12105"/>
  </r>
  <r>
    <n v="292773"/>
    <s v="UTC+4"/>
    <x v="12106"/>
  </r>
  <r>
    <n v="292779"/>
    <s v="UTC+1"/>
    <x v="12107"/>
  </r>
  <r>
    <n v="292784"/>
    <s v="UTC+1"/>
    <x v="12108"/>
  </r>
  <r>
    <n v="292823"/>
    <s v="UTC+1"/>
    <x v="12109"/>
  </r>
  <r>
    <n v="292855"/>
    <s v="UTC+1"/>
    <x v="12110"/>
  </r>
  <r>
    <n v="292876"/>
    <s v="UTC+0"/>
    <x v="12111"/>
  </r>
  <r>
    <n v="292887"/>
    <s v="UTC+0"/>
    <x v="12112"/>
  </r>
  <r>
    <n v="292909"/>
    <s v="UTC+2"/>
    <x v="12113"/>
  </r>
  <r>
    <n v="292913"/>
    <s v="UTC+2"/>
    <x v="12114"/>
  </r>
  <r>
    <n v="292933"/>
    <s v="UTC+1"/>
    <x v="12115"/>
  </r>
  <r>
    <n v="292934"/>
    <s v="UTC+0"/>
    <x v="12116"/>
  </r>
  <r>
    <n v="292984"/>
    <s v="UTC+3"/>
    <x v="12117"/>
  </r>
  <r>
    <n v="292987"/>
    <s v="UTC+2"/>
    <x v="12118"/>
  </r>
  <r>
    <n v="292994"/>
    <s v="UTC-4"/>
    <x v="12119"/>
  </r>
  <r>
    <n v="293008"/>
    <s v="UTC+7"/>
    <x v="12120"/>
  </r>
  <r>
    <n v="293063"/>
    <s v="UTC+2"/>
    <x v="12121"/>
  </r>
  <r>
    <n v="293064"/>
    <s v="UTC+1"/>
    <x v="12122"/>
  </r>
  <r>
    <n v="293065"/>
    <s v="UTC+2"/>
    <x v="12123"/>
  </r>
  <r>
    <n v="293080"/>
    <s v="UTC+1"/>
    <x v="12124"/>
  </r>
  <r>
    <n v="293181"/>
    <s v="UTC+1"/>
    <x v="12125"/>
  </r>
  <r>
    <n v="293192"/>
    <s v="UTC+5"/>
    <x v="12126"/>
  </r>
  <r>
    <n v="293209"/>
    <s v="UTC+2"/>
    <x v="12127"/>
  </r>
  <r>
    <n v="293300"/>
    <s v="UTC+1"/>
    <x v="12128"/>
  </r>
  <r>
    <n v="293339"/>
    <s v="UTC+0"/>
    <x v="12129"/>
  </r>
  <r>
    <n v="293343"/>
    <s v="UTC+9"/>
    <x v="12130"/>
  </r>
  <r>
    <n v="293396"/>
    <s v="UTC+1"/>
    <x v="12131"/>
  </r>
  <r>
    <n v="293432"/>
    <s v="UTC+2"/>
    <x v="12132"/>
  </r>
  <r>
    <n v="293516"/>
    <s v="UTC-7"/>
    <x v="12133"/>
  </r>
  <r>
    <n v="293524"/>
    <s v="UTC+2"/>
    <x v="12134"/>
  </r>
  <r>
    <n v="293553"/>
    <s v="UTC-4"/>
    <x v="12135"/>
  </r>
  <r>
    <n v="293596"/>
    <s v="UTC+1"/>
    <x v="12136"/>
  </r>
  <r>
    <n v="293598"/>
    <s v="UTC+3"/>
    <x v="12137"/>
  </r>
  <r>
    <n v="293605"/>
    <s v="UTC+0"/>
    <x v="12138"/>
  </r>
  <r>
    <n v="293624"/>
    <s v="UTC+0"/>
    <x v="12139"/>
  </r>
  <r>
    <n v="293634"/>
    <s v="UTC+0"/>
    <x v="12140"/>
  </r>
  <r>
    <n v="293656"/>
    <s v="UTC-4"/>
    <x v="12141"/>
  </r>
  <r>
    <n v="293658"/>
    <s v="UTC+3"/>
    <x v="12142"/>
  </r>
  <r>
    <n v="293738"/>
    <s v="UTC+1"/>
    <x v="12143"/>
  </r>
  <r>
    <n v="293791"/>
    <s v="UTC+1"/>
    <x v="12144"/>
  </r>
  <r>
    <n v="293866"/>
    <s v="UTC+1"/>
    <x v="12145"/>
  </r>
  <r>
    <n v="293914"/>
    <s v="UTC+0"/>
    <x v="12146"/>
  </r>
  <r>
    <n v="293943"/>
    <s v="UTC+3"/>
    <x v="12147"/>
  </r>
  <r>
    <n v="294049"/>
    <s v="UTC+2"/>
    <x v="12148"/>
  </r>
  <r>
    <n v="294052"/>
    <s v="UTC+2"/>
    <x v="12149"/>
  </r>
  <r>
    <n v="294078"/>
    <s v="UTC+7"/>
    <x v="12150"/>
  </r>
  <r>
    <n v="294105"/>
    <s v="UTC+1"/>
    <x v="12151"/>
  </r>
  <r>
    <n v="294126"/>
    <s v="UTC+1"/>
    <x v="12152"/>
  </r>
  <r>
    <n v="294128"/>
    <s v="UTC+2"/>
    <x v="12153"/>
  </r>
  <r>
    <n v="294134"/>
    <s v="UTC+7"/>
    <x v="12154"/>
  </r>
  <r>
    <n v="294135"/>
    <s v="UTC-4"/>
    <x v="12155"/>
  </r>
  <r>
    <n v="294176"/>
    <s v="UTC+0"/>
    <x v="12156"/>
  </r>
  <r>
    <n v="294190"/>
    <s v="UTC+1"/>
    <x v="12157"/>
  </r>
  <r>
    <n v="294219"/>
    <s v="UTC+1"/>
    <x v="12158"/>
  </r>
  <r>
    <n v="294227"/>
    <s v="UTC+0"/>
    <x v="12159"/>
  </r>
  <r>
    <n v="294254"/>
    <s v="UTC+0"/>
    <x v="12160"/>
  </r>
  <r>
    <n v="294276"/>
    <s v="UTC+2"/>
    <x v="12161"/>
  </r>
  <r>
    <n v="294286"/>
    <s v="UTC+2"/>
    <x v="12162"/>
  </r>
  <r>
    <n v="294287"/>
    <s v="UTC+1"/>
    <x v="12163"/>
  </r>
  <r>
    <n v="294289"/>
    <s v="UTC+1"/>
    <x v="12164"/>
  </r>
  <r>
    <n v="294441"/>
    <s v="UTC+2"/>
    <x v="12165"/>
  </r>
  <r>
    <n v="294493"/>
    <s v="UTC+1"/>
    <x v="12166"/>
  </r>
  <r>
    <n v="294535"/>
    <s v="UTC+3"/>
    <x v="12167"/>
  </r>
  <r>
    <n v="294547"/>
    <s v="UTC-7"/>
    <x v="12168"/>
  </r>
  <r>
    <n v="294568"/>
    <s v="UTC+2"/>
    <x v="12169"/>
  </r>
  <r>
    <n v="294578"/>
    <s v="UTC+6"/>
    <x v="12170"/>
  </r>
  <r>
    <n v="294640"/>
    <s v="UTC+0"/>
    <x v="12171"/>
  </r>
  <r>
    <n v="294645"/>
    <s v="UTC+1"/>
    <x v="12172"/>
  </r>
  <r>
    <n v="294688"/>
    <s v="UTC+2"/>
    <x v="12173"/>
  </r>
  <r>
    <n v="294692"/>
    <s v="UTC+1"/>
    <x v="12174"/>
  </r>
  <r>
    <n v="294709"/>
    <s v="UTC+1"/>
    <x v="12175"/>
  </r>
  <r>
    <n v="294719"/>
    <s v="UTC+1"/>
    <x v="12176"/>
  </r>
  <r>
    <n v="294785"/>
    <s v="UTC+1"/>
    <x v="12177"/>
  </r>
  <r>
    <n v="294802"/>
    <s v="UTC+1"/>
    <x v="12178"/>
  </r>
  <r>
    <n v="294843"/>
    <s v="UTC+2"/>
    <x v="12179"/>
  </r>
  <r>
    <n v="294866"/>
    <s v="UTC+1"/>
    <x v="12180"/>
  </r>
  <r>
    <n v="294893"/>
    <s v="UTC+2"/>
    <x v="12181"/>
  </r>
  <r>
    <n v="294931"/>
    <s v="UTC+2"/>
    <x v="12182"/>
  </r>
  <r>
    <n v="294940"/>
    <s v="UTC+1"/>
    <x v="12183"/>
  </r>
  <r>
    <n v="294953"/>
    <s v="UTC+4"/>
    <x v="12184"/>
  </r>
  <r>
    <n v="295017"/>
    <s v="UTC+2"/>
    <x v="12185"/>
  </r>
  <r>
    <n v="295036"/>
    <s v="UTC+0"/>
    <x v="12186"/>
  </r>
  <r>
    <n v="295049"/>
    <s v="UTC+0"/>
    <x v="12187"/>
  </r>
  <r>
    <n v="295080"/>
    <s v="UTC+2"/>
    <x v="12188"/>
  </r>
  <r>
    <n v="295131"/>
    <s v="UTC+1"/>
    <x v="12189"/>
  </r>
  <r>
    <n v="295150"/>
    <s v="UTC+3"/>
    <x v="12190"/>
  </r>
  <r>
    <n v="295163"/>
    <s v="UTC+7"/>
    <x v="12191"/>
  </r>
  <r>
    <n v="295184"/>
    <s v="UTC+1"/>
    <x v="12192"/>
  </r>
  <r>
    <n v="295190"/>
    <s v="UTC+1"/>
    <x v="12193"/>
  </r>
  <r>
    <n v="295207"/>
    <s v="UTC+1"/>
    <x v="12194"/>
  </r>
  <r>
    <n v="295214"/>
    <s v="UTC+5"/>
    <x v="12195"/>
  </r>
  <r>
    <n v="295246"/>
    <s v="UTC+2"/>
    <x v="12196"/>
  </r>
  <r>
    <n v="295309"/>
    <s v="UTC+1"/>
    <x v="12197"/>
  </r>
  <r>
    <n v="295339"/>
    <s v="UTC-4"/>
    <x v="12198"/>
  </r>
  <r>
    <n v="295384"/>
    <s v="UTC+4"/>
    <x v="12199"/>
  </r>
  <r>
    <n v="295418"/>
    <s v="UTC+1"/>
    <x v="12200"/>
  </r>
  <r>
    <n v="295441"/>
    <s v="UTC+4"/>
    <x v="12201"/>
  </r>
  <r>
    <n v="295446"/>
    <s v="UTC+2"/>
    <x v="12202"/>
  </r>
  <r>
    <n v="295456"/>
    <s v="UTC+0"/>
    <x v="12203"/>
  </r>
  <r>
    <n v="295458"/>
    <s v="UTC+3"/>
    <x v="12204"/>
  </r>
  <r>
    <n v="295510"/>
    <s v="UTC+2"/>
    <x v="12205"/>
  </r>
  <r>
    <n v="295555"/>
    <s v="UTC+2"/>
    <x v="12206"/>
  </r>
  <r>
    <n v="295568"/>
    <s v="UTC+1"/>
    <x v="12207"/>
  </r>
  <r>
    <n v="295617"/>
    <s v="UTC+0"/>
    <x v="12208"/>
  </r>
  <r>
    <n v="295638"/>
    <s v="UTC+2"/>
    <x v="12209"/>
  </r>
  <r>
    <n v="295654"/>
    <s v="UTC+1"/>
    <x v="12210"/>
  </r>
  <r>
    <n v="295658"/>
    <s v="UTC+1"/>
    <x v="12211"/>
  </r>
  <r>
    <n v="295662"/>
    <s v="UTC+0"/>
    <x v="12212"/>
  </r>
  <r>
    <n v="295721"/>
    <s v="UTC+1"/>
    <x v="12213"/>
  </r>
  <r>
    <n v="295729"/>
    <s v="UTC+3"/>
    <x v="12214"/>
  </r>
  <r>
    <n v="295735"/>
    <s v="UTC-5"/>
    <x v="12215"/>
  </r>
  <r>
    <n v="295737"/>
    <s v="UTC+1"/>
    <x v="12216"/>
  </r>
  <r>
    <n v="295740"/>
    <s v="UTC+3"/>
    <x v="12217"/>
  </r>
  <r>
    <n v="295757"/>
    <s v="UTC+2"/>
    <x v="12218"/>
  </r>
  <r>
    <n v="295785"/>
    <s v="UTC+1"/>
    <x v="12219"/>
  </r>
  <r>
    <n v="295798"/>
    <s v="UTC+2"/>
    <x v="12220"/>
  </r>
  <r>
    <n v="295802"/>
    <s v="UTC+1"/>
    <x v="12221"/>
  </r>
  <r>
    <n v="295814"/>
    <s v="UTC+0"/>
    <x v="12222"/>
  </r>
  <r>
    <n v="295832"/>
    <s v="UTC+6"/>
    <x v="12223"/>
  </r>
  <r>
    <n v="295856"/>
    <s v="UTC+0"/>
    <x v="12224"/>
  </r>
  <r>
    <n v="295859"/>
    <s v="UTC+2"/>
    <x v="12225"/>
  </r>
  <r>
    <n v="295895"/>
    <s v="UTC+1"/>
    <x v="12226"/>
  </r>
  <r>
    <n v="295939"/>
    <s v="UTC+1"/>
    <x v="12227"/>
  </r>
  <r>
    <n v="295941"/>
    <s v="UTC+1"/>
    <x v="12228"/>
  </r>
  <r>
    <n v="295961"/>
    <s v="UTC+0"/>
    <x v="12229"/>
  </r>
  <r>
    <n v="295966"/>
    <s v="UTC-5"/>
    <x v="12230"/>
  </r>
  <r>
    <n v="295977"/>
    <s v="UTC+0"/>
    <x v="12231"/>
  </r>
  <r>
    <n v="295988"/>
    <s v="UTC+2"/>
    <x v="12232"/>
  </r>
  <r>
    <n v="296042"/>
    <s v="UTC+3"/>
    <x v="12233"/>
  </r>
  <r>
    <n v="296047"/>
    <s v="UTC+3"/>
    <x v="12234"/>
  </r>
  <r>
    <n v="296073"/>
    <s v="UTC+2"/>
    <x v="12235"/>
  </r>
  <r>
    <n v="296083"/>
    <s v="UTC-6"/>
    <x v="12236"/>
  </r>
  <r>
    <n v="296146"/>
    <s v="UTC+2"/>
    <x v="12237"/>
  </r>
  <r>
    <n v="296148"/>
    <s v="UTC+3"/>
    <x v="12238"/>
  </r>
  <r>
    <n v="296259"/>
    <s v="UTC+2"/>
    <x v="12239"/>
  </r>
  <r>
    <n v="296268"/>
    <s v="UTC+1"/>
    <x v="12240"/>
  </r>
  <r>
    <n v="296295"/>
    <s v="UTC+3"/>
    <x v="12241"/>
  </r>
  <r>
    <n v="296300"/>
    <s v="UTC+3"/>
    <x v="12242"/>
  </r>
  <r>
    <n v="296305"/>
    <s v="UTC+1"/>
    <x v="12243"/>
  </r>
  <r>
    <n v="296318"/>
    <s v="UTC+8"/>
    <x v="12244"/>
  </r>
  <r>
    <n v="296344"/>
    <s v="UTC+1"/>
    <x v="12245"/>
  </r>
  <r>
    <n v="296349"/>
    <s v="UTC+5"/>
    <x v="12246"/>
  </r>
  <r>
    <n v="296379"/>
    <s v="UTC-4"/>
    <x v="12247"/>
  </r>
  <r>
    <n v="296405"/>
    <s v="UTC+0"/>
    <x v="12248"/>
  </r>
  <r>
    <n v="296494"/>
    <s v="UTC+2"/>
    <x v="12249"/>
  </r>
  <r>
    <n v="296523"/>
    <s v="UTC+2"/>
    <x v="12250"/>
  </r>
  <r>
    <n v="296524"/>
    <s v="UTC+2"/>
    <x v="12251"/>
  </r>
  <r>
    <n v="296548"/>
    <s v="UTC+3"/>
    <x v="12252"/>
  </r>
  <r>
    <n v="296563"/>
    <s v="UTC+0"/>
    <x v="12253"/>
  </r>
  <r>
    <n v="296570"/>
    <s v="UTC+1"/>
    <x v="12254"/>
  </r>
  <r>
    <n v="296663"/>
    <s v="UTC+1"/>
    <x v="12255"/>
  </r>
  <r>
    <n v="296665"/>
    <s v="UTC+0"/>
    <x v="12256"/>
  </r>
  <r>
    <n v="296686"/>
    <s v="UTC-4"/>
    <x v="12257"/>
  </r>
  <r>
    <n v="296722"/>
    <s v="UTC+1"/>
    <x v="12258"/>
  </r>
  <r>
    <n v="296737"/>
    <s v="UTC+0"/>
    <x v="12259"/>
  </r>
  <r>
    <n v="296749"/>
    <s v="UTC+2"/>
    <x v="12260"/>
  </r>
  <r>
    <n v="296752"/>
    <s v="UTC+3"/>
    <x v="12261"/>
  </r>
  <r>
    <n v="296759"/>
    <s v="UTC+2"/>
    <x v="12262"/>
  </r>
  <r>
    <n v="296797"/>
    <s v="UTC+1"/>
    <x v="12263"/>
  </r>
  <r>
    <n v="296837"/>
    <s v="UTC+2"/>
    <x v="12264"/>
  </r>
  <r>
    <n v="296869"/>
    <s v="UTC+2"/>
    <x v="12265"/>
  </r>
  <r>
    <n v="296870"/>
    <s v="UTC+6"/>
    <x v="12266"/>
  </r>
  <r>
    <n v="296883"/>
    <s v="UTC+1"/>
    <x v="12267"/>
  </r>
  <r>
    <n v="296886"/>
    <s v="UTC+4"/>
    <x v="12268"/>
  </r>
  <r>
    <n v="296898"/>
    <s v="UTC+1"/>
    <x v="12269"/>
  </r>
  <r>
    <n v="296944"/>
    <s v="UTC+0"/>
    <x v="12270"/>
  </r>
  <r>
    <n v="297006"/>
    <s v="UTC+1"/>
    <x v="12271"/>
  </r>
  <r>
    <n v="297007"/>
    <s v="UTC+1"/>
    <x v="12272"/>
  </r>
  <r>
    <n v="297023"/>
    <s v="UTC+2"/>
    <x v="12273"/>
  </r>
  <r>
    <n v="297054"/>
    <s v="UTC+1"/>
    <x v="12274"/>
  </r>
  <r>
    <n v="297071"/>
    <s v="UTC+3"/>
    <x v="12275"/>
  </r>
  <r>
    <n v="297098"/>
    <s v="UTC+2"/>
    <x v="12276"/>
  </r>
  <r>
    <n v="297113"/>
    <s v="UTC+1"/>
    <x v="12277"/>
  </r>
  <r>
    <n v="297141"/>
    <s v="UTC+4"/>
    <x v="12278"/>
  </r>
  <r>
    <n v="297195"/>
    <s v="UTC+0"/>
    <x v="12279"/>
  </r>
  <r>
    <n v="297217"/>
    <s v="UTC+0"/>
    <x v="12280"/>
  </r>
  <r>
    <n v="297246"/>
    <s v="UTC+0"/>
    <x v="12281"/>
  </r>
  <r>
    <n v="297274"/>
    <s v="UTC+3"/>
    <x v="12282"/>
  </r>
  <r>
    <n v="297291"/>
    <s v="UTC+1"/>
    <x v="12283"/>
  </r>
  <r>
    <n v="297303"/>
    <s v="UTC+2"/>
    <x v="12284"/>
  </r>
  <r>
    <n v="297307"/>
    <s v="UTC+1"/>
    <x v="12285"/>
  </r>
  <r>
    <n v="297321"/>
    <s v="UTC+3"/>
    <x v="12286"/>
  </r>
  <r>
    <n v="297336"/>
    <s v="UTC+2"/>
    <x v="12287"/>
  </r>
  <r>
    <n v="297348"/>
    <s v="UTC+2"/>
    <x v="12288"/>
  </r>
  <r>
    <n v="297362"/>
    <s v="UTC-7"/>
    <x v="12289"/>
  </r>
  <r>
    <n v="297373"/>
    <s v="UTC+3"/>
    <x v="12290"/>
  </r>
  <r>
    <n v="297384"/>
    <s v="UTC+1"/>
    <x v="12291"/>
  </r>
  <r>
    <n v="297410"/>
    <s v="UTC+1"/>
    <x v="12292"/>
  </r>
  <r>
    <n v="297455"/>
    <s v="UTC-4"/>
    <x v="12293"/>
  </r>
  <r>
    <n v="297487"/>
    <s v="UTC+2"/>
    <x v="12294"/>
  </r>
  <r>
    <n v="297489"/>
    <s v="UTC-3"/>
    <x v="12295"/>
  </r>
  <r>
    <n v="297493"/>
    <s v="UTC+3"/>
    <x v="12296"/>
  </r>
  <r>
    <n v="297533"/>
    <s v="UTC+4"/>
    <x v="12297"/>
  </r>
  <r>
    <n v="297585"/>
    <s v="UTC+1"/>
    <x v="12298"/>
  </r>
  <r>
    <n v="297593"/>
    <s v="UTC-8"/>
    <x v="12299"/>
  </r>
  <r>
    <n v="297619"/>
    <s v="UTC+1"/>
    <x v="12300"/>
  </r>
  <r>
    <n v="297626"/>
    <s v="UTC+11"/>
    <x v="12301"/>
  </r>
  <r>
    <n v="297639"/>
    <s v="UTC+3"/>
    <x v="12302"/>
  </r>
  <r>
    <n v="297675"/>
    <s v="UTC+1"/>
    <x v="12303"/>
  </r>
  <r>
    <n v="297684"/>
    <s v="UTC+1"/>
    <x v="12304"/>
  </r>
  <r>
    <n v="297726"/>
    <s v="UTC+7"/>
    <x v="12305"/>
  </r>
  <r>
    <n v="297727"/>
    <s v="UTC+8"/>
    <x v="12306"/>
  </r>
  <r>
    <n v="297732"/>
    <s v="UTC+7"/>
    <x v="12307"/>
  </r>
  <r>
    <n v="297774"/>
    <s v="UTC+1"/>
    <x v="12308"/>
  </r>
  <r>
    <n v="297780"/>
    <s v="UTC+3"/>
    <x v="12309"/>
  </r>
  <r>
    <n v="297798"/>
    <s v="UTC+1"/>
    <x v="12310"/>
  </r>
  <r>
    <n v="297810"/>
    <s v="UTC+2"/>
    <x v="12311"/>
  </r>
  <r>
    <n v="297818"/>
    <s v="UTC+1"/>
    <x v="12312"/>
  </r>
  <r>
    <n v="297835"/>
    <s v="UTC+1"/>
    <x v="12313"/>
  </r>
  <r>
    <n v="297846"/>
    <s v="UTC+2"/>
    <x v="12314"/>
  </r>
  <r>
    <n v="297864"/>
    <s v="UTC+1"/>
    <x v="12315"/>
  </r>
  <r>
    <n v="297987"/>
    <s v="UTC+1"/>
    <x v="12316"/>
  </r>
  <r>
    <n v="298012"/>
    <s v="UTC+4"/>
    <x v="12317"/>
  </r>
  <r>
    <n v="298015"/>
    <s v="UTC-6"/>
    <x v="12318"/>
  </r>
  <r>
    <n v="298026"/>
    <s v="UTC+5"/>
    <x v="12319"/>
  </r>
  <r>
    <n v="298052"/>
    <s v="UTC+1"/>
    <x v="12320"/>
  </r>
  <r>
    <n v="298093"/>
    <s v="UTC+2"/>
    <x v="12321"/>
  </r>
  <r>
    <n v="298136"/>
    <s v="UTC+4"/>
    <x v="12322"/>
  </r>
  <r>
    <n v="298181"/>
    <s v="UTC+11"/>
    <x v="12323"/>
  </r>
  <r>
    <n v="298247"/>
    <s v="UTC+3"/>
    <x v="12324"/>
  </r>
  <r>
    <n v="298248"/>
    <s v="UTC+1"/>
    <x v="12325"/>
  </r>
  <r>
    <n v="298263"/>
    <s v="UTC+3"/>
    <x v="12326"/>
  </r>
  <r>
    <n v="298268"/>
    <s v="UTC+0"/>
    <x v="12327"/>
  </r>
  <r>
    <n v="298295"/>
    <s v="UTC+0"/>
    <x v="12328"/>
  </r>
  <r>
    <n v="298304"/>
    <s v="UTC+2"/>
    <x v="12329"/>
  </r>
  <r>
    <n v="298306"/>
    <s v="UTC+1"/>
    <x v="12330"/>
  </r>
  <r>
    <n v="298315"/>
    <s v="UTC-8"/>
    <x v="12331"/>
  </r>
  <r>
    <n v="298354"/>
    <s v="UTC+2"/>
    <x v="12332"/>
  </r>
  <r>
    <n v="298355"/>
    <s v="UTC+3"/>
    <x v="12333"/>
  </r>
  <r>
    <n v="298373"/>
    <s v="UTC+0"/>
    <x v="12334"/>
  </r>
  <r>
    <n v="298382"/>
    <s v="UTC+3"/>
    <x v="12335"/>
  </r>
  <r>
    <n v="298424"/>
    <s v="UTC-2"/>
    <x v="12336"/>
  </r>
  <r>
    <n v="298445"/>
    <s v="UTC+7"/>
    <x v="12337"/>
  </r>
  <r>
    <n v="298450"/>
    <s v="UTC+2"/>
    <x v="12338"/>
  </r>
  <r>
    <n v="298453"/>
    <s v="UTC+5"/>
    <x v="12339"/>
  </r>
  <r>
    <n v="298476"/>
    <s v="UTC+4"/>
    <x v="12340"/>
  </r>
  <r>
    <n v="298480"/>
    <s v="UTC+6"/>
    <x v="12341"/>
  </r>
  <r>
    <n v="298503"/>
    <s v="UTC+1"/>
    <x v="12342"/>
  </r>
  <r>
    <n v="298526"/>
    <s v="UTC+0"/>
    <x v="12343"/>
  </r>
  <r>
    <n v="298533"/>
    <s v="UTC+3"/>
    <x v="12344"/>
  </r>
  <r>
    <n v="298537"/>
    <s v="UTC+3"/>
    <x v="12345"/>
  </r>
  <r>
    <n v="298555"/>
    <s v="UTC+3"/>
    <x v="12346"/>
  </r>
  <r>
    <n v="298597"/>
    <s v="UTC+5"/>
    <x v="12347"/>
  </r>
  <r>
    <n v="298658"/>
    <s v="UTC-8"/>
    <x v="12348"/>
  </r>
  <r>
    <n v="298687"/>
    <s v="UTC+1"/>
    <x v="12349"/>
  </r>
  <r>
    <n v="298694"/>
    <s v="UTC-8"/>
    <x v="12350"/>
  </r>
  <r>
    <n v="298700"/>
    <s v="UTC+1"/>
    <x v="12351"/>
  </r>
  <r>
    <n v="298714"/>
    <s v="UTC+3"/>
    <x v="12352"/>
  </r>
  <r>
    <n v="298729"/>
    <s v="UTC+7"/>
    <x v="12353"/>
  </r>
  <r>
    <n v="298740"/>
    <s v="UTC+1"/>
    <x v="12354"/>
  </r>
  <r>
    <n v="298767"/>
    <s v="UTC+1"/>
    <x v="12355"/>
  </r>
  <r>
    <n v="298809"/>
    <s v="UTC+2"/>
    <x v="12356"/>
  </r>
  <r>
    <n v="298849"/>
    <s v="UTC+3"/>
    <x v="12357"/>
  </r>
  <r>
    <n v="298852"/>
    <s v="UTC+2"/>
    <x v="12358"/>
  </r>
  <r>
    <n v="298869"/>
    <s v="UTC+3"/>
    <x v="12359"/>
  </r>
  <r>
    <n v="298936"/>
    <s v="UTC+1"/>
    <x v="12360"/>
  </r>
  <r>
    <n v="298963"/>
    <s v="UTC+1"/>
    <x v="12361"/>
  </r>
  <r>
    <n v="298984"/>
    <s v="UTC-7"/>
    <x v="12362"/>
  </r>
  <r>
    <n v="299004"/>
    <s v="UTC+4"/>
    <x v="12363"/>
  </r>
  <r>
    <n v="299005"/>
    <s v="UTC+0"/>
    <x v="12364"/>
  </r>
  <r>
    <n v="299010"/>
    <s v="UTC+7"/>
    <x v="12365"/>
  </r>
  <r>
    <n v="299045"/>
    <s v="UTC+7"/>
    <x v="12366"/>
  </r>
  <r>
    <n v="299080"/>
    <s v="UTC+0"/>
    <x v="12367"/>
  </r>
  <r>
    <n v="299085"/>
    <s v="UTC+1"/>
    <x v="12368"/>
  </r>
  <r>
    <n v="299102"/>
    <s v="UTC+2"/>
    <x v="12369"/>
  </r>
  <r>
    <n v="299116"/>
    <s v="UTC+2"/>
    <x v="12370"/>
  </r>
  <r>
    <n v="299122"/>
    <s v="UTC+1"/>
    <x v="12371"/>
  </r>
  <r>
    <n v="299147"/>
    <s v="UTC+0"/>
    <x v="12372"/>
  </r>
  <r>
    <n v="299204"/>
    <s v="UTC+2"/>
    <x v="12373"/>
  </r>
  <r>
    <n v="299262"/>
    <s v="UTC+1"/>
    <x v="12374"/>
  </r>
  <r>
    <n v="299268"/>
    <s v="UTC+3"/>
    <x v="12375"/>
  </r>
  <r>
    <n v="299279"/>
    <s v="UTC+1"/>
    <x v="12376"/>
  </r>
  <r>
    <n v="299324"/>
    <s v="UTC+3"/>
    <x v="12377"/>
  </r>
  <r>
    <n v="299344"/>
    <s v="UTC+3"/>
    <x v="12378"/>
  </r>
  <r>
    <n v="299441"/>
    <s v="UTC+2"/>
    <x v="12379"/>
  </r>
  <r>
    <n v="299451"/>
    <s v="UTC+2"/>
    <x v="12380"/>
  </r>
  <r>
    <n v="299460"/>
    <s v="UTC+1"/>
    <x v="12381"/>
  </r>
  <r>
    <n v="299476"/>
    <s v="UTC+2"/>
    <x v="12382"/>
  </r>
  <r>
    <n v="299486"/>
    <s v="UTC+1"/>
    <x v="12383"/>
  </r>
  <r>
    <n v="299564"/>
    <s v="UTC+3"/>
    <x v="12384"/>
  </r>
  <r>
    <n v="299635"/>
    <s v="UTC+0"/>
    <x v="12385"/>
  </r>
  <r>
    <n v="299642"/>
    <s v="UTC+3"/>
    <x v="12386"/>
  </r>
  <r>
    <n v="299673"/>
    <s v="UTC+1"/>
    <x v="12387"/>
  </r>
  <r>
    <n v="299695"/>
    <s v="UTC+3"/>
    <x v="12388"/>
  </r>
  <r>
    <n v="299865"/>
    <s v="UTC-7"/>
    <x v="12389"/>
  </r>
  <r>
    <n v="299891"/>
    <s v="UTC+1"/>
    <x v="12390"/>
  </r>
  <r>
    <n v="299892"/>
    <s v="UTC+1"/>
    <x v="12391"/>
  </r>
  <r>
    <n v="299910"/>
    <s v="UTC+1"/>
    <x v="12392"/>
  </r>
  <r>
    <n v="299932"/>
    <s v="UTC+3"/>
    <x v="12393"/>
  </r>
  <r>
    <n v="299936"/>
    <s v="UTC+1"/>
    <x v="12394"/>
  </r>
  <r>
    <n v="299952"/>
    <s v="UTC+2"/>
    <x v="12395"/>
  </r>
  <r>
    <n v="299953"/>
    <s v="UTC+3"/>
    <x v="12396"/>
  </r>
  <r>
    <n v="299986"/>
    <s v="UTC+1"/>
    <x v="12397"/>
  </r>
  <r>
    <n v="299993"/>
    <s v="UTC+8"/>
    <x v="12398"/>
  </r>
  <r>
    <n v="300035"/>
    <s v="UTC+3"/>
    <x v="12399"/>
  </r>
  <r>
    <n v="300039"/>
    <s v="UTC+1"/>
    <x v="12400"/>
  </r>
  <r>
    <n v="300042"/>
    <s v="UTC+2"/>
    <x v="12401"/>
  </r>
  <r>
    <n v="300066"/>
    <s v="UTC+2"/>
    <x v="12402"/>
  </r>
  <r>
    <n v="300067"/>
    <s v="UTC+3"/>
    <x v="12403"/>
  </r>
  <r>
    <n v="300137"/>
    <s v="UTC+1"/>
    <x v="12404"/>
  </r>
  <r>
    <n v="300163"/>
    <s v="UTC+3"/>
    <x v="12405"/>
  </r>
  <r>
    <n v="300170"/>
    <s v="UTC+2"/>
    <x v="12406"/>
  </r>
  <r>
    <n v="300192"/>
    <s v="UTC+2"/>
    <x v="12407"/>
  </r>
  <r>
    <n v="300302"/>
    <s v="UTC+0"/>
    <x v="12408"/>
  </r>
  <r>
    <n v="300307"/>
    <s v="UTC+3"/>
    <x v="12409"/>
  </r>
  <r>
    <n v="300354"/>
    <s v="UTC+1"/>
    <x v="12410"/>
  </r>
  <r>
    <n v="300407"/>
    <s v="UTC+1"/>
    <x v="12411"/>
  </r>
  <r>
    <n v="300469"/>
    <s v="UTC-8"/>
    <x v="12412"/>
  </r>
  <r>
    <n v="300499"/>
    <s v="UTC+1"/>
    <x v="12413"/>
  </r>
  <r>
    <n v="300505"/>
    <s v="UTC+2"/>
    <x v="12414"/>
  </r>
  <r>
    <n v="300545"/>
    <s v="UTC+2"/>
    <x v="12415"/>
  </r>
  <r>
    <n v="300556"/>
    <s v="UTC-5"/>
    <x v="12416"/>
  </r>
  <r>
    <n v="300602"/>
    <s v="UTC+5"/>
    <x v="12417"/>
  </r>
  <r>
    <n v="300610"/>
    <s v="UTC+0"/>
    <x v="12418"/>
  </r>
  <r>
    <n v="300633"/>
    <s v="UTC+2"/>
    <x v="12419"/>
  </r>
  <r>
    <n v="300651"/>
    <s v="UTC+1"/>
    <x v="12420"/>
  </r>
  <r>
    <n v="300663"/>
    <s v="UTC+3"/>
    <x v="12421"/>
  </r>
  <r>
    <n v="300671"/>
    <s v="UTC+1"/>
    <x v="12422"/>
  </r>
  <r>
    <n v="300682"/>
    <s v="UTC+4"/>
    <x v="12423"/>
  </r>
  <r>
    <n v="300688"/>
    <s v="UTC+3"/>
    <x v="12424"/>
  </r>
  <r>
    <n v="300701"/>
    <s v="UTC+1"/>
    <x v="12425"/>
  </r>
  <r>
    <n v="300717"/>
    <s v="UTC+1"/>
    <x v="12426"/>
  </r>
  <r>
    <n v="300729"/>
    <s v="UTC+1"/>
    <x v="12427"/>
  </r>
  <r>
    <n v="300747"/>
    <s v="UTC-8"/>
    <x v="12428"/>
  </r>
  <r>
    <n v="300762"/>
    <s v="UTC+7"/>
    <x v="12429"/>
  </r>
  <r>
    <n v="300764"/>
    <s v="UTC+2"/>
    <x v="12430"/>
  </r>
  <r>
    <n v="300770"/>
    <s v="UTC+2"/>
    <x v="12431"/>
  </r>
  <r>
    <n v="300845"/>
    <s v="UTC+2"/>
    <x v="12432"/>
  </r>
  <r>
    <n v="300854"/>
    <s v="UTC+1"/>
    <x v="12433"/>
  </r>
  <r>
    <n v="300871"/>
    <s v="UTC+2"/>
    <x v="12434"/>
  </r>
  <r>
    <n v="300876"/>
    <s v="UTC+4"/>
    <x v="12435"/>
  </r>
  <r>
    <n v="300892"/>
    <s v="UTC+0"/>
    <x v="12436"/>
  </r>
  <r>
    <n v="300906"/>
    <s v="UTC+1"/>
    <x v="12437"/>
  </r>
  <r>
    <n v="300914"/>
    <s v="UTC+1"/>
    <x v="12438"/>
  </r>
  <r>
    <n v="300916"/>
    <s v="UTC+3"/>
    <x v="12439"/>
  </r>
  <r>
    <n v="300926"/>
    <s v="UTC+1"/>
    <x v="12440"/>
  </r>
  <r>
    <n v="300932"/>
    <s v="UTC+0"/>
    <x v="12441"/>
  </r>
  <r>
    <n v="300954"/>
    <s v="UTC-8"/>
    <x v="12442"/>
  </r>
  <r>
    <n v="300956"/>
    <s v="UTC-6"/>
    <x v="12443"/>
  </r>
  <r>
    <n v="301006"/>
    <s v="UTC+0"/>
    <x v="12444"/>
  </r>
  <r>
    <n v="301054"/>
    <s v="UTC+1"/>
    <x v="12445"/>
  </r>
  <r>
    <n v="301056"/>
    <s v="UTC-5"/>
    <x v="12446"/>
  </r>
  <r>
    <n v="301086"/>
    <s v="UTC+6"/>
    <x v="12447"/>
  </r>
  <r>
    <n v="301130"/>
    <s v="UTC+3"/>
    <x v="12448"/>
  </r>
  <r>
    <n v="301131"/>
    <s v="UTC+1"/>
    <x v="12449"/>
  </r>
  <r>
    <n v="301148"/>
    <s v="UTC+4"/>
    <x v="12450"/>
  </r>
  <r>
    <n v="301261"/>
    <s v="UTC+1"/>
    <x v="12451"/>
  </r>
  <r>
    <n v="301269"/>
    <s v="UTC+5"/>
    <x v="12452"/>
  </r>
  <r>
    <n v="301283"/>
    <s v="UTC+2"/>
    <x v="12453"/>
  </r>
  <r>
    <n v="301311"/>
    <s v="UTC+2"/>
    <x v="12454"/>
  </r>
  <r>
    <n v="301320"/>
    <s v="UTC+7"/>
    <x v="12455"/>
  </r>
  <r>
    <n v="301326"/>
    <s v="UTC+1"/>
    <x v="12456"/>
  </r>
  <r>
    <n v="301360"/>
    <s v="UTC+5"/>
    <x v="12457"/>
  </r>
  <r>
    <n v="301401"/>
    <s v="UTC+2"/>
    <x v="12458"/>
  </r>
  <r>
    <n v="301414"/>
    <s v="UTC+3"/>
    <x v="12459"/>
  </r>
  <r>
    <n v="301416"/>
    <s v="UTC+0"/>
    <x v="12460"/>
  </r>
  <r>
    <n v="301425"/>
    <s v="UTC+1"/>
    <x v="12461"/>
  </r>
  <r>
    <n v="301441"/>
    <s v="UTC+0"/>
    <x v="12462"/>
  </r>
  <r>
    <n v="301474"/>
    <s v="UTC+1"/>
    <x v="12463"/>
  </r>
  <r>
    <n v="301493"/>
    <s v="UTC-5"/>
    <x v="12464"/>
  </r>
  <r>
    <n v="301512"/>
    <s v="UTC+9"/>
    <x v="12465"/>
  </r>
  <r>
    <n v="301560"/>
    <s v="UTC-8"/>
    <x v="12466"/>
  </r>
  <r>
    <n v="301590"/>
    <s v="UTC+1"/>
    <x v="12467"/>
  </r>
  <r>
    <n v="301595"/>
    <s v="UTC+3"/>
    <x v="12468"/>
  </r>
  <r>
    <n v="301601"/>
    <s v="UTC+0"/>
    <x v="12469"/>
  </r>
  <r>
    <n v="301625"/>
    <s v="UTC+1"/>
    <x v="12470"/>
  </r>
  <r>
    <n v="301657"/>
    <s v="UTC+1"/>
    <x v="12471"/>
  </r>
  <r>
    <n v="301715"/>
    <s v="UTC+3"/>
    <x v="12472"/>
  </r>
  <r>
    <n v="301759"/>
    <s v="UTC+1"/>
    <x v="12473"/>
  </r>
  <r>
    <n v="301790"/>
    <s v="UTC+3"/>
    <x v="12474"/>
  </r>
  <r>
    <n v="301806"/>
    <s v="UTC+7"/>
    <x v="12475"/>
  </r>
  <r>
    <n v="301813"/>
    <s v="UTC+0"/>
    <x v="12476"/>
  </r>
  <r>
    <n v="301832"/>
    <s v="UTC+3"/>
    <x v="12477"/>
  </r>
  <r>
    <n v="301844"/>
    <s v="UTC+1"/>
    <x v="12478"/>
  </r>
  <r>
    <n v="301851"/>
    <s v="UTC+0"/>
    <x v="12479"/>
  </r>
  <r>
    <n v="301853"/>
    <s v="UTC+2"/>
    <x v="12480"/>
  </r>
  <r>
    <n v="301860"/>
    <s v="UTC+9"/>
    <x v="12481"/>
  </r>
  <r>
    <n v="301875"/>
    <s v="UTC-6"/>
    <x v="12482"/>
  </r>
  <r>
    <n v="301898"/>
    <s v="UTC+3"/>
    <x v="12483"/>
  </r>
  <r>
    <n v="301931"/>
    <s v="UTC+0"/>
    <x v="12484"/>
  </r>
  <r>
    <n v="301936"/>
    <s v="UTC+1"/>
    <x v="12485"/>
  </r>
  <r>
    <n v="301948"/>
    <s v="UTC+6"/>
    <x v="12486"/>
  </r>
  <r>
    <n v="301966"/>
    <s v="UTC+3"/>
    <x v="12487"/>
  </r>
  <r>
    <n v="301971"/>
    <s v="UTC+3"/>
    <x v="12488"/>
  </r>
  <r>
    <n v="302012"/>
    <s v="UTC+0"/>
    <x v="12489"/>
  </r>
  <r>
    <n v="302044"/>
    <s v="UTC+0"/>
    <x v="12490"/>
  </r>
  <r>
    <n v="302072"/>
    <s v="UTC+2"/>
    <x v="12491"/>
  </r>
  <r>
    <n v="302089"/>
    <s v="UTC+1"/>
    <x v="12492"/>
  </r>
  <r>
    <n v="302101"/>
    <s v="UTC+2"/>
    <x v="12493"/>
  </r>
  <r>
    <n v="302127"/>
    <s v="UTC+4"/>
    <x v="12494"/>
  </r>
  <r>
    <n v="302131"/>
    <s v="UTC+4"/>
    <x v="12495"/>
  </r>
  <r>
    <n v="302135"/>
    <s v="UTC+2"/>
    <x v="12496"/>
  </r>
  <r>
    <n v="302149"/>
    <s v="UTC+1"/>
    <x v="12497"/>
  </r>
  <r>
    <n v="302169"/>
    <s v="UTC+1"/>
    <x v="12498"/>
  </r>
  <r>
    <n v="302181"/>
    <s v="UTC+1"/>
    <x v="12499"/>
  </r>
  <r>
    <n v="302184"/>
    <s v="UTC-5"/>
    <x v="12500"/>
  </r>
  <r>
    <n v="302205"/>
    <s v="UTC+1"/>
    <x v="12501"/>
  </r>
  <r>
    <n v="302207"/>
    <s v="UTC+0"/>
    <x v="12502"/>
  </r>
  <r>
    <n v="302232"/>
    <s v="UTC+1"/>
    <x v="12503"/>
  </r>
  <r>
    <n v="302259"/>
    <s v="UTC-5"/>
    <x v="12504"/>
  </r>
  <r>
    <n v="302268"/>
    <s v="UTC+1"/>
    <x v="12505"/>
  </r>
  <r>
    <n v="302290"/>
    <s v="UTC+2"/>
    <x v="12506"/>
  </r>
  <r>
    <n v="302313"/>
    <s v="UTC+2"/>
    <x v="12507"/>
  </r>
  <r>
    <n v="302334"/>
    <s v="UTC+1"/>
    <x v="12508"/>
  </r>
  <r>
    <n v="302353"/>
    <s v="UTC-8"/>
    <x v="12509"/>
  </r>
  <r>
    <n v="302358"/>
    <s v="UTC+3"/>
    <x v="12510"/>
  </r>
  <r>
    <n v="302362"/>
    <s v="UTC+0"/>
    <x v="12511"/>
  </r>
  <r>
    <n v="302416"/>
    <s v="UTC+0"/>
    <x v="12512"/>
  </r>
  <r>
    <n v="302421"/>
    <s v="UTC+3"/>
    <x v="12513"/>
  </r>
  <r>
    <n v="302430"/>
    <s v="UTC+2"/>
    <x v="12514"/>
  </r>
  <r>
    <n v="302452"/>
    <s v="UTC+1"/>
    <x v="12515"/>
  </r>
  <r>
    <n v="302491"/>
    <s v="UTC+3"/>
    <x v="12516"/>
  </r>
  <r>
    <n v="302505"/>
    <s v="UTC+2"/>
    <x v="12517"/>
  </r>
  <r>
    <n v="302574"/>
    <s v="UTC+2"/>
    <x v="12518"/>
  </r>
  <r>
    <n v="302616"/>
    <s v="UTC+0"/>
    <x v="12519"/>
  </r>
  <r>
    <n v="302694"/>
    <s v="UTC+2"/>
    <x v="12520"/>
  </r>
  <r>
    <n v="302713"/>
    <s v="UTC+0"/>
    <x v="12521"/>
  </r>
  <r>
    <n v="302730"/>
    <s v="UTC+1"/>
    <x v="12522"/>
  </r>
  <r>
    <n v="302756"/>
    <s v="UTC+4"/>
    <x v="12523"/>
  </r>
  <r>
    <n v="302794"/>
    <s v="UTC+1"/>
    <x v="12524"/>
  </r>
  <r>
    <n v="302847"/>
    <s v="UTC+1"/>
    <x v="12525"/>
  </r>
  <r>
    <n v="302858"/>
    <s v="UTC+3"/>
    <x v="12526"/>
  </r>
  <r>
    <n v="302885"/>
    <s v="UTC+9"/>
    <x v="12527"/>
  </r>
  <r>
    <n v="302889"/>
    <s v="UTC+0"/>
    <x v="12528"/>
  </r>
  <r>
    <n v="302891"/>
    <s v="UTC+0"/>
    <x v="12529"/>
  </r>
  <r>
    <n v="302894"/>
    <s v="UTC+0"/>
    <x v="12530"/>
  </r>
  <r>
    <n v="302918"/>
    <s v="UTC+1"/>
    <x v="12531"/>
  </r>
  <r>
    <n v="302941"/>
    <s v="UTC+6"/>
    <x v="12532"/>
  </r>
  <r>
    <n v="302962"/>
    <s v="UTC+2"/>
    <x v="12533"/>
  </r>
  <r>
    <n v="302969"/>
    <s v="UTC+1"/>
    <x v="12534"/>
  </r>
  <r>
    <n v="303007"/>
    <s v="UTC+3"/>
    <x v="12535"/>
  </r>
  <r>
    <n v="303046"/>
    <s v="UTC+1"/>
    <x v="12536"/>
  </r>
  <r>
    <n v="303198"/>
    <s v="UTC+1"/>
    <x v="12537"/>
  </r>
  <r>
    <n v="303219"/>
    <s v="UTC+2"/>
    <x v="12538"/>
  </r>
  <r>
    <n v="303244"/>
    <s v="UTC+3"/>
    <x v="12539"/>
  </r>
  <r>
    <n v="303269"/>
    <s v="UTC+2"/>
    <x v="12540"/>
  </r>
  <r>
    <n v="303287"/>
    <s v="UTC+4"/>
    <x v="12541"/>
  </r>
  <r>
    <n v="303301"/>
    <s v="UTC+2"/>
    <x v="12542"/>
  </r>
  <r>
    <n v="303312"/>
    <s v="UTC+9"/>
    <x v="12543"/>
  </r>
  <r>
    <n v="303346"/>
    <s v="UTC+1"/>
    <x v="12544"/>
  </r>
  <r>
    <n v="303376"/>
    <s v="UTC+2"/>
    <x v="12545"/>
  </r>
  <r>
    <n v="303398"/>
    <s v="UTC+2"/>
    <x v="12546"/>
  </r>
  <r>
    <n v="303440"/>
    <s v="UTC+3"/>
    <x v="12547"/>
  </r>
  <r>
    <n v="303488"/>
    <s v="UTC+2"/>
    <x v="12548"/>
  </r>
  <r>
    <n v="303510"/>
    <s v="UTC+2"/>
    <x v="12549"/>
  </r>
  <r>
    <n v="303518"/>
    <s v="UTC+0"/>
    <x v="12550"/>
  </r>
  <r>
    <n v="303560"/>
    <s v="UTC+2"/>
    <x v="12551"/>
  </r>
  <r>
    <n v="303617"/>
    <s v="UTC+2"/>
    <x v="12552"/>
  </r>
  <r>
    <n v="303643"/>
    <s v="UTC+10"/>
    <x v="12553"/>
  </r>
  <r>
    <n v="303662"/>
    <s v="UTC+3"/>
    <x v="12554"/>
  </r>
  <r>
    <n v="303673"/>
    <s v="UTC+2"/>
    <x v="12555"/>
  </r>
  <r>
    <n v="303692"/>
    <s v="UTC+3"/>
    <x v="12556"/>
  </r>
  <r>
    <n v="303711"/>
    <s v="UTC+3"/>
    <x v="12557"/>
  </r>
  <r>
    <n v="303726"/>
    <s v="UTC-5"/>
    <x v="12558"/>
  </r>
  <r>
    <n v="303727"/>
    <s v="UTC+1"/>
    <x v="12559"/>
  </r>
  <r>
    <n v="303730"/>
    <s v="UTC+1"/>
    <x v="12560"/>
  </r>
  <r>
    <n v="303740"/>
    <s v="UTC+1"/>
    <x v="12561"/>
  </r>
  <r>
    <n v="303806"/>
    <s v="UTC+3"/>
    <x v="12562"/>
  </r>
  <r>
    <n v="303890"/>
    <s v="UTC+3"/>
    <x v="12563"/>
  </r>
  <r>
    <n v="303914"/>
    <s v="UTC+11"/>
    <x v="12564"/>
  </r>
  <r>
    <n v="303927"/>
    <s v="UTC+2"/>
    <x v="12565"/>
  </r>
  <r>
    <n v="303928"/>
    <s v="UTC+1"/>
    <x v="12566"/>
  </r>
  <r>
    <n v="303947"/>
    <s v="UTC+2"/>
    <x v="12567"/>
  </r>
  <r>
    <n v="303967"/>
    <s v="UTC+2"/>
    <x v="12568"/>
  </r>
  <r>
    <n v="304014"/>
    <s v="UTC+2"/>
    <x v="12569"/>
  </r>
  <r>
    <n v="304028"/>
    <s v="UTC+0"/>
    <x v="12570"/>
  </r>
  <r>
    <n v="304076"/>
    <s v="UTC+7"/>
    <x v="12571"/>
  </r>
  <r>
    <n v="304077"/>
    <s v="UTC+2"/>
    <x v="12572"/>
  </r>
  <r>
    <n v="304087"/>
    <s v="UTC+1"/>
    <x v="12573"/>
  </r>
  <r>
    <n v="304088"/>
    <s v="UTC+2"/>
    <x v="12574"/>
  </r>
  <r>
    <n v="304095"/>
    <s v="UTC+2"/>
    <x v="12575"/>
  </r>
  <r>
    <n v="304108"/>
    <s v="UTC+3"/>
    <x v="12576"/>
  </r>
  <r>
    <n v="304141"/>
    <s v="UTC+1"/>
    <x v="12577"/>
  </r>
  <r>
    <n v="304162"/>
    <s v="UTC+2"/>
    <x v="12578"/>
  </r>
  <r>
    <n v="304181"/>
    <s v="UTC+1"/>
    <x v="12579"/>
  </r>
  <r>
    <n v="304186"/>
    <s v="UTC+2"/>
    <x v="12580"/>
  </r>
  <r>
    <n v="304216"/>
    <s v="UTC+1"/>
    <x v="12581"/>
  </r>
  <r>
    <n v="304220"/>
    <s v="UTC+2"/>
    <x v="12582"/>
  </r>
  <r>
    <n v="304270"/>
    <s v="UTC+4"/>
    <x v="12583"/>
  </r>
  <r>
    <n v="304276"/>
    <s v="UTC+0"/>
    <x v="12584"/>
  </r>
  <r>
    <n v="304333"/>
    <s v="UTC+1"/>
    <x v="12585"/>
  </r>
  <r>
    <n v="304346"/>
    <s v="UTC+3"/>
    <x v="12586"/>
  </r>
  <r>
    <n v="304347"/>
    <s v="UTC+1"/>
    <x v="12587"/>
  </r>
  <r>
    <n v="304365"/>
    <s v="UTC+0"/>
    <x v="12588"/>
  </r>
  <r>
    <n v="304392"/>
    <s v="UTC+0"/>
    <x v="12589"/>
  </r>
  <r>
    <n v="304420"/>
    <s v="UTC-4"/>
    <x v="12590"/>
  </r>
  <r>
    <n v="304445"/>
    <s v="UTC+1"/>
    <x v="12591"/>
  </r>
  <r>
    <n v="304452"/>
    <s v="UTC+2"/>
    <x v="12592"/>
  </r>
  <r>
    <n v="304498"/>
    <s v="UTC+5"/>
    <x v="12593"/>
  </r>
  <r>
    <n v="304529"/>
    <s v="UTC+1"/>
    <x v="12594"/>
  </r>
  <r>
    <n v="304545"/>
    <s v="UTC+1"/>
    <x v="12595"/>
  </r>
  <r>
    <n v="304569"/>
    <s v="UTC+6"/>
    <x v="12596"/>
  </r>
  <r>
    <n v="304581"/>
    <s v="UTC+1"/>
    <x v="12597"/>
  </r>
  <r>
    <n v="304584"/>
    <s v="UTC-7"/>
    <x v="12598"/>
  </r>
  <r>
    <n v="304585"/>
    <s v="UTC+1"/>
    <x v="12599"/>
  </r>
  <r>
    <n v="304587"/>
    <s v="UTC+0"/>
    <x v="12600"/>
  </r>
  <r>
    <n v="304613"/>
    <s v="UTC+8"/>
    <x v="12601"/>
  </r>
  <r>
    <n v="304614"/>
    <s v="UTC+2"/>
    <x v="12602"/>
  </r>
  <r>
    <n v="304636"/>
    <s v="UTC+3"/>
    <x v="12603"/>
  </r>
  <r>
    <n v="304665"/>
    <s v="UTC+1"/>
    <x v="12604"/>
  </r>
  <r>
    <n v="304670"/>
    <s v="UTC+0"/>
    <x v="12605"/>
  </r>
  <r>
    <n v="304694"/>
    <s v="UTC-3"/>
    <x v="12606"/>
  </r>
  <r>
    <n v="304823"/>
    <s v="UTC+0"/>
    <x v="12607"/>
  </r>
  <r>
    <n v="304829"/>
    <s v="UTC+2"/>
    <x v="12608"/>
  </r>
  <r>
    <n v="304855"/>
    <s v="UTC+7"/>
    <x v="12609"/>
  </r>
  <r>
    <n v="304885"/>
    <s v="UTC-5"/>
    <x v="12610"/>
  </r>
  <r>
    <n v="304889"/>
    <s v="UTC+3"/>
    <x v="12611"/>
  </r>
  <r>
    <n v="304990"/>
    <s v="UTC+2"/>
    <x v="12612"/>
  </r>
  <r>
    <n v="304996"/>
    <s v="UTC+12"/>
    <x v="12613"/>
  </r>
  <r>
    <n v="305056"/>
    <s v="UTC+0"/>
    <x v="12614"/>
  </r>
  <r>
    <n v="305057"/>
    <s v="UTC+1"/>
    <x v="12615"/>
  </r>
  <r>
    <n v="305080"/>
    <s v="UTC-8"/>
    <x v="12616"/>
  </r>
  <r>
    <n v="305082"/>
    <s v="UTC+2"/>
    <x v="12617"/>
  </r>
  <r>
    <n v="305105"/>
    <s v="UTC+2"/>
    <x v="12618"/>
  </r>
  <r>
    <n v="305111"/>
    <s v="UTC+2"/>
    <x v="12619"/>
  </r>
  <r>
    <n v="305112"/>
    <s v="UTC+0"/>
    <x v="12620"/>
  </r>
  <r>
    <n v="305114"/>
    <s v="UTC+6"/>
    <x v="12621"/>
  </r>
  <r>
    <n v="305135"/>
    <s v="UTC+7"/>
    <x v="12622"/>
  </r>
  <r>
    <n v="305150"/>
    <s v="UTC+1"/>
    <x v="12623"/>
  </r>
  <r>
    <n v="305177"/>
    <s v="UTC+1"/>
    <x v="12624"/>
  </r>
  <r>
    <n v="305203"/>
    <s v="UTC+1"/>
    <x v="12625"/>
  </r>
  <r>
    <n v="305223"/>
    <s v="UTC+2"/>
    <x v="12626"/>
  </r>
  <r>
    <n v="305226"/>
    <s v="UTC+3"/>
    <x v="12627"/>
  </r>
  <r>
    <n v="305245"/>
    <s v="UTC+2"/>
    <x v="12628"/>
  </r>
  <r>
    <n v="305279"/>
    <s v="UTC+0"/>
    <x v="12629"/>
  </r>
  <r>
    <n v="305319"/>
    <s v="UTC+2"/>
    <x v="12630"/>
  </r>
  <r>
    <n v="305370"/>
    <s v="UTC+11"/>
    <x v="12631"/>
  </r>
  <r>
    <n v="305379"/>
    <s v="UTC+3"/>
    <x v="12632"/>
  </r>
  <r>
    <n v="305386"/>
    <s v="UTC+2"/>
    <x v="12633"/>
  </r>
  <r>
    <n v="305387"/>
    <s v="UTC+1"/>
    <x v="12634"/>
  </r>
  <r>
    <n v="305402"/>
    <s v="UTC+1"/>
    <x v="12635"/>
  </r>
  <r>
    <n v="305419"/>
    <s v="UTC+1"/>
    <x v="12636"/>
  </r>
  <r>
    <n v="305421"/>
    <s v="UTC+2"/>
    <x v="12637"/>
  </r>
  <r>
    <n v="305424"/>
    <s v="UTC+2"/>
    <x v="12638"/>
  </r>
  <r>
    <n v="305427"/>
    <s v="UTC+2"/>
    <x v="12639"/>
  </r>
  <r>
    <n v="305435"/>
    <s v="UTC+1"/>
    <x v="12640"/>
  </r>
  <r>
    <n v="305449"/>
    <s v="UTC+1"/>
    <x v="12641"/>
  </r>
  <r>
    <n v="305485"/>
    <s v="UTC+2"/>
    <x v="12642"/>
  </r>
  <r>
    <n v="305490"/>
    <s v="UTC+0"/>
    <x v="12643"/>
  </r>
  <r>
    <n v="305509"/>
    <s v="UTC+0"/>
    <x v="12644"/>
  </r>
  <r>
    <n v="305519"/>
    <s v="UTC+1"/>
    <x v="12645"/>
  </r>
  <r>
    <n v="305588"/>
    <s v="UTC+2"/>
    <x v="12646"/>
  </r>
  <r>
    <n v="305629"/>
    <s v="UTC+2"/>
    <x v="12647"/>
  </r>
  <r>
    <n v="305660"/>
    <s v="UTC+2"/>
    <x v="12648"/>
  </r>
  <r>
    <n v="305687"/>
    <s v="UTC+2"/>
    <x v="12649"/>
  </r>
  <r>
    <n v="305692"/>
    <s v="UTC+1"/>
    <x v="12650"/>
  </r>
  <r>
    <n v="305750"/>
    <s v="UTC+1"/>
    <x v="12651"/>
  </r>
  <r>
    <n v="305753"/>
    <s v="UTC-7"/>
    <x v="12652"/>
  </r>
  <r>
    <n v="305782"/>
    <s v="UTC+1"/>
    <x v="12653"/>
  </r>
  <r>
    <n v="305806"/>
    <s v="UTC+3"/>
    <x v="12654"/>
  </r>
  <r>
    <n v="305808"/>
    <s v="UTC+1"/>
    <x v="12655"/>
  </r>
  <r>
    <n v="305824"/>
    <s v="UTC+4"/>
    <x v="12656"/>
  </r>
  <r>
    <n v="305901"/>
    <s v="UTC+1"/>
    <x v="12657"/>
  </r>
  <r>
    <n v="305905"/>
    <s v="UTC+0"/>
    <x v="12658"/>
  </r>
  <r>
    <n v="305911"/>
    <s v="UTC+7"/>
    <x v="12659"/>
  </r>
  <r>
    <n v="305942"/>
    <s v="UTC+2"/>
    <x v="12660"/>
  </r>
  <r>
    <n v="305970"/>
    <s v="UTC-7"/>
    <x v="12661"/>
  </r>
  <r>
    <n v="305972"/>
    <s v="UTC+0"/>
    <x v="12662"/>
  </r>
  <r>
    <n v="305974"/>
    <s v="UTC+2"/>
    <x v="12663"/>
  </r>
  <r>
    <n v="306021"/>
    <s v="UTC+2"/>
    <x v="12664"/>
  </r>
  <r>
    <n v="306040"/>
    <s v="UTC+0"/>
    <x v="12665"/>
  </r>
  <r>
    <n v="306041"/>
    <s v="UTC+1"/>
    <x v="12666"/>
  </r>
  <r>
    <n v="306069"/>
    <s v="UTC+2"/>
    <x v="12667"/>
  </r>
  <r>
    <n v="306108"/>
    <s v="UTC+1"/>
    <x v="12668"/>
  </r>
  <r>
    <n v="306112"/>
    <s v="UTC-3"/>
    <x v="12669"/>
  </r>
  <r>
    <n v="306137"/>
    <s v="UTC+2"/>
    <x v="12670"/>
  </r>
  <r>
    <n v="306138"/>
    <s v="UTC-1"/>
    <x v="12671"/>
  </r>
  <r>
    <n v="306152"/>
    <s v="UTC+0"/>
    <x v="12672"/>
  </r>
  <r>
    <n v="306169"/>
    <s v="UTC+7"/>
    <x v="12673"/>
  </r>
  <r>
    <n v="306237"/>
    <s v="UTC+5"/>
    <x v="12674"/>
  </r>
  <r>
    <n v="306248"/>
    <s v="UTC+1"/>
    <x v="12675"/>
  </r>
  <r>
    <n v="306278"/>
    <s v="UTC-6"/>
    <x v="12676"/>
  </r>
  <r>
    <n v="306320"/>
    <s v="UTC+1"/>
    <x v="12677"/>
  </r>
  <r>
    <n v="306386"/>
    <s v="UTC+7"/>
    <x v="12678"/>
  </r>
  <r>
    <n v="306416"/>
    <s v="UTC+1"/>
    <x v="12679"/>
  </r>
  <r>
    <n v="306451"/>
    <s v="UTC+2"/>
    <x v="12680"/>
  </r>
  <r>
    <n v="306457"/>
    <s v="UTC+0"/>
    <x v="12681"/>
  </r>
  <r>
    <n v="306467"/>
    <s v="UTC-7"/>
    <x v="12682"/>
  </r>
  <r>
    <n v="306471"/>
    <s v="UTC+2"/>
    <x v="12683"/>
  </r>
  <r>
    <n v="306474"/>
    <s v="UTC+2"/>
    <x v="12684"/>
  </r>
  <r>
    <n v="306521"/>
    <s v="UTC+2"/>
    <x v="12685"/>
  </r>
  <r>
    <n v="306576"/>
    <s v="UTC+3"/>
    <x v="12686"/>
  </r>
  <r>
    <n v="306659"/>
    <s v="UTC+2"/>
    <x v="12687"/>
  </r>
  <r>
    <n v="306689"/>
    <s v="UTC+0"/>
    <x v="12688"/>
  </r>
  <r>
    <n v="306754"/>
    <s v="UTC+1"/>
    <x v="12689"/>
  </r>
  <r>
    <n v="306786"/>
    <s v="UTC+1"/>
    <x v="12690"/>
  </r>
  <r>
    <n v="306799"/>
    <s v="UTC+1"/>
    <x v="12691"/>
  </r>
  <r>
    <n v="306802"/>
    <s v="UTC+0"/>
    <x v="12692"/>
  </r>
  <r>
    <n v="306805"/>
    <s v="UTC+1"/>
    <x v="12693"/>
  </r>
  <r>
    <n v="306834"/>
    <s v="UTC+2"/>
    <x v="12694"/>
  </r>
  <r>
    <n v="306844"/>
    <s v="UTC+4"/>
    <x v="12695"/>
  </r>
  <r>
    <n v="306855"/>
    <s v="UTC+1"/>
    <x v="12696"/>
  </r>
  <r>
    <n v="306873"/>
    <s v="UTC+5"/>
    <x v="12697"/>
  </r>
  <r>
    <n v="306879"/>
    <s v="UTC+1"/>
    <x v="12698"/>
  </r>
  <r>
    <n v="306897"/>
    <s v="UTC+5"/>
    <x v="12699"/>
  </r>
  <r>
    <n v="306908"/>
    <s v="UTC-3"/>
    <x v="12700"/>
  </r>
  <r>
    <n v="306912"/>
    <s v="UTC+0"/>
    <x v="12701"/>
  </r>
  <r>
    <n v="306953"/>
    <s v="UTC+0"/>
    <x v="12702"/>
  </r>
  <r>
    <n v="306958"/>
    <s v="UTC+0"/>
    <x v="12703"/>
  </r>
  <r>
    <n v="306959"/>
    <s v="UTC+1"/>
    <x v="12704"/>
  </r>
  <r>
    <n v="306993"/>
    <s v="UTC+0"/>
    <x v="12705"/>
  </r>
  <r>
    <n v="307001"/>
    <s v="UTC+3"/>
    <x v="12706"/>
  </r>
  <r>
    <n v="307026"/>
    <s v="UTC+1"/>
    <x v="12707"/>
  </r>
  <r>
    <n v="307037"/>
    <s v="UTC+1"/>
    <x v="12708"/>
  </r>
  <r>
    <n v="307045"/>
    <s v="UTC-3"/>
    <x v="12709"/>
  </r>
  <r>
    <n v="307047"/>
    <s v="UTC+2"/>
    <x v="12710"/>
  </r>
  <r>
    <n v="307084"/>
    <s v="UTC+0"/>
    <x v="12711"/>
  </r>
  <r>
    <n v="307105"/>
    <s v="UTC+1"/>
    <x v="12712"/>
  </r>
  <r>
    <n v="307189"/>
    <s v="UTC+5"/>
    <x v="12713"/>
  </r>
  <r>
    <n v="307221"/>
    <s v="UTC+1"/>
    <x v="12714"/>
  </r>
  <r>
    <n v="307311"/>
    <s v="UTC+1"/>
    <x v="12715"/>
  </r>
  <r>
    <n v="307312"/>
    <s v="UTC-8"/>
    <x v="12716"/>
  </r>
  <r>
    <n v="307316"/>
    <s v="UTC+9"/>
    <x v="12717"/>
  </r>
  <r>
    <n v="307359"/>
    <s v="UTC+2"/>
    <x v="12718"/>
  </r>
  <r>
    <n v="307414"/>
    <s v="UTC+3"/>
    <x v="12719"/>
  </r>
  <r>
    <n v="307423"/>
    <s v="UTC+7"/>
    <x v="12720"/>
  </r>
  <r>
    <n v="307461"/>
    <s v="UTC+1"/>
    <x v="12721"/>
  </r>
  <r>
    <n v="307487"/>
    <s v="UTC+1"/>
    <x v="12722"/>
  </r>
  <r>
    <n v="307512"/>
    <s v="UTC+0"/>
    <x v="12723"/>
  </r>
  <r>
    <n v="307539"/>
    <s v="UTC+2"/>
    <x v="12724"/>
  </r>
  <r>
    <n v="307569"/>
    <s v="UTC+3"/>
    <x v="12725"/>
  </r>
  <r>
    <n v="307600"/>
    <s v="UTC+1"/>
    <x v="12726"/>
  </r>
  <r>
    <n v="307620"/>
    <s v="UTC-8"/>
    <x v="12727"/>
  </r>
  <r>
    <n v="307622"/>
    <s v="UTC+3"/>
    <x v="12728"/>
  </r>
  <r>
    <n v="307645"/>
    <s v="UTC+7"/>
    <x v="12729"/>
  </r>
  <r>
    <n v="307664"/>
    <s v="UTC+9"/>
    <x v="12730"/>
  </r>
  <r>
    <n v="307665"/>
    <s v="UTC+4"/>
    <x v="12731"/>
  </r>
  <r>
    <n v="307712"/>
    <s v="UTC-8"/>
    <x v="12732"/>
  </r>
  <r>
    <n v="307738"/>
    <s v="UTC+2"/>
    <x v="12733"/>
  </r>
  <r>
    <n v="307781"/>
    <s v="UTC+0"/>
    <x v="12734"/>
  </r>
  <r>
    <n v="307804"/>
    <s v="UTC+0"/>
    <x v="12735"/>
  </r>
  <r>
    <n v="307848"/>
    <s v="UTC+3"/>
    <x v="12736"/>
  </r>
  <r>
    <n v="307860"/>
    <s v="UTC+1"/>
    <x v="12737"/>
  </r>
  <r>
    <n v="307890"/>
    <s v="UTC+0"/>
    <x v="12738"/>
  </r>
  <r>
    <n v="307901"/>
    <s v="UTC+3"/>
    <x v="12739"/>
  </r>
  <r>
    <n v="308000"/>
    <s v="UTC+2"/>
    <x v="12740"/>
  </r>
  <r>
    <n v="308036"/>
    <s v="UTC+2"/>
    <x v="12741"/>
  </r>
  <r>
    <n v="308165"/>
    <s v="UTC+4"/>
    <x v="12742"/>
  </r>
  <r>
    <n v="308249"/>
    <s v="UTC+0"/>
    <x v="12743"/>
  </r>
  <r>
    <n v="308259"/>
    <s v="UTC+1"/>
    <x v="12744"/>
  </r>
  <r>
    <n v="308277"/>
    <s v="UTC+1"/>
    <x v="12745"/>
  </r>
  <r>
    <n v="308287"/>
    <s v="UTC+5"/>
    <x v="12746"/>
  </r>
  <r>
    <n v="308296"/>
    <s v="UTC+3"/>
    <x v="12747"/>
  </r>
  <r>
    <n v="308304"/>
    <s v="UTC+3"/>
    <x v="12748"/>
  </r>
  <r>
    <n v="308321"/>
    <s v="UTC+2"/>
    <x v="12749"/>
  </r>
  <r>
    <n v="308351"/>
    <s v="UTC+1"/>
    <x v="12750"/>
  </r>
  <r>
    <n v="308368"/>
    <s v="UTC+4"/>
    <x v="12751"/>
  </r>
  <r>
    <n v="308455"/>
    <s v="UTC+2"/>
    <x v="12752"/>
  </r>
  <r>
    <n v="308461"/>
    <s v="UTC+3"/>
    <x v="12753"/>
  </r>
  <r>
    <n v="308472"/>
    <s v="UTC+0"/>
    <x v="12754"/>
  </r>
  <r>
    <n v="308496"/>
    <s v="UTC+3"/>
    <x v="12755"/>
  </r>
  <r>
    <n v="308501"/>
    <s v="UTC+2"/>
    <x v="12756"/>
  </r>
  <r>
    <n v="308513"/>
    <s v="UTC+1"/>
    <x v="12757"/>
  </r>
  <r>
    <n v="308529"/>
    <s v="UTC+3"/>
    <x v="12758"/>
  </r>
  <r>
    <n v="308541"/>
    <s v="UTC+0"/>
    <x v="12759"/>
  </r>
  <r>
    <n v="308570"/>
    <s v="UTC-3"/>
    <x v="12760"/>
  </r>
  <r>
    <n v="308582"/>
    <s v="UTC+2"/>
    <x v="12761"/>
  </r>
  <r>
    <n v="308619"/>
    <s v="UTC+3"/>
    <x v="12762"/>
  </r>
  <r>
    <n v="308644"/>
    <s v="UTC+0"/>
    <x v="12763"/>
  </r>
  <r>
    <n v="308675"/>
    <s v="UTC+2"/>
    <x v="12764"/>
  </r>
  <r>
    <n v="308726"/>
    <s v="UTC+2"/>
    <x v="12765"/>
  </r>
  <r>
    <n v="308815"/>
    <s v="UTC+2"/>
    <x v="12766"/>
  </r>
  <r>
    <n v="308830"/>
    <s v="UTC+2"/>
    <x v="12767"/>
  </r>
  <r>
    <n v="308835"/>
    <s v="UTC-3"/>
    <x v="12768"/>
  </r>
  <r>
    <n v="308855"/>
    <s v="UTC+1"/>
    <x v="12769"/>
  </r>
  <r>
    <n v="308856"/>
    <s v="UTC+2"/>
    <x v="12770"/>
  </r>
  <r>
    <n v="308876"/>
    <s v="UTC+2"/>
    <x v="12771"/>
  </r>
  <r>
    <n v="309011"/>
    <s v="UTC-7"/>
    <x v="12772"/>
  </r>
  <r>
    <n v="309061"/>
    <s v="UTC+1"/>
    <x v="12773"/>
  </r>
  <r>
    <n v="309129"/>
    <s v="UTC+6"/>
    <x v="12774"/>
  </r>
  <r>
    <n v="309187"/>
    <s v="UTC+3"/>
    <x v="12775"/>
  </r>
  <r>
    <n v="309227"/>
    <s v="UTC+2"/>
    <x v="12776"/>
  </r>
  <r>
    <n v="309236"/>
    <s v="UTC+8"/>
    <x v="12777"/>
  </r>
  <r>
    <n v="309255"/>
    <s v="UTC+3"/>
    <x v="12778"/>
  </r>
  <r>
    <n v="309269"/>
    <s v="UTC+1"/>
    <x v="12779"/>
  </r>
  <r>
    <n v="309292"/>
    <s v="UTC+5"/>
    <x v="12780"/>
  </r>
  <r>
    <n v="309298"/>
    <s v="UTC+0"/>
    <x v="12781"/>
  </r>
  <r>
    <n v="309314"/>
    <s v="UTC+2"/>
    <x v="12782"/>
  </r>
  <r>
    <n v="309338"/>
    <s v="UTC+0"/>
    <x v="12783"/>
  </r>
  <r>
    <n v="309351"/>
    <s v="UTC+1"/>
    <x v="12784"/>
  </r>
  <r>
    <n v="309363"/>
    <s v="UTC+6"/>
    <x v="12785"/>
  </r>
  <r>
    <n v="309401"/>
    <s v="UTC+1"/>
    <x v="11753"/>
  </r>
  <r>
    <n v="309425"/>
    <s v="UTC+3"/>
    <x v="12786"/>
  </r>
  <r>
    <n v="309445"/>
    <s v="UTC+1"/>
    <x v="12787"/>
  </r>
  <r>
    <n v="309596"/>
    <s v="UTC+1"/>
    <x v="12788"/>
  </r>
  <r>
    <n v="309601"/>
    <s v="UTC+4"/>
    <x v="12789"/>
  </r>
  <r>
    <n v="309614"/>
    <s v="UTC+1"/>
    <x v="12790"/>
  </r>
  <r>
    <n v="309677"/>
    <s v="UTC+3"/>
    <x v="12791"/>
  </r>
  <r>
    <n v="309682"/>
    <s v="UTC+3"/>
    <x v="12792"/>
  </r>
  <r>
    <n v="309687"/>
    <s v="UTC+3"/>
    <x v="12793"/>
  </r>
  <r>
    <n v="309726"/>
    <s v="UTC+4"/>
    <x v="12794"/>
  </r>
  <r>
    <n v="309742"/>
    <s v="UTC+7"/>
    <x v="12795"/>
  </r>
  <r>
    <n v="309746"/>
    <s v="UTC+2"/>
    <x v="12796"/>
  </r>
  <r>
    <n v="309764"/>
    <s v="UTC-5"/>
    <x v="12797"/>
  </r>
  <r>
    <n v="309777"/>
    <s v="UTC+0"/>
    <x v="12798"/>
  </r>
  <r>
    <n v="309779"/>
    <s v="UTC+3"/>
    <x v="12799"/>
  </r>
  <r>
    <n v="309831"/>
    <s v="UTC+2"/>
    <x v="12800"/>
  </r>
  <r>
    <n v="309839"/>
    <s v="UTC+2"/>
    <x v="12801"/>
  </r>
  <r>
    <n v="309859"/>
    <s v="UTC-4"/>
    <x v="12802"/>
  </r>
  <r>
    <n v="309871"/>
    <s v="UTC+4"/>
    <x v="12803"/>
  </r>
  <r>
    <n v="309900"/>
    <s v="UTC+2"/>
    <x v="12804"/>
  </r>
  <r>
    <n v="309905"/>
    <s v="UTC+0"/>
    <x v="12805"/>
  </r>
  <r>
    <n v="309914"/>
    <s v="UTC+1"/>
    <x v="12806"/>
  </r>
  <r>
    <n v="309918"/>
    <s v="UTC+1"/>
    <x v="12807"/>
  </r>
  <r>
    <n v="309933"/>
    <s v="UTC+1"/>
    <x v="12808"/>
  </r>
  <r>
    <n v="309944"/>
    <s v="UTC+7"/>
    <x v="12809"/>
  </r>
  <r>
    <n v="309978"/>
    <s v="UTC+1"/>
    <x v="12810"/>
  </r>
  <r>
    <n v="310018"/>
    <s v="UTC+7"/>
    <x v="12811"/>
  </r>
  <r>
    <n v="310039"/>
    <s v="UTC+0"/>
    <x v="12812"/>
  </r>
  <r>
    <n v="310080"/>
    <s v="UTC+4"/>
    <x v="12813"/>
  </r>
  <r>
    <n v="310086"/>
    <s v="UTC+1"/>
    <x v="12814"/>
  </r>
  <r>
    <n v="310097"/>
    <s v="UTC+3"/>
    <x v="12815"/>
  </r>
  <r>
    <n v="310108"/>
    <s v="UTC+1"/>
    <x v="12816"/>
  </r>
  <r>
    <n v="310110"/>
    <s v="UTC+0"/>
    <x v="12817"/>
  </r>
  <r>
    <n v="310148"/>
    <s v="UTC+1"/>
    <x v="12818"/>
  </r>
  <r>
    <n v="310177"/>
    <s v="UTC+0"/>
    <x v="12819"/>
  </r>
  <r>
    <n v="310206"/>
    <s v="UTC+3"/>
    <x v="12820"/>
  </r>
  <r>
    <n v="310214"/>
    <s v="UTC+3"/>
    <x v="12821"/>
  </r>
  <r>
    <n v="310215"/>
    <s v="UTC+1"/>
    <x v="12822"/>
  </r>
  <r>
    <n v="310292"/>
    <s v="UTC+2"/>
    <x v="12823"/>
  </r>
  <r>
    <n v="310315"/>
    <s v="UTC+0"/>
    <x v="12824"/>
  </r>
  <r>
    <n v="310330"/>
    <s v="UTC+3"/>
    <x v="12825"/>
  </r>
  <r>
    <n v="310339"/>
    <s v="UTC-8"/>
    <x v="12826"/>
  </r>
  <r>
    <n v="310361"/>
    <s v="UTC+2"/>
    <x v="12827"/>
  </r>
  <r>
    <n v="310393"/>
    <s v="UTC+2"/>
    <x v="12828"/>
  </r>
  <r>
    <n v="310404"/>
    <s v="UTC+2"/>
    <x v="12829"/>
  </r>
  <r>
    <n v="310458"/>
    <s v="UTC+1"/>
    <x v="12830"/>
  </r>
  <r>
    <n v="310474"/>
    <s v="UTC+1"/>
    <x v="12831"/>
  </r>
  <r>
    <n v="310476"/>
    <s v="UTC+0"/>
    <x v="12832"/>
  </r>
  <r>
    <n v="310561"/>
    <s v="UTC+1"/>
    <x v="12833"/>
  </r>
  <r>
    <n v="310568"/>
    <s v="UTC+2"/>
    <x v="12834"/>
  </r>
  <r>
    <n v="310616"/>
    <s v="UTC+2"/>
    <x v="12835"/>
  </r>
  <r>
    <n v="310628"/>
    <s v="UTC+5"/>
    <x v="12836"/>
  </r>
  <r>
    <n v="310631"/>
    <s v="UTC+7"/>
    <x v="12837"/>
  </r>
  <r>
    <n v="310683"/>
    <s v="UTC+0"/>
    <x v="12838"/>
  </r>
  <r>
    <n v="310691"/>
    <s v="UTC+1"/>
    <x v="12839"/>
  </r>
  <r>
    <n v="310696"/>
    <s v="UTC+5"/>
    <x v="12840"/>
  </r>
  <r>
    <n v="310715"/>
    <s v="UTC+0"/>
    <x v="12841"/>
  </r>
  <r>
    <n v="310733"/>
    <s v="UTC-3"/>
    <x v="12842"/>
  </r>
  <r>
    <n v="310737"/>
    <s v="UTC-4"/>
    <x v="12843"/>
  </r>
  <r>
    <n v="310748"/>
    <s v="UTC+1"/>
    <x v="12844"/>
  </r>
  <r>
    <n v="310803"/>
    <s v="UTC-3"/>
    <x v="12845"/>
  </r>
  <r>
    <n v="310805"/>
    <s v="UTC+1"/>
    <x v="12846"/>
  </r>
  <r>
    <n v="310890"/>
    <s v="UTC+7"/>
    <x v="12847"/>
  </r>
  <r>
    <n v="310904"/>
    <s v="UTC+3"/>
    <x v="12848"/>
  </r>
  <r>
    <n v="310918"/>
    <s v="UTC+1"/>
    <x v="12849"/>
  </r>
  <r>
    <n v="310932"/>
    <s v="UTC+2"/>
    <x v="12850"/>
  </r>
  <r>
    <n v="310950"/>
    <s v="UTC-5"/>
    <x v="12851"/>
  </r>
  <r>
    <n v="310993"/>
    <s v="UTC+1"/>
    <x v="12852"/>
  </r>
  <r>
    <n v="311002"/>
    <s v="UTC+3"/>
    <x v="12853"/>
  </r>
  <r>
    <n v="311039"/>
    <s v="UTC+3"/>
    <x v="12854"/>
  </r>
  <r>
    <n v="311075"/>
    <s v="UTC+1"/>
    <x v="12855"/>
  </r>
  <r>
    <n v="311111"/>
    <s v="UTC+0"/>
    <x v="12856"/>
  </r>
  <r>
    <n v="311175"/>
    <s v="UTC+1"/>
    <x v="12857"/>
  </r>
  <r>
    <n v="311179"/>
    <s v="UTC+1"/>
    <x v="12858"/>
  </r>
  <r>
    <n v="311183"/>
    <s v="UTC+2"/>
    <x v="12859"/>
  </r>
  <r>
    <n v="311194"/>
    <s v="UTC+3"/>
    <x v="12860"/>
  </r>
  <r>
    <n v="311323"/>
    <s v="UTC+0"/>
    <x v="12861"/>
  </r>
  <r>
    <n v="311329"/>
    <s v="UTC+5"/>
    <x v="12862"/>
  </r>
  <r>
    <n v="311331"/>
    <s v="UTC+6"/>
    <x v="12863"/>
  </r>
  <r>
    <n v="311344"/>
    <s v="UTC+4"/>
    <x v="12864"/>
  </r>
  <r>
    <n v="311345"/>
    <s v="UTC+1"/>
    <x v="12865"/>
  </r>
  <r>
    <n v="311357"/>
    <s v="UTC+2"/>
    <x v="12866"/>
  </r>
  <r>
    <n v="311383"/>
    <s v="UTC+12"/>
    <x v="12867"/>
  </r>
  <r>
    <n v="311399"/>
    <s v="UTC+3"/>
    <x v="12868"/>
  </r>
  <r>
    <n v="311454"/>
    <s v="UTC+3"/>
    <x v="12869"/>
  </r>
  <r>
    <n v="311512"/>
    <s v="UTC+3"/>
    <x v="12870"/>
  </r>
  <r>
    <n v="311571"/>
    <s v="UTC-5"/>
    <x v="12871"/>
  </r>
  <r>
    <n v="311604"/>
    <s v="UTC+2"/>
    <x v="12872"/>
  </r>
  <r>
    <n v="311613"/>
    <s v="UTC+0"/>
    <x v="12873"/>
  </r>
  <r>
    <n v="311657"/>
    <s v="UTC+0"/>
    <x v="12874"/>
  </r>
  <r>
    <n v="311678"/>
    <s v="UTC+6"/>
    <x v="12875"/>
  </r>
  <r>
    <n v="311714"/>
    <s v="UTC+3"/>
    <x v="12876"/>
  </r>
  <r>
    <n v="311720"/>
    <s v="UTC+2"/>
    <x v="12877"/>
  </r>
  <r>
    <n v="311755"/>
    <s v="UTC+1"/>
    <x v="12878"/>
  </r>
  <r>
    <n v="311764"/>
    <s v="UTC+1"/>
    <x v="12879"/>
  </r>
  <r>
    <n v="311779"/>
    <s v="UTC+0"/>
    <x v="12880"/>
  </r>
  <r>
    <n v="311829"/>
    <s v="UTC+1"/>
    <x v="12881"/>
  </r>
  <r>
    <n v="311841"/>
    <s v="UTC+1"/>
    <x v="12882"/>
  </r>
  <r>
    <n v="311857"/>
    <s v="UTC+1"/>
    <x v="12883"/>
  </r>
  <r>
    <n v="311858"/>
    <s v="UTC+0"/>
    <x v="12884"/>
  </r>
  <r>
    <n v="311899"/>
    <s v="UTC-2"/>
    <x v="12885"/>
  </r>
  <r>
    <n v="311919"/>
    <s v="UTC-3"/>
    <x v="12886"/>
  </r>
  <r>
    <n v="311931"/>
    <s v="UTC+0"/>
    <x v="12887"/>
  </r>
  <r>
    <n v="311982"/>
    <s v="UTC+1"/>
    <x v="12888"/>
  </r>
  <r>
    <n v="312033"/>
    <s v="UTC+0"/>
    <x v="12889"/>
  </r>
  <r>
    <n v="312051"/>
    <s v="UTC+0"/>
    <x v="12890"/>
  </r>
  <r>
    <n v="312053"/>
    <s v="UTC+4"/>
    <x v="12891"/>
  </r>
  <r>
    <n v="312089"/>
    <s v="UTC+1"/>
    <x v="12892"/>
  </r>
  <r>
    <n v="312091"/>
    <s v="UTC+0"/>
    <x v="12893"/>
  </r>
  <r>
    <n v="312096"/>
    <s v="UTC+1"/>
    <x v="12894"/>
  </r>
  <r>
    <n v="312099"/>
    <s v="UTC+2"/>
    <x v="12895"/>
  </r>
  <r>
    <n v="312119"/>
    <s v="UTC+7"/>
    <x v="12896"/>
  </r>
  <r>
    <n v="312132"/>
    <s v="UTC+2"/>
    <x v="12897"/>
  </r>
  <r>
    <n v="312205"/>
    <s v="UTC+3"/>
    <x v="12898"/>
  </r>
  <r>
    <n v="312207"/>
    <s v="UTC+0"/>
    <x v="12899"/>
  </r>
  <r>
    <n v="312229"/>
    <s v="UTC+0"/>
    <x v="12900"/>
  </r>
  <r>
    <n v="312277"/>
    <s v="UTC+0"/>
    <x v="12901"/>
  </r>
  <r>
    <n v="312284"/>
    <s v="UTC+1"/>
    <x v="12902"/>
  </r>
  <r>
    <n v="312290"/>
    <s v="UTC-6"/>
    <x v="12903"/>
  </r>
  <r>
    <n v="312304"/>
    <s v="UTC+1"/>
    <x v="12904"/>
  </r>
  <r>
    <n v="312332"/>
    <s v="UTC+1"/>
    <x v="12905"/>
  </r>
  <r>
    <n v="312334"/>
    <s v="UTC+7"/>
    <x v="12906"/>
  </r>
  <r>
    <n v="312366"/>
    <s v="UTC-7"/>
    <x v="12907"/>
  </r>
  <r>
    <n v="312390"/>
    <s v="UTC+1"/>
    <x v="12908"/>
  </r>
  <r>
    <n v="312405"/>
    <s v="UTC+1"/>
    <x v="12909"/>
  </r>
  <r>
    <n v="312505"/>
    <s v="UTC+1"/>
    <x v="12910"/>
  </r>
  <r>
    <n v="312519"/>
    <s v="UTC+1"/>
    <x v="12911"/>
  </r>
  <r>
    <n v="312531"/>
    <s v="UTC+1"/>
    <x v="12912"/>
  </r>
  <r>
    <n v="312558"/>
    <s v="UTC+1"/>
    <x v="12913"/>
  </r>
  <r>
    <n v="312599"/>
    <s v="UTC+2"/>
    <x v="12914"/>
  </r>
  <r>
    <n v="312647"/>
    <s v="UTC+1"/>
    <x v="12915"/>
  </r>
  <r>
    <n v="312649"/>
    <s v="UTC+2"/>
    <x v="12916"/>
  </r>
  <r>
    <n v="312699"/>
    <s v="UTC+0"/>
    <x v="12917"/>
  </r>
  <r>
    <n v="312716"/>
    <s v="UTC-5"/>
    <x v="12918"/>
  </r>
  <r>
    <n v="312724"/>
    <s v="UTC+0"/>
    <x v="12919"/>
  </r>
  <r>
    <n v="312797"/>
    <s v="UTC+3"/>
    <x v="12920"/>
  </r>
  <r>
    <n v="312833"/>
    <s v="UTC+4"/>
    <x v="12921"/>
  </r>
  <r>
    <n v="312855"/>
    <s v="UTC+3"/>
    <x v="12922"/>
  </r>
  <r>
    <n v="312870"/>
    <s v="UTC+5"/>
    <x v="12923"/>
  </r>
  <r>
    <n v="312903"/>
    <s v="UTC+7"/>
    <x v="12924"/>
  </r>
  <r>
    <n v="312946"/>
    <s v="UTC+1"/>
    <x v="12925"/>
  </r>
  <r>
    <n v="312985"/>
    <s v="UTC+3"/>
    <x v="12926"/>
  </r>
  <r>
    <n v="312986"/>
    <s v="UTC+3"/>
    <x v="12927"/>
  </r>
  <r>
    <n v="312998"/>
    <s v="UTC-5"/>
    <x v="12928"/>
  </r>
  <r>
    <n v="313017"/>
    <s v="UTC+1"/>
    <x v="12929"/>
  </r>
  <r>
    <n v="313038"/>
    <s v="UTC+0"/>
    <x v="12930"/>
  </r>
  <r>
    <n v="313044"/>
    <s v="UTC+1"/>
    <x v="12931"/>
  </r>
  <r>
    <n v="313128"/>
    <s v="UTC+3"/>
    <x v="12932"/>
  </r>
  <r>
    <n v="313130"/>
    <s v="UTC+1"/>
    <x v="12933"/>
  </r>
  <r>
    <n v="313144"/>
    <s v="UTC+1"/>
    <x v="12934"/>
  </r>
  <r>
    <n v="313146"/>
    <s v="UTC+2"/>
    <x v="12935"/>
  </r>
  <r>
    <n v="313212"/>
    <s v="UTC+0"/>
    <x v="12936"/>
  </r>
  <r>
    <n v="313217"/>
    <s v="UTC+3"/>
    <x v="12937"/>
  </r>
  <r>
    <n v="313218"/>
    <s v="UTC+2"/>
    <x v="12938"/>
  </r>
  <r>
    <n v="313249"/>
    <s v="UTC+3"/>
    <x v="12939"/>
  </r>
  <r>
    <n v="313262"/>
    <s v="UTC+0"/>
    <x v="12940"/>
  </r>
  <r>
    <n v="313292"/>
    <s v="UTC+2"/>
    <x v="12941"/>
  </r>
  <r>
    <n v="313297"/>
    <s v="UTC+7"/>
    <x v="12942"/>
  </r>
  <r>
    <n v="313300"/>
    <s v="UTC+2"/>
    <x v="12943"/>
  </r>
  <r>
    <n v="313340"/>
    <s v="UTC+3"/>
    <x v="12944"/>
  </r>
  <r>
    <n v="313354"/>
    <s v="UTC+1"/>
    <x v="12945"/>
  </r>
  <r>
    <n v="313358"/>
    <s v="UTC-5"/>
    <x v="12946"/>
  </r>
  <r>
    <n v="313361"/>
    <s v="UTC+1"/>
    <x v="12947"/>
  </r>
  <r>
    <n v="313375"/>
    <s v="UTC+1"/>
    <x v="12948"/>
  </r>
  <r>
    <n v="313393"/>
    <s v="UTC-4"/>
    <x v="12949"/>
  </r>
  <r>
    <n v="313402"/>
    <s v="UTC+1"/>
    <x v="12950"/>
  </r>
  <r>
    <n v="313410"/>
    <s v="UTC+5"/>
    <x v="12951"/>
  </r>
  <r>
    <n v="313413"/>
    <s v="UTC+2"/>
    <x v="12952"/>
  </r>
  <r>
    <n v="313419"/>
    <s v="UTC+1"/>
    <x v="12953"/>
  </r>
  <r>
    <n v="313436"/>
    <s v="UTC+4"/>
    <x v="12954"/>
  </r>
  <r>
    <n v="313469"/>
    <s v="UTC+3"/>
    <x v="12955"/>
  </r>
  <r>
    <n v="313476"/>
    <s v="UTC+0"/>
    <x v="12956"/>
  </r>
  <r>
    <n v="313484"/>
    <s v="UTC+2"/>
    <x v="12957"/>
  </r>
  <r>
    <n v="313491"/>
    <s v="UTC+2"/>
    <x v="12958"/>
  </r>
  <r>
    <n v="313498"/>
    <s v="UTC+0"/>
    <x v="12959"/>
  </r>
  <r>
    <n v="313506"/>
    <s v="UTC+2"/>
    <x v="12960"/>
  </r>
  <r>
    <n v="313512"/>
    <s v="UTC-6"/>
    <x v="12961"/>
  </r>
  <r>
    <n v="313537"/>
    <s v="UTC-3"/>
    <x v="12962"/>
  </r>
  <r>
    <n v="313611"/>
    <s v="UTC+2"/>
    <x v="12963"/>
  </r>
  <r>
    <n v="313702"/>
    <s v="UTC+1"/>
    <x v="12964"/>
  </r>
  <r>
    <n v="313717"/>
    <s v="UTC+2"/>
    <x v="12965"/>
  </r>
  <r>
    <n v="313730"/>
    <s v="UTC+0"/>
    <x v="12966"/>
  </r>
  <r>
    <n v="313805"/>
    <s v="UTC+0"/>
    <x v="12967"/>
  </r>
  <r>
    <n v="313807"/>
    <s v="UTC+0"/>
    <x v="12968"/>
  </r>
  <r>
    <n v="313825"/>
    <s v="UTC+0"/>
    <x v="12969"/>
  </r>
  <r>
    <n v="313851"/>
    <s v="UTC+2"/>
    <x v="12970"/>
  </r>
  <r>
    <n v="313862"/>
    <s v="UTC+2"/>
    <x v="12971"/>
  </r>
  <r>
    <n v="313874"/>
    <s v="UTC+3"/>
    <x v="12972"/>
  </r>
  <r>
    <n v="313886"/>
    <s v="UTC+0"/>
    <x v="12973"/>
  </r>
  <r>
    <n v="313914"/>
    <s v="UTC+3"/>
    <x v="12974"/>
  </r>
  <r>
    <n v="313973"/>
    <s v="UTC+1"/>
    <x v="12975"/>
  </r>
  <r>
    <n v="314048"/>
    <s v="UTC+1"/>
    <x v="12976"/>
  </r>
  <r>
    <n v="314066"/>
    <s v="UTC+1"/>
    <x v="12977"/>
  </r>
  <r>
    <n v="314135"/>
    <s v="UTC+1"/>
    <x v="12978"/>
  </r>
  <r>
    <n v="314191"/>
    <s v="UTC+1"/>
    <x v="12979"/>
  </r>
  <r>
    <n v="314192"/>
    <s v="UTC+1"/>
    <x v="12980"/>
  </r>
  <r>
    <n v="314195"/>
    <s v="UTC+7"/>
    <x v="12981"/>
  </r>
  <r>
    <n v="314200"/>
    <s v="UTC-2"/>
    <x v="12982"/>
  </r>
  <r>
    <n v="314219"/>
    <s v="UTC+2"/>
    <x v="12983"/>
  </r>
  <r>
    <n v="314241"/>
    <s v="UTC+1"/>
    <x v="12984"/>
  </r>
  <r>
    <n v="314242"/>
    <s v="UTC+1"/>
    <x v="12985"/>
  </r>
  <r>
    <n v="314261"/>
    <s v="UTC+1"/>
    <x v="12986"/>
  </r>
  <r>
    <n v="314274"/>
    <s v="UTC-5"/>
    <x v="12987"/>
  </r>
  <r>
    <n v="314326"/>
    <s v="UTC+3"/>
    <x v="12988"/>
  </r>
  <r>
    <n v="314361"/>
    <s v="UTC+0"/>
    <x v="12989"/>
  </r>
  <r>
    <n v="314373"/>
    <s v="UTC+0"/>
    <x v="12990"/>
  </r>
  <r>
    <n v="314419"/>
    <s v="UTC+0"/>
    <x v="12991"/>
  </r>
  <r>
    <n v="314547"/>
    <s v="UTC+2"/>
    <x v="12992"/>
  </r>
  <r>
    <n v="314557"/>
    <s v="UTC+1"/>
    <x v="12993"/>
  </r>
  <r>
    <n v="314563"/>
    <s v="UTC+1"/>
    <x v="12994"/>
  </r>
  <r>
    <n v="314606"/>
    <s v="UTC+1"/>
    <x v="12995"/>
  </r>
  <r>
    <n v="314654"/>
    <s v="UTC-8"/>
    <x v="12996"/>
  </r>
  <r>
    <n v="314692"/>
    <s v="UTC+5"/>
    <x v="12997"/>
  </r>
  <r>
    <n v="314750"/>
    <s v="UTC+1"/>
    <x v="12998"/>
  </r>
  <r>
    <n v="314782"/>
    <s v="UTC-4"/>
    <x v="12999"/>
  </r>
  <r>
    <n v="314796"/>
    <s v="UTC+8"/>
    <x v="13000"/>
  </r>
  <r>
    <n v="314813"/>
    <s v="UTC+2"/>
    <x v="13001"/>
  </r>
  <r>
    <n v="314819"/>
    <s v="UTC+2"/>
    <x v="13002"/>
  </r>
  <r>
    <n v="314822"/>
    <s v="UTC+3"/>
    <x v="13003"/>
  </r>
  <r>
    <n v="314833"/>
    <s v="UTC+1"/>
    <x v="13004"/>
  </r>
  <r>
    <n v="314844"/>
    <s v="UTC+2"/>
    <x v="13005"/>
  </r>
  <r>
    <n v="314890"/>
    <s v="UTC+1"/>
    <x v="13006"/>
  </r>
  <r>
    <n v="314894"/>
    <s v="UTC+1"/>
    <x v="13007"/>
  </r>
  <r>
    <n v="314929"/>
    <s v="UTC-5"/>
    <x v="13008"/>
  </r>
  <r>
    <n v="314934"/>
    <s v="UTC+3"/>
    <x v="13009"/>
  </r>
  <r>
    <n v="314955"/>
    <s v="UTC+2"/>
    <x v="13010"/>
  </r>
  <r>
    <n v="314975"/>
    <s v="UTC+4"/>
    <x v="13011"/>
  </r>
  <r>
    <n v="314999"/>
    <s v="UTC+2"/>
    <x v="13012"/>
  </r>
  <r>
    <n v="315017"/>
    <s v="UTC+7"/>
    <x v="13013"/>
  </r>
  <r>
    <n v="315036"/>
    <s v="UTC+3"/>
    <x v="13014"/>
  </r>
  <r>
    <n v="315060"/>
    <s v="UTC+3"/>
    <x v="13015"/>
  </r>
  <r>
    <n v="315095"/>
    <s v="UTC+1"/>
    <x v="13016"/>
  </r>
  <r>
    <n v="315123"/>
    <s v="UTC+3"/>
    <x v="13017"/>
  </r>
  <r>
    <n v="315137"/>
    <s v="UTC+1"/>
    <x v="13018"/>
  </r>
  <r>
    <n v="315173"/>
    <s v="UTC+1"/>
    <x v="13019"/>
  </r>
  <r>
    <n v="315184"/>
    <s v="UTC+2"/>
    <x v="13020"/>
  </r>
  <r>
    <n v="315197"/>
    <s v="UTC+3"/>
    <x v="13021"/>
  </r>
  <r>
    <n v="315202"/>
    <s v="UTC+0"/>
    <x v="13022"/>
  </r>
  <r>
    <n v="315256"/>
    <s v="UTC+0"/>
    <x v="13023"/>
  </r>
  <r>
    <n v="315262"/>
    <s v="UTC+2"/>
    <x v="13024"/>
  </r>
  <r>
    <n v="315265"/>
    <s v="UTC+1"/>
    <x v="13025"/>
  </r>
  <r>
    <n v="315271"/>
    <s v="UTC+1"/>
    <x v="13026"/>
  </r>
  <r>
    <n v="315297"/>
    <s v="UTC+0"/>
    <x v="13027"/>
  </r>
  <r>
    <n v="315360"/>
    <s v="UTC+1"/>
    <x v="13028"/>
  </r>
  <r>
    <n v="315375"/>
    <s v="UTC+3"/>
    <x v="13029"/>
  </r>
  <r>
    <n v="315391"/>
    <s v="UTC+1"/>
    <x v="13030"/>
  </r>
  <r>
    <n v="315489"/>
    <s v="UTC-3"/>
    <x v="13031"/>
  </r>
  <r>
    <n v="315503"/>
    <s v="UTC+1"/>
    <x v="13032"/>
  </r>
  <r>
    <n v="315561"/>
    <s v="UTC+0"/>
    <x v="13033"/>
  </r>
  <r>
    <n v="315602"/>
    <s v="UTC+1"/>
    <x v="13034"/>
  </r>
  <r>
    <n v="315634"/>
    <s v="UTC+2"/>
    <x v="13035"/>
  </r>
  <r>
    <n v="315639"/>
    <s v="UTC+0"/>
    <x v="13036"/>
  </r>
  <r>
    <n v="315681"/>
    <s v="UTC+3"/>
    <x v="13037"/>
  </r>
  <r>
    <n v="315725"/>
    <s v="UTC+1"/>
    <x v="13038"/>
  </r>
  <r>
    <n v="315766"/>
    <s v="UTC+3"/>
    <x v="13039"/>
  </r>
  <r>
    <n v="315781"/>
    <s v="UTC+0"/>
    <x v="13040"/>
  </r>
  <r>
    <n v="315785"/>
    <s v="UTC+3"/>
    <x v="13041"/>
  </r>
  <r>
    <n v="315813"/>
    <s v="UTC+2"/>
    <x v="13042"/>
  </r>
  <r>
    <n v="315825"/>
    <s v="UTC+0"/>
    <x v="13043"/>
  </r>
  <r>
    <n v="315826"/>
    <s v="UTC+0"/>
    <x v="13044"/>
  </r>
  <r>
    <n v="315851"/>
    <s v="UTC+0"/>
    <x v="13045"/>
  </r>
  <r>
    <n v="315862"/>
    <s v="UTC+3"/>
    <x v="13046"/>
  </r>
  <r>
    <n v="315877"/>
    <s v="UTC+0"/>
    <x v="13047"/>
  </r>
  <r>
    <n v="315899"/>
    <s v="UTC+3"/>
    <x v="13048"/>
  </r>
  <r>
    <n v="315911"/>
    <s v="UTC+3"/>
    <x v="13049"/>
  </r>
  <r>
    <n v="315913"/>
    <s v="UTC+0"/>
    <x v="13050"/>
  </r>
  <r>
    <n v="315930"/>
    <s v="UTC+7"/>
    <x v="13051"/>
  </r>
  <r>
    <n v="316015"/>
    <s v="UTC+1"/>
    <x v="13052"/>
  </r>
  <r>
    <n v="316062"/>
    <s v="UTC+3"/>
    <x v="13053"/>
  </r>
  <r>
    <n v="316100"/>
    <s v="UTC+0"/>
    <x v="13054"/>
  </r>
  <r>
    <n v="316123"/>
    <s v="UTC+0"/>
    <x v="13055"/>
  </r>
  <r>
    <n v="316141"/>
    <s v="UTC+1"/>
    <x v="13056"/>
  </r>
  <r>
    <n v="316153"/>
    <s v="UTC+1"/>
    <x v="13057"/>
  </r>
  <r>
    <n v="316182"/>
    <s v="UTC+5"/>
    <x v="13058"/>
  </r>
  <r>
    <n v="316211"/>
    <s v="UTC+4"/>
    <x v="13059"/>
  </r>
  <r>
    <n v="316249"/>
    <s v="UTC+0"/>
    <x v="13060"/>
  </r>
  <r>
    <n v="316255"/>
    <s v="UTC+1"/>
    <x v="13061"/>
  </r>
  <r>
    <n v="316273"/>
    <s v="UTC+4"/>
    <x v="13062"/>
  </r>
  <r>
    <n v="316279"/>
    <s v="UTC+1"/>
    <x v="13063"/>
  </r>
  <r>
    <n v="316350"/>
    <s v="UTC+2"/>
    <x v="13064"/>
  </r>
  <r>
    <n v="316366"/>
    <s v="UTC+0"/>
    <x v="13065"/>
  </r>
  <r>
    <n v="316435"/>
    <s v="UTC+1"/>
    <x v="13066"/>
  </r>
  <r>
    <n v="316438"/>
    <s v="UTC+0"/>
    <x v="13067"/>
  </r>
  <r>
    <n v="316472"/>
    <s v="UTC+3"/>
    <x v="13068"/>
  </r>
  <r>
    <n v="316533"/>
    <s v="UTC+2"/>
    <x v="13069"/>
  </r>
  <r>
    <n v="316537"/>
    <s v="UTC+2"/>
    <x v="13070"/>
  </r>
  <r>
    <n v="316556"/>
    <s v="UTC+1"/>
    <x v="13071"/>
  </r>
  <r>
    <n v="316573"/>
    <s v="UTC+0"/>
    <x v="13072"/>
  </r>
  <r>
    <n v="316589"/>
    <s v="UTC+3"/>
    <x v="13073"/>
  </r>
  <r>
    <n v="316592"/>
    <s v="UTC-9"/>
    <x v="13074"/>
  </r>
  <r>
    <n v="316603"/>
    <s v="UTC+3"/>
    <x v="13075"/>
  </r>
  <r>
    <n v="316606"/>
    <s v="UTC+2"/>
    <x v="13076"/>
  </r>
  <r>
    <n v="316627"/>
    <s v="UTC-4"/>
    <x v="13077"/>
  </r>
  <r>
    <n v="316702"/>
    <s v="UTC+1"/>
    <x v="13078"/>
  </r>
  <r>
    <n v="316718"/>
    <s v="UTC+1"/>
    <x v="13079"/>
  </r>
  <r>
    <n v="316729"/>
    <s v="UTC+1"/>
    <x v="13080"/>
  </r>
  <r>
    <n v="316737"/>
    <s v="UTC+1"/>
    <x v="13081"/>
  </r>
  <r>
    <n v="316758"/>
    <s v="UTC+2"/>
    <x v="13082"/>
  </r>
  <r>
    <n v="316788"/>
    <s v="UTC+12"/>
    <x v="13083"/>
  </r>
  <r>
    <n v="316800"/>
    <s v="UTC+0"/>
    <x v="13084"/>
  </r>
  <r>
    <n v="316806"/>
    <s v="UTC+1"/>
    <x v="13085"/>
  </r>
  <r>
    <n v="316816"/>
    <s v="UTC+3"/>
    <x v="13086"/>
  </r>
  <r>
    <n v="316841"/>
    <s v="UTC+1"/>
    <x v="13087"/>
  </r>
  <r>
    <n v="316846"/>
    <s v="UTC+2"/>
    <x v="13088"/>
  </r>
  <r>
    <n v="316880"/>
    <s v="UTC+2"/>
    <x v="13089"/>
  </r>
  <r>
    <n v="316924"/>
    <s v="UTC-4"/>
    <x v="13090"/>
  </r>
  <r>
    <n v="316957"/>
    <s v="UTC+1"/>
    <x v="13091"/>
  </r>
  <r>
    <n v="316994"/>
    <s v="UTC+1"/>
    <x v="13092"/>
  </r>
  <r>
    <n v="317019"/>
    <s v="UTC+1"/>
    <x v="13093"/>
  </r>
  <r>
    <n v="317067"/>
    <s v="UTC+1"/>
    <x v="13094"/>
  </r>
  <r>
    <n v="317113"/>
    <s v="UTC+0"/>
    <x v="13095"/>
  </r>
  <r>
    <n v="317133"/>
    <s v="UTC+3"/>
    <x v="13096"/>
  </r>
  <r>
    <n v="317156"/>
    <s v="UTC+3"/>
    <x v="13097"/>
  </r>
  <r>
    <n v="317204"/>
    <s v="UTC+2"/>
    <x v="13098"/>
  </r>
  <r>
    <n v="317240"/>
    <s v="UTC+6"/>
    <x v="13099"/>
  </r>
  <r>
    <n v="317243"/>
    <s v="UTC+2"/>
    <x v="13100"/>
  </r>
  <r>
    <n v="317307"/>
    <s v="UTC+3"/>
    <x v="13101"/>
  </r>
  <r>
    <n v="317316"/>
    <s v="UTC+3"/>
    <x v="13102"/>
  </r>
  <r>
    <n v="317322"/>
    <s v="UTC+0"/>
    <x v="13103"/>
  </r>
  <r>
    <n v="317392"/>
    <s v="UTC+3"/>
    <x v="13104"/>
  </r>
  <r>
    <n v="317407"/>
    <s v="UTC+3"/>
    <x v="13105"/>
  </r>
  <r>
    <n v="317430"/>
    <s v="UTC+2"/>
    <x v="13106"/>
  </r>
  <r>
    <n v="317433"/>
    <s v="UTC+4"/>
    <x v="13107"/>
  </r>
  <r>
    <n v="317508"/>
    <s v="UTC+1"/>
    <x v="13108"/>
  </r>
  <r>
    <n v="317522"/>
    <s v="UTC+2"/>
    <x v="13109"/>
  </r>
  <r>
    <n v="317524"/>
    <s v="UTC+1"/>
    <x v="13110"/>
  </r>
  <r>
    <n v="317584"/>
    <s v="UTC+1"/>
    <x v="13111"/>
  </r>
  <r>
    <n v="317588"/>
    <s v="UTC+0"/>
    <x v="13112"/>
  </r>
  <r>
    <n v="317607"/>
    <s v="UTC+3"/>
    <x v="13113"/>
  </r>
  <r>
    <n v="317611"/>
    <s v="UTC+2"/>
    <x v="13114"/>
  </r>
  <r>
    <n v="317645"/>
    <s v="UTC+1"/>
    <x v="13115"/>
  </r>
  <r>
    <n v="317656"/>
    <s v="UTC+2"/>
    <x v="13116"/>
  </r>
  <r>
    <n v="317688"/>
    <s v="UTC+2"/>
    <x v="13117"/>
  </r>
  <r>
    <n v="317749"/>
    <s v="UTC+1"/>
    <x v="13118"/>
  </r>
  <r>
    <n v="317782"/>
    <s v="UTC+1"/>
    <x v="13119"/>
  </r>
  <r>
    <n v="317806"/>
    <s v="UTC+5"/>
    <x v="13120"/>
  </r>
  <r>
    <n v="317826"/>
    <s v="UTC+1"/>
    <x v="13121"/>
  </r>
  <r>
    <n v="317859"/>
    <s v="UTC+0"/>
    <x v="13122"/>
  </r>
  <r>
    <n v="317909"/>
    <s v="UTC+3"/>
    <x v="13123"/>
  </r>
  <r>
    <n v="317912"/>
    <s v="UTC-2"/>
    <x v="13124"/>
  </r>
  <r>
    <n v="317943"/>
    <s v="UTC+2"/>
    <x v="13125"/>
  </r>
  <r>
    <n v="317969"/>
    <s v="UTC+1"/>
    <x v="13126"/>
  </r>
  <r>
    <n v="318000"/>
    <s v="UTC+1"/>
    <x v="13127"/>
  </r>
  <r>
    <n v="318008"/>
    <s v="UTC+2"/>
    <x v="13128"/>
  </r>
  <r>
    <n v="318021"/>
    <s v="UTC+1"/>
    <x v="13129"/>
  </r>
  <r>
    <n v="318034"/>
    <s v="UTC+3"/>
    <x v="13130"/>
  </r>
  <r>
    <n v="318054"/>
    <s v="UTC+0"/>
    <x v="13131"/>
  </r>
  <r>
    <n v="318080"/>
    <s v="UTC+1"/>
    <x v="13132"/>
  </r>
  <r>
    <n v="318142"/>
    <s v="UTC+1"/>
    <x v="13133"/>
  </r>
  <r>
    <n v="318193"/>
    <s v="UTC+0"/>
    <x v="13134"/>
  </r>
  <r>
    <n v="318202"/>
    <s v="UTC+1"/>
    <x v="13135"/>
  </r>
  <r>
    <n v="318226"/>
    <s v="UTC+2"/>
    <x v="13136"/>
  </r>
  <r>
    <n v="318311"/>
    <s v="UTC+2"/>
    <x v="13137"/>
  </r>
  <r>
    <n v="318322"/>
    <s v="UTC+5"/>
    <x v="13138"/>
  </r>
  <r>
    <n v="318327"/>
    <s v="UTC+2"/>
    <x v="13139"/>
  </r>
  <r>
    <n v="318328"/>
    <s v="UTC-4"/>
    <x v="13140"/>
  </r>
  <r>
    <n v="318337"/>
    <s v="UTC+1"/>
    <x v="13141"/>
  </r>
  <r>
    <n v="318349"/>
    <s v="UTC-8"/>
    <x v="13142"/>
  </r>
  <r>
    <n v="318358"/>
    <s v="UTC+1"/>
    <x v="13143"/>
  </r>
  <r>
    <n v="318444"/>
    <s v="UTC+3"/>
    <x v="13144"/>
  </r>
  <r>
    <n v="318453"/>
    <s v="UTC+2"/>
    <x v="13145"/>
  </r>
  <r>
    <n v="318504"/>
    <s v="UTC+2"/>
    <x v="13146"/>
  </r>
  <r>
    <n v="318532"/>
    <s v="UTC+2"/>
    <x v="13147"/>
  </r>
  <r>
    <n v="318533"/>
    <s v="UTC+0"/>
    <x v="13148"/>
  </r>
  <r>
    <n v="318568"/>
    <s v="UTC+2"/>
    <x v="13149"/>
  </r>
  <r>
    <n v="318695"/>
    <s v="UTC+2"/>
    <x v="13150"/>
  </r>
  <r>
    <n v="318702"/>
    <s v="UTC+2"/>
    <x v="13151"/>
  </r>
  <r>
    <n v="318760"/>
    <s v="UTC+2"/>
    <x v="13152"/>
  </r>
  <r>
    <n v="318933"/>
    <s v="UTC+2"/>
    <x v="13153"/>
  </r>
  <r>
    <n v="318948"/>
    <s v="UTC+2"/>
    <x v="13154"/>
  </r>
  <r>
    <n v="318965"/>
    <s v="UTC+1"/>
    <x v="13155"/>
  </r>
  <r>
    <n v="318974"/>
    <s v="UTC+3"/>
    <x v="13156"/>
  </r>
  <r>
    <n v="318988"/>
    <s v="UTC+1"/>
    <x v="13157"/>
  </r>
  <r>
    <n v="318997"/>
    <s v="UTC+6"/>
    <x v="13158"/>
  </r>
  <r>
    <n v="319006"/>
    <s v="UTC+0"/>
    <x v="13159"/>
  </r>
  <r>
    <n v="319017"/>
    <s v="UTC+5"/>
    <x v="13160"/>
  </r>
  <r>
    <n v="319039"/>
    <s v="UTC+2"/>
    <x v="13161"/>
  </r>
  <r>
    <n v="319044"/>
    <s v="UTC-4"/>
    <x v="13162"/>
  </r>
  <r>
    <n v="319064"/>
    <s v="UTC+1"/>
    <x v="13163"/>
  </r>
  <r>
    <n v="319075"/>
    <s v="UTC+1"/>
    <x v="13164"/>
  </r>
  <r>
    <n v="319078"/>
    <s v="UTC+1"/>
    <x v="13165"/>
  </r>
  <r>
    <n v="319083"/>
    <s v="UTC+3"/>
    <x v="13166"/>
  </r>
  <r>
    <n v="319092"/>
    <s v="UTC+1"/>
    <x v="13167"/>
  </r>
  <r>
    <n v="319126"/>
    <s v="UTC+7"/>
    <x v="13168"/>
  </r>
  <r>
    <n v="319166"/>
    <s v="UTC-8"/>
    <x v="13169"/>
  </r>
  <r>
    <n v="319172"/>
    <s v="UTC+4"/>
    <x v="13170"/>
  </r>
  <r>
    <n v="319180"/>
    <s v="UTC+2"/>
    <x v="13171"/>
  </r>
  <r>
    <n v="319201"/>
    <s v="UTC+1"/>
    <x v="13172"/>
  </r>
  <r>
    <n v="319207"/>
    <s v="UTC+1"/>
    <x v="13173"/>
  </r>
  <r>
    <n v="319215"/>
    <s v="UTC+1"/>
    <x v="13174"/>
  </r>
  <r>
    <n v="319216"/>
    <s v="UTC+1"/>
    <x v="13175"/>
  </r>
  <r>
    <n v="319220"/>
    <s v="UTC+1"/>
    <x v="13176"/>
  </r>
  <r>
    <n v="319235"/>
    <s v="UTC+1"/>
    <x v="13177"/>
  </r>
  <r>
    <n v="319263"/>
    <s v="UTC+8"/>
    <x v="13178"/>
  </r>
  <r>
    <n v="319267"/>
    <s v="UTC+2"/>
    <x v="13179"/>
  </r>
  <r>
    <n v="319269"/>
    <s v="UTC+0"/>
    <x v="13180"/>
  </r>
  <r>
    <n v="319270"/>
    <s v="UTC+2"/>
    <x v="13181"/>
  </r>
  <r>
    <n v="319290"/>
    <s v="UTC+1"/>
    <x v="13182"/>
  </r>
  <r>
    <n v="319342"/>
    <s v="UTC+5"/>
    <x v="13183"/>
  </r>
  <r>
    <n v="319356"/>
    <s v="UTC+2"/>
    <x v="13184"/>
  </r>
  <r>
    <n v="319359"/>
    <s v="UTC+2"/>
    <x v="13185"/>
  </r>
  <r>
    <n v="319408"/>
    <s v="UTC+0"/>
    <x v="13186"/>
  </r>
  <r>
    <n v="319423"/>
    <s v="UTC+5"/>
    <x v="13187"/>
  </r>
  <r>
    <n v="319438"/>
    <s v="UTC+2"/>
    <x v="13188"/>
  </r>
  <r>
    <n v="319444"/>
    <s v="UTC-4"/>
    <x v="13189"/>
  </r>
  <r>
    <n v="319447"/>
    <s v="UTC+3"/>
    <x v="13190"/>
  </r>
  <r>
    <n v="319465"/>
    <s v="UTC+1"/>
    <x v="13191"/>
  </r>
  <r>
    <n v="319469"/>
    <s v="UTC+0"/>
    <x v="13192"/>
  </r>
  <r>
    <n v="319494"/>
    <s v="UTC-6"/>
    <x v="13193"/>
  </r>
  <r>
    <n v="319500"/>
    <s v="UTC+1"/>
    <x v="13194"/>
  </r>
  <r>
    <n v="319509"/>
    <s v="UTC+0"/>
    <x v="13195"/>
  </r>
  <r>
    <n v="319527"/>
    <s v="UTC+1"/>
    <x v="13196"/>
  </r>
  <r>
    <n v="319535"/>
    <s v="UTC+1"/>
    <x v="13197"/>
  </r>
  <r>
    <n v="319625"/>
    <s v="UTC+1"/>
    <x v="13198"/>
  </r>
  <r>
    <n v="319631"/>
    <s v="UTC+1"/>
    <x v="13199"/>
  </r>
  <r>
    <n v="319639"/>
    <s v="UTC+1"/>
    <x v="13200"/>
  </r>
  <r>
    <n v="319720"/>
    <s v="UTC-4"/>
    <x v="13201"/>
  </r>
  <r>
    <n v="319749"/>
    <s v="UTC+3"/>
    <x v="13202"/>
  </r>
  <r>
    <n v="319755"/>
    <s v="UTC+3"/>
    <x v="13203"/>
  </r>
  <r>
    <n v="319758"/>
    <s v="UTC+2"/>
    <x v="13204"/>
  </r>
  <r>
    <n v="319763"/>
    <s v="UTC+2"/>
    <x v="13205"/>
  </r>
  <r>
    <n v="319788"/>
    <s v="UTC+3"/>
    <x v="13206"/>
  </r>
  <r>
    <n v="319852"/>
    <s v="UTC+0"/>
    <x v="13207"/>
  </r>
  <r>
    <n v="319880"/>
    <s v="UTC+1"/>
    <x v="13208"/>
  </r>
  <r>
    <n v="319890"/>
    <s v="UTC+2"/>
    <x v="13209"/>
  </r>
  <r>
    <n v="319946"/>
    <s v="UTC+2"/>
    <x v="13210"/>
  </r>
  <r>
    <n v="319990"/>
    <s v="UTC+1"/>
    <x v="13211"/>
  </r>
  <r>
    <n v="320010"/>
    <s v="UTC+1"/>
    <x v="13212"/>
  </r>
  <r>
    <n v="320039"/>
    <s v="UTC+2"/>
    <x v="13213"/>
  </r>
  <r>
    <n v="320046"/>
    <s v="UTC+1"/>
    <x v="13214"/>
  </r>
  <r>
    <n v="320117"/>
    <s v="UTC+3"/>
    <x v="13215"/>
  </r>
  <r>
    <n v="320126"/>
    <s v="UTC+1"/>
    <x v="13216"/>
  </r>
  <r>
    <n v="320133"/>
    <s v="UTC+1"/>
    <x v="13217"/>
  </r>
  <r>
    <n v="320146"/>
    <s v="UTC+9"/>
    <x v="13218"/>
  </r>
  <r>
    <n v="320147"/>
    <s v="UTC+1"/>
    <x v="13219"/>
  </r>
  <r>
    <n v="320167"/>
    <s v="UTC+3"/>
    <x v="13220"/>
  </r>
  <r>
    <n v="320206"/>
    <s v="UTC+1"/>
    <x v="13221"/>
  </r>
  <r>
    <n v="320219"/>
    <s v="UTC+1"/>
    <x v="13222"/>
  </r>
  <r>
    <n v="320239"/>
    <s v="UTC+2"/>
    <x v="13223"/>
  </r>
  <r>
    <n v="320261"/>
    <s v="UTC+0"/>
    <x v="13224"/>
  </r>
  <r>
    <n v="320282"/>
    <s v="UTC+3"/>
    <x v="13225"/>
  </r>
  <r>
    <n v="320285"/>
    <s v="UTC+0"/>
    <x v="13226"/>
  </r>
  <r>
    <n v="320302"/>
    <s v="UTC+1"/>
    <x v="13227"/>
  </r>
  <r>
    <n v="320374"/>
    <s v="UTC-5"/>
    <x v="13228"/>
  </r>
  <r>
    <n v="320433"/>
    <s v="UTC+2"/>
    <x v="13229"/>
  </r>
  <r>
    <n v="320451"/>
    <s v="UTC+1"/>
    <x v="13230"/>
  </r>
  <r>
    <n v="320472"/>
    <s v="UTC+0"/>
    <x v="13231"/>
  </r>
  <r>
    <n v="320481"/>
    <s v="UTC+2"/>
    <x v="13232"/>
  </r>
  <r>
    <n v="320510"/>
    <s v="UTC+1"/>
    <x v="13233"/>
  </r>
  <r>
    <n v="320516"/>
    <s v="UTC+4"/>
    <x v="13234"/>
  </r>
  <r>
    <n v="320541"/>
    <s v="UTC+2"/>
    <x v="13235"/>
  </r>
  <r>
    <n v="320599"/>
    <s v="UTC+1"/>
    <x v="13236"/>
  </r>
  <r>
    <n v="320616"/>
    <s v="UTC+3"/>
    <x v="13237"/>
  </r>
  <r>
    <n v="320657"/>
    <s v="UTC+1"/>
    <x v="13238"/>
  </r>
  <r>
    <n v="320664"/>
    <s v="UTC+1"/>
    <x v="13239"/>
  </r>
  <r>
    <n v="320701"/>
    <s v="UTC+6"/>
    <x v="13240"/>
  </r>
  <r>
    <n v="320750"/>
    <s v="UTC+1"/>
    <x v="13241"/>
  </r>
  <r>
    <n v="320812"/>
    <s v="UTC+0"/>
    <x v="13242"/>
  </r>
  <r>
    <n v="320879"/>
    <s v="UTC+3"/>
    <x v="13243"/>
  </r>
  <r>
    <n v="320947"/>
    <s v="UTC+1"/>
    <x v="13244"/>
  </r>
  <r>
    <n v="320963"/>
    <s v="UTC+0"/>
    <x v="13245"/>
  </r>
  <r>
    <n v="320979"/>
    <s v="UTC+0"/>
    <x v="13246"/>
  </r>
  <r>
    <n v="321029"/>
    <s v="UTC+2"/>
    <x v="13247"/>
  </r>
  <r>
    <n v="321042"/>
    <s v="UTC+2"/>
    <x v="13248"/>
  </r>
  <r>
    <n v="321044"/>
    <s v="UTC+5"/>
    <x v="13249"/>
  </r>
  <r>
    <n v="321055"/>
    <s v="UTC+2"/>
    <x v="13250"/>
  </r>
  <r>
    <n v="321060"/>
    <s v="UTC+4"/>
    <x v="13251"/>
  </r>
  <r>
    <n v="321089"/>
    <s v="UTC+0"/>
    <x v="13252"/>
  </r>
  <r>
    <n v="321096"/>
    <s v="UTC-4"/>
    <x v="13253"/>
  </r>
  <r>
    <n v="321107"/>
    <s v="UTC+2"/>
    <x v="13254"/>
  </r>
  <r>
    <n v="321159"/>
    <s v="UTC+1"/>
    <x v="13255"/>
  </r>
  <r>
    <n v="321160"/>
    <s v="UTC+1"/>
    <x v="13256"/>
  </r>
  <r>
    <n v="321297"/>
    <s v="UTC+0"/>
    <x v="13257"/>
  </r>
  <r>
    <n v="321320"/>
    <s v="UTC+3"/>
    <x v="13258"/>
  </r>
  <r>
    <n v="321322"/>
    <s v="UTC+3"/>
    <x v="13259"/>
  </r>
  <r>
    <n v="321329"/>
    <s v="UTC+0"/>
    <x v="13260"/>
  </r>
  <r>
    <n v="321367"/>
    <s v="UTC+1"/>
    <x v="13261"/>
  </r>
  <r>
    <n v="321397"/>
    <s v="UTC+3"/>
    <x v="13262"/>
  </r>
  <r>
    <n v="321412"/>
    <s v="UTC+1"/>
    <x v="13263"/>
  </r>
  <r>
    <n v="321431"/>
    <s v="UTC+0"/>
    <x v="13264"/>
  </r>
  <r>
    <n v="321460"/>
    <s v="UTC+1"/>
    <x v="13265"/>
  </r>
  <r>
    <n v="321473"/>
    <s v="UTC+2"/>
    <x v="13266"/>
  </r>
  <r>
    <n v="321503"/>
    <s v="UTC+3"/>
    <x v="13267"/>
  </r>
  <r>
    <n v="321508"/>
    <s v="UTC+2"/>
    <x v="13268"/>
  </r>
  <r>
    <n v="321531"/>
    <s v="UTC+2"/>
    <x v="13269"/>
  </r>
  <r>
    <n v="321533"/>
    <s v="UTC+6"/>
    <x v="13270"/>
  </r>
  <r>
    <n v="321537"/>
    <s v="UTC+1"/>
    <x v="13271"/>
  </r>
  <r>
    <n v="321622"/>
    <s v="UTC+1"/>
    <x v="13272"/>
  </r>
  <r>
    <n v="321634"/>
    <s v="UTC+2"/>
    <x v="13273"/>
  </r>
  <r>
    <n v="321645"/>
    <s v="UTC+4"/>
    <x v="13274"/>
  </r>
  <r>
    <n v="321696"/>
    <s v="UTC+4"/>
    <x v="13275"/>
  </r>
  <r>
    <n v="321702"/>
    <s v="UTC+1"/>
    <x v="13276"/>
  </r>
  <r>
    <n v="321708"/>
    <s v="UTC+7"/>
    <x v="13277"/>
  </r>
  <r>
    <n v="321774"/>
    <s v="UTC+0"/>
    <x v="13278"/>
  </r>
  <r>
    <n v="321784"/>
    <s v="UTC-3"/>
    <x v="13279"/>
  </r>
  <r>
    <n v="321798"/>
    <s v="UTC+2"/>
    <x v="13280"/>
  </r>
  <r>
    <n v="321811"/>
    <s v="UTC+1"/>
    <x v="13281"/>
  </r>
  <r>
    <n v="321830"/>
    <s v="UTC+0"/>
    <x v="13282"/>
  </r>
  <r>
    <n v="321865"/>
    <s v="UTC+1"/>
    <x v="13283"/>
  </r>
  <r>
    <n v="321867"/>
    <s v="UTC+1"/>
    <x v="13284"/>
  </r>
  <r>
    <n v="321891"/>
    <s v="UTC+3"/>
    <x v="13285"/>
  </r>
  <r>
    <n v="321906"/>
    <s v="UTC-8"/>
    <x v="13286"/>
  </r>
  <r>
    <n v="321921"/>
    <s v="UTC+2"/>
    <x v="13287"/>
  </r>
  <r>
    <n v="321998"/>
    <s v="UTC+1"/>
    <x v="13288"/>
  </r>
  <r>
    <n v="322010"/>
    <s v="UTC+1"/>
    <x v="13289"/>
  </r>
  <r>
    <n v="322040"/>
    <s v="UTC+1"/>
    <x v="13290"/>
  </r>
  <r>
    <n v="322045"/>
    <s v="UTC+2"/>
    <x v="13291"/>
  </r>
  <r>
    <n v="322063"/>
    <s v="UTC+1"/>
    <x v="13292"/>
  </r>
  <r>
    <n v="322144"/>
    <s v="UTC+2"/>
    <x v="13293"/>
  </r>
  <r>
    <n v="322154"/>
    <s v="UTC+1"/>
    <x v="13294"/>
  </r>
  <r>
    <n v="322162"/>
    <s v="UTC+1"/>
    <x v="13295"/>
  </r>
  <r>
    <n v="322221"/>
    <s v="UTC+3"/>
    <x v="13296"/>
  </r>
  <r>
    <n v="322254"/>
    <s v="UTC+2"/>
    <x v="13297"/>
  </r>
  <r>
    <n v="322292"/>
    <s v="UTC+0"/>
    <x v="13298"/>
  </r>
  <r>
    <n v="322309"/>
    <s v="UTC+0"/>
    <x v="13299"/>
  </r>
  <r>
    <n v="322311"/>
    <s v="UTC+2"/>
    <x v="13300"/>
  </r>
  <r>
    <n v="322393"/>
    <s v="UTC+0"/>
    <x v="13301"/>
  </r>
  <r>
    <n v="322400"/>
    <s v="UTC+1"/>
    <x v="13302"/>
  </r>
  <r>
    <n v="322432"/>
    <s v="UTC-5"/>
    <x v="13303"/>
  </r>
  <r>
    <n v="322457"/>
    <s v="UTC+0"/>
    <x v="13304"/>
  </r>
  <r>
    <n v="322510"/>
    <s v="UTC+1"/>
    <x v="13305"/>
  </r>
  <r>
    <n v="322519"/>
    <s v="UTC+0"/>
    <x v="13306"/>
  </r>
  <r>
    <n v="322543"/>
    <s v="UTC+2"/>
    <x v="13307"/>
  </r>
  <r>
    <n v="322550"/>
    <s v="UTC+2"/>
    <x v="13308"/>
  </r>
  <r>
    <n v="322551"/>
    <s v="UTC+3"/>
    <x v="13309"/>
  </r>
  <r>
    <n v="322563"/>
    <s v="UTC+1"/>
    <x v="13310"/>
  </r>
  <r>
    <n v="322571"/>
    <s v="UTC+0"/>
    <x v="13311"/>
  </r>
  <r>
    <n v="322578"/>
    <s v="UTC+1"/>
    <x v="13312"/>
  </r>
  <r>
    <n v="322583"/>
    <s v="UTC+3"/>
    <x v="13313"/>
  </r>
  <r>
    <n v="322597"/>
    <s v="UTC+0"/>
    <x v="13314"/>
  </r>
  <r>
    <n v="322649"/>
    <s v="UTC+0"/>
    <x v="13315"/>
  </r>
  <r>
    <n v="322673"/>
    <s v="UTC+1"/>
    <x v="13316"/>
  </r>
  <r>
    <n v="322674"/>
    <s v="UTC+3"/>
    <x v="13317"/>
  </r>
  <r>
    <n v="322703"/>
    <s v="UTC-6"/>
    <x v="13318"/>
  </r>
  <r>
    <n v="322761"/>
    <s v="UTC+3"/>
    <x v="13319"/>
  </r>
  <r>
    <n v="322773"/>
    <s v="UTC+2"/>
    <x v="13320"/>
  </r>
  <r>
    <n v="322798"/>
    <s v="UTC+0"/>
    <x v="13321"/>
  </r>
  <r>
    <n v="322846"/>
    <s v="UTC-3"/>
    <x v="13322"/>
  </r>
  <r>
    <n v="322847"/>
    <s v="UTC+8"/>
    <x v="13323"/>
  </r>
  <r>
    <n v="322896"/>
    <s v="UTC+3"/>
    <x v="13324"/>
  </r>
  <r>
    <n v="322899"/>
    <s v="UTC-7"/>
    <x v="12271"/>
  </r>
  <r>
    <n v="322947"/>
    <s v="UTC+1"/>
    <x v="13325"/>
  </r>
  <r>
    <n v="322953"/>
    <s v="UTC+1"/>
    <x v="13326"/>
  </r>
  <r>
    <n v="322966"/>
    <s v="UTC+2"/>
    <x v="13327"/>
  </r>
  <r>
    <n v="322983"/>
    <s v="UTC+2"/>
    <x v="13328"/>
  </r>
  <r>
    <n v="322986"/>
    <s v="UTC+1"/>
    <x v="13329"/>
  </r>
  <r>
    <n v="323065"/>
    <s v="UTC+3"/>
    <x v="13330"/>
  </r>
  <r>
    <n v="323077"/>
    <s v="UTC+1"/>
    <x v="13331"/>
  </r>
  <r>
    <n v="323129"/>
    <s v="UTC+0"/>
    <x v="13332"/>
  </r>
  <r>
    <n v="323135"/>
    <s v="UTC+0"/>
    <x v="13333"/>
  </r>
  <r>
    <n v="323167"/>
    <s v="UTC+0"/>
    <x v="13334"/>
  </r>
  <r>
    <n v="323191"/>
    <s v="UTC+1"/>
    <x v="13335"/>
  </r>
  <r>
    <n v="323200"/>
    <s v="UTC+7"/>
    <x v="13336"/>
  </r>
  <r>
    <n v="323266"/>
    <s v="UTC-5"/>
    <x v="13337"/>
  </r>
  <r>
    <n v="323279"/>
    <s v="UTC+2"/>
    <x v="13338"/>
  </r>
  <r>
    <n v="323325"/>
    <s v="UTC+12"/>
    <x v="13339"/>
  </r>
  <r>
    <n v="323339"/>
    <s v="UTC+2"/>
    <x v="13340"/>
  </r>
  <r>
    <n v="323346"/>
    <s v="UTC+0"/>
    <x v="13341"/>
  </r>
  <r>
    <n v="323350"/>
    <s v="UTC+0"/>
    <x v="13342"/>
  </r>
  <r>
    <n v="323354"/>
    <s v="UTC+1"/>
    <x v="13343"/>
  </r>
  <r>
    <n v="323367"/>
    <s v="UTC+1"/>
    <x v="13344"/>
  </r>
  <r>
    <n v="323369"/>
    <s v="UTC+3"/>
    <x v="13345"/>
  </r>
  <r>
    <n v="323390"/>
    <s v="UTC+1"/>
    <x v="13346"/>
  </r>
  <r>
    <n v="323406"/>
    <s v="UTC+1"/>
    <x v="13347"/>
  </r>
  <r>
    <n v="323416"/>
    <s v="UTC+3"/>
    <x v="13348"/>
  </r>
  <r>
    <n v="323417"/>
    <s v="UTC+9"/>
    <x v="13349"/>
  </r>
  <r>
    <n v="323421"/>
    <s v="UTC+6"/>
    <x v="13350"/>
  </r>
  <r>
    <n v="323482"/>
    <s v="UTC+0"/>
    <x v="13351"/>
  </r>
  <r>
    <n v="323508"/>
    <s v="UTC+2"/>
    <x v="13352"/>
  </r>
  <r>
    <n v="323511"/>
    <s v="UTC+0"/>
    <x v="13353"/>
  </r>
  <r>
    <n v="323517"/>
    <s v="UTC+2"/>
    <x v="13354"/>
  </r>
  <r>
    <n v="323518"/>
    <s v="UTC+1"/>
    <x v="13355"/>
  </r>
  <r>
    <n v="323527"/>
    <s v="UTC+1"/>
    <x v="13356"/>
  </r>
  <r>
    <n v="323557"/>
    <s v="UTC+3"/>
    <x v="13357"/>
  </r>
  <r>
    <n v="323589"/>
    <s v="UTC+3"/>
    <x v="13358"/>
  </r>
  <r>
    <n v="323602"/>
    <s v="UTC+2"/>
    <x v="13359"/>
  </r>
  <r>
    <n v="323625"/>
    <s v="UTC+4"/>
    <x v="13360"/>
  </r>
  <r>
    <n v="323645"/>
    <s v="UTC+2"/>
    <x v="13361"/>
  </r>
  <r>
    <n v="323665"/>
    <s v="UTC+3"/>
    <x v="13362"/>
  </r>
  <r>
    <n v="323668"/>
    <s v="UTC+1"/>
    <x v="13363"/>
  </r>
  <r>
    <n v="323798"/>
    <s v="UTC+5"/>
    <x v="13364"/>
  </r>
  <r>
    <n v="323817"/>
    <s v="UTC+2"/>
    <x v="13365"/>
  </r>
  <r>
    <n v="323821"/>
    <s v="UTC+0"/>
    <x v="13366"/>
  </r>
  <r>
    <n v="323827"/>
    <s v="UTC+3"/>
    <x v="13367"/>
  </r>
  <r>
    <n v="323831"/>
    <s v="UTC+0"/>
    <x v="13368"/>
  </r>
  <r>
    <n v="323868"/>
    <s v="UTC+2"/>
    <x v="13369"/>
  </r>
  <r>
    <n v="323915"/>
    <s v="UTC+6"/>
    <x v="13370"/>
  </r>
  <r>
    <n v="323936"/>
    <s v="UTC+1"/>
    <x v="13371"/>
  </r>
  <r>
    <n v="323976"/>
    <s v="UTC+2"/>
    <x v="13372"/>
  </r>
  <r>
    <n v="323980"/>
    <s v="UTC+2"/>
    <x v="13373"/>
  </r>
  <r>
    <n v="323988"/>
    <s v="UTC+4"/>
    <x v="13374"/>
  </r>
  <r>
    <n v="324009"/>
    <s v="UTC+0"/>
    <x v="13375"/>
  </r>
  <r>
    <n v="324020"/>
    <s v="UTC+2"/>
    <x v="13376"/>
  </r>
  <r>
    <n v="324127"/>
    <s v="UTC+1"/>
    <x v="13377"/>
  </r>
  <r>
    <n v="324205"/>
    <s v="UTC+1"/>
    <x v="13378"/>
  </r>
  <r>
    <n v="324216"/>
    <s v="UTC+5"/>
    <x v="13379"/>
  </r>
  <r>
    <n v="324235"/>
    <s v="UTC+2"/>
    <x v="13380"/>
  </r>
  <r>
    <n v="324256"/>
    <s v="UTC+2"/>
    <x v="13381"/>
  </r>
  <r>
    <n v="324443"/>
    <s v="UTC+1"/>
    <x v="13382"/>
  </r>
  <r>
    <n v="324465"/>
    <s v="UTC+1"/>
    <x v="13383"/>
  </r>
  <r>
    <n v="324485"/>
    <s v="UTC+3"/>
    <x v="13384"/>
  </r>
  <r>
    <n v="324488"/>
    <s v="UTC+1"/>
    <x v="13385"/>
  </r>
  <r>
    <n v="324499"/>
    <s v="UTC+1"/>
    <x v="13386"/>
  </r>
  <r>
    <n v="324517"/>
    <s v="UTC+0"/>
    <x v="13387"/>
  </r>
  <r>
    <n v="324520"/>
    <s v="UTC+0"/>
    <x v="13388"/>
  </r>
  <r>
    <n v="324568"/>
    <s v="UTC+1"/>
    <x v="13389"/>
  </r>
  <r>
    <n v="324574"/>
    <s v="UTC+3"/>
    <x v="13390"/>
  </r>
  <r>
    <n v="324579"/>
    <s v="UTC+1"/>
    <x v="13391"/>
  </r>
  <r>
    <n v="324600"/>
    <s v="UTC+1"/>
    <x v="13392"/>
  </r>
  <r>
    <n v="324668"/>
    <s v="UTC+0"/>
    <x v="13393"/>
  </r>
  <r>
    <n v="324677"/>
    <s v="UTC+0"/>
    <x v="13394"/>
  </r>
  <r>
    <n v="324682"/>
    <s v="UTC+1"/>
    <x v="13395"/>
  </r>
  <r>
    <n v="324746"/>
    <s v="UTC+4"/>
    <x v="13396"/>
  </r>
  <r>
    <n v="324773"/>
    <s v="UTC+1"/>
    <x v="13397"/>
  </r>
  <r>
    <n v="324791"/>
    <s v="UTC+2"/>
    <x v="13398"/>
  </r>
  <r>
    <n v="324834"/>
    <s v="UTC+1"/>
    <x v="13399"/>
  </r>
  <r>
    <n v="324883"/>
    <s v="UTC+1"/>
    <x v="13400"/>
  </r>
  <r>
    <n v="324935"/>
    <s v="UTC+1"/>
    <x v="13401"/>
  </r>
  <r>
    <n v="324961"/>
    <s v="UTC+1"/>
    <x v="13402"/>
  </r>
  <r>
    <n v="324971"/>
    <s v="UTC+0"/>
    <x v="13403"/>
  </r>
  <r>
    <n v="324987"/>
    <s v="UTC+0"/>
    <x v="13404"/>
  </r>
  <r>
    <n v="325002"/>
    <s v="UTC+0"/>
    <x v="13405"/>
  </r>
  <r>
    <n v="325022"/>
    <s v="UTC+2"/>
    <x v="13406"/>
  </r>
  <r>
    <n v="325151"/>
    <s v="UTC+0"/>
    <x v="13407"/>
  </r>
  <r>
    <n v="325173"/>
    <s v="UTC+3"/>
    <x v="13408"/>
  </r>
  <r>
    <n v="325187"/>
    <s v="UTC+1"/>
    <x v="13409"/>
  </r>
  <r>
    <n v="325217"/>
    <s v="UTC+0"/>
    <x v="13410"/>
  </r>
  <r>
    <n v="325223"/>
    <s v="UTC+4"/>
    <x v="13411"/>
  </r>
  <r>
    <n v="325260"/>
    <s v="UTC+7"/>
    <x v="13412"/>
  </r>
  <r>
    <n v="325262"/>
    <s v="UTC+0"/>
    <x v="13413"/>
  </r>
  <r>
    <n v="325274"/>
    <s v="UTC+2"/>
    <x v="13414"/>
  </r>
  <r>
    <n v="325277"/>
    <s v="UTC+1"/>
    <x v="13415"/>
  </r>
  <r>
    <n v="325322"/>
    <s v="UTC-4"/>
    <x v="13416"/>
  </r>
  <r>
    <n v="325345"/>
    <s v="UTC+3"/>
    <x v="13417"/>
  </r>
  <r>
    <n v="325346"/>
    <s v="UTC+6"/>
    <x v="13418"/>
  </r>
  <r>
    <n v="325381"/>
    <s v="UTC+1"/>
    <x v="13419"/>
  </r>
  <r>
    <n v="325383"/>
    <s v="UTC+1"/>
    <x v="13420"/>
  </r>
  <r>
    <n v="325389"/>
    <s v="UTC+3"/>
    <x v="13421"/>
  </r>
  <r>
    <n v="325464"/>
    <s v="UTC-7"/>
    <x v="13422"/>
  </r>
  <r>
    <n v="325550"/>
    <s v="UTC+1"/>
    <x v="13423"/>
  </r>
  <r>
    <n v="325568"/>
    <s v="UTC+1"/>
    <x v="13424"/>
  </r>
  <r>
    <n v="325569"/>
    <s v="UTC+0"/>
    <x v="13425"/>
  </r>
  <r>
    <n v="325571"/>
    <s v="UTC+2"/>
    <x v="13426"/>
  </r>
  <r>
    <n v="325583"/>
    <s v="UTC+2"/>
    <x v="13427"/>
  </r>
  <r>
    <n v="325611"/>
    <s v="UTC+1"/>
    <x v="13428"/>
  </r>
  <r>
    <n v="325673"/>
    <s v="UTC+1"/>
    <x v="13429"/>
  </r>
  <r>
    <n v="325678"/>
    <s v="UTC+0"/>
    <x v="13430"/>
  </r>
  <r>
    <n v="325715"/>
    <s v="UTC+2"/>
    <x v="13431"/>
  </r>
  <r>
    <n v="325719"/>
    <s v="UTC-6"/>
    <x v="13432"/>
  </r>
  <r>
    <n v="325727"/>
    <s v="UTC+1"/>
    <x v="13433"/>
  </r>
  <r>
    <n v="325731"/>
    <s v="UTC+3"/>
    <x v="13434"/>
  </r>
  <r>
    <n v="325742"/>
    <s v="UTC+7"/>
    <x v="13435"/>
  </r>
  <r>
    <n v="325761"/>
    <s v="UTC+4"/>
    <x v="13436"/>
  </r>
  <r>
    <n v="325788"/>
    <s v="UTC+1"/>
    <x v="13437"/>
  </r>
  <r>
    <n v="325799"/>
    <s v="UTC+1"/>
    <x v="13438"/>
  </r>
  <r>
    <n v="325803"/>
    <s v="UTC+0"/>
    <x v="13439"/>
  </r>
  <r>
    <n v="325838"/>
    <s v="UTC+2"/>
    <x v="13440"/>
  </r>
  <r>
    <n v="325851"/>
    <s v="UTC+2"/>
    <x v="13441"/>
  </r>
  <r>
    <n v="325857"/>
    <s v="UTC+5"/>
    <x v="13442"/>
  </r>
  <r>
    <n v="325860"/>
    <s v="UTC+4"/>
    <x v="13443"/>
  </r>
  <r>
    <n v="325961"/>
    <s v="UTC+2"/>
    <x v="13444"/>
  </r>
  <r>
    <n v="326000"/>
    <s v="UTC+3"/>
    <x v="13445"/>
  </r>
  <r>
    <n v="326052"/>
    <s v="UTC+2"/>
    <x v="13446"/>
  </r>
  <r>
    <n v="326054"/>
    <s v="UTC+2"/>
    <x v="13447"/>
  </r>
  <r>
    <n v="326055"/>
    <s v="UTC+7"/>
    <x v="13448"/>
  </r>
  <r>
    <n v="326060"/>
    <s v="UTC+0"/>
    <x v="13449"/>
  </r>
  <r>
    <n v="326078"/>
    <s v="UTC+3"/>
    <x v="13450"/>
  </r>
  <r>
    <n v="326105"/>
    <s v="UTC+5"/>
    <x v="13451"/>
  </r>
  <r>
    <n v="326184"/>
    <s v="UTC+10"/>
    <x v="13452"/>
  </r>
  <r>
    <n v="326203"/>
    <s v="UTC+3"/>
    <x v="13453"/>
  </r>
  <r>
    <n v="326206"/>
    <s v="UTC+1"/>
    <x v="13454"/>
  </r>
  <r>
    <n v="326208"/>
    <s v="UTC+3"/>
    <x v="13455"/>
  </r>
  <r>
    <n v="326217"/>
    <s v="UTC+3"/>
    <x v="13456"/>
  </r>
  <r>
    <n v="326220"/>
    <s v="UTC+1"/>
    <x v="13457"/>
  </r>
  <r>
    <n v="326228"/>
    <s v="UTC+1"/>
    <x v="13458"/>
  </r>
  <r>
    <n v="326242"/>
    <s v="UTC-3"/>
    <x v="13459"/>
  </r>
  <r>
    <n v="326273"/>
    <s v="UTC+0"/>
    <x v="13460"/>
  </r>
  <r>
    <n v="326281"/>
    <s v="UTC+4"/>
    <x v="13461"/>
  </r>
  <r>
    <n v="326286"/>
    <s v="UTC-4"/>
    <x v="13462"/>
  </r>
  <r>
    <n v="326307"/>
    <s v="UTC+3"/>
    <x v="13463"/>
  </r>
  <r>
    <n v="326337"/>
    <s v="UTC+0"/>
    <x v="13464"/>
  </r>
  <r>
    <n v="326363"/>
    <s v="UTC+1"/>
    <x v="13465"/>
  </r>
  <r>
    <n v="326375"/>
    <s v="UTC+3"/>
    <x v="13466"/>
  </r>
  <r>
    <n v="326383"/>
    <s v="UTC+1"/>
    <x v="13467"/>
  </r>
  <r>
    <n v="326395"/>
    <s v="UTC+1"/>
    <x v="13468"/>
  </r>
  <r>
    <n v="326399"/>
    <s v="UTC+1"/>
    <x v="13469"/>
  </r>
  <r>
    <n v="326415"/>
    <s v="UTC+0"/>
    <x v="13470"/>
  </r>
  <r>
    <n v="326420"/>
    <s v="UTC+2"/>
    <x v="13471"/>
  </r>
  <r>
    <n v="326428"/>
    <s v="UTC+0"/>
    <x v="13472"/>
  </r>
  <r>
    <n v="326430"/>
    <s v="UTC+1"/>
    <x v="13473"/>
  </r>
  <r>
    <n v="326448"/>
    <s v="UTC+2"/>
    <x v="13474"/>
  </r>
  <r>
    <n v="326458"/>
    <s v="UTC-5"/>
    <x v="13475"/>
  </r>
  <r>
    <n v="326497"/>
    <s v="UTC+2"/>
    <x v="13476"/>
  </r>
  <r>
    <n v="326499"/>
    <s v="UTC+0"/>
    <x v="13477"/>
  </r>
  <r>
    <n v="326505"/>
    <s v="UTC+1"/>
    <x v="13478"/>
  </r>
  <r>
    <n v="326507"/>
    <s v="UTC+1"/>
    <x v="13479"/>
  </r>
  <r>
    <n v="326517"/>
    <s v="UTC+1"/>
    <x v="13480"/>
  </r>
  <r>
    <n v="326559"/>
    <s v="UTC+2"/>
    <x v="13481"/>
  </r>
  <r>
    <n v="326570"/>
    <s v="UTC+1"/>
    <x v="13482"/>
  </r>
  <r>
    <n v="326577"/>
    <s v="UTC+0"/>
    <x v="13483"/>
  </r>
  <r>
    <n v="326589"/>
    <s v="UTC+1"/>
    <x v="13484"/>
  </r>
  <r>
    <n v="326602"/>
    <s v="UTC+0"/>
    <x v="13485"/>
  </r>
  <r>
    <n v="326610"/>
    <s v="UTC+0"/>
    <x v="13486"/>
  </r>
  <r>
    <n v="326623"/>
    <s v="UTC+1"/>
    <x v="13487"/>
  </r>
  <r>
    <n v="326631"/>
    <s v="UTC+1"/>
    <x v="13488"/>
  </r>
  <r>
    <n v="326649"/>
    <s v="UTC-4"/>
    <x v="13489"/>
  </r>
  <r>
    <n v="326660"/>
    <s v="UTC+3"/>
    <x v="13490"/>
  </r>
  <r>
    <n v="326693"/>
    <s v="UTC+1"/>
    <x v="13491"/>
  </r>
  <r>
    <n v="326716"/>
    <s v="UTC+4"/>
    <x v="13492"/>
  </r>
  <r>
    <n v="326733"/>
    <s v="UTC+1"/>
    <x v="13493"/>
  </r>
  <r>
    <n v="326784"/>
    <s v="UTC+1"/>
    <x v="13494"/>
  </r>
  <r>
    <n v="326786"/>
    <s v="UTC+0"/>
    <x v="13495"/>
  </r>
  <r>
    <n v="326798"/>
    <s v="UTC+1"/>
    <x v="13496"/>
  </r>
  <r>
    <n v="326800"/>
    <s v="UTC+1"/>
    <x v="13497"/>
  </r>
  <r>
    <n v="326926"/>
    <s v="UTC+2"/>
    <x v="13498"/>
  </r>
  <r>
    <n v="326948"/>
    <s v="UTC+3"/>
    <x v="13499"/>
  </r>
  <r>
    <n v="326949"/>
    <s v="UTC+2"/>
    <x v="13500"/>
  </r>
  <r>
    <n v="326953"/>
    <s v="UTC+5"/>
    <x v="13501"/>
  </r>
  <r>
    <n v="326958"/>
    <s v="UTC+2"/>
    <x v="13502"/>
  </r>
  <r>
    <n v="326974"/>
    <s v="UTC+0"/>
    <x v="13503"/>
  </r>
  <r>
    <n v="326988"/>
    <s v="UTC+1"/>
    <x v="13504"/>
  </r>
  <r>
    <n v="327012"/>
    <s v="UTC+6"/>
    <x v="13505"/>
  </r>
  <r>
    <n v="327013"/>
    <s v="UTC+4"/>
    <x v="13506"/>
  </r>
  <r>
    <n v="327021"/>
    <s v="UTC+1"/>
    <x v="13507"/>
  </r>
  <r>
    <n v="327035"/>
    <s v="UTC-3"/>
    <x v="13508"/>
  </r>
  <r>
    <n v="327043"/>
    <s v="UTC+3"/>
    <x v="13509"/>
  </r>
  <r>
    <n v="327048"/>
    <s v="UTC+5"/>
    <x v="13510"/>
  </r>
  <r>
    <n v="327054"/>
    <s v="UTC+0"/>
    <x v="13511"/>
  </r>
  <r>
    <n v="327074"/>
    <s v="UTC+1"/>
    <x v="13512"/>
  </r>
  <r>
    <n v="327116"/>
    <s v="UTC+0"/>
    <x v="13513"/>
  </r>
  <r>
    <n v="327137"/>
    <s v="UTC+1"/>
    <x v="13514"/>
  </r>
  <r>
    <n v="327255"/>
    <s v="UTC+2"/>
    <x v="13515"/>
  </r>
  <r>
    <n v="327312"/>
    <s v="UTC+3"/>
    <x v="13516"/>
  </r>
  <r>
    <n v="327321"/>
    <s v="UTC+2"/>
    <x v="13517"/>
  </r>
  <r>
    <n v="327327"/>
    <s v="UTC+2"/>
    <x v="13518"/>
  </r>
  <r>
    <n v="327348"/>
    <s v="UTC+2"/>
    <x v="13519"/>
  </r>
  <r>
    <n v="327353"/>
    <s v="UTC-8"/>
    <x v="13520"/>
  </r>
  <r>
    <n v="327390"/>
    <s v="UTC+1"/>
    <x v="13521"/>
  </r>
  <r>
    <n v="327398"/>
    <s v="UTC+2"/>
    <x v="13522"/>
  </r>
  <r>
    <n v="327466"/>
    <s v="UTC+2"/>
    <x v="13523"/>
  </r>
  <r>
    <n v="327478"/>
    <s v="UTC+2"/>
    <x v="13524"/>
  </r>
  <r>
    <n v="327479"/>
    <s v="UTC+8"/>
    <x v="13525"/>
  </r>
  <r>
    <n v="327488"/>
    <s v="UTC-8"/>
    <x v="13526"/>
  </r>
  <r>
    <n v="327493"/>
    <s v="UTC+2"/>
    <x v="13527"/>
  </r>
  <r>
    <n v="327540"/>
    <s v="UTC+0"/>
    <x v="13528"/>
  </r>
  <r>
    <n v="327581"/>
    <s v="UTC+1"/>
    <x v="13529"/>
  </r>
  <r>
    <n v="327592"/>
    <s v="UTC+2"/>
    <x v="13530"/>
  </r>
  <r>
    <n v="327605"/>
    <s v="UTC+3"/>
    <x v="13531"/>
  </r>
  <r>
    <n v="327733"/>
    <s v="UTC+3"/>
    <x v="13532"/>
  </r>
  <r>
    <n v="327758"/>
    <s v="UTC+1"/>
    <x v="13533"/>
  </r>
  <r>
    <n v="327766"/>
    <s v="UTC+2"/>
    <x v="13534"/>
  </r>
  <r>
    <n v="327797"/>
    <s v="UTC+5"/>
    <x v="13535"/>
  </r>
  <r>
    <n v="327825"/>
    <s v="UTC+4"/>
    <x v="13536"/>
  </r>
  <r>
    <n v="327838"/>
    <s v="UTC+3"/>
    <x v="13537"/>
  </r>
  <r>
    <n v="327850"/>
    <s v="UTC+0"/>
    <x v="13538"/>
  </r>
  <r>
    <n v="327863"/>
    <s v="UTC+2"/>
    <x v="13539"/>
  </r>
  <r>
    <n v="327866"/>
    <s v="UTC+1"/>
    <x v="13540"/>
  </r>
  <r>
    <n v="327887"/>
    <s v="UTC+1"/>
    <x v="13541"/>
  </r>
  <r>
    <n v="327909"/>
    <s v="UTC+2"/>
    <x v="13542"/>
  </r>
  <r>
    <n v="327915"/>
    <s v="UTC+3"/>
    <x v="13543"/>
  </r>
  <r>
    <n v="327941"/>
    <s v="UTC+2"/>
    <x v="13544"/>
  </r>
  <r>
    <n v="327960"/>
    <s v="UTC+7"/>
    <x v="13545"/>
  </r>
  <r>
    <n v="327968"/>
    <s v="UTC+5"/>
    <x v="13546"/>
  </r>
  <r>
    <n v="327986"/>
    <s v="UTC+2"/>
    <x v="13547"/>
  </r>
  <r>
    <n v="328003"/>
    <s v="UTC+2"/>
    <x v="13548"/>
  </r>
  <r>
    <n v="328007"/>
    <s v="UTC-3"/>
    <x v="13549"/>
  </r>
  <r>
    <n v="328072"/>
    <s v="UTC+2"/>
    <x v="13550"/>
  </r>
  <r>
    <n v="328131"/>
    <s v="UTC+3"/>
    <x v="13551"/>
  </r>
  <r>
    <n v="328146"/>
    <s v="UTC+0"/>
    <x v="13552"/>
  </r>
  <r>
    <n v="328184"/>
    <s v="UTC+3"/>
    <x v="13553"/>
  </r>
  <r>
    <n v="328186"/>
    <s v="UTC+1"/>
    <x v="13554"/>
  </r>
  <r>
    <n v="328200"/>
    <s v="UTC+11"/>
    <x v="13555"/>
  </r>
  <r>
    <n v="328241"/>
    <s v="UTC+3"/>
    <x v="13556"/>
  </r>
  <r>
    <n v="328251"/>
    <s v="UTC-8"/>
    <x v="13557"/>
  </r>
  <r>
    <n v="328285"/>
    <s v="UTC+1"/>
    <x v="13558"/>
  </r>
  <r>
    <n v="328292"/>
    <s v="UTC+2"/>
    <x v="13559"/>
  </r>
  <r>
    <n v="328348"/>
    <s v="UTC+2"/>
    <x v="13560"/>
  </r>
  <r>
    <n v="328425"/>
    <s v="UTC+3"/>
    <x v="13561"/>
  </r>
  <r>
    <n v="328429"/>
    <s v="UTC+5"/>
    <x v="13562"/>
  </r>
  <r>
    <n v="328432"/>
    <s v="UTC+2"/>
    <x v="13563"/>
  </r>
  <r>
    <n v="328442"/>
    <s v="UTC+1"/>
    <x v="13564"/>
  </r>
  <r>
    <n v="328469"/>
    <s v="UTC-9"/>
    <x v="13565"/>
  </r>
  <r>
    <n v="328470"/>
    <s v="UTC+3"/>
    <x v="13566"/>
  </r>
  <r>
    <n v="328509"/>
    <s v="UTC+3"/>
    <x v="13567"/>
  </r>
  <r>
    <n v="328584"/>
    <s v="UTC-4"/>
    <x v="13568"/>
  </r>
  <r>
    <n v="328636"/>
    <s v="UTC+11"/>
    <x v="13569"/>
  </r>
  <r>
    <n v="328637"/>
    <s v="UTC+1"/>
    <x v="13570"/>
  </r>
  <r>
    <n v="328663"/>
    <s v="UTC-4"/>
    <x v="13571"/>
  </r>
  <r>
    <n v="328761"/>
    <s v="UTC+3"/>
    <x v="13572"/>
  </r>
  <r>
    <n v="328775"/>
    <s v="UTC+9"/>
    <x v="13573"/>
  </r>
  <r>
    <n v="328804"/>
    <s v="UTC+3"/>
    <x v="13574"/>
  </r>
  <r>
    <n v="328838"/>
    <s v="UTC+1"/>
    <x v="13575"/>
  </r>
  <r>
    <n v="328946"/>
    <s v="UTC+3"/>
    <x v="13576"/>
  </r>
  <r>
    <n v="328964"/>
    <s v="UTC+6"/>
    <x v="13577"/>
  </r>
  <r>
    <n v="328975"/>
    <s v="UTC+8"/>
    <x v="13578"/>
  </r>
  <r>
    <n v="328992"/>
    <s v="UTC+2"/>
    <x v="13579"/>
  </r>
  <r>
    <n v="329036"/>
    <s v="UTC+3"/>
    <x v="13580"/>
  </r>
  <r>
    <n v="329039"/>
    <s v="UTC+1"/>
    <x v="13581"/>
  </r>
  <r>
    <n v="329087"/>
    <s v="UTC+2"/>
    <x v="13582"/>
  </r>
  <r>
    <n v="329089"/>
    <s v="UTC+0"/>
    <x v="13583"/>
  </r>
  <r>
    <n v="329090"/>
    <s v="UTC+2"/>
    <x v="13584"/>
  </r>
  <r>
    <n v="329107"/>
    <s v="UTC+0"/>
    <x v="13585"/>
  </r>
  <r>
    <n v="329115"/>
    <s v="UTC+2"/>
    <x v="13586"/>
  </r>
  <r>
    <n v="329124"/>
    <s v="UTC+0"/>
    <x v="13587"/>
  </r>
  <r>
    <n v="329132"/>
    <s v="UTC+2"/>
    <x v="13588"/>
  </r>
  <r>
    <n v="329140"/>
    <s v="UTC+3"/>
    <x v="13589"/>
  </r>
  <r>
    <n v="329183"/>
    <s v="UTC+7"/>
    <x v="13590"/>
  </r>
  <r>
    <n v="329210"/>
    <s v="UTC+5"/>
    <x v="13591"/>
  </r>
  <r>
    <n v="329236"/>
    <s v="UTC+4"/>
    <x v="13592"/>
  </r>
  <r>
    <n v="329242"/>
    <s v="UTC+3"/>
    <x v="13593"/>
  </r>
  <r>
    <n v="329269"/>
    <s v="UTC+1"/>
    <x v="13594"/>
  </r>
  <r>
    <n v="329331"/>
    <s v="UTC-6"/>
    <x v="13595"/>
  </r>
  <r>
    <n v="329332"/>
    <s v="UTC+2"/>
    <x v="13596"/>
  </r>
  <r>
    <n v="329431"/>
    <s v="UTC+0"/>
    <x v="13597"/>
  </r>
  <r>
    <n v="329433"/>
    <s v="UTC+1"/>
    <x v="13598"/>
  </r>
  <r>
    <n v="329436"/>
    <s v="UTC+2"/>
    <x v="13599"/>
  </r>
  <r>
    <n v="329480"/>
    <s v="UTC+7"/>
    <x v="13600"/>
  </r>
  <r>
    <n v="329506"/>
    <s v="UTC+2"/>
    <x v="13601"/>
  </r>
  <r>
    <n v="329508"/>
    <s v="UTC+0"/>
    <x v="13602"/>
  </r>
  <r>
    <n v="329596"/>
    <s v="UTC+2"/>
    <x v="13603"/>
  </r>
  <r>
    <n v="329617"/>
    <s v="UTC+4"/>
    <x v="13604"/>
  </r>
  <r>
    <n v="329647"/>
    <s v="UTC+3"/>
    <x v="13605"/>
  </r>
  <r>
    <n v="329679"/>
    <s v="UTC+0"/>
    <x v="13606"/>
  </r>
  <r>
    <n v="329706"/>
    <s v="UTC+1"/>
    <x v="13607"/>
  </r>
  <r>
    <n v="329723"/>
    <s v="UTC+2"/>
    <x v="13608"/>
  </r>
  <r>
    <n v="329731"/>
    <s v="UTC+2"/>
    <x v="13609"/>
  </r>
  <r>
    <n v="329751"/>
    <s v="UTC+2"/>
    <x v="13610"/>
  </r>
  <r>
    <n v="329757"/>
    <s v="UTC+2"/>
    <x v="13611"/>
  </r>
  <r>
    <n v="329787"/>
    <s v="UTC+3"/>
    <x v="13612"/>
  </r>
  <r>
    <n v="329799"/>
    <s v="UTC+1"/>
    <x v="13613"/>
  </r>
  <r>
    <n v="329838"/>
    <s v="UTC+1"/>
    <x v="13614"/>
  </r>
  <r>
    <n v="329865"/>
    <s v="UTC+1"/>
    <x v="13615"/>
  </r>
  <r>
    <n v="329890"/>
    <s v="UTC+1"/>
    <x v="13616"/>
  </r>
  <r>
    <n v="329968"/>
    <s v="UTC-3"/>
    <x v="13617"/>
  </r>
  <r>
    <n v="329973"/>
    <s v="UTC+2"/>
    <x v="13618"/>
  </r>
  <r>
    <n v="329978"/>
    <s v="UTC+1"/>
    <x v="13619"/>
  </r>
  <r>
    <n v="330007"/>
    <s v="UTC+2"/>
    <x v="13620"/>
  </r>
  <r>
    <n v="330009"/>
    <s v="UTC+1"/>
    <x v="13621"/>
  </r>
  <r>
    <n v="330032"/>
    <s v="UTC-3"/>
    <x v="13622"/>
  </r>
  <r>
    <n v="330083"/>
    <s v="UTC+0"/>
    <x v="13623"/>
  </r>
  <r>
    <n v="330091"/>
    <s v="UTC+1"/>
    <x v="13624"/>
  </r>
  <r>
    <n v="330102"/>
    <s v="UTC+3"/>
    <x v="13625"/>
  </r>
  <r>
    <n v="330106"/>
    <s v="UTC+2"/>
    <x v="13626"/>
  </r>
  <r>
    <n v="330108"/>
    <s v="UTC+7"/>
    <x v="13627"/>
  </r>
  <r>
    <n v="330132"/>
    <s v="UTC+3"/>
    <x v="13628"/>
  </r>
  <r>
    <n v="330172"/>
    <s v="UTC+2"/>
    <x v="13629"/>
  </r>
  <r>
    <n v="330179"/>
    <s v="UTC+1"/>
    <x v="13630"/>
  </r>
  <r>
    <n v="330182"/>
    <s v="UTC+3"/>
    <x v="13631"/>
  </r>
  <r>
    <n v="330194"/>
    <s v="UTC+3"/>
    <x v="13632"/>
  </r>
  <r>
    <n v="330203"/>
    <s v="UTC+2"/>
    <x v="13633"/>
  </r>
  <r>
    <n v="330234"/>
    <s v="UTC+7"/>
    <x v="13634"/>
  </r>
  <r>
    <n v="330255"/>
    <s v="UTC+1"/>
    <x v="13635"/>
  </r>
  <r>
    <n v="330318"/>
    <s v="UTC+2"/>
    <x v="13636"/>
  </r>
  <r>
    <n v="330345"/>
    <s v="UTC+1"/>
    <x v="13637"/>
  </r>
  <r>
    <n v="330392"/>
    <s v="UTC+4"/>
    <x v="13638"/>
  </r>
  <r>
    <n v="330402"/>
    <s v="UTC+1"/>
    <x v="13639"/>
  </r>
  <r>
    <n v="330415"/>
    <s v="UTC-6"/>
    <x v="13640"/>
  </r>
  <r>
    <n v="330477"/>
    <s v="UTC-7"/>
    <x v="13641"/>
  </r>
  <r>
    <n v="330482"/>
    <s v="UTC-6"/>
    <x v="13642"/>
  </r>
  <r>
    <n v="330514"/>
    <s v="UTC+1"/>
    <x v="13643"/>
  </r>
  <r>
    <n v="330550"/>
    <s v="UTC+1"/>
    <x v="13644"/>
  </r>
  <r>
    <n v="330566"/>
    <s v="UTC+0"/>
    <x v="13645"/>
  </r>
  <r>
    <n v="330581"/>
    <s v="UTC-5"/>
    <x v="13646"/>
  </r>
  <r>
    <n v="330592"/>
    <s v="UTC+2"/>
    <x v="13647"/>
  </r>
  <r>
    <n v="330593"/>
    <s v="UTC+2"/>
    <x v="13648"/>
  </r>
  <r>
    <n v="330606"/>
    <s v="UTC-5"/>
    <x v="13649"/>
  </r>
  <r>
    <n v="330617"/>
    <s v="UTC+1"/>
    <x v="13650"/>
  </r>
  <r>
    <n v="330623"/>
    <s v="UTC+3"/>
    <x v="13651"/>
  </r>
  <r>
    <n v="330628"/>
    <s v="UTC+4"/>
    <x v="13652"/>
  </r>
  <r>
    <n v="330635"/>
    <s v="UTC+0"/>
    <x v="13653"/>
  </r>
  <r>
    <n v="330640"/>
    <s v="UTC+0"/>
    <x v="13654"/>
  </r>
  <r>
    <n v="330643"/>
    <s v="UTC+0"/>
    <x v="13655"/>
  </r>
  <r>
    <n v="330665"/>
    <s v="UTC+0"/>
    <x v="13656"/>
  </r>
  <r>
    <n v="330708"/>
    <s v="UTC+0"/>
    <x v="13657"/>
  </r>
  <r>
    <n v="330709"/>
    <s v="UTC+1"/>
    <x v="13658"/>
  </r>
  <r>
    <n v="330714"/>
    <s v="UTC+3"/>
    <x v="13659"/>
  </r>
  <r>
    <n v="330724"/>
    <s v="UTC+2"/>
    <x v="13660"/>
  </r>
  <r>
    <n v="330745"/>
    <s v="UTC+0"/>
    <x v="13661"/>
  </r>
  <r>
    <n v="330785"/>
    <s v="UTC+1"/>
    <x v="13662"/>
  </r>
  <r>
    <n v="330788"/>
    <s v="UTC+0"/>
    <x v="13663"/>
  </r>
  <r>
    <n v="330817"/>
    <s v="UTC-8"/>
    <x v="13664"/>
  </r>
  <r>
    <n v="330846"/>
    <s v="UTC+1"/>
    <x v="13665"/>
  </r>
  <r>
    <n v="330857"/>
    <s v="UTC+2"/>
    <x v="13666"/>
  </r>
  <r>
    <n v="330873"/>
    <s v="UTC-8"/>
    <x v="13667"/>
  </r>
  <r>
    <n v="330894"/>
    <s v="UTC+1"/>
    <x v="13668"/>
  </r>
  <r>
    <n v="330917"/>
    <s v="UTC+1"/>
    <x v="13669"/>
  </r>
  <r>
    <n v="330931"/>
    <s v="UTC+0"/>
    <x v="13670"/>
  </r>
  <r>
    <n v="330950"/>
    <s v="UTC+1"/>
    <x v="13671"/>
  </r>
  <r>
    <n v="330952"/>
    <s v="UTC+0"/>
    <x v="13672"/>
  </r>
  <r>
    <n v="331013"/>
    <s v="UTC-4"/>
    <x v="13673"/>
  </r>
  <r>
    <n v="331053"/>
    <s v="UTC+3"/>
    <x v="13674"/>
  </r>
  <r>
    <n v="331083"/>
    <s v="UTC+2"/>
    <x v="13675"/>
  </r>
  <r>
    <n v="331129"/>
    <s v="UTC+1"/>
    <x v="13676"/>
  </r>
  <r>
    <n v="331138"/>
    <s v="UTC+1"/>
    <x v="13677"/>
  </r>
  <r>
    <n v="331144"/>
    <s v="UTC+3"/>
    <x v="13678"/>
  </r>
  <r>
    <n v="331166"/>
    <s v="UTC+3"/>
    <x v="13679"/>
  </r>
  <r>
    <n v="331186"/>
    <s v="UTC+1"/>
    <x v="13680"/>
  </r>
  <r>
    <n v="331220"/>
    <s v="UTC+3"/>
    <x v="13681"/>
  </r>
  <r>
    <n v="331232"/>
    <s v="UTC+2"/>
    <x v="13682"/>
  </r>
  <r>
    <n v="331258"/>
    <s v="UTC-4"/>
    <x v="13683"/>
  </r>
  <r>
    <n v="331260"/>
    <s v="UTC+1"/>
    <x v="13684"/>
  </r>
  <r>
    <n v="331267"/>
    <s v="UTC+5"/>
    <x v="13685"/>
  </r>
  <r>
    <n v="331282"/>
    <s v="UTC+3"/>
    <x v="13686"/>
  </r>
  <r>
    <n v="331350"/>
    <s v="UTC+0"/>
    <x v="13687"/>
  </r>
  <r>
    <n v="331365"/>
    <s v="UTC+5"/>
    <x v="13688"/>
  </r>
  <r>
    <n v="331396"/>
    <s v="UTC+1"/>
    <x v="13689"/>
  </r>
  <r>
    <n v="331416"/>
    <s v="UTC+0"/>
    <x v="13690"/>
  </r>
  <r>
    <n v="331456"/>
    <s v="UTC+4"/>
    <x v="13691"/>
  </r>
  <r>
    <n v="331465"/>
    <s v="UTC+1"/>
    <x v="13692"/>
  </r>
  <r>
    <n v="331470"/>
    <s v="UTC+3"/>
    <x v="13693"/>
  </r>
  <r>
    <n v="331488"/>
    <s v="UTC+1"/>
    <x v="13694"/>
  </r>
  <r>
    <n v="331561"/>
    <s v="UTC-8"/>
    <x v="13695"/>
  </r>
  <r>
    <n v="331573"/>
    <s v="UTC+1"/>
    <x v="13696"/>
  </r>
  <r>
    <n v="331595"/>
    <s v="UTC+7"/>
    <x v="13697"/>
  </r>
  <r>
    <n v="331700"/>
    <s v="UTC+3"/>
    <x v="13698"/>
  </r>
  <r>
    <n v="331721"/>
    <s v="UTC-7"/>
    <x v="13699"/>
  </r>
  <r>
    <n v="331725"/>
    <s v="UTC+2"/>
    <x v="13700"/>
  </r>
  <r>
    <n v="331774"/>
    <s v="UTC+7"/>
    <x v="13701"/>
  </r>
  <r>
    <n v="331779"/>
    <s v="UTC+2"/>
    <x v="13702"/>
  </r>
  <r>
    <n v="331787"/>
    <s v="UTC-4"/>
    <x v="13703"/>
  </r>
  <r>
    <n v="331812"/>
    <s v="UTC+0"/>
    <x v="13704"/>
  </r>
  <r>
    <n v="331856"/>
    <s v="UTC+9"/>
    <x v="13705"/>
  </r>
  <r>
    <n v="331885"/>
    <s v="UTC+1"/>
    <x v="13706"/>
  </r>
  <r>
    <n v="331891"/>
    <s v="UTC+1"/>
    <x v="13707"/>
  </r>
  <r>
    <n v="331930"/>
    <s v="UTC+1"/>
    <x v="13708"/>
  </r>
  <r>
    <n v="331931"/>
    <s v="UTC-4"/>
    <x v="13709"/>
  </r>
  <r>
    <n v="331939"/>
    <s v="UTC+1"/>
    <x v="13710"/>
  </r>
  <r>
    <n v="331948"/>
    <s v="UTC+2"/>
    <x v="13711"/>
  </r>
  <r>
    <n v="331965"/>
    <s v="UTC+0"/>
    <x v="13712"/>
  </r>
  <r>
    <n v="332040"/>
    <s v="UTC+2"/>
    <x v="13713"/>
  </r>
  <r>
    <n v="332057"/>
    <s v="UTC+3"/>
    <x v="13714"/>
  </r>
  <r>
    <n v="332061"/>
    <s v="UTC+3"/>
    <x v="13715"/>
  </r>
  <r>
    <n v="332101"/>
    <s v="UTC+4"/>
    <x v="13716"/>
  </r>
  <r>
    <n v="332170"/>
    <s v="UTC+2"/>
    <x v="13717"/>
  </r>
  <r>
    <n v="332209"/>
    <s v="UTC+1"/>
    <x v="13718"/>
  </r>
  <r>
    <n v="332212"/>
    <s v="UTC+1"/>
    <x v="13719"/>
  </r>
  <r>
    <n v="332229"/>
    <s v="UTC+1"/>
    <x v="13720"/>
  </r>
  <r>
    <n v="332302"/>
    <s v="UTC+0"/>
    <x v="13721"/>
  </r>
  <r>
    <n v="332344"/>
    <s v="UTC+7"/>
    <x v="13722"/>
  </r>
  <r>
    <n v="332350"/>
    <s v="UTC+0"/>
    <x v="13723"/>
  </r>
  <r>
    <n v="332422"/>
    <s v="UTC+1"/>
    <x v="13724"/>
  </r>
  <r>
    <n v="332461"/>
    <s v="UTC+1"/>
    <x v="13725"/>
  </r>
  <r>
    <n v="332466"/>
    <s v="UTC+10"/>
    <x v="13726"/>
  </r>
  <r>
    <n v="332508"/>
    <s v="UTC+4"/>
    <x v="13727"/>
  </r>
  <r>
    <n v="332556"/>
    <s v="UTC+0"/>
    <x v="13728"/>
  </r>
  <r>
    <n v="332560"/>
    <s v="UTC+4"/>
    <x v="13729"/>
  </r>
  <r>
    <n v="332561"/>
    <s v="UTC+3"/>
    <x v="13730"/>
  </r>
  <r>
    <n v="332597"/>
    <s v="UTC+0"/>
    <x v="13731"/>
  </r>
  <r>
    <n v="332620"/>
    <s v="UTC+1"/>
    <x v="13732"/>
  </r>
  <r>
    <n v="332644"/>
    <s v="UTC+3"/>
    <x v="13733"/>
  </r>
  <r>
    <n v="332664"/>
    <s v="UTC-5"/>
    <x v="13734"/>
  </r>
  <r>
    <n v="332706"/>
    <s v="UTC+2"/>
    <x v="13735"/>
  </r>
  <r>
    <n v="332755"/>
    <s v="UTC+0"/>
    <x v="13736"/>
  </r>
  <r>
    <n v="332803"/>
    <s v="UTC+0"/>
    <x v="13737"/>
  </r>
  <r>
    <n v="332833"/>
    <s v="UTC+1"/>
    <x v="13738"/>
  </r>
  <r>
    <n v="332835"/>
    <s v="UTC+2"/>
    <x v="13739"/>
  </r>
  <r>
    <n v="332897"/>
    <s v="UTC+2"/>
    <x v="13740"/>
  </r>
  <r>
    <n v="332898"/>
    <s v="UTC+7"/>
    <x v="13741"/>
  </r>
  <r>
    <n v="332918"/>
    <s v="UTC+2"/>
    <x v="13742"/>
  </r>
  <r>
    <n v="332923"/>
    <s v="UTC+1"/>
    <x v="13743"/>
  </r>
  <r>
    <n v="332924"/>
    <s v="UTC+7"/>
    <x v="13744"/>
  </r>
  <r>
    <n v="332927"/>
    <s v="UTC+5"/>
    <x v="13745"/>
  </r>
  <r>
    <n v="332967"/>
    <s v="UTC+6"/>
    <x v="13746"/>
  </r>
  <r>
    <n v="333010"/>
    <s v="UTC+2"/>
    <x v="13747"/>
  </r>
  <r>
    <n v="333027"/>
    <s v="UTC+1"/>
    <x v="13748"/>
  </r>
  <r>
    <n v="333048"/>
    <s v="UTC+0"/>
    <x v="13749"/>
  </r>
  <r>
    <n v="333127"/>
    <s v="UTC+0"/>
    <x v="13750"/>
  </r>
  <r>
    <n v="333136"/>
    <s v="UTC+0"/>
    <x v="13751"/>
  </r>
  <r>
    <n v="333183"/>
    <s v="UTC+2"/>
    <x v="13752"/>
  </r>
  <r>
    <n v="333203"/>
    <s v="UTC+0"/>
    <x v="13753"/>
  </r>
  <r>
    <n v="333224"/>
    <s v="UTC+0"/>
    <x v="13754"/>
  </r>
  <r>
    <n v="333225"/>
    <s v="UTC+3"/>
    <x v="13755"/>
  </r>
  <r>
    <n v="333251"/>
    <s v="UTC+1"/>
    <x v="13756"/>
  </r>
  <r>
    <n v="333265"/>
    <s v="UTC+1"/>
    <x v="13757"/>
  </r>
  <r>
    <n v="333270"/>
    <s v="UTC+1"/>
    <x v="13758"/>
  </r>
  <r>
    <n v="333322"/>
    <s v="UTC+2"/>
    <x v="13759"/>
  </r>
  <r>
    <n v="333386"/>
    <s v="UTC+6"/>
    <x v="13760"/>
  </r>
  <r>
    <n v="333387"/>
    <s v="UTC+1"/>
    <x v="13761"/>
  </r>
  <r>
    <n v="333404"/>
    <s v="UTC-8"/>
    <x v="13762"/>
  </r>
  <r>
    <n v="333424"/>
    <s v="UTC+4"/>
    <x v="13763"/>
  </r>
  <r>
    <n v="333432"/>
    <s v="UTC+2"/>
    <x v="13764"/>
  </r>
  <r>
    <n v="333438"/>
    <s v="UTC+1"/>
    <x v="13765"/>
  </r>
  <r>
    <n v="333442"/>
    <s v="UTC-5"/>
    <x v="13766"/>
  </r>
  <r>
    <n v="333479"/>
    <s v="UTC+0"/>
    <x v="13767"/>
  </r>
  <r>
    <n v="333497"/>
    <s v="UTC+2"/>
    <x v="13768"/>
  </r>
  <r>
    <n v="333498"/>
    <s v="UTC+2"/>
    <x v="13769"/>
  </r>
  <r>
    <n v="333532"/>
    <s v="UTC+4"/>
    <x v="13770"/>
  </r>
  <r>
    <n v="333534"/>
    <s v="UTC-3"/>
    <x v="13771"/>
  </r>
  <r>
    <n v="333540"/>
    <s v="UTC+3"/>
    <x v="13772"/>
  </r>
  <r>
    <n v="333563"/>
    <s v="UTC+1"/>
    <x v="13773"/>
  </r>
  <r>
    <n v="333565"/>
    <s v="UTC+1"/>
    <x v="13774"/>
  </r>
  <r>
    <n v="333593"/>
    <s v="UTC+1"/>
    <x v="13775"/>
  </r>
  <r>
    <n v="333624"/>
    <s v="UTC+0"/>
    <x v="13776"/>
  </r>
  <r>
    <n v="333689"/>
    <s v="UTC-5"/>
    <x v="13777"/>
  </r>
  <r>
    <n v="333690"/>
    <s v="UTC+3"/>
    <x v="13778"/>
  </r>
  <r>
    <n v="333713"/>
    <s v="UTC+1"/>
    <x v="13779"/>
  </r>
  <r>
    <n v="333738"/>
    <s v="UTC+2"/>
    <x v="13780"/>
  </r>
  <r>
    <n v="333766"/>
    <s v="UTC+4"/>
    <x v="13781"/>
  </r>
  <r>
    <n v="333773"/>
    <s v="UTC+3"/>
    <x v="13782"/>
  </r>
  <r>
    <n v="333824"/>
    <s v="UTC+1"/>
    <x v="13783"/>
  </r>
  <r>
    <n v="333838"/>
    <s v="UTC+3"/>
    <x v="13784"/>
  </r>
  <r>
    <n v="333878"/>
    <s v="UTC+7"/>
    <x v="13785"/>
  </r>
  <r>
    <n v="333895"/>
    <s v="UTC+2"/>
    <x v="13786"/>
  </r>
  <r>
    <n v="333899"/>
    <s v="UTC+0"/>
    <x v="13787"/>
  </r>
  <r>
    <n v="333912"/>
    <s v="UTC+0"/>
    <x v="13788"/>
  </r>
  <r>
    <n v="333921"/>
    <s v="UTC+1"/>
    <x v="13789"/>
  </r>
  <r>
    <n v="333932"/>
    <s v="UTC+1"/>
    <x v="13790"/>
  </r>
  <r>
    <n v="333945"/>
    <s v="UTC+2"/>
    <x v="13791"/>
  </r>
  <r>
    <n v="333997"/>
    <s v="UTC+0"/>
    <x v="13792"/>
  </r>
  <r>
    <n v="334027"/>
    <s v="UTC-6"/>
    <x v="13793"/>
  </r>
  <r>
    <n v="334062"/>
    <s v="UTC+4"/>
    <x v="13794"/>
  </r>
  <r>
    <n v="334066"/>
    <s v="UTC+1"/>
    <x v="13795"/>
  </r>
  <r>
    <n v="334108"/>
    <s v="UTC+1"/>
    <x v="13796"/>
  </r>
  <r>
    <n v="334158"/>
    <s v="UTC+3"/>
    <x v="13797"/>
  </r>
  <r>
    <n v="334163"/>
    <s v="UTC+3"/>
    <x v="13798"/>
  </r>
  <r>
    <n v="334179"/>
    <s v="UTC+1"/>
    <x v="13799"/>
  </r>
  <r>
    <n v="334181"/>
    <s v="UTC+3"/>
    <x v="13800"/>
  </r>
  <r>
    <n v="334201"/>
    <s v="UTC+0"/>
    <x v="13801"/>
  </r>
  <r>
    <n v="334240"/>
    <s v="UTC+3"/>
    <x v="13802"/>
  </r>
  <r>
    <n v="334314"/>
    <s v="UTC+2"/>
    <x v="13803"/>
  </r>
  <r>
    <n v="334380"/>
    <s v="UTC+3"/>
    <x v="13804"/>
  </r>
  <r>
    <n v="334399"/>
    <s v="UTC+5"/>
    <x v="13805"/>
  </r>
  <r>
    <n v="334435"/>
    <s v="UTC+1"/>
    <x v="13806"/>
  </r>
  <r>
    <n v="334437"/>
    <s v="UTC-5"/>
    <x v="13807"/>
  </r>
  <r>
    <n v="334448"/>
    <s v="UTC+7"/>
    <x v="13808"/>
  </r>
  <r>
    <n v="334456"/>
    <s v="UTC+6"/>
    <x v="13809"/>
  </r>
  <r>
    <n v="334469"/>
    <s v="UTC+2"/>
    <x v="13810"/>
  </r>
  <r>
    <n v="334482"/>
    <s v="UTC+2"/>
    <x v="13811"/>
  </r>
  <r>
    <n v="334492"/>
    <s v="UTC+0"/>
    <x v="13812"/>
  </r>
  <r>
    <n v="334510"/>
    <s v="UTC+1"/>
    <x v="13813"/>
  </r>
  <r>
    <n v="334522"/>
    <s v="UTC+1"/>
    <x v="13814"/>
  </r>
  <r>
    <n v="334552"/>
    <s v="UTC+0"/>
    <x v="13815"/>
  </r>
  <r>
    <n v="334690"/>
    <s v="UTC+5"/>
    <x v="13816"/>
  </r>
  <r>
    <n v="334692"/>
    <s v="UTC-3"/>
    <x v="13817"/>
  </r>
  <r>
    <n v="334718"/>
    <s v="UTC+2"/>
    <x v="13818"/>
  </r>
  <r>
    <n v="334729"/>
    <s v="UTC+2"/>
    <x v="13819"/>
  </r>
  <r>
    <n v="334733"/>
    <s v="UTC+2"/>
    <x v="13820"/>
  </r>
  <r>
    <n v="334753"/>
    <s v="UTC-1"/>
    <x v="13821"/>
  </r>
  <r>
    <n v="334857"/>
    <s v="UTC+1"/>
    <x v="13822"/>
  </r>
  <r>
    <n v="334864"/>
    <s v="UTC+6"/>
    <x v="13823"/>
  </r>
  <r>
    <n v="334906"/>
    <s v="UTC-4"/>
    <x v="13824"/>
  </r>
  <r>
    <n v="334907"/>
    <s v="UTC+3"/>
    <x v="13825"/>
  </r>
  <r>
    <n v="334924"/>
    <s v="UTC+1"/>
    <x v="13826"/>
  </r>
  <r>
    <n v="334959"/>
    <s v="UTC+1"/>
    <x v="13827"/>
  </r>
  <r>
    <n v="334974"/>
    <s v="UTC+2"/>
    <x v="13828"/>
  </r>
  <r>
    <n v="334979"/>
    <s v="UTC-8"/>
    <x v="13829"/>
  </r>
  <r>
    <n v="335012"/>
    <s v="UTC-4"/>
    <x v="13830"/>
  </r>
  <r>
    <n v="335016"/>
    <s v="UTC+3"/>
    <x v="13831"/>
  </r>
  <r>
    <n v="335025"/>
    <s v="UTC+4"/>
    <x v="13832"/>
  </r>
  <r>
    <n v="335034"/>
    <s v="UTC+2"/>
    <x v="13182"/>
  </r>
  <r>
    <n v="335052"/>
    <s v="UTC+0"/>
    <x v="13833"/>
  </r>
  <r>
    <n v="335056"/>
    <s v="UTC+0"/>
    <x v="13834"/>
  </r>
  <r>
    <n v="335069"/>
    <s v="UTC+2"/>
    <x v="13835"/>
  </r>
  <r>
    <n v="335070"/>
    <s v="UTC+1"/>
    <x v="13836"/>
  </r>
  <r>
    <n v="335074"/>
    <s v="UTC+9"/>
    <x v="13837"/>
  </r>
  <r>
    <n v="335093"/>
    <s v="UTC+7"/>
    <x v="13838"/>
  </r>
  <r>
    <n v="335097"/>
    <s v="UTC+1"/>
    <x v="13839"/>
  </r>
  <r>
    <n v="335129"/>
    <s v="UTC+2"/>
    <x v="13840"/>
  </r>
  <r>
    <n v="335143"/>
    <s v="UTC+0"/>
    <x v="13841"/>
  </r>
  <r>
    <n v="335148"/>
    <s v="UTC+3"/>
    <x v="13842"/>
  </r>
  <r>
    <n v="335161"/>
    <s v="UTC+7"/>
    <x v="13843"/>
  </r>
  <r>
    <n v="335176"/>
    <s v="UTC+2"/>
    <x v="13844"/>
  </r>
  <r>
    <n v="335190"/>
    <s v="UTC-8"/>
    <x v="13845"/>
  </r>
  <r>
    <n v="335194"/>
    <s v="UTC+0"/>
    <x v="13846"/>
  </r>
  <r>
    <n v="335197"/>
    <s v="UTC+0"/>
    <x v="13847"/>
  </r>
  <r>
    <n v="335369"/>
    <s v="UTC+0"/>
    <x v="13848"/>
  </r>
  <r>
    <n v="335417"/>
    <s v="UTC+1"/>
    <x v="13849"/>
  </r>
  <r>
    <n v="335436"/>
    <s v="UTC+2"/>
    <x v="13850"/>
  </r>
  <r>
    <n v="335480"/>
    <s v="UTC+0"/>
    <x v="13851"/>
  </r>
  <r>
    <n v="335516"/>
    <s v="UTC+0"/>
    <x v="13852"/>
  </r>
  <r>
    <n v="335519"/>
    <s v="UTC+0"/>
    <x v="13853"/>
  </r>
  <r>
    <n v="335556"/>
    <s v="UTC+1"/>
    <x v="13854"/>
  </r>
  <r>
    <n v="335560"/>
    <s v="UTC+2"/>
    <x v="13855"/>
  </r>
  <r>
    <n v="335561"/>
    <s v="UTC+1"/>
    <x v="13856"/>
  </r>
  <r>
    <n v="335563"/>
    <s v="UTC-8"/>
    <x v="13857"/>
  </r>
  <r>
    <n v="335581"/>
    <s v="UTC+0"/>
    <x v="13858"/>
  </r>
  <r>
    <n v="335630"/>
    <s v="UTC+2"/>
    <x v="13859"/>
  </r>
  <r>
    <n v="335649"/>
    <s v="UTC+2"/>
    <x v="13860"/>
  </r>
  <r>
    <n v="335664"/>
    <s v="UTC-4"/>
    <x v="13861"/>
  </r>
  <r>
    <n v="335724"/>
    <s v="UTC+2"/>
    <x v="13862"/>
  </r>
  <r>
    <n v="335746"/>
    <s v="UTC+0"/>
    <x v="13863"/>
  </r>
  <r>
    <n v="335759"/>
    <s v="UTC+1"/>
    <x v="13864"/>
  </r>
  <r>
    <n v="335763"/>
    <s v="UTC+5"/>
    <x v="13865"/>
  </r>
  <r>
    <n v="335804"/>
    <s v="UTC+3"/>
    <x v="13866"/>
  </r>
  <r>
    <n v="335856"/>
    <s v="UTC+3"/>
    <x v="13867"/>
  </r>
  <r>
    <n v="335868"/>
    <s v="UTC+0"/>
    <x v="13868"/>
  </r>
  <r>
    <n v="335878"/>
    <s v="UTC+1"/>
    <x v="13869"/>
  </r>
  <r>
    <n v="335923"/>
    <s v="UTC+5"/>
    <x v="13870"/>
  </r>
  <r>
    <n v="335926"/>
    <s v="UTC+0"/>
    <x v="13871"/>
  </r>
  <r>
    <n v="336018"/>
    <s v="UTC+1"/>
    <x v="13872"/>
  </r>
  <r>
    <n v="336022"/>
    <s v="UTC+0"/>
    <x v="13873"/>
  </r>
  <r>
    <n v="336045"/>
    <s v="UTC+2"/>
    <x v="13874"/>
  </r>
  <r>
    <n v="336116"/>
    <s v="UTC+6"/>
    <x v="13875"/>
  </r>
  <r>
    <n v="336133"/>
    <s v="UTC+3"/>
    <x v="13876"/>
  </r>
  <r>
    <n v="336154"/>
    <s v="UTC+2"/>
    <x v="13877"/>
  </r>
  <r>
    <n v="336182"/>
    <s v="UTC+2"/>
    <x v="13878"/>
  </r>
  <r>
    <n v="336216"/>
    <s v="UTC+3"/>
    <x v="13879"/>
  </r>
  <r>
    <n v="336240"/>
    <s v="UTC-3"/>
    <x v="13880"/>
  </r>
  <r>
    <n v="336308"/>
    <s v="UTC+1"/>
    <x v="13881"/>
  </r>
  <r>
    <n v="336343"/>
    <s v="UTC+3"/>
    <x v="13882"/>
  </r>
  <r>
    <n v="336371"/>
    <s v="UTC+1"/>
    <x v="13883"/>
  </r>
  <r>
    <n v="336396"/>
    <s v="UTC+0"/>
    <x v="13884"/>
  </r>
  <r>
    <n v="336460"/>
    <s v="UTC+2"/>
    <x v="13885"/>
  </r>
  <r>
    <n v="336515"/>
    <s v="UTC+2"/>
    <x v="13886"/>
  </r>
  <r>
    <n v="336527"/>
    <s v="UTC+2"/>
    <x v="13887"/>
  </r>
  <r>
    <n v="336559"/>
    <s v="UTC+2"/>
    <x v="13888"/>
  </r>
  <r>
    <n v="336573"/>
    <s v="UTC+0"/>
    <x v="13889"/>
  </r>
  <r>
    <n v="336580"/>
    <s v="UTC+0"/>
    <x v="13890"/>
  </r>
  <r>
    <n v="336581"/>
    <s v="UTC+0"/>
    <x v="13891"/>
  </r>
  <r>
    <n v="336583"/>
    <s v="UTC+2"/>
    <x v="13892"/>
  </r>
  <r>
    <n v="336623"/>
    <s v="UTC+6"/>
    <x v="13893"/>
  </r>
  <r>
    <n v="336634"/>
    <s v="UTC+1"/>
    <x v="13894"/>
  </r>
  <r>
    <n v="336684"/>
    <s v="UTC+1"/>
    <x v="13895"/>
  </r>
  <r>
    <n v="336702"/>
    <s v="UTC+0"/>
    <x v="13896"/>
  </r>
  <r>
    <n v="336704"/>
    <s v="UTC+1"/>
    <x v="13897"/>
  </r>
  <r>
    <n v="336709"/>
    <s v="UTC-8"/>
    <x v="13898"/>
  </r>
  <r>
    <n v="336750"/>
    <s v="UTC+3"/>
    <x v="13899"/>
  </r>
  <r>
    <n v="336771"/>
    <s v="UTC+2"/>
    <x v="13900"/>
  </r>
  <r>
    <n v="336783"/>
    <s v="UTC+1"/>
    <x v="13901"/>
  </r>
  <r>
    <n v="336798"/>
    <s v="UTC+2"/>
    <x v="13902"/>
  </r>
  <r>
    <n v="336820"/>
    <s v="UTC-6"/>
    <x v="13903"/>
  </r>
  <r>
    <n v="336821"/>
    <s v="UTC+5"/>
    <x v="13904"/>
  </r>
  <r>
    <n v="336823"/>
    <s v="UTC+1"/>
    <x v="13905"/>
  </r>
  <r>
    <n v="336830"/>
    <s v="UTC+2"/>
    <x v="13906"/>
  </r>
  <r>
    <n v="336839"/>
    <s v="UTC+0"/>
    <x v="13907"/>
  </r>
  <r>
    <n v="336857"/>
    <s v="UTC+1"/>
    <x v="13908"/>
  </r>
  <r>
    <n v="336869"/>
    <s v="UTC+2"/>
    <x v="13909"/>
  </r>
  <r>
    <n v="336870"/>
    <s v="UTC+3"/>
    <x v="13910"/>
  </r>
  <r>
    <n v="336905"/>
    <s v="UTC+0"/>
    <x v="13911"/>
  </r>
  <r>
    <n v="336913"/>
    <s v="UTC+2"/>
    <x v="13912"/>
  </r>
  <r>
    <n v="336939"/>
    <s v="UTC+6"/>
    <x v="13913"/>
  </r>
  <r>
    <n v="336945"/>
    <s v="UTC+3"/>
    <x v="13914"/>
  </r>
  <r>
    <n v="336982"/>
    <s v="UTC+3"/>
    <x v="13915"/>
  </r>
  <r>
    <n v="336996"/>
    <s v="UTC+1"/>
    <x v="13916"/>
  </r>
  <r>
    <n v="337090"/>
    <s v="UTC+3"/>
    <x v="13917"/>
  </r>
  <r>
    <n v="337093"/>
    <s v="UTC+3"/>
    <x v="13918"/>
  </r>
  <r>
    <n v="337103"/>
    <s v="UTC-5"/>
    <x v="13919"/>
  </r>
  <r>
    <n v="337132"/>
    <s v="UTC+1"/>
    <x v="13920"/>
  </r>
  <r>
    <n v="337142"/>
    <s v="UTC+4"/>
    <x v="13921"/>
  </r>
  <r>
    <n v="337163"/>
    <s v="UTC+1"/>
    <x v="13922"/>
  </r>
  <r>
    <n v="337166"/>
    <s v="UTC+1"/>
    <x v="13923"/>
  </r>
  <r>
    <n v="337178"/>
    <s v="UTC+3"/>
    <x v="13924"/>
  </r>
  <r>
    <n v="337186"/>
    <s v="UTC+4"/>
    <x v="13925"/>
  </r>
  <r>
    <n v="337192"/>
    <s v="UTC+2"/>
    <x v="13926"/>
  </r>
  <r>
    <n v="337195"/>
    <s v="UTC+3"/>
    <x v="13927"/>
  </r>
  <r>
    <n v="337267"/>
    <s v="UTC+1"/>
    <x v="13928"/>
  </r>
  <r>
    <n v="337301"/>
    <s v="UTC+0"/>
    <x v="13929"/>
  </r>
  <r>
    <n v="337325"/>
    <s v="UTC+2"/>
    <x v="13930"/>
  </r>
  <r>
    <n v="337351"/>
    <s v="UTC+1"/>
    <x v="13931"/>
  </r>
  <r>
    <n v="337364"/>
    <s v="UTC+0"/>
    <x v="13932"/>
  </r>
  <r>
    <n v="337491"/>
    <s v="UTC+3"/>
    <x v="13933"/>
  </r>
  <r>
    <n v="337540"/>
    <s v="UTC+2"/>
    <x v="13934"/>
  </r>
  <r>
    <n v="337545"/>
    <s v="UTC+2"/>
    <x v="13935"/>
  </r>
  <r>
    <n v="337546"/>
    <s v="UTC+0"/>
    <x v="13936"/>
  </r>
  <r>
    <n v="337573"/>
    <s v="UTC+2"/>
    <x v="13937"/>
  </r>
  <r>
    <n v="337602"/>
    <s v="UTC+4"/>
    <x v="13938"/>
  </r>
  <r>
    <n v="337617"/>
    <s v="UTC+2"/>
    <x v="13939"/>
  </r>
  <r>
    <n v="337624"/>
    <s v="UTC+5"/>
    <x v="13940"/>
  </r>
  <r>
    <n v="337729"/>
    <s v="UTC+2"/>
    <x v="13941"/>
  </r>
  <r>
    <n v="337754"/>
    <s v="UTC+3"/>
    <x v="13942"/>
  </r>
  <r>
    <n v="337763"/>
    <s v="UTC+2"/>
    <x v="13943"/>
  </r>
  <r>
    <n v="337779"/>
    <s v="UTC+1"/>
    <x v="13944"/>
  </r>
  <r>
    <n v="337803"/>
    <s v="UTC+2"/>
    <x v="13945"/>
  </r>
  <r>
    <n v="337805"/>
    <s v="UTC+1"/>
    <x v="13946"/>
  </r>
  <r>
    <n v="337806"/>
    <s v="UTC+2"/>
    <x v="13947"/>
  </r>
  <r>
    <n v="337810"/>
    <s v="UTC+0"/>
    <x v="13948"/>
  </r>
  <r>
    <n v="337828"/>
    <s v="UTC+0"/>
    <x v="13949"/>
  </r>
  <r>
    <n v="337868"/>
    <s v="UTC+1"/>
    <x v="13950"/>
  </r>
  <r>
    <n v="337871"/>
    <s v="UTC+1"/>
    <x v="13951"/>
  </r>
  <r>
    <n v="337873"/>
    <s v="UTC+2"/>
    <x v="13952"/>
  </r>
  <r>
    <n v="337906"/>
    <s v="UTC+2"/>
    <x v="13953"/>
  </r>
  <r>
    <n v="337948"/>
    <s v="UTC+1"/>
    <x v="13954"/>
  </r>
  <r>
    <n v="338040"/>
    <s v="UTC+1"/>
    <x v="13955"/>
  </r>
  <r>
    <n v="338042"/>
    <s v="UTC+1"/>
    <x v="13956"/>
  </r>
  <r>
    <n v="338075"/>
    <s v="UTC+2"/>
    <x v="13957"/>
  </r>
  <r>
    <n v="338078"/>
    <s v="UTC+0"/>
    <x v="13958"/>
  </r>
  <r>
    <n v="338080"/>
    <s v="UTC+0"/>
    <x v="13959"/>
  </r>
  <r>
    <n v="338084"/>
    <s v="UTC+5"/>
    <x v="13960"/>
  </r>
  <r>
    <n v="338086"/>
    <s v="UTC+3"/>
    <x v="13961"/>
  </r>
  <r>
    <n v="338123"/>
    <s v="UTC+0"/>
    <x v="13962"/>
  </r>
  <r>
    <n v="338129"/>
    <s v="UTC+1"/>
    <x v="13963"/>
  </r>
  <r>
    <n v="338159"/>
    <s v="UTC+1"/>
    <x v="13964"/>
  </r>
  <r>
    <n v="338162"/>
    <s v="UTC+3"/>
    <x v="13965"/>
  </r>
  <r>
    <n v="338189"/>
    <s v="UTC+12"/>
    <x v="13966"/>
  </r>
  <r>
    <n v="338264"/>
    <s v="UTC+3"/>
    <x v="13967"/>
  </r>
  <r>
    <n v="338282"/>
    <s v="UTC+2"/>
    <x v="13968"/>
  </r>
  <r>
    <n v="338285"/>
    <s v="UTC+5"/>
    <x v="13969"/>
  </r>
  <r>
    <n v="338304"/>
    <s v="UTC+3"/>
    <x v="13970"/>
  </r>
  <r>
    <n v="338338"/>
    <s v="UTC+2"/>
    <x v="13971"/>
  </r>
  <r>
    <n v="338386"/>
    <s v="UTC+1"/>
    <x v="13972"/>
  </r>
  <r>
    <n v="338410"/>
    <s v="UTC+3"/>
    <x v="13973"/>
  </r>
  <r>
    <n v="338426"/>
    <s v="UTC+0"/>
    <x v="13974"/>
  </r>
  <r>
    <n v="338445"/>
    <s v="UTC-6"/>
    <x v="13975"/>
  </r>
  <r>
    <n v="338450"/>
    <s v="UTC+1"/>
    <x v="13976"/>
  </r>
  <r>
    <n v="338471"/>
    <s v="UTC+2"/>
    <x v="13977"/>
  </r>
  <r>
    <n v="338485"/>
    <s v="UTC+2"/>
    <x v="13978"/>
  </r>
  <r>
    <n v="338490"/>
    <s v="UTC+1"/>
    <x v="13979"/>
  </r>
  <r>
    <n v="338499"/>
    <s v="UTC+4"/>
    <x v="13980"/>
  </r>
  <r>
    <n v="338548"/>
    <s v="UTC+2"/>
    <x v="13981"/>
  </r>
  <r>
    <n v="338589"/>
    <s v="UTC-5"/>
    <x v="13982"/>
  </r>
  <r>
    <n v="338604"/>
    <s v="UTC+0"/>
    <x v="13983"/>
  </r>
  <r>
    <n v="338675"/>
    <s v="UTC+2"/>
    <x v="13984"/>
  </r>
  <r>
    <n v="338678"/>
    <s v="UTC+0"/>
    <x v="13985"/>
  </r>
  <r>
    <n v="338704"/>
    <s v="UTC+1"/>
    <x v="13986"/>
  </r>
  <r>
    <n v="338767"/>
    <s v="UTC+7"/>
    <x v="13987"/>
  </r>
  <r>
    <n v="338780"/>
    <s v="UTC+0"/>
    <x v="13988"/>
  </r>
  <r>
    <n v="338823"/>
    <s v="UTC+2"/>
    <x v="13989"/>
  </r>
  <r>
    <n v="338825"/>
    <s v="UTC+0"/>
    <x v="13990"/>
  </r>
  <r>
    <n v="338857"/>
    <s v="UTC+0"/>
    <x v="13991"/>
  </r>
  <r>
    <n v="338870"/>
    <s v="UTC+3"/>
    <x v="13992"/>
  </r>
  <r>
    <n v="338889"/>
    <s v="UTC+1"/>
    <x v="13993"/>
  </r>
  <r>
    <n v="338922"/>
    <s v="UTC+1"/>
    <x v="13994"/>
  </r>
  <r>
    <n v="338928"/>
    <s v="UTC-6"/>
    <x v="13995"/>
  </r>
  <r>
    <n v="338964"/>
    <s v="UTC+1"/>
    <x v="13996"/>
  </r>
  <r>
    <n v="338968"/>
    <s v="UTC+1"/>
    <x v="13997"/>
  </r>
  <r>
    <n v="339004"/>
    <s v="UTC+1"/>
    <x v="13998"/>
  </r>
  <r>
    <n v="339005"/>
    <s v="UTC-4"/>
    <x v="13999"/>
  </r>
  <r>
    <n v="339021"/>
    <s v="UTC+2"/>
    <x v="14000"/>
  </r>
  <r>
    <n v="339022"/>
    <s v="UTC+1"/>
    <x v="14001"/>
  </r>
  <r>
    <n v="339037"/>
    <s v="UTC+0"/>
    <x v="14002"/>
  </r>
  <r>
    <n v="339048"/>
    <s v="UTC+2"/>
    <x v="14003"/>
  </r>
  <r>
    <n v="339057"/>
    <s v="UTC+1"/>
    <x v="14004"/>
  </r>
  <r>
    <n v="339061"/>
    <s v="UTC+1"/>
    <x v="14005"/>
  </r>
  <r>
    <n v="339080"/>
    <s v="UTC+1"/>
    <x v="14006"/>
  </r>
  <r>
    <n v="339158"/>
    <s v="UTC+1"/>
    <x v="14007"/>
  </r>
  <r>
    <n v="339165"/>
    <s v="UTC+0"/>
    <x v="14008"/>
  </r>
  <r>
    <n v="339176"/>
    <s v="UTC+0"/>
    <x v="14009"/>
  </r>
  <r>
    <n v="339194"/>
    <s v="UTC+3"/>
    <x v="14010"/>
  </r>
  <r>
    <n v="339208"/>
    <s v="UTC+12"/>
    <x v="14011"/>
  </r>
  <r>
    <n v="339223"/>
    <s v="UTC+2"/>
    <x v="14012"/>
  </r>
  <r>
    <n v="339250"/>
    <s v="UTC+3"/>
    <x v="14013"/>
  </r>
  <r>
    <n v="339251"/>
    <s v="UTC+3"/>
    <x v="14014"/>
  </r>
  <r>
    <n v="339346"/>
    <s v="UTC+0"/>
    <x v="14015"/>
  </r>
  <r>
    <n v="339350"/>
    <s v="UTC+2"/>
    <x v="14016"/>
  </r>
  <r>
    <n v="339354"/>
    <s v="UTC+1"/>
    <x v="14017"/>
  </r>
  <r>
    <n v="339374"/>
    <s v="UTC+3"/>
    <x v="14018"/>
  </r>
  <r>
    <n v="339386"/>
    <s v="UTC+1"/>
    <x v="14019"/>
  </r>
  <r>
    <n v="339427"/>
    <s v="UTC+0"/>
    <x v="14020"/>
  </r>
  <r>
    <n v="339457"/>
    <s v="UTC+1"/>
    <x v="14021"/>
  </r>
  <r>
    <n v="339464"/>
    <s v="UTC+1"/>
    <x v="14022"/>
  </r>
  <r>
    <n v="339475"/>
    <s v="UTC+4"/>
    <x v="14023"/>
  </r>
  <r>
    <n v="339517"/>
    <s v="UTC+2"/>
    <x v="14024"/>
  </r>
  <r>
    <n v="339523"/>
    <s v="UTC+2"/>
    <x v="14025"/>
  </r>
  <r>
    <n v="339534"/>
    <s v="UTC+5"/>
    <x v="14026"/>
  </r>
  <r>
    <n v="339538"/>
    <s v="UTC+0"/>
    <x v="14027"/>
  </r>
  <r>
    <n v="339573"/>
    <s v="UTC+2"/>
    <x v="14028"/>
  </r>
  <r>
    <n v="339598"/>
    <s v="UTC+2"/>
    <x v="14029"/>
  </r>
  <r>
    <n v="339653"/>
    <s v="UTC+11"/>
    <x v="14030"/>
  </r>
  <r>
    <n v="339654"/>
    <s v="UTC+1"/>
    <x v="14031"/>
  </r>
  <r>
    <n v="339662"/>
    <s v="UTC+1"/>
    <x v="14032"/>
  </r>
  <r>
    <n v="339679"/>
    <s v="UTC+1"/>
    <x v="14033"/>
  </r>
  <r>
    <n v="339712"/>
    <s v="UTC+1"/>
    <x v="14034"/>
  </r>
  <r>
    <n v="339717"/>
    <s v="UTC+1"/>
    <x v="14035"/>
  </r>
  <r>
    <n v="339719"/>
    <s v="UTC+1"/>
    <x v="14036"/>
  </r>
  <r>
    <n v="339721"/>
    <s v="UTC+2"/>
    <x v="14037"/>
  </r>
  <r>
    <n v="339726"/>
    <s v="UTC+2"/>
    <x v="14038"/>
  </r>
  <r>
    <n v="339775"/>
    <s v="UTC+2"/>
    <x v="14039"/>
  </r>
  <r>
    <n v="339779"/>
    <s v="UTC+7"/>
    <x v="14040"/>
  </r>
  <r>
    <n v="339785"/>
    <s v="UTC+2"/>
    <x v="14041"/>
  </r>
  <r>
    <n v="339788"/>
    <s v="UTC+1"/>
    <x v="14042"/>
  </r>
  <r>
    <n v="339814"/>
    <s v="UTC+2"/>
    <x v="14043"/>
  </r>
  <r>
    <n v="339881"/>
    <s v="UTC+2"/>
    <x v="14044"/>
  </r>
  <r>
    <n v="339887"/>
    <s v="UTC+4"/>
    <x v="14045"/>
  </r>
  <r>
    <n v="339911"/>
    <s v="UTC+1"/>
    <x v="14046"/>
  </r>
  <r>
    <n v="339931"/>
    <s v="UTC+3"/>
    <x v="14047"/>
  </r>
  <r>
    <n v="340007"/>
    <s v="UTC+1"/>
    <x v="14048"/>
  </r>
  <r>
    <n v="340056"/>
    <s v="UTC+1"/>
    <x v="14049"/>
  </r>
  <r>
    <n v="340057"/>
    <s v="UTC+2"/>
    <x v="14050"/>
  </r>
  <r>
    <n v="340058"/>
    <s v="UTC+0"/>
    <x v="14051"/>
  </r>
  <r>
    <n v="340069"/>
    <s v="UTC+1"/>
    <x v="14052"/>
  </r>
  <r>
    <n v="340073"/>
    <s v="UTC+3"/>
    <x v="14053"/>
  </r>
  <r>
    <n v="340103"/>
    <s v="UTC+3"/>
    <x v="14054"/>
  </r>
  <r>
    <n v="340137"/>
    <s v="UTC+1"/>
    <x v="14055"/>
  </r>
  <r>
    <n v="340146"/>
    <s v="UTC+1"/>
    <x v="14056"/>
  </r>
  <r>
    <n v="340148"/>
    <s v="UTC+2"/>
    <x v="14057"/>
  </r>
  <r>
    <n v="340168"/>
    <s v="UTC+2"/>
    <x v="14058"/>
  </r>
  <r>
    <n v="340180"/>
    <s v="UTC+1"/>
    <x v="14059"/>
  </r>
  <r>
    <n v="340186"/>
    <s v="UTC+2"/>
    <x v="14060"/>
  </r>
  <r>
    <n v="340220"/>
    <s v="UTC+3"/>
    <x v="14061"/>
  </r>
  <r>
    <n v="340274"/>
    <s v="UTC+0"/>
    <x v="14062"/>
  </r>
  <r>
    <n v="340294"/>
    <s v="UTC+1"/>
    <x v="14063"/>
  </r>
  <r>
    <n v="340310"/>
    <s v="UTC+0"/>
    <x v="14064"/>
  </r>
  <r>
    <n v="340325"/>
    <s v="UTC+2"/>
    <x v="14065"/>
  </r>
  <r>
    <n v="340353"/>
    <s v="UTC+1"/>
    <x v="14066"/>
  </r>
  <r>
    <n v="340404"/>
    <s v="UTC-6"/>
    <x v="14067"/>
  </r>
  <r>
    <n v="340422"/>
    <s v="UTC+2"/>
    <x v="14068"/>
  </r>
  <r>
    <n v="340430"/>
    <s v="UTC-8"/>
    <x v="14069"/>
  </r>
  <r>
    <n v="340431"/>
    <s v="UTC+0"/>
    <x v="14070"/>
  </r>
  <r>
    <n v="340436"/>
    <s v="UTC+0"/>
    <x v="14071"/>
  </r>
  <r>
    <n v="340446"/>
    <s v="UTC-3"/>
    <x v="14072"/>
  </r>
  <r>
    <n v="340464"/>
    <s v="UTC+0"/>
    <x v="14073"/>
  </r>
  <r>
    <n v="340533"/>
    <s v="UTC+2"/>
    <x v="14074"/>
  </r>
  <r>
    <n v="340543"/>
    <s v="UTC+2"/>
    <x v="14075"/>
  </r>
  <r>
    <n v="340555"/>
    <s v="UTC+0"/>
    <x v="14076"/>
  </r>
  <r>
    <n v="340558"/>
    <s v="UTC+3"/>
    <x v="14077"/>
  </r>
  <r>
    <n v="340586"/>
    <s v="UTC+1"/>
    <x v="14078"/>
  </r>
  <r>
    <n v="340604"/>
    <s v="UTC-5"/>
    <x v="14079"/>
  </r>
  <r>
    <n v="340613"/>
    <s v="UTC+0"/>
    <x v="14080"/>
  </r>
  <r>
    <n v="340638"/>
    <s v="UTC+0"/>
    <x v="14081"/>
  </r>
  <r>
    <n v="340647"/>
    <s v="UTC+2"/>
    <x v="14082"/>
  </r>
  <r>
    <n v="340661"/>
    <s v="UTC+1"/>
    <x v="14083"/>
  </r>
  <r>
    <n v="340670"/>
    <s v="UTC+3"/>
    <x v="14084"/>
  </r>
  <r>
    <n v="340695"/>
    <s v="UTC+5"/>
    <x v="14085"/>
  </r>
  <r>
    <n v="340704"/>
    <s v="UTC+0"/>
    <x v="14086"/>
  </r>
  <r>
    <n v="340747"/>
    <s v="UTC+1"/>
    <x v="14087"/>
  </r>
  <r>
    <n v="340753"/>
    <s v="UTC+0"/>
    <x v="14088"/>
  </r>
  <r>
    <n v="340845"/>
    <s v="UTC+0"/>
    <x v="14089"/>
  </r>
  <r>
    <n v="340853"/>
    <s v="UTC+6"/>
    <x v="14090"/>
  </r>
  <r>
    <n v="340867"/>
    <s v="UTC+0"/>
    <x v="14091"/>
  </r>
  <r>
    <n v="340883"/>
    <s v="UTC+2"/>
    <x v="14092"/>
  </r>
  <r>
    <n v="340908"/>
    <s v="UTC+0"/>
    <x v="14093"/>
  </r>
  <r>
    <n v="340950"/>
    <s v="UTC+2"/>
    <x v="14094"/>
  </r>
  <r>
    <n v="341003"/>
    <s v="UTC+1"/>
    <x v="14095"/>
  </r>
  <r>
    <n v="341018"/>
    <s v="UTC+2"/>
    <x v="14096"/>
  </r>
  <r>
    <n v="341023"/>
    <s v="UTC+3"/>
    <x v="14097"/>
  </r>
  <r>
    <n v="341066"/>
    <s v="UTC+6"/>
    <x v="14098"/>
  </r>
  <r>
    <n v="341079"/>
    <s v="UTC+4"/>
    <x v="14099"/>
  </r>
  <r>
    <n v="341097"/>
    <s v="UTC+1"/>
    <x v="14100"/>
  </r>
  <r>
    <n v="341118"/>
    <s v="UTC+1"/>
    <x v="14101"/>
  </r>
  <r>
    <n v="341137"/>
    <s v="UTC+3"/>
    <x v="14102"/>
  </r>
  <r>
    <n v="341212"/>
    <s v="UTC+6"/>
    <x v="14103"/>
  </r>
  <r>
    <n v="341216"/>
    <s v="UTC+3"/>
    <x v="14104"/>
  </r>
  <r>
    <n v="341228"/>
    <s v="UTC+0"/>
    <x v="14105"/>
  </r>
  <r>
    <n v="341234"/>
    <s v="UTC+1"/>
    <x v="14106"/>
  </r>
  <r>
    <n v="341275"/>
    <s v="UTC+1"/>
    <x v="14107"/>
  </r>
  <r>
    <n v="341282"/>
    <s v="UTC+1"/>
    <x v="14108"/>
  </r>
  <r>
    <n v="341306"/>
    <s v="UTC+8"/>
    <x v="14109"/>
  </r>
  <r>
    <n v="341315"/>
    <s v="UTC+1"/>
    <x v="14110"/>
  </r>
  <r>
    <n v="341321"/>
    <s v="UTC+3"/>
    <x v="14111"/>
  </r>
  <r>
    <n v="341344"/>
    <s v="UTC+6"/>
    <x v="14112"/>
  </r>
  <r>
    <n v="341354"/>
    <s v="UTC-8"/>
    <x v="14113"/>
  </r>
  <r>
    <n v="341374"/>
    <s v="UTC+0"/>
    <x v="14114"/>
  </r>
  <r>
    <n v="341386"/>
    <s v="UTC+1"/>
    <x v="14115"/>
  </r>
  <r>
    <n v="341413"/>
    <s v="UTC+3"/>
    <x v="14116"/>
  </r>
  <r>
    <n v="341477"/>
    <s v="UTC+2"/>
    <x v="14117"/>
  </r>
  <r>
    <n v="341532"/>
    <s v="UTC+4"/>
    <x v="14118"/>
  </r>
  <r>
    <n v="341540"/>
    <s v="UTC+5"/>
    <x v="14119"/>
  </r>
  <r>
    <n v="341542"/>
    <s v="UTC+2"/>
    <x v="14120"/>
  </r>
  <r>
    <n v="341593"/>
    <s v="UTC-1"/>
    <x v="14121"/>
  </r>
  <r>
    <n v="341594"/>
    <s v="UTC+2"/>
    <x v="14122"/>
  </r>
  <r>
    <n v="341604"/>
    <s v="UTC+3"/>
    <x v="14123"/>
  </r>
  <r>
    <n v="341606"/>
    <s v="UTC+1"/>
    <x v="14124"/>
  </r>
  <r>
    <n v="341695"/>
    <s v="UTC+0"/>
    <x v="14125"/>
  </r>
  <r>
    <n v="341702"/>
    <s v="UTC+2"/>
    <x v="14126"/>
  </r>
  <r>
    <n v="341732"/>
    <s v="UTC+3"/>
    <x v="14127"/>
  </r>
  <r>
    <n v="341761"/>
    <s v="UTC+1"/>
    <x v="14128"/>
  </r>
  <r>
    <n v="341792"/>
    <s v="UTC+2"/>
    <x v="14129"/>
  </r>
  <r>
    <n v="341828"/>
    <s v="UTC+1"/>
    <x v="14130"/>
  </r>
  <r>
    <n v="341832"/>
    <s v="UTC+3"/>
    <x v="14131"/>
  </r>
  <r>
    <n v="341846"/>
    <s v="UTC+1"/>
    <x v="14132"/>
  </r>
  <r>
    <n v="341857"/>
    <s v="UTC+1"/>
    <x v="14133"/>
  </r>
  <r>
    <n v="341953"/>
    <s v="UTC+1"/>
    <x v="14134"/>
  </r>
  <r>
    <n v="341972"/>
    <s v="UTC+2"/>
    <x v="14135"/>
  </r>
  <r>
    <n v="341981"/>
    <s v="UTC+4"/>
    <x v="14136"/>
  </r>
  <r>
    <n v="341983"/>
    <s v="UTC+2"/>
    <x v="14137"/>
  </r>
  <r>
    <n v="342014"/>
    <s v="UTC+0"/>
    <x v="14138"/>
  </r>
  <r>
    <n v="342052"/>
    <s v="UTC+0"/>
    <x v="14139"/>
  </r>
  <r>
    <n v="342054"/>
    <s v="UTC+3"/>
    <x v="14140"/>
  </r>
  <r>
    <n v="342063"/>
    <s v="UTC-4"/>
    <x v="14141"/>
  </r>
  <r>
    <n v="342103"/>
    <s v="UTC+0"/>
    <x v="14142"/>
  </r>
  <r>
    <n v="342126"/>
    <s v="UTC+2"/>
    <x v="14143"/>
  </r>
  <r>
    <n v="342152"/>
    <s v="UTC+1"/>
    <x v="14144"/>
  </r>
  <r>
    <n v="342154"/>
    <s v="UTC+1"/>
    <x v="14145"/>
  </r>
  <r>
    <n v="342157"/>
    <s v="UTC+1"/>
    <x v="14146"/>
  </r>
  <r>
    <n v="342167"/>
    <s v="UTC+2"/>
    <x v="14147"/>
  </r>
  <r>
    <n v="342172"/>
    <s v="UTC-8"/>
    <x v="14148"/>
  </r>
  <r>
    <n v="342246"/>
    <s v="UTC+3"/>
    <x v="14149"/>
  </r>
  <r>
    <n v="342262"/>
    <s v="UTC+1"/>
    <x v="14150"/>
  </r>
  <r>
    <n v="342278"/>
    <s v="UTC-3"/>
    <x v="14151"/>
  </r>
  <r>
    <n v="342280"/>
    <s v="UTC-6"/>
    <x v="14152"/>
  </r>
  <r>
    <n v="342304"/>
    <s v="UTC+1"/>
    <x v="14153"/>
  </r>
  <r>
    <n v="342321"/>
    <s v="UTC+5"/>
    <x v="14154"/>
  </r>
  <r>
    <n v="342391"/>
    <s v="UTC+0"/>
    <x v="14155"/>
  </r>
  <r>
    <n v="342418"/>
    <s v="UTC+0"/>
    <x v="14156"/>
  </r>
  <r>
    <n v="342425"/>
    <s v="UTC-7"/>
    <x v="14157"/>
  </r>
  <r>
    <n v="342439"/>
    <s v="UTC+2"/>
    <x v="14158"/>
  </r>
  <r>
    <n v="342485"/>
    <s v="UTC+2"/>
    <x v="14159"/>
  </r>
  <r>
    <n v="342530"/>
    <s v="UTC+7"/>
    <x v="14160"/>
  </r>
  <r>
    <n v="342566"/>
    <s v="UTC+0"/>
    <x v="14161"/>
  </r>
  <r>
    <n v="342573"/>
    <s v="UTC+5"/>
    <x v="14162"/>
  </r>
  <r>
    <n v="342578"/>
    <s v="UTC+0"/>
    <x v="14163"/>
  </r>
  <r>
    <n v="342585"/>
    <s v="UTC+1"/>
    <x v="14164"/>
  </r>
  <r>
    <n v="342604"/>
    <s v="UTC-4"/>
    <x v="14165"/>
  </r>
  <r>
    <n v="342620"/>
    <s v="UTC+1"/>
    <x v="14166"/>
  </r>
  <r>
    <n v="342622"/>
    <s v="UTC+1"/>
    <x v="14167"/>
  </r>
  <r>
    <n v="342623"/>
    <s v="UTC+3"/>
    <x v="14168"/>
  </r>
  <r>
    <n v="342647"/>
    <s v="UTC+2"/>
    <x v="14169"/>
  </r>
  <r>
    <n v="342660"/>
    <s v="UTC+2"/>
    <x v="14170"/>
  </r>
  <r>
    <n v="342679"/>
    <s v="UTC+1"/>
    <x v="14171"/>
  </r>
  <r>
    <n v="342694"/>
    <s v="UTC+2"/>
    <x v="14172"/>
  </r>
  <r>
    <n v="342703"/>
    <s v="UTC+1"/>
    <x v="14173"/>
  </r>
  <r>
    <n v="342753"/>
    <s v="UTC+1"/>
    <x v="14174"/>
  </r>
  <r>
    <n v="342799"/>
    <s v="UTC+3"/>
    <x v="14175"/>
  </r>
  <r>
    <n v="342808"/>
    <s v="UTC+3"/>
    <x v="14176"/>
  </r>
  <r>
    <n v="342809"/>
    <s v="UTC+2"/>
    <x v="14177"/>
  </r>
  <r>
    <n v="342831"/>
    <s v="UTC+1"/>
    <x v="14178"/>
  </r>
  <r>
    <n v="342880"/>
    <s v="UTC+2"/>
    <x v="14179"/>
  </r>
  <r>
    <n v="342886"/>
    <s v="UTC-4"/>
    <x v="14180"/>
  </r>
  <r>
    <n v="342895"/>
    <s v="UTC+11"/>
    <x v="14181"/>
  </r>
  <r>
    <n v="342900"/>
    <s v="UTC+3"/>
    <x v="14182"/>
  </r>
  <r>
    <n v="342920"/>
    <s v="UTC+3"/>
    <x v="14183"/>
  </r>
  <r>
    <n v="342927"/>
    <s v="UTC+2"/>
    <x v="14184"/>
  </r>
  <r>
    <n v="342941"/>
    <s v="UTC+0"/>
    <x v="14185"/>
  </r>
  <r>
    <n v="342943"/>
    <s v="UTC+4"/>
    <x v="14186"/>
  </r>
  <r>
    <n v="342990"/>
    <s v="UTC+3"/>
    <x v="14187"/>
  </r>
  <r>
    <n v="343095"/>
    <s v="UTC+1"/>
    <x v="14188"/>
  </r>
  <r>
    <n v="343107"/>
    <s v="UTC+3"/>
    <x v="14189"/>
  </r>
  <r>
    <n v="343124"/>
    <s v="UTC+0"/>
    <x v="14190"/>
  </r>
  <r>
    <n v="343133"/>
    <s v="UTC+0"/>
    <x v="14191"/>
  </r>
  <r>
    <n v="343141"/>
    <s v="UTC+0"/>
    <x v="14192"/>
  </r>
  <r>
    <n v="343146"/>
    <s v="UTC+1"/>
    <x v="14193"/>
  </r>
  <r>
    <n v="343158"/>
    <s v="UTC+1"/>
    <x v="14194"/>
  </r>
  <r>
    <n v="343175"/>
    <s v="UTC+1"/>
    <x v="14195"/>
  </r>
  <r>
    <n v="343224"/>
    <s v="UTC+2"/>
    <x v="14196"/>
  </r>
  <r>
    <n v="343247"/>
    <s v="UTC+1"/>
    <x v="14197"/>
  </r>
  <r>
    <n v="343249"/>
    <s v="UTC+3"/>
    <x v="14198"/>
  </r>
  <r>
    <n v="343273"/>
    <s v="UTC+3"/>
    <x v="14199"/>
  </r>
  <r>
    <n v="343295"/>
    <s v="UTC+1"/>
    <x v="14200"/>
  </r>
  <r>
    <n v="343302"/>
    <s v="UTC+3"/>
    <x v="14201"/>
  </r>
  <r>
    <n v="343309"/>
    <s v="UTC+1"/>
    <x v="14202"/>
  </r>
  <r>
    <n v="343337"/>
    <s v="UTC+1"/>
    <x v="14203"/>
  </r>
  <r>
    <n v="343340"/>
    <s v="UTC+2"/>
    <x v="14204"/>
  </r>
  <r>
    <n v="343364"/>
    <s v="UTC+1"/>
    <x v="14205"/>
  </r>
  <r>
    <n v="343366"/>
    <s v="UTC+1"/>
    <x v="14206"/>
  </r>
  <r>
    <n v="343401"/>
    <s v="UTC+0"/>
    <x v="14207"/>
  </r>
  <r>
    <n v="343421"/>
    <s v="UTC+3"/>
    <x v="14208"/>
  </r>
  <r>
    <n v="343428"/>
    <s v="UTC-5"/>
    <x v="14209"/>
  </r>
  <r>
    <n v="343509"/>
    <s v="UTC+1"/>
    <x v="14210"/>
  </r>
  <r>
    <n v="343536"/>
    <s v="UTC+3"/>
    <x v="14211"/>
  </r>
  <r>
    <n v="343552"/>
    <s v="UTC+6"/>
    <x v="14212"/>
  </r>
  <r>
    <n v="343566"/>
    <s v="UTC+1"/>
    <x v="14213"/>
  </r>
  <r>
    <n v="343595"/>
    <s v="UTC+8"/>
    <x v="14214"/>
  </r>
  <r>
    <n v="343636"/>
    <s v="UTC+2"/>
    <x v="14215"/>
  </r>
  <r>
    <n v="343657"/>
    <s v="UTC+1"/>
    <x v="14216"/>
  </r>
  <r>
    <n v="343670"/>
    <s v="UTC+0"/>
    <x v="14217"/>
  </r>
  <r>
    <n v="343682"/>
    <s v="UTC+1"/>
    <x v="14218"/>
  </r>
  <r>
    <n v="343691"/>
    <s v="UTC+2"/>
    <x v="14219"/>
  </r>
  <r>
    <n v="343724"/>
    <s v="UTC+1"/>
    <x v="14220"/>
  </r>
  <r>
    <n v="343742"/>
    <s v="UTC+7"/>
    <x v="14221"/>
  </r>
  <r>
    <n v="343806"/>
    <s v="UTC+2"/>
    <x v="14222"/>
  </r>
  <r>
    <n v="343813"/>
    <s v="UTC+2"/>
    <x v="14223"/>
  </r>
  <r>
    <n v="343814"/>
    <s v="UTC+2"/>
    <x v="14224"/>
  </r>
  <r>
    <n v="343827"/>
    <s v="UTC+3"/>
    <x v="14225"/>
  </r>
  <r>
    <n v="343836"/>
    <s v="UTC+1"/>
    <x v="14226"/>
  </r>
  <r>
    <n v="343840"/>
    <s v="UTC+1"/>
    <x v="14227"/>
  </r>
  <r>
    <n v="343852"/>
    <s v="UTC+1"/>
    <x v="14228"/>
  </r>
  <r>
    <n v="343935"/>
    <s v="UTC+5"/>
    <x v="14229"/>
  </r>
  <r>
    <n v="343942"/>
    <s v="UTC+12"/>
    <x v="14230"/>
  </r>
  <r>
    <n v="343958"/>
    <s v="UTC+1"/>
    <x v="14231"/>
  </r>
  <r>
    <n v="343964"/>
    <s v="UTC+3"/>
    <x v="14232"/>
  </r>
  <r>
    <n v="343983"/>
    <s v="UTC+7"/>
    <x v="14233"/>
  </r>
  <r>
    <n v="343985"/>
    <s v="UTC+3"/>
    <x v="14234"/>
  </r>
  <r>
    <n v="343991"/>
    <s v="UTC+2"/>
    <x v="14235"/>
  </r>
  <r>
    <n v="344000"/>
    <s v="UTC+3"/>
    <x v="14236"/>
  </r>
  <r>
    <n v="344064"/>
    <s v="UTC+10"/>
    <x v="14237"/>
  </r>
  <r>
    <n v="344081"/>
    <s v="UTC+0"/>
    <x v="14238"/>
  </r>
  <r>
    <n v="344112"/>
    <s v="UTC+2"/>
    <x v="14239"/>
  </r>
  <r>
    <n v="344132"/>
    <s v="UTC+3"/>
    <x v="14240"/>
  </r>
  <r>
    <n v="344176"/>
    <s v="UTC+1"/>
    <x v="14241"/>
  </r>
  <r>
    <n v="344198"/>
    <s v="UTC+2"/>
    <x v="14242"/>
  </r>
  <r>
    <n v="344199"/>
    <s v="UTC+3"/>
    <x v="14243"/>
  </r>
  <r>
    <n v="344254"/>
    <s v="UTC+1"/>
    <x v="14244"/>
  </r>
  <r>
    <n v="344262"/>
    <s v="UTC+1"/>
    <x v="14245"/>
  </r>
  <r>
    <n v="344267"/>
    <s v="UTC+3"/>
    <x v="14246"/>
  </r>
  <r>
    <n v="344342"/>
    <s v="UTC-8"/>
    <x v="14247"/>
  </r>
  <r>
    <n v="344402"/>
    <s v="UTC+1"/>
    <x v="14248"/>
  </r>
  <r>
    <n v="344439"/>
    <s v="UTC+2"/>
    <x v="14249"/>
  </r>
  <r>
    <n v="344459"/>
    <s v="UTC+2"/>
    <x v="14250"/>
  </r>
  <r>
    <n v="344464"/>
    <s v="UTC+3"/>
    <x v="14251"/>
  </r>
  <r>
    <n v="344503"/>
    <s v="UTC+2"/>
    <x v="14252"/>
  </r>
  <r>
    <n v="344565"/>
    <s v="UTC+3"/>
    <x v="14253"/>
  </r>
  <r>
    <n v="344615"/>
    <s v="UTC+1"/>
    <x v="14254"/>
  </r>
  <r>
    <n v="344644"/>
    <s v="UTC+7"/>
    <x v="14255"/>
  </r>
  <r>
    <n v="344661"/>
    <s v="UTC+2"/>
    <x v="14256"/>
  </r>
  <r>
    <n v="344665"/>
    <s v="UTC+0"/>
    <x v="14257"/>
  </r>
  <r>
    <n v="344681"/>
    <s v="UTC+1"/>
    <x v="14258"/>
  </r>
  <r>
    <n v="344686"/>
    <s v="UTC+0"/>
    <x v="14259"/>
  </r>
  <r>
    <n v="344719"/>
    <s v="UTC+0"/>
    <x v="14260"/>
  </r>
  <r>
    <n v="344724"/>
    <s v="UTC+2"/>
    <x v="14261"/>
  </r>
  <r>
    <n v="344802"/>
    <s v="UTC-4"/>
    <x v="14262"/>
  </r>
  <r>
    <n v="344827"/>
    <s v="UTC+1"/>
    <x v="14263"/>
  </r>
  <r>
    <n v="344870"/>
    <s v="UTC+2"/>
    <x v="14264"/>
  </r>
  <r>
    <n v="344884"/>
    <s v="UTC+1"/>
    <x v="14265"/>
  </r>
  <r>
    <n v="344889"/>
    <s v="UTC+0"/>
    <x v="14266"/>
  </r>
  <r>
    <n v="344918"/>
    <s v="UTC+1"/>
    <x v="14267"/>
  </r>
  <r>
    <n v="344994"/>
    <s v="UTC+2"/>
    <x v="14268"/>
  </r>
  <r>
    <n v="345025"/>
    <s v="UTC+6"/>
    <x v="14269"/>
  </r>
  <r>
    <n v="345075"/>
    <s v="UTC+0"/>
    <x v="14270"/>
  </r>
  <r>
    <n v="345089"/>
    <s v="UTC+6"/>
    <x v="14271"/>
  </r>
  <r>
    <n v="345120"/>
    <s v="UTC-5"/>
    <x v="14272"/>
  </r>
  <r>
    <n v="345150"/>
    <s v="UTC+1"/>
    <x v="14273"/>
  </r>
  <r>
    <n v="345161"/>
    <s v="UTC+2"/>
    <x v="14274"/>
  </r>
  <r>
    <n v="345172"/>
    <s v="UTC+1"/>
    <x v="14275"/>
  </r>
  <r>
    <n v="345200"/>
    <s v="UTC+0"/>
    <x v="14276"/>
  </r>
  <r>
    <n v="345213"/>
    <s v="UTC+3"/>
    <x v="14277"/>
  </r>
  <r>
    <n v="345251"/>
    <s v="UTC+6"/>
    <x v="14278"/>
  </r>
  <r>
    <n v="345260"/>
    <s v="UTC+0"/>
    <x v="14279"/>
  </r>
  <r>
    <n v="345313"/>
    <s v="UTC+2"/>
    <x v="14280"/>
  </r>
  <r>
    <n v="345337"/>
    <s v="UTC+1"/>
    <x v="14281"/>
  </r>
  <r>
    <n v="345342"/>
    <s v="UTC+2"/>
    <x v="14282"/>
  </r>
  <r>
    <n v="345382"/>
    <s v="UTC+2"/>
    <x v="14283"/>
  </r>
  <r>
    <n v="345401"/>
    <s v="UTC+2"/>
    <x v="14284"/>
  </r>
  <r>
    <n v="345423"/>
    <s v="UTC+1"/>
    <x v="14285"/>
  </r>
  <r>
    <n v="345442"/>
    <s v="UTC+0"/>
    <x v="14286"/>
  </r>
  <r>
    <n v="345460"/>
    <s v="UTC+5"/>
    <x v="14287"/>
  </r>
  <r>
    <n v="345479"/>
    <s v="UTC+1"/>
    <x v="14288"/>
  </r>
  <r>
    <n v="345500"/>
    <s v="UTC+1"/>
    <x v="14289"/>
  </r>
  <r>
    <n v="345515"/>
    <s v="UTC+1"/>
    <x v="14290"/>
  </r>
  <r>
    <n v="345517"/>
    <s v="UTC+0"/>
    <x v="14291"/>
  </r>
  <r>
    <n v="345525"/>
    <s v="UTC+0"/>
    <x v="14292"/>
  </r>
  <r>
    <n v="345570"/>
    <s v="UTC+0"/>
    <x v="14293"/>
  </r>
  <r>
    <n v="345590"/>
    <s v="UTC+1"/>
    <x v="14294"/>
  </r>
  <r>
    <n v="345592"/>
    <s v="UTC+1"/>
    <x v="14295"/>
  </r>
  <r>
    <n v="345601"/>
    <s v="UTC+1"/>
    <x v="14296"/>
  </r>
  <r>
    <n v="345676"/>
    <s v="UTC+2"/>
    <x v="14297"/>
  </r>
  <r>
    <n v="345730"/>
    <s v="UTC+0"/>
    <x v="14298"/>
  </r>
  <r>
    <n v="345752"/>
    <s v="UTC+1"/>
    <x v="14299"/>
  </r>
  <r>
    <n v="345766"/>
    <s v="UTC-4"/>
    <x v="14300"/>
  </r>
  <r>
    <n v="345784"/>
    <s v="UTC+3"/>
    <x v="14301"/>
  </r>
  <r>
    <n v="345792"/>
    <s v="UTC+3"/>
    <x v="14302"/>
  </r>
  <r>
    <n v="345828"/>
    <s v="UTC+2"/>
    <x v="14303"/>
  </r>
  <r>
    <n v="345861"/>
    <s v="UTC+3"/>
    <x v="14304"/>
  </r>
  <r>
    <n v="345864"/>
    <s v="UTC+0"/>
    <x v="14305"/>
  </r>
  <r>
    <n v="345885"/>
    <s v="UTC+3"/>
    <x v="14306"/>
  </r>
  <r>
    <n v="345891"/>
    <s v="UTC+2"/>
    <x v="14307"/>
  </r>
  <r>
    <n v="345899"/>
    <s v="UTC-6"/>
    <x v="14308"/>
  </r>
  <r>
    <n v="345925"/>
    <s v="UTC+0"/>
    <x v="14309"/>
  </r>
  <r>
    <n v="345956"/>
    <s v="UTC+3"/>
    <x v="14310"/>
  </r>
  <r>
    <n v="345980"/>
    <s v="UTC+2"/>
    <x v="14311"/>
  </r>
  <r>
    <n v="345988"/>
    <s v="UTC+1"/>
    <x v="14312"/>
  </r>
  <r>
    <n v="346021"/>
    <s v="UTC+0"/>
    <x v="14313"/>
  </r>
  <r>
    <n v="346079"/>
    <s v="UTC-4"/>
    <x v="14314"/>
  </r>
  <r>
    <n v="346101"/>
    <s v="UTC+2"/>
    <x v="14315"/>
  </r>
  <r>
    <n v="346112"/>
    <s v="UTC+3"/>
    <x v="14316"/>
  </r>
  <r>
    <n v="346141"/>
    <s v="UTC+1"/>
    <x v="14317"/>
  </r>
  <r>
    <n v="346142"/>
    <s v="UTC+0"/>
    <x v="14318"/>
  </r>
  <r>
    <n v="346178"/>
    <s v="UTC+1"/>
    <x v="14319"/>
  </r>
  <r>
    <n v="346225"/>
    <s v="UTC+1"/>
    <x v="14320"/>
  </r>
  <r>
    <n v="346246"/>
    <s v="UTC+7"/>
    <x v="14321"/>
  </r>
  <r>
    <n v="346258"/>
    <s v="UTC+1"/>
    <x v="14322"/>
  </r>
  <r>
    <n v="346320"/>
    <s v="UTC+1"/>
    <x v="14323"/>
  </r>
  <r>
    <n v="346365"/>
    <s v="UTC+4"/>
    <x v="14324"/>
  </r>
  <r>
    <n v="346393"/>
    <s v="UTC+0"/>
    <x v="14325"/>
  </r>
  <r>
    <n v="346394"/>
    <s v="UTC+2"/>
    <x v="14326"/>
  </r>
  <r>
    <n v="346398"/>
    <s v="UTC+2"/>
    <x v="14327"/>
  </r>
  <r>
    <n v="346438"/>
    <s v="UTC+5"/>
    <x v="14328"/>
  </r>
  <r>
    <n v="346464"/>
    <s v="UTC+3"/>
    <x v="14329"/>
  </r>
  <r>
    <n v="346485"/>
    <s v="UTC+0"/>
    <x v="14330"/>
  </r>
  <r>
    <n v="346488"/>
    <s v="UTC-5"/>
    <x v="14331"/>
  </r>
  <r>
    <n v="346515"/>
    <s v="UTC+1"/>
    <x v="14332"/>
  </r>
  <r>
    <n v="346587"/>
    <s v="UTC+3"/>
    <x v="14333"/>
  </r>
  <r>
    <n v="346589"/>
    <s v="UTC+3"/>
    <x v="14334"/>
  </r>
  <r>
    <n v="346632"/>
    <s v="UTC+4"/>
    <x v="14335"/>
  </r>
  <r>
    <n v="346663"/>
    <s v="UTC+1"/>
    <x v="14336"/>
  </r>
  <r>
    <n v="346713"/>
    <s v="UTC+2"/>
    <x v="14337"/>
  </r>
  <r>
    <n v="346746"/>
    <s v="UTC+3"/>
    <x v="14338"/>
  </r>
  <r>
    <n v="346761"/>
    <s v="UTC+3"/>
    <x v="14339"/>
  </r>
  <r>
    <n v="346765"/>
    <s v="UTC+1"/>
    <x v="14340"/>
  </r>
  <r>
    <n v="346773"/>
    <s v="UTC+1"/>
    <x v="14341"/>
  </r>
  <r>
    <n v="346785"/>
    <s v="UTC+3"/>
    <x v="14342"/>
  </r>
  <r>
    <n v="346808"/>
    <s v="UTC+1"/>
    <x v="14343"/>
  </r>
  <r>
    <n v="346843"/>
    <s v="UTC+2"/>
    <x v="14344"/>
  </r>
  <r>
    <n v="346862"/>
    <s v="UTC+1"/>
    <x v="14345"/>
  </r>
  <r>
    <n v="346873"/>
    <s v="UTC+1"/>
    <x v="14346"/>
  </r>
  <r>
    <n v="346932"/>
    <s v="UTC+3"/>
    <x v="14347"/>
  </r>
  <r>
    <n v="346998"/>
    <s v="UTC+3"/>
    <x v="14348"/>
  </r>
  <r>
    <n v="347006"/>
    <s v="UTC+1"/>
    <x v="14349"/>
  </r>
  <r>
    <n v="347049"/>
    <s v="UTC+3"/>
    <x v="14350"/>
  </r>
  <r>
    <n v="347083"/>
    <s v="UTC+3"/>
    <x v="14351"/>
  </r>
  <r>
    <n v="347096"/>
    <s v="UTC+1"/>
    <x v="14352"/>
  </r>
  <r>
    <n v="347116"/>
    <s v="UTC+0"/>
    <x v="14353"/>
  </r>
  <r>
    <n v="347176"/>
    <s v="UTC+0"/>
    <x v="14354"/>
  </r>
  <r>
    <n v="347184"/>
    <s v="UTC+1"/>
    <x v="14355"/>
  </r>
  <r>
    <n v="347191"/>
    <s v="UTC-5"/>
    <x v="14356"/>
  </r>
  <r>
    <n v="347210"/>
    <s v="UTC+1"/>
    <x v="14357"/>
  </r>
  <r>
    <n v="347262"/>
    <s v="UTC+1"/>
    <x v="14358"/>
  </r>
  <r>
    <n v="347353"/>
    <s v="UTC+2"/>
    <x v="14359"/>
  </r>
  <r>
    <n v="347420"/>
    <s v="UTC+3"/>
    <x v="14360"/>
  </r>
  <r>
    <n v="347466"/>
    <s v="UTC-6"/>
    <x v="14361"/>
  </r>
  <r>
    <n v="347528"/>
    <s v="UTC+3"/>
    <x v="14362"/>
  </r>
  <r>
    <n v="347532"/>
    <s v="UTC+2"/>
    <x v="14363"/>
  </r>
  <r>
    <n v="347540"/>
    <s v="UTC+0"/>
    <x v="14364"/>
  </r>
  <r>
    <n v="347549"/>
    <s v="UTC+0"/>
    <x v="14365"/>
  </r>
  <r>
    <n v="347623"/>
    <s v="UTC+2"/>
    <x v="14366"/>
  </r>
  <r>
    <n v="347652"/>
    <s v="UTC+2"/>
    <x v="14367"/>
  </r>
  <r>
    <n v="347688"/>
    <s v="UTC+1"/>
    <x v="14368"/>
  </r>
  <r>
    <n v="347692"/>
    <s v="UTC+2"/>
    <x v="14369"/>
  </r>
  <r>
    <n v="347697"/>
    <s v="UTC+1"/>
    <x v="14370"/>
  </r>
  <r>
    <n v="347745"/>
    <s v="UTC+0"/>
    <x v="14371"/>
  </r>
  <r>
    <n v="347763"/>
    <s v="UTC+2"/>
    <x v="14372"/>
  </r>
  <r>
    <n v="347819"/>
    <s v="UTC+2"/>
    <x v="14373"/>
  </r>
  <r>
    <n v="347873"/>
    <s v="UTC+0"/>
    <x v="14374"/>
  </r>
  <r>
    <n v="347878"/>
    <s v="UTC-8"/>
    <x v="14375"/>
  </r>
  <r>
    <n v="347912"/>
    <s v="UTC+3"/>
    <x v="14376"/>
  </r>
  <r>
    <n v="347955"/>
    <s v="UTC-2"/>
    <x v="14377"/>
  </r>
  <r>
    <n v="347971"/>
    <s v="UTC+3"/>
    <x v="14378"/>
  </r>
  <r>
    <n v="347986"/>
    <s v="UTC+0"/>
    <x v="14379"/>
  </r>
  <r>
    <n v="347988"/>
    <s v="UTC+1"/>
    <x v="14380"/>
  </r>
  <r>
    <n v="347991"/>
    <s v="UTC+3"/>
    <x v="14381"/>
  </r>
  <r>
    <n v="348003"/>
    <s v="UTC+0"/>
    <x v="14382"/>
  </r>
  <r>
    <n v="348033"/>
    <s v="UTC+2"/>
    <x v="14383"/>
  </r>
  <r>
    <n v="348061"/>
    <s v="UTC-6"/>
    <x v="14384"/>
  </r>
  <r>
    <n v="348064"/>
    <s v="UTC+0"/>
    <x v="14385"/>
  </r>
  <r>
    <n v="348088"/>
    <s v="UTC+0"/>
    <x v="14386"/>
  </r>
  <r>
    <n v="348094"/>
    <s v="UTC+7"/>
    <x v="14387"/>
  </r>
  <r>
    <n v="348095"/>
    <s v="UTC+3"/>
    <x v="14388"/>
  </r>
  <r>
    <n v="348116"/>
    <s v="UTC-4"/>
    <x v="14389"/>
  </r>
  <r>
    <n v="348121"/>
    <s v="UTC+0"/>
    <x v="14390"/>
  </r>
  <r>
    <n v="348137"/>
    <s v="UTC+1"/>
    <x v="14391"/>
  </r>
  <r>
    <n v="348174"/>
    <s v="UTC+1"/>
    <x v="14392"/>
  </r>
  <r>
    <n v="348179"/>
    <s v="UTC+1"/>
    <x v="14393"/>
  </r>
  <r>
    <n v="348194"/>
    <s v="UTC+7"/>
    <x v="14394"/>
  </r>
  <r>
    <n v="348226"/>
    <s v="UTC+5"/>
    <x v="14395"/>
  </r>
  <r>
    <n v="348259"/>
    <s v="UTC+2"/>
    <x v="14396"/>
  </r>
  <r>
    <n v="348289"/>
    <s v="UTC+2"/>
    <x v="14397"/>
  </r>
  <r>
    <n v="348294"/>
    <s v="UTC+1"/>
    <x v="14398"/>
  </r>
  <r>
    <n v="348339"/>
    <s v="UTC+3"/>
    <x v="14399"/>
  </r>
  <r>
    <n v="348343"/>
    <s v="UTC+2"/>
    <x v="14400"/>
  </r>
  <r>
    <n v="348348"/>
    <s v="UTC+0"/>
    <x v="14401"/>
  </r>
  <r>
    <n v="348367"/>
    <s v="UTC+0"/>
    <x v="14402"/>
  </r>
  <r>
    <n v="348404"/>
    <s v="UTC+3"/>
    <x v="14403"/>
  </r>
  <r>
    <n v="348437"/>
    <s v="UTC+3"/>
    <x v="14404"/>
  </r>
  <r>
    <n v="348442"/>
    <s v="UTC+0"/>
    <x v="14405"/>
  </r>
  <r>
    <n v="348459"/>
    <s v="UTC+7"/>
    <x v="14406"/>
  </r>
  <r>
    <n v="348528"/>
    <s v="UTC+2"/>
    <x v="14407"/>
  </r>
  <r>
    <n v="348532"/>
    <s v="UTC+3"/>
    <x v="14408"/>
  </r>
  <r>
    <n v="348541"/>
    <s v="UTC+3"/>
    <x v="14409"/>
  </r>
  <r>
    <n v="348549"/>
    <s v="UTC-4"/>
    <x v="14410"/>
  </r>
  <r>
    <n v="348553"/>
    <s v="UTC+1"/>
    <x v="14411"/>
  </r>
  <r>
    <n v="348565"/>
    <s v="UTC+0"/>
    <x v="14412"/>
  </r>
  <r>
    <n v="348575"/>
    <s v="UTC+0"/>
    <x v="14413"/>
  </r>
  <r>
    <n v="348578"/>
    <s v="UTC+1"/>
    <x v="14414"/>
  </r>
  <r>
    <n v="348605"/>
    <s v="UTC+3"/>
    <x v="14415"/>
  </r>
  <r>
    <n v="348619"/>
    <s v="UTC+0"/>
    <x v="14416"/>
  </r>
  <r>
    <n v="348636"/>
    <s v="UTC+12"/>
    <x v="14417"/>
  </r>
  <r>
    <n v="348655"/>
    <s v="UTC+1"/>
    <x v="14418"/>
  </r>
  <r>
    <n v="348665"/>
    <s v="UTC+1"/>
    <x v="14419"/>
  </r>
  <r>
    <n v="348696"/>
    <s v="UTC+1"/>
    <x v="14420"/>
  </r>
  <r>
    <n v="348715"/>
    <s v="UTC+3"/>
    <x v="14421"/>
  </r>
  <r>
    <n v="348725"/>
    <s v="UTC+2"/>
    <x v="14422"/>
  </r>
  <r>
    <n v="348726"/>
    <s v="UTC+1"/>
    <x v="14423"/>
  </r>
  <r>
    <n v="348734"/>
    <s v="UTC+1"/>
    <x v="14424"/>
  </r>
  <r>
    <n v="348754"/>
    <s v="UTC+0"/>
    <x v="14425"/>
  </r>
  <r>
    <n v="348778"/>
    <s v="UTC+7"/>
    <x v="14426"/>
  </r>
  <r>
    <n v="348779"/>
    <s v="UTC+2"/>
    <x v="14427"/>
  </r>
  <r>
    <n v="348806"/>
    <s v="UTC+2"/>
    <x v="14428"/>
  </r>
  <r>
    <n v="348832"/>
    <s v="UTC+1"/>
    <x v="14429"/>
  </r>
  <r>
    <n v="348896"/>
    <s v="UTC-7"/>
    <x v="14430"/>
  </r>
  <r>
    <n v="348899"/>
    <s v="UTC+3"/>
    <x v="14431"/>
  </r>
  <r>
    <n v="348916"/>
    <s v="UTC+4"/>
    <x v="14432"/>
  </r>
  <r>
    <n v="348919"/>
    <s v="UTC+2"/>
    <x v="14433"/>
  </r>
  <r>
    <n v="348955"/>
    <s v="UTC+2"/>
    <x v="14434"/>
  </r>
  <r>
    <n v="348961"/>
    <s v="UTC+1"/>
    <x v="14435"/>
  </r>
  <r>
    <n v="348990"/>
    <s v="UTC+1"/>
    <x v="14436"/>
  </r>
  <r>
    <n v="349018"/>
    <s v="UTC+1"/>
    <x v="14437"/>
  </r>
  <r>
    <n v="349020"/>
    <s v="UTC+0"/>
    <x v="14438"/>
  </r>
  <r>
    <n v="349026"/>
    <s v="UTC+1"/>
    <x v="14439"/>
  </r>
  <r>
    <n v="349070"/>
    <s v="UTC+4"/>
    <x v="14440"/>
  </r>
  <r>
    <n v="349108"/>
    <s v="UTC+1"/>
    <x v="14441"/>
  </r>
  <r>
    <n v="349152"/>
    <s v="UTC+2"/>
    <x v="14442"/>
  </r>
  <r>
    <n v="349210"/>
    <s v="UTC+3"/>
    <x v="14443"/>
  </r>
  <r>
    <n v="349215"/>
    <s v="UTC-4"/>
    <x v="14444"/>
  </r>
  <r>
    <n v="349218"/>
    <s v="UTC+3"/>
    <x v="14445"/>
  </r>
  <r>
    <n v="349258"/>
    <s v="UTC+1"/>
    <x v="14446"/>
  </r>
  <r>
    <n v="349285"/>
    <s v="UTC+2"/>
    <x v="14447"/>
  </r>
  <r>
    <n v="349299"/>
    <s v="UTC+1"/>
    <x v="14448"/>
  </r>
  <r>
    <n v="349319"/>
    <s v="UTC+6"/>
    <x v="14449"/>
  </r>
  <r>
    <n v="349349"/>
    <s v="UTC+0"/>
    <x v="14450"/>
  </r>
  <r>
    <n v="349393"/>
    <s v="UTC-3"/>
    <x v="14451"/>
  </r>
  <r>
    <n v="349416"/>
    <s v="UTC+3"/>
    <x v="14452"/>
  </r>
  <r>
    <n v="349465"/>
    <s v="UTC+6"/>
    <x v="14453"/>
  </r>
  <r>
    <n v="349472"/>
    <s v="UTC+1"/>
    <x v="14454"/>
  </r>
  <r>
    <n v="349478"/>
    <s v="UTC+1"/>
    <x v="14455"/>
  </r>
  <r>
    <n v="349487"/>
    <s v="UTC+8"/>
    <x v="14456"/>
  </r>
  <r>
    <n v="349495"/>
    <s v="UTC+1"/>
    <x v="14457"/>
  </r>
  <r>
    <n v="229446"/>
    <s v="UTC+3"/>
    <x v="14458"/>
  </r>
  <r>
    <n v="262216"/>
    <s v="UTC+1"/>
    <x v="14459"/>
  </r>
  <r>
    <n v="295092"/>
    <s v="UTC+2"/>
    <x v="14460"/>
  </r>
  <r>
    <n v="229576"/>
    <s v="UTC+1"/>
    <x v="14461"/>
  </r>
  <r>
    <n v="295188"/>
    <s v="UTC+3"/>
    <x v="14462"/>
  </r>
  <r>
    <n v="131388"/>
    <s v="UTC+1"/>
    <x v="14463"/>
  </r>
  <r>
    <n v="295230"/>
    <s v="UTC+3"/>
    <x v="14464"/>
  </r>
  <r>
    <n v="196952"/>
    <s v="UTC+7"/>
    <x v="14465"/>
  </r>
  <r>
    <n v="229817"/>
    <s v="UTC+3"/>
    <x v="14466"/>
  </r>
  <r>
    <n v="98759"/>
    <s v="UTC+2"/>
    <x v="14467"/>
  </r>
  <r>
    <n v="33240"/>
    <s v="UTC+1"/>
    <x v="14468"/>
  </r>
  <r>
    <n v="475"/>
    <s v="UTC+2"/>
    <x v="14469"/>
  </r>
  <r>
    <n v="164326"/>
    <s v="UTC+2"/>
    <x v="14470"/>
  </r>
  <r>
    <n v="164333"/>
    <s v="UTC+1"/>
    <x v="14471"/>
  </r>
  <r>
    <n v="33272"/>
    <s v="UTC+1"/>
    <x v="14472"/>
  </r>
  <r>
    <n v="98846"/>
    <s v="UTC+0"/>
    <x v="14473"/>
  </r>
  <r>
    <n v="164422"/>
    <s v="UTC+0"/>
    <x v="14474"/>
  </r>
  <r>
    <n v="328342"/>
    <s v="UTC+3"/>
    <x v="14475"/>
  </r>
  <r>
    <n v="131752"/>
    <s v="UTC+1"/>
    <x v="14476"/>
  </r>
  <r>
    <n v="66235"/>
    <s v="UTC+2"/>
    <x v="14477"/>
  </r>
  <r>
    <n v="262907"/>
    <s v="UTC+9"/>
    <x v="14478"/>
  </r>
  <r>
    <n v="197401"/>
    <s v="UTC+1"/>
    <x v="14479"/>
  </r>
  <r>
    <n v="262992"/>
    <s v="UTC+2"/>
    <x v="14480"/>
  </r>
  <r>
    <n v="66394"/>
    <s v="UTC+3"/>
    <x v="14481"/>
  </r>
  <r>
    <n v="295900"/>
    <s v="UTC+0"/>
    <x v="14482"/>
  </r>
  <r>
    <n v="328686"/>
    <s v="UTC+2"/>
    <x v="14483"/>
  </r>
  <r>
    <n v="164884"/>
    <s v="UTC+3"/>
    <x v="14484"/>
  </r>
  <r>
    <n v="1061"/>
    <s v="UTC-3"/>
    <x v="14485"/>
  </r>
  <r>
    <n v="33839"/>
    <s v="UTC+1"/>
    <x v="14486"/>
  </r>
  <r>
    <n v="33865"/>
    <s v="UTC+3"/>
    <x v="14487"/>
  </r>
  <r>
    <n v="197745"/>
    <s v="UTC+1"/>
    <x v="14488"/>
  </r>
  <r>
    <n v="33908"/>
    <s v="UTC+6"/>
    <x v="14489"/>
  </r>
  <r>
    <n v="230525"/>
    <s v="UTC+1"/>
    <x v="14490"/>
  </r>
  <r>
    <n v="132292"/>
    <s v="UTC+1"/>
    <x v="14491"/>
  </r>
  <r>
    <n v="132296"/>
    <s v="UTC+1"/>
    <x v="14492"/>
  </r>
  <r>
    <n v="328961"/>
    <s v="UTC+2"/>
    <x v="14493"/>
  </r>
  <r>
    <n v="230663"/>
    <s v="UTC+2"/>
    <x v="14494"/>
  </r>
  <r>
    <n v="197915"/>
    <s v="UTC+3"/>
    <x v="14495"/>
  </r>
  <r>
    <n v="132517"/>
    <s v="UTC-4"/>
    <x v="14496"/>
  </r>
  <r>
    <n v="99770"/>
    <s v="UTC+2"/>
    <x v="14497"/>
  </r>
  <r>
    <n v="230934"/>
    <s v="UTC+3"/>
    <x v="14498"/>
  </r>
  <r>
    <n v="165425"/>
    <s v="UTC-4"/>
    <x v="14499"/>
  </r>
  <r>
    <n v="329277"/>
    <s v="UTC+0"/>
    <x v="14500"/>
  </r>
  <r>
    <n v="34478"/>
    <s v="UTC-7"/>
    <x v="14501"/>
  </r>
  <r>
    <n v="231145"/>
    <s v="UTC+1"/>
    <x v="14502"/>
  </r>
  <r>
    <n v="296692"/>
    <s v="UTC+8"/>
    <x v="14503"/>
  </r>
  <r>
    <n v="329504"/>
    <s v="UTC-3"/>
    <x v="14504"/>
  </r>
  <r>
    <n v="231220"/>
    <s v="UTC+2"/>
    <x v="14505"/>
  </r>
  <r>
    <n v="34614"/>
    <s v="UTC+0"/>
    <x v="14506"/>
  </r>
  <r>
    <n v="296801"/>
    <s v="UTC+3"/>
    <x v="14507"/>
  </r>
  <r>
    <n v="329586"/>
    <s v="UTC+0"/>
    <x v="14508"/>
  </r>
  <r>
    <n v="133245"/>
    <s v="UTC+2"/>
    <x v="14509"/>
  </r>
  <r>
    <n v="264326"/>
    <s v="UTC+2"/>
    <x v="14510"/>
  </r>
  <r>
    <n v="35008"/>
    <s v="UTC+3"/>
    <x v="14511"/>
  </r>
  <r>
    <n v="264390"/>
    <s v="UTC+6"/>
    <x v="14512"/>
  </r>
  <r>
    <n v="166230"/>
    <s v="UTC+2"/>
    <x v="14513"/>
  </r>
  <r>
    <n v="35218"/>
    <s v="UTC+6"/>
    <x v="14514"/>
  </r>
  <r>
    <n v="166294"/>
    <s v="UTC+2"/>
    <x v="14515"/>
  </r>
  <r>
    <n v="231856"/>
    <s v="UTC+2"/>
    <x v="14516"/>
  </r>
  <r>
    <n v="231863"/>
    <s v="UTC+2"/>
    <x v="14517"/>
  </r>
  <r>
    <n v="2567"/>
    <s v="UTC+0"/>
    <x v="14518"/>
  </r>
  <r>
    <n v="68124"/>
    <s v="UTC+0"/>
    <x v="14519"/>
  </r>
  <r>
    <n v="68154"/>
    <s v="UTC+1"/>
    <x v="14520"/>
  </r>
  <r>
    <n v="330352"/>
    <s v="UTC+1"/>
    <x v="14521"/>
  </r>
  <r>
    <n v="199331"/>
    <s v="UTC+0"/>
    <x v="14522"/>
  </r>
  <r>
    <n v="101030"/>
    <s v="UTC+3"/>
    <x v="14523"/>
  </r>
  <r>
    <n v="101057"/>
    <s v="UTC+2"/>
    <x v="14524"/>
  </r>
  <r>
    <n v="330492"/>
    <s v="UTC+2"/>
    <x v="14525"/>
  </r>
  <r>
    <n v="101183"/>
    <s v="UTC+0"/>
    <x v="14526"/>
  </r>
  <r>
    <n v="199529"/>
    <s v="UTC+3"/>
    <x v="14527"/>
  </r>
  <r>
    <n v="232332"/>
    <s v="UTC+1"/>
    <x v="14528"/>
  </r>
  <r>
    <n v="232351"/>
    <s v="UTC+3"/>
    <x v="14529"/>
  </r>
  <r>
    <n v="3006"/>
    <s v="UTC+2"/>
    <x v="14530"/>
  </r>
  <r>
    <n v="199634"/>
    <s v="UTC+1"/>
    <x v="14531"/>
  </r>
  <r>
    <n v="199698"/>
    <s v="UTC+1"/>
    <x v="14532"/>
  </r>
  <r>
    <n v="3096"/>
    <s v="UTC+4"/>
    <x v="14533"/>
  </r>
  <r>
    <n v="35902"/>
    <s v="UTC+1"/>
    <x v="14534"/>
  </r>
  <r>
    <n v="298054"/>
    <s v="UTC+2"/>
    <x v="14535"/>
  </r>
  <r>
    <n v="199817"/>
    <s v="UTC+1"/>
    <x v="14536"/>
  </r>
  <r>
    <n v="3242"/>
    <s v="UTC+1"/>
    <x v="14537"/>
  </r>
  <r>
    <n v="167103"/>
    <s v="UTC+1"/>
    <x v="14538"/>
  </r>
  <r>
    <n v="232653"/>
    <s v="UTC+2"/>
    <x v="14539"/>
  </r>
  <r>
    <n v="298222"/>
    <s v="UTC+4"/>
    <x v="14540"/>
  </r>
  <r>
    <n v="298230"/>
    <s v="UTC+2"/>
    <x v="14541"/>
  </r>
  <r>
    <n v="3437"/>
    <s v="UTC+7"/>
    <x v="14542"/>
  </r>
  <r>
    <n v="3469"/>
    <s v="UTC+2"/>
    <x v="14543"/>
  </r>
  <r>
    <n v="36286"/>
    <s v="UTC+12"/>
    <x v="14544"/>
  </r>
  <r>
    <n v="101826"/>
    <s v="UTC+7"/>
    <x v="14545"/>
  </r>
  <r>
    <n v="167391"/>
    <s v="UTC+0"/>
    <x v="14546"/>
  </r>
  <r>
    <n v="36416"/>
    <s v="UTC+0"/>
    <x v="14547"/>
  </r>
  <r>
    <n v="101975"/>
    <s v="UTC+7"/>
    <x v="14548"/>
  </r>
  <r>
    <n v="265894"/>
    <s v="UTC+3"/>
    <x v="14549"/>
  </r>
  <r>
    <n v="134835"/>
    <s v="UTC+1"/>
    <x v="14550"/>
  </r>
  <r>
    <n v="200468"/>
    <s v="UTC+0"/>
    <x v="14551"/>
  </r>
  <r>
    <n v="200566"/>
    <s v="UTC+2"/>
    <x v="14552"/>
  </r>
  <r>
    <n v="233354"/>
    <s v="UTC+1"/>
    <x v="14553"/>
  </r>
  <r>
    <n v="135064"/>
    <s v="UTC+1"/>
    <x v="14554"/>
  </r>
  <r>
    <n v="298930"/>
    <s v="UTC+1"/>
    <x v="14555"/>
  </r>
  <r>
    <n v="200642"/>
    <s v="UTC+0"/>
    <x v="14556"/>
  </r>
  <r>
    <n v="200707"/>
    <s v="UTC+2"/>
    <x v="14557"/>
  </r>
  <r>
    <n v="299038"/>
    <s v="UTC+0"/>
    <x v="14558"/>
  </r>
  <r>
    <n v="331921"/>
    <s v="UTC+2"/>
    <x v="14559"/>
  </r>
  <r>
    <n v="299181"/>
    <s v="UTC+0"/>
    <x v="14560"/>
  </r>
  <r>
    <n v="331987"/>
    <s v="UTC+0"/>
    <x v="14561"/>
  </r>
  <r>
    <n v="266484"/>
    <s v="UTC+3"/>
    <x v="14562"/>
  </r>
  <r>
    <n v="233736"/>
    <s v="UTC+0"/>
    <x v="14563"/>
  </r>
  <r>
    <n v="233763"/>
    <s v="UTC+1"/>
    <x v="14564"/>
  </r>
  <r>
    <n v="266536"/>
    <s v="UTC+1"/>
    <x v="14565"/>
  </r>
  <r>
    <n v="299321"/>
    <s v="UTC+2"/>
    <x v="14566"/>
  </r>
  <r>
    <n v="102740"/>
    <s v="UTC+1"/>
    <x v="14567"/>
  </r>
  <r>
    <n v="299366"/>
    <s v="UTC+0"/>
    <x v="14568"/>
  </r>
  <r>
    <n v="168310"/>
    <s v="UTC+1"/>
    <x v="14569"/>
  </r>
  <r>
    <n v="70030"/>
    <s v="UTC+2"/>
    <x v="14570"/>
  </r>
  <r>
    <n v="201103"/>
    <s v="UTC+1"/>
    <x v="14571"/>
  </r>
  <r>
    <n v="299459"/>
    <s v="UTC+7"/>
    <x v="14572"/>
  </r>
  <r>
    <n v="70109"/>
    <s v="UTC+1"/>
    <x v="14573"/>
  </r>
  <r>
    <n v="299495"/>
    <s v="UTC-8"/>
    <x v="14574"/>
  </r>
  <r>
    <n v="201234"/>
    <s v="UTC+7"/>
    <x v="14575"/>
  </r>
  <r>
    <n v="4723"/>
    <s v="UTC+5"/>
    <x v="14576"/>
  </r>
  <r>
    <n v="201382"/>
    <s v="UTC+2"/>
    <x v="14577"/>
  </r>
  <r>
    <n v="4873"/>
    <s v="UTC+3"/>
    <x v="14578"/>
  </r>
  <r>
    <n v="103207"/>
    <s v="UTC-5"/>
    <x v="14579"/>
  </r>
  <r>
    <n v="168792"/>
    <s v="UTC+2"/>
    <x v="14580"/>
  </r>
  <r>
    <n v="234387"/>
    <s v="UTC+1"/>
    <x v="14581"/>
  </r>
  <r>
    <n v="332694"/>
    <s v="UTC+1"/>
    <x v="14582"/>
  </r>
  <r>
    <n v="299922"/>
    <s v="UTC+3"/>
    <x v="14583"/>
  </r>
  <r>
    <n v="5037"/>
    <s v="UTC+0"/>
    <x v="14584"/>
  </r>
  <r>
    <n v="5048"/>
    <s v="UTC-3"/>
    <x v="14585"/>
  </r>
  <r>
    <n v="201679"/>
    <s v="UTC+3"/>
    <x v="14586"/>
  </r>
  <r>
    <n v="70642"/>
    <s v="UTC+2"/>
    <x v="14587"/>
  </r>
  <r>
    <n v="5125"/>
    <s v="UTC+1"/>
    <x v="14588"/>
  </r>
  <r>
    <n v="70811"/>
    <s v="UTC+0"/>
    <x v="14589"/>
  </r>
  <r>
    <n v="5301"/>
    <s v="UTC+2"/>
    <x v="14590"/>
  </r>
  <r>
    <n v="136399"/>
    <s v="UTC+1"/>
    <x v="14591"/>
  </r>
  <r>
    <n v="169173"/>
    <s v="UTC+3"/>
    <x v="14592"/>
  </r>
  <r>
    <n v="300270"/>
    <s v="UTC+0"/>
    <x v="14593"/>
  </r>
  <r>
    <n v="201992"/>
    <s v="UTC+3"/>
    <x v="14594"/>
  </r>
  <r>
    <n v="103769"/>
    <s v="UTC+0"/>
    <x v="14595"/>
  </r>
  <r>
    <n v="300379"/>
    <s v="UTC+0"/>
    <x v="14596"/>
  </r>
  <r>
    <n v="169351"/>
    <s v="UTC+3"/>
    <x v="14597"/>
  </r>
  <r>
    <n v="136643"/>
    <s v="UTC+1"/>
    <x v="14598"/>
  </r>
  <r>
    <n v="5571"/>
    <s v="UTC+0"/>
    <x v="14599"/>
  </r>
  <r>
    <n v="202184"/>
    <s v="UTC+5"/>
    <x v="14600"/>
  </r>
  <r>
    <n v="136707"/>
    <s v="UTC+3"/>
    <x v="14601"/>
  </r>
  <r>
    <n v="267848"/>
    <s v="UTC+0"/>
    <x v="14602"/>
  </r>
  <r>
    <n v="300628"/>
    <s v="UTC+2"/>
    <x v="14603"/>
  </r>
  <r>
    <n v="71268"/>
    <s v="UTC-4"/>
    <x v="14604"/>
  </r>
  <r>
    <n v="136843"/>
    <s v="UTC+2"/>
    <x v="14605"/>
  </r>
  <r>
    <n v="104083"/>
    <s v="UTC+2"/>
    <x v="14606"/>
  </r>
  <r>
    <n v="136949"/>
    <s v="UTC+1"/>
    <x v="14607"/>
  </r>
  <r>
    <n v="5988"/>
    <s v="UTC+0"/>
    <x v="14608"/>
  </r>
  <r>
    <n v="235392"/>
    <s v="UTC+2"/>
    <x v="14609"/>
  </r>
  <r>
    <n v="235397"/>
    <s v="UTC+2"/>
    <x v="14610"/>
  </r>
  <r>
    <n v="268177"/>
    <s v="UTC+1"/>
    <x v="14611"/>
  </r>
  <r>
    <n v="6088"/>
    <s v="UTC+3"/>
    <x v="14612"/>
  </r>
  <r>
    <n v="6158"/>
    <s v="UTC+4"/>
    <x v="14613"/>
  </r>
  <r>
    <n v="170030"/>
    <s v="UTC+1"/>
    <x v="14614"/>
  </r>
  <r>
    <n v="71744"/>
    <s v="UTC+1"/>
    <x v="14615"/>
  </r>
  <r>
    <n v="104565"/>
    <s v="UTC+2"/>
    <x v="14616"/>
  </r>
  <r>
    <n v="71797"/>
    <s v="UTC-7"/>
    <x v="14617"/>
  </r>
  <r>
    <n v="333973"/>
    <s v="UTC+3"/>
    <x v="14618"/>
  </r>
  <r>
    <n v="301206"/>
    <s v="UTC+1"/>
    <x v="14619"/>
  </r>
  <r>
    <n v="301296"/>
    <s v="UTC+3"/>
    <x v="14620"/>
  </r>
  <r>
    <n v="170276"/>
    <s v="UTC+2"/>
    <x v="14621"/>
  </r>
  <r>
    <n v="71986"/>
    <s v="UTC+1"/>
    <x v="14622"/>
  </r>
  <r>
    <n v="104768"/>
    <s v="UTC+2"/>
    <x v="14623"/>
  </r>
  <r>
    <n v="268621"/>
    <s v="UTC+2"/>
    <x v="14624"/>
  </r>
  <r>
    <n v="203112"/>
    <s v="UTC+1"/>
    <x v="14625"/>
  </r>
  <r>
    <n v="301455"/>
    <s v="UTC+0"/>
    <x v="14626"/>
  </r>
  <r>
    <n v="235930"/>
    <s v="UTC+2"/>
    <x v="14627"/>
  </r>
  <r>
    <n v="334243"/>
    <s v="UTC+2"/>
    <x v="14628"/>
  </r>
  <r>
    <n v="6615"/>
    <s v="UTC+5"/>
    <x v="14629"/>
  </r>
  <r>
    <n v="203231"/>
    <s v="UTC+0"/>
    <x v="14630"/>
  </r>
  <r>
    <n v="236052"/>
    <s v="UTC+2"/>
    <x v="14631"/>
  </r>
  <r>
    <n v="236134"/>
    <s v="UTC+2"/>
    <x v="14632"/>
  </r>
  <r>
    <n v="6780"/>
    <s v="UTC+2"/>
    <x v="14633"/>
  </r>
  <r>
    <n v="39553"/>
    <s v="UTC+1"/>
    <x v="14634"/>
  </r>
  <r>
    <n v="137953"/>
    <s v="UTC-3"/>
    <x v="14635"/>
  </r>
  <r>
    <n v="170728"/>
    <s v="UTC+1"/>
    <x v="14636"/>
  </r>
  <r>
    <n v="6911"/>
    <s v="UTC+2"/>
    <x v="14637"/>
  </r>
  <r>
    <n v="269112"/>
    <s v="UTC+0"/>
    <x v="14638"/>
  </r>
  <r>
    <n v="72582"/>
    <s v="UTC+5"/>
    <x v="14639"/>
  </r>
  <r>
    <n v="138120"/>
    <s v="UTC+1"/>
    <x v="14640"/>
  </r>
  <r>
    <n v="334780"/>
    <s v="UTC+2"/>
    <x v="14641"/>
  </r>
  <r>
    <n v="72745"/>
    <s v="UTC+0"/>
    <x v="14642"/>
  </r>
  <r>
    <n v="203914"/>
    <s v="UTC+1"/>
    <x v="14643"/>
  </r>
  <r>
    <n v="40082"/>
    <s v="UTC+1"/>
    <x v="14644"/>
  </r>
  <r>
    <n v="302301"/>
    <s v="UTC+1"/>
    <x v="14645"/>
  </r>
  <r>
    <n v="105793"/>
    <s v="UTC+1"/>
    <x v="14646"/>
  </r>
  <r>
    <n v="40274"/>
    <s v="UTC+3"/>
    <x v="14647"/>
  </r>
  <r>
    <n v="204118"/>
    <s v="UTC+0"/>
    <x v="14648"/>
  </r>
  <r>
    <n v="302476"/>
    <s v="UTC+1"/>
    <x v="14649"/>
  </r>
  <r>
    <n v="138651"/>
    <s v="UTC+7"/>
    <x v="14650"/>
  </r>
  <r>
    <n v="7601"/>
    <s v="UTC+1"/>
    <x v="14651"/>
  </r>
  <r>
    <n v="105962"/>
    <s v="UTC+1"/>
    <x v="14652"/>
  </r>
  <r>
    <n v="302597"/>
    <s v="UTC+1"/>
    <x v="14653"/>
  </r>
  <r>
    <n v="335380"/>
    <s v="UTC-4"/>
    <x v="14654"/>
  </r>
  <r>
    <n v="7731"/>
    <s v="UTC-7"/>
    <x v="14655"/>
  </r>
  <r>
    <n v="40525"/>
    <s v="UTC+2"/>
    <x v="14656"/>
  </r>
  <r>
    <n v="73324"/>
    <s v="UTC+2"/>
    <x v="14657"/>
  </r>
  <r>
    <n v="204409"/>
    <s v="UTC+3"/>
    <x v="14658"/>
  </r>
  <r>
    <n v="302714"/>
    <s v="UTC+2"/>
    <x v="14659"/>
  </r>
  <r>
    <n v="7827"/>
    <s v="UTC+2"/>
    <x v="14660"/>
  </r>
  <r>
    <n v="138949"/>
    <s v="UTC+1"/>
    <x v="14661"/>
  </r>
  <r>
    <n v="237271"/>
    <s v="UTC+1"/>
    <x v="14662"/>
  </r>
  <r>
    <n v="106232"/>
    <s v="UTC+0"/>
    <x v="14663"/>
  </r>
  <r>
    <n v="270069"/>
    <s v="UTC+5"/>
    <x v="14664"/>
  </r>
  <r>
    <n v="237312"/>
    <s v="UTC+3"/>
    <x v="14665"/>
  </r>
  <r>
    <n v="40747"/>
    <s v="UTC+0"/>
    <x v="14666"/>
  </r>
  <r>
    <n v="73525"/>
    <s v="UTC+3"/>
    <x v="14667"/>
  </r>
  <r>
    <n v="7990"/>
    <s v="UTC+1"/>
    <x v="14668"/>
  </r>
  <r>
    <n v="8023"/>
    <s v="UTC+7"/>
    <x v="14669"/>
  </r>
  <r>
    <n v="106409"/>
    <s v="UTC+2"/>
    <x v="14670"/>
  </r>
  <r>
    <n v="172031"/>
    <s v="UTC+0"/>
    <x v="14671"/>
  </r>
  <r>
    <n v="8194"/>
    <s v="UTC+1"/>
    <x v="14672"/>
  </r>
  <r>
    <n v="8239"/>
    <s v="UTC+1"/>
    <x v="14673"/>
  </r>
  <r>
    <n v="303210"/>
    <s v="UTC+3"/>
    <x v="14674"/>
  </r>
  <r>
    <n v="336032"/>
    <s v="UTC+2"/>
    <x v="14675"/>
  </r>
  <r>
    <n v="205040"/>
    <s v="UTC+0"/>
    <x v="14676"/>
  </r>
  <r>
    <n v="237863"/>
    <s v="UTC+1"/>
    <x v="14677"/>
  </r>
  <r>
    <n v="270735"/>
    <s v="UTC+1"/>
    <x v="14678"/>
  </r>
  <r>
    <n v="205208"/>
    <s v="UTC+3"/>
    <x v="14679"/>
  </r>
  <r>
    <n v="172447"/>
    <s v="UTC+1"/>
    <x v="14680"/>
  </r>
  <r>
    <n v="41374"/>
    <s v="UTC+2"/>
    <x v="14681"/>
  </r>
  <r>
    <n v="41377"/>
    <s v="UTC+0"/>
    <x v="14682"/>
  </r>
  <r>
    <n v="8627"/>
    <s v="UTC-3"/>
    <x v="14683"/>
  </r>
  <r>
    <n v="205264"/>
    <s v="UTC+2"/>
    <x v="14684"/>
  </r>
  <r>
    <n v="238090"/>
    <s v="UTC+1"/>
    <x v="14685"/>
  </r>
  <r>
    <n v="205347"/>
    <s v="UTC-7"/>
    <x v="14686"/>
  </r>
  <r>
    <n v="336528"/>
    <s v="UTC-4"/>
    <x v="14687"/>
  </r>
  <r>
    <n v="74566"/>
    <s v="UTC+1"/>
    <x v="14688"/>
  </r>
  <r>
    <n v="172903"/>
    <s v="UTC+1"/>
    <x v="14689"/>
  </r>
  <r>
    <n v="271223"/>
    <s v="UTC+5"/>
    <x v="14690"/>
  </r>
  <r>
    <n v="205727"/>
    <s v="UTC+9"/>
    <x v="14691"/>
  </r>
  <r>
    <n v="238601"/>
    <s v="UTC+2"/>
    <x v="14692"/>
  </r>
  <r>
    <n v="9260"/>
    <s v="UTC+2"/>
    <x v="14693"/>
  </r>
  <r>
    <n v="140346"/>
    <s v="UTC+0"/>
    <x v="14694"/>
  </r>
  <r>
    <n v="205894"/>
    <s v="UTC+1"/>
    <x v="14695"/>
  </r>
  <r>
    <n v="173150"/>
    <s v="UTC+1"/>
    <x v="14696"/>
  </r>
  <r>
    <n v="107618"/>
    <s v="UTC+2"/>
    <x v="14697"/>
  </r>
  <r>
    <n v="107699"/>
    <s v="UTC+1"/>
    <x v="14698"/>
  </r>
  <r>
    <n v="271559"/>
    <s v="UTC+3"/>
    <x v="14699"/>
  </r>
  <r>
    <n v="304371"/>
    <s v="UTC+2"/>
    <x v="14700"/>
  </r>
  <r>
    <n v="238843"/>
    <s v="UTC+0"/>
    <x v="14701"/>
  </r>
  <r>
    <n v="173326"/>
    <s v="UTC+2"/>
    <x v="14702"/>
  </r>
  <r>
    <n v="107856"/>
    <s v="UTC-7"/>
    <x v="14703"/>
  </r>
  <r>
    <n v="173416"/>
    <s v="UTC+2"/>
    <x v="14704"/>
  </r>
  <r>
    <n v="173544"/>
    <s v="UTC+1"/>
    <x v="14705"/>
  </r>
  <r>
    <n v="173576"/>
    <s v="UTC+0"/>
    <x v="14706"/>
  </r>
  <r>
    <n v="108042"/>
    <s v="UTC+1"/>
    <x v="14707"/>
  </r>
  <r>
    <n v="140890"/>
    <s v="UTC+8"/>
    <x v="14708"/>
  </r>
  <r>
    <n v="337548"/>
    <s v="UTC+1"/>
    <x v="14709"/>
  </r>
  <r>
    <n v="337555"/>
    <s v="UTC+3"/>
    <x v="14710"/>
  </r>
  <r>
    <n v="108268"/>
    <s v="UTC+0"/>
    <x v="14711"/>
  </r>
  <r>
    <n v="206583"/>
    <s v="UTC+0"/>
    <x v="14712"/>
  </r>
  <r>
    <n v="75514"/>
    <s v="UTC+1"/>
    <x v="14713"/>
  </r>
  <r>
    <n v="108288"/>
    <s v="UTC+1"/>
    <x v="14714"/>
  </r>
  <r>
    <n v="42876"/>
    <s v="UTC+1"/>
    <x v="14715"/>
  </r>
  <r>
    <n v="239714"/>
    <s v="UTC+12"/>
    <x v="14716"/>
  </r>
  <r>
    <n v="10370"/>
    <s v="UTC+3"/>
    <x v="14717"/>
  </r>
  <r>
    <n v="141493"/>
    <s v="UTC+0"/>
    <x v="14718"/>
  </r>
  <r>
    <n v="141518"/>
    <s v="UTC+1"/>
    <x v="14719"/>
  </r>
  <r>
    <n v="207272"/>
    <s v="UTC+1"/>
    <x v="14720"/>
  </r>
  <r>
    <n v="108997"/>
    <s v="UTC+1"/>
    <x v="14721"/>
  </r>
  <r>
    <n v="43536"/>
    <s v="UTC+12"/>
    <x v="14722"/>
  </r>
  <r>
    <n v="76324"/>
    <s v="UTC+2"/>
    <x v="14723"/>
  </r>
  <r>
    <n v="10788"/>
    <s v="UTC+0"/>
    <x v="14724"/>
  </r>
  <r>
    <n v="338494"/>
    <s v="UTC+0"/>
    <x v="14725"/>
  </r>
  <r>
    <n v="240212"/>
    <s v="UTC+0"/>
    <x v="14726"/>
  </r>
  <r>
    <n v="207534"/>
    <s v="UTC+3"/>
    <x v="14727"/>
  </r>
  <r>
    <n v="109258"/>
    <s v="UTC+1"/>
    <x v="14728"/>
  </r>
  <r>
    <n v="240333"/>
    <s v="UTC-3"/>
    <x v="14729"/>
  </r>
  <r>
    <n v="76505"/>
    <s v="UTC+1"/>
    <x v="14730"/>
  </r>
  <r>
    <n v="76551"/>
    <s v="UTC+0"/>
    <x v="14731"/>
  </r>
  <r>
    <n v="305976"/>
    <s v="UTC+1"/>
    <x v="14732"/>
  </r>
  <r>
    <n v="142170"/>
    <s v="UTC+1"/>
    <x v="14733"/>
  </r>
  <r>
    <n v="240481"/>
    <s v="UTC+3"/>
    <x v="14734"/>
  </r>
  <r>
    <n v="109436"/>
    <s v="UTC+2"/>
    <x v="14735"/>
  </r>
  <r>
    <n v="273368"/>
    <s v="UTC+1"/>
    <x v="14736"/>
  </r>
  <r>
    <n v="76776"/>
    <s v="UTC+1"/>
    <x v="14737"/>
  </r>
  <r>
    <n v="273426"/>
    <s v="UTC+0"/>
    <x v="14738"/>
  </r>
  <r>
    <n v="44064"/>
    <s v="UTC+2"/>
    <x v="14739"/>
  </r>
  <r>
    <n v="240786"/>
    <s v="UTC+7"/>
    <x v="14740"/>
  </r>
  <r>
    <n v="273614"/>
    <s v="UTC+1"/>
    <x v="14741"/>
  </r>
  <r>
    <n v="339175"/>
    <s v="UTC+1"/>
    <x v="14742"/>
  </r>
  <r>
    <n v="142573"/>
    <s v="UTC+3"/>
    <x v="14743"/>
  </r>
  <r>
    <n v="175391"/>
    <s v="UTC+7"/>
    <x v="14744"/>
  </r>
  <r>
    <n v="208182"/>
    <s v="UTC+2"/>
    <x v="14745"/>
  </r>
  <r>
    <n v="175432"/>
    <s v="UTC+2"/>
    <x v="14746"/>
  </r>
  <r>
    <n v="208243"/>
    <s v="UTC+1"/>
    <x v="14747"/>
  </r>
  <r>
    <n v="175509"/>
    <s v="UTC+7"/>
    <x v="14748"/>
  </r>
  <r>
    <n v="142745"/>
    <s v="UTC+3"/>
    <x v="14749"/>
  </r>
  <r>
    <n v="241083"/>
    <s v="UTC+1"/>
    <x v="14750"/>
  </r>
  <r>
    <n v="208330"/>
    <s v="UTC+3"/>
    <x v="14751"/>
  </r>
  <r>
    <n v="142919"/>
    <s v="UTC+2"/>
    <x v="14752"/>
  </r>
  <r>
    <n v="142943"/>
    <s v="UTC+1"/>
    <x v="14753"/>
  </r>
  <r>
    <n v="274090"/>
    <s v="UTC+2"/>
    <x v="14754"/>
  </r>
  <r>
    <n v="110288"/>
    <s v="UTC+2"/>
    <x v="14755"/>
  </r>
  <r>
    <n v="44815"/>
    <s v="UTC+2"/>
    <x v="14756"/>
  </r>
  <r>
    <n v="175897"/>
    <s v="UTC+0"/>
    <x v="14757"/>
  </r>
  <r>
    <n v="110369"/>
    <s v="UTC+3"/>
    <x v="14758"/>
  </r>
  <r>
    <n v="307031"/>
    <s v="UTC+5"/>
    <x v="14759"/>
  </r>
  <r>
    <n v="175961"/>
    <s v="UTC+1"/>
    <x v="14760"/>
  </r>
  <r>
    <n v="175994"/>
    <s v="UTC+2"/>
    <x v="14761"/>
  </r>
  <r>
    <n v="143277"/>
    <s v="UTC+3"/>
    <x v="14762"/>
  </r>
  <r>
    <n v="143390"/>
    <s v="UTC+3"/>
    <x v="14763"/>
  </r>
  <r>
    <n v="12436"/>
    <s v="UTC+3"/>
    <x v="14764"/>
  </r>
  <r>
    <n v="176382"/>
    <s v="UTC+0"/>
    <x v="14765"/>
  </r>
  <r>
    <n v="12564"/>
    <s v="UTC+9"/>
    <x v="14766"/>
  </r>
  <r>
    <n v="110903"/>
    <s v="UTC+1"/>
    <x v="14767"/>
  </r>
  <r>
    <n v="242032"/>
    <s v="UTC-4"/>
    <x v="14768"/>
  </r>
  <r>
    <n v="143764"/>
    <s v="UTC+1"/>
    <x v="14769"/>
  </r>
  <r>
    <n v="340389"/>
    <s v="UTC+1"/>
    <x v="14770"/>
  </r>
  <r>
    <n v="45507"/>
    <s v="UTC+0"/>
    <x v="14771"/>
  </r>
  <r>
    <n v="45531"/>
    <s v="UTC+3"/>
    <x v="14772"/>
  </r>
  <r>
    <n v="45607"/>
    <s v="UTC+1"/>
    <x v="14773"/>
  </r>
  <r>
    <n v="242274"/>
    <s v="UTC+1"/>
    <x v="14774"/>
  </r>
  <r>
    <n v="78498"/>
    <s v="UTC-3"/>
    <x v="14775"/>
  </r>
  <r>
    <n v="242375"/>
    <s v="UTC+3"/>
    <x v="14776"/>
  </r>
  <r>
    <n v="275153"/>
    <s v="UTC+7"/>
    <x v="14777"/>
  </r>
  <r>
    <n v="209621"/>
    <s v="UTC+0"/>
    <x v="14778"/>
  </r>
  <r>
    <n v="307982"/>
    <s v="UTC+1"/>
    <x v="14779"/>
  </r>
  <r>
    <n v="275223"/>
    <s v="UTC+1"/>
    <x v="14780"/>
  </r>
  <r>
    <n v="176921"/>
    <s v="UTC+0"/>
    <x v="14781"/>
  </r>
  <r>
    <n v="275273"/>
    <s v="UTC+3"/>
    <x v="14782"/>
  </r>
  <r>
    <n v="308081"/>
    <s v="UTC+4"/>
    <x v="14783"/>
  </r>
  <r>
    <n v="242558"/>
    <s v="UTC+2"/>
    <x v="14784"/>
  </r>
  <r>
    <n v="144259"/>
    <s v="UTC+2"/>
    <x v="14785"/>
  </r>
  <r>
    <n v="111528"/>
    <s v="UTC+0"/>
    <x v="14786"/>
  </r>
  <r>
    <n v="308159"/>
    <s v="UTC+4"/>
    <x v="14787"/>
  </r>
  <r>
    <n v="242693"/>
    <s v="UTC+1"/>
    <x v="14788"/>
  </r>
  <r>
    <n v="13316"/>
    <s v="UTC+3"/>
    <x v="14789"/>
  </r>
  <r>
    <n v="341021"/>
    <s v="UTC+1"/>
    <x v="14790"/>
  </r>
  <r>
    <n v="111656"/>
    <s v="UTC+4"/>
    <x v="14791"/>
  </r>
  <r>
    <n v="13687"/>
    <s v="UTC-8"/>
    <x v="14792"/>
  </r>
  <r>
    <n v="341383"/>
    <s v="UTC+2"/>
    <x v="14793"/>
  </r>
  <r>
    <n v="112033"/>
    <s v="UTC+2"/>
    <x v="14794"/>
  </r>
  <r>
    <n v="79285"/>
    <s v="UTC+0"/>
    <x v="14795"/>
  </r>
  <r>
    <n v="308713"/>
    <s v="UTC+2"/>
    <x v="14796"/>
  </r>
  <r>
    <n v="341512"/>
    <s v="UTC+3"/>
    <x v="14797"/>
  </r>
  <r>
    <n v="13914"/>
    <s v="UTC+4"/>
    <x v="14798"/>
  </r>
  <r>
    <n v="341629"/>
    <s v="UTC+3"/>
    <x v="14799"/>
  </r>
  <r>
    <n v="13987"/>
    <s v="UTC+1"/>
    <x v="14800"/>
  </r>
  <r>
    <n v="243431"/>
    <s v="UTC+1"/>
    <x v="14801"/>
  </r>
  <r>
    <n v="177904"/>
    <s v="UTC+0"/>
    <x v="14802"/>
  </r>
  <r>
    <n v="308978"/>
    <s v="UTC+0"/>
    <x v="14803"/>
  </r>
  <r>
    <n v="341791"/>
    <s v="UTC+3"/>
    <x v="14804"/>
  </r>
  <r>
    <n v="79670"/>
    <s v="UTC+1"/>
    <x v="14805"/>
  </r>
  <r>
    <n v="276283"/>
    <s v="UTC+1"/>
    <x v="14806"/>
  </r>
  <r>
    <n v="178037"/>
    <s v="UTC+1"/>
    <x v="14807"/>
  </r>
  <r>
    <n v="79742"/>
    <s v="UTC+1"/>
    <x v="14808"/>
  </r>
  <r>
    <n v="243603"/>
    <s v="UTC+1"/>
    <x v="14809"/>
  </r>
  <r>
    <n v="79768"/>
    <s v="UTC+1"/>
    <x v="14810"/>
  </r>
  <r>
    <n v="210840"/>
    <s v="UTC+1"/>
    <x v="14811"/>
  </r>
  <r>
    <n v="341919"/>
    <s v="UTC+0"/>
    <x v="14812"/>
  </r>
  <r>
    <n v="341939"/>
    <s v="UTC+3"/>
    <x v="14813"/>
  </r>
  <r>
    <n v="112563"/>
    <s v="UTC+5"/>
    <x v="14814"/>
  </r>
  <r>
    <n v="145362"/>
    <s v="UTC+3"/>
    <x v="14815"/>
  </r>
  <r>
    <n v="243738"/>
    <s v="UTC+1"/>
    <x v="14816"/>
  </r>
  <r>
    <n v="112819"/>
    <s v="UTC+2"/>
    <x v="14817"/>
  </r>
  <r>
    <n v="178419"/>
    <s v="UTC+4"/>
    <x v="14818"/>
  </r>
  <r>
    <n v="276792"/>
    <s v="UTC-4"/>
    <x v="14819"/>
  </r>
  <r>
    <n v="145755"/>
    <s v="UTC+1"/>
    <x v="14820"/>
  </r>
  <r>
    <n v="145841"/>
    <s v="UTC-8"/>
    <x v="14821"/>
  </r>
  <r>
    <n v="178719"/>
    <s v="UTC-5"/>
    <x v="14822"/>
  </r>
  <r>
    <n v="178724"/>
    <s v="UTC+1"/>
    <x v="14823"/>
  </r>
  <r>
    <n v="146014"/>
    <s v="UTC+1"/>
    <x v="14824"/>
  </r>
  <r>
    <n v="309898"/>
    <s v="UTC+1"/>
    <x v="14825"/>
  </r>
  <r>
    <n v="211612"/>
    <s v="UTC+1"/>
    <x v="14826"/>
  </r>
  <r>
    <n v="113565"/>
    <s v="UTC+3"/>
    <x v="14827"/>
  </r>
  <r>
    <n v="48041"/>
    <s v="UTC+0"/>
    <x v="14828"/>
  </r>
  <r>
    <n v="15316"/>
    <s v="UTC+0"/>
    <x v="14829"/>
  </r>
  <r>
    <n v="179209"/>
    <s v="UTC+2"/>
    <x v="14830"/>
  </r>
  <r>
    <n v="179275"/>
    <s v="UTC+1"/>
    <x v="14831"/>
  </r>
  <r>
    <n v="343323"/>
    <s v="UTC+3"/>
    <x v="14832"/>
  </r>
  <r>
    <n v="277791"/>
    <s v="UTC+1"/>
    <x v="14833"/>
  </r>
  <r>
    <n v="81195"/>
    <s v="UTC+0"/>
    <x v="14834"/>
  </r>
  <r>
    <n v="15707"/>
    <s v="UTC+1"/>
    <x v="14835"/>
  </r>
  <r>
    <n v="81274"/>
    <s v="UTC+0"/>
    <x v="14807"/>
  </r>
  <r>
    <n v="146865"/>
    <s v="UTC+2"/>
    <x v="14836"/>
  </r>
  <r>
    <n v="343642"/>
    <s v="UTC+9"/>
    <x v="14837"/>
  </r>
  <r>
    <n v="114280"/>
    <s v="UTC+7"/>
    <x v="14838"/>
  </r>
  <r>
    <n v="15995"/>
    <s v="UTC+2"/>
    <x v="14839"/>
  </r>
  <r>
    <n v="343676"/>
    <s v="UTC+0"/>
    <x v="14840"/>
  </r>
  <r>
    <n v="212622"/>
    <s v="UTC+0"/>
    <x v="14841"/>
  </r>
  <r>
    <n v="81551"/>
    <s v="UTC+1"/>
    <x v="14842"/>
  </r>
  <r>
    <n v="343699"/>
    <s v="UTC+3"/>
    <x v="14843"/>
  </r>
  <r>
    <n v="81568"/>
    <s v="UTC+1"/>
    <x v="14844"/>
  </r>
  <r>
    <n v="212656"/>
    <s v="UTC+2"/>
    <x v="14845"/>
  </r>
  <r>
    <n v="81584"/>
    <s v="UTC+2"/>
    <x v="14846"/>
  </r>
  <r>
    <n v="179965"/>
    <s v="UTC+2"/>
    <x v="14847"/>
  </r>
  <r>
    <n v="147302"/>
    <s v="UTC+2"/>
    <x v="14848"/>
  </r>
  <r>
    <n v="278391"/>
    <s v="UTC+9"/>
    <x v="14849"/>
  </r>
  <r>
    <n v="81855"/>
    <s v="UTC+3"/>
    <x v="14850"/>
  </r>
  <r>
    <n v="245699"/>
    <s v="UTC+2"/>
    <x v="14851"/>
  </r>
  <r>
    <n v="81868"/>
    <s v="UTC+0"/>
    <x v="14852"/>
  </r>
  <r>
    <n v="180195"/>
    <s v="UTC+2"/>
    <x v="14853"/>
  </r>
  <r>
    <n v="180253"/>
    <s v="UTC+0"/>
    <x v="14854"/>
  </r>
  <r>
    <n v="81955"/>
    <s v="UTC+0"/>
    <x v="14855"/>
  </r>
  <r>
    <n v="245820"/>
    <s v="UTC+3"/>
    <x v="14856"/>
  </r>
  <r>
    <n v="82012"/>
    <s v="UTC-6"/>
    <x v="14857"/>
  </r>
  <r>
    <n v="147581"/>
    <s v="UTC+2"/>
    <x v="14858"/>
  </r>
  <r>
    <n v="245912"/>
    <s v="UTC-8"/>
    <x v="14859"/>
  </r>
  <r>
    <n v="311506"/>
    <s v="UTC+3"/>
    <x v="14860"/>
  </r>
  <r>
    <n v="82155"/>
    <s v="UTC+3"/>
    <x v="14861"/>
  </r>
  <r>
    <n v="213444"/>
    <s v="UTC+3"/>
    <x v="14862"/>
  </r>
  <r>
    <n v="49610"/>
    <s v="UTC+1"/>
    <x v="14863"/>
  </r>
  <r>
    <n v="82382"/>
    <s v="UTC+2"/>
    <x v="14864"/>
  </r>
  <r>
    <n v="82385"/>
    <s v="UTC+3"/>
    <x v="14865"/>
  </r>
  <r>
    <n v="278999"/>
    <s v="UTC+0"/>
    <x v="14866"/>
  </r>
  <r>
    <n v="311796"/>
    <s v="UTC+5"/>
    <x v="14867"/>
  </r>
  <r>
    <n v="115220"/>
    <s v="UTC+9"/>
    <x v="14868"/>
  </r>
  <r>
    <n v="279064"/>
    <s v="UTC+3"/>
    <x v="14869"/>
  </r>
  <r>
    <n v="82514"/>
    <s v="UTC+4"/>
    <x v="14870"/>
  </r>
  <r>
    <n v="148093"/>
    <s v="UTC+0"/>
    <x v="14871"/>
  </r>
  <r>
    <n v="82562"/>
    <s v="UTC+3"/>
    <x v="14872"/>
  </r>
  <r>
    <n v="82589"/>
    <s v="UTC+2"/>
    <x v="14873"/>
  </r>
  <r>
    <n v="115369"/>
    <s v="UTC+11"/>
    <x v="14874"/>
  </r>
  <r>
    <n v="344780"/>
    <s v="UTC-5"/>
    <x v="14875"/>
  </r>
  <r>
    <n v="344784"/>
    <s v="UTC+1"/>
    <x v="14876"/>
  </r>
  <r>
    <n v="246481"/>
    <s v="UTC+0"/>
    <x v="14877"/>
  </r>
  <r>
    <n v="82664"/>
    <s v="UTC+3"/>
    <x v="14878"/>
  </r>
  <r>
    <n v="82667"/>
    <s v="UTC+2"/>
    <x v="14879"/>
  </r>
  <r>
    <n v="148285"/>
    <s v="UTC+2"/>
    <x v="14880"/>
  </r>
  <r>
    <n v="312145"/>
    <s v="UTC+12"/>
    <x v="14881"/>
  </r>
  <r>
    <n v="246689"/>
    <s v="UTC+1"/>
    <x v="14882"/>
  </r>
  <r>
    <n v="279467"/>
    <s v="UTC+1"/>
    <x v="14883"/>
  </r>
  <r>
    <n v="82860"/>
    <s v="UTC+3"/>
    <x v="14884"/>
  </r>
  <r>
    <n v="312237"/>
    <s v="UTC+2"/>
    <x v="14885"/>
  </r>
  <r>
    <n v="279499"/>
    <s v="UTC+1"/>
    <x v="14886"/>
  </r>
  <r>
    <n v="17396"/>
    <s v="UTC+1"/>
    <x v="14887"/>
  </r>
  <r>
    <n v="279597"/>
    <s v="UTC+1"/>
    <x v="14888"/>
  </r>
  <r>
    <n v="115763"/>
    <s v="UTC+3"/>
    <x v="14889"/>
  </r>
  <r>
    <n v="50240"/>
    <s v="UTC+0"/>
    <x v="14890"/>
  </r>
  <r>
    <n v="214080"/>
    <s v="UTC+6"/>
    <x v="14891"/>
  </r>
  <r>
    <n v="115826"/>
    <s v="UTC+2"/>
    <x v="14892"/>
  </r>
  <r>
    <n v="247017"/>
    <s v="UTC+0"/>
    <x v="14893"/>
  </r>
  <r>
    <n v="279796"/>
    <s v="UTC+3"/>
    <x v="14894"/>
  </r>
  <r>
    <n v="214337"/>
    <s v="UTC+2"/>
    <x v="14895"/>
  </r>
  <r>
    <n v="279902"/>
    <s v="UTC+1"/>
    <x v="14896"/>
  </r>
  <r>
    <n v="345556"/>
    <s v="UTC+1"/>
    <x v="14897"/>
  </r>
  <r>
    <n v="312803"/>
    <s v="UTC+1"/>
    <x v="14898"/>
  </r>
  <r>
    <n v="50678"/>
    <s v="UTC+2"/>
    <x v="14899"/>
  </r>
  <r>
    <n v="312877"/>
    <s v="UTC+3"/>
    <x v="14900"/>
  </r>
  <r>
    <n v="280132"/>
    <s v="UTC+3"/>
    <x v="14901"/>
  </r>
  <r>
    <n v="116295"/>
    <s v="UTC+1"/>
    <x v="14902"/>
  </r>
  <r>
    <n v="83530"/>
    <s v="UTC+7"/>
    <x v="14903"/>
  </r>
  <r>
    <n v="247375"/>
    <s v="UTC+1"/>
    <x v="14904"/>
  </r>
  <r>
    <n v="312927"/>
    <s v="UTC+2"/>
    <x v="14905"/>
  </r>
  <r>
    <n v="214714"/>
    <s v="UTC+1"/>
    <x v="14906"/>
  </r>
  <r>
    <n v="181971"/>
    <s v="UTC+0"/>
    <x v="14907"/>
  </r>
  <r>
    <n v="313054"/>
    <s v="UTC+3"/>
    <x v="14908"/>
  </r>
  <r>
    <n v="247560"/>
    <s v="UTC-6"/>
    <x v="14909"/>
  </r>
  <r>
    <n v="182041"/>
    <s v="UTC+5"/>
    <x v="14910"/>
  </r>
  <r>
    <n v="345889"/>
    <s v="UTC+2"/>
    <x v="14911"/>
  </r>
  <r>
    <n v="345896"/>
    <s v="UTC+1"/>
    <x v="14912"/>
  </r>
  <r>
    <n v="116525"/>
    <s v="UTC+1"/>
    <x v="14913"/>
  </r>
  <r>
    <n v="83772"/>
    <s v="UTC+4"/>
    <x v="14914"/>
  </r>
  <r>
    <n v="345970"/>
    <s v="UTC+0"/>
    <x v="14915"/>
  </r>
  <r>
    <n v="280462"/>
    <s v="UTC+1"/>
    <x v="14916"/>
  </r>
  <r>
    <n v="247835"/>
    <s v="UTC+2"/>
    <x v="14917"/>
  </r>
  <r>
    <n v="116876"/>
    <s v="UTC+2"/>
    <x v="14918"/>
  </r>
  <r>
    <n v="248023"/>
    <s v="UTC+0"/>
    <x v="14919"/>
  </r>
  <r>
    <n v="84183"/>
    <s v="UTC+1"/>
    <x v="14920"/>
  </r>
  <r>
    <n v="51546"/>
    <s v="UTC+12"/>
    <x v="14921"/>
  </r>
  <r>
    <n v="117213"/>
    <s v="UTC+1"/>
    <x v="14922"/>
  </r>
  <r>
    <n v="51715"/>
    <s v="UTC+0"/>
    <x v="14923"/>
  </r>
  <r>
    <n v="248329"/>
    <s v="UTC+3"/>
    <x v="14924"/>
  </r>
  <r>
    <n v="84497"/>
    <s v="UTC+3"/>
    <x v="14925"/>
  </r>
  <r>
    <n v="248372"/>
    <s v="UTC+2"/>
    <x v="14926"/>
  </r>
  <r>
    <n v="346680"/>
    <s v="UTC+0"/>
    <x v="14927"/>
  </r>
  <r>
    <n v="117320"/>
    <s v="UTC+1"/>
    <x v="14928"/>
  </r>
  <r>
    <n v="84572"/>
    <s v="UTC+7"/>
    <x v="14929"/>
  </r>
  <r>
    <n v="248413"/>
    <s v="UTC+5"/>
    <x v="14930"/>
  </r>
  <r>
    <n v="150139"/>
    <s v="UTC+4"/>
    <x v="14931"/>
  </r>
  <r>
    <n v="19152"/>
    <s v="UTC+1"/>
    <x v="14932"/>
  </r>
  <r>
    <n v="51938"/>
    <s v="UTC+3"/>
    <x v="14933"/>
  </r>
  <r>
    <n v="215796"/>
    <s v="UTC+2"/>
    <x v="14934"/>
  </r>
  <r>
    <n v="281403"/>
    <s v="UTC+0"/>
    <x v="14935"/>
  </r>
  <r>
    <n v="346940"/>
    <s v="UTC-8"/>
    <x v="14936"/>
  </r>
  <r>
    <n v="248725"/>
    <s v="UTC+1"/>
    <x v="14937"/>
  </r>
  <r>
    <n v="347038"/>
    <s v="UTC+7"/>
    <x v="14938"/>
  </r>
  <r>
    <n v="248761"/>
    <s v="UTC+3"/>
    <x v="14939"/>
  </r>
  <r>
    <n v="281582"/>
    <s v="UTC+1"/>
    <x v="14940"/>
  </r>
  <r>
    <n v="216048"/>
    <s v="UTC+3"/>
    <x v="14941"/>
  </r>
  <r>
    <n v="216057"/>
    <s v="UTC+2"/>
    <x v="14942"/>
  </r>
  <r>
    <n v="216061"/>
    <s v="UTC+2"/>
    <x v="14943"/>
  </r>
  <r>
    <n v="347147"/>
    <s v="UTC+0"/>
    <x v="14944"/>
  </r>
  <r>
    <n v="150547"/>
    <s v="UTC+4"/>
    <x v="14945"/>
  </r>
  <r>
    <n v="150559"/>
    <s v="UTC+3"/>
    <x v="14946"/>
  </r>
  <r>
    <n v="19499"/>
    <s v="UTC+0"/>
    <x v="14947"/>
  </r>
  <r>
    <n v="150585"/>
    <s v="UTC+2"/>
    <x v="14948"/>
  </r>
  <r>
    <n v="52283"/>
    <s v="UTC+0"/>
    <x v="14949"/>
  </r>
  <r>
    <n v="117869"/>
    <s v="UTC+0"/>
    <x v="14950"/>
  </r>
  <r>
    <n v="281733"/>
    <s v="UTC+0"/>
    <x v="14951"/>
  </r>
  <r>
    <n v="117915"/>
    <s v="UTC+7"/>
    <x v="14952"/>
  </r>
  <r>
    <n v="183463"/>
    <s v="UTC+0"/>
    <x v="14953"/>
  </r>
  <r>
    <n v="216363"/>
    <s v="UTC+1"/>
    <x v="14954"/>
  </r>
  <r>
    <n v="281904"/>
    <s v="UTC+2"/>
    <x v="14955"/>
  </r>
  <r>
    <n v="19853"/>
    <s v="UTC+1"/>
    <x v="14956"/>
  </r>
  <r>
    <n v="183716"/>
    <s v="UTC+1"/>
    <x v="14957"/>
  </r>
  <r>
    <n v="216595"/>
    <s v="UTC-4"/>
    <x v="14958"/>
  </r>
  <r>
    <n v="249392"/>
    <s v="UTC+1"/>
    <x v="14959"/>
  </r>
  <r>
    <n v="282198"/>
    <s v="UTC+2"/>
    <x v="14960"/>
  </r>
  <r>
    <n v="151132"/>
    <s v="UTC+4"/>
    <x v="14961"/>
  </r>
  <r>
    <n v="151154"/>
    <s v="UTC+3"/>
    <x v="14962"/>
  </r>
  <r>
    <n v="20096"/>
    <s v="UTC+1"/>
    <x v="14963"/>
  </r>
  <r>
    <n v="216765"/>
    <s v="UTC+1"/>
    <x v="14964"/>
  </r>
  <r>
    <n v="249569"/>
    <s v="UTC+1"/>
    <x v="14965"/>
  </r>
  <r>
    <n v="347989"/>
    <s v="UTC+3"/>
    <x v="14966"/>
  </r>
  <r>
    <n v="249748"/>
    <s v="UTC+2"/>
    <x v="14967"/>
  </r>
  <r>
    <n v="53149"/>
    <s v="UTC+0"/>
    <x v="14968"/>
  </r>
  <r>
    <n v="217073"/>
    <s v="UTC+9"/>
    <x v="14969"/>
  </r>
  <r>
    <n v="53250"/>
    <s v="UTC-3"/>
    <x v="14970"/>
  </r>
  <r>
    <n v="315469"/>
    <s v="UTC+3"/>
    <x v="14971"/>
  </r>
  <r>
    <n v="249976"/>
    <s v="UTC+2"/>
    <x v="14972"/>
  </r>
  <r>
    <n v="53376"/>
    <s v="UTC+0"/>
    <x v="14973"/>
  </r>
  <r>
    <n v="53410"/>
    <s v="UTC+9"/>
    <x v="14974"/>
  </r>
  <r>
    <n v="315570"/>
    <s v="UTC+0"/>
    <x v="14975"/>
  </r>
  <r>
    <n v="250040"/>
    <s v="UTC+1"/>
    <x v="14976"/>
  </r>
  <r>
    <n v="53458"/>
    <s v="UTC+2"/>
    <x v="14977"/>
  </r>
  <r>
    <n v="217330"/>
    <s v="UTC+2"/>
    <x v="14978"/>
  </r>
  <r>
    <n v="315678"/>
    <s v="UTC+2"/>
    <x v="14979"/>
  </r>
  <r>
    <n v="119086"/>
    <s v="UTC+0"/>
    <x v="14980"/>
  </r>
  <r>
    <n v="53552"/>
    <s v="UTC+1"/>
    <x v="14981"/>
  </r>
  <r>
    <n v="53612"/>
    <s v="UTC+2"/>
    <x v="14982"/>
  </r>
  <r>
    <n v="282993"/>
    <s v="UTC+1"/>
    <x v="14983"/>
  </r>
  <r>
    <n v="348645"/>
    <s v="UTC+4"/>
    <x v="14984"/>
  </r>
  <r>
    <n v="217635"/>
    <s v="UTC+2"/>
    <x v="14985"/>
  </r>
  <r>
    <n v="283172"/>
    <s v="UTC+0"/>
    <x v="14986"/>
  </r>
  <r>
    <n v="283179"/>
    <s v="UTC+1"/>
    <x v="14987"/>
  </r>
  <r>
    <n v="184877"/>
    <s v="UTC+3"/>
    <x v="14988"/>
  </r>
  <r>
    <n v="119407"/>
    <s v="UTC+0"/>
    <x v="14989"/>
  </r>
  <r>
    <n v="217716"/>
    <s v="UTC+0"/>
    <x v="14990"/>
  </r>
  <r>
    <n v="21171"/>
    <s v="UTC+0"/>
    <x v="14991"/>
  </r>
  <r>
    <n v="21217"/>
    <s v="UTC+2"/>
    <x v="14992"/>
  </r>
  <r>
    <n v="283406"/>
    <s v="UTC+1"/>
    <x v="14993"/>
  </r>
  <r>
    <n v="86899"/>
    <s v="UTC+3"/>
    <x v="14994"/>
  </r>
  <r>
    <n v="283527"/>
    <s v="UTC+2"/>
    <x v="14995"/>
  </r>
  <r>
    <n v="152507"/>
    <s v="UTC+7"/>
    <x v="14996"/>
  </r>
  <r>
    <n v="349126"/>
    <s v="UTC+2"/>
    <x v="14997"/>
  </r>
  <r>
    <n v="283656"/>
    <s v="UTC+1"/>
    <x v="14998"/>
  </r>
  <r>
    <n v="119844"/>
    <s v="UTC+3"/>
    <x v="14999"/>
  </r>
  <r>
    <n v="250969"/>
    <s v="UTC+9"/>
    <x v="15000"/>
  </r>
  <r>
    <n v="21612"/>
    <s v="UTC+3"/>
    <x v="15001"/>
  </r>
  <r>
    <n v="21669"/>
    <s v="UTC+3"/>
    <x v="15002"/>
  </r>
  <r>
    <n v="185584"/>
    <s v="UTC+3"/>
    <x v="15003"/>
  </r>
  <r>
    <n v="152866"/>
    <s v="UTC+1"/>
    <x v="15004"/>
  </r>
  <r>
    <n v="120102"/>
    <s v="UTC+3"/>
    <x v="15005"/>
  </r>
  <r>
    <n v="251203"/>
    <s v="UTC+11"/>
    <x v="15006"/>
  </r>
  <r>
    <n v="87374"/>
    <s v="UTC+0"/>
    <x v="15007"/>
  </r>
  <r>
    <n v="284001"/>
    <s v="UTC+3"/>
    <x v="15008"/>
  </r>
  <r>
    <n v="120166"/>
    <s v="UTC+2"/>
    <x v="15009"/>
  </r>
  <r>
    <n v="349542"/>
    <s v="UTC+1"/>
    <x v="15010"/>
  </r>
  <r>
    <n v="316844"/>
    <s v="UTC+0"/>
    <x v="15011"/>
  </r>
  <r>
    <n v="218576"/>
    <s v="UTC+1"/>
    <x v="15012"/>
  </r>
  <r>
    <n v="284123"/>
    <s v="UTC+2"/>
    <x v="15013"/>
  </r>
  <r>
    <n v="87571"/>
    <s v="UTC+3"/>
    <x v="15014"/>
  </r>
  <r>
    <n v="120404"/>
    <s v="UTC+1"/>
    <x v="15015"/>
  </r>
  <r>
    <n v="120531"/>
    <s v="UTC+2"/>
    <x v="15016"/>
  </r>
  <r>
    <n v="120538"/>
    <s v="UTC+1"/>
    <x v="15017"/>
  </r>
  <r>
    <n v="153306"/>
    <s v="UTC+2"/>
    <x v="15018"/>
  </r>
  <r>
    <n v="317158"/>
    <s v="UTC+2"/>
    <x v="15019"/>
  </r>
  <r>
    <n v="218854"/>
    <s v="UTC+3"/>
    <x v="15020"/>
  </r>
  <r>
    <n v="218864"/>
    <s v="UTC+3"/>
    <x v="15021"/>
  </r>
  <r>
    <n v="317279"/>
    <s v="UTC-7"/>
    <x v="15022"/>
  </r>
  <r>
    <n v="55136"/>
    <s v="UTC+1"/>
    <x v="15023"/>
  </r>
  <r>
    <n v="153461"/>
    <s v="UTC+2"/>
    <x v="15024"/>
  </r>
  <r>
    <n v="120742"/>
    <s v="UTC+3"/>
    <x v="15025"/>
  </r>
  <r>
    <n v="55224"/>
    <s v="UTC+7"/>
    <x v="15026"/>
  </r>
  <r>
    <n v="186306"/>
    <s v="UTC+2"/>
    <x v="15027"/>
  </r>
  <r>
    <n v="284637"/>
    <s v="UTC+2"/>
    <x v="15028"/>
  </r>
  <r>
    <n v="317422"/>
    <s v="UTC+2"/>
    <x v="15029"/>
  </r>
  <r>
    <n v="22755"/>
    <s v="UTC+3"/>
    <x v="15030"/>
  </r>
  <r>
    <n v="317695"/>
    <s v="UTC+3"/>
    <x v="15031"/>
  </r>
  <r>
    <n v="153861"/>
    <s v="UTC+2"/>
    <x v="15032"/>
  </r>
  <r>
    <n v="219415"/>
    <s v="UTC+5"/>
    <x v="15033"/>
  </r>
  <r>
    <n v="153932"/>
    <s v="UTC+2"/>
    <x v="15034"/>
  </r>
  <r>
    <n v="121365"/>
    <s v="UTC+1"/>
    <x v="15035"/>
  </r>
  <r>
    <n v="219729"/>
    <s v="UTC+1"/>
    <x v="15036"/>
  </r>
  <r>
    <n v="88658"/>
    <s v="UTC-4"/>
    <x v="15037"/>
  </r>
  <r>
    <n v="187085"/>
    <s v="UTC-4"/>
    <x v="15038"/>
  </r>
  <r>
    <n v="318258"/>
    <s v="UTC+2"/>
    <x v="15039"/>
  </r>
  <r>
    <n v="89000"/>
    <s v="UTC+1"/>
    <x v="15040"/>
  </r>
  <r>
    <n v="252860"/>
    <s v="UTC+1"/>
    <x v="15041"/>
  </r>
  <r>
    <n v="56252"/>
    <s v="UTC+5"/>
    <x v="15042"/>
  </r>
  <r>
    <n v="23513"/>
    <s v="UTC+4"/>
    <x v="15043"/>
  </r>
  <r>
    <n v="318459"/>
    <s v="UTC-5"/>
    <x v="15044"/>
  </r>
  <r>
    <n v="89083"/>
    <s v="UTC+7"/>
    <x v="15045"/>
  </r>
  <r>
    <n v="121894"/>
    <s v="UTC+1"/>
    <x v="15046"/>
  </r>
  <r>
    <n v="56424"/>
    <s v="UTC+2"/>
    <x v="15047"/>
  </r>
  <r>
    <n v="89263"/>
    <s v="UTC+5"/>
    <x v="15048"/>
  </r>
  <r>
    <n v="318650"/>
    <s v="UTC+1"/>
    <x v="15049"/>
  </r>
  <r>
    <n v="253116"/>
    <s v="UTC+2"/>
    <x v="15050"/>
  </r>
  <r>
    <n v="220418"/>
    <s v="UTC+1"/>
    <x v="15051"/>
  </r>
  <r>
    <n v="318777"/>
    <s v="UTC+1"/>
    <x v="15052"/>
  </r>
  <r>
    <n v="154946"/>
    <s v="UTC+2"/>
    <x v="15053"/>
  </r>
  <r>
    <n v="122255"/>
    <s v="UTC+1"/>
    <x v="15054"/>
  </r>
  <r>
    <n v="187799"/>
    <s v="UTC+1"/>
    <x v="15055"/>
  </r>
  <r>
    <n v="220567"/>
    <s v="UTC+3"/>
    <x v="15056"/>
  </r>
  <r>
    <n v="220678"/>
    <s v="UTC+2"/>
    <x v="15057"/>
  </r>
  <r>
    <n v="220724"/>
    <s v="UTC+4"/>
    <x v="15058"/>
  </r>
  <r>
    <n v="56899"/>
    <s v="UTC+1"/>
    <x v="15059"/>
  </r>
  <r>
    <n v="319084"/>
    <s v="UTC+2"/>
    <x v="15060"/>
  </r>
  <r>
    <n v="155337"/>
    <s v="UTC+0"/>
    <x v="15061"/>
  </r>
  <r>
    <n v="286488"/>
    <s v="UTC-3"/>
    <x v="15062"/>
  </r>
  <r>
    <n v="89914"/>
    <s v="UTC+0"/>
    <x v="15063"/>
  </r>
  <r>
    <n v="253812"/>
    <s v="UTC+4"/>
    <x v="15064"/>
  </r>
  <r>
    <n v="221130"/>
    <s v="UTC+1"/>
    <x v="15065"/>
  </r>
  <r>
    <n v="24596"/>
    <s v="UTC+1"/>
    <x v="15066"/>
  </r>
  <r>
    <n v="57486"/>
    <s v="UTC+2"/>
    <x v="15067"/>
  </r>
  <r>
    <n v="155832"/>
    <s v="UTC+0"/>
    <x v="15068"/>
  </r>
  <r>
    <n v="221384"/>
    <s v="UTC+2"/>
    <x v="15069"/>
  </r>
  <r>
    <n v="188630"/>
    <s v="UTC+2"/>
    <x v="15070"/>
  </r>
  <r>
    <n v="123095"/>
    <s v="UTC+4"/>
    <x v="15071"/>
  </r>
  <r>
    <n v="188651"/>
    <s v="UTC+1"/>
    <x v="15072"/>
  </r>
  <r>
    <n v="319812"/>
    <s v="UTC+2"/>
    <x v="15073"/>
  </r>
  <r>
    <n v="24932"/>
    <s v="UTC+2"/>
    <x v="15074"/>
  </r>
  <r>
    <n v="319944"/>
    <s v="UTC+2"/>
    <x v="15075"/>
  </r>
  <r>
    <n v="123345"/>
    <s v="UTC+1"/>
    <x v="15076"/>
  </r>
  <r>
    <n v="188925"/>
    <s v="UTC+1"/>
    <x v="15077"/>
  </r>
  <r>
    <n v="188945"/>
    <s v="UTC+0"/>
    <x v="15078"/>
  </r>
  <r>
    <n v="320032"/>
    <s v="UTC+6"/>
    <x v="15079"/>
  </r>
  <r>
    <n v="189003"/>
    <s v="UTC-4"/>
    <x v="15080"/>
  </r>
  <r>
    <n v="254543"/>
    <s v="UTC-4"/>
    <x v="15081"/>
  </r>
  <r>
    <n v="25171"/>
    <s v="UTC+1"/>
    <x v="15082"/>
  </r>
  <r>
    <n v="221781"/>
    <s v="UTC+0"/>
    <x v="15083"/>
  </r>
  <r>
    <n v="57963"/>
    <s v="UTC+2"/>
    <x v="15084"/>
  </r>
  <r>
    <n v="57965"/>
    <s v="UTC+3"/>
    <x v="15085"/>
  </r>
  <r>
    <n v="25272"/>
    <s v="UTC+0"/>
    <x v="15086"/>
  </r>
  <r>
    <n v="320201"/>
    <s v="UTC+1"/>
    <x v="15087"/>
  </r>
  <r>
    <n v="25340"/>
    <s v="UTC-3"/>
    <x v="15088"/>
  </r>
  <r>
    <n v="156451"/>
    <s v="UTC+3"/>
    <x v="15089"/>
  </r>
  <r>
    <n v="25389"/>
    <s v="UTC+3"/>
    <x v="15090"/>
  </r>
  <r>
    <n v="123758"/>
    <s v="UTC+3"/>
    <x v="15091"/>
  </r>
  <r>
    <n v="91061"/>
    <s v="UTC+1"/>
    <x v="15092"/>
  </r>
  <r>
    <n v="91222"/>
    <s v="UTC+2"/>
    <x v="15093"/>
  </r>
  <r>
    <n v="156757"/>
    <s v="UTC+2"/>
    <x v="15094"/>
  </r>
  <r>
    <n v="255089"/>
    <s v="UTC+0"/>
    <x v="15095"/>
  </r>
  <r>
    <n v="58502"/>
    <s v="UTC+6"/>
    <x v="15096"/>
  </r>
  <r>
    <n v="189672"/>
    <s v="UTC+2"/>
    <x v="15097"/>
  </r>
  <r>
    <n v="58640"/>
    <s v="UTC+1"/>
    <x v="15098"/>
  </r>
  <r>
    <n v="320814"/>
    <s v="UTC+0"/>
    <x v="15099"/>
  </r>
  <r>
    <n v="255328"/>
    <s v="UTC+3"/>
    <x v="15100"/>
  </r>
  <r>
    <n v="320919"/>
    <s v="UTC+1"/>
    <x v="15101"/>
  </r>
  <r>
    <n v="157130"/>
    <s v="UTC+2"/>
    <x v="15102"/>
  </r>
  <r>
    <n v="26106"/>
    <s v="UTC+6"/>
    <x v="15103"/>
  </r>
  <r>
    <n v="288276"/>
    <s v="UTC-6"/>
    <x v="15104"/>
  </r>
  <r>
    <n v="190012"/>
    <s v="UTC+0"/>
    <x v="15105"/>
  </r>
  <r>
    <n v="222791"/>
    <s v="UTC+6"/>
    <x v="15106"/>
  </r>
  <r>
    <n v="91720"/>
    <s v="UTC+1"/>
    <x v="15107"/>
  </r>
  <r>
    <n v="91748"/>
    <s v="UTC+2"/>
    <x v="15108"/>
  </r>
  <r>
    <n v="157284"/>
    <s v="UTC+5"/>
    <x v="15109"/>
  </r>
  <r>
    <n v="321196"/>
    <s v="UTC+0"/>
    <x v="15110"/>
  </r>
  <r>
    <n v="321214"/>
    <s v="UTC+3"/>
    <x v="15111"/>
  </r>
  <r>
    <n v="255699"/>
    <s v="UTC+3"/>
    <x v="15112"/>
  </r>
  <r>
    <n v="222975"/>
    <s v="UTC+2"/>
    <x v="15113"/>
  </r>
  <r>
    <n v="26438"/>
    <s v="UTC+3"/>
    <x v="15114"/>
  </r>
  <r>
    <n v="223114"/>
    <s v="UTC+1"/>
    <x v="15115"/>
  </r>
  <r>
    <n v="26516"/>
    <s v="UTC+0"/>
    <x v="15116"/>
  </r>
  <r>
    <n v="59290"/>
    <s v="UTC+6"/>
    <x v="15117"/>
  </r>
  <r>
    <n v="288713"/>
    <s v="UTC+1"/>
    <x v="15118"/>
  </r>
  <r>
    <n v="288723"/>
    <s v="UTC+3"/>
    <x v="15119"/>
  </r>
  <r>
    <n v="92181"/>
    <s v="UTC+2"/>
    <x v="15120"/>
  </r>
  <r>
    <n v="190511"/>
    <s v="UTC+2"/>
    <x v="15121"/>
  </r>
  <r>
    <n v="26716"/>
    <s v="UTC+3"/>
    <x v="15122"/>
  </r>
  <r>
    <n v="157798"/>
    <s v="UTC-6"/>
    <x v="15123"/>
  </r>
  <r>
    <n v="157816"/>
    <s v="UTC+1"/>
    <x v="15124"/>
  </r>
  <r>
    <n v="125117"/>
    <s v="UTC+2"/>
    <x v="15125"/>
  </r>
  <r>
    <n v="59598"/>
    <s v="UTC+0"/>
    <x v="15126"/>
  </r>
  <r>
    <n v="59623"/>
    <s v="UTC+0"/>
    <x v="15127"/>
  </r>
  <r>
    <n v="256289"/>
    <s v="UTC+1"/>
    <x v="15128"/>
  </r>
  <r>
    <n v="125251"/>
    <s v="UTC+2"/>
    <x v="15129"/>
  </r>
  <r>
    <n v="223566"/>
    <s v="UTC+1"/>
    <x v="15130"/>
  </r>
  <r>
    <n v="190846"/>
    <s v="UTC+6"/>
    <x v="15131"/>
  </r>
  <r>
    <n v="27019"/>
    <s v="UTC-8"/>
    <x v="15132"/>
  </r>
  <r>
    <n v="256430"/>
    <s v="UTC+3"/>
    <x v="15133"/>
  </r>
  <r>
    <n v="27131"/>
    <s v="UTC+2"/>
    <x v="15134"/>
  </r>
  <r>
    <n v="92783"/>
    <s v="UTC+6"/>
    <x v="15135"/>
  </r>
  <r>
    <n v="27316"/>
    <s v="UTC+3"/>
    <x v="15136"/>
  </r>
  <r>
    <n v="158467"/>
    <s v="UTC+1"/>
    <x v="15137"/>
  </r>
  <r>
    <n v="60196"/>
    <s v="UTC+0"/>
    <x v="15138"/>
  </r>
  <r>
    <n v="92983"/>
    <s v="UTC+3"/>
    <x v="15139"/>
  </r>
  <r>
    <n v="27448"/>
    <s v="UTC+1"/>
    <x v="15140"/>
  </r>
  <r>
    <n v="256831"/>
    <s v="UTC+3"/>
    <x v="15141"/>
  </r>
  <r>
    <n v="125811"/>
    <s v="UTC-5"/>
    <x v="15142"/>
  </r>
  <r>
    <n v="93201"/>
    <s v="UTC+1"/>
    <x v="15143"/>
  </r>
  <r>
    <n v="289809"/>
    <s v="UTC-5"/>
    <x v="15144"/>
  </r>
  <r>
    <n v="322652"/>
    <s v="UTC+0"/>
    <x v="15145"/>
  </r>
  <r>
    <n v="322715"/>
    <s v="UTC+0"/>
    <x v="15146"/>
  </r>
  <r>
    <n v="322774"/>
    <s v="UTC+3"/>
    <x v="15147"/>
  </r>
  <r>
    <n v="93542"/>
    <s v="UTC+0"/>
    <x v="15148"/>
  </r>
  <r>
    <n v="28013"/>
    <s v="UTC+2"/>
    <x v="15149"/>
  </r>
  <r>
    <n v="159161"/>
    <s v="UTC-5"/>
    <x v="15150"/>
  </r>
  <r>
    <n v="257511"/>
    <s v="UTC+1"/>
    <x v="15151"/>
  </r>
  <r>
    <n v="224758"/>
    <s v="UTC+1"/>
    <x v="15152"/>
  </r>
  <r>
    <n v="323105"/>
    <s v="UTC+0"/>
    <x v="15153"/>
  </r>
  <r>
    <n v="290372"/>
    <s v="UTC+2"/>
    <x v="15154"/>
  </r>
  <r>
    <n v="61066"/>
    <s v="UTC+3"/>
    <x v="15155"/>
  </r>
  <r>
    <n v="126724"/>
    <s v="UTC+1"/>
    <x v="15156"/>
  </r>
  <r>
    <n v="126752"/>
    <s v="UTC+0"/>
    <x v="15157"/>
  </r>
  <r>
    <n v="192308"/>
    <s v="UTC+1"/>
    <x v="15158"/>
  </r>
  <r>
    <n v="257937"/>
    <s v="UTC-4"/>
    <x v="15159"/>
  </r>
  <r>
    <n v="28605"/>
    <s v="UTC+2"/>
    <x v="15160"/>
  </r>
  <r>
    <n v="61386"/>
    <s v="UTC+2"/>
    <x v="15161"/>
  </r>
  <r>
    <n v="257997"/>
    <s v="UTC+1"/>
    <x v="15162"/>
  </r>
  <r>
    <n v="225233"/>
    <s v="UTC+3"/>
    <x v="15163"/>
  </r>
  <r>
    <n v="258040"/>
    <s v="UTC+2"/>
    <x v="15164"/>
  </r>
  <r>
    <n v="94270"/>
    <s v="UTC+3"/>
    <x v="15165"/>
  </r>
  <r>
    <n v="225367"/>
    <s v="UTC+5"/>
    <x v="15166"/>
  </r>
  <r>
    <n v="94308"/>
    <s v="UTC+1"/>
    <x v="15167"/>
  </r>
  <r>
    <n v="258171"/>
    <s v="UTC+2"/>
    <x v="15168"/>
  </r>
  <r>
    <n v="258218"/>
    <s v="UTC+1"/>
    <x v="15169"/>
  </r>
  <r>
    <n v="225482"/>
    <s v="UTC+1"/>
    <x v="15170"/>
  </r>
  <r>
    <n v="127178"/>
    <s v="UTC+2"/>
    <x v="15171"/>
  </r>
  <r>
    <n v="94447"/>
    <s v="UTC+1"/>
    <x v="15172"/>
  </r>
  <r>
    <n v="291161"/>
    <s v="UTC+0"/>
    <x v="15173"/>
  </r>
  <r>
    <n v="291267"/>
    <s v="UTC+2"/>
    <x v="15174"/>
  </r>
  <r>
    <n v="160251"/>
    <s v="UTC+0"/>
    <x v="15175"/>
  </r>
  <r>
    <n v="258558"/>
    <s v="UTC+1"/>
    <x v="15176"/>
  </r>
  <r>
    <n v="29201"/>
    <s v="UTC+2"/>
    <x v="15177"/>
  </r>
  <r>
    <n v="29289"/>
    <s v="UTC+9"/>
    <x v="15178"/>
  </r>
  <r>
    <n v="62099"/>
    <s v="UTC+2"/>
    <x v="15179"/>
  </r>
  <r>
    <n v="291529"/>
    <s v="UTC+4"/>
    <x v="15180"/>
  </r>
  <r>
    <n v="324314"/>
    <s v="UTC+2"/>
    <x v="15181"/>
  </r>
  <r>
    <n v="160503"/>
    <s v="UTC+2"/>
    <x v="15182"/>
  </r>
  <r>
    <n v="226072"/>
    <s v="UTC-4"/>
    <x v="15183"/>
  </r>
  <r>
    <n v="160601"/>
    <s v="UTC+0"/>
    <x v="15184"/>
  </r>
  <r>
    <n v="226152"/>
    <s v="UTC-3"/>
    <x v="15185"/>
  </r>
  <r>
    <n v="95151"/>
    <s v="UTC+2"/>
    <x v="15186"/>
  </r>
  <r>
    <n v="291773"/>
    <s v="UTC+1"/>
    <x v="15187"/>
  </r>
  <r>
    <n v="62426"/>
    <s v="UTC+0"/>
    <x v="15188"/>
  </r>
  <r>
    <n v="29746"/>
    <s v="UTC+2"/>
    <x v="15189"/>
  </r>
  <r>
    <n v="259164"/>
    <s v="UTC+0"/>
    <x v="15190"/>
  </r>
  <r>
    <n v="193665"/>
    <s v="UTC+1"/>
    <x v="15191"/>
  </r>
  <r>
    <n v="62606"/>
    <s v="UTC+0"/>
    <x v="15192"/>
  </r>
  <r>
    <n v="259222"/>
    <s v="UTC+1"/>
    <x v="15193"/>
  </r>
  <r>
    <n v="324775"/>
    <s v="UTC+4"/>
    <x v="15194"/>
  </r>
  <r>
    <n v="324804"/>
    <s v="UTC+1"/>
    <x v="15195"/>
  </r>
  <r>
    <n v="95439"/>
    <s v="UTC+3"/>
    <x v="15196"/>
  </r>
  <r>
    <n v="324829"/>
    <s v="UTC+2"/>
    <x v="15197"/>
  </r>
  <r>
    <n v="128248"/>
    <s v="UTC+1"/>
    <x v="15198"/>
  </r>
  <r>
    <n v="226560"/>
    <s v="UTC+2"/>
    <x v="15199"/>
  </r>
  <r>
    <n v="161034"/>
    <s v="UTC+3"/>
    <x v="15200"/>
  </r>
  <r>
    <n v="226576"/>
    <s v="UTC+2"/>
    <x v="15201"/>
  </r>
  <r>
    <n v="193877"/>
    <s v="UTC-5"/>
    <x v="15202"/>
  </r>
  <r>
    <n v="128343"/>
    <s v="UTC+0"/>
    <x v="15203"/>
  </r>
  <r>
    <n v="325006"/>
    <s v="UTC+0"/>
    <x v="15204"/>
  </r>
  <r>
    <n v="292311"/>
    <s v="UTC+2"/>
    <x v="15205"/>
  </r>
  <r>
    <n v="63003"/>
    <s v="UTC+2"/>
    <x v="15206"/>
  </r>
  <r>
    <n v="30276"/>
    <s v="UTC+0"/>
    <x v="15207"/>
  </r>
  <r>
    <n v="161470"/>
    <s v="UTC+5"/>
    <x v="15208"/>
  </r>
  <r>
    <n v="194349"/>
    <s v="UTC+1"/>
    <x v="15209"/>
  </r>
  <r>
    <n v="227193"/>
    <s v="UTC+1"/>
    <x v="15210"/>
  </r>
  <r>
    <n v="325519"/>
    <s v="UTC+2"/>
    <x v="15211"/>
  </r>
  <r>
    <n v="96203"/>
    <s v="UTC+1"/>
    <x v="15212"/>
  </r>
  <r>
    <n v="194552"/>
    <s v="UTC+2"/>
    <x v="15213"/>
  </r>
  <r>
    <n v="325664"/>
    <s v="UTC+1"/>
    <x v="15214"/>
  </r>
  <r>
    <n v="63618"/>
    <s v="UTC+0"/>
    <x v="15215"/>
  </r>
  <r>
    <n v="129164"/>
    <s v="UTC+0"/>
    <x v="15216"/>
  </r>
  <r>
    <n v="194709"/>
    <s v="UTC+0"/>
    <x v="15217"/>
  </r>
  <r>
    <n v="260266"/>
    <s v="UTC+3"/>
    <x v="15218"/>
  </r>
  <r>
    <n v="260285"/>
    <s v="UTC+3"/>
    <x v="15219"/>
  </r>
  <r>
    <n v="293082"/>
    <s v="UTC-6"/>
    <x v="15220"/>
  </r>
  <r>
    <n v="129322"/>
    <s v="UTC+0"/>
    <x v="15221"/>
  </r>
  <r>
    <n v="293246"/>
    <s v="UTC+1"/>
    <x v="15222"/>
  </r>
  <r>
    <n v="195033"/>
    <s v="UTC+0"/>
    <x v="15223"/>
  </r>
  <r>
    <n v="260611"/>
    <s v="UTC+0"/>
    <x v="15224"/>
  </r>
  <r>
    <n v="96780"/>
    <s v="UTC+0"/>
    <x v="15225"/>
  </r>
  <r>
    <n v="64023"/>
    <s v="UTC+1"/>
    <x v="15226"/>
  </r>
  <r>
    <n v="326253"/>
    <s v="UTC+1"/>
    <x v="15227"/>
  </r>
  <r>
    <n v="129652"/>
    <s v="UTC+1"/>
    <x v="15228"/>
  </r>
  <r>
    <n v="195242"/>
    <s v="UTC+2"/>
    <x v="15229"/>
  </r>
  <r>
    <n v="162512"/>
    <s v="UTC+1"/>
    <x v="15230"/>
  </r>
  <r>
    <n v="129760"/>
    <s v="UTC+2"/>
    <x v="15231"/>
  </r>
  <r>
    <n v="326373"/>
    <s v="UTC+1"/>
    <x v="15232"/>
  </r>
  <r>
    <n v="326377"/>
    <s v="UTC+2"/>
    <x v="15233"/>
  </r>
  <r>
    <n v="64332"/>
    <s v="UTC+1"/>
    <x v="15234"/>
  </r>
  <r>
    <n v="129901"/>
    <s v="UTC+3"/>
    <x v="15235"/>
  </r>
  <r>
    <n v="195438"/>
    <s v="UTC+0"/>
    <x v="15236"/>
  </r>
  <r>
    <n v="293824"/>
    <s v="UTC+1"/>
    <x v="15237"/>
  </r>
  <r>
    <n v="261080"/>
    <s v="UTC+3"/>
    <x v="15238"/>
  </r>
  <r>
    <n v="97242"/>
    <s v="UTC+2"/>
    <x v="15239"/>
  </r>
  <r>
    <n v="64580"/>
    <s v="UTC+7"/>
    <x v="15240"/>
  </r>
  <r>
    <n v="162924"/>
    <s v="UTC+1"/>
    <x v="15241"/>
  </r>
  <r>
    <n v="31873"/>
    <s v="UTC+0"/>
    <x v="15242"/>
  </r>
  <r>
    <n v="97453"/>
    <s v="UTC+0"/>
    <x v="15243"/>
  </r>
  <r>
    <n v="31980"/>
    <s v="UTC+1"/>
    <x v="15244"/>
  </r>
  <r>
    <n v="261365"/>
    <s v="UTC+2"/>
    <x v="15245"/>
  </r>
  <r>
    <n v="64767"/>
    <s v="UTC+0"/>
    <x v="15246"/>
  </r>
  <r>
    <n v="130308"/>
    <s v="UTC+1"/>
    <x v="15247"/>
  </r>
  <r>
    <n v="261480"/>
    <s v="UTC+3"/>
    <x v="15248"/>
  </r>
  <r>
    <n v="228738"/>
    <s v="UTC+3"/>
    <x v="15249"/>
  </r>
  <r>
    <n v="261506"/>
    <s v="UTC+2"/>
    <x v="15250"/>
  </r>
  <r>
    <n v="32146"/>
    <s v="UTC+1"/>
    <x v="15251"/>
  </r>
  <r>
    <n v="261533"/>
    <s v="UTC+3"/>
    <x v="15252"/>
  </r>
  <r>
    <n v="32196"/>
    <s v="UTC+1"/>
    <x v="15253"/>
  </r>
  <r>
    <n v="163313"/>
    <s v="UTC+6"/>
    <x v="15254"/>
  </r>
  <r>
    <n v="228934"/>
    <s v="UTC+2"/>
    <x v="15255"/>
  </r>
  <r>
    <n v="196167"/>
    <s v="UTC+1"/>
    <x v="15256"/>
  </r>
  <r>
    <n v="261736"/>
    <s v="UTC+1"/>
    <x v="15257"/>
  </r>
  <r>
    <n v="229070"/>
    <s v="UTC+1"/>
    <x v="15258"/>
  </r>
  <r>
    <n v="294614"/>
    <s v="UTC+3"/>
    <x v="15259"/>
  </r>
  <r>
    <n v="130838"/>
    <s v="UTC-7"/>
    <x v="15260"/>
  </r>
  <r>
    <n v="32619"/>
    <s v="UTC+1"/>
    <x v="15261"/>
  </r>
  <r>
    <n v="65416"/>
    <s v="UTC-4"/>
    <x v="15262"/>
  </r>
  <r>
    <n v="196528"/>
    <s v="UTC+2"/>
    <x v="15263"/>
  </r>
  <r>
    <n v="163794"/>
    <s v="UTC+1"/>
    <x v="15264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0568">
  <r>
    <x v="0"/>
    <x v="0"/>
    <x v="0"/>
    <n v="429724"/>
  </r>
  <r>
    <x v="1"/>
    <x v="1"/>
    <x v="1"/>
    <n v="196571"/>
  </r>
  <r>
    <x v="2"/>
    <x v="2"/>
    <x v="2"/>
    <n v="190995"/>
  </r>
  <r>
    <x v="3"/>
    <x v="3"/>
    <x v="3"/>
    <n v="411922"/>
  </r>
  <r>
    <x v="4"/>
    <x v="4"/>
    <x v="4"/>
    <n v="230507"/>
  </r>
  <r>
    <x v="5"/>
    <x v="5"/>
    <x v="5"/>
    <n v="65828"/>
  </r>
  <r>
    <x v="6"/>
    <x v="6"/>
    <x v="6"/>
    <n v="258219"/>
  </r>
  <r>
    <x v="7"/>
    <x v="7"/>
    <x v="7"/>
    <n v="470762"/>
  </r>
  <r>
    <x v="8"/>
    <x v="8"/>
    <x v="8"/>
    <n v="12149"/>
  </r>
  <r>
    <x v="9"/>
    <x v="9"/>
    <x v="9"/>
    <n v="88863"/>
  </r>
  <r>
    <x v="10"/>
    <x v="10"/>
    <x v="10"/>
    <n v="226744"/>
  </r>
  <r>
    <x v="11"/>
    <x v="11"/>
    <x v="11"/>
    <n v="21407"/>
  </r>
  <r>
    <x v="12"/>
    <x v="12"/>
    <x v="12"/>
    <n v="129210"/>
  </r>
  <r>
    <x v="13"/>
    <x v="13"/>
    <x v="13"/>
    <n v="250679"/>
  </r>
  <r>
    <x v="14"/>
    <x v="14"/>
    <x v="14"/>
    <n v="351192"/>
  </r>
  <r>
    <x v="15"/>
    <x v="15"/>
    <x v="15"/>
    <n v="242428"/>
  </r>
  <r>
    <x v="16"/>
    <x v="16"/>
    <x v="16"/>
    <n v="411922"/>
  </r>
  <r>
    <x v="17"/>
    <x v="17"/>
    <x v="17"/>
    <n v="238134"/>
  </r>
  <r>
    <x v="18"/>
    <x v="18"/>
    <x v="18"/>
    <n v="43842"/>
  </r>
  <r>
    <x v="19"/>
    <x v="19"/>
    <x v="19"/>
    <n v="387595"/>
  </r>
  <r>
    <x v="20"/>
    <x v="20"/>
    <x v="20"/>
    <n v="158978"/>
  </r>
  <r>
    <x v="21"/>
    <x v="21"/>
    <x v="21"/>
    <n v="250679"/>
  </r>
  <r>
    <x v="22"/>
    <x v="22"/>
    <x v="22"/>
    <n v="330333"/>
  </r>
  <r>
    <x v="23"/>
    <x v="23"/>
    <x v="23"/>
    <n v="227775"/>
  </r>
  <r>
    <x v="24"/>
    <x v="24"/>
    <x v="24"/>
    <n v="250679"/>
  </r>
  <r>
    <x v="25"/>
    <x v="25"/>
    <x v="25"/>
    <n v="84465"/>
  </r>
  <r>
    <x v="26"/>
    <x v="26"/>
    <x v="26"/>
    <n v="411922"/>
  </r>
  <r>
    <x v="27"/>
    <x v="27"/>
    <x v="27"/>
    <n v="21665"/>
  </r>
  <r>
    <x v="28"/>
    <x v="28"/>
    <x v="28"/>
    <n v="230507"/>
  </r>
  <r>
    <x v="29"/>
    <x v="29"/>
    <x v="29"/>
    <n v="182191"/>
  </r>
  <r>
    <x v="30"/>
    <x v="30"/>
    <x v="30"/>
    <n v="242135"/>
  </r>
  <r>
    <x v="31"/>
    <x v="31"/>
    <x v="31"/>
    <n v="230507"/>
  </r>
  <r>
    <x v="32"/>
    <x v="32"/>
    <x v="32"/>
    <n v="70091"/>
  </r>
  <r>
    <x v="33"/>
    <x v="33"/>
    <x v="33"/>
    <n v="470762"/>
  </r>
  <r>
    <x v="34"/>
    <x v="34"/>
    <x v="34"/>
    <n v="21760"/>
  </r>
  <r>
    <x v="35"/>
    <x v="35"/>
    <x v="35"/>
    <n v="21760"/>
  </r>
  <r>
    <x v="36"/>
    <x v="36"/>
    <x v="36"/>
    <n v="455878"/>
  </r>
  <r>
    <x v="37"/>
    <x v="37"/>
    <x v="37"/>
    <n v="347393"/>
  </r>
  <r>
    <x v="38"/>
    <x v="38"/>
    <x v="38"/>
    <n v="158978"/>
  </r>
  <r>
    <x v="39"/>
    <x v="39"/>
    <x v="39"/>
    <n v="438887"/>
  </r>
  <r>
    <x v="40"/>
    <x v="40"/>
    <x v="40"/>
    <n v="404226"/>
  </r>
  <r>
    <x v="41"/>
    <x v="41"/>
    <x v="41"/>
    <n v="328843"/>
  </r>
  <r>
    <x v="42"/>
    <x v="41"/>
    <x v="42"/>
    <n v="411922"/>
  </r>
  <r>
    <x v="43"/>
    <x v="42"/>
    <x v="43"/>
    <n v="397390"/>
  </r>
  <r>
    <x v="44"/>
    <x v="43"/>
    <x v="44"/>
    <n v="230507"/>
  </r>
  <r>
    <x v="45"/>
    <x v="44"/>
    <x v="45"/>
    <n v="21760"/>
  </r>
  <r>
    <x v="46"/>
    <x v="45"/>
    <x v="46"/>
    <n v="421145"/>
  </r>
  <r>
    <x v="47"/>
    <x v="46"/>
    <x v="47"/>
    <n v="318588"/>
  </r>
  <r>
    <x v="48"/>
    <x v="47"/>
    <x v="48"/>
    <n v="351192"/>
  </r>
  <r>
    <x v="49"/>
    <x v="48"/>
    <x v="49"/>
    <n v="411922"/>
  </r>
  <r>
    <x v="50"/>
    <x v="49"/>
    <x v="50"/>
    <n v="397531"/>
  </r>
  <r>
    <x v="51"/>
    <x v="50"/>
    <x v="51"/>
    <n v="351192"/>
  </r>
  <r>
    <x v="52"/>
    <x v="51"/>
    <x v="52"/>
    <n v="54784"/>
  </r>
  <r>
    <x v="53"/>
    <x v="52"/>
    <x v="53"/>
    <n v="250679"/>
  </r>
  <r>
    <x v="54"/>
    <x v="52"/>
    <x v="54"/>
    <n v="43697"/>
  </r>
  <r>
    <x v="55"/>
    <x v="53"/>
    <x v="55"/>
    <n v="411922"/>
  </r>
  <r>
    <x v="56"/>
    <x v="54"/>
    <x v="56"/>
    <n v="158978"/>
  </r>
  <r>
    <x v="57"/>
    <x v="55"/>
    <x v="57"/>
    <n v="89186"/>
  </r>
  <r>
    <x v="58"/>
    <x v="56"/>
    <x v="58"/>
    <n v="181171"/>
  </r>
  <r>
    <x v="59"/>
    <x v="57"/>
    <x v="59"/>
    <n v="3876"/>
  </r>
  <r>
    <x v="60"/>
    <x v="58"/>
    <x v="60"/>
    <n v="392434"/>
  </r>
  <r>
    <x v="61"/>
    <x v="59"/>
    <x v="61"/>
    <n v="411922"/>
  </r>
  <r>
    <x v="62"/>
    <x v="60"/>
    <x v="62"/>
    <n v="347393"/>
  </r>
  <r>
    <x v="63"/>
    <x v="61"/>
    <x v="63"/>
    <n v="226682"/>
  </r>
  <r>
    <x v="64"/>
    <x v="62"/>
    <x v="64"/>
    <n v="411922"/>
  </r>
  <r>
    <x v="65"/>
    <x v="63"/>
    <x v="65"/>
    <n v="411922"/>
  </r>
  <r>
    <x v="66"/>
    <x v="64"/>
    <x v="66"/>
    <n v="411922"/>
  </r>
  <r>
    <x v="67"/>
    <x v="65"/>
    <x v="67"/>
    <n v="345147"/>
  </r>
  <r>
    <x v="68"/>
    <x v="66"/>
    <x v="68"/>
    <n v="351192"/>
  </r>
  <r>
    <x v="69"/>
    <x v="67"/>
    <x v="69"/>
    <n v="274147"/>
  </r>
  <r>
    <x v="70"/>
    <x v="68"/>
    <x v="70"/>
    <n v="411922"/>
  </r>
  <r>
    <x v="71"/>
    <x v="68"/>
    <x v="71"/>
    <n v="182648"/>
  </r>
  <r>
    <x v="72"/>
    <x v="69"/>
    <x v="72"/>
    <n v="360778"/>
  </r>
  <r>
    <x v="73"/>
    <x v="70"/>
    <x v="73"/>
    <n v="158978"/>
  </r>
  <r>
    <x v="74"/>
    <x v="71"/>
    <x v="74"/>
    <n v="145779"/>
  </r>
  <r>
    <x v="75"/>
    <x v="72"/>
    <x v="75"/>
    <n v="158978"/>
  </r>
  <r>
    <x v="76"/>
    <x v="73"/>
    <x v="76"/>
    <n v="411922"/>
  </r>
  <r>
    <x v="77"/>
    <x v="74"/>
    <x v="77"/>
    <n v="411922"/>
  </r>
  <r>
    <x v="78"/>
    <x v="75"/>
    <x v="78"/>
    <n v="463334"/>
  </r>
  <r>
    <x v="79"/>
    <x v="76"/>
    <x v="79"/>
    <n v="230507"/>
  </r>
  <r>
    <x v="80"/>
    <x v="77"/>
    <x v="80"/>
    <n v="298988"/>
  </r>
  <r>
    <x v="81"/>
    <x v="78"/>
    <x v="81"/>
    <n v="158978"/>
  </r>
  <r>
    <x v="82"/>
    <x v="79"/>
    <x v="82"/>
    <n v="388561"/>
  </r>
  <r>
    <x v="83"/>
    <x v="80"/>
    <x v="83"/>
    <n v="333491"/>
  </r>
  <r>
    <x v="84"/>
    <x v="81"/>
    <x v="84"/>
    <n v="292258"/>
  </r>
  <r>
    <x v="85"/>
    <x v="82"/>
    <x v="85"/>
    <n v="244574"/>
  </r>
  <r>
    <x v="86"/>
    <x v="83"/>
    <x v="86"/>
    <n v="411922"/>
  </r>
  <r>
    <x v="87"/>
    <x v="84"/>
    <x v="87"/>
    <n v="80167"/>
  </r>
  <r>
    <x v="88"/>
    <x v="85"/>
    <x v="88"/>
    <n v="411922"/>
  </r>
  <r>
    <x v="89"/>
    <x v="85"/>
    <x v="89"/>
    <n v="372505"/>
  </r>
  <r>
    <x v="90"/>
    <x v="86"/>
    <x v="90"/>
    <n v="411922"/>
  </r>
  <r>
    <x v="91"/>
    <x v="87"/>
    <x v="91"/>
    <n v="12149"/>
  </r>
  <r>
    <x v="92"/>
    <x v="88"/>
    <x v="92"/>
    <n v="170185"/>
  </r>
  <r>
    <x v="93"/>
    <x v="89"/>
    <x v="93"/>
    <n v="298909"/>
  </r>
  <r>
    <x v="94"/>
    <x v="90"/>
    <x v="21"/>
    <n v="411922"/>
  </r>
  <r>
    <x v="95"/>
    <x v="91"/>
    <x v="94"/>
    <n v="411922"/>
  </r>
  <r>
    <x v="96"/>
    <x v="92"/>
    <x v="95"/>
    <n v="153893"/>
  </r>
  <r>
    <x v="97"/>
    <x v="93"/>
    <x v="96"/>
    <n v="227775"/>
  </r>
  <r>
    <x v="98"/>
    <x v="94"/>
    <x v="97"/>
    <n v="258219"/>
  </r>
  <r>
    <x v="99"/>
    <x v="95"/>
    <x v="98"/>
    <n v="178403"/>
  </r>
  <r>
    <x v="100"/>
    <x v="96"/>
    <x v="99"/>
    <n v="182841"/>
  </r>
  <r>
    <x v="101"/>
    <x v="97"/>
    <x v="100"/>
    <n v="5151"/>
  </r>
  <r>
    <x v="102"/>
    <x v="98"/>
    <x v="101"/>
    <n v="88863"/>
  </r>
  <r>
    <x v="103"/>
    <x v="99"/>
    <x v="102"/>
    <n v="411922"/>
  </r>
  <r>
    <x v="104"/>
    <x v="100"/>
    <x v="103"/>
    <n v="258251"/>
  </r>
  <r>
    <x v="105"/>
    <x v="101"/>
    <x v="104"/>
    <n v="23892"/>
  </r>
  <r>
    <x v="106"/>
    <x v="102"/>
    <x v="105"/>
    <n v="189009"/>
  </r>
  <r>
    <x v="107"/>
    <x v="103"/>
    <x v="106"/>
    <n v="388561"/>
  </r>
  <r>
    <x v="108"/>
    <x v="104"/>
    <x v="107"/>
    <n v="158978"/>
  </r>
  <r>
    <x v="109"/>
    <x v="105"/>
    <x v="108"/>
    <n v="411922"/>
  </r>
  <r>
    <x v="110"/>
    <x v="106"/>
    <x v="109"/>
    <n v="439094"/>
  </r>
  <r>
    <x v="111"/>
    <x v="107"/>
    <x v="110"/>
    <n v="325758"/>
  </r>
  <r>
    <x v="112"/>
    <x v="107"/>
    <x v="111"/>
    <n v="5151"/>
  </r>
  <r>
    <x v="113"/>
    <x v="108"/>
    <x v="112"/>
    <n v="112334"/>
  </r>
  <r>
    <x v="114"/>
    <x v="108"/>
    <x v="113"/>
    <n v="230507"/>
  </r>
  <r>
    <x v="115"/>
    <x v="109"/>
    <x v="114"/>
    <n v="471403"/>
  </r>
  <r>
    <x v="116"/>
    <x v="110"/>
    <x v="115"/>
    <n v="443594"/>
  </r>
  <r>
    <x v="117"/>
    <x v="111"/>
    <x v="116"/>
    <n v="153893"/>
  </r>
  <r>
    <x v="118"/>
    <x v="112"/>
    <x v="117"/>
    <n v="250679"/>
  </r>
  <r>
    <x v="119"/>
    <x v="113"/>
    <x v="118"/>
    <n v="411922"/>
  </r>
  <r>
    <x v="120"/>
    <x v="114"/>
    <x v="119"/>
    <n v="470762"/>
  </r>
  <r>
    <x v="121"/>
    <x v="115"/>
    <x v="120"/>
    <n v="343491"/>
  </r>
  <r>
    <x v="122"/>
    <x v="116"/>
    <x v="121"/>
    <n v="5151"/>
  </r>
  <r>
    <x v="123"/>
    <x v="117"/>
    <x v="122"/>
    <n v="472330"/>
  </r>
  <r>
    <x v="124"/>
    <x v="118"/>
    <x v="123"/>
    <n v="343712"/>
  </r>
  <r>
    <x v="125"/>
    <x v="119"/>
    <x v="124"/>
    <n v="411922"/>
  </r>
  <r>
    <x v="126"/>
    <x v="120"/>
    <x v="125"/>
    <n v="411922"/>
  </r>
  <r>
    <x v="127"/>
    <x v="121"/>
    <x v="126"/>
    <n v="122982"/>
  </r>
  <r>
    <x v="128"/>
    <x v="122"/>
    <x v="127"/>
    <n v="182191"/>
  </r>
  <r>
    <x v="129"/>
    <x v="122"/>
    <x v="128"/>
    <n v="258219"/>
  </r>
  <r>
    <x v="130"/>
    <x v="123"/>
    <x v="129"/>
    <n v="189554"/>
  </r>
  <r>
    <x v="131"/>
    <x v="124"/>
    <x v="130"/>
    <n v="142127"/>
  </r>
  <r>
    <x v="132"/>
    <x v="125"/>
    <x v="131"/>
    <n v="158978"/>
  </r>
  <r>
    <x v="133"/>
    <x v="126"/>
    <x v="132"/>
    <n v="250679"/>
  </r>
  <r>
    <x v="134"/>
    <x v="126"/>
    <x v="133"/>
    <n v="118549"/>
  </r>
  <r>
    <x v="135"/>
    <x v="127"/>
    <x v="134"/>
    <n v="21760"/>
  </r>
  <r>
    <x v="136"/>
    <x v="128"/>
    <x v="135"/>
    <n v="418490"/>
  </r>
  <r>
    <x v="137"/>
    <x v="129"/>
    <x v="136"/>
    <n v="378581"/>
  </r>
  <r>
    <x v="138"/>
    <x v="130"/>
    <x v="137"/>
    <n v="4199"/>
  </r>
  <r>
    <x v="139"/>
    <x v="130"/>
    <x v="138"/>
    <n v="275489"/>
  </r>
  <r>
    <x v="140"/>
    <x v="131"/>
    <x v="139"/>
    <n v="81226"/>
  </r>
  <r>
    <x v="141"/>
    <x v="132"/>
    <x v="140"/>
    <n v="378996"/>
  </r>
  <r>
    <x v="142"/>
    <x v="133"/>
    <x v="141"/>
    <n v="117699"/>
  </r>
  <r>
    <x v="143"/>
    <x v="134"/>
    <x v="142"/>
    <n v="157871"/>
  </r>
  <r>
    <x v="144"/>
    <x v="135"/>
    <x v="143"/>
    <n v="397390"/>
  </r>
  <r>
    <x v="145"/>
    <x v="136"/>
    <x v="144"/>
    <n v="3001"/>
  </r>
  <r>
    <x v="146"/>
    <x v="137"/>
    <x v="145"/>
    <n v="145779"/>
  </r>
  <r>
    <x v="147"/>
    <x v="138"/>
    <x v="146"/>
    <n v="5151"/>
  </r>
  <r>
    <x v="148"/>
    <x v="139"/>
    <x v="147"/>
    <n v="474656"/>
  </r>
  <r>
    <x v="149"/>
    <x v="140"/>
    <x v="148"/>
    <n v="432277"/>
  </r>
  <r>
    <x v="150"/>
    <x v="141"/>
    <x v="149"/>
    <n v="250679"/>
  </r>
  <r>
    <x v="151"/>
    <x v="142"/>
    <x v="150"/>
    <n v="251574"/>
  </r>
  <r>
    <x v="152"/>
    <x v="143"/>
    <x v="151"/>
    <n v="471403"/>
  </r>
  <r>
    <x v="153"/>
    <x v="144"/>
    <x v="152"/>
    <n v="351192"/>
  </r>
  <r>
    <x v="154"/>
    <x v="145"/>
    <x v="153"/>
    <n v="118549"/>
  </r>
  <r>
    <x v="155"/>
    <x v="146"/>
    <x v="154"/>
    <n v="82513"/>
  </r>
  <r>
    <x v="156"/>
    <x v="147"/>
    <x v="155"/>
    <n v="130031"/>
  </r>
  <r>
    <x v="157"/>
    <x v="148"/>
    <x v="156"/>
    <n v="474699"/>
  </r>
  <r>
    <x v="158"/>
    <x v="149"/>
    <x v="157"/>
    <n v="258219"/>
  </r>
  <r>
    <x v="159"/>
    <x v="150"/>
    <x v="158"/>
    <n v="357941"/>
  </r>
  <r>
    <x v="160"/>
    <x v="151"/>
    <x v="159"/>
    <n v="298988"/>
  </r>
  <r>
    <x v="161"/>
    <x v="152"/>
    <x v="160"/>
    <n v="118549"/>
  </r>
  <r>
    <x v="162"/>
    <x v="153"/>
    <x v="161"/>
    <n v="206264"/>
  </r>
  <r>
    <x v="163"/>
    <x v="154"/>
    <x v="162"/>
    <n v="158978"/>
  </r>
  <r>
    <x v="164"/>
    <x v="155"/>
    <x v="163"/>
    <n v="396686"/>
  </r>
  <r>
    <x v="165"/>
    <x v="156"/>
    <x v="50"/>
    <n v="304722"/>
  </r>
  <r>
    <x v="166"/>
    <x v="157"/>
    <x v="164"/>
    <n v="58305"/>
  </r>
  <r>
    <x v="167"/>
    <x v="158"/>
    <x v="165"/>
    <n v="411922"/>
  </r>
  <r>
    <x v="168"/>
    <x v="159"/>
    <x v="130"/>
    <n v="91930"/>
  </r>
  <r>
    <x v="169"/>
    <x v="160"/>
    <x v="166"/>
    <n v="411922"/>
  </r>
  <r>
    <x v="170"/>
    <x v="161"/>
    <x v="46"/>
    <n v="138209"/>
  </r>
  <r>
    <x v="171"/>
    <x v="162"/>
    <x v="167"/>
    <n v="230507"/>
  </r>
  <r>
    <x v="172"/>
    <x v="163"/>
    <x v="63"/>
    <n v="198073"/>
  </r>
  <r>
    <x v="173"/>
    <x v="164"/>
    <x v="168"/>
    <n v="250679"/>
  </r>
  <r>
    <x v="174"/>
    <x v="165"/>
    <x v="93"/>
    <n v="411922"/>
  </r>
  <r>
    <x v="175"/>
    <x v="166"/>
    <x v="45"/>
    <n v="118549"/>
  </r>
  <r>
    <x v="176"/>
    <x v="167"/>
    <x v="54"/>
    <n v="134973"/>
  </r>
  <r>
    <x v="177"/>
    <x v="168"/>
    <x v="169"/>
    <n v="373415"/>
  </r>
  <r>
    <x v="178"/>
    <x v="169"/>
    <x v="170"/>
    <n v="217246"/>
  </r>
  <r>
    <x v="179"/>
    <x v="170"/>
    <x v="108"/>
    <n v="118549"/>
  </r>
  <r>
    <x v="180"/>
    <x v="171"/>
    <x v="171"/>
    <n v="357547"/>
  </r>
  <r>
    <x v="181"/>
    <x v="172"/>
    <x v="172"/>
    <n v="367371"/>
  </r>
  <r>
    <x v="182"/>
    <x v="173"/>
    <x v="139"/>
    <n v="411922"/>
  </r>
  <r>
    <x v="183"/>
    <x v="174"/>
    <x v="173"/>
    <n v="133953"/>
  </r>
  <r>
    <x v="184"/>
    <x v="175"/>
    <x v="174"/>
    <n v="137899"/>
  </r>
  <r>
    <x v="185"/>
    <x v="176"/>
    <x v="32"/>
    <n v="250679"/>
  </r>
  <r>
    <x v="186"/>
    <x v="177"/>
    <x v="175"/>
    <n v="104958"/>
  </r>
  <r>
    <x v="187"/>
    <x v="178"/>
    <x v="38"/>
    <n v="154256"/>
  </r>
  <r>
    <x v="188"/>
    <x v="179"/>
    <x v="176"/>
    <n v="370972"/>
  </r>
  <r>
    <x v="189"/>
    <x v="180"/>
    <x v="177"/>
    <n v="236562"/>
  </r>
  <r>
    <x v="190"/>
    <x v="181"/>
    <x v="178"/>
    <n v="17862"/>
  </r>
  <r>
    <x v="191"/>
    <x v="182"/>
    <x v="58"/>
    <n v="331056"/>
  </r>
  <r>
    <x v="192"/>
    <x v="183"/>
    <x v="179"/>
    <n v="109322"/>
  </r>
  <r>
    <x v="193"/>
    <x v="184"/>
    <x v="180"/>
    <n v="70091"/>
  </r>
  <r>
    <x v="194"/>
    <x v="185"/>
    <x v="181"/>
    <n v="154256"/>
  </r>
  <r>
    <x v="195"/>
    <x v="186"/>
    <x v="182"/>
    <n v="137327"/>
  </r>
  <r>
    <x v="196"/>
    <x v="187"/>
    <x v="39"/>
    <n v="182984"/>
  </r>
  <r>
    <x v="197"/>
    <x v="188"/>
    <x v="50"/>
    <n v="392434"/>
  </r>
  <r>
    <x v="198"/>
    <x v="189"/>
    <x v="37"/>
    <n v="392924"/>
  </r>
  <r>
    <x v="199"/>
    <x v="190"/>
    <x v="183"/>
    <n v="158978"/>
  </r>
  <r>
    <x v="200"/>
    <x v="191"/>
    <x v="184"/>
    <n v="304128"/>
  </r>
  <r>
    <x v="201"/>
    <x v="192"/>
    <x v="63"/>
    <n v="230507"/>
  </r>
  <r>
    <x v="202"/>
    <x v="193"/>
    <x v="185"/>
    <n v="165114"/>
  </r>
  <r>
    <x v="203"/>
    <x v="194"/>
    <x v="93"/>
    <n v="158978"/>
  </r>
  <r>
    <x v="204"/>
    <x v="195"/>
    <x v="186"/>
    <n v="180939"/>
  </r>
  <r>
    <x v="205"/>
    <x v="196"/>
    <x v="84"/>
    <n v="112456"/>
  </r>
  <r>
    <x v="206"/>
    <x v="197"/>
    <x v="187"/>
    <n v="127233"/>
  </r>
  <r>
    <x v="207"/>
    <x v="198"/>
    <x v="73"/>
    <n v="455878"/>
  </r>
  <r>
    <x v="208"/>
    <x v="199"/>
    <x v="116"/>
    <n v="430433"/>
  </r>
  <r>
    <x v="209"/>
    <x v="200"/>
    <x v="188"/>
    <n v="351192"/>
  </r>
  <r>
    <x v="210"/>
    <x v="201"/>
    <x v="189"/>
    <n v="304722"/>
  </r>
  <r>
    <x v="211"/>
    <x v="202"/>
    <x v="190"/>
    <n v="219311"/>
  </r>
  <r>
    <x v="212"/>
    <x v="203"/>
    <x v="191"/>
    <n v="370651"/>
  </r>
  <r>
    <x v="213"/>
    <x v="204"/>
    <x v="192"/>
    <n v="123413"/>
  </r>
  <r>
    <x v="214"/>
    <x v="205"/>
    <x v="15"/>
    <n v="411922"/>
  </r>
  <r>
    <x v="215"/>
    <x v="206"/>
    <x v="193"/>
    <n v="327968"/>
  </r>
  <r>
    <x v="216"/>
    <x v="207"/>
    <x v="176"/>
    <n v="92023"/>
  </r>
  <r>
    <x v="217"/>
    <x v="208"/>
    <x v="20"/>
    <n v="470762"/>
  </r>
  <r>
    <x v="218"/>
    <x v="209"/>
    <x v="67"/>
    <n v="347393"/>
  </r>
  <r>
    <x v="219"/>
    <x v="210"/>
    <x v="86"/>
    <n v="470762"/>
  </r>
  <r>
    <x v="220"/>
    <x v="211"/>
    <x v="194"/>
    <n v="396686"/>
  </r>
  <r>
    <x v="221"/>
    <x v="212"/>
    <x v="104"/>
    <n v="241713"/>
  </r>
  <r>
    <x v="222"/>
    <x v="213"/>
    <x v="5"/>
    <n v="347008"/>
  </r>
  <r>
    <x v="223"/>
    <x v="214"/>
    <x v="195"/>
    <n v="82901"/>
  </r>
  <r>
    <x v="224"/>
    <x v="215"/>
    <x v="173"/>
    <n v="241966"/>
  </r>
  <r>
    <x v="225"/>
    <x v="216"/>
    <x v="196"/>
    <n v="230507"/>
  </r>
  <r>
    <x v="226"/>
    <x v="217"/>
    <x v="98"/>
    <n v="118549"/>
  </r>
  <r>
    <x v="227"/>
    <x v="218"/>
    <x v="197"/>
    <n v="154374"/>
  </r>
  <r>
    <x v="228"/>
    <x v="219"/>
    <x v="198"/>
    <n v="201884"/>
  </r>
  <r>
    <x v="229"/>
    <x v="220"/>
    <x v="199"/>
    <n v="120139"/>
  </r>
  <r>
    <x v="230"/>
    <x v="221"/>
    <x v="17"/>
    <n v="118549"/>
  </r>
  <r>
    <x v="231"/>
    <x v="222"/>
    <x v="200"/>
    <n v="250679"/>
  </r>
  <r>
    <x v="232"/>
    <x v="223"/>
    <x v="201"/>
    <n v="347393"/>
  </r>
  <r>
    <x v="233"/>
    <x v="224"/>
    <x v="202"/>
    <n v="356280"/>
  </r>
  <r>
    <x v="234"/>
    <x v="225"/>
    <x v="203"/>
    <n v="411922"/>
  </r>
  <r>
    <x v="235"/>
    <x v="226"/>
    <x v="108"/>
    <n v="122982"/>
  </r>
  <r>
    <x v="236"/>
    <x v="227"/>
    <x v="204"/>
    <n v="82850"/>
  </r>
  <r>
    <x v="237"/>
    <x v="228"/>
    <x v="205"/>
    <n v="112334"/>
  </r>
  <r>
    <x v="238"/>
    <x v="229"/>
    <x v="186"/>
    <n v="267896"/>
  </r>
  <r>
    <x v="239"/>
    <x v="230"/>
    <x v="158"/>
    <n v="439981"/>
  </r>
  <r>
    <x v="240"/>
    <x v="231"/>
    <x v="56"/>
    <n v="104451"/>
  </r>
  <r>
    <x v="241"/>
    <x v="232"/>
    <x v="106"/>
    <n v="12149"/>
  </r>
  <r>
    <x v="242"/>
    <x v="233"/>
    <x v="152"/>
    <n v="255103"/>
  </r>
  <r>
    <x v="243"/>
    <x v="234"/>
    <x v="206"/>
    <n v="118549"/>
  </r>
  <r>
    <x v="244"/>
    <x v="235"/>
    <x v="207"/>
    <n v="182841"/>
  </r>
  <r>
    <x v="245"/>
    <x v="236"/>
    <x v="208"/>
    <n v="82901"/>
  </r>
  <r>
    <x v="246"/>
    <x v="237"/>
    <x v="209"/>
    <n v="1352"/>
  </r>
  <r>
    <x v="247"/>
    <x v="238"/>
    <x v="83"/>
    <n v="432277"/>
  </r>
  <r>
    <x v="248"/>
    <x v="239"/>
    <x v="210"/>
    <n v="347367"/>
  </r>
  <r>
    <x v="249"/>
    <x v="240"/>
    <x v="211"/>
    <n v="310239"/>
  </r>
  <r>
    <x v="250"/>
    <x v="241"/>
    <x v="212"/>
    <n v="173184"/>
  </r>
  <r>
    <x v="251"/>
    <x v="242"/>
    <x v="213"/>
    <n v="351192"/>
  </r>
  <r>
    <x v="252"/>
    <x v="243"/>
    <x v="214"/>
    <n v="97699"/>
  </r>
  <r>
    <x v="253"/>
    <x v="244"/>
    <x v="215"/>
    <n v="241927"/>
  </r>
  <r>
    <x v="254"/>
    <x v="245"/>
    <x v="216"/>
    <n v="329362"/>
  </r>
  <r>
    <x v="255"/>
    <x v="246"/>
    <x v="217"/>
    <n v="91930"/>
  </r>
  <r>
    <x v="256"/>
    <x v="247"/>
    <x v="128"/>
    <n v="394819"/>
  </r>
  <r>
    <x v="257"/>
    <x v="248"/>
    <x v="218"/>
    <n v="150733"/>
  </r>
  <r>
    <x v="258"/>
    <x v="249"/>
    <x v="219"/>
    <n v="246229"/>
  </r>
  <r>
    <x v="259"/>
    <x v="250"/>
    <x v="220"/>
    <n v="89186"/>
  </r>
  <r>
    <x v="260"/>
    <x v="251"/>
    <x v="127"/>
    <n v="158978"/>
  </r>
  <r>
    <x v="261"/>
    <x v="252"/>
    <x v="221"/>
    <n v="16360"/>
  </r>
  <r>
    <x v="262"/>
    <x v="253"/>
    <x v="148"/>
    <n v="250679"/>
  </r>
  <r>
    <x v="263"/>
    <x v="254"/>
    <x v="23"/>
    <n v="304128"/>
  </r>
  <r>
    <x v="264"/>
    <x v="255"/>
    <x v="2"/>
    <n v="369098"/>
  </r>
  <r>
    <x v="265"/>
    <x v="256"/>
    <x v="222"/>
    <n v="158978"/>
  </r>
  <r>
    <x v="266"/>
    <x v="257"/>
    <x v="75"/>
    <n v="104958"/>
  </r>
  <r>
    <x v="267"/>
    <x v="258"/>
    <x v="223"/>
    <n v="153893"/>
  </r>
  <r>
    <x v="268"/>
    <x v="259"/>
    <x v="224"/>
    <n v="207760"/>
  </r>
  <r>
    <x v="269"/>
    <x v="260"/>
    <x v="225"/>
    <n v="439981"/>
  </r>
  <r>
    <x v="270"/>
    <x v="261"/>
    <x v="120"/>
    <n v="433247"/>
  </r>
  <r>
    <x v="271"/>
    <x v="262"/>
    <x v="226"/>
    <n v="230507"/>
  </r>
  <r>
    <x v="272"/>
    <x v="262"/>
    <x v="227"/>
    <n v="239565"/>
  </r>
  <r>
    <x v="273"/>
    <x v="263"/>
    <x v="228"/>
    <n v="21760"/>
  </r>
  <r>
    <x v="274"/>
    <x v="264"/>
    <x v="40"/>
    <n v="250679"/>
  </r>
  <r>
    <x v="275"/>
    <x v="265"/>
    <x v="229"/>
    <n v="254768"/>
  </r>
  <r>
    <x v="276"/>
    <x v="266"/>
    <x v="142"/>
    <n v="230507"/>
  </r>
  <r>
    <x v="277"/>
    <x v="266"/>
    <x v="230"/>
    <n v="406793"/>
  </r>
  <r>
    <x v="278"/>
    <x v="267"/>
    <x v="231"/>
    <n v="411922"/>
  </r>
  <r>
    <x v="279"/>
    <x v="268"/>
    <x v="232"/>
    <n v="370276"/>
  </r>
  <r>
    <x v="280"/>
    <x v="269"/>
    <x v="233"/>
    <n v="76405"/>
  </r>
  <r>
    <x v="281"/>
    <x v="269"/>
    <x v="63"/>
    <n v="154256"/>
  </r>
  <r>
    <x v="282"/>
    <x v="270"/>
    <x v="60"/>
    <n v="247095"/>
  </r>
  <r>
    <x v="283"/>
    <x v="271"/>
    <x v="234"/>
    <n v="33076"/>
  </r>
  <r>
    <x v="284"/>
    <x v="272"/>
    <x v="235"/>
    <n v="353381"/>
  </r>
  <r>
    <x v="285"/>
    <x v="273"/>
    <x v="50"/>
    <n v="7650"/>
  </r>
  <r>
    <x v="286"/>
    <x v="274"/>
    <x v="168"/>
    <n v="230723"/>
  </r>
  <r>
    <x v="287"/>
    <x v="275"/>
    <x v="236"/>
    <n v="112334"/>
  </r>
  <r>
    <x v="288"/>
    <x v="276"/>
    <x v="0"/>
    <n v="345496"/>
  </r>
  <r>
    <x v="289"/>
    <x v="276"/>
    <x v="237"/>
    <n v="239565"/>
  </r>
  <r>
    <x v="290"/>
    <x v="277"/>
    <x v="238"/>
    <n v="439981"/>
  </r>
  <r>
    <x v="291"/>
    <x v="278"/>
    <x v="239"/>
    <n v="242428"/>
  </r>
  <r>
    <x v="292"/>
    <x v="279"/>
    <x v="40"/>
    <n v="30093"/>
  </r>
  <r>
    <x v="293"/>
    <x v="280"/>
    <x v="240"/>
    <n v="258219"/>
  </r>
  <r>
    <x v="294"/>
    <x v="281"/>
    <x v="171"/>
    <n v="223719"/>
  </r>
  <r>
    <x v="295"/>
    <x v="282"/>
    <x v="151"/>
    <n v="388561"/>
  </r>
  <r>
    <x v="296"/>
    <x v="283"/>
    <x v="241"/>
    <n v="158978"/>
  </r>
  <r>
    <x v="297"/>
    <x v="284"/>
    <x v="113"/>
    <n v="158978"/>
  </r>
  <r>
    <x v="298"/>
    <x v="285"/>
    <x v="17"/>
    <n v="351192"/>
  </r>
  <r>
    <x v="299"/>
    <x v="286"/>
    <x v="242"/>
    <n v="105352"/>
  </r>
  <r>
    <x v="300"/>
    <x v="287"/>
    <x v="229"/>
    <n v="308577"/>
  </r>
  <r>
    <x v="301"/>
    <x v="288"/>
    <x v="243"/>
    <n v="436600"/>
  </r>
  <r>
    <x v="302"/>
    <x v="289"/>
    <x v="244"/>
    <n v="394819"/>
  </r>
  <r>
    <x v="303"/>
    <x v="290"/>
    <x v="92"/>
    <n v="313585"/>
  </r>
  <r>
    <x v="304"/>
    <x v="291"/>
    <x v="205"/>
    <n v="154256"/>
  </r>
  <r>
    <x v="305"/>
    <x v="292"/>
    <x v="222"/>
    <n v="411922"/>
  </r>
  <r>
    <x v="306"/>
    <x v="293"/>
    <x v="245"/>
    <n v="197508"/>
  </r>
  <r>
    <x v="307"/>
    <x v="294"/>
    <x v="246"/>
    <n v="204394"/>
  </r>
  <r>
    <x v="308"/>
    <x v="295"/>
    <x v="209"/>
    <n v="411922"/>
  </r>
  <r>
    <x v="309"/>
    <x v="296"/>
    <x v="247"/>
    <n v="104958"/>
  </r>
  <r>
    <x v="310"/>
    <x v="297"/>
    <x v="248"/>
    <n v="250679"/>
  </r>
  <r>
    <x v="311"/>
    <x v="298"/>
    <x v="249"/>
    <n v="21760"/>
  </r>
  <r>
    <x v="312"/>
    <x v="299"/>
    <x v="250"/>
    <n v="396686"/>
  </r>
  <r>
    <x v="313"/>
    <x v="300"/>
    <x v="251"/>
    <n v="450900"/>
  </r>
  <r>
    <x v="314"/>
    <x v="301"/>
    <x v="252"/>
    <n v="336965"/>
  </r>
  <r>
    <x v="315"/>
    <x v="302"/>
    <x v="253"/>
    <n v="5151"/>
  </r>
  <r>
    <x v="316"/>
    <x v="303"/>
    <x v="254"/>
    <n v="155428"/>
  </r>
  <r>
    <x v="317"/>
    <x v="304"/>
    <x v="255"/>
    <n v="347393"/>
  </r>
  <r>
    <x v="318"/>
    <x v="305"/>
    <x v="250"/>
    <n v="237520"/>
  </r>
  <r>
    <x v="319"/>
    <x v="306"/>
    <x v="256"/>
    <n v="407648"/>
  </r>
  <r>
    <x v="320"/>
    <x v="307"/>
    <x v="202"/>
    <n v="411922"/>
  </r>
  <r>
    <x v="321"/>
    <x v="308"/>
    <x v="257"/>
    <n v="251823"/>
  </r>
  <r>
    <x v="322"/>
    <x v="309"/>
    <x v="149"/>
    <n v="111706"/>
  </r>
  <r>
    <x v="323"/>
    <x v="310"/>
    <x v="39"/>
    <n v="230507"/>
  </r>
  <r>
    <x v="324"/>
    <x v="311"/>
    <x v="258"/>
    <n v="438599"/>
  </r>
  <r>
    <x v="325"/>
    <x v="312"/>
    <x v="259"/>
    <n v="411922"/>
  </r>
  <r>
    <x v="326"/>
    <x v="313"/>
    <x v="260"/>
    <n v="158978"/>
  </r>
  <r>
    <x v="327"/>
    <x v="314"/>
    <x v="261"/>
    <n v="347008"/>
  </r>
  <r>
    <x v="328"/>
    <x v="315"/>
    <x v="186"/>
    <n v="73365"/>
  </r>
  <r>
    <x v="329"/>
    <x v="316"/>
    <x v="262"/>
    <n v="287175"/>
  </r>
  <r>
    <x v="330"/>
    <x v="317"/>
    <x v="263"/>
    <n v="444546"/>
  </r>
  <r>
    <x v="331"/>
    <x v="318"/>
    <x v="264"/>
    <n v="532"/>
  </r>
  <r>
    <x v="332"/>
    <x v="319"/>
    <x v="265"/>
    <n v="37644"/>
  </r>
  <r>
    <x v="333"/>
    <x v="320"/>
    <x v="266"/>
    <n v="43842"/>
  </r>
  <r>
    <x v="334"/>
    <x v="321"/>
    <x v="267"/>
    <n v="293021"/>
  </r>
  <r>
    <x v="335"/>
    <x v="322"/>
    <x v="268"/>
    <n v="411922"/>
  </r>
  <r>
    <x v="336"/>
    <x v="323"/>
    <x v="269"/>
    <n v="438599"/>
  </r>
  <r>
    <x v="337"/>
    <x v="324"/>
    <x v="270"/>
    <n v="411922"/>
  </r>
  <r>
    <x v="338"/>
    <x v="325"/>
    <x v="271"/>
    <n v="389568"/>
  </r>
  <r>
    <x v="339"/>
    <x v="326"/>
    <x v="272"/>
    <n v="347367"/>
  </r>
  <r>
    <x v="340"/>
    <x v="327"/>
    <x v="273"/>
    <n v="118549"/>
  </r>
  <r>
    <x v="341"/>
    <x v="328"/>
    <x v="274"/>
    <n v="57648"/>
  </r>
  <r>
    <x v="342"/>
    <x v="329"/>
    <x v="275"/>
    <n v="118549"/>
  </r>
  <r>
    <x v="343"/>
    <x v="330"/>
    <x v="247"/>
    <n v="5151"/>
  </r>
  <r>
    <x v="344"/>
    <x v="331"/>
    <x v="276"/>
    <n v="445443"/>
  </r>
  <r>
    <x v="345"/>
    <x v="332"/>
    <x v="260"/>
    <n v="404226"/>
  </r>
  <r>
    <x v="346"/>
    <x v="333"/>
    <x v="277"/>
    <n v="153893"/>
  </r>
  <r>
    <x v="347"/>
    <x v="334"/>
    <x v="138"/>
    <n v="181651"/>
  </r>
  <r>
    <x v="348"/>
    <x v="335"/>
    <x v="278"/>
    <n v="20822"/>
  </r>
  <r>
    <x v="349"/>
    <x v="336"/>
    <x v="279"/>
    <n v="250679"/>
  </r>
  <r>
    <x v="350"/>
    <x v="337"/>
    <x v="148"/>
    <n v="439981"/>
  </r>
  <r>
    <x v="351"/>
    <x v="338"/>
    <x v="204"/>
    <n v="124253"/>
  </r>
  <r>
    <x v="352"/>
    <x v="339"/>
    <x v="87"/>
    <n v="183290"/>
  </r>
  <r>
    <x v="353"/>
    <x v="340"/>
    <x v="280"/>
    <n v="367087"/>
  </r>
  <r>
    <x v="354"/>
    <x v="341"/>
    <x v="281"/>
    <n v="411922"/>
  </r>
  <r>
    <x v="355"/>
    <x v="342"/>
    <x v="18"/>
    <n v="51368"/>
  </r>
  <r>
    <x v="356"/>
    <x v="343"/>
    <x v="282"/>
    <n v="351192"/>
  </r>
  <r>
    <x v="357"/>
    <x v="344"/>
    <x v="283"/>
    <n v="294042"/>
  </r>
  <r>
    <x v="358"/>
    <x v="345"/>
    <x v="52"/>
    <n v="283433"/>
  </r>
  <r>
    <x v="359"/>
    <x v="346"/>
    <x v="284"/>
    <n v="411922"/>
  </r>
  <r>
    <x v="360"/>
    <x v="347"/>
    <x v="285"/>
    <n v="411922"/>
  </r>
  <r>
    <x v="361"/>
    <x v="348"/>
    <x v="286"/>
    <n v="411922"/>
  </r>
  <r>
    <x v="362"/>
    <x v="349"/>
    <x v="287"/>
    <n v="118549"/>
  </r>
  <r>
    <x v="363"/>
    <x v="350"/>
    <x v="166"/>
    <n v="230507"/>
  </r>
  <r>
    <x v="364"/>
    <x v="351"/>
    <x v="288"/>
    <n v="65828"/>
  </r>
  <r>
    <x v="365"/>
    <x v="352"/>
    <x v="289"/>
    <n v="199239"/>
  </r>
  <r>
    <x v="366"/>
    <x v="353"/>
    <x v="290"/>
    <n v="148570"/>
  </r>
  <r>
    <x v="367"/>
    <x v="354"/>
    <x v="291"/>
    <n v="436459"/>
  </r>
  <r>
    <x v="368"/>
    <x v="355"/>
    <x v="292"/>
    <n v="411922"/>
  </r>
  <r>
    <x v="369"/>
    <x v="356"/>
    <x v="293"/>
    <n v="180863"/>
  </r>
  <r>
    <x v="370"/>
    <x v="357"/>
    <x v="294"/>
    <n v="81554"/>
  </r>
  <r>
    <x v="371"/>
    <x v="358"/>
    <x v="295"/>
    <n v="191539"/>
  </r>
  <r>
    <x v="372"/>
    <x v="359"/>
    <x v="37"/>
    <n v="330333"/>
  </r>
  <r>
    <x v="373"/>
    <x v="360"/>
    <x v="296"/>
    <n v="347393"/>
  </r>
  <r>
    <x v="374"/>
    <x v="361"/>
    <x v="122"/>
    <n v="411922"/>
  </r>
  <r>
    <x v="375"/>
    <x v="362"/>
    <x v="297"/>
    <n v="81740"/>
  </r>
  <r>
    <x v="376"/>
    <x v="363"/>
    <x v="298"/>
    <n v="42035"/>
  </r>
  <r>
    <x v="377"/>
    <x v="364"/>
    <x v="223"/>
    <n v="230507"/>
  </r>
  <r>
    <x v="378"/>
    <x v="365"/>
    <x v="164"/>
    <n v="118549"/>
  </r>
  <r>
    <x v="379"/>
    <x v="366"/>
    <x v="140"/>
    <n v="348155"/>
  </r>
  <r>
    <x v="380"/>
    <x v="367"/>
    <x v="299"/>
    <n v="112334"/>
  </r>
  <r>
    <x v="381"/>
    <x v="368"/>
    <x v="300"/>
    <n v="230507"/>
  </r>
  <r>
    <x v="382"/>
    <x v="369"/>
    <x v="73"/>
    <n v="204394"/>
  </r>
  <r>
    <x v="383"/>
    <x v="370"/>
    <x v="184"/>
    <n v="194315"/>
  </r>
  <r>
    <x v="384"/>
    <x v="371"/>
    <x v="301"/>
    <n v="26829"/>
  </r>
  <r>
    <x v="385"/>
    <x v="372"/>
    <x v="302"/>
    <n v="313862"/>
  </r>
  <r>
    <x v="386"/>
    <x v="373"/>
    <x v="120"/>
    <n v="301748"/>
  </r>
  <r>
    <x v="387"/>
    <x v="374"/>
    <x v="123"/>
    <n v="472060"/>
  </r>
  <r>
    <x v="388"/>
    <x v="375"/>
    <x v="22"/>
    <n v="370651"/>
  </r>
  <r>
    <x v="389"/>
    <x v="376"/>
    <x v="303"/>
    <n v="180863"/>
  </r>
  <r>
    <x v="390"/>
    <x v="377"/>
    <x v="304"/>
    <n v="258219"/>
  </r>
  <r>
    <x v="391"/>
    <x v="378"/>
    <x v="226"/>
    <n v="411922"/>
  </r>
  <r>
    <x v="392"/>
    <x v="379"/>
    <x v="305"/>
    <n v="103966"/>
  </r>
  <r>
    <x v="393"/>
    <x v="380"/>
    <x v="306"/>
    <n v="249059"/>
  </r>
  <r>
    <x v="394"/>
    <x v="381"/>
    <x v="307"/>
    <n v="411922"/>
  </r>
  <r>
    <x v="395"/>
    <x v="382"/>
    <x v="308"/>
    <n v="472908"/>
  </r>
  <r>
    <x v="396"/>
    <x v="383"/>
    <x v="133"/>
    <n v="154256"/>
  </r>
  <r>
    <x v="397"/>
    <x v="384"/>
    <x v="309"/>
    <n v="188440"/>
  </r>
  <r>
    <x v="398"/>
    <x v="385"/>
    <x v="0"/>
    <n v="250679"/>
  </r>
  <r>
    <x v="399"/>
    <x v="386"/>
    <x v="310"/>
    <n v="4199"/>
  </r>
  <r>
    <x v="400"/>
    <x v="387"/>
    <x v="311"/>
    <n v="49538"/>
  </r>
  <r>
    <x v="401"/>
    <x v="388"/>
    <x v="312"/>
    <n v="253722"/>
  </r>
  <r>
    <x v="402"/>
    <x v="389"/>
    <x v="17"/>
    <n v="97867"/>
  </r>
  <r>
    <x v="403"/>
    <x v="390"/>
    <x v="15"/>
    <n v="43842"/>
  </r>
  <r>
    <x v="404"/>
    <x v="391"/>
    <x v="234"/>
    <n v="12149"/>
  </r>
  <r>
    <x v="405"/>
    <x v="392"/>
    <x v="313"/>
    <n v="230507"/>
  </r>
  <r>
    <x v="406"/>
    <x v="393"/>
    <x v="314"/>
    <n v="370651"/>
  </r>
  <r>
    <x v="407"/>
    <x v="394"/>
    <x v="288"/>
    <n v="373415"/>
  </r>
  <r>
    <x v="408"/>
    <x v="395"/>
    <x v="315"/>
    <n v="129210"/>
  </r>
  <r>
    <x v="409"/>
    <x v="396"/>
    <x v="316"/>
    <n v="230507"/>
  </r>
  <r>
    <x v="410"/>
    <x v="397"/>
    <x v="213"/>
    <n v="207996"/>
  </r>
  <r>
    <x v="411"/>
    <x v="398"/>
    <x v="317"/>
    <n v="411922"/>
  </r>
  <r>
    <x v="412"/>
    <x v="399"/>
    <x v="66"/>
    <n v="228405"/>
  </r>
  <r>
    <x v="413"/>
    <x v="400"/>
    <x v="160"/>
    <n v="411922"/>
  </r>
  <r>
    <x v="414"/>
    <x v="401"/>
    <x v="318"/>
    <n v="238334"/>
  </r>
  <r>
    <x v="415"/>
    <x v="402"/>
    <x v="319"/>
    <n v="226626"/>
  </r>
  <r>
    <x v="416"/>
    <x v="403"/>
    <x v="53"/>
    <n v="251574"/>
  </r>
  <r>
    <x v="417"/>
    <x v="404"/>
    <x v="320"/>
    <n v="349014"/>
  </r>
  <r>
    <x v="418"/>
    <x v="405"/>
    <x v="113"/>
    <n v="75080"/>
  </r>
  <r>
    <x v="419"/>
    <x v="406"/>
    <x v="128"/>
    <n v="209917"/>
  </r>
  <r>
    <x v="420"/>
    <x v="407"/>
    <x v="94"/>
    <n v="12845"/>
  </r>
  <r>
    <x v="421"/>
    <x v="408"/>
    <x v="93"/>
    <n v="5151"/>
  </r>
  <r>
    <x v="422"/>
    <x v="409"/>
    <x v="321"/>
    <n v="182191"/>
  </r>
  <r>
    <x v="423"/>
    <x v="410"/>
    <x v="322"/>
    <n v="347008"/>
  </r>
  <r>
    <x v="424"/>
    <x v="411"/>
    <x v="323"/>
    <n v="347008"/>
  </r>
  <r>
    <x v="425"/>
    <x v="412"/>
    <x v="324"/>
    <n v="158978"/>
  </r>
  <r>
    <x v="426"/>
    <x v="413"/>
    <x v="325"/>
    <n v="463334"/>
  </r>
  <r>
    <x v="427"/>
    <x v="414"/>
    <x v="326"/>
    <n v="357547"/>
  </r>
  <r>
    <x v="428"/>
    <x v="415"/>
    <x v="246"/>
    <n v="470762"/>
  </r>
  <r>
    <x v="429"/>
    <x v="416"/>
    <x v="247"/>
    <n v="395593"/>
  </r>
  <r>
    <x v="430"/>
    <x v="417"/>
    <x v="327"/>
    <n v="250679"/>
  </r>
  <r>
    <x v="431"/>
    <x v="418"/>
    <x v="328"/>
    <n v="347393"/>
  </r>
  <r>
    <x v="432"/>
    <x v="419"/>
    <x v="63"/>
    <n v="473327"/>
  </r>
  <r>
    <x v="433"/>
    <x v="420"/>
    <x v="329"/>
    <n v="397"/>
  </r>
  <r>
    <x v="434"/>
    <x v="421"/>
    <x v="330"/>
    <n v="284325"/>
  </r>
  <r>
    <x v="435"/>
    <x v="422"/>
    <x v="331"/>
    <n v="383738"/>
  </r>
  <r>
    <x v="436"/>
    <x v="423"/>
    <x v="318"/>
    <n v="21760"/>
  </r>
  <r>
    <x v="437"/>
    <x v="424"/>
    <x v="214"/>
    <n v="228405"/>
  </r>
  <r>
    <x v="438"/>
    <x v="425"/>
    <x v="332"/>
    <n v="250679"/>
  </r>
  <r>
    <x v="439"/>
    <x v="426"/>
    <x v="333"/>
    <n v="160701"/>
  </r>
  <r>
    <x v="440"/>
    <x v="427"/>
    <x v="244"/>
    <n v="88863"/>
  </r>
  <r>
    <x v="441"/>
    <x v="428"/>
    <x v="334"/>
    <n v="51317"/>
  </r>
  <r>
    <x v="442"/>
    <x v="429"/>
    <x v="73"/>
    <n v="347393"/>
  </r>
  <r>
    <x v="443"/>
    <x v="430"/>
    <x v="335"/>
    <n v="98704"/>
  </r>
  <r>
    <x v="444"/>
    <x v="431"/>
    <x v="275"/>
    <n v="351192"/>
  </r>
  <r>
    <x v="445"/>
    <x v="432"/>
    <x v="192"/>
    <n v="230507"/>
  </r>
  <r>
    <x v="446"/>
    <x v="433"/>
    <x v="336"/>
    <n v="345201"/>
  </r>
  <r>
    <x v="447"/>
    <x v="434"/>
    <x v="337"/>
    <n v="183290"/>
  </r>
  <r>
    <x v="448"/>
    <x v="435"/>
    <x v="163"/>
    <n v="439981"/>
  </r>
  <r>
    <x v="449"/>
    <x v="436"/>
    <x v="338"/>
    <n v="389756"/>
  </r>
  <r>
    <x v="450"/>
    <x v="437"/>
    <x v="339"/>
    <n v="411922"/>
  </r>
  <r>
    <x v="451"/>
    <x v="438"/>
    <x v="127"/>
    <n v="439981"/>
  </r>
  <r>
    <x v="452"/>
    <x v="439"/>
    <x v="340"/>
    <n v="250679"/>
  </r>
  <r>
    <x v="453"/>
    <x v="440"/>
    <x v="55"/>
    <n v="182191"/>
  </r>
  <r>
    <x v="454"/>
    <x v="441"/>
    <x v="341"/>
    <n v="230507"/>
  </r>
  <r>
    <x v="455"/>
    <x v="442"/>
    <x v="342"/>
    <n v="311670"/>
  </r>
  <r>
    <x v="456"/>
    <x v="443"/>
    <x v="343"/>
    <n v="114865"/>
  </r>
  <r>
    <x v="457"/>
    <x v="444"/>
    <x v="197"/>
    <n v="267359"/>
  </r>
  <r>
    <x v="458"/>
    <x v="445"/>
    <x v="344"/>
    <n v="296118"/>
  </r>
  <r>
    <x v="459"/>
    <x v="446"/>
    <x v="345"/>
    <n v="42035"/>
  </r>
  <r>
    <x v="460"/>
    <x v="447"/>
    <x v="346"/>
    <n v="305874"/>
  </r>
  <r>
    <x v="461"/>
    <x v="448"/>
    <x v="347"/>
    <n v="205365"/>
  </r>
  <r>
    <x v="462"/>
    <x v="449"/>
    <x v="348"/>
    <n v="433508"/>
  </r>
  <r>
    <x v="463"/>
    <x v="450"/>
    <x v="349"/>
    <n v="302552"/>
  </r>
  <r>
    <x v="464"/>
    <x v="451"/>
    <x v="350"/>
    <n v="384802"/>
  </r>
  <r>
    <x v="465"/>
    <x v="452"/>
    <x v="351"/>
    <n v="40694"/>
  </r>
  <r>
    <x v="466"/>
    <x v="453"/>
    <x v="332"/>
    <n v="411922"/>
  </r>
  <r>
    <x v="467"/>
    <x v="454"/>
    <x v="352"/>
    <n v="411922"/>
  </r>
  <r>
    <x v="468"/>
    <x v="455"/>
    <x v="353"/>
    <n v="411922"/>
  </r>
  <r>
    <x v="469"/>
    <x v="456"/>
    <x v="354"/>
    <n v="250679"/>
  </r>
  <r>
    <x v="470"/>
    <x v="457"/>
    <x v="355"/>
    <n v="21760"/>
  </r>
  <r>
    <x v="471"/>
    <x v="458"/>
    <x v="206"/>
    <n v="230507"/>
  </r>
  <r>
    <x v="472"/>
    <x v="459"/>
    <x v="189"/>
    <n v="209551"/>
  </r>
  <r>
    <x v="473"/>
    <x v="460"/>
    <x v="356"/>
    <n v="347393"/>
  </r>
  <r>
    <x v="474"/>
    <x v="461"/>
    <x v="357"/>
    <n v="240724"/>
  </r>
  <r>
    <x v="475"/>
    <x v="462"/>
    <x v="358"/>
    <n v="158978"/>
  </r>
  <r>
    <x v="476"/>
    <x v="463"/>
    <x v="306"/>
    <n v="273920"/>
  </r>
  <r>
    <x v="477"/>
    <x v="464"/>
    <x v="225"/>
    <n v="387595"/>
  </r>
  <r>
    <x v="478"/>
    <x v="465"/>
    <x v="359"/>
    <n v="184941"/>
  </r>
  <r>
    <x v="479"/>
    <x v="466"/>
    <x v="360"/>
    <n v="88863"/>
  </r>
  <r>
    <x v="480"/>
    <x v="467"/>
    <x v="361"/>
    <n v="258219"/>
  </r>
  <r>
    <x v="481"/>
    <x v="468"/>
    <x v="362"/>
    <n v="304128"/>
  </r>
  <r>
    <x v="482"/>
    <x v="469"/>
    <x v="363"/>
    <n v="226626"/>
  </r>
  <r>
    <x v="483"/>
    <x v="470"/>
    <x v="364"/>
    <n v="182191"/>
  </r>
  <r>
    <x v="484"/>
    <x v="471"/>
    <x v="365"/>
    <n v="337058"/>
  </r>
  <r>
    <x v="485"/>
    <x v="471"/>
    <x v="366"/>
    <n v="373732"/>
  </r>
  <r>
    <x v="486"/>
    <x v="472"/>
    <x v="367"/>
    <n v="250679"/>
  </r>
  <r>
    <x v="487"/>
    <x v="473"/>
    <x v="293"/>
    <n v="411922"/>
  </r>
  <r>
    <x v="488"/>
    <x v="474"/>
    <x v="126"/>
    <n v="158978"/>
  </r>
  <r>
    <x v="489"/>
    <x v="474"/>
    <x v="368"/>
    <n v="209122"/>
  </r>
  <r>
    <x v="490"/>
    <x v="475"/>
    <x v="119"/>
    <n v="411922"/>
  </r>
  <r>
    <x v="491"/>
    <x v="476"/>
    <x v="282"/>
    <n v="330333"/>
  </r>
  <r>
    <x v="492"/>
    <x v="477"/>
    <x v="358"/>
    <n v="411922"/>
  </r>
  <r>
    <x v="493"/>
    <x v="478"/>
    <x v="369"/>
    <n v="222412"/>
  </r>
  <r>
    <x v="494"/>
    <x v="479"/>
    <x v="0"/>
    <n v="227775"/>
  </r>
  <r>
    <x v="495"/>
    <x v="479"/>
    <x v="370"/>
    <n v="351192"/>
  </r>
  <r>
    <x v="496"/>
    <x v="480"/>
    <x v="371"/>
    <n v="470762"/>
  </r>
  <r>
    <x v="497"/>
    <x v="481"/>
    <x v="372"/>
    <n v="411922"/>
  </r>
  <r>
    <x v="498"/>
    <x v="482"/>
    <x v="256"/>
    <n v="86890"/>
  </r>
  <r>
    <x v="499"/>
    <x v="483"/>
    <x v="373"/>
    <n v="411922"/>
  </r>
  <r>
    <x v="500"/>
    <x v="484"/>
    <x v="254"/>
    <n v="347008"/>
  </r>
  <r>
    <x v="501"/>
    <x v="485"/>
    <x v="374"/>
    <n v="175663"/>
  </r>
  <r>
    <x v="502"/>
    <x v="486"/>
    <x v="375"/>
    <n v="411922"/>
  </r>
  <r>
    <x v="503"/>
    <x v="487"/>
    <x v="76"/>
    <n v="182984"/>
  </r>
  <r>
    <x v="504"/>
    <x v="488"/>
    <x v="28"/>
    <n v="42035"/>
  </r>
  <r>
    <x v="505"/>
    <x v="489"/>
    <x v="185"/>
    <n v="119655"/>
  </r>
  <r>
    <x v="506"/>
    <x v="490"/>
    <x v="376"/>
    <n v="371515"/>
  </r>
  <r>
    <x v="507"/>
    <x v="491"/>
    <x v="377"/>
    <n v="439981"/>
  </r>
  <r>
    <x v="508"/>
    <x v="492"/>
    <x v="378"/>
    <n v="371515"/>
  </r>
  <r>
    <x v="509"/>
    <x v="493"/>
    <x v="229"/>
    <n v="154228"/>
  </r>
  <r>
    <x v="510"/>
    <x v="494"/>
    <x v="379"/>
    <n v="242428"/>
  </r>
  <r>
    <x v="511"/>
    <x v="495"/>
    <x v="201"/>
    <n v="176818"/>
  </r>
  <r>
    <x v="512"/>
    <x v="495"/>
    <x v="380"/>
    <n v="411922"/>
  </r>
  <r>
    <x v="513"/>
    <x v="496"/>
    <x v="259"/>
    <n v="137327"/>
  </r>
  <r>
    <x v="514"/>
    <x v="497"/>
    <x v="381"/>
    <n v="9483"/>
  </r>
  <r>
    <x v="515"/>
    <x v="498"/>
    <x v="287"/>
    <n v="472712"/>
  </r>
  <r>
    <x v="516"/>
    <x v="499"/>
    <x v="312"/>
    <n v="258219"/>
  </r>
  <r>
    <x v="517"/>
    <x v="500"/>
    <x v="382"/>
    <n v="122902"/>
  </r>
  <r>
    <x v="518"/>
    <x v="501"/>
    <x v="383"/>
    <n v="468237"/>
  </r>
  <r>
    <x v="519"/>
    <x v="502"/>
    <x v="25"/>
    <n v="304722"/>
  </r>
  <r>
    <x v="520"/>
    <x v="503"/>
    <x v="384"/>
    <n v="411922"/>
  </r>
  <r>
    <x v="521"/>
    <x v="504"/>
    <x v="385"/>
    <n v="227775"/>
  </r>
  <r>
    <x v="522"/>
    <x v="505"/>
    <x v="16"/>
    <n v="343491"/>
  </r>
  <r>
    <x v="523"/>
    <x v="506"/>
    <x v="386"/>
    <n v="175628"/>
  </r>
  <r>
    <x v="524"/>
    <x v="507"/>
    <x v="165"/>
    <n v="470762"/>
  </r>
  <r>
    <x v="525"/>
    <x v="508"/>
    <x v="206"/>
    <n v="158978"/>
  </r>
  <r>
    <x v="526"/>
    <x v="509"/>
    <x v="174"/>
    <n v="230507"/>
  </r>
  <r>
    <x v="527"/>
    <x v="510"/>
    <x v="387"/>
    <n v="411922"/>
  </r>
  <r>
    <x v="528"/>
    <x v="511"/>
    <x v="243"/>
    <n v="351192"/>
  </r>
  <r>
    <x v="529"/>
    <x v="512"/>
    <x v="388"/>
    <n v="411922"/>
  </r>
  <r>
    <x v="530"/>
    <x v="513"/>
    <x v="28"/>
    <n v="460633"/>
  </r>
  <r>
    <x v="531"/>
    <x v="514"/>
    <x v="296"/>
    <n v="258219"/>
  </r>
  <r>
    <x v="532"/>
    <x v="515"/>
    <x v="301"/>
    <n v="301890"/>
  </r>
  <r>
    <x v="533"/>
    <x v="516"/>
    <x v="47"/>
    <n v="98921"/>
  </r>
  <r>
    <x v="534"/>
    <x v="517"/>
    <x v="389"/>
    <n v="394819"/>
  </r>
  <r>
    <x v="535"/>
    <x v="518"/>
    <x v="197"/>
    <n v="230507"/>
  </r>
  <r>
    <x v="536"/>
    <x v="519"/>
    <x v="47"/>
    <n v="411922"/>
  </r>
  <r>
    <x v="537"/>
    <x v="520"/>
    <x v="390"/>
    <n v="112334"/>
  </r>
  <r>
    <x v="538"/>
    <x v="521"/>
    <x v="391"/>
    <n v="272330"/>
  </r>
  <r>
    <x v="539"/>
    <x v="522"/>
    <x v="392"/>
    <n v="294042"/>
  </r>
  <r>
    <x v="540"/>
    <x v="523"/>
    <x v="393"/>
    <n v="182191"/>
  </r>
  <r>
    <x v="541"/>
    <x v="524"/>
    <x v="394"/>
    <n v="351192"/>
  </r>
  <r>
    <x v="542"/>
    <x v="525"/>
    <x v="395"/>
    <n v="112334"/>
  </r>
  <r>
    <x v="543"/>
    <x v="526"/>
    <x v="313"/>
    <n v="354754"/>
  </r>
  <r>
    <x v="544"/>
    <x v="527"/>
    <x v="396"/>
    <n v="476894"/>
  </r>
  <r>
    <x v="545"/>
    <x v="528"/>
    <x v="397"/>
    <n v="157591"/>
  </r>
  <r>
    <x v="546"/>
    <x v="529"/>
    <x v="398"/>
    <n v="248817"/>
  </r>
  <r>
    <x v="547"/>
    <x v="530"/>
    <x v="399"/>
    <n v="58674"/>
  </r>
  <r>
    <x v="548"/>
    <x v="531"/>
    <x v="400"/>
    <n v="250679"/>
  </r>
  <r>
    <x v="549"/>
    <x v="532"/>
    <x v="377"/>
    <n v="118549"/>
  </r>
  <r>
    <x v="550"/>
    <x v="533"/>
    <x v="112"/>
    <n v="267751"/>
  </r>
  <r>
    <x v="551"/>
    <x v="534"/>
    <x v="136"/>
    <n v="405774"/>
  </r>
  <r>
    <x v="552"/>
    <x v="535"/>
    <x v="401"/>
    <n v="27486"/>
  </r>
  <r>
    <x v="553"/>
    <x v="536"/>
    <x v="402"/>
    <n v="62129"/>
  </r>
  <r>
    <x v="554"/>
    <x v="537"/>
    <x v="403"/>
    <n v="297015"/>
  </r>
  <r>
    <x v="555"/>
    <x v="538"/>
    <x v="90"/>
    <n v="241927"/>
  </r>
  <r>
    <x v="556"/>
    <x v="539"/>
    <x v="404"/>
    <n v="23892"/>
  </r>
  <r>
    <x v="557"/>
    <x v="540"/>
    <x v="151"/>
    <n v="158978"/>
  </r>
  <r>
    <x v="558"/>
    <x v="541"/>
    <x v="405"/>
    <n v="158978"/>
  </r>
  <r>
    <x v="559"/>
    <x v="542"/>
    <x v="54"/>
    <n v="411922"/>
  </r>
  <r>
    <x v="560"/>
    <x v="543"/>
    <x v="406"/>
    <n v="441908"/>
  </r>
  <r>
    <x v="561"/>
    <x v="544"/>
    <x v="34"/>
    <n v="258219"/>
  </r>
  <r>
    <x v="562"/>
    <x v="545"/>
    <x v="407"/>
    <n v="258219"/>
  </r>
  <r>
    <x v="563"/>
    <x v="546"/>
    <x v="408"/>
    <n v="88863"/>
  </r>
  <r>
    <x v="564"/>
    <x v="547"/>
    <x v="409"/>
    <n v="77124"/>
  </r>
  <r>
    <x v="565"/>
    <x v="548"/>
    <x v="410"/>
    <n v="344328"/>
  </r>
  <r>
    <x v="566"/>
    <x v="548"/>
    <x v="411"/>
    <n v="230507"/>
  </r>
  <r>
    <x v="567"/>
    <x v="549"/>
    <x v="362"/>
    <n v="250679"/>
  </r>
  <r>
    <x v="568"/>
    <x v="550"/>
    <x v="412"/>
    <n v="250679"/>
  </r>
  <r>
    <x v="569"/>
    <x v="551"/>
    <x v="382"/>
    <n v="242428"/>
  </r>
  <r>
    <x v="570"/>
    <x v="552"/>
    <x v="413"/>
    <n v="351192"/>
  </r>
  <r>
    <x v="571"/>
    <x v="553"/>
    <x v="414"/>
    <n v="388561"/>
  </r>
  <r>
    <x v="572"/>
    <x v="554"/>
    <x v="140"/>
    <n v="347393"/>
  </r>
  <r>
    <x v="573"/>
    <x v="555"/>
    <x v="323"/>
    <n v="411922"/>
  </r>
  <r>
    <x v="574"/>
    <x v="556"/>
    <x v="415"/>
    <n v="154256"/>
  </r>
  <r>
    <x v="575"/>
    <x v="557"/>
    <x v="263"/>
    <n v="164471"/>
  </r>
  <r>
    <x v="576"/>
    <x v="558"/>
    <x v="226"/>
    <n v="30437"/>
  </r>
  <r>
    <x v="577"/>
    <x v="559"/>
    <x v="416"/>
    <n v="411922"/>
  </r>
  <r>
    <x v="578"/>
    <x v="560"/>
    <x v="417"/>
    <n v="191893"/>
  </r>
  <r>
    <x v="579"/>
    <x v="561"/>
    <x v="418"/>
    <n v="343491"/>
  </r>
  <r>
    <x v="580"/>
    <x v="562"/>
    <x v="259"/>
    <n v="129897"/>
  </r>
  <r>
    <x v="581"/>
    <x v="563"/>
    <x v="215"/>
    <n v="84527"/>
  </r>
  <r>
    <x v="582"/>
    <x v="564"/>
    <x v="58"/>
    <n v="182191"/>
  </r>
  <r>
    <x v="583"/>
    <x v="565"/>
    <x v="387"/>
    <n v="36482"/>
  </r>
  <r>
    <x v="584"/>
    <x v="566"/>
    <x v="419"/>
    <n v="411922"/>
  </r>
  <r>
    <x v="585"/>
    <x v="567"/>
    <x v="420"/>
    <n v="62068"/>
  </r>
  <r>
    <x v="586"/>
    <x v="568"/>
    <x v="421"/>
    <n v="88863"/>
  </r>
  <r>
    <x v="587"/>
    <x v="569"/>
    <x v="422"/>
    <n v="112334"/>
  </r>
  <r>
    <x v="588"/>
    <x v="570"/>
    <x v="132"/>
    <n v="359166"/>
  </r>
  <r>
    <x v="589"/>
    <x v="571"/>
    <x v="398"/>
    <n v="301748"/>
  </r>
  <r>
    <x v="590"/>
    <x v="572"/>
    <x v="250"/>
    <n v="60814"/>
  </r>
  <r>
    <x v="591"/>
    <x v="573"/>
    <x v="5"/>
    <n v="230507"/>
  </r>
  <r>
    <x v="592"/>
    <x v="574"/>
    <x v="79"/>
    <n v="439981"/>
  </r>
  <r>
    <x v="593"/>
    <x v="575"/>
    <x v="156"/>
    <n v="411922"/>
  </r>
  <r>
    <x v="594"/>
    <x v="576"/>
    <x v="423"/>
    <n v="439981"/>
  </r>
  <r>
    <x v="595"/>
    <x v="577"/>
    <x v="424"/>
    <n v="389568"/>
  </r>
  <r>
    <x v="596"/>
    <x v="578"/>
    <x v="425"/>
    <n v="145209"/>
  </r>
  <r>
    <x v="597"/>
    <x v="579"/>
    <x v="426"/>
    <n v="230507"/>
  </r>
  <r>
    <x v="598"/>
    <x v="580"/>
    <x v="1"/>
    <n v="21760"/>
  </r>
  <r>
    <x v="599"/>
    <x v="581"/>
    <x v="48"/>
    <n v="191893"/>
  </r>
  <r>
    <x v="600"/>
    <x v="582"/>
    <x v="124"/>
    <n v="249345"/>
  </r>
  <r>
    <x v="601"/>
    <x v="583"/>
    <x v="188"/>
    <n v="154256"/>
  </r>
  <r>
    <x v="602"/>
    <x v="584"/>
    <x v="427"/>
    <n v="104958"/>
  </r>
  <r>
    <x v="603"/>
    <x v="585"/>
    <x v="142"/>
    <n v="158978"/>
  </r>
  <r>
    <x v="604"/>
    <x v="586"/>
    <x v="428"/>
    <n v="75550"/>
  </r>
  <r>
    <x v="605"/>
    <x v="587"/>
    <x v="429"/>
    <n v="264901"/>
  </r>
  <r>
    <x v="606"/>
    <x v="588"/>
    <x v="430"/>
    <n v="396686"/>
  </r>
  <r>
    <x v="607"/>
    <x v="589"/>
    <x v="362"/>
    <n v="388561"/>
  </r>
  <r>
    <x v="608"/>
    <x v="590"/>
    <x v="15"/>
    <n v="250679"/>
  </r>
  <r>
    <x v="609"/>
    <x v="591"/>
    <x v="431"/>
    <n v="470762"/>
  </r>
  <r>
    <x v="610"/>
    <x v="592"/>
    <x v="432"/>
    <n v="347008"/>
  </r>
  <r>
    <x v="611"/>
    <x v="593"/>
    <x v="41"/>
    <n v="437686"/>
  </r>
  <r>
    <x v="612"/>
    <x v="593"/>
    <x v="433"/>
    <n v="291168"/>
  </r>
  <r>
    <x v="613"/>
    <x v="594"/>
    <x v="434"/>
    <n v="76405"/>
  </r>
  <r>
    <x v="614"/>
    <x v="595"/>
    <x v="435"/>
    <n v="350525"/>
  </r>
  <r>
    <x v="615"/>
    <x v="596"/>
    <x v="436"/>
    <n v="182191"/>
  </r>
  <r>
    <x v="616"/>
    <x v="597"/>
    <x v="137"/>
    <n v="169563"/>
  </r>
  <r>
    <x v="617"/>
    <x v="598"/>
    <x v="437"/>
    <n v="463226"/>
  </r>
  <r>
    <x v="618"/>
    <x v="599"/>
    <x v="50"/>
    <n v="124360"/>
  </r>
  <r>
    <x v="619"/>
    <x v="600"/>
    <x v="329"/>
    <n v="351192"/>
  </r>
  <r>
    <x v="620"/>
    <x v="601"/>
    <x v="122"/>
    <n v="32415"/>
  </r>
  <r>
    <x v="621"/>
    <x v="602"/>
    <x v="149"/>
    <n v="217307"/>
  </r>
  <r>
    <x v="622"/>
    <x v="603"/>
    <x v="438"/>
    <n v="60239"/>
  </r>
  <r>
    <x v="623"/>
    <x v="604"/>
    <x v="272"/>
    <n v="131623"/>
  </r>
  <r>
    <x v="624"/>
    <x v="605"/>
    <x v="439"/>
    <n v="285680"/>
  </r>
  <r>
    <x v="625"/>
    <x v="606"/>
    <x v="220"/>
    <n v="73365"/>
  </r>
  <r>
    <x v="626"/>
    <x v="607"/>
    <x v="440"/>
    <n v="362198"/>
  </r>
  <r>
    <x v="627"/>
    <x v="608"/>
    <x v="441"/>
    <n v="250679"/>
  </r>
  <r>
    <x v="628"/>
    <x v="609"/>
    <x v="442"/>
    <n v="230507"/>
  </r>
  <r>
    <x v="629"/>
    <x v="610"/>
    <x v="443"/>
    <n v="230555"/>
  </r>
  <r>
    <x v="630"/>
    <x v="611"/>
    <x v="92"/>
    <n v="323966"/>
  </r>
  <r>
    <x v="631"/>
    <x v="612"/>
    <x v="444"/>
    <n v="96007"/>
  </r>
  <r>
    <x v="632"/>
    <x v="613"/>
    <x v="46"/>
    <n v="405737"/>
  </r>
  <r>
    <x v="633"/>
    <x v="614"/>
    <x v="41"/>
    <n v="138209"/>
  </r>
  <r>
    <x v="634"/>
    <x v="615"/>
    <x v="390"/>
    <n v="382118"/>
  </r>
  <r>
    <x v="635"/>
    <x v="616"/>
    <x v="445"/>
    <n v="118549"/>
  </r>
  <r>
    <x v="636"/>
    <x v="617"/>
    <x v="446"/>
    <n v="328491"/>
  </r>
  <r>
    <x v="637"/>
    <x v="618"/>
    <x v="281"/>
    <n v="470762"/>
  </r>
  <r>
    <x v="638"/>
    <x v="619"/>
    <x v="447"/>
    <n v="144501"/>
  </r>
  <r>
    <x v="639"/>
    <x v="620"/>
    <x v="448"/>
    <n v="262011"/>
  </r>
  <r>
    <x v="640"/>
    <x v="621"/>
    <x v="449"/>
    <n v="367148"/>
  </r>
  <r>
    <x v="641"/>
    <x v="622"/>
    <x v="450"/>
    <n v="419859"/>
  </r>
  <r>
    <x v="642"/>
    <x v="623"/>
    <x v="451"/>
    <n v="227775"/>
  </r>
  <r>
    <x v="643"/>
    <x v="624"/>
    <x v="82"/>
    <n v="347393"/>
  </r>
  <r>
    <x v="644"/>
    <x v="625"/>
    <x v="452"/>
    <n v="155428"/>
  </r>
  <r>
    <x v="645"/>
    <x v="626"/>
    <x v="453"/>
    <n v="81226"/>
  </r>
  <r>
    <x v="646"/>
    <x v="627"/>
    <x v="454"/>
    <n v="145779"/>
  </r>
  <r>
    <x v="647"/>
    <x v="628"/>
    <x v="455"/>
    <n v="365461"/>
  </r>
  <r>
    <x v="648"/>
    <x v="629"/>
    <x v="456"/>
    <n v="112334"/>
  </r>
  <r>
    <x v="649"/>
    <x v="630"/>
    <x v="390"/>
    <n v="301748"/>
  </r>
  <r>
    <x v="650"/>
    <x v="631"/>
    <x v="457"/>
    <n v="472712"/>
  </r>
  <r>
    <x v="651"/>
    <x v="632"/>
    <x v="22"/>
    <n v="405774"/>
  </r>
  <r>
    <x v="652"/>
    <x v="633"/>
    <x v="49"/>
    <n v="230507"/>
  </r>
  <r>
    <x v="653"/>
    <x v="634"/>
    <x v="458"/>
    <n v="444546"/>
  </r>
  <r>
    <x v="654"/>
    <x v="635"/>
    <x v="108"/>
    <n v="436070"/>
  </r>
  <r>
    <x v="655"/>
    <x v="636"/>
    <x v="55"/>
    <n v="117830"/>
  </r>
  <r>
    <x v="656"/>
    <x v="637"/>
    <x v="459"/>
    <n v="411922"/>
  </r>
  <r>
    <x v="657"/>
    <x v="638"/>
    <x v="460"/>
    <n v="227775"/>
  </r>
  <r>
    <x v="658"/>
    <x v="639"/>
    <x v="461"/>
    <n v="411922"/>
  </r>
  <r>
    <x v="659"/>
    <x v="640"/>
    <x v="36"/>
    <n v="98921"/>
  </r>
  <r>
    <x v="660"/>
    <x v="641"/>
    <x v="462"/>
    <n v="411922"/>
  </r>
  <r>
    <x v="661"/>
    <x v="642"/>
    <x v="463"/>
    <n v="230507"/>
  </r>
  <r>
    <x v="662"/>
    <x v="643"/>
    <x v="299"/>
    <n v="98398"/>
  </r>
  <r>
    <x v="663"/>
    <x v="643"/>
    <x v="464"/>
    <n v="23976"/>
  </r>
  <r>
    <x v="664"/>
    <x v="644"/>
    <x v="152"/>
    <n v="227775"/>
  </r>
  <r>
    <x v="665"/>
    <x v="645"/>
    <x v="437"/>
    <n v="411922"/>
  </r>
  <r>
    <x v="666"/>
    <x v="646"/>
    <x v="465"/>
    <n v="112334"/>
  </r>
  <r>
    <x v="667"/>
    <x v="647"/>
    <x v="93"/>
    <n v="343712"/>
  </r>
  <r>
    <x v="668"/>
    <x v="648"/>
    <x v="466"/>
    <n v="158978"/>
  </r>
  <r>
    <x v="669"/>
    <x v="648"/>
    <x v="467"/>
    <n v="472330"/>
  </r>
  <r>
    <x v="670"/>
    <x v="649"/>
    <x v="424"/>
    <n v="250679"/>
  </r>
  <r>
    <x v="671"/>
    <x v="650"/>
    <x v="468"/>
    <n v="230507"/>
  </r>
  <r>
    <x v="672"/>
    <x v="651"/>
    <x v="469"/>
    <n v="411922"/>
  </r>
  <r>
    <x v="673"/>
    <x v="652"/>
    <x v="470"/>
    <n v="250247"/>
  </r>
  <r>
    <x v="674"/>
    <x v="653"/>
    <x v="131"/>
    <n v="469849"/>
  </r>
  <r>
    <x v="675"/>
    <x v="654"/>
    <x v="471"/>
    <n v="158978"/>
  </r>
  <r>
    <x v="676"/>
    <x v="655"/>
    <x v="278"/>
    <n v="21760"/>
  </r>
  <r>
    <x v="677"/>
    <x v="656"/>
    <x v="472"/>
    <n v="411922"/>
  </r>
  <r>
    <x v="678"/>
    <x v="657"/>
    <x v="473"/>
    <n v="411922"/>
  </r>
  <r>
    <x v="679"/>
    <x v="658"/>
    <x v="98"/>
    <n v="230507"/>
  </r>
  <r>
    <x v="680"/>
    <x v="659"/>
    <x v="70"/>
    <n v="21760"/>
  </r>
  <r>
    <x v="681"/>
    <x v="660"/>
    <x v="474"/>
    <n v="43623"/>
  </r>
  <r>
    <x v="682"/>
    <x v="661"/>
    <x v="475"/>
    <n v="419338"/>
  </r>
  <r>
    <x v="683"/>
    <x v="662"/>
    <x v="476"/>
    <n v="310369"/>
  </r>
  <r>
    <x v="684"/>
    <x v="663"/>
    <x v="245"/>
    <n v="250679"/>
  </r>
  <r>
    <x v="685"/>
    <x v="664"/>
    <x v="477"/>
    <n v="217307"/>
  </r>
  <r>
    <x v="686"/>
    <x v="665"/>
    <x v="18"/>
    <n v="250679"/>
  </r>
  <r>
    <x v="687"/>
    <x v="666"/>
    <x v="478"/>
    <n v="191893"/>
  </r>
  <r>
    <x v="688"/>
    <x v="667"/>
    <x v="427"/>
    <n v="37644"/>
  </r>
  <r>
    <x v="689"/>
    <x v="668"/>
    <x v="479"/>
    <n v="122902"/>
  </r>
  <r>
    <x v="690"/>
    <x v="669"/>
    <x v="480"/>
    <n v="217024"/>
  </r>
  <r>
    <x v="691"/>
    <x v="670"/>
    <x v="481"/>
    <n v="230507"/>
  </r>
  <r>
    <x v="692"/>
    <x v="671"/>
    <x v="482"/>
    <n v="411922"/>
  </r>
  <r>
    <x v="693"/>
    <x v="672"/>
    <x v="483"/>
    <n v="128523"/>
  </r>
  <r>
    <x v="694"/>
    <x v="673"/>
    <x v="31"/>
    <n v="73365"/>
  </r>
  <r>
    <x v="695"/>
    <x v="674"/>
    <x v="336"/>
    <n v="470762"/>
  </r>
  <r>
    <x v="696"/>
    <x v="675"/>
    <x v="484"/>
    <n v="455878"/>
  </r>
  <r>
    <x v="697"/>
    <x v="676"/>
    <x v="117"/>
    <n v="347008"/>
  </r>
  <r>
    <x v="698"/>
    <x v="677"/>
    <x v="485"/>
    <n v="219316"/>
  </r>
  <r>
    <x v="699"/>
    <x v="678"/>
    <x v="486"/>
    <n v="227775"/>
  </r>
  <r>
    <x v="700"/>
    <x v="679"/>
    <x v="487"/>
    <n v="230778"/>
  </r>
  <r>
    <x v="701"/>
    <x v="680"/>
    <x v="107"/>
    <n v="155227"/>
  </r>
  <r>
    <x v="702"/>
    <x v="681"/>
    <x v="488"/>
    <n v="153893"/>
  </r>
  <r>
    <x v="703"/>
    <x v="682"/>
    <x v="489"/>
    <n v="153893"/>
  </r>
  <r>
    <x v="704"/>
    <x v="683"/>
    <x v="490"/>
    <n v="458081"/>
  </r>
  <r>
    <x v="705"/>
    <x v="684"/>
    <x v="491"/>
    <n v="70091"/>
  </r>
  <r>
    <x v="706"/>
    <x v="685"/>
    <x v="389"/>
    <n v="411922"/>
  </r>
  <r>
    <x v="707"/>
    <x v="686"/>
    <x v="492"/>
    <n v="82901"/>
  </r>
  <r>
    <x v="708"/>
    <x v="687"/>
    <x v="493"/>
    <n v="118549"/>
  </r>
  <r>
    <x v="709"/>
    <x v="688"/>
    <x v="5"/>
    <n v="42705"/>
  </r>
  <r>
    <x v="710"/>
    <x v="689"/>
    <x v="410"/>
    <n v="183290"/>
  </r>
  <r>
    <x v="711"/>
    <x v="690"/>
    <x v="0"/>
    <n v="436459"/>
  </r>
  <r>
    <x v="712"/>
    <x v="691"/>
    <x v="494"/>
    <n v="182191"/>
  </r>
  <r>
    <x v="713"/>
    <x v="692"/>
    <x v="87"/>
    <n v="78899"/>
  </r>
  <r>
    <x v="714"/>
    <x v="693"/>
    <x v="495"/>
    <n v="103402"/>
  </r>
  <r>
    <x v="715"/>
    <x v="693"/>
    <x v="496"/>
    <n v="411922"/>
  </r>
  <r>
    <x v="716"/>
    <x v="694"/>
    <x v="82"/>
    <n v="5151"/>
  </r>
  <r>
    <x v="717"/>
    <x v="695"/>
    <x v="497"/>
    <n v="378749"/>
  </r>
  <r>
    <x v="718"/>
    <x v="695"/>
    <x v="417"/>
    <n v="360778"/>
  </r>
  <r>
    <x v="719"/>
    <x v="695"/>
    <x v="403"/>
    <n v="359858"/>
  </r>
  <r>
    <x v="720"/>
    <x v="696"/>
    <x v="498"/>
    <n v="250679"/>
  </r>
  <r>
    <x v="721"/>
    <x v="697"/>
    <x v="229"/>
    <n v="21760"/>
  </r>
  <r>
    <x v="722"/>
    <x v="698"/>
    <x v="499"/>
    <n v="296511"/>
  </r>
  <r>
    <x v="723"/>
    <x v="699"/>
    <x v="89"/>
    <n v="327968"/>
  </r>
  <r>
    <x v="724"/>
    <x v="700"/>
    <x v="500"/>
    <n v="182984"/>
  </r>
  <r>
    <x v="725"/>
    <x v="701"/>
    <x v="501"/>
    <n v="414410"/>
  </r>
  <r>
    <x v="726"/>
    <x v="702"/>
    <x v="400"/>
    <n v="347393"/>
  </r>
  <r>
    <x v="727"/>
    <x v="703"/>
    <x v="502"/>
    <n v="111153"/>
  </r>
  <r>
    <x v="728"/>
    <x v="704"/>
    <x v="503"/>
    <n v="241927"/>
  </r>
  <r>
    <x v="729"/>
    <x v="705"/>
    <x v="504"/>
    <n v="473323"/>
  </r>
  <r>
    <x v="730"/>
    <x v="706"/>
    <x v="505"/>
    <n v="250679"/>
  </r>
  <r>
    <x v="731"/>
    <x v="707"/>
    <x v="506"/>
    <n v="182984"/>
  </r>
  <r>
    <x v="732"/>
    <x v="708"/>
    <x v="499"/>
    <n v="250679"/>
  </r>
  <r>
    <x v="733"/>
    <x v="709"/>
    <x v="243"/>
    <n v="62068"/>
  </r>
  <r>
    <x v="734"/>
    <x v="710"/>
    <x v="507"/>
    <n v="100317"/>
  </r>
  <r>
    <x v="735"/>
    <x v="711"/>
    <x v="77"/>
    <n v="158978"/>
  </r>
  <r>
    <x v="736"/>
    <x v="712"/>
    <x v="508"/>
    <n v="331902"/>
  </r>
  <r>
    <x v="737"/>
    <x v="713"/>
    <x v="509"/>
    <n v="26408"/>
  </r>
  <r>
    <x v="738"/>
    <x v="714"/>
    <x v="510"/>
    <n v="94400"/>
  </r>
  <r>
    <x v="739"/>
    <x v="715"/>
    <x v="464"/>
    <n v="133619"/>
  </r>
  <r>
    <x v="740"/>
    <x v="716"/>
    <x v="511"/>
    <n v="51416"/>
  </r>
  <r>
    <x v="741"/>
    <x v="717"/>
    <x v="512"/>
    <n v="411922"/>
  </r>
  <r>
    <x v="742"/>
    <x v="718"/>
    <x v="473"/>
    <n v="472712"/>
  </r>
  <r>
    <x v="743"/>
    <x v="719"/>
    <x v="513"/>
    <n v="88863"/>
  </r>
  <r>
    <x v="744"/>
    <x v="720"/>
    <x v="514"/>
    <n v="81735"/>
  </r>
  <r>
    <x v="745"/>
    <x v="721"/>
    <x v="26"/>
    <n v="380039"/>
  </r>
  <r>
    <x v="746"/>
    <x v="722"/>
    <x v="515"/>
    <n v="198146"/>
  </r>
  <r>
    <x v="747"/>
    <x v="723"/>
    <x v="166"/>
    <n v="30093"/>
  </r>
  <r>
    <x v="748"/>
    <x v="724"/>
    <x v="516"/>
    <n v="351192"/>
  </r>
  <r>
    <x v="749"/>
    <x v="725"/>
    <x v="266"/>
    <n v="175663"/>
  </r>
  <r>
    <x v="750"/>
    <x v="726"/>
    <x v="517"/>
    <n v="189009"/>
  </r>
  <r>
    <x v="751"/>
    <x v="727"/>
    <x v="518"/>
    <n v="86587"/>
  </r>
  <r>
    <x v="752"/>
    <x v="728"/>
    <x v="436"/>
    <n v="155428"/>
  </r>
  <r>
    <x v="753"/>
    <x v="729"/>
    <x v="519"/>
    <n v="178201"/>
  </r>
  <r>
    <x v="754"/>
    <x v="730"/>
    <x v="520"/>
    <n v="230507"/>
  </r>
  <r>
    <x v="755"/>
    <x v="731"/>
    <x v="521"/>
    <n v="40694"/>
  </r>
  <r>
    <x v="756"/>
    <x v="732"/>
    <x v="307"/>
    <n v="392434"/>
  </r>
  <r>
    <x v="757"/>
    <x v="733"/>
    <x v="522"/>
    <n v="297015"/>
  </r>
  <r>
    <x v="758"/>
    <x v="734"/>
    <x v="523"/>
    <n v="118549"/>
  </r>
  <r>
    <x v="759"/>
    <x v="735"/>
    <x v="524"/>
    <n v="176259"/>
  </r>
  <r>
    <x v="760"/>
    <x v="736"/>
    <x v="525"/>
    <n v="394819"/>
  </r>
  <r>
    <x v="761"/>
    <x v="737"/>
    <x v="526"/>
    <n v="170967"/>
  </r>
  <r>
    <x v="762"/>
    <x v="738"/>
    <x v="347"/>
    <n v="250679"/>
  </r>
  <r>
    <x v="763"/>
    <x v="739"/>
    <x v="527"/>
    <n v="411922"/>
  </r>
  <r>
    <x v="764"/>
    <x v="740"/>
    <x v="200"/>
    <n v="235960"/>
  </r>
  <r>
    <x v="765"/>
    <x v="741"/>
    <x v="528"/>
    <n v="411922"/>
  </r>
  <r>
    <x v="766"/>
    <x v="742"/>
    <x v="27"/>
    <n v="470762"/>
  </r>
  <r>
    <x v="767"/>
    <x v="743"/>
    <x v="529"/>
    <n v="347008"/>
  </r>
  <r>
    <x v="768"/>
    <x v="744"/>
    <x v="147"/>
    <n v="238576"/>
  </r>
  <r>
    <x v="769"/>
    <x v="745"/>
    <x v="530"/>
    <n v="158978"/>
  </r>
  <r>
    <x v="770"/>
    <x v="746"/>
    <x v="210"/>
    <n v="347008"/>
  </r>
  <r>
    <x v="771"/>
    <x v="747"/>
    <x v="531"/>
    <n v="262099"/>
  </r>
  <r>
    <x v="772"/>
    <x v="748"/>
    <x v="151"/>
    <n v="472712"/>
  </r>
  <r>
    <x v="773"/>
    <x v="748"/>
    <x v="532"/>
    <n v="118549"/>
  </r>
  <r>
    <x v="774"/>
    <x v="749"/>
    <x v="533"/>
    <n v="158978"/>
  </r>
  <r>
    <x v="775"/>
    <x v="750"/>
    <x v="325"/>
    <n v="389710"/>
  </r>
  <r>
    <x v="776"/>
    <x v="751"/>
    <x v="299"/>
    <n v="227775"/>
  </r>
  <r>
    <x v="777"/>
    <x v="752"/>
    <x v="251"/>
    <n v="95024"/>
  </r>
  <r>
    <x v="778"/>
    <x v="753"/>
    <x v="534"/>
    <n v="411922"/>
  </r>
  <r>
    <x v="779"/>
    <x v="754"/>
    <x v="535"/>
    <n v="411922"/>
  </r>
  <r>
    <x v="780"/>
    <x v="755"/>
    <x v="536"/>
    <n v="411922"/>
  </r>
  <r>
    <x v="781"/>
    <x v="756"/>
    <x v="353"/>
    <n v="16029"/>
  </r>
  <r>
    <x v="782"/>
    <x v="757"/>
    <x v="537"/>
    <n v="118549"/>
  </r>
  <r>
    <x v="783"/>
    <x v="758"/>
    <x v="538"/>
    <n v="472712"/>
  </r>
  <r>
    <x v="784"/>
    <x v="759"/>
    <x v="98"/>
    <n v="162417"/>
  </r>
  <r>
    <x v="785"/>
    <x v="760"/>
    <x v="471"/>
    <n v="76405"/>
  </r>
  <r>
    <x v="786"/>
    <x v="761"/>
    <x v="539"/>
    <n v="191893"/>
  </r>
  <r>
    <x v="787"/>
    <x v="762"/>
    <x v="540"/>
    <n v="405774"/>
  </r>
  <r>
    <x v="788"/>
    <x v="763"/>
    <x v="541"/>
    <n v="36003"/>
  </r>
  <r>
    <x v="789"/>
    <x v="764"/>
    <x v="60"/>
    <n v="158978"/>
  </r>
  <r>
    <x v="790"/>
    <x v="765"/>
    <x v="157"/>
    <n v="351192"/>
  </r>
  <r>
    <x v="791"/>
    <x v="766"/>
    <x v="542"/>
    <n v="100412"/>
  </r>
  <r>
    <x v="792"/>
    <x v="767"/>
    <x v="543"/>
    <n v="361955"/>
  </r>
  <r>
    <x v="793"/>
    <x v="768"/>
    <x v="544"/>
    <n v="158978"/>
  </r>
  <r>
    <x v="794"/>
    <x v="769"/>
    <x v="222"/>
    <n v="112334"/>
  </r>
  <r>
    <x v="795"/>
    <x v="770"/>
    <x v="279"/>
    <n v="134973"/>
  </r>
  <r>
    <x v="796"/>
    <x v="771"/>
    <x v="545"/>
    <n v="411922"/>
  </r>
  <r>
    <x v="797"/>
    <x v="772"/>
    <x v="74"/>
    <n v="119655"/>
  </r>
  <r>
    <x v="798"/>
    <x v="773"/>
    <x v="546"/>
    <n v="104958"/>
  </r>
  <r>
    <x v="799"/>
    <x v="774"/>
    <x v="547"/>
    <n v="351192"/>
  </r>
  <r>
    <x v="800"/>
    <x v="775"/>
    <x v="377"/>
    <n v="126642"/>
  </r>
  <r>
    <x v="801"/>
    <x v="776"/>
    <x v="14"/>
    <n v="88863"/>
  </r>
  <r>
    <x v="802"/>
    <x v="777"/>
    <x v="548"/>
    <n v="250679"/>
  </r>
  <r>
    <x v="803"/>
    <x v="778"/>
    <x v="549"/>
    <n v="118549"/>
  </r>
  <r>
    <x v="804"/>
    <x v="779"/>
    <x v="154"/>
    <n v="343712"/>
  </r>
  <r>
    <x v="805"/>
    <x v="780"/>
    <x v="284"/>
    <n v="472712"/>
  </r>
  <r>
    <x v="806"/>
    <x v="781"/>
    <x v="113"/>
    <n v="148570"/>
  </r>
  <r>
    <x v="807"/>
    <x v="782"/>
    <x v="381"/>
    <n v="343491"/>
  </r>
  <r>
    <x v="808"/>
    <x v="783"/>
    <x v="68"/>
    <n v="118549"/>
  </r>
  <r>
    <x v="809"/>
    <x v="784"/>
    <x v="271"/>
    <n v="411922"/>
  </r>
  <r>
    <x v="810"/>
    <x v="785"/>
    <x v="550"/>
    <n v="21760"/>
  </r>
  <r>
    <x v="811"/>
    <x v="786"/>
    <x v="551"/>
    <n v="372887"/>
  </r>
  <r>
    <x v="812"/>
    <x v="787"/>
    <x v="552"/>
    <n v="347393"/>
  </r>
  <r>
    <x v="813"/>
    <x v="788"/>
    <x v="553"/>
    <n v="238334"/>
  </r>
  <r>
    <x v="814"/>
    <x v="789"/>
    <x v="554"/>
    <n v="43842"/>
  </r>
  <r>
    <x v="815"/>
    <x v="790"/>
    <x v="269"/>
    <n v="42035"/>
  </r>
  <r>
    <x v="816"/>
    <x v="791"/>
    <x v="555"/>
    <n v="137327"/>
  </r>
  <r>
    <x v="817"/>
    <x v="792"/>
    <x v="556"/>
    <n v="95782"/>
  </r>
  <r>
    <x v="818"/>
    <x v="793"/>
    <x v="557"/>
    <n v="180863"/>
  </r>
  <r>
    <x v="819"/>
    <x v="794"/>
    <x v="282"/>
    <n v="82901"/>
  </r>
  <r>
    <x v="820"/>
    <x v="795"/>
    <x v="488"/>
    <n v="301748"/>
  </r>
  <r>
    <x v="821"/>
    <x v="796"/>
    <x v="558"/>
    <n v="472712"/>
  </r>
  <r>
    <x v="822"/>
    <x v="797"/>
    <x v="155"/>
    <n v="411922"/>
  </r>
  <r>
    <x v="823"/>
    <x v="797"/>
    <x v="58"/>
    <n v="154256"/>
  </r>
  <r>
    <x v="824"/>
    <x v="798"/>
    <x v="559"/>
    <n v="472712"/>
  </r>
  <r>
    <x v="825"/>
    <x v="799"/>
    <x v="560"/>
    <n v="388328"/>
  </r>
  <r>
    <x v="826"/>
    <x v="800"/>
    <x v="144"/>
    <n v="292782"/>
  </r>
  <r>
    <x v="827"/>
    <x v="801"/>
    <x v="495"/>
    <n v="78899"/>
  </r>
  <r>
    <x v="828"/>
    <x v="802"/>
    <x v="561"/>
    <n v="357547"/>
  </r>
  <r>
    <x v="829"/>
    <x v="803"/>
    <x v="479"/>
    <n v="276543"/>
  </r>
  <r>
    <x v="830"/>
    <x v="804"/>
    <x v="562"/>
    <n v="230507"/>
  </r>
  <r>
    <x v="831"/>
    <x v="805"/>
    <x v="265"/>
    <n v="293657"/>
  </r>
  <r>
    <x v="832"/>
    <x v="806"/>
    <x v="210"/>
    <n v="241927"/>
  </r>
  <r>
    <x v="833"/>
    <x v="807"/>
    <x v="563"/>
    <n v="439981"/>
  </r>
  <r>
    <x v="834"/>
    <x v="808"/>
    <x v="230"/>
    <n v="411922"/>
  </r>
  <r>
    <x v="835"/>
    <x v="809"/>
    <x v="13"/>
    <n v="4199"/>
  </r>
  <r>
    <x v="836"/>
    <x v="810"/>
    <x v="33"/>
    <n v="90419"/>
  </r>
  <r>
    <x v="837"/>
    <x v="810"/>
    <x v="564"/>
    <n v="65807"/>
  </r>
  <r>
    <x v="838"/>
    <x v="811"/>
    <x v="565"/>
    <n v="37644"/>
  </r>
  <r>
    <x v="839"/>
    <x v="812"/>
    <x v="429"/>
    <n v="230507"/>
  </r>
  <r>
    <x v="840"/>
    <x v="813"/>
    <x v="566"/>
    <n v="176818"/>
  </r>
  <r>
    <x v="841"/>
    <x v="814"/>
    <x v="567"/>
    <n v="320264"/>
  </r>
  <r>
    <x v="842"/>
    <x v="815"/>
    <x v="568"/>
    <n v="411922"/>
  </r>
  <r>
    <x v="843"/>
    <x v="816"/>
    <x v="569"/>
    <n v="88863"/>
  </r>
  <r>
    <x v="844"/>
    <x v="817"/>
    <x v="319"/>
    <n v="250679"/>
  </r>
  <r>
    <x v="845"/>
    <x v="818"/>
    <x v="558"/>
    <n v="250679"/>
  </r>
  <r>
    <x v="846"/>
    <x v="819"/>
    <x v="570"/>
    <n v="432277"/>
  </r>
  <r>
    <x v="847"/>
    <x v="820"/>
    <x v="502"/>
    <n v="439981"/>
  </r>
  <r>
    <x v="848"/>
    <x v="821"/>
    <x v="571"/>
    <n v="137327"/>
  </r>
  <r>
    <x v="849"/>
    <x v="821"/>
    <x v="551"/>
    <n v="215130"/>
  </r>
  <r>
    <x v="850"/>
    <x v="822"/>
    <x v="572"/>
    <n v="411922"/>
  </r>
  <r>
    <x v="851"/>
    <x v="823"/>
    <x v="573"/>
    <n v="122982"/>
  </r>
  <r>
    <x v="852"/>
    <x v="824"/>
    <x v="223"/>
    <n v="411922"/>
  </r>
  <r>
    <x v="853"/>
    <x v="825"/>
    <x v="289"/>
    <n v="250679"/>
  </r>
  <r>
    <x v="854"/>
    <x v="826"/>
    <x v="574"/>
    <n v="43623"/>
  </r>
  <r>
    <x v="855"/>
    <x v="827"/>
    <x v="575"/>
    <n v="217307"/>
  </r>
  <r>
    <x v="856"/>
    <x v="828"/>
    <x v="509"/>
    <n v="411922"/>
  </r>
  <r>
    <x v="857"/>
    <x v="829"/>
    <x v="116"/>
    <n v="264901"/>
  </r>
  <r>
    <x v="858"/>
    <x v="830"/>
    <x v="266"/>
    <n v="141135"/>
  </r>
  <r>
    <x v="859"/>
    <x v="831"/>
    <x v="576"/>
    <n v="221886"/>
  </r>
  <r>
    <x v="860"/>
    <x v="832"/>
    <x v="40"/>
    <n v="70091"/>
  </r>
  <r>
    <x v="861"/>
    <x v="833"/>
    <x v="63"/>
    <n v="343712"/>
  </r>
  <r>
    <x v="862"/>
    <x v="834"/>
    <x v="577"/>
    <n v="349889"/>
  </r>
  <r>
    <x v="863"/>
    <x v="835"/>
    <x v="555"/>
    <n v="154256"/>
  </r>
  <r>
    <x v="864"/>
    <x v="836"/>
    <x v="578"/>
    <n v="250679"/>
  </r>
  <r>
    <x v="865"/>
    <x v="837"/>
    <x v="510"/>
    <n v="111368"/>
  </r>
  <r>
    <x v="866"/>
    <x v="838"/>
    <x v="579"/>
    <n v="158978"/>
  </r>
  <r>
    <x v="867"/>
    <x v="839"/>
    <x v="580"/>
    <n v="250679"/>
  </r>
  <r>
    <x v="868"/>
    <x v="840"/>
    <x v="115"/>
    <n v="227775"/>
  </r>
  <r>
    <x v="869"/>
    <x v="841"/>
    <x v="581"/>
    <n v="473327"/>
  </r>
  <r>
    <x v="870"/>
    <x v="842"/>
    <x v="168"/>
    <n v="133933"/>
  </r>
  <r>
    <x v="871"/>
    <x v="843"/>
    <x v="582"/>
    <n v="158978"/>
  </r>
  <r>
    <x v="872"/>
    <x v="844"/>
    <x v="136"/>
    <n v="70091"/>
  </r>
  <r>
    <x v="873"/>
    <x v="845"/>
    <x v="583"/>
    <n v="60239"/>
  </r>
  <r>
    <x v="874"/>
    <x v="846"/>
    <x v="253"/>
    <n v="75550"/>
  </r>
  <r>
    <x v="875"/>
    <x v="847"/>
    <x v="584"/>
    <n v="230507"/>
  </r>
  <r>
    <x v="876"/>
    <x v="848"/>
    <x v="585"/>
    <n v="88863"/>
  </r>
  <r>
    <x v="877"/>
    <x v="849"/>
    <x v="396"/>
    <n v="182191"/>
  </r>
  <r>
    <x v="878"/>
    <x v="850"/>
    <x v="586"/>
    <n v="411922"/>
  </r>
  <r>
    <x v="879"/>
    <x v="851"/>
    <x v="201"/>
    <n v="286726"/>
  </r>
  <r>
    <x v="880"/>
    <x v="852"/>
    <x v="587"/>
    <n v="351192"/>
  </r>
  <r>
    <x v="881"/>
    <x v="853"/>
    <x v="373"/>
    <n v="230507"/>
  </r>
  <r>
    <x v="882"/>
    <x v="854"/>
    <x v="588"/>
    <n v="411922"/>
  </r>
  <r>
    <x v="883"/>
    <x v="855"/>
    <x v="589"/>
    <n v="122902"/>
  </r>
  <r>
    <x v="884"/>
    <x v="856"/>
    <x v="590"/>
    <n v="309255"/>
  </r>
  <r>
    <x v="885"/>
    <x v="857"/>
    <x v="591"/>
    <n v="347393"/>
  </r>
  <r>
    <x v="886"/>
    <x v="858"/>
    <x v="342"/>
    <n v="114865"/>
  </r>
  <r>
    <x v="887"/>
    <x v="859"/>
    <x v="592"/>
    <n v="296654"/>
  </r>
  <r>
    <x v="888"/>
    <x v="860"/>
    <x v="593"/>
    <n v="37644"/>
  </r>
  <r>
    <x v="889"/>
    <x v="861"/>
    <x v="594"/>
    <n v="242428"/>
  </r>
  <r>
    <x v="890"/>
    <x v="862"/>
    <x v="595"/>
    <n v="306804"/>
  </r>
  <r>
    <x v="891"/>
    <x v="863"/>
    <x v="198"/>
    <n v="411922"/>
  </r>
  <r>
    <x v="892"/>
    <x v="864"/>
    <x v="360"/>
    <n v="411922"/>
  </r>
  <r>
    <x v="893"/>
    <x v="865"/>
    <x v="262"/>
    <n v="351192"/>
  </r>
  <r>
    <x v="894"/>
    <x v="866"/>
    <x v="563"/>
    <n v="250679"/>
  </r>
  <r>
    <x v="895"/>
    <x v="867"/>
    <x v="596"/>
    <n v="180863"/>
  </r>
  <r>
    <x v="896"/>
    <x v="868"/>
    <x v="597"/>
    <n v="293657"/>
  </r>
  <r>
    <x v="897"/>
    <x v="869"/>
    <x v="598"/>
    <n v="422610"/>
  </r>
  <r>
    <x v="898"/>
    <x v="870"/>
    <x v="146"/>
    <n v="294433"/>
  </r>
  <r>
    <x v="899"/>
    <x v="871"/>
    <x v="599"/>
    <n v="371515"/>
  </r>
  <r>
    <x v="900"/>
    <x v="872"/>
    <x v="522"/>
    <n v="5151"/>
  </r>
  <r>
    <x v="901"/>
    <x v="873"/>
    <x v="446"/>
    <n v="248070"/>
  </r>
  <r>
    <x v="902"/>
    <x v="874"/>
    <x v="600"/>
    <n v="82901"/>
  </r>
  <r>
    <x v="903"/>
    <x v="875"/>
    <x v="434"/>
    <n v="230507"/>
  </r>
  <r>
    <x v="904"/>
    <x v="876"/>
    <x v="601"/>
    <n v="20534"/>
  </r>
  <r>
    <x v="905"/>
    <x v="877"/>
    <x v="26"/>
    <n v="351192"/>
  </r>
  <r>
    <x v="906"/>
    <x v="878"/>
    <x v="602"/>
    <n v="471403"/>
  </r>
  <r>
    <x v="907"/>
    <x v="879"/>
    <x v="603"/>
    <n v="242428"/>
  </r>
  <r>
    <x v="908"/>
    <x v="880"/>
    <x v="398"/>
    <n v="168838"/>
  </r>
  <r>
    <x v="909"/>
    <x v="881"/>
    <x v="411"/>
    <n v="250679"/>
  </r>
  <r>
    <x v="910"/>
    <x v="882"/>
    <x v="604"/>
    <n v="464341"/>
  </r>
  <r>
    <x v="911"/>
    <x v="883"/>
    <x v="605"/>
    <n v="411922"/>
  </r>
  <r>
    <x v="912"/>
    <x v="884"/>
    <x v="606"/>
    <n v="154256"/>
  </r>
  <r>
    <x v="913"/>
    <x v="885"/>
    <x v="607"/>
    <n v="48826"/>
  </r>
  <r>
    <x v="914"/>
    <x v="886"/>
    <x v="174"/>
    <n v="437992"/>
  </r>
  <r>
    <x v="915"/>
    <x v="887"/>
    <x v="608"/>
    <n v="347008"/>
  </r>
  <r>
    <x v="916"/>
    <x v="888"/>
    <x v="609"/>
    <n v="230507"/>
  </r>
  <r>
    <x v="917"/>
    <x v="889"/>
    <x v="610"/>
    <n v="259488"/>
  </r>
  <r>
    <x v="918"/>
    <x v="890"/>
    <x v="68"/>
    <n v="327968"/>
  </r>
  <r>
    <x v="919"/>
    <x v="890"/>
    <x v="611"/>
    <n v="411922"/>
  </r>
  <r>
    <x v="920"/>
    <x v="891"/>
    <x v="579"/>
    <n v="238989"/>
  </r>
  <r>
    <x v="921"/>
    <x v="892"/>
    <x v="252"/>
    <n v="397"/>
  </r>
  <r>
    <x v="922"/>
    <x v="893"/>
    <x v="148"/>
    <n v="411922"/>
  </r>
  <r>
    <x v="923"/>
    <x v="894"/>
    <x v="612"/>
    <n v="118549"/>
  </r>
  <r>
    <x v="924"/>
    <x v="895"/>
    <x v="60"/>
    <n v="154228"/>
  </r>
  <r>
    <x v="925"/>
    <x v="896"/>
    <x v="613"/>
    <n v="327968"/>
  </r>
  <r>
    <x v="926"/>
    <x v="897"/>
    <x v="614"/>
    <n v="158978"/>
  </r>
  <r>
    <x v="927"/>
    <x v="898"/>
    <x v="515"/>
    <n v="411922"/>
  </r>
  <r>
    <x v="928"/>
    <x v="899"/>
    <x v="367"/>
    <n v="411922"/>
  </r>
  <r>
    <x v="929"/>
    <x v="900"/>
    <x v="615"/>
    <n v="17083"/>
  </r>
  <r>
    <x v="930"/>
    <x v="900"/>
    <x v="616"/>
    <n v="242428"/>
  </r>
  <r>
    <x v="931"/>
    <x v="901"/>
    <x v="444"/>
    <n v="43842"/>
  </r>
  <r>
    <x v="932"/>
    <x v="902"/>
    <x v="86"/>
    <n v="305608"/>
  </r>
  <r>
    <x v="933"/>
    <x v="903"/>
    <x v="475"/>
    <n v="327633"/>
  </r>
  <r>
    <x v="934"/>
    <x v="904"/>
    <x v="617"/>
    <n v="420674"/>
  </r>
  <r>
    <x v="935"/>
    <x v="905"/>
    <x v="551"/>
    <n v="230507"/>
  </r>
  <r>
    <x v="936"/>
    <x v="906"/>
    <x v="358"/>
    <n v="118549"/>
  </r>
  <r>
    <x v="937"/>
    <x v="907"/>
    <x v="77"/>
    <n v="327968"/>
  </r>
  <r>
    <x v="938"/>
    <x v="908"/>
    <x v="618"/>
    <n v="364695"/>
  </r>
  <r>
    <x v="939"/>
    <x v="909"/>
    <x v="447"/>
    <n v="154256"/>
  </r>
  <r>
    <x v="940"/>
    <x v="910"/>
    <x v="619"/>
    <n v="397"/>
  </r>
  <r>
    <x v="941"/>
    <x v="911"/>
    <x v="620"/>
    <n v="411922"/>
  </r>
  <r>
    <x v="942"/>
    <x v="912"/>
    <x v="433"/>
    <n v="74456"/>
  </r>
  <r>
    <x v="943"/>
    <x v="913"/>
    <x v="321"/>
    <n v="49819"/>
  </r>
  <r>
    <x v="944"/>
    <x v="914"/>
    <x v="621"/>
    <n v="21760"/>
  </r>
  <r>
    <x v="945"/>
    <x v="915"/>
    <x v="622"/>
    <n v="182191"/>
  </r>
  <r>
    <x v="946"/>
    <x v="916"/>
    <x v="623"/>
    <n v="242428"/>
  </r>
  <r>
    <x v="947"/>
    <x v="917"/>
    <x v="35"/>
    <n v="217754"/>
  </r>
  <r>
    <x v="948"/>
    <x v="918"/>
    <x v="485"/>
    <n v="411922"/>
  </r>
  <r>
    <x v="949"/>
    <x v="919"/>
    <x v="359"/>
    <n v="344043"/>
  </r>
  <r>
    <x v="950"/>
    <x v="920"/>
    <x v="624"/>
    <n v="141622"/>
  </r>
  <r>
    <x v="951"/>
    <x v="921"/>
    <x v="503"/>
    <n v="351192"/>
  </r>
  <r>
    <x v="952"/>
    <x v="922"/>
    <x v="13"/>
    <n v="411922"/>
  </r>
  <r>
    <x v="953"/>
    <x v="923"/>
    <x v="582"/>
    <n v="466374"/>
  </r>
  <r>
    <x v="954"/>
    <x v="924"/>
    <x v="625"/>
    <n v="412795"/>
  </r>
  <r>
    <x v="955"/>
    <x v="925"/>
    <x v="549"/>
    <n v="111368"/>
  </r>
  <r>
    <x v="956"/>
    <x v="926"/>
    <x v="626"/>
    <n v="433902"/>
  </r>
  <r>
    <x v="957"/>
    <x v="927"/>
    <x v="627"/>
    <n v="327968"/>
  </r>
  <r>
    <x v="958"/>
    <x v="928"/>
    <x v="628"/>
    <n v="271445"/>
  </r>
  <r>
    <x v="959"/>
    <x v="929"/>
    <x v="136"/>
    <n v="411922"/>
  </r>
  <r>
    <x v="960"/>
    <x v="930"/>
    <x v="493"/>
    <n v="323760"/>
  </r>
  <r>
    <x v="961"/>
    <x v="931"/>
    <x v="629"/>
    <n v="351192"/>
  </r>
  <r>
    <x v="962"/>
    <x v="932"/>
    <x v="548"/>
    <n v="81558"/>
  </r>
  <r>
    <x v="963"/>
    <x v="933"/>
    <x v="630"/>
    <n v="70091"/>
  </r>
  <r>
    <x v="964"/>
    <x v="934"/>
    <x v="631"/>
    <n v="258251"/>
  </r>
  <r>
    <x v="965"/>
    <x v="935"/>
    <x v="499"/>
    <n v="78365"/>
  </r>
  <r>
    <x v="966"/>
    <x v="936"/>
    <x v="462"/>
    <n v="122982"/>
  </r>
  <r>
    <x v="967"/>
    <x v="936"/>
    <x v="609"/>
    <n v="111368"/>
  </r>
  <r>
    <x v="968"/>
    <x v="937"/>
    <x v="632"/>
    <n v="458081"/>
  </r>
  <r>
    <x v="969"/>
    <x v="938"/>
    <x v="204"/>
    <n v="158978"/>
  </r>
  <r>
    <x v="970"/>
    <x v="939"/>
    <x v="633"/>
    <n v="36482"/>
  </r>
  <r>
    <x v="971"/>
    <x v="940"/>
    <x v="634"/>
    <n v="251823"/>
  </r>
  <r>
    <x v="972"/>
    <x v="941"/>
    <x v="635"/>
    <n v="258219"/>
  </r>
  <r>
    <x v="973"/>
    <x v="942"/>
    <x v="636"/>
    <n v="439981"/>
  </r>
  <r>
    <x v="974"/>
    <x v="943"/>
    <x v="637"/>
    <n v="182841"/>
  </r>
  <r>
    <x v="975"/>
    <x v="944"/>
    <x v="638"/>
    <n v="304267"/>
  </r>
  <r>
    <x v="976"/>
    <x v="945"/>
    <x v="65"/>
    <n v="316155"/>
  </r>
  <r>
    <x v="977"/>
    <x v="946"/>
    <x v="639"/>
    <n v="2004"/>
  </r>
  <r>
    <x v="978"/>
    <x v="947"/>
    <x v="195"/>
    <n v="145779"/>
  </r>
  <r>
    <x v="979"/>
    <x v="948"/>
    <x v="640"/>
    <n v="100412"/>
  </r>
  <r>
    <x v="980"/>
    <x v="949"/>
    <x v="278"/>
    <n v="86587"/>
  </r>
  <r>
    <x v="981"/>
    <x v="950"/>
    <x v="641"/>
    <n v="411922"/>
  </r>
  <r>
    <x v="982"/>
    <x v="951"/>
    <x v="234"/>
    <n v="226198"/>
  </r>
  <r>
    <x v="983"/>
    <x v="952"/>
    <x v="642"/>
    <n v="108167"/>
  </r>
  <r>
    <x v="984"/>
    <x v="953"/>
    <x v="643"/>
    <n v="411922"/>
  </r>
  <r>
    <x v="985"/>
    <x v="954"/>
    <x v="644"/>
    <n v="341081"/>
  </r>
  <r>
    <x v="986"/>
    <x v="955"/>
    <x v="83"/>
    <n v="411922"/>
  </r>
  <r>
    <x v="987"/>
    <x v="956"/>
    <x v="645"/>
    <n v="158978"/>
  </r>
  <r>
    <x v="988"/>
    <x v="956"/>
    <x v="646"/>
    <n v="158978"/>
  </r>
  <r>
    <x v="989"/>
    <x v="957"/>
    <x v="133"/>
    <n v="347008"/>
  </r>
  <r>
    <x v="990"/>
    <x v="958"/>
    <x v="102"/>
    <n v="347008"/>
  </r>
  <r>
    <x v="991"/>
    <x v="959"/>
    <x v="219"/>
    <n v="344298"/>
  </r>
  <r>
    <x v="992"/>
    <x v="960"/>
    <x v="647"/>
    <n v="387855"/>
  </r>
  <r>
    <x v="993"/>
    <x v="961"/>
    <x v="14"/>
    <n v="158978"/>
  </r>
  <r>
    <x v="994"/>
    <x v="962"/>
    <x v="648"/>
    <n v="381626"/>
  </r>
  <r>
    <x v="995"/>
    <x v="963"/>
    <x v="649"/>
    <n v="250679"/>
  </r>
  <r>
    <x v="996"/>
    <x v="964"/>
    <x v="650"/>
    <n v="158978"/>
  </r>
  <r>
    <x v="997"/>
    <x v="965"/>
    <x v="651"/>
    <n v="182984"/>
  </r>
  <r>
    <x v="998"/>
    <x v="966"/>
    <x v="595"/>
    <n v="471403"/>
  </r>
  <r>
    <x v="999"/>
    <x v="967"/>
    <x v="652"/>
    <n v="242428"/>
  </r>
  <r>
    <x v="1000"/>
    <x v="968"/>
    <x v="552"/>
    <n v="158978"/>
  </r>
  <r>
    <x v="1001"/>
    <x v="969"/>
    <x v="241"/>
    <n v="88863"/>
  </r>
  <r>
    <x v="1002"/>
    <x v="970"/>
    <x v="653"/>
    <n v="473323"/>
  </r>
  <r>
    <x v="1003"/>
    <x v="971"/>
    <x v="458"/>
    <n v="419338"/>
  </r>
  <r>
    <x v="1004"/>
    <x v="972"/>
    <x v="625"/>
    <n v="137327"/>
  </r>
  <r>
    <x v="1005"/>
    <x v="973"/>
    <x v="253"/>
    <n v="411922"/>
  </r>
  <r>
    <x v="1006"/>
    <x v="974"/>
    <x v="654"/>
    <n v="118549"/>
  </r>
  <r>
    <x v="1007"/>
    <x v="975"/>
    <x v="233"/>
    <n v="276543"/>
  </r>
  <r>
    <x v="1008"/>
    <x v="976"/>
    <x v="168"/>
    <n v="343114"/>
  </r>
  <r>
    <x v="1009"/>
    <x v="976"/>
    <x v="302"/>
    <n v="158978"/>
  </r>
  <r>
    <x v="1010"/>
    <x v="977"/>
    <x v="655"/>
    <n v="343712"/>
  </r>
  <r>
    <x v="1011"/>
    <x v="978"/>
    <x v="146"/>
    <n v="425453"/>
  </r>
  <r>
    <x v="1012"/>
    <x v="979"/>
    <x v="656"/>
    <n v="457934"/>
  </r>
  <r>
    <x v="1013"/>
    <x v="980"/>
    <x v="657"/>
    <n v="436459"/>
  </r>
  <r>
    <x v="1014"/>
    <x v="981"/>
    <x v="589"/>
    <n v="33482"/>
  </r>
  <r>
    <x v="1015"/>
    <x v="982"/>
    <x v="658"/>
    <n v="304722"/>
  </r>
  <r>
    <x v="1016"/>
    <x v="983"/>
    <x v="659"/>
    <n v="241927"/>
  </r>
  <r>
    <x v="1017"/>
    <x v="984"/>
    <x v="660"/>
    <n v="250679"/>
  </r>
  <r>
    <x v="1018"/>
    <x v="985"/>
    <x v="661"/>
    <n v="411922"/>
  </r>
  <r>
    <x v="1019"/>
    <x v="986"/>
    <x v="266"/>
    <n v="230507"/>
  </r>
  <r>
    <x v="1020"/>
    <x v="987"/>
    <x v="662"/>
    <n v="130005"/>
  </r>
  <r>
    <x v="1021"/>
    <x v="988"/>
    <x v="663"/>
    <n v="137899"/>
  </r>
  <r>
    <x v="1022"/>
    <x v="989"/>
    <x v="664"/>
    <n v="250679"/>
  </r>
  <r>
    <x v="1023"/>
    <x v="990"/>
    <x v="665"/>
    <n v="250679"/>
  </r>
  <r>
    <x v="1024"/>
    <x v="991"/>
    <x v="103"/>
    <n v="191893"/>
  </r>
  <r>
    <x v="1025"/>
    <x v="992"/>
    <x v="369"/>
    <n v="290088"/>
  </r>
  <r>
    <x v="1026"/>
    <x v="992"/>
    <x v="666"/>
    <n v="139440"/>
  </r>
  <r>
    <x v="1027"/>
    <x v="993"/>
    <x v="667"/>
    <n v="321417"/>
  </r>
  <r>
    <x v="1028"/>
    <x v="994"/>
    <x v="640"/>
    <n v="82850"/>
  </r>
  <r>
    <x v="1029"/>
    <x v="995"/>
    <x v="668"/>
    <n v="273825"/>
  </r>
  <r>
    <x v="1030"/>
    <x v="996"/>
    <x v="669"/>
    <n v="258219"/>
  </r>
  <r>
    <x v="1031"/>
    <x v="997"/>
    <x v="670"/>
    <n v="388328"/>
  </r>
  <r>
    <x v="1032"/>
    <x v="998"/>
    <x v="671"/>
    <n v="118549"/>
  </r>
  <r>
    <x v="1033"/>
    <x v="999"/>
    <x v="625"/>
    <n v="158978"/>
  </r>
  <r>
    <x v="1034"/>
    <x v="1000"/>
    <x v="672"/>
    <n v="250679"/>
  </r>
  <r>
    <x v="1035"/>
    <x v="1001"/>
    <x v="673"/>
    <n v="314092"/>
  </r>
  <r>
    <x v="1036"/>
    <x v="1002"/>
    <x v="37"/>
    <n v="153893"/>
  </r>
  <r>
    <x v="1037"/>
    <x v="1002"/>
    <x v="146"/>
    <n v="453926"/>
  </r>
  <r>
    <x v="1038"/>
    <x v="1003"/>
    <x v="206"/>
    <n v="411922"/>
  </r>
  <r>
    <x v="1039"/>
    <x v="1004"/>
    <x v="674"/>
    <n v="466283"/>
  </r>
  <r>
    <x v="1040"/>
    <x v="1005"/>
    <x v="675"/>
    <n v="285680"/>
  </r>
  <r>
    <x v="1041"/>
    <x v="1006"/>
    <x v="676"/>
    <n v="250679"/>
  </r>
  <r>
    <x v="1042"/>
    <x v="1007"/>
    <x v="677"/>
    <n v="233494"/>
  </r>
  <r>
    <x v="1043"/>
    <x v="1008"/>
    <x v="598"/>
    <n v="3528"/>
  </r>
  <r>
    <x v="1044"/>
    <x v="1009"/>
    <x v="455"/>
    <n v="88863"/>
  </r>
  <r>
    <x v="1045"/>
    <x v="1010"/>
    <x v="617"/>
    <n v="68991"/>
  </r>
  <r>
    <x v="1046"/>
    <x v="1011"/>
    <x v="642"/>
    <n v="461405"/>
  </r>
  <r>
    <x v="1047"/>
    <x v="1012"/>
    <x v="678"/>
    <n v="158978"/>
  </r>
  <r>
    <x v="1048"/>
    <x v="1013"/>
    <x v="679"/>
    <n v="129878"/>
  </r>
  <r>
    <x v="1049"/>
    <x v="1014"/>
    <x v="680"/>
    <n v="158978"/>
  </r>
  <r>
    <x v="1050"/>
    <x v="1015"/>
    <x v="295"/>
    <n v="411922"/>
  </r>
  <r>
    <x v="1051"/>
    <x v="1016"/>
    <x v="681"/>
    <n v="89186"/>
  </r>
  <r>
    <x v="1052"/>
    <x v="1017"/>
    <x v="526"/>
    <n v="347008"/>
  </r>
  <r>
    <x v="1053"/>
    <x v="1018"/>
    <x v="682"/>
    <n v="21760"/>
  </r>
  <r>
    <x v="1054"/>
    <x v="1019"/>
    <x v="98"/>
    <n v="129210"/>
  </r>
  <r>
    <x v="1055"/>
    <x v="1020"/>
    <x v="316"/>
    <n v="153893"/>
  </r>
  <r>
    <x v="1056"/>
    <x v="1021"/>
    <x v="116"/>
    <n v="227775"/>
  </r>
  <r>
    <x v="1057"/>
    <x v="1022"/>
    <x v="683"/>
    <n v="439981"/>
  </r>
  <r>
    <x v="1058"/>
    <x v="1023"/>
    <x v="183"/>
    <n v="7215"/>
  </r>
  <r>
    <x v="1059"/>
    <x v="1024"/>
    <x v="337"/>
    <n v="227775"/>
  </r>
  <r>
    <x v="1060"/>
    <x v="1025"/>
    <x v="684"/>
    <n v="153893"/>
  </r>
  <r>
    <x v="1061"/>
    <x v="1026"/>
    <x v="685"/>
    <n v="439981"/>
  </r>
  <r>
    <x v="1062"/>
    <x v="1027"/>
    <x v="686"/>
    <n v="158978"/>
  </r>
  <r>
    <x v="1063"/>
    <x v="1028"/>
    <x v="687"/>
    <n v="204394"/>
  </r>
  <r>
    <x v="1064"/>
    <x v="1029"/>
    <x v="688"/>
    <n v="250771"/>
  </r>
  <r>
    <x v="1065"/>
    <x v="1030"/>
    <x v="249"/>
    <n v="95782"/>
  </r>
  <r>
    <x v="1066"/>
    <x v="1031"/>
    <x v="689"/>
    <n v="241927"/>
  </r>
  <r>
    <x v="1067"/>
    <x v="1032"/>
    <x v="690"/>
    <n v="347008"/>
  </r>
  <r>
    <x v="1068"/>
    <x v="1033"/>
    <x v="691"/>
    <n v="313568"/>
  </r>
  <r>
    <x v="1069"/>
    <x v="1034"/>
    <x v="42"/>
    <n v="102086"/>
  </r>
  <r>
    <x v="1070"/>
    <x v="1035"/>
    <x v="507"/>
    <n v="233494"/>
  </r>
  <r>
    <x v="1071"/>
    <x v="1036"/>
    <x v="111"/>
    <n v="250679"/>
  </r>
  <r>
    <x v="1072"/>
    <x v="1037"/>
    <x v="692"/>
    <n v="60239"/>
  </r>
  <r>
    <x v="1073"/>
    <x v="1038"/>
    <x v="693"/>
    <n v="238334"/>
  </r>
  <r>
    <x v="1074"/>
    <x v="1039"/>
    <x v="694"/>
    <n v="217307"/>
  </r>
  <r>
    <x v="1075"/>
    <x v="1040"/>
    <x v="695"/>
    <n v="158978"/>
  </r>
  <r>
    <x v="1076"/>
    <x v="1041"/>
    <x v="660"/>
    <n v="191893"/>
  </r>
  <r>
    <x v="1077"/>
    <x v="1042"/>
    <x v="696"/>
    <n v="411922"/>
  </r>
  <r>
    <x v="1078"/>
    <x v="1043"/>
    <x v="697"/>
    <n v="230507"/>
  </r>
  <r>
    <x v="1079"/>
    <x v="1044"/>
    <x v="698"/>
    <n v="280632"/>
  </r>
  <r>
    <x v="1080"/>
    <x v="1045"/>
    <x v="650"/>
    <n v="21760"/>
  </r>
  <r>
    <x v="1081"/>
    <x v="1046"/>
    <x v="213"/>
    <n v="250679"/>
  </r>
  <r>
    <x v="1082"/>
    <x v="1047"/>
    <x v="699"/>
    <n v="397390"/>
  </r>
  <r>
    <x v="1083"/>
    <x v="1048"/>
    <x v="700"/>
    <n v="328259"/>
  </r>
  <r>
    <x v="1084"/>
    <x v="1049"/>
    <x v="115"/>
    <n v="467908"/>
  </r>
  <r>
    <x v="1085"/>
    <x v="1050"/>
    <x v="364"/>
    <n v="392434"/>
  </r>
  <r>
    <x v="1086"/>
    <x v="1051"/>
    <x v="701"/>
    <n v="88863"/>
  </r>
  <r>
    <x v="1087"/>
    <x v="1052"/>
    <x v="702"/>
    <n v="283467"/>
  </r>
  <r>
    <x v="1088"/>
    <x v="1053"/>
    <x v="703"/>
    <n v="88008"/>
  </r>
  <r>
    <x v="1089"/>
    <x v="1054"/>
    <x v="704"/>
    <n v="98789"/>
  </r>
  <r>
    <x v="1090"/>
    <x v="1055"/>
    <x v="705"/>
    <n v="338172"/>
  </r>
  <r>
    <x v="1091"/>
    <x v="1056"/>
    <x v="161"/>
    <n v="250679"/>
  </r>
  <r>
    <x v="1092"/>
    <x v="1057"/>
    <x v="551"/>
    <n v="347008"/>
  </r>
  <r>
    <x v="1093"/>
    <x v="1058"/>
    <x v="706"/>
    <n v="439981"/>
  </r>
  <r>
    <x v="1094"/>
    <x v="1059"/>
    <x v="707"/>
    <n v="37644"/>
  </r>
  <r>
    <x v="1095"/>
    <x v="1060"/>
    <x v="647"/>
    <n v="150981"/>
  </r>
  <r>
    <x v="1096"/>
    <x v="1061"/>
    <x v="185"/>
    <n v="347008"/>
  </r>
  <r>
    <x v="1097"/>
    <x v="1062"/>
    <x v="708"/>
    <n v="130721"/>
  </r>
  <r>
    <x v="1098"/>
    <x v="1063"/>
    <x v="709"/>
    <n v="347393"/>
  </r>
  <r>
    <x v="1099"/>
    <x v="1064"/>
    <x v="68"/>
    <n v="37644"/>
  </r>
  <r>
    <x v="1100"/>
    <x v="1065"/>
    <x v="648"/>
    <n v="244574"/>
  </r>
  <r>
    <x v="1101"/>
    <x v="1066"/>
    <x v="47"/>
    <n v="305608"/>
  </r>
  <r>
    <x v="1102"/>
    <x v="1067"/>
    <x v="710"/>
    <n v="100603"/>
  </r>
  <r>
    <x v="1103"/>
    <x v="1068"/>
    <x v="711"/>
    <n v="227775"/>
  </r>
  <r>
    <x v="1104"/>
    <x v="1069"/>
    <x v="269"/>
    <n v="360778"/>
  </r>
  <r>
    <x v="1105"/>
    <x v="1070"/>
    <x v="59"/>
    <n v="411922"/>
  </r>
  <r>
    <x v="1106"/>
    <x v="1071"/>
    <x v="712"/>
    <n v="394819"/>
  </r>
  <r>
    <x v="1107"/>
    <x v="1072"/>
    <x v="485"/>
    <n v="312886"/>
  </r>
  <r>
    <x v="1108"/>
    <x v="1073"/>
    <x v="713"/>
    <n v="300479"/>
  </r>
  <r>
    <x v="1109"/>
    <x v="1074"/>
    <x v="653"/>
    <n v="250679"/>
  </r>
  <r>
    <x v="1110"/>
    <x v="1075"/>
    <x v="178"/>
    <n v="258219"/>
  </r>
  <r>
    <x v="1111"/>
    <x v="1076"/>
    <x v="714"/>
    <n v="341333"/>
  </r>
  <r>
    <x v="1112"/>
    <x v="1077"/>
    <x v="425"/>
    <n v="230507"/>
  </r>
  <r>
    <x v="1113"/>
    <x v="1078"/>
    <x v="397"/>
    <n v="351192"/>
  </r>
  <r>
    <x v="1114"/>
    <x v="1079"/>
    <x v="416"/>
    <n v="250679"/>
  </r>
  <r>
    <x v="1115"/>
    <x v="1080"/>
    <x v="675"/>
    <n v="304128"/>
  </r>
  <r>
    <x v="1116"/>
    <x v="1081"/>
    <x v="689"/>
    <n v="470762"/>
  </r>
  <r>
    <x v="1117"/>
    <x v="1082"/>
    <x v="715"/>
    <n v="411922"/>
  </r>
  <r>
    <x v="1118"/>
    <x v="1083"/>
    <x v="157"/>
    <n v="411922"/>
  </r>
  <r>
    <x v="1119"/>
    <x v="1084"/>
    <x v="716"/>
    <n v="183290"/>
  </r>
  <r>
    <x v="1120"/>
    <x v="1085"/>
    <x v="717"/>
    <n v="154374"/>
  </r>
  <r>
    <x v="1121"/>
    <x v="1086"/>
    <x v="718"/>
    <n v="29544"/>
  </r>
  <r>
    <x v="1122"/>
    <x v="1087"/>
    <x v="719"/>
    <n v="258219"/>
  </r>
  <r>
    <x v="1123"/>
    <x v="1088"/>
    <x v="169"/>
    <n v="439981"/>
  </r>
  <r>
    <x v="1124"/>
    <x v="1089"/>
    <x v="720"/>
    <n v="45895"/>
  </r>
  <r>
    <x v="1125"/>
    <x v="1090"/>
    <x v="227"/>
    <n v="389368"/>
  </r>
  <r>
    <x v="1126"/>
    <x v="1091"/>
    <x v="146"/>
    <n v="182841"/>
  </r>
  <r>
    <x v="1127"/>
    <x v="1092"/>
    <x v="721"/>
    <n v="111706"/>
  </r>
  <r>
    <x v="1128"/>
    <x v="1093"/>
    <x v="136"/>
    <n v="441908"/>
  </r>
  <r>
    <x v="1129"/>
    <x v="1094"/>
    <x v="210"/>
    <n v="196571"/>
  </r>
  <r>
    <x v="1130"/>
    <x v="1095"/>
    <x v="722"/>
    <n v="158978"/>
  </r>
  <r>
    <x v="1131"/>
    <x v="1096"/>
    <x v="723"/>
    <n v="370972"/>
  </r>
  <r>
    <x v="1132"/>
    <x v="1097"/>
    <x v="724"/>
    <n v="304128"/>
  </r>
  <r>
    <x v="1133"/>
    <x v="1098"/>
    <x v="725"/>
    <n v="394819"/>
  </r>
  <r>
    <x v="1134"/>
    <x v="1099"/>
    <x v="726"/>
    <n v="182191"/>
  </r>
  <r>
    <x v="1135"/>
    <x v="1100"/>
    <x v="727"/>
    <n v="86587"/>
  </r>
  <r>
    <x v="1136"/>
    <x v="1101"/>
    <x v="249"/>
    <n v="141283"/>
  </r>
  <r>
    <x v="1137"/>
    <x v="1102"/>
    <x v="728"/>
    <n v="130739"/>
  </r>
  <r>
    <x v="1138"/>
    <x v="1103"/>
    <x v="309"/>
    <n v="411922"/>
  </r>
  <r>
    <x v="1139"/>
    <x v="1104"/>
    <x v="283"/>
    <n v="217497"/>
  </r>
  <r>
    <x v="1140"/>
    <x v="1105"/>
    <x v="397"/>
    <n v="154256"/>
  </r>
  <r>
    <x v="1141"/>
    <x v="1106"/>
    <x v="729"/>
    <n v="440181"/>
  </r>
  <r>
    <x v="1142"/>
    <x v="1107"/>
    <x v="730"/>
    <n v="345538"/>
  </r>
  <r>
    <x v="1143"/>
    <x v="1108"/>
    <x v="430"/>
    <n v="411922"/>
  </r>
  <r>
    <x v="1144"/>
    <x v="1109"/>
    <x v="534"/>
    <n v="37430"/>
  </r>
  <r>
    <x v="1145"/>
    <x v="1110"/>
    <x v="314"/>
    <n v="281056"/>
  </r>
  <r>
    <x v="1146"/>
    <x v="1111"/>
    <x v="441"/>
    <n v="273603"/>
  </r>
  <r>
    <x v="1147"/>
    <x v="1112"/>
    <x v="731"/>
    <n v="343712"/>
  </r>
  <r>
    <x v="1148"/>
    <x v="1113"/>
    <x v="625"/>
    <n v="477492"/>
  </r>
  <r>
    <x v="1149"/>
    <x v="1114"/>
    <x v="732"/>
    <n v="347008"/>
  </r>
  <r>
    <x v="1150"/>
    <x v="1115"/>
    <x v="695"/>
    <n v="230507"/>
  </r>
  <r>
    <x v="1151"/>
    <x v="1116"/>
    <x v="125"/>
    <n v="298988"/>
  </r>
  <r>
    <x v="1152"/>
    <x v="1117"/>
    <x v="733"/>
    <n v="117699"/>
  </r>
  <r>
    <x v="1153"/>
    <x v="1118"/>
    <x v="734"/>
    <n v="411922"/>
  </r>
  <r>
    <x v="1154"/>
    <x v="1119"/>
    <x v="735"/>
    <n v="473323"/>
  </r>
  <r>
    <x v="1155"/>
    <x v="1120"/>
    <x v="463"/>
    <n v="21760"/>
  </r>
  <r>
    <x v="1156"/>
    <x v="1121"/>
    <x v="736"/>
    <n v="455878"/>
  </r>
  <r>
    <x v="1157"/>
    <x v="1122"/>
    <x v="583"/>
    <n v="167074"/>
  </r>
  <r>
    <x v="1158"/>
    <x v="1123"/>
    <x v="737"/>
    <n v="117699"/>
  </r>
  <r>
    <x v="1159"/>
    <x v="1124"/>
    <x v="738"/>
    <n v="62570"/>
  </r>
  <r>
    <x v="1160"/>
    <x v="1125"/>
    <x v="705"/>
    <n v="351192"/>
  </r>
  <r>
    <x v="1161"/>
    <x v="1126"/>
    <x v="739"/>
    <n v="156678"/>
  </r>
  <r>
    <x v="1162"/>
    <x v="1127"/>
    <x v="177"/>
    <n v="312725"/>
  </r>
  <r>
    <x v="1163"/>
    <x v="1128"/>
    <x v="740"/>
    <n v="21760"/>
  </r>
  <r>
    <x v="1164"/>
    <x v="1129"/>
    <x v="451"/>
    <n v="430624"/>
  </r>
  <r>
    <x v="1165"/>
    <x v="1130"/>
    <x v="651"/>
    <n v="411922"/>
  </r>
  <r>
    <x v="1166"/>
    <x v="1131"/>
    <x v="741"/>
    <n v="461611"/>
  </r>
  <r>
    <x v="1167"/>
    <x v="1132"/>
    <x v="742"/>
    <n v="122902"/>
  </r>
  <r>
    <x v="1168"/>
    <x v="1133"/>
    <x v="743"/>
    <n v="470762"/>
  </r>
  <r>
    <x v="1169"/>
    <x v="1134"/>
    <x v="744"/>
    <n v="433508"/>
  </r>
  <r>
    <x v="1170"/>
    <x v="1135"/>
    <x v="745"/>
    <n v="411922"/>
  </r>
  <r>
    <x v="1171"/>
    <x v="1136"/>
    <x v="746"/>
    <n v="242719"/>
  </r>
  <r>
    <x v="1172"/>
    <x v="1137"/>
    <x v="208"/>
    <n v="250679"/>
  </r>
  <r>
    <x v="1173"/>
    <x v="1138"/>
    <x v="366"/>
    <n v="471403"/>
  </r>
  <r>
    <x v="1174"/>
    <x v="1139"/>
    <x v="747"/>
    <n v="425453"/>
  </r>
  <r>
    <x v="1175"/>
    <x v="1140"/>
    <x v="483"/>
    <n v="217307"/>
  </r>
  <r>
    <x v="1176"/>
    <x v="1141"/>
    <x v="523"/>
    <n v="78646"/>
  </r>
  <r>
    <x v="1177"/>
    <x v="1142"/>
    <x v="288"/>
    <n v="230507"/>
  </r>
  <r>
    <x v="1178"/>
    <x v="1143"/>
    <x v="748"/>
    <n v="313721"/>
  </r>
  <r>
    <x v="1179"/>
    <x v="1144"/>
    <x v="108"/>
    <n v="441908"/>
  </r>
  <r>
    <x v="1180"/>
    <x v="1145"/>
    <x v="184"/>
    <n v="411922"/>
  </r>
  <r>
    <x v="1181"/>
    <x v="1146"/>
    <x v="252"/>
    <n v="258219"/>
  </r>
  <r>
    <x v="1182"/>
    <x v="1147"/>
    <x v="749"/>
    <n v="411922"/>
  </r>
  <r>
    <x v="1183"/>
    <x v="1148"/>
    <x v="674"/>
    <n v="180863"/>
  </r>
  <r>
    <x v="1184"/>
    <x v="1149"/>
    <x v="750"/>
    <n v="385065"/>
  </r>
  <r>
    <x v="1185"/>
    <x v="1150"/>
    <x v="751"/>
    <n v="411922"/>
  </r>
  <r>
    <x v="1186"/>
    <x v="1151"/>
    <x v="393"/>
    <n v="230507"/>
  </r>
  <r>
    <x v="1187"/>
    <x v="1152"/>
    <x v="752"/>
    <n v="411922"/>
  </r>
  <r>
    <x v="1188"/>
    <x v="1153"/>
    <x v="234"/>
    <n v="5151"/>
  </r>
  <r>
    <x v="1189"/>
    <x v="1154"/>
    <x v="753"/>
    <n v="411922"/>
  </r>
  <r>
    <x v="1190"/>
    <x v="1155"/>
    <x v="754"/>
    <n v="2004"/>
  </r>
  <r>
    <x v="1191"/>
    <x v="1156"/>
    <x v="755"/>
    <n v="411922"/>
  </r>
  <r>
    <x v="1192"/>
    <x v="1157"/>
    <x v="756"/>
    <n v="62570"/>
  </r>
  <r>
    <x v="1193"/>
    <x v="1158"/>
    <x v="482"/>
    <n v="230507"/>
  </r>
  <r>
    <x v="1194"/>
    <x v="1159"/>
    <x v="615"/>
    <n v="351192"/>
  </r>
  <r>
    <x v="1195"/>
    <x v="1160"/>
    <x v="757"/>
    <n v="467908"/>
  </r>
  <r>
    <x v="1196"/>
    <x v="1161"/>
    <x v="758"/>
    <n v="58674"/>
  </r>
  <r>
    <x v="1197"/>
    <x v="1162"/>
    <x v="759"/>
    <n v="212708"/>
  </r>
  <r>
    <x v="1198"/>
    <x v="1163"/>
    <x v="168"/>
    <n v="88008"/>
  </r>
  <r>
    <x v="1199"/>
    <x v="1164"/>
    <x v="760"/>
    <n v="54565"/>
  </r>
  <r>
    <x v="1200"/>
    <x v="1165"/>
    <x v="448"/>
    <n v="41396"/>
  </r>
  <r>
    <x v="1201"/>
    <x v="1166"/>
    <x v="382"/>
    <n v="293021"/>
  </r>
  <r>
    <x v="1202"/>
    <x v="1166"/>
    <x v="454"/>
    <n v="451656"/>
  </r>
  <r>
    <x v="1203"/>
    <x v="1167"/>
    <x v="761"/>
    <n v="119030"/>
  </r>
  <r>
    <x v="1204"/>
    <x v="1168"/>
    <x v="762"/>
    <n v="280736"/>
  </r>
  <r>
    <x v="1205"/>
    <x v="1169"/>
    <x v="763"/>
    <n v="250679"/>
  </r>
  <r>
    <x v="1206"/>
    <x v="1170"/>
    <x v="764"/>
    <n v="86587"/>
  </r>
  <r>
    <x v="1207"/>
    <x v="1171"/>
    <x v="765"/>
    <n v="411922"/>
  </r>
  <r>
    <x v="1208"/>
    <x v="1172"/>
    <x v="766"/>
    <n v="250679"/>
  </r>
  <r>
    <x v="1209"/>
    <x v="1173"/>
    <x v="767"/>
    <n v="324951"/>
  </r>
  <r>
    <x v="1210"/>
    <x v="1174"/>
    <x v="520"/>
    <n v="325852"/>
  </r>
  <r>
    <x v="1211"/>
    <x v="1175"/>
    <x v="768"/>
    <n v="347008"/>
  </r>
  <r>
    <x v="1212"/>
    <x v="1176"/>
    <x v="466"/>
    <n v="304722"/>
  </r>
  <r>
    <x v="1213"/>
    <x v="1177"/>
    <x v="605"/>
    <n v="21760"/>
  </r>
  <r>
    <x v="1214"/>
    <x v="1178"/>
    <x v="392"/>
    <n v="250679"/>
  </r>
  <r>
    <x v="1215"/>
    <x v="1179"/>
    <x v="703"/>
    <n v="119030"/>
  </r>
  <r>
    <x v="1216"/>
    <x v="1180"/>
    <x v="357"/>
    <n v="341333"/>
  </r>
  <r>
    <x v="1217"/>
    <x v="1181"/>
    <x v="420"/>
    <n v="230507"/>
  </r>
  <r>
    <x v="1218"/>
    <x v="1182"/>
    <x v="769"/>
    <n v="133933"/>
  </r>
  <r>
    <x v="1219"/>
    <x v="1183"/>
    <x v="439"/>
    <n v="223719"/>
  </r>
  <r>
    <x v="1220"/>
    <x v="1184"/>
    <x v="26"/>
    <n v="274147"/>
  </r>
  <r>
    <x v="1221"/>
    <x v="1185"/>
    <x v="429"/>
    <n v="109999"/>
  </r>
  <r>
    <x v="1222"/>
    <x v="1186"/>
    <x v="770"/>
    <n v="33482"/>
  </r>
  <r>
    <x v="1223"/>
    <x v="1187"/>
    <x v="771"/>
    <n v="258219"/>
  </r>
  <r>
    <x v="1224"/>
    <x v="1188"/>
    <x v="772"/>
    <n v="182984"/>
  </r>
  <r>
    <x v="1225"/>
    <x v="1189"/>
    <x v="773"/>
    <n v="12149"/>
  </r>
  <r>
    <x v="1226"/>
    <x v="1190"/>
    <x v="289"/>
    <n v="240439"/>
  </r>
  <r>
    <x v="1227"/>
    <x v="1191"/>
    <x v="539"/>
    <n v="170185"/>
  </r>
  <r>
    <x v="1228"/>
    <x v="1192"/>
    <x v="774"/>
    <n v="439981"/>
  </r>
  <r>
    <x v="1229"/>
    <x v="1193"/>
    <x v="350"/>
    <n v="34152"/>
  </r>
  <r>
    <x v="1230"/>
    <x v="1194"/>
    <x v="775"/>
    <n v="351192"/>
  </r>
  <r>
    <x v="1231"/>
    <x v="1195"/>
    <x v="67"/>
    <n v="122902"/>
  </r>
  <r>
    <x v="1232"/>
    <x v="1196"/>
    <x v="85"/>
    <n v="411922"/>
  </r>
  <r>
    <x v="1233"/>
    <x v="1197"/>
    <x v="122"/>
    <n v="428248"/>
  </r>
  <r>
    <x v="1234"/>
    <x v="1198"/>
    <x v="20"/>
    <n v="5151"/>
  </r>
  <r>
    <x v="1235"/>
    <x v="1199"/>
    <x v="776"/>
    <n v="242428"/>
  </r>
  <r>
    <x v="1236"/>
    <x v="1200"/>
    <x v="367"/>
    <n v="466414"/>
  </r>
  <r>
    <x v="1237"/>
    <x v="1201"/>
    <x v="666"/>
    <n v="11684"/>
  </r>
  <r>
    <x v="1238"/>
    <x v="1202"/>
    <x v="719"/>
    <n v="230507"/>
  </r>
  <r>
    <x v="1239"/>
    <x v="1203"/>
    <x v="323"/>
    <n v="449373"/>
  </r>
  <r>
    <x v="1240"/>
    <x v="1204"/>
    <x v="637"/>
    <n v="411922"/>
  </r>
  <r>
    <x v="1241"/>
    <x v="1205"/>
    <x v="777"/>
    <n v="145779"/>
  </r>
  <r>
    <x v="1242"/>
    <x v="1206"/>
    <x v="403"/>
    <n v="169563"/>
  </r>
  <r>
    <x v="1243"/>
    <x v="1207"/>
    <x v="778"/>
    <n v="134973"/>
  </r>
  <r>
    <x v="1244"/>
    <x v="1208"/>
    <x v="188"/>
    <n v="347008"/>
  </r>
  <r>
    <x v="1245"/>
    <x v="1209"/>
    <x v="545"/>
    <n v="470762"/>
  </r>
  <r>
    <x v="1246"/>
    <x v="1210"/>
    <x v="219"/>
    <n v="304722"/>
  </r>
  <r>
    <x v="1247"/>
    <x v="1211"/>
    <x v="779"/>
    <n v="367087"/>
  </r>
  <r>
    <x v="1248"/>
    <x v="1212"/>
    <x v="235"/>
    <n v="228405"/>
  </r>
  <r>
    <x v="1249"/>
    <x v="1213"/>
    <x v="238"/>
    <n v="170967"/>
  </r>
  <r>
    <x v="1250"/>
    <x v="1214"/>
    <x v="780"/>
    <n v="242428"/>
  </r>
  <r>
    <x v="1251"/>
    <x v="1215"/>
    <x v="499"/>
    <n v="259259"/>
  </r>
  <r>
    <x v="1252"/>
    <x v="1216"/>
    <x v="644"/>
    <n v="276687"/>
  </r>
  <r>
    <x v="1253"/>
    <x v="1217"/>
    <x v="781"/>
    <n v="346056"/>
  </r>
  <r>
    <x v="1254"/>
    <x v="1218"/>
    <x v="514"/>
    <n v="182191"/>
  </r>
  <r>
    <x v="1255"/>
    <x v="1219"/>
    <x v="782"/>
    <n v="227775"/>
  </r>
  <r>
    <x v="1256"/>
    <x v="1220"/>
    <x v="783"/>
    <n v="273920"/>
  </r>
  <r>
    <x v="1257"/>
    <x v="1221"/>
    <x v="722"/>
    <n v="341333"/>
  </r>
  <r>
    <x v="1258"/>
    <x v="1222"/>
    <x v="4"/>
    <n v="200238"/>
  </r>
  <r>
    <x v="1259"/>
    <x v="1223"/>
    <x v="257"/>
    <n v="108961"/>
  </r>
  <r>
    <x v="1260"/>
    <x v="1224"/>
    <x v="784"/>
    <n v="241134"/>
  </r>
  <r>
    <x v="1261"/>
    <x v="1225"/>
    <x v="785"/>
    <n v="118549"/>
  </r>
  <r>
    <x v="1262"/>
    <x v="1226"/>
    <x v="233"/>
    <n v="351192"/>
  </r>
  <r>
    <x v="1263"/>
    <x v="1227"/>
    <x v="244"/>
    <n v="285680"/>
  </r>
  <r>
    <x v="1264"/>
    <x v="1228"/>
    <x v="405"/>
    <n v="351192"/>
  </r>
  <r>
    <x v="1265"/>
    <x v="1229"/>
    <x v="136"/>
    <n v="85094"/>
  </r>
  <r>
    <x v="1266"/>
    <x v="1230"/>
    <x v="786"/>
    <n v="112334"/>
  </r>
  <r>
    <x v="1267"/>
    <x v="1231"/>
    <x v="787"/>
    <n v="88863"/>
  </r>
  <r>
    <x v="1268"/>
    <x v="1232"/>
    <x v="253"/>
    <n v="4199"/>
  </r>
  <r>
    <x v="1269"/>
    <x v="1233"/>
    <x v="508"/>
    <n v="312857"/>
  </r>
  <r>
    <x v="1270"/>
    <x v="1233"/>
    <x v="721"/>
    <n v="182984"/>
  </r>
  <r>
    <x v="1271"/>
    <x v="1234"/>
    <x v="788"/>
    <n v="351192"/>
  </r>
  <r>
    <x v="1272"/>
    <x v="1235"/>
    <x v="59"/>
    <n v="250679"/>
  </r>
  <r>
    <x v="1273"/>
    <x v="1235"/>
    <x v="789"/>
    <n v="4249"/>
  </r>
  <r>
    <x v="1274"/>
    <x v="1236"/>
    <x v="790"/>
    <n v="250679"/>
  </r>
  <r>
    <x v="1275"/>
    <x v="1237"/>
    <x v="756"/>
    <n v="21407"/>
  </r>
  <r>
    <x v="1276"/>
    <x v="1238"/>
    <x v="33"/>
    <n v="170185"/>
  </r>
  <r>
    <x v="1277"/>
    <x v="1239"/>
    <x v="577"/>
    <n v="179296"/>
  </r>
  <r>
    <x v="1278"/>
    <x v="1239"/>
    <x v="791"/>
    <n v="411922"/>
  </r>
  <r>
    <x v="1279"/>
    <x v="1240"/>
    <x v="792"/>
    <n v="445443"/>
  </r>
  <r>
    <x v="1280"/>
    <x v="1241"/>
    <x v="760"/>
    <n v="430472"/>
  </r>
  <r>
    <x v="1281"/>
    <x v="1242"/>
    <x v="566"/>
    <n v="43623"/>
  </r>
  <r>
    <x v="1282"/>
    <x v="1243"/>
    <x v="280"/>
    <n v="411922"/>
  </r>
  <r>
    <x v="1283"/>
    <x v="1244"/>
    <x v="793"/>
    <n v="244574"/>
  </r>
  <r>
    <x v="1284"/>
    <x v="1245"/>
    <x v="494"/>
    <n v="1834"/>
  </r>
  <r>
    <x v="1285"/>
    <x v="1246"/>
    <x v="794"/>
    <n v="466792"/>
  </r>
  <r>
    <x v="1286"/>
    <x v="1247"/>
    <x v="795"/>
    <n v="154256"/>
  </r>
  <r>
    <x v="1287"/>
    <x v="1248"/>
    <x v="796"/>
    <n v="472712"/>
  </r>
  <r>
    <x v="1288"/>
    <x v="1249"/>
    <x v="558"/>
    <n v="118549"/>
  </r>
  <r>
    <x v="1289"/>
    <x v="1250"/>
    <x v="651"/>
    <n v="37644"/>
  </r>
  <r>
    <x v="1290"/>
    <x v="1251"/>
    <x v="321"/>
    <n v="292782"/>
  </r>
  <r>
    <x v="1291"/>
    <x v="1252"/>
    <x v="797"/>
    <n v="104355"/>
  </r>
  <r>
    <x v="1292"/>
    <x v="1253"/>
    <x v="335"/>
    <n v="21760"/>
  </r>
  <r>
    <x v="1293"/>
    <x v="1254"/>
    <x v="798"/>
    <n v="461728"/>
  </r>
  <r>
    <x v="1294"/>
    <x v="1255"/>
    <x v="527"/>
    <n v="230507"/>
  </r>
  <r>
    <x v="1295"/>
    <x v="1256"/>
    <x v="799"/>
    <n v="411922"/>
  </r>
  <r>
    <x v="1296"/>
    <x v="1257"/>
    <x v="143"/>
    <n v="411922"/>
  </r>
  <r>
    <x v="1297"/>
    <x v="1258"/>
    <x v="800"/>
    <n v="442186"/>
  </r>
  <r>
    <x v="1298"/>
    <x v="1259"/>
    <x v="801"/>
    <n v="182984"/>
  </r>
  <r>
    <x v="1299"/>
    <x v="1260"/>
    <x v="302"/>
    <n v="62570"/>
  </r>
  <r>
    <x v="1300"/>
    <x v="1261"/>
    <x v="802"/>
    <n v="76405"/>
  </r>
  <r>
    <x v="1301"/>
    <x v="1262"/>
    <x v="732"/>
    <n v="179668"/>
  </r>
  <r>
    <x v="1302"/>
    <x v="1263"/>
    <x v="803"/>
    <n v="380039"/>
  </r>
  <r>
    <x v="1303"/>
    <x v="1264"/>
    <x v="673"/>
    <n v="347393"/>
  </r>
  <r>
    <x v="1304"/>
    <x v="1265"/>
    <x v="25"/>
    <n v="411922"/>
  </r>
  <r>
    <x v="1305"/>
    <x v="1266"/>
    <x v="804"/>
    <n v="250679"/>
  </r>
  <r>
    <x v="1306"/>
    <x v="1267"/>
    <x v="805"/>
    <n v="250679"/>
  </r>
  <r>
    <x v="1307"/>
    <x v="1268"/>
    <x v="38"/>
    <n v="432868"/>
  </r>
  <r>
    <x v="1308"/>
    <x v="1269"/>
    <x v="806"/>
    <n v="309553"/>
  </r>
  <r>
    <x v="1309"/>
    <x v="1270"/>
    <x v="273"/>
    <n v="22056"/>
  </r>
  <r>
    <x v="1310"/>
    <x v="1271"/>
    <x v="393"/>
    <n v="60239"/>
  </r>
  <r>
    <x v="1311"/>
    <x v="1272"/>
    <x v="7"/>
    <n v="411922"/>
  </r>
  <r>
    <x v="1312"/>
    <x v="1273"/>
    <x v="807"/>
    <n v="182191"/>
  </r>
  <r>
    <x v="1313"/>
    <x v="1274"/>
    <x v="808"/>
    <n v="411922"/>
  </r>
  <r>
    <x v="1314"/>
    <x v="1275"/>
    <x v="419"/>
    <n v="233494"/>
  </r>
  <r>
    <x v="1315"/>
    <x v="1276"/>
    <x v="809"/>
    <n v="148630"/>
  </r>
  <r>
    <x v="1316"/>
    <x v="1277"/>
    <x v="669"/>
    <n v="458081"/>
  </r>
  <r>
    <x v="1317"/>
    <x v="1277"/>
    <x v="735"/>
    <n v="411922"/>
  </r>
  <r>
    <x v="1318"/>
    <x v="1278"/>
    <x v="810"/>
    <n v="130005"/>
  </r>
  <r>
    <x v="1319"/>
    <x v="1279"/>
    <x v="811"/>
    <n v="105352"/>
  </r>
  <r>
    <x v="1320"/>
    <x v="1280"/>
    <x v="200"/>
    <n v="411922"/>
  </r>
  <r>
    <x v="1321"/>
    <x v="1281"/>
    <x v="564"/>
    <n v="182191"/>
  </r>
  <r>
    <x v="1322"/>
    <x v="1282"/>
    <x v="812"/>
    <n v="182984"/>
  </r>
  <r>
    <x v="1323"/>
    <x v="1283"/>
    <x v="813"/>
    <n v="158978"/>
  </r>
  <r>
    <x v="1324"/>
    <x v="1284"/>
    <x v="814"/>
    <n v="461611"/>
  </r>
  <r>
    <x v="1325"/>
    <x v="1285"/>
    <x v="815"/>
    <n v="245484"/>
  </r>
  <r>
    <x v="1326"/>
    <x v="1286"/>
    <x v="816"/>
    <n v="36482"/>
  </r>
  <r>
    <x v="1327"/>
    <x v="1287"/>
    <x v="19"/>
    <n v="230507"/>
  </r>
  <r>
    <x v="1328"/>
    <x v="1288"/>
    <x v="83"/>
    <n v="343712"/>
  </r>
  <r>
    <x v="1329"/>
    <x v="1289"/>
    <x v="649"/>
    <n v="189009"/>
  </r>
  <r>
    <x v="1330"/>
    <x v="1290"/>
    <x v="701"/>
    <n v="158978"/>
  </r>
  <r>
    <x v="1331"/>
    <x v="1291"/>
    <x v="817"/>
    <n v="4199"/>
  </r>
  <r>
    <x v="1332"/>
    <x v="1292"/>
    <x v="818"/>
    <n v="88863"/>
  </r>
  <r>
    <x v="1333"/>
    <x v="1293"/>
    <x v="203"/>
    <n v="149755"/>
  </r>
  <r>
    <x v="1334"/>
    <x v="1294"/>
    <x v="185"/>
    <n v="411922"/>
  </r>
  <r>
    <x v="1335"/>
    <x v="1295"/>
    <x v="819"/>
    <n v="224856"/>
  </r>
  <r>
    <x v="1336"/>
    <x v="1296"/>
    <x v="525"/>
    <n v="397390"/>
  </r>
  <r>
    <x v="1337"/>
    <x v="1297"/>
    <x v="345"/>
    <n v="411922"/>
  </r>
  <r>
    <x v="1338"/>
    <x v="1298"/>
    <x v="15"/>
    <n v="180863"/>
  </r>
  <r>
    <x v="1339"/>
    <x v="1299"/>
    <x v="820"/>
    <n v="409782"/>
  </r>
  <r>
    <x v="1340"/>
    <x v="1300"/>
    <x v="821"/>
    <n v="411922"/>
  </r>
  <r>
    <x v="1341"/>
    <x v="1301"/>
    <x v="276"/>
    <n v="24164"/>
  </r>
  <r>
    <x v="1342"/>
    <x v="1302"/>
    <x v="822"/>
    <n v="88863"/>
  </r>
  <r>
    <x v="1343"/>
    <x v="1303"/>
    <x v="778"/>
    <n v="158978"/>
  </r>
  <r>
    <x v="1344"/>
    <x v="1304"/>
    <x v="456"/>
    <n v="250679"/>
  </r>
  <r>
    <x v="1345"/>
    <x v="1305"/>
    <x v="823"/>
    <n v="347393"/>
  </r>
  <r>
    <x v="1346"/>
    <x v="1306"/>
    <x v="82"/>
    <n v="467908"/>
  </r>
  <r>
    <x v="1347"/>
    <x v="1307"/>
    <x v="824"/>
    <n v="173184"/>
  </r>
  <r>
    <x v="1348"/>
    <x v="1308"/>
    <x v="806"/>
    <n v="455878"/>
  </r>
  <r>
    <x v="1349"/>
    <x v="1309"/>
    <x v="448"/>
    <n v="114057"/>
  </r>
  <r>
    <x v="1350"/>
    <x v="1310"/>
    <x v="535"/>
    <n v="153893"/>
  </r>
  <r>
    <x v="1351"/>
    <x v="1311"/>
    <x v="825"/>
    <n v="246641"/>
  </r>
  <r>
    <x v="1352"/>
    <x v="1312"/>
    <x v="6"/>
    <n v="82901"/>
  </r>
  <r>
    <x v="1353"/>
    <x v="1313"/>
    <x v="71"/>
    <n v="118549"/>
  </r>
  <r>
    <x v="1354"/>
    <x v="1314"/>
    <x v="826"/>
    <n v="351192"/>
  </r>
  <r>
    <x v="1355"/>
    <x v="1315"/>
    <x v="298"/>
    <n v="95024"/>
  </r>
  <r>
    <x v="1356"/>
    <x v="1316"/>
    <x v="827"/>
    <n v="158978"/>
  </r>
  <r>
    <x v="1357"/>
    <x v="1317"/>
    <x v="828"/>
    <n v="227775"/>
  </r>
  <r>
    <x v="1358"/>
    <x v="1318"/>
    <x v="829"/>
    <n v="347008"/>
  </r>
  <r>
    <x v="1359"/>
    <x v="1319"/>
    <x v="830"/>
    <n v="411922"/>
  </r>
  <r>
    <x v="1360"/>
    <x v="1320"/>
    <x v="24"/>
    <n v="380039"/>
  </r>
  <r>
    <x v="1361"/>
    <x v="1320"/>
    <x v="831"/>
    <n v="347393"/>
  </r>
  <r>
    <x v="1362"/>
    <x v="1321"/>
    <x v="832"/>
    <n v="347008"/>
  </r>
  <r>
    <x v="1363"/>
    <x v="1322"/>
    <x v="663"/>
    <n v="1834"/>
  </r>
  <r>
    <x v="1364"/>
    <x v="1323"/>
    <x v="74"/>
    <n v="411922"/>
  </r>
  <r>
    <x v="1365"/>
    <x v="1324"/>
    <x v="630"/>
    <n v="5151"/>
  </r>
  <r>
    <x v="1366"/>
    <x v="1325"/>
    <x v="833"/>
    <n v="186142"/>
  </r>
  <r>
    <x v="1367"/>
    <x v="1326"/>
    <x v="834"/>
    <n v="411922"/>
  </r>
  <r>
    <x v="1368"/>
    <x v="1327"/>
    <x v="835"/>
    <n v="411922"/>
  </r>
  <r>
    <x v="1369"/>
    <x v="1328"/>
    <x v="324"/>
    <n v="217776"/>
  </r>
  <r>
    <x v="1370"/>
    <x v="1328"/>
    <x v="836"/>
    <n v="230507"/>
  </r>
  <r>
    <x v="1371"/>
    <x v="1329"/>
    <x v="257"/>
    <n v="54565"/>
  </r>
  <r>
    <x v="1372"/>
    <x v="1330"/>
    <x v="634"/>
    <n v="182191"/>
  </r>
  <r>
    <x v="1373"/>
    <x v="1331"/>
    <x v="105"/>
    <n v="154228"/>
  </r>
  <r>
    <x v="1374"/>
    <x v="1332"/>
    <x v="192"/>
    <n v="184941"/>
  </r>
  <r>
    <x v="1375"/>
    <x v="1333"/>
    <x v="837"/>
    <n v="178230"/>
  </r>
  <r>
    <x v="1376"/>
    <x v="1334"/>
    <x v="165"/>
    <n v="242428"/>
  </r>
  <r>
    <x v="1377"/>
    <x v="1335"/>
    <x v="322"/>
    <n v="122902"/>
  </r>
  <r>
    <x v="1378"/>
    <x v="1336"/>
    <x v="253"/>
    <n v="116201"/>
  </r>
  <r>
    <x v="1379"/>
    <x v="1337"/>
    <x v="735"/>
    <n v="244507"/>
  </r>
  <r>
    <x v="1380"/>
    <x v="1338"/>
    <x v="583"/>
    <n v="436722"/>
  </r>
  <r>
    <x v="1381"/>
    <x v="1339"/>
    <x v="838"/>
    <n v="106813"/>
  </r>
  <r>
    <x v="1382"/>
    <x v="1340"/>
    <x v="839"/>
    <n v="411922"/>
  </r>
  <r>
    <x v="1383"/>
    <x v="1341"/>
    <x v="193"/>
    <n v="411922"/>
  </r>
  <r>
    <x v="1384"/>
    <x v="1342"/>
    <x v="679"/>
    <n v="230507"/>
  </r>
  <r>
    <x v="1385"/>
    <x v="1343"/>
    <x v="840"/>
    <n v="258251"/>
  </r>
  <r>
    <x v="1386"/>
    <x v="1344"/>
    <x v="841"/>
    <n v="351192"/>
  </r>
  <r>
    <x v="1387"/>
    <x v="1345"/>
    <x v="842"/>
    <n v="470762"/>
  </r>
  <r>
    <x v="1388"/>
    <x v="1346"/>
    <x v="843"/>
    <n v="472712"/>
  </r>
  <r>
    <x v="1389"/>
    <x v="1347"/>
    <x v="844"/>
    <n v="217497"/>
  </r>
  <r>
    <x v="1390"/>
    <x v="1348"/>
    <x v="845"/>
    <n v="244574"/>
  </r>
  <r>
    <x v="1391"/>
    <x v="1349"/>
    <x v="846"/>
    <n v="347393"/>
  </r>
  <r>
    <x v="1392"/>
    <x v="1350"/>
    <x v="847"/>
    <n v="157711"/>
  </r>
  <r>
    <x v="1393"/>
    <x v="1351"/>
    <x v="848"/>
    <n v="351192"/>
  </r>
  <r>
    <x v="1394"/>
    <x v="1352"/>
    <x v="765"/>
    <n v="219311"/>
  </r>
  <r>
    <x v="1395"/>
    <x v="1353"/>
    <x v="849"/>
    <n v="154374"/>
  </r>
  <r>
    <x v="1396"/>
    <x v="1354"/>
    <x v="125"/>
    <n v="158978"/>
  </r>
  <r>
    <x v="1397"/>
    <x v="1355"/>
    <x v="429"/>
    <n v="19846"/>
  </r>
  <r>
    <x v="1398"/>
    <x v="1356"/>
    <x v="850"/>
    <n v="246731"/>
  </r>
  <r>
    <x v="1399"/>
    <x v="1357"/>
    <x v="851"/>
    <n v="411922"/>
  </r>
  <r>
    <x v="1400"/>
    <x v="1358"/>
    <x v="852"/>
    <n v="351192"/>
  </r>
  <r>
    <x v="1401"/>
    <x v="1359"/>
    <x v="853"/>
    <n v="347008"/>
  </r>
  <r>
    <x v="1402"/>
    <x v="1360"/>
    <x v="327"/>
    <n v="440825"/>
  </r>
  <r>
    <x v="1403"/>
    <x v="1361"/>
    <x v="854"/>
    <n v="82181"/>
  </r>
  <r>
    <x v="1404"/>
    <x v="1362"/>
    <x v="658"/>
    <n v="327968"/>
  </r>
  <r>
    <x v="1405"/>
    <x v="1363"/>
    <x v="148"/>
    <n v="448316"/>
  </r>
  <r>
    <x v="1406"/>
    <x v="1364"/>
    <x v="524"/>
    <n v="82901"/>
  </r>
  <r>
    <x v="1407"/>
    <x v="1365"/>
    <x v="855"/>
    <n v="372555"/>
  </r>
  <r>
    <x v="1408"/>
    <x v="1366"/>
    <x v="79"/>
    <n v="265102"/>
  </r>
  <r>
    <x v="1409"/>
    <x v="1367"/>
    <x v="628"/>
    <n v="321275"/>
  </r>
  <r>
    <x v="1410"/>
    <x v="1368"/>
    <x v="856"/>
    <n v="411922"/>
  </r>
  <r>
    <x v="1411"/>
    <x v="1369"/>
    <x v="772"/>
    <n v="351192"/>
  </r>
  <r>
    <x v="1412"/>
    <x v="1370"/>
    <x v="24"/>
    <n v="153893"/>
  </r>
  <r>
    <x v="1413"/>
    <x v="1371"/>
    <x v="149"/>
    <n v="94400"/>
  </r>
  <r>
    <x v="1414"/>
    <x v="1372"/>
    <x v="783"/>
    <n v="308537"/>
  </r>
  <r>
    <x v="1415"/>
    <x v="1373"/>
    <x v="857"/>
    <n v="250017"/>
  </r>
  <r>
    <x v="1416"/>
    <x v="1374"/>
    <x v="197"/>
    <n v="316827"/>
  </r>
  <r>
    <x v="1417"/>
    <x v="1375"/>
    <x v="369"/>
    <n v="102086"/>
  </r>
  <r>
    <x v="1418"/>
    <x v="1376"/>
    <x v="858"/>
    <n v="359166"/>
  </r>
  <r>
    <x v="1419"/>
    <x v="1377"/>
    <x v="775"/>
    <n v="158978"/>
  </r>
  <r>
    <x v="1420"/>
    <x v="1378"/>
    <x v="859"/>
    <n v="250679"/>
  </r>
  <r>
    <x v="1421"/>
    <x v="1379"/>
    <x v="735"/>
    <n v="154228"/>
  </r>
  <r>
    <x v="1422"/>
    <x v="1380"/>
    <x v="280"/>
    <n v="95638"/>
  </r>
  <r>
    <x v="1423"/>
    <x v="1381"/>
    <x v="855"/>
    <n v="5151"/>
  </r>
  <r>
    <x v="1424"/>
    <x v="1382"/>
    <x v="860"/>
    <n v="154256"/>
  </r>
  <r>
    <x v="1425"/>
    <x v="1383"/>
    <x v="484"/>
    <n v="21760"/>
  </r>
  <r>
    <x v="1426"/>
    <x v="1384"/>
    <x v="811"/>
    <n v="218037"/>
  </r>
  <r>
    <x v="1427"/>
    <x v="1385"/>
    <x v="614"/>
    <n v="351192"/>
  </r>
  <r>
    <x v="1428"/>
    <x v="1386"/>
    <x v="92"/>
    <n v="154256"/>
  </r>
  <r>
    <x v="1429"/>
    <x v="1387"/>
    <x v="322"/>
    <n v="90383"/>
  </r>
  <r>
    <x v="1430"/>
    <x v="1388"/>
    <x v="204"/>
    <n v="443594"/>
  </r>
  <r>
    <x v="1431"/>
    <x v="1389"/>
    <x v="861"/>
    <n v="347393"/>
  </r>
  <r>
    <x v="1432"/>
    <x v="1390"/>
    <x v="862"/>
    <n v="411922"/>
  </r>
  <r>
    <x v="1433"/>
    <x v="1391"/>
    <x v="167"/>
    <n v="276751"/>
  </r>
  <r>
    <x v="1434"/>
    <x v="1392"/>
    <x v="693"/>
    <n v="153893"/>
  </r>
  <r>
    <x v="1435"/>
    <x v="1393"/>
    <x v="863"/>
    <n v="249345"/>
  </r>
  <r>
    <x v="1436"/>
    <x v="1394"/>
    <x v="451"/>
    <n v="158978"/>
  </r>
  <r>
    <x v="1437"/>
    <x v="1395"/>
    <x v="864"/>
    <n v="183565"/>
  </r>
  <r>
    <x v="1438"/>
    <x v="1396"/>
    <x v="796"/>
    <n v="112334"/>
  </r>
  <r>
    <x v="1439"/>
    <x v="1397"/>
    <x v="682"/>
    <n v="153893"/>
  </r>
  <r>
    <x v="1440"/>
    <x v="1398"/>
    <x v="810"/>
    <n v="298909"/>
  </r>
  <r>
    <x v="1441"/>
    <x v="1399"/>
    <x v="661"/>
    <n v="251150"/>
  </r>
  <r>
    <x v="1442"/>
    <x v="1400"/>
    <x v="865"/>
    <n v="53136"/>
  </r>
  <r>
    <x v="1443"/>
    <x v="1401"/>
    <x v="866"/>
    <n v="335129"/>
  </r>
  <r>
    <x v="1444"/>
    <x v="1402"/>
    <x v="552"/>
    <n v="129210"/>
  </r>
  <r>
    <x v="1445"/>
    <x v="1403"/>
    <x v="419"/>
    <n v="408587"/>
  </r>
  <r>
    <x v="1446"/>
    <x v="1404"/>
    <x v="452"/>
    <n v="250679"/>
  </r>
  <r>
    <x v="1447"/>
    <x v="1404"/>
    <x v="406"/>
    <n v="250679"/>
  </r>
  <r>
    <x v="1448"/>
    <x v="1405"/>
    <x v="425"/>
    <n v="4199"/>
  </r>
  <r>
    <x v="1449"/>
    <x v="1406"/>
    <x v="446"/>
    <n v="367087"/>
  </r>
  <r>
    <x v="1450"/>
    <x v="1407"/>
    <x v="519"/>
    <n v="316541"/>
  </r>
  <r>
    <x v="1451"/>
    <x v="1408"/>
    <x v="656"/>
    <n v="313721"/>
  </r>
  <r>
    <x v="1452"/>
    <x v="1409"/>
    <x v="867"/>
    <n v="65828"/>
  </r>
  <r>
    <x v="1453"/>
    <x v="1410"/>
    <x v="437"/>
    <n v="158978"/>
  </r>
  <r>
    <x v="1454"/>
    <x v="1411"/>
    <x v="337"/>
    <n v="217497"/>
  </r>
  <r>
    <x v="1455"/>
    <x v="1412"/>
    <x v="453"/>
    <n v="258219"/>
  </r>
  <r>
    <x v="1456"/>
    <x v="1413"/>
    <x v="677"/>
    <n v="182191"/>
  </r>
  <r>
    <x v="1457"/>
    <x v="1414"/>
    <x v="236"/>
    <n v="351192"/>
  </r>
  <r>
    <x v="1458"/>
    <x v="1415"/>
    <x v="868"/>
    <n v="296654"/>
  </r>
  <r>
    <x v="1459"/>
    <x v="1416"/>
    <x v="506"/>
    <n v="88863"/>
  </r>
  <r>
    <x v="1460"/>
    <x v="1417"/>
    <x v="778"/>
    <n v="432050"/>
  </r>
  <r>
    <x v="1461"/>
    <x v="1418"/>
    <x v="869"/>
    <n v="141918"/>
  </r>
  <r>
    <x v="1462"/>
    <x v="1419"/>
    <x v="17"/>
    <n v="285680"/>
  </r>
  <r>
    <x v="1463"/>
    <x v="1420"/>
    <x v="689"/>
    <n v="62068"/>
  </r>
  <r>
    <x v="1464"/>
    <x v="1421"/>
    <x v="104"/>
    <n v="300941"/>
  </r>
  <r>
    <x v="1465"/>
    <x v="1422"/>
    <x v="456"/>
    <n v="357547"/>
  </r>
  <r>
    <x v="1466"/>
    <x v="1423"/>
    <x v="486"/>
    <n v="470762"/>
  </r>
  <r>
    <x v="1467"/>
    <x v="1424"/>
    <x v="870"/>
    <n v="436070"/>
  </r>
  <r>
    <x v="1468"/>
    <x v="1425"/>
    <x v="82"/>
    <n v="139058"/>
  </r>
  <r>
    <x v="1469"/>
    <x v="1426"/>
    <x v="871"/>
    <n v="122902"/>
  </r>
  <r>
    <x v="1470"/>
    <x v="1427"/>
    <x v="607"/>
    <n v="250679"/>
  </r>
  <r>
    <x v="1471"/>
    <x v="1428"/>
    <x v="872"/>
    <n v="341333"/>
  </r>
  <r>
    <x v="1472"/>
    <x v="1429"/>
    <x v="771"/>
    <n v="244574"/>
  </r>
  <r>
    <x v="1473"/>
    <x v="1430"/>
    <x v="102"/>
    <n v="433572"/>
  </r>
  <r>
    <x v="1474"/>
    <x v="1431"/>
    <x v="873"/>
    <n v="411845"/>
  </r>
  <r>
    <x v="1475"/>
    <x v="1432"/>
    <x v="874"/>
    <n v="204394"/>
  </r>
  <r>
    <x v="1476"/>
    <x v="1433"/>
    <x v="875"/>
    <n v="250771"/>
  </r>
  <r>
    <x v="1477"/>
    <x v="1434"/>
    <x v="320"/>
    <n v="62570"/>
  </r>
  <r>
    <x v="1478"/>
    <x v="1435"/>
    <x v="876"/>
    <n v="393606"/>
  </r>
  <r>
    <x v="1479"/>
    <x v="1435"/>
    <x v="877"/>
    <n v="88863"/>
  </r>
  <r>
    <x v="1480"/>
    <x v="1436"/>
    <x v="878"/>
    <n v="102086"/>
  </r>
  <r>
    <x v="1481"/>
    <x v="1437"/>
    <x v="879"/>
    <n v="470762"/>
  </r>
  <r>
    <x v="1482"/>
    <x v="1438"/>
    <x v="880"/>
    <n v="440811"/>
  </r>
  <r>
    <x v="1483"/>
    <x v="1439"/>
    <x v="881"/>
    <n v="411922"/>
  </r>
  <r>
    <x v="1484"/>
    <x v="1440"/>
    <x v="882"/>
    <n v="4199"/>
  </r>
  <r>
    <x v="1485"/>
    <x v="1441"/>
    <x v="765"/>
    <n v="74638"/>
  </r>
  <r>
    <x v="1486"/>
    <x v="1442"/>
    <x v="134"/>
    <n v="471403"/>
  </r>
  <r>
    <x v="1487"/>
    <x v="1443"/>
    <x v="883"/>
    <n v="122982"/>
  </r>
  <r>
    <x v="1488"/>
    <x v="1444"/>
    <x v="884"/>
    <n v="180017"/>
  </r>
  <r>
    <x v="1489"/>
    <x v="1445"/>
    <x v="885"/>
    <n v="65828"/>
  </r>
  <r>
    <x v="1490"/>
    <x v="1446"/>
    <x v="814"/>
    <n v="325852"/>
  </r>
  <r>
    <x v="1491"/>
    <x v="1447"/>
    <x v="886"/>
    <n v="411922"/>
  </r>
  <r>
    <x v="1492"/>
    <x v="1448"/>
    <x v="887"/>
    <n v="381584"/>
  </r>
  <r>
    <x v="1493"/>
    <x v="1449"/>
    <x v="759"/>
    <n v="439981"/>
  </r>
  <r>
    <x v="1494"/>
    <x v="1450"/>
    <x v="888"/>
    <n v="192331"/>
  </r>
  <r>
    <x v="1495"/>
    <x v="1451"/>
    <x v="889"/>
    <n v="411922"/>
  </r>
  <r>
    <x v="1496"/>
    <x v="1451"/>
    <x v="697"/>
    <n v="411922"/>
  </r>
  <r>
    <x v="1497"/>
    <x v="1452"/>
    <x v="890"/>
    <n v="63666"/>
  </r>
  <r>
    <x v="1498"/>
    <x v="1453"/>
    <x v="542"/>
    <n v="182191"/>
  </r>
  <r>
    <x v="1499"/>
    <x v="1454"/>
    <x v="891"/>
    <n v="411922"/>
  </r>
  <r>
    <x v="1500"/>
    <x v="1455"/>
    <x v="296"/>
    <n v="149755"/>
  </r>
  <r>
    <x v="1501"/>
    <x v="1456"/>
    <x v="892"/>
    <n v="470762"/>
  </r>
  <r>
    <x v="1502"/>
    <x v="1457"/>
    <x v="529"/>
    <n v="42035"/>
  </r>
  <r>
    <x v="1503"/>
    <x v="1458"/>
    <x v="551"/>
    <n v="214668"/>
  </r>
  <r>
    <x v="1504"/>
    <x v="1459"/>
    <x v="893"/>
    <n v="259288"/>
  </r>
  <r>
    <x v="1505"/>
    <x v="1460"/>
    <x v="894"/>
    <n v="227775"/>
  </r>
  <r>
    <x v="1506"/>
    <x v="1461"/>
    <x v="895"/>
    <n v="470762"/>
  </r>
  <r>
    <x v="1507"/>
    <x v="1462"/>
    <x v="896"/>
    <n v="198326"/>
  </r>
  <r>
    <x v="1508"/>
    <x v="1463"/>
    <x v="897"/>
    <n v="471403"/>
  </r>
  <r>
    <x v="1509"/>
    <x v="1463"/>
    <x v="605"/>
    <n v="158978"/>
  </r>
  <r>
    <x v="1510"/>
    <x v="1464"/>
    <x v="898"/>
    <n v="454895"/>
  </r>
  <r>
    <x v="1511"/>
    <x v="1465"/>
    <x v="251"/>
    <n v="198326"/>
  </r>
  <r>
    <x v="1512"/>
    <x v="1466"/>
    <x v="899"/>
    <n v="402346"/>
  </r>
  <r>
    <x v="1513"/>
    <x v="1467"/>
    <x v="804"/>
    <n v="113028"/>
  </r>
  <r>
    <x v="1514"/>
    <x v="1468"/>
    <x v="900"/>
    <n v="158978"/>
  </r>
  <r>
    <x v="1515"/>
    <x v="1469"/>
    <x v="901"/>
    <n v="404645"/>
  </r>
  <r>
    <x v="1516"/>
    <x v="1470"/>
    <x v="336"/>
    <n v="122982"/>
  </r>
  <r>
    <x v="1517"/>
    <x v="1471"/>
    <x v="796"/>
    <n v="128443"/>
  </r>
  <r>
    <x v="1518"/>
    <x v="1472"/>
    <x v="754"/>
    <n v="473327"/>
  </r>
  <r>
    <x v="1519"/>
    <x v="1472"/>
    <x v="158"/>
    <n v="51317"/>
  </r>
  <r>
    <x v="1520"/>
    <x v="1473"/>
    <x v="53"/>
    <n v="66011"/>
  </r>
  <r>
    <x v="1521"/>
    <x v="1474"/>
    <x v="902"/>
    <n v="347393"/>
  </r>
  <r>
    <x v="1522"/>
    <x v="1475"/>
    <x v="903"/>
    <n v="181584"/>
  </r>
  <r>
    <x v="1523"/>
    <x v="1476"/>
    <x v="340"/>
    <n v="158978"/>
  </r>
  <r>
    <x v="1524"/>
    <x v="1477"/>
    <x v="904"/>
    <n v="182984"/>
  </r>
  <r>
    <x v="1525"/>
    <x v="1478"/>
    <x v="905"/>
    <n v="204394"/>
  </r>
  <r>
    <x v="1526"/>
    <x v="1479"/>
    <x v="906"/>
    <n v="411922"/>
  </r>
  <r>
    <x v="1527"/>
    <x v="1480"/>
    <x v="907"/>
    <n v="434481"/>
  </r>
  <r>
    <x v="1528"/>
    <x v="1481"/>
    <x v="908"/>
    <n v="143150"/>
  </r>
  <r>
    <x v="1529"/>
    <x v="1482"/>
    <x v="309"/>
    <n v="406648"/>
  </r>
  <r>
    <x v="1530"/>
    <x v="1483"/>
    <x v="672"/>
    <n v="95024"/>
  </r>
  <r>
    <x v="1531"/>
    <x v="1484"/>
    <x v="909"/>
    <n v="21760"/>
  </r>
  <r>
    <x v="1532"/>
    <x v="1485"/>
    <x v="910"/>
    <n v="42705"/>
  </r>
  <r>
    <x v="1533"/>
    <x v="1486"/>
    <x v="222"/>
    <n v="3215"/>
  </r>
  <r>
    <x v="1534"/>
    <x v="1487"/>
    <x v="125"/>
    <n v="59082"/>
  </r>
  <r>
    <x v="1535"/>
    <x v="1488"/>
    <x v="911"/>
    <n v="470762"/>
  </r>
  <r>
    <x v="1536"/>
    <x v="1489"/>
    <x v="269"/>
    <n v="398027"/>
  </r>
  <r>
    <x v="1537"/>
    <x v="1490"/>
    <x v="138"/>
    <n v="70091"/>
  </r>
  <r>
    <x v="1538"/>
    <x v="1491"/>
    <x v="404"/>
    <n v="214389"/>
  </r>
  <r>
    <x v="1539"/>
    <x v="1492"/>
    <x v="912"/>
    <n v="8805"/>
  </r>
  <r>
    <x v="1540"/>
    <x v="1493"/>
    <x v="590"/>
    <n v="42035"/>
  </r>
  <r>
    <x v="1541"/>
    <x v="1494"/>
    <x v="281"/>
    <n v="347008"/>
  </r>
  <r>
    <x v="1542"/>
    <x v="1495"/>
    <x v="781"/>
    <n v="411922"/>
  </r>
  <r>
    <x v="1543"/>
    <x v="1496"/>
    <x v="913"/>
    <n v="309255"/>
  </r>
  <r>
    <x v="1544"/>
    <x v="1497"/>
    <x v="747"/>
    <n v="118549"/>
  </r>
  <r>
    <x v="1545"/>
    <x v="1498"/>
    <x v="703"/>
    <n v="145779"/>
  </r>
  <r>
    <x v="1546"/>
    <x v="1499"/>
    <x v="914"/>
    <n v="153893"/>
  </r>
  <r>
    <x v="1547"/>
    <x v="1500"/>
    <x v="37"/>
    <n v="411922"/>
  </r>
  <r>
    <x v="1548"/>
    <x v="1500"/>
    <x v="782"/>
    <n v="304722"/>
  </r>
  <r>
    <x v="1549"/>
    <x v="1501"/>
    <x v="883"/>
    <n v="63043"/>
  </r>
  <r>
    <x v="1550"/>
    <x v="1502"/>
    <x v="73"/>
    <n v="21407"/>
  </r>
  <r>
    <x v="1551"/>
    <x v="1503"/>
    <x v="134"/>
    <n v="68303"/>
  </r>
  <r>
    <x v="1552"/>
    <x v="1504"/>
    <x v="915"/>
    <n v="282234"/>
  </r>
  <r>
    <x v="1553"/>
    <x v="1505"/>
    <x v="262"/>
    <n v="304128"/>
  </r>
  <r>
    <x v="1554"/>
    <x v="1506"/>
    <x v="156"/>
    <n v="383738"/>
  </r>
  <r>
    <x v="1555"/>
    <x v="1507"/>
    <x v="916"/>
    <n v="473323"/>
  </r>
  <r>
    <x v="1556"/>
    <x v="1508"/>
    <x v="290"/>
    <n v="88008"/>
  </r>
  <r>
    <x v="1557"/>
    <x v="1509"/>
    <x v="890"/>
    <n v="301748"/>
  </r>
  <r>
    <x v="1558"/>
    <x v="1510"/>
    <x v="917"/>
    <n v="191893"/>
  </r>
  <r>
    <x v="1559"/>
    <x v="1511"/>
    <x v="57"/>
    <n v="106813"/>
  </r>
  <r>
    <x v="1560"/>
    <x v="1512"/>
    <x v="918"/>
    <n v="472712"/>
  </r>
  <r>
    <x v="1561"/>
    <x v="1513"/>
    <x v="919"/>
    <n v="384034"/>
  </r>
  <r>
    <x v="1562"/>
    <x v="1514"/>
    <x v="638"/>
    <n v="351192"/>
  </r>
  <r>
    <x v="1563"/>
    <x v="1515"/>
    <x v="920"/>
    <n v="266342"/>
  </r>
  <r>
    <x v="1564"/>
    <x v="1516"/>
    <x v="144"/>
    <n v="244574"/>
  </r>
  <r>
    <x v="1565"/>
    <x v="1517"/>
    <x v="921"/>
    <n v="105352"/>
  </r>
  <r>
    <x v="1566"/>
    <x v="1518"/>
    <x v="922"/>
    <n v="43842"/>
  </r>
  <r>
    <x v="1567"/>
    <x v="1519"/>
    <x v="577"/>
    <n v="367148"/>
  </r>
  <r>
    <x v="1568"/>
    <x v="1520"/>
    <x v="923"/>
    <n v="108086"/>
  </r>
  <r>
    <x v="1569"/>
    <x v="1521"/>
    <x v="924"/>
    <n v="411922"/>
  </r>
  <r>
    <x v="1570"/>
    <x v="1522"/>
    <x v="603"/>
    <n v="230507"/>
  </r>
  <r>
    <x v="1571"/>
    <x v="1523"/>
    <x v="925"/>
    <n v="347393"/>
  </r>
  <r>
    <x v="1572"/>
    <x v="1524"/>
    <x v="564"/>
    <n v="343712"/>
  </r>
  <r>
    <x v="1573"/>
    <x v="1525"/>
    <x v="926"/>
    <n v="104958"/>
  </r>
  <r>
    <x v="1574"/>
    <x v="1526"/>
    <x v="482"/>
    <n v="305608"/>
  </r>
  <r>
    <x v="1575"/>
    <x v="1527"/>
    <x v="927"/>
    <n v="413764"/>
  </r>
  <r>
    <x v="1576"/>
    <x v="1528"/>
    <x v="928"/>
    <n v="164357"/>
  </r>
  <r>
    <x v="1577"/>
    <x v="1529"/>
    <x v="235"/>
    <n v="223202"/>
  </r>
  <r>
    <x v="1578"/>
    <x v="1530"/>
    <x v="195"/>
    <n v="230507"/>
  </r>
  <r>
    <x v="1579"/>
    <x v="1531"/>
    <x v="427"/>
    <n v="472712"/>
  </r>
  <r>
    <x v="1580"/>
    <x v="1532"/>
    <x v="665"/>
    <n v="180863"/>
  </r>
  <r>
    <x v="1581"/>
    <x v="1533"/>
    <x v="289"/>
    <n v="443594"/>
  </r>
  <r>
    <x v="1582"/>
    <x v="1534"/>
    <x v="929"/>
    <n v="379466"/>
  </r>
  <r>
    <x v="1583"/>
    <x v="1535"/>
    <x v="930"/>
    <n v="272884"/>
  </r>
  <r>
    <x v="1584"/>
    <x v="1536"/>
    <x v="931"/>
    <n v="158978"/>
  </r>
  <r>
    <x v="1585"/>
    <x v="1537"/>
    <x v="902"/>
    <n v="155428"/>
  </r>
  <r>
    <x v="1586"/>
    <x v="1538"/>
    <x v="295"/>
    <n v="394087"/>
  </r>
  <r>
    <x v="1587"/>
    <x v="1539"/>
    <x v="4"/>
    <n v="401945"/>
  </r>
  <r>
    <x v="1588"/>
    <x v="1540"/>
    <x v="932"/>
    <n v="335129"/>
  </r>
  <r>
    <x v="1589"/>
    <x v="1541"/>
    <x v="655"/>
    <n v="463334"/>
  </r>
  <r>
    <x v="1590"/>
    <x v="1542"/>
    <x v="260"/>
    <n v="443594"/>
  </r>
  <r>
    <x v="1591"/>
    <x v="1543"/>
    <x v="856"/>
    <n v="170184"/>
  </r>
  <r>
    <x v="1592"/>
    <x v="1544"/>
    <x v="913"/>
    <n v="351192"/>
  </r>
  <r>
    <x v="1593"/>
    <x v="1545"/>
    <x v="933"/>
    <n v="456134"/>
  </r>
  <r>
    <x v="1594"/>
    <x v="1546"/>
    <x v="934"/>
    <n v="206501"/>
  </r>
  <r>
    <x v="1595"/>
    <x v="1547"/>
    <x v="935"/>
    <n v="344668"/>
  </r>
  <r>
    <x v="1596"/>
    <x v="1548"/>
    <x v="332"/>
    <n v="439981"/>
  </r>
  <r>
    <x v="1597"/>
    <x v="1549"/>
    <x v="71"/>
    <n v="227775"/>
  </r>
  <r>
    <x v="1598"/>
    <x v="1550"/>
    <x v="936"/>
    <n v="454139"/>
  </r>
  <r>
    <x v="1599"/>
    <x v="1551"/>
    <x v="695"/>
    <n v="411922"/>
  </r>
  <r>
    <x v="1600"/>
    <x v="1552"/>
    <x v="198"/>
    <n v="250679"/>
  </r>
  <r>
    <x v="1601"/>
    <x v="1553"/>
    <x v="506"/>
    <n v="351192"/>
  </r>
  <r>
    <x v="1602"/>
    <x v="1554"/>
    <x v="30"/>
    <n v="470762"/>
  </r>
  <r>
    <x v="1603"/>
    <x v="1555"/>
    <x v="707"/>
    <n v="411922"/>
  </r>
  <r>
    <x v="1604"/>
    <x v="1556"/>
    <x v="699"/>
    <n v="339039"/>
  </r>
  <r>
    <x v="1605"/>
    <x v="1557"/>
    <x v="937"/>
    <n v="242428"/>
  </r>
  <r>
    <x v="1606"/>
    <x v="1558"/>
    <x v="938"/>
    <n v="182191"/>
  </r>
  <r>
    <x v="1607"/>
    <x v="1559"/>
    <x v="939"/>
    <n v="54532"/>
  </r>
  <r>
    <x v="1608"/>
    <x v="1560"/>
    <x v="940"/>
    <n v="347393"/>
  </r>
  <r>
    <x v="1609"/>
    <x v="1561"/>
    <x v="191"/>
    <n v="202914"/>
  </r>
  <r>
    <x v="1610"/>
    <x v="1562"/>
    <x v="833"/>
    <n v="162940"/>
  </r>
  <r>
    <x v="1611"/>
    <x v="1563"/>
    <x v="819"/>
    <n v="446536"/>
  </r>
  <r>
    <x v="1612"/>
    <x v="1564"/>
    <x v="941"/>
    <n v="411922"/>
  </r>
  <r>
    <x v="1613"/>
    <x v="1565"/>
    <x v="99"/>
    <n v="411922"/>
  </r>
  <r>
    <x v="1614"/>
    <x v="1566"/>
    <x v="610"/>
    <n v="191893"/>
  </r>
  <r>
    <x v="1615"/>
    <x v="1566"/>
    <x v="942"/>
    <n v="154256"/>
  </r>
  <r>
    <x v="1616"/>
    <x v="1567"/>
    <x v="739"/>
    <n v="81226"/>
  </r>
  <r>
    <x v="1617"/>
    <x v="1568"/>
    <x v="943"/>
    <n v="243728"/>
  </r>
  <r>
    <x v="1618"/>
    <x v="1569"/>
    <x v="944"/>
    <n v="250679"/>
  </r>
  <r>
    <x v="1619"/>
    <x v="1570"/>
    <x v="945"/>
    <n v="373732"/>
  </r>
  <r>
    <x v="1620"/>
    <x v="1571"/>
    <x v="946"/>
    <n v="263296"/>
  </r>
  <r>
    <x v="1621"/>
    <x v="1572"/>
    <x v="895"/>
    <n v="472712"/>
  </r>
  <r>
    <x v="1622"/>
    <x v="1573"/>
    <x v="469"/>
    <n v="343712"/>
  </r>
  <r>
    <x v="1623"/>
    <x v="1574"/>
    <x v="947"/>
    <n v="191893"/>
  </r>
  <r>
    <x v="1624"/>
    <x v="1575"/>
    <x v="564"/>
    <n v="208723"/>
  </r>
  <r>
    <x v="1625"/>
    <x v="1576"/>
    <x v="936"/>
    <n v="411922"/>
  </r>
  <r>
    <x v="1626"/>
    <x v="1577"/>
    <x v="676"/>
    <n v="394819"/>
  </r>
  <r>
    <x v="1627"/>
    <x v="1578"/>
    <x v="873"/>
    <n v="158978"/>
  </r>
  <r>
    <x v="1628"/>
    <x v="1579"/>
    <x v="948"/>
    <n v="471403"/>
  </r>
  <r>
    <x v="1629"/>
    <x v="1580"/>
    <x v="949"/>
    <n v="154256"/>
  </r>
  <r>
    <x v="1630"/>
    <x v="1580"/>
    <x v="950"/>
    <n v="271435"/>
  </r>
  <r>
    <x v="1631"/>
    <x v="1581"/>
    <x v="951"/>
    <n v="158978"/>
  </r>
  <r>
    <x v="1632"/>
    <x v="1582"/>
    <x v="952"/>
    <n v="12149"/>
  </r>
  <r>
    <x v="1633"/>
    <x v="1583"/>
    <x v="953"/>
    <n v="158978"/>
  </r>
  <r>
    <x v="1634"/>
    <x v="1584"/>
    <x v="176"/>
    <n v="351192"/>
  </r>
  <r>
    <x v="1635"/>
    <x v="1585"/>
    <x v="954"/>
    <n v="440493"/>
  </r>
  <r>
    <x v="1636"/>
    <x v="1586"/>
    <x v="59"/>
    <n v="158978"/>
  </r>
  <r>
    <x v="1637"/>
    <x v="1587"/>
    <x v="955"/>
    <n v="397"/>
  </r>
  <r>
    <x v="1638"/>
    <x v="1588"/>
    <x v="956"/>
    <n v="411922"/>
  </r>
  <r>
    <x v="1639"/>
    <x v="1589"/>
    <x v="957"/>
    <n v="86587"/>
  </r>
  <r>
    <x v="1640"/>
    <x v="1590"/>
    <x v="829"/>
    <n v="250679"/>
  </r>
  <r>
    <x v="1641"/>
    <x v="1591"/>
    <x v="452"/>
    <n v="118549"/>
  </r>
  <r>
    <x v="1642"/>
    <x v="1592"/>
    <x v="951"/>
    <n v="46923"/>
  </r>
  <r>
    <x v="1643"/>
    <x v="1593"/>
    <x v="958"/>
    <n v="81550"/>
  </r>
  <r>
    <x v="1644"/>
    <x v="1594"/>
    <x v="959"/>
    <n v="65828"/>
  </r>
  <r>
    <x v="1645"/>
    <x v="1595"/>
    <x v="629"/>
    <n v="112334"/>
  </r>
  <r>
    <x v="1646"/>
    <x v="1596"/>
    <x v="408"/>
    <n v="396686"/>
  </r>
  <r>
    <x v="1647"/>
    <x v="1597"/>
    <x v="960"/>
    <n v="411922"/>
  </r>
  <r>
    <x v="1648"/>
    <x v="1598"/>
    <x v="961"/>
    <n v="52293"/>
  </r>
  <r>
    <x v="1649"/>
    <x v="1599"/>
    <x v="962"/>
    <n v="351192"/>
  </r>
  <r>
    <x v="1650"/>
    <x v="1600"/>
    <x v="963"/>
    <n v="65828"/>
  </r>
  <r>
    <x v="1651"/>
    <x v="1601"/>
    <x v="687"/>
    <n v="344690"/>
  </r>
  <r>
    <x v="1652"/>
    <x v="1602"/>
    <x v="394"/>
    <n v="424994"/>
  </r>
  <r>
    <x v="1653"/>
    <x v="1603"/>
    <x v="557"/>
    <n v="451624"/>
  </r>
  <r>
    <x v="1654"/>
    <x v="1604"/>
    <x v="8"/>
    <n v="36482"/>
  </r>
  <r>
    <x v="1655"/>
    <x v="1605"/>
    <x v="964"/>
    <n v="9852"/>
  </r>
  <r>
    <x v="1656"/>
    <x v="1606"/>
    <x v="433"/>
    <n v="250679"/>
  </r>
  <r>
    <x v="1657"/>
    <x v="1607"/>
    <x v="965"/>
    <n v="228405"/>
  </r>
  <r>
    <x v="1658"/>
    <x v="1608"/>
    <x v="623"/>
    <n v="228405"/>
  </r>
  <r>
    <x v="1659"/>
    <x v="1609"/>
    <x v="757"/>
    <n v="76405"/>
  </r>
  <r>
    <x v="1660"/>
    <x v="1610"/>
    <x v="39"/>
    <n v="411922"/>
  </r>
  <r>
    <x v="1661"/>
    <x v="1611"/>
    <x v="777"/>
    <n v="158978"/>
  </r>
  <r>
    <x v="1662"/>
    <x v="1612"/>
    <x v="641"/>
    <n v="118549"/>
  </r>
  <r>
    <x v="1663"/>
    <x v="1613"/>
    <x v="966"/>
    <n v="158978"/>
  </r>
  <r>
    <x v="1664"/>
    <x v="1613"/>
    <x v="173"/>
    <n v="233731"/>
  </r>
  <r>
    <x v="1665"/>
    <x v="1614"/>
    <x v="33"/>
    <n v="472712"/>
  </r>
  <r>
    <x v="1666"/>
    <x v="1615"/>
    <x v="251"/>
    <n v="392003"/>
  </r>
  <r>
    <x v="1667"/>
    <x v="1616"/>
    <x v="669"/>
    <n v="88863"/>
  </r>
  <r>
    <x v="1668"/>
    <x v="1617"/>
    <x v="552"/>
    <n v="128523"/>
  </r>
  <r>
    <x v="1669"/>
    <x v="1618"/>
    <x v="967"/>
    <n v="242428"/>
  </r>
  <r>
    <x v="1670"/>
    <x v="1619"/>
    <x v="51"/>
    <n v="369523"/>
  </r>
  <r>
    <x v="1671"/>
    <x v="1620"/>
    <x v="968"/>
    <n v="470762"/>
  </r>
  <r>
    <x v="1672"/>
    <x v="1621"/>
    <x v="969"/>
    <n v="158978"/>
  </r>
  <r>
    <x v="1673"/>
    <x v="1622"/>
    <x v="207"/>
    <n v="226229"/>
  </r>
  <r>
    <x v="1674"/>
    <x v="1623"/>
    <x v="604"/>
    <n v="351192"/>
  </r>
  <r>
    <x v="1675"/>
    <x v="1624"/>
    <x v="520"/>
    <n v="212299"/>
  </r>
  <r>
    <x v="1676"/>
    <x v="1625"/>
    <x v="970"/>
    <n v="250679"/>
  </r>
  <r>
    <x v="1677"/>
    <x v="1626"/>
    <x v="238"/>
    <n v="159247"/>
  </r>
  <r>
    <x v="1678"/>
    <x v="1626"/>
    <x v="971"/>
    <n v="112334"/>
  </r>
  <r>
    <x v="1679"/>
    <x v="1627"/>
    <x v="972"/>
    <n v="320264"/>
  </r>
  <r>
    <x v="1680"/>
    <x v="1628"/>
    <x v="505"/>
    <n v="301748"/>
  </r>
  <r>
    <x v="1681"/>
    <x v="1629"/>
    <x v="973"/>
    <n v="327633"/>
  </r>
  <r>
    <x v="1682"/>
    <x v="1630"/>
    <x v="441"/>
    <n v="246229"/>
  </r>
  <r>
    <x v="1683"/>
    <x v="1631"/>
    <x v="974"/>
    <n v="276543"/>
  </r>
  <r>
    <x v="1684"/>
    <x v="1632"/>
    <x v="800"/>
    <n v="347393"/>
  </r>
  <r>
    <x v="1685"/>
    <x v="1633"/>
    <x v="975"/>
    <n v="351192"/>
  </r>
  <r>
    <x v="1686"/>
    <x v="1634"/>
    <x v="332"/>
    <n v="351192"/>
  </r>
  <r>
    <x v="1687"/>
    <x v="1635"/>
    <x v="976"/>
    <n v="414410"/>
  </r>
  <r>
    <x v="1688"/>
    <x v="1636"/>
    <x v="618"/>
    <n v="244853"/>
  </r>
  <r>
    <x v="1689"/>
    <x v="1636"/>
    <x v="463"/>
    <n v="411922"/>
  </r>
  <r>
    <x v="1690"/>
    <x v="1637"/>
    <x v="442"/>
    <n v="401945"/>
  </r>
  <r>
    <x v="1691"/>
    <x v="1638"/>
    <x v="362"/>
    <n v="261473"/>
  </r>
  <r>
    <x v="1692"/>
    <x v="1639"/>
    <x v="977"/>
    <n v="348155"/>
  </r>
  <r>
    <x v="1693"/>
    <x v="1640"/>
    <x v="849"/>
    <n v="321898"/>
  </r>
  <r>
    <x v="1694"/>
    <x v="1641"/>
    <x v="978"/>
    <n v="191893"/>
  </r>
  <r>
    <x v="1695"/>
    <x v="1642"/>
    <x v="979"/>
    <n v="21760"/>
  </r>
  <r>
    <x v="1696"/>
    <x v="1643"/>
    <x v="624"/>
    <n v="196571"/>
  </r>
  <r>
    <x v="1697"/>
    <x v="1644"/>
    <x v="980"/>
    <n v="139541"/>
  </r>
  <r>
    <x v="1698"/>
    <x v="1645"/>
    <x v="640"/>
    <n v="250679"/>
  </r>
  <r>
    <x v="1699"/>
    <x v="1645"/>
    <x v="354"/>
    <n v="230507"/>
  </r>
  <r>
    <x v="1700"/>
    <x v="1646"/>
    <x v="981"/>
    <n v="194259"/>
  </r>
  <r>
    <x v="1701"/>
    <x v="1647"/>
    <x v="241"/>
    <n v="42035"/>
  </r>
  <r>
    <x v="1702"/>
    <x v="1648"/>
    <x v="394"/>
    <n v="158978"/>
  </r>
  <r>
    <x v="1703"/>
    <x v="1649"/>
    <x v="702"/>
    <n v="164771"/>
  </r>
  <r>
    <x v="1704"/>
    <x v="1650"/>
    <x v="982"/>
    <n v="360872"/>
  </r>
  <r>
    <x v="1705"/>
    <x v="1651"/>
    <x v="614"/>
    <n v="301535"/>
  </r>
  <r>
    <x v="1706"/>
    <x v="1652"/>
    <x v="578"/>
    <n v="448450"/>
  </r>
  <r>
    <x v="1707"/>
    <x v="1653"/>
    <x v="320"/>
    <n v="411922"/>
  </r>
  <r>
    <x v="1708"/>
    <x v="1654"/>
    <x v="983"/>
    <n v="478134"/>
  </r>
  <r>
    <x v="1709"/>
    <x v="1655"/>
    <x v="984"/>
    <n v="250679"/>
  </r>
  <r>
    <x v="1710"/>
    <x v="1656"/>
    <x v="985"/>
    <n v="158978"/>
  </r>
  <r>
    <x v="1711"/>
    <x v="1657"/>
    <x v="986"/>
    <n v="333889"/>
  </r>
  <r>
    <x v="1712"/>
    <x v="1658"/>
    <x v="987"/>
    <n v="104958"/>
  </r>
  <r>
    <x v="1713"/>
    <x v="1659"/>
    <x v="988"/>
    <n v="50702"/>
  </r>
  <r>
    <x v="1714"/>
    <x v="1660"/>
    <x v="511"/>
    <n v="192331"/>
  </r>
  <r>
    <x v="1715"/>
    <x v="1661"/>
    <x v="610"/>
    <n v="158978"/>
  </r>
  <r>
    <x v="1716"/>
    <x v="1662"/>
    <x v="989"/>
    <n v="79957"/>
  </r>
  <r>
    <x v="1717"/>
    <x v="1663"/>
    <x v="898"/>
    <n v="153893"/>
  </r>
  <r>
    <x v="1718"/>
    <x v="1664"/>
    <x v="990"/>
    <n v="60239"/>
  </r>
  <r>
    <x v="1719"/>
    <x v="1665"/>
    <x v="991"/>
    <n v="433572"/>
  </r>
  <r>
    <x v="1720"/>
    <x v="1666"/>
    <x v="242"/>
    <n v="281056"/>
  </r>
  <r>
    <x v="1721"/>
    <x v="1667"/>
    <x v="356"/>
    <n v="351192"/>
  </r>
  <r>
    <x v="1722"/>
    <x v="1668"/>
    <x v="658"/>
    <n v="347393"/>
  </r>
  <r>
    <x v="1723"/>
    <x v="1669"/>
    <x v="992"/>
    <n v="473327"/>
  </r>
  <r>
    <x v="1724"/>
    <x v="1670"/>
    <x v="993"/>
    <n v="191893"/>
  </r>
  <r>
    <x v="1725"/>
    <x v="1671"/>
    <x v="489"/>
    <n v="85253"/>
  </r>
  <r>
    <x v="1726"/>
    <x v="1672"/>
    <x v="600"/>
    <n v="179296"/>
  </r>
  <r>
    <x v="1727"/>
    <x v="1673"/>
    <x v="994"/>
    <n v="20642"/>
  </r>
  <r>
    <x v="1728"/>
    <x v="1674"/>
    <x v="995"/>
    <n v="389195"/>
  </r>
  <r>
    <x v="1729"/>
    <x v="1675"/>
    <x v="996"/>
    <n v="124360"/>
  </r>
  <r>
    <x v="1730"/>
    <x v="1675"/>
    <x v="997"/>
    <n v="473323"/>
  </r>
  <r>
    <x v="1731"/>
    <x v="1676"/>
    <x v="998"/>
    <n v="347393"/>
  </r>
  <r>
    <x v="1732"/>
    <x v="1677"/>
    <x v="999"/>
    <n v="21760"/>
  </r>
  <r>
    <x v="1733"/>
    <x v="1678"/>
    <x v="98"/>
    <n v="208919"/>
  </r>
  <r>
    <x v="1734"/>
    <x v="1678"/>
    <x v="508"/>
    <n v="4199"/>
  </r>
  <r>
    <x v="1735"/>
    <x v="1679"/>
    <x v="1000"/>
    <n v="411922"/>
  </r>
  <r>
    <x v="1736"/>
    <x v="1680"/>
    <x v="217"/>
    <n v="327633"/>
  </r>
  <r>
    <x v="1737"/>
    <x v="1681"/>
    <x v="1001"/>
    <n v="411922"/>
  </r>
  <r>
    <x v="1738"/>
    <x v="1682"/>
    <x v="587"/>
    <n v="198146"/>
  </r>
  <r>
    <x v="1739"/>
    <x v="1683"/>
    <x v="151"/>
    <n v="267896"/>
  </r>
  <r>
    <x v="1740"/>
    <x v="1684"/>
    <x v="1002"/>
    <n v="363079"/>
  </r>
  <r>
    <x v="1741"/>
    <x v="1685"/>
    <x v="232"/>
    <n v="447736"/>
  </r>
  <r>
    <x v="1742"/>
    <x v="1686"/>
    <x v="728"/>
    <n v="86587"/>
  </r>
  <r>
    <x v="1743"/>
    <x v="1687"/>
    <x v="1003"/>
    <n v="43623"/>
  </r>
  <r>
    <x v="1744"/>
    <x v="1688"/>
    <x v="628"/>
    <n v="118549"/>
  </r>
  <r>
    <x v="1745"/>
    <x v="1689"/>
    <x v="1004"/>
    <n v="281268"/>
  </r>
  <r>
    <x v="1746"/>
    <x v="1690"/>
    <x v="558"/>
    <n v="347393"/>
  </r>
  <r>
    <x v="1747"/>
    <x v="1691"/>
    <x v="1005"/>
    <n v="21760"/>
  </r>
  <r>
    <x v="1748"/>
    <x v="1692"/>
    <x v="375"/>
    <n v="158978"/>
  </r>
  <r>
    <x v="1749"/>
    <x v="1693"/>
    <x v="620"/>
    <n v="238334"/>
  </r>
  <r>
    <x v="1750"/>
    <x v="1694"/>
    <x v="39"/>
    <n v="345538"/>
  </r>
  <r>
    <x v="1751"/>
    <x v="1695"/>
    <x v="763"/>
    <n v="330333"/>
  </r>
  <r>
    <x v="1752"/>
    <x v="1696"/>
    <x v="1006"/>
    <n v="472712"/>
  </r>
  <r>
    <x v="1753"/>
    <x v="1696"/>
    <x v="124"/>
    <n v="23621"/>
  </r>
  <r>
    <x v="1754"/>
    <x v="1697"/>
    <x v="1007"/>
    <n v="341333"/>
  </r>
  <r>
    <x v="1755"/>
    <x v="1698"/>
    <x v="617"/>
    <n v="118549"/>
  </r>
  <r>
    <x v="1756"/>
    <x v="1699"/>
    <x v="1008"/>
    <n v="104274"/>
  </r>
  <r>
    <x v="1757"/>
    <x v="1700"/>
    <x v="1009"/>
    <n v="105352"/>
  </r>
  <r>
    <x v="1758"/>
    <x v="1701"/>
    <x v="308"/>
    <n v="347008"/>
  </r>
  <r>
    <x v="1759"/>
    <x v="1702"/>
    <x v="1010"/>
    <n v="473327"/>
  </r>
  <r>
    <x v="1760"/>
    <x v="1703"/>
    <x v="362"/>
    <n v="196571"/>
  </r>
  <r>
    <x v="1761"/>
    <x v="1704"/>
    <x v="1011"/>
    <n v="250679"/>
  </r>
  <r>
    <x v="1762"/>
    <x v="1705"/>
    <x v="1012"/>
    <n v="86587"/>
  </r>
  <r>
    <x v="1763"/>
    <x v="1706"/>
    <x v="64"/>
    <n v="230507"/>
  </r>
  <r>
    <x v="1764"/>
    <x v="1706"/>
    <x v="429"/>
    <n v="472908"/>
  </r>
  <r>
    <x v="1765"/>
    <x v="1707"/>
    <x v="1013"/>
    <n v="462580"/>
  </r>
  <r>
    <x v="1766"/>
    <x v="1707"/>
    <x v="768"/>
    <n v="250679"/>
  </r>
  <r>
    <x v="1767"/>
    <x v="1708"/>
    <x v="1014"/>
    <n v="115825"/>
  </r>
  <r>
    <x v="1768"/>
    <x v="1709"/>
    <x v="1015"/>
    <n v="411922"/>
  </r>
  <r>
    <x v="1769"/>
    <x v="1710"/>
    <x v="363"/>
    <n v="68870"/>
  </r>
  <r>
    <x v="1770"/>
    <x v="1711"/>
    <x v="472"/>
    <n v="119655"/>
  </r>
  <r>
    <x v="1771"/>
    <x v="1711"/>
    <x v="594"/>
    <n v="77124"/>
  </r>
  <r>
    <x v="1772"/>
    <x v="1712"/>
    <x v="971"/>
    <n v="411922"/>
  </r>
  <r>
    <x v="1773"/>
    <x v="1713"/>
    <x v="684"/>
    <n v="396575"/>
  </r>
  <r>
    <x v="1774"/>
    <x v="1714"/>
    <x v="1016"/>
    <n v="153893"/>
  </r>
  <r>
    <x v="1775"/>
    <x v="1715"/>
    <x v="1017"/>
    <n v="158978"/>
  </r>
  <r>
    <x v="1776"/>
    <x v="1716"/>
    <x v="863"/>
    <n v="111153"/>
  </r>
  <r>
    <x v="1777"/>
    <x v="1717"/>
    <x v="384"/>
    <n v="27877"/>
  </r>
  <r>
    <x v="1778"/>
    <x v="1718"/>
    <x v="1018"/>
    <n v="347008"/>
  </r>
  <r>
    <x v="1779"/>
    <x v="1719"/>
    <x v="1019"/>
    <n v="364954"/>
  </r>
  <r>
    <x v="1780"/>
    <x v="1720"/>
    <x v="475"/>
    <n v="88863"/>
  </r>
  <r>
    <x v="1781"/>
    <x v="1721"/>
    <x v="616"/>
    <n v="81226"/>
  </r>
  <r>
    <x v="1782"/>
    <x v="1722"/>
    <x v="1020"/>
    <n v="351192"/>
  </r>
  <r>
    <x v="1783"/>
    <x v="1722"/>
    <x v="535"/>
    <n v="399760"/>
  </r>
  <r>
    <x v="1784"/>
    <x v="1723"/>
    <x v="546"/>
    <n v="37644"/>
  </r>
  <r>
    <x v="1785"/>
    <x v="1724"/>
    <x v="1021"/>
    <n v="202914"/>
  </r>
  <r>
    <x v="1786"/>
    <x v="1725"/>
    <x v="1022"/>
    <n v="447736"/>
  </r>
  <r>
    <x v="1787"/>
    <x v="1726"/>
    <x v="491"/>
    <n v="175722"/>
  </r>
  <r>
    <x v="1788"/>
    <x v="1727"/>
    <x v="879"/>
    <n v="23621"/>
  </r>
  <r>
    <x v="1789"/>
    <x v="1728"/>
    <x v="627"/>
    <n v="411922"/>
  </r>
  <r>
    <x v="1790"/>
    <x v="1728"/>
    <x v="315"/>
    <n v="404126"/>
  </r>
  <r>
    <x v="1791"/>
    <x v="1729"/>
    <x v="1023"/>
    <n v="347393"/>
  </r>
  <r>
    <x v="1792"/>
    <x v="1730"/>
    <x v="407"/>
    <n v="227775"/>
  </r>
  <r>
    <x v="1793"/>
    <x v="1731"/>
    <x v="66"/>
    <n v="50669"/>
  </r>
  <r>
    <x v="1794"/>
    <x v="1732"/>
    <x v="158"/>
    <n v="219212"/>
  </r>
  <r>
    <x v="1795"/>
    <x v="1732"/>
    <x v="160"/>
    <n v="227775"/>
  </r>
  <r>
    <x v="1796"/>
    <x v="1733"/>
    <x v="787"/>
    <n v="410033"/>
  </r>
  <r>
    <x v="1797"/>
    <x v="1733"/>
    <x v="432"/>
    <n v="78899"/>
  </r>
  <r>
    <x v="1798"/>
    <x v="1734"/>
    <x v="28"/>
    <n v="447567"/>
  </r>
  <r>
    <x v="1799"/>
    <x v="1735"/>
    <x v="861"/>
    <n v="250679"/>
  </r>
  <r>
    <x v="1800"/>
    <x v="1736"/>
    <x v="1024"/>
    <n v="305103"/>
  </r>
  <r>
    <x v="1801"/>
    <x v="1737"/>
    <x v="1025"/>
    <n v="411922"/>
  </r>
  <r>
    <x v="1802"/>
    <x v="1738"/>
    <x v="232"/>
    <n v="347393"/>
  </r>
  <r>
    <x v="1803"/>
    <x v="1739"/>
    <x v="40"/>
    <n v="330333"/>
  </r>
  <r>
    <x v="1804"/>
    <x v="1740"/>
    <x v="1026"/>
    <n v="411922"/>
  </r>
  <r>
    <x v="1805"/>
    <x v="1740"/>
    <x v="1027"/>
    <n v="182191"/>
  </r>
  <r>
    <x v="1806"/>
    <x v="1741"/>
    <x v="1028"/>
    <n v="411922"/>
  </r>
  <r>
    <x v="1807"/>
    <x v="1742"/>
    <x v="812"/>
    <n v="396828"/>
  </r>
  <r>
    <x v="1808"/>
    <x v="1743"/>
    <x v="973"/>
    <n v="147514"/>
  </r>
  <r>
    <x v="1809"/>
    <x v="1744"/>
    <x v="873"/>
    <n v="413014"/>
  </r>
  <r>
    <x v="1810"/>
    <x v="1745"/>
    <x v="1029"/>
    <n v="411922"/>
  </r>
  <r>
    <x v="1811"/>
    <x v="1746"/>
    <x v="381"/>
    <n v="294248"/>
  </r>
  <r>
    <x v="1812"/>
    <x v="1747"/>
    <x v="612"/>
    <n v="458081"/>
  </r>
  <r>
    <x v="1813"/>
    <x v="1748"/>
    <x v="1030"/>
    <n v="301748"/>
  </r>
  <r>
    <x v="1814"/>
    <x v="1749"/>
    <x v="898"/>
    <n v="347008"/>
  </r>
  <r>
    <x v="1815"/>
    <x v="1750"/>
    <x v="1031"/>
    <n v="403124"/>
  </r>
  <r>
    <x v="1816"/>
    <x v="1750"/>
    <x v="1032"/>
    <n v="154256"/>
  </r>
  <r>
    <x v="1817"/>
    <x v="1751"/>
    <x v="291"/>
    <n v="103334"/>
  </r>
  <r>
    <x v="1818"/>
    <x v="1752"/>
    <x v="1033"/>
    <n v="283524"/>
  </r>
  <r>
    <x v="1819"/>
    <x v="1753"/>
    <x v="772"/>
    <n v="266896"/>
  </r>
  <r>
    <x v="1820"/>
    <x v="1754"/>
    <x v="1034"/>
    <n v="260988"/>
  </r>
  <r>
    <x v="1821"/>
    <x v="1755"/>
    <x v="650"/>
    <n v="60239"/>
  </r>
  <r>
    <x v="1822"/>
    <x v="1756"/>
    <x v="1035"/>
    <n v="411922"/>
  </r>
  <r>
    <x v="1823"/>
    <x v="1757"/>
    <x v="1036"/>
    <n v="311565"/>
  </r>
  <r>
    <x v="1824"/>
    <x v="1758"/>
    <x v="832"/>
    <n v="118549"/>
  </r>
  <r>
    <x v="1825"/>
    <x v="1759"/>
    <x v="1037"/>
    <n v="404226"/>
  </r>
  <r>
    <x v="1826"/>
    <x v="1760"/>
    <x v="1038"/>
    <n v="122982"/>
  </r>
  <r>
    <x v="1827"/>
    <x v="1761"/>
    <x v="1039"/>
    <n v="180017"/>
  </r>
  <r>
    <x v="1828"/>
    <x v="1762"/>
    <x v="1040"/>
    <n v="90500"/>
  </r>
  <r>
    <x v="1829"/>
    <x v="1763"/>
    <x v="1041"/>
    <n v="214224"/>
  </r>
  <r>
    <x v="1830"/>
    <x v="1764"/>
    <x v="1042"/>
    <n v="230507"/>
  </r>
  <r>
    <x v="1831"/>
    <x v="1765"/>
    <x v="1043"/>
    <n v="461611"/>
  </r>
  <r>
    <x v="1832"/>
    <x v="1766"/>
    <x v="896"/>
    <n v="351192"/>
  </r>
  <r>
    <x v="1833"/>
    <x v="1767"/>
    <x v="1044"/>
    <n v="351192"/>
  </r>
  <r>
    <x v="1834"/>
    <x v="1768"/>
    <x v="602"/>
    <n v="191893"/>
  </r>
  <r>
    <x v="1835"/>
    <x v="1769"/>
    <x v="702"/>
    <n v="347393"/>
  </r>
  <r>
    <x v="1836"/>
    <x v="1770"/>
    <x v="665"/>
    <n v="379466"/>
  </r>
  <r>
    <x v="1837"/>
    <x v="1771"/>
    <x v="1019"/>
    <n v="370651"/>
  </r>
  <r>
    <x v="1838"/>
    <x v="1772"/>
    <x v="1045"/>
    <n v="227775"/>
  </r>
  <r>
    <x v="1839"/>
    <x v="1773"/>
    <x v="20"/>
    <n v="182191"/>
  </r>
  <r>
    <x v="1840"/>
    <x v="1774"/>
    <x v="1046"/>
    <n v="118549"/>
  </r>
  <r>
    <x v="1841"/>
    <x v="1775"/>
    <x v="1012"/>
    <n v="304722"/>
  </r>
  <r>
    <x v="1842"/>
    <x v="1776"/>
    <x v="1047"/>
    <n v="112334"/>
  </r>
  <r>
    <x v="1843"/>
    <x v="1777"/>
    <x v="1048"/>
    <n v="118549"/>
  </r>
  <r>
    <x v="1844"/>
    <x v="1778"/>
    <x v="1049"/>
    <n v="154228"/>
  </r>
  <r>
    <x v="1845"/>
    <x v="1779"/>
    <x v="1050"/>
    <n v="439981"/>
  </r>
  <r>
    <x v="1846"/>
    <x v="1780"/>
    <x v="318"/>
    <n v="183290"/>
  </r>
  <r>
    <x v="1847"/>
    <x v="1781"/>
    <x v="390"/>
    <n v="21760"/>
  </r>
  <r>
    <x v="1848"/>
    <x v="1782"/>
    <x v="1051"/>
    <n v="95638"/>
  </r>
  <r>
    <x v="1849"/>
    <x v="1783"/>
    <x v="1052"/>
    <n v="201832"/>
  </r>
  <r>
    <x v="1850"/>
    <x v="1784"/>
    <x v="1053"/>
    <n v="112334"/>
  </r>
  <r>
    <x v="1851"/>
    <x v="1785"/>
    <x v="946"/>
    <n v="133619"/>
  </r>
  <r>
    <x v="1852"/>
    <x v="1786"/>
    <x v="1040"/>
    <n v="142606"/>
  </r>
  <r>
    <x v="1853"/>
    <x v="1787"/>
    <x v="443"/>
    <n v="122982"/>
  </r>
  <r>
    <x v="1854"/>
    <x v="1788"/>
    <x v="714"/>
    <n v="194315"/>
  </r>
  <r>
    <x v="1855"/>
    <x v="1789"/>
    <x v="1054"/>
    <n v="373415"/>
  </r>
  <r>
    <x v="1856"/>
    <x v="1790"/>
    <x v="1055"/>
    <n v="347393"/>
  </r>
  <r>
    <x v="1857"/>
    <x v="1791"/>
    <x v="1056"/>
    <n v="140307"/>
  </r>
  <r>
    <x v="1858"/>
    <x v="1792"/>
    <x v="1057"/>
    <n v="179296"/>
  </r>
  <r>
    <x v="1859"/>
    <x v="1793"/>
    <x v="1058"/>
    <n v="111153"/>
  </r>
  <r>
    <x v="1860"/>
    <x v="1794"/>
    <x v="1059"/>
    <n v="113028"/>
  </r>
  <r>
    <x v="1861"/>
    <x v="1795"/>
    <x v="1060"/>
    <n v="251574"/>
  </r>
  <r>
    <x v="1862"/>
    <x v="1796"/>
    <x v="1061"/>
    <n v="411922"/>
  </r>
  <r>
    <x v="1863"/>
    <x v="1797"/>
    <x v="1062"/>
    <n v="371920"/>
  </r>
  <r>
    <x v="1864"/>
    <x v="1798"/>
    <x v="661"/>
    <n v="351192"/>
  </r>
  <r>
    <x v="1865"/>
    <x v="1799"/>
    <x v="1063"/>
    <n v="363403"/>
  </r>
  <r>
    <x v="1866"/>
    <x v="1800"/>
    <x v="219"/>
    <n v="153893"/>
  </r>
  <r>
    <x v="1867"/>
    <x v="1801"/>
    <x v="1064"/>
    <n v="81226"/>
  </r>
  <r>
    <x v="1868"/>
    <x v="1802"/>
    <x v="337"/>
    <n v="29893"/>
  </r>
  <r>
    <x v="1869"/>
    <x v="1802"/>
    <x v="149"/>
    <n v="324893"/>
  </r>
  <r>
    <x v="1870"/>
    <x v="1803"/>
    <x v="1012"/>
    <n v="466414"/>
  </r>
  <r>
    <x v="1871"/>
    <x v="1804"/>
    <x v="1065"/>
    <n v="258219"/>
  </r>
  <r>
    <x v="1872"/>
    <x v="1805"/>
    <x v="1066"/>
    <n v="153893"/>
  </r>
  <r>
    <x v="1873"/>
    <x v="1806"/>
    <x v="794"/>
    <n v="158978"/>
  </r>
  <r>
    <x v="1874"/>
    <x v="1807"/>
    <x v="517"/>
    <n v="458081"/>
  </r>
  <r>
    <x v="1875"/>
    <x v="1808"/>
    <x v="338"/>
    <n v="247095"/>
  </r>
  <r>
    <x v="1876"/>
    <x v="1809"/>
    <x v="1067"/>
    <n v="261956"/>
  </r>
  <r>
    <x v="1877"/>
    <x v="1810"/>
    <x v="283"/>
    <n v="105352"/>
  </r>
  <r>
    <x v="1878"/>
    <x v="1810"/>
    <x v="537"/>
    <n v="456134"/>
  </r>
  <r>
    <x v="1879"/>
    <x v="1811"/>
    <x v="1068"/>
    <n v="411922"/>
  </r>
  <r>
    <x v="1880"/>
    <x v="1812"/>
    <x v="66"/>
    <n v="274276"/>
  </r>
  <r>
    <x v="1881"/>
    <x v="1813"/>
    <x v="134"/>
    <n v="411922"/>
  </r>
  <r>
    <x v="1882"/>
    <x v="1814"/>
    <x v="1069"/>
    <n v="62570"/>
  </r>
  <r>
    <x v="1883"/>
    <x v="1815"/>
    <x v="1070"/>
    <n v="9852"/>
  </r>
  <r>
    <x v="1884"/>
    <x v="1816"/>
    <x v="8"/>
    <n v="103342"/>
  </r>
  <r>
    <x v="1885"/>
    <x v="1817"/>
    <x v="796"/>
    <n v="351192"/>
  </r>
  <r>
    <x v="1886"/>
    <x v="1818"/>
    <x v="1071"/>
    <n v="112334"/>
  </r>
  <r>
    <x v="1887"/>
    <x v="1819"/>
    <x v="481"/>
    <n v="31749"/>
  </r>
  <r>
    <x v="1888"/>
    <x v="1820"/>
    <x v="147"/>
    <n v="230507"/>
  </r>
  <r>
    <x v="1889"/>
    <x v="1821"/>
    <x v="105"/>
    <n v="245484"/>
  </r>
  <r>
    <x v="1890"/>
    <x v="1822"/>
    <x v="1072"/>
    <n v="78365"/>
  </r>
  <r>
    <x v="1891"/>
    <x v="1823"/>
    <x v="256"/>
    <n v="5151"/>
  </r>
  <r>
    <x v="1892"/>
    <x v="1824"/>
    <x v="984"/>
    <n v="238552"/>
  </r>
  <r>
    <x v="1893"/>
    <x v="1825"/>
    <x v="1073"/>
    <n v="78646"/>
  </r>
  <r>
    <x v="1894"/>
    <x v="1826"/>
    <x v="930"/>
    <n v="182984"/>
  </r>
  <r>
    <x v="1895"/>
    <x v="1827"/>
    <x v="573"/>
    <n v="411922"/>
  </r>
  <r>
    <x v="1896"/>
    <x v="1828"/>
    <x v="1074"/>
    <n v="88863"/>
  </r>
  <r>
    <x v="1897"/>
    <x v="1829"/>
    <x v="569"/>
    <n v="230507"/>
  </r>
  <r>
    <x v="1898"/>
    <x v="1830"/>
    <x v="516"/>
    <n v="335057"/>
  </r>
  <r>
    <x v="1899"/>
    <x v="1830"/>
    <x v="366"/>
    <n v="179296"/>
  </r>
  <r>
    <x v="1900"/>
    <x v="1831"/>
    <x v="1075"/>
    <n v="118549"/>
  </r>
  <r>
    <x v="1901"/>
    <x v="1831"/>
    <x v="1076"/>
    <n v="246229"/>
  </r>
  <r>
    <x v="1902"/>
    <x v="1832"/>
    <x v="832"/>
    <n v="81226"/>
  </r>
  <r>
    <x v="1903"/>
    <x v="1833"/>
    <x v="807"/>
    <n v="158978"/>
  </r>
  <r>
    <x v="1904"/>
    <x v="1834"/>
    <x v="1077"/>
    <n v="182191"/>
  </r>
  <r>
    <x v="1905"/>
    <x v="1835"/>
    <x v="565"/>
    <n v="411922"/>
  </r>
  <r>
    <x v="1906"/>
    <x v="1836"/>
    <x v="1078"/>
    <n v="286726"/>
  </r>
  <r>
    <x v="1907"/>
    <x v="1837"/>
    <x v="1079"/>
    <n v="12149"/>
  </r>
  <r>
    <x v="1908"/>
    <x v="1838"/>
    <x v="287"/>
    <n v="347393"/>
  </r>
  <r>
    <x v="1909"/>
    <x v="1839"/>
    <x v="829"/>
    <n v="230507"/>
  </r>
  <r>
    <x v="1910"/>
    <x v="1840"/>
    <x v="826"/>
    <n v="219704"/>
  </r>
  <r>
    <x v="1911"/>
    <x v="1841"/>
    <x v="398"/>
    <n v="191608"/>
  </r>
  <r>
    <x v="1912"/>
    <x v="1842"/>
    <x v="870"/>
    <n v="29893"/>
  </r>
  <r>
    <x v="1913"/>
    <x v="1843"/>
    <x v="1080"/>
    <n v="158978"/>
  </r>
  <r>
    <x v="1914"/>
    <x v="1844"/>
    <x v="1081"/>
    <n v="426784"/>
  </r>
  <r>
    <x v="1915"/>
    <x v="1845"/>
    <x v="1082"/>
    <n v="189009"/>
  </r>
  <r>
    <x v="1916"/>
    <x v="1846"/>
    <x v="1083"/>
    <n v="4199"/>
  </r>
  <r>
    <x v="1917"/>
    <x v="1847"/>
    <x v="518"/>
    <n v="309255"/>
  </r>
  <r>
    <x v="1918"/>
    <x v="1848"/>
    <x v="1084"/>
    <n v="402459"/>
  </r>
  <r>
    <x v="1919"/>
    <x v="1848"/>
    <x v="1024"/>
    <n v="111368"/>
  </r>
  <r>
    <x v="1920"/>
    <x v="1849"/>
    <x v="577"/>
    <n v="469849"/>
  </r>
  <r>
    <x v="1921"/>
    <x v="1850"/>
    <x v="1085"/>
    <n v="118549"/>
  </r>
  <r>
    <x v="1922"/>
    <x v="1851"/>
    <x v="338"/>
    <n v="153893"/>
  </r>
  <r>
    <x v="1923"/>
    <x v="1852"/>
    <x v="1086"/>
    <n v="455878"/>
  </r>
  <r>
    <x v="1924"/>
    <x v="1852"/>
    <x v="1087"/>
    <n v="158978"/>
  </r>
  <r>
    <x v="1925"/>
    <x v="1853"/>
    <x v="752"/>
    <n v="379466"/>
  </r>
  <r>
    <x v="1926"/>
    <x v="1854"/>
    <x v="868"/>
    <n v="347008"/>
  </r>
  <r>
    <x v="1927"/>
    <x v="1855"/>
    <x v="827"/>
    <n v="100218"/>
  </r>
  <r>
    <x v="1928"/>
    <x v="1856"/>
    <x v="1088"/>
    <n v="250679"/>
  </r>
  <r>
    <x v="1929"/>
    <x v="1857"/>
    <x v="318"/>
    <n v="430433"/>
  </r>
  <r>
    <x v="1930"/>
    <x v="1858"/>
    <x v="171"/>
    <n v="118549"/>
  </r>
  <r>
    <x v="1931"/>
    <x v="1859"/>
    <x v="122"/>
    <n v="388328"/>
  </r>
  <r>
    <x v="1932"/>
    <x v="1860"/>
    <x v="679"/>
    <n v="4316"/>
  </r>
  <r>
    <x v="1933"/>
    <x v="1861"/>
    <x v="1089"/>
    <n v="182984"/>
  </r>
  <r>
    <x v="1934"/>
    <x v="1862"/>
    <x v="1090"/>
    <n v="347393"/>
  </r>
  <r>
    <x v="1935"/>
    <x v="1863"/>
    <x v="757"/>
    <n v="419438"/>
  </r>
  <r>
    <x v="1936"/>
    <x v="1864"/>
    <x v="1091"/>
    <n v="321898"/>
  </r>
  <r>
    <x v="1937"/>
    <x v="1865"/>
    <x v="1030"/>
    <n v="4199"/>
  </r>
  <r>
    <x v="1938"/>
    <x v="1866"/>
    <x v="891"/>
    <n v="115218"/>
  </r>
  <r>
    <x v="1939"/>
    <x v="1867"/>
    <x v="802"/>
    <n v="347008"/>
  </r>
  <r>
    <x v="1940"/>
    <x v="1868"/>
    <x v="1092"/>
    <n v="182191"/>
  </r>
  <r>
    <x v="1941"/>
    <x v="1868"/>
    <x v="155"/>
    <n v="466414"/>
  </r>
  <r>
    <x v="1942"/>
    <x v="1869"/>
    <x v="1093"/>
    <n v="343712"/>
  </r>
  <r>
    <x v="1943"/>
    <x v="1870"/>
    <x v="834"/>
    <n v="111368"/>
  </r>
  <r>
    <x v="1944"/>
    <x v="1870"/>
    <x v="924"/>
    <n v="255262"/>
  </r>
  <r>
    <x v="1945"/>
    <x v="1871"/>
    <x v="1053"/>
    <n v="392434"/>
  </r>
  <r>
    <x v="1946"/>
    <x v="1871"/>
    <x v="737"/>
    <n v="285365"/>
  </r>
  <r>
    <x v="1947"/>
    <x v="1872"/>
    <x v="1094"/>
    <n v="242428"/>
  </r>
  <r>
    <x v="1948"/>
    <x v="1873"/>
    <x v="1095"/>
    <n v="317685"/>
  </r>
  <r>
    <x v="1949"/>
    <x v="1874"/>
    <x v="1096"/>
    <n v="138209"/>
  </r>
  <r>
    <x v="1950"/>
    <x v="1875"/>
    <x v="1097"/>
    <n v="351192"/>
  </r>
  <r>
    <x v="1951"/>
    <x v="1876"/>
    <x v="540"/>
    <n v="411922"/>
  </r>
  <r>
    <x v="1952"/>
    <x v="1877"/>
    <x v="881"/>
    <n v="242428"/>
  </r>
  <r>
    <x v="1953"/>
    <x v="1878"/>
    <x v="1098"/>
    <n v="411922"/>
  </r>
  <r>
    <x v="1954"/>
    <x v="1879"/>
    <x v="1099"/>
    <n v="155428"/>
  </r>
  <r>
    <x v="1955"/>
    <x v="1880"/>
    <x v="1037"/>
    <n v="392434"/>
  </r>
  <r>
    <x v="1956"/>
    <x v="1881"/>
    <x v="858"/>
    <n v="4316"/>
  </r>
  <r>
    <x v="1957"/>
    <x v="1882"/>
    <x v="17"/>
    <n v="250679"/>
  </r>
  <r>
    <x v="1958"/>
    <x v="1883"/>
    <x v="1100"/>
    <n v="411922"/>
  </r>
  <r>
    <x v="1959"/>
    <x v="1884"/>
    <x v="1101"/>
    <n v="455878"/>
  </r>
  <r>
    <x v="1960"/>
    <x v="1885"/>
    <x v="153"/>
    <n v="133163"/>
  </r>
  <r>
    <x v="1961"/>
    <x v="1886"/>
    <x v="1102"/>
    <n v="341081"/>
  </r>
  <r>
    <x v="1962"/>
    <x v="1887"/>
    <x v="477"/>
    <n v="266557"/>
  </r>
  <r>
    <x v="1963"/>
    <x v="1888"/>
    <x v="936"/>
    <n v="82901"/>
  </r>
  <r>
    <x v="1964"/>
    <x v="1889"/>
    <x v="84"/>
    <n v="21760"/>
  </r>
  <r>
    <x v="1965"/>
    <x v="1890"/>
    <x v="1103"/>
    <n v="343712"/>
  </r>
  <r>
    <x v="1966"/>
    <x v="1891"/>
    <x v="1104"/>
    <n v="153893"/>
  </r>
  <r>
    <x v="1967"/>
    <x v="1892"/>
    <x v="409"/>
    <n v="81725"/>
  </r>
  <r>
    <x v="1968"/>
    <x v="1892"/>
    <x v="347"/>
    <n v="230507"/>
  </r>
  <r>
    <x v="1969"/>
    <x v="1893"/>
    <x v="82"/>
    <n v="397531"/>
  </r>
  <r>
    <x v="1970"/>
    <x v="1894"/>
    <x v="1105"/>
    <n v="439981"/>
  </r>
  <r>
    <x v="1971"/>
    <x v="1895"/>
    <x v="1106"/>
    <n v="311670"/>
  </r>
  <r>
    <x v="1972"/>
    <x v="1895"/>
    <x v="368"/>
    <n v="466283"/>
  </r>
  <r>
    <x v="1973"/>
    <x v="1896"/>
    <x v="1107"/>
    <n v="325852"/>
  </r>
  <r>
    <x v="1974"/>
    <x v="1897"/>
    <x v="1108"/>
    <n v="42035"/>
  </r>
  <r>
    <x v="1975"/>
    <x v="1898"/>
    <x v="649"/>
    <n v="287170"/>
  </r>
  <r>
    <x v="1976"/>
    <x v="1899"/>
    <x v="610"/>
    <n v="411922"/>
  </r>
  <r>
    <x v="1977"/>
    <x v="1899"/>
    <x v="1109"/>
    <n v="227775"/>
  </r>
  <r>
    <x v="1978"/>
    <x v="1900"/>
    <x v="501"/>
    <n v="305103"/>
  </r>
  <r>
    <x v="1979"/>
    <x v="1901"/>
    <x v="1110"/>
    <n v="105089"/>
  </r>
  <r>
    <x v="1980"/>
    <x v="1902"/>
    <x v="983"/>
    <n v="347008"/>
  </r>
  <r>
    <x v="1981"/>
    <x v="1903"/>
    <x v="299"/>
    <n v="34009"/>
  </r>
  <r>
    <x v="1982"/>
    <x v="1904"/>
    <x v="680"/>
    <n v="133619"/>
  </r>
  <r>
    <x v="1983"/>
    <x v="1904"/>
    <x v="31"/>
    <n v="217497"/>
  </r>
  <r>
    <x v="1984"/>
    <x v="1905"/>
    <x v="359"/>
    <n v="118549"/>
  </r>
  <r>
    <x v="1985"/>
    <x v="1906"/>
    <x v="1111"/>
    <n v="232500"/>
  </r>
  <r>
    <x v="1986"/>
    <x v="1907"/>
    <x v="108"/>
    <n v="331056"/>
  </r>
  <r>
    <x v="1987"/>
    <x v="1908"/>
    <x v="422"/>
    <n v="85094"/>
  </r>
  <r>
    <x v="1988"/>
    <x v="1909"/>
    <x v="85"/>
    <n v="230507"/>
  </r>
  <r>
    <x v="1989"/>
    <x v="1909"/>
    <x v="580"/>
    <n v="197508"/>
  </r>
  <r>
    <x v="1990"/>
    <x v="1910"/>
    <x v="100"/>
    <n v="82181"/>
  </r>
  <r>
    <x v="1991"/>
    <x v="1911"/>
    <x v="1112"/>
    <n v="325984"/>
  </r>
  <r>
    <x v="1992"/>
    <x v="1912"/>
    <x v="901"/>
    <n v="118549"/>
  </r>
  <r>
    <x v="1993"/>
    <x v="1913"/>
    <x v="1113"/>
    <n v="284325"/>
  </r>
  <r>
    <x v="1994"/>
    <x v="1914"/>
    <x v="1114"/>
    <n v="113578"/>
  </r>
  <r>
    <x v="1995"/>
    <x v="1915"/>
    <x v="531"/>
    <n v="174259"/>
  </r>
  <r>
    <x v="1996"/>
    <x v="1916"/>
    <x v="1115"/>
    <n v="5509"/>
  </r>
  <r>
    <x v="1997"/>
    <x v="1917"/>
    <x v="1116"/>
    <n v="104958"/>
  </r>
  <r>
    <x v="1998"/>
    <x v="1918"/>
    <x v="1117"/>
    <n v="242428"/>
  </r>
  <r>
    <x v="1999"/>
    <x v="1919"/>
    <x v="875"/>
    <n v="439981"/>
  </r>
  <r>
    <x v="2000"/>
    <x v="1920"/>
    <x v="749"/>
    <n v="230507"/>
  </r>
  <r>
    <x v="2001"/>
    <x v="1921"/>
    <x v="1118"/>
    <n v="411922"/>
  </r>
  <r>
    <x v="2002"/>
    <x v="1922"/>
    <x v="133"/>
    <n v="82850"/>
  </r>
  <r>
    <x v="2003"/>
    <x v="1923"/>
    <x v="319"/>
    <n v="397"/>
  </r>
  <r>
    <x v="2004"/>
    <x v="1924"/>
    <x v="1119"/>
    <n v="143750"/>
  </r>
  <r>
    <x v="2005"/>
    <x v="1925"/>
    <x v="1120"/>
    <n v="220611"/>
  </r>
  <r>
    <x v="2006"/>
    <x v="1926"/>
    <x v="237"/>
    <n v="347367"/>
  </r>
  <r>
    <x v="2007"/>
    <x v="1927"/>
    <x v="751"/>
    <n v="68798"/>
  </r>
  <r>
    <x v="2008"/>
    <x v="1928"/>
    <x v="1121"/>
    <n v="338198"/>
  </r>
  <r>
    <x v="2009"/>
    <x v="1929"/>
    <x v="230"/>
    <n v="158978"/>
  </r>
  <r>
    <x v="2010"/>
    <x v="1930"/>
    <x v="809"/>
    <n v="401945"/>
  </r>
  <r>
    <x v="2011"/>
    <x v="1931"/>
    <x v="1016"/>
    <n v="360778"/>
  </r>
  <r>
    <x v="2012"/>
    <x v="1932"/>
    <x v="444"/>
    <n v="58674"/>
  </r>
  <r>
    <x v="2013"/>
    <x v="1933"/>
    <x v="1122"/>
    <n v="424000"/>
  </r>
  <r>
    <x v="2014"/>
    <x v="1934"/>
    <x v="243"/>
    <n v="186269"/>
  </r>
  <r>
    <x v="2015"/>
    <x v="1935"/>
    <x v="1123"/>
    <n v="244574"/>
  </r>
  <r>
    <x v="2016"/>
    <x v="1936"/>
    <x v="638"/>
    <n v="145779"/>
  </r>
  <r>
    <x v="2017"/>
    <x v="1937"/>
    <x v="1124"/>
    <n v="238719"/>
  </r>
  <r>
    <x v="2018"/>
    <x v="1938"/>
    <x v="171"/>
    <n v="401945"/>
  </r>
  <r>
    <x v="2019"/>
    <x v="1939"/>
    <x v="1125"/>
    <n v="122982"/>
  </r>
  <r>
    <x v="2020"/>
    <x v="1940"/>
    <x v="1126"/>
    <n v="388561"/>
  </r>
  <r>
    <x v="2021"/>
    <x v="1941"/>
    <x v="637"/>
    <n v="78899"/>
  </r>
  <r>
    <x v="2022"/>
    <x v="1942"/>
    <x v="565"/>
    <n v="42035"/>
  </r>
  <r>
    <x v="2023"/>
    <x v="1943"/>
    <x v="1127"/>
    <n v="102524"/>
  </r>
  <r>
    <x v="2024"/>
    <x v="1944"/>
    <x v="97"/>
    <n v="411922"/>
  </r>
  <r>
    <x v="2025"/>
    <x v="1945"/>
    <x v="927"/>
    <n v="86587"/>
  </r>
  <r>
    <x v="2026"/>
    <x v="1946"/>
    <x v="1128"/>
    <n v="401945"/>
  </r>
  <r>
    <x v="2027"/>
    <x v="1947"/>
    <x v="1129"/>
    <n v="344690"/>
  </r>
  <r>
    <x v="2028"/>
    <x v="1948"/>
    <x v="1130"/>
    <n v="15045"/>
  </r>
  <r>
    <x v="2029"/>
    <x v="1949"/>
    <x v="636"/>
    <n v="245484"/>
  </r>
  <r>
    <x v="2030"/>
    <x v="1950"/>
    <x v="1085"/>
    <n v="226682"/>
  </r>
  <r>
    <x v="2031"/>
    <x v="1951"/>
    <x v="1131"/>
    <n v="122902"/>
  </r>
  <r>
    <x v="2032"/>
    <x v="1952"/>
    <x v="1132"/>
    <n v="439981"/>
  </r>
  <r>
    <x v="2033"/>
    <x v="1953"/>
    <x v="674"/>
    <n v="230507"/>
  </r>
  <r>
    <x v="2034"/>
    <x v="1954"/>
    <x v="1133"/>
    <n v="133933"/>
  </r>
  <r>
    <x v="2035"/>
    <x v="1955"/>
    <x v="970"/>
    <n v="330333"/>
  </r>
  <r>
    <x v="2036"/>
    <x v="1956"/>
    <x v="936"/>
    <n v="376898"/>
  </r>
  <r>
    <x v="2037"/>
    <x v="1957"/>
    <x v="648"/>
    <n v="111368"/>
  </r>
  <r>
    <x v="2038"/>
    <x v="1958"/>
    <x v="785"/>
    <n v="405774"/>
  </r>
  <r>
    <x v="2039"/>
    <x v="1959"/>
    <x v="1134"/>
    <n v="411922"/>
  </r>
  <r>
    <x v="2040"/>
    <x v="1960"/>
    <x v="1135"/>
    <n v="411922"/>
  </r>
  <r>
    <x v="2041"/>
    <x v="1961"/>
    <x v="1136"/>
    <n v="347393"/>
  </r>
  <r>
    <x v="2042"/>
    <x v="1962"/>
    <x v="911"/>
    <n v="153893"/>
  </r>
  <r>
    <x v="2043"/>
    <x v="1963"/>
    <x v="1"/>
    <n v="389985"/>
  </r>
  <r>
    <x v="2044"/>
    <x v="1964"/>
    <x v="1137"/>
    <n v="411922"/>
  </r>
  <r>
    <x v="2045"/>
    <x v="1965"/>
    <x v="264"/>
    <n v="193203"/>
  </r>
  <r>
    <x v="2046"/>
    <x v="1966"/>
    <x v="395"/>
    <n v="82901"/>
  </r>
  <r>
    <x v="2047"/>
    <x v="1967"/>
    <x v="1138"/>
    <n v="182191"/>
  </r>
  <r>
    <x v="2048"/>
    <x v="1968"/>
    <x v="712"/>
    <n v="227775"/>
  </r>
  <r>
    <x v="2049"/>
    <x v="1969"/>
    <x v="1139"/>
    <n v="411922"/>
  </r>
  <r>
    <x v="2050"/>
    <x v="1970"/>
    <x v="1140"/>
    <n v="305874"/>
  </r>
  <r>
    <x v="2051"/>
    <x v="1971"/>
    <x v="259"/>
    <n v="373415"/>
  </r>
  <r>
    <x v="2052"/>
    <x v="1972"/>
    <x v="161"/>
    <n v="243728"/>
  </r>
  <r>
    <x v="2053"/>
    <x v="1972"/>
    <x v="1141"/>
    <n v="227775"/>
  </r>
  <r>
    <x v="2054"/>
    <x v="1973"/>
    <x v="1142"/>
    <n v="230507"/>
  </r>
  <r>
    <x v="2055"/>
    <x v="1974"/>
    <x v="1143"/>
    <n v="21407"/>
  </r>
  <r>
    <x v="2056"/>
    <x v="1975"/>
    <x v="1144"/>
    <n v="347393"/>
  </r>
  <r>
    <x v="2057"/>
    <x v="1976"/>
    <x v="560"/>
    <n v="228405"/>
  </r>
  <r>
    <x v="2058"/>
    <x v="1977"/>
    <x v="462"/>
    <n v="304722"/>
  </r>
  <r>
    <x v="2059"/>
    <x v="1978"/>
    <x v="1145"/>
    <n v="341333"/>
  </r>
  <r>
    <x v="2060"/>
    <x v="1979"/>
    <x v="839"/>
    <n v="250679"/>
  </r>
  <r>
    <x v="2061"/>
    <x v="1980"/>
    <x v="1146"/>
    <n v="414043"/>
  </r>
  <r>
    <x v="2062"/>
    <x v="1981"/>
    <x v="265"/>
    <n v="230347"/>
  </r>
  <r>
    <x v="2063"/>
    <x v="1981"/>
    <x v="1147"/>
    <n v="102086"/>
  </r>
  <r>
    <x v="2064"/>
    <x v="1981"/>
    <x v="1148"/>
    <n v="182191"/>
  </r>
  <r>
    <x v="2065"/>
    <x v="1982"/>
    <x v="949"/>
    <n v="290088"/>
  </r>
  <r>
    <x v="2066"/>
    <x v="1983"/>
    <x v="1149"/>
    <n v="217307"/>
  </r>
  <r>
    <x v="2067"/>
    <x v="1984"/>
    <x v="1014"/>
    <n v="118549"/>
  </r>
  <r>
    <x v="2068"/>
    <x v="1985"/>
    <x v="642"/>
    <n v="343491"/>
  </r>
  <r>
    <x v="2069"/>
    <x v="1986"/>
    <x v="700"/>
    <n v="153893"/>
  </r>
  <r>
    <x v="2070"/>
    <x v="1987"/>
    <x v="845"/>
    <n v="95024"/>
  </r>
  <r>
    <x v="2071"/>
    <x v="1988"/>
    <x v="1010"/>
    <n v="112334"/>
  </r>
  <r>
    <x v="2072"/>
    <x v="1989"/>
    <x v="948"/>
    <n v="153893"/>
  </r>
  <r>
    <x v="2073"/>
    <x v="1989"/>
    <x v="1150"/>
    <n v="192331"/>
  </r>
  <r>
    <x v="2074"/>
    <x v="1990"/>
    <x v="1151"/>
    <n v="95946"/>
  </r>
  <r>
    <x v="2075"/>
    <x v="1991"/>
    <x v="250"/>
    <n v="411922"/>
  </r>
  <r>
    <x v="2076"/>
    <x v="1992"/>
    <x v="1152"/>
    <n v="411922"/>
  </r>
  <r>
    <x v="2077"/>
    <x v="1993"/>
    <x v="1153"/>
    <n v="158978"/>
  </r>
  <r>
    <x v="2078"/>
    <x v="1994"/>
    <x v="1154"/>
    <n v="88008"/>
  </r>
  <r>
    <x v="2079"/>
    <x v="1995"/>
    <x v="1155"/>
    <n v="351192"/>
  </r>
  <r>
    <x v="2080"/>
    <x v="1996"/>
    <x v="1156"/>
    <n v="70091"/>
  </r>
  <r>
    <x v="2081"/>
    <x v="1997"/>
    <x v="55"/>
    <n v="266426"/>
  </r>
  <r>
    <x v="2082"/>
    <x v="1998"/>
    <x v="1157"/>
    <n v="111368"/>
  </r>
  <r>
    <x v="2083"/>
    <x v="1999"/>
    <x v="1158"/>
    <n v="341333"/>
  </r>
  <r>
    <x v="2084"/>
    <x v="2000"/>
    <x v="1159"/>
    <n v="254150"/>
  </r>
  <r>
    <x v="2085"/>
    <x v="2001"/>
    <x v="1160"/>
    <n v="411922"/>
  </r>
  <r>
    <x v="2086"/>
    <x v="2002"/>
    <x v="1161"/>
    <n v="132863"/>
  </r>
  <r>
    <x v="2087"/>
    <x v="2003"/>
    <x v="935"/>
    <n v="213037"/>
  </r>
  <r>
    <x v="2088"/>
    <x v="2004"/>
    <x v="1058"/>
    <n v="411922"/>
  </r>
  <r>
    <x v="2089"/>
    <x v="2005"/>
    <x v="1162"/>
    <n v="423117"/>
  </r>
  <r>
    <x v="2090"/>
    <x v="2006"/>
    <x v="1163"/>
    <n v="157696"/>
  </r>
  <r>
    <x v="2091"/>
    <x v="2007"/>
    <x v="1164"/>
    <n v="96007"/>
  </r>
  <r>
    <x v="2092"/>
    <x v="2008"/>
    <x v="450"/>
    <n v="246549"/>
  </r>
  <r>
    <x v="2093"/>
    <x v="2009"/>
    <x v="1165"/>
    <n v="347008"/>
  </r>
  <r>
    <x v="2094"/>
    <x v="2010"/>
    <x v="347"/>
    <n v="347008"/>
  </r>
  <r>
    <x v="2095"/>
    <x v="2011"/>
    <x v="42"/>
    <n v="394819"/>
  </r>
  <r>
    <x v="2096"/>
    <x v="2012"/>
    <x v="1166"/>
    <n v="21480"/>
  </r>
  <r>
    <x v="2097"/>
    <x v="2013"/>
    <x v="948"/>
    <n v="250679"/>
  </r>
  <r>
    <x v="2098"/>
    <x v="2014"/>
    <x v="1167"/>
    <n v="118549"/>
  </r>
  <r>
    <x v="2099"/>
    <x v="2015"/>
    <x v="500"/>
    <n v="450380"/>
  </r>
  <r>
    <x v="2100"/>
    <x v="2016"/>
    <x v="317"/>
    <n v="238729"/>
  </r>
  <r>
    <x v="2101"/>
    <x v="2017"/>
    <x v="1168"/>
    <n v="21760"/>
  </r>
  <r>
    <x v="2102"/>
    <x v="2018"/>
    <x v="401"/>
    <n v="411922"/>
  </r>
  <r>
    <x v="2103"/>
    <x v="2019"/>
    <x v="1055"/>
    <n v="249070"/>
  </r>
  <r>
    <x v="2104"/>
    <x v="2020"/>
    <x v="1169"/>
    <n v="122902"/>
  </r>
  <r>
    <x v="2105"/>
    <x v="2021"/>
    <x v="669"/>
    <n v="267896"/>
  </r>
  <r>
    <x v="2106"/>
    <x v="2022"/>
    <x v="1170"/>
    <n v="370651"/>
  </r>
  <r>
    <x v="2107"/>
    <x v="2023"/>
    <x v="1171"/>
    <n v="327270"/>
  </r>
  <r>
    <x v="2108"/>
    <x v="2024"/>
    <x v="864"/>
    <n v="381300"/>
  </r>
  <r>
    <x v="2109"/>
    <x v="2025"/>
    <x v="1172"/>
    <n v="156650"/>
  </r>
  <r>
    <x v="2110"/>
    <x v="2026"/>
    <x v="467"/>
    <n v="88863"/>
  </r>
  <r>
    <x v="2111"/>
    <x v="2027"/>
    <x v="1173"/>
    <n v="470762"/>
  </r>
  <r>
    <x v="2112"/>
    <x v="2028"/>
    <x v="524"/>
    <n v="411922"/>
  </r>
  <r>
    <x v="2113"/>
    <x v="2029"/>
    <x v="705"/>
    <n v="60752"/>
  </r>
  <r>
    <x v="2114"/>
    <x v="2030"/>
    <x v="604"/>
    <n v="130322"/>
  </r>
  <r>
    <x v="2115"/>
    <x v="2031"/>
    <x v="746"/>
    <n v="312954"/>
  </r>
  <r>
    <x v="2116"/>
    <x v="2032"/>
    <x v="1174"/>
    <n v="264032"/>
  </r>
  <r>
    <x v="2117"/>
    <x v="2033"/>
    <x v="752"/>
    <n v="180863"/>
  </r>
  <r>
    <x v="2118"/>
    <x v="2034"/>
    <x v="446"/>
    <n v="411922"/>
  </r>
  <r>
    <x v="2119"/>
    <x v="2035"/>
    <x v="1175"/>
    <n v="378749"/>
  </r>
  <r>
    <x v="2120"/>
    <x v="2036"/>
    <x v="404"/>
    <n v="65828"/>
  </r>
  <r>
    <x v="2121"/>
    <x v="2036"/>
    <x v="1176"/>
    <n v="229106"/>
  </r>
  <r>
    <x v="2122"/>
    <x v="2037"/>
    <x v="578"/>
    <n v="5151"/>
  </r>
  <r>
    <x v="2123"/>
    <x v="2038"/>
    <x v="543"/>
    <n v="381557"/>
  </r>
  <r>
    <x v="2124"/>
    <x v="2039"/>
    <x v="624"/>
    <n v="21760"/>
  </r>
  <r>
    <x v="2125"/>
    <x v="2040"/>
    <x v="985"/>
    <n v="230507"/>
  </r>
  <r>
    <x v="2126"/>
    <x v="2041"/>
    <x v="1023"/>
    <n v="230507"/>
  </r>
  <r>
    <x v="2127"/>
    <x v="2042"/>
    <x v="735"/>
    <n v="158978"/>
  </r>
  <r>
    <x v="2128"/>
    <x v="2043"/>
    <x v="1177"/>
    <n v="43623"/>
  </r>
  <r>
    <x v="2129"/>
    <x v="2044"/>
    <x v="557"/>
    <n v="130721"/>
  </r>
  <r>
    <x v="2130"/>
    <x v="2045"/>
    <x v="1178"/>
    <n v="347393"/>
  </r>
  <r>
    <x v="2131"/>
    <x v="2046"/>
    <x v="800"/>
    <n v="242428"/>
  </r>
  <r>
    <x v="2132"/>
    <x v="2047"/>
    <x v="535"/>
    <n v="347008"/>
  </r>
  <r>
    <x v="2133"/>
    <x v="2048"/>
    <x v="1179"/>
    <n v="158978"/>
  </r>
  <r>
    <x v="2134"/>
    <x v="2049"/>
    <x v="248"/>
    <n v="117086"/>
  </r>
  <r>
    <x v="2135"/>
    <x v="2050"/>
    <x v="1180"/>
    <n v="82850"/>
  </r>
  <r>
    <x v="2136"/>
    <x v="2051"/>
    <x v="834"/>
    <n v="86587"/>
  </r>
  <r>
    <x v="2137"/>
    <x v="2052"/>
    <x v="1181"/>
    <n v="422664"/>
  </r>
  <r>
    <x v="2138"/>
    <x v="2053"/>
    <x v="1182"/>
    <n v="403089"/>
  </r>
  <r>
    <x v="2139"/>
    <x v="2054"/>
    <x v="113"/>
    <n v="411922"/>
  </r>
  <r>
    <x v="2140"/>
    <x v="2055"/>
    <x v="790"/>
    <n v="241927"/>
  </r>
  <r>
    <x v="2141"/>
    <x v="2056"/>
    <x v="1183"/>
    <n v="309648"/>
  </r>
  <r>
    <x v="2142"/>
    <x v="2056"/>
    <x v="1184"/>
    <n v="436070"/>
  </r>
  <r>
    <x v="2143"/>
    <x v="2057"/>
    <x v="168"/>
    <n v="51317"/>
  </r>
  <r>
    <x v="2144"/>
    <x v="2058"/>
    <x v="225"/>
    <n v="374048"/>
  </r>
  <r>
    <x v="2145"/>
    <x v="2059"/>
    <x v="704"/>
    <n v="182191"/>
  </r>
  <r>
    <x v="2146"/>
    <x v="2060"/>
    <x v="818"/>
    <n v="242428"/>
  </r>
  <r>
    <x v="2147"/>
    <x v="2061"/>
    <x v="504"/>
    <n v="351192"/>
  </r>
  <r>
    <x v="2148"/>
    <x v="2062"/>
    <x v="1185"/>
    <n v="347008"/>
  </r>
  <r>
    <x v="2149"/>
    <x v="2063"/>
    <x v="697"/>
    <n v="191893"/>
  </r>
  <r>
    <x v="2150"/>
    <x v="2064"/>
    <x v="68"/>
    <n v="302552"/>
  </r>
  <r>
    <x v="2151"/>
    <x v="2065"/>
    <x v="1186"/>
    <n v="118549"/>
  </r>
  <r>
    <x v="2152"/>
    <x v="2066"/>
    <x v="1098"/>
    <n v="179296"/>
  </r>
  <r>
    <x v="2153"/>
    <x v="2067"/>
    <x v="1163"/>
    <n v="250679"/>
  </r>
  <r>
    <x v="2154"/>
    <x v="2067"/>
    <x v="153"/>
    <n v="119030"/>
  </r>
  <r>
    <x v="2155"/>
    <x v="2068"/>
    <x v="421"/>
    <n v="411922"/>
  </r>
  <r>
    <x v="2156"/>
    <x v="2069"/>
    <x v="582"/>
    <n v="155428"/>
  </r>
  <r>
    <x v="2157"/>
    <x v="2070"/>
    <x v="1187"/>
    <n v="250679"/>
  </r>
  <r>
    <x v="2158"/>
    <x v="2071"/>
    <x v="1188"/>
    <n v="118549"/>
  </r>
  <r>
    <x v="2159"/>
    <x v="2072"/>
    <x v="1189"/>
    <n v="68870"/>
  </r>
  <r>
    <x v="2160"/>
    <x v="2073"/>
    <x v="136"/>
    <n v="29893"/>
  </r>
  <r>
    <x v="2161"/>
    <x v="2074"/>
    <x v="1190"/>
    <n v="158978"/>
  </r>
  <r>
    <x v="2162"/>
    <x v="2075"/>
    <x v="893"/>
    <n v="403878"/>
  </r>
  <r>
    <x v="2163"/>
    <x v="2076"/>
    <x v="76"/>
    <n v="40767"/>
  </r>
  <r>
    <x v="2164"/>
    <x v="2077"/>
    <x v="1191"/>
    <n v="147566"/>
  </r>
  <r>
    <x v="2165"/>
    <x v="2078"/>
    <x v="1192"/>
    <n v="439981"/>
  </r>
  <r>
    <x v="2166"/>
    <x v="2079"/>
    <x v="1193"/>
    <n v="433247"/>
  </r>
  <r>
    <x v="2167"/>
    <x v="2079"/>
    <x v="155"/>
    <n v="439981"/>
  </r>
  <r>
    <x v="2168"/>
    <x v="2080"/>
    <x v="54"/>
    <n v="432277"/>
  </r>
  <r>
    <x v="2169"/>
    <x v="2081"/>
    <x v="1194"/>
    <n v="198146"/>
  </r>
  <r>
    <x v="2170"/>
    <x v="2082"/>
    <x v="313"/>
    <n v="21760"/>
  </r>
  <r>
    <x v="2171"/>
    <x v="2083"/>
    <x v="157"/>
    <n v="191893"/>
  </r>
  <r>
    <x v="2172"/>
    <x v="2084"/>
    <x v="111"/>
    <n v="182984"/>
  </r>
  <r>
    <x v="2173"/>
    <x v="2085"/>
    <x v="528"/>
    <n v="180863"/>
  </r>
  <r>
    <x v="2174"/>
    <x v="2086"/>
    <x v="1195"/>
    <n v="180863"/>
  </r>
  <r>
    <x v="2175"/>
    <x v="2087"/>
    <x v="979"/>
    <n v="471403"/>
  </r>
  <r>
    <x v="2176"/>
    <x v="2088"/>
    <x v="1196"/>
    <n v="150225"/>
  </r>
  <r>
    <x v="2177"/>
    <x v="2089"/>
    <x v="1197"/>
    <n v="227775"/>
  </r>
  <r>
    <x v="2178"/>
    <x v="2090"/>
    <x v="618"/>
    <n v="230507"/>
  </r>
  <r>
    <x v="2179"/>
    <x v="2091"/>
    <x v="1198"/>
    <n v="158978"/>
  </r>
  <r>
    <x v="2180"/>
    <x v="2092"/>
    <x v="1199"/>
    <n v="179296"/>
  </r>
  <r>
    <x v="2181"/>
    <x v="2093"/>
    <x v="418"/>
    <n v="230507"/>
  </r>
  <r>
    <x v="2182"/>
    <x v="2094"/>
    <x v="1200"/>
    <n v="233494"/>
  </r>
  <r>
    <x v="2183"/>
    <x v="2095"/>
    <x v="667"/>
    <n v="421964"/>
  </r>
  <r>
    <x v="2184"/>
    <x v="2096"/>
    <x v="318"/>
    <n v="443457"/>
  </r>
  <r>
    <x v="2185"/>
    <x v="2097"/>
    <x v="62"/>
    <n v="411922"/>
  </r>
  <r>
    <x v="2186"/>
    <x v="2098"/>
    <x v="489"/>
    <n v="423730"/>
  </r>
  <r>
    <x v="2187"/>
    <x v="2099"/>
    <x v="22"/>
    <n v="1019"/>
  </r>
  <r>
    <x v="2188"/>
    <x v="2100"/>
    <x v="853"/>
    <n v="250679"/>
  </r>
  <r>
    <x v="2189"/>
    <x v="2101"/>
    <x v="1201"/>
    <n v="347008"/>
  </r>
  <r>
    <x v="2190"/>
    <x v="2102"/>
    <x v="36"/>
    <n v="158978"/>
  </r>
  <r>
    <x v="2191"/>
    <x v="2103"/>
    <x v="1202"/>
    <n v="301811"/>
  </r>
  <r>
    <x v="2192"/>
    <x v="2104"/>
    <x v="1203"/>
    <n v="230507"/>
  </r>
  <r>
    <x v="2193"/>
    <x v="2104"/>
    <x v="1204"/>
    <n v="304128"/>
  </r>
  <r>
    <x v="2194"/>
    <x v="2105"/>
    <x v="1205"/>
    <n v="397531"/>
  </r>
  <r>
    <x v="2195"/>
    <x v="2106"/>
    <x v="713"/>
    <n v="406259"/>
  </r>
  <r>
    <x v="2196"/>
    <x v="2107"/>
    <x v="778"/>
    <n v="86587"/>
  </r>
  <r>
    <x v="2197"/>
    <x v="2108"/>
    <x v="1206"/>
    <n v="347008"/>
  </r>
  <r>
    <x v="2198"/>
    <x v="2109"/>
    <x v="945"/>
    <n v="243858"/>
  </r>
  <r>
    <x v="2199"/>
    <x v="2110"/>
    <x v="1049"/>
    <n v="141622"/>
  </r>
  <r>
    <x v="2200"/>
    <x v="2111"/>
    <x v="1207"/>
    <n v="122982"/>
  </r>
  <r>
    <x v="2201"/>
    <x v="2112"/>
    <x v="142"/>
    <n v="217497"/>
  </r>
  <r>
    <x v="2202"/>
    <x v="2113"/>
    <x v="1208"/>
    <n v="205718"/>
  </r>
  <r>
    <x v="2203"/>
    <x v="2114"/>
    <x v="1209"/>
    <n v="466283"/>
  </r>
  <r>
    <x v="2204"/>
    <x v="2115"/>
    <x v="261"/>
    <n v="154256"/>
  </r>
  <r>
    <x v="2205"/>
    <x v="2116"/>
    <x v="1085"/>
    <n v="411922"/>
  </r>
  <r>
    <x v="2206"/>
    <x v="2116"/>
    <x v="662"/>
    <n v="246229"/>
  </r>
  <r>
    <x v="2207"/>
    <x v="2117"/>
    <x v="1137"/>
    <n v="345147"/>
  </r>
  <r>
    <x v="2208"/>
    <x v="2118"/>
    <x v="68"/>
    <n v="180863"/>
  </r>
  <r>
    <x v="2209"/>
    <x v="2119"/>
    <x v="1210"/>
    <n v="271248"/>
  </r>
  <r>
    <x v="2210"/>
    <x v="2120"/>
    <x v="723"/>
    <n v="158978"/>
  </r>
  <r>
    <x v="2211"/>
    <x v="2121"/>
    <x v="1211"/>
    <n v="360931"/>
  </r>
  <r>
    <x v="2212"/>
    <x v="2122"/>
    <x v="420"/>
    <n v="215130"/>
  </r>
  <r>
    <x v="2213"/>
    <x v="2123"/>
    <x v="1212"/>
    <n v="405278"/>
  </r>
  <r>
    <x v="2214"/>
    <x v="2124"/>
    <x v="1213"/>
    <n v="347008"/>
  </r>
  <r>
    <x v="2215"/>
    <x v="2125"/>
    <x v="356"/>
    <n v="127055"/>
  </r>
  <r>
    <x v="2216"/>
    <x v="2126"/>
    <x v="1214"/>
    <n v="158978"/>
  </r>
  <r>
    <x v="2217"/>
    <x v="2127"/>
    <x v="1215"/>
    <n v="367972"/>
  </r>
  <r>
    <x v="2218"/>
    <x v="2128"/>
    <x v="88"/>
    <n v="244574"/>
  </r>
  <r>
    <x v="2219"/>
    <x v="2129"/>
    <x v="41"/>
    <n v="227775"/>
  </r>
  <r>
    <x v="2220"/>
    <x v="2130"/>
    <x v="579"/>
    <n v="21760"/>
  </r>
  <r>
    <x v="2221"/>
    <x v="2131"/>
    <x v="1216"/>
    <n v="472712"/>
  </r>
  <r>
    <x v="2222"/>
    <x v="2132"/>
    <x v="1217"/>
    <n v="230507"/>
  </r>
  <r>
    <x v="2223"/>
    <x v="2132"/>
    <x v="508"/>
    <n v="411922"/>
  </r>
  <r>
    <x v="2224"/>
    <x v="2132"/>
    <x v="217"/>
    <n v="347008"/>
  </r>
  <r>
    <x v="2225"/>
    <x v="2132"/>
    <x v="2"/>
    <n v="472712"/>
  </r>
  <r>
    <x v="2226"/>
    <x v="2133"/>
    <x v="555"/>
    <n v="129092"/>
  </r>
  <r>
    <x v="2227"/>
    <x v="2134"/>
    <x v="966"/>
    <n v="347393"/>
  </r>
  <r>
    <x v="2228"/>
    <x v="2135"/>
    <x v="1218"/>
    <n v="158978"/>
  </r>
  <r>
    <x v="2229"/>
    <x v="2136"/>
    <x v="738"/>
    <n v="78646"/>
  </r>
  <r>
    <x v="2230"/>
    <x v="2137"/>
    <x v="1219"/>
    <n v="70345"/>
  </r>
  <r>
    <x v="2231"/>
    <x v="2138"/>
    <x v="1027"/>
    <n v="347393"/>
  </r>
  <r>
    <x v="2232"/>
    <x v="2139"/>
    <x v="424"/>
    <n v="16599"/>
  </r>
  <r>
    <x v="2233"/>
    <x v="2140"/>
    <x v="791"/>
    <n v="104958"/>
  </r>
  <r>
    <x v="2234"/>
    <x v="2141"/>
    <x v="272"/>
    <n v="139440"/>
  </r>
  <r>
    <x v="2235"/>
    <x v="2142"/>
    <x v="696"/>
    <n v="285445"/>
  </r>
  <r>
    <x v="2236"/>
    <x v="2143"/>
    <x v="600"/>
    <n v="236548"/>
  </r>
  <r>
    <x v="2237"/>
    <x v="2144"/>
    <x v="1220"/>
    <n v="146737"/>
  </r>
  <r>
    <x v="2238"/>
    <x v="2145"/>
    <x v="448"/>
    <n v="158978"/>
  </r>
  <r>
    <x v="2239"/>
    <x v="2146"/>
    <x v="1221"/>
    <n v="116201"/>
  </r>
  <r>
    <x v="2240"/>
    <x v="2146"/>
    <x v="1033"/>
    <n v="208723"/>
  </r>
  <r>
    <x v="2241"/>
    <x v="2147"/>
    <x v="996"/>
    <n v="156268"/>
  </r>
  <r>
    <x v="2242"/>
    <x v="2147"/>
    <x v="128"/>
    <n v="182191"/>
  </r>
  <r>
    <x v="2243"/>
    <x v="2148"/>
    <x v="1222"/>
    <n v="7084"/>
  </r>
  <r>
    <x v="2244"/>
    <x v="2149"/>
    <x v="1223"/>
    <n v="351192"/>
  </r>
  <r>
    <x v="2245"/>
    <x v="2150"/>
    <x v="1224"/>
    <n v="411922"/>
  </r>
  <r>
    <x v="2246"/>
    <x v="2151"/>
    <x v="1225"/>
    <n v="105352"/>
  </r>
  <r>
    <x v="2247"/>
    <x v="2151"/>
    <x v="1226"/>
    <n v="217497"/>
  </r>
  <r>
    <x v="2248"/>
    <x v="2152"/>
    <x v="1227"/>
    <n v="105200"/>
  </r>
  <r>
    <x v="2249"/>
    <x v="2153"/>
    <x v="1108"/>
    <n v="268462"/>
  </r>
  <r>
    <x v="2250"/>
    <x v="2154"/>
    <x v="391"/>
    <n v="230507"/>
  </r>
  <r>
    <x v="2251"/>
    <x v="2155"/>
    <x v="490"/>
    <n v="250679"/>
  </r>
  <r>
    <x v="2252"/>
    <x v="2156"/>
    <x v="1228"/>
    <n v="158978"/>
  </r>
  <r>
    <x v="2253"/>
    <x v="2156"/>
    <x v="1229"/>
    <n v="347393"/>
  </r>
  <r>
    <x v="2254"/>
    <x v="2157"/>
    <x v="295"/>
    <n v="227775"/>
  </r>
  <r>
    <x v="2255"/>
    <x v="2158"/>
    <x v="230"/>
    <n v="325852"/>
  </r>
  <r>
    <x v="2256"/>
    <x v="2159"/>
    <x v="1230"/>
    <n v="261469"/>
  </r>
  <r>
    <x v="2257"/>
    <x v="2160"/>
    <x v="545"/>
    <n v="313721"/>
  </r>
  <r>
    <x v="2258"/>
    <x v="2161"/>
    <x v="1231"/>
    <n v="370651"/>
  </r>
  <r>
    <x v="2259"/>
    <x v="2162"/>
    <x v="745"/>
    <n v="4199"/>
  </r>
  <r>
    <x v="2260"/>
    <x v="2163"/>
    <x v="1232"/>
    <n v="153893"/>
  </r>
  <r>
    <x v="2261"/>
    <x v="2164"/>
    <x v="1233"/>
    <n v="180863"/>
  </r>
  <r>
    <x v="2262"/>
    <x v="2165"/>
    <x v="1234"/>
    <n v="129210"/>
  </r>
  <r>
    <x v="2263"/>
    <x v="2166"/>
    <x v="566"/>
    <n v="158978"/>
  </r>
  <r>
    <x v="2264"/>
    <x v="2167"/>
    <x v="184"/>
    <n v="379466"/>
  </r>
  <r>
    <x v="2265"/>
    <x v="2168"/>
    <x v="487"/>
    <n v="217307"/>
  </r>
  <r>
    <x v="2266"/>
    <x v="2169"/>
    <x v="312"/>
    <n v="208672"/>
  </r>
  <r>
    <x v="2267"/>
    <x v="2170"/>
    <x v="1235"/>
    <n v="455840"/>
  </r>
  <r>
    <x v="2268"/>
    <x v="2171"/>
    <x v="1051"/>
    <n v="388561"/>
  </r>
  <r>
    <x v="2269"/>
    <x v="2172"/>
    <x v="1070"/>
    <n v="369557"/>
  </r>
  <r>
    <x v="2270"/>
    <x v="2173"/>
    <x v="1236"/>
    <n v="251243"/>
  </r>
  <r>
    <x v="2271"/>
    <x v="2174"/>
    <x v="1237"/>
    <n v="392434"/>
  </r>
  <r>
    <x v="2272"/>
    <x v="2175"/>
    <x v="1238"/>
    <n v="308796"/>
  </r>
  <r>
    <x v="2273"/>
    <x v="2175"/>
    <x v="336"/>
    <n v="411922"/>
  </r>
  <r>
    <x v="2274"/>
    <x v="2176"/>
    <x v="192"/>
    <n v="118549"/>
  </r>
  <r>
    <x v="2275"/>
    <x v="2177"/>
    <x v="32"/>
    <n v="347008"/>
  </r>
  <r>
    <x v="2276"/>
    <x v="2178"/>
    <x v="1239"/>
    <n v="250679"/>
  </r>
  <r>
    <x v="2277"/>
    <x v="2179"/>
    <x v="153"/>
    <n v="100368"/>
  </r>
  <r>
    <x v="2278"/>
    <x v="2180"/>
    <x v="103"/>
    <n v="118549"/>
  </r>
  <r>
    <x v="2279"/>
    <x v="2181"/>
    <x v="930"/>
    <n v="191893"/>
  </r>
  <r>
    <x v="2280"/>
    <x v="2182"/>
    <x v="1149"/>
    <n v="158978"/>
  </r>
  <r>
    <x v="2281"/>
    <x v="2183"/>
    <x v="538"/>
    <n v="351192"/>
  </r>
  <r>
    <x v="2282"/>
    <x v="2184"/>
    <x v="1193"/>
    <n v="89837"/>
  </r>
  <r>
    <x v="2283"/>
    <x v="2185"/>
    <x v="1240"/>
    <n v="158978"/>
  </r>
  <r>
    <x v="2284"/>
    <x v="2186"/>
    <x v="1241"/>
    <n v="351192"/>
  </r>
  <r>
    <x v="2285"/>
    <x v="2187"/>
    <x v="1242"/>
    <n v="338248"/>
  </r>
  <r>
    <x v="2286"/>
    <x v="2188"/>
    <x v="636"/>
    <n v="227775"/>
  </r>
  <r>
    <x v="2287"/>
    <x v="2189"/>
    <x v="475"/>
    <n v="249086"/>
  </r>
  <r>
    <x v="2288"/>
    <x v="2190"/>
    <x v="1243"/>
    <n v="36375"/>
  </r>
  <r>
    <x v="2289"/>
    <x v="2191"/>
    <x v="217"/>
    <n v="299439"/>
  </r>
  <r>
    <x v="2290"/>
    <x v="2192"/>
    <x v="1244"/>
    <n v="43623"/>
  </r>
  <r>
    <x v="2291"/>
    <x v="2193"/>
    <x v="500"/>
    <n v="230507"/>
  </r>
  <r>
    <x v="2292"/>
    <x v="2194"/>
    <x v="716"/>
    <n v="119655"/>
  </r>
  <r>
    <x v="2293"/>
    <x v="2195"/>
    <x v="1245"/>
    <n v="250679"/>
  </r>
  <r>
    <x v="2294"/>
    <x v="2196"/>
    <x v="1246"/>
    <n v="411922"/>
  </r>
  <r>
    <x v="2295"/>
    <x v="2197"/>
    <x v="1187"/>
    <n v="305103"/>
  </r>
  <r>
    <x v="2296"/>
    <x v="2198"/>
    <x v="270"/>
    <n v="250679"/>
  </r>
  <r>
    <x v="2297"/>
    <x v="2199"/>
    <x v="1247"/>
    <n v="137327"/>
  </r>
  <r>
    <x v="2298"/>
    <x v="2200"/>
    <x v="991"/>
    <n v="158978"/>
  </r>
  <r>
    <x v="2299"/>
    <x v="2201"/>
    <x v="1248"/>
    <n v="231864"/>
  </r>
  <r>
    <x v="2300"/>
    <x v="2202"/>
    <x v="764"/>
    <n v="396686"/>
  </r>
  <r>
    <x v="2301"/>
    <x v="2203"/>
    <x v="709"/>
    <n v="437047"/>
  </r>
  <r>
    <x v="2302"/>
    <x v="2204"/>
    <x v="1117"/>
    <n v="158978"/>
  </r>
  <r>
    <x v="2303"/>
    <x v="2205"/>
    <x v="152"/>
    <n v="250679"/>
  </r>
  <r>
    <x v="2304"/>
    <x v="2206"/>
    <x v="1014"/>
    <n v="214179"/>
  </r>
  <r>
    <x v="2305"/>
    <x v="2207"/>
    <x v="912"/>
    <n v="250679"/>
  </r>
  <r>
    <x v="2306"/>
    <x v="2208"/>
    <x v="537"/>
    <n v="42705"/>
  </r>
  <r>
    <x v="2307"/>
    <x v="2209"/>
    <x v="1249"/>
    <n v="308317"/>
  </r>
  <r>
    <x v="2308"/>
    <x v="2210"/>
    <x v="407"/>
    <n v="329902"/>
  </r>
  <r>
    <x v="2309"/>
    <x v="2211"/>
    <x v="619"/>
    <n v="312954"/>
  </r>
  <r>
    <x v="2310"/>
    <x v="2212"/>
    <x v="1250"/>
    <n v="42705"/>
  </r>
  <r>
    <x v="2311"/>
    <x v="2213"/>
    <x v="1251"/>
    <n v="182984"/>
  </r>
  <r>
    <x v="2312"/>
    <x v="2214"/>
    <x v="1252"/>
    <n v="241927"/>
  </r>
  <r>
    <x v="2313"/>
    <x v="2215"/>
    <x v="736"/>
    <n v="118549"/>
  </r>
  <r>
    <x v="2314"/>
    <x v="2216"/>
    <x v="1090"/>
    <n v="153893"/>
  </r>
  <r>
    <x v="2315"/>
    <x v="2217"/>
    <x v="493"/>
    <n v="330333"/>
  </r>
  <r>
    <x v="2316"/>
    <x v="2218"/>
    <x v="1253"/>
    <n v="182984"/>
  </r>
  <r>
    <x v="2317"/>
    <x v="2218"/>
    <x v="1254"/>
    <n v="293657"/>
  </r>
  <r>
    <x v="2318"/>
    <x v="2219"/>
    <x v="1255"/>
    <n v="250679"/>
  </r>
  <r>
    <x v="2319"/>
    <x v="2220"/>
    <x v="900"/>
    <n v="150172"/>
  </r>
  <r>
    <x v="2320"/>
    <x v="2221"/>
    <x v="137"/>
    <n v="347393"/>
  </r>
  <r>
    <x v="2321"/>
    <x v="2222"/>
    <x v="728"/>
    <n v="88863"/>
  </r>
  <r>
    <x v="2322"/>
    <x v="2223"/>
    <x v="435"/>
    <n v="397531"/>
  </r>
  <r>
    <x v="2323"/>
    <x v="2224"/>
    <x v="1256"/>
    <n v="25985"/>
  </r>
  <r>
    <x v="2324"/>
    <x v="2225"/>
    <x v="1257"/>
    <n v="280674"/>
  </r>
  <r>
    <x v="2325"/>
    <x v="2226"/>
    <x v="1258"/>
    <n v="158978"/>
  </r>
  <r>
    <x v="2326"/>
    <x v="2227"/>
    <x v="785"/>
    <n v="347393"/>
  </r>
  <r>
    <x v="2327"/>
    <x v="2228"/>
    <x v="325"/>
    <n v="394819"/>
  </r>
  <r>
    <x v="2328"/>
    <x v="2229"/>
    <x v="194"/>
    <n v="88863"/>
  </r>
  <r>
    <x v="2329"/>
    <x v="2230"/>
    <x v="1259"/>
    <n v="250679"/>
  </r>
  <r>
    <x v="2330"/>
    <x v="2231"/>
    <x v="1260"/>
    <n v="170498"/>
  </r>
  <r>
    <x v="2331"/>
    <x v="2232"/>
    <x v="1127"/>
    <n v="326368"/>
  </r>
  <r>
    <x v="2332"/>
    <x v="2233"/>
    <x v="363"/>
    <n v="120750"/>
  </r>
  <r>
    <x v="2333"/>
    <x v="2234"/>
    <x v="54"/>
    <n v="472712"/>
  </r>
  <r>
    <x v="2334"/>
    <x v="2235"/>
    <x v="134"/>
    <n v="158978"/>
  </r>
  <r>
    <x v="2335"/>
    <x v="2236"/>
    <x v="1062"/>
    <n v="258219"/>
  </r>
  <r>
    <x v="2336"/>
    <x v="2236"/>
    <x v="120"/>
    <n v="433508"/>
  </r>
  <r>
    <x v="2337"/>
    <x v="2237"/>
    <x v="821"/>
    <n v="244574"/>
  </r>
  <r>
    <x v="2338"/>
    <x v="2238"/>
    <x v="174"/>
    <n v="439981"/>
  </r>
  <r>
    <x v="2339"/>
    <x v="2239"/>
    <x v="495"/>
    <n v="76405"/>
  </r>
  <r>
    <x v="2340"/>
    <x v="2240"/>
    <x v="129"/>
    <n v="351192"/>
  </r>
  <r>
    <x v="2341"/>
    <x v="2241"/>
    <x v="1261"/>
    <n v="230507"/>
  </r>
  <r>
    <x v="2342"/>
    <x v="2242"/>
    <x v="342"/>
    <n v="347393"/>
  </r>
  <r>
    <x v="2343"/>
    <x v="2242"/>
    <x v="36"/>
    <n v="351192"/>
  </r>
  <r>
    <x v="2344"/>
    <x v="2243"/>
    <x v="839"/>
    <n v="318588"/>
  </r>
  <r>
    <x v="2345"/>
    <x v="2244"/>
    <x v="164"/>
    <n v="411922"/>
  </r>
  <r>
    <x v="2346"/>
    <x v="2245"/>
    <x v="511"/>
    <n v="180863"/>
  </r>
  <r>
    <x v="2347"/>
    <x v="2246"/>
    <x v="70"/>
    <n v="388677"/>
  </r>
  <r>
    <x v="2348"/>
    <x v="2247"/>
    <x v="1262"/>
    <n v="411922"/>
  </r>
  <r>
    <x v="2349"/>
    <x v="2248"/>
    <x v="1263"/>
    <n v="411922"/>
  </r>
  <r>
    <x v="2350"/>
    <x v="2249"/>
    <x v="553"/>
    <n v="86587"/>
  </r>
  <r>
    <x v="2351"/>
    <x v="2250"/>
    <x v="1107"/>
    <n v="122902"/>
  </r>
  <r>
    <x v="2352"/>
    <x v="2251"/>
    <x v="642"/>
    <n v="111153"/>
  </r>
  <r>
    <x v="2353"/>
    <x v="2252"/>
    <x v="1264"/>
    <n v="347008"/>
  </r>
  <r>
    <x v="2354"/>
    <x v="2253"/>
    <x v="1029"/>
    <n v="233494"/>
  </r>
  <r>
    <x v="2355"/>
    <x v="2254"/>
    <x v="686"/>
    <n v="470762"/>
  </r>
  <r>
    <x v="2356"/>
    <x v="2255"/>
    <x v="1265"/>
    <n v="12149"/>
  </r>
  <r>
    <x v="2357"/>
    <x v="2256"/>
    <x v="951"/>
    <n v="411922"/>
  </r>
  <r>
    <x v="2358"/>
    <x v="2257"/>
    <x v="1266"/>
    <n v="351192"/>
  </r>
  <r>
    <x v="2359"/>
    <x v="2258"/>
    <x v="1267"/>
    <n v="347393"/>
  </r>
  <r>
    <x v="2360"/>
    <x v="2259"/>
    <x v="1268"/>
    <n v="367087"/>
  </r>
  <r>
    <x v="2361"/>
    <x v="2260"/>
    <x v="959"/>
    <n v="307093"/>
  </r>
  <r>
    <x v="2362"/>
    <x v="2261"/>
    <x v="1269"/>
    <n v="118549"/>
  </r>
  <r>
    <x v="2363"/>
    <x v="2262"/>
    <x v="1270"/>
    <n v="251574"/>
  </r>
  <r>
    <x v="2364"/>
    <x v="2263"/>
    <x v="1271"/>
    <n v="158978"/>
  </r>
  <r>
    <x v="2365"/>
    <x v="2264"/>
    <x v="211"/>
    <n v="284325"/>
  </r>
  <r>
    <x v="2366"/>
    <x v="2265"/>
    <x v="443"/>
    <n v="315199"/>
  </r>
  <r>
    <x v="2367"/>
    <x v="2266"/>
    <x v="304"/>
    <n v="405278"/>
  </r>
  <r>
    <x v="2368"/>
    <x v="2267"/>
    <x v="323"/>
    <n v="400794"/>
  </r>
  <r>
    <x v="2369"/>
    <x v="2268"/>
    <x v="714"/>
    <n v="411922"/>
  </r>
  <r>
    <x v="2370"/>
    <x v="2269"/>
    <x v="197"/>
    <n v="351192"/>
  </r>
  <r>
    <x v="2371"/>
    <x v="2270"/>
    <x v="1272"/>
    <n v="230507"/>
  </r>
  <r>
    <x v="2372"/>
    <x v="2271"/>
    <x v="1273"/>
    <n v="18748"/>
  </r>
  <r>
    <x v="2373"/>
    <x v="2272"/>
    <x v="1274"/>
    <n v="230507"/>
  </r>
  <r>
    <x v="2374"/>
    <x v="2273"/>
    <x v="1275"/>
    <n v="258251"/>
  </r>
  <r>
    <x v="2375"/>
    <x v="2274"/>
    <x v="21"/>
    <n v="378749"/>
  </r>
  <r>
    <x v="2376"/>
    <x v="2275"/>
    <x v="1276"/>
    <n v="457511"/>
  </r>
  <r>
    <x v="2377"/>
    <x v="2276"/>
    <x v="1277"/>
    <n v="420674"/>
  </r>
  <r>
    <x v="2378"/>
    <x v="2277"/>
    <x v="1278"/>
    <n v="411922"/>
  </r>
  <r>
    <x v="2379"/>
    <x v="2278"/>
    <x v="1279"/>
    <n v="250679"/>
  </r>
  <r>
    <x v="2380"/>
    <x v="2279"/>
    <x v="733"/>
    <n v="439981"/>
  </r>
  <r>
    <x v="2381"/>
    <x v="2280"/>
    <x v="649"/>
    <n v="387595"/>
  </r>
  <r>
    <x v="2382"/>
    <x v="2281"/>
    <x v="1280"/>
    <n v="298988"/>
  </r>
  <r>
    <x v="2383"/>
    <x v="2282"/>
    <x v="1281"/>
    <n v="339123"/>
  </r>
  <r>
    <x v="2384"/>
    <x v="2282"/>
    <x v="1282"/>
    <n v="274147"/>
  </r>
  <r>
    <x v="2385"/>
    <x v="2283"/>
    <x v="519"/>
    <n v="230507"/>
  </r>
  <r>
    <x v="2386"/>
    <x v="2284"/>
    <x v="1118"/>
    <n v="298455"/>
  </r>
  <r>
    <x v="2387"/>
    <x v="2285"/>
    <x v="22"/>
    <n v="251574"/>
  </r>
  <r>
    <x v="2388"/>
    <x v="2286"/>
    <x v="905"/>
    <n v="304128"/>
  </r>
  <r>
    <x v="2389"/>
    <x v="2287"/>
    <x v="1283"/>
    <n v="330333"/>
  </r>
  <r>
    <x v="2390"/>
    <x v="2288"/>
    <x v="1284"/>
    <n v="462548"/>
  </r>
  <r>
    <x v="2391"/>
    <x v="2289"/>
    <x v="1221"/>
    <n v="74742"/>
  </r>
  <r>
    <x v="2392"/>
    <x v="2290"/>
    <x v="987"/>
    <n v="415952"/>
  </r>
  <r>
    <x v="2393"/>
    <x v="2291"/>
    <x v="275"/>
    <n v="470762"/>
  </r>
  <r>
    <x v="2394"/>
    <x v="2292"/>
    <x v="1285"/>
    <n v="158978"/>
  </r>
  <r>
    <x v="2395"/>
    <x v="2293"/>
    <x v="1286"/>
    <n v="227775"/>
  </r>
  <r>
    <x v="2396"/>
    <x v="2294"/>
    <x v="154"/>
    <n v="347393"/>
  </r>
  <r>
    <x v="2397"/>
    <x v="2295"/>
    <x v="1287"/>
    <n v="12149"/>
  </r>
  <r>
    <x v="2398"/>
    <x v="2296"/>
    <x v="688"/>
    <n v="336616"/>
  </r>
  <r>
    <x v="2399"/>
    <x v="2297"/>
    <x v="339"/>
    <n v="419144"/>
  </r>
  <r>
    <x v="2400"/>
    <x v="2298"/>
    <x v="731"/>
    <n v="250679"/>
  </r>
  <r>
    <x v="2401"/>
    <x v="2299"/>
    <x v="725"/>
    <n v="214389"/>
  </r>
  <r>
    <x v="2402"/>
    <x v="2300"/>
    <x v="429"/>
    <n v="411922"/>
  </r>
  <r>
    <x v="2403"/>
    <x v="2301"/>
    <x v="833"/>
    <n v="414043"/>
  </r>
  <r>
    <x v="2404"/>
    <x v="2302"/>
    <x v="613"/>
    <n v="411922"/>
  </r>
  <r>
    <x v="2405"/>
    <x v="2303"/>
    <x v="288"/>
    <n v="351192"/>
  </r>
  <r>
    <x v="2406"/>
    <x v="2304"/>
    <x v="1273"/>
    <n v="447858"/>
  </r>
  <r>
    <x v="2407"/>
    <x v="2305"/>
    <x v="1229"/>
    <n v="324893"/>
  </r>
  <r>
    <x v="2408"/>
    <x v="2306"/>
    <x v="1101"/>
    <n v="146115"/>
  </r>
  <r>
    <x v="2409"/>
    <x v="2307"/>
    <x v="1288"/>
    <n v="394819"/>
  </r>
  <r>
    <x v="2410"/>
    <x v="2307"/>
    <x v="1289"/>
    <n v="382118"/>
  </r>
  <r>
    <x v="2411"/>
    <x v="2308"/>
    <x v="515"/>
    <n v="13764"/>
  </r>
  <r>
    <x v="2412"/>
    <x v="2309"/>
    <x v="1290"/>
    <n v="154228"/>
  </r>
  <r>
    <x v="2413"/>
    <x v="2309"/>
    <x v="1291"/>
    <n v="43842"/>
  </r>
  <r>
    <x v="2414"/>
    <x v="2310"/>
    <x v="1262"/>
    <n v="157871"/>
  </r>
  <r>
    <x v="2415"/>
    <x v="2311"/>
    <x v="781"/>
    <n v="250679"/>
  </r>
  <r>
    <x v="2416"/>
    <x v="2312"/>
    <x v="1292"/>
    <n v="154256"/>
  </r>
  <r>
    <x v="2417"/>
    <x v="2313"/>
    <x v="680"/>
    <n v="182984"/>
  </r>
  <r>
    <x v="2418"/>
    <x v="2314"/>
    <x v="1293"/>
    <n v="340447"/>
  </r>
  <r>
    <x v="2419"/>
    <x v="2315"/>
    <x v="1294"/>
    <n v="470762"/>
  </r>
  <r>
    <x v="2420"/>
    <x v="2316"/>
    <x v="1180"/>
    <n v="4199"/>
  </r>
  <r>
    <x v="2421"/>
    <x v="2317"/>
    <x v="957"/>
    <n v="208822"/>
  </r>
  <r>
    <x v="2422"/>
    <x v="2318"/>
    <x v="1295"/>
    <n v="422504"/>
  </r>
  <r>
    <x v="2423"/>
    <x v="2319"/>
    <x v="1296"/>
    <n v="113137"/>
  </r>
  <r>
    <x v="2424"/>
    <x v="2320"/>
    <x v="807"/>
    <n v="169991"/>
  </r>
  <r>
    <x v="2425"/>
    <x v="2321"/>
    <x v="1209"/>
    <n v="365747"/>
  </r>
  <r>
    <x v="2426"/>
    <x v="2322"/>
    <x v="971"/>
    <n v="42035"/>
  </r>
  <r>
    <x v="2427"/>
    <x v="2323"/>
    <x v="1297"/>
    <n v="40892"/>
  </r>
  <r>
    <x v="2428"/>
    <x v="2323"/>
    <x v="318"/>
    <n v="58674"/>
  </r>
  <r>
    <x v="2429"/>
    <x v="2324"/>
    <x v="527"/>
    <n v="133619"/>
  </r>
  <r>
    <x v="2430"/>
    <x v="2325"/>
    <x v="1298"/>
    <n v="371515"/>
  </r>
  <r>
    <x v="2431"/>
    <x v="2326"/>
    <x v="1299"/>
    <n v="308537"/>
  </r>
  <r>
    <x v="2432"/>
    <x v="2327"/>
    <x v="43"/>
    <n v="411922"/>
  </r>
  <r>
    <x v="2433"/>
    <x v="2328"/>
    <x v="1300"/>
    <n v="411922"/>
  </r>
  <r>
    <x v="2434"/>
    <x v="2329"/>
    <x v="906"/>
    <n v="111368"/>
  </r>
  <r>
    <x v="2435"/>
    <x v="2330"/>
    <x v="38"/>
    <n v="411922"/>
  </r>
  <r>
    <x v="2436"/>
    <x v="2331"/>
    <x v="1301"/>
    <n v="411922"/>
  </r>
  <r>
    <x v="2437"/>
    <x v="2332"/>
    <x v="1302"/>
    <n v="155428"/>
  </r>
  <r>
    <x v="2438"/>
    <x v="2333"/>
    <x v="713"/>
    <n v="202865"/>
  </r>
  <r>
    <x v="2439"/>
    <x v="2334"/>
    <x v="940"/>
    <n v="380039"/>
  </r>
  <r>
    <x v="2440"/>
    <x v="2335"/>
    <x v="1303"/>
    <n v="411922"/>
  </r>
  <r>
    <x v="2441"/>
    <x v="2336"/>
    <x v="1304"/>
    <n v="411922"/>
  </r>
  <r>
    <x v="2442"/>
    <x v="2336"/>
    <x v="1305"/>
    <n v="439981"/>
  </r>
  <r>
    <x v="2443"/>
    <x v="2337"/>
    <x v="1031"/>
    <n v="154256"/>
  </r>
  <r>
    <x v="2444"/>
    <x v="2338"/>
    <x v="1306"/>
    <n v="388561"/>
  </r>
  <r>
    <x v="2445"/>
    <x v="2339"/>
    <x v="1307"/>
    <n v="68095"/>
  </r>
  <r>
    <x v="2446"/>
    <x v="2340"/>
    <x v="805"/>
    <n v="396686"/>
  </r>
  <r>
    <x v="2447"/>
    <x v="2341"/>
    <x v="1308"/>
    <n v="249345"/>
  </r>
  <r>
    <x v="2448"/>
    <x v="2342"/>
    <x v="87"/>
    <n v="411922"/>
  </r>
  <r>
    <x v="2449"/>
    <x v="2343"/>
    <x v="702"/>
    <n v="180017"/>
  </r>
  <r>
    <x v="2450"/>
    <x v="2344"/>
    <x v="809"/>
    <n v="182191"/>
  </r>
  <r>
    <x v="2451"/>
    <x v="2345"/>
    <x v="135"/>
    <n v="123584"/>
  </r>
  <r>
    <x v="2452"/>
    <x v="2346"/>
    <x v="428"/>
    <n v="341333"/>
  </r>
  <r>
    <x v="2453"/>
    <x v="2347"/>
    <x v="757"/>
    <n v="224856"/>
  </r>
  <r>
    <x v="2454"/>
    <x v="2348"/>
    <x v="1309"/>
    <n v="43842"/>
  </r>
  <r>
    <x v="2455"/>
    <x v="2349"/>
    <x v="1310"/>
    <n v="224760"/>
  </r>
  <r>
    <x v="2456"/>
    <x v="2350"/>
    <x v="745"/>
    <n v="258219"/>
  </r>
  <r>
    <x v="2457"/>
    <x v="2351"/>
    <x v="631"/>
    <n v="389877"/>
  </r>
  <r>
    <x v="2458"/>
    <x v="2351"/>
    <x v="778"/>
    <n v="200862"/>
  </r>
  <r>
    <x v="2459"/>
    <x v="2352"/>
    <x v="810"/>
    <n v="410720"/>
  </r>
  <r>
    <x v="2460"/>
    <x v="2353"/>
    <x v="1014"/>
    <n v="410635"/>
  </r>
  <r>
    <x v="2461"/>
    <x v="2354"/>
    <x v="1125"/>
    <n v="401945"/>
  </r>
  <r>
    <x v="2462"/>
    <x v="2355"/>
    <x v="1311"/>
    <n v="291290"/>
  </r>
  <r>
    <x v="2463"/>
    <x v="2356"/>
    <x v="221"/>
    <n v="133619"/>
  </r>
  <r>
    <x v="2464"/>
    <x v="2357"/>
    <x v="1312"/>
    <n v="74456"/>
  </r>
  <r>
    <x v="2465"/>
    <x v="2358"/>
    <x v="1080"/>
    <n v="122902"/>
  </r>
  <r>
    <x v="2466"/>
    <x v="2359"/>
    <x v="1152"/>
    <n v="204394"/>
  </r>
  <r>
    <x v="2467"/>
    <x v="2360"/>
    <x v="1313"/>
    <n v="108812"/>
  </r>
  <r>
    <x v="2468"/>
    <x v="2361"/>
    <x v="1314"/>
    <n v="130322"/>
  </r>
  <r>
    <x v="2469"/>
    <x v="2362"/>
    <x v="1315"/>
    <n v="179296"/>
  </r>
  <r>
    <x v="2470"/>
    <x v="2363"/>
    <x v="1316"/>
    <n v="262099"/>
  </r>
  <r>
    <x v="2471"/>
    <x v="2364"/>
    <x v="1230"/>
    <n v="8501"/>
  </r>
  <r>
    <x v="2472"/>
    <x v="2365"/>
    <x v="352"/>
    <n v="21760"/>
  </r>
  <r>
    <x v="2473"/>
    <x v="2366"/>
    <x v="823"/>
    <n v="42035"/>
  </r>
  <r>
    <x v="2474"/>
    <x v="2367"/>
    <x v="551"/>
    <n v="70072"/>
  </r>
  <r>
    <x v="2475"/>
    <x v="2368"/>
    <x v="1317"/>
    <n v="36482"/>
  </r>
  <r>
    <x v="2476"/>
    <x v="2369"/>
    <x v="1318"/>
    <n v="294042"/>
  </r>
  <r>
    <x v="2477"/>
    <x v="2370"/>
    <x v="980"/>
    <n v="230507"/>
  </r>
  <r>
    <x v="2478"/>
    <x v="2371"/>
    <x v="1319"/>
    <n v="237461"/>
  </r>
  <r>
    <x v="2479"/>
    <x v="2372"/>
    <x v="1226"/>
    <n v="305174"/>
  </r>
  <r>
    <x v="2480"/>
    <x v="2373"/>
    <x v="914"/>
    <n v="130031"/>
  </r>
  <r>
    <x v="2481"/>
    <x v="2374"/>
    <x v="1320"/>
    <n v="38593"/>
  </r>
  <r>
    <x v="2482"/>
    <x v="2375"/>
    <x v="882"/>
    <n v="158978"/>
  </r>
  <r>
    <x v="2483"/>
    <x v="2376"/>
    <x v="620"/>
    <n v="374994"/>
  </r>
  <r>
    <x v="2484"/>
    <x v="2377"/>
    <x v="15"/>
    <n v="432277"/>
  </r>
  <r>
    <x v="2485"/>
    <x v="2378"/>
    <x v="880"/>
    <n v="351192"/>
  </r>
  <r>
    <x v="2486"/>
    <x v="2379"/>
    <x v="57"/>
    <n v="230507"/>
  </r>
  <r>
    <x v="2487"/>
    <x v="2380"/>
    <x v="1321"/>
    <n v="411922"/>
  </r>
  <r>
    <x v="2488"/>
    <x v="2381"/>
    <x v="1322"/>
    <n v="411922"/>
  </r>
  <r>
    <x v="2489"/>
    <x v="2382"/>
    <x v="1012"/>
    <n v="227775"/>
  </r>
  <r>
    <x v="2490"/>
    <x v="2383"/>
    <x v="1323"/>
    <n v="411922"/>
  </r>
  <r>
    <x v="2491"/>
    <x v="2383"/>
    <x v="1324"/>
    <n v="411922"/>
  </r>
  <r>
    <x v="2492"/>
    <x v="2384"/>
    <x v="1072"/>
    <n v="266342"/>
  </r>
  <r>
    <x v="2493"/>
    <x v="2385"/>
    <x v="1325"/>
    <n v="250679"/>
  </r>
  <r>
    <x v="2494"/>
    <x v="2386"/>
    <x v="74"/>
    <n v="347434"/>
  </r>
  <r>
    <x v="2495"/>
    <x v="2387"/>
    <x v="1326"/>
    <n v="261685"/>
  </r>
  <r>
    <x v="2496"/>
    <x v="2388"/>
    <x v="1327"/>
    <n v="78646"/>
  </r>
  <r>
    <x v="2497"/>
    <x v="2389"/>
    <x v="113"/>
    <n v="31749"/>
  </r>
  <r>
    <x v="2498"/>
    <x v="2390"/>
    <x v="907"/>
    <n v="84636"/>
  </r>
  <r>
    <x v="2499"/>
    <x v="2391"/>
    <x v="1328"/>
    <n v="117745"/>
  </r>
  <r>
    <x v="2500"/>
    <x v="2392"/>
    <x v="1329"/>
    <n v="158978"/>
  </r>
  <r>
    <x v="2501"/>
    <x v="2393"/>
    <x v="492"/>
    <n v="230507"/>
  </r>
  <r>
    <x v="2502"/>
    <x v="2394"/>
    <x v="292"/>
    <n v="82901"/>
  </r>
  <r>
    <x v="2503"/>
    <x v="2395"/>
    <x v="218"/>
    <n v="82901"/>
  </r>
  <r>
    <x v="2504"/>
    <x v="2396"/>
    <x v="1330"/>
    <n v="154256"/>
  </r>
  <r>
    <x v="2505"/>
    <x v="2397"/>
    <x v="1331"/>
    <n v="411922"/>
  </r>
  <r>
    <x v="2506"/>
    <x v="2398"/>
    <x v="348"/>
    <n v="351192"/>
  </r>
  <r>
    <x v="2507"/>
    <x v="2399"/>
    <x v="166"/>
    <n v="473323"/>
  </r>
  <r>
    <x v="2508"/>
    <x v="2400"/>
    <x v="1332"/>
    <n v="394819"/>
  </r>
  <r>
    <x v="2509"/>
    <x v="2401"/>
    <x v="1333"/>
    <n v="439981"/>
  </r>
  <r>
    <x v="2510"/>
    <x v="2402"/>
    <x v="1334"/>
    <n v="295484"/>
  </r>
  <r>
    <x v="2511"/>
    <x v="2403"/>
    <x v="1335"/>
    <n v="411922"/>
  </r>
  <r>
    <x v="2512"/>
    <x v="2404"/>
    <x v="579"/>
    <n v="204394"/>
  </r>
  <r>
    <x v="2513"/>
    <x v="2405"/>
    <x v="1336"/>
    <n v="470762"/>
  </r>
  <r>
    <x v="2514"/>
    <x v="2406"/>
    <x v="875"/>
    <n v="411922"/>
  </r>
  <r>
    <x v="2515"/>
    <x v="2407"/>
    <x v="1337"/>
    <n v="351192"/>
  </r>
  <r>
    <x v="2516"/>
    <x v="2408"/>
    <x v="1338"/>
    <n v="447736"/>
  </r>
  <r>
    <x v="2517"/>
    <x v="2409"/>
    <x v="1339"/>
    <n v="250679"/>
  </r>
  <r>
    <x v="2518"/>
    <x v="2410"/>
    <x v="851"/>
    <n v="12149"/>
  </r>
  <r>
    <x v="2519"/>
    <x v="2411"/>
    <x v="132"/>
    <n v="381626"/>
  </r>
  <r>
    <x v="2520"/>
    <x v="2411"/>
    <x v="493"/>
    <n v="351192"/>
  </r>
  <r>
    <x v="2521"/>
    <x v="2412"/>
    <x v="1340"/>
    <n v="208450"/>
  </r>
  <r>
    <x v="2522"/>
    <x v="2413"/>
    <x v="594"/>
    <n v="470762"/>
  </r>
  <r>
    <x v="2523"/>
    <x v="2414"/>
    <x v="720"/>
    <n v="394819"/>
  </r>
  <r>
    <x v="2524"/>
    <x v="2415"/>
    <x v="939"/>
    <n v="150985"/>
  </r>
  <r>
    <x v="2525"/>
    <x v="2416"/>
    <x v="1341"/>
    <n v="436600"/>
  </r>
  <r>
    <x v="2526"/>
    <x v="2416"/>
    <x v="1342"/>
    <n v="311201"/>
  </r>
  <r>
    <x v="2527"/>
    <x v="2417"/>
    <x v="1343"/>
    <n v="430472"/>
  </r>
  <r>
    <x v="2528"/>
    <x v="2418"/>
    <x v="952"/>
    <n v="19124"/>
  </r>
  <r>
    <x v="2529"/>
    <x v="2419"/>
    <x v="1344"/>
    <n v="81226"/>
  </r>
  <r>
    <x v="2530"/>
    <x v="2420"/>
    <x v="523"/>
    <n v="351192"/>
  </r>
  <r>
    <x v="2531"/>
    <x v="2421"/>
    <x v="1345"/>
    <n v="347393"/>
  </r>
  <r>
    <x v="2532"/>
    <x v="2422"/>
    <x v="1091"/>
    <n v="294433"/>
  </r>
  <r>
    <x v="2533"/>
    <x v="2423"/>
    <x v="1346"/>
    <n v="311430"/>
  </r>
  <r>
    <x v="2534"/>
    <x v="2424"/>
    <x v="546"/>
    <n v="324743"/>
  </r>
  <r>
    <x v="2535"/>
    <x v="2425"/>
    <x v="1347"/>
    <n v="359166"/>
  </r>
  <r>
    <x v="2536"/>
    <x v="2426"/>
    <x v="1112"/>
    <n v="411922"/>
  </r>
  <r>
    <x v="2537"/>
    <x v="2426"/>
    <x v="1348"/>
    <n v="155428"/>
  </r>
  <r>
    <x v="2538"/>
    <x v="2427"/>
    <x v="1349"/>
    <n v="201832"/>
  </r>
  <r>
    <x v="2539"/>
    <x v="2428"/>
    <x v="1350"/>
    <n v="163078"/>
  </r>
  <r>
    <x v="2540"/>
    <x v="2429"/>
    <x v="878"/>
    <n v="394819"/>
  </r>
  <r>
    <x v="2541"/>
    <x v="2430"/>
    <x v="727"/>
    <n v="123413"/>
  </r>
  <r>
    <x v="2542"/>
    <x v="2431"/>
    <x v="174"/>
    <n v="80850"/>
  </r>
  <r>
    <x v="2543"/>
    <x v="2432"/>
    <x v="1351"/>
    <n v="411922"/>
  </r>
  <r>
    <x v="2544"/>
    <x v="2433"/>
    <x v="66"/>
    <n v="68991"/>
  </r>
  <r>
    <x v="2545"/>
    <x v="2434"/>
    <x v="264"/>
    <n v="182984"/>
  </r>
  <r>
    <x v="2546"/>
    <x v="2434"/>
    <x v="807"/>
    <n v="417229"/>
  </r>
  <r>
    <x v="2547"/>
    <x v="2435"/>
    <x v="239"/>
    <n v="251574"/>
  </r>
  <r>
    <x v="2548"/>
    <x v="2436"/>
    <x v="764"/>
    <n v="133619"/>
  </r>
  <r>
    <x v="2549"/>
    <x v="2437"/>
    <x v="775"/>
    <n v="148630"/>
  </r>
  <r>
    <x v="2550"/>
    <x v="2437"/>
    <x v="1352"/>
    <n v="118549"/>
  </r>
  <r>
    <x v="2551"/>
    <x v="2438"/>
    <x v="634"/>
    <n v="328888"/>
  </r>
  <r>
    <x v="2552"/>
    <x v="2439"/>
    <x v="106"/>
    <n v="189009"/>
  </r>
  <r>
    <x v="2553"/>
    <x v="2440"/>
    <x v="1149"/>
    <n v="250679"/>
  </r>
  <r>
    <x v="2554"/>
    <x v="2441"/>
    <x v="432"/>
    <n v="271613"/>
  </r>
  <r>
    <x v="2555"/>
    <x v="2442"/>
    <x v="209"/>
    <n v="37644"/>
  </r>
  <r>
    <x v="2556"/>
    <x v="2443"/>
    <x v="1353"/>
    <n v="347393"/>
  </r>
  <r>
    <x v="2557"/>
    <x v="2444"/>
    <x v="468"/>
    <n v="292894"/>
  </r>
  <r>
    <x v="2558"/>
    <x v="2444"/>
    <x v="563"/>
    <n v="279337"/>
  </r>
  <r>
    <x v="2559"/>
    <x v="2445"/>
    <x v="975"/>
    <n v="347008"/>
  </r>
  <r>
    <x v="2560"/>
    <x v="2446"/>
    <x v="974"/>
    <n v="21760"/>
  </r>
  <r>
    <x v="2561"/>
    <x v="2447"/>
    <x v="1354"/>
    <n v="347393"/>
  </r>
  <r>
    <x v="2562"/>
    <x v="2448"/>
    <x v="1266"/>
    <n v="363811"/>
  </r>
  <r>
    <x v="2563"/>
    <x v="2449"/>
    <x v="93"/>
    <n v="396686"/>
  </r>
  <r>
    <x v="2564"/>
    <x v="2450"/>
    <x v="116"/>
    <n v="89660"/>
  </r>
  <r>
    <x v="2565"/>
    <x v="2451"/>
    <x v="1271"/>
    <n v="127055"/>
  </r>
  <r>
    <x v="2566"/>
    <x v="2452"/>
    <x v="1355"/>
    <n v="411922"/>
  </r>
  <r>
    <x v="2567"/>
    <x v="2453"/>
    <x v="77"/>
    <n v="351192"/>
  </r>
  <r>
    <x v="2568"/>
    <x v="2454"/>
    <x v="1200"/>
    <n v="411922"/>
  </r>
  <r>
    <x v="2569"/>
    <x v="2455"/>
    <x v="1356"/>
    <n v="397390"/>
  </r>
  <r>
    <x v="2570"/>
    <x v="2456"/>
    <x v="1230"/>
    <n v="249086"/>
  </r>
  <r>
    <x v="2571"/>
    <x v="2457"/>
    <x v="671"/>
    <n v="4199"/>
  </r>
  <r>
    <x v="2572"/>
    <x v="2457"/>
    <x v="1357"/>
    <n v="351192"/>
  </r>
  <r>
    <x v="2573"/>
    <x v="2458"/>
    <x v="673"/>
    <n v="230507"/>
  </r>
  <r>
    <x v="2574"/>
    <x v="2459"/>
    <x v="411"/>
    <n v="460633"/>
  </r>
  <r>
    <x v="2575"/>
    <x v="2460"/>
    <x v="1358"/>
    <n v="391162"/>
  </r>
  <r>
    <x v="2576"/>
    <x v="2461"/>
    <x v="410"/>
    <n v="226626"/>
  </r>
  <r>
    <x v="2577"/>
    <x v="2462"/>
    <x v="1065"/>
    <n v="411922"/>
  </r>
  <r>
    <x v="2578"/>
    <x v="2463"/>
    <x v="521"/>
    <n v="411922"/>
  </r>
  <r>
    <x v="2579"/>
    <x v="2464"/>
    <x v="210"/>
    <n v="347393"/>
  </r>
  <r>
    <x v="2580"/>
    <x v="2465"/>
    <x v="422"/>
    <n v="405774"/>
  </r>
  <r>
    <x v="2581"/>
    <x v="2466"/>
    <x v="766"/>
    <n v="153893"/>
  </r>
  <r>
    <x v="2582"/>
    <x v="2466"/>
    <x v="1359"/>
    <n v="37644"/>
  </r>
  <r>
    <x v="2583"/>
    <x v="2467"/>
    <x v="1360"/>
    <n v="58674"/>
  </r>
  <r>
    <x v="2584"/>
    <x v="2468"/>
    <x v="1335"/>
    <n v="357547"/>
  </r>
  <r>
    <x v="2585"/>
    <x v="2469"/>
    <x v="295"/>
    <n v="88863"/>
  </r>
  <r>
    <x v="2586"/>
    <x v="2469"/>
    <x v="438"/>
    <n v="339713"/>
  </r>
  <r>
    <x v="2587"/>
    <x v="2470"/>
    <x v="1361"/>
    <n v="471403"/>
  </r>
  <r>
    <x v="2588"/>
    <x v="2471"/>
    <x v="1362"/>
    <n v="421145"/>
  </r>
  <r>
    <x v="2589"/>
    <x v="2472"/>
    <x v="1034"/>
    <n v="189009"/>
  </r>
  <r>
    <x v="2590"/>
    <x v="2473"/>
    <x v="1017"/>
    <n v="201884"/>
  </r>
  <r>
    <x v="2591"/>
    <x v="2474"/>
    <x v="1363"/>
    <n v="358481"/>
  </r>
  <r>
    <x v="2592"/>
    <x v="2475"/>
    <x v="28"/>
    <n v="286745"/>
  </r>
  <r>
    <x v="2593"/>
    <x v="2476"/>
    <x v="1364"/>
    <n v="345147"/>
  </r>
  <r>
    <x v="2594"/>
    <x v="2477"/>
    <x v="559"/>
    <n v="21760"/>
  </r>
  <r>
    <x v="2595"/>
    <x v="2478"/>
    <x v="1365"/>
    <n v="169042"/>
  </r>
  <r>
    <x v="2596"/>
    <x v="2479"/>
    <x v="911"/>
    <n v="401945"/>
  </r>
  <r>
    <x v="2597"/>
    <x v="2479"/>
    <x v="962"/>
    <n v="431288"/>
  </r>
  <r>
    <x v="2598"/>
    <x v="2480"/>
    <x v="1366"/>
    <n v="155428"/>
  </r>
  <r>
    <x v="2599"/>
    <x v="2481"/>
    <x v="163"/>
    <n v="324893"/>
  </r>
  <r>
    <x v="2600"/>
    <x v="2482"/>
    <x v="486"/>
    <n v="81861"/>
  </r>
  <r>
    <x v="2601"/>
    <x v="2483"/>
    <x v="1047"/>
    <n v="397531"/>
  </r>
  <r>
    <x v="2602"/>
    <x v="2484"/>
    <x v="1367"/>
    <n v="4199"/>
  </r>
  <r>
    <x v="2603"/>
    <x v="2484"/>
    <x v="1368"/>
    <n v="439981"/>
  </r>
  <r>
    <x v="2604"/>
    <x v="2485"/>
    <x v="1369"/>
    <n v="12149"/>
  </r>
  <r>
    <x v="2605"/>
    <x v="2486"/>
    <x v="937"/>
    <n v="470762"/>
  </r>
  <r>
    <x v="2606"/>
    <x v="2487"/>
    <x v="723"/>
    <n v="4199"/>
  </r>
  <r>
    <x v="2607"/>
    <x v="2488"/>
    <x v="1370"/>
    <n v="43842"/>
  </r>
  <r>
    <x v="2608"/>
    <x v="2489"/>
    <x v="1371"/>
    <n v="250711"/>
  </r>
  <r>
    <x v="2609"/>
    <x v="2490"/>
    <x v="748"/>
    <n v="327633"/>
  </r>
  <r>
    <x v="2610"/>
    <x v="2491"/>
    <x v="699"/>
    <n v="230507"/>
  </r>
  <r>
    <x v="2611"/>
    <x v="2492"/>
    <x v="1155"/>
    <n v="439981"/>
  </r>
  <r>
    <x v="2612"/>
    <x v="2493"/>
    <x v="1372"/>
    <n v="411922"/>
  </r>
  <r>
    <x v="2613"/>
    <x v="2494"/>
    <x v="979"/>
    <n v="473327"/>
  </r>
  <r>
    <x v="2614"/>
    <x v="2495"/>
    <x v="238"/>
    <n v="468310"/>
  </r>
  <r>
    <x v="2615"/>
    <x v="2496"/>
    <x v="1373"/>
    <n v="419144"/>
  </r>
  <r>
    <x v="2616"/>
    <x v="2497"/>
    <x v="576"/>
    <n v="74456"/>
  </r>
  <r>
    <x v="2617"/>
    <x v="2498"/>
    <x v="1096"/>
    <n v="169991"/>
  </r>
  <r>
    <x v="2618"/>
    <x v="2499"/>
    <x v="1374"/>
    <n v="153893"/>
  </r>
  <r>
    <x v="2619"/>
    <x v="2500"/>
    <x v="1375"/>
    <n v="179296"/>
  </r>
  <r>
    <x v="2620"/>
    <x v="2501"/>
    <x v="1186"/>
    <n v="127233"/>
  </r>
  <r>
    <x v="2621"/>
    <x v="2502"/>
    <x v="780"/>
    <n v="158978"/>
  </r>
  <r>
    <x v="2622"/>
    <x v="2503"/>
    <x v="1316"/>
    <n v="189009"/>
  </r>
  <r>
    <x v="2623"/>
    <x v="2504"/>
    <x v="572"/>
    <n v="108961"/>
  </r>
  <r>
    <x v="2624"/>
    <x v="2505"/>
    <x v="139"/>
    <n v="97867"/>
  </r>
  <r>
    <x v="2625"/>
    <x v="2506"/>
    <x v="1376"/>
    <n v="351192"/>
  </r>
  <r>
    <x v="2626"/>
    <x v="2507"/>
    <x v="1377"/>
    <n v="472908"/>
  </r>
  <r>
    <x v="2627"/>
    <x v="2508"/>
    <x v="1378"/>
    <n v="265724"/>
  </r>
  <r>
    <x v="2628"/>
    <x v="2509"/>
    <x v="1040"/>
    <n v="250679"/>
  </r>
  <r>
    <x v="2629"/>
    <x v="2510"/>
    <x v="892"/>
    <n v="372986"/>
  </r>
  <r>
    <x v="2630"/>
    <x v="2510"/>
    <x v="967"/>
    <n v="470762"/>
  </r>
  <r>
    <x v="2631"/>
    <x v="2511"/>
    <x v="774"/>
    <n v="411922"/>
  </r>
  <r>
    <x v="2632"/>
    <x v="2512"/>
    <x v="1327"/>
    <n v="153893"/>
  </r>
  <r>
    <x v="2633"/>
    <x v="2513"/>
    <x v="1379"/>
    <n v="205227"/>
  </r>
  <r>
    <x v="2634"/>
    <x v="2514"/>
    <x v="124"/>
    <n v="351192"/>
  </r>
  <r>
    <x v="2635"/>
    <x v="2515"/>
    <x v="823"/>
    <n v="69774"/>
  </r>
  <r>
    <x v="2636"/>
    <x v="2516"/>
    <x v="893"/>
    <n v="142606"/>
  </r>
  <r>
    <x v="2637"/>
    <x v="2517"/>
    <x v="438"/>
    <n v="411922"/>
  </r>
  <r>
    <x v="2638"/>
    <x v="2518"/>
    <x v="107"/>
    <n v="21665"/>
  </r>
  <r>
    <x v="2639"/>
    <x v="2519"/>
    <x v="496"/>
    <n v="231132"/>
  </r>
  <r>
    <x v="2640"/>
    <x v="2520"/>
    <x v="250"/>
    <n v="449291"/>
  </r>
  <r>
    <x v="2641"/>
    <x v="2521"/>
    <x v="1380"/>
    <n v="149755"/>
  </r>
  <r>
    <x v="2642"/>
    <x v="2522"/>
    <x v="1381"/>
    <n v="230507"/>
  </r>
  <r>
    <x v="2643"/>
    <x v="2523"/>
    <x v="45"/>
    <n v="324951"/>
  </r>
  <r>
    <x v="2644"/>
    <x v="2524"/>
    <x v="442"/>
    <n v="245484"/>
  </r>
  <r>
    <x v="2645"/>
    <x v="2525"/>
    <x v="1382"/>
    <n v="264032"/>
  </r>
  <r>
    <x v="2646"/>
    <x v="2525"/>
    <x v="956"/>
    <n v="250679"/>
  </r>
  <r>
    <x v="2647"/>
    <x v="2526"/>
    <x v="1188"/>
    <n v="407796"/>
  </r>
  <r>
    <x v="2648"/>
    <x v="2527"/>
    <x v="852"/>
    <n v="320206"/>
  </r>
  <r>
    <x v="2649"/>
    <x v="2527"/>
    <x v="1210"/>
    <n v="471403"/>
  </r>
  <r>
    <x v="2650"/>
    <x v="2528"/>
    <x v="672"/>
    <n v="351192"/>
  </r>
  <r>
    <x v="2651"/>
    <x v="2529"/>
    <x v="1383"/>
    <n v="86587"/>
  </r>
  <r>
    <x v="2652"/>
    <x v="2530"/>
    <x v="504"/>
    <n v="250679"/>
  </r>
  <r>
    <x v="2653"/>
    <x v="2531"/>
    <x v="1384"/>
    <n v="141259"/>
  </r>
  <r>
    <x v="2654"/>
    <x v="2532"/>
    <x v="1385"/>
    <n v="397390"/>
  </r>
  <r>
    <x v="2655"/>
    <x v="2533"/>
    <x v="1094"/>
    <n v="82901"/>
  </r>
  <r>
    <x v="2656"/>
    <x v="2534"/>
    <x v="842"/>
    <n v="198146"/>
  </r>
  <r>
    <x v="2657"/>
    <x v="2535"/>
    <x v="856"/>
    <n v="153893"/>
  </r>
  <r>
    <x v="2658"/>
    <x v="2536"/>
    <x v="1172"/>
    <n v="452568"/>
  </r>
  <r>
    <x v="2659"/>
    <x v="2537"/>
    <x v="342"/>
    <n v="436070"/>
  </r>
  <r>
    <x v="2660"/>
    <x v="2538"/>
    <x v="1386"/>
    <n v="471403"/>
  </r>
  <r>
    <x v="2661"/>
    <x v="2539"/>
    <x v="700"/>
    <n v="152631"/>
  </r>
  <r>
    <x v="2662"/>
    <x v="2540"/>
    <x v="1160"/>
    <n v="158978"/>
  </r>
  <r>
    <x v="2663"/>
    <x v="2541"/>
    <x v="1025"/>
    <n v="440825"/>
  </r>
  <r>
    <x v="2664"/>
    <x v="2542"/>
    <x v="1387"/>
    <n v="250679"/>
  </r>
  <r>
    <x v="2665"/>
    <x v="2543"/>
    <x v="779"/>
    <n v="43623"/>
  </r>
  <r>
    <x v="2666"/>
    <x v="2544"/>
    <x v="16"/>
    <n v="227775"/>
  </r>
  <r>
    <x v="2667"/>
    <x v="2545"/>
    <x v="40"/>
    <n v="76405"/>
  </r>
  <r>
    <x v="2668"/>
    <x v="2546"/>
    <x v="760"/>
    <n v="122902"/>
  </r>
  <r>
    <x v="2669"/>
    <x v="2547"/>
    <x v="1388"/>
    <n v="281236"/>
  </r>
  <r>
    <x v="2670"/>
    <x v="2548"/>
    <x v="1389"/>
    <n v="180863"/>
  </r>
  <r>
    <x v="2671"/>
    <x v="2549"/>
    <x v="1390"/>
    <n v="411922"/>
  </r>
  <r>
    <x v="2672"/>
    <x v="2550"/>
    <x v="742"/>
    <n v="343491"/>
  </r>
  <r>
    <x v="2673"/>
    <x v="2551"/>
    <x v="1373"/>
    <n v="411922"/>
  </r>
  <r>
    <x v="2674"/>
    <x v="2552"/>
    <x v="42"/>
    <n v="250679"/>
  </r>
  <r>
    <x v="2675"/>
    <x v="2553"/>
    <x v="733"/>
    <n v="43842"/>
  </r>
  <r>
    <x v="2676"/>
    <x v="2554"/>
    <x v="17"/>
    <n v="471403"/>
  </r>
  <r>
    <x v="2677"/>
    <x v="2555"/>
    <x v="1348"/>
    <n v="62570"/>
  </r>
  <r>
    <x v="2678"/>
    <x v="2556"/>
    <x v="1391"/>
    <n v="43842"/>
  </r>
  <r>
    <x v="2679"/>
    <x v="2557"/>
    <x v="532"/>
    <n v="43842"/>
  </r>
  <r>
    <x v="2680"/>
    <x v="2558"/>
    <x v="516"/>
    <n v="153893"/>
  </r>
  <r>
    <x v="2681"/>
    <x v="2559"/>
    <x v="1392"/>
    <n v="351192"/>
  </r>
  <r>
    <x v="2682"/>
    <x v="2560"/>
    <x v="1393"/>
    <n v="136632"/>
  </r>
  <r>
    <x v="2683"/>
    <x v="2561"/>
    <x v="1394"/>
    <n v="153893"/>
  </r>
  <r>
    <x v="2684"/>
    <x v="2562"/>
    <x v="1274"/>
    <n v="251823"/>
  </r>
  <r>
    <x v="2685"/>
    <x v="2563"/>
    <x v="1395"/>
    <n v="86587"/>
  </r>
  <r>
    <x v="2686"/>
    <x v="2564"/>
    <x v="1396"/>
    <n v="472330"/>
  </r>
  <r>
    <x v="2687"/>
    <x v="2565"/>
    <x v="788"/>
    <n v="405774"/>
  </r>
  <r>
    <x v="2688"/>
    <x v="2566"/>
    <x v="530"/>
    <n v="238334"/>
  </r>
  <r>
    <x v="2689"/>
    <x v="2567"/>
    <x v="443"/>
    <n v="389877"/>
  </r>
  <r>
    <x v="2690"/>
    <x v="2568"/>
    <x v="190"/>
    <n v="182191"/>
  </r>
  <r>
    <x v="2691"/>
    <x v="2569"/>
    <x v="1380"/>
    <n v="249070"/>
  </r>
  <r>
    <x v="2692"/>
    <x v="2570"/>
    <x v="840"/>
    <n v="158978"/>
  </r>
  <r>
    <x v="2693"/>
    <x v="2571"/>
    <x v="925"/>
    <n v="411922"/>
  </r>
  <r>
    <x v="2694"/>
    <x v="2572"/>
    <x v="113"/>
    <n v="251150"/>
  </r>
  <r>
    <x v="2695"/>
    <x v="2573"/>
    <x v="1397"/>
    <n v="297015"/>
  </r>
  <r>
    <x v="2696"/>
    <x v="2574"/>
    <x v="1156"/>
    <n v="347008"/>
  </r>
  <r>
    <x v="2697"/>
    <x v="2575"/>
    <x v="12"/>
    <n v="68991"/>
  </r>
  <r>
    <x v="2698"/>
    <x v="2576"/>
    <x v="360"/>
    <n v="158978"/>
  </r>
  <r>
    <x v="2699"/>
    <x v="2577"/>
    <x v="212"/>
    <n v="62570"/>
  </r>
  <r>
    <x v="2700"/>
    <x v="2578"/>
    <x v="1398"/>
    <n v="127940"/>
  </r>
  <r>
    <x v="2701"/>
    <x v="2579"/>
    <x v="22"/>
    <n v="141139"/>
  </r>
  <r>
    <x v="2702"/>
    <x v="2580"/>
    <x v="1399"/>
    <n v="470762"/>
  </r>
  <r>
    <x v="2703"/>
    <x v="2581"/>
    <x v="92"/>
    <n v="268989"/>
  </r>
  <r>
    <x v="2704"/>
    <x v="2582"/>
    <x v="56"/>
    <n v="154228"/>
  </r>
  <r>
    <x v="2705"/>
    <x v="2583"/>
    <x v="169"/>
    <n v="455840"/>
  </r>
  <r>
    <x v="2706"/>
    <x v="2584"/>
    <x v="1400"/>
    <n v="100412"/>
  </r>
  <r>
    <x v="2707"/>
    <x v="2585"/>
    <x v="1401"/>
    <n v="411922"/>
  </r>
  <r>
    <x v="2708"/>
    <x v="2586"/>
    <x v="1122"/>
    <n v="250679"/>
  </r>
  <r>
    <x v="2709"/>
    <x v="2587"/>
    <x v="122"/>
    <n v="158978"/>
  </r>
  <r>
    <x v="2710"/>
    <x v="2588"/>
    <x v="1402"/>
    <n v="42035"/>
  </r>
  <r>
    <x v="2711"/>
    <x v="2589"/>
    <x v="420"/>
    <n v="411922"/>
  </r>
  <r>
    <x v="2712"/>
    <x v="2590"/>
    <x v="647"/>
    <n v="102557"/>
  </r>
  <r>
    <x v="2713"/>
    <x v="2591"/>
    <x v="311"/>
    <n v="339369"/>
  </r>
  <r>
    <x v="2714"/>
    <x v="2592"/>
    <x v="528"/>
    <n v="361821"/>
  </r>
  <r>
    <x v="2715"/>
    <x v="2593"/>
    <x v="661"/>
    <n v="208125"/>
  </r>
  <r>
    <x v="2716"/>
    <x v="2594"/>
    <x v="992"/>
    <n v="173184"/>
  </r>
  <r>
    <x v="2717"/>
    <x v="2595"/>
    <x v="1196"/>
    <n v="432175"/>
  </r>
  <r>
    <x v="2718"/>
    <x v="2596"/>
    <x v="301"/>
    <n v="411922"/>
  </r>
  <r>
    <x v="2719"/>
    <x v="2597"/>
    <x v="45"/>
    <n v="154256"/>
  </r>
  <r>
    <x v="2720"/>
    <x v="2598"/>
    <x v="655"/>
    <n v="182841"/>
  </r>
  <r>
    <x v="2721"/>
    <x v="2599"/>
    <x v="400"/>
    <n v="158978"/>
  </r>
  <r>
    <x v="2722"/>
    <x v="2600"/>
    <x v="523"/>
    <n v="457322"/>
  </r>
  <r>
    <x v="2723"/>
    <x v="2601"/>
    <x v="1403"/>
    <n v="242428"/>
  </r>
  <r>
    <x v="2724"/>
    <x v="2602"/>
    <x v="1336"/>
    <n v="437104"/>
  </r>
  <r>
    <x v="2725"/>
    <x v="2603"/>
    <x v="1404"/>
    <n v="234810"/>
  </r>
  <r>
    <x v="2726"/>
    <x v="2604"/>
    <x v="471"/>
    <n v="351192"/>
  </r>
  <r>
    <x v="2727"/>
    <x v="2605"/>
    <x v="586"/>
    <n v="38593"/>
  </r>
  <r>
    <x v="2728"/>
    <x v="2606"/>
    <x v="404"/>
    <n v="42705"/>
  </r>
  <r>
    <x v="2729"/>
    <x v="2607"/>
    <x v="610"/>
    <n v="357547"/>
  </r>
  <r>
    <x v="2730"/>
    <x v="2608"/>
    <x v="804"/>
    <n v="317932"/>
  </r>
  <r>
    <x v="2731"/>
    <x v="2609"/>
    <x v="514"/>
    <n v="250679"/>
  </r>
  <r>
    <x v="2732"/>
    <x v="2610"/>
    <x v="1405"/>
    <n v="250679"/>
  </r>
  <r>
    <x v="2733"/>
    <x v="2611"/>
    <x v="1406"/>
    <n v="284325"/>
  </r>
  <r>
    <x v="2734"/>
    <x v="2612"/>
    <x v="1219"/>
    <n v="250679"/>
  </r>
  <r>
    <x v="2735"/>
    <x v="2613"/>
    <x v="546"/>
    <n v="388561"/>
  </r>
  <r>
    <x v="2736"/>
    <x v="2614"/>
    <x v="228"/>
    <n v="118549"/>
  </r>
  <r>
    <x v="2737"/>
    <x v="2615"/>
    <x v="68"/>
    <n v="472712"/>
  </r>
  <r>
    <x v="2738"/>
    <x v="2616"/>
    <x v="26"/>
    <n v="166998"/>
  </r>
  <r>
    <x v="2739"/>
    <x v="2617"/>
    <x v="1407"/>
    <n v="405774"/>
  </r>
  <r>
    <x v="2740"/>
    <x v="2618"/>
    <x v="1408"/>
    <n v="58674"/>
  </r>
  <r>
    <x v="2741"/>
    <x v="2618"/>
    <x v="1409"/>
    <n v="309648"/>
  </r>
  <r>
    <x v="2742"/>
    <x v="2619"/>
    <x v="407"/>
    <n v="411922"/>
  </r>
  <r>
    <x v="2743"/>
    <x v="2620"/>
    <x v="340"/>
    <n v="86587"/>
  </r>
  <r>
    <x v="2744"/>
    <x v="2620"/>
    <x v="1410"/>
    <n v="310582"/>
  </r>
  <r>
    <x v="2745"/>
    <x v="2621"/>
    <x v="1411"/>
    <n v="253722"/>
  </r>
  <r>
    <x v="2746"/>
    <x v="2622"/>
    <x v="433"/>
    <n v="111368"/>
  </r>
  <r>
    <x v="2747"/>
    <x v="2623"/>
    <x v="1412"/>
    <n v="341333"/>
  </r>
  <r>
    <x v="2748"/>
    <x v="2624"/>
    <x v="1402"/>
    <n v="397531"/>
  </r>
  <r>
    <x v="2749"/>
    <x v="2625"/>
    <x v="1413"/>
    <n v="439981"/>
  </r>
  <r>
    <x v="2750"/>
    <x v="2626"/>
    <x v="1414"/>
    <n v="253722"/>
  </r>
  <r>
    <x v="2751"/>
    <x v="2627"/>
    <x v="626"/>
    <n v="222811"/>
  </r>
  <r>
    <x v="2752"/>
    <x v="2628"/>
    <x v="151"/>
    <n v="411879"/>
  </r>
  <r>
    <x v="2753"/>
    <x v="2629"/>
    <x v="1415"/>
    <n v="250679"/>
  </r>
  <r>
    <x v="2754"/>
    <x v="2630"/>
    <x v="1292"/>
    <n v="463334"/>
  </r>
  <r>
    <x v="2755"/>
    <x v="2630"/>
    <x v="750"/>
    <n v="104958"/>
  </r>
  <r>
    <x v="2756"/>
    <x v="2631"/>
    <x v="91"/>
    <n v="281236"/>
  </r>
  <r>
    <x v="2757"/>
    <x v="2632"/>
    <x v="389"/>
    <n v="248070"/>
  </r>
  <r>
    <x v="2758"/>
    <x v="2633"/>
    <x v="720"/>
    <n v="189009"/>
  </r>
  <r>
    <x v="2759"/>
    <x v="2634"/>
    <x v="1416"/>
    <n v="27877"/>
  </r>
  <r>
    <x v="2760"/>
    <x v="2635"/>
    <x v="1245"/>
    <n v="191893"/>
  </r>
  <r>
    <x v="2761"/>
    <x v="2636"/>
    <x v="352"/>
    <n v="267917"/>
  </r>
  <r>
    <x v="2762"/>
    <x v="2637"/>
    <x v="792"/>
    <n v="370651"/>
  </r>
  <r>
    <x v="2763"/>
    <x v="2638"/>
    <x v="1417"/>
    <n v="198150"/>
  </r>
  <r>
    <x v="2764"/>
    <x v="2639"/>
    <x v="92"/>
    <n v="330333"/>
  </r>
  <r>
    <x v="2765"/>
    <x v="2640"/>
    <x v="793"/>
    <n v="164471"/>
  </r>
  <r>
    <x v="2766"/>
    <x v="2641"/>
    <x v="1057"/>
    <n v="82901"/>
  </r>
  <r>
    <x v="2767"/>
    <x v="2642"/>
    <x v="502"/>
    <n v="379171"/>
  </r>
  <r>
    <x v="2768"/>
    <x v="2643"/>
    <x v="1418"/>
    <n v="440811"/>
  </r>
  <r>
    <x v="2769"/>
    <x v="2643"/>
    <x v="233"/>
    <n v="294433"/>
  </r>
  <r>
    <x v="2770"/>
    <x v="2644"/>
    <x v="1419"/>
    <n v="42705"/>
  </r>
  <r>
    <x v="2771"/>
    <x v="2645"/>
    <x v="41"/>
    <n v="89186"/>
  </r>
  <r>
    <x v="2772"/>
    <x v="2645"/>
    <x v="1420"/>
    <n v="244853"/>
  </r>
  <r>
    <x v="2773"/>
    <x v="2646"/>
    <x v="1049"/>
    <n v="470762"/>
  </r>
  <r>
    <x v="2774"/>
    <x v="2647"/>
    <x v="1102"/>
    <n v="179296"/>
  </r>
  <r>
    <x v="2775"/>
    <x v="2648"/>
    <x v="447"/>
    <n v="451656"/>
  </r>
  <r>
    <x v="2776"/>
    <x v="2649"/>
    <x v="932"/>
    <n v="262755"/>
  </r>
  <r>
    <x v="2777"/>
    <x v="2650"/>
    <x v="1421"/>
    <n v="470762"/>
  </r>
  <r>
    <x v="2778"/>
    <x v="2651"/>
    <x v="703"/>
    <n v="471403"/>
  </r>
  <r>
    <x v="2779"/>
    <x v="2652"/>
    <x v="1324"/>
    <n v="230507"/>
  </r>
  <r>
    <x v="2780"/>
    <x v="2653"/>
    <x v="821"/>
    <n v="284325"/>
  </r>
  <r>
    <x v="2781"/>
    <x v="2654"/>
    <x v="258"/>
    <n v="411922"/>
  </r>
  <r>
    <x v="2782"/>
    <x v="2655"/>
    <x v="895"/>
    <n v="411922"/>
  </r>
  <r>
    <x v="2783"/>
    <x v="2656"/>
    <x v="1070"/>
    <n v="250679"/>
  </r>
  <r>
    <x v="2784"/>
    <x v="2657"/>
    <x v="168"/>
    <n v="347008"/>
  </r>
  <r>
    <x v="2785"/>
    <x v="2658"/>
    <x v="1422"/>
    <n v="7145"/>
  </r>
  <r>
    <x v="2786"/>
    <x v="2659"/>
    <x v="561"/>
    <n v="459455"/>
  </r>
  <r>
    <x v="2787"/>
    <x v="2660"/>
    <x v="634"/>
    <n v="324893"/>
  </r>
  <r>
    <x v="2788"/>
    <x v="2661"/>
    <x v="45"/>
    <n v="72388"/>
  </r>
  <r>
    <x v="2789"/>
    <x v="2662"/>
    <x v="1423"/>
    <n v="430472"/>
  </r>
  <r>
    <x v="2790"/>
    <x v="2663"/>
    <x v="90"/>
    <n v="304722"/>
  </r>
  <r>
    <x v="2791"/>
    <x v="2664"/>
    <x v="829"/>
    <n v="122982"/>
  </r>
  <r>
    <x v="2792"/>
    <x v="2665"/>
    <x v="1424"/>
    <n v="60239"/>
  </r>
  <r>
    <x v="2793"/>
    <x v="2666"/>
    <x v="419"/>
    <n v="228405"/>
  </r>
  <r>
    <x v="2794"/>
    <x v="2667"/>
    <x v="239"/>
    <n v="230507"/>
  </r>
  <r>
    <x v="2795"/>
    <x v="2668"/>
    <x v="1354"/>
    <n v="153893"/>
  </r>
  <r>
    <x v="2796"/>
    <x v="2668"/>
    <x v="494"/>
    <n v="472712"/>
  </r>
  <r>
    <x v="2797"/>
    <x v="2669"/>
    <x v="1425"/>
    <n v="143150"/>
  </r>
  <r>
    <x v="2798"/>
    <x v="2670"/>
    <x v="751"/>
    <n v="335596"/>
  </r>
  <r>
    <x v="2799"/>
    <x v="2671"/>
    <x v="1426"/>
    <n v="411922"/>
  </r>
  <r>
    <x v="2800"/>
    <x v="2672"/>
    <x v="1427"/>
    <n v="318314"/>
  </r>
  <r>
    <x v="2801"/>
    <x v="2673"/>
    <x v="1428"/>
    <n v="301748"/>
  </r>
  <r>
    <x v="2802"/>
    <x v="2674"/>
    <x v="1429"/>
    <n v="250679"/>
  </r>
  <r>
    <x v="2803"/>
    <x v="2675"/>
    <x v="413"/>
    <n v="37644"/>
  </r>
  <r>
    <x v="2804"/>
    <x v="2676"/>
    <x v="434"/>
    <n v="443594"/>
  </r>
  <r>
    <x v="2805"/>
    <x v="2677"/>
    <x v="711"/>
    <n v="130739"/>
  </r>
  <r>
    <x v="2806"/>
    <x v="2677"/>
    <x v="1430"/>
    <n v="279264"/>
  </r>
  <r>
    <x v="2807"/>
    <x v="2678"/>
    <x v="1431"/>
    <n v="158978"/>
  </r>
  <r>
    <x v="2808"/>
    <x v="2679"/>
    <x v="0"/>
    <n v="411922"/>
  </r>
  <r>
    <x v="2809"/>
    <x v="2680"/>
    <x v="779"/>
    <n v="250679"/>
  </r>
  <r>
    <x v="2810"/>
    <x v="2681"/>
    <x v="1231"/>
    <n v="19124"/>
  </r>
  <r>
    <x v="2811"/>
    <x v="2682"/>
    <x v="58"/>
    <n v="389195"/>
  </r>
  <r>
    <x v="2812"/>
    <x v="2683"/>
    <x v="1029"/>
    <n v="311201"/>
  </r>
  <r>
    <x v="2813"/>
    <x v="2684"/>
    <x v="1082"/>
    <n v="250679"/>
  </r>
  <r>
    <x v="2814"/>
    <x v="2685"/>
    <x v="1432"/>
    <n v="208723"/>
  </r>
  <r>
    <x v="2815"/>
    <x v="2686"/>
    <x v="349"/>
    <n v="153893"/>
  </r>
  <r>
    <x v="2816"/>
    <x v="2687"/>
    <x v="138"/>
    <n v="470762"/>
  </r>
  <r>
    <x v="2817"/>
    <x v="2688"/>
    <x v="29"/>
    <n v="111368"/>
  </r>
  <r>
    <x v="2818"/>
    <x v="2689"/>
    <x v="611"/>
    <n v="201884"/>
  </r>
  <r>
    <x v="2819"/>
    <x v="2690"/>
    <x v="1433"/>
    <n v="154256"/>
  </r>
  <r>
    <x v="2820"/>
    <x v="2691"/>
    <x v="1434"/>
    <n v="411922"/>
  </r>
  <r>
    <x v="2821"/>
    <x v="2692"/>
    <x v="1346"/>
    <n v="254150"/>
  </r>
  <r>
    <x v="2822"/>
    <x v="2693"/>
    <x v="337"/>
    <n v="250679"/>
  </r>
  <r>
    <x v="2823"/>
    <x v="2694"/>
    <x v="420"/>
    <n v="182191"/>
  </r>
  <r>
    <x v="2824"/>
    <x v="2695"/>
    <x v="1327"/>
    <n v="43623"/>
  </r>
  <r>
    <x v="2825"/>
    <x v="2696"/>
    <x v="192"/>
    <n v="158978"/>
  </r>
  <r>
    <x v="2826"/>
    <x v="2697"/>
    <x v="1435"/>
    <n v="351192"/>
  </r>
  <r>
    <x v="2827"/>
    <x v="2698"/>
    <x v="886"/>
    <n v="82901"/>
  </r>
  <r>
    <x v="2828"/>
    <x v="2699"/>
    <x v="1436"/>
    <n v="260812"/>
  </r>
  <r>
    <x v="2829"/>
    <x v="2699"/>
    <x v="733"/>
    <n v="242428"/>
  </r>
  <r>
    <x v="2830"/>
    <x v="2700"/>
    <x v="1398"/>
    <n v="28360"/>
  </r>
  <r>
    <x v="2831"/>
    <x v="2701"/>
    <x v="189"/>
    <n v="309553"/>
  </r>
  <r>
    <x v="2832"/>
    <x v="2702"/>
    <x v="1437"/>
    <n v="153893"/>
  </r>
  <r>
    <x v="2833"/>
    <x v="2703"/>
    <x v="722"/>
    <n v="411922"/>
  </r>
  <r>
    <x v="2834"/>
    <x v="2704"/>
    <x v="406"/>
    <n v="458081"/>
  </r>
  <r>
    <x v="2835"/>
    <x v="2705"/>
    <x v="1438"/>
    <n v="118549"/>
  </r>
  <r>
    <x v="2836"/>
    <x v="2706"/>
    <x v="232"/>
    <n v="112334"/>
  </r>
  <r>
    <x v="2837"/>
    <x v="2707"/>
    <x v="1069"/>
    <n v="411922"/>
  </r>
  <r>
    <x v="2838"/>
    <x v="2708"/>
    <x v="626"/>
    <n v="158978"/>
  </r>
  <r>
    <x v="2839"/>
    <x v="2709"/>
    <x v="978"/>
    <n v="54565"/>
  </r>
  <r>
    <x v="2840"/>
    <x v="2710"/>
    <x v="817"/>
    <n v="440811"/>
  </r>
  <r>
    <x v="2841"/>
    <x v="2711"/>
    <x v="897"/>
    <n v="411922"/>
  </r>
  <r>
    <x v="2842"/>
    <x v="2712"/>
    <x v="1166"/>
    <n v="411922"/>
  </r>
  <r>
    <x v="2843"/>
    <x v="2713"/>
    <x v="403"/>
    <n v="367087"/>
  </r>
  <r>
    <x v="2844"/>
    <x v="2714"/>
    <x v="386"/>
    <n v="158978"/>
  </r>
  <r>
    <x v="2845"/>
    <x v="2714"/>
    <x v="163"/>
    <n v="78899"/>
  </r>
  <r>
    <x v="2846"/>
    <x v="2715"/>
    <x v="781"/>
    <n v="154256"/>
  </r>
  <r>
    <x v="2847"/>
    <x v="2716"/>
    <x v="969"/>
    <n v="357547"/>
  </r>
  <r>
    <x v="2848"/>
    <x v="2717"/>
    <x v="1192"/>
    <n v="351192"/>
  </r>
  <r>
    <x v="2849"/>
    <x v="2718"/>
    <x v="571"/>
    <n v="86587"/>
  </r>
  <r>
    <x v="2850"/>
    <x v="2719"/>
    <x v="1439"/>
    <n v="473323"/>
  </r>
  <r>
    <x v="2851"/>
    <x v="2720"/>
    <x v="441"/>
    <n v="20822"/>
  </r>
  <r>
    <x v="2852"/>
    <x v="2721"/>
    <x v="310"/>
    <n v="88863"/>
  </r>
  <r>
    <x v="2853"/>
    <x v="2722"/>
    <x v="1440"/>
    <n v="119030"/>
  </r>
  <r>
    <x v="2854"/>
    <x v="2722"/>
    <x v="1368"/>
    <n v="214179"/>
  </r>
  <r>
    <x v="2855"/>
    <x v="2723"/>
    <x v="1243"/>
    <n v="250679"/>
  </r>
  <r>
    <x v="2856"/>
    <x v="2724"/>
    <x v="1441"/>
    <n v="407315"/>
  </r>
  <r>
    <x v="2857"/>
    <x v="2725"/>
    <x v="821"/>
    <n v="447870"/>
  </r>
  <r>
    <x v="2858"/>
    <x v="2725"/>
    <x v="649"/>
    <n v="158978"/>
  </r>
  <r>
    <x v="2859"/>
    <x v="2726"/>
    <x v="713"/>
    <n v="21760"/>
  </r>
  <r>
    <x v="2860"/>
    <x v="2727"/>
    <x v="445"/>
    <n v="119655"/>
  </r>
  <r>
    <x v="2861"/>
    <x v="2728"/>
    <x v="14"/>
    <n v="88368"/>
  </r>
  <r>
    <x v="2862"/>
    <x v="2729"/>
    <x v="1292"/>
    <n v="435646"/>
  </r>
  <r>
    <x v="2863"/>
    <x v="2729"/>
    <x v="1442"/>
    <n v="470762"/>
  </r>
  <r>
    <x v="2864"/>
    <x v="2729"/>
    <x v="938"/>
    <n v="250679"/>
  </r>
  <r>
    <x v="2865"/>
    <x v="2730"/>
    <x v="254"/>
    <n v="96278"/>
  </r>
  <r>
    <x v="2866"/>
    <x v="2731"/>
    <x v="1443"/>
    <n v="12149"/>
  </r>
  <r>
    <x v="2867"/>
    <x v="2731"/>
    <x v="695"/>
    <n v="189009"/>
  </r>
  <r>
    <x v="2868"/>
    <x v="2732"/>
    <x v="226"/>
    <n v="290088"/>
  </r>
  <r>
    <x v="2869"/>
    <x v="2733"/>
    <x v="241"/>
    <n v="366922"/>
  </r>
  <r>
    <x v="2870"/>
    <x v="2734"/>
    <x v="1444"/>
    <n v="258219"/>
  </r>
  <r>
    <x v="2871"/>
    <x v="2735"/>
    <x v="1080"/>
    <n v="84730"/>
  </r>
  <r>
    <x v="2872"/>
    <x v="2736"/>
    <x v="1445"/>
    <n v="182191"/>
  </r>
  <r>
    <x v="2873"/>
    <x v="2736"/>
    <x v="988"/>
    <n v="182191"/>
  </r>
  <r>
    <x v="2874"/>
    <x v="2737"/>
    <x v="1446"/>
    <n v="321129"/>
  </r>
  <r>
    <x v="2875"/>
    <x v="2737"/>
    <x v="1447"/>
    <n v="469849"/>
  </r>
  <r>
    <x v="2876"/>
    <x v="2738"/>
    <x v="1448"/>
    <n v="42705"/>
  </r>
  <r>
    <x v="2877"/>
    <x v="2739"/>
    <x v="6"/>
    <n v="411922"/>
  </r>
  <r>
    <x v="2878"/>
    <x v="2740"/>
    <x v="439"/>
    <n v="209175"/>
  </r>
  <r>
    <x v="2879"/>
    <x v="2741"/>
    <x v="663"/>
    <n v="466535"/>
  </r>
  <r>
    <x v="2880"/>
    <x v="2741"/>
    <x v="929"/>
    <n v="81558"/>
  </r>
  <r>
    <x v="2881"/>
    <x v="2742"/>
    <x v="131"/>
    <n v="58305"/>
  </r>
  <r>
    <x v="2882"/>
    <x v="2743"/>
    <x v="866"/>
    <n v="244317"/>
  </r>
  <r>
    <x v="2883"/>
    <x v="2743"/>
    <x v="772"/>
    <n v="119655"/>
  </r>
  <r>
    <x v="2884"/>
    <x v="2744"/>
    <x v="1449"/>
    <n v="230507"/>
  </r>
  <r>
    <x v="2885"/>
    <x v="2745"/>
    <x v="628"/>
    <n v="473327"/>
  </r>
  <r>
    <x v="2886"/>
    <x v="2746"/>
    <x v="1450"/>
    <n v="468882"/>
  </r>
  <r>
    <x v="2887"/>
    <x v="2746"/>
    <x v="1451"/>
    <n v="136029"/>
  </r>
  <r>
    <x v="2888"/>
    <x v="2747"/>
    <x v="723"/>
    <n v="347393"/>
  </r>
  <r>
    <x v="2889"/>
    <x v="2748"/>
    <x v="1452"/>
    <n v="82319"/>
  </r>
  <r>
    <x v="2890"/>
    <x v="2749"/>
    <x v="1453"/>
    <n v="48705"/>
  </r>
  <r>
    <x v="2891"/>
    <x v="2750"/>
    <x v="1454"/>
    <n v="347008"/>
  </r>
  <r>
    <x v="2892"/>
    <x v="2751"/>
    <x v="1455"/>
    <n v="82850"/>
  </r>
  <r>
    <x v="2893"/>
    <x v="2752"/>
    <x v="533"/>
    <n v="343491"/>
  </r>
  <r>
    <x v="2894"/>
    <x v="2753"/>
    <x v="643"/>
    <n v="21407"/>
  </r>
  <r>
    <x v="2895"/>
    <x v="2754"/>
    <x v="1456"/>
    <n v="230507"/>
  </r>
  <r>
    <x v="2896"/>
    <x v="2755"/>
    <x v="243"/>
    <n v="230507"/>
  </r>
  <r>
    <x v="2897"/>
    <x v="2756"/>
    <x v="1457"/>
    <n v="411922"/>
  </r>
  <r>
    <x v="2898"/>
    <x v="2757"/>
    <x v="1458"/>
    <n v="230507"/>
  </r>
  <r>
    <x v="2899"/>
    <x v="2758"/>
    <x v="1459"/>
    <n v="370651"/>
  </r>
  <r>
    <x v="2900"/>
    <x v="2759"/>
    <x v="1460"/>
    <n v="389689"/>
  </r>
  <r>
    <x v="2901"/>
    <x v="2760"/>
    <x v="1020"/>
    <n v="411922"/>
  </r>
  <r>
    <x v="2902"/>
    <x v="2761"/>
    <x v="1014"/>
    <n v="357547"/>
  </r>
  <r>
    <x v="2903"/>
    <x v="2762"/>
    <x v="1383"/>
    <n v="411922"/>
  </r>
  <r>
    <x v="2904"/>
    <x v="2763"/>
    <x v="79"/>
    <n v="80150"/>
  </r>
  <r>
    <x v="2905"/>
    <x v="2763"/>
    <x v="1461"/>
    <n v="370651"/>
  </r>
  <r>
    <x v="2906"/>
    <x v="2764"/>
    <x v="109"/>
    <n v="420674"/>
  </r>
  <r>
    <x v="2907"/>
    <x v="2765"/>
    <x v="1462"/>
    <n v="347008"/>
  </r>
  <r>
    <x v="2908"/>
    <x v="2765"/>
    <x v="1463"/>
    <n v="473323"/>
  </r>
  <r>
    <x v="2909"/>
    <x v="2766"/>
    <x v="274"/>
    <n v="165114"/>
  </r>
  <r>
    <x v="2910"/>
    <x v="2767"/>
    <x v="999"/>
    <n v="258251"/>
  </r>
  <r>
    <x v="2911"/>
    <x v="2768"/>
    <x v="1464"/>
    <n v="394819"/>
  </r>
  <r>
    <x v="2912"/>
    <x v="2769"/>
    <x v="1465"/>
    <n v="4199"/>
  </r>
  <r>
    <x v="2913"/>
    <x v="2770"/>
    <x v="679"/>
    <n v="349014"/>
  </r>
  <r>
    <x v="2914"/>
    <x v="2771"/>
    <x v="743"/>
    <n v="242428"/>
  </r>
  <r>
    <x v="2915"/>
    <x v="2772"/>
    <x v="419"/>
    <n v="351192"/>
  </r>
  <r>
    <x v="2916"/>
    <x v="2773"/>
    <x v="941"/>
    <n v="389195"/>
  </r>
  <r>
    <x v="2917"/>
    <x v="2774"/>
    <x v="1466"/>
    <n v="171529"/>
  </r>
  <r>
    <x v="2918"/>
    <x v="2775"/>
    <x v="1467"/>
    <n v="411922"/>
  </r>
  <r>
    <x v="2919"/>
    <x v="2775"/>
    <x v="412"/>
    <n v="479020"/>
  </r>
  <r>
    <x v="2920"/>
    <x v="2776"/>
    <x v="1468"/>
    <n v="74862"/>
  </r>
  <r>
    <x v="2921"/>
    <x v="2777"/>
    <x v="1196"/>
    <n v="351192"/>
  </r>
  <r>
    <x v="2922"/>
    <x v="2778"/>
    <x v="1469"/>
    <n v="413163"/>
  </r>
  <r>
    <x v="2923"/>
    <x v="2779"/>
    <x v="169"/>
    <n v="169563"/>
  </r>
  <r>
    <x v="2924"/>
    <x v="2780"/>
    <x v="1470"/>
    <n v="21760"/>
  </r>
  <r>
    <x v="2925"/>
    <x v="2781"/>
    <x v="1314"/>
    <n v="9852"/>
  </r>
  <r>
    <x v="2926"/>
    <x v="2782"/>
    <x v="34"/>
    <n v="190676"/>
  </r>
  <r>
    <x v="2927"/>
    <x v="2783"/>
    <x v="11"/>
    <n v="62570"/>
  </r>
  <r>
    <x v="2928"/>
    <x v="2784"/>
    <x v="184"/>
    <n v="227775"/>
  </r>
  <r>
    <x v="2929"/>
    <x v="2785"/>
    <x v="889"/>
    <n v="153893"/>
  </r>
  <r>
    <x v="2930"/>
    <x v="2786"/>
    <x v="96"/>
    <n v="182676"/>
  </r>
  <r>
    <x v="2931"/>
    <x v="2787"/>
    <x v="555"/>
    <n v="470762"/>
  </r>
  <r>
    <x v="2932"/>
    <x v="2788"/>
    <x v="1471"/>
    <n v="249070"/>
  </r>
  <r>
    <x v="2933"/>
    <x v="2789"/>
    <x v="1378"/>
    <n v="416762"/>
  </r>
  <r>
    <x v="2934"/>
    <x v="2790"/>
    <x v="1472"/>
    <n v="347008"/>
  </r>
  <r>
    <x v="2935"/>
    <x v="2790"/>
    <x v="1473"/>
    <n v="179296"/>
  </r>
  <r>
    <x v="2936"/>
    <x v="2791"/>
    <x v="491"/>
    <n v="351192"/>
  </r>
  <r>
    <x v="2937"/>
    <x v="2792"/>
    <x v="1474"/>
    <n v="7145"/>
  </r>
  <r>
    <x v="2938"/>
    <x v="2793"/>
    <x v="1475"/>
    <n v="179296"/>
  </r>
  <r>
    <x v="2939"/>
    <x v="2793"/>
    <x v="865"/>
    <n v="472712"/>
  </r>
  <r>
    <x v="2940"/>
    <x v="2794"/>
    <x v="1300"/>
    <n v="43842"/>
  </r>
  <r>
    <x v="2941"/>
    <x v="2795"/>
    <x v="1476"/>
    <n v="3922"/>
  </r>
  <r>
    <x v="2942"/>
    <x v="2796"/>
    <x v="761"/>
    <n v="111532"/>
  </r>
  <r>
    <x v="2943"/>
    <x v="2796"/>
    <x v="267"/>
    <n v="154256"/>
  </r>
  <r>
    <x v="2944"/>
    <x v="2796"/>
    <x v="1477"/>
    <n v="158978"/>
  </r>
  <r>
    <x v="2945"/>
    <x v="2797"/>
    <x v="814"/>
    <n v="158978"/>
  </r>
  <r>
    <x v="2946"/>
    <x v="2798"/>
    <x v="1360"/>
    <n v="118549"/>
  </r>
  <r>
    <x v="2947"/>
    <x v="2799"/>
    <x v="278"/>
    <n v="93599"/>
  </r>
  <r>
    <x v="2948"/>
    <x v="2800"/>
    <x v="1478"/>
    <n v="238334"/>
  </r>
  <r>
    <x v="2949"/>
    <x v="2801"/>
    <x v="1479"/>
    <n v="65383"/>
  </r>
  <r>
    <x v="2950"/>
    <x v="2802"/>
    <x v="754"/>
    <n v="473323"/>
  </r>
  <r>
    <x v="2951"/>
    <x v="2803"/>
    <x v="1330"/>
    <n v="351192"/>
  </r>
  <r>
    <x v="2952"/>
    <x v="2804"/>
    <x v="1349"/>
    <n v="191893"/>
  </r>
  <r>
    <x v="2953"/>
    <x v="2805"/>
    <x v="500"/>
    <n v="137899"/>
  </r>
  <r>
    <x v="2954"/>
    <x v="2806"/>
    <x v="1480"/>
    <n v="150225"/>
  </r>
  <r>
    <x v="2955"/>
    <x v="2807"/>
    <x v="686"/>
    <n v="367087"/>
  </r>
  <r>
    <x v="2956"/>
    <x v="2808"/>
    <x v="1259"/>
    <n v="230507"/>
  </r>
  <r>
    <x v="2957"/>
    <x v="2808"/>
    <x v="1481"/>
    <n v="62068"/>
  </r>
  <r>
    <x v="2958"/>
    <x v="2809"/>
    <x v="1155"/>
    <n v="91930"/>
  </r>
  <r>
    <x v="2959"/>
    <x v="2809"/>
    <x v="1482"/>
    <n v="411922"/>
  </r>
  <r>
    <x v="2960"/>
    <x v="2810"/>
    <x v="931"/>
    <n v="411922"/>
  </r>
  <r>
    <x v="2961"/>
    <x v="2811"/>
    <x v="688"/>
    <n v="325852"/>
  </r>
  <r>
    <x v="2962"/>
    <x v="2811"/>
    <x v="998"/>
    <n v="411922"/>
  </r>
  <r>
    <x v="2963"/>
    <x v="2811"/>
    <x v="1212"/>
    <n v="288686"/>
  </r>
  <r>
    <x v="2964"/>
    <x v="2812"/>
    <x v="1048"/>
    <n v="191893"/>
  </r>
  <r>
    <x v="2965"/>
    <x v="2813"/>
    <x v="1483"/>
    <n v="395864"/>
  </r>
  <r>
    <x v="2966"/>
    <x v="2814"/>
    <x v="1182"/>
    <n v="386066"/>
  </r>
  <r>
    <x v="2967"/>
    <x v="2815"/>
    <x v="1484"/>
    <n v="395999"/>
  </r>
  <r>
    <x v="2968"/>
    <x v="2816"/>
    <x v="1485"/>
    <n v="258251"/>
  </r>
  <r>
    <x v="2969"/>
    <x v="2816"/>
    <x v="588"/>
    <n v="396686"/>
  </r>
  <r>
    <x v="2970"/>
    <x v="2817"/>
    <x v="1353"/>
    <n v="466283"/>
  </r>
  <r>
    <x v="2971"/>
    <x v="2818"/>
    <x v="1030"/>
    <n v="472330"/>
  </r>
  <r>
    <x v="2972"/>
    <x v="2819"/>
    <x v="930"/>
    <n v="411922"/>
  </r>
  <r>
    <x v="2973"/>
    <x v="2820"/>
    <x v="1486"/>
    <n v="347393"/>
  </r>
  <r>
    <x v="2974"/>
    <x v="2821"/>
    <x v="873"/>
    <n v="209122"/>
  </r>
  <r>
    <x v="2975"/>
    <x v="2822"/>
    <x v="14"/>
    <n v="411922"/>
  </r>
  <r>
    <x v="2976"/>
    <x v="2823"/>
    <x v="1487"/>
    <n v="347008"/>
  </r>
  <r>
    <x v="2977"/>
    <x v="2824"/>
    <x v="921"/>
    <n v="458567"/>
  </r>
  <r>
    <x v="2978"/>
    <x v="2825"/>
    <x v="1488"/>
    <n v="250679"/>
  </r>
  <r>
    <x v="2979"/>
    <x v="2826"/>
    <x v="1341"/>
    <n v="226626"/>
  </r>
  <r>
    <x v="2980"/>
    <x v="2827"/>
    <x v="214"/>
    <n v="21760"/>
  </r>
  <r>
    <x v="2981"/>
    <x v="2828"/>
    <x v="1236"/>
    <n v="462425"/>
  </r>
  <r>
    <x v="2982"/>
    <x v="2829"/>
    <x v="1489"/>
    <n v="21760"/>
  </r>
  <r>
    <x v="2983"/>
    <x v="2830"/>
    <x v="1490"/>
    <n v="411922"/>
  </r>
  <r>
    <x v="2984"/>
    <x v="2831"/>
    <x v="1125"/>
    <n v="112504"/>
  </r>
  <r>
    <x v="2985"/>
    <x v="2832"/>
    <x v="432"/>
    <n v="62068"/>
  </r>
  <r>
    <x v="2986"/>
    <x v="2833"/>
    <x v="1491"/>
    <n v="82850"/>
  </r>
  <r>
    <x v="2987"/>
    <x v="2834"/>
    <x v="26"/>
    <n v="347008"/>
  </r>
  <r>
    <x v="2988"/>
    <x v="2835"/>
    <x v="561"/>
    <n v="441908"/>
  </r>
  <r>
    <x v="2989"/>
    <x v="2836"/>
    <x v="396"/>
    <n v="191893"/>
  </r>
  <r>
    <x v="2990"/>
    <x v="2837"/>
    <x v="1492"/>
    <n v="183290"/>
  </r>
  <r>
    <x v="2991"/>
    <x v="2838"/>
    <x v="872"/>
    <n v="345016"/>
  </r>
  <r>
    <x v="2992"/>
    <x v="2839"/>
    <x v="625"/>
    <n v="204394"/>
  </r>
  <r>
    <x v="2993"/>
    <x v="2840"/>
    <x v="1180"/>
    <n v="118549"/>
  </r>
  <r>
    <x v="2994"/>
    <x v="2841"/>
    <x v="395"/>
    <n v="230507"/>
  </r>
  <r>
    <x v="2995"/>
    <x v="2842"/>
    <x v="1099"/>
    <n v="293021"/>
  </r>
  <r>
    <x v="2996"/>
    <x v="2843"/>
    <x v="1493"/>
    <n v="119030"/>
  </r>
  <r>
    <x v="2997"/>
    <x v="2844"/>
    <x v="1494"/>
    <n v="409782"/>
  </r>
  <r>
    <x v="2998"/>
    <x v="2845"/>
    <x v="1495"/>
    <n v="42035"/>
  </r>
  <r>
    <x v="2999"/>
    <x v="2845"/>
    <x v="1496"/>
    <n v="16656"/>
  </r>
  <r>
    <x v="3000"/>
    <x v="2846"/>
    <x v="420"/>
    <n v="262430"/>
  </r>
  <r>
    <x v="3001"/>
    <x v="2847"/>
    <x v="1497"/>
    <n v="387595"/>
  </r>
  <r>
    <x v="3002"/>
    <x v="2848"/>
    <x v="764"/>
    <n v="105352"/>
  </r>
  <r>
    <x v="3003"/>
    <x v="2849"/>
    <x v="1433"/>
    <n v="290222"/>
  </r>
  <r>
    <x v="3004"/>
    <x v="2850"/>
    <x v="1463"/>
    <n v="155280"/>
  </r>
  <r>
    <x v="3005"/>
    <x v="2851"/>
    <x v="1326"/>
    <n v="230507"/>
  </r>
  <r>
    <x v="3006"/>
    <x v="2852"/>
    <x v="1498"/>
    <n v="343591"/>
  </r>
  <r>
    <x v="3007"/>
    <x v="2853"/>
    <x v="1149"/>
    <n v="112334"/>
  </r>
  <r>
    <x v="3008"/>
    <x v="2854"/>
    <x v="1499"/>
    <n v="438599"/>
  </r>
  <r>
    <x v="3009"/>
    <x v="2855"/>
    <x v="1378"/>
    <n v="118549"/>
  </r>
  <r>
    <x v="3010"/>
    <x v="2856"/>
    <x v="124"/>
    <n v="250679"/>
  </r>
  <r>
    <x v="3011"/>
    <x v="2857"/>
    <x v="139"/>
    <n v="250679"/>
  </r>
  <r>
    <x v="3012"/>
    <x v="2857"/>
    <x v="1500"/>
    <n v="242428"/>
  </r>
  <r>
    <x v="3013"/>
    <x v="2858"/>
    <x v="1501"/>
    <n v="189009"/>
  </r>
  <r>
    <x v="3014"/>
    <x v="2859"/>
    <x v="511"/>
    <n v="158978"/>
  </r>
  <r>
    <x v="3015"/>
    <x v="2860"/>
    <x v="1297"/>
    <n v="153893"/>
  </r>
  <r>
    <x v="3016"/>
    <x v="2861"/>
    <x v="902"/>
    <n v="5151"/>
  </r>
  <r>
    <x v="3017"/>
    <x v="2862"/>
    <x v="640"/>
    <n v="212312"/>
  </r>
  <r>
    <x v="3018"/>
    <x v="2863"/>
    <x v="1502"/>
    <n v="183565"/>
  </r>
  <r>
    <x v="3019"/>
    <x v="2864"/>
    <x v="1473"/>
    <n v="440113"/>
  </r>
  <r>
    <x v="3020"/>
    <x v="2865"/>
    <x v="1503"/>
    <n v="342585"/>
  </r>
  <r>
    <x v="3021"/>
    <x v="2866"/>
    <x v="565"/>
    <n v="316402"/>
  </r>
  <r>
    <x v="3022"/>
    <x v="2867"/>
    <x v="1504"/>
    <n v="250679"/>
  </r>
  <r>
    <x v="3023"/>
    <x v="2868"/>
    <x v="1505"/>
    <n v="158978"/>
  </r>
  <r>
    <x v="3024"/>
    <x v="2869"/>
    <x v="502"/>
    <n v="347008"/>
  </r>
  <r>
    <x v="3025"/>
    <x v="2870"/>
    <x v="662"/>
    <n v="114865"/>
  </r>
  <r>
    <x v="3026"/>
    <x v="2871"/>
    <x v="1506"/>
    <n v="53136"/>
  </r>
  <r>
    <x v="3027"/>
    <x v="2872"/>
    <x v="765"/>
    <n v="298909"/>
  </r>
  <r>
    <x v="3028"/>
    <x v="2873"/>
    <x v="426"/>
    <n v="118549"/>
  </r>
  <r>
    <x v="3029"/>
    <x v="2874"/>
    <x v="98"/>
    <n v="151496"/>
  </r>
  <r>
    <x v="3030"/>
    <x v="2875"/>
    <x v="1507"/>
    <n v="21407"/>
  </r>
  <r>
    <x v="3031"/>
    <x v="2876"/>
    <x v="1096"/>
    <n v="411922"/>
  </r>
  <r>
    <x v="3032"/>
    <x v="2877"/>
    <x v="478"/>
    <n v="154256"/>
  </r>
  <r>
    <x v="3033"/>
    <x v="2878"/>
    <x v="845"/>
    <n v="411922"/>
  </r>
  <r>
    <x v="3034"/>
    <x v="2879"/>
    <x v="1508"/>
    <n v="242428"/>
  </r>
  <r>
    <x v="3035"/>
    <x v="2880"/>
    <x v="593"/>
    <n v="192331"/>
  </r>
  <r>
    <x v="3036"/>
    <x v="2881"/>
    <x v="1509"/>
    <n v="146115"/>
  </r>
  <r>
    <x v="3037"/>
    <x v="2881"/>
    <x v="1510"/>
    <n v="381626"/>
  </r>
  <r>
    <x v="3038"/>
    <x v="2882"/>
    <x v="33"/>
    <n v="109999"/>
  </r>
  <r>
    <x v="3039"/>
    <x v="2883"/>
    <x v="1511"/>
    <n v="200498"/>
  </r>
  <r>
    <x v="3040"/>
    <x v="2884"/>
    <x v="914"/>
    <n v="341333"/>
  </r>
  <r>
    <x v="3041"/>
    <x v="2885"/>
    <x v="1250"/>
    <n v="85026"/>
  </r>
  <r>
    <x v="3042"/>
    <x v="2886"/>
    <x v="1353"/>
    <n v="242428"/>
  </r>
  <r>
    <x v="3043"/>
    <x v="2887"/>
    <x v="375"/>
    <n v="153808"/>
  </r>
  <r>
    <x v="3044"/>
    <x v="2888"/>
    <x v="1271"/>
    <n v="261266"/>
  </r>
  <r>
    <x v="3045"/>
    <x v="2889"/>
    <x v="808"/>
    <n v="349014"/>
  </r>
  <r>
    <x v="3046"/>
    <x v="2890"/>
    <x v="1359"/>
    <n v="266896"/>
  </r>
  <r>
    <x v="3047"/>
    <x v="2891"/>
    <x v="1512"/>
    <n v="168838"/>
  </r>
  <r>
    <x v="3048"/>
    <x v="2892"/>
    <x v="1513"/>
    <n v="5151"/>
  </r>
  <r>
    <x v="3049"/>
    <x v="2893"/>
    <x v="1264"/>
    <n v="191893"/>
  </r>
  <r>
    <x v="3050"/>
    <x v="2894"/>
    <x v="1514"/>
    <n v="158978"/>
  </r>
  <r>
    <x v="3051"/>
    <x v="2895"/>
    <x v="847"/>
    <n v="5151"/>
  </r>
  <r>
    <x v="3052"/>
    <x v="2896"/>
    <x v="244"/>
    <n v="4199"/>
  </r>
  <r>
    <x v="3053"/>
    <x v="2897"/>
    <x v="370"/>
    <n v="250679"/>
  </r>
  <r>
    <x v="3054"/>
    <x v="2898"/>
    <x v="963"/>
    <n v="430433"/>
  </r>
  <r>
    <x v="3055"/>
    <x v="2899"/>
    <x v="1515"/>
    <n v="223202"/>
  </r>
  <r>
    <x v="3056"/>
    <x v="2900"/>
    <x v="1516"/>
    <n v="418105"/>
  </r>
  <r>
    <x v="3057"/>
    <x v="2901"/>
    <x v="324"/>
    <n v="35004"/>
  </r>
  <r>
    <x v="3058"/>
    <x v="2902"/>
    <x v="879"/>
    <n v="73039"/>
  </r>
  <r>
    <x v="3059"/>
    <x v="2903"/>
    <x v="1517"/>
    <n v="304270"/>
  </r>
  <r>
    <x v="3060"/>
    <x v="2904"/>
    <x v="262"/>
    <n v="392434"/>
  </r>
  <r>
    <x v="3061"/>
    <x v="2905"/>
    <x v="1518"/>
    <n v="285680"/>
  </r>
  <r>
    <x v="3062"/>
    <x v="2906"/>
    <x v="13"/>
    <n v="411922"/>
  </r>
  <r>
    <x v="3063"/>
    <x v="2907"/>
    <x v="1255"/>
    <n v="244574"/>
  </r>
  <r>
    <x v="3064"/>
    <x v="2908"/>
    <x v="1131"/>
    <n v="406570"/>
  </r>
  <r>
    <x v="3065"/>
    <x v="2909"/>
    <x v="241"/>
    <n v="156268"/>
  </r>
  <r>
    <x v="3066"/>
    <x v="2910"/>
    <x v="1519"/>
    <n v="351192"/>
  </r>
  <r>
    <x v="3067"/>
    <x v="2911"/>
    <x v="1520"/>
    <n v="230507"/>
  </r>
  <r>
    <x v="3068"/>
    <x v="2912"/>
    <x v="896"/>
    <n v="104958"/>
  </r>
  <r>
    <x v="3069"/>
    <x v="2913"/>
    <x v="1521"/>
    <n v="411922"/>
  </r>
  <r>
    <x v="3070"/>
    <x v="2914"/>
    <x v="393"/>
    <n v="411922"/>
  </r>
  <r>
    <x v="3071"/>
    <x v="2915"/>
    <x v="776"/>
    <n v="411922"/>
  </r>
  <r>
    <x v="3072"/>
    <x v="2916"/>
    <x v="742"/>
    <n v="155227"/>
  </r>
  <r>
    <x v="3073"/>
    <x v="2917"/>
    <x v="84"/>
    <n v="432277"/>
  </r>
  <r>
    <x v="3074"/>
    <x v="2918"/>
    <x v="849"/>
    <n v="470762"/>
  </r>
  <r>
    <x v="3075"/>
    <x v="2919"/>
    <x v="1161"/>
    <n v="258251"/>
  </r>
  <r>
    <x v="3076"/>
    <x v="2920"/>
    <x v="719"/>
    <n v="267896"/>
  </r>
  <r>
    <x v="3077"/>
    <x v="2921"/>
    <x v="893"/>
    <n v="438887"/>
  </r>
  <r>
    <x v="3078"/>
    <x v="2922"/>
    <x v="1522"/>
    <n v="153893"/>
  </r>
  <r>
    <x v="3079"/>
    <x v="2923"/>
    <x v="1523"/>
    <n v="470762"/>
  </r>
  <r>
    <x v="3080"/>
    <x v="2924"/>
    <x v="1044"/>
    <n v="250679"/>
  </r>
  <r>
    <x v="3081"/>
    <x v="2925"/>
    <x v="1340"/>
    <n v="301748"/>
  </r>
  <r>
    <x v="3082"/>
    <x v="2926"/>
    <x v="1155"/>
    <n v="360778"/>
  </r>
  <r>
    <x v="3083"/>
    <x v="2927"/>
    <x v="1103"/>
    <n v="242428"/>
  </r>
  <r>
    <x v="3084"/>
    <x v="2928"/>
    <x v="888"/>
    <n v="411922"/>
  </r>
  <r>
    <x v="3085"/>
    <x v="2929"/>
    <x v="1524"/>
    <n v="411922"/>
  </r>
  <r>
    <x v="3086"/>
    <x v="2930"/>
    <x v="1525"/>
    <n v="180863"/>
  </r>
  <r>
    <x v="3087"/>
    <x v="2931"/>
    <x v="909"/>
    <n v="411922"/>
  </r>
  <r>
    <x v="3088"/>
    <x v="2932"/>
    <x v="1267"/>
    <n v="250679"/>
  </r>
  <r>
    <x v="3089"/>
    <x v="2933"/>
    <x v="600"/>
    <n v="230507"/>
  </r>
  <r>
    <x v="3090"/>
    <x v="2934"/>
    <x v="1526"/>
    <n v="411922"/>
  </r>
  <r>
    <x v="3091"/>
    <x v="2935"/>
    <x v="288"/>
    <n v="158978"/>
  </r>
  <r>
    <x v="3092"/>
    <x v="2936"/>
    <x v="17"/>
    <n v="327968"/>
  </r>
  <r>
    <x v="3093"/>
    <x v="2937"/>
    <x v="1038"/>
    <n v="245484"/>
  </r>
  <r>
    <x v="3094"/>
    <x v="2938"/>
    <x v="98"/>
    <n v="68023"/>
  </r>
  <r>
    <x v="3095"/>
    <x v="2939"/>
    <x v="1246"/>
    <n v="361821"/>
  </r>
  <r>
    <x v="3096"/>
    <x v="2940"/>
    <x v="250"/>
    <n v="250679"/>
  </r>
  <r>
    <x v="3097"/>
    <x v="2941"/>
    <x v="1236"/>
    <n v="179296"/>
  </r>
  <r>
    <x v="3098"/>
    <x v="2942"/>
    <x v="1527"/>
    <n v="119655"/>
  </r>
  <r>
    <x v="3099"/>
    <x v="2943"/>
    <x v="775"/>
    <n v="122902"/>
  </r>
  <r>
    <x v="3100"/>
    <x v="2944"/>
    <x v="231"/>
    <n v="470762"/>
  </r>
  <r>
    <x v="3101"/>
    <x v="2945"/>
    <x v="643"/>
    <n v="347008"/>
  </r>
  <r>
    <x v="3102"/>
    <x v="2946"/>
    <x v="344"/>
    <n v="347008"/>
  </r>
  <r>
    <x v="3103"/>
    <x v="2947"/>
    <x v="1133"/>
    <n v="351192"/>
  </r>
  <r>
    <x v="3104"/>
    <x v="2948"/>
    <x v="1528"/>
    <n v="153893"/>
  </r>
  <r>
    <x v="3105"/>
    <x v="2949"/>
    <x v="1221"/>
    <n v="250679"/>
  </r>
  <r>
    <x v="3106"/>
    <x v="2950"/>
    <x v="1320"/>
    <n v="470762"/>
  </r>
  <r>
    <x v="3107"/>
    <x v="2951"/>
    <x v="1529"/>
    <n v="180863"/>
  </r>
  <r>
    <x v="3108"/>
    <x v="2952"/>
    <x v="33"/>
    <n v="411922"/>
  </r>
  <r>
    <x v="3109"/>
    <x v="2953"/>
    <x v="1530"/>
    <n v="411922"/>
  </r>
  <r>
    <x v="3110"/>
    <x v="2954"/>
    <x v="382"/>
    <n v="250679"/>
  </r>
  <r>
    <x v="3111"/>
    <x v="2955"/>
    <x v="1184"/>
    <n v="3528"/>
  </r>
  <r>
    <x v="3112"/>
    <x v="2956"/>
    <x v="968"/>
    <n v="281274"/>
  </r>
  <r>
    <x v="3113"/>
    <x v="2957"/>
    <x v="1401"/>
    <n v="392434"/>
  </r>
  <r>
    <x v="3114"/>
    <x v="2958"/>
    <x v="149"/>
    <n v="178052"/>
  </r>
  <r>
    <x v="3115"/>
    <x v="2959"/>
    <x v="1531"/>
    <n v="250679"/>
  </r>
  <r>
    <x v="3116"/>
    <x v="2960"/>
    <x v="1516"/>
    <n v="298988"/>
  </r>
  <r>
    <x v="3117"/>
    <x v="2961"/>
    <x v="1131"/>
    <n v="250679"/>
  </r>
  <r>
    <x v="3118"/>
    <x v="2962"/>
    <x v="1224"/>
    <n v="158978"/>
  </r>
  <r>
    <x v="3119"/>
    <x v="2963"/>
    <x v="1473"/>
    <n v="304947"/>
  </r>
  <r>
    <x v="3120"/>
    <x v="2964"/>
    <x v="824"/>
    <n v="25268"/>
  </r>
  <r>
    <x v="3121"/>
    <x v="2965"/>
    <x v="1532"/>
    <n v="96758"/>
  </r>
  <r>
    <x v="3122"/>
    <x v="2966"/>
    <x v="1533"/>
    <n v="392434"/>
  </r>
  <r>
    <x v="3123"/>
    <x v="2967"/>
    <x v="1386"/>
    <n v="250679"/>
  </r>
  <r>
    <x v="3124"/>
    <x v="2968"/>
    <x v="1534"/>
    <n v="329376"/>
  </r>
  <r>
    <x v="3125"/>
    <x v="2969"/>
    <x v="214"/>
    <n v="242428"/>
  </r>
  <r>
    <x v="3126"/>
    <x v="2970"/>
    <x v="1535"/>
    <n v="118549"/>
  </r>
  <r>
    <x v="3127"/>
    <x v="2971"/>
    <x v="542"/>
    <n v="428248"/>
  </r>
  <r>
    <x v="3128"/>
    <x v="2972"/>
    <x v="705"/>
    <n v="347008"/>
  </r>
  <r>
    <x v="3129"/>
    <x v="2973"/>
    <x v="1536"/>
    <n v="111368"/>
  </r>
  <r>
    <x v="3130"/>
    <x v="2974"/>
    <x v="1537"/>
    <n v="443457"/>
  </r>
  <r>
    <x v="3131"/>
    <x v="2975"/>
    <x v="467"/>
    <n v="227775"/>
  </r>
  <r>
    <x v="3132"/>
    <x v="2976"/>
    <x v="338"/>
    <n v="227775"/>
  </r>
  <r>
    <x v="3133"/>
    <x v="2977"/>
    <x v="55"/>
    <n v="250679"/>
  </r>
  <r>
    <x v="3134"/>
    <x v="2978"/>
    <x v="28"/>
    <n v="310069"/>
  </r>
  <r>
    <x v="3135"/>
    <x v="2979"/>
    <x v="1538"/>
    <n v="411922"/>
  </r>
  <r>
    <x v="3136"/>
    <x v="2979"/>
    <x v="1539"/>
    <n v="408587"/>
  </r>
  <r>
    <x v="3137"/>
    <x v="2980"/>
    <x v="481"/>
    <n v="411922"/>
  </r>
  <r>
    <x v="3138"/>
    <x v="2981"/>
    <x v="155"/>
    <n v="470762"/>
  </r>
  <r>
    <x v="3139"/>
    <x v="2982"/>
    <x v="349"/>
    <n v="182984"/>
  </r>
  <r>
    <x v="3140"/>
    <x v="2983"/>
    <x v="1163"/>
    <n v="118549"/>
  </r>
  <r>
    <x v="3141"/>
    <x v="2984"/>
    <x v="208"/>
    <n v="118549"/>
  </r>
  <r>
    <x v="3142"/>
    <x v="2985"/>
    <x v="1540"/>
    <n v="405278"/>
  </r>
  <r>
    <x v="3143"/>
    <x v="2986"/>
    <x v="303"/>
    <n v="250679"/>
  </r>
  <r>
    <x v="3144"/>
    <x v="2987"/>
    <x v="1251"/>
    <n v="376706"/>
  </r>
  <r>
    <x v="3145"/>
    <x v="2988"/>
    <x v="1047"/>
    <n v="472330"/>
  </r>
  <r>
    <x v="3146"/>
    <x v="2989"/>
    <x v="1541"/>
    <n v="251823"/>
  </r>
  <r>
    <x v="3147"/>
    <x v="2990"/>
    <x v="1168"/>
    <n v="148570"/>
  </r>
  <r>
    <x v="3148"/>
    <x v="2991"/>
    <x v="693"/>
    <n v="351192"/>
  </r>
  <r>
    <x v="3149"/>
    <x v="2992"/>
    <x v="1542"/>
    <n v="4316"/>
  </r>
  <r>
    <x v="3150"/>
    <x v="2993"/>
    <x v="1338"/>
    <n v="161398"/>
  </r>
  <r>
    <x v="3151"/>
    <x v="2994"/>
    <x v="747"/>
    <n v="5151"/>
  </r>
  <r>
    <x v="3152"/>
    <x v="2995"/>
    <x v="1543"/>
    <n v="65828"/>
  </r>
  <r>
    <x v="3153"/>
    <x v="2996"/>
    <x v="1544"/>
    <n v="341333"/>
  </r>
  <r>
    <x v="3154"/>
    <x v="2997"/>
    <x v="1545"/>
    <n v="230507"/>
  </r>
  <r>
    <x v="3155"/>
    <x v="2998"/>
    <x v="369"/>
    <n v="170007"/>
  </r>
  <r>
    <x v="3156"/>
    <x v="2999"/>
    <x v="187"/>
    <n v="351192"/>
  </r>
  <r>
    <x v="3157"/>
    <x v="3000"/>
    <x v="1546"/>
    <n v="370651"/>
  </r>
  <r>
    <x v="3158"/>
    <x v="3001"/>
    <x v="1003"/>
    <n v="347393"/>
  </r>
  <r>
    <x v="3159"/>
    <x v="3002"/>
    <x v="750"/>
    <n v="4722"/>
  </r>
  <r>
    <x v="3160"/>
    <x v="3003"/>
    <x v="1547"/>
    <n v="8805"/>
  </r>
  <r>
    <x v="3161"/>
    <x v="3004"/>
    <x v="1328"/>
    <n v="428041"/>
  </r>
  <r>
    <x v="3162"/>
    <x v="3005"/>
    <x v="1548"/>
    <n v="415536"/>
  </r>
  <r>
    <x v="3163"/>
    <x v="3006"/>
    <x v="1549"/>
    <n v="343491"/>
  </r>
  <r>
    <x v="3164"/>
    <x v="3007"/>
    <x v="74"/>
    <n v="347008"/>
  </r>
  <r>
    <x v="3165"/>
    <x v="3008"/>
    <x v="93"/>
    <n v="138209"/>
  </r>
  <r>
    <x v="3166"/>
    <x v="3009"/>
    <x v="633"/>
    <n v="433508"/>
  </r>
  <r>
    <x v="3167"/>
    <x v="3010"/>
    <x v="1441"/>
    <n v="250679"/>
  </r>
  <r>
    <x v="3168"/>
    <x v="3011"/>
    <x v="1550"/>
    <n v="230507"/>
  </r>
  <r>
    <x v="3169"/>
    <x v="3012"/>
    <x v="729"/>
    <n v="351192"/>
  </r>
  <r>
    <x v="3170"/>
    <x v="3013"/>
    <x v="484"/>
    <n v="122982"/>
  </r>
  <r>
    <x v="3171"/>
    <x v="3014"/>
    <x v="1377"/>
    <n v="351192"/>
  </r>
  <r>
    <x v="3172"/>
    <x v="3015"/>
    <x v="1227"/>
    <n v="250679"/>
  </r>
  <r>
    <x v="3173"/>
    <x v="3016"/>
    <x v="712"/>
    <n v="246005"/>
  </r>
  <r>
    <x v="3174"/>
    <x v="3017"/>
    <x v="1551"/>
    <n v="111368"/>
  </r>
  <r>
    <x v="3175"/>
    <x v="3018"/>
    <x v="1451"/>
    <n v="218291"/>
  </r>
  <r>
    <x v="3176"/>
    <x v="3019"/>
    <x v="1111"/>
    <n v="209122"/>
  </r>
  <r>
    <x v="3177"/>
    <x v="3020"/>
    <x v="1530"/>
    <n v="304722"/>
  </r>
  <r>
    <x v="3178"/>
    <x v="3021"/>
    <x v="1552"/>
    <n v="325852"/>
  </r>
  <r>
    <x v="3179"/>
    <x v="3022"/>
    <x v="1553"/>
    <n v="250679"/>
  </r>
  <r>
    <x v="3180"/>
    <x v="3023"/>
    <x v="1178"/>
    <n v="471403"/>
  </r>
  <r>
    <x v="3181"/>
    <x v="3024"/>
    <x v="1437"/>
    <n v="84527"/>
  </r>
  <r>
    <x v="3182"/>
    <x v="3025"/>
    <x v="1554"/>
    <n v="193398"/>
  </r>
  <r>
    <x v="3183"/>
    <x v="3026"/>
    <x v="514"/>
    <n v="303258"/>
  </r>
  <r>
    <x v="3184"/>
    <x v="3027"/>
    <x v="682"/>
    <n v="347008"/>
  </r>
  <r>
    <x v="3185"/>
    <x v="3028"/>
    <x v="1555"/>
    <n v="8805"/>
  </r>
  <r>
    <x v="3186"/>
    <x v="3029"/>
    <x v="600"/>
    <n v="158978"/>
  </r>
  <r>
    <x v="3187"/>
    <x v="3030"/>
    <x v="1556"/>
    <n v="411922"/>
  </r>
  <r>
    <x v="3188"/>
    <x v="3031"/>
    <x v="1557"/>
    <n v="21407"/>
  </r>
  <r>
    <x v="3189"/>
    <x v="3032"/>
    <x v="1558"/>
    <n v="351192"/>
  </r>
  <r>
    <x v="3190"/>
    <x v="3032"/>
    <x v="1559"/>
    <n v="333491"/>
  </r>
  <r>
    <x v="3191"/>
    <x v="3033"/>
    <x v="728"/>
    <n v="104958"/>
  </r>
  <r>
    <x v="3192"/>
    <x v="3034"/>
    <x v="1220"/>
    <n v="347393"/>
  </r>
  <r>
    <x v="3193"/>
    <x v="3035"/>
    <x v="1540"/>
    <n v="60239"/>
  </r>
  <r>
    <x v="3194"/>
    <x v="3036"/>
    <x v="417"/>
    <n v="112334"/>
  </r>
  <r>
    <x v="3195"/>
    <x v="3037"/>
    <x v="1560"/>
    <n v="355569"/>
  </r>
  <r>
    <x v="3196"/>
    <x v="3038"/>
    <x v="1561"/>
    <n v="250679"/>
  </r>
  <r>
    <x v="3197"/>
    <x v="3039"/>
    <x v="264"/>
    <n v="401945"/>
  </r>
  <r>
    <x v="3198"/>
    <x v="3040"/>
    <x v="1562"/>
    <n v="154228"/>
  </r>
  <r>
    <x v="3199"/>
    <x v="3041"/>
    <x v="450"/>
    <n v="39836"/>
  </r>
  <r>
    <x v="3200"/>
    <x v="3042"/>
    <x v="325"/>
    <n v="74982"/>
  </r>
  <r>
    <x v="3201"/>
    <x v="3043"/>
    <x v="1110"/>
    <n v="324991"/>
  </r>
  <r>
    <x v="3202"/>
    <x v="3044"/>
    <x v="522"/>
    <n v="81735"/>
  </r>
  <r>
    <x v="3203"/>
    <x v="3045"/>
    <x v="776"/>
    <n v="250679"/>
  </r>
  <r>
    <x v="3204"/>
    <x v="3046"/>
    <x v="1563"/>
    <n v="51317"/>
  </r>
  <r>
    <x v="3205"/>
    <x v="3047"/>
    <x v="1564"/>
    <n v="182191"/>
  </r>
  <r>
    <x v="3206"/>
    <x v="3048"/>
    <x v="314"/>
    <n v="411922"/>
  </r>
  <r>
    <x v="3207"/>
    <x v="3048"/>
    <x v="947"/>
    <n v="442573"/>
  </r>
  <r>
    <x v="3208"/>
    <x v="3049"/>
    <x v="1221"/>
    <n v="339713"/>
  </r>
  <r>
    <x v="3209"/>
    <x v="3050"/>
    <x v="174"/>
    <n v="266896"/>
  </r>
  <r>
    <x v="3210"/>
    <x v="3051"/>
    <x v="627"/>
    <n v="473327"/>
  </r>
  <r>
    <x v="3211"/>
    <x v="3052"/>
    <x v="647"/>
    <n v="351192"/>
  </r>
  <r>
    <x v="3212"/>
    <x v="3052"/>
    <x v="468"/>
    <n v="327968"/>
  </r>
  <r>
    <x v="3213"/>
    <x v="3053"/>
    <x v="942"/>
    <n v="250679"/>
  </r>
  <r>
    <x v="3214"/>
    <x v="3054"/>
    <x v="1565"/>
    <n v="228405"/>
  </r>
  <r>
    <x v="3215"/>
    <x v="3055"/>
    <x v="1278"/>
    <n v="347008"/>
  </r>
  <r>
    <x v="3216"/>
    <x v="3056"/>
    <x v="587"/>
    <n v="250679"/>
  </r>
  <r>
    <x v="3217"/>
    <x v="3057"/>
    <x v="585"/>
    <n v="257392"/>
  </r>
  <r>
    <x v="3218"/>
    <x v="3058"/>
    <x v="1246"/>
    <n v="86587"/>
  </r>
  <r>
    <x v="3219"/>
    <x v="3059"/>
    <x v="725"/>
    <n v="70345"/>
  </r>
  <r>
    <x v="3220"/>
    <x v="3060"/>
    <x v="1566"/>
    <n v="371564"/>
  </r>
  <r>
    <x v="3221"/>
    <x v="3061"/>
    <x v="132"/>
    <n v="411922"/>
  </r>
  <r>
    <x v="3222"/>
    <x v="3062"/>
    <x v="1320"/>
    <n v="250679"/>
  </r>
  <r>
    <x v="3223"/>
    <x v="3063"/>
    <x v="1567"/>
    <n v="341081"/>
  </r>
  <r>
    <x v="3224"/>
    <x v="3064"/>
    <x v="1297"/>
    <n v="249345"/>
  </r>
  <r>
    <x v="3225"/>
    <x v="3065"/>
    <x v="1568"/>
    <n v="472060"/>
  </r>
  <r>
    <x v="3226"/>
    <x v="3066"/>
    <x v="1294"/>
    <n v="394819"/>
  </r>
  <r>
    <x v="3227"/>
    <x v="3067"/>
    <x v="1569"/>
    <n v="153893"/>
  </r>
  <r>
    <x v="3228"/>
    <x v="3068"/>
    <x v="1570"/>
    <n v="180863"/>
  </r>
  <r>
    <x v="3229"/>
    <x v="3069"/>
    <x v="948"/>
    <n v="411922"/>
  </r>
  <r>
    <x v="3230"/>
    <x v="3070"/>
    <x v="1489"/>
    <n v="75080"/>
  </r>
  <r>
    <x v="3231"/>
    <x v="3071"/>
    <x v="634"/>
    <n v="227775"/>
  </r>
  <r>
    <x v="3232"/>
    <x v="3072"/>
    <x v="1571"/>
    <n v="250679"/>
  </r>
  <r>
    <x v="3233"/>
    <x v="3073"/>
    <x v="502"/>
    <n v="333889"/>
  </r>
  <r>
    <x v="3234"/>
    <x v="3074"/>
    <x v="242"/>
    <n v="23621"/>
  </r>
  <r>
    <x v="3235"/>
    <x v="3075"/>
    <x v="1572"/>
    <n v="411922"/>
  </r>
  <r>
    <x v="3236"/>
    <x v="3076"/>
    <x v="1340"/>
    <n v="351192"/>
  </r>
  <r>
    <x v="3237"/>
    <x v="3077"/>
    <x v="1360"/>
    <n v="38593"/>
  </r>
  <r>
    <x v="3238"/>
    <x v="3078"/>
    <x v="465"/>
    <n v="351192"/>
  </r>
  <r>
    <x v="3239"/>
    <x v="3079"/>
    <x v="1319"/>
    <n v="470762"/>
  </r>
  <r>
    <x v="3240"/>
    <x v="3080"/>
    <x v="1573"/>
    <n v="376706"/>
  </r>
  <r>
    <x v="3241"/>
    <x v="3081"/>
    <x v="231"/>
    <n v="251574"/>
  </r>
  <r>
    <x v="3242"/>
    <x v="3082"/>
    <x v="1140"/>
    <n v="250679"/>
  </r>
  <r>
    <x v="3243"/>
    <x v="3083"/>
    <x v="275"/>
    <n v="158978"/>
  </r>
  <r>
    <x v="3244"/>
    <x v="3084"/>
    <x v="1243"/>
    <n v="411922"/>
  </r>
  <r>
    <x v="3245"/>
    <x v="3085"/>
    <x v="1060"/>
    <n v="21760"/>
  </r>
  <r>
    <x v="3246"/>
    <x v="3086"/>
    <x v="1574"/>
    <n v="158978"/>
  </r>
  <r>
    <x v="3247"/>
    <x v="3087"/>
    <x v="1575"/>
    <n v="189009"/>
  </r>
  <r>
    <x v="3248"/>
    <x v="3088"/>
    <x v="1168"/>
    <n v="327038"/>
  </r>
  <r>
    <x v="3249"/>
    <x v="3089"/>
    <x v="1495"/>
    <n v="389702"/>
  </r>
  <r>
    <x v="3250"/>
    <x v="3090"/>
    <x v="612"/>
    <n v="411922"/>
  </r>
  <r>
    <x v="3251"/>
    <x v="3091"/>
    <x v="1270"/>
    <n v="118549"/>
  </r>
  <r>
    <x v="3252"/>
    <x v="3092"/>
    <x v="616"/>
    <n v="227775"/>
  </r>
  <r>
    <x v="3253"/>
    <x v="3093"/>
    <x v="1516"/>
    <n v="157506"/>
  </r>
  <r>
    <x v="3254"/>
    <x v="3094"/>
    <x v="1058"/>
    <n v="40049"/>
  </r>
  <r>
    <x v="3255"/>
    <x v="3095"/>
    <x v="1292"/>
    <n v="439981"/>
  </r>
  <r>
    <x v="3256"/>
    <x v="3096"/>
    <x v="917"/>
    <n v="230507"/>
  </r>
  <r>
    <x v="3257"/>
    <x v="3097"/>
    <x v="1545"/>
    <n v="122902"/>
  </r>
  <r>
    <x v="3258"/>
    <x v="3098"/>
    <x v="1367"/>
    <n v="312954"/>
  </r>
  <r>
    <x v="3259"/>
    <x v="3099"/>
    <x v="1576"/>
    <n v="30276"/>
  </r>
  <r>
    <x v="3260"/>
    <x v="3100"/>
    <x v="1502"/>
    <n v="179296"/>
  </r>
  <r>
    <x v="3261"/>
    <x v="3101"/>
    <x v="1152"/>
    <n v="104958"/>
  </r>
  <r>
    <x v="3262"/>
    <x v="3102"/>
    <x v="720"/>
    <n v="349368"/>
  </r>
  <r>
    <x v="3263"/>
    <x v="3102"/>
    <x v="378"/>
    <n v="230507"/>
  </r>
  <r>
    <x v="3264"/>
    <x v="3103"/>
    <x v="852"/>
    <n v="68986"/>
  </r>
  <r>
    <x v="3265"/>
    <x v="3104"/>
    <x v="1577"/>
    <n v="379466"/>
  </r>
  <r>
    <x v="3266"/>
    <x v="3105"/>
    <x v="196"/>
    <n v="440811"/>
  </r>
  <r>
    <x v="3267"/>
    <x v="3106"/>
    <x v="1428"/>
    <n v="347393"/>
  </r>
  <r>
    <x v="3268"/>
    <x v="3107"/>
    <x v="1142"/>
    <n v="205718"/>
  </r>
  <r>
    <x v="3269"/>
    <x v="3108"/>
    <x v="176"/>
    <n v="180863"/>
  </r>
  <r>
    <x v="3270"/>
    <x v="3108"/>
    <x v="167"/>
    <n v="122902"/>
  </r>
  <r>
    <x v="3271"/>
    <x v="3109"/>
    <x v="729"/>
    <n v="165641"/>
  </r>
  <r>
    <x v="3272"/>
    <x v="3110"/>
    <x v="760"/>
    <n v="133619"/>
  </r>
  <r>
    <x v="3273"/>
    <x v="3111"/>
    <x v="1075"/>
    <n v="153893"/>
  </r>
  <r>
    <x v="3274"/>
    <x v="3111"/>
    <x v="1578"/>
    <n v="347393"/>
  </r>
  <r>
    <x v="3275"/>
    <x v="3112"/>
    <x v="150"/>
    <n v="440811"/>
  </r>
  <r>
    <x v="3276"/>
    <x v="3113"/>
    <x v="1579"/>
    <n v="248634"/>
  </r>
  <r>
    <x v="3277"/>
    <x v="3114"/>
    <x v="485"/>
    <n v="73643"/>
  </r>
  <r>
    <x v="3278"/>
    <x v="3115"/>
    <x v="640"/>
    <n v="37811"/>
  </r>
  <r>
    <x v="3279"/>
    <x v="3115"/>
    <x v="833"/>
    <n v="258251"/>
  </r>
  <r>
    <x v="3280"/>
    <x v="3116"/>
    <x v="1446"/>
    <n v="281236"/>
  </r>
  <r>
    <x v="3281"/>
    <x v="3117"/>
    <x v="1580"/>
    <n v="155428"/>
  </r>
  <r>
    <x v="3282"/>
    <x v="3118"/>
    <x v="1581"/>
    <n v="42705"/>
  </r>
  <r>
    <x v="3283"/>
    <x v="3119"/>
    <x v="1582"/>
    <n v="347393"/>
  </r>
  <r>
    <x v="3284"/>
    <x v="3120"/>
    <x v="1583"/>
    <n v="411922"/>
  </r>
  <r>
    <x v="3285"/>
    <x v="3121"/>
    <x v="1584"/>
    <n v="67447"/>
  </r>
  <r>
    <x v="3286"/>
    <x v="3122"/>
    <x v="1585"/>
    <n v="118549"/>
  </r>
  <r>
    <x v="3287"/>
    <x v="3122"/>
    <x v="157"/>
    <n v="305874"/>
  </r>
  <r>
    <x v="3288"/>
    <x v="3122"/>
    <x v="346"/>
    <n v="250679"/>
  </r>
  <r>
    <x v="3289"/>
    <x v="3123"/>
    <x v="1475"/>
    <n v="331056"/>
  </r>
  <r>
    <x v="3290"/>
    <x v="3123"/>
    <x v="1586"/>
    <n v="118549"/>
  </r>
  <r>
    <x v="3291"/>
    <x v="3124"/>
    <x v="1587"/>
    <n v="88863"/>
  </r>
  <r>
    <x v="3292"/>
    <x v="3125"/>
    <x v="1588"/>
    <n v="305329"/>
  </r>
  <r>
    <x v="3293"/>
    <x v="3126"/>
    <x v="668"/>
    <n v="5151"/>
  </r>
  <r>
    <x v="3294"/>
    <x v="3127"/>
    <x v="1114"/>
    <n v="25268"/>
  </r>
  <r>
    <x v="3295"/>
    <x v="3128"/>
    <x v="104"/>
    <n v="304128"/>
  </r>
  <r>
    <x v="3296"/>
    <x v="3129"/>
    <x v="874"/>
    <n v="5151"/>
  </r>
  <r>
    <x v="3297"/>
    <x v="3130"/>
    <x v="441"/>
    <n v="411922"/>
  </r>
  <r>
    <x v="3298"/>
    <x v="3131"/>
    <x v="961"/>
    <n v="250679"/>
  </r>
  <r>
    <x v="3299"/>
    <x v="3132"/>
    <x v="1356"/>
    <n v="149755"/>
  </r>
  <r>
    <x v="3300"/>
    <x v="3132"/>
    <x v="684"/>
    <n v="472712"/>
  </r>
  <r>
    <x v="3301"/>
    <x v="3133"/>
    <x v="416"/>
    <n v="411922"/>
  </r>
  <r>
    <x v="3302"/>
    <x v="3134"/>
    <x v="434"/>
    <n v="111153"/>
  </r>
  <r>
    <x v="3303"/>
    <x v="3135"/>
    <x v="1589"/>
    <n v="158978"/>
  </r>
  <r>
    <x v="3304"/>
    <x v="3136"/>
    <x v="1590"/>
    <n v="246229"/>
  </r>
  <r>
    <x v="3305"/>
    <x v="3137"/>
    <x v="1591"/>
    <n v="411922"/>
  </r>
  <r>
    <x v="3306"/>
    <x v="3138"/>
    <x v="479"/>
    <n v="397390"/>
  </r>
  <r>
    <x v="3307"/>
    <x v="3139"/>
    <x v="1592"/>
    <n v="250679"/>
  </r>
  <r>
    <x v="3308"/>
    <x v="3140"/>
    <x v="359"/>
    <n v="42705"/>
  </r>
  <r>
    <x v="3309"/>
    <x v="3141"/>
    <x v="1192"/>
    <n v="14862"/>
  </r>
  <r>
    <x v="3310"/>
    <x v="3142"/>
    <x v="1276"/>
    <n v="154256"/>
  </r>
  <r>
    <x v="3311"/>
    <x v="3142"/>
    <x v="854"/>
    <n v="308577"/>
  </r>
  <r>
    <x v="3312"/>
    <x v="3143"/>
    <x v="209"/>
    <n v="347008"/>
  </r>
  <r>
    <x v="3313"/>
    <x v="3144"/>
    <x v="782"/>
    <n v="394819"/>
  </r>
  <r>
    <x v="3314"/>
    <x v="3145"/>
    <x v="980"/>
    <n v="472712"/>
  </r>
  <r>
    <x v="3315"/>
    <x v="3146"/>
    <x v="1593"/>
    <n v="411922"/>
  </r>
  <r>
    <x v="3316"/>
    <x v="3147"/>
    <x v="1594"/>
    <n v="209122"/>
  </r>
  <r>
    <x v="3317"/>
    <x v="3148"/>
    <x v="12"/>
    <n v="121758"/>
  </r>
  <r>
    <x v="3318"/>
    <x v="3149"/>
    <x v="1174"/>
    <n v="315541"/>
  </r>
  <r>
    <x v="3319"/>
    <x v="3149"/>
    <x v="491"/>
    <n v="293021"/>
  </r>
  <r>
    <x v="3320"/>
    <x v="3150"/>
    <x v="282"/>
    <n v="347008"/>
  </r>
  <r>
    <x v="3321"/>
    <x v="3151"/>
    <x v="1595"/>
    <n v="75550"/>
  </r>
  <r>
    <x v="3322"/>
    <x v="3152"/>
    <x v="1307"/>
    <n v="370276"/>
  </r>
  <r>
    <x v="3323"/>
    <x v="3153"/>
    <x v="1596"/>
    <n v="271157"/>
  </r>
  <r>
    <x v="3324"/>
    <x v="3154"/>
    <x v="695"/>
    <n v="191893"/>
  </r>
  <r>
    <x v="3325"/>
    <x v="3155"/>
    <x v="1165"/>
    <n v="250679"/>
  </r>
  <r>
    <x v="3326"/>
    <x v="3156"/>
    <x v="1457"/>
    <n v="158978"/>
  </r>
  <r>
    <x v="3327"/>
    <x v="3157"/>
    <x v="1102"/>
    <n v="347393"/>
  </r>
  <r>
    <x v="3328"/>
    <x v="3158"/>
    <x v="1121"/>
    <n v="412882"/>
  </r>
  <r>
    <x v="3329"/>
    <x v="3159"/>
    <x v="1597"/>
    <n v="12149"/>
  </r>
  <r>
    <x v="3330"/>
    <x v="3160"/>
    <x v="1202"/>
    <n v="411922"/>
  </r>
  <r>
    <x v="3331"/>
    <x v="3161"/>
    <x v="1598"/>
    <n v="217497"/>
  </r>
  <r>
    <x v="3332"/>
    <x v="3162"/>
    <x v="1599"/>
    <n v="184941"/>
  </r>
  <r>
    <x v="3333"/>
    <x v="3163"/>
    <x v="473"/>
    <n v="369021"/>
  </r>
  <r>
    <x v="3334"/>
    <x v="3164"/>
    <x v="1532"/>
    <n v="303258"/>
  </r>
  <r>
    <x v="3335"/>
    <x v="3165"/>
    <x v="6"/>
    <n v="343591"/>
  </r>
  <r>
    <x v="3336"/>
    <x v="3166"/>
    <x v="360"/>
    <n v="439981"/>
  </r>
  <r>
    <x v="3337"/>
    <x v="3167"/>
    <x v="1600"/>
    <n v="158978"/>
  </r>
  <r>
    <x v="3338"/>
    <x v="3168"/>
    <x v="1542"/>
    <n v="318588"/>
  </r>
  <r>
    <x v="3339"/>
    <x v="3169"/>
    <x v="1167"/>
    <n v="325852"/>
  </r>
  <r>
    <x v="3340"/>
    <x v="3170"/>
    <x v="1601"/>
    <n v="430019"/>
  </r>
  <r>
    <x v="3341"/>
    <x v="3171"/>
    <x v="1602"/>
    <n v="21407"/>
  </r>
  <r>
    <x v="3342"/>
    <x v="3172"/>
    <x v="303"/>
    <n v="314092"/>
  </r>
  <r>
    <x v="3343"/>
    <x v="3173"/>
    <x v="1603"/>
    <n v="411922"/>
  </r>
  <r>
    <x v="3344"/>
    <x v="3174"/>
    <x v="554"/>
    <n v="374994"/>
  </r>
  <r>
    <x v="3345"/>
    <x v="3174"/>
    <x v="1604"/>
    <n v="296118"/>
  </r>
  <r>
    <x v="3346"/>
    <x v="3175"/>
    <x v="1322"/>
    <n v="21760"/>
  </r>
  <r>
    <x v="3347"/>
    <x v="3176"/>
    <x v="1605"/>
    <n v="411922"/>
  </r>
  <r>
    <x v="3348"/>
    <x v="3177"/>
    <x v="1315"/>
    <n v="411922"/>
  </r>
  <r>
    <x v="3349"/>
    <x v="3178"/>
    <x v="1568"/>
    <n v="411922"/>
  </r>
  <r>
    <x v="3350"/>
    <x v="3179"/>
    <x v="487"/>
    <n v="311460"/>
  </r>
  <r>
    <x v="3351"/>
    <x v="3180"/>
    <x v="459"/>
    <n v="84382"/>
  </r>
  <r>
    <x v="3352"/>
    <x v="3180"/>
    <x v="1318"/>
    <n v="158978"/>
  </r>
  <r>
    <x v="3353"/>
    <x v="3181"/>
    <x v="1273"/>
    <n v="196571"/>
  </r>
  <r>
    <x v="3354"/>
    <x v="3182"/>
    <x v="1462"/>
    <n v="30899"/>
  </r>
  <r>
    <x v="3355"/>
    <x v="3183"/>
    <x v="1606"/>
    <n v="239565"/>
  </r>
  <r>
    <x v="3356"/>
    <x v="3184"/>
    <x v="1474"/>
    <n v="7084"/>
  </r>
  <r>
    <x v="3357"/>
    <x v="3184"/>
    <x v="1607"/>
    <n v="473323"/>
  </r>
  <r>
    <x v="3358"/>
    <x v="3185"/>
    <x v="1144"/>
    <n v="154256"/>
  </r>
  <r>
    <x v="3359"/>
    <x v="3186"/>
    <x v="1116"/>
    <n v="411922"/>
  </r>
  <r>
    <x v="3360"/>
    <x v="3186"/>
    <x v="538"/>
    <n v="191893"/>
  </r>
  <r>
    <x v="3361"/>
    <x v="3187"/>
    <x v="1608"/>
    <n v="402089"/>
  </r>
  <r>
    <x v="3362"/>
    <x v="3188"/>
    <x v="899"/>
    <n v="266342"/>
  </r>
  <r>
    <x v="3363"/>
    <x v="3189"/>
    <x v="1609"/>
    <n v="182191"/>
  </r>
  <r>
    <x v="3364"/>
    <x v="3190"/>
    <x v="266"/>
    <n v="401945"/>
  </r>
  <r>
    <x v="3365"/>
    <x v="3191"/>
    <x v="190"/>
    <n v="411922"/>
  </r>
  <r>
    <x v="3366"/>
    <x v="3192"/>
    <x v="1610"/>
    <n v="129210"/>
  </r>
  <r>
    <x v="3367"/>
    <x v="3193"/>
    <x v="1611"/>
    <n v="455878"/>
  </r>
  <r>
    <x v="3368"/>
    <x v="3194"/>
    <x v="1261"/>
    <n v="106813"/>
  </r>
  <r>
    <x v="3369"/>
    <x v="3195"/>
    <x v="1430"/>
    <n v="88863"/>
  </r>
  <r>
    <x v="3370"/>
    <x v="3196"/>
    <x v="1278"/>
    <n v="470099"/>
  </r>
  <r>
    <x v="3371"/>
    <x v="3196"/>
    <x v="1465"/>
    <n v="411922"/>
  </r>
  <r>
    <x v="3372"/>
    <x v="3197"/>
    <x v="1612"/>
    <n v="325852"/>
  </r>
  <r>
    <x v="3373"/>
    <x v="3198"/>
    <x v="323"/>
    <n v="238576"/>
  </r>
  <r>
    <x v="3374"/>
    <x v="3199"/>
    <x v="87"/>
    <n v="218380"/>
  </r>
  <r>
    <x v="3375"/>
    <x v="3200"/>
    <x v="1613"/>
    <n v="250679"/>
  </r>
  <r>
    <x v="3376"/>
    <x v="3201"/>
    <x v="82"/>
    <n v="377194"/>
  </r>
  <r>
    <x v="3377"/>
    <x v="3202"/>
    <x v="1053"/>
    <n v="128969"/>
  </r>
  <r>
    <x v="3378"/>
    <x v="3203"/>
    <x v="707"/>
    <n v="223719"/>
  </r>
  <r>
    <x v="3379"/>
    <x v="3204"/>
    <x v="339"/>
    <n v="289620"/>
  </r>
  <r>
    <x v="3380"/>
    <x v="3205"/>
    <x v="602"/>
    <n v="250679"/>
  </r>
  <r>
    <x v="3381"/>
    <x v="3206"/>
    <x v="1614"/>
    <n v="122982"/>
  </r>
  <r>
    <x v="3382"/>
    <x v="3207"/>
    <x v="1065"/>
    <n v="251574"/>
  </r>
  <r>
    <x v="3383"/>
    <x v="3208"/>
    <x v="931"/>
    <n v="357547"/>
  </r>
  <r>
    <x v="3384"/>
    <x v="3209"/>
    <x v="855"/>
    <n v="104958"/>
  </r>
  <r>
    <x v="3385"/>
    <x v="3210"/>
    <x v="405"/>
    <n v="347367"/>
  </r>
  <r>
    <x v="3386"/>
    <x v="3211"/>
    <x v="471"/>
    <n v="411922"/>
  </r>
  <r>
    <x v="3387"/>
    <x v="3212"/>
    <x v="68"/>
    <n v="411922"/>
  </r>
  <r>
    <x v="3388"/>
    <x v="3212"/>
    <x v="340"/>
    <n v="248599"/>
  </r>
  <r>
    <x v="3389"/>
    <x v="3213"/>
    <x v="1615"/>
    <n v="244574"/>
  </r>
  <r>
    <x v="3390"/>
    <x v="3214"/>
    <x v="998"/>
    <n v="21760"/>
  </r>
  <r>
    <x v="3391"/>
    <x v="3215"/>
    <x v="1086"/>
    <n v="74742"/>
  </r>
  <r>
    <x v="3392"/>
    <x v="3216"/>
    <x v="1616"/>
    <n v="366600"/>
  </r>
  <r>
    <x v="3393"/>
    <x v="3217"/>
    <x v="229"/>
    <n v="245930"/>
  </r>
  <r>
    <x v="3394"/>
    <x v="3218"/>
    <x v="1617"/>
    <n v="31749"/>
  </r>
  <r>
    <x v="3395"/>
    <x v="3219"/>
    <x v="45"/>
    <n v="411922"/>
  </r>
  <r>
    <x v="3396"/>
    <x v="3220"/>
    <x v="1618"/>
    <n v="58504"/>
  </r>
  <r>
    <x v="3397"/>
    <x v="3221"/>
    <x v="1452"/>
    <n v="411922"/>
  </r>
  <r>
    <x v="3398"/>
    <x v="3222"/>
    <x v="841"/>
    <n v="158978"/>
  </r>
  <r>
    <x v="3399"/>
    <x v="3223"/>
    <x v="619"/>
    <n v="95288"/>
  </r>
  <r>
    <x v="3400"/>
    <x v="3223"/>
    <x v="1403"/>
    <n v="182984"/>
  </r>
  <r>
    <x v="3401"/>
    <x v="3224"/>
    <x v="1531"/>
    <n v="4199"/>
  </r>
  <r>
    <x v="3402"/>
    <x v="3225"/>
    <x v="1479"/>
    <n v="141259"/>
  </r>
  <r>
    <x v="3403"/>
    <x v="3226"/>
    <x v="1619"/>
    <n v="298988"/>
  </r>
  <r>
    <x v="3404"/>
    <x v="3227"/>
    <x v="1620"/>
    <n v="267896"/>
  </r>
  <r>
    <x v="3405"/>
    <x v="3228"/>
    <x v="1621"/>
    <n v="182191"/>
  </r>
  <r>
    <x v="3406"/>
    <x v="3228"/>
    <x v="1182"/>
    <n v="468882"/>
  </r>
  <r>
    <x v="3407"/>
    <x v="3229"/>
    <x v="1622"/>
    <n v="411922"/>
  </r>
  <r>
    <x v="3408"/>
    <x v="3230"/>
    <x v="1001"/>
    <n v="1106"/>
  </r>
  <r>
    <x v="3409"/>
    <x v="3231"/>
    <x v="570"/>
    <n v="68991"/>
  </r>
  <r>
    <x v="3410"/>
    <x v="3232"/>
    <x v="298"/>
    <n v="388561"/>
  </r>
  <r>
    <x v="3411"/>
    <x v="3232"/>
    <x v="331"/>
    <n v="309553"/>
  </r>
  <r>
    <x v="3412"/>
    <x v="3233"/>
    <x v="1435"/>
    <n v="123413"/>
  </r>
  <r>
    <x v="3413"/>
    <x v="3234"/>
    <x v="1623"/>
    <n v="344776"/>
  </r>
  <r>
    <x v="3414"/>
    <x v="3235"/>
    <x v="1624"/>
    <n v="81226"/>
  </r>
  <r>
    <x v="3415"/>
    <x v="3236"/>
    <x v="1625"/>
    <n v="158978"/>
  </r>
  <r>
    <x v="3416"/>
    <x v="3237"/>
    <x v="1626"/>
    <n v="351192"/>
  </r>
  <r>
    <x v="3417"/>
    <x v="3237"/>
    <x v="745"/>
    <n v="396686"/>
  </r>
  <r>
    <x v="3418"/>
    <x v="3238"/>
    <x v="488"/>
    <n v="31302"/>
  </r>
  <r>
    <x v="3419"/>
    <x v="3239"/>
    <x v="497"/>
    <n v="411922"/>
  </r>
  <r>
    <x v="3420"/>
    <x v="3239"/>
    <x v="1627"/>
    <n v="305434"/>
  </r>
  <r>
    <x v="3421"/>
    <x v="3240"/>
    <x v="923"/>
    <n v="324893"/>
  </r>
  <r>
    <x v="3422"/>
    <x v="3241"/>
    <x v="864"/>
    <n v="473323"/>
  </r>
  <r>
    <x v="3423"/>
    <x v="3242"/>
    <x v="145"/>
    <n v="155428"/>
  </r>
  <r>
    <x v="3424"/>
    <x v="3243"/>
    <x v="1628"/>
    <n v="392434"/>
  </r>
  <r>
    <x v="3425"/>
    <x v="3244"/>
    <x v="1629"/>
    <n v="411922"/>
  </r>
  <r>
    <x v="3426"/>
    <x v="3245"/>
    <x v="20"/>
    <n v="330333"/>
  </r>
  <r>
    <x v="3427"/>
    <x v="3246"/>
    <x v="41"/>
    <n v="296608"/>
  </r>
  <r>
    <x v="3428"/>
    <x v="3247"/>
    <x v="1445"/>
    <n v="394819"/>
  </r>
  <r>
    <x v="3429"/>
    <x v="3248"/>
    <x v="585"/>
    <n v="343491"/>
  </r>
  <r>
    <x v="3430"/>
    <x v="3249"/>
    <x v="1630"/>
    <n v="317833"/>
  </r>
  <r>
    <x v="3431"/>
    <x v="3250"/>
    <x v="1631"/>
    <n v="298026"/>
  </r>
  <r>
    <x v="3432"/>
    <x v="3251"/>
    <x v="1632"/>
    <n v="158978"/>
  </r>
  <r>
    <x v="3433"/>
    <x v="3252"/>
    <x v="1183"/>
    <n v="128523"/>
  </r>
  <r>
    <x v="3434"/>
    <x v="3253"/>
    <x v="205"/>
    <n v="369021"/>
  </r>
  <r>
    <x v="3435"/>
    <x v="3254"/>
    <x v="336"/>
    <n v="347008"/>
  </r>
  <r>
    <x v="3436"/>
    <x v="3255"/>
    <x v="975"/>
    <n v="21407"/>
  </r>
  <r>
    <x v="3437"/>
    <x v="3256"/>
    <x v="636"/>
    <n v="223772"/>
  </r>
  <r>
    <x v="3438"/>
    <x v="3257"/>
    <x v="194"/>
    <n v="230507"/>
  </r>
  <r>
    <x v="3439"/>
    <x v="3258"/>
    <x v="652"/>
    <n v="396686"/>
  </r>
  <r>
    <x v="3440"/>
    <x v="3259"/>
    <x v="541"/>
    <n v="351192"/>
  </r>
  <r>
    <x v="3441"/>
    <x v="3260"/>
    <x v="435"/>
    <n v="411922"/>
  </r>
  <r>
    <x v="3442"/>
    <x v="3261"/>
    <x v="276"/>
    <n v="439981"/>
  </r>
  <r>
    <x v="3443"/>
    <x v="3262"/>
    <x v="1633"/>
    <n v="244574"/>
  </r>
  <r>
    <x v="3444"/>
    <x v="3262"/>
    <x v="1634"/>
    <n v="133619"/>
  </r>
  <r>
    <x v="3445"/>
    <x v="3263"/>
    <x v="110"/>
    <n v="70091"/>
  </r>
  <r>
    <x v="3446"/>
    <x v="3264"/>
    <x v="1385"/>
    <n v="347008"/>
  </r>
  <r>
    <x v="3447"/>
    <x v="3265"/>
    <x v="1635"/>
    <n v="89017"/>
  </r>
  <r>
    <x v="3448"/>
    <x v="3266"/>
    <x v="966"/>
    <n v="336679"/>
  </r>
  <r>
    <x v="3449"/>
    <x v="3267"/>
    <x v="169"/>
    <n v="428248"/>
  </r>
  <r>
    <x v="3450"/>
    <x v="3268"/>
    <x v="726"/>
    <n v="258219"/>
  </r>
  <r>
    <x v="3451"/>
    <x v="3269"/>
    <x v="1636"/>
    <n v="151554"/>
  </r>
  <r>
    <x v="3452"/>
    <x v="3270"/>
    <x v="1637"/>
    <n v="304722"/>
  </r>
  <r>
    <x v="3453"/>
    <x v="3271"/>
    <x v="498"/>
    <n v="411922"/>
  </r>
  <r>
    <x v="3454"/>
    <x v="3272"/>
    <x v="738"/>
    <n v="411922"/>
  </r>
  <r>
    <x v="3455"/>
    <x v="3273"/>
    <x v="1638"/>
    <n v="432759"/>
  </r>
  <r>
    <x v="3456"/>
    <x v="3274"/>
    <x v="816"/>
    <n v="154256"/>
  </r>
  <r>
    <x v="3457"/>
    <x v="3275"/>
    <x v="1111"/>
    <n v="472712"/>
  </r>
  <r>
    <x v="3458"/>
    <x v="3276"/>
    <x v="1573"/>
    <n v="380636"/>
  </r>
  <r>
    <x v="3459"/>
    <x v="3277"/>
    <x v="1454"/>
    <n v="230507"/>
  </r>
  <r>
    <x v="3460"/>
    <x v="3278"/>
    <x v="1639"/>
    <n v="411922"/>
  </r>
  <r>
    <x v="3461"/>
    <x v="3279"/>
    <x v="1640"/>
    <n v="411922"/>
  </r>
  <r>
    <x v="3462"/>
    <x v="3280"/>
    <x v="1356"/>
    <n v="105352"/>
  </r>
  <r>
    <x v="3463"/>
    <x v="3281"/>
    <x v="1641"/>
    <n v="327968"/>
  </r>
  <r>
    <x v="3464"/>
    <x v="3282"/>
    <x v="1642"/>
    <n v="411922"/>
  </r>
  <r>
    <x v="3465"/>
    <x v="3283"/>
    <x v="1579"/>
    <n v="119655"/>
  </r>
  <r>
    <x v="3466"/>
    <x v="3284"/>
    <x v="25"/>
    <n v="439981"/>
  </r>
  <r>
    <x v="3467"/>
    <x v="3284"/>
    <x v="84"/>
    <n v="208533"/>
  </r>
  <r>
    <x v="3468"/>
    <x v="3285"/>
    <x v="648"/>
    <n v="394819"/>
  </r>
  <r>
    <x v="3469"/>
    <x v="3285"/>
    <x v="1643"/>
    <n v="227775"/>
  </r>
  <r>
    <x v="3470"/>
    <x v="3286"/>
    <x v="1526"/>
    <n v="8411"/>
  </r>
  <r>
    <x v="3471"/>
    <x v="3287"/>
    <x v="502"/>
    <n v="230507"/>
  </r>
  <r>
    <x v="3472"/>
    <x v="3288"/>
    <x v="206"/>
    <n v="347008"/>
  </r>
  <r>
    <x v="3473"/>
    <x v="3289"/>
    <x v="1644"/>
    <n v="153893"/>
  </r>
  <r>
    <x v="3474"/>
    <x v="3290"/>
    <x v="77"/>
    <n v="471403"/>
  </r>
  <r>
    <x v="3475"/>
    <x v="3291"/>
    <x v="1304"/>
    <n v="351192"/>
  </r>
  <r>
    <x v="3476"/>
    <x v="3292"/>
    <x v="1241"/>
    <n v="242135"/>
  </r>
  <r>
    <x v="3477"/>
    <x v="3293"/>
    <x v="779"/>
    <n v="209122"/>
  </r>
  <r>
    <x v="3478"/>
    <x v="3294"/>
    <x v="1645"/>
    <n v="126954"/>
  </r>
  <r>
    <x v="3479"/>
    <x v="3295"/>
    <x v="1448"/>
    <n v="411922"/>
  </r>
  <r>
    <x v="3480"/>
    <x v="3295"/>
    <x v="644"/>
    <n v="396575"/>
  </r>
  <r>
    <x v="3481"/>
    <x v="3296"/>
    <x v="1029"/>
    <n v="182191"/>
  </r>
  <r>
    <x v="3482"/>
    <x v="3297"/>
    <x v="602"/>
    <n v="287006"/>
  </r>
  <r>
    <x v="3483"/>
    <x v="3298"/>
    <x v="1646"/>
    <n v="470762"/>
  </r>
  <r>
    <x v="3484"/>
    <x v="3298"/>
    <x v="1647"/>
    <n v="241927"/>
  </r>
  <r>
    <x v="3485"/>
    <x v="3299"/>
    <x v="107"/>
    <n v="258251"/>
  </r>
  <r>
    <x v="3486"/>
    <x v="3300"/>
    <x v="44"/>
    <n v="149755"/>
  </r>
  <r>
    <x v="3487"/>
    <x v="3301"/>
    <x v="894"/>
    <n v="347393"/>
  </r>
  <r>
    <x v="3488"/>
    <x v="3301"/>
    <x v="1648"/>
    <n v="301748"/>
  </r>
  <r>
    <x v="3489"/>
    <x v="3302"/>
    <x v="1406"/>
    <n v="81226"/>
  </r>
  <r>
    <x v="3490"/>
    <x v="3303"/>
    <x v="1649"/>
    <n v="206501"/>
  </r>
  <r>
    <x v="3491"/>
    <x v="3304"/>
    <x v="1650"/>
    <n v="95638"/>
  </r>
  <r>
    <x v="3492"/>
    <x v="3305"/>
    <x v="1013"/>
    <n v="287759"/>
  </r>
  <r>
    <x v="3493"/>
    <x v="3306"/>
    <x v="1472"/>
    <n v="189009"/>
  </r>
  <r>
    <x v="3494"/>
    <x v="3307"/>
    <x v="514"/>
    <n v="471403"/>
  </r>
  <r>
    <x v="3495"/>
    <x v="3307"/>
    <x v="1651"/>
    <n v="347393"/>
  </r>
  <r>
    <x v="3496"/>
    <x v="3308"/>
    <x v="1211"/>
    <n v="351192"/>
  </r>
  <r>
    <x v="3497"/>
    <x v="3309"/>
    <x v="1429"/>
    <n v="82901"/>
  </r>
  <r>
    <x v="3498"/>
    <x v="3310"/>
    <x v="599"/>
    <n v="158978"/>
  </r>
  <r>
    <x v="3499"/>
    <x v="3311"/>
    <x v="1652"/>
    <n v="347008"/>
  </r>
  <r>
    <x v="3500"/>
    <x v="3312"/>
    <x v="402"/>
    <n v="21760"/>
  </r>
  <r>
    <x v="3501"/>
    <x v="3313"/>
    <x v="1062"/>
    <n v="439981"/>
  </r>
  <r>
    <x v="3502"/>
    <x v="3314"/>
    <x v="255"/>
    <n v="205809"/>
  </r>
  <r>
    <x v="3503"/>
    <x v="3315"/>
    <x v="281"/>
    <n v="328524"/>
  </r>
  <r>
    <x v="3504"/>
    <x v="3316"/>
    <x v="1653"/>
    <n v="26206"/>
  </r>
  <r>
    <x v="3505"/>
    <x v="3317"/>
    <x v="1654"/>
    <n v="249070"/>
  </r>
  <r>
    <x v="3506"/>
    <x v="3318"/>
    <x v="1655"/>
    <n v="182984"/>
  </r>
  <r>
    <x v="3507"/>
    <x v="3319"/>
    <x v="1597"/>
    <n v="250679"/>
  </r>
  <r>
    <x v="3508"/>
    <x v="3320"/>
    <x v="440"/>
    <n v="108961"/>
  </r>
  <r>
    <x v="3509"/>
    <x v="3321"/>
    <x v="961"/>
    <n v="351192"/>
  </r>
  <r>
    <x v="3510"/>
    <x v="3322"/>
    <x v="1126"/>
    <n v="411922"/>
  </r>
  <r>
    <x v="3511"/>
    <x v="3323"/>
    <x v="1656"/>
    <n v="413014"/>
  </r>
  <r>
    <x v="3512"/>
    <x v="3324"/>
    <x v="757"/>
    <n v="53640"/>
  </r>
  <r>
    <x v="3513"/>
    <x v="3325"/>
    <x v="569"/>
    <n v="397"/>
  </r>
  <r>
    <x v="3514"/>
    <x v="3326"/>
    <x v="1107"/>
    <n v="153893"/>
  </r>
  <r>
    <x v="3515"/>
    <x v="3327"/>
    <x v="1340"/>
    <n v="43842"/>
  </r>
  <r>
    <x v="3516"/>
    <x v="3328"/>
    <x v="1657"/>
    <n v="21760"/>
  </r>
  <r>
    <x v="3517"/>
    <x v="3329"/>
    <x v="1658"/>
    <n v="251784"/>
  </r>
  <r>
    <x v="3518"/>
    <x v="3330"/>
    <x v="1465"/>
    <n v="330333"/>
  </r>
  <r>
    <x v="3519"/>
    <x v="3331"/>
    <x v="1097"/>
    <n v="83474"/>
  </r>
  <r>
    <x v="3520"/>
    <x v="3332"/>
    <x v="1659"/>
    <n v="230507"/>
  </r>
  <r>
    <x v="3521"/>
    <x v="3333"/>
    <x v="1660"/>
    <n v="250679"/>
  </r>
  <r>
    <x v="3522"/>
    <x v="3334"/>
    <x v="1256"/>
    <n v="252370"/>
  </r>
  <r>
    <x v="3523"/>
    <x v="3335"/>
    <x v="1661"/>
    <n v="472712"/>
  </r>
  <r>
    <x v="3524"/>
    <x v="3336"/>
    <x v="1200"/>
    <n v="296118"/>
  </r>
  <r>
    <x v="3525"/>
    <x v="3336"/>
    <x v="1662"/>
    <n v="122902"/>
  </r>
  <r>
    <x v="3526"/>
    <x v="3337"/>
    <x v="594"/>
    <n v="158978"/>
  </r>
  <r>
    <x v="3527"/>
    <x v="3338"/>
    <x v="1663"/>
    <n v="154256"/>
  </r>
  <r>
    <x v="3528"/>
    <x v="3339"/>
    <x v="1664"/>
    <n v="341333"/>
  </r>
  <r>
    <x v="3529"/>
    <x v="3340"/>
    <x v="1665"/>
    <n v="230507"/>
  </r>
  <r>
    <x v="3530"/>
    <x v="3341"/>
    <x v="1666"/>
    <n v="326295"/>
  </r>
  <r>
    <x v="3531"/>
    <x v="3342"/>
    <x v="1444"/>
    <n v="250679"/>
  </r>
  <r>
    <x v="3532"/>
    <x v="3343"/>
    <x v="367"/>
    <n v="463334"/>
  </r>
  <r>
    <x v="3533"/>
    <x v="3344"/>
    <x v="1667"/>
    <n v="228405"/>
  </r>
  <r>
    <x v="3534"/>
    <x v="3345"/>
    <x v="1668"/>
    <n v="158978"/>
  </r>
  <r>
    <x v="3535"/>
    <x v="3346"/>
    <x v="928"/>
    <n v="303258"/>
  </r>
  <r>
    <x v="3536"/>
    <x v="3347"/>
    <x v="1669"/>
    <n v="451213"/>
  </r>
  <r>
    <x v="3537"/>
    <x v="3348"/>
    <x v="1670"/>
    <n v="459455"/>
  </r>
  <r>
    <x v="3538"/>
    <x v="3348"/>
    <x v="1544"/>
    <n v="325984"/>
  </r>
  <r>
    <x v="3539"/>
    <x v="3349"/>
    <x v="1671"/>
    <n v="471403"/>
  </r>
  <r>
    <x v="3540"/>
    <x v="3350"/>
    <x v="1218"/>
    <n v="410809"/>
  </r>
  <r>
    <x v="3541"/>
    <x v="3351"/>
    <x v="1352"/>
    <n v="242428"/>
  </r>
  <r>
    <x v="3542"/>
    <x v="3352"/>
    <x v="553"/>
    <n v="160597"/>
  </r>
  <r>
    <x v="3543"/>
    <x v="3353"/>
    <x v="1672"/>
    <n v="103334"/>
  </r>
  <r>
    <x v="3544"/>
    <x v="3354"/>
    <x v="1634"/>
    <n v="36482"/>
  </r>
  <r>
    <x v="3545"/>
    <x v="3355"/>
    <x v="1673"/>
    <n v="244574"/>
  </r>
  <r>
    <x v="3546"/>
    <x v="3356"/>
    <x v="1674"/>
    <n v="250679"/>
  </r>
  <r>
    <x v="3547"/>
    <x v="3357"/>
    <x v="1675"/>
    <n v="405774"/>
  </r>
  <r>
    <x v="3548"/>
    <x v="3358"/>
    <x v="1515"/>
    <n v="296654"/>
  </r>
  <r>
    <x v="3549"/>
    <x v="3359"/>
    <x v="1116"/>
    <n v="227775"/>
  </r>
  <r>
    <x v="3550"/>
    <x v="3360"/>
    <x v="1207"/>
    <n v="347367"/>
  </r>
  <r>
    <x v="3551"/>
    <x v="3360"/>
    <x v="1676"/>
    <n v="230507"/>
  </r>
  <r>
    <x v="3552"/>
    <x v="3360"/>
    <x v="1209"/>
    <n v="341081"/>
  </r>
  <r>
    <x v="3553"/>
    <x v="3361"/>
    <x v="361"/>
    <n v="345179"/>
  </r>
  <r>
    <x v="3554"/>
    <x v="3362"/>
    <x v="1677"/>
    <n v="285365"/>
  </r>
  <r>
    <x v="3555"/>
    <x v="3363"/>
    <x v="1678"/>
    <n v="180017"/>
  </r>
  <r>
    <x v="3556"/>
    <x v="3364"/>
    <x v="652"/>
    <n v="244574"/>
  </r>
  <r>
    <x v="3557"/>
    <x v="3365"/>
    <x v="146"/>
    <n v="312033"/>
  </r>
  <r>
    <x v="3558"/>
    <x v="3366"/>
    <x v="201"/>
    <n v="105089"/>
  </r>
  <r>
    <x v="3559"/>
    <x v="3367"/>
    <x v="234"/>
    <n v="411922"/>
  </r>
  <r>
    <x v="3560"/>
    <x v="3368"/>
    <x v="1011"/>
    <n v="439981"/>
  </r>
  <r>
    <x v="3561"/>
    <x v="3369"/>
    <x v="1679"/>
    <n v="5151"/>
  </r>
  <r>
    <x v="3562"/>
    <x v="3370"/>
    <x v="193"/>
    <n v="62570"/>
  </r>
  <r>
    <x v="3563"/>
    <x v="3371"/>
    <x v="1265"/>
    <n v="410809"/>
  </r>
  <r>
    <x v="3564"/>
    <x v="3371"/>
    <x v="1000"/>
    <n v="258219"/>
  </r>
  <r>
    <x v="3565"/>
    <x v="3372"/>
    <x v="246"/>
    <n v="95638"/>
  </r>
  <r>
    <x v="3566"/>
    <x v="3373"/>
    <x v="320"/>
    <n v="262099"/>
  </r>
  <r>
    <x v="3567"/>
    <x v="3374"/>
    <x v="278"/>
    <n v="128523"/>
  </r>
  <r>
    <x v="3568"/>
    <x v="3375"/>
    <x v="287"/>
    <n v="248817"/>
  </r>
  <r>
    <x v="3569"/>
    <x v="3376"/>
    <x v="1680"/>
    <n v="158978"/>
  </r>
  <r>
    <x v="3570"/>
    <x v="3377"/>
    <x v="660"/>
    <n v="371515"/>
  </r>
  <r>
    <x v="3571"/>
    <x v="3378"/>
    <x v="1266"/>
    <n v="370651"/>
  </r>
  <r>
    <x v="3572"/>
    <x v="3379"/>
    <x v="1221"/>
    <n v="280185"/>
  </r>
  <r>
    <x v="3573"/>
    <x v="3379"/>
    <x v="1044"/>
    <n v="242428"/>
  </r>
  <r>
    <x v="3574"/>
    <x v="3380"/>
    <x v="1212"/>
    <n v="323966"/>
  </r>
  <r>
    <x v="3575"/>
    <x v="3381"/>
    <x v="557"/>
    <n v="359047"/>
  </r>
  <r>
    <x v="3576"/>
    <x v="3382"/>
    <x v="1681"/>
    <n v="388561"/>
  </r>
  <r>
    <x v="3577"/>
    <x v="3383"/>
    <x v="643"/>
    <n v="40804"/>
  </r>
  <r>
    <x v="3578"/>
    <x v="3384"/>
    <x v="1682"/>
    <n v="411922"/>
  </r>
  <r>
    <x v="3579"/>
    <x v="3385"/>
    <x v="1683"/>
    <n v="154256"/>
  </r>
  <r>
    <x v="3580"/>
    <x v="3386"/>
    <x v="1684"/>
    <n v="129210"/>
  </r>
  <r>
    <x v="3581"/>
    <x v="3387"/>
    <x v="257"/>
    <n v="112334"/>
  </r>
  <r>
    <x v="3582"/>
    <x v="3388"/>
    <x v="36"/>
    <n v="349014"/>
  </r>
  <r>
    <x v="3583"/>
    <x v="3389"/>
    <x v="1203"/>
    <n v="10148"/>
  </r>
  <r>
    <x v="3584"/>
    <x v="3390"/>
    <x v="1631"/>
    <n v="285365"/>
  </r>
  <r>
    <x v="3585"/>
    <x v="3391"/>
    <x v="1268"/>
    <n v="471403"/>
  </r>
  <r>
    <x v="3586"/>
    <x v="3392"/>
    <x v="1185"/>
    <n v="274147"/>
  </r>
  <r>
    <x v="3587"/>
    <x v="3393"/>
    <x v="993"/>
    <n v="401945"/>
  </r>
  <r>
    <x v="3588"/>
    <x v="3394"/>
    <x v="988"/>
    <n v="12149"/>
  </r>
  <r>
    <x v="3589"/>
    <x v="3395"/>
    <x v="740"/>
    <n v="76405"/>
  </r>
  <r>
    <x v="3590"/>
    <x v="3396"/>
    <x v="269"/>
    <n v="411922"/>
  </r>
  <r>
    <x v="3591"/>
    <x v="3397"/>
    <x v="1128"/>
    <n v="389702"/>
  </r>
  <r>
    <x v="3592"/>
    <x v="3398"/>
    <x v="940"/>
    <n v="68406"/>
  </r>
  <r>
    <x v="3593"/>
    <x v="3398"/>
    <x v="494"/>
    <n v="118549"/>
  </r>
  <r>
    <x v="3594"/>
    <x v="3398"/>
    <x v="1199"/>
    <n v="126090"/>
  </r>
  <r>
    <x v="3595"/>
    <x v="3399"/>
    <x v="1598"/>
    <n v="324893"/>
  </r>
  <r>
    <x v="3596"/>
    <x v="3400"/>
    <x v="221"/>
    <n v="153893"/>
  </r>
  <r>
    <x v="3597"/>
    <x v="3401"/>
    <x v="1685"/>
    <n v="405774"/>
  </r>
  <r>
    <x v="3598"/>
    <x v="3401"/>
    <x v="336"/>
    <n v="21760"/>
  </r>
  <r>
    <x v="3599"/>
    <x v="3402"/>
    <x v="1103"/>
    <n v="389568"/>
  </r>
  <r>
    <x v="3600"/>
    <x v="3403"/>
    <x v="937"/>
    <n v="447858"/>
  </r>
  <r>
    <x v="3601"/>
    <x v="3404"/>
    <x v="1035"/>
    <n v="60239"/>
  </r>
  <r>
    <x v="3602"/>
    <x v="3405"/>
    <x v="443"/>
    <n v="300941"/>
  </r>
  <r>
    <x v="3603"/>
    <x v="3406"/>
    <x v="306"/>
    <n v="88863"/>
  </r>
  <r>
    <x v="3604"/>
    <x v="3407"/>
    <x v="1686"/>
    <n v="431288"/>
  </r>
  <r>
    <x v="3605"/>
    <x v="3408"/>
    <x v="1241"/>
    <n v="112334"/>
  </r>
  <r>
    <x v="3606"/>
    <x v="3409"/>
    <x v="1687"/>
    <n v="471018"/>
  </r>
  <r>
    <x v="3607"/>
    <x v="3410"/>
    <x v="402"/>
    <n v="411922"/>
  </r>
  <r>
    <x v="3608"/>
    <x v="3411"/>
    <x v="429"/>
    <n v="347008"/>
  </r>
  <r>
    <x v="3609"/>
    <x v="3412"/>
    <x v="1688"/>
    <n v="446536"/>
  </r>
  <r>
    <x v="3610"/>
    <x v="3413"/>
    <x v="966"/>
    <n v="113028"/>
  </r>
  <r>
    <x v="3611"/>
    <x v="3414"/>
    <x v="1689"/>
    <n v="352642"/>
  </r>
  <r>
    <x v="3612"/>
    <x v="3415"/>
    <x v="1690"/>
    <n v="4199"/>
  </r>
  <r>
    <x v="3613"/>
    <x v="3416"/>
    <x v="1202"/>
    <n v="65828"/>
  </r>
  <r>
    <x v="3614"/>
    <x v="3417"/>
    <x v="104"/>
    <n v="411922"/>
  </r>
  <r>
    <x v="3615"/>
    <x v="3418"/>
    <x v="667"/>
    <n v="411922"/>
  </r>
  <r>
    <x v="3616"/>
    <x v="3419"/>
    <x v="624"/>
    <n v="154256"/>
  </r>
  <r>
    <x v="3617"/>
    <x v="3420"/>
    <x v="471"/>
    <n v="250679"/>
  </r>
  <r>
    <x v="3618"/>
    <x v="3421"/>
    <x v="1249"/>
    <n v="230507"/>
  </r>
  <r>
    <x v="3619"/>
    <x v="3422"/>
    <x v="1039"/>
    <n v="222412"/>
  </r>
  <r>
    <x v="3620"/>
    <x v="3423"/>
    <x v="1081"/>
    <n v="241927"/>
  </r>
  <r>
    <x v="3621"/>
    <x v="3424"/>
    <x v="1691"/>
    <n v="471403"/>
  </r>
  <r>
    <x v="3622"/>
    <x v="3425"/>
    <x v="1385"/>
    <n v="78410"/>
  </r>
  <r>
    <x v="3623"/>
    <x v="3426"/>
    <x v="358"/>
    <n v="405774"/>
  </r>
  <r>
    <x v="3624"/>
    <x v="3427"/>
    <x v="1692"/>
    <n v="143750"/>
  </r>
  <r>
    <x v="3625"/>
    <x v="3428"/>
    <x v="115"/>
    <n v="129210"/>
  </r>
  <r>
    <x v="3626"/>
    <x v="3429"/>
    <x v="1082"/>
    <n v="274147"/>
  </r>
  <r>
    <x v="3627"/>
    <x v="3430"/>
    <x v="1644"/>
    <n v="70091"/>
  </r>
  <r>
    <x v="3628"/>
    <x v="3431"/>
    <x v="583"/>
    <n v="95782"/>
  </r>
  <r>
    <x v="3629"/>
    <x v="3432"/>
    <x v="223"/>
    <n v="182191"/>
  </r>
  <r>
    <x v="3630"/>
    <x v="3433"/>
    <x v="1670"/>
    <n v="180055"/>
  </r>
  <r>
    <x v="3631"/>
    <x v="3434"/>
    <x v="1693"/>
    <n v="411922"/>
  </r>
  <r>
    <x v="3632"/>
    <x v="3435"/>
    <x v="1390"/>
    <n v="102086"/>
  </r>
  <r>
    <x v="3633"/>
    <x v="3436"/>
    <x v="1302"/>
    <n v="241927"/>
  </r>
  <r>
    <x v="3634"/>
    <x v="3437"/>
    <x v="1524"/>
    <n v="347008"/>
  </r>
  <r>
    <x v="3635"/>
    <x v="3438"/>
    <x v="185"/>
    <n v="158978"/>
  </r>
  <r>
    <x v="3636"/>
    <x v="3439"/>
    <x v="1563"/>
    <n v="362629"/>
  </r>
  <r>
    <x v="3637"/>
    <x v="3440"/>
    <x v="1028"/>
    <n v="320620"/>
  </r>
  <r>
    <x v="3638"/>
    <x v="3441"/>
    <x v="1297"/>
    <n v="97867"/>
  </r>
  <r>
    <x v="3639"/>
    <x v="3442"/>
    <x v="693"/>
    <n v="453042"/>
  </r>
  <r>
    <x v="3640"/>
    <x v="3443"/>
    <x v="1165"/>
    <n v="244574"/>
  </r>
  <r>
    <x v="3641"/>
    <x v="3444"/>
    <x v="699"/>
    <n v="153893"/>
  </r>
  <r>
    <x v="3642"/>
    <x v="3445"/>
    <x v="1250"/>
    <n v="77124"/>
  </r>
  <r>
    <x v="3643"/>
    <x v="3446"/>
    <x v="892"/>
    <n v="258219"/>
  </r>
  <r>
    <x v="3644"/>
    <x v="3447"/>
    <x v="1694"/>
    <n v="91930"/>
  </r>
  <r>
    <x v="3645"/>
    <x v="3448"/>
    <x v="1695"/>
    <n v="158978"/>
  </r>
  <r>
    <x v="3646"/>
    <x v="3449"/>
    <x v="1270"/>
    <n v="36799"/>
  </r>
  <r>
    <x v="3647"/>
    <x v="3450"/>
    <x v="1640"/>
    <n v="21760"/>
  </r>
  <r>
    <x v="3648"/>
    <x v="3451"/>
    <x v="1000"/>
    <n v="146139"/>
  </r>
  <r>
    <x v="3649"/>
    <x v="3452"/>
    <x v="1696"/>
    <n v="470762"/>
  </r>
  <r>
    <x v="3650"/>
    <x v="3453"/>
    <x v="1697"/>
    <n v="118549"/>
  </r>
  <r>
    <x v="3651"/>
    <x v="3454"/>
    <x v="163"/>
    <n v="118549"/>
  </r>
  <r>
    <x v="3652"/>
    <x v="3455"/>
    <x v="1272"/>
    <n v="471403"/>
  </r>
  <r>
    <x v="3653"/>
    <x v="3456"/>
    <x v="1194"/>
    <n v="194335"/>
  </r>
  <r>
    <x v="3654"/>
    <x v="3457"/>
    <x v="644"/>
    <n v="223202"/>
  </r>
  <r>
    <x v="3655"/>
    <x v="3458"/>
    <x v="1698"/>
    <n v="242428"/>
  </r>
  <r>
    <x v="3656"/>
    <x v="3459"/>
    <x v="1699"/>
    <n v="361821"/>
  </r>
  <r>
    <x v="3657"/>
    <x v="3460"/>
    <x v="1700"/>
    <n v="439981"/>
  </r>
  <r>
    <x v="3658"/>
    <x v="3461"/>
    <x v="1547"/>
    <n v="311670"/>
  </r>
  <r>
    <x v="3659"/>
    <x v="3462"/>
    <x v="642"/>
    <n v="123413"/>
  </r>
  <r>
    <x v="3660"/>
    <x v="3463"/>
    <x v="361"/>
    <n v="347008"/>
  </r>
  <r>
    <x v="3661"/>
    <x v="3464"/>
    <x v="572"/>
    <n v="291168"/>
  </r>
  <r>
    <x v="3662"/>
    <x v="3465"/>
    <x v="1259"/>
    <n v="450285"/>
  </r>
  <r>
    <x v="3663"/>
    <x v="3466"/>
    <x v="719"/>
    <n v="218088"/>
  </r>
  <r>
    <x v="3664"/>
    <x v="3467"/>
    <x v="830"/>
    <n v="48991"/>
  </r>
  <r>
    <x v="3665"/>
    <x v="3468"/>
    <x v="311"/>
    <n v="411922"/>
  </r>
  <r>
    <x v="3666"/>
    <x v="3469"/>
    <x v="593"/>
    <n v="347008"/>
  </r>
  <r>
    <x v="3667"/>
    <x v="3470"/>
    <x v="280"/>
    <n v="172418"/>
  </r>
  <r>
    <x v="3668"/>
    <x v="3471"/>
    <x v="1701"/>
    <n v="250679"/>
  </r>
  <r>
    <x v="3669"/>
    <x v="3472"/>
    <x v="1702"/>
    <n v="182191"/>
  </r>
  <r>
    <x v="3670"/>
    <x v="3473"/>
    <x v="1703"/>
    <n v="230507"/>
  </r>
  <r>
    <x v="3671"/>
    <x v="3474"/>
    <x v="1704"/>
    <n v="217307"/>
  </r>
  <r>
    <x v="3672"/>
    <x v="3475"/>
    <x v="1705"/>
    <n v="250679"/>
  </r>
  <r>
    <x v="3673"/>
    <x v="3476"/>
    <x v="734"/>
    <n v="250679"/>
  </r>
  <r>
    <x v="3674"/>
    <x v="3477"/>
    <x v="1079"/>
    <n v="250679"/>
  </r>
  <r>
    <x v="3675"/>
    <x v="3477"/>
    <x v="1706"/>
    <n v="314092"/>
  </r>
  <r>
    <x v="3676"/>
    <x v="3478"/>
    <x v="1604"/>
    <n v="127233"/>
  </r>
  <r>
    <x v="3677"/>
    <x v="3479"/>
    <x v="298"/>
    <n v="284325"/>
  </r>
  <r>
    <x v="3678"/>
    <x v="3480"/>
    <x v="529"/>
    <n v="250679"/>
  </r>
  <r>
    <x v="3679"/>
    <x v="3481"/>
    <x v="1707"/>
    <n v="232500"/>
  </r>
  <r>
    <x v="3680"/>
    <x v="3482"/>
    <x v="1182"/>
    <n v="182191"/>
  </r>
  <r>
    <x v="3681"/>
    <x v="3483"/>
    <x v="865"/>
    <n v="60239"/>
  </r>
  <r>
    <x v="3682"/>
    <x v="3484"/>
    <x v="1235"/>
    <n v="347008"/>
  </r>
  <r>
    <x v="3683"/>
    <x v="3485"/>
    <x v="199"/>
    <n v="351192"/>
  </r>
  <r>
    <x v="3684"/>
    <x v="3486"/>
    <x v="1708"/>
    <n v="304722"/>
  </r>
  <r>
    <x v="3685"/>
    <x v="3487"/>
    <x v="1709"/>
    <n v="297015"/>
  </r>
  <r>
    <x v="3686"/>
    <x v="3488"/>
    <x v="697"/>
    <n v="88863"/>
  </r>
  <r>
    <x v="3687"/>
    <x v="3489"/>
    <x v="679"/>
    <n v="82901"/>
  </r>
  <r>
    <x v="3688"/>
    <x v="3490"/>
    <x v="563"/>
    <n v="409853"/>
  </r>
  <r>
    <x v="3689"/>
    <x v="3491"/>
    <x v="954"/>
    <n v="305103"/>
  </r>
  <r>
    <x v="3690"/>
    <x v="3492"/>
    <x v="1054"/>
    <n v="412293"/>
  </r>
  <r>
    <x v="3691"/>
    <x v="3493"/>
    <x v="129"/>
    <n v="432277"/>
  </r>
  <r>
    <x v="3692"/>
    <x v="3494"/>
    <x v="952"/>
    <n v="272503"/>
  </r>
  <r>
    <x v="3693"/>
    <x v="3495"/>
    <x v="319"/>
    <n v="351192"/>
  </r>
  <r>
    <x v="3694"/>
    <x v="3496"/>
    <x v="1349"/>
    <n v="19124"/>
  </r>
  <r>
    <x v="3695"/>
    <x v="3497"/>
    <x v="1710"/>
    <n v="25218"/>
  </r>
  <r>
    <x v="3696"/>
    <x v="3498"/>
    <x v="728"/>
    <n v="250679"/>
  </r>
  <r>
    <x v="3697"/>
    <x v="3499"/>
    <x v="687"/>
    <n v="362672"/>
  </r>
  <r>
    <x v="3698"/>
    <x v="3500"/>
    <x v="482"/>
    <n v="154256"/>
  </r>
  <r>
    <x v="3699"/>
    <x v="3501"/>
    <x v="1336"/>
    <n v="250679"/>
  </r>
  <r>
    <x v="3700"/>
    <x v="3502"/>
    <x v="811"/>
    <n v="347393"/>
  </r>
  <r>
    <x v="3701"/>
    <x v="3503"/>
    <x v="647"/>
    <n v="433596"/>
  </r>
  <r>
    <x v="3702"/>
    <x v="3504"/>
    <x v="1693"/>
    <n v="439981"/>
  </r>
  <r>
    <x v="3703"/>
    <x v="3505"/>
    <x v="1711"/>
    <n v="86587"/>
  </r>
  <r>
    <x v="3704"/>
    <x v="3506"/>
    <x v="50"/>
    <n v="477790"/>
  </r>
  <r>
    <x v="3705"/>
    <x v="3507"/>
    <x v="1712"/>
    <n v="471403"/>
  </r>
  <r>
    <x v="3706"/>
    <x v="3508"/>
    <x v="696"/>
    <n v="158978"/>
  </r>
  <r>
    <x v="3707"/>
    <x v="3509"/>
    <x v="980"/>
    <n v="81226"/>
  </r>
  <r>
    <x v="3708"/>
    <x v="3510"/>
    <x v="178"/>
    <n v="106813"/>
  </r>
  <r>
    <x v="3709"/>
    <x v="3511"/>
    <x v="579"/>
    <n v="212312"/>
  </r>
  <r>
    <x v="3710"/>
    <x v="3512"/>
    <x v="993"/>
    <n v="250679"/>
  </r>
  <r>
    <x v="3711"/>
    <x v="3513"/>
    <x v="1713"/>
    <n v="25430"/>
  </r>
  <r>
    <x v="3712"/>
    <x v="3514"/>
    <x v="1714"/>
    <n v="433247"/>
  </r>
  <r>
    <x v="3713"/>
    <x v="3515"/>
    <x v="1344"/>
    <n v="21407"/>
  </r>
  <r>
    <x v="3714"/>
    <x v="3516"/>
    <x v="1184"/>
    <n v="381557"/>
  </r>
  <r>
    <x v="3715"/>
    <x v="3517"/>
    <x v="1715"/>
    <n v="179296"/>
  </r>
  <r>
    <x v="3716"/>
    <x v="3518"/>
    <x v="152"/>
    <n v="5151"/>
  </r>
  <r>
    <x v="3717"/>
    <x v="3519"/>
    <x v="1716"/>
    <n v="347393"/>
  </r>
  <r>
    <x v="3718"/>
    <x v="3520"/>
    <x v="510"/>
    <n v="466283"/>
  </r>
  <r>
    <x v="3719"/>
    <x v="3521"/>
    <x v="1026"/>
    <n v="145779"/>
  </r>
  <r>
    <x v="3720"/>
    <x v="3522"/>
    <x v="1717"/>
    <n v="228069"/>
  </r>
  <r>
    <x v="3721"/>
    <x v="3523"/>
    <x v="348"/>
    <n v="182841"/>
  </r>
  <r>
    <x v="3722"/>
    <x v="3524"/>
    <x v="1718"/>
    <n v="227775"/>
  </r>
  <r>
    <x v="3723"/>
    <x v="3525"/>
    <x v="1719"/>
    <n v="273920"/>
  </r>
  <r>
    <x v="3724"/>
    <x v="3526"/>
    <x v="1536"/>
    <n v="250679"/>
  </r>
  <r>
    <x v="3725"/>
    <x v="3527"/>
    <x v="1038"/>
    <n v="246005"/>
  </r>
  <r>
    <x v="3726"/>
    <x v="3528"/>
    <x v="202"/>
    <n v="217307"/>
  </r>
  <r>
    <x v="3727"/>
    <x v="3529"/>
    <x v="1221"/>
    <n v="86587"/>
  </r>
  <r>
    <x v="3728"/>
    <x v="3530"/>
    <x v="1448"/>
    <n v="183041"/>
  </r>
  <r>
    <x v="3729"/>
    <x v="3531"/>
    <x v="914"/>
    <n v="347008"/>
  </r>
  <r>
    <x v="3730"/>
    <x v="3532"/>
    <x v="269"/>
    <n v="128969"/>
  </r>
  <r>
    <x v="3731"/>
    <x v="3533"/>
    <x v="1015"/>
    <n v="227775"/>
  </r>
  <r>
    <x v="3732"/>
    <x v="3534"/>
    <x v="906"/>
    <n v="462580"/>
  </r>
  <r>
    <x v="3733"/>
    <x v="3535"/>
    <x v="134"/>
    <n v="181651"/>
  </r>
  <r>
    <x v="3734"/>
    <x v="3536"/>
    <x v="1649"/>
    <n v="63666"/>
  </r>
  <r>
    <x v="3735"/>
    <x v="3537"/>
    <x v="1720"/>
    <n v="387595"/>
  </r>
  <r>
    <x v="3736"/>
    <x v="3538"/>
    <x v="1721"/>
    <n v="122982"/>
  </r>
  <r>
    <x v="3737"/>
    <x v="3539"/>
    <x v="1722"/>
    <n v="58674"/>
  </r>
  <r>
    <x v="3738"/>
    <x v="3540"/>
    <x v="1484"/>
    <n v="118549"/>
  </r>
  <r>
    <x v="3739"/>
    <x v="3541"/>
    <x v="11"/>
    <n v="343712"/>
  </r>
  <r>
    <x v="3740"/>
    <x v="3542"/>
    <x v="47"/>
    <n v="470762"/>
  </r>
  <r>
    <x v="3741"/>
    <x v="3543"/>
    <x v="408"/>
    <n v="328843"/>
  </r>
  <r>
    <x v="3742"/>
    <x v="3544"/>
    <x v="204"/>
    <n v="250679"/>
  </r>
  <r>
    <x v="3743"/>
    <x v="3545"/>
    <x v="938"/>
    <n v="179296"/>
  </r>
  <r>
    <x v="3744"/>
    <x v="3546"/>
    <x v="1411"/>
    <n v="21760"/>
  </r>
  <r>
    <x v="3745"/>
    <x v="3547"/>
    <x v="1647"/>
    <n v="401945"/>
  </r>
  <r>
    <x v="3746"/>
    <x v="3548"/>
    <x v="105"/>
    <n v="250679"/>
  </r>
  <r>
    <x v="3747"/>
    <x v="3549"/>
    <x v="815"/>
    <n v="351192"/>
  </r>
  <r>
    <x v="3748"/>
    <x v="3550"/>
    <x v="447"/>
    <n v="472712"/>
  </r>
  <r>
    <x v="3749"/>
    <x v="3551"/>
    <x v="1723"/>
    <n v="250679"/>
  </r>
  <r>
    <x v="3750"/>
    <x v="3552"/>
    <x v="581"/>
    <n v="21760"/>
  </r>
  <r>
    <x v="3751"/>
    <x v="3553"/>
    <x v="1237"/>
    <n v="465525"/>
  </r>
  <r>
    <x v="3752"/>
    <x v="3554"/>
    <x v="1724"/>
    <n v="180863"/>
  </r>
  <r>
    <x v="3753"/>
    <x v="3555"/>
    <x v="111"/>
    <n v="111153"/>
  </r>
  <r>
    <x v="3754"/>
    <x v="3556"/>
    <x v="1725"/>
    <n v="250679"/>
  </r>
  <r>
    <x v="3755"/>
    <x v="3557"/>
    <x v="1592"/>
    <n v="180863"/>
  </r>
  <r>
    <x v="3756"/>
    <x v="3558"/>
    <x v="252"/>
    <n v="461611"/>
  </r>
  <r>
    <x v="3757"/>
    <x v="3559"/>
    <x v="1169"/>
    <n v="31837"/>
  </r>
  <r>
    <x v="3758"/>
    <x v="3560"/>
    <x v="1726"/>
    <n v="119030"/>
  </r>
  <r>
    <x v="3759"/>
    <x v="3561"/>
    <x v="1727"/>
    <n v="411879"/>
  </r>
  <r>
    <x v="3760"/>
    <x v="3562"/>
    <x v="1728"/>
    <n v="186975"/>
  </r>
  <r>
    <x v="3761"/>
    <x v="3563"/>
    <x v="1616"/>
    <n v="242428"/>
  </r>
  <r>
    <x v="3762"/>
    <x v="3564"/>
    <x v="1729"/>
    <n v="292258"/>
  </r>
  <r>
    <x v="3763"/>
    <x v="3565"/>
    <x v="405"/>
    <n v="349014"/>
  </r>
  <r>
    <x v="3764"/>
    <x v="3566"/>
    <x v="651"/>
    <n v="473323"/>
  </r>
  <r>
    <x v="3765"/>
    <x v="3567"/>
    <x v="1730"/>
    <n v="431288"/>
  </r>
  <r>
    <x v="3766"/>
    <x v="3568"/>
    <x v="328"/>
    <n v="105597"/>
  </r>
  <r>
    <x v="3767"/>
    <x v="3569"/>
    <x v="762"/>
    <n v="343712"/>
  </r>
  <r>
    <x v="3768"/>
    <x v="3570"/>
    <x v="1731"/>
    <n v="110504"/>
  </r>
  <r>
    <x v="3769"/>
    <x v="3571"/>
    <x v="996"/>
    <n v="351192"/>
  </r>
  <r>
    <x v="3770"/>
    <x v="3572"/>
    <x v="1732"/>
    <n v="217307"/>
  </r>
  <r>
    <x v="3771"/>
    <x v="3573"/>
    <x v="1733"/>
    <n v="411922"/>
  </r>
  <r>
    <x v="3772"/>
    <x v="3574"/>
    <x v="1734"/>
    <n v="231026"/>
  </r>
  <r>
    <x v="3773"/>
    <x v="3575"/>
    <x v="734"/>
    <n v="82901"/>
  </r>
  <r>
    <x v="3774"/>
    <x v="3576"/>
    <x v="371"/>
    <n v="293021"/>
  </r>
  <r>
    <x v="3775"/>
    <x v="3577"/>
    <x v="1735"/>
    <n v="470762"/>
  </r>
  <r>
    <x v="3776"/>
    <x v="3578"/>
    <x v="1736"/>
    <n v="82850"/>
  </r>
  <r>
    <x v="3777"/>
    <x v="3579"/>
    <x v="1737"/>
    <n v="183565"/>
  </r>
  <r>
    <x v="3778"/>
    <x v="3580"/>
    <x v="1738"/>
    <n v="458567"/>
  </r>
  <r>
    <x v="3779"/>
    <x v="3581"/>
    <x v="1091"/>
    <n v="111368"/>
  </r>
  <r>
    <x v="3780"/>
    <x v="3582"/>
    <x v="1559"/>
    <n v="250679"/>
  </r>
  <r>
    <x v="3781"/>
    <x v="3583"/>
    <x v="503"/>
    <n v="325984"/>
  </r>
  <r>
    <x v="3782"/>
    <x v="3583"/>
    <x v="1611"/>
    <n v="411922"/>
  </r>
  <r>
    <x v="3783"/>
    <x v="3584"/>
    <x v="1739"/>
    <n v="343712"/>
  </r>
  <r>
    <x v="3784"/>
    <x v="3585"/>
    <x v="12"/>
    <n v="411922"/>
  </r>
  <r>
    <x v="3785"/>
    <x v="3586"/>
    <x v="1619"/>
    <n v="12149"/>
  </r>
  <r>
    <x v="3786"/>
    <x v="3587"/>
    <x v="155"/>
    <n v="249345"/>
  </r>
  <r>
    <x v="3787"/>
    <x v="3588"/>
    <x v="1740"/>
    <n v="117086"/>
  </r>
  <r>
    <x v="3788"/>
    <x v="3589"/>
    <x v="403"/>
    <n v="473323"/>
  </r>
  <r>
    <x v="3789"/>
    <x v="3590"/>
    <x v="1659"/>
    <n v="347008"/>
  </r>
  <r>
    <x v="3790"/>
    <x v="3591"/>
    <x v="735"/>
    <n v="300941"/>
  </r>
  <r>
    <x v="3791"/>
    <x v="3592"/>
    <x v="283"/>
    <n v="108961"/>
  </r>
  <r>
    <x v="3792"/>
    <x v="3593"/>
    <x v="1029"/>
    <n v="118549"/>
  </r>
  <r>
    <x v="3793"/>
    <x v="3594"/>
    <x v="1741"/>
    <n v="31749"/>
  </r>
  <r>
    <x v="3794"/>
    <x v="3595"/>
    <x v="48"/>
    <n v="88863"/>
  </r>
  <r>
    <x v="3795"/>
    <x v="3596"/>
    <x v="873"/>
    <n v="310939"/>
  </r>
  <r>
    <x v="3796"/>
    <x v="3597"/>
    <x v="1548"/>
    <n v="62570"/>
  </r>
  <r>
    <x v="3797"/>
    <x v="3598"/>
    <x v="134"/>
    <n v="182984"/>
  </r>
  <r>
    <x v="3798"/>
    <x v="3599"/>
    <x v="1574"/>
    <n v="347393"/>
  </r>
  <r>
    <x v="3799"/>
    <x v="3600"/>
    <x v="1142"/>
    <n v="411922"/>
  </r>
  <r>
    <x v="3800"/>
    <x v="3601"/>
    <x v="79"/>
    <n v="462548"/>
  </r>
  <r>
    <x v="3801"/>
    <x v="3602"/>
    <x v="569"/>
    <n v="473824"/>
  </r>
  <r>
    <x v="3802"/>
    <x v="3602"/>
    <x v="158"/>
    <n v="447858"/>
  </r>
  <r>
    <x v="3803"/>
    <x v="3603"/>
    <x v="1705"/>
    <n v="249943"/>
  </r>
  <r>
    <x v="3804"/>
    <x v="3604"/>
    <x v="811"/>
    <n v="158978"/>
  </r>
  <r>
    <x v="3805"/>
    <x v="3605"/>
    <x v="1701"/>
    <n v="347008"/>
  </r>
  <r>
    <x v="3806"/>
    <x v="3606"/>
    <x v="353"/>
    <n v="179119"/>
  </r>
  <r>
    <x v="3807"/>
    <x v="3607"/>
    <x v="1742"/>
    <n v="227775"/>
  </r>
  <r>
    <x v="3808"/>
    <x v="3608"/>
    <x v="1743"/>
    <n v="205001"/>
  </r>
  <r>
    <x v="3809"/>
    <x v="3609"/>
    <x v="1402"/>
    <n v="118079"/>
  </r>
  <r>
    <x v="3810"/>
    <x v="3610"/>
    <x v="880"/>
    <n v="241927"/>
  </r>
  <r>
    <x v="3811"/>
    <x v="3611"/>
    <x v="1497"/>
    <n v="475425"/>
  </r>
  <r>
    <x v="3812"/>
    <x v="3612"/>
    <x v="380"/>
    <n v="230155"/>
  </r>
  <r>
    <x v="3813"/>
    <x v="3613"/>
    <x v="1744"/>
    <n v="411922"/>
  </r>
  <r>
    <x v="3814"/>
    <x v="3614"/>
    <x v="729"/>
    <n v="258219"/>
  </r>
  <r>
    <x v="3815"/>
    <x v="3615"/>
    <x v="1745"/>
    <n v="347367"/>
  </r>
  <r>
    <x v="3816"/>
    <x v="3616"/>
    <x v="1520"/>
    <n v="391572"/>
  </r>
  <r>
    <x v="3817"/>
    <x v="3617"/>
    <x v="371"/>
    <n v="189296"/>
  </r>
  <r>
    <x v="3818"/>
    <x v="3618"/>
    <x v="1746"/>
    <n v="153893"/>
  </r>
  <r>
    <x v="3819"/>
    <x v="3618"/>
    <x v="151"/>
    <n v="117699"/>
  </r>
  <r>
    <x v="3820"/>
    <x v="3619"/>
    <x v="807"/>
    <n v="365060"/>
  </r>
  <r>
    <x v="3821"/>
    <x v="3620"/>
    <x v="1619"/>
    <n v="119030"/>
  </r>
  <r>
    <x v="3822"/>
    <x v="3621"/>
    <x v="1747"/>
    <n v="472712"/>
  </r>
  <r>
    <x v="3823"/>
    <x v="3622"/>
    <x v="115"/>
    <n v="196292"/>
  </r>
  <r>
    <x v="3824"/>
    <x v="3622"/>
    <x v="330"/>
    <n v="43623"/>
  </r>
  <r>
    <x v="3825"/>
    <x v="3623"/>
    <x v="1134"/>
    <n v="302811"/>
  </r>
  <r>
    <x v="3826"/>
    <x v="3624"/>
    <x v="1697"/>
    <n v="226626"/>
  </r>
  <r>
    <x v="3827"/>
    <x v="3625"/>
    <x v="680"/>
    <n v="230507"/>
  </r>
  <r>
    <x v="3828"/>
    <x v="3625"/>
    <x v="1748"/>
    <n v="293458"/>
  </r>
  <r>
    <x v="3829"/>
    <x v="3626"/>
    <x v="1749"/>
    <n v="347008"/>
  </r>
  <r>
    <x v="3830"/>
    <x v="3627"/>
    <x v="1750"/>
    <n v="230507"/>
  </r>
  <r>
    <x v="3831"/>
    <x v="3628"/>
    <x v="1751"/>
    <n v="411922"/>
  </r>
  <r>
    <x v="3832"/>
    <x v="3629"/>
    <x v="1094"/>
    <n v="250247"/>
  </r>
  <r>
    <x v="3833"/>
    <x v="3630"/>
    <x v="1368"/>
    <n v="411922"/>
  </r>
  <r>
    <x v="3834"/>
    <x v="3631"/>
    <x v="1408"/>
    <n v="411922"/>
  </r>
  <r>
    <x v="3835"/>
    <x v="3632"/>
    <x v="1752"/>
    <n v="411922"/>
  </r>
  <r>
    <x v="3836"/>
    <x v="3633"/>
    <x v="1753"/>
    <n v="333426"/>
  </r>
  <r>
    <x v="3837"/>
    <x v="3634"/>
    <x v="422"/>
    <n v="233494"/>
  </r>
  <r>
    <x v="3838"/>
    <x v="3635"/>
    <x v="1398"/>
    <n v="347393"/>
  </r>
  <r>
    <x v="3839"/>
    <x v="3636"/>
    <x v="1535"/>
    <n v="439981"/>
  </r>
  <r>
    <x v="3840"/>
    <x v="3636"/>
    <x v="1245"/>
    <n v="357547"/>
  </r>
  <r>
    <x v="3841"/>
    <x v="3637"/>
    <x v="264"/>
    <n v="19714"/>
  </r>
  <r>
    <x v="3842"/>
    <x v="3638"/>
    <x v="147"/>
    <n v="250679"/>
  </r>
  <r>
    <x v="3843"/>
    <x v="3639"/>
    <x v="498"/>
    <n v="173184"/>
  </r>
  <r>
    <x v="3844"/>
    <x v="3640"/>
    <x v="1754"/>
    <n v="312886"/>
  </r>
  <r>
    <x v="3845"/>
    <x v="3641"/>
    <x v="840"/>
    <n v="411922"/>
  </r>
  <r>
    <x v="3846"/>
    <x v="3642"/>
    <x v="1755"/>
    <n v="227775"/>
  </r>
  <r>
    <x v="3847"/>
    <x v="3643"/>
    <x v="207"/>
    <n v="158978"/>
  </r>
  <r>
    <x v="3848"/>
    <x v="3644"/>
    <x v="1756"/>
    <n v="21760"/>
  </r>
  <r>
    <x v="3849"/>
    <x v="3645"/>
    <x v="242"/>
    <n v="230507"/>
  </r>
  <r>
    <x v="3850"/>
    <x v="3645"/>
    <x v="1757"/>
    <n v="330333"/>
  </r>
  <r>
    <x v="3851"/>
    <x v="3646"/>
    <x v="1123"/>
    <n v="409488"/>
  </r>
  <r>
    <x v="3852"/>
    <x v="3646"/>
    <x v="963"/>
    <n v="43842"/>
  </r>
  <r>
    <x v="3853"/>
    <x v="3647"/>
    <x v="1278"/>
    <n v="290088"/>
  </r>
  <r>
    <x v="3854"/>
    <x v="3647"/>
    <x v="1502"/>
    <n v="227775"/>
  </r>
  <r>
    <x v="3855"/>
    <x v="3648"/>
    <x v="1051"/>
    <n v="398405"/>
  </r>
  <r>
    <x v="3856"/>
    <x v="3649"/>
    <x v="885"/>
    <n v="403878"/>
  </r>
  <r>
    <x v="3857"/>
    <x v="3650"/>
    <x v="1283"/>
    <n v="205809"/>
  </r>
  <r>
    <x v="3858"/>
    <x v="3651"/>
    <x v="1174"/>
    <n v="411922"/>
  </r>
  <r>
    <x v="3859"/>
    <x v="3652"/>
    <x v="1758"/>
    <n v="230507"/>
  </r>
  <r>
    <x v="3860"/>
    <x v="3653"/>
    <x v="1759"/>
    <n v="411922"/>
  </r>
  <r>
    <x v="3861"/>
    <x v="3654"/>
    <x v="1288"/>
    <n v="436838"/>
  </r>
  <r>
    <x v="3862"/>
    <x v="3655"/>
    <x v="918"/>
    <n v="304128"/>
  </r>
  <r>
    <x v="3863"/>
    <x v="3656"/>
    <x v="1760"/>
    <n v="250679"/>
  </r>
  <r>
    <x v="3864"/>
    <x v="3657"/>
    <x v="1561"/>
    <n v="242428"/>
  </r>
  <r>
    <x v="3865"/>
    <x v="3658"/>
    <x v="1761"/>
    <n v="158978"/>
  </r>
  <r>
    <x v="3866"/>
    <x v="3659"/>
    <x v="1762"/>
    <n v="180863"/>
  </r>
  <r>
    <x v="3867"/>
    <x v="3660"/>
    <x v="711"/>
    <n v="407190"/>
  </r>
  <r>
    <x v="3868"/>
    <x v="3661"/>
    <x v="232"/>
    <n v="388328"/>
  </r>
  <r>
    <x v="3869"/>
    <x v="3662"/>
    <x v="1763"/>
    <n v="330333"/>
  </r>
  <r>
    <x v="3870"/>
    <x v="3663"/>
    <x v="1241"/>
    <n v="246093"/>
  </r>
  <r>
    <x v="3871"/>
    <x v="3664"/>
    <x v="1764"/>
    <n v="198326"/>
  </r>
  <r>
    <x v="3872"/>
    <x v="3665"/>
    <x v="558"/>
    <n v="62068"/>
  </r>
  <r>
    <x v="3873"/>
    <x v="3666"/>
    <x v="1765"/>
    <n v="134973"/>
  </r>
  <r>
    <x v="3874"/>
    <x v="3667"/>
    <x v="959"/>
    <n v="153893"/>
  </r>
  <r>
    <x v="3875"/>
    <x v="3667"/>
    <x v="255"/>
    <n v="411922"/>
  </r>
  <r>
    <x v="3876"/>
    <x v="3668"/>
    <x v="1450"/>
    <n v="419438"/>
  </r>
  <r>
    <x v="3877"/>
    <x v="3669"/>
    <x v="1766"/>
    <n v="88863"/>
  </r>
  <r>
    <x v="3878"/>
    <x v="3670"/>
    <x v="1465"/>
    <n v="27281"/>
  </r>
  <r>
    <x v="3879"/>
    <x v="3671"/>
    <x v="1499"/>
    <n v="411922"/>
  </r>
  <r>
    <x v="3880"/>
    <x v="3672"/>
    <x v="1767"/>
    <n v="74456"/>
  </r>
  <r>
    <x v="3881"/>
    <x v="3673"/>
    <x v="326"/>
    <n v="347393"/>
  </r>
  <r>
    <x v="3882"/>
    <x v="3674"/>
    <x v="1106"/>
    <n v="250679"/>
  </r>
  <r>
    <x v="3883"/>
    <x v="3675"/>
    <x v="1768"/>
    <n v="410635"/>
  </r>
  <r>
    <x v="3884"/>
    <x v="3676"/>
    <x v="1565"/>
    <n v="230507"/>
  </r>
  <r>
    <x v="3885"/>
    <x v="3677"/>
    <x v="1769"/>
    <n v="316685"/>
  </r>
  <r>
    <x v="3886"/>
    <x v="3678"/>
    <x v="1143"/>
    <n v="230507"/>
  </r>
  <r>
    <x v="3887"/>
    <x v="3678"/>
    <x v="436"/>
    <n v="158978"/>
  </r>
  <r>
    <x v="3888"/>
    <x v="3679"/>
    <x v="1770"/>
    <n v="472712"/>
  </r>
  <r>
    <x v="3889"/>
    <x v="3680"/>
    <x v="616"/>
    <n v="251664"/>
  </r>
  <r>
    <x v="3890"/>
    <x v="3681"/>
    <x v="881"/>
    <n v="30180"/>
  </r>
  <r>
    <x v="3891"/>
    <x v="3682"/>
    <x v="1474"/>
    <n v="309079"/>
  </r>
  <r>
    <x v="3892"/>
    <x v="3683"/>
    <x v="645"/>
    <n v="451656"/>
  </r>
  <r>
    <x v="3893"/>
    <x v="3684"/>
    <x v="1771"/>
    <n v="136029"/>
  </r>
  <r>
    <x v="3894"/>
    <x v="3685"/>
    <x v="1600"/>
    <n v="394819"/>
  </r>
  <r>
    <x v="3895"/>
    <x v="3686"/>
    <x v="216"/>
    <n v="158978"/>
  </r>
  <r>
    <x v="3896"/>
    <x v="3687"/>
    <x v="31"/>
    <n v="250679"/>
  </r>
  <r>
    <x v="3897"/>
    <x v="3688"/>
    <x v="1772"/>
    <n v="58674"/>
  </r>
  <r>
    <x v="3898"/>
    <x v="3689"/>
    <x v="238"/>
    <n v="82901"/>
  </r>
  <r>
    <x v="3899"/>
    <x v="3689"/>
    <x v="346"/>
    <n v="411922"/>
  </r>
  <r>
    <x v="3900"/>
    <x v="3690"/>
    <x v="415"/>
    <n v="21760"/>
  </r>
  <r>
    <x v="3901"/>
    <x v="3690"/>
    <x v="1431"/>
    <n v="117699"/>
  </r>
  <r>
    <x v="3902"/>
    <x v="3691"/>
    <x v="404"/>
    <n v="313585"/>
  </r>
  <r>
    <x v="3903"/>
    <x v="3692"/>
    <x v="1773"/>
    <n v="411922"/>
  </r>
  <r>
    <x v="3904"/>
    <x v="3693"/>
    <x v="1774"/>
    <n v="138209"/>
  </r>
  <r>
    <x v="3905"/>
    <x v="3694"/>
    <x v="1586"/>
    <n v="442889"/>
  </r>
  <r>
    <x v="3906"/>
    <x v="3695"/>
    <x v="1031"/>
    <n v="59485"/>
  </r>
  <r>
    <x v="3907"/>
    <x v="3696"/>
    <x v="68"/>
    <n v="21407"/>
  </r>
  <r>
    <x v="3908"/>
    <x v="3696"/>
    <x v="922"/>
    <n v="158978"/>
  </r>
  <r>
    <x v="3909"/>
    <x v="3697"/>
    <x v="1065"/>
    <n v="451656"/>
  </r>
  <r>
    <x v="3910"/>
    <x v="3698"/>
    <x v="1493"/>
    <n v="375181"/>
  </r>
  <r>
    <x v="3911"/>
    <x v="3699"/>
    <x v="974"/>
    <n v="158978"/>
  </r>
  <r>
    <x v="3912"/>
    <x v="3700"/>
    <x v="1675"/>
    <n v="163078"/>
  </r>
  <r>
    <x v="3913"/>
    <x v="3701"/>
    <x v="1548"/>
    <n v="98789"/>
  </r>
  <r>
    <x v="3914"/>
    <x v="3702"/>
    <x v="1775"/>
    <n v="51162"/>
  </r>
  <r>
    <x v="3915"/>
    <x v="3702"/>
    <x v="146"/>
    <n v="158978"/>
  </r>
  <r>
    <x v="3916"/>
    <x v="3703"/>
    <x v="1575"/>
    <n v="250679"/>
  </r>
  <r>
    <x v="3917"/>
    <x v="3703"/>
    <x v="1690"/>
    <n v="458081"/>
  </r>
  <r>
    <x v="3918"/>
    <x v="3704"/>
    <x v="1219"/>
    <n v="458567"/>
  </r>
  <r>
    <x v="3919"/>
    <x v="3705"/>
    <x v="1776"/>
    <n v="297015"/>
  </r>
  <r>
    <x v="3920"/>
    <x v="3706"/>
    <x v="720"/>
    <n v="466917"/>
  </r>
  <r>
    <x v="3921"/>
    <x v="3707"/>
    <x v="695"/>
    <n v="349014"/>
  </r>
  <r>
    <x v="3922"/>
    <x v="3708"/>
    <x v="811"/>
    <n v="250679"/>
  </r>
  <r>
    <x v="3923"/>
    <x v="3709"/>
    <x v="771"/>
    <n v="473323"/>
  </r>
  <r>
    <x v="3924"/>
    <x v="3710"/>
    <x v="832"/>
    <n v="472712"/>
  </r>
  <r>
    <x v="3925"/>
    <x v="3711"/>
    <x v="1490"/>
    <n v="347393"/>
  </r>
  <r>
    <x v="3926"/>
    <x v="3712"/>
    <x v="1777"/>
    <n v="17150"/>
  </r>
  <r>
    <x v="3927"/>
    <x v="3713"/>
    <x v="374"/>
    <n v="158978"/>
  </r>
  <r>
    <x v="3928"/>
    <x v="3714"/>
    <x v="1778"/>
    <n v="230507"/>
  </r>
  <r>
    <x v="3929"/>
    <x v="3715"/>
    <x v="1779"/>
    <n v="329376"/>
  </r>
  <r>
    <x v="3930"/>
    <x v="3716"/>
    <x v="1369"/>
    <n v="325852"/>
  </r>
  <r>
    <x v="3931"/>
    <x v="3717"/>
    <x v="1780"/>
    <n v="43842"/>
  </r>
  <r>
    <x v="3932"/>
    <x v="3718"/>
    <x v="100"/>
    <n v="411922"/>
  </r>
  <r>
    <x v="3933"/>
    <x v="3719"/>
    <x v="1304"/>
    <n v="439981"/>
  </r>
  <r>
    <x v="3934"/>
    <x v="3719"/>
    <x v="988"/>
    <n v="154228"/>
  </r>
  <r>
    <x v="3935"/>
    <x v="3720"/>
    <x v="470"/>
    <n v="115825"/>
  </r>
  <r>
    <x v="3936"/>
    <x v="3720"/>
    <x v="733"/>
    <n v="158978"/>
  </r>
  <r>
    <x v="3937"/>
    <x v="3721"/>
    <x v="1543"/>
    <n v="343491"/>
  </r>
  <r>
    <x v="3938"/>
    <x v="3722"/>
    <x v="1781"/>
    <n v="431288"/>
  </r>
  <r>
    <x v="3939"/>
    <x v="3723"/>
    <x v="402"/>
    <n v="21407"/>
  </r>
  <r>
    <x v="3940"/>
    <x v="3724"/>
    <x v="314"/>
    <n v="466414"/>
  </r>
  <r>
    <x v="3941"/>
    <x v="3725"/>
    <x v="1312"/>
    <n v="82850"/>
  </r>
  <r>
    <x v="3942"/>
    <x v="3726"/>
    <x v="1782"/>
    <n v="250679"/>
  </r>
  <r>
    <x v="3943"/>
    <x v="3727"/>
    <x v="1160"/>
    <n v="182191"/>
  </r>
  <r>
    <x v="3944"/>
    <x v="3728"/>
    <x v="1783"/>
    <n v="204315"/>
  </r>
  <r>
    <x v="3945"/>
    <x v="3728"/>
    <x v="1481"/>
    <n v="381626"/>
  </r>
  <r>
    <x v="3946"/>
    <x v="3729"/>
    <x v="1784"/>
    <n v="18620"/>
  </r>
  <r>
    <x v="3947"/>
    <x v="3730"/>
    <x v="1785"/>
    <n v="411922"/>
  </r>
  <r>
    <x v="3948"/>
    <x v="3731"/>
    <x v="410"/>
    <n v="230507"/>
  </r>
  <r>
    <x v="3949"/>
    <x v="3732"/>
    <x v="1715"/>
    <n v="191238"/>
  </r>
  <r>
    <x v="3950"/>
    <x v="3732"/>
    <x v="116"/>
    <n v="470762"/>
  </r>
  <r>
    <x v="3951"/>
    <x v="3733"/>
    <x v="1786"/>
    <n v="325852"/>
  </r>
  <r>
    <x v="3952"/>
    <x v="3734"/>
    <x v="1787"/>
    <n v="472712"/>
  </r>
  <r>
    <x v="3953"/>
    <x v="3735"/>
    <x v="589"/>
    <n v="347393"/>
  </r>
  <r>
    <x v="3954"/>
    <x v="3736"/>
    <x v="1310"/>
    <n v="470762"/>
  </r>
  <r>
    <x v="3955"/>
    <x v="3736"/>
    <x v="1619"/>
    <n v="411922"/>
  </r>
  <r>
    <x v="3956"/>
    <x v="3737"/>
    <x v="1587"/>
    <n v="182191"/>
  </r>
  <r>
    <x v="3957"/>
    <x v="3738"/>
    <x v="651"/>
    <n v="238134"/>
  </r>
  <r>
    <x v="3958"/>
    <x v="3739"/>
    <x v="1788"/>
    <n v="95024"/>
  </r>
  <r>
    <x v="3959"/>
    <x v="3739"/>
    <x v="1789"/>
    <n v="172438"/>
  </r>
  <r>
    <x v="3960"/>
    <x v="3740"/>
    <x v="281"/>
    <n v="133619"/>
  </r>
  <r>
    <x v="3961"/>
    <x v="3741"/>
    <x v="1790"/>
    <n v="82901"/>
  </r>
  <r>
    <x v="3962"/>
    <x v="3742"/>
    <x v="217"/>
    <n v="254768"/>
  </r>
  <r>
    <x v="3963"/>
    <x v="3742"/>
    <x v="1358"/>
    <n v="158978"/>
  </r>
  <r>
    <x v="3964"/>
    <x v="3743"/>
    <x v="1520"/>
    <n v="425255"/>
  </r>
  <r>
    <x v="3965"/>
    <x v="3744"/>
    <x v="1791"/>
    <n v="204220"/>
  </r>
  <r>
    <x v="3966"/>
    <x v="3745"/>
    <x v="228"/>
    <n v="259452"/>
  </r>
  <r>
    <x v="3967"/>
    <x v="3745"/>
    <x v="1749"/>
    <n v="258219"/>
  </r>
  <r>
    <x v="3968"/>
    <x v="3746"/>
    <x v="1046"/>
    <n v="347393"/>
  </r>
  <r>
    <x v="3969"/>
    <x v="3747"/>
    <x v="1221"/>
    <n v="439981"/>
  </r>
  <r>
    <x v="3970"/>
    <x v="3748"/>
    <x v="377"/>
    <n v="75550"/>
  </r>
  <r>
    <x v="3971"/>
    <x v="3749"/>
    <x v="942"/>
    <n v="50669"/>
  </r>
  <r>
    <x v="3972"/>
    <x v="3750"/>
    <x v="1667"/>
    <n v="9852"/>
  </r>
  <r>
    <x v="3973"/>
    <x v="3751"/>
    <x v="282"/>
    <n v="32415"/>
  </r>
  <r>
    <x v="3974"/>
    <x v="3752"/>
    <x v="1792"/>
    <n v="3215"/>
  </r>
  <r>
    <x v="3975"/>
    <x v="3752"/>
    <x v="1305"/>
    <n v="182984"/>
  </r>
  <r>
    <x v="3976"/>
    <x v="3753"/>
    <x v="724"/>
    <n v="411922"/>
  </r>
  <r>
    <x v="3977"/>
    <x v="3754"/>
    <x v="1793"/>
    <n v="230507"/>
  </r>
  <r>
    <x v="3978"/>
    <x v="3754"/>
    <x v="620"/>
    <n v="419338"/>
  </r>
  <r>
    <x v="3979"/>
    <x v="3755"/>
    <x v="983"/>
    <n v="187118"/>
  </r>
  <r>
    <x v="3980"/>
    <x v="3756"/>
    <x v="601"/>
    <n v="347008"/>
  </r>
  <r>
    <x v="3981"/>
    <x v="3757"/>
    <x v="1794"/>
    <n v="246229"/>
  </r>
  <r>
    <x v="3982"/>
    <x v="3758"/>
    <x v="1655"/>
    <n v="189009"/>
  </r>
  <r>
    <x v="3983"/>
    <x v="3759"/>
    <x v="860"/>
    <n v="420981"/>
  </r>
  <r>
    <x v="3984"/>
    <x v="3760"/>
    <x v="1795"/>
    <n v="162482"/>
  </r>
  <r>
    <x v="3985"/>
    <x v="3760"/>
    <x v="897"/>
    <n v="449291"/>
  </r>
  <r>
    <x v="3986"/>
    <x v="3761"/>
    <x v="161"/>
    <n v="180068"/>
  </r>
  <r>
    <x v="3987"/>
    <x v="3762"/>
    <x v="399"/>
    <n v="127233"/>
  </r>
  <r>
    <x v="3988"/>
    <x v="3763"/>
    <x v="384"/>
    <n v="332857"/>
  </r>
  <r>
    <x v="3989"/>
    <x v="3763"/>
    <x v="1796"/>
    <n v="157591"/>
  </r>
  <r>
    <x v="3990"/>
    <x v="3764"/>
    <x v="910"/>
    <n v="40240"/>
  </r>
  <r>
    <x v="3991"/>
    <x v="3765"/>
    <x v="656"/>
    <n v="347008"/>
  </r>
  <r>
    <x v="3992"/>
    <x v="3765"/>
    <x v="1209"/>
    <n v="20822"/>
  </r>
  <r>
    <x v="3993"/>
    <x v="3766"/>
    <x v="77"/>
    <n v="250679"/>
  </r>
  <r>
    <x v="3994"/>
    <x v="3767"/>
    <x v="927"/>
    <n v="404226"/>
  </r>
  <r>
    <x v="3995"/>
    <x v="3767"/>
    <x v="1797"/>
    <n v="133619"/>
  </r>
  <r>
    <x v="3996"/>
    <x v="3768"/>
    <x v="144"/>
    <n v="411922"/>
  </r>
  <r>
    <x v="3997"/>
    <x v="3769"/>
    <x v="1199"/>
    <n v="388677"/>
  </r>
  <r>
    <x v="3998"/>
    <x v="3770"/>
    <x v="7"/>
    <n v="248817"/>
  </r>
  <r>
    <x v="3999"/>
    <x v="3771"/>
    <x v="791"/>
    <n v="351192"/>
  </r>
  <r>
    <x v="4000"/>
    <x v="3772"/>
    <x v="1234"/>
    <n v="258251"/>
  </r>
  <r>
    <x v="4001"/>
    <x v="3773"/>
    <x v="599"/>
    <n v="250679"/>
  </r>
  <r>
    <x v="4002"/>
    <x v="3774"/>
    <x v="792"/>
    <n v="351192"/>
  </r>
  <r>
    <x v="4003"/>
    <x v="3775"/>
    <x v="1798"/>
    <n v="304722"/>
  </r>
  <r>
    <x v="4004"/>
    <x v="3776"/>
    <x v="884"/>
    <n v="344776"/>
  </r>
  <r>
    <x v="4005"/>
    <x v="3777"/>
    <x v="759"/>
    <n v="473327"/>
  </r>
  <r>
    <x v="4006"/>
    <x v="3778"/>
    <x v="1385"/>
    <n v="190995"/>
  </r>
  <r>
    <x v="4007"/>
    <x v="3779"/>
    <x v="1403"/>
    <n v="21760"/>
  </r>
  <r>
    <x v="4008"/>
    <x v="3780"/>
    <x v="365"/>
    <n v="212452"/>
  </r>
  <r>
    <x v="4009"/>
    <x v="3781"/>
    <x v="154"/>
    <n v="230507"/>
  </r>
  <r>
    <x v="4010"/>
    <x v="3782"/>
    <x v="1799"/>
    <n v="182841"/>
  </r>
  <r>
    <x v="4011"/>
    <x v="3783"/>
    <x v="330"/>
    <n v="154256"/>
  </r>
  <r>
    <x v="4012"/>
    <x v="3784"/>
    <x v="1800"/>
    <n v="21760"/>
  </r>
  <r>
    <x v="4013"/>
    <x v="3785"/>
    <x v="1109"/>
    <n v="86587"/>
  </r>
  <r>
    <x v="4014"/>
    <x v="3785"/>
    <x v="564"/>
    <n v="470762"/>
  </r>
  <r>
    <x v="4015"/>
    <x v="3786"/>
    <x v="504"/>
    <n v="158978"/>
  </r>
  <r>
    <x v="4016"/>
    <x v="3787"/>
    <x v="1801"/>
    <n v="433247"/>
  </r>
  <r>
    <x v="4017"/>
    <x v="3788"/>
    <x v="442"/>
    <n v="439981"/>
  </r>
  <r>
    <x v="4018"/>
    <x v="3789"/>
    <x v="130"/>
    <n v="228415"/>
  </r>
  <r>
    <x v="4019"/>
    <x v="3790"/>
    <x v="1802"/>
    <n v="105352"/>
  </r>
  <r>
    <x v="4020"/>
    <x v="3791"/>
    <x v="982"/>
    <n v="404226"/>
  </r>
  <r>
    <x v="4021"/>
    <x v="3792"/>
    <x v="1803"/>
    <n v="154256"/>
  </r>
  <r>
    <x v="4022"/>
    <x v="3793"/>
    <x v="1804"/>
    <n v="144907"/>
  </r>
  <r>
    <x v="4023"/>
    <x v="3794"/>
    <x v="1805"/>
    <n v="242428"/>
  </r>
  <r>
    <x v="4024"/>
    <x v="3795"/>
    <x v="1806"/>
    <n v="242428"/>
  </r>
  <r>
    <x v="4025"/>
    <x v="3796"/>
    <x v="559"/>
    <n v="104958"/>
  </r>
  <r>
    <x v="4026"/>
    <x v="3797"/>
    <x v="177"/>
    <n v="339834"/>
  </r>
  <r>
    <x v="4027"/>
    <x v="3798"/>
    <x v="775"/>
    <n v="7830"/>
  </r>
  <r>
    <x v="4028"/>
    <x v="3799"/>
    <x v="453"/>
    <n v="304722"/>
  </r>
  <r>
    <x v="4029"/>
    <x v="3800"/>
    <x v="1460"/>
    <n v="242428"/>
  </r>
  <r>
    <x v="4030"/>
    <x v="3801"/>
    <x v="225"/>
    <n v="411922"/>
  </r>
  <r>
    <x v="4031"/>
    <x v="3802"/>
    <x v="981"/>
    <n v="42705"/>
  </r>
  <r>
    <x v="4032"/>
    <x v="3803"/>
    <x v="796"/>
    <n v="357547"/>
  </r>
  <r>
    <x v="4033"/>
    <x v="3804"/>
    <x v="1697"/>
    <n v="153893"/>
  </r>
  <r>
    <x v="4034"/>
    <x v="3804"/>
    <x v="1756"/>
    <n v="346114"/>
  </r>
  <r>
    <x v="4035"/>
    <x v="3805"/>
    <x v="235"/>
    <n v="343491"/>
  </r>
  <r>
    <x v="4036"/>
    <x v="3806"/>
    <x v="622"/>
    <n v="472712"/>
  </r>
  <r>
    <x v="4037"/>
    <x v="3807"/>
    <x v="1398"/>
    <n v="3876"/>
  </r>
  <r>
    <x v="4038"/>
    <x v="3808"/>
    <x v="1489"/>
    <n v="78362"/>
  </r>
  <r>
    <x v="4039"/>
    <x v="3809"/>
    <x v="80"/>
    <n v="21407"/>
  </r>
  <r>
    <x v="4040"/>
    <x v="3810"/>
    <x v="1807"/>
    <n v="95702"/>
  </r>
  <r>
    <x v="4041"/>
    <x v="3811"/>
    <x v="648"/>
    <n v="230778"/>
  </r>
  <r>
    <x v="4042"/>
    <x v="3812"/>
    <x v="457"/>
    <n v="411922"/>
  </r>
  <r>
    <x v="4043"/>
    <x v="3813"/>
    <x v="776"/>
    <n v="106160"/>
  </r>
  <r>
    <x v="4044"/>
    <x v="3813"/>
    <x v="1808"/>
    <n v="347008"/>
  </r>
  <r>
    <x v="4045"/>
    <x v="3814"/>
    <x v="1809"/>
    <n v="158978"/>
  </r>
  <r>
    <x v="4046"/>
    <x v="3815"/>
    <x v="804"/>
    <n v="89186"/>
  </r>
  <r>
    <x v="4047"/>
    <x v="3816"/>
    <x v="129"/>
    <n v="182191"/>
  </r>
  <r>
    <x v="4048"/>
    <x v="3817"/>
    <x v="342"/>
    <n v="318314"/>
  </r>
  <r>
    <x v="4049"/>
    <x v="3818"/>
    <x v="1710"/>
    <n v="118549"/>
  </r>
  <r>
    <x v="4050"/>
    <x v="3819"/>
    <x v="128"/>
    <n v="423271"/>
  </r>
  <r>
    <x v="4051"/>
    <x v="3820"/>
    <x v="1032"/>
    <n v="246229"/>
  </r>
  <r>
    <x v="4052"/>
    <x v="3821"/>
    <x v="242"/>
    <n v="33094"/>
  </r>
  <r>
    <x v="4053"/>
    <x v="3822"/>
    <x v="1302"/>
    <n v="411922"/>
  </r>
  <r>
    <x v="4054"/>
    <x v="3823"/>
    <x v="396"/>
    <n v="214224"/>
  </r>
  <r>
    <x v="4055"/>
    <x v="3824"/>
    <x v="467"/>
    <n v="411922"/>
  </r>
  <r>
    <x v="4056"/>
    <x v="3825"/>
    <x v="271"/>
    <n v="250771"/>
  </r>
  <r>
    <x v="4057"/>
    <x v="3825"/>
    <x v="1478"/>
    <n v="250679"/>
  </r>
  <r>
    <x v="4058"/>
    <x v="3826"/>
    <x v="1810"/>
    <n v="122982"/>
  </r>
  <r>
    <x v="4059"/>
    <x v="3827"/>
    <x v="871"/>
    <n v="406570"/>
  </r>
  <r>
    <x v="4060"/>
    <x v="3828"/>
    <x v="1537"/>
    <n v="154374"/>
  </r>
  <r>
    <x v="4061"/>
    <x v="3829"/>
    <x v="1338"/>
    <n v="250679"/>
  </r>
  <r>
    <x v="4062"/>
    <x v="3830"/>
    <x v="561"/>
    <n v="180017"/>
  </r>
  <r>
    <x v="4063"/>
    <x v="3831"/>
    <x v="594"/>
    <n v="411922"/>
  </r>
  <r>
    <x v="4064"/>
    <x v="3832"/>
    <x v="1727"/>
    <n v="470762"/>
  </r>
  <r>
    <x v="4065"/>
    <x v="3833"/>
    <x v="412"/>
    <n v="354754"/>
  </r>
  <r>
    <x v="4066"/>
    <x v="3834"/>
    <x v="930"/>
    <n v="238134"/>
  </r>
  <r>
    <x v="4067"/>
    <x v="3835"/>
    <x v="1811"/>
    <n v="292258"/>
  </r>
  <r>
    <x v="4068"/>
    <x v="3836"/>
    <x v="688"/>
    <n v="215663"/>
  </r>
  <r>
    <x v="4069"/>
    <x v="3836"/>
    <x v="214"/>
    <n v="304128"/>
  </r>
  <r>
    <x v="4070"/>
    <x v="3837"/>
    <x v="441"/>
    <n v="179296"/>
  </r>
  <r>
    <x v="4071"/>
    <x v="3838"/>
    <x v="1020"/>
    <n v="285680"/>
  </r>
  <r>
    <x v="4072"/>
    <x v="3839"/>
    <x v="1812"/>
    <n v="351192"/>
  </r>
  <r>
    <x v="4073"/>
    <x v="3840"/>
    <x v="1813"/>
    <n v="357547"/>
  </r>
  <r>
    <x v="4074"/>
    <x v="3840"/>
    <x v="858"/>
    <n v="221025"/>
  </r>
  <r>
    <x v="4075"/>
    <x v="3841"/>
    <x v="427"/>
    <n v="472712"/>
  </r>
  <r>
    <x v="4076"/>
    <x v="3842"/>
    <x v="664"/>
    <n v="321552"/>
  </r>
  <r>
    <x v="4077"/>
    <x v="3842"/>
    <x v="1814"/>
    <n v="146115"/>
  </r>
  <r>
    <x v="4078"/>
    <x v="3843"/>
    <x v="670"/>
    <n v="411922"/>
  </r>
  <r>
    <x v="4079"/>
    <x v="3844"/>
    <x v="1422"/>
    <n v="301748"/>
  </r>
  <r>
    <x v="4080"/>
    <x v="3845"/>
    <x v="1815"/>
    <n v="17150"/>
  </r>
  <r>
    <x v="4081"/>
    <x v="3846"/>
    <x v="816"/>
    <n v="411922"/>
  </r>
  <r>
    <x v="4082"/>
    <x v="3847"/>
    <x v="101"/>
    <n v="397390"/>
  </r>
  <r>
    <x v="4083"/>
    <x v="3848"/>
    <x v="1658"/>
    <n v="85094"/>
  </r>
  <r>
    <x v="4084"/>
    <x v="3849"/>
    <x v="606"/>
    <n v="242428"/>
  </r>
  <r>
    <x v="4085"/>
    <x v="3850"/>
    <x v="942"/>
    <n v="77304"/>
  </r>
  <r>
    <x v="4086"/>
    <x v="3850"/>
    <x v="1721"/>
    <n v="397435"/>
  </r>
  <r>
    <x v="4087"/>
    <x v="3851"/>
    <x v="1816"/>
    <n v="471403"/>
  </r>
  <r>
    <x v="4088"/>
    <x v="3851"/>
    <x v="449"/>
    <n v="436600"/>
  </r>
  <r>
    <x v="4089"/>
    <x v="3852"/>
    <x v="1817"/>
    <n v="251439"/>
  </r>
  <r>
    <x v="4090"/>
    <x v="3853"/>
    <x v="1139"/>
    <n v="443457"/>
  </r>
  <r>
    <x v="4091"/>
    <x v="3854"/>
    <x v="1818"/>
    <n v="351192"/>
  </r>
  <r>
    <x v="4092"/>
    <x v="3855"/>
    <x v="283"/>
    <n v="274227"/>
  </r>
  <r>
    <x v="4093"/>
    <x v="3856"/>
    <x v="1531"/>
    <n v="251997"/>
  </r>
  <r>
    <x v="4094"/>
    <x v="3857"/>
    <x v="1456"/>
    <n v="347393"/>
  </r>
  <r>
    <x v="4095"/>
    <x v="3858"/>
    <x v="262"/>
    <n v="473323"/>
  </r>
  <r>
    <x v="4096"/>
    <x v="3859"/>
    <x v="1565"/>
    <n v="339039"/>
  </r>
  <r>
    <x v="4097"/>
    <x v="3860"/>
    <x v="1491"/>
    <n v="182191"/>
  </r>
  <r>
    <x v="4098"/>
    <x v="3861"/>
    <x v="1819"/>
    <n v="158978"/>
  </r>
  <r>
    <x v="4099"/>
    <x v="3862"/>
    <x v="1820"/>
    <n v="182984"/>
  </r>
  <r>
    <x v="4100"/>
    <x v="3863"/>
    <x v="903"/>
    <n v="404226"/>
  </r>
  <r>
    <x v="4101"/>
    <x v="3864"/>
    <x v="1269"/>
    <n v="63666"/>
  </r>
  <r>
    <x v="4102"/>
    <x v="3865"/>
    <x v="169"/>
    <n v="183041"/>
  </r>
  <r>
    <x v="4103"/>
    <x v="3866"/>
    <x v="15"/>
    <n v="154256"/>
  </r>
  <r>
    <x v="4104"/>
    <x v="3867"/>
    <x v="1159"/>
    <n v="350756"/>
  </r>
  <r>
    <x v="4105"/>
    <x v="3868"/>
    <x v="661"/>
    <n v="250679"/>
  </r>
  <r>
    <x v="4106"/>
    <x v="3869"/>
    <x v="1821"/>
    <n v="42705"/>
  </r>
  <r>
    <x v="4107"/>
    <x v="3870"/>
    <x v="1540"/>
    <n v="154256"/>
  </r>
  <r>
    <x v="4108"/>
    <x v="3870"/>
    <x v="576"/>
    <n v="478200"/>
  </r>
  <r>
    <x v="4109"/>
    <x v="3871"/>
    <x v="933"/>
    <n v="411922"/>
  </r>
  <r>
    <x v="4110"/>
    <x v="3872"/>
    <x v="1011"/>
    <n v="401945"/>
  </r>
  <r>
    <x v="4111"/>
    <x v="3873"/>
    <x v="564"/>
    <n v="411922"/>
  </r>
  <r>
    <x v="4112"/>
    <x v="3874"/>
    <x v="1235"/>
    <n v="153893"/>
  </r>
  <r>
    <x v="4113"/>
    <x v="3875"/>
    <x v="1549"/>
    <n v="238334"/>
  </r>
  <r>
    <x v="4114"/>
    <x v="3876"/>
    <x v="1120"/>
    <n v="118549"/>
  </r>
  <r>
    <x v="4115"/>
    <x v="3877"/>
    <x v="623"/>
    <n v="411922"/>
  </r>
  <r>
    <x v="4116"/>
    <x v="3878"/>
    <x v="872"/>
    <n v="343491"/>
  </r>
  <r>
    <x v="4117"/>
    <x v="3879"/>
    <x v="795"/>
    <n v="228405"/>
  </r>
  <r>
    <x v="4118"/>
    <x v="3880"/>
    <x v="1155"/>
    <n v="411922"/>
  </r>
  <r>
    <x v="4119"/>
    <x v="3881"/>
    <x v="700"/>
    <n v="394819"/>
  </r>
  <r>
    <x v="4120"/>
    <x v="3882"/>
    <x v="62"/>
    <n v="230507"/>
  </r>
  <r>
    <x v="4121"/>
    <x v="3883"/>
    <x v="1641"/>
    <n v="470762"/>
  </r>
  <r>
    <x v="4122"/>
    <x v="3884"/>
    <x v="256"/>
    <n v="392434"/>
  </r>
  <r>
    <x v="4123"/>
    <x v="3885"/>
    <x v="899"/>
    <n v="411922"/>
  </r>
  <r>
    <x v="4124"/>
    <x v="3886"/>
    <x v="674"/>
    <n v="209122"/>
  </r>
  <r>
    <x v="4125"/>
    <x v="3887"/>
    <x v="1689"/>
    <n v="411922"/>
  </r>
  <r>
    <x v="4126"/>
    <x v="3888"/>
    <x v="181"/>
    <n v="362123"/>
  </r>
  <r>
    <x v="4127"/>
    <x v="3889"/>
    <x v="1822"/>
    <n v="351192"/>
  </r>
  <r>
    <x v="4128"/>
    <x v="3890"/>
    <x v="334"/>
    <n v="347008"/>
  </r>
  <r>
    <x v="4129"/>
    <x v="3891"/>
    <x v="1602"/>
    <n v="21760"/>
  </r>
  <r>
    <x v="4130"/>
    <x v="3892"/>
    <x v="1406"/>
    <n v="458081"/>
  </r>
  <r>
    <x v="4131"/>
    <x v="3893"/>
    <x v="1823"/>
    <n v="250679"/>
  </r>
  <r>
    <x v="4132"/>
    <x v="3894"/>
    <x v="1824"/>
    <n v="172251"/>
  </r>
  <r>
    <x v="4133"/>
    <x v="3895"/>
    <x v="454"/>
    <n v="204394"/>
  </r>
  <r>
    <x v="4134"/>
    <x v="3896"/>
    <x v="417"/>
    <n v="16360"/>
  </r>
  <r>
    <x v="4135"/>
    <x v="3897"/>
    <x v="934"/>
    <n v="272884"/>
  </r>
  <r>
    <x v="4136"/>
    <x v="3898"/>
    <x v="1825"/>
    <n v="411922"/>
  </r>
  <r>
    <x v="4137"/>
    <x v="3899"/>
    <x v="80"/>
    <n v="127233"/>
  </r>
  <r>
    <x v="4138"/>
    <x v="3900"/>
    <x v="1826"/>
    <n v="196347"/>
  </r>
  <r>
    <x v="4139"/>
    <x v="3901"/>
    <x v="1139"/>
    <n v="191893"/>
  </r>
  <r>
    <x v="4140"/>
    <x v="3902"/>
    <x v="1827"/>
    <n v="43623"/>
  </r>
  <r>
    <x v="4141"/>
    <x v="3903"/>
    <x v="115"/>
    <n v="230507"/>
  </r>
  <r>
    <x v="4142"/>
    <x v="3904"/>
    <x v="1828"/>
    <n v="180863"/>
  </r>
  <r>
    <x v="4143"/>
    <x v="3905"/>
    <x v="1829"/>
    <n v="180863"/>
  </r>
  <r>
    <x v="4144"/>
    <x v="3906"/>
    <x v="1617"/>
    <n v="153893"/>
  </r>
  <r>
    <x v="4145"/>
    <x v="3907"/>
    <x v="1830"/>
    <n v="411922"/>
  </r>
  <r>
    <x v="4146"/>
    <x v="3908"/>
    <x v="1831"/>
    <n v="472908"/>
  </r>
  <r>
    <x v="4147"/>
    <x v="3909"/>
    <x v="1832"/>
    <n v="281274"/>
  </r>
  <r>
    <x v="4148"/>
    <x v="3910"/>
    <x v="342"/>
    <n v="250679"/>
  </r>
  <r>
    <x v="4149"/>
    <x v="3911"/>
    <x v="535"/>
    <n v="250679"/>
  </r>
  <r>
    <x v="4150"/>
    <x v="3912"/>
    <x v="1833"/>
    <n v="347008"/>
  </r>
  <r>
    <x v="4151"/>
    <x v="3913"/>
    <x v="1627"/>
    <n v="273920"/>
  </r>
  <r>
    <x v="4152"/>
    <x v="3914"/>
    <x v="1834"/>
    <n v="288567"/>
  </r>
  <r>
    <x v="4153"/>
    <x v="3915"/>
    <x v="1449"/>
    <n v="181651"/>
  </r>
  <r>
    <x v="4154"/>
    <x v="3916"/>
    <x v="1835"/>
    <n v="58674"/>
  </r>
  <r>
    <x v="4155"/>
    <x v="3917"/>
    <x v="1836"/>
    <n v="241927"/>
  </r>
  <r>
    <x v="4156"/>
    <x v="3918"/>
    <x v="1800"/>
    <n v="230507"/>
  </r>
  <r>
    <x v="4157"/>
    <x v="3919"/>
    <x v="1837"/>
    <n v="182984"/>
  </r>
  <r>
    <x v="4158"/>
    <x v="3920"/>
    <x v="1608"/>
    <n v="411922"/>
  </r>
  <r>
    <x v="4159"/>
    <x v="3921"/>
    <x v="935"/>
    <n v="388561"/>
  </r>
  <r>
    <x v="4160"/>
    <x v="3922"/>
    <x v="1838"/>
    <n v="179296"/>
  </r>
  <r>
    <x v="4161"/>
    <x v="3923"/>
    <x v="1518"/>
    <n v="230507"/>
  </r>
  <r>
    <x v="4162"/>
    <x v="3924"/>
    <x v="1161"/>
    <n v="298909"/>
  </r>
  <r>
    <x v="4163"/>
    <x v="3925"/>
    <x v="164"/>
    <n v="350756"/>
  </r>
  <r>
    <x v="4164"/>
    <x v="3926"/>
    <x v="1839"/>
    <n v="230507"/>
  </r>
  <r>
    <x v="4165"/>
    <x v="3927"/>
    <x v="62"/>
    <n v="273920"/>
  </r>
  <r>
    <x v="4166"/>
    <x v="3928"/>
    <x v="1373"/>
    <n v="33699"/>
  </r>
  <r>
    <x v="4167"/>
    <x v="3929"/>
    <x v="1840"/>
    <n v="154256"/>
  </r>
  <r>
    <x v="4168"/>
    <x v="3930"/>
    <x v="672"/>
    <n v="470762"/>
  </r>
  <r>
    <x v="4169"/>
    <x v="3931"/>
    <x v="1386"/>
    <n v="351192"/>
  </r>
  <r>
    <x v="4170"/>
    <x v="3932"/>
    <x v="1841"/>
    <n v="411922"/>
  </r>
  <r>
    <x v="4171"/>
    <x v="3933"/>
    <x v="1098"/>
    <n v="230507"/>
  </r>
  <r>
    <x v="4172"/>
    <x v="3934"/>
    <x v="1047"/>
    <n v="242428"/>
  </r>
  <r>
    <x v="4173"/>
    <x v="3935"/>
    <x v="1842"/>
    <n v="192331"/>
  </r>
  <r>
    <x v="4174"/>
    <x v="3936"/>
    <x v="1843"/>
    <n v="339039"/>
  </r>
  <r>
    <x v="4175"/>
    <x v="3937"/>
    <x v="273"/>
    <n v="348155"/>
  </r>
  <r>
    <x v="4176"/>
    <x v="3938"/>
    <x v="1844"/>
    <n v="238576"/>
  </r>
  <r>
    <x v="4177"/>
    <x v="3939"/>
    <x v="1745"/>
    <n v="190676"/>
  </r>
  <r>
    <x v="4178"/>
    <x v="3940"/>
    <x v="1622"/>
    <n v="258219"/>
  </r>
  <r>
    <x v="4179"/>
    <x v="3941"/>
    <x v="1164"/>
    <n v="411922"/>
  </r>
  <r>
    <x v="4180"/>
    <x v="3942"/>
    <x v="1047"/>
    <n v="411922"/>
  </r>
  <r>
    <x v="4181"/>
    <x v="3943"/>
    <x v="301"/>
    <n v="398027"/>
  </r>
  <r>
    <x v="4182"/>
    <x v="3944"/>
    <x v="1549"/>
    <n v="411922"/>
  </r>
  <r>
    <x v="4183"/>
    <x v="3945"/>
    <x v="707"/>
    <n v="35004"/>
  </r>
  <r>
    <x v="4184"/>
    <x v="3946"/>
    <x v="717"/>
    <n v="229529"/>
  </r>
  <r>
    <x v="4185"/>
    <x v="3947"/>
    <x v="952"/>
    <n v="351192"/>
  </r>
  <r>
    <x v="4186"/>
    <x v="3948"/>
    <x v="1845"/>
    <n v="238334"/>
  </r>
  <r>
    <x v="4187"/>
    <x v="3949"/>
    <x v="725"/>
    <n v="411922"/>
  </r>
  <r>
    <x v="4188"/>
    <x v="3950"/>
    <x v="1846"/>
    <n v="347393"/>
  </r>
  <r>
    <x v="4189"/>
    <x v="3951"/>
    <x v="1847"/>
    <n v="411922"/>
  </r>
  <r>
    <x v="4190"/>
    <x v="3952"/>
    <x v="793"/>
    <n v="397"/>
  </r>
  <r>
    <x v="4191"/>
    <x v="3953"/>
    <x v="1848"/>
    <n v="153893"/>
  </r>
  <r>
    <x v="4192"/>
    <x v="3954"/>
    <x v="162"/>
    <n v="16041"/>
  </r>
  <r>
    <x v="4193"/>
    <x v="3954"/>
    <x v="1770"/>
    <n v="339039"/>
  </r>
  <r>
    <x v="4194"/>
    <x v="3955"/>
    <x v="1057"/>
    <n v="343491"/>
  </r>
  <r>
    <x v="4195"/>
    <x v="3956"/>
    <x v="626"/>
    <n v="111368"/>
  </r>
  <r>
    <x v="4196"/>
    <x v="3957"/>
    <x v="864"/>
    <n v="88863"/>
  </r>
  <r>
    <x v="4197"/>
    <x v="3958"/>
    <x v="1849"/>
    <n v="154256"/>
  </r>
  <r>
    <x v="4198"/>
    <x v="3959"/>
    <x v="689"/>
    <n v="254309"/>
  </r>
  <r>
    <x v="4199"/>
    <x v="3960"/>
    <x v="1741"/>
    <n v="301890"/>
  </r>
  <r>
    <x v="4200"/>
    <x v="3961"/>
    <x v="1850"/>
    <n v="411922"/>
  </r>
  <r>
    <x v="4201"/>
    <x v="3962"/>
    <x v="1814"/>
    <n v="250679"/>
  </r>
  <r>
    <x v="4202"/>
    <x v="3963"/>
    <x v="77"/>
    <n v="267952"/>
  </r>
  <r>
    <x v="4203"/>
    <x v="3964"/>
    <x v="1851"/>
    <n v="230507"/>
  </r>
  <r>
    <x v="4204"/>
    <x v="3965"/>
    <x v="1852"/>
    <n v="191893"/>
  </r>
  <r>
    <x v="4205"/>
    <x v="3966"/>
    <x v="347"/>
    <n v="42035"/>
  </r>
  <r>
    <x v="4206"/>
    <x v="3967"/>
    <x v="134"/>
    <n v="280809"/>
  </r>
  <r>
    <x v="4207"/>
    <x v="3968"/>
    <x v="47"/>
    <n v="241927"/>
  </r>
  <r>
    <x v="4208"/>
    <x v="3969"/>
    <x v="1211"/>
    <n v="204394"/>
  </r>
  <r>
    <x v="4209"/>
    <x v="3970"/>
    <x v="1718"/>
    <n v="123413"/>
  </r>
  <r>
    <x v="4210"/>
    <x v="3971"/>
    <x v="26"/>
    <n v="204394"/>
  </r>
  <r>
    <x v="4211"/>
    <x v="3972"/>
    <x v="252"/>
    <n v="449373"/>
  </r>
  <r>
    <x v="4212"/>
    <x v="3973"/>
    <x v="1853"/>
    <n v="397390"/>
  </r>
  <r>
    <x v="4213"/>
    <x v="3974"/>
    <x v="1281"/>
    <n v="180467"/>
  </r>
  <r>
    <x v="4214"/>
    <x v="3975"/>
    <x v="790"/>
    <n v="97294"/>
  </r>
  <r>
    <x v="4215"/>
    <x v="3976"/>
    <x v="1170"/>
    <n v="467908"/>
  </r>
  <r>
    <x v="4216"/>
    <x v="3977"/>
    <x v="756"/>
    <n v="250679"/>
  </r>
  <r>
    <x v="4217"/>
    <x v="3978"/>
    <x v="275"/>
    <n v="271445"/>
  </r>
  <r>
    <x v="4218"/>
    <x v="3979"/>
    <x v="1854"/>
    <n v="250679"/>
  </r>
  <r>
    <x v="4219"/>
    <x v="3980"/>
    <x v="789"/>
    <n v="266896"/>
  </r>
  <r>
    <x v="4220"/>
    <x v="3981"/>
    <x v="1074"/>
    <n v="227775"/>
  </r>
  <r>
    <x v="4221"/>
    <x v="3982"/>
    <x v="103"/>
    <n v="411922"/>
  </r>
  <r>
    <x v="4222"/>
    <x v="3983"/>
    <x v="1855"/>
    <n v="235960"/>
  </r>
  <r>
    <x v="4223"/>
    <x v="3983"/>
    <x v="406"/>
    <n v="329376"/>
  </r>
  <r>
    <x v="4224"/>
    <x v="3984"/>
    <x v="65"/>
    <n v="183290"/>
  </r>
  <r>
    <x v="4225"/>
    <x v="3985"/>
    <x v="1336"/>
    <n v="282140"/>
  </r>
  <r>
    <x v="4226"/>
    <x v="3986"/>
    <x v="345"/>
    <n v="104958"/>
  </r>
  <r>
    <x v="4227"/>
    <x v="3987"/>
    <x v="1856"/>
    <n v="250679"/>
  </r>
  <r>
    <x v="4228"/>
    <x v="3988"/>
    <x v="210"/>
    <n v="88944"/>
  </r>
  <r>
    <x v="4229"/>
    <x v="3989"/>
    <x v="1857"/>
    <n v="411922"/>
  </r>
  <r>
    <x v="4230"/>
    <x v="3990"/>
    <x v="1322"/>
    <n v="40767"/>
  </r>
  <r>
    <x v="4231"/>
    <x v="3991"/>
    <x v="449"/>
    <n v="154256"/>
  </r>
  <r>
    <x v="4232"/>
    <x v="3992"/>
    <x v="1060"/>
    <n v="347393"/>
  </r>
  <r>
    <x v="4233"/>
    <x v="3993"/>
    <x v="783"/>
    <n v="158978"/>
  </r>
  <r>
    <x v="4234"/>
    <x v="3994"/>
    <x v="1831"/>
    <n v="250679"/>
  </r>
  <r>
    <x v="4235"/>
    <x v="3995"/>
    <x v="800"/>
    <n v="153893"/>
  </r>
  <r>
    <x v="4236"/>
    <x v="3996"/>
    <x v="1789"/>
    <n v="140460"/>
  </r>
  <r>
    <x v="4237"/>
    <x v="3997"/>
    <x v="1858"/>
    <n v="156678"/>
  </r>
  <r>
    <x v="4238"/>
    <x v="3998"/>
    <x v="1859"/>
    <n v="250679"/>
  </r>
  <r>
    <x v="4239"/>
    <x v="3999"/>
    <x v="919"/>
    <n v="370276"/>
  </r>
  <r>
    <x v="4240"/>
    <x v="4000"/>
    <x v="1556"/>
    <n v="4316"/>
  </r>
  <r>
    <x v="4241"/>
    <x v="4001"/>
    <x v="214"/>
    <n v="266896"/>
  </r>
  <r>
    <x v="4242"/>
    <x v="4002"/>
    <x v="1543"/>
    <n v="153893"/>
  </r>
  <r>
    <x v="4243"/>
    <x v="4003"/>
    <x v="1860"/>
    <n v="100603"/>
  </r>
  <r>
    <x v="4244"/>
    <x v="4004"/>
    <x v="1861"/>
    <n v="349014"/>
  </r>
  <r>
    <x v="4245"/>
    <x v="4005"/>
    <x v="1360"/>
    <n v="179296"/>
  </r>
  <r>
    <x v="4246"/>
    <x v="4006"/>
    <x v="1862"/>
    <n v="285680"/>
  </r>
  <r>
    <x v="4247"/>
    <x v="4007"/>
    <x v="1375"/>
    <n v="31302"/>
  </r>
  <r>
    <x v="4248"/>
    <x v="4008"/>
    <x v="1320"/>
    <n v="158978"/>
  </r>
  <r>
    <x v="4249"/>
    <x v="4009"/>
    <x v="702"/>
    <n v="21407"/>
  </r>
  <r>
    <x v="4250"/>
    <x v="4010"/>
    <x v="1863"/>
    <n v="241927"/>
  </r>
  <r>
    <x v="4251"/>
    <x v="4011"/>
    <x v="1565"/>
    <n v="45364"/>
  </r>
  <r>
    <x v="4252"/>
    <x v="4012"/>
    <x v="234"/>
    <n v="88863"/>
  </r>
  <r>
    <x v="4253"/>
    <x v="4013"/>
    <x v="186"/>
    <n v="439981"/>
  </r>
  <r>
    <x v="4254"/>
    <x v="4014"/>
    <x v="0"/>
    <n v="119655"/>
  </r>
  <r>
    <x v="4255"/>
    <x v="4015"/>
    <x v="1389"/>
    <n v="227775"/>
  </r>
  <r>
    <x v="4256"/>
    <x v="4016"/>
    <x v="1497"/>
    <n v="230507"/>
  </r>
  <r>
    <x v="4257"/>
    <x v="4017"/>
    <x v="746"/>
    <n v="347008"/>
  </r>
  <r>
    <x v="4258"/>
    <x v="4018"/>
    <x v="1864"/>
    <n v="21760"/>
  </r>
  <r>
    <x v="4259"/>
    <x v="4019"/>
    <x v="1865"/>
    <n v="138209"/>
  </r>
  <r>
    <x v="4260"/>
    <x v="4020"/>
    <x v="1489"/>
    <n v="182191"/>
  </r>
  <r>
    <x v="4261"/>
    <x v="4021"/>
    <x v="1848"/>
    <n v="4316"/>
  </r>
  <r>
    <x v="4262"/>
    <x v="4022"/>
    <x v="418"/>
    <n v="267917"/>
  </r>
  <r>
    <x v="4263"/>
    <x v="4023"/>
    <x v="827"/>
    <n v="347008"/>
  </r>
  <r>
    <x v="4264"/>
    <x v="4024"/>
    <x v="207"/>
    <n v="198073"/>
  </r>
  <r>
    <x v="4265"/>
    <x v="4025"/>
    <x v="1866"/>
    <n v="294269"/>
  </r>
  <r>
    <x v="4266"/>
    <x v="4026"/>
    <x v="1400"/>
    <n v="60752"/>
  </r>
  <r>
    <x v="4267"/>
    <x v="4027"/>
    <x v="1722"/>
    <n v="127233"/>
  </r>
  <r>
    <x v="4268"/>
    <x v="4028"/>
    <x v="1867"/>
    <n v="89186"/>
  </r>
  <r>
    <x v="4269"/>
    <x v="4029"/>
    <x v="461"/>
    <n v="153893"/>
  </r>
  <r>
    <x v="4270"/>
    <x v="4030"/>
    <x v="1575"/>
    <n v="411922"/>
  </r>
  <r>
    <x v="4271"/>
    <x v="4031"/>
    <x v="483"/>
    <n v="218531"/>
  </r>
  <r>
    <x v="4272"/>
    <x v="4032"/>
    <x v="1290"/>
    <n v="411922"/>
  </r>
  <r>
    <x v="4273"/>
    <x v="4032"/>
    <x v="736"/>
    <n v="432003"/>
  </r>
  <r>
    <x v="4274"/>
    <x v="4033"/>
    <x v="1284"/>
    <n v="102086"/>
  </r>
  <r>
    <x v="4275"/>
    <x v="4034"/>
    <x v="196"/>
    <n v="474018"/>
  </r>
  <r>
    <x v="4276"/>
    <x v="4035"/>
    <x v="1868"/>
    <n v="65828"/>
  </r>
  <r>
    <x v="4277"/>
    <x v="4036"/>
    <x v="1869"/>
    <n v="411922"/>
  </r>
  <r>
    <x v="4278"/>
    <x v="4037"/>
    <x v="1621"/>
    <n v="148256"/>
  </r>
  <r>
    <x v="4279"/>
    <x v="4038"/>
    <x v="767"/>
    <n v="472712"/>
  </r>
  <r>
    <x v="4280"/>
    <x v="4039"/>
    <x v="413"/>
    <n v="313585"/>
  </r>
  <r>
    <x v="4281"/>
    <x v="4040"/>
    <x v="1460"/>
    <n v="382997"/>
  </r>
  <r>
    <x v="4282"/>
    <x v="4041"/>
    <x v="1033"/>
    <n v="12149"/>
  </r>
  <r>
    <x v="4283"/>
    <x v="4042"/>
    <x v="1870"/>
    <n v="432277"/>
  </r>
  <r>
    <x v="4284"/>
    <x v="4043"/>
    <x v="552"/>
    <n v="250679"/>
  </r>
  <r>
    <x v="4285"/>
    <x v="4044"/>
    <x v="1435"/>
    <n v="402346"/>
  </r>
  <r>
    <x v="4286"/>
    <x v="4045"/>
    <x v="1871"/>
    <n v="182984"/>
  </r>
  <r>
    <x v="4287"/>
    <x v="4046"/>
    <x v="818"/>
    <n v="250679"/>
  </r>
  <r>
    <x v="4288"/>
    <x v="4047"/>
    <x v="1872"/>
    <n v="296654"/>
  </r>
  <r>
    <x v="4289"/>
    <x v="4048"/>
    <x v="1873"/>
    <n v="388677"/>
  </r>
  <r>
    <x v="4290"/>
    <x v="4049"/>
    <x v="346"/>
    <n v="355664"/>
  </r>
  <r>
    <x v="4291"/>
    <x v="4050"/>
    <x v="294"/>
    <n v="70091"/>
  </r>
  <r>
    <x v="4292"/>
    <x v="4051"/>
    <x v="478"/>
    <n v="242428"/>
  </r>
  <r>
    <x v="4293"/>
    <x v="4052"/>
    <x v="1248"/>
    <n v="394278"/>
  </r>
  <r>
    <x v="4294"/>
    <x v="4053"/>
    <x v="489"/>
    <n v="387595"/>
  </r>
  <r>
    <x v="4295"/>
    <x v="4054"/>
    <x v="34"/>
    <n v="191893"/>
  </r>
  <r>
    <x v="4296"/>
    <x v="4055"/>
    <x v="348"/>
    <n v="321129"/>
  </r>
  <r>
    <x v="4297"/>
    <x v="4056"/>
    <x v="1663"/>
    <n v="288529"/>
  </r>
  <r>
    <x v="4298"/>
    <x v="4057"/>
    <x v="188"/>
    <n v="262755"/>
  </r>
  <r>
    <x v="4299"/>
    <x v="4058"/>
    <x v="892"/>
    <n v="472330"/>
  </r>
  <r>
    <x v="4300"/>
    <x v="4059"/>
    <x v="1134"/>
    <n v="95024"/>
  </r>
  <r>
    <x v="4301"/>
    <x v="4060"/>
    <x v="987"/>
    <n v="411922"/>
  </r>
  <r>
    <x v="4302"/>
    <x v="4060"/>
    <x v="1874"/>
    <n v="470762"/>
  </r>
  <r>
    <x v="4303"/>
    <x v="4060"/>
    <x v="1602"/>
    <n v="347008"/>
  </r>
  <r>
    <x v="4304"/>
    <x v="4061"/>
    <x v="1407"/>
    <n v="459572"/>
  </r>
  <r>
    <x v="4305"/>
    <x v="4062"/>
    <x v="1875"/>
    <n v="275232"/>
  </r>
  <r>
    <x v="4306"/>
    <x v="4063"/>
    <x v="1876"/>
    <n v="304128"/>
  </r>
  <r>
    <x v="4307"/>
    <x v="4064"/>
    <x v="815"/>
    <n v="9238"/>
  </r>
  <r>
    <x v="4308"/>
    <x v="4065"/>
    <x v="1877"/>
    <n v="470762"/>
  </r>
  <r>
    <x v="4309"/>
    <x v="4066"/>
    <x v="1878"/>
    <n v="411922"/>
  </r>
  <r>
    <x v="4310"/>
    <x v="4067"/>
    <x v="749"/>
    <n v="304128"/>
  </r>
  <r>
    <x v="4311"/>
    <x v="4067"/>
    <x v="114"/>
    <n v="298988"/>
  </r>
  <r>
    <x v="4312"/>
    <x v="4068"/>
    <x v="1879"/>
    <n v="336616"/>
  </r>
  <r>
    <x v="4313"/>
    <x v="4069"/>
    <x v="1530"/>
    <n v="347008"/>
  </r>
  <r>
    <x v="4314"/>
    <x v="4070"/>
    <x v="1066"/>
    <n v="311179"/>
  </r>
  <r>
    <x v="4315"/>
    <x v="4070"/>
    <x v="1286"/>
    <n v="96200"/>
  </r>
  <r>
    <x v="4316"/>
    <x v="4071"/>
    <x v="1236"/>
    <n v="439981"/>
  </r>
  <r>
    <x v="4317"/>
    <x v="4072"/>
    <x v="1880"/>
    <n v="330333"/>
  </r>
  <r>
    <x v="4318"/>
    <x v="4073"/>
    <x v="1668"/>
    <n v="154256"/>
  </r>
  <r>
    <x v="4319"/>
    <x v="4074"/>
    <x v="450"/>
    <n v="53319"/>
  </r>
  <r>
    <x v="4320"/>
    <x v="4075"/>
    <x v="580"/>
    <n v="88863"/>
  </r>
  <r>
    <x v="4321"/>
    <x v="4076"/>
    <x v="1881"/>
    <n v="230507"/>
  </r>
  <r>
    <x v="4322"/>
    <x v="4077"/>
    <x v="1882"/>
    <n v="231092"/>
  </r>
  <r>
    <x v="4323"/>
    <x v="4078"/>
    <x v="1127"/>
    <n v="179296"/>
  </r>
  <r>
    <x v="4324"/>
    <x v="4079"/>
    <x v="1053"/>
    <n v="97294"/>
  </r>
  <r>
    <x v="4325"/>
    <x v="4080"/>
    <x v="231"/>
    <n v="21760"/>
  </r>
  <r>
    <x v="4326"/>
    <x v="4081"/>
    <x v="1648"/>
    <n v="226824"/>
  </r>
  <r>
    <x v="4327"/>
    <x v="4082"/>
    <x v="1594"/>
    <n v="315199"/>
  </r>
  <r>
    <x v="4328"/>
    <x v="4083"/>
    <x v="1883"/>
    <n v="182191"/>
  </r>
  <r>
    <x v="4329"/>
    <x v="4083"/>
    <x v="737"/>
    <n v="347008"/>
  </r>
  <r>
    <x v="4330"/>
    <x v="4084"/>
    <x v="1503"/>
    <n v="118549"/>
  </r>
  <r>
    <x v="4331"/>
    <x v="4085"/>
    <x v="1824"/>
    <n v="411922"/>
  </r>
  <r>
    <x v="4332"/>
    <x v="4086"/>
    <x v="8"/>
    <n v="473233"/>
  </r>
  <r>
    <x v="4333"/>
    <x v="4086"/>
    <x v="1884"/>
    <n v="388561"/>
  </r>
  <r>
    <x v="4334"/>
    <x v="4087"/>
    <x v="1152"/>
    <n v="432277"/>
  </r>
  <r>
    <x v="4335"/>
    <x v="4088"/>
    <x v="1885"/>
    <n v="105352"/>
  </r>
  <r>
    <x v="4336"/>
    <x v="4089"/>
    <x v="1645"/>
    <n v="411922"/>
  </r>
  <r>
    <x v="4337"/>
    <x v="4090"/>
    <x v="897"/>
    <n v="74456"/>
  </r>
  <r>
    <x v="4338"/>
    <x v="4090"/>
    <x v="790"/>
    <n v="153893"/>
  </r>
  <r>
    <x v="4339"/>
    <x v="4091"/>
    <x v="1042"/>
    <n v="351192"/>
  </r>
  <r>
    <x v="4340"/>
    <x v="4092"/>
    <x v="1396"/>
    <n v="190995"/>
  </r>
  <r>
    <x v="4341"/>
    <x v="4093"/>
    <x v="1886"/>
    <n v="411922"/>
  </r>
  <r>
    <x v="4342"/>
    <x v="4094"/>
    <x v="177"/>
    <n v="190929"/>
  </r>
  <r>
    <x v="4343"/>
    <x v="4095"/>
    <x v="814"/>
    <n v="4199"/>
  </r>
  <r>
    <x v="4344"/>
    <x v="4095"/>
    <x v="1716"/>
    <n v="150225"/>
  </r>
  <r>
    <x v="4345"/>
    <x v="4096"/>
    <x v="1586"/>
    <n v="324893"/>
  </r>
  <r>
    <x v="4346"/>
    <x v="4097"/>
    <x v="1887"/>
    <n v="411922"/>
  </r>
  <r>
    <x v="4347"/>
    <x v="4098"/>
    <x v="1888"/>
    <n v="311565"/>
  </r>
  <r>
    <x v="4348"/>
    <x v="4098"/>
    <x v="698"/>
    <n v="96200"/>
  </r>
  <r>
    <x v="4349"/>
    <x v="4099"/>
    <x v="1889"/>
    <n v="250679"/>
  </r>
  <r>
    <x v="4350"/>
    <x v="4100"/>
    <x v="1890"/>
    <n v="467908"/>
  </r>
  <r>
    <x v="4351"/>
    <x v="4101"/>
    <x v="1891"/>
    <n v="97294"/>
  </r>
  <r>
    <x v="4352"/>
    <x v="4102"/>
    <x v="1892"/>
    <n v="439981"/>
  </r>
  <r>
    <x v="4353"/>
    <x v="4103"/>
    <x v="1346"/>
    <n v="227775"/>
  </r>
  <r>
    <x v="4354"/>
    <x v="4104"/>
    <x v="1469"/>
    <n v="107006"/>
  </r>
  <r>
    <x v="4355"/>
    <x v="4105"/>
    <x v="302"/>
    <n v="146737"/>
  </r>
  <r>
    <x v="4356"/>
    <x v="4106"/>
    <x v="295"/>
    <n v="118549"/>
  </r>
  <r>
    <x v="4357"/>
    <x v="4107"/>
    <x v="1893"/>
    <n v="387595"/>
  </r>
  <r>
    <x v="4358"/>
    <x v="4108"/>
    <x v="1708"/>
    <n v="303258"/>
  </r>
  <r>
    <x v="4359"/>
    <x v="4109"/>
    <x v="1356"/>
    <n v="250679"/>
  </r>
  <r>
    <x v="4360"/>
    <x v="4110"/>
    <x v="1674"/>
    <n v="239565"/>
  </r>
  <r>
    <x v="4361"/>
    <x v="4111"/>
    <x v="328"/>
    <n v="379466"/>
  </r>
  <r>
    <x v="4362"/>
    <x v="4112"/>
    <x v="969"/>
    <n v="433572"/>
  </r>
  <r>
    <x v="4363"/>
    <x v="4113"/>
    <x v="1894"/>
    <n v="250679"/>
  </r>
  <r>
    <x v="4364"/>
    <x v="4113"/>
    <x v="427"/>
    <n v="312237"/>
  </r>
  <r>
    <x v="4365"/>
    <x v="4114"/>
    <x v="1441"/>
    <n v="209122"/>
  </r>
  <r>
    <x v="4366"/>
    <x v="4115"/>
    <x v="1895"/>
    <n v="250679"/>
  </r>
  <r>
    <x v="4367"/>
    <x v="4116"/>
    <x v="1896"/>
    <n v="180863"/>
  </r>
  <r>
    <x v="4368"/>
    <x v="4117"/>
    <x v="515"/>
    <n v="373880"/>
  </r>
  <r>
    <x v="4369"/>
    <x v="4118"/>
    <x v="549"/>
    <n v="259259"/>
  </r>
  <r>
    <x v="4370"/>
    <x v="4119"/>
    <x v="1565"/>
    <n v="304722"/>
  </r>
  <r>
    <x v="4371"/>
    <x v="4120"/>
    <x v="1444"/>
    <n v="397390"/>
  </r>
  <r>
    <x v="4372"/>
    <x v="4121"/>
    <x v="1897"/>
    <n v="432277"/>
  </r>
  <r>
    <x v="4373"/>
    <x v="4122"/>
    <x v="1898"/>
    <n v="16360"/>
  </r>
  <r>
    <x v="4374"/>
    <x v="4123"/>
    <x v="1333"/>
    <n v="113578"/>
  </r>
  <r>
    <x v="4375"/>
    <x v="4124"/>
    <x v="699"/>
    <n v="6484"/>
  </r>
  <r>
    <x v="4376"/>
    <x v="4124"/>
    <x v="78"/>
    <n v="209175"/>
  </r>
  <r>
    <x v="4377"/>
    <x v="4125"/>
    <x v="1477"/>
    <n v="123413"/>
  </r>
  <r>
    <x v="4378"/>
    <x v="4125"/>
    <x v="496"/>
    <n v="435689"/>
  </r>
  <r>
    <x v="4379"/>
    <x v="4126"/>
    <x v="630"/>
    <n v="394819"/>
  </r>
  <r>
    <x v="4380"/>
    <x v="4127"/>
    <x v="1724"/>
    <n v="270101"/>
  </r>
  <r>
    <x v="4381"/>
    <x v="4128"/>
    <x v="776"/>
    <n v="330333"/>
  </r>
  <r>
    <x v="4382"/>
    <x v="4128"/>
    <x v="1899"/>
    <n v="21760"/>
  </r>
  <r>
    <x v="4383"/>
    <x v="4129"/>
    <x v="844"/>
    <n v="294433"/>
  </r>
  <r>
    <x v="4384"/>
    <x v="4130"/>
    <x v="908"/>
    <n v="42035"/>
  </r>
  <r>
    <x v="4385"/>
    <x v="4131"/>
    <x v="146"/>
    <n v="250679"/>
  </r>
  <r>
    <x v="4386"/>
    <x v="4132"/>
    <x v="785"/>
    <n v="158978"/>
  </r>
  <r>
    <x v="4387"/>
    <x v="4133"/>
    <x v="1900"/>
    <n v="2004"/>
  </r>
  <r>
    <x v="4388"/>
    <x v="4134"/>
    <x v="90"/>
    <n v="301811"/>
  </r>
  <r>
    <x v="4389"/>
    <x v="4135"/>
    <x v="1901"/>
    <n v="251574"/>
  </r>
  <r>
    <x v="4390"/>
    <x v="4136"/>
    <x v="1902"/>
    <n v="354126"/>
  </r>
  <r>
    <x v="4391"/>
    <x v="4137"/>
    <x v="1903"/>
    <n v="244574"/>
  </r>
  <r>
    <x v="4392"/>
    <x v="4138"/>
    <x v="1904"/>
    <n v="284754"/>
  </r>
  <r>
    <x v="4393"/>
    <x v="4139"/>
    <x v="1905"/>
    <n v="396686"/>
  </r>
  <r>
    <x v="4394"/>
    <x v="4140"/>
    <x v="843"/>
    <n v="192331"/>
  </r>
  <r>
    <x v="4395"/>
    <x v="4141"/>
    <x v="1906"/>
    <n v="158978"/>
  </r>
  <r>
    <x v="4396"/>
    <x v="4142"/>
    <x v="876"/>
    <n v="230507"/>
  </r>
  <r>
    <x v="4397"/>
    <x v="4143"/>
    <x v="128"/>
    <n v="439981"/>
  </r>
  <r>
    <x v="4398"/>
    <x v="4144"/>
    <x v="1415"/>
    <n v="470762"/>
  </r>
  <r>
    <x v="4399"/>
    <x v="4145"/>
    <x v="1806"/>
    <n v="65828"/>
  </r>
  <r>
    <x v="4400"/>
    <x v="4145"/>
    <x v="1039"/>
    <n v="158978"/>
  </r>
  <r>
    <x v="4401"/>
    <x v="4146"/>
    <x v="1738"/>
    <n v="103966"/>
  </r>
  <r>
    <x v="4402"/>
    <x v="4147"/>
    <x v="1907"/>
    <n v="347008"/>
  </r>
  <r>
    <x v="4403"/>
    <x v="4148"/>
    <x v="1454"/>
    <n v="258219"/>
  </r>
  <r>
    <x v="4404"/>
    <x v="4149"/>
    <x v="1481"/>
    <n v="411922"/>
  </r>
  <r>
    <x v="4405"/>
    <x v="4150"/>
    <x v="1908"/>
    <n v="122982"/>
  </r>
  <r>
    <x v="4406"/>
    <x v="4150"/>
    <x v="1460"/>
    <n v="320788"/>
  </r>
  <r>
    <x v="4407"/>
    <x v="4151"/>
    <x v="688"/>
    <n v="278148"/>
  </r>
  <r>
    <x v="4408"/>
    <x v="4152"/>
    <x v="597"/>
    <n v="21407"/>
  </r>
  <r>
    <x v="4409"/>
    <x v="4153"/>
    <x v="1325"/>
    <n v="411922"/>
  </r>
  <r>
    <x v="4410"/>
    <x v="4154"/>
    <x v="1909"/>
    <n v="230507"/>
  </r>
  <r>
    <x v="4411"/>
    <x v="4155"/>
    <x v="1910"/>
    <n v="365723"/>
  </r>
  <r>
    <x v="4412"/>
    <x v="4156"/>
    <x v="1291"/>
    <n v="227775"/>
  </r>
  <r>
    <x v="4413"/>
    <x v="4157"/>
    <x v="1349"/>
    <n v="470762"/>
  </r>
  <r>
    <x v="4414"/>
    <x v="4158"/>
    <x v="60"/>
    <n v="411922"/>
  </r>
  <r>
    <x v="4415"/>
    <x v="4159"/>
    <x v="1688"/>
    <n v="108961"/>
  </r>
  <r>
    <x v="4416"/>
    <x v="4160"/>
    <x v="289"/>
    <n v="82901"/>
  </r>
  <r>
    <x v="4417"/>
    <x v="4161"/>
    <x v="1144"/>
    <n v="230507"/>
  </r>
  <r>
    <x v="4418"/>
    <x v="4162"/>
    <x v="330"/>
    <n v="153893"/>
  </r>
  <r>
    <x v="4419"/>
    <x v="4163"/>
    <x v="1283"/>
    <n v="228405"/>
  </r>
  <r>
    <x v="4420"/>
    <x v="4164"/>
    <x v="372"/>
    <n v="127940"/>
  </r>
  <r>
    <x v="4421"/>
    <x v="4165"/>
    <x v="1439"/>
    <n v="35546"/>
  </r>
  <r>
    <x v="4422"/>
    <x v="4166"/>
    <x v="1911"/>
    <n v="343712"/>
  </r>
  <r>
    <x v="4423"/>
    <x v="4167"/>
    <x v="1912"/>
    <n v="472908"/>
  </r>
  <r>
    <x v="4424"/>
    <x v="4168"/>
    <x v="586"/>
    <n v="473327"/>
  </r>
  <r>
    <x v="4425"/>
    <x v="4168"/>
    <x v="120"/>
    <n v="351192"/>
  </r>
  <r>
    <x v="4426"/>
    <x v="4169"/>
    <x v="1913"/>
    <n v="411922"/>
  </r>
  <r>
    <x v="4427"/>
    <x v="4170"/>
    <x v="1914"/>
    <n v="411922"/>
  </r>
  <r>
    <x v="4428"/>
    <x v="4171"/>
    <x v="1323"/>
    <n v="158978"/>
  </r>
  <r>
    <x v="4429"/>
    <x v="4172"/>
    <x v="1915"/>
    <n v="85026"/>
  </r>
  <r>
    <x v="4430"/>
    <x v="4173"/>
    <x v="1302"/>
    <n v="286726"/>
  </r>
  <r>
    <x v="4431"/>
    <x v="4174"/>
    <x v="1916"/>
    <n v="310239"/>
  </r>
  <r>
    <x v="4432"/>
    <x v="4175"/>
    <x v="1525"/>
    <n v="258219"/>
  </r>
  <r>
    <x v="4433"/>
    <x v="4176"/>
    <x v="126"/>
    <n v="362707"/>
  </r>
  <r>
    <x v="4434"/>
    <x v="4176"/>
    <x v="1917"/>
    <n v="250679"/>
  </r>
  <r>
    <x v="4435"/>
    <x v="4177"/>
    <x v="1918"/>
    <n v="347393"/>
  </r>
  <r>
    <x v="4436"/>
    <x v="4178"/>
    <x v="345"/>
    <n v="244574"/>
  </r>
  <r>
    <x v="4437"/>
    <x v="4179"/>
    <x v="1919"/>
    <n v="119655"/>
  </r>
  <r>
    <x v="4438"/>
    <x v="4180"/>
    <x v="70"/>
    <n v="170185"/>
  </r>
  <r>
    <x v="4439"/>
    <x v="4180"/>
    <x v="438"/>
    <n v="313585"/>
  </r>
  <r>
    <x v="4440"/>
    <x v="4181"/>
    <x v="1920"/>
    <n v="412293"/>
  </r>
  <r>
    <x v="4441"/>
    <x v="4182"/>
    <x v="1180"/>
    <n v="411922"/>
  </r>
  <r>
    <x v="4442"/>
    <x v="4183"/>
    <x v="1359"/>
    <n v="118549"/>
  </r>
  <r>
    <x v="4443"/>
    <x v="4184"/>
    <x v="1254"/>
    <n v="411922"/>
  </r>
  <r>
    <x v="4444"/>
    <x v="4185"/>
    <x v="1752"/>
    <n v="351192"/>
  </r>
  <r>
    <x v="4445"/>
    <x v="4186"/>
    <x v="1718"/>
    <n v="4199"/>
  </r>
  <r>
    <x v="4446"/>
    <x v="4187"/>
    <x v="1549"/>
    <n v="5151"/>
  </r>
  <r>
    <x v="4447"/>
    <x v="4188"/>
    <x v="1177"/>
    <n v="104958"/>
  </r>
  <r>
    <x v="4448"/>
    <x v="4189"/>
    <x v="1921"/>
    <n v="118549"/>
  </r>
  <r>
    <x v="4449"/>
    <x v="4190"/>
    <x v="1678"/>
    <n v="250679"/>
  </r>
  <r>
    <x v="4450"/>
    <x v="4191"/>
    <x v="1277"/>
    <n v="151496"/>
  </r>
  <r>
    <x v="4451"/>
    <x v="4192"/>
    <x v="1922"/>
    <n v="180863"/>
  </r>
  <r>
    <x v="4452"/>
    <x v="4193"/>
    <x v="542"/>
    <n v="312954"/>
  </r>
  <r>
    <x v="4453"/>
    <x v="4194"/>
    <x v="1878"/>
    <n v="461671"/>
  </r>
  <r>
    <x v="4454"/>
    <x v="4195"/>
    <x v="1923"/>
    <n v="411922"/>
  </r>
  <r>
    <x v="4455"/>
    <x v="4196"/>
    <x v="1289"/>
    <n v="296118"/>
  </r>
  <r>
    <x v="4456"/>
    <x v="4197"/>
    <x v="1674"/>
    <n v="258219"/>
  </r>
  <r>
    <x v="4457"/>
    <x v="4198"/>
    <x v="429"/>
    <n v="228405"/>
  </r>
  <r>
    <x v="4458"/>
    <x v="4199"/>
    <x v="1381"/>
    <n v="154256"/>
  </r>
  <r>
    <x v="4459"/>
    <x v="4200"/>
    <x v="1924"/>
    <n v="230507"/>
  </r>
  <r>
    <x v="4460"/>
    <x v="4201"/>
    <x v="1753"/>
    <n v="432277"/>
  </r>
  <r>
    <x v="4461"/>
    <x v="4202"/>
    <x v="570"/>
    <n v="148255"/>
  </r>
  <r>
    <x v="4462"/>
    <x v="4203"/>
    <x v="786"/>
    <n v="411922"/>
  </r>
  <r>
    <x v="4463"/>
    <x v="4204"/>
    <x v="1925"/>
    <n v="230507"/>
  </r>
  <r>
    <x v="4464"/>
    <x v="4205"/>
    <x v="1117"/>
    <n v="4572"/>
  </r>
  <r>
    <x v="4465"/>
    <x v="4206"/>
    <x v="915"/>
    <n v="411922"/>
  </r>
  <r>
    <x v="4466"/>
    <x v="4207"/>
    <x v="1893"/>
    <n v="419338"/>
  </r>
  <r>
    <x v="4467"/>
    <x v="4208"/>
    <x v="484"/>
    <n v="285680"/>
  </r>
  <r>
    <x v="4468"/>
    <x v="4209"/>
    <x v="761"/>
    <n v="209122"/>
  </r>
  <r>
    <x v="4469"/>
    <x v="4209"/>
    <x v="1926"/>
    <n v="467908"/>
  </r>
  <r>
    <x v="4470"/>
    <x v="4210"/>
    <x v="1453"/>
    <n v="274326"/>
  </r>
  <r>
    <x v="4471"/>
    <x v="4211"/>
    <x v="1927"/>
    <n v="209122"/>
  </r>
  <r>
    <x v="4472"/>
    <x v="4212"/>
    <x v="1754"/>
    <n v="145209"/>
  </r>
  <r>
    <x v="4473"/>
    <x v="4213"/>
    <x v="410"/>
    <n v="250679"/>
  </r>
  <r>
    <x v="4474"/>
    <x v="4214"/>
    <x v="1109"/>
    <n v="471403"/>
  </r>
  <r>
    <x v="4475"/>
    <x v="4215"/>
    <x v="1257"/>
    <n v="25218"/>
  </r>
  <r>
    <x v="4476"/>
    <x v="4216"/>
    <x v="158"/>
    <n v="470762"/>
  </r>
  <r>
    <x v="4477"/>
    <x v="4217"/>
    <x v="1800"/>
    <n v="183290"/>
  </r>
  <r>
    <x v="4478"/>
    <x v="4218"/>
    <x v="826"/>
    <n v="153893"/>
  </r>
  <r>
    <x v="4479"/>
    <x v="4219"/>
    <x v="1928"/>
    <n v="351192"/>
  </r>
  <r>
    <x v="4480"/>
    <x v="4220"/>
    <x v="1149"/>
    <n v="42035"/>
  </r>
  <r>
    <x v="4481"/>
    <x v="4221"/>
    <x v="683"/>
    <n v="341333"/>
  </r>
  <r>
    <x v="4482"/>
    <x v="4222"/>
    <x v="427"/>
    <n v="368479"/>
  </r>
  <r>
    <x v="4483"/>
    <x v="4223"/>
    <x v="210"/>
    <n v="336965"/>
  </r>
  <r>
    <x v="4484"/>
    <x v="4224"/>
    <x v="192"/>
    <n v="170967"/>
  </r>
  <r>
    <x v="4485"/>
    <x v="4225"/>
    <x v="1210"/>
    <n v="167074"/>
  </r>
  <r>
    <x v="4486"/>
    <x v="4226"/>
    <x v="69"/>
    <n v="230507"/>
  </r>
  <r>
    <x v="4487"/>
    <x v="4227"/>
    <x v="1472"/>
    <n v="82901"/>
  </r>
  <r>
    <x v="4488"/>
    <x v="4228"/>
    <x v="1929"/>
    <n v="37644"/>
  </r>
  <r>
    <x v="4489"/>
    <x v="4229"/>
    <x v="1814"/>
    <n v="230507"/>
  </r>
  <r>
    <x v="4490"/>
    <x v="4230"/>
    <x v="556"/>
    <n v="378738"/>
  </r>
  <r>
    <x v="4491"/>
    <x v="4231"/>
    <x v="1128"/>
    <n v="411922"/>
  </r>
  <r>
    <x v="4492"/>
    <x v="4232"/>
    <x v="1094"/>
    <n v="470762"/>
  </r>
  <r>
    <x v="4493"/>
    <x v="4233"/>
    <x v="1872"/>
    <n v="228415"/>
  </r>
  <r>
    <x v="4494"/>
    <x v="4234"/>
    <x v="1930"/>
    <n v="346056"/>
  </r>
  <r>
    <x v="4495"/>
    <x v="4234"/>
    <x v="1931"/>
    <n v="411922"/>
  </r>
  <r>
    <x v="4496"/>
    <x v="4235"/>
    <x v="489"/>
    <n v="443594"/>
  </r>
  <r>
    <x v="4497"/>
    <x v="4236"/>
    <x v="1042"/>
    <n v="314092"/>
  </r>
  <r>
    <x v="4498"/>
    <x v="4237"/>
    <x v="1932"/>
    <n v="49057"/>
  </r>
  <r>
    <x v="4499"/>
    <x v="4238"/>
    <x v="1933"/>
    <n v="182191"/>
  </r>
  <r>
    <x v="4500"/>
    <x v="4239"/>
    <x v="634"/>
    <n v="250679"/>
  </r>
  <r>
    <x v="4501"/>
    <x v="4240"/>
    <x v="1934"/>
    <n v="351192"/>
  </r>
  <r>
    <x v="4502"/>
    <x v="4241"/>
    <x v="1935"/>
    <n v="356280"/>
  </r>
  <r>
    <x v="4503"/>
    <x v="4242"/>
    <x v="1920"/>
    <n v="250679"/>
  </r>
  <r>
    <x v="4504"/>
    <x v="4243"/>
    <x v="646"/>
    <n v="4316"/>
  </r>
  <r>
    <x v="4505"/>
    <x v="4244"/>
    <x v="788"/>
    <n v="88863"/>
  </r>
  <r>
    <x v="4506"/>
    <x v="4245"/>
    <x v="175"/>
    <n v="172207"/>
  </r>
  <r>
    <x v="4507"/>
    <x v="4245"/>
    <x v="1685"/>
    <n v="62570"/>
  </r>
  <r>
    <x v="4508"/>
    <x v="4246"/>
    <x v="540"/>
    <n v="127055"/>
  </r>
  <r>
    <x v="4509"/>
    <x v="4247"/>
    <x v="1561"/>
    <n v="52510"/>
  </r>
  <r>
    <x v="4510"/>
    <x v="4248"/>
    <x v="1936"/>
    <n v="111368"/>
  </r>
  <r>
    <x v="4511"/>
    <x v="4249"/>
    <x v="1271"/>
    <n v="347008"/>
  </r>
  <r>
    <x v="4512"/>
    <x v="4250"/>
    <x v="1937"/>
    <n v="250679"/>
  </r>
  <r>
    <x v="4513"/>
    <x v="4251"/>
    <x v="1938"/>
    <n v="122902"/>
  </r>
  <r>
    <x v="4514"/>
    <x v="4252"/>
    <x v="237"/>
    <n v="62570"/>
  </r>
  <r>
    <x v="4515"/>
    <x v="4253"/>
    <x v="120"/>
    <n v="439981"/>
  </r>
  <r>
    <x v="4516"/>
    <x v="4254"/>
    <x v="545"/>
    <n v="182191"/>
  </r>
  <r>
    <x v="4517"/>
    <x v="4255"/>
    <x v="254"/>
    <n v="258219"/>
  </r>
  <r>
    <x v="4518"/>
    <x v="4256"/>
    <x v="1069"/>
    <n v="35833"/>
  </r>
  <r>
    <x v="4519"/>
    <x v="4257"/>
    <x v="1429"/>
    <n v="108801"/>
  </r>
  <r>
    <x v="4520"/>
    <x v="4258"/>
    <x v="943"/>
    <n v="244574"/>
  </r>
  <r>
    <x v="4521"/>
    <x v="4259"/>
    <x v="564"/>
    <n v="134888"/>
  </r>
  <r>
    <x v="4522"/>
    <x v="4260"/>
    <x v="1939"/>
    <n v="327968"/>
  </r>
  <r>
    <x v="4523"/>
    <x v="4261"/>
    <x v="1940"/>
    <n v="180863"/>
  </r>
  <r>
    <x v="4524"/>
    <x v="4261"/>
    <x v="1941"/>
    <n v="449818"/>
  </r>
  <r>
    <x v="4525"/>
    <x v="4262"/>
    <x v="688"/>
    <n v="351192"/>
  </r>
  <r>
    <x v="4526"/>
    <x v="4263"/>
    <x v="482"/>
    <n v="238134"/>
  </r>
  <r>
    <x v="4527"/>
    <x v="4264"/>
    <x v="707"/>
    <n v="155463"/>
  </r>
  <r>
    <x v="4528"/>
    <x v="4265"/>
    <x v="507"/>
    <n v="411922"/>
  </r>
  <r>
    <x v="4529"/>
    <x v="4266"/>
    <x v="644"/>
    <n v="230507"/>
  </r>
  <r>
    <x v="4530"/>
    <x v="4267"/>
    <x v="344"/>
    <n v="244574"/>
  </r>
  <r>
    <x v="4531"/>
    <x v="4268"/>
    <x v="676"/>
    <n v="347393"/>
  </r>
  <r>
    <x v="4532"/>
    <x v="4269"/>
    <x v="1351"/>
    <n v="230507"/>
  </r>
  <r>
    <x v="4533"/>
    <x v="4270"/>
    <x v="1257"/>
    <n v="217497"/>
  </r>
  <r>
    <x v="4534"/>
    <x v="4271"/>
    <x v="239"/>
    <n v="118549"/>
  </r>
  <r>
    <x v="4535"/>
    <x v="4272"/>
    <x v="674"/>
    <n v="367087"/>
  </r>
  <r>
    <x v="4536"/>
    <x v="4273"/>
    <x v="1743"/>
    <n v="182191"/>
  </r>
  <r>
    <x v="4537"/>
    <x v="4274"/>
    <x v="1675"/>
    <n v="285680"/>
  </r>
  <r>
    <x v="4538"/>
    <x v="4275"/>
    <x v="1942"/>
    <n v="205518"/>
  </r>
  <r>
    <x v="4539"/>
    <x v="4276"/>
    <x v="1943"/>
    <n v="86587"/>
  </r>
  <r>
    <x v="4540"/>
    <x v="4277"/>
    <x v="341"/>
    <n v="158978"/>
  </r>
  <r>
    <x v="4541"/>
    <x v="4278"/>
    <x v="645"/>
    <n v="412795"/>
  </r>
  <r>
    <x v="4542"/>
    <x v="4279"/>
    <x v="1266"/>
    <n v="158978"/>
  </r>
  <r>
    <x v="4543"/>
    <x v="4280"/>
    <x v="1261"/>
    <n v="60239"/>
  </r>
  <r>
    <x v="4544"/>
    <x v="4281"/>
    <x v="827"/>
    <n v="324094"/>
  </r>
  <r>
    <x v="4545"/>
    <x v="4282"/>
    <x v="971"/>
    <n v="138209"/>
  </r>
  <r>
    <x v="4546"/>
    <x v="4283"/>
    <x v="296"/>
    <n v="411922"/>
  </r>
  <r>
    <x v="4547"/>
    <x v="4284"/>
    <x v="646"/>
    <n v="21760"/>
  </r>
  <r>
    <x v="4548"/>
    <x v="4285"/>
    <x v="1233"/>
    <n v="470762"/>
  </r>
  <r>
    <x v="4549"/>
    <x v="4286"/>
    <x v="1114"/>
    <n v="158978"/>
  </r>
  <r>
    <x v="4550"/>
    <x v="4287"/>
    <x v="663"/>
    <n v="313721"/>
  </r>
  <r>
    <x v="4551"/>
    <x v="4288"/>
    <x v="1145"/>
    <n v="388677"/>
  </r>
  <r>
    <x v="4552"/>
    <x v="4289"/>
    <x v="1944"/>
    <n v="351192"/>
  </r>
  <r>
    <x v="4553"/>
    <x v="4290"/>
    <x v="1945"/>
    <n v="347008"/>
  </r>
  <r>
    <x v="4554"/>
    <x v="4291"/>
    <x v="1946"/>
    <n v="105200"/>
  </r>
  <r>
    <x v="4555"/>
    <x v="4292"/>
    <x v="1947"/>
    <n v="15525"/>
  </r>
  <r>
    <x v="4556"/>
    <x v="4293"/>
    <x v="1157"/>
    <n v="158978"/>
  </r>
  <r>
    <x v="4557"/>
    <x v="4294"/>
    <x v="1948"/>
    <n v="118549"/>
  </r>
  <r>
    <x v="4558"/>
    <x v="4295"/>
    <x v="1918"/>
    <n v="373021"/>
  </r>
  <r>
    <x v="4559"/>
    <x v="4296"/>
    <x v="1537"/>
    <n v="470762"/>
  </r>
  <r>
    <x v="4560"/>
    <x v="4297"/>
    <x v="1949"/>
    <n v="129210"/>
  </r>
  <r>
    <x v="4561"/>
    <x v="4298"/>
    <x v="1768"/>
    <n v="260065"/>
  </r>
  <r>
    <x v="4562"/>
    <x v="4299"/>
    <x v="1707"/>
    <n v="112334"/>
  </r>
  <r>
    <x v="4563"/>
    <x v="4300"/>
    <x v="1139"/>
    <n v="78899"/>
  </r>
  <r>
    <x v="4564"/>
    <x v="4301"/>
    <x v="385"/>
    <n v="97867"/>
  </r>
  <r>
    <x v="4565"/>
    <x v="4302"/>
    <x v="1950"/>
    <n v="347393"/>
  </r>
  <r>
    <x v="4566"/>
    <x v="4303"/>
    <x v="1951"/>
    <n v="101979"/>
  </r>
  <r>
    <x v="4567"/>
    <x v="4304"/>
    <x v="1952"/>
    <n v="318314"/>
  </r>
  <r>
    <x v="4568"/>
    <x v="4305"/>
    <x v="1320"/>
    <n v="320523"/>
  </r>
  <r>
    <x v="4569"/>
    <x v="4306"/>
    <x v="1396"/>
    <n v="162939"/>
  </r>
  <r>
    <x v="4570"/>
    <x v="4307"/>
    <x v="965"/>
    <n v="158978"/>
  </r>
  <r>
    <x v="4571"/>
    <x v="4308"/>
    <x v="175"/>
    <n v="250679"/>
  </r>
  <r>
    <x v="4572"/>
    <x v="4309"/>
    <x v="1297"/>
    <n v="96704"/>
  </r>
  <r>
    <x v="4573"/>
    <x v="4310"/>
    <x v="1897"/>
    <n v="317550"/>
  </r>
  <r>
    <x v="4574"/>
    <x v="4311"/>
    <x v="27"/>
    <n v="230507"/>
  </r>
  <r>
    <x v="4575"/>
    <x v="4312"/>
    <x v="301"/>
    <n v="369305"/>
  </r>
  <r>
    <x v="4576"/>
    <x v="4313"/>
    <x v="1896"/>
    <n v="476038"/>
  </r>
  <r>
    <x v="4577"/>
    <x v="4314"/>
    <x v="1463"/>
    <n v="21760"/>
  </r>
  <r>
    <x v="4578"/>
    <x v="4315"/>
    <x v="1074"/>
    <n v="158978"/>
  </r>
  <r>
    <x v="4579"/>
    <x v="4316"/>
    <x v="1894"/>
    <n v="476451"/>
  </r>
  <r>
    <x v="4580"/>
    <x v="4317"/>
    <x v="753"/>
    <n v="17862"/>
  </r>
  <r>
    <x v="4581"/>
    <x v="4318"/>
    <x v="277"/>
    <n v="230507"/>
  </r>
  <r>
    <x v="4582"/>
    <x v="4319"/>
    <x v="929"/>
    <n v="176818"/>
  </r>
  <r>
    <x v="4583"/>
    <x v="4320"/>
    <x v="55"/>
    <n v="343491"/>
  </r>
  <r>
    <x v="4584"/>
    <x v="4321"/>
    <x v="602"/>
    <n v="242428"/>
  </r>
  <r>
    <x v="4585"/>
    <x v="4322"/>
    <x v="1277"/>
    <n v="397"/>
  </r>
  <r>
    <x v="4586"/>
    <x v="4323"/>
    <x v="1953"/>
    <n v="392434"/>
  </r>
  <r>
    <x v="4587"/>
    <x v="4324"/>
    <x v="1954"/>
    <n v="158978"/>
  </r>
  <r>
    <x v="4588"/>
    <x v="4325"/>
    <x v="1166"/>
    <n v="347008"/>
  </r>
  <r>
    <x v="4589"/>
    <x v="4326"/>
    <x v="1955"/>
    <n v="7145"/>
  </r>
  <r>
    <x v="4590"/>
    <x v="4327"/>
    <x v="777"/>
    <n v="394087"/>
  </r>
  <r>
    <x v="4591"/>
    <x v="4328"/>
    <x v="1613"/>
    <n v="244574"/>
  </r>
  <r>
    <x v="4592"/>
    <x v="4329"/>
    <x v="1287"/>
    <n v="473323"/>
  </r>
  <r>
    <x v="4593"/>
    <x v="4330"/>
    <x v="350"/>
    <n v="471403"/>
  </r>
  <r>
    <x v="4594"/>
    <x v="4331"/>
    <x v="1533"/>
    <n v="325852"/>
  </r>
  <r>
    <x v="4595"/>
    <x v="4332"/>
    <x v="1956"/>
    <n v="230507"/>
  </r>
  <r>
    <x v="4596"/>
    <x v="4333"/>
    <x v="1274"/>
    <n v="180863"/>
  </r>
  <r>
    <x v="4597"/>
    <x v="4334"/>
    <x v="79"/>
    <n v="443594"/>
  </r>
  <r>
    <x v="4598"/>
    <x v="4335"/>
    <x v="960"/>
    <n v="78273"/>
  </r>
  <r>
    <x v="4599"/>
    <x v="4336"/>
    <x v="1957"/>
    <n v="351192"/>
  </r>
  <r>
    <x v="4600"/>
    <x v="4337"/>
    <x v="1958"/>
    <n v="250679"/>
  </r>
  <r>
    <x v="4601"/>
    <x v="4338"/>
    <x v="1176"/>
    <n v="245484"/>
  </r>
  <r>
    <x v="4602"/>
    <x v="4339"/>
    <x v="1474"/>
    <n v="5151"/>
  </r>
  <r>
    <x v="4603"/>
    <x v="4340"/>
    <x v="1741"/>
    <n v="116857"/>
  </r>
  <r>
    <x v="4604"/>
    <x v="4341"/>
    <x v="1959"/>
    <n v="158978"/>
  </r>
  <r>
    <x v="4605"/>
    <x v="4342"/>
    <x v="862"/>
    <n v="352056"/>
  </r>
  <r>
    <x v="4606"/>
    <x v="4342"/>
    <x v="1186"/>
    <n v="48280"/>
  </r>
  <r>
    <x v="4607"/>
    <x v="4343"/>
    <x v="581"/>
    <n v="258219"/>
  </r>
  <r>
    <x v="4608"/>
    <x v="4344"/>
    <x v="44"/>
    <n v="405914"/>
  </r>
  <r>
    <x v="4609"/>
    <x v="4345"/>
    <x v="1436"/>
    <n v="413286"/>
  </r>
  <r>
    <x v="4610"/>
    <x v="4346"/>
    <x v="1130"/>
    <n v="347008"/>
  </r>
  <r>
    <x v="4611"/>
    <x v="4347"/>
    <x v="845"/>
    <n v="250679"/>
  </r>
  <r>
    <x v="4612"/>
    <x v="4348"/>
    <x v="1523"/>
    <n v="411922"/>
  </r>
  <r>
    <x v="4613"/>
    <x v="4349"/>
    <x v="784"/>
    <n v="2470"/>
  </r>
  <r>
    <x v="4614"/>
    <x v="4350"/>
    <x v="1582"/>
    <n v="230507"/>
  </r>
  <r>
    <x v="4615"/>
    <x v="4351"/>
    <x v="493"/>
    <n v="137961"/>
  </r>
  <r>
    <x v="4616"/>
    <x v="4352"/>
    <x v="1450"/>
    <n v="376706"/>
  </r>
  <r>
    <x v="4617"/>
    <x v="4353"/>
    <x v="773"/>
    <n v="118549"/>
  </r>
  <r>
    <x v="4618"/>
    <x v="4354"/>
    <x v="1831"/>
    <n v="343491"/>
  </r>
  <r>
    <x v="4619"/>
    <x v="4354"/>
    <x v="116"/>
    <n v="268636"/>
  </r>
  <r>
    <x v="4620"/>
    <x v="4355"/>
    <x v="1960"/>
    <n v="341081"/>
  </r>
  <r>
    <x v="4621"/>
    <x v="4356"/>
    <x v="1926"/>
    <n v="411922"/>
  </r>
  <r>
    <x v="4622"/>
    <x v="4357"/>
    <x v="1343"/>
    <n v="411922"/>
  </r>
  <r>
    <x v="4623"/>
    <x v="4358"/>
    <x v="1961"/>
    <n v="227775"/>
  </r>
  <r>
    <x v="4624"/>
    <x v="4358"/>
    <x v="729"/>
    <n v="185131"/>
  </r>
  <r>
    <x v="4625"/>
    <x v="4359"/>
    <x v="1962"/>
    <n v="396828"/>
  </r>
  <r>
    <x v="4626"/>
    <x v="4360"/>
    <x v="1765"/>
    <n v="104958"/>
  </r>
  <r>
    <x v="4627"/>
    <x v="4361"/>
    <x v="245"/>
    <n v="298909"/>
  </r>
  <r>
    <x v="4628"/>
    <x v="4362"/>
    <x v="537"/>
    <n v="439981"/>
  </r>
  <r>
    <x v="4629"/>
    <x v="4363"/>
    <x v="1253"/>
    <n v="245484"/>
  </r>
  <r>
    <x v="4630"/>
    <x v="4364"/>
    <x v="1504"/>
    <n v="104958"/>
  </r>
  <r>
    <x v="4631"/>
    <x v="4365"/>
    <x v="143"/>
    <n v="347008"/>
  </r>
  <r>
    <x v="4632"/>
    <x v="4366"/>
    <x v="29"/>
    <n v="323760"/>
  </r>
  <r>
    <x v="4633"/>
    <x v="4367"/>
    <x v="1399"/>
    <n v="411922"/>
  </r>
  <r>
    <x v="4634"/>
    <x v="4368"/>
    <x v="102"/>
    <n v="255868"/>
  </r>
  <r>
    <x v="4635"/>
    <x v="4369"/>
    <x v="1963"/>
    <n v="42705"/>
  </r>
  <r>
    <x v="4636"/>
    <x v="4370"/>
    <x v="108"/>
    <n v="254768"/>
  </r>
  <r>
    <x v="4637"/>
    <x v="4371"/>
    <x v="954"/>
    <n v="238576"/>
  </r>
  <r>
    <x v="4638"/>
    <x v="4372"/>
    <x v="1240"/>
    <n v="100412"/>
  </r>
  <r>
    <x v="4639"/>
    <x v="4373"/>
    <x v="1964"/>
    <n v="394819"/>
  </r>
  <r>
    <x v="4640"/>
    <x v="4374"/>
    <x v="1965"/>
    <n v="97294"/>
  </r>
  <r>
    <x v="4641"/>
    <x v="4375"/>
    <x v="1966"/>
    <n v="64226"/>
  </r>
  <r>
    <x v="4642"/>
    <x v="4375"/>
    <x v="1967"/>
    <n v="81226"/>
  </r>
  <r>
    <x v="4643"/>
    <x v="4376"/>
    <x v="1968"/>
    <n v="470762"/>
  </r>
  <r>
    <x v="4644"/>
    <x v="4377"/>
    <x v="1969"/>
    <n v="365060"/>
  </r>
  <r>
    <x v="4645"/>
    <x v="4378"/>
    <x v="737"/>
    <n v="115825"/>
  </r>
  <r>
    <x v="4646"/>
    <x v="4379"/>
    <x v="289"/>
    <n v="397390"/>
  </r>
  <r>
    <x v="4647"/>
    <x v="4380"/>
    <x v="1970"/>
    <n v="205607"/>
  </r>
  <r>
    <x v="4648"/>
    <x v="4381"/>
    <x v="156"/>
    <n v="302552"/>
  </r>
  <r>
    <x v="4649"/>
    <x v="4382"/>
    <x v="1193"/>
    <n v="411922"/>
  </r>
  <r>
    <x v="4650"/>
    <x v="4383"/>
    <x v="1971"/>
    <n v="357547"/>
  </r>
  <r>
    <x v="4651"/>
    <x v="4384"/>
    <x v="531"/>
    <n v="162859"/>
  </r>
  <r>
    <x v="4652"/>
    <x v="4385"/>
    <x v="922"/>
    <n v="258219"/>
  </r>
  <r>
    <x v="4653"/>
    <x v="4386"/>
    <x v="1972"/>
    <n v="411922"/>
  </r>
  <r>
    <x v="4654"/>
    <x v="4387"/>
    <x v="186"/>
    <n v="447736"/>
  </r>
  <r>
    <x v="4655"/>
    <x v="4387"/>
    <x v="1307"/>
    <n v="411922"/>
  </r>
  <r>
    <x v="4656"/>
    <x v="4388"/>
    <x v="1477"/>
    <n v="137778"/>
  </r>
  <r>
    <x v="4657"/>
    <x v="4389"/>
    <x v="132"/>
    <n v="258219"/>
  </r>
  <r>
    <x v="4658"/>
    <x v="4390"/>
    <x v="998"/>
    <n v="284325"/>
  </r>
  <r>
    <x v="4659"/>
    <x v="4391"/>
    <x v="605"/>
    <n v="131136"/>
  </r>
  <r>
    <x v="4660"/>
    <x v="4392"/>
    <x v="1777"/>
    <n v="154228"/>
  </r>
  <r>
    <x v="4661"/>
    <x v="4393"/>
    <x v="638"/>
    <n v="153893"/>
  </r>
  <r>
    <x v="4662"/>
    <x v="4394"/>
    <x v="1973"/>
    <n v="394819"/>
  </r>
  <r>
    <x v="4663"/>
    <x v="4395"/>
    <x v="515"/>
    <n v="429857"/>
  </r>
  <r>
    <x v="4664"/>
    <x v="4396"/>
    <x v="1974"/>
    <n v="128523"/>
  </r>
  <r>
    <x v="4665"/>
    <x v="4397"/>
    <x v="1543"/>
    <n v="230507"/>
  </r>
  <r>
    <x v="4666"/>
    <x v="4398"/>
    <x v="1975"/>
    <n v="9427"/>
  </r>
  <r>
    <x v="4667"/>
    <x v="4399"/>
    <x v="317"/>
    <n v="65828"/>
  </r>
  <r>
    <x v="4668"/>
    <x v="4400"/>
    <x v="1772"/>
    <n v="471403"/>
  </r>
  <r>
    <x v="4669"/>
    <x v="4401"/>
    <x v="1976"/>
    <n v="311832"/>
  </r>
  <r>
    <x v="4670"/>
    <x v="4402"/>
    <x v="1679"/>
    <n v="394154"/>
  </r>
  <r>
    <x v="4671"/>
    <x v="4403"/>
    <x v="1977"/>
    <n v="25268"/>
  </r>
  <r>
    <x v="4672"/>
    <x v="4404"/>
    <x v="1978"/>
    <n v="182841"/>
  </r>
  <r>
    <x v="4673"/>
    <x v="4405"/>
    <x v="1531"/>
    <n v="363403"/>
  </r>
  <r>
    <x v="4674"/>
    <x v="4406"/>
    <x v="1979"/>
    <n v="154256"/>
  </r>
  <r>
    <x v="4675"/>
    <x v="4407"/>
    <x v="1822"/>
    <n v="154256"/>
  </r>
  <r>
    <x v="4676"/>
    <x v="4408"/>
    <x v="1980"/>
    <n v="347393"/>
  </r>
  <r>
    <x v="4677"/>
    <x v="4409"/>
    <x v="326"/>
    <n v="472908"/>
  </r>
  <r>
    <x v="4678"/>
    <x v="4410"/>
    <x v="717"/>
    <n v="251574"/>
  </r>
  <r>
    <x v="4679"/>
    <x v="4410"/>
    <x v="1526"/>
    <n v="347367"/>
  </r>
  <r>
    <x v="4680"/>
    <x v="4411"/>
    <x v="968"/>
    <n v="250679"/>
  </r>
  <r>
    <x v="4681"/>
    <x v="4412"/>
    <x v="1981"/>
    <n v="66215"/>
  </r>
  <r>
    <x v="4682"/>
    <x v="4413"/>
    <x v="1479"/>
    <n v="16029"/>
  </r>
  <r>
    <x v="4683"/>
    <x v="4414"/>
    <x v="284"/>
    <n v="153977"/>
  </r>
  <r>
    <x v="4684"/>
    <x v="4415"/>
    <x v="1492"/>
    <n v="439981"/>
  </r>
  <r>
    <x v="4685"/>
    <x v="4416"/>
    <x v="103"/>
    <n v="343491"/>
  </r>
  <r>
    <x v="4686"/>
    <x v="4417"/>
    <x v="174"/>
    <n v="98921"/>
  </r>
  <r>
    <x v="4687"/>
    <x v="4418"/>
    <x v="1043"/>
    <n v="470762"/>
  </r>
  <r>
    <x v="4688"/>
    <x v="4419"/>
    <x v="1310"/>
    <n v="43842"/>
  </r>
  <r>
    <x v="4689"/>
    <x v="4419"/>
    <x v="161"/>
    <n v="182191"/>
  </r>
  <r>
    <x v="4690"/>
    <x v="4420"/>
    <x v="1982"/>
    <n v="347393"/>
  </r>
  <r>
    <x v="4691"/>
    <x v="4421"/>
    <x v="19"/>
    <n v="80048"/>
  </r>
  <r>
    <x v="4692"/>
    <x v="4422"/>
    <x v="957"/>
    <n v="158978"/>
  </r>
  <r>
    <x v="4693"/>
    <x v="4423"/>
    <x v="790"/>
    <n v="158978"/>
  </r>
  <r>
    <x v="4694"/>
    <x v="4424"/>
    <x v="1551"/>
    <n v="238334"/>
  </r>
  <r>
    <x v="4695"/>
    <x v="4425"/>
    <x v="1983"/>
    <n v="294042"/>
  </r>
  <r>
    <x v="4696"/>
    <x v="4426"/>
    <x v="477"/>
    <n v="118549"/>
  </r>
  <r>
    <x v="4697"/>
    <x v="4427"/>
    <x v="975"/>
    <n v="4722"/>
  </r>
  <r>
    <x v="4698"/>
    <x v="4428"/>
    <x v="1984"/>
    <n v="230507"/>
  </r>
  <r>
    <x v="4699"/>
    <x v="4429"/>
    <x v="1548"/>
    <n v="442573"/>
  </r>
  <r>
    <x v="4700"/>
    <x v="4430"/>
    <x v="1985"/>
    <n v="411922"/>
  </r>
  <r>
    <x v="4701"/>
    <x v="4431"/>
    <x v="407"/>
    <n v="182191"/>
  </r>
  <r>
    <x v="4702"/>
    <x v="4432"/>
    <x v="1129"/>
    <n v="43842"/>
  </r>
  <r>
    <x v="4703"/>
    <x v="4433"/>
    <x v="1986"/>
    <n v="347393"/>
  </r>
  <r>
    <x v="4704"/>
    <x v="4434"/>
    <x v="1987"/>
    <n v="111368"/>
  </r>
  <r>
    <x v="4705"/>
    <x v="4435"/>
    <x v="579"/>
    <n v="408587"/>
  </r>
  <r>
    <x v="4706"/>
    <x v="4436"/>
    <x v="1532"/>
    <n v="165821"/>
  </r>
  <r>
    <x v="4707"/>
    <x v="4437"/>
    <x v="273"/>
    <n v="394819"/>
  </r>
  <r>
    <x v="4708"/>
    <x v="4438"/>
    <x v="712"/>
    <n v="413612"/>
  </r>
  <r>
    <x v="4709"/>
    <x v="4438"/>
    <x v="1988"/>
    <n v="78227"/>
  </r>
  <r>
    <x v="4710"/>
    <x v="4439"/>
    <x v="1960"/>
    <n v="158978"/>
  </r>
  <r>
    <x v="4711"/>
    <x v="4440"/>
    <x v="1989"/>
    <n v="252677"/>
  </r>
  <r>
    <x v="4712"/>
    <x v="4440"/>
    <x v="1969"/>
    <n v="21665"/>
  </r>
  <r>
    <x v="4713"/>
    <x v="4441"/>
    <x v="1899"/>
    <n v="411922"/>
  </r>
  <r>
    <x v="4714"/>
    <x v="4442"/>
    <x v="2"/>
    <n v="321183"/>
  </r>
  <r>
    <x v="4715"/>
    <x v="4443"/>
    <x v="1239"/>
    <n v="120139"/>
  </r>
  <r>
    <x v="4716"/>
    <x v="4443"/>
    <x v="1365"/>
    <n v="149755"/>
  </r>
  <r>
    <x v="4717"/>
    <x v="4444"/>
    <x v="1990"/>
    <n v="338092"/>
  </r>
  <r>
    <x v="4718"/>
    <x v="4445"/>
    <x v="1991"/>
    <n v="351192"/>
  </r>
  <r>
    <x v="4719"/>
    <x v="4446"/>
    <x v="1458"/>
    <n v="438609"/>
  </r>
  <r>
    <x v="4720"/>
    <x v="4447"/>
    <x v="1974"/>
    <n v="129210"/>
  </r>
  <r>
    <x v="4721"/>
    <x v="4448"/>
    <x v="1380"/>
    <n v="52509"/>
  </r>
  <r>
    <x v="4722"/>
    <x v="4448"/>
    <x v="1179"/>
    <n v="120557"/>
  </r>
  <r>
    <x v="4723"/>
    <x v="4449"/>
    <x v="1992"/>
    <n v="323097"/>
  </r>
  <r>
    <x v="4724"/>
    <x v="4450"/>
    <x v="1993"/>
    <n v="143750"/>
  </r>
  <r>
    <x v="4725"/>
    <x v="4451"/>
    <x v="1415"/>
    <n v="411922"/>
  </r>
  <r>
    <x v="4726"/>
    <x v="4452"/>
    <x v="1994"/>
    <n v="343712"/>
  </r>
  <r>
    <x v="4727"/>
    <x v="4453"/>
    <x v="393"/>
    <n v="105200"/>
  </r>
  <r>
    <x v="4728"/>
    <x v="4454"/>
    <x v="578"/>
    <n v="4199"/>
  </r>
  <r>
    <x v="4729"/>
    <x v="4454"/>
    <x v="1344"/>
    <n v="310132"/>
  </r>
  <r>
    <x v="4730"/>
    <x v="4455"/>
    <x v="1037"/>
    <n v="104958"/>
  </r>
  <r>
    <x v="4731"/>
    <x v="4456"/>
    <x v="1087"/>
    <n v="21760"/>
  </r>
  <r>
    <x v="4732"/>
    <x v="4457"/>
    <x v="294"/>
    <n v="182984"/>
  </r>
  <r>
    <x v="4733"/>
    <x v="4457"/>
    <x v="1995"/>
    <n v="250679"/>
  </r>
  <r>
    <x v="4734"/>
    <x v="4458"/>
    <x v="1996"/>
    <n v="38735"/>
  </r>
  <r>
    <x v="4735"/>
    <x v="4459"/>
    <x v="1879"/>
    <n v="244574"/>
  </r>
  <r>
    <x v="4736"/>
    <x v="4460"/>
    <x v="90"/>
    <n v="230507"/>
  </r>
  <r>
    <x v="4737"/>
    <x v="4460"/>
    <x v="1611"/>
    <n v="373970"/>
  </r>
  <r>
    <x v="4738"/>
    <x v="4461"/>
    <x v="1722"/>
    <n v="397390"/>
  </r>
  <r>
    <x v="4739"/>
    <x v="4461"/>
    <x v="583"/>
    <n v="470762"/>
  </r>
  <r>
    <x v="4740"/>
    <x v="4462"/>
    <x v="553"/>
    <n v="411922"/>
  </r>
  <r>
    <x v="4741"/>
    <x v="4463"/>
    <x v="1507"/>
    <n v="470762"/>
  </r>
  <r>
    <x v="4742"/>
    <x v="4464"/>
    <x v="1874"/>
    <n v="273920"/>
  </r>
  <r>
    <x v="4743"/>
    <x v="4465"/>
    <x v="1222"/>
    <n v="38735"/>
  </r>
  <r>
    <x v="4744"/>
    <x v="4466"/>
    <x v="784"/>
    <n v="137670"/>
  </r>
  <r>
    <x v="4745"/>
    <x v="4466"/>
    <x v="1997"/>
    <n v="112334"/>
  </r>
  <r>
    <x v="4746"/>
    <x v="4467"/>
    <x v="1233"/>
    <n v="411922"/>
  </r>
  <r>
    <x v="4747"/>
    <x v="4468"/>
    <x v="736"/>
    <n v="411922"/>
  </r>
  <r>
    <x v="4748"/>
    <x v="4469"/>
    <x v="1565"/>
    <n v="250679"/>
  </r>
  <r>
    <x v="4749"/>
    <x v="4470"/>
    <x v="1998"/>
    <n v="318588"/>
  </r>
  <r>
    <x v="4750"/>
    <x v="4471"/>
    <x v="135"/>
    <n v="153893"/>
  </r>
  <r>
    <x v="4751"/>
    <x v="4471"/>
    <x v="1859"/>
    <n v="3215"/>
  </r>
  <r>
    <x v="4752"/>
    <x v="4472"/>
    <x v="193"/>
    <n v="244574"/>
  </r>
  <r>
    <x v="4753"/>
    <x v="4473"/>
    <x v="1138"/>
    <n v="470762"/>
  </r>
  <r>
    <x v="4754"/>
    <x v="4474"/>
    <x v="680"/>
    <n v="43623"/>
  </r>
  <r>
    <x v="4755"/>
    <x v="4475"/>
    <x v="885"/>
    <n v="21760"/>
  </r>
  <r>
    <x v="4756"/>
    <x v="4476"/>
    <x v="1999"/>
    <n v="341081"/>
  </r>
  <r>
    <x v="4757"/>
    <x v="4477"/>
    <x v="158"/>
    <n v="169752"/>
  </r>
  <r>
    <x v="4758"/>
    <x v="4478"/>
    <x v="788"/>
    <n v="411922"/>
  </r>
  <r>
    <x v="4759"/>
    <x v="4479"/>
    <x v="1426"/>
    <n v="255103"/>
  </r>
  <r>
    <x v="4760"/>
    <x v="4480"/>
    <x v="188"/>
    <n v="250679"/>
  </r>
  <r>
    <x v="4761"/>
    <x v="4481"/>
    <x v="139"/>
    <n v="107006"/>
  </r>
  <r>
    <x v="4762"/>
    <x v="4482"/>
    <x v="1544"/>
    <n v="191893"/>
  </r>
  <r>
    <x v="4763"/>
    <x v="4483"/>
    <x v="2000"/>
    <n v="258219"/>
  </r>
  <r>
    <x v="4764"/>
    <x v="4484"/>
    <x v="1271"/>
    <n v="449373"/>
  </r>
  <r>
    <x v="4765"/>
    <x v="4484"/>
    <x v="721"/>
    <n v="115256"/>
  </r>
  <r>
    <x v="4766"/>
    <x v="4485"/>
    <x v="2001"/>
    <n v="351192"/>
  </r>
  <r>
    <x v="4767"/>
    <x v="4486"/>
    <x v="2002"/>
    <n v="21760"/>
  </r>
  <r>
    <x v="4768"/>
    <x v="4487"/>
    <x v="2003"/>
    <n v="146115"/>
  </r>
  <r>
    <x v="4769"/>
    <x v="4488"/>
    <x v="873"/>
    <n v="260812"/>
  </r>
  <r>
    <x v="4770"/>
    <x v="4489"/>
    <x v="2004"/>
    <n v="17150"/>
  </r>
  <r>
    <x v="4771"/>
    <x v="4489"/>
    <x v="307"/>
    <n v="313721"/>
  </r>
  <r>
    <x v="4772"/>
    <x v="4490"/>
    <x v="992"/>
    <n v="143024"/>
  </r>
  <r>
    <x v="4773"/>
    <x v="4491"/>
    <x v="597"/>
    <n v="411922"/>
  </r>
  <r>
    <x v="4774"/>
    <x v="4492"/>
    <x v="2005"/>
    <n v="411922"/>
  </r>
  <r>
    <x v="4775"/>
    <x v="4493"/>
    <x v="1882"/>
    <n v="357547"/>
  </r>
  <r>
    <x v="4776"/>
    <x v="4494"/>
    <x v="1500"/>
    <n v="439981"/>
  </r>
  <r>
    <x v="4777"/>
    <x v="4495"/>
    <x v="39"/>
    <n v="67515"/>
  </r>
  <r>
    <x v="4778"/>
    <x v="4496"/>
    <x v="2006"/>
    <n v="411922"/>
  </r>
  <r>
    <x v="4779"/>
    <x v="4497"/>
    <x v="833"/>
    <n v="357950"/>
  </r>
  <r>
    <x v="4780"/>
    <x v="4498"/>
    <x v="897"/>
    <n v="378503"/>
  </r>
  <r>
    <x v="4781"/>
    <x v="4499"/>
    <x v="1699"/>
    <n v="245484"/>
  </r>
  <r>
    <x v="4782"/>
    <x v="4500"/>
    <x v="1116"/>
    <n v="339039"/>
  </r>
  <r>
    <x v="4783"/>
    <x v="4501"/>
    <x v="1338"/>
    <n v="411922"/>
  </r>
  <r>
    <x v="4784"/>
    <x v="4502"/>
    <x v="15"/>
    <n v="230507"/>
  </r>
  <r>
    <x v="4785"/>
    <x v="4503"/>
    <x v="1465"/>
    <n v="347393"/>
  </r>
  <r>
    <x v="4786"/>
    <x v="4504"/>
    <x v="2007"/>
    <n v="466414"/>
  </r>
  <r>
    <x v="4787"/>
    <x v="4505"/>
    <x v="2008"/>
    <n v="411922"/>
  </r>
  <r>
    <x v="4788"/>
    <x v="4506"/>
    <x v="1177"/>
    <n v="64489"/>
  </r>
  <r>
    <x v="4789"/>
    <x v="4506"/>
    <x v="244"/>
    <n v="317932"/>
  </r>
  <r>
    <x v="4790"/>
    <x v="4507"/>
    <x v="2009"/>
    <n v="227775"/>
  </r>
  <r>
    <x v="4791"/>
    <x v="4508"/>
    <x v="2010"/>
    <n v="411922"/>
  </r>
  <r>
    <x v="4792"/>
    <x v="4509"/>
    <x v="2011"/>
    <n v="393109"/>
  </r>
  <r>
    <x v="4793"/>
    <x v="4509"/>
    <x v="1230"/>
    <n v="149749"/>
  </r>
  <r>
    <x v="4794"/>
    <x v="4510"/>
    <x v="156"/>
    <n v="38789"/>
  </r>
  <r>
    <x v="4795"/>
    <x v="4511"/>
    <x v="1196"/>
    <n v="222412"/>
  </r>
  <r>
    <x v="4796"/>
    <x v="4512"/>
    <x v="310"/>
    <n v="254043"/>
  </r>
  <r>
    <x v="4797"/>
    <x v="4513"/>
    <x v="286"/>
    <n v="380039"/>
  </r>
  <r>
    <x v="4798"/>
    <x v="4514"/>
    <x v="1643"/>
    <n v="258219"/>
  </r>
  <r>
    <x v="4799"/>
    <x v="4515"/>
    <x v="2012"/>
    <n v="327633"/>
  </r>
  <r>
    <x v="4800"/>
    <x v="4516"/>
    <x v="482"/>
    <n v="250679"/>
  </r>
  <r>
    <x v="4801"/>
    <x v="4517"/>
    <x v="1902"/>
    <n v="230507"/>
  </r>
  <r>
    <x v="4802"/>
    <x v="4517"/>
    <x v="608"/>
    <n v="259049"/>
  </r>
  <r>
    <x v="4803"/>
    <x v="4518"/>
    <x v="854"/>
    <n v="250679"/>
  </r>
  <r>
    <x v="4804"/>
    <x v="4519"/>
    <x v="1111"/>
    <n v="411922"/>
  </r>
  <r>
    <x v="4805"/>
    <x v="4520"/>
    <x v="1921"/>
    <n v="344690"/>
  </r>
  <r>
    <x v="4806"/>
    <x v="4521"/>
    <x v="727"/>
    <n v="405774"/>
  </r>
  <r>
    <x v="4807"/>
    <x v="4522"/>
    <x v="1382"/>
    <n v="470762"/>
  </r>
  <r>
    <x v="4808"/>
    <x v="4523"/>
    <x v="943"/>
    <n v="154256"/>
  </r>
  <r>
    <x v="4809"/>
    <x v="4524"/>
    <x v="259"/>
    <n v="267654"/>
  </r>
  <r>
    <x v="4810"/>
    <x v="4525"/>
    <x v="2013"/>
    <n v="116761"/>
  </r>
  <r>
    <x v="4811"/>
    <x v="4526"/>
    <x v="2014"/>
    <n v="411922"/>
  </r>
  <r>
    <x v="4812"/>
    <x v="4527"/>
    <x v="740"/>
    <n v="247817"/>
  </r>
  <r>
    <x v="4813"/>
    <x v="4527"/>
    <x v="334"/>
    <n v="130721"/>
  </r>
  <r>
    <x v="4814"/>
    <x v="4528"/>
    <x v="115"/>
    <n v="411922"/>
  </r>
  <r>
    <x v="4815"/>
    <x v="4528"/>
    <x v="1040"/>
    <n v="439981"/>
  </r>
  <r>
    <x v="4816"/>
    <x v="4529"/>
    <x v="1750"/>
    <n v="472330"/>
  </r>
  <r>
    <x v="4817"/>
    <x v="4530"/>
    <x v="2015"/>
    <n v="115218"/>
  </r>
  <r>
    <x v="4818"/>
    <x v="4531"/>
    <x v="290"/>
    <n v="439981"/>
  </r>
  <r>
    <x v="4819"/>
    <x v="4532"/>
    <x v="1155"/>
    <n v="250679"/>
  </r>
  <r>
    <x v="4820"/>
    <x v="4533"/>
    <x v="657"/>
    <n v="470762"/>
  </r>
  <r>
    <x v="4821"/>
    <x v="4534"/>
    <x v="2016"/>
    <n v="436459"/>
  </r>
  <r>
    <x v="4822"/>
    <x v="4535"/>
    <x v="1038"/>
    <n v="343491"/>
  </r>
  <r>
    <x v="4823"/>
    <x v="4536"/>
    <x v="1693"/>
    <n v="73365"/>
  </r>
  <r>
    <x v="4824"/>
    <x v="4537"/>
    <x v="1025"/>
    <n v="276824"/>
  </r>
  <r>
    <x v="4825"/>
    <x v="4538"/>
    <x v="1653"/>
    <n v="401297"/>
  </r>
  <r>
    <x v="4826"/>
    <x v="4539"/>
    <x v="1117"/>
    <n v="309312"/>
  </r>
  <r>
    <x v="4827"/>
    <x v="4540"/>
    <x v="363"/>
    <n v="411922"/>
  </r>
  <r>
    <x v="4828"/>
    <x v="4541"/>
    <x v="2017"/>
    <n v="21407"/>
  </r>
  <r>
    <x v="4829"/>
    <x v="4542"/>
    <x v="2018"/>
    <n v="379466"/>
  </r>
  <r>
    <x v="4830"/>
    <x v="4543"/>
    <x v="1864"/>
    <n v="230507"/>
  </r>
  <r>
    <x v="4831"/>
    <x v="4543"/>
    <x v="243"/>
    <n v="250679"/>
  </r>
  <r>
    <x v="4832"/>
    <x v="4544"/>
    <x v="1764"/>
    <n v="250679"/>
  </r>
  <r>
    <x v="4833"/>
    <x v="4545"/>
    <x v="1931"/>
    <n v="357547"/>
  </r>
  <r>
    <x v="4834"/>
    <x v="4545"/>
    <x v="2019"/>
    <n v="439981"/>
  </r>
  <r>
    <x v="4835"/>
    <x v="4545"/>
    <x v="1206"/>
    <n v="118549"/>
  </r>
  <r>
    <x v="4836"/>
    <x v="4546"/>
    <x v="2020"/>
    <n v="411922"/>
  </r>
  <r>
    <x v="4837"/>
    <x v="4547"/>
    <x v="1340"/>
    <n v="438599"/>
  </r>
  <r>
    <x v="4838"/>
    <x v="4548"/>
    <x v="2021"/>
    <n v="230507"/>
  </r>
  <r>
    <x v="4839"/>
    <x v="4548"/>
    <x v="1712"/>
    <n v="347393"/>
  </r>
  <r>
    <x v="4840"/>
    <x v="4549"/>
    <x v="1976"/>
    <n v="81226"/>
  </r>
  <r>
    <x v="4841"/>
    <x v="4550"/>
    <x v="271"/>
    <n v="303258"/>
  </r>
  <r>
    <x v="4842"/>
    <x v="4551"/>
    <x v="2022"/>
    <n v="22006"/>
  </r>
  <r>
    <x v="4843"/>
    <x v="4552"/>
    <x v="2023"/>
    <n v="371920"/>
  </r>
  <r>
    <x v="4844"/>
    <x v="4553"/>
    <x v="705"/>
    <n v="411922"/>
  </r>
  <r>
    <x v="4845"/>
    <x v="4554"/>
    <x v="1594"/>
    <n v="170185"/>
  </r>
  <r>
    <x v="4846"/>
    <x v="4555"/>
    <x v="1325"/>
    <n v="341025"/>
  </r>
  <r>
    <x v="4847"/>
    <x v="4556"/>
    <x v="2024"/>
    <n v="21760"/>
  </r>
  <r>
    <x v="4848"/>
    <x v="4557"/>
    <x v="706"/>
    <n v="359432"/>
  </r>
  <r>
    <x v="4849"/>
    <x v="4558"/>
    <x v="491"/>
    <n v="371545"/>
  </r>
  <r>
    <x v="4850"/>
    <x v="4559"/>
    <x v="687"/>
    <n v="412795"/>
  </r>
  <r>
    <x v="4851"/>
    <x v="4559"/>
    <x v="1883"/>
    <n v="411922"/>
  </r>
  <r>
    <x v="4852"/>
    <x v="4560"/>
    <x v="2025"/>
    <n v="411922"/>
  </r>
  <r>
    <x v="4853"/>
    <x v="4561"/>
    <x v="1324"/>
    <n v="313721"/>
  </r>
  <r>
    <x v="4854"/>
    <x v="4562"/>
    <x v="591"/>
    <n v="142974"/>
  </r>
  <r>
    <x v="4855"/>
    <x v="4563"/>
    <x v="2026"/>
    <n v="411922"/>
  </r>
  <r>
    <x v="4856"/>
    <x v="4564"/>
    <x v="656"/>
    <n v="471403"/>
  </r>
  <r>
    <x v="4857"/>
    <x v="4565"/>
    <x v="2027"/>
    <n v="347008"/>
  </r>
  <r>
    <x v="4858"/>
    <x v="4566"/>
    <x v="1505"/>
    <n v="230507"/>
  </r>
  <r>
    <x v="4859"/>
    <x v="4567"/>
    <x v="946"/>
    <n v="158978"/>
  </r>
  <r>
    <x v="4860"/>
    <x v="4568"/>
    <x v="329"/>
    <n v="301284"/>
  </r>
  <r>
    <x v="4861"/>
    <x v="4569"/>
    <x v="2028"/>
    <n v="411922"/>
  </r>
  <r>
    <x v="4862"/>
    <x v="4570"/>
    <x v="172"/>
    <n v="21760"/>
  </r>
  <r>
    <x v="4863"/>
    <x v="4571"/>
    <x v="2029"/>
    <n v="439981"/>
  </r>
  <r>
    <x v="4864"/>
    <x v="4572"/>
    <x v="2030"/>
    <n v="411922"/>
  </r>
  <r>
    <x v="4865"/>
    <x v="4573"/>
    <x v="566"/>
    <n v="250679"/>
  </r>
  <r>
    <x v="4866"/>
    <x v="4574"/>
    <x v="1570"/>
    <n v="470762"/>
  </r>
  <r>
    <x v="4867"/>
    <x v="4575"/>
    <x v="2031"/>
    <n v="5151"/>
  </r>
  <r>
    <x v="4868"/>
    <x v="4576"/>
    <x v="1550"/>
    <n v="438599"/>
  </r>
  <r>
    <x v="4869"/>
    <x v="4577"/>
    <x v="1952"/>
    <n v="327968"/>
  </r>
  <r>
    <x v="4870"/>
    <x v="4578"/>
    <x v="686"/>
    <n v="382716"/>
  </r>
  <r>
    <x v="4871"/>
    <x v="4579"/>
    <x v="802"/>
    <n v="158978"/>
  </r>
  <r>
    <x v="4872"/>
    <x v="4580"/>
    <x v="2032"/>
    <n v="151932"/>
  </r>
  <r>
    <x v="4873"/>
    <x v="4581"/>
    <x v="2033"/>
    <n v="158978"/>
  </r>
  <r>
    <x v="4874"/>
    <x v="4582"/>
    <x v="1370"/>
    <n v="293468"/>
  </r>
  <r>
    <x v="4875"/>
    <x v="4583"/>
    <x v="2001"/>
    <n v="320620"/>
  </r>
  <r>
    <x v="4876"/>
    <x v="4584"/>
    <x v="2034"/>
    <n v="258251"/>
  </r>
  <r>
    <x v="4877"/>
    <x v="4585"/>
    <x v="950"/>
    <n v="357547"/>
  </r>
  <r>
    <x v="4878"/>
    <x v="4586"/>
    <x v="2035"/>
    <n v="191608"/>
  </r>
  <r>
    <x v="4879"/>
    <x v="4587"/>
    <x v="2036"/>
    <n v="472330"/>
  </r>
  <r>
    <x v="4880"/>
    <x v="4588"/>
    <x v="111"/>
    <n v="365371"/>
  </r>
  <r>
    <x v="4881"/>
    <x v="4589"/>
    <x v="2037"/>
    <n v="470099"/>
  </r>
  <r>
    <x v="4882"/>
    <x v="4590"/>
    <x v="1543"/>
    <n v="35004"/>
  </r>
  <r>
    <x v="4883"/>
    <x v="4591"/>
    <x v="583"/>
    <n v="30437"/>
  </r>
  <r>
    <x v="4884"/>
    <x v="4592"/>
    <x v="2038"/>
    <n v="258219"/>
  </r>
  <r>
    <x v="4885"/>
    <x v="4593"/>
    <x v="147"/>
    <n v="389883"/>
  </r>
  <r>
    <x v="4886"/>
    <x v="4594"/>
    <x v="650"/>
    <n v="411922"/>
  </r>
  <r>
    <x v="4887"/>
    <x v="4595"/>
    <x v="2039"/>
    <n v="244574"/>
  </r>
  <r>
    <x v="4888"/>
    <x v="4596"/>
    <x v="193"/>
    <n v="389877"/>
  </r>
  <r>
    <x v="4889"/>
    <x v="4597"/>
    <x v="2040"/>
    <n v="154256"/>
  </r>
  <r>
    <x v="4890"/>
    <x v="4598"/>
    <x v="1692"/>
    <n v="250679"/>
  </r>
  <r>
    <x v="4891"/>
    <x v="4599"/>
    <x v="574"/>
    <n v="98398"/>
  </r>
  <r>
    <x v="4892"/>
    <x v="4600"/>
    <x v="591"/>
    <n v="347740"/>
  </r>
  <r>
    <x v="4893"/>
    <x v="4601"/>
    <x v="172"/>
    <n v="153893"/>
  </r>
  <r>
    <x v="4894"/>
    <x v="4602"/>
    <x v="1387"/>
    <n v="411922"/>
  </r>
  <r>
    <x v="4895"/>
    <x v="4603"/>
    <x v="689"/>
    <n v="440657"/>
  </r>
  <r>
    <x v="4896"/>
    <x v="4604"/>
    <x v="1102"/>
    <n v="4316"/>
  </r>
  <r>
    <x v="4897"/>
    <x v="4605"/>
    <x v="42"/>
    <n v="470762"/>
  </r>
  <r>
    <x v="4898"/>
    <x v="4606"/>
    <x v="1933"/>
    <n v="62540"/>
  </r>
  <r>
    <x v="4899"/>
    <x v="4607"/>
    <x v="1840"/>
    <n v="343491"/>
  </r>
  <r>
    <x v="4900"/>
    <x v="4608"/>
    <x v="108"/>
    <n v="477565"/>
  </r>
  <r>
    <x v="4901"/>
    <x v="4609"/>
    <x v="1547"/>
    <n v="361821"/>
  </r>
  <r>
    <x v="4902"/>
    <x v="4610"/>
    <x v="781"/>
    <n v="278183"/>
  </r>
  <r>
    <x v="4903"/>
    <x v="4611"/>
    <x v="1448"/>
    <n v="250679"/>
  </r>
  <r>
    <x v="4904"/>
    <x v="4612"/>
    <x v="43"/>
    <n v="371515"/>
  </r>
  <r>
    <x v="4905"/>
    <x v="4613"/>
    <x v="411"/>
    <n v="398027"/>
  </r>
  <r>
    <x v="4906"/>
    <x v="4614"/>
    <x v="958"/>
    <n v="104958"/>
  </r>
  <r>
    <x v="4907"/>
    <x v="4615"/>
    <x v="1596"/>
    <n v="253722"/>
  </r>
  <r>
    <x v="4908"/>
    <x v="4616"/>
    <x v="927"/>
    <n v="158978"/>
  </r>
  <r>
    <x v="4909"/>
    <x v="4617"/>
    <x v="1762"/>
    <n v="285680"/>
  </r>
  <r>
    <x v="4910"/>
    <x v="4618"/>
    <x v="632"/>
    <n v="477790"/>
  </r>
  <r>
    <x v="4911"/>
    <x v="4619"/>
    <x v="1567"/>
    <n v="43842"/>
  </r>
  <r>
    <x v="4912"/>
    <x v="4620"/>
    <x v="2041"/>
    <n v="4199"/>
  </r>
  <r>
    <x v="4913"/>
    <x v="4621"/>
    <x v="1510"/>
    <n v="446536"/>
  </r>
  <r>
    <x v="4914"/>
    <x v="4622"/>
    <x v="2042"/>
    <n v="411922"/>
  </r>
  <r>
    <x v="4915"/>
    <x v="4623"/>
    <x v="660"/>
    <n v="230507"/>
  </r>
  <r>
    <x v="4916"/>
    <x v="4624"/>
    <x v="1741"/>
    <n v="180863"/>
  </r>
  <r>
    <x v="4917"/>
    <x v="4625"/>
    <x v="894"/>
    <n v="293657"/>
  </r>
  <r>
    <x v="4918"/>
    <x v="4626"/>
    <x v="1779"/>
    <n v="38789"/>
  </r>
  <r>
    <x v="4919"/>
    <x v="4627"/>
    <x v="1907"/>
    <n v="249264"/>
  </r>
  <r>
    <x v="4920"/>
    <x v="4628"/>
    <x v="351"/>
    <n v="36375"/>
  </r>
  <r>
    <x v="4921"/>
    <x v="4629"/>
    <x v="2043"/>
    <n v="472712"/>
  </r>
  <r>
    <x v="4922"/>
    <x v="4630"/>
    <x v="2044"/>
    <n v="85026"/>
  </r>
  <r>
    <x v="4923"/>
    <x v="4631"/>
    <x v="1396"/>
    <n v="35426"/>
  </r>
  <r>
    <x v="4924"/>
    <x v="4632"/>
    <x v="812"/>
    <n v="172973"/>
  </r>
  <r>
    <x v="4925"/>
    <x v="4633"/>
    <x v="954"/>
    <n v="339039"/>
  </r>
  <r>
    <x v="4926"/>
    <x v="4634"/>
    <x v="1235"/>
    <n v="441562"/>
  </r>
  <r>
    <x v="4927"/>
    <x v="4635"/>
    <x v="1015"/>
    <n v="179296"/>
  </r>
  <r>
    <x v="4928"/>
    <x v="4636"/>
    <x v="2045"/>
    <n v="316402"/>
  </r>
  <r>
    <x v="4929"/>
    <x v="4637"/>
    <x v="1868"/>
    <n v="154256"/>
  </r>
  <r>
    <x v="4930"/>
    <x v="4638"/>
    <x v="503"/>
    <n v="37644"/>
  </r>
  <r>
    <x v="4931"/>
    <x v="4639"/>
    <x v="1905"/>
    <n v="405774"/>
  </r>
  <r>
    <x v="4932"/>
    <x v="4640"/>
    <x v="397"/>
    <n v="250679"/>
  </r>
  <r>
    <x v="4933"/>
    <x v="4641"/>
    <x v="791"/>
    <n v="81226"/>
  </r>
  <r>
    <x v="4934"/>
    <x v="4642"/>
    <x v="844"/>
    <n v="189009"/>
  </r>
  <r>
    <x v="4935"/>
    <x v="4642"/>
    <x v="1464"/>
    <n v="302612"/>
  </r>
  <r>
    <x v="4936"/>
    <x v="4643"/>
    <x v="925"/>
    <n v="411922"/>
  </r>
  <r>
    <x v="4937"/>
    <x v="4644"/>
    <x v="297"/>
    <n v="153893"/>
  </r>
  <r>
    <x v="4938"/>
    <x v="4645"/>
    <x v="1874"/>
    <n v="230507"/>
  </r>
  <r>
    <x v="4939"/>
    <x v="4646"/>
    <x v="1596"/>
    <n v="470762"/>
  </r>
  <r>
    <x v="4940"/>
    <x v="4647"/>
    <x v="601"/>
    <n v="182984"/>
  </r>
  <r>
    <x v="4941"/>
    <x v="4647"/>
    <x v="2046"/>
    <n v="324410"/>
  </r>
  <r>
    <x v="4942"/>
    <x v="4648"/>
    <x v="760"/>
    <n v="367087"/>
  </r>
  <r>
    <x v="4943"/>
    <x v="4649"/>
    <x v="1903"/>
    <n v="411584"/>
  </r>
  <r>
    <x v="4944"/>
    <x v="4650"/>
    <x v="2047"/>
    <n v="303258"/>
  </r>
  <r>
    <x v="4945"/>
    <x v="4651"/>
    <x v="1869"/>
    <n v="165114"/>
  </r>
  <r>
    <x v="4946"/>
    <x v="4652"/>
    <x v="384"/>
    <n v="250679"/>
  </r>
  <r>
    <x v="4947"/>
    <x v="4653"/>
    <x v="261"/>
    <n v="86587"/>
  </r>
  <r>
    <x v="4948"/>
    <x v="4654"/>
    <x v="656"/>
    <n v="439981"/>
  </r>
  <r>
    <x v="4949"/>
    <x v="4655"/>
    <x v="1154"/>
    <n v="73039"/>
  </r>
  <r>
    <x v="4950"/>
    <x v="4656"/>
    <x v="1852"/>
    <n v="104958"/>
  </r>
  <r>
    <x v="4951"/>
    <x v="4657"/>
    <x v="934"/>
    <n v="357547"/>
  </r>
  <r>
    <x v="4952"/>
    <x v="4658"/>
    <x v="947"/>
    <n v="347434"/>
  </r>
  <r>
    <x v="4953"/>
    <x v="4659"/>
    <x v="1318"/>
    <n v="347008"/>
  </r>
  <r>
    <x v="4954"/>
    <x v="4660"/>
    <x v="1591"/>
    <n v="401945"/>
  </r>
  <r>
    <x v="4955"/>
    <x v="4661"/>
    <x v="1086"/>
    <n v="432277"/>
  </r>
  <r>
    <x v="4956"/>
    <x v="4662"/>
    <x v="2048"/>
    <n v="12149"/>
  </r>
  <r>
    <x v="4957"/>
    <x v="4663"/>
    <x v="1436"/>
    <n v="238334"/>
  </r>
  <r>
    <x v="4958"/>
    <x v="4663"/>
    <x v="1023"/>
    <n v="417229"/>
  </r>
  <r>
    <x v="4959"/>
    <x v="4664"/>
    <x v="1501"/>
    <n v="191238"/>
  </r>
  <r>
    <x v="4960"/>
    <x v="4665"/>
    <x v="747"/>
    <n v="474478"/>
  </r>
  <r>
    <x v="4961"/>
    <x v="4666"/>
    <x v="381"/>
    <n v="266896"/>
  </r>
  <r>
    <x v="4962"/>
    <x v="4667"/>
    <x v="2042"/>
    <n v="351192"/>
  </r>
  <r>
    <x v="4963"/>
    <x v="4668"/>
    <x v="2049"/>
    <n v="144501"/>
  </r>
  <r>
    <x v="4964"/>
    <x v="4669"/>
    <x v="204"/>
    <n v="432277"/>
  </r>
  <r>
    <x v="4965"/>
    <x v="4670"/>
    <x v="2050"/>
    <n v="265999"/>
  </r>
  <r>
    <x v="4966"/>
    <x v="4671"/>
    <x v="92"/>
    <n v="411922"/>
  </r>
  <r>
    <x v="4967"/>
    <x v="4672"/>
    <x v="1163"/>
    <n v="74742"/>
  </r>
  <r>
    <x v="4968"/>
    <x v="4673"/>
    <x v="2002"/>
    <n v="411922"/>
  </r>
  <r>
    <x v="4969"/>
    <x v="4674"/>
    <x v="495"/>
    <n v="251574"/>
  </r>
  <r>
    <x v="4970"/>
    <x v="4675"/>
    <x v="2051"/>
    <n v="351192"/>
  </r>
  <r>
    <x v="4971"/>
    <x v="4676"/>
    <x v="2052"/>
    <n v="250679"/>
  </r>
  <r>
    <x v="4972"/>
    <x v="4677"/>
    <x v="2053"/>
    <n v="227775"/>
  </r>
  <r>
    <x v="4973"/>
    <x v="4678"/>
    <x v="2054"/>
    <n v="105200"/>
  </r>
  <r>
    <x v="4974"/>
    <x v="4679"/>
    <x v="86"/>
    <n v="387595"/>
  </r>
  <r>
    <x v="4975"/>
    <x v="4680"/>
    <x v="445"/>
    <n v="158978"/>
  </r>
  <r>
    <x v="4976"/>
    <x v="4681"/>
    <x v="569"/>
    <n v="470762"/>
  </r>
  <r>
    <x v="4977"/>
    <x v="4682"/>
    <x v="1146"/>
    <n v="122902"/>
  </r>
  <r>
    <x v="4978"/>
    <x v="4683"/>
    <x v="167"/>
    <n v="313862"/>
  </r>
  <r>
    <x v="4979"/>
    <x v="4684"/>
    <x v="2055"/>
    <n v="158978"/>
  </r>
  <r>
    <x v="4980"/>
    <x v="4685"/>
    <x v="2056"/>
    <n v="153893"/>
  </r>
  <r>
    <x v="4981"/>
    <x v="4686"/>
    <x v="2057"/>
    <n v="411922"/>
  </r>
  <r>
    <x v="4982"/>
    <x v="4686"/>
    <x v="1466"/>
    <n v="108772"/>
  </r>
  <r>
    <x v="4983"/>
    <x v="4687"/>
    <x v="1471"/>
    <n v="238134"/>
  </r>
  <r>
    <x v="4984"/>
    <x v="4688"/>
    <x v="653"/>
    <n v="420674"/>
  </r>
  <r>
    <x v="4985"/>
    <x v="4688"/>
    <x v="513"/>
    <n v="59082"/>
  </r>
  <r>
    <x v="4986"/>
    <x v="4689"/>
    <x v="1696"/>
    <n v="230507"/>
  </r>
  <r>
    <x v="4987"/>
    <x v="4690"/>
    <x v="2058"/>
    <n v="470762"/>
  </r>
  <r>
    <x v="4988"/>
    <x v="4691"/>
    <x v="2059"/>
    <n v="384034"/>
  </r>
  <r>
    <x v="4989"/>
    <x v="4692"/>
    <x v="404"/>
    <n v="180863"/>
  </r>
  <r>
    <x v="4990"/>
    <x v="4692"/>
    <x v="1108"/>
    <n v="86587"/>
  </r>
  <r>
    <x v="4991"/>
    <x v="4692"/>
    <x v="180"/>
    <n v="471403"/>
  </r>
  <r>
    <x v="4992"/>
    <x v="4693"/>
    <x v="1863"/>
    <n v="276044"/>
  </r>
  <r>
    <x v="4993"/>
    <x v="4694"/>
    <x v="2060"/>
    <n v="272415"/>
  </r>
  <r>
    <x v="4994"/>
    <x v="4695"/>
    <x v="721"/>
    <n v="381557"/>
  </r>
  <r>
    <x v="4995"/>
    <x v="4696"/>
    <x v="2061"/>
    <n v="411922"/>
  </r>
  <r>
    <x v="4996"/>
    <x v="4696"/>
    <x v="2062"/>
    <n v="351192"/>
  </r>
  <r>
    <x v="4997"/>
    <x v="4697"/>
    <x v="414"/>
    <n v="196347"/>
  </r>
  <r>
    <x v="4998"/>
    <x v="4698"/>
    <x v="2063"/>
    <n v="87227"/>
  </r>
  <r>
    <x v="4999"/>
    <x v="4698"/>
    <x v="1580"/>
    <n v="338172"/>
  </r>
  <r>
    <x v="5000"/>
    <x v="4698"/>
    <x v="2064"/>
    <n v="327968"/>
  </r>
  <r>
    <x v="5001"/>
    <x v="4699"/>
    <x v="1265"/>
    <n v="316155"/>
  </r>
  <r>
    <x v="5002"/>
    <x v="4700"/>
    <x v="391"/>
    <n v="411922"/>
  </r>
  <r>
    <x v="5003"/>
    <x v="4701"/>
    <x v="616"/>
    <n v="118549"/>
  </r>
  <r>
    <x v="5004"/>
    <x v="4702"/>
    <x v="357"/>
    <n v="473327"/>
  </r>
  <r>
    <x v="5005"/>
    <x v="4703"/>
    <x v="2065"/>
    <n v="95024"/>
  </r>
  <r>
    <x v="5006"/>
    <x v="4704"/>
    <x v="1240"/>
    <n v="118549"/>
  </r>
  <r>
    <x v="5007"/>
    <x v="4705"/>
    <x v="268"/>
    <n v="189068"/>
  </r>
  <r>
    <x v="5008"/>
    <x v="4706"/>
    <x v="2066"/>
    <n v="274147"/>
  </r>
  <r>
    <x v="5009"/>
    <x v="4707"/>
    <x v="1541"/>
    <n v="250679"/>
  </r>
  <r>
    <x v="5010"/>
    <x v="4708"/>
    <x v="918"/>
    <n v="41578"/>
  </r>
  <r>
    <x v="5011"/>
    <x v="4708"/>
    <x v="2067"/>
    <n v="470762"/>
  </r>
  <r>
    <x v="5012"/>
    <x v="4708"/>
    <x v="119"/>
    <n v="143888"/>
  </r>
  <r>
    <x v="5013"/>
    <x v="4709"/>
    <x v="1894"/>
    <n v="328843"/>
  </r>
  <r>
    <x v="5014"/>
    <x v="4710"/>
    <x v="1026"/>
    <n v="179296"/>
  </r>
  <r>
    <x v="5015"/>
    <x v="4711"/>
    <x v="1243"/>
    <n v="104958"/>
  </r>
  <r>
    <x v="5016"/>
    <x v="4712"/>
    <x v="915"/>
    <n v="230507"/>
  </r>
  <r>
    <x v="5017"/>
    <x v="4713"/>
    <x v="2068"/>
    <n v="285141"/>
  </r>
  <r>
    <x v="5018"/>
    <x v="4714"/>
    <x v="2069"/>
    <n v="347393"/>
  </r>
  <r>
    <x v="5019"/>
    <x v="4715"/>
    <x v="2070"/>
    <n v="293657"/>
  </r>
  <r>
    <x v="5020"/>
    <x v="4716"/>
    <x v="650"/>
    <n v="74456"/>
  </r>
  <r>
    <x v="5021"/>
    <x v="4717"/>
    <x v="2071"/>
    <n v="242135"/>
  </r>
  <r>
    <x v="5022"/>
    <x v="4717"/>
    <x v="628"/>
    <n v="258219"/>
  </r>
  <r>
    <x v="5023"/>
    <x v="4718"/>
    <x v="1705"/>
    <n v="304128"/>
  </r>
  <r>
    <x v="5024"/>
    <x v="4719"/>
    <x v="147"/>
    <n v="436421"/>
  </r>
  <r>
    <x v="5025"/>
    <x v="4720"/>
    <x v="2072"/>
    <n v="411922"/>
  </r>
  <r>
    <x v="5026"/>
    <x v="4721"/>
    <x v="2073"/>
    <n v="41396"/>
  </r>
  <r>
    <x v="5027"/>
    <x v="4722"/>
    <x v="566"/>
    <n v="89186"/>
  </r>
  <r>
    <x v="5028"/>
    <x v="4722"/>
    <x v="2074"/>
    <n v="325852"/>
  </r>
  <r>
    <x v="5029"/>
    <x v="4723"/>
    <x v="2075"/>
    <n v="468237"/>
  </r>
  <r>
    <x v="5030"/>
    <x v="4724"/>
    <x v="2076"/>
    <n v="347393"/>
  </r>
  <r>
    <x v="5031"/>
    <x v="4725"/>
    <x v="1975"/>
    <n v="42035"/>
  </r>
  <r>
    <x v="5032"/>
    <x v="4726"/>
    <x v="2077"/>
    <n v="162482"/>
  </r>
  <r>
    <x v="5033"/>
    <x v="4726"/>
    <x v="212"/>
    <n v="324094"/>
  </r>
  <r>
    <x v="5034"/>
    <x v="4727"/>
    <x v="1715"/>
    <n v="447858"/>
  </r>
  <r>
    <x v="5035"/>
    <x v="4728"/>
    <x v="1431"/>
    <n v="304128"/>
  </r>
  <r>
    <x v="5036"/>
    <x v="4729"/>
    <x v="908"/>
    <n v="242428"/>
  </r>
  <r>
    <x v="5037"/>
    <x v="4729"/>
    <x v="2078"/>
    <n v="118549"/>
  </r>
  <r>
    <x v="5038"/>
    <x v="4730"/>
    <x v="1744"/>
    <n v="170007"/>
  </r>
  <r>
    <x v="5039"/>
    <x v="4730"/>
    <x v="1846"/>
    <n v="475983"/>
  </r>
  <r>
    <x v="5040"/>
    <x v="4731"/>
    <x v="2079"/>
    <n v="224368"/>
  </r>
  <r>
    <x v="5041"/>
    <x v="4732"/>
    <x v="568"/>
    <n v="100412"/>
  </r>
  <r>
    <x v="5042"/>
    <x v="4733"/>
    <x v="2019"/>
    <n v="189009"/>
  </r>
  <r>
    <x v="5043"/>
    <x v="4734"/>
    <x v="894"/>
    <n v="21760"/>
  </r>
  <r>
    <x v="5044"/>
    <x v="4735"/>
    <x v="2080"/>
    <n v="158978"/>
  </r>
  <r>
    <x v="5045"/>
    <x v="4736"/>
    <x v="185"/>
    <n v="446536"/>
  </r>
  <r>
    <x v="5046"/>
    <x v="4737"/>
    <x v="869"/>
    <n v="5151"/>
  </r>
  <r>
    <x v="5047"/>
    <x v="4738"/>
    <x v="883"/>
    <n v="411922"/>
  </r>
  <r>
    <x v="5048"/>
    <x v="4739"/>
    <x v="1498"/>
    <n v="372887"/>
  </r>
  <r>
    <x v="5049"/>
    <x v="4740"/>
    <x v="2081"/>
    <n v="347008"/>
  </r>
  <r>
    <x v="5050"/>
    <x v="4741"/>
    <x v="985"/>
    <n v="411922"/>
  </r>
  <r>
    <x v="5051"/>
    <x v="4742"/>
    <x v="1023"/>
    <n v="262119"/>
  </r>
  <r>
    <x v="5052"/>
    <x v="4743"/>
    <x v="1392"/>
    <n v="190929"/>
  </r>
  <r>
    <x v="5053"/>
    <x v="4744"/>
    <x v="744"/>
    <n v="411922"/>
  </r>
  <r>
    <x v="5054"/>
    <x v="4744"/>
    <x v="1319"/>
    <n v="70091"/>
  </r>
  <r>
    <x v="5055"/>
    <x v="4745"/>
    <x v="189"/>
    <n v="226626"/>
  </r>
  <r>
    <x v="5056"/>
    <x v="4746"/>
    <x v="2082"/>
    <n v="405774"/>
  </r>
  <r>
    <x v="5057"/>
    <x v="4747"/>
    <x v="1872"/>
    <n v="297015"/>
  </r>
  <r>
    <x v="5058"/>
    <x v="4748"/>
    <x v="81"/>
    <n v="5151"/>
  </r>
  <r>
    <x v="5059"/>
    <x v="4748"/>
    <x v="2083"/>
    <n v="473323"/>
  </r>
  <r>
    <x v="5060"/>
    <x v="4749"/>
    <x v="2084"/>
    <n v="341333"/>
  </r>
  <r>
    <x v="5061"/>
    <x v="4750"/>
    <x v="649"/>
    <n v="316436"/>
  </r>
  <r>
    <x v="5062"/>
    <x v="4751"/>
    <x v="368"/>
    <n v="405774"/>
  </r>
  <r>
    <x v="5063"/>
    <x v="4752"/>
    <x v="91"/>
    <n v="306524"/>
  </r>
  <r>
    <x v="5064"/>
    <x v="4752"/>
    <x v="823"/>
    <n v="305174"/>
  </r>
  <r>
    <x v="5065"/>
    <x v="4752"/>
    <x v="2085"/>
    <n v="189009"/>
  </r>
  <r>
    <x v="5066"/>
    <x v="4753"/>
    <x v="361"/>
    <n v="118549"/>
  </r>
  <r>
    <x v="5067"/>
    <x v="4754"/>
    <x v="1310"/>
    <n v="20822"/>
  </r>
  <r>
    <x v="5068"/>
    <x v="4755"/>
    <x v="2086"/>
    <n v="288430"/>
  </r>
  <r>
    <x v="5069"/>
    <x v="4756"/>
    <x v="2087"/>
    <n v="470762"/>
  </r>
  <r>
    <x v="5070"/>
    <x v="4757"/>
    <x v="225"/>
    <n v="21760"/>
  </r>
  <r>
    <x v="5071"/>
    <x v="4758"/>
    <x v="2088"/>
    <n v="50702"/>
  </r>
  <r>
    <x v="5072"/>
    <x v="4759"/>
    <x v="393"/>
    <n v="158978"/>
  </r>
  <r>
    <x v="5073"/>
    <x v="4760"/>
    <x v="1760"/>
    <n v="192331"/>
  </r>
  <r>
    <x v="5074"/>
    <x v="4761"/>
    <x v="254"/>
    <n v="411922"/>
  </r>
  <r>
    <x v="5075"/>
    <x v="4762"/>
    <x v="2089"/>
    <n v="433840"/>
  </r>
  <r>
    <x v="5076"/>
    <x v="4763"/>
    <x v="459"/>
    <n v="351192"/>
  </r>
  <r>
    <x v="5077"/>
    <x v="4764"/>
    <x v="794"/>
    <n v="411922"/>
  </r>
  <r>
    <x v="5078"/>
    <x v="4765"/>
    <x v="1970"/>
    <n v="343712"/>
  </r>
  <r>
    <x v="5079"/>
    <x v="4766"/>
    <x v="811"/>
    <n v="105089"/>
  </r>
  <r>
    <x v="5080"/>
    <x v="4766"/>
    <x v="1545"/>
    <n v="250679"/>
  </r>
  <r>
    <x v="5081"/>
    <x v="4767"/>
    <x v="1252"/>
    <n v="229920"/>
  </r>
  <r>
    <x v="5082"/>
    <x v="4768"/>
    <x v="2090"/>
    <n v="373732"/>
  </r>
  <r>
    <x v="5083"/>
    <x v="4769"/>
    <x v="1552"/>
    <n v="411922"/>
  </r>
  <r>
    <x v="5084"/>
    <x v="4770"/>
    <x v="548"/>
    <n v="230507"/>
  </r>
  <r>
    <x v="5085"/>
    <x v="4771"/>
    <x v="2091"/>
    <n v="411922"/>
  </r>
  <r>
    <x v="5086"/>
    <x v="4771"/>
    <x v="1747"/>
    <n v="347393"/>
  </r>
  <r>
    <x v="5087"/>
    <x v="4772"/>
    <x v="553"/>
    <n v="440811"/>
  </r>
  <r>
    <x v="5088"/>
    <x v="4773"/>
    <x v="1669"/>
    <n v="119655"/>
  </r>
  <r>
    <x v="5089"/>
    <x v="4774"/>
    <x v="2092"/>
    <n v="204394"/>
  </r>
  <r>
    <x v="5090"/>
    <x v="4775"/>
    <x v="1893"/>
    <n v="363811"/>
  </r>
  <r>
    <x v="5091"/>
    <x v="4776"/>
    <x v="841"/>
    <n v="344690"/>
  </r>
  <r>
    <x v="5092"/>
    <x v="4777"/>
    <x v="1627"/>
    <n v="81558"/>
  </r>
  <r>
    <x v="5093"/>
    <x v="4778"/>
    <x v="25"/>
    <n v="230507"/>
  </r>
  <r>
    <x v="5094"/>
    <x v="4779"/>
    <x v="673"/>
    <n v="250679"/>
  </r>
  <r>
    <x v="5095"/>
    <x v="4780"/>
    <x v="2093"/>
    <n v="230507"/>
  </r>
  <r>
    <x v="5096"/>
    <x v="4781"/>
    <x v="2094"/>
    <n v="191608"/>
  </r>
  <r>
    <x v="5097"/>
    <x v="4782"/>
    <x v="606"/>
    <n v="279264"/>
  </r>
  <r>
    <x v="5098"/>
    <x v="4783"/>
    <x v="1233"/>
    <n v="172942"/>
  </r>
  <r>
    <x v="5099"/>
    <x v="4784"/>
    <x v="90"/>
    <n v="418105"/>
  </r>
  <r>
    <x v="5100"/>
    <x v="4785"/>
    <x v="193"/>
    <n v="347008"/>
  </r>
  <r>
    <x v="5101"/>
    <x v="4786"/>
    <x v="1978"/>
    <n v="180017"/>
  </r>
  <r>
    <x v="5102"/>
    <x v="4787"/>
    <x v="1817"/>
    <n v="411922"/>
  </r>
  <r>
    <x v="5103"/>
    <x v="4788"/>
    <x v="1124"/>
    <n v="242428"/>
  </r>
  <r>
    <x v="5104"/>
    <x v="4789"/>
    <x v="2095"/>
    <n v="5151"/>
  </r>
  <r>
    <x v="5105"/>
    <x v="4789"/>
    <x v="1564"/>
    <n v="192331"/>
  </r>
  <r>
    <x v="5106"/>
    <x v="4790"/>
    <x v="260"/>
    <n v="230507"/>
  </r>
  <r>
    <x v="5107"/>
    <x v="4791"/>
    <x v="2052"/>
    <n v="422215"/>
  </r>
  <r>
    <x v="5108"/>
    <x v="4792"/>
    <x v="1933"/>
    <n v="243858"/>
  </r>
  <r>
    <x v="5109"/>
    <x v="4792"/>
    <x v="460"/>
    <n v="182191"/>
  </r>
  <r>
    <x v="5110"/>
    <x v="4792"/>
    <x v="2096"/>
    <n v="403878"/>
  </r>
  <r>
    <x v="5111"/>
    <x v="4793"/>
    <x v="1178"/>
    <n v="158978"/>
  </r>
  <r>
    <x v="5112"/>
    <x v="4794"/>
    <x v="929"/>
    <n v="230507"/>
  </r>
  <r>
    <x v="5113"/>
    <x v="4795"/>
    <x v="1287"/>
    <n v="5151"/>
  </r>
  <r>
    <x v="5114"/>
    <x v="4796"/>
    <x v="2097"/>
    <n v="230507"/>
  </r>
  <r>
    <x v="5115"/>
    <x v="4797"/>
    <x v="980"/>
    <n v="88863"/>
  </r>
  <r>
    <x v="5116"/>
    <x v="4797"/>
    <x v="2098"/>
    <n v="411922"/>
  </r>
  <r>
    <x v="5117"/>
    <x v="4798"/>
    <x v="1653"/>
    <n v="411922"/>
  </r>
  <r>
    <x v="5118"/>
    <x v="4798"/>
    <x v="2099"/>
    <n v="328928"/>
  </r>
  <r>
    <x v="5119"/>
    <x v="4799"/>
    <x v="144"/>
    <n v="60239"/>
  </r>
  <r>
    <x v="5120"/>
    <x v="4800"/>
    <x v="132"/>
    <n v="118549"/>
  </r>
  <r>
    <x v="5121"/>
    <x v="4800"/>
    <x v="2100"/>
    <n v="230507"/>
  </r>
  <r>
    <x v="5122"/>
    <x v="4801"/>
    <x v="2014"/>
    <n v="285680"/>
  </r>
  <r>
    <x v="5123"/>
    <x v="4802"/>
    <x v="2101"/>
    <n v="318314"/>
  </r>
  <r>
    <x v="5124"/>
    <x v="4803"/>
    <x v="2102"/>
    <n v="183290"/>
  </r>
  <r>
    <x v="5125"/>
    <x v="4803"/>
    <x v="722"/>
    <n v="392434"/>
  </r>
  <r>
    <x v="5126"/>
    <x v="4804"/>
    <x v="377"/>
    <n v="230507"/>
  </r>
  <r>
    <x v="5127"/>
    <x v="4805"/>
    <x v="2103"/>
    <n v="249721"/>
  </r>
  <r>
    <x v="5128"/>
    <x v="4805"/>
    <x v="692"/>
    <n v="255868"/>
  </r>
  <r>
    <x v="5129"/>
    <x v="4806"/>
    <x v="855"/>
    <n v="470762"/>
  </r>
  <r>
    <x v="5130"/>
    <x v="4806"/>
    <x v="1348"/>
    <n v="191893"/>
  </r>
  <r>
    <x v="5131"/>
    <x v="4807"/>
    <x v="143"/>
    <n v="440945"/>
  </r>
  <r>
    <x v="5132"/>
    <x v="4808"/>
    <x v="792"/>
    <n v="49263"/>
  </r>
  <r>
    <x v="5133"/>
    <x v="4809"/>
    <x v="1537"/>
    <n v="411922"/>
  </r>
  <r>
    <x v="5134"/>
    <x v="4810"/>
    <x v="478"/>
    <n v="305103"/>
  </r>
  <r>
    <x v="5135"/>
    <x v="4811"/>
    <x v="1546"/>
    <n v="100412"/>
  </r>
  <r>
    <x v="5136"/>
    <x v="4811"/>
    <x v="1576"/>
    <n v="83136"/>
  </r>
  <r>
    <x v="5137"/>
    <x v="4811"/>
    <x v="1773"/>
    <n v="43697"/>
  </r>
  <r>
    <x v="5138"/>
    <x v="4812"/>
    <x v="2104"/>
    <n v="122902"/>
  </r>
  <r>
    <x v="5139"/>
    <x v="4812"/>
    <x v="1999"/>
    <n v="68870"/>
  </r>
  <r>
    <x v="5140"/>
    <x v="4813"/>
    <x v="972"/>
    <n v="436070"/>
  </r>
  <r>
    <x v="5141"/>
    <x v="4814"/>
    <x v="2105"/>
    <n v="230507"/>
  </r>
  <r>
    <x v="5142"/>
    <x v="4815"/>
    <x v="1449"/>
    <n v="104958"/>
  </r>
  <r>
    <x v="5143"/>
    <x v="4816"/>
    <x v="497"/>
    <n v="95024"/>
  </r>
  <r>
    <x v="5144"/>
    <x v="4817"/>
    <x v="827"/>
    <n v="183290"/>
  </r>
  <r>
    <x v="5145"/>
    <x v="4818"/>
    <x v="2041"/>
    <n v="158978"/>
  </r>
  <r>
    <x v="5146"/>
    <x v="4819"/>
    <x v="1690"/>
    <n v="219309"/>
  </r>
  <r>
    <x v="5147"/>
    <x v="4820"/>
    <x v="2106"/>
    <n v="250679"/>
  </r>
  <r>
    <x v="5148"/>
    <x v="4821"/>
    <x v="1458"/>
    <n v="158978"/>
  </r>
  <r>
    <x v="5149"/>
    <x v="4822"/>
    <x v="109"/>
    <n v="3215"/>
  </r>
  <r>
    <x v="5150"/>
    <x v="4823"/>
    <x v="422"/>
    <n v="411922"/>
  </r>
  <r>
    <x v="5151"/>
    <x v="4824"/>
    <x v="890"/>
    <n v="370276"/>
  </r>
  <r>
    <x v="5152"/>
    <x v="4825"/>
    <x v="2107"/>
    <n v="217497"/>
  </r>
  <r>
    <x v="5153"/>
    <x v="4826"/>
    <x v="733"/>
    <n v="352642"/>
  </r>
  <r>
    <x v="5154"/>
    <x v="4827"/>
    <x v="1790"/>
    <n v="182191"/>
  </r>
  <r>
    <x v="5155"/>
    <x v="4827"/>
    <x v="1513"/>
    <n v="314092"/>
  </r>
  <r>
    <x v="5156"/>
    <x v="4828"/>
    <x v="370"/>
    <n v="311201"/>
  </r>
  <r>
    <x v="5157"/>
    <x v="4829"/>
    <x v="251"/>
    <n v="261067"/>
  </r>
  <r>
    <x v="5158"/>
    <x v="4830"/>
    <x v="1716"/>
    <n v="191893"/>
  </r>
  <r>
    <x v="5159"/>
    <x v="4831"/>
    <x v="340"/>
    <n v="182191"/>
  </r>
  <r>
    <x v="5160"/>
    <x v="4832"/>
    <x v="1940"/>
    <n v="411922"/>
  </r>
  <r>
    <x v="5161"/>
    <x v="4832"/>
    <x v="2108"/>
    <n v="311670"/>
  </r>
  <r>
    <x v="5162"/>
    <x v="4833"/>
    <x v="723"/>
    <n v="250679"/>
  </r>
  <r>
    <x v="5163"/>
    <x v="4833"/>
    <x v="105"/>
    <n v="139440"/>
  </r>
  <r>
    <x v="5164"/>
    <x v="4834"/>
    <x v="2109"/>
    <n v="370372"/>
  </r>
  <r>
    <x v="5165"/>
    <x v="4835"/>
    <x v="1563"/>
    <n v="332714"/>
  </r>
  <r>
    <x v="5166"/>
    <x v="4836"/>
    <x v="1879"/>
    <n v="105200"/>
  </r>
  <r>
    <x v="5167"/>
    <x v="4837"/>
    <x v="2110"/>
    <n v="281236"/>
  </r>
  <r>
    <x v="5168"/>
    <x v="4838"/>
    <x v="2111"/>
    <n v="392819"/>
  </r>
  <r>
    <x v="5169"/>
    <x v="4839"/>
    <x v="1883"/>
    <n v="347008"/>
  </r>
  <r>
    <x v="5170"/>
    <x v="4839"/>
    <x v="1997"/>
    <n v="250679"/>
  </r>
  <r>
    <x v="5171"/>
    <x v="4840"/>
    <x v="1060"/>
    <n v="472712"/>
  </r>
  <r>
    <x v="5172"/>
    <x v="4841"/>
    <x v="226"/>
    <n v="347008"/>
  </r>
  <r>
    <x v="5173"/>
    <x v="4842"/>
    <x v="1917"/>
    <n v="411922"/>
  </r>
  <r>
    <x v="5174"/>
    <x v="4843"/>
    <x v="214"/>
    <n v="31749"/>
  </r>
  <r>
    <x v="5175"/>
    <x v="4844"/>
    <x v="1341"/>
    <n v="230507"/>
  </r>
  <r>
    <x v="5176"/>
    <x v="4845"/>
    <x v="2112"/>
    <n v="20216"/>
  </r>
  <r>
    <x v="5177"/>
    <x v="4845"/>
    <x v="2113"/>
    <n v="379466"/>
  </r>
  <r>
    <x v="5178"/>
    <x v="4846"/>
    <x v="89"/>
    <n v="224369"/>
  </r>
  <r>
    <x v="5179"/>
    <x v="4847"/>
    <x v="2114"/>
    <n v="470762"/>
  </r>
  <r>
    <x v="5180"/>
    <x v="4848"/>
    <x v="877"/>
    <n v="214179"/>
  </r>
  <r>
    <x v="5181"/>
    <x v="4849"/>
    <x v="2115"/>
    <n v="158978"/>
  </r>
  <r>
    <x v="5182"/>
    <x v="4849"/>
    <x v="1140"/>
    <n v="437440"/>
  </r>
  <r>
    <x v="5183"/>
    <x v="4850"/>
    <x v="312"/>
    <n v="369308"/>
  </r>
  <r>
    <x v="5184"/>
    <x v="4851"/>
    <x v="128"/>
    <n v="88008"/>
  </r>
  <r>
    <x v="5185"/>
    <x v="4852"/>
    <x v="2116"/>
    <n v="49022"/>
  </r>
  <r>
    <x v="5186"/>
    <x v="4853"/>
    <x v="1045"/>
    <n v="143750"/>
  </r>
  <r>
    <x v="5187"/>
    <x v="4853"/>
    <x v="1989"/>
    <n v="123864"/>
  </r>
  <r>
    <x v="5188"/>
    <x v="4853"/>
    <x v="1665"/>
    <n v="153893"/>
  </r>
  <r>
    <x v="5189"/>
    <x v="4853"/>
    <x v="1815"/>
    <n v="60565"/>
  </r>
  <r>
    <x v="5190"/>
    <x v="4853"/>
    <x v="72"/>
    <n v="276751"/>
  </r>
  <r>
    <x v="5191"/>
    <x v="4854"/>
    <x v="1046"/>
    <n v="158978"/>
  </r>
  <r>
    <x v="5192"/>
    <x v="4855"/>
    <x v="438"/>
    <n v="100412"/>
  </r>
  <r>
    <x v="5193"/>
    <x v="4856"/>
    <x v="1555"/>
    <n v="411922"/>
  </r>
  <r>
    <x v="5194"/>
    <x v="4857"/>
    <x v="1263"/>
    <n v="75550"/>
  </r>
  <r>
    <x v="5195"/>
    <x v="4858"/>
    <x v="25"/>
    <n v="78646"/>
  </r>
  <r>
    <x v="5196"/>
    <x v="4859"/>
    <x v="1090"/>
    <n v="351192"/>
  </r>
  <r>
    <x v="5197"/>
    <x v="4860"/>
    <x v="1754"/>
    <n v="469849"/>
  </r>
  <r>
    <x v="5198"/>
    <x v="4861"/>
    <x v="977"/>
    <n v="289413"/>
  </r>
  <r>
    <x v="5199"/>
    <x v="4862"/>
    <x v="2117"/>
    <n v="266342"/>
  </r>
  <r>
    <x v="5200"/>
    <x v="4863"/>
    <x v="1288"/>
    <n v="115825"/>
  </r>
  <r>
    <x v="5201"/>
    <x v="4864"/>
    <x v="30"/>
    <n v="304128"/>
  </r>
  <r>
    <x v="5202"/>
    <x v="4864"/>
    <x v="1736"/>
    <n v="411922"/>
  </r>
  <r>
    <x v="5203"/>
    <x v="4864"/>
    <x v="1383"/>
    <n v="471403"/>
  </r>
  <r>
    <x v="5204"/>
    <x v="4865"/>
    <x v="898"/>
    <n v="60239"/>
  </r>
  <r>
    <x v="5205"/>
    <x v="4866"/>
    <x v="2118"/>
    <n v="82901"/>
  </r>
  <r>
    <x v="5206"/>
    <x v="4867"/>
    <x v="58"/>
    <n v="317239"/>
  </r>
  <r>
    <x v="5207"/>
    <x v="4868"/>
    <x v="1825"/>
    <n v="351192"/>
  </r>
  <r>
    <x v="5208"/>
    <x v="4869"/>
    <x v="1582"/>
    <n v="433247"/>
  </r>
  <r>
    <x v="5209"/>
    <x v="4870"/>
    <x v="2071"/>
    <n v="169042"/>
  </r>
  <r>
    <x v="5210"/>
    <x v="4871"/>
    <x v="1652"/>
    <n v="149737"/>
  </r>
  <r>
    <x v="5211"/>
    <x v="4872"/>
    <x v="1969"/>
    <n v="453042"/>
  </r>
  <r>
    <x v="5212"/>
    <x v="4873"/>
    <x v="2119"/>
    <n v="347008"/>
  </r>
  <r>
    <x v="5213"/>
    <x v="4874"/>
    <x v="2120"/>
    <n v="20822"/>
  </r>
  <r>
    <x v="5214"/>
    <x v="4874"/>
    <x v="2121"/>
    <n v="53136"/>
  </r>
  <r>
    <x v="5215"/>
    <x v="4875"/>
    <x v="2122"/>
    <n v="341333"/>
  </r>
  <r>
    <x v="5216"/>
    <x v="4875"/>
    <x v="1259"/>
    <n v="189296"/>
  </r>
  <r>
    <x v="5217"/>
    <x v="4876"/>
    <x v="326"/>
    <n v="119655"/>
  </r>
  <r>
    <x v="5218"/>
    <x v="4876"/>
    <x v="1893"/>
    <n v="230507"/>
  </r>
  <r>
    <x v="5219"/>
    <x v="4877"/>
    <x v="1354"/>
    <n v="411922"/>
  </r>
  <r>
    <x v="5220"/>
    <x v="4878"/>
    <x v="1462"/>
    <n v="158978"/>
  </r>
  <r>
    <x v="5221"/>
    <x v="4879"/>
    <x v="321"/>
    <n v="406570"/>
  </r>
  <r>
    <x v="5222"/>
    <x v="4879"/>
    <x v="997"/>
    <n v="470762"/>
  </r>
  <r>
    <x v="5223"/>
    <x v="4880"/>
    <x v="1409"/>
    <n v="470762"/>
  </r>
  <r>
    <x v="5224"/>
    <x v="4881"/>
    <x v="376"/>
    <n v="98704"/>
  </r>
  <r>
    <x v="5225"/>
    <x v="4882"/>
    <x v="234"/>
    <n v="346056"/>
  </r>
  <r>
    <x v="5226"/>
    <x v="4883"/>
    <x v="2123"/>
    <n v="473327"/>
  </r>
  <r>
    <x v="5227"/>
    <x v="4884"/>
    <x v="1198"/>
    <n v="411922"/>
  </r>
  <r>
    <x v="5228"/>
    <x v="4884"/>
    <x v="1761"/>
    <n v="21760"/>
  </r>
  <r>
    <x v="5229"/>
    <x v="4885"/>
    <x v="860"/>
    <n v="157591"/>
  </r>
  <r>
    <x v="5230"/>
    <x v="4885"/>
    <x v="581"/>
    <n v="137327"/>
  </r>
  <r>
    <x v="5231"/>
    <x v="4886"/>
    <x v="933"/>
    <n v="279337"/>
  </r>
  <r>
    <x v="5232"/>
    <x v="4887"/>
    <x v="878"/>
    <n v="206195"/>
  </r>
  <r>
    <x v="5233"/>
    <x v="4888"/>
    <x v="1378"/>
    <n v="341333"/>
  </r>
  <r>
    <x v="5234"/>
    <x v="4889"/>
    <x v="2018"/>
    <n v="230507"/>
  </r>
  <r>
    <x v="5235"/>
    <x v="4890"/>
    <x v="2124"/>
    <n v="16029"/>
  </r>
  <r>
    <x v="5236"/>
    <x v="4890"/>
    <x v="926"/>
    <n v="5151"/>
  </r>
  <r>
    <x v="5237"/>
    <x v="4891"/>
    <x v="1723"/>
    <n v="405774"/>
  </r>
  <r>
    <x v="5238"/>
    <x v="4892"/>
    <x v="1369"/>
    <n v="158978"/>
  </r>
  <r>
    <x v="5239"/>
    <x v="4893"/>
    <x v="2125"/>
    <n v="82901"/>
  </r>
  <r>
    <x v="5240"/>
    <x v="4894"/>
    <x v="1804"/>
    <n v="411922"/>
  </r>
  <r>
    <x v="5241"/>
    <x v="4895"/>
    <x v="975"/>
    <n v="347393"/>
  </r>
  <r>
    <x v="5242"/>
    <x v="4896"/>
    <x v="2126"/>
    <n v="347393"/>
  </r>
  <r>
    <x v="5243"/>
    <x v="4897"/>
    <x v="2127"/>
    <n v="411922"/>
  </r>
  <r>
    <x v="5244"/>
    <x v="4898"/>
    <x v="5"/>
    <n v="122902"/>
  </r>
  <r>
    <x v="5245"/>
    <x v="4899"/>
    <x v="2008"/>
    <n v="470762"/>
  </r>
  <r>
    <x v="5246"/>
    <x v="4900"/>
    <x v="242"/>
    <n v="327968"/>
  </r>
  <r>
    <x v="5247"/>
    <x v="4901"/>
    <x v="2128"/>
    <n v="208036"/>
  </r>
  <r>
    <x v="5248"/>
    <x v="4902"/>
    <x v="510"/>
    <n v="347008"/>
  </r>
  <r>
    <x v="5249"/>
    <x v="4902"/>
    <x v="658"/>
    <n v="411922"/>
  </r>
  <r>
    <x v="5250"/>
    <x v="4903"/>
    <x v="751"/>
    <n v="213133"/>
  </r>
  <r>
    <x v="5251"/>
    <x v="4904"/>
    <x v="1974"/>
    <n v="227775"/>
  </r>
  <r>
    <x v="5252"/>
    <x v="4904"/>
    <x v="1970"/>
    <n v="468237"/>
  </r>
  <r>
    <x v="5253"/>
    <x v="4905"/>
    <x v="482"/>
    <n v="105352"/>
  </r>
  <r>
    <x v="5254"/>
    <x v="4906"/>
    <x v="503"/>
    <n v="173184"/>
  </r>
  <r>
    <x v="5255"/>
    <x v="4907"/>
    <x v="2129"/>
    <n v="466414"/>
  </r>
  <r>
    <x v="5256"/>
    <x v="4908"/>
    <x v="1242"/>
    <n v="191893"/>
  </r>
  <r>
    <x v="5257"/>
    <x v="4909"/>
    <x v="1597"/>
    <n v="304270"/>
  </r>
  <r>
    <x v="5258"/>
    <x v="4910"/>
    <x v="500"/>
    <n v="411922"/>
  </r>
  <r>
    <x v="5259"/>
    <x v="4911"/>
    <x v="300"/>
    <n v="167751"/>
  </r>
  <r>
    <x v="5260"/>
    <x v="4912"/>
    <x v="2130"/>
    <n v="411922"/>
  </r>
  <r>
    <x v="5261"/>
    <x v="4913"/>
    <x v="426"/>
    <n v="88863"/>
  </r>
  <r>
    <x v="5262"/>
    <x v="4914"/>
    <x v="2131"/>
    <n v="62570"/>
  </r>
  <r>
    <x v="5263"/>
    <x v="4915"/>
    <x v="2132"/>
    <n v="466283"/>
  </r>
  <r>
    <x v="5264"/>
    <x v="4916"/>
    <x v="708"/>
    <n v="267896"/>
  </r>
  <r>
    <x v="5265"/>
    <x v="4917"/>
    <x v="76"/>
    <n v="5151"/>
  </r>
  <r>
    <x v="5266"/>
    <x v="4918"/>
    <x v="889"/>
    <n v="343712"/>
  </r>
  <r>
    <x v="5267"/>
    <x v="4919"/>
    <x v="1826"/>
    <n v="158978"/>
  </r>
  <r>
    <x v="5268"/>
    <x v="4920"/>
    <x v="2133"/>
    <n v="60239"/>
  </r>
  <r>
    <x v="5269"/>
    <x v="4921"/>
    <x v="598"/>
    <n v="184941"/>
  </r>
  <r>
    <x v="5270"/>
    <x v="4922"/>
    <x v="592"/>
    <n v="349014"/>
  </r>
  <r>
    <x v="5271"/>
    <x v="4923"/>
    <x v="940"/>
    <n v="241927"/>
  </r>
  <r>
    <x v="5272"/>
    <x v="4924"/>
    <x v="670"/>
    <n v="351192"/>
  </r>
  <r>
    <x v="5273"/>
    <x v="4925"/>
    <x v="2015"/>
    <n v="198146"/>
  </r>
  <r>
    <x v="5274"/>
    <x v="4926"/>
    <x v="671"/>
    <n v="377180"/>
  </r>
  <r>
    <x v="5275"/>
    <x v="4926"/>
    <x v="1641"/>
    <n v="111153"/>
  </r>
  <r>
    <x v="5276"/>
    <x v="4927"/>
    <x v="423"/>
    <n v="381626"/>
  </r>
  <r>
    <x v="5277"/>
    <x v="4928"/>
    <x v="1315"/>
    <n v="305103"/>
  </r>
  <r>
    <x v="5278"/>
    <x v="4928"/>
    <x v="38"/>
    <n v="351192"/>
  </r>
  <r>
    <x v="5279"/>
    <x v="4929"/>
    <x v="1638"/>
    <n v="128523"/>
  </r>
  <r>
    <x v="5280"/>
    <x v="4930"/>
    <x v="2113"/>
    <n v="351192"/>
  </r>
  <r>
    <x v="5281"/>
    <x v="4931"/>
    <x v="2134"/>
    <n v="105200"/>
  </r>
  <r>
    <x v="5282"/>
    <x v="4931"/>
    <x v="2135"/>
    <n v="325852"/>
  </r>
  <r>
    <x v="5283"/>
    <x v="4932"/>
    <x v="2109"/>
    <n v="411922"/>
  </r>
  <r>
    <x v="5284"/>
    <x v="4933"/>
    <x v="2136"/>
    <n v="131623"/>
  </r>
  <r>
    <x v="5285"/>
    <x v="4934"/>
    <x v="405"/>
    <n v="411922"/>
  </r>
  <r>
    <x v="5286"/>
    <x v="4935"/>
    <x v="2137"/>
    <n v="191893"/>
  </r>
  <r>
    <x v="5287"/>
    <x v="4936"/>
    <x v="2138"/>
    <n v="411922"/>
  </r>
  <r>
    <x v="5288"/>
    <x v="4937"/>
    <x v="699"/>
    <n v="244853"/>
  </r>
  <r>
    <x v="5289"/>
    <x v="4938"/>
    <x v="248"/>
    <n v="21760"/>
  </r>
  <r>
    <x v="5290"/>
    <x v="4939"/>
    <x v="707"/>
    <n v="472712"/>
  </r>
  <r>
    <x v="5291"/>
    <x v="4940"/>
    <x v="2139"/>
    <n v="347008"/>
  </r>
  <r>
    <x v="5292"/>
    <x v="4941"/>
    <x v="1003"/>
    <n v="82901"/>
  </r>
  <r>
    <x v="5293"/>
    <x v="4942"/>
    <x v="2140"/>
    <n v="351192"/>
  </r>
  <r>
    <x v="5294"/>
    <x v="4943"/>
    <x v="2141"/>
    <n v="411922"/>
  </r>
  <r>
    <x v="5295"/>
    <x v="4944"/>
    <x v="1498"/>
    <n v="230507"/>
  </r>
  <r>
    <x v="5296"/>
    <x v="4945"/>
    <x v="2142"/>
    <n v="324893"/>
  </r>
  <r>
    <x v="5297"/>
    <x v="4945"/>
    <x v="2143"/>
    <n v="377180"/>
  </r>
  <r>
    <x v="5298"/>
    <x v="4946"/>
    <x v="2144"/>
    <n v="471403"/>
  </r>
  <r>
    <x v="5299"/>
    <x v="4947"/>
    <x v="2145"/>
    <n v="242428"/>
  </r>
  <r>
    <x v="5300"/>
    <x v="4948"/>
    <x v="1154"/>
    <n v="474508"/>
  </r>
  <r>
    <x v="5301"/>
    <x v="4949"/>
    <x v="2146"/>
    <n v="172251"/>
  </r>
  <r>
    <x v="5302"/>
    <x v="4950"/>
    <x v="1539"/>
    <n v="339458"/>
  </r>
  <r>
    <x v="5303"/>
    <x v="4951"/>
    <x v="1949"/>
    <n v="175948"/>
  </r>
  <r>
    <x v="5304"/>
    <x v="4952"/>
    <x v="2147"/>
    <n v="154256"/>
  </r>
  <r>
    <x v="5305"/>
    <x v="4953"/>
    <x v="2148"/>
    <n v="158978"/>
  </r>
  <r>
    <x v="5306"/>
    <x v="4954"/>
    <x v="2149"/>
    <n v="29402"/>
  </r>
  <r>
    <x v="5307"/>
    <x v="4955"/>
    <x v="2150"/>
    <n v="345906"/>
  </r>
  <r>
    <x v="5308"/>
    <x v="4956"/>
    <x v="1718"/>
    <n v="116857"/>
  </r>
  <r>
    <x v="5309"/>
    <x v="4956"/>
    <x v="1797"/>
    <n v="105352"/>
  </r>
  <r>
    <x v="5310"/>
    <x v="4957"/>
    <x v="2151"/>
    <n v="341081"/>
  </r>
  <r>
    <x v="5311"/>
    <x v="4958"/>
    <x v="441"/>
    <n v="473323"/>
  </r>
  <r>
    <x v="5312"/>
    <x v="4959"/>
    <x v="903"/>
    <n v="439298"/>
  </r>
  <r>
    <x v="5313"/>
    <x v="4960"/>
    <x v="2152"/>
    <n v="75717"/>
  </r>
  <r>
    <x v="5314"/>
    <x v="4961"/>
    <x v="2153"/>
    <n v="351192"/>
  </r>
  <r>
    <x v="5315"/>
    <x v="4962"/>
    <x v="2154"/>
    <n v="472712"/>
  </r>
  <r>
    <x v="5316"/>
    <x v="4963"/>
    <x v="315"/>
    <n v="182676"/>
  </r>
  <r>
    <x v="5317"/>
    <x v="4964"/>
    <x v="1008"/>
    <n v="439981"/>
  </r>
  <r>
    <x v="5318"/>
    <x v="4965"/>
    <x v="774"/>
    <n v="321898"/>
  </r>
  <r>
    <x v="5319"/>
    <x v="4965"/>
    <x v="1755"/>
    <n v="421608"/>
  </r>
  <r>
    <x v="5320"/>
    <x v="4966"/>
    <x v="710"/>
    <n v="84062"/>
  </r>
  <r>
    <x v="5321"/>
    <x v="4967"/>
    <x v="2155"/>
    <n v="42705"/>
  </r>
  <r>
    <x v="5322"/>
    <x v="4968"/>
    <x v="330"/>
    <n v="351192"/>
  </r>
  <r>
    <x v="5323"/>
    <x v="4969"/>
    <x v="2156"/>
    <n v="37644"/>
  </r>
  <r>
    <x v="5324"/>
    <x v="4970"/>
    <x v="1237"/>
    <n v="90419"/>
  </r>
  <r>
    <x v="5325"/>
    <x v="4971"/>
    <x v="2157"/>
    <n v="137670"/>
  </r>
  <r>
    <x v="5326"/>
    <x v="4972"/>
    <x v="2158"/>
    <n v="412293"/>
  </r>
  <r>
    <x v="5327"/>
    <x v="4973"/>
    <x v="1334"/>
    <n v="37644"/>
  </r>
  <r>
    <x v="5328"/>
    <x v="4974"/>
    <x v="2159"/>
    <n v="158978"/>
  </r>
  <r>
    <x v="5329"/>
    <x v="4975"/>
    <x v="2160"/>
    <n v="182191"/>
  </r>
  <r>
    <x v="5330"/>
    <x v="4976"/>
    <x v="2161"/>
    <n v="343712"/>
  </r>
  <r>
    <x v="5331"/>
    <x v="4977"/>
    <x v="1384"/>
    <n v="351192"/>
  </r>
  <r>
    <x v="5332"/>
    <x v="4978"/>
    <x v="2162"/>
    <n v="453926"/>
  </r>
  <r>
    <x v="5333"/>
    <x v="4979"/>
    <x v="2163"/>
    <n v="51317"/>
  </r>
  <r>
    <x v="5334"/>
    <x v="4980"/>
    <x v="2164"/>
    <n v="74862"/>
  </r>
  <r>
    <x v="5335"/>
    <x v="4981"/>
    <x v="21"/>
    <n v="411922"/>
  </r>
  <r>
    <x v="5336"/>
    <x v="4982"/>
    <x v="2165"/>
    <n v="42035"/>
  </r>
  <r>
    <x v="5337"/>
    <x v="4983"/>
    <x v="2166"/>
    <n v="250679"/>
  </r>
  <r>
    <x v="5338"/>
    <x v="4984"/>
    <x v="2167"/>
    <n v="285541"/>
  </r>
  <r>
    <x v="5339"/>
    <x v="4985"/>
    <x v="2168"/>
    <n v="347008"/>
  </r>
  <r>
    <x v="5340"/>
    <x v="4986"/>
    <x v="2169"/>
    <n v="153893"/>
  </r>
  <r>
    <x v="5341"/>
    <x v="4987"/>
    <x v="167"/>
    <n v="104958"/>
  </r>
  <r>
    <x v="5342"/>
    <x v="4988"/>
    <x v="2170"/>
    <n v="347367"/>
  </r>
  <r>
    <x v="5343"/>
    <x v="4989"/>
    <x v="2171"/>
    <n v="354849"/>
  </r>
  <r>
    <x v="5344"/>
    <x v="4990"/>
    <x v="2172"/>
    <n v="273920"/>
  </r>
  <r>
    <x v="5345"/>
    <x v="4991"/>
    <x v="1964"/>
    <n v="304722"/>
  </r>
  <r>
    <x v="5346"/>
    <x v="4992"/>
    <x v="2173"/>
    <n v="224353"/>
  </r>
  <r>
    <x v="5347"/>
    <x v="4993"/>
    <x v="2174"/>
    <n v="242428"/>
  </r>
  <r>
    <x v="5348"/>
    <x v="4994"/>
    <x v="2175"/>
    <n v="118549"/>
  </r>
  <r>
    <x v="5349"/>
    <x v="4995"/>
    <x v="1770"/>
    <n v="182676"/>
  </r>
  <r>
    <x v="5350"/>
    <x v="4996"/>
    <x v="2176"/>
    <n v="118549"/>
  </r>
  <r>
    <x v="5351"/>
    <x v="4997"/>
    <x v="2177"/>
    <n v="439981"/>
  </r>
  <r>
    <x v="5352"/>
    <x v="4998"/>
    <x v="2178"/>
    <n v="347008"/>
  </r>
  <r>
    <x v="5353"/>
    <x v="4999"/>
    <x v="369"/>
    <n v="194335"/>
  </r>
  <r>
    <x v="5354"/>
    <x v="5000"/>
    <x v="2179"/>
    <n v="5151"/>
  </r>
  <r>
    <x v="5355"/>
    <x v="5001"/>
    <x v="1570"/>
    <n v="411922"/>
  </r>
  <r>
    <x v="5356"/>
    <x v="5002"/>
    <x v="2180"/>
    <n v="445517"/>
  </r>
  <r>
    <x v="5357"/>
    <x v="5003"/>
    <x v="537"/>
    <n v="411922"/>
  </r>
  <r>
    <x v="5358"/>
    <x v="5004"/>
    <x v="2181"/>
    <n v="411922"/>
  </r>
  <r>
    <x v="5359"/>
    <x v="5005"/>
    <x v="397"/>
    <n v="470762"/>
  </r>
  <r>
    <x v="5360"/>
    <x v="5006"/>
    <x v="2182"/>
    <n v="430624"/>
  </r>
  <r>
    <x v="5361"/>
    <x v="5007"/>
    <x v="749"/>
    <n v="452634"/>
  </r>
  <r>
    <x v="5362"/>
    <x v="5008"/>
    <x v="1160"/>
    <n v="391162"/>
  </r>
  <r>
    <x v="5363"/>
    <x v="5009"/>
    <x v="673"/>
    <n v="420955"/>
  </r>
  <r>
    <x v="5364"/>
    <x v="5010"/>
    <x v="2183"/>
    <n v="394819"/>
  </r>
  <r>
    <x v="5365"/>
    <x v="5011"/>
    <x v="249"/>
    <n v="158978"/>
  </r>
  <r>
    <x v="5366"/>
    <x v="5011"/>
    <x v="859"/>
    <n v="158978"/>
  </r>
  <r>
    <x v="5367"/>
    <x v="5012"/>
    <x v="2184"/>
    <n v="301748"/>
  </r>
  <r>
    <x v="5368"/>
    <x v="5013"/>
    <x v="945"/>
    <n v="217497"/>
  </r>
  <r>
    <x v="5369"/>
    <x v="5014"/>
    <x v="2185"/>
    <n v="154256"/>
  </r>
  <r>
    <x v="5370"/>
    <x v="5015"/>
    <x v="2186"/>
    <n v="251574"/>
  </r>
  <r>
    <x v="5371"/>
    <x v="5016"/>
    <x v="2187"/>
    <n v="294042"/>
  </r>
  <r>
    <x v="5372"/>
    <x v="5017"/>
    <x v="462"/>
    <n v="250679"/>
  </r>
  <r>
    <x v="5373"/>
    <x v="5018"/>
    <x v="2188"/>
    <n v="246641"/>
  </r>
  <r>
    <x v="5374"/>
    <x v="5019"/>
    <x v="108"/>
    <n v="194335"/>
  </r>
  <r>
    <x v="5375"/>
    <x v="5020"/>
    <x v="2189"/>
    <n v="411922"/>
  </r>
  <r>
    <x v="5376"/>
    <x v="5021"/>
    <x v="1551"/>
    <n v="129210"/>
  </r>
  <r>
    <x v="5377"/>
    <x v="5022"/>
    <x v="2190"/>
    <n v="202914"/>
  </r>
  <r>
    <x v="5378"/>
    <x v="5023"/>
    <x v="1851"/>
    <n v="128523"/>
  </r>
  <r>
    <x v="5379"/>
    <x v="5024"/>
    <x v="2191"/>
    <n v="336616"/>
  </r>
  <r>
    <x v="5380"/>
    <x v="5025"/>
    <x v="2192"/>
    <n v="79694"/>
  </r>
  <r>
    <x v="5381"/>
    <x v="5026"/>
    <x v="2193"/>
    <n v="80824"/>
  </r>
  <r>
    <x v="5382"/>
    <x v="5027"/>
    <x v="2194"/>
    <n v="28052"/>
  </r>
  <r>
    <x v="5383"/>
    <x v="5027"/>
    <x v="2195"/>
    <n v="189009"/>
  </r>
  <r>
    <x v="5384"/>
    <x v="5028"/>
    <x v="2196"/>
    <n v="250679"/>
  </r>
  <r>
    <x v="5385"/>
    <x v="5029"/>
    <x v="942"/>
    <n v="266896"/>
  </r>
  <r>
    <x v="5386"/>
    <x v="5030"/>
    <x v="2197"/>
    <n v="411922"/>
  </r>
  <r>
    <x v="5387"/>
    <x v="5031"/>
    <x v="129"/>
    <n v="180863"/>
  </r>
  <r>
    <x v="5388"/>
    <x v="5032"/>
    <x v="414"/>
    <n v="153893"/>
  </r>
  <r>
    <x v="5389"/>
    <x v="5033"/>
    <x v="2198"/>
    <n v="158978"/>
  </r>
  <r>
    <x v="5390"/>
    <x v="5034"/>
    <x v="987"/>
    <n v="7650"/>
  </r>
  <r>
    <x v="5391"/>
    <x v="5035"/>
    <x v="2199"/>
    <n v="411922"/>
  </r>
  <r>
    <x v="5392"/>
    <x v="5036"/>
    <x v="2200"/>
    <n v="312954"/>
  </r>
  <r>
    <x v="5393"/>
    <x v="5037"/>
    <x v="2201"/>
    <n v="267917"/>
  </r>
  <r>
    <x v="5394"/>
    <x v="5038"/>
    <x v="2202"/>
    <n v="439981"/>
  </r>
  <r>
    <x v="5395"/>
    <x v="5039"/>
    <x v="1789"/>
    <n v="250771"/>
  </r>
  <r>
    <x v="5396"/>
    <x v="5040"/>
    <x v="607"/>
    <n v="226626"/>
  </r>
  <r>
    <x v="5397"/>
    <x v="5041"/>
    <x v="2203"/>
    <n v="411922"/>
  </r>
  <r>
    <x v="5398"/>
    <x v="5042"/>
    <x v="2204"/>
    <n v="242428"/>
  </r>
  <r>
    <x v="5399"/>
    <x v="5043"/>
    <x v="2205"/>
    <n v="128443"/>
  </r>
  <r>
    <x v="5400"/>
    <x v="5044"/>
    <x v="2206"/>
    <n v="411922"/>
  </r>
  <r>
    <x v="5401"/>
    <x v="5045"/>
    <x v="55"/>
    <n v="347393"/>
  </r>
  <r>
    <x v="5402"/>
    <x v="5046"/>
    <x v="286"/>
    <n v="133985"/>
  </r>
  <r>
    <x v="5403"/>
    <x v="5047"/>
    <x v="364"/>
    <n v="227775"/>
  </r>
  <r>
    <x v="5404"/>
    <x v="5047"/>
    <x v="2207"/>
    <n v="411922"/>
  </r>
  <r>
    <x v="5405"/>
    <x v="5048"/>
    <x v="825"/>
    <n v="118549"/>
  </r>
  <r>
    <x v="5406"/>
    <x v="5049"/>
    <x v="2208"/>
    <n v="405774"/>
  </r>
  <r>
    <x v="5407"/>
    <x v="5050"/>
    <x v="1181"/>
    <n v="141918"/>
  </r>
  <r>
    <x v="5408"/>
    <x v="5051"/>
    <x v="2209"/>
    <n v="273603"/>
  </r>
  <r>
    <x v="5409"/>
    <x v="5052"/>
    <x v="1166"/>
    <n v="369308"/>
  </r>
  <r>
    <x v="5410"/>
    <x v="5053"/>
    <x v="2088"/>
    <n v="258219"/>
  </r>
  <r>
    <x v="5411"/>
    <x v="5054"/>
    <x v="1118"/>
    <n v="21760"/>
  </r>
  <r>
    <x v="5412"/>
    <x v="5055"/>
    <x v="61"/>
    <n v="449373"/>
  </r>
  <r>
    <x v="5413"/>
    <x v="5056"/>
    <x v="720"/>
    <n v="254309"/>
  </r>
  <r>
    <x v="5414"/>
    <x v="5056"/>
    <x v="2210"/>
    <n v="118549"/>
  </r>
  <r>
    <x v="5415"/>
    <x v="5056"/>
    <x v="2211"/>
    <n v="280736"/>
  </r>
  <r>
    <x v="5416"/>
    <x v="5057"/>
    <x v="1203"/>
    <n v="170185"/>
  </r>
  <r>
    <x v="5417"/>
    <x v="5058"/>
    <x v="2212"/>
    <n v="204725"/>
  </r>
  <r>
    <x v="5418"/>
    <x v="5059"/>
    <x v="2213"/>
    <n v="266075"/>
  </r>
  <r>
    <x v="5419"/>
    <x v="5060"/>
    <x v="2214"/>
    <n v="304722"/>
  </r>
  <r>
    <x v="5420"/>
    <x v="5061"/>
    <x v="1484"/>
    <n v="104958"/>
  </r>
  <r>
    <x v="5421"/>
    <x v="5062"/>
    <x v="309"/>
    <n v="404226"/>
  </r>
  <r>
    <x v="5422"/>
    <x v="5063"/>
    <x v="249"/>
    <n v="78646"/>
  </r>
  <r>
    <x v="5423"/>
    <x v="5064"/>
    <x v="2168"/>
    <n v="394154"/>
  </r>
  <r>
    <x v="5424"/>
    <x v="5064"/>
    <x v="1168"/>
    <n v="105352"/>
  </r>
  <r>
    <x v="5425"/>
    <x v="5065"/>
    <x v="2215"/>
    <n v="422472"/>
  </r>
  <r>
    <x v="5426"/>
    <x v="5065"/>
    <x v="2216"/>
    <n v="250679"/>
  </r>
  <r>
    <x v="5427"/>
    <x v="5066"/>
    <x v="2217"/>
    <n v="62068"/>
  </r>
  <r>
    <x v="5428"/>
    <x v="5067"/>
    <x v="2218"/>
    <n v="323760"/>
  </r>
  <r>
    <x v="5429"/>
    <x v="5068"/>
    <x v="2219"/>
    <n v="178044"/>
  </r>
  <r>
    <x v="5430"/>
    <x v="5069"/>
    <x v="994"/>
    <n v="227775"/>
  </r>
  <r>
    <x v="5431"/>
    <x v="5070"/>
    <x v="984"/>
    <n v="158978"/>
  </r>
  <r>
    <x v="5432"/>
    <x v="5071"/>
    <x v="1528"/>
    <n v="404226"/>
  </r>
  <r>
    <x v="5433"/>
    <x v="5072"/>
    <x v="1850"/>
    <n v="2484"/>
  </r>
  <r>
    <x v="5434"/>
    <x v="5073"/>
    <x v="716"/>
    <n v="132863"/>
  </r>
  <r>
    <x v="5435"/>
    <x v="5074"/>
    <x v="2220"/>
    <n v="399866"/>
  </r>
  <r>
    <x v="5436"/>
    <x v="5075"/>
    <x v="1892"/>
    <n v="21760"/>
  </r>
  <r>
    <x v="5437"/>
    <x v="5076"/>
    <x v="1579"/>
    <n v="250115"/>
  </r>
  <r>
    <x v="5438"/>
    <x v="5077"/>
    <x v="2221"/>
    <n v="397"/>
  </r>
  <r>
    <x v="5439"/>
    <x v="5078"/>
    <x v="313"/>
    <n v="327633"/>
  </r>
  <r>
    <x v="5440"/>
    <x v="5079"/>
    <x v="2123"/>
    <n v="411922"/>
  </r>
  <r>
    <x v="5441"/>
    <x v="5079"/>
    <x v="1901"/>
    <n v="347008"/>
  </r>
  <r>
    <x v="5442"/>
    <x v="5080"/>
    <x v="2222"/>
    <n v="250679"/>
  </r>
  <r>
    <x v="5443"/>
    <x v="5080"/>
    <x v="1327"/>
    <n v="273603"/>
  </r>
  <r>
    <x v="5444"/>
    <x v="5081"/>
    <x v="2223"/>
    <n v="217024"/>
  </r>
  <r>
    <x v="5445"/>
    <x v="5082"/>
    <x v="2224"/>
    <n v="154256"/>
  </r>
  <r>
    <x v="5446"/>
    <x v="5083"/>
    <x v="1113"/>
    <n v="250679"/>
  </r>
  <r>
    <x v="5447"/>
    <x v="5083"/>
    <x v="581"/>
    <n v="400483"/>
  </r>
  <r>
    <x v="5448"/>
    <x v="5084"/>
    <x v="2225"/>
    <n v="327968"/>
  </r>
  <r>
    <x v="5449"/>
    <x v="5085"/>
    <x v="2226"/>
    <n v="154228"/>
  </r>
  <r>
    <x v="5450"/>
    <x v="5086"/>
    <x v="2227"/>
    <n v="411922"/>
  </r>
  <r>
    <x v="5451"/>
    <x v="5087"/>
    <x v="1153"/>
    <n v="413828"/>
  </r>
  <r>
    <x v="5452"/>
    <x v="5088"/>
    <x v="2228"/>
    <n v="470762"/>
  </r>
  <r>
    <x v="5453"/>
    <x v="5089"/>
    <x v="652"/>
    <n v="250679"/>
  </r>
  <r>
    <x v="5454"/>
    <x v="5090"/>
    <x v="2229"/>
    <n v="118"/>
  </r>
  <r>
    <x v="5455"/>
    <x v="5091"/>
    <x v="2230"/>
    <n v="366392"/>
  </r>
  <r>
    <x v="5456"/>
    <x v="5092"/>
    <x v="2231"/>
    <n v="230507"/>
  </r>
  <r>
    <x v="5457"/>
    <x v="5093"/>
    <x v="2232"/>
    <n v="411922"/>
  </r>
  <r>
    <x v="5458"/>
    <x v="5094"/>
    <x v="1192"/>
    <n v="21760"/>
  </r>
  <r>
    <x v="5459"/>
    <x v="5095"/>
    <x v="1125"/>
    <n v="472908"/>
  </r>
  <r>
    <x v="5460"/>
    <x v="5096"/>
    <x v="220"/>
    <n v="148630"/>
  </r>
  <r>
    <x v="5461"/>
    <x v="5097"/>
    <x v="2233"/>
    <n v="341333"/>
  </r>
  <r>
    <x v="5462"/>
    <x v="5098"/>
    <x v="1427"/>
    <n v="242428"/>
  </r>
  <r>
    <x v="5463"/>
    <x v="5099"/>
    <x v="26"/>
    <n v="158978"/>
  </r>
  <r>
    <x v="5464"/>
    <x v="5100"/>
    <x v="2050"/>
    <n v="242428"/>
  </r>
  <r>
    <x v="5465"/>
    <x v="5101"/>
    <x v="2234"/>
    <n v="373732"/>
  </r>
  <r>
    <x v="5466"/>
    <x v="5102"/>
    <x v="347"/>
    <n v="139440"/>
  </r>
  <r>
    <x v="5467"/>
    <x v="5103"/>
    <x v="2235"/>
    <n v="154256"/>
  </r>
  <r>
    <x v="5468"/>
    <x v="5104"/>
    <x v="2236"/>
    <n v="250679"/>
  </r>
  <r>
    <x v="5469"/>
    <x v="5105"/>
    <x v="2032"/>
    <n v="183041"/>
  </r>
  <r>
    <x v="5470"/>
    <x v="5106"/>
    <x v="2237"/>
    <n v="347008"/>
  </r>
  <r>
    <x v="5471"/>
    <x v="5107"/>
    <x v="695"/>
    <n v="462580"/>
  </r>
  <r>
    <x v="5472"/>
    <x v="5108"/>
    <x v="1393"/>
    <n v="394154"/>
  </r>
  <r>
    <x v="5473"/>
    <x v="5109"/>
    <x v="1076"/>
    <n v="436070"/>
  </r>
  <r>
    <x v="5474"/>
    <x v="5110"/>
    <x v="59"/>
    <n v="59310"/>
  </r>
  <r>
    <x v="5475"/>
    <x v="5111"/>
    <x v="1982"/>
    <n v="470762"/>
  </r>
  <r>
    <x v="5476"/>
    <x v="5112"/>
    <x v="2238"/>
    <n v="394819"/>
  </r>
  <r>
    <x v="5477"/>
    <x v="5113"/>
    <x v="2239"/>
    <n v="158978"/>
  </r>
  <r>
    <x v="5478"/>
    <x v="5114"/>
    <x v="2240"/>
    <n v="158978"/>
  </r>
  <r>
    <x v="5479"/>
    <x v="5115"/>
    <x v="1585"/>
    <n v="264283"/>
  </r>
  <r>
    <x v="5480"/>
    <x v="5116"/>
    <x v="445"/>
    <n v="320264"/>
  </r>
  <r>
    <x v="5481"/>
    <x v="5117"/>
    <x v="2241"/>
    <n v="411922"/>
  </r>
  <r>
    <x v="5482"/>
    <x v="5118"/>
    <x v="2242"/>
    <n v="43075"/>
  </r>
  <r>
    <x v="5483"/>
    <x v="5119"/>
    <x v="2243"/>
    <n v="411922"/>
  </r>
  <r>
    <x v="5484"/>
    <x v="5119"/>
    <x v="1081"/>
    <n v="470762"/>
  </r>
  <r>
    <x v="5485"/>
    <x v="5120"/>
    <x v="357"/>
    <n v="141135"/>
  </r>
  <r>
    <x v="5486"/>
    <x v="5121"/>
    <x v="1618"/>
    <n v="250679"/>
  </r>
  <r>
    <x v="5487"/>
    <x v="5122"/>
    <x v="1574"/>
    <n v="347008"/>
  </r>
  <r>
    <x v="5488"/>
    <x v="5122"/>
    <x v="2244"/>
    <n v="21760"/>
  </r>
  <r>
    <x v="5489"/>
    <x v="5123"/>
    <x v="2245"/>
    <n v="154256"/>
  </r>
  <r>
    <x v="5490"/>
    <x v="5124"/>
    <x v="1016"/>
    <n v="411922"/>
  </r>
  <r>
    <x v="5491"/>
    <x v="5125"/>
    <x v="1485"/>
    <n v="201616"/>
  </r>
  <r>
    <x v="5492"/>
    <x v="5126"/>
    <x v="2246"/>
    <n v="196571"/>
  </r>
  <r>
    <x v="5493"/>
    <x v="5127"/>
    <x v="2247"/>
    <n v="390503"/>
  </r>
  <r>
    <x v="5494"/>
    <x v="5128"/>
    <x v="1437"/>
    <n v="227775"/>
  </r>
  <r>
    <x v="5495"/>
    <x v="5129"/>
    <x v="699"/>
    <n v="51432"/>
  </r>
  <r>
    <x v="5496"/>
    <x v="5130"/>
    <x v="2248"/>
    <n v="192331"/>
  </r>
  <r>
    <x v="5497"/>
    <x v="5131"/>
    <x v="1793"/>
    <n v="242428"/>
  </r>
  <r>
    <x v="5498"/>
    <x v="5132"/>
    <x v="2249"/>
    <n v="419184"/>
  </r>
  <r>
    <x v="5499"/>
    <x v="5133"/>
    <x v="2250"/>
    <n v="252370"/>
  </r>
  <r>
    <x v="5500"/>
    <x v="5134"/>
    <x v="2251"/>
    <n v="301748"/>
  </r>
  <r>
    <x v="5501"/>
    <x v="5135"/>
    <x v="2252"/>
    <n v="158978"/>
  </r>
  <r>
    <x v="5502"/>
    <x v="5136"/>
    <x v="428"/>
    <n v="258219"/>
  </r>
  <r>
    <x v="5503"/>
    <x v="5137"/>
    <x v="2253"/>
    <n v="202651"/>
  </r>
  <r>
    <x v="5504"/>
    <x v="5137"/>
    <x v="2254"/>
    <n v="361821"/>
  </r>
  <r>
    <x v="5505"/>
    <x v="5138"/>
    <x v="1129"/>
    <n v="411922"/>
  </r>
  <r>
    <x v="5506"/>
    <x v="5139"/>
    <x v="419"/>
    <n v="127233"/>
  </r>
  <r>
    <x v="5507"/>
    <x v="5139"/>
    <x v="1778"/>
    <n v="413446"/>
  </r>
  <r>
    <x v="5508"/>
    <x v="5140"/>
    <x v="1416"/>
    <n v="328524"/>
  </r>
  <r>
    <x v="5509"/>
    <x v="5140"/>
    <x v="2255"/>
    <n v="121856"/>
  </r>
  <r>
    <x v="5510"/>
    <x v="5141"/>
    <x v="2256"/>
    <n v="426727"/>
  </r>
  <r>
    <x v="5511"/>
    <x v="5142"/>
    <x v="2257"/>
    <n v="347393"/>
  </r>
  <r>
    <x v="5512"/>
    <x v="5143"/>
    <x v="1351"/>
    <n v="86587"/>
  </r>
  <r>
    <x v="5513"/>
    <x v="5144"/>
    <x v="2258"/>
    <n v="413286"/>
  </r>
  <r>
    <x v="5514"/>
    <x v="5145"/>
    <x v="2259"/>
    <n v="439981"/>
  </r>
  <r>
    <x v="5515"/>
    <x v="5145"/>
    <x v="2260"/>
    <n v="154256"/>
  </r>
  <r>
    <x v="5516"/>
    <x v="5145"/>
    <x v="480"/>
    <n v="158978"/>
  </r>
  <r>
    <x v="5517"/>
    <x v="5146"/>
    <x v="2261"/>
    <n v="158978"/>
  </r>
  <r>
    <x v="5518"/>
    <x v="5147"/>
    <x v="2262"/>
    <n v="404226"/>
  </r>
  <r>
    <x v="5519"/>
    <x v="5148"/>
    <x v="2263"/>
    <n v="472330"/>
  </r>
  <r>
    <x v="5520"/>
    <x v="5149"/>
    <x v="1022"/>
    <n v="417253"/>
  </r>
  <r>
    <x v="5521"/>
    <x v="5150"/>
    <x v="328"/>
    <n v="411922"/>
  </r>
  <r>
    <x v="5522"/>
    <x v="5151"/>
    <x v="2264"/>
    <n v="471409"/>
  </r>
  <r>
    <x v="5523"/>
    <x v="5152"/>
    <x v="1722"/>
    <n v="153893"/>
  </r>
  <r>
    <x v="5524"/>
    <x v="5153"/>
    <x v="1530"/>
    <n v="244574"/>
  </r>
  <r>
    <x v="5525"/>
    <x v="5153"/>
    <x v="2265"/>
    <n v="250679"/>
  </r>
  <r>
    <x v="5526"/>
    <x v="5154"/>
    <x v="2266"/>
    <n v="118549"/>
  </r>
  <r>
    <x v="5527"/>
    <x v="5155"/>
    <x v="612"/>
    <n v="336616"/>
  </r>
  <r>
    <x v="5528"/>
    <x v="5156"/>
    <x v="1204"/>
    <n v="130031"/>
  </r>
  <r>
    <x v="5529"/>
    <x v="5157"/>
    <x v="141"/>
    <n v="230507"/>
  </r>
  <r>
    <x v="5530"/>
    <x v="5158"/>
    <x v="1735"/>
    <n v="139792"/>
  </r>
  <r>
    <x v="5531"/>
    <x v="5159"/>
    <x v="2267"/>
    <n v="167047"/>
  </r>
  <r>
    <x v="5532"/>
    <x v="5160"/>
    <x v="2268"/>
    <n v="21760"/>
  </r>
  <r>
    <x v="5533"/>
    <x v="5161"/>
    <x v="2269"/>
    <n v="135188"/>
  </r>
  <r>
    <x v="5534"/>
    <x v="5162"/>
    <x v="459"/>
    <n v="180863"/>
  </r>
  <r>
    <x v="5535"/>
    <x v="5162"/>
    <x v="2270"/>
    <n v="347008"/>
  </r>
  <r>
    <x v="5536"/>
    <x v="5163"/>
    <x v="2271"/>
    <n v="347008"/>
  </r>
  <r>
    <x v="5537"/>
    <x v="5164"/>
    <x v="368"/>
    <n v="461611"/>
  </r>
  <r>
    <x v="5538"/>
    <x v="5165"/>
    <x v="2272"/>
    <n v="182841"/>
  </r>
  <r>
    <x v="5539"/>
    <x v="5166"/>
    <x v="2273"/>
    <n v="129210"/>
  </r>
  <r>
    <x v="5540"/>
    <x v="5167"/>
    <x v="2274"/>
    <n v="293657"/>
  </r>
  <r>
    <x v="5541"/>
    <x v="5167"/>
    <x v="2275"/>
    <n v="304128"/>
  </r>
  <r>
    <x v="5542"/>
    <x v="5168"/>
    <x v="2276"/>
    <n v="313721"/>
  </r>
  <r>
    <x v="5543"/>
    <x v="5169"/>
    <x v="2277"/>
    <n v="230507"/>
  </r>
  <r>
    <x v="5544"/>
    <x v="5170"/>
    <x v="2278"/>
    <n v="411922"/>
  </r>
  <r>
    <x v="5545"/>
    <x v="5171"/>
    <x v="2279"/>
    <n v="43842"/>
  </r>
  <r>
    <x v="5546"/>
    <x v="5172"/>
    <x v="23"/>
    <n v="4316"/>
  </r>
  <r>
    <x v="5547"/>
    <x v="5173"/>
    <x v="2280"/>
    <n v="128523"/>
  </r>
  <r>
    <x v="5548"/>
    <x v="5173"/>
    <x v="2281"/>
    <n v="192174"/>
  </r>
  <r>
    <x v="5549"/>
    <x v="5174"/>
    <x v="2282"/>
    <n v="133953"/>
  </r>
  <r>
    <x v="5550"/>
    <x v="5175"/>
    <x v="2283"/>
    <n v="230507"/>
  </r>
  <r>
    <x v="5551"/>
    <x v="5175"/>
    <x v="80"/>
    <n v="315199"/>
  </r>
  <r>
    <x v="5552"/>
    <x v="5176"/>
    <x v="2284"/>
    <n v="347008"/>
  </r>
  <r>
    <x v="5553"/>
    <x v="5177"/>
    <x v="2285"/>
    <n v="411922"/>
  </r>
  <r>
    <x v="5554"/>
    <x v="5177"/>
    <x v="494"/>
    <n v="230507"/>
  </r>
  <r>
    <x v="5555"/>
    <x v="5177"/>
    <x v="2286"/>
    <n v="314593"/>
  </r>
  <r>
    <x v="5556"/>
    <x v="5178"/>
    <x v="935"/>
    <n v="244574"/>
  </r>
  <r>
    <x v="5557"/>
    <x v="5179"/>
    <x v="1980"/>
    <n v="74456"/>
  </r>
  <r>
    <x v="5558"/>
    <x v="5180"/>
    <x v="1811"/>
    <n v="153893"/>
  </r>
  <r>
    <x v="5559"/>
    <x v="5181"/>
    <x v="2287"/>
    <n v="347393"/>
  </r>
  <r>
    <x v="5560"/>
    <x v="5181"/>
    <x v="2288"/>
    <n v="72841"/>
  </r>
  <r>
    <x v="5561"/>
    <x v="5182"/>
    <x v="2289"/>
    <n v="88863"/>
  </r>
  <r>
    <x v="5562"/>
    <x v="5183"/>
    <x v="2290"/>
    <n v="409837"/>
  </r>
  <r>
    <x v="5563"/>
    <x v="5184"/>
    <x v="1247"/>
    <n v="347393"/>
  </r>
  <r>
    <x v="5564"/>
    <x v="5185"/>
    <x v="2291"/>
    <n v="274276"/>
  </r>
  <r>
    <x v="5565"/>
    <x v="5186"/>
    <x v="620"/>
    <n v="230507"/>
  </r>
  <r>
    <x v="5566"/>
    <x v="5187"/>
    <x v="2292"/>
    <n v="411922"/>
  </r>
  <r>
    <x v="5567"/>
    <x v="5188"/>
    <x v="2293"/>
    <n v="158978"/>
  </r>
  <r>
    <x v="5568"/>
    <x v="5189"/>
    <x v="2294"/>
    <n v="411922"/>
  </r>
  <r>
    <x v="5569"/>
    <x v="5189"/>
    <x v="1428"/>
    <n v="403878"/>
  </r>
  <r>
    <x v="5570"/>
    <x v="5190"/>
    <x v="2295"/>
    <n v="230507"/>
  </r>
  <r>
    <x v="5571"/>
    <x v="5191"/>
    <x v="165"/>
    <n v="124696"/>
  </r>
  <r>
    <x v="5572"/>
    <x v="5192"/>
    <x v="1039"/>
    <n v="42705"/>
  </r>
  <r>
    <x v="5573"/>
    <x v="5193"/>
    <x v="1359"/>
    <n v="351192"/>
  </r>
  <r>
    <x v="5574"/>
    <x v="5194"/>
    <x v="2296"/>
    <n v="191893"/>
  </r>
  <r>
    <x v="5575"/>
    <x v="5195"/>
    <x v="2107"/>
    <n v="401945"/>
  </r>
  <r>
    <x v="5576"/>
    <x v="5196"/>
    <x v="2203"/>
    <n v="409853"/>
  </r>
  <r>
    <x v="5577"/>
    <x v="5197"/>
    <x v="2297"/>
    <n v="462425"/>
  </r>
  <r>
    <x v="5578"/>
    <x v="5198"/>
    <x v="2298"/>
    <n v="244853"/>
  </r>
  <r>
    <x v="5579"/>
    <x v="5199"/>
    <x v="2299"/>
    <n v="21760"/>
  </r>
  <r>
    <x v="5580"/>
    <x v="5200"/>
    <x v="2300"/>
    <n v="250679"/>
  </r>
  <r>
    <x v="5581"/>
    <x v="5201"/>
    <x v="1575"/>
    <n v="180017"/>
  </r>
  <r>
    <x v="5582"/>
    <x v="5202"/>
    <x v="2301"/>
    <n v="411922"/>
  </r>
  <r>
    <x v="5583"/>
    <x v="5203"/>
    <x v="1283"/>
    <n v="387595"/>
  </r>
  <r>
    <x v="5584"/>
    <x v="5203"/>
    <x v="1547"/>
    <n v="35986"/>
  </r>
  <r>
    <x v="5585"/>
    <x v="5204"/>
    <x v="2302"/>
    <n v="388677"/>
  </r>
  <r>
    <x v="5586"/>
    <x v="5205"/>
    <x v="2303"/>
    <n v="411922"/>
  </r>
  <r>
    <x v="5587"/>
    <x v="5206"/>
    <x v="542"/>
    <n v="351192"/>
  </r>
  <r>
    <x v="5588"/>
    <x v="5206"/>
    <x v="2304"/>
    <n v="361821"/>
  </r>
  <r>
    <x v="5589"/>
    <x v="5207"/>
    <x v="2305"/>
    <n v="10148"/>
  </r>
  <r>
    <x v="5590"/>
    <x v="5207"/>
    <x v="2306"/>
    <n v="88863"/>
  </r>
  <r>
    <x v="5591"/>
    <x v="5207"/>
    <x v="1624"/>
    <n v="270101"/>
  </r>
  <r>
    <x v="5592"/>
    <x v="5208"/>
    <x v="2307"/>
    <n v="83136"/>
  </r>
  <r>
    <x v="5593"/>
    <x v="5209"/>
    <x v="2308"/>
    <n v="165114"/>
  </r>
  <r>
    <x v="5594"/>
    <x v="5210"/>
    <x v="1682"/>
    <n v="244574"/>
  </r>
  <r>
    <x v="5595"/>
    <x v="5211"/>
    <x v="973"/>
    <n v="230507"/>
  </r>
  <r>
    <x v="5596"/>
    <x v="5212"/>
    <x v="525"/>
    <n v="411922"/>
  </r>
  <r>
    <x v="5597"/>
    <x v="5213"/>
    <x v="2309"/>
    <n v="179296"/>
  </r>
  <r>
    <x v="5598"/>
    <x v="5214"/>
    <x v="2310"/>
    <n v="172207"/>
  </r>
  <r>
    <x v="5599"/>
    <x v="5214"/>
    <x v="2311"/>
    <n v="328524"/>
  </r>
  <r>
    <x v="5600"/>
    <x v="5215"/>
    <x v="1957"/>
    <n v="206501"/>
  </r>
  <r>
    <x v="5601"/>
    <x v="5215"/>
    <x v="2312"/>
    <n v="396787"/>
  </r>
  <r>
    <x v="5602"/>
    <x v="5216"/>
    <x v="661"/>
    <n v="323760"/>
  </r>
  <r>
    <x v="5603"/>
    <x v="5217"/>
    <x v="1491"/>
    <n v="198146"/>
  </r>
  <r>
    <x v="5604"/>
    <x v="5217"/>
    <x v="2313"/>
    <n v="411922"/>
  </r>
  <r>
    <x v="5605"/>
    <x v="5218"/>
    <x v="2314"/>
    <n v="411922"/>
  </r>
  <r>
    <x v="5606"/>
    <x v="5219"/>
    <x v="2198"/>
    <n v="250679"/>
  </r>
  <r>
    <x v="5607"/>
    <x v="5220"/>
    <x v="2222"/>
    <n v="411922"/>
  </r>
  <r>
    <x v="5608"/>
    <x v="5221"/>
    <x v="513"/>
    <n v="357547"/>
  </r>
  <r>
    <x v="5609"/>
    <x v="5222"/>
    <x v="417"/>
    <n v="21760"/>
  </r>
  <r>
    <x v="5610"/>
    <x v="5222"/>
    <x v="1462"/>
    <n v="154256"/>
  </r>
  <r>
    <x v="5611"/>
    <x v="5223"/>
    <x v="2315"/>
    <n v="420674"/>
  </r>
  <r>
    <x v="5612"/>
    <x v="5224"/>
    <x v="1215"/>
    <n v="17862"/>
  </r>
  <r>
    <x v="5613"/>
    <x v="5225"/>
    <x v="2316"/>
    <n v="351192"/>
  </r>
  <r>
    <x v="5614"/>
    <x v="5226"/>
    <x v="1447"/>
    <n v="250679"/>
  </r>
  <r>
    <x v="5615"/>
    <x v="5227"/>
    <x v="2072"/>
    <n v="5151"/>
  </r>
  <r>
    <x v="5616"/>
    <x v="5228"/>
    <x v="2003"/>
    <n v="204725"/>
  </r>
  <r>
    <x v="5617"/>
    <x v="5229"/>
    <x v="2317"/>
    <n v="123413"/>
  </r>
  <r>
    <x v="5618"/>
    <x v="5230"/>
    <x v="2318"/>
    <n v="437309"/>
  </r>
  <r>
    <x v="5619"/>
    <x v="5231"/>
    <x v="2319"/>
    <n v="95638"/>
  </r>
  <r>
    <x v="5620"/>
    <x v="5232"/>
    <x v="365"/>
    <n v="411922"/>
  </r>
  <r>
    <x v="5621"/>
    <x v="5233"/>
    <x v="2320"/>
    <n v="204394"/>
  </r>
  <r>
    <x v="5622"/>
    <x v="5234"/>
    <x v="2321"/>
    <n v="411922"/>
  </r>
  <r>
    <x v="5623"/>
    <x v="5235"/>
    <x v="2322"/>
    <n v="406258"/>
  </r>
  <r>
    <x v="5624"/>
    <x v="5236"/>
    <x v="348"/>
    <n v="411922"/>
  </r>
  <r>
    <x v="5625"/>
    <x v="5236"/>
    <x v="2323"/>
    <n v="129210"/>
  </r>
  <r>
    <x v="5626"/>
    <x v="5236"/>
    <x v="2324"/>
    <n v="347393"/>
  </r>
  <r>
    <x v="5627"/>
    <x v="5237"/>
    <x v="2325"/>
    <n v="4199"/>
  </r>
  <r>
    <x v="5628"/>
    <x v="5237"/>
    <x v="2326"/>
    <n v="411922"/>
  </r>
  <r>
    <x v="5629"/>
    <x v="5238"/>
    <x v="2327"/>
    <n v="258219"/>
  </r>
  <r>
    <x v="5630"/>
    <x v="5239"/>
    <x v="1650"/>
    <n v="395249"/>
  </r>
  <r>
    <x v="5631"/>
    <x v="5240"/>
    <x v="2328"/>
    <n v="436070"/>
  </r>
  <r>
    <x v="5632"/>
    <x v="5241"/>
    <x v="2183"/>
    <n v="131746"/>
  </r>
  <r>
    <x v="5633"/>
    <x v="5242"/>
    <x v="2329"/>
    <n v="411922"/>
  </r>
  <r>
    <x v="5634"/>
    <x v="5243"/>
    <x v="2330"/>
    <n v="184941"/>
  </r>
  <r>
    <x v="5635"/>
    <x v="5244"/>
    <x v="2331"/>
    <n v="86587"/>
  </r>
  <r>
    <x v="5636"/>
    <x v="5245"/>
    <x v="2332"/>
    <n v="304128"/>
  </r>
  <r>
    <x v="5637"/>
    <x v="5246"/>
    <x v="919"/>
    <n v="250679"/>
  </r>
  <r>
    <x v="5638"/>
    <x v="5247"/>
    <x v="1803"/>
    <n v="118549"/>
  </r>
  <r>
    <x v="5639"/>
    <x v="5247"/>
    <x v="2333"/>
    <n v="236236"/>
  </r>
  <r>
    <x v="5640"/>
    <x v="5247"/>
    <x v="738"/>
    <n v="158978"/>
  </r>
  <r>
    <x v="5641"/>
    <x v="5248"/>
    <x v="2334"/>
    <n v="206929"/>
  </r>
  <r>
    <x v="5642"/>
    <x v="5249"/>
    <x v="2335"/>
    <n v="241927"/>
  </r>
  <r>
    <x v="5643"/>
    <x v="5250"/>
    <x v="2336"/>
    <n v="251823"/>
  </r>
  <r>
    <x v="5644"/>
    <x v="5251"/>
    <x v="749"/>
    <n v="67447"/>
  </r>
  <r>
    <x v="5645"/>
    <x v="5252"/>
    <x v="556"/>
    <n v="394819"/>
  </r>
  <r>
    <x v="5646"/>
    <x v="5252"/>
    <x v="922"/>
    <n v="401945"/>
  </r>
  <r>
    <x v="5647"/>
    <x v="5253"/>
    <x v="2337"/>
    <n v="411922"/>
  </r>
  <r>
    <x v="5648"/>
    <x v="5254"/>
    <x v="2338"/>
    <n v="88863"/>
  </r>
  <r>
    <x v="5649"/>
    <x v="5255"/>
    <x v="2339"/>
    <n v="1019"/>
  </r>
  <r>
    <x v="5650"/>
    <x v="5256"/>
    <x v="292"/>
    <n v="153893"/>
  </r>
  <r>
    <x v="5651"/>
    <x v="5257"/>
    <x v="2340"/>
    <n v="23181"/>
  </r>
  <r>
    <x v="5652"/>
    <x v="5258"/>
    <x v="2341"/>
    <n v="17150"/>
  </r>
  <r>
    <x v="5653"/>
    <x v="5259"/>
    <x v="436"/>
    <n v="230507"/>
  </r>
  <r>
    <x v="5654"/>
    <x v="5260"/>
    <x v="2342"/>
    <n v="411922"/>
  </r>
  <r>
    <x v="5655"/>
    <x v="5260"/>
    <x v="2343"/>
    <n v="43697"/>
  </r>
  <r>
    <x v="5656"/>
    <x v="5261"/>
    <x v="2344"/>
    <n v="52589"/>
  </r>
  <r>
    <x v="5657"/>
    <x v="5261"/>
    <x v="1097"/>
    <n v="472712"/>
  </r>
  <r>
    <x v="5658"/>
    <x v="5262"/>
    <x v="2128"/>
    <n v="250679"/>
  </r>
  <r>
    <x v="5659"/>
    <x v="5262"/>
    <x v="1026"/>
    <n v="181651"/>
  </r>
  <r>
    <x v="5660"/>
    <x v="5262"/>
    <x v="1873"/>
    <n v="63666"/>
  </r>
  <r>
    <x v="5661"/>
    <x v="5263"/>
    <x v="2345"/>
    <n v="137327"/>
  </r>
  <r>
    <x v="5662"/>
    <x v="5264"/>
    <x v="2346"/>
    <n v="111414"/>
  </r>
  <r>
    <x v="5663"/>
    <x v="5264"/>
    <x v="1882"/>
    <n v="140573"/>
  </r>
  <r>
    <x v="5664"/>
    <x v="5265"/>
    <x v="2347"/>
    <n v="21760"/>
  </r>
  <r>
    <x v="5665"/>
    <x v="5266"/>
    <x v="1225"/>
    <n v="362672"/>
  </r>
  <r>
    <x v="5666"/>
    <x v="5266"/>
    <x v="989"/>
    <n v="21760"/>
  </r>
  <r>
    <x v="5667"/>
    <x v="5267"/>
    <x v="77"/>
    <n v="230507"/>
  </r>
  <r>
    <x v="5668"/>
    <x v="5268"/>
    <x v="2348"/>
    <n v="82901"/>
  </r>
  <r>
    <x v="5669"/>
    <x v="5268"/>
    <x v="2349"/>
    <n v="351192"/>
  </r>
  <r>
    <x v="5670"/>
    <x v="5268"/>
    <x v="2350"/>
    <n v="137327"/>
  </r>
  <r>
    <x v="5671"/>
    <x v="5269"/>
    <x v="2351"/>
    <n v="250679"/>
  </r>
  <r>
    <x v="5672"/>
    <x v="5270"/>
    <x v="2352"/>
    <n v="88863"/>
  </r>
  <r>
    <x v="5673"/>
    <x v="5270"/>
    <x v="2353"/>
    <n v="349014"/>
  </r>
  <r>
    <x v="5674"/>
    <x v="5271"/>
    <x v="372"/>
    <n v="404226"/>
  </r>
  <r>
    <x v="5675"/>
    <x v="5271"/>
    <x v="763"/>
    <n v="262099"/>
  </r>
  <r>
    <x v="5676"/>
    <x v="5272"/>
    <x v="371"/>
    <n v="152780"/>
  </r>
  <r>
    <x v="5677"/>
    <x v="5273"/>
    <x v="1663"/>
    <n v="182841"/>
  </r>
  <r>
    <x v="5678"/>
    <x v="5274"/>
    <x v="2354"/>
    <n v="128523"/>
  </r>
  <r>
    <x v="5679"/>
    <x v="5275"/>
    <x v="2355"/>
    <n v="217307"/>
  </r>
  <r>
    <x v="5680"/>
    <x v="5276"/>
    <x v="1238"/>
    <n v="74742"/>
  </r>
  <r>
    <x v="5681"/>
    <x v="5277"/>
    <x v="1309"/>
    <n v="324991"/>
  </r>
  <r>
    <x v="5682"/>
    <x v="5278"/>
    <x v="112"/>
    <n v="411922"/>
  </r>
  <r>
    <x v="5683"/>
    <x v="5279"/>
    <x v="2356"/>
    <n v="189009"/>
  </r>
  <r>
    <x v="5684"/>
    <x v="5280"/>
    <x v="379"/>
    <n v="76405"/>
  </r>
  <r>
    <x v="5685"/>
    <x v="5281"/>
    <x v="2357"/>
    <n v="227775"/>
  </r>
  <r>
    <x v="5686"/>
    <x v="5282"/>
    <x v="2358"/>
    <n v="291418"/>
  </r>
  <r>
    <x v="5687"/>
    <x v="5283"/>
    <x v="760"/>
    <n v="351192"/>
  </r>
  <r>
    <x v="5688"/>
    <x v="5284"/>
    <x v="1594"/>
    <n v="60239"/>
  </r>
  <r>
    <x v="5689"/>
    <x v="5285"/>
    <x v="1546"/>
    <n v="443594"/>
  </r>
  <r>
    <x v="5690"/>
    <x v="5286"/>
    <x v="890"/>
    <n v="10148"/>
  </r>
  <r>
    <x v="5691"/>
    <x v="5287"/>
    <x v="796"/>
    <n v="119655"/>
  </r>
  <r>
    <x v="5692"/>
    <x v="5288"/>
    <x v="201"/>
    <n v="411922"/>
  </r>
  <r>
    <x v="5693"/>
    <x v="5289"/>
    <x v="1028"/>
    <n v="343712"/>
  </r>
  <r>
    <x v="5694"/>
    <x v="5289"/>
    <x v="2359"/>
    <n v="36482"/>
  </r>
  <r>
    <x v="5695"/>
    <x v="5290"/>
    <x v="2360"/>
    <n v="16861"/>
  </r>
  <r>
    <x v="5696"/>
    <x v="5291"/>
    <x v="2361"/>
    <n v="411922"/>
  </r>
  <r>
    <x v="5697"/>
    <x v="5292"/>
    <x v="1656"/>
    <n v="347008"/>
  </r>
  <r>
    <x v="5698"/>
    <x v="5293"/>
    <x v="2362"/>
    <n v="420375"/>
  </r>
  <r>
    <x v="5699"/>
    <x v="5294"/>
    <x v="2363"/>
    <n v="411922"/>
  </r>
  <r>
    <x v="5700"/>
    <x v="5295"/>
    <x v="1545"/>
    <n v="246229"/>
  </r>
  <r>
    <x v="5701"/>
    <x v="5296"/>
    <x v="1832"/>
    <n v="250115"/>
  </r>
  <r>
    <x v="5702"/>
    <x v="5297"/>
    <x v="90"/>
    <n v="357547"/>
  </r>
  <r>
    <x v="5703"/>
    <x v="5298"/>
    <x v="1433"/>
    <n v="235960"/>
  </r>
  <r>
    <x v="5704"/>
    <x v="5299"/>
    <x v="2107"/>
    <n v="88008"/>
  </r>
  <r>
    <x v="5705"/>
    <x v="5300"/>
    <x v="1252"/>
    <n v="296118"/>
  </r>
  <r>
    <x v="5706"/>
    <x v="5301"/>
    <x v="1911"/>
    <n v="417467"/>
  </r>
  <r>
    <x v="5707"/>
    <x v="5302"/>
    <x v="1903"/>
    <n v="351192"/>
  </r>
  <r>
    <x v="5708"/>
    <x v="5303"/>
    <x v="2364"/>
    <n v="153893"/>
  </r>
  <r>
    <x v="5709"/>
    <x v="5304"/>
    <x v="2365"/>
    <n v="320620"/>
  </r>
  <r>
    <x v="5710"/>
    <x v="5305"/>
    <x v="1216"/>
    <n v="217497"/>
  </r>
  <r>
    <x v="5711"/>
    <x v="5306"/>
    <x v="1018"/>
    <n v="347393"/>
  </r>
  <r>
    <x v="5712"/>
    <x v="5307"/>
    <x v="954"/>
    <n v="115825"/>
  </r>
  <r>
    <x v="5713"/>
    <x v="5308"/>
    <x v="2366"/>
    <n v="189296"/>
  </r>
  <r>
    <x v="5714"/>
    <x v="5309"/>
    <x v="1189"/>
    <n v="250679"/>
  </r>
  <r>
    <x v="5715"/>
    <x v="5309"/>
    <x v="2367"/>
    <n v="320523"/>
  </r>
  <r>
    <x v="5716"/>
    <x v="5310"/>
    <x v="1478"/>
    <n v="118549"/>
  </r>
  <r>
    <x v="5717"/>
    <x v="5311"/>
    <x v="570"/>
    <n v="153893"/>
  </r>
  <r>
    <x v="5718"/>
    <x v="5312"/>
    <x v="2368"/>
    <n v="324893"/>
  </r>
  <r>
    <x v="5719"/>
    <x v="5313"/>
    <x v="2369"/>
    <n v="183290"/>
  </r>
  <r>
    <x v="5720"/>
    <x v="5314"/>
    <x v="1362"/>
    <n v="118549"/>
  </r>
  <r>
    <x v="5721"/>
    <x v="5315"/>
    <x v="2370"/>
    <n v="153893"/>
  </r>
  <r>
    <x v="5722"/>
    <x v="5316"/>
    <x v="183"/>
    <n v="351192"/>
  </r>
  <r>
    <x v="5723"/>
    <x v="5317"/>
    <x v="1327"/>
    <n v="252370"/>
  </r>
  <r>
    <x v="5724"/>
    <x v="5318"/>
    <x v="264"/>
    <n v="204394"/>
  </r>
  <r>
    <x v="5725"/>
    <x v="5319"/>
    <x v="1788"/>
    <n v="328371"/>
  </r>
  <r>
    <x v="5726"/>
    <x v="5320"/>
    <x v="1231"/>
    <n v="230507"/>
  </r>
  <r>
    <x v="5727"/>
    <x v="5321"/>
    <x v="1104"/>
    <n v="304128"/>
  </r>
  <r>
    <x v="5728"/>
    <x v="5322"/>
    <x v="1191"/>
    <n v="230507"/>
  </r>
  <r>
    <x v="5729"/>
    <x v="5322"/>
    <x v="1615"/>
    <n v="347393"/>
  </r>
  <r>
    <x v="5730"/>
    <x v="5323"/>
    <x v="1198"/>
    <n v="68560"/>
  </r>
  <r>
    <x v="5731"/>
    <x v="5324"/>
    <x v="2371"/>
    <n v="21760"/>
  </r>
  <r>
    <x v="5732"/>
    <x v="5325"/>
    <x v="1720"/>
    <n v="227775"/>
  </r>
  <r>
    <x v="5733"/>
    <x v="5326"/>
    <x v="494"/>
    <n v="148570"/>
  </r>
  <r>
    <x v="5734"/>
    <x v="5327"/>
    <x v="1995"/>
    <n v="411922"/>
  </r>
  <r>
    <x v="5735"/>
    <x v="5328"/>
    <x v="1328"/>
    <n v="21760"/>
  </r>
  <r>
    <x v="5736"/>
    <x v="5329"/>
    <x v="2372"/>
    <n v="158978"/>
  </r>
  <r>
    <x v="5737"/>
    <x v="5330"/>
    <x v="864"/>
    <n v="112334"/>
  </r>
  <r>
    <x v="5738"/>
    <x v="5331"/>
    <x v="2373"/>
    <n v="408568"/>
  </r>
  <r>
    <x v="5739"/>
    <x v="5332"/>
    <x v="175"/>
    <n v="416489"/>
  </r>
  <r>
    <x v="5740"/>
    <x v="5332"/>
    <x v="1250"/>
    <n v="250679"/>
  </r>
  <r>
    <x v="5741"/>
    <x v="5333"/>
    <x v="1934"/>
    <n v="5151"/>
  </r>
  <r>
    <x v="5742"/>
    <x v="5334"/>
    <x v="2374"/>
    <n v="250679"/>
  </r>
  <r>
    <x v="5743"/>
    <x v="5335"/>
    <x v="2375"/>
    <n v="74456"/>
  </r>
  <r>
    <x v="5744"/>
    <x v="5336"/>
    <x v="1090"/>
    <n v="411922"/>
  </r>
  <r>
    <x v="5745"/>
    <x v="5337"/>
    <x v="248"/>
    <n v="285365"/>
  </r>
  <r>
    <x v="5746"/>
    <x v="5338"/>
    <x v="696"/>
    <n v="459455"/>
  </r>
  <r>
    <x v="5747"/>
    <x v="5339"/>
    <x v="182"/>
    <n v="273497"/>
  </r>
  <r>
    <x v="5748"/>
    <x v="5340"/>
    <x v="1776"/>
    <n v="454895"/>
  </r>
  <r>
    <x v="5749"/>
    <x v="5341"/>
    <x v="1099"/>
    <n v="341333"/>
  </r>
  <r>
    <x v="5750"/>
    <x v="5342"/>
    <x v="400"/>
    <n v="5151"/>
  </r>
  <r>
    <x v="5751"/>
    <x v="5343"/>
    <x v="691"/>
    <n v="401945"/>
  </r>
  <r>
    <x v="5752"/>
    <x v="5344"/>
    <x v="2376"/>
    <n v="394819"/>
  </r>
  <r>
    <x v="5753"/>
    <x v="5345"/>
    <x v="881"/>
    <n v="230507"/>
  </r>
  <r>
    <x v="5754"/>
    <x v="5346"/>
    <x v="791"/>
    <n v="21760"/>
  </r>
  <r>
    <x v="5755"/>
    <x v="5347"/>
    <x v="1416"/>
    <n v="411922"/>
  </r>
  <r>
    <x v="5756"/>
    <x v="5347"/>
    <x v="224"/>
    <n v="411922"/>
  </r>
  <r>
    <x v="5757"/>
    <x v="5348"/>
    <x v="2377"/>
    <n v="238334"/>
  </r>
  <r>
    <x v="5758"/>
    <x v="5349"/>
    <x v="355"/>
    <n v="383061"/>
  </r>
  <r>
    <x v="5759"/>
    <x v="5350"/>
    <x v="1613"/>
    <n v="411922"/>
  </r>
  <r>
    <x v="5760"/>
    <x v="5351"/>
    <x v="2378"/>
    <n v="269158"/>
  </r>
  <r>
    <x v="5761"/>
    <x v="5351"/>
    <x v="70"/>
    <n v="347008"/>
  </r>
  <r>
    <x v="5762"/>
    <x v="5352"/>
    <x v="1126"/>
    <n v="122902"/>
  </r>
  <r>
    <x v="5763"/>
    <x v="5353"/>
    <x v="192"/>
    <n v="439094"/>
  </r>
  <r>
    <x v="5764"/>
    <x v="5354"/>
    <x v="2250"/>
    <n v="424444"/>
  </r>
  <r>
    <x v="5765"/>
    <x v="5355"/>
    <x v="2379"/>
    <n v="241927"/>
  </r>
  <r>
    <x v="5766"/>
    <x v="5356"/>
    <x v="335"/>
    <n v="62982"/>
  </r>
  <r>
    <x v="5767"/>
    <x v="5357"/>
    <x v="1464"/>
    <n v="182984"/>
  </r>
  <r>
    <x v="5768"/>
    <x v="5358"/>
    <x v="220"/>
    <n v="230507"/>
  </r>
  <r>
    <x v="5769"/>
    <x v="5359"/>
    <x v="1301"/>
    <n v="347008"/>
  </r>
  <r>
    <x v="5770"/>
    <x v="5360"/>
    <x v="484"/>
    <n v="414899"/>
  </r>
  <r>
    <x v="5771"/>
    <x v="5361"/>
    <x v="2380"/>
    <n v="281236"/>
  </r>
  <r>
    <x v="5772"/>
    <x v="5362"/>
    <x v="1522"/>
    <n v="380039"/>
  </r>
  <r>
    <x v="5773"/>
    <x v="5363"/>
    <x v="697"/>
    <n v="250679"/>
  </r>
  <r>
    <x v="5774"/>
    <x v="5364"/>
    <x v="330"/>
    <n v="250679"/>
  </r>
  <r>
    <x v="5775"/>
    <x v="5364"/>
    <x v="2381"/>
    <n v="411922"/>
  </r>
  <r>
    <x v="5776"/>
    <x v="5365"/>
    <x v="2382"/>
    <n v="241927"/>
  </r>
  <r>
    <x v="5777"/>
    <x v="5365"/>
    <x v="2205"/>
    <n v="300479"/>
  </r>
  <r>
    <x v="5778"/>
    <x v="5365"/>
    <x v="1312"/>
    <n v="351192"/>
  </r>
  <r>
    <x v="5779"/>
    <x v="5366"/>
    <x v="137"/>
    <n v="347008"/>
  </r>
  <r>
    <x v="5780"/>
    <x v="5367"/>
    <x v="692"/>
    <n v="202914"/>
  </r>
  <r>
    <x v="5781"/>
    <x v="5367"/>
    <x v="2383"/>
    <n v="214224"/>
  </r>
  <r>
    <x v="5782"/>
    <x v="5368"/>
    <x v="2384"/>
    <n v="411922"/>
  </r>
  <r>
    <x v="5783"/>
    <x v="5369"/>
    <x v="2385"/>
    <n v="222221"/>
  </r>
  <r>
    <x v="5784"/>
    <x v="5370"/>
    <x v="1830"/>
    <n v="88863"/>
  </r>
  <r>
    <x v="5785"/>
    <x v="5371"/>
    <x v="1028"/>
    <n v="301748"/>
  </r>
  <r>
    <x v="5786"/>
    <x v="5372"/>
    <x v="1647"/>
    <n v="60239"/>
  </r>
  <r>
    <x v="5787"/>
    <x v="5373"/>
    <x v="987"/>
    <n v="366577"/>
  </r>
  <r>
    <x v="5788"/>
    <x v="5374"/>
    <x v="2386"/>
    <n v="411922"/>
  </r>
  <r>
    <x v="5789"/>
    <x v="5375"/>
    <x v="1403"/>
    <n v="88008"/>
  </r>
  <r>
    <x v="5790"/>
    <x v="5376"/>
    <x v="2387"/>
    <n v="411922"/>
  </r>
  <r>
    <x v="5791"/>
    <x v="5377"/>
    <x v="2388"/>
    <n v="357547"/>
  </r>
  <r>
    <x v="5792"/>
    <x v="5378"/>
    <x v="937"/>
    <n v="230507"/>
  </r>
  <r>
    <x v="5793"/>
    <x v="5379"/>
    <x v="855"/>
    <n v="189068"/>
  </r>
  <r>
    <x v="5794"/>
    <x v="5380"/>
    <x v="2389"/>
    <n v="156678"/>
  </r>
  <r>
    <x v="5795"/>
    <x v="5381"/>
    <x v="1346"/>
    <n v="411922"/>
  </r>
  <r>
    <x v="5796"/>
    <x v="5382"/>
    <x v="1161"/>
    <n v="399866"/>
  </r>
  <r>
    <x v="5797"/>
    <x v="5382"/>
    <x v="1231"/>
    <n v="21760"/>
  </r>
  <r>
    <x v="5798"/>
    <x v="5383"/>
    <x v="1241"/>
    <n v="370651"/>
  </r>
  <r>
    <x v="5799"/>
    <x v="5384"/>
    <x v="176"/>
    <n v="230507"/>
  </r>
  <r>
    <x v="5800"/>
    <x v="5385"/>
    <x v="424"/>
    <n v="74456"/>
  </r>
  <r>
    <x v="5801"/>
    <x v="5385"/>
    <x v="2390"/>
    <n v="80186"/>
  </r>
  <r>
    <x v="5802"/>
    <x v="5386"/>
    <x v="1585"/>
    <n v="75550"/>
  </r>
  <r>
    <x v="5803"/>
    <x v="5387"/>
    <x v="2391"/>
    <n v="411922"/>
  </r>
  <r>
    <x v="5804"/>
    <x v="5388"/>
    <x v="2392"/>
    <n v="388561"/>
  </r>
  <r>
    <x v="5805"/>
    <x v="5389"/>
    <x v="2393"/>
    <n v="325852"/>
  </r>
  <r>
    <x v="5806"/>
    <x v="5389"/>
    <x v="2394"/>
    <n v="294042"/>
  </r>
  <r>
    <x v="5807"/>
    <x v="5389"/>
    <x v="2395"/>
    <n v="397390"/>
  </r>
  <r>
    <x v="5808"/>
    <x v="5390"/>
    <x v="2396"/>
    <n v="411922"/>
  </r>
  <r>
    <x v="5809"/>
    <x v="5391"/>
    <x v="2325"/>
    <n v="308577"/>
  </r>
  <r>
    <x v="5810"/>
    <x v="5392"/>
    <x v="489"/>
    <n v="250679"/>
  </r>
  <r>
    <x v="5811"/>
    <x v="5393"/>
    <x v="2397"/>
    <n v="250679"/>
  </r>
  <r>
    <x v="5812"/>
    <x v="5394"/>
    <x v="2398"/>
    <n v="180863"/>
  </r>
  <r>
    <x v="5813"/>
    <x v="5395"/>
    <x v="2399"/>
    <n v="394819"/>
  </r>
  <r>
    <x v="5814"/>
    <x v="5396"/>
    <x v="573"/>
    <n v="150873"/>
  </r>
  <r>
    <x v="5815"/>
    <x v="5397"/>
    <x v="1035"/>
    <n v="472712"/>
  </r>
  <r>
    <x v="5816"/>
    <x v="5398"/>
    <x v="450"/>
    <n v="154256"/>
  </r>
  <r>
    <x v="5817"/>
    <x v="5399"/>
    <x v="1518"/>
    <n v="250679"/>
  </r>
  <r>
    <x v="5818"/>
    <x v="5400"/>
    <x v="2400"/>
    <n v="411922"/>
  </r>
  <r>
    <x v="5819"/>
    <x v="5401"/>
    <x v="1784"/>
    <n v="411922"/>
  </r>
  <r>
    <x v="5820"/>
    <x v="5402"/>
    <x v="402"/>
    <n v="158978"/>
  </r>
  <r>
    <x v="5821"/>
    <x v="5403"/>
    <x v="2401"/>
    <n v="347393"/>
  </r>
  <r>
    <x v="5822"/>
    <x v="5403"/>
    <x v="872"/>
    <n v="347008"/>
  </r>
  <r>
    <x v="5823"/>
    <x v="5404"/>
    <x v="2402"/>
    <n v="96633"/>
  </r>
  <r>
    <x v="5824"/>
    <x v="5405"/>
    <x v="2319"/>
    <n v="250679"/>
  </r>
  <r>
    <x v="5825"/>
    <x v="5406"/>
    <x v="2403"/>
    <n v="21760"/>
  </r>
  <r>
    <x v="5826"/>
    <x v="5407"/>
    <x v="2404"/>
    <n v="250679"/>
  </r>
  <r>
    <x v="5827"/>
    <x v="5408"/>
    <x v="2405"/>
    <n v="250679"/>
  </r>
  <r>
    <x v="5828"/>
    <x v="5409"/>
    <x v="843"/>
    <n v="411922"/>
  </r>
  <r>
    <x v="5829"/>
    <x v="5410"/>
    <x v="2234"/>
    <n v="405774"/>
  </r>
  <r>
    <x v="5830"/>
    <x v="5411"/>
    <x v="241"/>
    <n v="328102"/>
  </r>
  <r>
    <x v="5831"/>
    <x v="5412"/>
    <x v="2406"/>
    <n v="158978"/>
  </r>
  <r>
    <x v="5832"/>
    <x v="5413"/>
    <x v="2407"/>
    <n v="250679"/>
  </r>
  <r>
    <x v="5833"/>
    <x v="5414"/>
    <x v="110"/>
    <n v="31749"/>
  </r>
  <r>
    <x v="5834"/>
    <x v="5415"/>
    <x v="2408"/>
    <n v="21407"/>
  </r>
  <r>
    <x v="5835"/>
    <x v="5416"/>
    <x v="2409"/>
    <n v="458081"/>
  </r>
  <r>
    <x v="5836"/>
    <x v="5417"/>
    <x v="2410"/>
    <n v="12149"/>
  </r>
  <r>
    <x v="5837"/>
    <x v="5418"/>
    <x v="854"/>
    <n v="351192"/>
  </r>
  <r>
    <x v="5838"/>
    <x v="5419"/>
    <x v="1416"/>
    <n v="446536"/>
  </r>
  <r>
    <x v="5839"/>
    <x v="5420"/>
    <x v="2411"/>
    <n v="81753"/>
  </r>
  <r>
    <x v="5840"/>
    <x v="5421"/>
    <x v="2412"/>
    <n v="74456"/>
  </r>
  <r>
    <x v="5841"/>
    <x v="5422"/>
    <x v="455"/>
    <n v="347393"/>
  </r>
  <r>
    <x v="5842"/>
    <x v="5423"/>
    <x v="2413"/>
    <n v="158978"/>
  </r>
  <r>
    <x v="5843"/>
    <x v="5424"/>
    <x v="1230"/>
    <n v="139058"/>
  </r>
  <r>
    <x v="5844"/>
    <x v="5425"/>
    <x v="2414"/>
    <n v="158978"/>
  </r>
  <r>
    <x v="5845"/>
    <x v="5426"/>
    <x v="1660"/>
    <n v="411922"/>
  </r>
  <r>
    <x v="5846"/>
    <x v="5427"/>
    <x v="2415"/>
    <n v="12845"/>
  </r>
  <r>
    <x v="5847"/>
    <x v="5428"/>
    <x v="2416"/>
    <n v="182191"/>
  </r>
  <r>
    <x v="5848"/>
    <x v="5429"/>
    <x v="2417"/>
    <n v="250679"/>
  </r>
  <r>
    <x v="5849"/>
    <x v="5430"/>
    <x v="2418"/>
    <n v="347393"/>
  </r>
  <r>
    <x v="5850"/>
    <x v="5431"/>
    <x v="2419"/>
    <n v="447736"/>
  </r>
  <r>
    <x v="5851"/>
    <x v="5431"/>
    <x v="2420"/>
    <n v="158978"/>
  </r>
  <r>
    <x v="5852"/>
    <x v="5432"/>
    <x v="2421"/>
    <n v="258219"/>
  </r>
  <r>
    <x v="5853"/>
    <x v="5432"/>
    <x v="2422"/>
    <n v="13764"/>
  </r>
  <r>
    <x v="5854"/>
    <x v="5433"/>
    <x v="1775"/>
    <n v="78362"/>
  </r>
  <r>
    <x v="5855"/>
    <x v="5434"/>
    <x v="2423"/>
    <n v="411922"/>
  </r>
  <r>
    <x v="5856"/>
    <x v="5435"/>
    <x v="1964"/>
    <n v="304128"/>
  </r>
  <r>
    <x v="5857"/>
    <x v="5436"/>
    <x v="1262"/>
    <n v="242428"/>
  </r>
  <r>
    <x v="5858"/>
    <x v="5437"/>
    <x v="1912"/>
    <n v="252370"/>
  </r>
  <r>
    <x v="5859"/>
    <x v="5438"/>
    <x v="2424"/>
    <n v="145779"/>
  </r>
  <r>
    <x v="5860"/>
    <x v="5439"/>
    <x v="2425"/>
    <n v="327968"/>
  </r>
  <r>
    <x v="5861"/>
    <x v="5440"/>
    <x v="2426"/>
    <n v="158978"/>
  </r>
  <r>
    <x v="5862"/>
    <x v="5441"/>
    <x v="2427"/>
    <n v="250679"/>
  </r>
  <r>
    <x v="5863"/>
    <x v="5442"/>
    <x v="1909"/>
    <n v="52293"/>
  </r>
  <r>
    <x v="5864"/>
    <x v="5443"/>
    <x v="5"/>
    <n v="432277"/>
  </r>
  <r>
    <x v="5865"/>
    <x v="5444"/>
    <x v="2428"/>
    <n v="296654"/>
  </r>
  <r>
    <x v="5866"/>
    <x v="5445"/>
    <x v="2429"/>
    <n v="411922"/>
  </r>
  <r>
    <x v="5867"/>
    <x v="5446"/>
    <x v="2430"/>
    <n v="304722"/>
  </r>
  <r>
    <x v="5868"/>
    <x v="5447"/>
    <x v="2431"/>
    <n v="81226"/>
  </r>
  <r>
    <x v="5869"/>
    <x v="5448"/>
    <x v="304"/>
    <n v="363218"/>
  </r>
  <r>
    <x v="5870"/>
    <x v="5449"/>
    <x v="2432"/>
    <n v="81226"/>
  </r>
  <r>
    <x v="5871"/>
    <x v="5450"/>
    <x v="1164"/>
    <n v="209122"/>
  </r>
  <r>
    <x v="5872"/>
    <x v="5451"/>
    <x v="2433"/>
    <n v="311460"/>
  </r>
  <r>
    <x v="5873"/>
    <x v="5452"/>
    <x v="2434"/>
    <n v="267535"/>
  </r>
  <r>
    <x v="5874"/>
    <x v="5453"/>
    <x v="1346"/>
    <n v="394819"/>
  </r>
  <r>
    <x v="5875"/>
    <x v="5454"/>
    <x v="2435"/>
    <n v="325852"/>
  </r>
  <r>
    <x v="5876"/>
    <x v="5455"/>
    <x v="2436"/>
    <n v="411922"/>
  </r>
  <r>
    <x v="5877"/>
    <x v="5456"/>
    <x v="2437"/>
    <n v="112334"/>
  </r>
  <r>
    <x v="5878"/>
    <x v="5457"/>
    <x v="2438"/>
    <n v="250679"/>
  </r>
  <r>
    <x v="5879"/>
    <x v="5458"/>
    <x v="2439"/>
    <n v="60239"/>
  </r>
  <r>
    <x v="5880"/>
    <x v="5459"/>
    <x v="2440"/>
    <n v="324893"/>
  </r>
  <r>
    <x v="5881"/>
    <x v="5460"/>
    <x v="2441"/>
    <n v="129210"/>
  </r>
  <r>
    <x v="5882"/>
    <x v="5461"/>
    <x v="2442"/>
    <n v="191608"/>
  </r>
  <r>
    <x v="5883"/>
    <x v="5462"/>
    <x v="2443"/>
    <n v="411922"/>
  </r>
  <r>
    <x v="5884"/>
    <x v="5463"/>
    <x v="2444"/>
    <n v="411922"/>
  </r>
  <r>
    <x v="5885"/>
    <x v="5464"/>
    <x v="2445"/>
    <n v="347008"/>
  </r>
  <r>
    <x v="5886"/>
    <x v="5465"/>
    <x v="2446"/>
    <n v="411922"/>
  </r>
  <r>
    <x v="5887"/>
    <x v="5466"/>
    <x v="1847"/>
    <n v="250679"/>
  </r>
  <r>
    <x v="5888"/>
    <x v="5467"/>
    <x v="2447"/>
    <n v="180863"/>
  </r>
  <r>
    <x v="5889"/>
    <x v="5468"/>
    <x v="2448"/>
    <n v="325683"/>
  </r>
  <r>
    <x v="5890"/>
    <x v="5469"/>
    <x v="2449"/>
    <n v="182191"/>
  </r>
  <r>
    <x v="5891"/>
    <x v="5470"/>
    <x v="958"/>
    <n v="179296"/>
  </r>
  <r>
    <x v="5892"/>
    <x v="5471"/>
    <x v="1940"/>
    <n v="258219"/>
  </r>
  <r>
    <x v="5893"/>
    <x v="5472"/>
    <x v="2450"/>
    <n v="181651"/>
  </r>
  <r>
    <x v="5894"/>
    <x v="5473"/>
    <x v="1139"/>
    <n v="472330"/>
  </r>
  <r>
    <x v="5895"/>
    <x v="5474"/>
    <x v="2451"/>
    <n v="419338"/>
  </r>
  <r>
    <x v="5896"/>
    <x v="5475"/>
    <x v="2452"/>
    <n v="250679"/>
  </r>
  <r>
    <x v="5897"/>
    <x v="5476"/>
    <x v="2453"/>
    <n v="250679"/>
  </r>
  <r>
    <x v="5898"/>
    <x v="5477"/>
    <x v="725"/>
    <n v="230507"/>
  </r>
  <r>
    <x v="5899"/>
    <x v="5478"/>
    <x v="1153"/>
    <n v="389985"/>
  </r>
  <r>
    <x v="5900"/>
    <x v="5479"/>
    <x v="2454"/>
    <n v="436459"/>
  </r>
  <r>
    <x v="5901"/>
    <x v="5480"/>
    <x v="1725"/>
    <n v="313862"/>
  </r>
  <r>
    <x v="5902"/>
    <x v="5481"/>
    <x v="197"/>
    <n v="129210"/>
  </r>
  <r>
    <x v="5903"/>
    <x v="5482"/>
    <x v="2455"/>
    <n v="411922"/>
  </r>
  <r>
    <x v="5904"/>
    <x v="5483"/>
    <x v="348"/>
    <n v="230507"/>
  </r>
  <r>
    <x v="5905"/>
    <x v="5484"/>
    <x v="987"/>
    <n v="12738"/>
  </r>
  <r>
    <x v="5906"/>
    <x v="5485"/>
    <x v="2456"/>
    <n v="158978"/>
  </r>
  <r>
    <x v="5907"/>
    <x v="5485"/>
    <x v="1841"/>
    <n v="82850"/>
  </r>
  <r>
    <x v="5908"/>
    <x v="5486"/>
    <x v="2457"/>
    <n v="158978"/>
  </r>
  <r>
    <x v="5909"/>
    <x v="5487"/>
    <x v="2458"/>
    <n v="419338"/>
  </r>
  <r>
    <x v="5910"/>
    <x v="5488"/>
    <x v="2459"/>
    <n v="162482"/>
  </r>
  <r>
    <x v="5911"/>
    <x v="5489"/>
    <x v="2460"/>
    <n v="250679"/>
  </r>
  <r>
    <x v="5912"/>
    <x v="5490"/>
    <x v="2461"/>
    <n v="183880"/>
  </r>
  <r>
    <x v="5913"/>
    <x v="5491"/>
    <x v="2462"/>
    <n v="43842"/>
  </r>
  <r>
    <x v="5914"/>
    <x v="5492"/>
    <x v="1711"/>
    <n v="158978"/>
  </r>
  <r>
    <x v="5915"/>
    <x v="5493"/>
    <x v="2463"/>
    <n v="182191"/>
  </r>
  <r>
    <x v="5916"/>
    <x v="5494"/>
    <x v="1386"/>
    <n v="158978"/>
  </r>
  <r>
    <x v="5917"/>
    <x v="5495"/>
    <x v="2464"/>
    <n v="88863"/>
  </r>
  <r>
    <x v="5918"/>
    <x v="5496"/>
    <x v="152"/>
    <n v="394087"/>
  </r>
  <r>
    <x v="5919"/>
    <x v="5497"/>
    <x v="91"/>
    <n v="341081"/>
  </r>
  <r>
    <x v="5920"/>
    <x v="5498"/>
    <x v="2465"/>
    <n v="317833"/>
  </r>
  <r>
    <x v="5921"/>
    <x v="5499"/>
    <x v="2466"/>
    <n v="466414"/>
  </r>
  <r>
    <x v="5922"/>
    <x v="5499"/>
    <x v="166"/>
    <n v="331056"/>
  </r>
  <r>
    <x v="5923"/>
    <x v="5500"/>
    <x v="1285"/>
    <n v="219704"/>
  </r>
  <r>
    <x v="5924"/>
    <x v="5501"/>
    <x v="2467"/>
    <n v="324859"/>
  </r>
  <r>
    <x v="5925"/>
    <x v="5502"/>
    <x v="2014"/>
    <n v="179296"/>
  </r>
  <r>
    <x v="5926"/>
    <x v="5503"/>
    <x v="2468"/>
    <n v="399760"/>
  </r>
  <r>
    <x v="5927"/>
    <x v="5504"/>
    <x v="2469"/>
    <n v="411922"/>
  </r>
  <r>
    <x v="5928"/>
    <x v="5505"/>
    <x v="2470"/>
    <n v="214224"/>
  </r>
  <r>
    <x v="5929"/>
    <x v="5506"/>
    <x v="2471"/>
    <n v="10768"/>
  </r>
  <r>
    <x v="5930"/>
    <x v="5507"/>
    <x v="42"/>
    <n v="330333"/>
  </r>
  <r>
    <x v="5931"/>
    <x v="5507"/>
    <x v="2472"/>
    <n v="123413"/>
  </r>
  <r>
    <x v="5932"/>
    <x v="5508"/>
    <x v="325"/>
    <n v="343712"/>
  </r>
  <r>
    <x v="5933"/>
    <x v="5509"/>
    <x v="2473"/>
    <n v="354849"/>
  </r>
  <r>
    <x v="5934"/>
    <x v="5510"/>
    <x v="1156"/>
    <n v="247233"/>
  </r>
  <r>
    <x v="5935"/>
    <x v="5510"/>
    <x v="46"/>
    <n v="411922"/>
  </r>
  <r>
    <x v="5936"/>
    <x v="5511"/>
    <x v="517"/>
    <n v="106814"/>
  </r>
  <r>
    <x v="5937"/>
    <x v="5512"/>
    <x v="2228"/>
    <n v="316541"/>
  </r>
  <r>
    <x v="5938"/>
    <x v="5513"/>
    <x v="1234"/>
    <n v="411922"/>
  </r>
  <r>
    <x v="5939"/>
    <x v="5514"/>
    <x v="925"/>
    <n v="78646"/>
  </r>
  <r>
    <x v="5940"/>
    <x v="5515"/>
    <x v="416"/>
    <n v="463334"/>
  </r>
  <r>
    <x v="5941"/>
    <x v="5516"/>
    <x v="2474"/>
    <n v="291304"/>
  </r>
  <r>
    <x v="5942"/>
    <x v="5517"/>
    <x v="2282"/>
    <n v="158978"/>
  </r>
  <r>
    <x v="5943"/>
    <x v="5518"/>
    <x v="762"/>
    <n v="112334"/>
  </r>
  <r>
    <x v="5944"/>
    <x v="5519"/>
    <x v="2475"/>
    <n v="343491"/>
  </r>
  <r>
    <x v="5945"/>
    <x v="5520"/>
    <x v="1336"/>
    <n v="411922"/>
  </r>
  <r>
    <x v="5946"/>
    <x v="5521"/>
    <x v="2476"/>
    <n v="242428"/>
  </r>
  <r>
    <x v="5947"/>
    <x v="5522"/>
    <x v="2477"/>
    <n v="327633"/>
  </r>
  <r>
    <x v="5948"/>
    <x v="5523"/>
    <x v="2478"/>
    <n v="60239"/>
  </r>
  <r>
    <x v="5949"/>
    <x v="5524"/>
    <x v="905"/>
    <n v="470762"/>
  </r>
  <r>
    <x v="5950"/>
    <x v="5525"/>
    <x v="2479"/>
    <n v="411922"/>
  </r>
  <r>
    <x v="5951"/>
    <x v="5526"/>
    <x v="1665"/>
    <n v="141259"/>
  </r>
  <r>
    <x v="5952"/>
    <x v="5527"/>
    <x v="1093"/>
    <n v="158978"/>
  </r>
  <r>
    <x v="5953"/>
    <x v="5528"/>
    <x v="2064"/>
    <n v="382975"/>
  </r>
  <r>
    <x v="5954"/>
    <x v="5529"/>
    <x v="930"/>
    <n v="381905"/>
  </r>
  <r>
    <x v="5955"/>
    <x v="5530"/>
    <x v="2480"/>
    <n v="81226"/>
  </r>
  <r>
    <x v="5956"/>
    <x v="5531"/>
    <x v="828"/>
    <n v="439981"/>
  </r>
  <r>
    <x v="5957"/>
    <x v="5532"/>
    <x v="2110"/>
    <n v="472712"/>
  </r>
  <r>
    <x v="5958"/>
    <x v="5532"/>
    <x v="2481"/>
    <n v="250679"/>
  </r>
  <r>
    <x v="5959"/>
    <x v="5533"/>
    <x v="1300"/>
    <n v="138209"/>
  </r>
  <r>
    <x v="5960"/>
    <x v="5534"/>
    <x v="2482"/>
    <n v="250679"/>
  </r>
  <r>
    <x v="5961"/>
    <x v="5535"/>
    <x v="891"/>
    <n v="178403"/>
  </r>
  <r>
    <x v="5962"/>
    <x v="5536"/>
    <x v="1374"/>
    <n v="250679"/>
  </r>
  <r>
    <x v="5963"/>
    <x v="5537"/>
    <x v="1131"/>
    <n v="19124"/>
  </r>
  <r>
    <x v="5964"/>
    <x v="5538"/>
    <x v="2127"/>
    <n v="153893"/>
  </r>
  <r>
    <x v="5965"/>
    <x v="5539"/>
    <x v="744"/>
    <n v="275489"/>
  </r>
  <r>
    <x v="5966"/>
    <x v="5539"/>
    <x v="740"/>
    <n v="244574"/>
  </r>
  <r>
    <x v="5967"/>
    <x v="5539"/>
    <x v="2483"/>
    <n v="81970"/>
  </r>
  <r>
    <x v="5968"/>
    <x v="5540"/>
    <x v="1809"/>
    <n v="253722"/>
  </r>
  <r>
    <x v="5969"/>
    <x v="5541"/>
    <x v="2088"/>
    <n v="230507"/>
  </r>
  <r>
    <x v="5970"/>
    <x v="5542"/>
    <x v="2484"/>
    <n v="351192"/>
  </r>
  <r>
    <x v="5971"/>
    <x v="5543"/>
    <x v="1317"/>
    <n v="439981"/>
  </r>
  <r>
    <x v="5972"/>
    <x v="5543"/>
    <x v="875"/>
    <n v="250679"/>
  </r>
  <r>
    <x v="5973"/>
    <x v="5543"/>
    <x v="2485"/>
    <n v="158978"/>
  </r>
  <r>
    <x v="5974"/>
    <x v="5544"/>
    <x v="1896"/>
    <n v="241713"/>
  </r>
  <r>
    <x v="5975"/>
    <x v="5545"/>
    <x v="2486"/>
    <n v="156678"/>
  </r>
  <r>
    <x v="5976"/>
    <x v="5545"/>
    <x v="2487"/>
    <n v="347008"/>
  </r>
  <r>
    <x v="5977"/>
    <x v="5545"/>
    <x v="2488"/>
    <n v="121858"/>
  </r>
  <r>
    <x v="5978"/>
    <x v="5546"/>
    <x v="741"/>
    <n v="148309"/>
  </r>
  <r>
    <x v="5979"/>
    <x v="5546"/>
    <x v="2489"/>
    <n v="382118"/>
  </r>
  <r>
    <x v="5980"/>
    <x v="5547"/>
    <x v="2490"/>
    <n v="137670"/>
  </r>
  <r>
    <x v="5981"/>
    <x v="5548"/>
    <x v="253"/>
    <n v="379939"/>
  </r>
  <r>
    <x v="5982"/>
    <x v="5548"/>
    <x v="2491"/>
    <n v="286726"/>
  </r>
  <r>
    <x v="5983"/>
    <x v="5548"/>
    <x v="2492"/>
    <n v="118549"/>
  </r>
  <r>
    <x v="5984"/>
    <x v="5548"/>
    <x v="2493"/>
    <n v="469849"/>
  </r>
  <r>
    <x v="5985"/>
    <x v="5549"/>
    <x v="981"/>
    <n v="112131"/>
  </r>
  <r>
    <x v="5986"/>
    <x v="5550"/>
    <x v="2494"/>
    <n v="58137"/>
  </r>
  <r>
    <x v="5987"/>
    <x v="5551"/>
    <x v="2495"/>
    <n v="432277"/>
  </r>
  <r>
    <x v="5988"/>
    <x v="5551"/>
    <x v="2189"/>
    <n v="145779"/>
  </r>
  <r>
    <x v="5989"/>
    <x v="5552"/>
    <x v="39"/>
    <n v="42035"/>
  </r>
  <r>
    <x v="5990"/>
    <x v="5553"/>
    <x v="1119"/>
    <n v="12149"/>
  </r>
  <r>
    <x v="5991"/>
    <x v="5554"/>
    <x v="2496"/>
    <n v="158978"/>
  </r>
  <r>
    <x v="5992"/>
    <x v="5555"/>
    <x v="2497"/>
    <n v="470762"/>
  </r>
  <r>
    <x v="5993"/>
    <x v="5555"/>
    <x v="1487"/>
    <n v="411922"/>
  </r>
  <r>
    <x v="5994"/>
    <x v="5556"/>
    <x v="2498"/>
    <n v="371795"/>
  </r>
  <r>
    <x v="5995"/>
    <x v="5557"/>
    <x v="2499"/>
    <n v="284536"/>
  </r>
  <r>
    <x v="5996"/>
    <x v="5557"/>
    <x v="1231"/>
    <n v="411922"/>
  </r>
  <r>
    <x v="5997"/>
    <x v="5558"/>
    <x v="2500"/>
    <n v="411922"/>
  </r>
  <r>
    <x v="5998"/>
    <x v="5558"/>
    <x v="2501"/>
    <n v="466414"/>
  </r>
  <r>
    <x v="5999"/>
    <x v="5558"/>
    <x v="2502"/>
    <n v="293657"/>
  </r>
  <r>
    <x v="6000"/>
    <x v="5559"/>
    <x v="2503"/>
    <n v="411922"/>
  </r>
  <r>
    <x v="6001"/>
    <x v="5560"/>
    <x v="684"/>
    <n v="21760"/>
  </r>
  <r>
    <x v="6002"/>
    <x v="5561"/>
    <x v="2504"/>
    <n v="250771"/>
  </r>
  <r>
    <x v="6003"/>
    <x v="5562"/>
    <x v="529"/>
    <n v="187136"/>
  </r>
  <r>
    <x v="6004"/>
    <x v="5563"/>
    <x v="2505"/>
    <n v="65383"/>
  </r>
  <r>
    <x v="6005"/>
    <x v="5564"/>
    <x v="2506"/>
    <n v="250679"/>
  </r>
  <r>
    <x v="6006"/>
    <x v="5564"/>
    <x v="1204"/>
    <n v="125190"/>
  </r>
  <r>
    <x v="6007"/>
    <x v="5564"/>
    <x v="2507"/>
    <n v="394819"/>
  </r>
  <r>
    <x v="6008"/>
    <x v="5565"/>
    <x v="82"/>
    <n v="331511"/>
  </r>
  <r>
    <x v="6009"/>
    <x v="5566"/>
    <x v="2508"/>
    <n v="158978"/>
  </r>
  <r>
    <x v="6010"/>
    <x v="5567"/>
    <x v="693"/>
    <n v="303699"/>
  </r>
  <r>
    <x v="6011"/>
    <x v="5568"/>
    <x v="1666"/>
    <n v="118549"/>
  </r>
  <r>
    <x v="6012"/>
    <x v="5569"/>
    <x v="2509"/>
    <n v="68991"/>
  </r>
  <r>
    <x v="6013"/>
    <x v="5569"/>
    <x v="2510"/>
    <n v="250679"/>
  </r>
  <r>
    <x v="6014"/>
    <x v="5570"/>
    <x v="2511"/>
    <n v="21760"/>
  </r>
  <r>
    <x v="6015"/>
    <x v="5571"/>
    <x v="2512"/>
    <n v="266426"/>
  </r>
  <r>
    <x v="6016"/>
    <x v="5571"/>
    <x v="2513"/>
    <n v="118549"/>
  </r>
  <r>
    <x v="6017"/>
    <x v="5571"/>
    <x v="2514"/>
    <n v="415536"/>
  </r>
  <r>
    <x v="6018"/>
    <x v="5572"/>
    <x v="1932"/>
    <n v="191893"/>
  </r>
  <r>
    <x v="6019"/>
    <x v="5573"/>
    <x v="2439"/>
    <n v="62401"/>
  </r>
  <r>
    <x v="6020"/>
    <x v="5574"/>
    <x v="2515"/>
    <n v="396575"/>
  </r>
  <r>
    <x v="6021"/>
    <x v="5575"/>
    <x v="2516"/>
    <n v="324893"/>
  </r>
  <r>
    <x v="6022"/>
    <x v="5576"/>
    <x v="1611"/>
    <n v="178230"/>
  </r>
  <r>
    <x v="6023"/>
    <x v="5577"/>
    <x v="2517"/>
    <n v="259049"/>
  </r>
  <r>
    <x v="6024"/>
    <x v="5578"/>
    <x v="2518"/>
    <n v="179296"/>
  </r>
  <r>
    <x v="6025"/>
    <x v="5578"/>
    <x v="2519"/>
    <n v="295638"/>
  </r>
  <r>
    <x v="6026"/>
    <x v="5579"/>
    <x v="2520"/>
    <n v="409488"/>
  </r>
  <r>
    <x v="6027"/>
    <x v="5579"/>
    <x v="2521"/>
    <n v="77304"/>
  </r>
  <r>
    <x v="6028"/>
    <x v="5580"/>
    <x v="186"/>
    <n v="242428"/>
  </r>
  <r>
    <x v="6029"/>
    <x v="5581"/>
    <x v="2522"/>
    <n v="411922"/>
  </r>
  <r>
    <x v="6030"/>
    <x v="5582"/>
    <x v="2523"/>
    <n v="411922"/>
  </r>
  <r>
    <x v="6031"/>
    <x v="5583"/>
    <x v="2524"/>
    <n v="118549"/>
  </r>
  <r>
    <x v="6032"/>
    <x v="5584"/>
    <x v="1410"/>
    <n v="56323"/>
  </r>
  <r>
    <x v="6033"/>
    <x v="5585"/>
    <x v="213"/>
    <n v="88863"/>
  </r>
  <r>
    <x v="6034"/>
    <x v="5586"/>
    <x v="1406"/>
    <n v="411922"/>
  </r>
  <r>
    <x v="6035"/>
    <x v="5586"/>
    <x v="2525"/>
    <n v="172438"/>
  </r>
  <r>
    <x v="6036"/>
    <x v="5587"/>
    <x v="918"/>
    <n v="411922"/>
  </r>
  <r>
    <x v="6037"/>
    <x v="5588"/>
    <x v="2526"/>
    <n v="411922"/>
  </r>
  <r>
    <x v="6038"/>
    <x v="5589"/>
    <x v="34"/>
    <n v="441908"/>
  </r>
  <r>
    <x v="6039"/>
    <x v="5589"/>
    <x v="2527"/>
    <n v="155428"/>
  </r>
  <r>
    <x v="6040"/>
    <x v="5590"/>
    <x v="2528"/>
    <n v="252311"/>
  </r>
  <r>
    <x v="6041"/>
    <x v="5591"/>
    <x v="2529"/>
    <n v="419184"/>
  </r>
  <r>
    <x v="6042"/>
    <x v="5591"/>
    <x v="2530"/>
    <n v="118549"/>
  </r>
  <r>
    <x v="6043"/>
    <x v="5592"/>
    <x v="2531"/>
    <n v="454895"/>
  </r>
  <r>
    <x v="6044"/>
    <x v="5592"/>
    <x v="2532"/>
    <n v="78362"/>
  </r>
  <r>
    <x v="6045"/>
    <x v="5593"/>
    <x v="235"/>
    <n v="182191"/>
  </r>
  <r>
    <x v="6046"/>
    <x v="5594"/>
    <x v="2533"/>
    <n v="133619"/>
  </r>
  <r>
    <x v="6047"/>
    <x v="5595"/>
    <x v="2534"/>
    <n v="154256"/>
  </r>
  <r>
    <x v="6048"/>
    <x v="5596"/>
    <x v="2535"/>
    <n v="254768"/>
  </r>
  <r>
    <x v="6049"/>
    <x v="5597"/>
    <x v="2536"/>
    <n v="347393"/>
  </r>
  <r>
    <x v="6050"/>
    <x v="5598"/>
    <x v="2537"/>
    <n v="285680"/>
  </r>
  <r>
    <x v="6051"/>
    <x v="5599"/>
    <x v="1285"/>
    <n v="401945"/>
  </r>
  <r>
    <x v="6052"/>
    <x v="5600"/>
    <x v="2538"/>
    <n v="359578"/>
  </r>
  <r>
    <x v="6053"/>
    <x v="5600"/>
    <x v="2539"/>
    <n v="304722"/>
  </r>
  <r>
    <x v="6054"/>
    <x v="5600"/>
    <x v="2540"/>
    <n v="341333"/>
  </r>
  <r>
    <x v="6055"/>
    <x v="5601"/>
    <x v="1636"/>
    <n v="158978"/>
  </r>
  <r>
    <x v="6056"/>
    <x v="5602"/>
    <x v="2541"/>
    <n v="473323"/>
  </r>
  <r>
    <x v="6057"/>
    <x v="5602"/>
    <x v="2154"/>
    <n v="439981"/>
  </r>
  <r>
    <x v="6058"/>
    <x v="5602"/>
    <x v="2542"/>
    <n v="227775"/>
  </r>
  <r>
    <x v="6059"/>
    <x v="5603"/>
    <x v="2543"/>
    <n v="58674"/>
  </r>
  <r>
    <x v="6060"/>
    <x v="5603"/>
    <x v="2544"/>
    <n v="439981"/>
  </r>
  <r>
    <x v="6061"/>
    <x v="5603"/>
    <x v="583"/>
    <n v="361364"/>
  </r>
  <r>
    <x v="6062"/>
    <x v="5604"/>
    <x v="2360"/>
    <n v="154228"/>
  </r>
  <r>
    <x v="6063"/>
    <x v="5605"/>
    <x v="71"/>
    <n v="70072"/>
  </r>
  <r>
    <x v="6064"/>
    <x v="5606"/>
    <x v="2545"/>
    <n v="242719"/>
  </r>
  <r>
    <x v="6065"/>
    <x v="5607"/>
    <x v="2546"/>
    <n v="153893"/>
  </r>
  <r>
    <x v="6066"/>
    <x v="5608"/>
    <x v="2547"/>
    <n v="88863"/>
  </r>
  <r>
    <x v="6067"/>
    <x v="5609"/>
    <x v="669"/>
    <n v="21407"/>
  </r>
  <r>
    <x v="6068"/>
    <x v="5609"/>
    <x v="2548"/>
    <n v="21760"/>
  </r>
  <r>
    <x v="6069"/>
    <x v="5610"/>
    <x v="79"/>
    <n v="217493"/>
  </r>
  <r>
    <x v="6070"/>
    <x v="5611"/>
    <x v="1369"/>
    <n v="470762"/>
  </r>
  <r>
    <x v="6071"/>
    <x v="5612"/>
    <x v="2549"/>
    <n v="414043"/>
  </r>
  <r>
    <x v="6072"/>
    <x v="5612"/>
    <x v="2550"/>
    <n v="308796"/>
  </r>
  <r>
    <x v="6073"/>
    <x v="5613"/>
    <x v="2551"/>
    <n v="411922"/>
  </r>
  <r>
    <x v="6074"/>
    <x v="5613"/>
    <x v="2552"/>
    <n v="89660"/>
  </r>
  <r>
    <x v="6075"/>
    <x v="5614"/>
    <x v="256"/>
    <n v="273920"/>
  </r>
  <r>
    <x v="6076"/>
    <x v="5615"/>
    <x v="2553"/>
    <n v="17150"/>
  </r>
  <r>
    <x v="6077"/>
    <x v="5616"/>
    <x v="2554"/>
    <n v="411922"/>
  </r>
  <r>
    <x v="6078"/>
    <x v="5617"/>
    <x v="215"/>
    <n v="230507"/>
  </r>
  <r>
    <x v="6079"/>
    <x v="5617"/>
    <x v="2555"/>
    <n v="74456"/>
  </r>
  <r>
    <x v="6080"/>
    <x v="5617"/>
    <x v="2556"/>
    <n v="250679"/>
  </r>
  <r>
    <x v="6081"/>
    <x v="5618"/>
    <x v="2557"/>
    <n v="384325"/>
  </r>
  <r>
    <x v="6082"/>
    <x v="5619"/>
    <x v="2558"/>
    <n v="411922"/>
  </r>
  <r>
    <x v="6083"/>
    <x v="5620"/>
    <x v="2559"/>
    <n v="411922"/>
  </r>
  <r>
    <x v="6084"/>
    <x v="5621"/>
    <x v="2560"/>
    <n v="63666"/>
  </r>
  <r>
    <x v="6085"/>
    <x v="5622"/>
    <x v="2561"/>
    <n v="153893"/>
  </r>
  <r>
    <x v="6086"/>
    <x v="5622"/>
    <x v="2562"/>
    <n v="227775"/>
  </r>
  <r>
    <x v="6087"/>
    <x v="5623"/>
    <x v="2563"/>
    <n v="142606"/>
  </r>
  <r>
    <x v="6088"/>
    <x v="5624"/>
    <x v="2564"/>
    <n v="138209"/>
  </r>
  <r>
    <x v="6089"/>
    <x v="5625"/>
    <x v="1375"/>
    <n v="21407"/>
  </r>
  <r>
    <x v="6090"/>
    <x v="5625"/>
    <x v="1126"/>
    <n v="470762"/>
  </r>
  <r>
    <x v="6091"/>
    <x v="5626"/>
    <x v="2565"/>
    <n v="294042"/>
  </r>
  <r>
    <x v="6092"/>
    <x v="5626"/>
    <x v="786"/>
    <n v="21550"/>
  </r>
  <r>
    <x v="6093"/>
    <x v="5626"/>
    <x v="2566"/>
    <n v="317932"/>
  </r>
  <r>
    <x v="6094"/>
    <x v="5627"/>
    <x v="2567"/>
    <n v="158978"/>
  </r>
  <r>
    <x v="6095"/>
    <x v="5627"/>
    <x v="2568"/>
    <n v="470762"/>
  </r>
  <r>
    <x v="6096"/>
    <x v="5628"/>
    <x v="2569"/>
    <n v="347008"/>
  </r>
  <r>
    <x v="6097"/>
    <x v="5629"/>
    <x v="195"/>
    <n v="411922"/>
  </r>
  <r>
    <x v="6098"/>
    <x v="5630"/>
    <x v="286"/>
    <n v="347393"/>
  </r>
  <r>
    <x v="6099"/>
    <x v="5631"/>
    <x v="2570"/>
    <n v="258219"/>
  </r>
  <r>
    <x v="6100"/>
    <x v="5632"/>
    <x v="2571"/>
    <n v="347393"/>
  </r>
  <r>
    <x v="6101"/>
    <x v="5633"/>
    <x v="2572"/>
    <n v="401297"/>
  </r>
  <r>
    <x v="6102"/>
    <x v="5633"/>
    <x v="1422"/>
    <n v="411922"/>
  </r>
  <r>
    <x v="6103"/>
    <x v="5634"/>
    <x v="1480"/>
    <n v="286726"/>
  </r>
  <r>
    <x v="6104"/>
    <x v="5635"/>
    <x v="2573"/>
    <n v="206501"/>
  </r>
  <r>
    <x v="6105"/>
    <x v="5636"/>
    <x v="2246"/>
    <n v="42705"/>
  </r>
  <r>
    <x v="6106"/>
    <x v="5637"/>
    <x v="2574"/>
    <n v="444323"/>
  </r>
  <r>
    <x v="6107"/>
    <x v="5638"/>
    <x v="2575"/>
    <n v="21760"/>
  </r>
  <r>
    <x v="6108"/>
    <x v="5639"/>
    <x v="2576"/>
    <n v="136029"/>
  </r>
  <r>
    <x v="6109"/>
    <x v="5639"/>
    <x v="2577"/>
    <n v="369788"/>
  </r>
  <r>
    <x v="6110"/>
    <x v="5640"/>
    <x v="2578"/>
    <n v="254768"/>
  </r>
  <r>
    <x v="6111"/>
    <x v="5641"/>
    <x v="2579"/>
    <n v="229336"/>
  </r>
  <r>
    <x v="6112"/>
    <x v="5641"/>
    <x v="505"/>
    <n v="463650"/>
  </r>
  <r>
    <x v="6113"/>
    <x v="5642"/>
    <x v="2580"/>
    <n v="411922"/>
  </r>
  <r>
    <x v="6114"/>
    <x v="5643"/>
    <x v="2581"/>
    <n v="301748"/>
  </r>
  <r>
    <x v="6115"/>
    <x v="5643"/>
    <x v="983"/>
    <n v="249721"/>
  </r>
  <r>
    <x v="6116"/>
    <x v="5644"/>
    <x v="1152"/>
    <n v="244574"/>
  </r>
  <r>
    <x v="6117"/>
    <x v="5645"/>
    <x v="2582"/>
    <n v="227775"/>
  </r>
  <r>
    <x v="6118"/>
    <x v="5645"/>
    <x v="1500"/>
    <n v="347008"/>
  </r>
  <r>
    <x v="6119"/>
    <x v="5646"/>
    <x v="2583"/>
    <n v="17862"/>
  </r>
  <r>
    <x v="6120"/>
    <x v="5647"/>
    <x v="2584"/>
    <n v="439981"/>
  </r>
  <r>
    <x v="6121"/>
    <x v="5648"/>
    <x v="2585"/>
    <n v="158978"/>
  </r>
  <r>
    <x v="6122"/>
    <x v="5649"/>
    <x v="2586"/>
    <n v="411922"/>
  </r>
  <r>
    <x v="6123"/>
    <x v="5650"/>
    <x v="1735"/>
    <n v="120139"/>
  </r>
  <r>
    <x v="6124"/>
    <x v="5651"/>
    <x v="2587"/>
    <n v="405278"/>
  </r>
  <r>
    <x v="6125"/>
    <x v="5652"/>
    <x v="2588"/>
    <n v="21760"/>
  </r>
  <r>
    <x v="6126"/>
    <x v="5653"/>
    <x v="2589"/>
    <n v="75550"/>
  </r>
  <r>
    <x v="6127"/>
    <x v="5653"/>
    <x v="2590"/>
    <n v="347008"/>
  </r>
  <r>
    <x v="6128"/>
    <x v="5654"/>
    <x v="2591"/>
    <n v="291304"/>
  </r>
  <r>
    <x v="6129"/>
    <x v="5654"/>
    <x v="2592"/>
    <n v="53710"/>
  </r>
  <r>
    <x v="6130"/>
    <x v="5655"/>
    <x v="591"/>
    <n v="182841"/>
  </r>
  <r>
    <x v="6131"/>
    <x v="5656"/>
    <x v="2593"/>
    <n v="311565"/>
  </r>
  <r>
    <x v="6132"/>
    <x v="5657"/>
    <x v="2594"/>
    <n v="411922"/>
  </r>
  <r>
    <x v="6133"/>
    <x v="5657"/>
    <x v="2595"/>
    <n v="411922"/>
  </r>
  <r>
    <x v="6134"/>
    <x v="5657"/>
    <x v="2596"/>
    <n v="250679"/>
  </r>
  <r>
    <x v="6135"/>
    <x v="5658"/>
    <x v="2597"/>
    <n v="411922"/>
  </r>
  <r>
    <x v="6136"/>
    <x v="5659"/>
    <x v="60"/>
    <n v="177486"/>
  </r>
  <r>
    <x v="6137"/>
    <x v="5660"/>
    <x v="2598"/>
    <n v="20534"/>
  </r>
  <r>
    <x v="6138"/>
    <x v="5661"/>
    <x v="1370"/>
    <n v="158978"/>
  </r>
  <r>
    <x v="6139"/>
    <x v="5661"/>
    <x v="2599"/>
    <n v="128523"/>
  </r>
  <r>
    <x v="6140"/>
    <x v="5661"/>
    <x v="590"/>
    <n v="208036"/>
  </r>
  <r>
    <x v="6141"/>
    <x v="5662"/>
    <x v="2600"/>
    <n v="411922"/>
  </r>
  <r>
    <x v="6142"/>
    <x v="5663"/>
    <x v="2601"/>
    <n v="78646"/>
  </r>
  <r>
    <x v="6143"/>
    <x v="5664"/>
    <x v="495"/>
    <n v="46099"/>
  </r>
  <r>
    <x v="6144"/>
    <x v="5664"/>
    <x v="2602"/>
    <n v="351192"/>
  </r>
  <r>
    <x v="6145"/>
    <x v="5665"/>
    <x v="2603"/>
    <n v="411922"/>
  </r>
  <r>
    <x v="6146"/>
    <x v="5665"/>
    <x v="2604"/>
    <n v="449379"/>
  </r>
  <r>
    <x v="6147"/>
    <x v="5666"/>
    <x v="2605"/>
    <n v="390503"/>
  </r>
  <r>
    <x v="6148"/>
    <x v="5667"/>
    <x v="2606"/>
    <n v="242428"/>
  </r>
  <r>
    <x v="6149"/>
    <x v="5667"/>
    <x v="2607"/>
    <n v="230507"/>
  </r>
  <r>
    <x v="6150"/>
    <x v="5667"/>
    <x v="701"/>
    <n v="250679"/>
  </r>
  <r>
    <x v="6151"/>
    <x v="5667"/>
    <x v="1915"/>
    <n v="394819"/>
  </r>
  <r>
    <x v="6152"/>
    <x v="5668"/>
    <x v="2608"/>
    <n v="158978"/>
  </r>
  <r>
    <x v="6153"/>
    <x v="5668"/>
    <x v="2609"/>
    <n v="395905"/>
  </r>
  <r>
    <x v="6154"/>
    <x v="5669"/>
    <x v="2322"/>
    <n v="30774"/>
  </r>
  <r>
    <x v="6155"/>
    <x v="5670"/>
    <x v="2610"/>
    <n v="29893"/>
  </r>
  <r>
    <x v="6156"/>
    <x v="5671"/>
    <x v="2611"/>
    <n v="242428"/>
  </r>
  <r>
    <x v="6157"/>
    <x v="5671"/>
    <x v="2612"/>
    <n v="21760"/>
  </r>
  <r>
    <x v="6158"/>
    <x v="5672"/>
    <x v="2613"/>
    <n v="427292"/>
  </r>
  <r>
    <x v="6159"/>
    <x v="5672"/>
    <x v="1452"/>
    <n v="118549"/>
  </r>
  <r>
    <x v="6160"/>
    <x v="5673"/>
    <x v="1031"/>
    <n v="122902"/>
  </r>
  <r>
    <x v="6161"/>
    <x v="5674"/>
    <x v="694"/>
    <n v="411922"/>
  </r>
  <r>
    <x v="6162"/>
    <x v="5674"/>
    <x v="2614"/>
    <n v="415978"/>
  </r>
  <r>
    <x v="6163"/>
    <x v="5675"/>
    <x v="2615"/>
    <n v="347008"/>
  </r>
  <r>
    <x v="6164"/>
    <x v="5675"/>
    <x v="2616"/>
    <n v="347393"/>
  </r>
  <r>
    <x v="6165"/>
    <x v="5676"/>
    <x v="2617"/>
    <n v="347008"/>
  </r>
  <r>
    <x v="6166"/>
    <x v="5677"/>
    <x v="2142"/>
    <n v="21760"/>
  </r>
  <r>
    <x v="6167"/>
    <x v="5677"/>
    <x v="2464"/>
    <n v="459455"/>
  </r>
  <r>
    <x v="6168"/>
    <x v="5678"/>
    <x v="1789"/>
    <n v="258251"/>
  </r>
  <r>
    <x v="6169"/>
    <x v="5678"/>
    <x v="95"/>
    <n v="112334"/>
  </r>
  <r>
    <x v="6170"/>
    <x v="5679"/>
    <x v="2618"/>
    <n v="411922"/>
  </r>
  <r>
    <x v="6171"/>
    <x v="5680"/>
    <x v="1225"/>
    <n v="111320"/>
  </r>
  <r>
    <x v="6172"/>
    <x v="5681"/>
    <x v="2619"/>
    <n v="351192"/>
  </r>
  <r>
    <x v="6173"/>
    <x v="5682"/>
    <x v="2620"/>
    <n v="250679"/>
  </r>
  <r>
    <x v="6174"/>
    <x v="5683"/>
    <x v="2621"/>
    <n v="328888"/>
  </r>
  <r>
    <x v="6175"/>
    <x v="5684"/>
    <x v="2622"/>
    <n v="250679"/>
  </r>
  <r>
    <x v="6176"/>
    <x v="5685"/>
    <x v="2623"/>
    <n v="436070"/>
  </r>
  <r>
    <x v="6177"/>
    <x v="5686"/>
    <x v="231"/>
    <n v="154256"/>
  </r>
  <r>
    <x v="6178"/>
    <x v="5687"/>
    <x v="2624"/>
    <n v="149755"/>
  </r>
  <r>
    <x v="6179"/>
    <x v="5688"/>
    <x v="2625"/>
    <n v="230507"/>
  </r>
  <r>
    <x v="6180"/>
    <x v="5689"/>
    <x v="2626"/>
    <n v="249070"/>
  </r>
  <r>
    <x v="6181"/>
    <x v="5690"/>
    <x v="2627"/>
    <n v="19525"/>
  </r>
  <r>
    <x v="6182"/>
    <x v="5691"/>
    <x v="2628"/>
    <n v="80850"/>
  </r>
  <r>
    <x v="6183"/>
    <x v="5691"/>
    <x v="2629"/>
    <n v="158978"/>
  </r>
  <r>
    <x v="6184"/>
    <x v="5692"/>
    <x v="2630"/>
    <n v="242428"/>
  </r>
  <r>
    <x v="6185"/>
    <x v="5693"/>
    <x v="1561"/>
    <n v="201969"/>
  </r>
  <r>
    <x v="6186"/>
    <x v="5694"/>
    <x v="2631"/>
    <n v="158978"/>
  </r>
  <r>
    <x v="6187"/>
    <x v="5695"/>
    <x v="293"/>
    <n v="230507"/>
  </r>
  <r>
    <x v="6188"/>
    <x v="5696"/>
    <x v="447"/>
    <n v="172251"/>
  </r>
  <r>
    <x v="6189"/>
    <x v="5697"/>
    <x v="2632"/>
    <n v="386066"/>
  </r>
  <r>
    <x v="6190"/>
    <x v="5698"/>
    <x v="265"/>
    <n v="178044"/>
  </r>
  <r>
    <x v="6191"/>
    <x v="5699"/>
    <x v="1646"/>
    <n v="458081"/>
  </r>
  <r>
    <x v="6192"/>
    <x v="5699"/>
    <x v="2633"/>
    <n v="351192"/>
  </r>
  <r>
    <x v="6193"/>
    <x v="5700"/>
    <x v="2634"/>
    <n v="470762"/>
  </r>
  <r>
    <x v="6194"/>
    <x v="5701"/>
    <x v="2635"/>
    <n v="258219"/>
  </r>
  <r>
    <x v="6195"/>
    <x v="5702"/>
    <x v="2636"/>
    <n v="409500"/>
  </r>
  <r>
    <x v="6196"/>
    <x v="5702"/>
    <x v="2637"/>
    <n v="250679"/>
  </r>
  <r>
    <x v="6197"/>
    <x v="5703"/>
    <x v="732"/>
    <n v="328371"/>
  </r>
  <r>
    <x v="6198"/>
    <x v="5703"/>
    <x v="2638"/>
    <n v="158978"/>
  </r>
  <r>
    <x v="6199"/>
    <x v="5704"/>
    <x v="2639"/>
    <n v="258219"/>
  </r>
  <r>
    <x v="6200"/>
    <x v="5704"/>
    <x v="2640"/>
    <n v="325852"/>
  </r>
  <r>
    <x v="6201"/>
    <x v="5704"/>
    <x v="373"/>
    <n v="467908"/>
  </r>
  <r>
    <x v="6202"/>
    <x v="5705"/>
    <x v="2641"/>
    <n v="250679"/>
  </r>
  <r>
    <x v="6203"/>
    <x v="5706"/>
    <x v="957"/>
    <n v="411922"/>
  </r>
  <r>
    <x v="6204"/>
    <x v="5707"/>
    <x v="2642"/>
    <n v="82901"/>
  </r>
  <r>
    <x v="6205"/>
    <x v="5708"/>
    <x v="2643"/>
    <n v="182191"/>
  </r>
  <r>
    <x v="6206"/>
    <x v="5709"/>
    <x v="485"/>
    <n v="470762"/>
  </r>
  <r>
    <x v="6207"/>
    <x v="5710"/>
    <x v="2644"/>
    <n v="325852"/>
  </r>
  <r>
    <x v="6208"/>
    <x v="5711"/>
    <x v="2645"/>
    <n v="12738"/>
  </r>
  <r>
    <x v="6209"/>
    <x v="5712"/>
    <x v="2646"/>
    <n v="154256"/>
  </r>
  <r>
    <x v="6210"/>
    <x v="5713"/>
    <x v="2647"/>
    <n v="158978"/>
  </r>
  <r>
    <x v="6211"/>
    <x v="5714"/>
    <x v="13"/>
    <n v="351192"/>
  </r>
  <r>
    <x v="6212"/>
    <x v="5715"/>
    <x v="320"/>
    <n v="194315"/>
  </r>
  <r>
    <x v="6213"/>
    <x v="5715"/>
    <x v="2524"/>
    <n v="266896"/>
  </r>
  <r>
    <x v="6214"/>
    <x v="5716"/>
    <x v="1278"/>
    <n v="112504"/>
  </r>
  <r>
    <x v="6215"/>
    <x v="5717"/>
    <x v="1035"/>
    <n v="105716"/>
  </r>
  <r>
    <x v="6216"/>
    <x v="5717"/>
    <x v="2292"/>
    <n v="182191"/>
  </r>
  <r>
    <x v="6217"/>
    <x v="5718"/>
    <x v="2648"/>
    <n v="411922"/>
  </r>
  <r>
    <x v="6218"/>
    <x v="5719"/>
    <x v="2649"/>
    <n v="42035"/>
  </r>
  <r>
    <x v="6219"/>
    <x v="5719"/>
    <x v="2650"/>
    <n v="411922"/>
  </r>
  <r>
    <x v="6220"/>
    <x v="5720"/>
    <x v="2651"/>
    <n v="218028"/>
  </r>
  <r>
    <x v="6221"/>
    <x v="5721"/>
    <x v="2652"/>
    <n v="118549"/>
  </r>
  <r>
    <x v="6222"/>
    <x v="5722"/>
    <x v="1442"/>
    <n v="411922"/>
  </r>
  <r>
    <x v="6223"/>
    <x v="5723"/>
    <x v="2653"/>
    <n v="411922"/>
  </r>
  <r>
    <x v="6224"/>
    <x v="5724"/>
    <x v="2654"/>
    <n v="344690"/>
  </r>
  <r>
    <x v="6225"/>
    <x v="5724"/>
    <x v="2655"/>
    <n v="182676"/>
  </r>
  <r>
    <x v="6226"/>
    <x v="5725"/>
    <x v="2656"/>
    <n v="243728"/>
  </r>
  <r>
    <x v="6227"/>
    <x v="5726"/>
    <x v="2657"/>
    <n v="258251"/>
  </r>
  <r>
    <x v="6228"/>
    <x v="5727"/>
    <x v="2258"/>
    <n v="471409"/>
  </r>
  <r>
    <x v="6229"/>
    <x v="5727"/>
    <x v="2658"/>
    <n v="183565"/>
  </r>
  <r>
    <x v="6230"/>
    <x v="5728"/>
    <x v="2659"/>
    <n v="112334"/>
  </r>
  <r>
    <x v="6231"/>
    <x v="5729"/>
    <x v="2308"/>
    <n v="154256"/>
  </r>
  <r>
    <x v="6232"/>
    <x v="5730"/>
    <x v="2660"/>
    <n v="380039"/>
  </r>
  <r>
    <x v="6233"/>
    <x v="5730"/>
    <x v="2661"/>
    <n v="223744"/>
  </r>
  <r>
    <x v="6234"/>
    <x v="5731"/>
    <x v="2287"/>
    <n v="197823"/>
  </r>
  <r>
    <x v="6235"/>
    <x v="5731"/>
    <x v="2504"/>
    <n v="122902"/>
  </r>
  <r>
    <x v="6236"/>
    <x v="5732"/>
    <x v="2662"/>
    <n v="153893"/>
  </r>
  <r>
    <x v="6237"/>
    <x v="5733"/>
    <x v="2663"/>
    <n v="111368"/>
  </r>
  <r>
    <x v="6238"/>
    <x v="5733"/>
    <x v="2169"/>
    <n v="120139"/>
  </r>
  <r>
    <x v="6239"/>
    <x v="5733"/>
    <x v="2664"/>
    <n v="227775"/>
  </r>
  <r>
    <x v="6240"/>
    <x v="5734"/>
    <x v="2665"/>
    <n v="43697"/>
  </r>
  <r>
    <x v="6241"/>
    <x v="5735"/>
    <x v="2666"/>
    <n v="411922"/>
  </r>
  <r>
    <x v="6242"/>
    <x v="5736"/>
    <x v="2667"/>
    <n v="158978"/>
  </r>
  <r>
    <x v="6243"/>
    <x v="5737"/>
    <x v="2668"/>
    <n v="180017"/>
  </r>
  <r>
    <x v="6244"/>
    <x v="5737"/>
    <x v="2669"/>
    <n v="212312"/>
  </r>
  <r>
    <x v="6245"/>
    <x v="5737"/>
    <x v="2670"/>
    <n v="118549"/>
  </r>
  <r>
    <x v="6246"/>
    <x v="5737"/>
    <x v="2671"/>
    <n v="411922"/>
  </r>
  <r>
    <x v="6247"/>
    <x v="5738"/>
    <x v="2672"/>
    <n v="150172"/>
  </r>
  <r>
    <x v="6248"/>
    <x v="5739"/>
    <x v="2673"/>
    <n v="118549"/>
  </r>
  <r>
    <x v="6249"/>
    <x v="5740"/>
    <x v="2674"/>
    <n v="301748"/>
  </r>
  <r>
    <x v="6250"/>
    <x v="5741"/>
    <x v="2003"/>
    <n v="325852"/>
  </r>
  <r>
    <x v="6251"/>
    <x v="5742"/>
    <x v="574"/>
    <n v="296608"/>
  </r>
  <r>
    <x v="6252"/>
    <x v="5743"/>
    <x v="2675"/>
    <n v="214389"/>
  </r>
  <r>
    <x v="6253"/>
    <x v="5743"/>
    <x v="2676"/>
    <n v="466283"/>
  </r>
  <r>
    <x v="6254"/>
    <x v="5744"/>
    <x v="2677"/>
    <n v="250247"/>
  </r>
  <r>
    <x v="6255"/>
    <x v="5745"/>
    <x v="2678"/>
    <n v="392493"/>
  </r>
  <r>
    <x v="6256"/>
    <x v="5746"/>
    <x v="2285"/>
    <n v="4316"/>
  </r>
  <r>
    <x v="6257"/>
    <x v="5746"/>
    <x v="2031"/>
    <n v="230507"/>
  </r>
  <r>
    <x v="6258"/>
    <x v="5746"/>
    <x v="463"/>
    <n v="291066"/>
  </r>
  <r>
    <x v="6259"/>
    <x v="5747"/>
    <x v="2679"/>
    <n v="411922"/>
  </r>
  <r>
    <x v="6260"/>
    <x v="5747"/>
    <x v="2049"/>
    <n v="124696"/>
  </r>
  <r>
    <x v="6261"/>
    <x v="5747"/>
    <x v="932"/>
    <n v="411922"/>
  </r>
  <r>
    <x v="6262"/>
    <x v="5748"/>
    <x v="1589"/>
    <n v="392434"/>
  </r>
  <r>
    <x v="6263"/>
    <x v="5749"/>
    <x v="558"/>
    <n v="230507"/>
  </r>
  <r>
    <x v="6264"/>
    <x v="5749"/>
    <x v="968"/>
    <n v="183290"/>
  </r>
  <r>
    <x v="6265"/>
    <x v="5750"/>
    <x v="2680"/>
    <n v="245650"/>
  </r>
  <r>
    <x v="6266"/>
    <x v="5751"/>
    <x v="2681"/>
    <n v="230507"/>
  </r>
  <r>
    <x v="6267"/>
    <x v="5752"/>
    <x v="2682"/>
    <n v="137327"/>
  </r>
  <r>
    <x v="6268"/>
    <x v="5752"/>
    <x v="877"/>
    <n v="458081"/>
  </r>
  <r>
    <x v="6269"/>
    <x v="5753"/>
    <x v="2683"/>
    <n v="258251"/>
  </r>
  <r>
    <x v="6270"/>
    <x v="5753"/>
    <x v="2684"/>
    <n v="347393"/>
  </r>
  <r>
    <x v="6271"/>
    <x v="5753"/>
    <x v="2685"/>
    <n v="472908"/>
  </r>
  <r>
    <x v="6272"/>
    <x v="5754"/>
    <x v="2686"/>
    <n v="112456"/>
  </r>
  <r>
    <x v="6273"/>
    <x v="5755"/>
    <x v="2131"/>
    <n v="274147"/>
  </r>
  <r>
    <x v="6274"/>
    <x v="5756"/>
    <x v="2687"/>
    <n v="27486"/>
  </r>
  <r>
    <x v="6275"/>
    <x v="5757"/>
    <x v="2688"/>
    <n v="417458"/>
  </r>
  <r>
    <x v="6276"/>
    <x v="5758"/>
    <x v="2689"/>
    <n v="345417"/>
  </r>
  <r>
    <x v="6277"/>
    <x v="5758"/>
    <x v="2690"/>
    <n v="410892"/>
  </r>
  <r>
    <x v="6278"/>
    <x v="5759"/>
    <x v="2691"/>
    <n v="111320"/>
  </r>
  <r>
    <x v="6279"/>
    <x v="5759"/>
    <x v="2692"/>
    <n v="42705"/>
  </r>
  <r>
    <x v="6280"/>
    <x v="5760"/>
    <x v="2693"/>
    <n v="182191"/>
  </r>
  <r>
    <x v="6281"/>
    <x v="5761"/>
    <x v="538"/>
    <n v="226626"/>
  </r>
  <r>
    <x v="6282"/>
    <x v="5762"/>
    <x v="2694"/>
    <n v="230507"/>
  </r>
  <r>
    <x v="6283"/>
    <x v="5762"/>
    <x v="2695"/>
    <n v="463334"/>
  </r>
  <r>
    <x v="6284"/>
    <x v="5763"/>
    <x v="2696"/>
    <n v="154256"/>
  </r>
  <r>
    <x v="6285"/>
    <x v="5764"/>
    <x v="2697"/>
    <n v="411922"/>
  </r>
  <r>
    <x v="6286"/>
    <x v="5765"/>
    <x v="1912"/>
    <n v="473327"/>
  </r>
  <r>
    <x v="6287"/>
    <x v="5765"/>
    <x v="2698"/>
    <n v="411922"/>
  </r>
  <r>
    <x v="6288"/>
    <x v="5765"/>
    <x v="1469"/>
    <n v="351192"/>
  </r>
  <r>
    <x v="6289"/>
    <x v="5766"/>
    <x v="2699"/>
    <n v="453374"/>
  </r>
  <r>
    <x v="6290"/>
    <x v="5767"/>
    <x v="2700"/>
    <n v="250679"/>
  </r>
  <r>
    <x v="6291"/>
    <x v="5768"/>
    <x v="2515"/>
    <n v="458519"/>
  </r>
  <r>
    <x v="6292"/>
    <x v="5769"/>
    <x v="900"/>
    <n v="105200"/>
  </r>
  <r>
    <x v="6293"/>
    <x v="5770"/>
    <x v="399"/>
    <n v="87048"/>
  </r>
  <r>
    <x v="6294"/>
    <x v="5771"/>
    <x v="2144"/>
    <n v="118549"/>
  </r>
  <r>
    <x v="6295"/>
    <x v="5772"/>
    <x v="2701"/>
    <n v="471403"/>
  </r>
  <r>
    <x v="6296"/>
    <x v="5773"/>
    <x v="816"/>
    <n v="392434"/>
  </r>
  <r>
    <x v="6297"/>
    <x v="5773"/>
    <x v="2702"/>
    <n v="4199"/>
  </r>
  <r>
    <x v="6298"/>
    <x v="5774"/>
    <x v="2703"/>
    <n v="347008"/>
  </r>
  <r>
    <x v="6299"/>
    <x v="5775"/>
    <x v="2704"/>
    <n v="123584"/>
  </r>
  <r>
    <x v="6300"/>
    <x v="5775"/>
    <x v="523"/>
    <n v="82901"/>
  </r>
  <r>
    <x v="6301"/>
    <x v="5775"/>
    <x v="1324"/>
    <n v="241927"/>
  </r>
  <r>
    <x v="6302"/>
    <x v="5775"/>
    <x v="2557"/>
    <n v="346056"/>
  </r>
  <r>
    <x v="6303"/>
    <x v="5776"/>
    <x v="1440"/>
    <n v="411922"/>
  </r>
  <r>
    <x v="6304"/>
    <x v="5777"/>
    <x v="2371"/>
    <n v="271435"/>
  </r>
  <r>
    <x v="6305"/>
    <x v="5778"/>
    <x v="1027"/>
    <n v="88863"/>
  </r>
  <r>
    <x v="6306"/>
    <x v="5778"/>
    <x v="1513"/>
    <n v="336616"/>
  </r>
  <r>
    <x v="6307"/>
    <x v="5779"/>
    <x v="518"/>
    <n v="402569"/>
  </r>
  <r>
    <x v="6308"/>
    <x v="5780"/>
    <x v="2122"/>
    <n v="242719"/>
  </r>
  <r>
    <x v="6309"/>
    <x v="5781"/>
    <x v="400"/>
    <n v="396828"/>
  </r>
  <r>
    <x v="6310"/>
    <x v="5782"/>
    <x v="1861"/>
    <n v="436459"/>
  </r>
  <r>
    <x v="6311"/>
    <x v="5783"/>
    <x v="2705"/>
    <n v="118549"/>
  </r>
  <r>
    <x v="6312"/>
    <x v="5784"/>
    <x v="2706"/>
    <n v="21760"/>
  </r>
  <r>
    <x v="6313"/>
    <x v="5784"/>
    <x v="1883"/>
    <n v="279337"/>
  </r>
  <r>
    <x v="6314"/>
    <x v="5785"/>
    <x v="2707"/>
    <n v="294042"/>
  </r>
  <r>
    <x v="6315"/>
    <x v="5786"/>
    <x v="2708"/>
    <n v="250679"/>
  </r>
  <r>
    <x v="6316"/>
    <x v="5787"/>
    <x v="836"/>
    <n v="404226"/>
  </r>
  <r>
    <x v="6317"/>
    <x v="5788"/>
    <x v="2229"/>
    <n v="357547"/>
  </r>
  <r>
    <x v="6318"/>
    <x v="5789"/>
    <x v="2709"/>
    <n v="347008"/>
  </r>
  <r>
    <x v="6319"/>
    <x v="5790"/>
    <x v="110"/>
    <n v="182984"/>
  </r>
  <r>
    <x v="6320"/>
    <x v="5791"/>
    <x v="2710"/>
    <n v="244205"/>
  </r>
  <r>
    <x v="6321"/>
    <x v="5792"/>
    <x v="2711"/>
    <n v="104355"/>
  </r>
  <r>
    <x v="6322"/>
    <x v="5793"/>
    <x v="2712"/>
    <n v="165114"/>
  </r>
  <r>
    <x v="6323"/>
    <x v="5794"/>
    <x v="2713"/>
    <n v="118549"/>
  </r>
  <r>
    <x v="6324"/>
    <x v="5795"/>
    <x v="2714"/>
    <n v="396686"/>
  </r>
  <r>
    <x v="6325"/>
    <x v="5795"/>
    <x v="1634"/>
    <n v="351192"/>
  </r>
  <r>
    <x v="6326"/>
    <x v="5796"/>
    <x v="2090"/>
    <n v="31837"/>
  </r>
  <r>
    <x v="6327"/>
    <x v="5797"/>
    <x v="1337"/>
    <n v="477440"/>
  </r>
  <r>
    <x v="6328"/>
    <x v="5798"/>
    <x v="2453"/>
    <n v="411922"/>
  </r>
  <r>
    <x v="6329"/>
    <x v="5798"/>
    <x v="1430"/>
    <n v="23892"/>
  </r>
  <r>
    <x v="6330"/>
    <x v="5799"/>
    <x v="2715"/>
    <n v="180863"/>
  </r>
  <r>
    <x v="6331"/>
    <x v="5800"/>
    <x v="50"/>
    <n v="246229"/>
  </r>
  <r>
    <x v="6332"/>
    <x v="5801"/>
    <x v="454"/>
    <n v="98704"/>
  </r>
  <r>
    <x v="6333"/>
    <x v="5802"/>
    <x v="2716"/>
    <n v="411922"/>
  </r>
  <r>
    <x v="6334"/>
    <x v="5803"/>
    <x v="2717"/>
    <n v="472712"/>
  </r>
  <r>
    <x v="6335"/>
    <x v="5804"/>
    <x v="1992"/>
    <n v="347393"/>
  </r>
  <r>
    <x v="6336"/>
    <x v="5805"/>
    <x v="2718"/>
    <n v="191893"/>
  </r>
  <r>
    <x v="6337"/>
    <x v="5806"/>
    <x v="2719"/>
    <n v="395905"/>
  </r>
  <r>
    <x v="6338"/>
    <x v="5807"/>
    <x v="112"/>
    <n v="68733"/>
  </r>
  <r>
    <x v="6339"/>
    <x v="5808"/>
    <x v="1194"/>
    <n v="361821"/>
  </r>
  <r>
    <x v="6340"/>
    <x v="5809"/>
    <x v="1479"/>
    <n v="186269"/>
  </r>
  <r>
    <x v="6341"/>
    <x v="5809"/>
    <x v="2720"/>
    <n v="293021"/>
  </r>
  <r>
    <x v="6342"/>
    <x v="5809"/>
    <x v="2611"/>
    <n v="411922"/>
  </r>
  <r>
    <x v="6343"/>
    <x v="5810"/>
    <x v="2721"/>
    <n v="88863"/>
  </r>
  <r>
    <x v="6344"/>
    <x v="5810"/>
    <x v="2722"/>
    <n v="392434"/>
  </r>
  <r>
    <x v="6345"/>
    <x v="5810"/>
    <x v="2493"/>
    <n v="341896"/>
  </r>
  <r>
    <x v="6346"/>
    <x v="5811"/>
    <x v="2723"/>
    <n v="158978"/>
  </r>
  <r>
    <x v="6347"/>
    <x v="5812"/>
    <x v="2724"/>
    <n v="471403"/>
  </r>
  <r>
    <x v="6348"/>
    <x v="5812"/>
    <x v="2725"/>
    <n v="76405"/>
  </r>
  <r>
    <x v="6349"/>
    <x v="5813"/>
    <x v="595"/>
    <n v="227775"/>
  </r>
  <r>
    <x v="6350"/>
    <x v="5814"/>
    <x v="2726"/>
    <n v="130244"/>
  </r>
  <r>
    <x v="6351"/>
    <x v="5815"/>
    <x v="2727"/>
    <n v="315325"/>
  </r>
  <r>
    <x v="6352"/>
    <x v="5816"/>
    <x v="2728"/>
    <n v="317550"/>
  </r>
  <r>
    <x v="6353"/>
    <x v="5816"/>
    <x v="2729"/>
    <n v="273603"/>
  </r>
  <r>
    <x v="6354"/>
    <x v="5816"/>
    <x v="2730"/>
    <n v="347008"/>
  </r>
  <r>
    <x v="6355"/>
    <x v="5817"/>
    <x v="662"/>
    <n v="347008"/>
  </r>
  <r>
    <x v="6356"/>
    <x v="5818"/>
    <x v="2731"/>
    <n v="411922"/>
  </r>
  <r>
    <x v="6357"/>
    <x v="5818"/>
    <x v="2439"/>
    <n v="158978"/>
  </r>
  <r>
    <x v="6358"/>
    <x v="5819"/>
    <x v="2732"/>
    <n v="217497"/>
  </r>
  <r>
    <x v="6359"/>
    <x v="5819"/>
    <x v="2733"/>
    <n v="47035"/>
  </r>
  <r>
    <x v="6360"/>
    <x v="5820"/>
    <x v="2734"/>
    <n v="102086"/>
  </r>
  <r>
    <x v="6361"/>
    <x v="5820"/>
    <x v="2735"/>
    <n v="303258"/>
  </r>
  <r>
    <x v="6362"/>
    <x v="5821"/>
    <x v="1687"/>
    <n v="21760"/>
  </r>
  <r>
    <x v="6363"/>
    <x v="5822"/>
    <x v="2736"/>
    <n v="425965"/>
  </r>
  <r>
    <x v="6364"/>
    <x v="5823"/>
    <x v="2737"/>
    <n v="339381"/>
  </r>
  <r>
    <x v="6365"/>
    <x v="5823"/>
    <x v="376"/>
    <n v="347393"/>
  </r>
  <r>
    <x v="6366"/>
    <x v="5824"/>
    <x v="1927"/>
    <n v="250679"/>
  </r>
  <r>
    <x v="6367"/>
    <x v="5825"/>
    <x v="2738"/>
    <n v="411922"/>
  </r>
  <r>
    <x v="6368"/>
    <x v="5826"/>
    <x v="2739"/>
    <n v="472712"/>
  </r>
  <r>
    <x v="6369"/>
    <x v="5826"/>
    <x v="2740"/>
    <n v="411922"/>
  </r>
  <r>
    <x v="6370"/>
    <x v="5827"/>
    <x v="2590"/>
    <n v="146115"/>
  </r>
  <r>
    <x v="6371"/>
    <x v="5828"/>
    <x v="2741"/>
    <n v="139440"/>
  </r>
  <r>
    <x v="6372"/>
    <x v="5829"/>
    <x v="2261"/>
    <n v="23181"/>
  </r>
  <r>
    <x v="6373"/>
    <x v="5830"/>
    <x v="2742"/>
    <n v="137327"/>
  </r>
  <r>
    <x v="6374"/>
    <x v="5831"/>
    <x v="2743"/>
    <n v="172698"/>
  </r>
  <r>
    <x v="6375"/>
    <x v="5832"/>
    <x v="2744"/>
    <n v="36890"/>
  </r>
  <r>
    <x v="6376"/>
    <x v="5832"/>
    <x v="2745"/>
    <n v="312954"/>
  </r>
  <r>
    <x v="6377"/>
    <x v="5833"/>
    <x v="2746"/>
    <n v="180939"/>
  </r>
  <r>
    <x v="6378"/>
    <x v="5834"/>
    <x v="2747"/>
    <n v="470762"/>
  </r>
  <r>
    <x v="6379"/>
    <x v="5835"/>
    <x v="2748"/>
    <n v="52293"/>
  </r>
  <r>
    <x v="6380"/>
    <x v="5836"/>
    <x v="2749"/>
    <n v="411922"/>
  </r>
  <r>
    <x v="6381"/>
    <x v="5836"/>
    <x v="1585"/>
    <n v="119655"/>
  </r>
  <r>
    <x v="6382"/>
    <x v="5837"/>
    <x v="2750"/>
    <n v="411922"/>
  </r>
  <r>
    <x v="6383"/>
    <x v="5838"/>
    <x v="2751"/>
    <n v="250524"/>
  </r>
  <r>
    <x v="6384"/>
    <x v="5839"/>
    <x v="2752"/>
    <n v="324893"/>
  </r>
  <r>
    <x v="6385"/>
    <x v="5840"/>
    <x v="2753"/>
    <n v="134436"/>
  </r>
  <r>
    <x v="6386"/>
    <x v="5840"/>
    <x v="1295"/>
    <n v="471403"/>
  </r>
  <r>
    <x v="6387"/>
    <x v="5841"/>
    <x v="389"/>
    <n v="470762"/>
  </r>
  <r>
    <x v="6388"/>
    <x v="5842"/>
    <x v="2581"/>
    <n v="253722"/>
  </r>
  <r>
    <x v="6389"/>
    <x v="5842"/>
    <x v="1872"/>
    <n v="388328"/>
  </r>
  <r>
    <x v="6390"/>
    <x v="5843"/>
    <x v="2754"/>
    <n v="432277"/>
  </r>
  <r>
    <x v="6391"/>
    <x v="5844"/>
    <x v="1032"/>
    <n v="118549"/>
  </r>
  <r>
    <x v="6392"/>
    <x v="5845"/>
    <x v="2755"/>
    <n v="351192"/>
  </r>
  <r>
    <x v="6393"/>
    <x v="5846"/>
    <x v="529"/>
    <n v="185131"/>
  </r>
  <r>
    <x v="6394"/>
    <x v="5847"/>
    <x v="2756"/>
    <n v="460633"/>
  </r>
  <r>
    <x v="6395"/>
    <x v="5848"/>
    <x v="710"/>
    <n v="351192"/>
  </r>
  <r>
    <x v="6396"/>
    <x v="5849"/>
    <x v="1297"/>
    <n v="250679"/>
  </r>
  <r>
    <x v="6397"/>
    <x v="5850"/>
    <x v="1098"/>
    <n v="318314"/>
  </r>
  <r>
    <x v="6398"/>
    <x v="5851"/>
    <x v="2245"/>
    <n v="158978"/>
  </r>
  <r>
    <x v="6399"/>
    <x v="5852"/>
    <x v="2652"/>
    <n v="411922"/>
  </r>
  <r>
    <x v="6400"/>
    <x v="5853"/>
    <x v="2757"/>
    <n v="230507"/>
  </r>
  <r>
    <x v="6401"/>
    <x v="5854"/>
    <x v="622"/>
    <n v="250679"/>
  </r>
  <r>
    <x v="6402"/>
    <x v="5855"/>
    <x v="2360"/>
    <n v="461533"/>
  </r>
  <r>
    <x v="6403"/>
    <x v="5856"/>
    <x v="2758"/>
    <n v="179296"/>
  </r>
  <r>
    <x v="6404"/>
    <x v="5857"/>
    <x v="2759"/>
    <n v="180863"/>
  </r>
  <r>
    <x v="6405"/>
    <x v="5858"/>
    <x v="2760"/>
    <n v="351192"/>
  </r>
  <r>
    <x v="6406"/>
    <x v="5859"/>
    <x v="2761"/>
    <n v="473327"/>
  </r>
  <r>
    <x v="6407"/>
    <x v="5860"/>
    <x v="2762"/>
    <n v="472712"/>
  </r>
  <r>
    <x v="6408"/>
    <x v="5861"/>
    <x v="2763"/>
    <n v="242428"/>
  </r>
  <r>
    <x v="6409"/>
    <x v="5862"/>
    <x v="2764"/>
    <n v="467908"/>
  </r>
  <r>
    <x v="6410"/>
    <x v="5862"/>
    <x v="2765"/>
    <n v="258219"/>
  </r>
  <r>
    <x v="6411"/>
    <x v="5863"/>
    <x v="1562"/>
    <n v="250679"/>
  </r>
  <r>
    <x v="6412"/>
    <x v="5864"/>
    <x v="2239"/>
    <n v="343712"/>
  </r>
  <r>
    <x v="6413"/>
    <x v="5865"/>
    <x v="2766"/>
    <n v="432868"/>
  </r>
  <r>
    <x v="6414"/>
    <x v="5866"/>
    <x v="2767"/>
    <n v="112334"/>
  </r>
  <r>
    <x v="6415"/>
    <x v="5866"/>
    <x v="106"/>
    <n v="111368"/>
  </r>
  <r>
    <x v="6416"/>
    <x v="5867"/>
    <x v="2768"/>
    <n v="298909"/>
  </r>
  <r>
    <x v="6417"/>
    <x v="5867"/>
    <x v="2769"/>
    <n v="69845"/>
  </r>
  <r>
    <x v="6418"/>
    <x v="5867"/>
    <x v="482"/>
    <n v="21760"/>
  </r>
  <r>
    <x v="6419"/>
    <x v="5868"/>
    <x v="2770"/>
    <n v="411922"/>
  </r>
  <r>
    <x v="6420"/>
    <x v="5869"/>
    <x v="2771"/>
    <n v="267896"/>
  </r>
  <r>
    <x v="6421"/>
    <x v="5870"/>
    <x v="1476"/>
    <n v="347008"/>
  </r>
  <r>
    <x v="6422"/>
    <x v="5871"/>
    <x v="2772"/>
    <n v="78687"/>
  </r>
  <r>
    <x v="6423"/>
    <x v="5871"/>
    <x v="1865"/>
    <n v="191893"/>
  </r>
  <r>
    <x v="6424"/>
    <x v="5872"/>
    <x v="2773"/>
    <n v="411922"/>
  </r>
  <r>
    <x v="6425"/>
    <x v="5873"/>
    <x v="2774"/>
    <n v="86587"/>
  </r>
  <r>
    <x v="6426"/>
    <x v="5873"/>
    <x v="2775"/>
    <n v="324991"/>
  </r>
  <r>
    <x v="6427"/>
    <x v="5874"/>
    <x v="2776"/>
    <n v="42035"/>
  </r>
  <r>
    <x v="6428"/>
    <x v="5875"/>
    <x v="2777"/>
    <n v="298909"/>
  </r>
  <r>
    <x v="6429"/>
    <x v="5876"/>
    <x v="2778"/>
    <n v="411922"/>
  </r>
  <r>
    <x v="6430"/>
    <x v="5876"/>
    <x v="2779"/>
    <n v="418854"/>
  </r>
  <r>
    <x v="6431"/>
    <x v="5877"/>
    <x v="880"/>
    <n v="88863"/>
  </r>
  <r>
    <x v="6432"/>
    <x v="5878"/>
    <x v="2232"/>
    <n v="258251"/>
  </r>
  <r>
    <x v="6433"/>
    <x v="5879"/>
    <x v="2651"/>
    <n v="250679"/>
  </r>
  <r>
    <x v="6434"/>
    <x v="5880"/>
    <x v="2780"/>
    <n v="230507"/>
  </r>
  <r>
    <x v="6435"/>
    <x v="5880"/>
    <x v="2781"/>
    <n v="394819"/>
  </r>
  <r>
    <x v="6436"/>
    <x v="5881"/>
    <x v="1374"/>
    <n v="182191"/>
  </r>
  <r>
    <x v="6437"/>
    <x v="5882"/>
    <x v="1434"/>
    <n v="244574"/>
  </r>
  <r>
    <x v="6438"/>
    <x v="5883"/>
    <x v="2782"/>
    <n v="240291"/>
  </r>
  <r>
    <x v="6439"/>
    <x v="5884"/>
    <x v="2783"/>
    <n v="118549"/>
  </r>
  <r>
    <x v="6440"/>
    <x v="5885"/>
    <x v="2784"/>
    <n v="295146"/>
  </r>
  <r>
    <x v="6441"/>
    <x v="5886"/>
    <x v="113"/>
    <n v="320620"/>
  </r>
  <r>
    <x v="6442"/>
    <x v="5887"/>
    <x v="544"/>
    <n v="227775"/>
  </r>
  <r>
    <x v="6443"/>
    <x v="5888"/>
    <x v="1628"/>
    <n v="172251"/>
  </r>
  <r>
    <x v="6444"/>
    <x v="5889"/>
    <x v="1055"/>
    <n v="250679"/>
  </r>
  <r>
    <x v="6445"/>
    <x v="5890"/>
    <x v="2785"/>
    <n v="411922"/>
  </r>
  <r>
    <x v="6446"/>
    <x v="5891"/>
    <x v="2786"/>
    <n v="158978"/>
  </r>
  <r>
    <x v="6447"/>
    <x v="5892"/>
    <x v="844"/>
    <n v="317329"/>
  </r>
  <r>
    <x v="6448"/>
    <x v="5892"/>
    <x v="1519"/>
    <n v="158978"/>
  </r>
  <r>
    <x v="6449"/>
    <x v="5892"/>
    <x v="614"/>
    <n v="95024"/>
  </r>
  <r>
    <x v="6450"/>
    <x v="5893"/>
    <x v="383"/>
    <n v="347393"/>
  </r>
  <r>
    <x v="6451"/>
    <x v="5893"/>
    <x v="1582"/>
    <n v="367087"/>
  </r>
  <r>
    <x v="6452"/>
    <x v="5894"/>
    <x v="2787"/>
    <n v="5151"/>
  </r>
  <r>
    <x v="6453"/>
    <x v="5895"/>
    <x v="2788"/>
    <n v="411922"/>
  </r>
  <r>
    <x v="6454"/>
    <x v="5895"/>
    <x v="2789"/>
    <n v="305608"/>
  </r>
  <r>
    <x v="6455"/>
    <x v="5895"/>
    <x v="2790"/>
    <n v="347393"/>
  </r>
  <r>
    <x v="6456"/>
    <x v="5896"/>
    <x v="2186"/>
    <n v="108961"/>
  </r>
  <r>
    <x v="6457"/>
    <x v="5897"/>
    <x v="2791"/>
    <n v="109473"/>
  </r>
  <r>
    <x v="6458"/>
    <x v="5897"/>
    <x v="2792"/>
    <n v="199629"/>
  </r>
  <r>
    <x v="6459"/>
    <x v="5898"/>
    <x v="2660"/>
    <n v="158978"/>
  </r>
  <r>
    <x v="6460"/>
    <x v="5899"/>
    <x v="2793"/>
    <n v="411922"/>
  </r>
  <r>
    <x v="6461"/>
    <x v="5900"/>
    <x v="2794"/>
    <n v="401945"/>
  </r>
  <r>
    <x v="6462"/>
    <x v="5901"/>
    <x v="130"/>
    <n v="411922"/>
  </r>
  <r>
    <x v="6463"/>
    <x v="5902"/>
    <x v="165"/>
    <n v="351192"/>
  </r>
  <r>
    <x v="6464"/>
    <x v="5903"/>
    <x v="2288"/>
    <n v="463685"/>
  </r>
  <r>
    <x v="6465"/>
    <x v="5904"/>
    <x v="2795"/>
    <n v="392434"/>
  </r>
  <r>
    <x v="6466"/>
    <x v="5905"/>
    <x v="97"/>
    <n v="392434"/>
  </r>
  <r>
    <x v="6467"/>
    <x v="5906"/>
    <x v="2796"/>
    <n v="70091"/>
  </r>
  <r>
    <x v="6468"/>
    <x v="5907"/>
    <x v="363"/>
    <n v="248241"/>
  </r>
  <r>
    <x v="6469"/>
    <x v="5908"/>
    <x v="2797"/>
    <n v="241927"/>
  </r>
  <r>
    <x v="6470"/>
    <x v="5909"/>
    <x v="638"/>
    <n v="274147"/>
  </r>
  <r>
    <x v="6471"/>
    <x v="5910"/>
    <x v="2798"/>
    <n v="250679"/>
  </r>
  <r>
    <x v="6472"/>
    <x v="5911"/>
    <x v="1276"/>
    <n v="230507"/>
  </r>
  <r>
    <x v="6473"/>
    <x v="5912"/>
    <x v="320"/>
    <n v="394819"/>
  </r>
  <r>
    <x v="6474"/>
    <x v="5913"/>
    <x v="673"/>
    <n v="341333"/>
  </r>
  <r>
    <x v="6475"/>
    <x v="5914"/>
    <x v="2109"/>
    <n v="35297"/>
  </r>
  <r>
    <x v="6476"/>
    <x v="5915"/>
    <x v="450"/>
    <n v="46273"/>
  </r>
  <r>
    <x v="6477"/>
    <x v="5915"/>
    <x v="2799"/>
    <n v="111367"/>
  </r>
  <r>
    <x v="6478"/>
    <x v="5916"/>
    <x v="2800"/>
    <n v="436070"/>
  </r>
  <r>
    <x v="6479"/>
    <x v="5917"/>
    <x v="2801"/>
    <n v="411922"/>
  </r>
  <r>
    <x v="6480"/>
    <x v="5918"/>
    <x v="2283"/>
    <n v="100218"/>
  </r>
  <r>
    <x v="6481"/>
    <x v="5919"/>
    <x v="292"/>
    <n v="396686"/>
  </r>
  <r>
    <x v="6482"/>
    <x v="5920"/>
    <x v="508"/>
    <n v="153893"/>
  </r>
  <r>
    <x v="6483"/>
    <x v="5921"/>
    <x v="2383"/>
    <n v="422610"/>
  </r>
  <r>
    <x v="6484"/>
    <x v="5922"/>
    <x v="2229"/>
    <n v="470762"/>
  </r>
  <r>
    <x v="6485"/>
    <x v="5923"/>
    <x v="2802"/>
    <n v="230507"/>
  </r>
  <r>
    <x v="6486"/>
    <x v="5924"/>
    <x v="2803"/>
    <n v="411922"/>
  </r>
  <r>
    <x v="6487"/>
    <x v="5925"/>
    <x v="284"/>
    <n v="68023"/>
  </r>
  <r>
    <x v="6488"/>
    <x v="5926"/>
    <x v="1298"/>
    <n v="411922"/>
  </r>
  <r>
    <x v="6489"/>
    <x v="5927"/>
    <x v="2804"/>
    <n v="204394"/>
  </r>
  <r>
    <x v="6490"/>
    <x v="5928"/>
    <x v="2242"/>
    <n v="100412"/>
  </r>
  <r>
    <x v="6491"/>
    <x v="5929"/>
    <x v="2069"/>
    <n v="250679"/>
  </r>
  <r>
    <x v="6492"/>
    <x v="5930"/>
    <x v="752"/>
    <n v="118549"/>
  </r>
  <r>
    <x v="6493"/>
    <x v="5930"/>
    <x v="1322"/>
    <n v="458519"/>
  </r>
  <r>
    <x v="6494"/>
    <x v="5931"/>
    <x v="2805"/>
    <n v="158978"/>
  </r>
  <r>
    <x v="6495"/>
    <x v="5932"/>
    <x v="1071"/>
    <n v="347008"/>
  </r>
  <r>
    <x v="6496"/>
    <x v="5933"/>
    <x v="1425"/>
    <n v="360348"/>
  </r>
  <r>
    <x v="6497"/>
    <x v="5934"/>
    <x v="60"/>
    <n v="129410"/>
  </r>
  <r>
    <x v="6498"/>
    <x v="5935"/>
    <x v="2806"/>
    <n v="62068"/>
  </r>
  <r>
    <x v="6499"/>
    <x v="5936"/>
    <x v="2807"/>
    <n v="250679"/>
  </r>
  <r>
    <x v="6500"/>
    <x v="5937"/>
    <x v="2808"/>
    <n v="453926"/>
  </r>
  <r>
    <x v="6501"/>
    <x v="5938"/>
    <x v="1712"/>
    <n v="357547"/>
  </r>
  <r>
    <x v="6502"/>
    <x v="5939"/>
    <x v="1669"/>
    <n v="411922"/>
  </r>
  <r>
    <x v="6503"/>
    <x v="5940"/>
    <x v="2809"/>
    <n v="158978"/>
  </r>
  <r>
    <x v="6504"/>
    <x v="5941"/>
    <x v="2810"/>
    <n v="250679"/>
  </r>
  <r>
    <x v="6505"/>
    <x v="5942"/>
    <x v="153"/>
    <n v="47111"/>
  </r>
  <r>
    <x v="6506"/>
    <x v="5943"/>
    <x v="2811"/>
    <n v="420375"/>
  </r>
  <r>
    <x v="6507"/>
    <x v="5944"/>
    <x v="2812"/>
    <n v="217024"/>
  </r>
  <r>
    <x v="6508"/>
    <x v="5945"/>
    <x v="2813"/>
    <n v="296654"/>
  </r>
  <r>
    <x v="6509"/>
    <x v="5946"/>
    <x v="2814"/>
    <n v="141918"/>
  </r>
  <r>
    <x v="6510"/>
    <x v="5947"/>
    <x v="816"/>
    <n v="262099"/>
  </r>
  <r>
    <x v="6511"/>
    <x v="5948"/>
    <x v="2425"/>
    <n v="43842"/>
  </r>
  <r>
    <x v="6512"/>
    <x v="5949"/>
    <x v="2761"/>
    <n v="169042"/>
  </r>
  <r>
    <x v="6513"/>
    <x v="5950"/>
    <x v="1630"/>
    <n v="274276"/>
  </r>
  <r>
    <x v="6514"/>
    <x v="5951"/>
    <x v="2815"/>
    <n v="349014"/>
  </r>
  <r>
    <x v="6515"/>
    <x v="5952"/>
    <x v="2708"/>
    <n v="59082"/>
  </r>
  <r>
    <x v="6516"/>
    <x v="5953"/>
    <x v="2816"/>
    <n v="130244"/>
  </r>
  <r>
    <x v="6517"/>
    <x v="5954"/>
    <x v="180"/>
    <n v="154256"/>
  </r>
  <r>
    <x v="6518"/>
    <x v="5955"/>
    <x v="2817"/>
    <n v="351192"/>
  </r>
  <r>
    <x v="6519"/>
    <x v="5956"/>
    <x v="2818"/>
    <n v="154256"/>
  </r>
  <r>
    <x v="6520"/>
    <x v="5957"/>
    <x v="312"/>
    <n v="466414"/>
  </r>
  <r>
    <x v="6521"/>
    <x v="5958"/>
    <x v="393"/>
    <n v="325852"/>
  </r>
  <r>
    <x v="6522"/>
    <x v="5959"/>
    <x v="2779"/>
    <n v="351192"/>
  </r>
  <r>
    <x v="6523"/>
    <x v="5960"/>
    <x v="13"/>
    <n v="406210"/>
  </r>
  <r>
    <x v="6524"/>
    <x v="5961"/>
    <x v="2819"/>
    <n v="250679"/>
  </r>
  <r>
    <x v="6525"/>
    <x v="5962"/>
    <x v="2718"/>
    <n v="286645"/>
  </r>
  <r>
    <x v="6526"/>
    <x v="5963"/>
    <x v="2161"/>
    <n v="227775"/>
  </r>
  <r>
    <x v="6527"/>
    <x v="5964"/>
    <x v="583"/>
    <n v="82850"/>
  </r>
  <r>
    <x v="6528"/>
    <x v="5965"/>
    <x v="2820"/>
    <n v="347008"/>
  </r>
  <r>
    <x v="6529"/>
    <x v="5966"/>
    <x v="2821"/>
    <n v="347008"/>
  </r>
  <r>
    <x v="6530"/>
    <x v="5967"/>
    <x v="2405"/>
    <n v="143750"/>
  </r>
  <r>
    <x v="6531"/>
    <x v="5968"/>
    <x v="2822"/>
    <n v="411922"/>
  </r>
  <r>
    <x v="6532"/>
    <x v="5969"/>
    <x v="2823"/>
    <n v="258219"/>
  </r>
  <r>
    <x v="6533"/>
    <x v="5970"/>
    <x v="2824"/>
    <n v="112334"/>
  </r>
  <r>
    <x v="6534"/>
    <x v="5971"/>
    <x v="2825"/>
    <n v="146115"/>
  </r>
  <r>
    <x v="6535"/>
    <x v="5972"/>
    <x v="317"/>
    <n v="5151"/>
  </r>
  <r>
    <x v="6536"/>
    <x v="5973"/>
    <x v="973"/>
    <n v="411922"/>
  </r>
  <r>
    <x v="6537"/>
    <x v="5974"/>
    <x v="2249"/>
    <n v="228405"/>
  </r>
  <r>
    <x v="6538"/>
    <x v="5975"/>
    <x v="1133"/>
    <n v="176818"/>
  </r>
  <r>
    <x v="6539"/>
    <x v="5976"/>
    <x v="1486"/>
    <n v="241927"/>
  </r>
  <r>
    <x v="6540"/>
    <x v="5977"/>
    <x v="123"/>
    <n v="249345"/>
  </r>
  <r>
    <x v="6541"/>
    <x v="5978"/>
    <x v="2826"/>
    <n v="347393"/>
  </r>
  <r>
    <x v="6542"/>
    <x v="5979"/>
    <x v="2827"/>
    <n v="411922"/>
  </r>
  <r>
    <x v="6543"/>
    <x v="5980"/>
    <x v="2037"/>
    <n v="100368"/>
  </r>
  <r>
    <x v="6544"/>
    <x v="5981"/>
    <x v="292"/>
    <n v="439981"/>
  </r>
  <r>
    <x v="6545"/>
    <x v="5982"/>
    <x v="2828"/>
    <n v="230507"/>
  </r>
  <r>
    <x v="6546"/>
    <x v="5983"/>
    <x v="2829"/>
    <n v="289413"/>
  </r>
  <r>
    <x v="6547"/>
    <x v="5984"/>
    <x v="2830"/>
    <n v="294433"/>
  </r>
  <r>
    <x v="6548"/>
    <x v="5985"/>
    <x v="2831"/>
    <n v="301748"/>
  </r>
  <r>
    <x v="6549"/>
    <x v="5986"/>
    <x v="2270"/>
    <n v="162482"/>
  </r>
  <r>
    <x v="6550"/>
    <x v="5987"/>
    <x v="2832"/>
    <n v="347008"/>
  </r>
  <r>
    <x v="6551"/>
    <x v="5988"/>
    <x v="1908"/>
    <n v="362123"/>
  </r>
  <r>
    <x v="6552"/>
    <x v="5989"/>
    <x v="136"/>
    <n v="410290"/>
  </r>
  <r>
    <x v="6553"/>
    <x v="5990"/>
    <x v="2833"/>
    <n v="230507"/>
  </r>
  <r>
    <x v="6554"/>
    <x v="5991"/>
    <x v="2834"/>
    <n v="347008"/>
  </r>
  <r>
    <x v="6555"/>
    <x v="5992"/>
    <x v="2835"/>
    <n v="217497"/>
  </r>
  <r>
    <x v="6556"/>
    <x v="5993"/>
    <x v="2836"/>
    <n v="411922"/>
  </r>
  <r>
    <x v="6557"/>
    <x v="5994"/>
    <x v="2325"/>
    <n v="218028"/>
  </r>
  <r>
    <x v="6558"/>
    <x v="5995"/>
    <x v="951"/>
    <n v="180863"/>
  </r>
  <r>
    <x v="6559"/>
    <x v="5996"/>
    <x v="267"/>
    <n v="50803"/>
  </r>
  <r>
    <x v="6560"/>
    <x v="5997"/>
    <x v="1654"/>
    <n v="367087"/>
  </r>
  <r>
    <x v="6561"/>
    <x v="5998"/>
    <x v="2771"/>
    <n v="472712"/>
  </r>
  <r>
    <x v="6562"/>
    <x v="5999"/>
    <x v="2837"/>
    <n v="230507"/>
  </r>
  <r>
    <x v="6563"/>
    <x v="6000"/>
    <x v="1967"/>
    <n v="180863"/>
  </r>
  <r>
    <x v="6564"/>
    <x v="6001"/>
    <x v="2494"/>
    <n v="203778"/>
  </r>
  <r>
    <x v="6565"/>
    <x v="6002"/>
    <x v="2838"/>
    <n v="104958"/>
  </r>
  <r>
    <x v="6566"/>
    <x v="6003"/>
    <x v="2839"/>
    <n v="383738"/>
  </r>
  <r>
    <x v="6567"/>
    <x v="6004"/>
    <x v="2493"/>
    <n v="117516"/>
  </r>
  <r>
    <x v="6568"/>
    <x v="6005"/>
    <x v="2097"/>
    <n v="411922"/>
  </r>
  <r>
    <x v="6569"/>
    <x v="6006"/>
    <x v="2840"/>
    <n v="122982"/>
  </r>
  <r>
    <x v="6570"/>
    <x v="6007"/>
    <x v="1593"/>
    <n v="460633"/>
  </r>
  <r>
    <x v="6571"/>
    <x v="6008"/>
    <x v="2841"/>
    <n v="347008"/>
  </r>
  <r>
    <x v="6572"/>
    <x v="6009"/>
    <x v="2842"/>
    <n v="476143"/>
  </r>
  <r>
    <x v="6573"/>
    <x v="6010"/>
    <x v="1672"/>
    <n v="469849"/>
  </r>
  <r>
    <x v="6574"/>
    <x v="6011"/>
    <x v="2275"/>
    <n v="423572"/>
  </r>
  <r>
    <x v="6575"/>
    <x v="6012"/>
    <x v="1909"/>
    <n v="359166"/>
  </r>
  <r>
    <x v="6576"/>
    <x v="6013"/>
    <x v="810"/>
    <n v="138209"/>
  </r>
  <r>
    <x v="6577"/>
    <x v="6014"/>
    <x v="2843"/>
    <n v="473233"/>
  </r>
  <r>
    <x v="6578"/>
    <x v="6015"/>
    <x v="2844"/>
    <n v="351192"/>
  </r>
  <r>
    <x v="6579"/>
    <x v="6016"/>
    <x v="2845"/>
    <n v="411922"/>
  </r>
  <r>
    <x v="6580"/>
    <x v="6017"/>
    <x v="2846"/>
    <n v="411922"/>
  </r>
  <r>
    <x v="6581"/>
    <x v="6018"/>
    <x v="242"/>
    <n v="330333"/>
  </r>
  <r>
    <x v="6582"/>
    <x v="6019"/>
    <x v="2847"/>
    <n v="429575"/>
  </r>
  <r>
    <x v="6583"/>
    <x v="6020"/>
    <x v="609"/>
    <n v="230347"/>
  </r>
  <r>
    <x v="6584"/>
    <x v="6021"/>
    <x v="2848"/>
    <n v="122902"/>
  </r>
  <r>
    <x v="6585"/>
    <x v="6022"/>
    <x v="2849"/>
    <n v="373415"/>
  </r>
  <r>
    <x v="6586"/>
    <x v="6023"/>
    <x v="1945"/>
    <n v="37644"/>
  </r>
  <r>
    <x v="6587"/>
    <x v="6024"/>
    <x v="1855"/>
    <n v="411922"/>
  </r>
  <r>
    <x v="6588"/>
    <x v="6025"/>
    <x v="2850"/>
    <n v="260077"/>
  </r>
  <r>
    <x v="6589"/>
    <x v="6026"/>
    <x v="2851"/>
    <n v="170498"/>
  </r>
  <r>
    <x v="6590"/>
    <x v="6027"/>
    <x v="1134"/>
    <n v="363403"/>
  </r>
  <r>
    <x v="6591"/>
    <x v="6028"/>
    <x v="2852"/>
    <n v="411922"/>
  </r>
  <r>
    <x v="6592"/>
    <x v="6029"/>
    <x v="2092"/>
    <n v="436459"/>
  </r>
  <r>
    <x v="6593"/>
    <x v="6030"/>
    <x v="2570"/>
    <n v="357547"/>
  </r>
  <r>
    <x v="6594"/>
    <x v="6031"/>
    <x v="1186"/>
    <n v="296118"/>
  </r>
  <r>
    <x v="6595"/>
    <x v="6032"/>
    <x v="2853"/>
    <n v="470762"/>
  </r>
  <r>
    <x v="6596"/>
    <x v="6033"/>
    <x v="2854"/>
    <n v="328843"/>
  </r>
  <r>
    <x v="6597"/>
    <x v="6034"/>
    <x v="2208"/>
    <n v="250679"/>
  </r>
  <r>
    <x v="6598"/>
    <x v="6035"/>
    <x v="1969"/>
    <n v="108086"/>
  </r>
  <r>
    <x v="6599"/>
    <x v="6036"/>
    <x v="2679"/>
    <n v="43697"/>
  </r>
  <r>
    <x v="6600"/>
    <x v="6037"/>
    <x v="600"/>
    <n v="411922"/>
  </r>
  <r>
    <x v="6601"/>
    <x v="6038"/>
    <x v="2855"/>
    <n v="104958"/>
  </r>
  <r>
    <x v="6602"/>
    <x v="6039"/>
    <x v="2856"/>
    <n v="182841"/>
  </r>
  <r>
    <x v="6603"/>
    <x v="6040"/>
    <x v="2857"/>
    <n v="341333"/>
  </r>
  <r>
    <x v="6604"/>
    <x v="6041"/>
    <x v="185"/>
    <n v="258219"/>
  </r>
  <r>
    <x v="6605"/>
    <x v="6042"/>
    <x v="1689"/>
    <n v="1106"/>
  </r>
  <r>
    <x v="6606"/>
    <x v="6043"/>
    <x v="2858"/>
    <n v="153893"/>
  </r>
  <r>
    <x v="6607"/>
    <x v="6044"/>
    <x v="2859"/>
    <n v="206501"/>
  </r>
  <r>
    <x v="6608"/>
    <x v="6045"/>
    <x v="150"/>
    <n v="411922"/>
  </r>
  <r>
    <x v="6609"/>
    <x v="6046"/>
    <x v="763"/>
    <n v="251574"/>
  </r>
  <r>
    <x v="6610"/>
    <x v="6047"/>
    <x v="2860"/>
    <n v="250679"/>
  </r>
  <r>
    <x v="6611"/>
    <x v="6048"/>
    <x v="2861"/>
    <n v="11963"/>
  </r>
  <r>
    <x v="6612"/>
    <x v="6049"/>
    <x v="2862"/>
    <n v="411922"/>
  </r>
  <r>
    <x v="6613"/>
    <x v="6050"/>
    <x v="2863"/>
    <n v="411922"/>
  </r>
  <r>
    <x v="6614"/>
    <x v="6051"/>
    <x v="2864"/>
    <n v="242428"/>
  </r>
  <r>
    <x v="6615"/>
    <x v="6052"/>
    <x v="2865"/>
    <n v="182984"/>
  </r>
  <r>
    <x v="6616"/>
    <x v="6053"/>
    <x v="2866"/>
    <n v="411922"/>
  </r>
  <r>
    <x v="6617"/>
    <x v="6054"/>
    <x v="2867"/>
    <n v="118549"/>
  </r>
  <r>
    <x v="6618"/>
    <x v="6055"/>
    <x v="1469"/>
    <n v="310239"/>
  </r>
  <r>
    <x v="6619"/>
    <x v="6056"/>
    <x v="2868"/>
    <n v="347008"/>
  </r>
  <r>
    <x v="6620"/>
    <x v="6057"/>
    <x v="2542"/>
    <n v="198146"/>
  </r>
  <r>
    <x v="6621"/>
    <x v="6058"/>
    <x v="2869"/>
    <n v="217673"/>
  </r>
  <r>
    <x v="6622"/>
    <x v="6059"/>
    <x v="1575"/>
    <n v="137327"/>
  </r>
  <r>
    <x v="6623"/>
    <x v="6060"/>
    <x v="1955"/>
    <n v="305608"/>
  </r>
  <r>
    <x v="6624"/>
    <x v="6061"/>
    <x v="2870"/>
    <n v="5151"/>
  </r>
  <r>
    <x v="6625"/>
    <x v="6062"/>
    <x v="2871"/>
    <n v="411922"/>
  </r>
  <r>
    <x v="6626"/>
    <x v="6063"/>
    <x v="2058"/>
    <n v="351192"/>
  </r>
  <r>
    <x v="6627"/>
    <x v="6064"/>
    <x v="2872"/>
    <n v="351192"/>
  </r>
  <r>
    <x v="6628"/>
    <x v="6065"/>
    <x v="2873"/>
    <n v="439981"/>
  </r>
  <r>
    <x v="6629"/>
    <x v="6066"/>
    <x v="1646"/>
    <n v="132641"/>
  </r>
  <r>
    <x v="6630"/>
    <x v="6067"/>
    <x v="1414"/>
    <n v="351192"/>
  </r>
  <r>
    <x v="6631"/>
    <x v="6068"/>
    <x v="2874"/>
    <n v="320523"/>
  </r>
  <r>
    <x v="6632"/>
    <x v="6069"/>
    <x v="2875"/>
    <n v="208919"/>
  </r>
  <r>
    <x v="6633"/>
    <x v="6070"/>
    <x v="2876"/>
    <n v="351192"/>
  </r>
  <r>
    <x v="6634"/>
    <x v="6071"/>
    <x v="2877"/>
    <n v="315541"/>
  </r>
  <r>
    <x v="6635"/>
    <x v="6072"/>
    <x v="2878"/>
    <n v="351192"/>
  </r>
  <r>
    <x v="6636"/>
    <x v="6073"/>
    <x v="2066"/>
    <n v="401945"/>
  </r>
  <r>
    <x v="6637"/>
    <x v="6074"/>
    <x v="1991"/>
    <n v="21760"/>
  </r>
  <r>
    <x v="6638"/>
    <x v="6075"/>
    <x v="2879"/>
    <n v="439981"/>
  </r>
  <r>
    <x v="6639"/>
    <x v="6076"/>
    <x v="2880"/>
    <n v="439981"/>
  </r>
  <r>
    <x v="6640"/>
    <x v="6077"/>
    <x v="2881"/>
    <n v="158978"/>
  </r>
  <r>
    <x v="6641"/>
    <x v="6077"/>
    <x v="2882"/>
    <n v="230507"/>
  </r>
  <r>
    <x v="6642"/>
    <x v="6078"/>
    <x v="2883"/>
    <n v="230507"/>
  </r>
  <r>
    <x v="6643"/>
    <x v="6079"/>
    <x v="2884"/>
    <n v="122902"/>
  </r>
  <r>
    <x v="6644"/>
    <x v="6080"/>
    <x v="1288"/>
    <n v="411922"/>
  </r>
  <r>
    <x v="6645"/>
    <x v="6081"/>
    <x v="1531"/>
    <n v="344776"/>
  </r>
  <r>
    <x v="6646"/>
    <x v="6082"/>
    <x v="2885"/>
    <n v="158978"/>
  </r>
  <r>
    <x v="6647"/>
    <x v="6083"/>
    <x v="1528"/>
    <n v="230507"/>
  </r>
  <r>
    <x v="6648"/>
    <x v="6084"/>
    <x v="1061"/>
    <n v="246834"/>
  </r>
  <r>
    <x v="6649"/>
    <x v="6085"/>
    <x v="1755"/>
    <n v="372101"/>
  </r>
  <r>
    <x v="6650"/>
    <x v="6086"/>
    <x v="1115"/>
    <n v="242151"/>
  </r>
  <r>
    <x v="6651"/>
    <x v="6087"/>
    <x v="1705"/>
    <n v="198146"/>
  </r>
  <r>
    <x v="6652"/>
    <x v="6088"/>
    <x v="2886"/>
    <n v="180863"/>
  </r>
  <r>
    <x v="6653"/>
    <x v="6088"/>
    <x v="1282"/>
    <n v="264283"/>
  </r>
  <r>
    <x v="6654"/>
    <x v="6089"/>
    <x v="865"/>
    <n v="39969"/>
  </r>
  <r>
    <x v="6655"/>
    <x v="6090"/>
    <x v="2887"/>
    <n v="411922"/>
  </r>
  <r>
    <x v="6656"/>
    <x v="6091"/>
    <x v="2888"/>
    <n v="439981"/>
  </r>
  <r>
    <x v="6657"/>
    <x v="6092"/>
    <x v="1391"/>
    <n v="230416"/>
  </r>
  <r>
    <x v="6658"/>
    <x v="6093"/>
    <x v="34"/>
    <n v="450076"/>
  </r>
  <r>
    <x v="6659"/>
    <x v="6094"/>
    <x v="2889"/>
    <n v="381297"/>
  </r>
  <r>
    <x v="6660"/>
    <x v="6095"/>
    <x v="1515"/>
    <n v="226626"/>
  </r>
  <r>
    <x v="6661"/>
    <x v="6096"/>
    <x v="2890"/>
    <n v="227775"/>
  </r>
  <r>
    <x v="6662"/>
    <x v="6097"/>
    <x v="2891"/>
    <n v="161398"/>
  </r>
  <r>
    <x v="6663"/>
    <x v="6098"/>
    <x v="2892"/>
    <n v="311670"/>
  </r>
  <r>
    <x v="6664"/>
    <x v="6099"/>
    <x v="2183"/>
    <n v="411922"/>
  </r>
  <r>
    <x v="6665"/>
    <x v="6100"/>
    <x v="2893"/>
    <n v="58674"/>
  </r>
  <r>
    <x v="6666"/>
    <x v="6101"/>
    <x v="2894"/>
    <n v="357547"/>
  </r>
  <r>
    <x v="6667"/>
    <x v="6102"/>
    <x v="2177"/>
    <n v="411922"/>
  </r>
  <r>
    <x v="6668"/>
    <x v="6103"/>
    <x v="2895"/>
    <n v="21760"/>
  </r>
  <r>
    <x v="6669"/>
    <x v="6104"/>
    <x v="2896"/>
    <n v="250679"/>
  </r>
  <r>
    <x v="6670"/>
    <x v="6105"/>
    <x v="2897"/>
    <n v="250679"/>
  </r>
  <r>
    <x v="6671"/>
    <x v="6106"/>
    <x v="2205"/>
    <n v="473323"/>
  </r>
  <r>
    <x v="6672"/>
    <x v="6107"/>
    <x v="2898"/>
    <n v="158978"/>
  </r>
  <r>
    <x v="6673"/>
    <x v="6108"/>
    <x v="2899"/>
    <n v="158978"/>
  </r>
  <r>
    <x v="6674"/>
    <x v="6109"/>
    <x v="2900"/>
    <n v="34009"/>
  </r>
  <r>
    <x v="6675"/>
    <x v="6110"/>
    <x v="1534"/>
    <n v="230507"/>
  </r>
  <r>
    <x v="6676"/>
    <x v="6111"/>
    <x v="2901"/>
    <n v="258251"/>
  </r>
  <r>
    <x v="6677"/>
    <x v="6112"/>
    <x v="2902"/>
    <n v="404226"/>
  </r>
  <r>
    <x v="6678"/>
    <x v="6113"/>
    <x v="71"/>
    <n v="351192"/>
  </r>
  <r>
    <x v="6679"/>
    <x v="6114"/>
    <x v="2903"/>
    <n v="206501"/>
  </r>
  <r>
    <x v="6680"/>
    <x v="6115"/>
    <x v="2904"/>
    <n v="21208"/>
  </r>
  <r>
    <x v="6681"/>
    <x v="6116"/>
    <x v="792"/>
    <n v="472712"/>
  </r>
  <r>
    <x v="6682"/>
    <x v="6117"/>
    <x v="1641"/>
    <n v="411922"/>
  </r>
  <r>
    <x v="6683"/>
    <x v="6118"/>
    <x v="489"/>
    <n v="351192"/>
  </r>
  <r>
    <x v="6684"/>
    <x v="6119"/>
    <x v="2905"/>
    <n v="230507"/>
  </r>
  <r>
    <x v="6685"/>
    <x v="6120"/>
    <x v="41"/>
    <n v="250679"/>
  </r>
  <r>
    <x v="6686"/>
    <x v="6121"/>
    <x v="1098"/>
    <n v="250679"/>
  </r>
  <r>
    <x v="6687"/>
    <x v="6122"/>
    <x v="2906"/>
    <n v="180863"/>
  </r>
  <r>
    <x v="6688"/>
    <x v="6123"/>
    <x v="2907"/>
    <n v="327968"/>
  </r>
  <r>
    <x v="6689"/>
    <x v="6124"/>
    <x v="2908"/>
    <n v="347008"/>
  </r>
  <r>
    <x v="6690"/>
    <x v="6125"/>
    <x v="2909"/>
    <n v="19846"/>
  </r>
  <r>
    <x v="6691"/>
    <x v="6126"/>
    <x v="2910"/>
    <n v="347740"/>
  </r>
  <r>
    <x v="6692"/>
    <x v="6127"/>
    <x v="495"/>
    <n v="250679"/>
  </r>
  <r>
    <x v="6693"/>
    <x v="6128"/>
    <x v="2337"/>
    <n v="328853"/>
  </r>
  <r>
    <x v="6694"/>
    <x v="6129"/>
    <x v="2911"/>
    <n v="347393"/>
  </r>
  <r>
    <x v="6695"/>
    <x v="6130"/>
    <x v="2912"/>
    <n v="158978"/>
  </r>
  <r>
    <x v="6696"/>
    <x v="6131"/>
    <x v="2913"/>
    <n v="31749"/>
  </r>
  <r>
    <x v="6697"/>
    <x v="6132"/>
    <x v="2914"/>
    <n v="230507"/>
  </r>
  <r>
    <x v="6698"/>
    <x v="6133"/>
    <x v="293"/>
    <n v="470762"/>
  </r>
  <r>
    <x v="6699"/>
    <x v="6134"/>
    <x v="2915"/>
    <n v="153893"/>
  </r>
  <r>
    <x v="6700"/>
    <x v="6135"/>
    <x v="2916"/>
    <n v="241927"/>
  </r>
  <r>
    <x v="6701"/>
    <x v="6136"/>
    <x v="2917"/>
    <n v="126396"/>
  </r>
  <r>
    <x v="6702"/>
    <x v="6137"/>
    <x v="2918"/>
    <n v="411922"/>
  </r>
  <r>
    <x v="6703"/>
    <x v="6138"/>
    <x v="2919"/>
    <n v="118549"/>
  </r>
  <r>
    <x v="6704"/>
    <x v="6139"/>
    <x v="2920"/>
    <n v="411922"/>
  </r>
  <r>
    <x v="6705"/>
    <x v="6140"/>
    <x v="2921"/>
    <n v="81226"/>
  </r>
  <r>
    <x v="6706"/>
    <x v="6141"/>
    <x v="1256"/>
    <n v="244574"/>
  </r>
  <r>
    <x v="6707"/>
    <x v="6142"/>
    <x v="1410"/>
    <n v="470762"/>
  </r>
  <r>
    <x v="6708"/>
    <x v="6143"/>
    <x v="2922"/>
    <n v="249345"/>
  </r>
  <r>
    <x v="6709"/>
    <x v="6144"/>
    <x v="2923"/>
    <n v="411922"/>
  </r>
  <r>
    <x v="6710"/>
    <x v="6145"/>
    <x v="2119"/>
    <n v="401945"/>
  </r>
  <r>
    <x v="6711"/>
    <x v="6146"/>
    <x v="2748"/>
    <n v="242428"/>
  </r>
  <r>
    <x v="6712"/>
    <x v="6147"/>
    <x v="2052"/>
    <n v="469849"/>
  </r>
  <r>
    <x v="6713"/>
    <x v="6148"/>
    <x v="2924"/>
    <n v="411922"/>
  </r>
  <r>
    <x v="6714"/>
    <x v="6149"/>
    <x v="2925"/>
    <n v="455878"/>
  </r>
  <r>
    <x v="6715"/>
    <x v="6150"/>
    <x v="1718"/>
    <n v="100218"/>
  </r>
  <r>
    <x v="6716"/>
    <x v="6151"/>
    <x v="2926"/>
    <n v="118549"/>
  </r>
  <r>
    <x v="6717"/>
    <x v="6152"/>
    <x v="2927"/>
    <n v="259452"/>
  </r>
  <r>
    <x v="6718"/>
    <x v="6153"/>
    <x v="2859"/>
    <n v="98921"/>
  </r>
  <r>
    <x v="6719"/>
    <x v="6154"/>
    <x v="1942"/>
    <n v="191893"/>
  </r>
  <r>
    <x v="6720"/>
    <x v="6155"/>
    <x v="2031"/>
    <n v="368887"/>
  </r>
  <r>
    <x v="6721"/>
    <x v="6156"/>
    <x v="2928"/>
    <n v="347393"/>
  </r>
  <r>
    <x v="6722"/>
    <x v="6157"/>
    <x v="1154"/>
    <n v="280701"/>
  </r>
  <r>
    <x v="6723"/>
    <x v="6158"/>
    <x v="2929"/>
    <n v="153893"/>
  </r>
  <r>
    <x v="6724"/>
    <x v="6159"/>
    <x v="819"/>
    <n v="111368"/>
  </r>
  <r>
    <x v="6725"/>
    <x v="6160"/>
    <x v="1591"/>
    <n v="294433"/>
  </r>
  <r>
    <x v="6726"/>
    <x v="6161"/>
    <x v="2930"/>
    <n v="284325"/>
  </r>
  <r>
    <x v="6727"/>
    <x v="6162"/>
    <x v="2931"/>
    <n v="361821"/>
  </r>
  <r>
    <x v="6728"/>
    <x v="6163"/>
    <x v="2932"/>
    <n v="80850"/>
  </r>
  <r>
    <x v="6729"/>
    <x v="6164"/>
    <x v="1936"/>
    <n v="230507"/>
  </r>
  <r>
    <x v="6730"/>
    <x v="6165"/>
    <x v="2933"/>
    <n v="104958"/>
  </r>
  <r>
    <x v="6731"/>
    <x v="6166"/>
    <x v="2548"/>
    <n v="463334"/>
  </r>
  <r>
    <x v="6732"/>
    <x v="6167"/>
    <x v="1328"/>
    <n v="396860"/>
  </r>
  <r>
    <x v="6733"/>
    <x v="6168"/>
    <x v="2178"/>
    <n v="158978"/>
  </r>
  <r>
    <x v="6734"/>
    <x v="6168"/>
    <x v="2934"/>
    <n v="68899"/>
  </r>
  <r>
    <x v="6735"/>
    <x v="6168"/>
    <x v="2935"/>
    <n v="21760"/>
  </r>
  <r>
    <x v="6736"/>
    <x v="6169"/>
    <x v="222"/>
    <n v="324859"/>
  </r>
  <r>
    <x v="6737"/>
    <x v="6170"/>
    <x v="347"/>
    <n v="356280"/>
  </r>
  <r>
    <x v="6738"/>
    <x v="6171"/>
    <x v="2936"/>
    <n v="351192"/>
  </r>
  <r>
    <x v="6739"/>
    <x v="6172"/>
    <x v="1551"/>
    <n v="351192"/>
  </r>
  <r>
    <x v="6740"/>
    <x v="6173"/>
    <x v="562"/>
    <n v="184941"/>
  </r>
  <r>
    <x v="6741"/>
    <x v="6174"/>
    <x v="2937"/>
    <n v="473327"/>
  </r>
  <r>
    <x v="6742"/>
    <x v="6175"/>
    <x v="2938"/>
    <n v="411922"/>
  </r>
  <r>
    <x v="6743"/>
    <x v="6176"/>
    <x v="1558"/>
    <n v="209122"/>
  </r>
  <r>
    <x v="6744"/>
    <x v="6177"/>
    <x v="2939"/>
    <n v="411922"/>
  </r>
  <r>
    <x v="6745"/>
    <x v="6178"/>
    <x v="606"/>
    <n v="470762"/>
  </r>
  <r>
    <x v="6746"/>
    <x v="6179"/>
    <x v="2940"/>
    <n v="271638"/>
  </r>
  <r>
    <x v="6747"/>
    <x v="6180"/>
    <x v="2295"/>
    <n v="37644"/>
  </r>
  <r>
    <x v="6748"/>
    <x v="6181"/>
    <x v="2941"/>
    <n v="189009"/>
  </r>
  <r>
    <x v="6749"/>
    <x v="6182"/>
    <x v="2511"/>
    <n v="432277"/>
  </r>
  <r>
    <x v="6750"/>
    <x v="6183"/>
    <x v="2942"/>
    <n v="23621"/>
  </r>
  <r>
    <x v="6751"/>
    <x v="6184"/>
    <x v="355"/>
    <n v="341333"/>
  </r>
  <r>
    <x v="6752"/>
    <x v="6185"/>
    <x v="2943"/>
    <n v="351192"/>
  </r>
  <r>
    <x v="6753"/>
    <x v="6186"/>
    <x v="2944"/>
    <n v="325852"/>
  </r>
  <r>
    <x v="6754"/>
    <x v="6187"/>
    <x v="2945"/>
    <n v="413922"/>
  </r>
  <r>
    <x v="6755"/>
    <x v="6188"/>
    <x v="1487"/>
    <n v="4199"/>
  </r>
  <r>
    <x v="6756"/>
    <x v="6189"/>
    <x v="2946"/>
    <n v="227775"/>
  </r>
  <r>
    <x v="6757"/>
    <x v="6190"/>
    <x v="1479"/>
    <n v="417253"/>
  </r>
  <r>
    <x v="6758"/>
    <x v="6191"/>
    <x v="1190"/>
    <n v="9852"/>
  </r>
  <r>
    <x v="6759"/>
    <x v="6192"/>
    <x v="2947"/>
    <n v="347008"/>
  </r>
  <r>
    <x v="6760"/>
    <x v="6193"/>
    <x v="1460"/>
    <n v="401945"/>
  </r>
  <r>
    <x v="6761"/>
    <x v="6193"/>
    <x v="2948"/>
    <n v="411922"/>
  </r>
  <r>
    <x v="6762"/>
    <x v="6194"/>
    <x v="556"/>
    <n v="411922"/>
  </r>
  <r>
    <x v="6763"/>
    <x v="6194"/>
    <x v="1794"/>
    <n v="250679"/>
  </r>
  <r>
    <x v="6764"/>
    <x v="6195"/>
    <x v="2949"/>
    <n v="153893"/>
  </r>
  <r>
    <x v="6765"/>
    <x v="6196"/>
    <x v="2950"/>
    <n v="118549"/>
  </r>
  <r>
    <x v="6766"/>
    <x v="6197"/>
    <x v="2951"/>
    <n v="413446"/>
  </r>
  <r>
    <x v="6767"/>
    <x v="6198"/>
    <x v="539"/>
    <n v="230507"/>
  </r>
  <r>
    <x v="6768"/>
    <x v="6199"/>
    <x v="2952"/>
    <n v="347008"/>
  </r>
  <r>
    <x v="6769"/>
    <x v="6200"/>
    <x v="1603"/>
    <n v="258219"/>
  </r>
  <r>
    <x v="6770"/>
    <x v="6201"/>
    <x v="2953"/>
    <n v="351192"/>
  </r>
  <r>
    <x v="6771"/>
    <x v="6202"/>
    <x v="1882"/>
    <n v="284325"/>
  </r>
  <r>
    <x v="6772"/>
    <x v="6203"/>
    <x v="1896"/>
    <n v="88863"/>
  </r>
  <r>
    <x v="6773"/>
    <x v="6204"/>
    <x v="2954"/>
    <n v="78646"/>
  </r>
  <r>
    <x v="6774"/>
    <x v="6205"/>
    <x v="2955"/>
    <n v="117086"/>
  </r>
  <r>
    <x v="6775"/>
    <x v="6206"/>
    <x v="485"/>
    <n v="115366"/>
  </r>
  <r>
    <x v="6776"/>
    <x v="6206"/>
    <x v="1427"/>
    <n v="230507"/>
  </r>
  <r>
    <x v="6777"/>
    <x v="6207"/>
    <x v="2956"/>
    <n v="250679"/>
  </r>
  <r>
    <x v="6778"/>
    <x v="6208"/>
    <x v="2823"/>
    <n v="56396"/>
  </r>
  <r>
    <x v="6779"/>
    <x v="6209"/>
    <x v="995"/>
    <n v="113183"/>
  </r>
  <r>
    <x v="6780"/>
    <x v="6210"/>
    <x v="2957"/>
    <n v="158978"/>
  </r>
  <r>
    <x v="6781"/>
    <x v="6211"/>
    <x v="2284"/>
    <n v="21527"/>
  </r>
  <r>
    <x v="6782"/>
    <x v="6212"/>
    <x v="2958"/>
    <n v="117745"/>
  </r>
  <r>
    <x v="6783"/>
    <x v="6213"/>
    <x v="2959"/>
    <n v="60239"/>
  </r>
  <r>
    <x v="6784"/>
    <x v="6214"/>
    <x v="1758"/>
    <n v="157711"/>
  </r>
  <r>
    <x v="6785"/>
    <x v="6215"/>
    <x v="2960"/>
    <n v="230507"/>
  </r>
  <r>
    <x v="6786"/>
    <x v="6216"/>
    <x v="2961"/>
    <n v="250679"/>
  </r>
  <r>
    <x v="6787"/>
    <x v="6217"/>
    <x v="2962"/>
    <n v="379763"/>
  </r>
  <r>
    <x v="6788"/>
    <x v="6218"/>
    <x v="2831"/>
    <n v="182191"/>
  </r>
  <r>
    <x v="6789"/>
    <x v="6219"/>
    <x v="2963"/>
    <n v="351192"/>
  </r>
  <r>
    <x v="6790"/>
    <x v="6220"/>
    <x v="414"/>
    <n v="83356"/>
  </r>
  <r>
    <x v="6791"/>
    <x v="6221"/>
    <x v="2964"/>
    <n v="472712"/>
  </r>
  <r>
    <x v="6792"/>
    <x v="6222"/>
    <x v="2965"/>
    <n v="103334"/>
  </r>
  <r>
    <x v="6793"/>
    <x v="6223"/>
    <x v="2084"/>
    <n v="118549"/>
  </r>
  <r>
    <x v="6794"/>
    <x v="6224"/>
    <x v="540"/>
    <n v="158978"/>
  </r>
  <r>
    <x v="6795"/>
    <x v="6225"/>
    <x v="2966"/>
    <n v="230507"/>
  </r>
  <r>
    <x v="6796"/>
    <x v="6226"/>
    <x v="2967"/>
    <n v="59485"/>
  </r>
  <r>
    <x v="6797"/>
    <x v="6227"/>
    <x v="60"/>
    <n v="448217"/>
  </r>
  <r>
    <x v="6798"/>
    <x v="6228"/>
    <x v="2968"/>
    <n v="242428"/>
  </r>
  <r>
    <x v="6799"/>
    <x v="6229"/>
    <x v="2969"/>
    <n v="420375"/>
  </r>
  <r>
    <x v="6800"/>
    <x v="6230"/>
    <x v="2970"/>
    <n v="183290"/>
  </r>
  <r>
    <x v="6801"/>
    <x v="6231"/>
    <x v="2971"/>
    <n v="104355"/>
  </r>
  <r>
    <x v="6802"/>
    <x v="6232"/>
    <x v="2972"/>
    <n v="449373"/>
  </r>
  <r>
    <x v="6803"/>
    <x v="6233"/>
    <x v="66"/>
    <n v="118549"/>
  </r>
  <r>
    <x v="6804"/>
    <x v="6233"/>
    <x v="437"/>
    <n v="351192"/>
  </r>
  <r>
    <x v="6805"/>
    <x v="6234"/>
    <x v="305"/>
    <n v="386066"/>
  </r>
  <r>
    <x v="6806"/>
    <x v="6235"/>
    <x v="44"/>
    <n v="411922"/>
  </r>
  <r>
    <x v="6807"/>
    <x v="6236"/>
    <x v="2312"/>
    <n v="250679"/>
  </r>
  <r>
    <x v="6808"/>
    <x v="6237"/>
    <x v="2973"/>
    <n v="141918"/>
  </r>
  <r>
    <x v="6809"/>
    <x v="6238"/>
    <x v="811"/>
    <n v="38789"/>
  </r>
  <r>
    <x v="6810"/>
    <x v="6238"/>
    <x v="1296"/>
    <n v="194335"/>
  </r>
  <r>
    <x v="6811"/>
    <x v="6239"/>
    <x v="2974"/>
    <n v="182191"/>
  </r>
  <r>
    <x v="6812"/>
    <x v="6240"/>
    <x v="2975"/>
    <n v="347393"/>
  </r>
  <r>
    <x v="6813"/>
    <x v="6241"/>
    <x v="1781"/>
    <n v="182191"/>
  </r>
  <r>
    <x v="6814"/>
    <x v="6242"/>
    <x v="2882"/>
    <n v="347008"/>
  </r>
  <r>
    <x v="6815"/>
    <x v="6243"/>
    <x v="2976"/>
    <n v="230507"/>
  </r>
  <r>
    <x v="6816"/>
    <x v="6243"/>
    <x v="203"/>
    <n v="137327"/>
  </r>
  <r>
    <x v="6817"/>
    <x v="6244"/>
    <x v="2977"/>
    <n v="189009"/>
  </r>
  <r>
    <x v="6818"/>
    <x v="6244"/>
    <x v="2978"/>
    <n v="75550"/>
  </r>
  <r>
    <x v="6819"/>
    <x v="6245"/>
    <x v="2808"/>
    <n v="250679"/>
  </r>
  <r>
    <x v="6820"/>
    <x v="6246"/>
    <x v="2979"/>
    <n v="452314"/>
  </r>
  <r>
    <x v="6821"/>
    <x v="6247"/>
    <x v="2352"/>
    <n v="408587"/>
  </r>
  <r>
    <x v="6822"/>
    <x v="6248"/>
    <x v="1868"/>
    <n v="100412"/>
  </r>
  <r>
    <x v="6823"/>
    <x v="6249"/>
    <x v="2980"/>
    <n v="313060"/>
  </r>
  <r>
    <x v="6824"/>
    <x v="6249"/>
    <x v="2028"/>
    <n v="347008"/>
  </r>
  <r>
    <x v="6825"/>
    <x v="6250"/>
    <x v="2591"/>
    <n v="219311"/>
  </r>
  <r>
    <x v="6826"/>
    <x v="6250"/>
    <x v="2981"/>
    <n v="347008"/>
  </r>
  <r>
    <x v="6827"/>
    <x v="6251"/>
    <x v="2982"/>
    <n v="241927"/>
  </r>
  <r>
    <x v="6828"/>
    <x v="6252"/>
    <x v="2983"/>
    <n v="158978"/>
  </r>
  <r>
    <x v="6829"/>
    <x v="6252"/>
    <x v="1783"/>
    <n v="258219"/>
  </r>
  <r>
    <x v="6830"/>
    <x v="6253"/>
    <x v="2984"/>
    <n v="158978"/>
  </r>
  <r>
    <x v="6831"/>
    <x v="6254"/>
    <x v="330"/>
    <n v="158978"/>
  </r>
  <r>
    <x v="6832"/>
    <x v="6255"/>
    <x v="2985"/>
    <n v="4316"/>
  </r>
  <r>
    <x v="6833"/>
    <x v="6256"/>
    <x v="2986"/>
    <n v="143150"/>
  </r>
  <r>
    <x v="6834"/>
    <x v="6257"/>
    <x v="2987"/>
    <n v="347008"/>
  </r>
  <r>
    <x v="6835"/>
    <x v="6258"/>
    <x v="2988"/>
    <n v="53640"/>
  </r>
  <r>
    <x v="6836"/>
    <x v="6259"/>
    <x v="1910"/>
    <n v="154256"/>
  </r>
  <r>
    <x v="6837"/>
    <x v="6260"/>
    <x v="2989"/>
    <n v="80850"/>
  </r>
  <r>
    <x v="6838"/>
    <x v="6261"/>
    <x v="2990"/>
    <n v="411922"/>
  </r>
  <r>
    <x v="6839"/>
    <x v="6262"/>
    <x v="2218"/>
    <n v="436070"/>
  </r>
  <r>
    <x v="6840"/>
    <x v="6263"/>
    <x v="2991"/>
    <n v="230507"/>
  </r>
  <r>
    <x v="6841"/>
    <x v="6264"/>
    <x v="2992"/>
    <n v="112334"/>
  </r>
  <r>
    <x v="6842"/>
    <x v="6264"/>
    <x v="2647"/>
    <n v="396686"/>
  </r>
  <r>
    <x v="6843"/>
    <x v="6265"/>
    <x v="2993"/>
    <n v="411922"/>
  </r>
  <r>
    <x v="6844"/>
    <x v="6266"/>
    <x v="1244"/>
    <n v="158978"/>
  </r>
  <r>
    <x v="6845"/>
    <x v="6267"/>
    <x v="2495"/>
    <n v="123413"/>
  </r>
  <r>
    <x v="6846"/>
    <x v="6268"/>
    <x v="2994"/>
    <n v="472585"/>
  </r>
  <r>
    <x v="6847"/>
    <x v="6269"/>
    <x v="2995"/>
    <n v="85026"/>
  </r>
  <r>
    <x v="6848"/>
    <x v="6270"/>
    <x v="1400"/>
    <n v="258251"/>
  </r>
  <r>
    <x v="6849"/>
    <x v="6271"/>
    <x v="933"/>
    <n v="60239"/>
  </r>
  <r>
    <x v="6850"/>
    <x v="6272"/>
    <x v="2996"/>
    <n v="343712"/>
  </r>
  <r>
    <x v="6851"/>
    <x v="6273"/>
    <x v="2997"/>
    <n v="21407"/>
  </r>
  <r>
    <x v="6852"/>
    <x v="6274"/>
    <x v="2998"/>
    <n v="246229"/>
  </r>
  <r>
    <x v="6853"/>
    <x v="6275"/>
    <x v="2999"/>
    <n v="312954"/>
  </r>
  <r>
    <x v="6854"/>
    <x v="6276"/>
    <x v="2450"/>
    <n v="112456"/>
  </r>
  <r>
    <x v="6855"/>
    <x v="6277"/>
    <x v="1100"/>
    <n v="4316"/>
  </r>
  <r>
    <x v="6856"/>
    <x v="6278"/>
    <x v="2844"/>
    <n v="19523"/>
  </r>
  <r>
    <x v="6857"/>
    <x v="6279"/>
    <x v="303"/>
    <n v="347393"/>
  </r>
  <r>
    <x v="6858"/>
    <x v="6279"/>
    <x v="997"/>
    <n v="81735"/>
  </r>
  <r>
    <x v="6859"/>
    <x v="6280"/>
    <x v="3000"/>
    <n v="382975"/>
  </r>
  <r>
    <x v="6860"/>
    <x v="6281"/>
    <x v="3001"/>
    <n v="88863"/>
  </r>
  <r>
    <x v="6861"/>
    <x v="6282"/>
    <x v="855"/>
    <n v="154256"/>
  </r>
  <r>
    <x v="6862"/>
    <x v="6283"/>
    <x v="320"/>
    <n v="351192"/>
  </r>
  <r>
    <x v="6863"/>
    <x v="6284"/>
    <x v="894"/>
    <n v="445443"/>
  </r>
  <r>
    <x v="6864"/>
    <x v="6285"/>
    <x v="3002"/>
    <n v="316155"/>
  </r>
  <r>
    <x v="6865"/>
    <x v="6286"/>
    <x v="1216"/>
    <n v="191893"/>
  </r>
  <r>
    <x v="6866"/>
    <x v="6287"/>
    <x v="333"/>
    <n v="439981"/>
  </r>
  <r>
    <x v="6867"/>
    <x v="6288"/>
    <x v="3003"/>
    <n v="227775"/>
  </r>
  <r>
    <x v="6868"/>
    <x v="6288"/>
    <x v="3004"/>
    <n v="391404"/>
  </r>
  <r>
    <x v="6869"/>
    <x v="6289"/>
    <x v="3005"/>
    <n v="304128"/>
  </r>
  <r>
    <x v="6870"/>
    <x v="6290"/>
    <x v="3006"/>
    <n v="462425"/>
  </r>
  <r>
    <x v="6871"/>
    <x v="6291"/>
    <x v="990"/>
    <n v="411922"/>
  </r>
  <r>
    <x v="6872"/>
    <x v="6292"/>
    <x v="3007"/>
    <n v="21760"/>
  </r>
  <r>
    <x v="6873"/>
    <x v="6293"/>
    <x v="3008"/>
    <n v="158978"/>
  </r>
  <r>
    <x v="6874"/>
    <x v="6294"/>
    <x v="3009"/>
    <n v="154256"/>
  </r>
  <r>
    <x v="6875"/>
    <x v="6295"/>
    <x v="3010"/>
    <n v="470762"/>
  </r>
  <r>
    <x v="6876"/>
    <x v="6296"/>
    <x v="1799"/>
    <n v="230507"/>
  </r>
  <r>
    <x v="6877"/>
    <x v="6297"/>
    <x v="1504"/>
    <n v="364296"/>
  </r>
  <r>
    <x v="6878"/>
    <x v="6298"/>
    <x v="800"/>
    <n v="118549"/>
  </r>
  <r>
    <x v="6879"/>
    <x v="6299"/>
    <x v="3011"/>
    <n v="250679"/>
  </r>
  <r>
    <x v="6880"/>
    <x v="6300"/>
    <x v="3012"/>
    <n v="21760"/>
  </r>
  <r>
    <x v="6881"/>
    <x v="6301"/>
    <x v="3013"/>
    <n v="411922"/>
  </r>
  <r>
    <x v="6882"/>
    <x v="6302"/>
    <x v="801"/>
    <n v="148309"/>
  </r>
  <r>
    <x v="6883"/>
    <x v="6303"/>
    <x v="3014"/>
    <n v="230507"/>
  </r>
  <r>
    <x v="6884"/>
    <x v="6304"/>
    <x v="586"/>
    <n v="269361"/>
  </r>
  <r>
    <x v="6885"/>
    <x v="6305"/>
    <x v="3015"/>
    <n v="411922"/>
  </r>
  <r>
    <x v="6886"/>
    <x v="6306"/>
    <x v="746"/>
    <n v="148630"/>
  </r>
  <r>
    <x v="6887"/>
    <x v="6307"/>
    <x v="3016"/>
    <n v="131623"/>
  </r>
  <r>
    <x v="6888"/>
    <x v="6308"/>
    <x v="3017"/>
    <n v="204394"/>
  </r>
  <r>
    <x v="6889"/>
    <x v="6309"/>
    <x v="3018"/>
    <n v="411922"/>
  </r>
  <r>
    <x v="6890"/>
    <x v="6309"/>
    <x v="2719"/>
    <n v="411922"/>
  </r>
  <r>
    <x v="6891"/>
    <x v="6310"/>
    <x v="914"/>
    <n v="392434"/>
  </r>
  <r>
    <x v="6892"/>
    <x v="6311"/>
    <x v="3019"/>
    <n v="439981"/>
  </r>
  <r>
    <x v="6893"/>
    <x v="6312"/>
    <x v="1846"/>
    <n v="132699"/>
  </r>
  <r>
    <x v="6894"/>
    <x v="6313"/>
    <x v="3020"/>
    <n v="245484"/>
  </r>
  <r>
    <x v="6895"/>
    <x v="6314"/>
    <x v="78"/>
    <n v="343712"/>
  </r>
  <r>
    <x v="6896"/>
    <x v="6315"/>
    <x v="3021"/>
    <n v="153893"/>
  </r>
  <r>
    <x v="6897"/>
    <x v="6315"/>
    <x v="3022"/>
    <n v="250679"/>
  </r>
  <r>
    <x v="6898"/>
    <x v="6316"/>
    <x v="3023"/>
    <n v="250679"/>
  </r>
  <r>
    <x v="6899"/>
    <x v="6316"/>
    <x v="3024"/>
    <n v="426784"/>
  </r>
  <r>
    <x v="6900"/>
    <x v="6317"/>
    <x v="3025"/>
    <n v="411922"/>
  </r>
  <r>
    <x v="6901"/>
    <x v="6318"/>
    <x v="3026"/>
    <n v="249345"/>
  </r>
  <r>
    <x v="6902"/>
    <x v="6319"/>
    <x v="2110"/>
    <n v="187920"/>
  </r>
  <r>
    <x v="6903"/>
    <x v="6319"/>
    <x v="3027"/>
    <n v="473327"/>
  </r>
  <r>
    <x v="6904"/>
    <x v="6320"/>
    <x v="2521"/>
    <n v="301748"/>
  </r>
  <r>
    <x v="6905"/>
    <x v="6321"/>
    <x v="612"/>
    <n v="179296"/>
  </r>
  <r>
    <x v="6906"/>
    <x v="6322"/>
    <x v="3028"/>
    <n v="397390"/>
  </r>
  <r>
    <x v="6907"/>
    <x v="6323"/>
    <x v="3029"/>
    <n v="250679"/>
  </r>
  <r>
    <x v="6908"/>
    <x v="6324"/>
    <x v="3030"/>
    <n v="303258"/>
  </r>
  <r>
    <x v="6909"/>
    <x v="6325"/>
    <x v="3031"/>
    <n v="104958"/>
  </r>
  <r>
    <x v="6910"/>
    <x v="6326"/>
    <x v="2045"/>
    <n v="471403"/>
  </r>
  <r>
    <x v="6911"/>
    <x v="6327"/>
    <x v="1275"/>
    <n v="439981"/>
  </r>
  <r>
    <x v="6912"/>
    <x v="6327"/>
    <x v="1691"/>
    <n v="81226"/>
  </r>
  <r>
    <x v="6913"/>
    <x v="6328"/>
    <x v="3032"/>
    <n v="25218"/>
  </r>
  <r>
    <x v="6914"/>
    <x v="6328"/>
    <x v="3033"/>
    <n v="321129"/>
  </r>
  <r>
    <x v="6915"/>
    <x v="6329"/>
    <x v="1569"/>
    <n v="347008"/>
  </r>
  <r>
    <x v="6916"/>
    <x v="6330"/>
    <x v="643"/>
    <n v="230507"/>
  </r>
  <r>
    <x v="6917"/>
    <x v="6331"/>
    <x v="361"/>
    <n v="49263"/>
  </r>
  <r>
    <x v="6918"/>
    <x v="6332"/>
    <x v="3034"/>
    <n v="34152"/>
  </r>
  <r>
    <x v="6919"/>
    <x v="6333"/>
    <x v="3035"/>
    <n v="190676"/>
  </r>
  <r>
    <x v="6920"/>
    <x v="6334"/>
    <x v="383"/>
    <n v="217497"/>
  </r>
  <r>
    <x v="6921"/>
    <x v="6335"/>
    <x v="2276"/>
    <n v="60239"/>
  </r>
  <r>
    <x v="6922"/>
    <x v="6336"/>
    <x v="3036"/>
    <n v="380039"/>
  </r>
  <r>
    <x v="6923"/>
    <x v="6337"/>
    <x v="3037"/>
    <n v="251823"/>
  </r>
  <r>
    <x v="6924"/>
    <x v="6338"/>
    <x v="3038"/>
    <n v="438821"/>
  </r>
  <r>
    <x v="6925"/>
    <x v="6339"/>
    <x v="3039"/>
    <n v="37644"/>
  </r>
  <r>
    <x v="6926"/>
    <x v="6340"/>
    <x v="3040"/>
    <n v="158978"/>
  </r>
  <r>
    <x v="6927"/>
    <x v="6341"/>
    <x v="1194"/>
    <n v="54565"/>
  </r>
  <r>
    <x v="6928"/>
    <x v="6342"/>
    <x v="3041"/>
    <n v="137327"/>
  </r>
  <r>
    <x v="6929"/>
    <x v="6343"/>
    <x v="3042"/>
    <n v="411922"/>
  </r>
  <r>
    <x v="6930"/>
    <x v="6344"/>
    <x v="3043"/>
    <n v="258219"/>
  </r>
  <r>
    <x v="6931"/>
    <x v="6345"/>
    <x v="1915"/>
    <n v="351192"/>
  </r>
  <r>
    <x v="6932"/>
    <x v="6346"/>
    <x v="3044"/>
    <n v="254768"/>
  </r>
  <r>
    <x v="6933"/>
    <x v="6347"/>
    <x v="3045"/>
    <n v="186937"/>
  </r>
  <r>
    <x v="6934"/>
    <x v="6348"/>
    <x v="3046"/>
    <n v="250679"/>
  </r>
  <r>
    <x v="6935"/>
    <x v="6349"/>
    <x v="3047"/>
    <n v="411922"/>
  </r>
  <r>
    <x v="6936"/>
    <x v="6349"/>
    <x v="3048"/>
    <n v="351192"/>
  </r>
  <r>
    <x v="6937"/>
    <x v="6349"/>
    <x v="3049"/>
    <n v="312575"/>
  </r>
  <r>
    <x v="6938"/>
    <x v="6350"/>
    <x v="2740"/>
    <n v="250679"/>
  </r>
  <r>
    <x v="6939"/>
    <x v="6351"/>
    <x v="2879"/>
    <n v="230507"/>
  </r>
  <r>
    <x v="6940"/>
    <x v="6351"/>
    <x v="3050"/>
    <n v="347393"/>
  </r>
  <r>
    <x v="6941"/>
    <x v="6352"/>
    <x v="194"/>
    <n v="158978"/>
  </r>
  <r>
    <x v="6942"/>
    <x v="6353"/>
    <x v="3051"/>
    <n v="60239"/>
  </r>
  <r>
    <x v="6943"/>
    <x v="6354"/>
    <x v="3052"/>
    <n v="301518"/>
  </r>
  <r>
    <x v="6944"/>
    <x v="6355"/>
    <x v="3053"/>
    <n v="316071"/>
  </r>
  <r>
    <x v="6945"/>
    <x v="6356"/>
    <x v="3054"/>
    <n v="411922"/>
  </r>
  <r>
    <x v="6946"/>
    <x v="6356"/>
    <x v="3055"/>
    <n v="411922"/>
  </r>
  <r>
    <x v="6947"/>
    <x v="6357"/>
    <x v="2354"/>
    <n v="230507"/>
  </r>
  <r>
    <x v="6948"/>
    <x v="6357"/>
    <x v="1227"/>
    <n v="78646"/>
  </r>
  <r>
    <x v="6949"/>
    <x v="6358"/>
    <x v="3056"/>
    <n v="411922"/>
  </r>
  <r>
    <x v="6950"/>
    <x v="6359"/>
    <x v="729"/>
    <n v="281236"/>
  </r>
  <r>
    <x v="6951"/>
    <x v="6360"/>
    <x v="2227"/>
    <n v="401945"/>
  </r>
  <r>
    <x v="6952"/>
    <x v="6361"/>
    <x v="1610"/>
    <n v="411922"/>
  </r>
  <r>
    <x v="6953"/>
    <x v="6362"/>
    <x v="1533"/>
    <n v="396686"/>
  </r>
  <r>
    <x v="6954"/>
    <x v="6363"/>
    <x v="3057"/>
    <n v="86587"/>
  </r>
  <r>
    <x v="6955"/>
    <x v="6364"/>
    <x v="595"/>
    <n v="184022"/>
  </r>
  <r>
    <x v="6956"/>
    <x v="6365"/>
    <x v="102"/>
    <n v="158978"/>
  </r>
  <r>
    <x v="6957"/>
    <x v="6365"/>
    <x v="3058"/>
    <n v="230507"/>
  </r>
  <r>
    <x v="6958"/>
    <x v="6366"/>
    <x v="588"/>
    <n v="245930"/>
  </r>
  <r>
    <x v="6959"/>
    <x v="6367"/>
    <x v="1290"/>
    <n v="250679"/>
  </r>
  <r>
    <x v="6960"/>
    <x v="6368"/>
    <x v="3059"/>
    <n v="347393"/>
  </r>
  <r>
    <x v="6961"/>
    <x v="6369"/>
    <x v="2119"/>
    <n v="128523"/>
  </r>
  <r>
    <x v="6962"/>
    <x v="6369"/>
    <x v="798"/>
    <n v="43842"/>
  </r>
  <r>
    <x v="6963"/>
    <x v="6370"/>
    <x v="3060"/>
    <n v="242428"/>
  </r>
  <r>
    <x v="6964"/>
    <x v="6371"/>
    <x v="653"/>
    <n v="175663"/>
  </r>
  <r>
    <x v="6965"/>
    <x v="6372"/>
    <x v="3061"/>
    <n v="250679"/>
  </r>
  <r>
    <x v="6966"/>
    <x v="6373"/>
    <x v="3062"/>
    <n v="97699"/>
  </r>
  <r>
    <x v="6967"/>
    <x v="6374"/>
    <x v="2916"/>
    <n v="258251"/>
  </r>
  <r>
    <x v="6968"/>
    <x v="6375"/>
    <x v="3063"/>
    <n v="251243"/>
  </r>
  <r>
    <x v="6969"/>
    <x v="6376"/>
    <x v="3064"/>
    <n v="203279"/>
  </r>
  <r>
    <x v="6970"/>
    <x v="6377"/>
    <x v="622"/>
    <n v="182984"/>
  </r>
  <r>
    <x v="6971"/>
    <x v="6378"/>
    <x v="405"/>
    <n v="153893"/>
  </r>
  <r>
    <x v="6972"/>
    <x v="6379"/>
    <x v="179"/>
    <n v="411922"/>
  </r>
  <r>
    <x v="6973"/>
    <x v="6380"/>
    <x v="3065"/>
    <n v="405737"/>
  </r>
  <r>
    <x v="6974"/>
    <x v="6381"/>
    <x v="3066"/>
    <n v="189339"/>
  </r>
  <r>
    <x v="6975"/>
    <x v="6382"/>
    <x v="2086"/>
    <n v="239565"/>
  </r>
  <r>
    <x v="6976"/>
    <x v="6383"/>
    <x v="1235"/>
    <n v="244574"/>
  </r>
  <r>
    <x v="6977"/>
    <x v="6384"/>
    <x v="791"/>
    <n v="265820"/>
  </r>
  <r>
    <x v="6978"/>
    <x v="6385"/>
    <x v="3067"/>
    <n v="115218"/>
  </r>
  <r>
    <x v="6979"/>
    <x v="6386"/>
    <x v="3068"/>
    <n v="139904"/>
  </r>
  <r>
    <x v="6980"/>
    <x v="6387"/>
    <x v="2423"/>
    <n v="154256"/>
  </r>
  <r>
    <x v="6981"/>
    <x v="6388"/>
    <x v="1608"/>
    <n v="5151"/>
  </r>
  <r>
    <x v="6982"/>
    <x v="6389"/>
    <x v="3069"/>
    <n v="400158"/>
  </r>
  <r>
    <x v="6983"/>
    <x v="6389"/>
    <x v="2124"/>
    <n v="38593"/>
  </r>
  <r>
    <x v="6984"/>
    <x v="6390"/>
    <x v="3070"/>
    <n v="204218"/>
  </r>
  <r>
    <x v="6985"/>
    <x v="6390"/>
    <x v="3071"/>
    <n v="327633"/>
  </r>
  <r>
    <x v="6986"/>
    <x v="6390"/>
    <x v="1870"/>
    <n v="447858"/>
  </r>
  <r>
    <x v="6987"/>
    <x v="6391"/>
    <x v="3072"/>
    <n v="325852"/>
  </r>
  <r>
    <x v="6988"/>
    <x v="6392"/>
    <x v="751"/>
    <n v="347393"/>
  </r>
  <r>
    <x v="6989"/>
    <x v="6393"/>
    <x v="3073"/>
    <n v="158978"/>
  </r>
  <r>
    <x v="6990"/>
    <x v="6394"/>
    <x v="508"/>
    <n v="394819"/>
  </r>
  <r>
    <x v="6991"/>
    <x v="6395"/>
    <x v="3074"/>
    <n v="411922"/>
  </r>
  <r>
    <x v="6992"/>
    <x v="6396"/>
    <x v="1123"/>
    <n v="473327"/>
  </r>
  <r>
    <x v="6993"/>
    <x v="6396"/>
    <x v="376"/>
    <n v="345538"/>
  </r>
  <r>
    <x v="6994"/>
    <x v="6396"/>
    <x v="644"/>
    <n v="60239"/>
  </r>
  <r>
    <x v="6995"/>
    <x v="6397"/>
    <x v="1597"/>
    <n v="104958"/>
  </r>
  <r>
    <x v="6996"/>
    <x v="6398"/>
    <x v="3075"/>
    <n v="347393"/>
  </r>
  <r>
    <x v="6997"/>
    <x v="6398"/>
    <x v="3076"/>
    <n v="273537"/>
  </r>
  <r>
    <x v="6998"/>
    <x v="6399"/>
    <x v="2250"/>
    <n v="67447"/>
  </r>
  <r>
    <x v="6999"/>
    <x v="6400"/>
    <x v="3077"/>
    <n v="96200"/>
  </r>
  <r>
    <x v="7000"/>
    <x v="6400"/>
    <x v="759"/>
    <n v="95024"/>
  </r>
  <r>
    <x v="7001"/>
    <x v="6401"/>
    <x v="1370"/>
    <n v="118549"/>
  </r>
  <r>
    <x v="7002"/>
    <x v="6402"/>
    <x v="3078"/>
    <n v="411922"/>
  </r>
  <r>
    <x v="7003"/>
    <x v="6402"/>
    <x v="536"/>
    <n v="5151"/>
  </r>
  <r>
    <x v="7004"/>
    <x v="6403"/>
    <x v="3079"/>
    <n v="354849"/>
  </r>
  <r>
    <x v="7005"/>
    <x v="6404"/>
    <x v="3080"/>
    <n v="341333"/>
  </r>
  <r>
    <x v="7006"/>
    <x v="6405"/>
    <x v="3081"/>
    <n v="397"/>
  </r>
  <r>
    <x v="7007"/>
    <x v="6406"/>
    <x v="2937"/>
    <n v="351192"/>
  </r>
  <r>
    <x v="7008"/>
    <x v="6406"/>
    <x v="3082"/>
    <n v="308796"/>
  </r>
  <r>
    <x v="7009"/>
    <x v="6407"/>
    <x v="3083"/>
    <n v="16875"/>
  </r>
  <r>
    <x v="7010"/>
    <x v="6407"/>
    <x v="3084"/>
    <n v="471403"/>
  </r>
  <r>
    <x v="7011"/>
    <x v="6408"/>
    <x v="601"/>
    <n v="347393"/>
  </r>
  <r>
    <x v="7012"/>
    <x v="6409"/>
    <x v="3085"/>
    <n v="118549"/>
  </r>
  <r>
    <x v="7013"/>
    <x v="6410"/>
    <x v="2215"/>
    <n v="347393"/>
  </r>
  <r>
    <x v="7014"/>
    <x v="6411"/>
    <x v="995"/>
    <n v="258219"/>
  </r>
  <r>
    <x v="7015"/>
    <x v="6412"/>
    <x v="2522"/>
    <n v="397"/>
  </r>
  <r>
    <x v="7016"/>
    <x v="6413"/>
    <x v="3086"/>
    <n v="88863"/>
  </r>
  <r>
    <x v="7017"/>
    <x v="6413"/>
    <x v="2094"/>
    <n v="411922"/>
  </r>
  <r>
    <x v="7018"/>
    <x v="6414"/>
    <x v="3087"/>
    <n v="112334"/>
  </r>
  <r>
    <x v="7019"/>
    <x v="6415"/>
    <x v="3088"/>
    <n v="245484"/>
  </r>
  <r>
    <x v="7020"/>
    <x v="6416"/>
    <x v="3089"/>
    <n v="76511"/>
  </r>
  <r>
    <x v="7021"/>
    <x v="6417"/>
    <x v="3090"/>
    <n v="230507"/>
  </r>
  <r>
    <x v="7022"/>
    <x v="6417"/>
    <x v="3091"/>
    <n v="330333"/>
  </r>
  <r>
    <x v="7023"/>
    <x v="6418"/>
    <x v="1796"/>
    <n v="21760"/>
  </r>
  <r>
    <x v="7024"/>
    <x v="6419"/>
    <x v="2699"/>
    <n v="397390"/>
  </r>
  <r>
    <x v="7025"/>
    <x v="6420"/>
    <x v="3092"/>
    <n v="440811"/>
  </r>
  <r>
    <x v="7026"/>
    <x v="6421"/>
    <x v="3093"/>
    <n v="394819"/>
  </r>
  <r>
    <x v="7027"/>
    <x v="6422"/>
    <x v="3094"/>
    <n v="251243"/>
  </r>
  <r>
    <x v="7028"/>
    <x v="6423"/>
    <x v="2011"/>
    <n v="347008"/>
  </r>
  <r>
    <x v="7029"/>
    <x v="6423"/>
    <x v="1747"/>
    <n v="411922"/>
  </r>
  <r>
    <x v="7030"/>
    <x v="6424"/>
    <x v="3095"/>
    <n v="111368"/>
  </r>
  <r>
    <x v="7031"/>
    <x v="6425"/>
    <x v="1443"/>
    <n v="21760"/>
  </r>
  <r>
    <x v="7032"/>
    <x v="6425"/>
    <x v="3096"/>
    <n v="439981"/>
  </r>
  <r>
    <x v="7033"/>
    <x v="6426"/>
    <x v="2023"/>
    <n v="428660"/>
  </r>
  <r>
    <x v="7034"/>
    <x v="6427"/>
    <x v="3097"/>
    <n v="389756"/>
  </r>
  <r>
    <x v="7035"/>
    <x v="6428"/>
    <x v="3098"/>
    <n v="192331"/>
  </r>
  <r>
    <x v="7036"/>
    <x v="6429"/>
    <x v="2"/>
    <n v="394087"/>
  </r>
  <r>
    <x v="7037"/>
    <x v="6430"/>
    <x v="2243"/>
    <n v="396686"/>
  </r>
  <r>
    <x v="7038"/>
    <x v="6431"/>
    <x v="3099"/>
    <n v="104958"/>
  </r>
  <r>
    <x v="7039"/>
    <x v="6432"/>
    <x v="1773"/>
    <n v="83136"/>
  </r>
  <r>
    <x v="7040"/>
    <x v="6433"/>
    <x v="3100"/>
    <n v="250679"/>
  </r>
  <r>
    <x v="7041"/>
    <x v="6433"/>
    <x v="1954"/>
    <n v="196571"/>
  </r>
  <r>
    <x v="7042"/>
    <x v="6434"/>
    <x v="1441"/>
    <n v="106952"/>
  </r>
  <r>
    <x v="7043"/>
    <x v="6435"/>
    <x v="3101"/>
    <n v="401945"/>
  </r>
  <r>
    <x v="7044"/>
    <x v="6436"/>
    <x v="3102"/>
    <n v="172207"/>
  </r>
  <r>
    <x v="7045"/>
    <x v="6437"/>
    <x v="3103"/>
    <n v="158978"/>
  </r>
  <r>
    <x v="7046"/>
    <x v="6438"/>
    <x v="930"/>
    <n v="347008"/>
  </r>
  <r>
    <x v="7047"/>
    <x v="6439"/>
    <x v="1284"/>
    <n v="347393"/>
  </r>
  <r>
    <x v="7048"/>
    <x v="6440"/>
    <x v="3104"/>
    <n v="380039"/>
  </r>
  <r>
    <x v="7049"/>
    <x v="6441"/>
    <x v="3105"/>
    <n v="182191"/>
  </r>
  <r>
    <x v="7050"/>
    <x v="6442"/>
    <x v="2032"/>
    <n v="153893"/>
  </r>
  <r>
    <x v="7051"/>
    <x v="6443"/>
    <x v="409"/>
    <n v="422512"/>
  </r>
  <r>
    <x v="7052"/>
    <x v="6444"/>
    <x v="3106"/>
    <n v="204394"/>
  </r>
  <r>
    <x v="7053"/>
    <x v="6445"/>
    <x v="500"/>
    <n v="136029"/>
  </r>
  <r>
    <x v="7054"/>
    <x v="6445"/>
    <x v="3107"/>
    <n v="380527"/>
  </r>
  <r>
    <x v="7055"/>
    <x v="6446"/>
    <x v="3108"/>
    <n v="250679"/>
  </r>
  <r>
    <x v="7056"/>
    <x v="6447"/>
    <x v="3109"/>
    <n v="133619"/>
  </r>
  <r>
    <x v="7057"/>
    <x v="6447"/>
    <x v="2402"/>
    <n v="191893"/>
  </r>
  <r>
    <x v="7058"/>
    <x v="6448"/>
    <x v="967"/>
    <n v="351192"/>
  </r>
  <r>
    <x v="7059"/>
    <x v="6449"/>
    <x v="3110"/>
    <n v="396686"/>
  </r>
  <r>
    <x v="7060"/>
    <x v="6450"/>
    <x v="3111"/>
    <n v="158978"/>
  </r>
  <r>
    <x v="7061"/>
    <x v="6451"/>
    <x v="2249"/>
    <n v="311670"/>
  </r>
  <r>
    <x v="7062"/>
    <x v="6452"/>
    <x v="3112"/>
    <n v="273577"/>
  </r>
  <r>
    <x v="7063"/>
    <x v="6453"/>
    <x v="2377"/>
    <n v="344690"/>
  </r>
  <r>
    <x v="7064"/>
    <x v="6454"/>
    <x v="3113"/>
    <n v="258251"/>
  </r>
  <r>
    <x v="7065"/>
    <x v="6455"/>
    <x v="1258"/>
    <n v="108086"/>
  </r>
  <r>
    <x v="7066"/>
    <x v="6456"/>
    <x v="712"/>
    <n v="373415"/>
  </r>
  <r>
    <x v="7067"/>
    <x v="6457"/>
    <x v="3114"/>
    <n v="158978"/>
  </r>
  <r>
    <x v="7068"/>
    <x v="6457"/>
    <x v="1289"/>
    <n v="158978"/>
  </r>
  <r>
    <x v="7069"/>
    <x v="6458"/>
    <x v="3115"/>
    <n v="347393"/>
  </r>
  <r>
    <x v="7070"/>
    <x v="6459"/>
    <x v="2491"/>
    <n v="472908"/>
  </r>
  <r>
    <x v="7071"/>
    <x v="6459"/>
    <x v="3116"/>
    <n v="43623"/>
  </r>
  <r>
    <x v="7072"/>
    <x v="6460"/>
    <x v="1342"/>
    <n v="206501"/>
  </r>
  <r>
    <x v="7073"/>
    <x v="6461"/>
    <x v="758"/>
    <n v="102292"/>
  </r>
  <r>
    <x v="7074"/>
    <x v="6462"/>
    <x v="3117"/>
    <n v="250679"/>
  </r>
  <r>
    <x v="7075"/>
    <x v="6463"/>
    <x v="3118"/>
    <n v="43842"/>
  </r>
  <r>
    <x v="7076"/>
    <x v="6464"/>
    <x v="2914"/>
    <n v="254768"/>
  </r>
  <r>
    <x v="7077"/>
    <x v="6465"/>
    <x v="1868"/>
    <n v="343712"/>
  </r>
  <r>
    <x v="7078"/>
    <x v="6466"/>
    <x v="582"/>
    <n v="298909"/>
  </r>
  <r>
    <x v="7079"/>
    <x v="6466"/>
    <x v="3119"/>
    <n v="227775"/>
  </r>
  <r>
    <x v="7080"/>
    <x v="6466"/>
    <x v="3120"/>
    <n v="230507"/>
  </r>
  <r>
    <x v="7081"/>
    <x v="6467"/>
    <x v="1692"/>
    <n v="153893"/>
  </r>
  <r>
    <x v="7082"/>
    <x v="6468"/>
    <x v="3121"/>
    <n v="411922"/>
  </r>
  <r>
    <x v="7083"/>
    <x v="6469"/>
    <x v="718"/>
    <n v="84465"/>
  </r>
  <r>
    <x v="7084"/>
    <x v="6470"/>
    <x v="3122"/>
    <n v="230507"/>
  </r>
  <r>
    <x v="7085"/>
    <x v="6471"/>
    <x v="3123"/>
    <n v="96007"/>
  </r>
  <r>
    <x v="7086"/>
    <x v="6472"/>
    <x v="1427"/>
    <n v="118549"/>
  </r>
  <r>
    <x v="7087"/>
    <x v="6473"/>
    <x v="3124"/>
    <n v="435151"/>
  </r>
  <r>
    <x v="7088"/>
    <x v="6473"/>
    <x v="326"/>
    <n v="86587"/>
  </r>
  <r>
    <x v="7089"/>
    <x v="6474"/>
    <x v="3125"/>
    <n v="4199"/>
  </r>
  <r>
    <x v="7090"/>
    <x v="6475"/>
    <x v="3126"/>
    <n v="139440"/>
  </r>
  <r>
    <x v="7091"/>
    <x v="6476"/>
    <x v="1892"/>
    <n v="472712"/>
  </r>
  <r>
    <x v="7092"/>
    <x v="6477"/>
    <x v="2240"/>
    <n v="250679"/>
  </r>
  <r>
    <x v="7093"/>
    <x v="6478"/>
    <x v="1422"/>
    <n v="204394"/>
  </r>
  <r>
    <x v="7094"/>
    <x v="6479"/>
    <x v="3127"/>
    <n v="301359"/>
  </r>
  <r>
    <x v="7095"/>
    <x v="6480"/>
    <x v="2948"/>
    <n v="214224"/>
  </r>
  <r>
    <x v="7096"/>
    <x v="6481"/>
    <x v="3128"/>
    <n v="411922"/>
  </r>
  <r>
    <x v="7097"/>
    <x v="6482"/>
    <x v="3129"/>
    <n v="227775"/>
  </r>
  <r>
    <x v="7098"/>
    <x v="6483"/>
    <x v="336"/>
    <n v="230507"/>
  </r>
  <r>
    <x v="7099"/>
    <x v="6484"/>
    <x v="2260"/>
    <n v="71839"/>
  </r>
  <r>
    <x v="7100"/>
    <x v="6485"/>
    <x v="1241"/>
    <n v="316071"/>
  </r>
  <r>
    <x v="7101"/>
    <x v="6486"/>
    <x v="3130"/>
    <n v="154815"/>
  </r>
  <r>
    <x v="7102"/>
    <x v="6487"/>
    <x v="1877"/>
    <n v="351192"/>
  </r>
  <r>
    <x v="7103"/>
    <x v="6488"/>
    <x v="3131"/>
    <n v="198326"/>
  </r>
  <r>
    <x v="7104"/>
    <x v="6489"/>
    <x v="1863"/>
    <n v="251150"/>
  </r>
  <r>
    <x v="7105"/>
    <x v="6489"/>
    <x v="1135"/>
    <n v="21760"/>
  </r>
  <r>
    <x v="7106"/>
    <x v="6490"/>
    <x v="2054"/>
    <n v="401945"/>
  </r>
  <r>
    <x v="7107"/>
    <x v="6491"/>
    <x v="3132"/>
    <n v="30093"/>
  </r>
  <r>
    <x v="7108"/>
    <x v="6492"/>
    <x v="3133"/>
    <n v="71399"/>
  </r>
  <r>
    <x v="7109"/>
    <x v="6493"/>
    <x v="3134"/>
    <n v="230507"/>
  </r>
  <r>
    <x v="7110"/>
    <x v="6494"/>
    <x v="3135"/>
    <n v="473323"/>
  </r>
  <r>
    <x v="7111"/>
    <x v="6495"/>
    <x v="3136"/>
    <n v="438599"/>
  </r>
  <r>
    <x v="7112"/>
    <x v="6496"/>
    <x v="3137"/>
    <n v="250679"/>
  </r>
  <r>
    <x v="7113"/>
    <x v="6496"/>
    <x v="3138"/>
    <n v="250679"/>
  </r>
  <r>
    <x v="7114"/>
    <x v="6497"/>
    <x v="3139"/>
    <n v="436459"/>
  </r>
  <r>
    <x v="7115"/>
    <x v="6498"/>
    <x v="3140"/>
    <n v="250679"/>
  </r>
  <r>
    <x v="7116"/>
    <x v="6499"/>
    <x v="3141"/>
    <n v="122982"/>
  </r>
  <r>
    <x v="7117"/>
    <x v="6500"/>
    <x v="3142"/>
    <n v="158978"/>
  </r>
  <r>
    <x v="7118"/>
    <x v="6501"/>
    <x v="3143"/>
    <n v="230507"/>
  </r>
  <r>
    <x v="7119"/>
    <x v="6502"/>
    <x v="3144"/>
    <n v="118549"/>
  </r>
  <r>
    <x v="7120"/>
    <x v="6502"/>
    <x v="3145"/>
    <n v="8805"/>
  </r>
  <r>
    <x v="7121"/>
    <x v="6503"/>
    <x v="2813"/>
    <n v="401945"/>
  </r>
  <r>
    <x v="7122"/>
    <x v="6504"/>
    <x v="3146"/>
    <n v="347008"/>
  </r>
  <r>
    <x v="7123"/>
    <x v="6505"/>
    <x v="3147"/>
    <n v="452383"/>
  </r>
  <r>
    <x v="7124"/>
    <x v="6506"/>
    <x v="3148"/>
    <n v="472585"/>
  </r>
  <r>
    <x v="7125"/>
    <x v="6507"/>
    <x v="1350"/>
    <n v="410635"/>
  </r>
  <r>
    <x v="7126"/>
    <x v="6508"/>
    <x v="2216"/>
    <n v="46386"/>
  </r>
  <r>
    <x v="7127"/>
    <x v="6509"/>
    <x v="3149"/>
    <n v="411922"/>
  </r>
  <r>
    <x v="7128"/>
    <x v="6510"/>
    <x v="3150"/>
    <n v="411922"/>
  </r>
  <r>
    <x v="7129"/>
    <x v="6511"/>
    <x v="309"/>
    <n v="349014"/>
  </r>
  <r>
    <x v="7130"/>
    <x v="6511"/>
    <x v="1584"/>
    <n v="197645"/>
  </r>
  <r>
    <x v="7131"/>
    <x v="6511"/>
    <x v="3151"/>
    <n v="389195"/>
  </r>
  <r>
    <x v="7132"/>
    <x v="6511"/>
    <x v="3152"/>
    <n v="62068"/>
  </r>
  <r>
    <x v="7133"/>
    <x v="6512"/>
    <x v="703"/>
    <n v="470762"/>
  </r>
  <r>
    <x v="7134"/>
    <x v="6513"/>
    <x v="1561"/>
    <n v="163078"/>
  </r>
  <r>
    <x v="7135"/>
    <x v="6514"/>
    <x v="1099"/>
    <n v="251823"/>
  </r>
  <r>
    <x v="7136"/>
    <x v="6515"/>
    <x v="1125"/>
    <n v="107006"/>
  </r>
  <r>
    <x v="7137"/>
    <x v="6516"/>
    <x v="646"/>
    <n v="7650"/>
  </r>
  <r>
    <x v="7138"/>
    <x v="6517"/>
    <x v="1872"/>
    <n v="97699"/>
  </r>
  <r>
    <x v="7139"/>
    <x v="6518"/>
    <x v="808"/>
    <n v="227775"/>
  </r>
  <r>
    <x v="7140"/>
    <x v="6519"/>
    <x v="602"/>
    <n v="246641"/>
  </r>
  <r>
    <x v="7141"/>
    <x v="6520"/>
    <x v="3153"/>
    <n v="104355"/>
  </r>
  <r>
    <x v="7142"/>
    <x v="6521"/>
    <x v="3154"/>
    <n v="250679"/>
  </r>
  <r>
    <x v="7143"/>
    <x v="6522"/>
    <x v="935"/>
    <n v="250771"/>
  </r>
  <r>
    <x v="7144"/>
    <x v="6523"/>
    <x v="3155"/>
    <n v="439981"/>
  </r>
  <r>
    <x v="7145"/>
    <x v="6524"/>
    <x v="620"/>
    <n v="88008"/>
  </r>
  <r>
    <x v="7146"/>
    <x v="6525"/>
    <x v="1515"/>
    <n v="230507"/>
  </r>
  <r>
    <x v="7147"/>
    <x v="6526"/>
    <x v="3156"/>
    <n v="351192"/>
  </r>
  <r>
    <x v="7148"/>
    <x v="6527"/>
    <x v="3157"/>
    <n v="118549"/>
  </r>
  <r>
    <x v="7149"/>
    <x v="6528"/>
    <x v="3158"/>
    <n v="40049"/>
  </r>
  <r>
    <x v="7150"/>
    <x v="6529"/>
    <x v="2586"/>
    <n v="118549"/>
  </r>
  <r>
    <x v="7151"/>
    <x v="6530"/>
    <x v="3159"/>
    <n v="411922"/>
  </r>
  <r>
    <x v="7152"/>
    <x v="6531"/>
    <x v="3160"/>
    <n v="148630"/>
  </r>
  <r>
    <x v="7153"/>
    <x v="6531"/>
    <x v="3161"/>
    <n v="443594"/>
  </r>
  <r>
    <x v="7154"/>
    <x v="6531"/>
    <x v="3162"/>
    <n v="158978"/>
  </r>
  <r>
    <x v="7155"/>
    <x v="6531"/>
    <x v="672"/>
    <n v="118549"/>
  </r>
  <r>
    <x v="7156"/>
    <x v="6532"/>
    <x v="3163"/>
    <n v="153893"/>
  </r>
  <r>
    <x v="7157"/>
    <x v="6532"/>
    <x v="3164"/>
    <n v="154256"/>
  </r>
  <r>
    <x v="7158"/>
    <x v="6533"/>
    <x v="3165"/>
    <n v="21760"/>
  </r>
  <r>
    <x v="7159"/>
    <x v="6534"/>
    <x v="3166"/>
    <n v="347008"/>
  </r>
  <r>
    <x v="7160"/>
    <x v="6535"/>
    <x v="3167"/>
    <n v="411922"/>
  </r>
  <r>
    <x v="7161"/>
    <x v="6535"/>
    <x v="3168"/>
    <n v="246549"/>
  </r>
  <r>
    <x v="7162"/>
    <x v="6536"/>
    <x v="3169"/>
    <n v="156336"/>
  </r>
  <r>
    <x v="7163"/>
    <x v="6537"/>
    <x v="3170"/>
    <n v="230507"/>
  </r>
  <r>
    <x v="7164"/>
    <x v="6538"/>
    <x v="3171"/>
    <n v="411922"/>
  </r>
  <r>
    <x v="7165"/>
    <x v="6539"/>
    <x v="3172"/>
    <n v="10768"/>
  </r>
  <r>
    <x v="7166"/>
    <x v="6540"/>
    <x v="1817"/>
    <n v="122902"/>
  </r>
  <r>
    <x v="7167"/>
    <x v="6540"/>
    <x v="2021"/>
    <n v="158978"/>
  </r>
  <r>
    <x v="7168"/>
    <x v="6541"/>
    <x v="1287"/>
    <n v="411922"/>
  </r>
  <r>
    <x v="7169"/>
    <x v="6542"/>
    <x v="3173"/>
    <n v="433840"/>
  </r>
  <r>
    <x v="7170"/>
    <x v="6543"/>
    <x v="3174"/>
    <n v="21760"/>
  </r>
  <r>
    <x v="7171"/>
    <x v="6544"/>
    <x v="3175"/>
    <n v="213926"/>
  </r>
  <r>
    <x v="7172"/>
    <x v="6545"/>
    <x v="3176"/>
    <n v="329275"/>
  </r>
  <r>
    <x v="7173"/>
    <x v="6546"/>
    <x v="3177"/>
    <n v="347393"/>
  </r>
  <r>
    <x v="7174"/>
    <x v="6547"/>
    <x v="3178"/>
    <n v="259597"/>
  </r>
  <r>
    <x v="7175"/>
    <x v="6548"/>
    <x v="3179"/>
    <n v="155428"/>
  </r>
  <r>
    <x v="7176"/>
    <x v="6549"/>
    <x v="1821"/>
    <n v="325984"/>
  </r>
  <r>
    <x v="7177"/>
    <x v="6550"/>
    <x v="3180"/>
    <n v="233494"/>
  </r>
  <r>
    <x v="7178"/>
    <x v="6551"/>
    <x v="1141"/>
    <n v="443594"/>
  </r>
  <r>
    <x v="7179"/>
    <x v="6551"/>
    <x v="1663"/>
    <n v="454139"/>
  </r>
  <r>
    <x v="7180"/>
    <x v="6552"/>
    <x v="3181"/>
    <n v="16360"/>
  </r>
  <r>
    <x v="7181"/>
    <x v="6553"/>
    <x v="3182"/>
    <n v="300941"/>
  </r>
  <r>
    <x v="7182"/>
    <x v="6553"/>
    <x v="3183"/>
    <n v="250679"/>
  </r>
  <r>
    <x v="7183"/>
    <x v="6554"/>
    <x v="2638"/>
    <n v="469849"/>
  </r>
  <r>
    <x v="7184"/>
    <x v="6555"/>
    <x v="2034"/>
    <n v="230507"/>
  </r>
  <r>
    <x v="7185"/>
    <x v="6556"/>
    <x v="3184"/>
    <n v="411922"/>
  </r>
  <r>
    <x v="7186"/>
    <x v="6557"/>
    <x v="1804"/>
    <n v="351192"/>
  </r>
  <r>
    <x v="7187"/>
    <x v="6557"/>
    <x v="3185"/>
    <n v="336205"/>
  </r>
  <r>
    <x v="7188"/>
    <x v="6558"/>
    <x v="3186"/>
    <n v="158978"/>
  </r>
  <r>
    <x v="7189"/>
    <x v="6559"/>
    <x v="3187"/>
    <n v="303699"/>
  </r>
  <r>
    <x v="7190"/>
    <x v="6560"/>
    <x v="3188"/>
    <n v="21407"/>
  </r>
  <r>
    <x v="7191"/>
    <x v="6561"/>
    <x v="3189"/>
    <n v="388328"/>
  </r>
  <r>
    <x v="7192"/>
    <x v="6562"/>
    <x v="1043"/>
    <n v="258219"/>
  </r>
  <r>
    <x v="7193"/>
    <x v="6562"/>
    <x v="1077"/>
    <n v="68870"/>
  </r>
  <r>
    <x v="7194"/>
    <x v="6563"/>
    <x v="3190"/>
    <n v="287170"/>
  </r>
  <r>
    <x v="7195"/>
    <x v="6564"/>
    <x v="2004"/>
    <n v="250679"/>
  </r>
  <r>
    <x v="7196"/>
    <x v="6565"/>
    <x v="164"/>
    <n v="436838"/>
  </r>
  <r>
    <x v="7197"/>
    <x v="6566"/>
    <x v="365"/>
    <n v="202914"/>
  </r>
  <r>
    <x v="7198"/>
    <x v="6567"/>
    <x v="3191"/>
    <n v="451641"/>
  </r>
  <r>
    <x v="7199"/>
    <x v="6568"/>
    <x v="465"/>
    <n v="230507"/>
  </r>
  <r>
    <x v="7200"/>
    <x v="6569"/>
    <x v="2128"/>
    <n v="388561"/>
  </r>
  <r>
    <x v="7201"/>
    <x v="6570"/>
    <x v="3192"/>
    <n v="135"/>
  </r>
  <r>
    <x v="7202"/>
    <x v="6571"/>
    <x v="3193"/>
    <n v="184941"/>
  </r>
  <r>
    <x v="7203"/>
    <x v="6572"/>
    <x v="2668"/>
    <n v="155227"/>
  </r>
  <r>
    <x v="7204"/>
    <x v="6573"/>
    <x v="533"/>
    <n v="433247"/>
  </r>
  <r>
    <x v="7205"/>
    <x v="6574"/>
    <x v="492"/>
    <n v="454525"/>
  </r>
  <r>
    <x v="7206"/>
    <x v="6575"/>
    <x v="1491"/>
    <n v="197508"/>
  </r>
  <r>
    <x v="7207"/>
    <x v="6576"/>
    <x v="2306"/>
    <n v="164398"/>
  </r>
  <r>
    <x v="7208"/>
    <x v="6577"/>
    <x v="1171"/>
    <n v="341333"/>
  </r>
  <r>
    <x v="7209"/>
    <x v="6578"/>
    <x v="3194"/>
    <n v="250679"/>
  </r>
  <r>
    <x v="7210"/>
    <x v="6579"/>
    <x v="3195"/>
    <n v="353381"/>
  </r>
  <r>
    <x v="7211"/>
    <x v="6580"/>
    <x v="3196"/>
    <n v="233494"/>
  </r>
  <r>
    <x v="7212"/>
    <x v="6581"/>
    <x v="3197"/>
    <n v="53136"/>
  </r>
  <r>
    <x v="7213"/>
    <x v="6582"/>
    <x v="3198"/>
    <n v="235960"/>
  </r>
  <r>
    <x v="7214"/>
    <x v="6583"/>
    <x v="3199"/>
    <n v="118549"/>
  </r>
  <r>
    <x v="7215"/>
    <x v="6584"/>
    <x v="1534"/>
    <n v="244574"/>
  </r>
  <r>
    <x v="7216"/>
    <x v="6585"/>
    <x v="560"/>
    <n v="122982"/>
  </r>
  <r>
    <x v="7217"/>
    <x v="6586"/>
    <x v="353"/>
    <n v="154256"/>
  </r>
  <r>
    <x v="7218"/>
    <x v="6587"/>
    <x v="3200"/>
    <n v="428248"/>
  </r>
  <r>
    <x v="7219"/>
    <x v="6588"/>
    <x v="779"/>
    <n v="407301"/>
  </r>
  <r>
    <x v="7220"/>
    <x v="6589"/>
    <x v="3201"/>
    <n v="401945"/>
  </r>
  <r>
    <x v="7221"/>
    <x v="6590"/>
    <x v="3202"/>
    <n v="411922"/>
  </r>
  <r>
    <x v="7222"/>
    <x v="6591"/>
    <x v="3203"/>
    <n v="411922"/>
  </r>
  <r>
    <x v="7223"/>
    <x v="6592"/>
    <x v="3204"/>
    <n v="250679"/>
  </r>
  <r>
    <x v="7224"/>
    <x v="6593"/>
    <x v="3205"/>
    <n v="422089"/>
  </r>
  <r>
    <x v="7225"/>
    <x v="6594"/>
    <x v="442"/>
    <n v="52589"/>
  </r>
  <r>
    <x v="7226"/>
    <x v="6595"/>
    <x v="312"/>
    <n v="239565"/>
  </r>
  <r>
    <x v="7227"/>
    <x v="6596"/>
    <x v="3206"/>
    <n v="345417"/>
  </r>
  <r>
    <x v="7228"/>
    <x v="6597"/>
    <x v="460"/>
    <n v="351192"/>
  </r>
  <r>
    <x v="7229"/>
    <x v="6597"/>
    <x v="3207"/>
    <n v="43842"/>
  </r>
  <r>
    <x v="7230"/>
    <x v="6597"/>
    <x v="963"/>
    <n v="473323"/>
  </r>
  <r>
    <x v="7231"/>
    <x v="6598"/>
    <x v="2229"/>
    <n v="114953"/>
  </r>
  <r>
    <x v="7232"/>
    <x v="6599"/>
    <x v="3208"/>
    <n v="154256"/>
  </r>
  <r>
    <x v="7233"/>
    <x v="6600"/>
    <x v="3209"/>
    <n v="472908"/>
  </r>
  <r>
    <x v="7234"/>
    <x v="6601"/>
    <x v="496"/>
    <n v="347393"/>
  </r>
  <r>
    <x v="7235"/>
    <x v="6602"/>
    <x v="3210"/>
    <n v="473323"/>
  </r>
  <r>
    <x v="7236"/>
    <x v="6603"/>
    <x v="289"/>
    <n v="471403"/>
  </r>
  <r>
    <x v="7237"/>
    <x v="6604"/>
    <x v="3211"/>
    <n v="70379"/>
  </r>
  <r>
    <x v="7238"/>
    <x v="6605"/>
    <x v="3212"/>
    <n v="111153"/>
  </r>
  <r>
    <x v="7239"/>
    <x v="6605"/>
    <x v="3213"/>
    <n v="411922"/>
  </r>
  <r>
    <x v="7240"/>
    <x v="6606"/>
    <x v="3214"/>
    <n v="104958"/>
  </r>
  <r>
    <x v="7241"/>
    <x v="6607"/>
    <x v="1297"/>
    <n v="60239"/>
  </r>
  <r>
    <x v="7242"/>
    <x v="6608"/>
    <x v="3215"/>
    <n v="154228"/>
  </r>
  <r>
    <x v="7243"/>
    <x v="6608"/>
    <x v="3216"/>
    <n v="423117"/>
  </r>
  <r>
    <x v="7244"/>
    <x v="6609"/>
    <x v="1646"/>
    <n v="258251"/>
  </r>
  <r>
    <x v="7245"/>
    <x v="6609"/>
    <x v="3217"/>
    <n v="320264"/>
  </r>
  <r>
    <x v="7246"/>
    <x v="6609"/>
    <x v="2026"/>
    <n v="230507"/>
  </r>
  <r>
    <x v="7247"/>
    <x v="6610"/>
    <x v="3218"/>
    <n v="194335"/>
  </r>
  <r>
    <x v="7248"/>
    <x v="6611"/>
    <x v="857"/>
    <n v="7084"/>
  </r>
  <r>
    <x v="7249"/>
    <x v="6612"/>
    <x v="569"/>
    <n v="209122"/>
  </r>
  <r>
    <x v="7250"/>
    <x v="6613"/>
    <x v="3219"/>
    <n v="230507"/>
  </r>
  <r>
    <x v="7251"/>
    <x v="6614"/>
    <x v="617"/>
    <n v="281994"/>
  </r>
  <r>
    <x v="7252"/>
    <x v="6615"/>
    <x v="2688"/>
    <n v="239248"/>
  </r>
  <r>
    <x v="7253"/>
    <x v="6616"/>
    <x v="2982"/>
    <n v="347008"/>
  </r>
  <r>
    <x v="7254"/>
    <x v="6617"/>
    <x v="1092"/>
    <n v="181651"/>
  </r>
  <r>
    <x v="7255"/>
    <x v="6618"/>
    <x v="3220"/>
    <n v="262099"/>
  </r>
  <r>
    <x v="7256"/>
    <x v="6618"/>
    <x v="1747"/>
    <n v="362397"/>
  </r>
  <r>
    <x v="7257"/>
    <x v="6618"/>
    <x v="3221"/>
    <n v="347008"/>
  </r>
  <r>
    <x v="7258"/>
    <x v="6619"/>
    <x v="1496"/>
    <n v="118549"/>
  </r>
  <r>
    <x v="7259"/>
    <x v="6620"/>
    <x v="3222"/>
    <n v="411922"/>
  </r>
  <r>
    <x v="7260"/>
    <x v="6620"/>
    <x v="3028"/>
    <n v="117699"/>
  </r>
  <r>
    <x v="7261"/>
    <x v="6621"/>
    <x v="3223"/>
    <n v="411922"/>
  </r>
  <r>
    <x v="7262"/>
    <x v="6622"/>
    <x v="1503"/>
    <n v="16029"/>
  </r>
  <r>
    <x v="7263"/>
    <x v="6623"/>
    <x v="3224"/>
    <n v="230347"/>
  </r>
  <r>
    <x v="7264"/>
    <x v="6624"/>
    <x v="2780"/>
    <n v="122902"/>
  </r>
  <r>
    <x v="7265"/>
    <x v="6625"/>
    <x v="3225"/>
    <n v="78899"/>
  </r>
  <r>
    <x v="7266"/>
    <x v="6626"/>
    <x v="3226"/>
    <n v="470762"/>
  </r>
  <r>
    <x v="7267"/>
    <x v="6627"/>
    <x v="1113"/>
    <n v="146737"/>
  </r>
  <r>
    <x v="7268"/>
    <x v="6628"/>
    <x v="83"/>
    <n v="436459"/>
  </r>
  <r>
    <x v="7269"/>
    <x v="6629"/>
    <x v="1210"/>
    <n v="182984"/>
  </r>
  <r>
    <x v="7270"/>
    <x v="6630"/>
    <x v="3227"/>
    <n v="347393"/>
  </r>
  <r>
    <x v="7271"/>
    <x v="6630"/>
    <x v="1543"/>
    <n v="111368"/>
  </r>
  <r>
    <x v="7272"/>
    <x v="6631"/>
    <x v="2720"/>
    <n v="196347"/>
  </r>
  <r>
    <x v="7273"/>
    <x v="6631"/>
    <x v="3228"/>
    <n v="250679"/>
  </r>
  <r>
    <x v="7274"/>
    <x v="6632"/>
    <x v="1715"/>
    <n v="112334"/>
  </r>
  <r>
    <x v="7275"/>
    <x v="6633"/>
    <x v="1943"/>
    <n v="150658"/>
  </r>
  <r>
    <x v="7276"/>
    <x v="6634"/>
    <x v="3229"/>
    <n v="129210"/>
  </r>
  <r>
    <x v="7277"/>
    <x v="6635"/>
    <x v="777"/>
    <n v="192331"/>
  </r>
  <r>
    <x v="7278"/>
    <x v="6636"/>
    <x v="3230"/>
    <n v="42705"/>
  </r>
  <r>
    <x v="7279"/>
    <x v="6637"/>
    <x v="3231"/>
    <n v="411922"/>
  </r>
  <r>
    <x v="7280"/>
    <x v="6638"/>
    <x v="3232"/>
    <n v="351192"/>
  </r>
  <r>
    <x v="7281"/>
    <x v="6639"/>
    <x v="3233"/>
    <n v="432277"/>
  </r>
  <r>
    <x v="7282"/>
    <x v="6640"/>
    <x v="1793"/>
    <n v="244574"/>
  </r>
  <r>
    <x v="7283"/>
    <x v="6641"/>
    <x v="3234"/>
    <n v="192331"/>
  </r>
  <r>
    <x v="7284"/>
    <x v="6642"/>
    <x v="3235"/>
    <n v="327633"/>
  </r>
  <r>
    <x v="7285"/>
    <x v="6643"/>
    <x v="2706"/>
    <n v="266474"/>
  </r>
  <r>
    <x v="7286"/>
    <x v="6644"/>
    <x v="3236"/>
    <n v="196571"/>
  </r>
  <r>
    <x v="7287"/>
    <x v="6644"/>
    <x v="1566"/>
    <n v="472712"/>
  </r>
  <r>
    <x v="7288"/>
    <x v="6645"/>
    <x v="3237"/>
    <n v="74870"/>
  </r>
  <r>
    <x v="7289"/>
    <x v="6646"/>
    <x v="2364"/>
    <n v="104958"/>
  </r>
  <r>
    <x v="7290"/>
    <x v="6647"/>
    <x v="2618"/>
    <n v="148309"/>
  </r>
  <r>
    <x v="7291"/>
    <x v="6647"/>
    <x v="1811"/>
    <n v="349014"/>
  </r>
  <r>
    <x v="7292"/>
    <x v="6648"/>
    <x v="3238"/>
    <n v="5151"/>
  </r>
  <r>
    <x v="7293"/>
    <x v="6648"/>
    <x v="3239"/>
    <n v="133619"/>
  </r>
  <r>
    <x v="7294"/>
    <x v="6649"/>
    <x v="1315"/>
    <n v="158978"/>
  </r>
  <r>
    <x v="7295"/>
    <x v="6649"/>
    <x v="1815"/>
    <n v="242428"/>
  </r>
  <r>
    <x v="7296"/>
    <x v="6650"/>
    <x v="3240"/>
    <n v="473233"/>
  </r>
  <r>
    <x v="7297"/>
    <x v="6651"/>
    <x v="3241"/>
    <n v="195811"/>
  </r>
  <r>
    <x v="7298"/>
    <x v="6651"/>
    <x v="3242"/>
    <n v="411922"/>
  </r>
  <r>
    <x v="7299"/>
    <x v="6652"/>
    <x v="761"/>
    <n v="312954"/>
  </r>
  <r>
    <x v="7300"/>
    <x v="6653"/>
    <x v="3243"/>
    <n v="241927"/>
  </r>
  <r>
    <x v="7301"/>
    <x v="6654"/>
    <x v="3244"/>
    <n v="59122"/>
  </r>
  <r>
    <x v="7302"/>
    <x v="6654"/>
    <x v="31"/>
    <n v="327633"/>
  </r>
  <r>
    <x v="7303"/>
    <x v="6654"/>
    <x v="1813"/>
    <n v="242428"/>
  </r>
  <r>
    <x v="7304"/>
    <x v="6654"/>
    <x v="1212"/>
    <n v="273577"/>
  </r>
  <r>
    <x v="7305"/>
    <x v="6655"/>
    <x v="3245"/>
    <n v="347393"/>
  </r>
  <r>
    <x v="7306"/>
    <x v="6656"/>
    <x v="1004"/>
    <n v="470762"/>
  </r>
  <r>
    <x v="7307"/>
    <x v="6657"/>
    <x v="3246"/>
    <n v="472712"/>
  </r>
  <r>
    <x v="7308"/>
    <x v="6658"/>
    <x v="3094"/>
    <n v="108086"/>
  </r>
  <r>
    <x v="7309"/>
    <x v="6659"/>
    <x v="2781"/>
    <n v="17150"/>
  </r>
  <r>
    <x v="7310"/>
    <x v="6660"/>
    <x v="3247"/>
    <n v="86587"/>
  </r>
  <r>
    <x v="7311"/>
    <x v="6661"/>
    <x v="3248"/>
    <n v="230507"/>
  </r>
  <r>
    <x v="7312"/>
    <x v="6662"/>
    <x v="3249"/>
    <n v="349605"/>
  </r>
  <r>
    <x v="7313"/>
    <x v="6663"/>
    <x v="1668"/>
    <n v="411922"/>
  </r>
  <r>
    <x v="7314"/>
    <x v="6664"/>
    <x v="469"/>
    <n v="324410"/>
  </r>
  <r>
    <x v="7315"/>
    <x v="6665"/>
    <x v="3250"/>
    <n v="437309"/>
  </r>
  <r>
    <x v="7316"/>
    <x v="6666"/>
    <x v="3251"/>
    <n v="9427"/>
  </r>
  <r>
    <x v="7317"/>
    <x v="6667"/>
    <x v="802"/>
    <n v="8411"/>
  </r>
  <r>
    <x v="7318"/>
    <x v="6668"/>
    <x v="3252"/>
    <n v="234700"/>
  </r>
  <r>
    <x v="7319"/>
    <x v="6668"/>
    <x v="593"/>
    <n v="293905"/>
  </r>
  <r>
    <x v="7320"/>
    <x v="6669"/>
    <x v="3253"/>
    <n v="392434"/>
  </r>
  <r>
    <x v="7321"/>
    <x v="6670"/>
    <x v="3062"/>
    <n v="81505"/>
  </r>
  <r>
    <x v="7322"/>
    <x v="6671"/>
    <x v="3254"/>
    <n v="153893"/>
  </r>
  <r>
    <x v="7323"/>
    <x v="6671"/>
    <x v="3255"/>
    <n v="26829"/>
  </r>
  <r>
    <x v="7324"/>
    <x v="6672"/>
    <x v="3256"/>
    <n v="37644"/>
  </r>
  <r>
    <x v="7325"/>
    <x v="6673"/>
    <x v="2226"/>
    <n v="250679"/>
  </r>
  <r>
    <x v="7326"/>
    <x v="6674"/>
    <x v="3257"/>
    <n v="158978"/>
  </r>
  <r>
    <x v="7327"/>
    <x v="6675"/>
    <x v="982"/>
    <n v="52509"/>
  </r>
  <r>
    <x v="7328"/>
    <x v="6676"/>
    <x v="2912"/>
    <n v="351192"/>
  </r>
  <r>
    <x v="7329"/>
    <x v="6677"/>
    <x v="315"/>
    <n v="347393"/>
  </r>
  <r>
    <x v="7330"/>
    <x v="6678"/>
    <x v="3258"/>
    <n v="15669"/>
  </r>
  <r>
    <x v="7331"/>
    <x v="6679"/>
    <x v="3259"/>
    <n v="408075"/>
  </r>
  <r>
    <x v="7332"/>
    <x v="6680"/>
    <x v="646"/>
    <n v="242428"/>
  </r>
  <r>
    <x v="7333"/>
    <x v="6681"/>
    <x v="3260"/>
    <n v="411922"/>
  </r>
  <r>
    <x v="7334"/>
    <x v="6682"/>
    <x v="2278"/>
    <n v="219311"/>
  </r>
  <r>
    <x v="7335"/>
    <x v="6683"/>
    <x v="2614"/>
    <n v="401945"/>
  </r>
  <r>
    <x v="7336"/>
    <x v="6684"/>
    <x v="3261"/>
    <n v="192331"/>
  </r>
  <r>
    <x v="7337"/>
    <x v="6685"/>
    <x v="3262"/>
    <n v="305103"/>
  </r>
  <r>
    <x v="7338"/>
    <x v="6686"/>
    <x v="856"/>
    <n v="308537"/>
  </r>
  <r>
    <x v="7339"/>
    <x v="6687"/>
    <x v="1756"/>
    <n v="57653"/>
  </r>
  <r>
    <x v="7340"/>
    <x v="6688"/>
    <x v="3263"/>
    <n v="53136"/>
  </r>
  <r>
    <x v="7341"/>
    <x v="6689"/>
    <x v="3264"/>
    <n v="387595"/>
  </r>
  <r>
    <x v="7342"/>
    <x v="6690"/>
    <x v="3265"/>
    <n v="55183"/>
  </r>
  <r>
    <x v="7343"/>
    <x v="6691"/>
    <x v="1672"/>
    <n v="21407"/>
  </r>
  <r>
    <x v="7344"/>
    <x v="6692"/>
    <x v="3266"/>
    <n v="158978"/>
  </r>
  <r>
    <x v="7345"/>
    <x v="6693"/>
    <x v="3267"/>
    <n v="250679"/>
  </r>
  <r>
    <x v="7346"/>
    <x v="6694"/>
    <x v="2764"/>
    <n v="388561"/>
  </r>
  <r>
    <x v="7347"/>
    <x v="6695"/>
    <x v="2279"/>
    <n v="250679"/>
  </r>
  <r>
    <x v="7348"/>
    <x v="6696"/>
    <x v="3268"/>
    <n v="54565"/>
  </r>
  <r>
    <x v="7349"/>
    <x v="6697"/>
    <x v="3269"/>
    <n v="137327"/>
  </r>
  <r>
    <x v="7350"/>
    <x v="6698"/>
    <x v="608"/>
    <n v="317922"/>
  </r>
  <r>
    <x v="7351"/>
    <x v="6699"/>
    <x v="799"/>
    <n v="219309"/>
  </r>
  <r>
    <x v="7352"/>
    <x v="6700"/>
    <x v="3270"/>
    <n v="351192"/>
  </r>
  <r>
    <x v="7353"/>
    <x v="6701"/>
    <x v="357"/>
    <n v="347008"/>
  </r>
  <r>
    <x v="7354"/>
    <x v="6702"/>
    <x v="2843"/>
    <n v="118549"/>
  </r>
  <r>
    <x v="7355"/>
    <x v="6702"/>
    <x v="470"/>
    <n v="137327"/>
  </r>
  <r>
    <x v="7356"/>
    <x v="6703"/>
    <x v="3271"/>
    <n v="351198"/>
  </r>
  <r>
    <x v="7357"/>
    <x v="6704"/>
    <x v="3272"/>
    <n v="411922"/>
  </r>
  <r>
    <x v="7358"/>
    <x v="6705"/>
    <x v="3273"/>
    <n v="118549"/>
  </r>
  <r>
    <x v="7359"/>
    <x v="6706"/>
    <x v="3274"/>
    <n v="128523"/>
  </r>
  <r>
    <x v="7360"/>
    <x v="6707"/>
    <x v="3275"/>
    <n v="34436"/>
  </r>
  <r>
    <x v="7361"/>
    <x v="6708"/>
    <x v="2346"/>
    <n v="472712"/>
  </r>
  <r>
    <x v="7362"/>
    <x v="6709"/>
    <x v="3276"/>
    <n v="112456"/>
  </r>
  <r>
    <x v="7363"/>
    <x v="6710"/>
    <x v="3277"/>
    <n v="189009"/>
  </r>
  <r>
    <x v="7364"/>
    <x v="6711"/>
    <x v="3278"/>
    <n v="305608"/>
  </r>
  <r>
    <x v="7365"/>
    <x v="6712"/>
    <x v="896"/>
    <n v="136029"/>
  </r>
  <r>
    <x v="7366"/>
    <x v="6713"/>
    <x v="1191"/>
    <n v="5151"/>
  </r>
  <r>
    <x v="7367"/>
    <x v="6714"/>
    <x v="1728"/>
    <n v="439981"/>
  </r>
  <r>
    <x v="7368"/>
    <x v="6715"/>
    <x v="1915"/>
    <n v="322273"/>
  </r>
  <r>
    <x v="7369"/>
    <x v="6716"/>
    <x v="3149"/>
    <n v="10148"/>
  </r>
  <r>
    <x v="7370"/>
    <x v="6717"/>
    <x v="1277"/>
    <n v="304722"/>
  </r>
  <r>
    <x v="7371"/>
    <x v="6718"/>
    <x v="2721"/>
    <n v="250679"/>
  </r>
  <r>
    <x v="7372"/>
    <x v="6719"/>
    <x v="118"/>
    <n v="258251"/>
  </r>
  <r>
    <x v="7373"/>
    <x v="6720"/>
    <x v="2984"/>
    <n v="426784"/>
  </r>
  <r>
    <x v="7374"/>
    <x v="6721"/>
    <x v="3279"/>
    <n v="432277"/>
  </r>
  <r>
    <x v="7375"/>
    <x v="6722"/>
    <x v="612"/>
    <n v="449379"/>
  </r>
  <r>
    <x v="7376"/>
    <x v="6723"/>
    <x v="494"/>
    <n v="177852"/>
  </r>
  <r>
    <x v="7377"/>
    <x v="6724"/>
    <x v="1999"/>
    <n v="347008"/>
  </r>
  <r>
    <x v="7378"/>
    <x v="6725"/>
    <x v="421"/>
    <n v="74742"/>
  </r>
  <r>
    <x v="7379"/>
    <x v="6726"/>
    <x v="3280"/>
    <n v="436070"/>
  </r>
  <r>
    <x v="7380"/>
    <x v="6727"/>
    <x v="3281"/>
    <n v="230778"/>
  </r>
  <r>
    <x v="7381"/>
    <x v="6728"/>
    <x v="2650"/>
    <n v="260812"/>
  </r>
  <r>
    <x v="7382"/>
    <x v="6729"/>
    <x v="3282"/>
    <n v="351192"/>
  </r>
  <r>
    <x v="7383"/>
    <x v="6730"/>
    <x v="1326"/>
    <n v="158978"/>
  </r>
  <r>
    <x v="7384"/>
    <x v="6731"/>
    <x v="3283"/>
    <n v="387595"/>
  </r>
  <r>
    <x v="7385"/>
    <x v="6732"/>
    <x v="1029"/>
    <n v="233731"/>
  </r>
  <r>
    <x v="7386"/>
    <x v="6733"/>
    <x v="3284"/>
    <n v="76405"/>
  </r>
  <r>
    <x v="7387"/>
    <x v="6734"/>
    <x v="1764"/>
    <n v="180863"/>
  </r>
  <r>
    <x v="7388"/>
    <x v="6734"/>
    <x v="1662"/>
    <n v="125006"/>
  </r>
  <r>
    <x v="7389"/>
    <x v="6735"/>
    <x v="3285"/>
    <n v="472908"/>
  </r>
  <r>
    <x v="7390"/>
    <x v="6736"/>
    <x v="3286"/>
    <n v="258219"/>
  </r>
  <r>
    <x v="7391"/>
    <x v="6737"/>
    <x v="489"/>
    <n v="179296"/>
  </r>
  <r>
    <x v="7392"/>
    <x v="6738"/>
    <x v="2191"/>
    <n v="310414"/>
  </r>
  <r>
    <x v="7393"/>
    <x v="6739"/>
    <x v="526"/>
    <n v="264901"/>
  </r>
  <r>
    <x v="7394"/>
    <x v="6740"/>
    <x v="3287"/>
    <n v="318588"/>
  </r>
  <r>
    <x v="7395"/>
    <x v="6741"/>
    <x v="440"/>
    <n v="470762"/>
  </r>
  <r>
    <x v="7396"/>
    <x v="6742"/>
    <x v="3288"/>
    <n v="54565"/>
  </r>
  <r>
    <x v="7397"/>
    <x v="6743"/>
    <x v="3289"/>
    <n v="439981"/>
  </r>
  <r>
    <x v="7398"/>
    <x v="6744"/>
    <x v="3290"/>
    <n v="282234"/>
  </r>
  <r>
    <x v="7399"/>
    <x v="6745"/>
    <x v="2039"/>
    <n v="466283"/>
  </r>
  <r>
    <x v="7400"/>
    <x v="6746"/>
    <x v="2359"/>
    <n v="244574"/>
  </r>
  <r>
    <x v="7401"/>
    <x v="6747"/>
    <x v="3291"/>
    <n v="179296"/>
  </r>
  <r>
    <x v="7402"/>
    <x v="6748"/>
    <x v="3292"/>
    <n v="11448"/>
  </r>
  <r>
    <x v="7403"/>
    <x v="6749"/>
    <x v="1512"/>
    <n v="332"/>
  </r>
  <r>
    <x v="7404"/>
    <x v="6750"/>
    <x v="3219"/>
    <n v="258219"/>
  </r>
  <r>
    <x v="7405"/>
    <x v="6751"/>
    <x v="3293"/>
    <n v="411922"/>
  </r>
  <r>
    <x v="7406"/>
    <x v="6752"/>
    <x v="556"/>
    <n v="32415"/>
  </r>
  <r>
    <x v="7407"/>
    <x v="6753"/>
    <x v="3294"/>
    <n v="250679"/>
  </r>
  <r>
    <x v="7408"/>
    <x v="6754"/>
    <x v="681"/>
    <n v="227775"/>
  </r>
  <r>
    <x v="7409"/>
    <x v="6755"/>
    <x v="3295"/>
    <n v="250679"/>
  </r>
  <r>
    <x v="7410"/>
    <x v="6756"/>
    <x v="1499"/>
    <n v="274276"/>
  </r>
  <r>
    <x v="7411"/>
    <x v="6757"/>
    <x v="170"/>
    <n v="351192"/>
  </r>
  <r>
    <x v="7412"/>
    <x v="6758"/>
    <x v="3296"/>
    <n v="361821"/>
  </r>
  <r>
    <x v="7413"/>
    <x v="6759"/>
    <x v="3297"/>
    <n v="304128"/>
  </r>
  <r>
    <x v="7414"/>
    <x v="6760"/>
    <x v="2149"/>
    <n v="60239"/>
  </r>
  <r>
    <x v="7415"/>
    <x v="6761"/>
    <x v="2094"/>
    <n v="351192"/>
  </r>
  <r>
    <x v="7416"/>
    <x v="6762"/>
    <x v="709"/>
    <n v="416554"/>
  </r>
  <r>
    <x v="7417"/>
    <x v="6763"/>
    <x v="1273"/>
    <n v="467908"/>
  </r>
  <r>
    <x v="7418"/>
    <x v="6764"/>
    <x v="1870"/>
    <n v="301535"/>
  </r>
  <r>
    <x v="7419"/>
    <x v="6765"/>
    <x v="716"/>
    <n v="189009"/>
  </r>
  <r>
    <x v="7420"/>
    <x v="6766"/>
    <x v="3298"/>
    <n v="184941"/>
  </r>
  <r>
    <x v="7421"/>
    <x v="6767"/>
    <x v="3299"/>
    <n v="358983"/>
  </r>
  <r>
    <x v="7422"/>
    <x v="6768"/>
    <x v="3300"/>
    <n v="227775"/>
  </r>
  <r>
    <x v="7423"/>
    <x v="6769"/>
    <x v="2929"/>
    <n v="238334"/>
  </r>
  <r>
    <x v="7424"/>
    <x v="6770"/>
    <x v="2819"/>
    <n v="158978"/>
  </r>
  <r>
    <x v="7425"/>
    <x v="6771"/>
    <x v="3301"/>
    <n v="470762"/>
  </r>
  <r>
    <x v="7426"/>
    <x v="6772"/>
    <x v="2252"/>
    <n v="249086"/>
  </r>
  <r>
    <x v="7427"/>
    <x v="6773"/>
    <x v="3302"/>
    <n v="473323"/>
  </r>
  <r>
    <x v="7428"/>
    <x v="6774"/>
    <x v="2726"/>
    <n v="158978"/>
  </r>
  <r>
    <x v="7429"/>
    <x v="6775"/>
    <x v="1625"/>
    <n v="347008"/>
  </r>
  <r>
    <x v="7430"/>
    <x v="6776"/>
    <x v="3303"/>
    <n v="411922"/>
  </r>
  <r>
    <x v="7431"/>
    <x v="6777"/>
    <x v="1841"/>
    <n v="153893"/>
  </r>
  <r>
    <x v="7432"/>
    <x v="6778"/>
    <x v="2557"/>
    <n v="463334"/>
  </r>
  <r>
    <x v="7433"/>
    <x v="6779"/>
    <x v="3304"/>
    <n v="411922"/>
  </r>
  <r>
    <x v="7434"/>
    <x v="6780"/>
    <x v="28"/>
    <n v="4199"/>
  </r>
  <r>
    <x v="7435"/>
    <x v="6781"/>
    <x v="3305"/>
    <n v="453374"/>
  </r>
  <r>
    <x v="7436"/>
    <x v="6782"/>
    <x v="1033"/>
    <n v="405774"/>
  </r>
  <r>
    <x v="7437"/>
    <x v="6783"/>
    <x v="3306"/>
    <n v="137309"/>
  </r>
  <r>
    <x v="7438"/>
    <x v="6784"/>
    <x v="3307"/>
    <n v="357865"/>
  </r>
  <r>
    <x v="7439"/>
    <x v="6785"/>
    <x v="3308"/>
    <n v="195400"/>
  </r>
  <r>
    <x v="7440"/>
    <x v="6786"/>
    <x v="3309"/>
    <n v="325852"/>
  </r>
  <r>
    <x v="7441"/>
    <x v="6787"/>
    <x v="3310"/>
    <n v="158978"/>
  </r>
  <r>
    <x v="7442"/>
    <x v="6788"/>
    <x v="1939"/>
    <n v="182984"/>
  </r>
  <r>
    <x v="7443"/>
    <x v="6789"/>
    <x v="805"/>
    <n v="325852"/>
  </r>
  <r>
    <x v="7444"/>
    <x v="6790"/>
    <x v="3311"/>
    <n v="238334"/>
  </r>
  <r>
    <x v="7445"/>
    <x v="6791"/>
    <x v="3312"/>
    <n v="43842"/>
  </r>
  <r>
    <x v="7446"/>
    <x v="6792"/>
    <x v="3313"/>
    <n v="411922"/>
  </r>
  <r>
    <x v="7447"/>
    <x v="6793"/>
    <x v="3314"/>
    <n v="301748"/>
  </r>
  <r>
    <x v="7448"/>
    <x v="6794"/>
    <x v="2418"/>
    <n v="351192"/>
  </r>
  <r>
    <x v="7449"/>
    <x v="6795"/>
    <x v="3315"/>
    <n v="231678"/>
  </r>
  <r>
    <x v="7450"/>
    <x v="6796"/>
    <x v="3316"/>
    <n v="472908"/>
  </r>
  <r>
    <x v="7451"/>
    <x v="6797"/>
    <x v="2126"/>
    <n v="230507"/>
  </r>
  <r>
    <x v="7452"/>
    <x v="6798"/>
    <x v="215"/>
    <n v="21760"/>
  </r>
  <r>
    <x v="7453"/>
    <x v="6799"/>
    <x v="112"/>
    <n v="241927"/>
  </r>
  <r>
    <x v="7454"/>
    <x v="6800"/>
    <x v="3317"/>
    <n v="294042"/>
  </r>
  <r>
    <x v="7455"/>
    <x v="6801"/>
    <x v="774"/>
    <n v="45163"/>
  </r>
  <r>
    <x v="7456"/>
    <x v="6802"/>
    <x v="3318"/>
    <n v="202914"/>
  </r>
  <r>
    <x v="7457"/>
    <x v="6803"/>
    <x v="3319"/>
    <n v="14494"/>
  </r>
  <r>
    <x v="7458"/>
    <x v="6804"/>
    <x v="1735"/>
    <n v="351192"/>
  </r>
  <r>
    <x v="7459"/>
    <x v="6805"/>
    <x v="2732"/>
    <n v="283141"/>
  </r>
  <r>
    <x v="7460"/>
    <x v="6806"/>
    <x v="3320"/>
    <n v="424994"/>
  </r>
  <r>
    <x v="7461"/>
    <x v="6807"/>
    <x v="3321"/>
    <n v="405774"/>
  </r>
  <r>
    <x v="7462"/>
    <x v="6808"/>
    <x v="3322"/>
    <n v="351192"/>
  </r>
  <r>
    <x v="7463"/>
    <x v="6809"/>
    <x v="1126"/>
    <n v="158978"/>
  </r>
  <r>
    <x v="7464"/>
    <x v="6810"/>
    <x v="3323"/>
    <n v="386480"/>
  </r>
  <r>
    <x v="7465"/>
    <x v="6811"/>
    <x v="3324"/>
    <n v="78899"/>
  </r>
  <r>
    <x v="7466"/>
    <x v="6812"/>
    <x v="3325"/>
    <n v="351192"/>
  </r>
  <r>
    <x v="7467"/>
    <x v="6813"/>
    <x v="288"/>
    <n v="81226"/>
  </r>
  <r>
    <x v="7468"/>
    <x v="6814"/>
    <x v="1244"/>
    <n v="343491"/>
  </r>
  <r>
    <x v="7469"/>
    <x v="6815"/>
    <x v="3326"/>
    <n v="328524"/>
  </r>
  <r>
    <x v="7470"/>
    <x v="6816"/>
    <x v="999"/>
    <n v="258219"/>
  </r>
  <r>
    <x v="7471"/>
    <x v="6817"/>
    <x v="153"/>
    <n v="42705"/>
  </r>
  <r>
    <x v="7472"/>
    <x v="6818"/>
    <x v="3327"/>
    <n v="198326"/>
  </r>
  <r>
    <x v="7473"/>
    <x v="6819"/>
    <x v="2651"/>
    <n v="254309"/>
  </r>
  <r>
    <x v="7474"/>
    <x v="6820"/>
    <x v="3328"/>
    <n v="347008"/>
  </r>
  <r>
    <x v="7475"/>
    <x v="6821"/>
    <x v="529"/>
    <n v="351192"/>
  </r>
  <r>
    <x v="7476"/>
    <x v="6822"/>
    <x v="3156"/>
    <n v="439981"/>
  </r>
  <r>
    <x v="7477"/>
    <x v="6823"/>
    <x v="3256"/>
    <n v="70286"/>
  </r>
  <r>
    <x v="7478"/>
    <x v="6824"/>
    <x v="1687"/>
    <n v="148309"/>
  </r>
  <r>
    <x v="7479"/>
    <x v="6825"/>
    <x v="2419"/>
    <n v="230507"/>
  </r>
  <r>
    <x v="7480"/>
    <x v="6826"/>
    <x v="3329"/>
    <n v="467221"/>
  </r>
  <r>
    <x v="7481"/>
    <x v="6827"/>
    <x v="373"/>
    <n v="118549"/>
  </r>
  <r>
    <x v="7482"/>
    <x v="6828"/>
    <x v="1659"/>
    <n v="182191"/>
  </r>
  <r>
    <x v="7483"/>
    <x v="6829"/>
    <x v="2575"/>
    <n v="65828"/>
  </r>
  <r>
    <x v="7484"/>
    <x v="6830"/>
    <x v="2619"/>
    <n v="88863"/>
  </r>
  <r>
    <x v="7485"/>
    <x v="6831"/>
    <x v="2836"/>
    <n v="349014"/>
  </r>
  <r>
    <x v="7486"/>
    <x v="6832"/>
    <x v="3330"/>
    <n v="470762"/>
  </r>
  <r>
    <x v="7487"/>
    <x v="6833"/>
    <x v="3331"/>
    <n v="316402"/>
  </r>
  <r>
    <x v="7488"/>
    <x v="6834"/>
    <x v="3332"/>
    <n v="112334"/>
  </r>
  <r>
    <x v="7489"/>
    <x v="6835"/>
    <x v="3333"/>
    <n v="344690"/>
  </r>
  <r>
    <x v="7490"/>
    <x v="6836"/>
    <x v="3334"/>
    <n v="411922"/>
  </r>
  <r>
    <x v="7491"/>
    <x v="6837"/>
    <x v="1253"/>
    <n v="202914"/>
  </r>
  <r>
    <x v="7492"/>
    <x v="6838"/>
    <x v="3335"/>
    <n v="379729"/>
  </r>
  <r>
    <x v="7493"/>
    <x v="6839"/>
    <x v="3336"/>
    <n v="104958"/>
  </r>
  <r>
    <x v="7494"/>
    <x v="6840"/>
    <x v="2797"/>
    <n v="317550"/>
  </r>
  <r>
    <x v="7495"/>
    <x v="6841"/>
    <x v="3337"/>
    <n v="158978"/>
  </r>
  <r>
    <x v="7496"/>
    <x v="6842"/>
    <x v="2023"/>
    <n v="180863"/>
  </r>
  <r>
    <x v="7497"/>
    <x v="6843"/>
    <x v="576"/>
    <n v="250679"/>
  </r>
  <r>
    <x v="7498"/>
    <x v="6844"/>
    <x v="3338"/>
    <n v="108772"/>
  </r>
  <r>
    <x v="7499"/>
    <x v="6845"/>
    <x v="3339"/>
    <n v="75550"/>
  </r>
  <r>
    <x v="7500"/>
    <x v="6846"/>
    <x v="3340"/>
    <n v="347008"/>
  </r>
  <r>
    <x v="7501"/>
    <x v="6847"/>
    <x v="3341"/>
    <n v="392167"/>
  </r>
  <r>
    <x v="7502"/>
    <x v="6847"/>
    <x v="3129"/>
    <n v="171935"/>
  </r>
  <r>
    <x v="7503"/>
    <x v="6848"/>
    <x v="170"/>
    <n v="21407"/>
  </r>
  <r>
    <x v="7504"/>
    <x v="6849"/>
    <x v="1044"/>
    <n v="153893"/>
  </r>
  <r>
    <x v="7505"/>
    <x v="6850"/>
    <x v="3342"/>
    <n v="351192"/>
  </r>
  <r>
    <x v="7506"/>
    <x v="6851"/>
    <x v="89"/>
    <n v="250679"/>
  </r>
  <r>
    <x v="7507"/>
    <x v="6852"/>
    <x v="3343"/>
    <n v="401945"/>
  </r>
  <r>
    <x v="7508"/>
    <x v="6853"/>
    <x v="803"/>
    <n v="343712"/>
  </r>
  <r>
    <x v="7509"/>
    <x v="6854"/>
    <x v="1628"/>
    <n v="244574"/>
  </r>
  <r>
    <x v="7510"/>
    <x v="6855"/>
    <x v="3175"/>
    <n v="445697"/>
  </r>
  <r>
    <x v="7511"/>
    <x v="6856"/>
    <x v="720"/>
    <n v="189068"/>
  </r>
  <r>
    <x v="7512"/>
    <x v="6857"/>
    <x v="3344"/>
    <n v="447933"/>
  </r>
  <r>
    <x v="7513"/>
    <x v="6858"/>
    <x v="2933"/>
    <n v="327968"/>
  </r>
  <r>
    <x v="7514"/>
    <x v="6859"/>
    <x v="3345"/>
    <n v="78273"/>
  </r>
  <r>
    <x v="7515"/>
    <x v="6860"/>
    <x v="769"/>
    <n v="415952"/>
  </r>
  <r>
    <x v="7516"/>
    <x v="6861"/>
    <x v="2952"/>
    <n v="245930"/>
  </r>
  <r>
    <x v="7517"/>
    <x v="6862"/>
    <x v="3346"/>
    <n v="154228"/>
  </r>
  <r>
    <x v="7518"/>
    <x v="6863"/>
    <x v="3347"/>
    <n v="230507"/>
  </r>
  <r>
    <x v="7519"/>
    <x v="6864"/>
    <x v="3348"/>
    <n v="8411"/>
  </r>
  <r>
    <x v="7520"/>
    <x v="6865"/>
    <x v="3349"/>
    <n v="182191"/>
  </r>
  <r>
    <x v="7521"/>
    <x v="6866"/>
    <x v="171"/>
    <n v="351192"/>
  </r>
  <r>
    <x v="7522"/>
    <x v="6867"/>
    <x v="3350"/>
    <n v="29893"/>
  </r>
  <r>
    <x v="7523"/>
    <x v="6868"/>
    <x v="2990"/>
    <n v="345955"/>
  </r>
  <r>
    <x v="7524"/>
    <x v="6869"/>
    <x v="3351"/>
    <n v="122902"/>
  </r>
  <r>
    <x v="7525"/>
    <x v="6870"/>
    <x v="3352"/>
    <n v="107006"/>
  </r>
  <r>
    <x v="7526"/>
    <x v="6871"/>
    <x v="3353"/>
    <n v="204218"/>
  </r>
  <r>
    <x v="7527"/>
    <x v="6872"/>
    <x v="3354"/>
    <n v="154256"/>
  </r>
  <r>
    <x v="7528"/>
    <x v="6873"/>
    <x v="3355"/>
    <n v="411922"/>
  </r>
  <r>
    <x v="7529"/>
    <x v="6874"/>
    <x v="2193"/>
    <n v="105200"/>
  </r>
  <r>
    <x v="7530"/>
    <x v="6875"/>
    <x v="3356"/>
    <n v="411922"/>
  </r>
  <r>
    <x v="7531"/>
    <x v="6876"/>
    <x v="1759"/>
    <n v="21407"/>
  </r>
  <r>
    <x v="7532"/>
    <x v="6877"/>
    <x v="3357"/>
    <n v="111368"/>
  </r>
  <r>
    <x v="7533"/>
    <x v="6878"/>
    <x v="1977"/>
    <n v="227775"/>
  </r>
  <r>
    <x v="7534"/>
    <x v="6879"/>
    <x v="2835"/>
    <n v="279337"/>
  </r>
  <r>
    <x v="7535"/>
    <x v="6880"/>
    <x v="1480"/>
    <n v="17862"/>
  </r>
  <r>
    <x v="7536"/>
    <x v="6881"/>
    <x v="3358"/>
    <n v="347008"/>
  </r>
  <r>
    <x v="7537"/>
    <x v="6882"/>
    <x v="3359"/>
    <n v="172207"/>
  </r>
  <r>
    <x v="7538"/>
    <x v="6883"/>
    <x v="3360"/>
    <n v="472712"/>
  </r>
  <r>
    <x v="7539"/>
    <x v="6883"/>
    <x v="2733"/>
    <n v="208125"/>
  </r>
  <r>
    <x v="7540"/>
    <x v="6884"/>
    <x v="3361"/>
    <n v="230507"/>
  </r>
  <r>
    <x v="7541"/>
    <x v="6885"/>
    <x v="1061"/>
    <n v="242428"/>
  </r>
  <r>
    <x v="7542"/>
    <x v="6886"/>
    <x v="2370"/>
    <n v="5151"/>
  </r>
  <r>
    <x v="7543"/>
    <x v="6887"/>
    <x v="1113"/>
    <n v="351192"/>
  </r>
  <r>
    <x v="7544"/>
    <x v="6888"/>
    <x v="3362"/>
    <n v="417458"/>
  </r>
  <r>
    <x v="7545"/>
    <x v="6889"/>
    <x v="3363"/>
    <n v="411922"/>
  </r>
  <r>
    <x v="7546"/>
    <x v="6890"/>
    <x v="3364"/>
    <n v="331472"/>
  </r>
  <r>
    <x v="7547"/>
    <x v="6891"/>
    <x v="948"/>
    <n v="347393"/>
  </r>
  <r>
    <x v="7548"/>
    <x v="6892"/>
    <x v="958"/>
    <n v="158978"/>
  </r>
  <r>
    <x v="7549"/>
    <x v="6893"/>
    <x v="3365"/>
    <n v="411922"/>
  </r>
  <r>
    <x v="7550"/>
    <x v="6894"/>
    <x v="1164"/>
    <n v="392434"/>
  </r>
  <r>
    <x v="7551"/>
    <x v="6895"/>
    <x v="3058"/>
    <n v="300941"/>
  </r>
  <r>
    <x v="7552"/>
    <x v="6896"/>
    <x v="3366"/>
    <n v="88863"/>
  </r>
  <r>
    <x v="7553"/>
    <x v="6897"/>
    <x v="3367"/>
    <n v="419338"/>
  </r>
  <r>
    <x v="7554"/>
    <x v="6898"/>
    <x v="2787"/>
    <n v="154256"/>
  </r>
  <r>
    <x v="7555"/>
    <x v="6899"/>
    <x v="2909"/>
    <n v="88863"/>
  </r>
  <r>
    <x v="7556"/>
    <x v="6900"/>
    <x v="415"/>
    <n v="379143"/>
  </r>
  <r>
    <x v="7557"/>
    <x v="6901"/>
    <x v="2338"/>
    <n v="172251"/>
  </r>
  <r>
    <x v="7558"/>
    <x v="6902"/>
    <x v="3368"/>
    <n v="347393"/>
  </r>
  <r>
    <x v="7559"/>
    <x v="6903"/>
    <x v="141"/>
    <n v="88863"/>
  </r>
  <r>
    <x v="7560"/>
    <x v="6904"/>
    <x v="1562"/>
    <n v="118549"/>
  </r>
  <r>
    <x v="7561"/>
    <x v="6905"/>
    <x v="2211"/>
    <n v="411922"/>
  </r>
  <r>
    <x v="7562"/>
    <x v="6906"/>
    <x v="3080"/>
    <n v="115825"/>
  </r>
  <r>
    <x v="7563"/>
    <x v="6907"/>
    <x v="3369"/>
    <n v="411922"/>
  </r>
  <r>
    <x v="7564"/>
    <x v="6908"/>
    <x v="3370"/>
    <n v="433572"/>
  </r>
  <r>
    <x v="7565"/>
    <x v="6909"/>
    <x v="2663"/>
    <n v="343712"/>
  </r>
  <r>
    <x v="7566"/>
    <x v="6910"/>
    <x v="921"/>
    <n v="230507"/>
  </r>
  <r>
    <x v="7567"/>
    <x v="6911"/>
    <x v="1674"/>
    <n v="143750"/>
  </r>
  <r>
    <x v="7568"/>
    <x v="6912"/>
    <x v="753"/>
    <n v="436600"/>
  </r>
  <r>
    <x v="7569"/>
    <x v="6913"/>
    <x v="3371"/>
    <n v="158978"/>
  </r>
  <r>
    <x v="7570"/>
    <x v="6914"/>
    <x v="3372"/>
    <n v="419184"/>
  </r>
  <r>
    <x v="7571"/>
    <x v="6915"/>
    <x v="3373"/>
    <n v="250679"/>
  </r>
  <r>
    <x v="7572"/>
    <x v="6916"/>
    <x v="1867"/>
    <n v="111368"/>
  </r>
  <r>
    <x v="7573"/>
    <x v="6917"/>
    <x v="3374"/>
    <n v="350676"/>
  </r>
  <r>
    <x v="7574"/>
    <x v="6918"/>
    <x v="2021"/>
    <n v="370276"/>
  </r>
  <r>
    <x v="7575"/>
    <x v="6919"/>
    <x v="1570"/>
    <n v="368479"/>
  </r>
  <r>
    <x v="7576"/>
    <x v="6920"/>
    <x v="3375"/>
    <n v="250679"/>
  </r>
  <r>
    <x v="7577"/>
    <x v="6921"/>
    <x v="1032"/>
    <n v="251823"/>
  </r>
  <r>
    <x v="7578"/>
    <x v="6922"/>
    <x v="3376"/>
    <n v="317833"/>
  </r>
  <r>
    <x v="7579"/>
    <x v="6923"/>
    <x v="3377"/>
    <n v="351192"/>
  </r>
  <r>
    <x v="7580"/>
    <x v="6924"/>
    <x v="1346"/>
    <n v="191893"/>
  </r>
  <r>
    <x v="7581"/>
    <x v="6925"/>
    <x v="2374"/>
    <n v="351192"/>
  </r>
  <r>
    <x v="7582"/>
    <x v="6926"/>
    <x v="3378"/>
    <n v="40049"/>
  </r>
  <r>
    <x v="7583"/>
    <x v="6927"/>
    <x v="229"/>
    <n v="341333"/>
  </r>
  <r>
    <x v="7584"/>
    <x v="6928"/>
    <x v="2327"/>
    <n v="411922"/>
  </r>
  <r>
    <x v="7585"/>
    <x v="6929"/>
    <x v="2615"/>
    <n v="302612"/>
  </r>
  <r>
    <x v="7586"/>
    <x v="6930"/>
    <x v="2850"/>
    <n v="118549"/>
  </r>
  <r>
    <x v="7587"/>
    <x v="6931"/>
    <x v="3379"/>
    <n v="447736"/>
  </r>
  <r>
    <x v="7588"/>
    <x v="6932"/>
    <x v="3380"/>
    <n v="227775"/>
  </r>
  <r>
    <x v="7589"/>
    <x v="6933"/>
    <x v="3381"/>
    <n v="250679"/>
  </r>
  <r>
    <x v="7590"/>
    <x v="6934"/>
    <x v="398"/>
    <n v="60110"/>
  </r>
  <r>
    <x v="7591"/>
    <x v="6935"/>
    <x v="465"/>
    <n v="108086"/>
  </r>
  <r>
    <x v="7592"/>
    <x v="6936"/>
    <x v="1176"/>
    <n v="439981"/>
  </r>
  <r>
    <x v="7593"/>
    <x v="6937"/>
    <x v="2265"/>
    <n v="241927"/>
  </r>
  <r>
    <x v="7594"/>
    <x v="6938"/>
    <x v="888"/>
    <n v="209122"/>
  </r>
  <r>
    <x v="7595"/>
    <x v="6939"/>
    <x v="1488"/>
    <n v="438887"/>
  </r>
  <r>
    <x v="7596"/>
    <x v="6940"/>
    <x v="3382"/>
    <n v="89017"/>
  </r>
  <r>
    <x v="7597"/>
    <x v="6941"/>
    <x v="1007"/>
    <n v="110687"/>
  </r>
  <r>
    <x v="7598"/>
    <x v="6942"/>
    <x v="3383"/>
    <n v="304128"/>
  </r>
  <r>
    <x v="7599"/>
    <x v="6943"/>
    <x v="65"/>
    <n v="106331"/>
  </r>
  <r>
    <x v="7600"/>
    <x v="6944"/>
    <x v="3384"/>
    <n v="388561"/>
  </r>
  <r>
    <x v="7601"/>
    <x v="6945"/>
    <x v="1268"/>
    <n v="231026"/>
  </r>
  <r>
    <x v="7602"/>
    <x v="6946"/>
    <x v="2832"/>
    <n v="411922"/>
  </r>
  <r>
    <x v="7603"/>
    <x v="6947"/>
    <x v="2124"/>
    <n v="378039"/>
  </r>
  <r>
    <x v="7604"/>
    <x v="6948"/>
    <x v="2315"/>
    <n v="472908"/>
  </r>
  <r>
    <x v="7605"/>
    <x v="6949"/>
    <x v="3385"/>
    <n v="143053"/>
  </r>
  <r>
    <x v="7606"/>
    <x v="6950"/>
    <x v="820"/>
    <n v="351192"/>
  </r>
  <r>
    <x v="7607"/>
    <x v="6951"/>
    <x v="3386"/>
    <n v="78899"/>
  </r>
  <r>
    <x v="7608"/>
    <x v="6952"/>
    <x v="3107"/>
    <n v="250679"/>
  </r>
  <r>
    <x v="7609"/>
    <x v="6953"/>
    <x v="3387"/>
    <n v="60239"/>
  </r>
  <r>
    <x v="7610"/>
    <x v="6954"/>
    <x v="3388"/>
    <n v="217497"/>
  </r>
  <r>
    <x v="7611"/>
    <x v="6955"/>
    <x v="3389"/>
    <n v="230507"/>
  </r>
  <r>
    <x v="7612"/>
    <x v="6956"/>
    <x v="3390"/>
    <n v="7084"/>
  </r>
  <r>
    <x v="7613"/>
    <x v="6957"/>
    <x v="3391"/>
    <n v="351192"/>
  </r>
  <r>
    <x v="7614"/>
    <x v="6958"/>
    <x v="3392"/>
    <n v="250679"/>
  </r>
  <r>
    <x v="7615"/>
    <x v="6959"/>
    <x v="3393"/>
    <n v="288529"/>
  </r>
  <r>
    <x v="7616"/>
    <x v="6960"/>
    <x v="1199"/>
    <n v="347008"/>
  </r>
  <r>
    <x v="7617"/>
    <x v="6961"/>
    <x v="3394"/>
    <n v="189478"/>
  </r>
  <r>
    <x v="7618"/>
    <x v="6962"/>
    <x v="3395"/>
    <n v="21760"/>
  </r>
  <r>
    <x v="7619"/>
    <x v="6963"/>
    <x v="2724"/>
    <n v="54917"/>
  </r>
  <r>
    <x v="7620"/>
    <x v="6964"/>
    <x v="3396"/>
    <n v="230507"/>
  </r>
  <r>
    <x v="7621"/>
    <x v="6965"/>
    <x v="3397"/>
    <n v="37644"/>
  </r>
  <r>
    <x v="7622"/>
    <x v="6966"/>
    <x v="3398"/>
    <n v="411922"/>
  </r>
  <r>
    <x v="7623"/>
    <x v="6967"/>
    <x v="258"/>
    <n v="250679"/>
  </r>
  <r>
    <x v="7624"/>
    <x v="6968"/>
    <x v="3399"/>
    <n v="371564"/>
  </r>
  <r>
    <x v="7625"/>
    <x v="6969"/>
    <x v="3400"/>
    <n v="461611"/>
  </r>
  <r>
    <x v="7626"/>
    <x v="6970"/>
    <x v="3401"/>
    <n v="118549"/>
  </r>
  <r>
    <x v="7627"/>
    <x v="6971"/>
    <x v="3402"/>
    <n v="464962"/>
  </r>
  <r>
    <x v="7628"/>
    <x v="6972"/>
    <x v="2933"/>
    <n v="135"/>
  </r>
  <r>
    <x v="7629"/>
    <x v="6973"/>
    <x v="2660"/>
    <n v="339123"/>
  </r>
  <r>
    <x v="7630"/>
    <x v="6974"/>
    <x v="3403"/>
    <n v="244574"/>
  </r>
  <r>
    <x v="7631"/>
    <x v="6975"/>
    <x v="75"/>
    <n v="122902"/>
  </r>
  <r>
    <x v="7632"/>
    <x v="6976"/>
    <x v="3404"/>
    <n v="347008"/>
  </r>
  <r>
    <x v="7633"/>
    <x v="6977"/>
    <x v="3405"/>
    <n v="411922"/>
  </r>
  <r>
    <x v="7634"/>
    <x v="6978"/>
    <x v="3406"/>
    <n v="158978"/>
  </r>
  <r>
    <x v="7635"/>
    <x v="6979"/>
    <x v="441"/>
    <n v="204394"/>
  </r>
  <r>
    <x v="7636"/>
    <x v="6980"/>
    <x v="1412"/>
    <n v="380991"/>
  </r>
  <r>
    <x v="7637"/>
    <x v="6981"/>
    <x v="2632"/>
    <n v="259452"/>
  </r>
  <r>
    <x v="7638"/>
    <x v="6982"/>
    <x v="3407"/>
    <n v="376219"/>
  </r>
  <r>
    <x v="7639"/>
    <x v="6983"/>
    <x v="3408"/>
    <n v="128523"/>
  </r>
  <r>
    <x v="7640"/>
    <x v="6984"/>
    <x v="3409"/>
    <n v="117029"/>
  </r>
  <r>
    <x v="7641"/>
    <x v="6985"/>
    <x v="961"/>
    <n v="98704"/>
  </r>
  <r>
    <x v="7642"/>
    <x v="6986"/>
    <x v="3410"/>
    <n v="387595"/>
  </r>
  <r>
    <x v="7643"/>
    <x v="6987"/>
    <x v="3411"/>
    <n v="84382"/>
  </r>
  <r>
    <x v="7644"/>
    <x v="6988"/>
    <x v="1028"/>
    <n v="158978"/>
  </r>
  <r>
    <x v="7645"/>
    <x v="6989"/>
    <x v="2800"/>
    <n v="411922"/>
  </r>
  <r>
    <x v="7646"/>
    <x v="6990"/>
    <x v="1192"/>
    <n v="250679"/>
  </r>
  <r>
    <x v="7647"/>
    <x v="6991"/>
    <x v="3412"/>
    <n v="250679"/>
  </r>
  <r>
    <x v="7648"/>
    <x v="6992"/>
    <x v="385"/>
    <n v="411922"/>
  </r>
  <r>
    <x v="7649"/>
    <x v="6993"/>
    <x v="3413"/>
    <n v="310958"/>
  </r>
  <r>
    <x v="7650"/>
    <x v="6994"/>
    <x v="3414"/>
    <n v="112334"/>
  </r>
  <r>
    <x v="7651"/>
    <x v="6995"/>
    <x v="3374"/>
    <n v="459455"/>
  </r>
  <r>
    <x v="7652"/>
    <x v="6995"/>
    <x v="1375"/>
    <n v="12149"/>
  </r>
  <r>
    <x v="7653"/>
    <x v="6996"/>
    <x v="1866"/>
    <n v="122982"/>
  </r>
  <r>
    <x v="7654"/>
    <x v="6997"/>
    <x v="3415"/>
    <n v="158978"/>
  </r>
  <r>
    <x v="7655"/>
    <x v="6998"/>
    <x v="3416"/>
    <n v="285365"/>
  </r>
  <r>
    <x v="7656"/>
    <x v="6999"/>
    <x v="3417"/>
    <n v="112504"/>
  </r>
  <r>
    <x v="7657"/>
    <x v="7000"/>
    <x v="1436"/>
    <n v="261685"/>
  </r>
  <r>
    <x v="7658"/>
    <x v="7001"/>
    <x v="3418"/>
    <n v="411922"/>
  </r>
  <r>
    <x v="7659"/>
    <x v="7002"/>
    <x v="80"/>
    <n v="230507"/>
  </r>
  <r>
    <x v="7660"/>
    <x v="7003"/>
    <x v="1340"/>
    <n v="321883"/>
  </r>
  <r>
    <x v="7661"/>
    <x v="7004"/>
    <x v="3028"/>
    <n v="402346"/>
  </r>
  <r>
    <x v="7662"/>
    <x v="7005"/>
    <x v="1519"/>
    <n v="439981"/>
  </r>
  <r>
    <x v="7663"/>
    <x v="7006"/>
    <x v="3419"/>
    <n v="472712"/>
  </r>
  <r>
    <x v="7664"/>
    <x v="7007"/>
    <x v="3420"/>
    <n v="347393"/>
  </r>
  <r>
    <x v="7665"/>
    <x v="7008"/>
    <x v="3421"/>
    <n v="180863"/>
  </r>
  <r>
    <x v="7666"/>
    <x v="7009"/>
    <x v="3422"/>
    <n v="411922"/>
  </r>
  <r>
    <x v="7667"/>
    <x v="7010"/>
    <x v="3423"/>
    <n v="250679"/>
  </r>
  <r>
    <x v="7668"/>
    <x v="7011"/>
    <x v="3424"/>
    <n v="137899"/>
  </r>
  <r>
    <x v="7669"/>
    <x v="7012"/>
    <x v="1471"/>
    <n v="411922"/>
  </r>
  <r>
    <x v="7670"/>
    <x v="7013"/>
    <x v="3222"/>
    <n v="402459"/>
  </r>
  <r>
    <x v="7671"/>
    <x v="7014"/>
    <x v="3425"/>
    <n v="258219"/>
  </r>
  <r>
    <x v="7672"/>
    <x v="7015"/>
    <x v="3426"/>
    <n v="227775"/>
  </r>
  <r>
    <x v="7673"/>
    <x v="7016"/>
    <x v="2502"/>
    <n v="158978"/>
  </r>
  <r>
    <x v="7674"/>
    <x v="7017"/>
    <x v="1907"/>
    <n v="426385"/>
  </r>
  <r>
    <x v="7675"/>
    <x v="7018"/>
    <x v="824"/>
    <n v="347008"/>
  </r>
  <r>
    <x v="7676"/>
    <x v="7018"/>
    <x v="2792"/>
    <n v="411922"/>
  </r>
  <r>
    <x v="7677"/>
    <x v="7019"/>
    <x v="1421"/>
    <n v="411922"/>
  </r>
  <r>
    <x v="7678"/>
    <x v="7020"/>
    <x v="2451"/>
    <n v="381557"/>
  </r>
  <r>
    <x v="7679"/>
    <x v="7021"/>
    <x v="3427"/>
    <n v="88863"/>
  </r>
  <r>
    <x v="7680"/>
    <x v="7022"/>
    <x v="3428"/>
    <n v="387595"/>
  </r>
  <r>
    <x v="7681"/>
    <x v="7023"/>
    <x v="620"/>
    <n v="343491"/>
  </r>
  <r>
    <x v="7682"/>
    <x v="7024"/>
    <x v="397"/>
    <n v="347008"/>
  </r>
  <r>
    <x v="7683"/>
    <x v="7025"/>
    <x v="2279"/>
    <n v="357547"/>
  </r>
  <r>
    <x v="7684"/>
    <x v="7026"/>
    <x v="1287"/>
    <n v="110495"/>
  </r>
  <r>
    <x v="7685"/>
    <x v="7027"/>
    <x v="2289"/>
    <n v="117699"/>
  </r>
  <r>
    <x v="7686"/>
    <x v="7028"/>
    <x v="2527"/>
    <n v="242428"/>
  </r>
  <r>
    <x v="7687"/>
    <x v="7029"/>
    <x v="3429"/>
    <n v="176633"/>
  </r>
  <r>
    <x v="7688"/>
    <x v="7030"/>
    <x v="8"/>
    <n v="266419"/>
  </r>
  <r>
    <x v="7689"/>
    <x v="7031"/>
    <x v="3430"/>
    <n v="230507"/>
  </r>
  <r>
    <x v="7690"/>
    <x v="7032"/>
    <x v="1404"/>
    <n v="258219"/>
  </r>
  <r>
    <x v="7691"/>
    <x v="7033"/>
    <x v="777"/>
    <n v="281056"/>
  </r>
  <r>
    <x v="7692"/>
    <x v="7034"/>
    <x v="3431"/>
    <n v="12845"/>
  </r>
  <r>
    <x v="7693"/>
    <x v="7035"/>
    <x v="3432"/>
    <n v="42035"/>
  </r>
  <r>
    <x v="7694"/>
    <x v="7036"/>
    <x v="2717"/>
    <n v="289988"/>
  </r>
  <r>
    <x v="7695"/>
    <x v="7037"/>
    <x v="283"/>
    <n v="416660"/>
  </r>
  <r>
    <x v="7696"/>
    <x v="7038"/>
    <x v="3433"/>
    <n v="154228"/>
  </r>
  <r>
    <x v="7697"/>
    <x v="7039"/>
    <x v="3263"/>
    <n v="325852"/>
  </r>
  <r>
    <x v="7698"/>
    <x v="7040"/>
    <x v="2685"/>
    <n v="230507"/>
  </r>
  <r>
    <x v="7699"/>
    <x v="7041"/>
    <x v="3434"/>
    <n v="133263"/>
  </r>
  <r>
    <x v="7700"/>
    <x v="7042"/>
    <x v="1882"/>
    <n v="110111"/>
  </r>
  <r>
    <x v="7701"/>
    <x v="7043"/>
    <x v="905"/>
    <n v="73591"/>
  </r>
  <r>
    <x v="7702"/>
    <x v="7044"/>
    <x v="2735"/>
    <n v="260185"/>
  </r>
  <r>
    <x v="7703"/>
    <x v="7045"/>
    <x v="2889"/>
    <n v="420981"/>
  </r>
  <r>
    <x v="7704"/>
    <x v="7046"/>
    <x v="3435"/>
    <n v="267896"/>
  </r>
  <r>
    <x v="7705"/>
    <x v="7047"/>
    <x v="3436"/>
    <n v="251150"/>
  </r>
  <r>
    <x v="7706"/>
    <x v="7048"/>
    <x v="2891"/>
    <n v="104958"/>
  </r>
  <r>
    <x v="7707"/>
    <x v="7049"/>
    <x v="3437"/>
    <n v="411922"/>
  </r>
  <r>
    <x v="7708"/>
    <x v="7050"/>
    <x v="2498"/>
    <n v="402346"/>
  </r>
  <r>
    <x v="7709"/>
    <x v="7051"/>
    <x v="107"/>
    <n v="199629"/>
  </r>
  <r>
    <x v="7710"/>
    <x v="7052"/>
    <x v="2569"/>
    <n v="103334"/>
  </r>
  <r>
    <x v="7711"/>
    <x v="7053"/>
    <x v="390"/>
    <n v="250679"/>
  </r>
  <r>
    <x v="7712"/>
    <x v="7054"/>
    <x v="3438"/>
    <n v="405774"/>
  </r>
  <r>
    <x v="7713"/>
    <x v="7054"/>
    <x v="3439"/>
    <n v="250679"/>
  </r>
  <r>
    <x v="7714"/>
    <x v="7055"/>
    <x v="494"/>
    <n v="408075"/>
  </r>
  <r>
    <x v="7715"/>
    <x v="7056"/>
    <x v="1141"/>
    <n v="250679"/>
  </r>
  <r>
    <x v="7716"/>
    <x v="7057"/>
    <x v="3440"/>
    <n v="158978"/>
  </r>
  <r>
    <x v="7717"/>
    <x v="7058"/>
    <x v="2736"/>
    <n v="401945"/>
  </r>
  <r>
    <x v="7718"/>
    <x v="7059"/>
    <x v="1293"/>
    <n v="401945"/>
  </r>
  <r>
    <x v="7719"/>
    <x v="7060"/>
    <x v="1067"/>
    <n v="411922"/>
  </r>
  <r>
    <x v="7720"/>
    <x v="7061"/>
    <x v="3441"/>
    <n v="406259"/>
  </r>
  <r>
    <x v="7721"/>
    <x v="7062"/>
    <x v="3114"/>
    <n v="292782"/>
  </r>
  <r>
    <x v="7722"/>
    <x v="7062"/>
    <x v="3442"/>
    <n v="62570"/>
  </r>
  <r>
    <x v="7723"/>
    <x v="7063"/>
    <x v="1005"/>
    <n v="182648"/>
  </r>
  <r>
    <x v="7724"/>
    <x v="7064"/>
    <x v="2101"/>
    <n v="227775"/>
  </r>
  <r>
    <x v="7725"/>
    <x v="7065"/>
    <x v="3443"/>
    <n v="123413"/>
  </r>
  <r>
    <x v="7726"/>
    <x v="7066"/>
    <x v="3444"/>
    <n v="148570"/>
  </r>
  <r>
    <x v="7727"/>
    <x v="7066"/>
    <x v="3445"/>
    <n v="411922"/>
  </r>
  <r>
    <x v="7728"/>
    <x v="7067"/>
    <x v="3446"/>
    <n v="230507"/>
  </r>
  <r>
    <x v="7729"/>
    <x v="7068"/>
    <x v="3447"/>
    <n v="230507"/>
  </r>
  <r>
    <x v="7730"/>
    <x v="7069"/>
    <x v="3448"/>
    <n v="421145"/>
  </r>
  <r>
    <x v="7731"/>
    <x v="7070"/>
    <x v="321"/>
    <n v="250679"/>
  </r>
  <r>
    <x v="7732"/>
    <x v="7071"/>
    <x v="2346"/>
    <n v="411922"/>
  </r>
  <r>
    <x v="7733"/>
    <x v="7072"/>
    <x v="2103"/>
    <n v="170185"/>
  </r>
  <r>
    <x v="7734"/>
    <x v="7073"/>
    <x v="3449"/>
    <n v="232400"/>
  </r>
  <r>
    <x v="7735"/>
    <x v="7074"/>
    <x v="2165"/>
    <n v="230507"/>
  </r>
  <r>
    <x v="7736"/>
    <x v="7075"/>
    <x v="3450"/>
    <n v="347393"/>
  </r>
  <r>
    <x v="7737"/>
    <x v="7076"/>
    <x v="1408"/>
    <n v="219309"/>
  </r>
  <r>
    <x v="7738"/>
    <x v="7076"/>
    <x v="2506"/>
    <n v="5151"/>
  </r>
  <r>
    <x v="7739"/>
    <x v="7076"/>
    <x v="3451"/>
    <n v="250679"/>
  </r>
  <r>
    <x v="7740"/>
    <x v="7077"/>
    <x v="3452"/>
    <n v="473327"/>
  </r>
  <r>
    <x v="7741"/>
    <x v="7078"/>
    <x v="2811"/>
    <n v="76405"/>
  </r>
  <r>
    <x v="7742"/>
    <x v="7079"/>
    <x v="3453"/>
    <n v="250679"/>
  </r>
  <r>
    <x v="7743"/>
    <x v="7080"/>
    <x v="3454"/>
    <n v="472712"/>
  </r>
  <r>
    <x v="7744"/>
    <x v="7081"/>
    <x v="3170"/>
    <n v="377180"/>
  </r>
  <r>
    <x v="7745"/>
    <x v="7082"/>
    <x v="3356"/>
    <n v="158978"/>
  </r>
  <r>
    <x v="7746"/>
    <x v="7082"/>
    <x v="3455"/>
    <n v="411922"/>
  </r>
  <r>
    <x v="7747"/>
    <x v="7083"/>
    <x v="3456"/>
    <n v="182191"/>
  </r>
  <r>
    <x v="7748"/>
    <x v="7084"/>
    <x v="1268"/>
    <n v="341844"/>
  </r>
  <r>
    <x v="7749"/>
    <x v="7085"/>
    <x v="3124"/>
    <n v="154228"/>
  </r>
  <r>
    <x v="7750"/>
    <x v="7085"/>
    <x v="2887"/>
    <n v="454139"/>
  </r>
  <r>
    <x v="7751"/>
    <x v="7086"/>
    <x v="3322"/>
    <n v="389985"/>
  </r>
  <r>
    <x v="7752"/>
    <x v="7087"/>
    <x v="3457"/>
    <n v="238334"/>
  </r>
  <r>
    <x v="7753"/>
    <x v="7088"/>
    <x v="1855"/>
    <n v="230507"/>
  </r>
  <r>
    <x v="7754"/>
    <x v="7089"/>
    <x v="2917"/>
    <n v="341333"/>
  </r>
  <r>
    <x v="7755"/>
    <x v="7090"/>
    <x v="3458"/>
    <n v="209122"/>
  </r>
  <r>
    <x v="7756"/>
    <x v="7090"/>
    <x v="2998"/>
    <n v="112334"/>
  </r>
  <r>
    <x v="7757"/>
    <x v="7091"/>
    <x v="1167"/>
    <n v="250679"/>
  </r>
  <r>
    <x v="7758"/>
    <x v="7092"/>
    <x v="682"/>
    <n v="76405"/>
  </r>
  <r>
    <x v="7759"/>
    <x v="7093"/>
    <x v="3459"/>
    <n v="328888"/>
  </r>
  <r>
    <x v="7760"/>
    <x v="7094"/>
    <x v="2438"/>
    <n v="95638"/>
  </r>
  <r>
    <x v="7761"/>
    <x v="7095"/>
    <x v="865"/>
    <n v="411922"/>
  </r>
  <r>
    <x v="7762"/>
    <x v="7096"/>
    <x v="3460"/>
    <n v="161398"/>
  </r>
  <r>
    <x v="7763"/>
    <x v="7097"/>
    <x v="3461"/>
    <n v="397531"/>
  </r>
  <r>
    <x v="7764"/>
    <x v="7098"/>
    <x v="1591"/>
    <n v="323966"/>
  </r>
  <r>
    <x v="7765"/>
    <x v="7099"/>
    <x v="2620"/>
    <n v="158978"/>
  </r>
  <r>
    <x v="7766"/>
    <x v="7100"/>
    <x v="1276"/>
    <n v="411922"/>
  </r>
  <r>
    <x v="7767"/>
    <x v="7101"/>
    <x v="245"/>
    <n v="471865"/>
  </r>
  <r>
    <x v="7768"/>
    <x v="7102"/>
    <x v="3462"/>
    <n v="389335"/>
  </r>
  <r>
    <x v="7769"/>
    <x v="7103"/>
    <x v="3463"/>
    <n v="204394"/>
  </r>
  <r>
    <x v="7770"/>
    <x v="7104"/>
    <x v="3464"/>
    <n v="118549"/>
  </r>
  <r>
    <x v="7771"/>
    <x v="7105"/>
    <x v="120"/>
    <n v="227775"/>
  </r>
  <r>
    <x v="7772"/>
    <x v="7106"/>
    <x v="624"/>
    <n v="158978"/>
  </r>
  <r>
    <x v="7773"/>
    <x v="7107"/>
    <x v="413"/>
    <n v="118549"/>
  </r>
  <r>
    <x v="7774"/>
    <x v="7108"/>
    <x v="610"/>
    <n v="251678"/>
  </r>
  <r>
    <x v="7775"/>
    <x v="7109"/>
    <x v="1068"/>
    <n v="420981"/>
  </r>
  <r>
    <x v="7776"/>
    <x v="7109"/>
    <x v="3465"/>
    <n v="241927"/>
  </r>
  <r>
    <x v="7777"/>
    <x v="7110"/>
    <x v="3466"/>
    <n v="473233"/>
  </r>
  <r>
    <x v="7778"/>
    <x v="7111"/>
    <x v="493"/>
    <n v="465849"/>
  </r>
  <r>
    <x v="7779"/>
    <x v="7112"/>
    <x v="89"/>
    <n v="397390"/>
  </r>
  <r>
    <x v="7780"/>
    <x v="7113"/>
    <x v="2158"/>
    <n v="411922"/>
  </r>
  <r>
    <x v="7781"/>
    <x v="7114"/>
    <x v="2003"/>
    <n v="100368"/>
  </r>
  <r>
    <x v="7782"/>
    <x v="7114"/>
    <x v="3467"/>
    <n v="114865"/>
  </r>
  <r>
    <x v="7783"/>
    <x v="7115"/>
    <x v="3468"/>
    <n v="88863"/>
  </r>
  <r>
    <x v="7784"/>
    <x v="7116"/>
    <x v="3469"/>
    <n v="230347"/>
  </r>
  <r>
    <x v="7785"/>
    <x v="7117"/>
    <x v="3470"/>
    <n v="226744"/>
  </r>
  <r>
    <x v="7786"/>
    <x v="7118"/>
    <x v="3471"/>
    <n v="192331"/>
  </r>
  <r>
    <x v="7787"/>
    <x v="7119"/>
    <x v="1715"/>
    <n v="5151"/>
  </r>
  <r>
    <x v="7788"/>
    <x v="7120"/>
    <x v="3079"/>
    <n v="326304"/>
  </r>
  <r>
    <x v="7789"/>
    <x v="7121"/>
    <x v="3472"/>
    <n v="411922"/>
  </r>
  <r>
    <x v="7790"/>
    <x v="7122"/>
    <x v="518"/>
    <n v="119655"/>
  </r>
  <r>
    <x v="7791"/>
    <x v="7123"/>
    <x v="3473"/>
    <n v="75550"/>
  </r>
  <r>
    <x v="7792"/>
    <x v="7124"/>
    <x v="2744"/>
    <n v="411922"/>
  </r>
  <r>
    <x v="7793"/>
    <x v="7125"/>
    <x v="2754"/>
    <n v="401945"/>
  </r>
  <r>
    <x v="7794"/>
    <x v="7126"/>
    <x v="2853"/>
    <n v="118549"/>
  </r>
  <r>
    <x v="7795"/>
    <x v="7127"/>
    <x v="764"/>
    <n v="347393"/>
  </r>
  <r>
    <x v="7796"/>
    <x v="7128"/>
    <x v="1407"/>
    <n v="411922"/>
  </r>
  <r>
    <x v="7797"/>
    <x v="7129"/>
    <x v="3474"/>
    <n v="209122"/>
  </r>
  <r>
    <x v="7798"/>
    <x v="7129"/>
    <x v="3475"/>
    <n v="250679"/>
  </r>
  <r>
    <x v="7799"/>
    <x v="7130"/>
    <x v="2794"/>
    <n v="94400"/>
  </r>
  <r>
    <x v="7800"/>
    <x v="7131"/>
    <x v="3476"/>
    <n v="258219"/>
  </r>
  <r>
    <x v="7801"/>
    <x v="7132"/>
    <x v="3477"/>
    <n v="396686"/>
  </r>
  <r>
    <x v="7802"/>
    <x v="7133"/>
    <x v="596"/>
    <n v="264283"/>
  </r>
  <r>
    <x v="7803"/>
    <x v="7134"/>
    <x v="526"/>
    <n v="217497"/>
  </r>
  <r>
    <x v="7804"/>
    <x v="7135"/>
    <x v="3478"/>
    <n v="78646"/>
  </r>
  <r>
    <x v="7805"/>
    <x v="7136"/>
    <x v="841"/>
    <n v="258251"/>
  </r>
  <r>
    <x v="7806"/>
    <x v="7137"/>
    <x v="3479"/>
    <n v="412213"/>
  </r>
  <r>
    <x v="7807"/>
    <x v="7138"/>
    <x v="3480"/>
    <n v="240646"/>
  </r>
  <r>
    <x v="7808"/>
    <x v="7139"/>
    <x v="3481"/>
    <n v="281236"/>
  </r>
  <r>
    <x v="7809"/>
    <x v="7140"/>
    <x v="3482"/>
    <n v="304128"/>
  </r>
  <r>
    <x v="7810"/>
    <x v="7141"/>
    <x v="2798"/>
    <n v="411922"/>
  </r>
  <r>
    <x v="7811"/>
    <x v="7142"/>
    <x v="3368"/>
    <n v="82901"/>
  </r>
  <r>
    <x v="7812"/>
    <x v="7143"/>
    <x v="3483"/>
    <n v="105200"/>
  </r>
  <r>
    <x v="7813"/>
    <x v="7143"/>
    <x v="3484"/>
    <n v="182984"/>
  </r>
  <r>
    <x v="7814"/>
    <x v="7144"/>
    <x v="3485"/>
    <n v="16360"/>
  </r>
  <r>
    <x v="7815"/>
    <x v="7145"/>
    <x v="3486"/>
    <n v="292950"/>
  </r>
  <r>
    <x v="7816"/>
    <x v="7146"/>
    <x v="3487"/>
    <n v="411922"/>
  </r>
  <r>
    <x v="7817"/>
    <x v="7147"/>
    <x v="3259"/>
    <n v="190774"/>
  </r>
  <r>
    <x v="7818"/>
    <x v="7148"/>
    <x v="3488"/>
    <n v="415715"/>
  </r>
  <r>
    <x v="7819"/>
    <x v="7149"/>
    <x v="1279"/>
    <n v="301748"/>
  </r>
  <r>
    <x v="7820"/>
    <x v="7150"/>
    <x v="2324"/>
    <n v="182191"/>
  </r>
  <r>
    <x v="7821"/>
    <x v="7151"/>
    <x v="911"/>
    <n v="455878"/>
  </r>
  <r>
    <x v="7822"/>
    <x v="7152"/>
    <x v="1553"/>
    <n v="349368"/>
  </r>
  <r>
    <x v="7823"/>
    <x v="7153"/>
    <x v="942"/>
    <n v="104958"/>
  </r>
  <r>
    <x v="7824"/>
    <x v="7154"/>
    <x v="703"/>
    <n v="179296"/>
  </r>
  <r>
    <x v="7825"/>
    <x v="7155"/>
    <x v="3489"/>
    <n v="87238"/>
  </r>
  <r>
    <x v="7826"/>
    <x v="7156"/>
    <x v="1817"/>
    <n v="81554"/>
  </r>
  <r>
    <x v="7827"/>
    <x v="7156"/>
    <x v="3490"/>
    <n v="130739"/>
  </r>
  <r>
    <x v="7828"/>
    <x v="7156"/>
    <x v="697"/>
    <n v="120139"/>
  </r>
  <r>
    <x v="7829"/>
    <x v="7157"/>
    <x v="1492"/>
    <n v="454895"/>
  </r>
  <r>
    <x v="7830"/>
    <x v="7158"/>
    <x v="3228"/>
    <n v="241927"/>
  </r>
  <r>
    <x v="7831"/>
    <x v="7159"/>
    <x v="3491"/>
    <n v="60239"/>
  </r>
  <r>
    <x v="7832"/>
    <x v="7160"/>
    <x v="1719"/>
    <n v="370276"/>
  </r>
  <r>
    <x v="7833"/>
    <x v="7160"/>
    <x v="3492"/>
    <n v="250679"/>
  </r>
  <r>
    <x v="7834"/>
    <x v="7161"/>
    <x v="3493"/>
    <n v="264901"/>
  </r>
  <r>
    <x v="7835"/>
    <x v="7162"/>
    <x v="3494"/>
    <n v="459455"/>
  </r>
  <r>
    <x v="7836"/>
    <x v="7162"/>
    <x v="3495"/>
    <n v="182191"/>
  </r>
  <r>
    <x v="7837"/>
    <x v="7163"/>
    <x v="1181"/>
    <n v="118549"/>
  </r>
  <r>
    <x v="7838"/>
    <x v="7163"/>
    <x v="2515"/>
    <n v="4199"/>
  </r>
  <r>
    <x v="7839"/>
    <x v="7164"/>
    <x v="897"/>
    <n v="100412"/>
  </r>
  <r>
    <x v="7840"/>
    <x v="7164"/>
    <x v="3496"/>
    <n v="105116"/>
  </r>
  <r>
    <x v="7841"/>
    <x v="7165"/>
    <x v="3497"/>
    <n v="411922"/>
  </r>
  <r>
    <x v="7842"/>
    <x v="7166"/>
    <x v="3498"/>
    <n v="230507"/>
  </r>
  <r>
    <x v="7843"/>
    <x v="7167"/>
    <x v="3499"/>
    <n v="125006"/>
  </r>
  <r>
    <x v="7844"/>
    <x v="7168"/>
    <x v="975"/>
    <n v="439981"/>
  </r>
  <r>
    <x v="7845"/>
    <x v="7168"/>
    <x v="1410"/>
    <n v="411922"/>
  </r>
  <r>
    <x v="7846"/>
    <x v="7169"/>
    <x v="3500"/>
    <n v="42705"/>
  </r>
  <r>
    <x v="7847"/>
    <x v="7170"/>
    <x v="230"/>
    <n v="105352"/>
  </r>
  <r>
    <x v="7848"/>
    <x v="7170"/>
    <x v="3501"/>
    <n v="81226"/>
  </r>
  <r>
    <x v="7849"/>
    <x v="7170"/>
    <x v="3502"/>
    <n v="251574"/>
  </r>
  <r>
    <x v="7850"/>
    <x v="7171"/>
    <x v="3503"/>
    <n v="21760"/>
  </r>
  <r>
    <x v="7851"/>
    <x v="7171"/>
    <x v="2926"/>
    <n v="351192"/>
  </r>
  <r>
    <x v="7852"/>
    <x v="7172"/>
    <x v="1683"/>
    <n v="347008"/>
  </r>
  <r>
    <x v="7853"/>
    <x v="7173"/>
    <x v="2913"/>
    <n v="258219"/>
  </r>
  <r>
    <x v="7854"/>
    <x v="7173"/>
    <x v="3504"/>
    <n v="230507"/>
  </r>
  <r>
    <x v="7855"/>
    <x v="7174"/>
    <x v="3505"/>
    <n v="267896"/>
  </r>
  <r>
    <x v="7856"/>
    <x v="7175"/>
    <x v="3506"/>
    <n v="452568"/>
  </r>
  <r>
    <x v="7857"/>
    <x v="7175"/>
    <x v="3282"/>
    <n v="311670"/>
  </r>
  <r>
    <x v="7858"/>
    <x v="7175"/>
    <x v="3507"/>
    <n v="250679"/>
  </r>
  <r>
    <x v="7859"/>
    <x v="7176"/>
    <x v="1064"/>
    <n v="21665"/>
  </r>
  <r>
    <x v="7860"/>
    <x v="7177"/>
    <x v="2935"/>
    <n v="132699"/>
  </r>
  <r>
    <x v="7861"/>
    <x v="7178"/>
    <x v="3508"/>
    <n v="12149"/>
  </r>
  <r>
    <x v="7862"/>
    <x v="7179"/>
    <x v="929"/>
    <n v="300941"/>
  </r>
  <r>
    <x v="7863"/>
    <x v="7179"/>
    <x v="3509"/>
    <n v="182191"/>
  </r>
  <r>
    <x v="7864"/>
    <x v="7180"/>
    <x v="1095"/>
    <n v="198146"/>
  </r>
  <r>
    <x v="7865"/>
    <x v="7180"/>
    <x v="1469"/>
    <n v="230507"/>
  </r>
  <r>
    <x v="7866"/>
    <x v="7181"/>
    <x v="2483"/>
    <n v="179296"/>
  </r>
  <r>
    <x v="7867"/>
    <x v="7182"/>
    <x v="2585"/>
    <n v="83136"/>
  </r>
  <r>
    <x v="7868"/>
    <x v="7183"/>
    <x v="3510"/>
    <n v="452881"/>
  </r>
  <r>
    <x v="7869"/>
    <x v="7184"/>
    <x v="3511"/>
    <n v="178403"/>
  </r>
  <r>
    <x v="7870"/>
    <x v="7184"/>
    <x v="3512"/>
    <n v="293572"/>
  </r>
  <r>
    <x v="7871"/>
    <x v="7185"/>
    <x v="3513"/>
    <n v="364695"/>
  </r>
  <r>
    <x v="7872"/>
    <x v="7186"/>
    <x v="3514"/>
    <n v="7145"/>
  </r>
  <r>
    <x v="7873"/>
    <x v="7187"/>
    <x v="2154"/>
    <n v="308537"/>
  </r>
  <r>
    <x v="7874"/>
    <x v="7188"/>
    <x v="3515"/>
    <n v="62068"/>
  </r>
  <r>
    <x v="7875"/>
    <x v="7188"/>
    <x v="982"/>
    <n v="330333"/>
  </r>
  <r>
    <x v="7876"/>
    <x v="7189"/>
    <x v="1574"/>
    <n v="471403"/>
  </r>
  <r>
    <x v="7877"/>
    <x v="7190"/>
    <x v="3106"/>
    <n v="38593"/>
  </r>
  <r>
    <x v="7878"/>
    <x v="7190"/>
    <x v="1107"/>
    <n v="16360"/>
  </r>
  <r>
    <x v="7879"/>
    <x v="7191"/>
    <x v="3516"/>
    <n v="411922"/>
  </r>
  <r>
    <x v="7880"/>
    <x v="7192"/>
    <x v="3517"/>
    <n v="380039"/>
  </r>
  <r>
    <x v="7881"/>
    <x v="7192"/>
    <x v="3518"/>
    <n v="217673"/>
  </r>
  <r>
    <x v="7882"/>
    <x v="7193"/>
    <x v="2971"/>
    <n v="470762"/>
  </r>
  <r>
    <x v="7883"/>
    <x v="7193"/>
    <x v="2727"/>
    <n v="351192"/>
  </r>
  <r>
    <x v="7884"/>
    <x v="7193"/>
    <x v="2553"/>
    <n v="397"/>
  </r>
  <r>
    <x v="7885"/>
    <x v="7194"/>
    <x v="3013"/>
    <n v="387595"/>
  </r>
  <r>
    <x v="7886"/>
    <x v="7195"/>
    <x v="3519"/>
    <n v="411922"/>
  </r>
  <r>
    <x v="7887"/>
    <x v="7196"/>
    <x v="3520"/>
    <n v="411922"/>
  </r>
  <r>
    <x v="7888"/>
    <x v="7197"/>
    <x v="3521"/>
    <n v="158978"/>
  </r>
  <r>
    <x v="7889"/>
    <x v="7198"/>
    <x v="492"/>
    <n v="392434"/>
  </r>
  <r>
    <x v="7890"/>
    <x v="7199"/>
    <x v="3522"/>
    <n v="158978"/>
  </r>
  <r>
    <x v="7891"/>
    <x v="7200"/>
    <x v="189"/>
    <n v="347008"/>
  </r>
  <r>
    <x v="7892"/>
    <x v="7201"/>
    <x v="1359"/>
    <n v="74982"/>
  </r>
  <r>
    <x v="7893"/>
    <x v="7202"/>
    <x v="3523"/>
    <n v="230507"/>
  </r>
  <r>
    <x v="7894"/>
    <x v="7203"/>
    <x v="3524"/>
    <n v="411922"/>
  </r>
  <r>
    <x v="7895"/>
    <x v="7204"/>
    <x v="3525"/>
    <n v="392434"/>
  </r>
  <r>
    <x v="7896"/>
    <x v="7205"/>
    <x v="3526"/>
    <n v="114753"/>
  </r>
  <r>
    <x v="7897"/>
    <x v="7206"/>
    <x v="3123"/>
    <n v="154256"/>
  </r>
  <r>
    <x v="7898"/>
    <x v="7207"/>
    <x v="3527"/>
    <n v="158978"/>
  </r>
  <r>
    <x v="7899"/>
    <x v="7208"/>
    <x v="2784"/>
    <n v="411922"/>
  </r>
  <r>
    <x v="7900"/>
    <x v="7209"/>
    <x v="3528"/>
    <n v="4938"/>
  </r>
  <r>
    <x v="7901"/>
    <x v="7210"/>
    <x v="3529"/>
    <n v="470762"/>
  </r>
  <r>
    <x v="7902"/>
    <x v="7211"/>
    <x v="1657"/>
    <n v="209122"/>
  </r>
  <r>
    <x v="7903"/>
    <x v="7211"/>
    <x v="3530"/>
    <n v="438548"/>
  </r>
  <r>
    <x v="7904"/>
    <x v="7212"/>
    <x v="3531"/>
    <n v="229529"/>
  </r>
  <r>
    <x v="7905"/>
    <x v="7213"/>
    <x v="0"/>
    <n v="150981"/>
  </r>
  <r>
    <x v="7906"/>
    <x v="7213"/>
    <x v="3532"/>
    <n v="183866"/>
  </r>
  <r>
    <x v="7907"/>
    <x v="7214"/>
    <x v="3533"/>
    <n v="369021"/>
  </r>
  <r>
    <x v="7908"/>
    <x v="7215"/>
    <x v="3534"/>
    <n v="113183"/>
  </r>
  <r>
    <x v="7909"/>
    <x v="7216"/>
    <x v="1483"/>
    <n v="411922"/>
  </r>
  <r>
    <x v="7910"/>
    <x v="7216"/>
    <x v="3535"/>
    <n v="250679"/>
  </r>
  <r>
    <x v="7911"/>
    <x v="7217"/>
    <x v="62"/>
    <n v="473327"/>
  </r>
  <r>
    <x v="7912"/>
    <x v="7218"/>
    <x v="3536"/>
    <n v="173184"/>
  </r>
  <r>
    <x v="7913"/>
    <x v="7219"/>
    <x v="2609"/>
    <n v="301748"/>
  </r>
  <r>
    <x v="7914"/>
    <x v="7220"/>
    <x v="3537"/>
    <n v="54565"/>
  </r>
  <r>
    <x v="7915"/>
    <x v="7220"/>
    <x v="3538"/>
    <n v="112334"/>
  </r>
  <r>
    <x v="7916"/>
    <x v="7220"/>
    <x v="3539"/>
    <n v="250679"/>
  </r>
  <r>
    <x v="7917"/>
    <x v="7221"/>
    <x v="3540"/>
    <n v="182191"/>
  </r>
  <r>
    <x v="7918"/>
    <x v="7222"/>
    <x v="889"/>
    <n v="102086"/>
  </r>
  <r>
    <x v="7919"/>
    <x v="7223"/>
    <x v="3541"/>
    <n v="129210"/>
  </r>
  <r>
    <x v="7920"/>
    <x v="7224"/>
    <x v="2592"/>
    <n v="397390"/>
  </r>
  <r>
    <x v="7921"/>
    <x v="7225"/>
    <x v="3542"/>
    <n v="411922"/>
  </r>
  <r>
    <x v="7922"/>
    <x v="7226"/>
    <x v="3543"/>
    <n v="250679"/>
  </r>
  <r>
    <x v="7923"/>
    <x v="7227"/>
    <x v="3544"/>
    <n v="399866"/>
  </r>
  <r>
    <x v="7924"/>
    <x v="7228"/>
    <x v="3545"/>
    <n v="472908"/>
  </r>
  <r>
    <x v="7925"/>
    <x v="7229"/>
    <x v="3546"/>
    <n v="259452"/>
  </r>
  <r>
    <x v="7926"/>
    <x v="7230"/>
    <x v="3547"/>
    <n v="305248"/>
  </r>
  <r>
    <x v="7927"/>
    <x v="7231"/>
    <x v="3548"/>
    <n v="238891"/>
  </r>
  <r>
    <x v="7928"/>
    <x v="7232"/>
    <x v="3549"/>
    <n v="168838"/>
  </r>
  <r>
    <x v="7929"/>
    <x v="7233"/>
    <x v="1924"/>
    <n v="284325"/>
  </r>
  <r>
    <x v="7930"/>
    <x v="7234"/>
    <x v="3550"/>
    <n v="242428"/>
  </r>
  <r>
    <x v="7931"/>
    <x v="7234"/>
    <x v="3551"/>
    <n v="411922"/>
  </r>
  <r>
    <x v="7932"/>
    <x v="7235"/>
    <x v="207"/>
    <n v="472712"/>
  </r>
  <r>
    <x v="7933"/>
    <x v="7236"/>
    <x v="3552"/>
    <n v="411922"/>
  </r>
  <r>
    <x v="7934"/>
    <x v="7236"/>
    <x v="587"/>
    <n v="327038"/>
  </r>
  <r>
    <x v="7935"/>
    <x v="7237"/>
    <x v="3553"/>
    <n v="250679"/>
  </r>
  <r>
    <x v="7936"/>
    <x v="7238"/>
    <x v="3029"/>
    <n v="154228"/>
  </r>
  <r>
    <x v="7937"/>
    <x v="7239"/>
    <x v="1866"/>
    <n v="238334"/>
  </r>
  <r>
    <x v="7938"/>
    <x v="7239"/>
    <x v="3554"/>
    <n v="347008"/>
  </r>
  <r>
    <x v="7939"/>
    <x v="7240"/>
    <x v="3555"/>
    <n v="227775"/>
  </r>
  <r>
    <x v="7940"/>
    <x v="7241"/>
    <x v="3556"/>
    <n v="325852"/>
  </r>
  <r>
    <x v="7941"/>
    <x v="7241"/>
    <x v="3557"/>
    <n v="191893"/>
  </r>
  <r>
    <x v="7942"/>
    <x v="7242"/>
    <x v="3558"/>
    <n v="158978"/>
  </r>
  <r>
    <x v="7943"/>
    <x v="7242"/>
    <x v="3559"/>
    <n v="191893"/>
  </r>
  <r>
    <x v="7944"/>
    <x v="7243"/>
    <x v="3560"/>
    <n v="153893"/>
  </r>
  <r>
    <x v="7945"/>
    <x v="7243"/>
    <x v="3157"/>
    <n v="312954"/>
  </r>
  <r>
    <x v="7946"/>
    <x v="7244"/>
    <x v="3075"/>
    <n v="389195"/>
  </r>
  <r>
    <x v="7947"/>
    <x v="7245"/>
    <x v="3077"/>
    <n v="411922"/>
  </r>
  <r>
    <x v="7948"/>
    <x v="7246"/>
    <x v="3561"/>
    <n v="158978"/>
  </r>
  <r>
    <x v="7949"/>
    <x v="7246"/>
    <x v="3562"/>
    <n v="122902"/>
  </r>
  <r>
    <x v="7950"/>
    <x v="7247"/>
    <x v="3563"/>
    <n v="230507"/>
  </r>
  <r>
    <x v="7951"/>
    <x v="7248"/>
    <x v="426"/>
    <n v="82850"/>
  </r>
  <r>
    <x v="7952"/>
    <x v="7248"/>
    <x v="3564"/>
    <n v="230507"/>
  </r>
  <r>
    <x v="7953"/>
    <x v="7249"/>
    <x v="269"/>
    <n v="380039"/>
  </r>
  <r>
    <x v="7954"/>
    <x v="7250"/>
    <x v="69"/>
    <n v="389877"/>
  </r>
  <r>
    <x v="7955"/>
    <x v="7251"/>
    <x v="2170"/>
    <n v="158978"/>
  </r>
  <r>
    <x v="7956"/>
    <x v="7252"/>
    <x v="3565"/>
    <n v="333889"/>
  </r>
  <r>
    <x v="7957"/>
    <x v="7253"/>
    <x v="396"/>
    <n v="206501"/>
  </r>
  <r>
    <x v="7958"/>
    <x v="7254"/>
    <x v="3566"/>
    <n v="470762"/>
  </r>
  <r>
    <x v="7959"/>
    <x v="7255"/>
    <x v="2978"/>
    <n v="361821"/>
  </r>
  <r>
    <x v="7960"/>
    <x v="7256"/>
    <x v="3567"/>
    <n v="320620"/>
  </r>
  <r>
    <x v="7961"/>
    <x v="7257"/>
    <x v="3568"/>
    <n v="170008"/>
  </r>
  <r>
    <x v="7962"/>
    <x v="7258"/>
    <x v="1273"/>
    <n v="347393"/>
  </r>
  <r>
    <x v="7963"/>
    <x v="7259"/>
    <x v="1562"/>
    <n v="180863"/>
  </r>
  <r>
    <x v="7964"/>
    <x v="7260"/>
    <x v="1508"/>
    <n v="37644"/>
  </r>
  <r>
    <x v="7965"/>
    <x v="7261"/>
    <x v="3569"/>
    <n v="153893"/>
  </r>
  <r>
    <x v="7966"/>
    <x v="7261"/>
    <x v="3024"/>
    <n v="108961"/>
  </r>
  <r>
    <x v="7967"/>
    <x v="7262"/>
    <x v="2038"/>
    <n v="308577"/>
  </r>
  <r>
    <x v="7968"/>
    <x v="7263"/>
    <x v="3570"/>
    <n v="21760"/>
  </r>
  <r>
    <x v="7969"/>
    <x v="7264"/>
    <x v="3212"/>
    <n v="230507"/>
  </r>
  <r>
    <x v="7970"/>
    <x v="7265"/>
    <x v="1108"/>
    <n v="118549"/>
  </r>
  <r>
    <x v="7971"/>
    <x v="7266"/>
    <x v="3571"/>
    <n v="370276"/>
  </r>
  <r>
    <x v="7972"/>
    <x v="7267"/>
    <x v="1056"/>
    <n v="351192"/>
  </r>
  <r>
    <x v="7973"/>
    <x v="7268"/>
    <x v="1994"/>
    <n v="365060"/>
  </r>
  <r>
    <x v="7974"/>
    <x v="7269"/>
    <x v="999"/>
    <n v="251823"/>
  </r>
  <r>
    <x v="7975"/>
    <x v="7270"/>
    <x v="1856"/>
    <n v="258251"/>
  </r>
  <r>
    <x v="7976"/>
    <x v="7270"/>
    <x v="3572"/>
    <n v="227775"/>
  </r>
  <r>
    <x v="7977"/>
    <x v="7270"/>
    <x v="594"/>
    <n v="60239"/>
  </r>
  <r>
    <x v="7978"/>
    <x v="7271"/>
    <x v="399"/>
    <n v="411922"/>
  </r>
  <r>
    <x v="7979"/>
    <x v="7271"/>
    <x v="3573"/>
    <n v="186937"/>
  </r>
  <r>
    <x v="7980"/>
    <x v="7272"/>
    <x v="3308"/>
    <n v="158978"/>
  </r>
  <r>
    <x v="7981"/>
    <x v="7273"/>
    <x v="3196"/>
    <n v="392434"/>
  </r>
  <r>
    <x v="7982"/>
    <x v="7274"/>
    <x v="1117"/>
    <n v="349014"/>
  </r>
  <r>
    <x v="7983"/>
    <x v="7275"/>
    <x v="3574"/>
    <n v="439298"/>
  </r>
  <r>
    <x v="7984"/>
    <x v="7276"/>
    <x v="3575"/>
    <n v="62129"/>
  </r>
  <r>
    <x v="7985"/>
    <x v="7277"/>
    <x v="2766"/>
    <n v="347008"/>
  </r>
  <r>
    <x v="7986"/>
    <x v="7278"/>
    <x v="3576"/>
    <n v="250679"/>
  </r>
  <r>
    <x v="7987"/>
    <x v="7279"/>
    <x v="3159"/>
    <n v="250679"/>
  </r>
  <r>
    <x v="7988"/>
    <x v="7280"/>
    <x v="1822"/>
    <n v="347008"/>
  </r>
  <r>
    <x v="7989"/>
    <x v="7281"/>
    <x v="3577"/>
    <n v="357547"/>
  </r>
  <r>
    <x v="7990"/>
    <x v="7282"/>
    <x v="2514"/>
    <n v="203213"/>
  </r>
  <r>
    <x v="7991"/>
    <x v="7283"/>
    <x v="3578"/>
    <n v="182191"/>
  </r>
  <r>
    <x v="7992"/>
    <x v="7284"/>
    <x v="3579"/>
    <n v="250679"/>
  </r>
  <r>
    <x v="7993"/>
    <x v="7285"/>
    <x v="3580"/>
    <n v="301748"/>
  </r>
  <r>
    <x v="7994"/>
    <x v="7286"/>
    <x v="3581"/>
    <n v="102086"/>
  </r>
  <r>
    <x v="7995"/>
    <x v="7287"/>
    <x v="3582"/>
    <n v="118549"/>
  </r>
  <r>
    <x v="7996"/>
    <x v="7288"/>
    <x v="1344"/>
    <n v="251823"/>
  </r>
  <r>
    <x v="7997"/>
    <x v="7289"/>
    <x v="675"/>
    <n v="244574"/>
  </r>
  <r>
    <x v="7998"/>
    <x v="7290"/>
    <x v="3583"/>
    <n v="378047"/>
  </r>
  <r>
    <x v="7999"/>
    <x v="7291"/>
    <x v="3584"/>
    <n v="343712"/>
  </r>
  <r>
    <x v="8000"/>
    <x v="7291"/>
    <x v="3585"/>
    <n v="362672"/>
  </r>
  <r>
    <x v="8001"/>
    <x v="7292"/>
    <x v="3586"/>
    <n v="362707"/>
  </r>
  <r>
    <x v="8002"/>
    <x v="7292"/>
    <x v="3587"/>
    <n v="392434"/>
  </r>
  <r>
    <x v="8003"/>
    <x v="7292"/>
    <x v="3588"/>
    <n v="104958"/>
  </r>
  <r>
    <x v="8004"/>
    <x v="7292"/>
    <x v="2421"/>
    <n v="89186"/>
  </r>
  <r>
    <x v="8005"/>
    <x v="7293"/>
    <x v="3125"/>
    <n v="140665"/>
  </r>
  <r>
    <x v="8006"/>
    <x v="7294"/>
    <x v="3589"/>
    <n v="182191"/>
  </r>
  <r>
    <x v="8007"/>
    <x v="7295"/>
    <x v="3376"/>
    <n v="351740"/>
  </r>
  <r>
    <x v="8008"/>
    <x v="7296"/>
    <x v="3590"/>
    <n v="182191"/>
  </r>
  <r>
    <x v="8009"/>
    <x v="7297"/>
    <x v="2933"/>
    <n v="154374"/>
  </r>
  <r>
    <x v="8010"/>
    <x v="7297"/>
    <x v="3591"/>
    <n v="298909"/>
  </r>
  <r>
    <x v="8011"/>
    <x v="7298"/>
    <x v="3592"/>
    <n v="19525"/>
  </r>
  <r>
    <x v="8012"/>
    <x v="7299"/>
    <x v="3593"/>
    <n v="411922"/>
  </r>
  <r>
    <x v="8013"/>
    <x v="7300"/>
    <x v="3594"/>
    <n v="258219"/>
  </r>
  <r>
    <x v="8014"/>
    <x v="7301"/>
    <x v="3595"/>
    <n v="137899"/>
  </r>
  <r>
    <x v="8015"/>
    <x v="7302"/>
    <x v="3596"/>
    <n v="118549"/>
  </r>
  <r>
    <x v="8016"/>
    <x v="7303"/>
    <x v="3597"/>
    <n v="179296"/>
  </r>
  <r>
    <x v="8017"/>
    <x v="7304"/>
    <x v="2074"/>
    <n v="296654"/>
  </r>
  <r>
    <x v="8018"/>
    <x v="7305"/>
    <x v="3598"/>
    <n v="123413"/>
  </r>
  <r>
    <x v="8019"/>
    <x v="7306"/>
    <x v="3391"/>
    <n v="158978"/>
  </r>
  <r>
    <x v="8020"/>
    <x v="7307"/>
    <x v="3599"/>
    <n v="352397"/>
  </r>
  <r>
    <x v="8021"/>
    <x v="7308"/>
    <x v="3600"/>
    <n v="411922"/>
  </r>
  <r>
    <x v="8022"/>
    <x v="7309"/>
    <x v="3601"/>
    <n v="21760"/>
  </r>
  <r>
    <x v="8023"/>
    <x v="7310"/>
    <x v="3602"/>
    <n v="250679"/>
  </r>
  <r>
    <x v="8024"/>
    <x v="7310"/>
    <x v="3603"/>
    <n v="470762"/>
  </r>
  <r>
    <x v="8025"/>
    <x v="7311"/>
    <x v="2857"/>
    <n v="281236"/>
  </r>
  <r>
    <x v="8026"/>
    <x v="7312"/>
    <x v="3604"/>
    <n v="189009"/>
  </r>
  <r>
    <x v="8027"/>
    <x v="7313"/>
    <x v="3605"/>
    <n v="304128"/>
  </r>
  <r>
    <x v="8028"/>
    <x v="7314"/>
    <x v="494"/>
    <n v="394819"/>
  </r>
  <r>
    <x v="8029"/>
    <x v="7315"/>
    <x v="2317"/>
    <n v="401945"/>
  </r>
  <r>
    <x v="8030"/>
    <x v="7316"/>
    <x v="3606"/>
    <n v="411922"/>
  </r>
  <r>
    <x v="8031"/>
    <x v="7316"/>
    <x v="1084"/>
    <n v="327633"/>
  </r>
  <r>
    <x v="8032"/>
    <x v="7317"/>
    <x v="1319"/>
    <n v="129210"/>
  </r>
  <r>
    <x v="8033"/>
    <x v="7317"/>
    <x v="1720"/>
    <n v="148309"/>
  </r>
  <r>
    <x v="8034"/>
    <x v="7317"/>
    <x v="3607"/>
    <n v="401945"/>
  </r>
  <r>
    <x v="8035"/>
    <x v="7318"/>
    <x v="3608"/>
    <n v="418105"/>
  </r>
  <r>
    <x v="8036"/>
    <x v="7319"/>
    <x v="3609"/>
    <n v="153893"/>
  </r>
  <r>
    <x v="8037"/>
    <x v="7320"/>
    <x v="3610"/>
    <n v="43697"/>
  </r>
  <r>
    <x v="8038"/>
    <x v="7321"/>
    <x v="3611"/>
    <n v="250679"/>
  </r>
  <r>
    <x v="8039"/>
    <x v="7322"/>
    <x v="1514"/>
    <n v="86728"/>
  </r>
  <r>
    <x v="8040"/>
    <x v="7323"/>
    <x v="1045"/>
    <n v="42705"/>
  </r>
  <r>
    <x v="8041"/>
    <x v="7323"/>
    <x v="2631"/>
    <n v="411922"/>
  </r>
  <r>
    <x v="8042"/>
    <x v="7324"/>
    <x v="689"/>
    <n v="80850"/>
  </r>
  <r>
    <x v="8043"/>
    <x v="7325"/>
    <x v="3463"/>
    <n v="341333"/>
  </r>
  <r>
    <x v="8044"/>
    <x v="7326"/>
    <x v="3612"/>
    <n v="182984"/>
  </r>
  <r>
    <x v="8045"/>
    <x v="7327"/>
    <x v="179"/>
    <n v="468882"/>
  </r>
  <r>
    <x v="8046"/>
    <x v="7328"/>
    <x v="1935"/>
    <n v="118549"/>
  </r>
  <r>
    <x v="8047"/>
    <x v="7329"/>
    <x v="3613"/>
    <n v="58674"/>
  </r>
  <r>
    <x v="8048"/>
    <x v="7330"/>
    <x v="3614"/>
    <n v="12149"/>
  </r>
  <r>
    <x v="8049"/>
    <x v="7330"/>
    <x v="3615"/>
    <n v="397390"/>
  </r>
  <r>
    <x v="8050"/>
    <x v="7330"/>
    <x v="3616"/>
    <n v="87238"/>
  </r>
  <r>
    <x v="8051"/>
    <x v="7331"/>
    <x v="3617"/>
    <n v="265820"/>
  </r>
  <r>
    <x v="8052"/>
    <x v="7332"/>
    <x v="2415"/>
    <n v="470762"/>
  </r>
  <r>
    <x v="8053"/>
    <x v="7333"/>
    <x v="34"/>
    <n v="438887"/>
  </r>
  <r>
    <x v="8054"/>
    <x v="7334"/>
    <x v="872"/>
    <n v="245930"/>
  </r>
  <r>
    <x v="8055"/>
    <x v="7334"/>
    <x v="3618"/>
    <n v="411922"/>
  </r>
  <r>
    <x v="8056"/>
    <x v="7335"/>
    <x v="197"/>
    <n v="162725"/>
  </r>
  <r>
    <x v="8057"/>
    <x v="7336"/>
    <x v="3619"/>
    <n v="411922"/>
  </r>
  <r>
    <x v="8058"/>
    <x v="7337"/>
    <x v="914"/>
    <n v="191893"/>
  </r>
  <r>
    <x v="8059"/>
    <x v="7338"/>
    <x v="3112"/>
    <n v="320940"/>
  </r>
  <r>
    <x v="8060"/>
    <x v="7339"/>
    <x v="3620"/>
    <n v="105200"/>
  </r>
  <r>
    <x v="8061"/>
    <x v="7340"/>
    <x v="3621"/>
    <n v="158978"/>
  </r>
  <r>
    <x v="8062"/>
    <x v="7341"/>
    <x v="1802"/>
    <n v="470762"/>
  </r>
  <r>
    <x v="8063"/>
    <x v="7342"/>
    <x v="2908"/>
    <n v="347393"/>
  </r>
  <r>
    <x v="8064"/>
    <x v="7342"/>
    <x v="260"/>
    <n v="386333"/>
  </r>
  <r>
    <x v="8065"/>
    <x v="7343"/>
    <x v="3622"/>
    <n v="411922"/>
  </r>
  <r>
    <x v="8066"/>
    <x v="7344"/>
    <x v="229"/>
    <n v="347008"/>
  </r>
  <r>
    <x v="8067"/>
    <x v="7345"/>
    <x v="3623"/>
    <n v="230507"/>
  </r>
  <r>
    <x v="8068"/>
    <x v="7346"/>
    <x v="3624"/>
    <n v="351192"/>
  </r>
  <r>
    <x v="8069"/>
    <x v="7347"/>
    <x v="1038"/>
    <n v="250679"/>
  </r>
  <r>
    <x v="8070"/>
    <x v="7348"/>
    <x v="2345"/>
    <n v="442573"/>
  </r>
  <r>
    <x v="8071"/>
    <x v="7349"/>
    <x v="615"/>
    <n v="20534"/>
  </r>
  <r>
    <x v="8072"/>
    <x v="7350"/>
    <x v="623"/>
    <n v="258219"/>
  </r>
  <r>
    <x v="8073"/>
    <x v="7351"/>
    <x v="3625"/>
    <n v="281994"/>
  </r>
  <r>
    <x v="8074"/>
    <x v="7352"/>
    <x v="730"/>
    <n v="154256"/>
  </r>
  <r>
    <x v="8075"/>
    <x v="7353"/>
    <x v="3626"/>
    <n v="351192"/>
  </r>
  <r>
    <x v="8076"/>
    <x v="7354"/>
    <x v="1460"/>
    <n v="230507"/>
  </r>
  <r>
    <x v="8077"/>
    <x v="7355"/>
    <x v="836"/>
    <n v="396686"/>
  </r>
  <r>
    <x v="8078"/>
    <x v="7356"/>
    <x v="3627"/>
    <n v="339713"/>
  </r>
  <r>
    <x v="8079"/>
    <x v="7357"/>
    <x v="3628"/>
    <n v="198146"/>
  </r>
  <r>
    <x v="8080"/>
    <x v="7358"/>
    <x v="1123"/>
    <n v="325984"/>
  </r>
  <r>
    <x v="8081"/>
    <x v="7359"/>
    <x v="261"/>
    <n v="336210"/>
  </r>
  <r>
    <x v="8082"/>
    <x v="7360"/>
    <x v="3629"/>
    <n v="23892"/>
  </r>
  <r>
    <x v="8083"/>
    <x v="7361"/>
    <x v="622"/>
    <n v="118549"/>
  </r>
  <r>
    <x v="8084"/>
    <x v="7362"/>
    <x v="2965"/>
    <n v="264284"/>
  </r>
  <r>
    <x v="8085"/>
    <x v="7363"/>
    <x v="3630"/>
    <n v="102524"/>
  </r>
  <r>
    <x v="8086"/>
    <x v="7364"/>
    <x v="1611"/>
    <n v="250679"/>
  </r>
  <r>
    <x v="8087"/>
    <x v="7365"/>
    <x v="3631"/>
    <n v="411922"/>
  </r>
  <r>
    <x v="8088"/>
    <x v="7366"/>
    <x v="3632"/>
    <n v="411922"/>
  </r>
  <r>
    <x v="8089"/>
    <x v="7367"/>
    <x v="132"/>
    <n v="302552"/>
  </r>
  <r>
    <x v="8090"/>
    <x v="7368"/>
    <x v="3633"/>
    <n v="189478"/>
  </r>
  <r>
    <x v="8091"/>
    <x v="7369"/>
    <x v="3634"/>
    <n v="303258"/>
  </r>
  <r>
    <x v="8092"/>
    <x v="7370"/>
    <x v="3120"/>
    <n v="33076"/>
  </r>
  <r>
    <x v="8093"/>
    <x v="7371"/>
    <x v="1241"/>
    <n v="230507"/>
  </r>
  <r>
    <x v="8094"/>
    <x v="7372"/>
    <x v="1587"/>
    <n v="347393"/>
  </r>
  <r>
    <x v="8095"/>
    <x v="7373"/>
    <x v="3635"/>
    <n v="97294"/>
  </r>
  <r>
    <x v="8096"/>
    <x v="7374"/>
    <x v="3636"/>
    <n v="407648"/>
  </r>
  <r>
    <x v="8097"/>
    <x v="7375"/>
    <x v="3637"/>
    <n v="103402"/>
  </r>
  <r>
    <x v="8098"/>
    <x v="7376"/>
    <x v="3638"/>
    <n v="416599"/>
  </r>
  <r>
    <x v="8099"/>
    <x v="7377"/>
    <x v="3639"/>
    <n v="470762"/>
  </r>
  <r>
    <x v="8100"/>
    <x v="7378"/>
    <x v="2376"/>
    <n v="411922"/>
  </r>
  <r>
    <x v="8101"/>
    <x v="7379"/>
    <x v="2644"/>
    <n v="250679"/>
  </r>
  <r>
    <x v="8102"/>
    <x v="7380"/>
    <x v="349"/>
    <n v="411922"/>
  </r>
  <r>
    <x v="8103"/>
    <x v="7381"/>
    <x v="1405"/>
    <n v="102086"/>
  </r>
  <r>
    <x v="8104"/>
    <x v="7382"/>
    <x v="3640"/>
    <n v="343491"/>
  </r>
  <r>
    <x v="8105"/>
    <x v="7383"/>
    <x v="3641"/>
    <n v="439981"/>
  </r>
  <r>
    <x v="8106"/>
    <x v="7384"/>
    <x v="2030"/>
    <n v="351192"/>
  </r>
  <r>
    <x v="8107"/>
    <x v="7385"/>
    <x v="2641"/>
    <n v="154256"/>
  </r>
  <r>
    <x v="8108"/>
    <x v="7386"/>
    <x v="3119"/>
    <n v="454139"/>
  </r>
  <r>
    <x v="8109"/>
    <x v="7387"/>
    <x v="3642"/>
    <n v="250679"/>
  </r>
  <r>
    <x v="8110"/>
    <x v="7388"/>
    <x v="1739"/>
    <n v="118549"/>
  </r>
  <r>
    <x v="8111"/>
    <x v="7389"/>
    <x v="3643"/>
    <n v="250679"/>
  </r>
  <r>
    <x v="8112"/>
    <x v="7390"/>
    <x v="1097"/>
    <n v="308577"/>
  </r>
  <r>
    <x v="8113"/>
    <x v="7391"/>
    <x v="2193"/>
    <n v="436459"/>
  </r>
  <r>
    <x v="8114"/>
    <x v="7392"/>
    <x v="79"/>
    <n v="316436"/>
  </r>
  <r>
    <x v="8115"/>
    <x v="7393"/>
    <x v="3644"/>
    <n v="458081"/>
  </r>
  <r>
    <x v="8116"/>
    <x v="7394"/>
    <x v="502"/>
    <n v="409853"/>
  </r>
  <r>
    <x v="8117"/>
    <x v="7395"/>
    <x v="3412"/>
    <n v="347393"/>
  </r>
  <r>
    <x v="8118"/>
    <x v="7396"/>
    <x v="2894"/>
    <n v="226626"/>
  </r>
  <r>
    <x v="8119"/>
    <x v="7397"/>
    <x v="2558"/>
    <n v="104958"/>
  </r>
  <r>
    <x v="8120"/>
    <x v="7398"/>
    <x v="3645"/>
    <n v="466414"/>
  </r>
  <r>
    <x v="8121"/>
    <x v="7399"/>
    <x v="1392"/>
    <n v="170185"/>
  </r>
  <r>
    <x v="8122"/>
    <x v="7400"/>
    <x v="607"/>
    <n v="407315"/>
  </r>
  <r>
    <x v="8123"/>
    <x v="7401"/>
    <x v="3553"/>
    <n v="444546"/>
  </r>
  <r>
    <x v="8124"/>
    <x v="7402"/>
    <x v="3646"/>
    <n v="106160"/>
  </r>
  <r>
    <x v="8125"/>
    <x v="7403"/>
    <x v="3576"/>
    <n v="18748"/>
  </r>
  <r>
    <x v="8126"/>
    <x v="7404"/>
    <x v="2868"/>
    <n v="467908"/>
  </r>
  <r>
    <x v="8127"/>
    <x v="7405"/>
    <x v="3647"/>
    <n v="154256"/>
  </r>
  <r>
    <x v="8128"/>
    <x v="7406"/>
    <x v="3648"/>
    <n v="81226"/>
  </r>
  <r>
    <x v="8129"/>
    <x v="7407"/>
    <x v="3371"/>
    <n v="366945"/>
  </r>
  <r>
    <x v="8130"/>
    <x v="7408"/>
    <x v="3649"/>
    <n v="452176"/>
  </r>
  <r>
    <x v="8131"/>
    <x v="7409"/>
    <x v="801"/>
    <n v="254768"/>
  </r>
  <r>
    <x v="8132"/>
    <x v="7410"/>
    <x v="291"/>
    <n v="286726"/>
  </r>
  <r>
    <x v="8133"/>
    <x v="7411"/>
    <x v="3650"/>
    <n v="154681"/>
  </r>
  <r>
    <x v="8134"/>
    <x v="7412"/>
    <x v="2763"/>
    <n v="153893"/>
  </r>
  <r>
    <x v="8135"/>
    <x v="7413"/>
    <x v="3651"/>
    <n v="35297"/>
  </r>
  <r>
    <x v="8136"/>
    <x v="7414"/>
    <x v="3652"/>
    <n v="105558"/>
  </r>
  <r>
    <x v="8137"/>
    <x v="7415"/>
    <x v="3653"/>
    <n v="411922"/>
  </r>
  <r>
    <x v="8138"/>
    <x v="7416"/>
    <x v="3392"/>
    <n v="351192"/>
  </r>
  <r>
    <x v="8139"/>
    <x v="7417"/>
    <x v="3150"/>
    <n v="316155"/>
  </r>
  <r>
    <x v="8140"/>
    <x v="7418"/>
    <x v="3130"/>
    <n v="241927"/>
  </r>
  <r>
    <x v="8141"/>
    <x v="7419"/>
    <x v="3654"/>
    <n v="401945"/>
  </r>
  <r>
    <x v="8142"/>
    <x v="7419"/>
    <x v="1131"/>
    <n v="301748"/>
  </r>
  <r>
    <x v="8143"/>
    <x v="7420"/>
    <x v="3655"/>
    <n v="124253"/>
  </r>
  <r>
    <x v="8144"/>
    <x v="7421"/>
    <x v="203"/>
    <n v="331902"/>
  </r>
  <r>
    <x v="8145"/>
    <x v="7422"/>
    <x v="3656"/>
    <n v="385636"/>
  </r>
  <r>
    <x v="8146"/>
    <x v="7423"/>
    <x v="948"/>
    <n v="82901"/>
  </r>
  <r>
    <x v="8147"/>
    <x v="7424"/>
    <x v="3657"/>
    <n v="154256"/>
  </r>
  <r>
    <x v="8148"/>
    <x v="7425"/>
    <x v="1444"/>
    <n v="230507"/>
  </r>
  <r>
    <x v="8149"/>
    <x v="7426"/>
    <x v="3658"/>
    <n v="335057"/>
  </r>
  <r>
    <x v="8150"/>
    <x v="7427"/>
    <x v="3659"/>
    <n v="111153"/>
  </r>
  <r>
    <x v="8151"/>
    <x v="7428"/>
    <x v="2738"/>
    <n v="250679"/>
  </r>
  <r>
    <x v="8152"/>
    <x v="7428"/>
    <x v="50"/>
    <n v="40892"/>
  </r>
  <r>
    <x v="8153"/>
    <x v="7429"/>
    <x v="544"/>
    <n v="21407"/>
  </r>
  <r>
    <x v="8154"/>
    <x v="7430"/>
    <x v="3660"/>
    <n v="351192"/>
  </r>
  <r>
    <x v="8155"/>
    <x v="7431"/>
    <x v="312"/>
    <n v="118549"/>
  </r>
  <r>
    <x v="8156"/>
    <x v="7432"/>
    <x v="3661"/>
    <n v="258219"/>
  </r>
  <r>
    <x v="8157"/>
    <x v="7433"/>
    <x v="1393"/>
    <n v="165885"/>
  </r>
  <r>
    <x v="8158"/>
    <x v="7434"/>
    <x v="367"/>
    <n v="230507"/>
  </r>
  <r>
    <x v="8159"/>
    <x v="7435"/>
    <x v="55"/>
    <n v="351192"/>
  </r>
  <r>
    <x v="8160"/>
    <x v="7436"/>
    <x v="2803"/>
    <n v="43842"/>
  </r>
  <r>
    <x v="8161"/>
    <x v="7437"/>
    <x v="2449"/>
    <n v="397"/>
  </r>
  <r>
    <x v="8162"/>
    <x v="7438"/>
    <x v="3662"/>
    <n v="411922"/>
  </r>
  <r>
    <x v="8163"/>
    <x v="7439"/>
    <x v="3607"/>
    <n v="394819"/>
  </r>
  <r>
    <x v="8164"/>
    <x v="7440"/>
    <x v="536"/>
    <n v="288818"/>
  </r>
  <r>
    <x v="8165"/>
    <x v="7441"/>
    <x v="1181"/>
    <n v="405278"/>
  </r>
  <r>
    <x v="8166"/>
    <x v="7442"/>
    <x v="3663"/>
    <n v="373415"/>
  </r>
  <r>
    <x v="8167"/>
    <x v="7443"/>
    <x v="3664"/>
    <n v="158978"/>
  </r>
  <r>
    <x v="8168"/>
    <x v="7444"/>
    <x v="2767"/>
    <n v="274147"/>
  </r>
  <r>
    <x v="8169"/>
    <x v="7445"/>
    <x v="3665"/>
    <n v="230507"/>
  </r>
  <r>
    <x v="8170"/>
    <x v="7446"/>
    <x v="3666"/>
    <n v="189009"/>
  </r>
  <r>
    <x v="8171"/>
    <x v="7447"/>
    <x v="3667"/>
    <n v="250679"/>
  </r>
  <r>
    <x v="8172"/>
    <x v="7448"/>
    <x v="2220"/>
    <n v="165114"/>
  </r>
  <r>
    <x v="8173"/>
    <x v="7449"/>
    <x v="3335"/>
    <n v="227775"/>
  </r>
  <r>
    <x v="8174"/>
    <x v="7450"/>
    <x v="799"/>
    <n v="146115"/>
  </r>
  <r>
    <x v="8175"/>
    <x v="7451"/>
    <x v="3171"/>
    <n v="251574"/>
  </r>
  <r>
    <x v="8176"/>
    <x v="7452"/>
    <x v="3668"/>
    <n v="189009"/>
  </r>
  <r>
    <x v="8177"/>
    <x v="7453"/>
    <x v="3669"/>
    <n v="342582"/>
  </r>
  <r>
    <x v="8178"/>
    <x v="7453"/>
    <x v="3670"/>
    <n v="411922"/>
  </r>
  <r>
    <x v="8179"/>
    <x v="7454"/>
    <x v="3499"/>
    <n v="158978"/>
  </r>
  <r>
    <x v="8180"/>
    <x v="7455"/>
    <x v="756"/>
    <n v="287991"/>
  </r>
  <r>
    <x v="8181"/>
    <x v="7456"/>
    <x v="3671"/>
    <n v="158978"/>
  </r>
  <r>
    <x v="8182"/>
    <x v="7457"/>
    <x v="2921"/>
    <n v="347393"/>
  </r>
  <r>
    <x v="8183"/>
    <x v="7458"/>
    <x v="3672"/>
    <n v="449257"/>
  </r>
  <r>
    <x v="8184"/>
    <x v="7459"/>
    <x v="1446"/>
    <n v="432277"/>
  </r>
  <r>
    <x v="8185"/>
    <x v="7460"/>
    <x v="3673"/>
    <n v="370651"/>
  </r>
  <r>
    <x v="8186"/>
    <x v="7461"/>
    <x v="3674"/>
    <n v="118549"/>
  </r>
  <r>
    <x v="8187"/>
    <x v="7462"/>
    <x v="2663"/>
    <n v="59485"/>
  </r>
  <r>
    <x v="8188"/>
    <x v="7463"/>
    <x v="3617"/>
    <n v="472712"/>
  </r>
  <r>
    <x v="8189"/>
    <x v="7464"/>
    <x v="2101"/>
    <n v="103342"/>
  </r>
  <r>
    <x v="8190"/>
    <x v="7465"/>
    <x v="178"/>
    <n v="385537"/>
  </r>
  <r>
    <x v="8191"/>
    <x v="7466"/>
    <x v="2003"/>
    <n v="294042"/>
  </r>
  <r>
    <x v="8192"/>
    <x v="7466"/>
    <x v="3675"/>
    <n v="158978"/>
  </r>
  <r>
    <x v="8193"/>
    <x v="7467"/>
    <x v="3676"/>
    <n v="438887"/>
  </r>
  <r>
    <x v="8194"/>
    <x v="7468"/>
    <x v="3677"/>
    <n v="303258"/>
  </r>
  <r>
    <x v="8195"/>
    <x v="7469"/>
    <x v="951"/>
    <n v="325852"/>
  </r>
  <r>
    <x v="8196"/>
    <x v="7470"/>
    <x v="1934"/>
    <n v="394819"/>
  </r>
  <r>
    <x v="8197"/>
    <x v="7471"/>
    <x v="1718"/>
    <n v="459341"/>
  </r>
  <r>
    <x v="8198"/>
    <x v="7472"/>
    <x v="3678"/>
    <n v="397390"/>
  </r>
  <r>
    <x v="8199"/>
    <x v="7473"/>
    <x v="3679"/>
    <n v="117699"/>
  </r>
  <r>
    <x v="8200"/>
    <x v="7474"/>
    <x v="2965"/>
    <n v="357547"/>
  </r>
  <r>
    <x v="8201"/>
    <x v="7475"/>
    <x v="953"/>
    <n v="440825"/>
  </r>
  <r>
    <x v="8202"/>
    <x v="7476"/>
    <x v="3680"/>
    <n v="341081"/>
  </r>
  <r>
    <x v="8203"/>
    <x v="7477"/>
    <x v="3681"/>
    <n v="330333"/>
  </r>
  <r>
    <x v="8204"/>
    <x v="7478"/>
    <x v="2513"/>
    <n v="118079"/>
  </r>
  <r>
    <x v="8205"/>
    <x v="7479"/>
    <x v="3038"/>
    <n v="411922"/>
  </r>
  <r>
    <x v="8206"/>
    <x v="7480"/>
    <x v="3682"/>
    <n v="204735"/>
  </r>
  <r>
    <x v="8207"/>
    <x v="7481"/>
    <x v="687"/>
    <n v="153893"/>
  </r>
  <r>
    <x v="8208"/>
    <x v="7482"/>
    <x v="1628"/>
    <n v="178769"/>
  </r>
  <r>
    <x v="8209"/>
    <x v="7483"/>
    <x v="3683"/>
    <n v="411922"/>
  </r>
  <r>
    <x v="8210"/>
    <x v="7484"/>
    <x v="3684"/>
    <n v="158978"/>
  </r>
  <r>
    <x v="8211"/>
    <x v="7485"/>
    <x v="2176"/>
    <n v="347393"/>
  </r>
  <r>
    <x v="8212"/>
    <x v="7486"/>
    <x v="3685"/>
    <n v="343712"/>
  </r>
  <r>
    <x v="8213"/>
    <x v="7487"/>
    <x v="1836"/>
    <n v="86587"/>
  </r>
  <r>
    <x v="8214"/>
    <x v="7488"/>
    <x v="1841"/>
    <n v="430433"/>
  </r>
  <r>
    <x v="8215"/>
    <x v="7489"/>
    <x v="935"/>
    <n v="457893"/>
  </r>
  <r>
    <x v="8216"/>
    <x v="7489"/>
    <x v="2854"/>
    <n v="151932"/>
  </r>
  <r>
    <x v="8217"/>
    <x v="7490"/>
    <x v="1728"/>
    <n v="204394"/>
  </r>
  <r>
    <x v="8218"/>
    <x v="7491"/>
    <x v="497"/>
    <n v="86587"/>
  </r>
  <r>
    <x v="8219"/>
    <x v="7491"/>
    <x v="1195"/>
    <n v="158978"/>
  </r>
  <r>
    <x v="8220"/>
    <x v="7492"/>
    <x v="3686"/>
    <n v="411922"/>
  </r>
  <r>
    <x v="8221"/>
    <x v="7493"/>
    <x v="3687"/>
    <n v="185435"/>
  </r>
  <r>
    <x v="8222"/>
    <x v="7494"/>
    <x v="2038"/>
    <n v="347008"/>
  </r>
  <r>
    <x v="8223"/>
    <x v="7495"/>
    <x v="193"/>
    <n v="5151"/>
  </r>
  <r>
    <x v="8224"/>
    <x v="7496"/>
    <x v="3688"/>
    <n v="98704"/>
  </r>
  <r>
    <x v="8225"/>
    <x v="7497"/>
    <x v="2450"/>
    <n v="182984"/>
  </r>
  <r>
    <x v="8226"/>
    <x v="7498"/>
    <x v="3689"/>
    <n v="165114"/>
  </r>
  <r>
    <x v="8227"/>
    <x v="7499"/>
    <x v="342"/>
    <n v="411922"/>
  </r>
  <r>
    <x v="8228"/>
    <x v="7500"/>
    <x v="3690"/>
    <n v="86587"/>
  </r>
  <r>
    <x v="8229"/>
    <x v="7501"/>
    <x v="3691"/>
    <n v="111368"/>
  </r>
  <r>
    <x v="8230"/>
    <x v="7502"/>
    <x v="1939"/>
    <n v="42584"/>
  </r>
  <r>
    <x v="8231"/>
    <x v="7503"/>
    <x v="3692"/>
    <n v="318131"/>
  </r>
  <r>
    <x v="8232"/>
    <x v="7504"/>
    <x v="950"/>
    <n v="369308"/>
  </r>
  <r>
    <x v="8233"/>
    <x v="7505"/>
    <x v="2458"/>
    <n v="158978"/>
  </r>
  <r>
    <x v="8234"/>
    <x v="7506"/>
    <x v="3679"/>
    <n v="118549"/>
  </r>
  <r>
    <x v="8235"/>
    <x v="7507"/>
    <x v="2994"/>
    <n v="249264"/>
  </r>
  <r>
    <x v="8236"/>
    <x v="7508"/>
    <x v="2951"/>
    <n v="230507"/>
  </r>
  <r>
    <x v="8237"/>
    <x v="7509"/>
    <x v="3693"/>
    <n v="54586"/>
  </r>
  <r>
    <x v="8238"/>
    <x v="7510"/>
    <x v="3694"/>
    <n v="411922"/>
  </r>
  <r>
    <x v="8239"/>
    <x v="7511"/>
    <x v="2452"/>
    <n v="347008"/>
  </r>
  <r>
    <x v="8240"/>
    <x v="7512"/>
    <x v="3695"/>
    <n v="83550"/>
  </r>
  <r>
    <x v="8241"/>
    <x v="7513"/>
    <x v="2865"/>
    <n v="294042"/>
  </r>
  <r>
    <x v="8242"/>
    <x v="7513"/>
    <x v="838"/>
    <n v="43697"/>
  </r>
  <r>
    <x v="8243"/>
    <x v="7514"/>
    <x v="3696"/>
    <n v="401297"/>
  </r>
  <r>
    <x v="8244"/>
    <x v="7515"/>
    <x v="2490"/>
    <n v="90119"/>
  </r>
  <r>
    <x v="8245"/>
    <x v="7516"/>
    <x v="2150"/>
    <n v="222221"/>
  </r>
  <r>
    <x v="8246"/>
    <x v="7517"/>
    <x v="3697"/>
    <n v="258219"/>
  </r>
  <r>
    <x v="8247"/>
    <x v="7518"/>
    <x v="2161"/>
    <n v="96007"/>
  </r>
  <r>
    <x v="8248"/>
    <x v="7519"/>
    <x v="3698"/>
    <n v="347393"/>
  </r>
  <r>
    <x v="8249"/>
    <x v="7520"/>
    <x v="1159"/>
    <n v="470762"/>
  </r>
  <r>
    <x v="8250"/>
    <x v="7521"/>
    <x v="3699"/>
    <n v="27877"/>
  </r>
  <r>
    <x v="8251"/>
    <x v="7522"/>
    <x v="1843"/>
    <n v="358348"/>
  </r>
  <r>
    <x v="8252"/>
    <x v="7523"/>
    <x v="1539"/>
    <n v="60239"/>
  </r>
  <r>
    <x v="8253"/>
    <x v="7524"/>
    <x v="3700"/>
    <n v="290088"/>
  </r>
  <r>
    <x v="8254"/>
    <x v="7525"/>
    <x v="3701"/>
    <n v="228405"/>
  </r>
  <r>
    <x v="8255"/>
    <x v="7526"/>
    <x v="1965"/>
    <n v="347393"/>
  </r>
  <r>
    <x v="8256"/>
    <x v="7527"/>
    <x v="3702"/>
    <n v="293021"/>
  </r>
  <r>
    <x v="8257"/>
    <x v="7528"/>
    <x v="3703"/>
    <n v="351192"/>
  </r>
  <r>
    <x v="8258"/>
    <x v="7529"/>
    <x v="304"/>
    <n v="420847"/>
  </r>
  <r>
    <x v="8259"/>
    <x v="7530"/>
    <x v="3704"/>
    <n v="158978"/>
  </r>
  <r>
    <x v="8260"/>
    <x v="7531"/>
    <x v="3118"/>
    <n v="408587"/>
  </r>
  <r>
    <x v="8261"/>
    <x v="7531"/>
    <x v="3705"/>
    <n v="351192"/>
  </r>
  <r>
    <x v="8262"/>
    <x v="7532"/>
    <x v="280"/>
    <n v="70091"/>
  </r>
  <r>
    <x v="8263"/>
    <x v="7533"/>
    <x v="3706"/>
    <n v="327968"/>
  </r>
  <r>
    <x v="8264"/>
    <x v="7534"/>
    <x v="1760"/>
    <n v="95782"/>
  </r>
  <r>
    <x v="8265"/>
    <x v="7535"/>
    <x v="3707"/>
    <n v="21760"/>
  </r>
  <r>
    <x v="8266"/>
    <x v="7536"/>
    <x v="3708"/>
    <n v="158978"/>
  </r>
  <r>
    <x v="8267"/>
    <x v="7537"/>
    <x v="2267"/>
    <n v="250679"/>
  </r>
  <r>
    <x v="8268"/>
    <x v="7538"/>
    <x v="249"/>
    <n v="154256"/>
  </r>
  <r>
    <x v="8269"/>
    <x v="7539"/>
    <x v="3709"/>
    <n v="21407"/>
  </r>
  <r>
    <x v="8270"/>
    <x v="7540"/>
    <x v="3423"/>
    <n v="176181"/>
  </r>
  <r>
    <x v="8271"/>
    <x v="7541"/>
    <x v="3710"/>
    <n v="258251"/>
  </r>
  <r>
    <x v="8272"/>
    <x v="7542"/>
    <x v="3711"/>
    <n v="387595"/>
  </r>
  <r>
    <x v="8273"/>
    <x v="7543"/>
    <x v="2951"/>
    <n v="182191"/>
  </r>
  <r>
    <x v="8274"/>
    <x v="7544"/>
    <x v="2533"/>
    <n v="182841"/>
  </r>
  <r>
    <x v="8275"/>
    <x v="7545"/>
    <x v="1081"/>
    <n v="473323"/>
  </r>
  <r>
    <x v="8276"/>
    <x v="7546"/>
    <x v="3712"/>
    <n v="411922"/>
  </r>
  <r>
    <x v="8277"/>
    <x v="7547"/>
    <x v="3713"/>
    <n v="351192"/>
  </r>
  <r>
    <x v="8278"/>
    <x v="7548"/>
    <x v="2145"/>
    <n v="81226"/>
  </r>
  <r>
    <x v="8279"/>
    <x v="7549"/>
    <x v="3714"/>
    <n v="204394"/>
  </r>
  <r>
    <x v="8280"/>
    <x v="7550"/>
    <x v="771"/>
    <n v="338092"/>
  </r>
  <r>
    <x v="8281"/>
    <x v="7551"/>
    <x v="3715"/>
    <n v="241927"/>
  </r>
  <r>
    <x v="8282"/>
    <x v="7552"/>
    <x v="3716"/>
    <n v="411922"/>
  </r>
  <r>
    <x v="8283"/>
    <x v="7553"/>
    <x v="3717"/>
    <n v="250679"/>
  </r>
  <r>
    <x v="8284"/>
    <x v="7554"/>
    <x v="3363"/>
    <n v="394819"/>
  </r>
  <r>
    <x v="8285"/>
    <x v="7555"/>
    <x v="2824"/>
    <n v="347008"/>
  </r>
  <r>
    <x v="8286"/>
    <x v="7556"/>
    <x v="2888"/>
    <n v="411922"/>
  </r>
  <r>
    <x v="8287"/>
    <x v="7557"/>
    <x v="3718"/>
    <n v="75550"/>
  </r>
  <r>
    <x v="8288"/>
    <x v="7558"/>
    <x v="3388"/>
    <n v="351192"/>
  </r>
  <r>
    <x v="8289"/>
    <x v="7559"/>
    <x v="3640"/>
    <n v="208822"/>
  </r>
  <r>
    <x v="8290"/>
    <x v="7560"/>
    <x v="2352"/>
    <n v="357816"/>
  </r>
  <r>
    <x v="8291"/>
    <x v="7561"/>
    <x v="3719"/>
    <n v="4199"/>
  </r>
  <r>
    <x v="8292"/>
    <x v="7562"/>
    <x v="3720"/>
    <n v="171555"/>
  </r>
  <r>
    <x v="8293"/>
    <x v="7563"/>
    <x v="3594"/>
    <n v="182984"/>
  </r>
  <r>
    <x v="8294"/>
    <x v="7564"/>
    <x v="1698"/>
    <n v="172251"/>
  </r>
  <r>
    <x v="8295"/>
    <x v="7565"/>
    <x v="3721"/>
    <n v="325852"/>
  </r>
  <r>
    <x v="8296"/>
    <x v="7566"/>
    <x v="50"/>
    <n v="171702"/>
  </r>
  <r>
    <x v="8297"/>
    <x v="7567"/>
    <x v="704"/>
    <n v="324893"/>
  </r>
  <r>
    <x v="8298"/>
    <x v="7567"/>
    <x v="3722"/>
    <n v="411922"/>
  </r>
  <r>
    <x v="8299"/>
    <x v="7568"/>
    <x v="661"/>
    <n v="114865"/>
  </r>
  <r>
    <x v="8300"/>
    <x v="7569"/>
    <x v="3723"/>
    <n v="404759"/>
  </r>
  <r>
    <x v="8301"/>
    <x v="7570"/>
    <x v="1057"/>
    <n v="88863"/>
  </r>
  <r>
    <x v="8302"/>
    <x v="7571"/>
    <x v="3724"/>
    <n v="250679"/>
  </r>
  <r>
    <x v="8303"/>
    <x v="7572"/>
    <x v="3725"/>
    <n v="326141"/>
  </r>
  <r>
    <x v="8304"/>
    <x v="7573"/>
    <x v="2394"/>
    <n v="411922"/>
  </r>
  <r>
    <x v="8305"/>
    <x v="7574"/>
    <x v="2629"/>
    <n v="37644"/>
  </r>
  <r>
    <x v="8306"/>
    <x v="7575"/>
    <x v="2666"/>
    <n v="4199"/>
  </r>
  <r>
    <x v="8307"/>
    <x v="7576"/>
    <x v="1098"/>
    <n v="186937"/>
  </r>
  <r>
    <x v="8308"/>
    <x v="7577"/>
    <x v="3726"/>
    <n v="347008"/>
  </r>
  <r>
    <x v="8309"/>
    <x v="7578"/>
    <x v="3727"/>
    <n v="291304"/>
  </r>
  <r>
    <x v="8310"/>
    <x v="7579"/>
    <x v="3248"/>
    <n v="288529"/>
  </r>
  <r>
    <x v="8311"/>
    <x v="7580"/>
    <x v="3728"/>
    <n v="89660"/>
  </r>
  <r>
    <x v="8312"/>
    <x v="7581"/>
    <x v="1562"/>
    <n v="144445"/>
  </r>
  <r>
    <x v="8313"/>
    <x v="7582"/>
    <x v="3729"/>
    <n v="274147"/>
  </r>
  <r>
    <x v="8314"/>
    <x v="7583"/>
    <x v="3730"/>
    <n v="411922"/>
  </r>
  <r>
    <x v="8315"/>
    <x v="7584"/>
    <x v="1282"/>
    <n v="470830"/>
  </r>
  <r>
    <x v="8316"/>
    <x v="7585"/>
    <x v="606"/>
    <n v="119655"/>
  </r>
  <r>
    <x v="8317"/>
    <x v="7586"/>
    <x v="1654"/>
    <n v="111368"/>
  </r>
  <r>
    <x v="8318"/>
    <x v="7587"/>
    <x v="3731"/>
    <n v="389689"/>
  </r>
  <r>
    <x v="8319"/>
    <x v="7587"/>
    <x v="252"/>
    <n v="43842"/>
  </r>
  <r>
    <x v="8320"/>
    <x v="7588"/>
    <x v="2385"/>
    <n v="5151"/>
  </r>
  <r>
    <x v="8321"/>
    <x v="7589"/>
    <x v="3732"/>
    <n v="204394"/>
  </r>
  <r>
    <x v="8322"/>
    <x v="7589"/>
    <x v="3733"/>
    <n v="158978"/>
  </r>
  <r>
    <x v="8323"/>
    <x v="7590"/>
    <x v="855"/>
    <n v="182984"/>
  </r>
  <r>
    <x v="8324"/>
    <x v="7591"/>
    <x v="901"/>
    <n v="341081"/>
  </r>
  <r>
    <x v="8325"/>
    <x v="7592"/>
    <x v="3734"/>
    <n v="230507"/>
  </r>
  <r>
    <x v="8326"/>
    <x v="7593"/>
    <x v="2374"/>
    <n v="347008"/>
  </r>
  <r>
    <x v="8327"/>
    <x v="7594"/>
    <x v="86"/>
    <n v="343491"/>
  </r>
  <r>
    <x v="8328"/>
    <x v="7595"/>
    <x v="3735"/>
    <n v="90419"/>
  </r>
  <r>
    <x v="8329"/>
    <x v="7596"/>
    <x v="2465"/>
    <n v="347008"/>
  </r>
  <r>
    <x v="8330"/>
    <x v="7597"/>
    <x v="3736"/>
    <n v="122902"/>
  </r>
  <r>
    <x v="8331"/>
    <x v="7598"/>
    <x v="3737"/>
    <n v="301890"/>
  </r>
  <r>
    <x v="8332"/>
    <x v="7599"/>
    <x v="1655"/>
    <n v="279337"/>
  </r>
  <r>
    <x v="8333"/>
    <x v="7600"/>
    <x v="3738"/>
    <n v="242621"/>
  </r>
  <r>
    <x v="8334"/>
    <x v="7601"/>
    <x v="348"/>
    <n v="442186"/>
  </r>
  <r>
    <x v="8335"/>
    <x v="7602"/>
    <x v="3739"/>
    <n v="111153"/>
  </r>
  <r>
    <x v="8336"/>
    <x v="7603"/>
    <x v="1055"/>
    <n v="120139"/>
  </r>
  <r>
    <x v="8337"/>
    <x v="7604"/>
    <x v="3740"/>
    <n v="298026"/>
  </r>
  <r>
    <x v="8338"/>
    <x v="7605"/>
    <x v="2536"/>
    <n v="154510"/>
  </r>
  <r>
    <x v="8339"/>
    <x v="7605"/>
    <x v="3741"/>
    <n v="305874"/>
  </r>
  <r>
    <x v="8340"/>
    <x v="7606"/>
    <x v="3742"/>
    <n v="284325"/>
  </r>
  <r>
    <x v="8341"/>
    <x v="7607"/>
    <x v="3743"/>
    <n v="283433"/>
  </r>
  <r>
    <x v="8342"/>
    <x v="7608"/>
    <x v="2299"/>
    <n v="230507"/>
  </r>
  <r>
    <x v="8343"/>
    <x v="7609"/>
    <x v="297"/>
    <n v="296654"/>
  </r>
  <r>
    <x v="8344"/>
    <x v="7610"/>
    <x v="3744"/>
    <n v="230347"/>
  </r>
  <r>
    <x v="8345"/>
    <x v="7611"/>
    <x v="3745"/>
    <n v="374837"/>
  </r>
  <r>
    <x v="8346"/>
    <x v="7611"/>
    <x v="3535"/>
    <n v="447736"/>
  </r>
  <r>
    <x v="8347"/>
    <x v="7612"/>
    <x v="3746"/>
    <n v="278351"/>
  </r>
  <r>
    <x v="8348"/>
    <x v="7613"/>
    <x v="763"/>
    <n v="347008"/>
  </r>
  <r>
    <x v="8349"/>
    <x v="7614"/>
    <x v="3747"/>
    <n v="40049"/>
  </r>
  <r>
    <x v="8350"/>
    <x v="7615"/>
    <x v="804"/>
    <n v="182984"/>
  </r>
  <r>
    <x v="8351"/>
    <x v="7615"/>
    <x v="3428"/>
    <n v="402459"/>
  </r>
  <r>
    <x v="8352"/>
    <x v="7615"/>
    <x v="3748"/>
    <n v="411922"/>
  </r>
  <r>
    <x v="8353"/>
    <x v="7616"/>
    <x v="1939"/>
    <n v="473323"/>
  </r>
  <r>
    <x v="8354"/>
    <x v="7617"/>
    <x v="3749"/>
    <n v="228405"/>
  </r>
  <r>
    <x v="8355"/>
    <x v="7618"/>
    <x v="2615"/>
    <n v="250679"/>
  </r>
  <r>
    <x v="8356"/>
    <x v="7618"/>
    <x v="3750"/>
    <n v="312954"/>
  </r>
  <r>
    <x v="8357"/>
    <x v="7619"/>
    <x v="2873"/>
    <n v="432277"/>
  </r>
  <r>
    <x v="8358"/>
    <x v="7620"/>
    <x v="3751"/>
    <n v="211577"/>
  </r>
  <r>
    <x v="8359"/>
    <x v="7621"/>
    <x v="3752"/>
    <n v="5151"/>
  </r>
  <r>
    <x v="8360"/>
    <x v="7622"/>
    <x v="3556"/>
    <n v="470762"/>
  </r>
  <r>
    <x v="8361"/>
    <x v="7623"/>
    <x v="3753"/>
    <n v="63666"/>
  </r>
  <r>
    <x v="8362"/>
    <x v="7624"/>
    <x v="3754"/>
    <n v="230507"/>
  </r>
  <r>
    <x v="8363"/>
    <x v="7625"/>
    <x v="1124"/>
    <n v="5151"/>
  </r>
  <r>
    <x v="8364"/>
    <x v="7626"/>
    <x v="2205"/>
    <n v="5151"/>
  </r>
  <r>
    <x v="8365"/>
    <x v="7627"/>
    <x v="3755"/>
    <n v="411922"/>
  </r>
  <r>
    <x v="8366"/>
    <x v="7628"/>
    <x v="3268"/>
    <n v="214224"/>
  </r>
  <r>
    <x v="8367"/>
    <x v="7629"/>
    <x v="448"/>
    <n v="250679"/>
  </r>
  <r>
    <x v="8368"/>
    <x v="7630"/>
    <x v="3443"/>
    <n v="54565"/>
  </r>
  <r>
    <x v="8369"/>
    <x v="7631"/>
    <x v="2639"/>
    <n v="316436"/>
  </r>
  <r>
    <x v="8370"/>
    <x v="7632"/>
    <x v="3110"/>
    <n v="287170"/>
  </r>
  <r>
    <x v="8371"/>
    <x v="7633"/>
    <x v="567"/>
    <n v="42035"/>
  </r>
  <r>
    <x v="8372"/>
    <x v="7634"/>
    <x v="3756"/>
    <n v="186975"/>
  </r>
  <r>
    <x v="8373"/>
    <x v="7635"/>
    <x v="3757"/>
    <n v="230507"/>
  </r>
  <r>
    <x v="8374"/>
    <x v="7635"/>
    <x v="3758"/>
    <n v="274147"/>
  </r>
  <r>
    <x v="8375"/>
    <x v="7636"/>
    <x v="3759"/>
    <n v="34009"/>
  </r>
  <r>
    <x v="8376"/>
    <x v="7637"/>
    <x v="1516"/>
    <n v="411922"/>
  </r>
  <r>
    <x v="8377"/>
    <x v="7638"/>
    <x v="1391"/>
    <n v="411922"/>
  </r>
  <r>
    <x v="8378"/>
    <x v="7639"/>
    <x v="3760"/>
    <n v="153893"/>
  </r>
  <r>
    <x v="8379"/>
    <x v="7640"/>
    <x v="352"/>
    <n v="198326"/>
  </r>
  <r>
    <x v="8380"/>
    <x v="7641"/>
    <x v="3761"/>
    <n v="436600"/>
  </r>
  <r>
    <x v="8381"/>
    <x v="7642"/>
    <x v="1285"/>
    <n v="183290"/>
  </r>
  <r>
    <x v="8382"/>
    <x v="7643"/>
    <x v="492"/>
    <n v="158978"/>
  </r>
  <r>
    <x v="8383"/>
    <x v="7644"/>
    <x v="3762"/>
    <n v="230507"/>
  </r>
  <r>
    <x v="8384"/>
    <x v="7645"/>
    <x v="74"/>
    <n v="139440"/>
  </r>
  <r>
    <x v="8385"/>
    <x v="7646"/>
    <x v="2604"/>
    <n v="88863"/>
  </r>
  <r>
    <x v="8386"/>
    <x v="7647"/>
    <x v="63"/>
    <n v="122902"/>
  </r>
  <r>
    <x v="8387"/>
    <x v="7648"/>
    <x v="251"/>
    <n v="388561"/>
  </r>
  <r>
    <x v="8388"/>
    <x v="7649"/>
    <x v="365"/>
    <n v="394819"/>
  </r>
  <r>
    <x v="8389"/>
    <x v="7649"/>
    <x v="2823"/>
    <n v="8805"/>
  </r>
  <r>
    <x v="8390"/>
    <x v="7650"/>
    <x v="459"/>
    <n v="347008"/>
  </r>
  <r>
    <x v="8391"/>
    <x v="7651"/>
    <x v="8"/>
    <n v="343626"/>
  </r>
  <r>
    <x v="8392"/>
    <x v="7652"/>
    <x v="3763"/>
    <n v="122902"/>
  </r>
  <r>
    <x v="8393"/>
    <x v="7653"/>
    <x v="3764"/>
    <n v="411922"/>
  </r>
  <r>
    <x v="8394"/>
    <x v="7654"/>
    <x v="3765"/>
    <n v="242428"/>
  </r>
  <r>
    <x v="8395"/>
    <x v="7655"/>
    <x v="2594"/>
    <n v="72388"/>
  </r>
  <r>
    <x v="8396"/>
    <x v="7655"/>
    <x v="3170"/>
    <n v="448837"/>
  </r>
  <r>
    <x v="8397"/>
    <x v="7656"/>
    <x v="3007"/>
    <n v="411922"/>
  </r>
  <r>
    <x v="8398"/>
    <x v="7656"/>
    <x v="2729"/>
    <n v="465525"/>
  </r>
  <r>
    <x v="8399"/>
    <x v="7657"/>
    <x v="2682"/>
    <n v="182913"/>
  </r>
  <r>
    <x v="8400"/>
    <x v="7657"/>
    <x v="2254"/>
    <n v="202865"/>
  </r>
  <r>
    <x v="8401"/>
    <x v="7658"/>
    <x v="3766"/>
    <n v="239565"/>
  </r>
  <r>
    <x v="8402"/>
    <x v="7659"/>
    <x v="3767"/>
    <n v="396828"/>
  </r>
  <r>
    <x v="8403"/>
    <x v="7660"/>
    <x v="541"/>
    <n v="82901"/>
  </r>
  <r>
    <x v="8404"/>
    <x v="7661"/>
    <x v="2069"/>
    <n v="341333"/>
  </r>
  <r>
    <x v="8405"/>
    <x v="7662"/>
    <x v="3768"/>
    <n v="153893"/>
  </r>
  <r>
    <x v="8406"/>
    <x v="7663"/>
    <x v="1660"/>
    <n v="336616"/>
  </r>
  <r>
    <x v="8407"/>
    <x v="7664"/>
    <x v="3769"/>
    <n v="117699"/>
  </r>
  <r>
    <x v="8408"/>
    <x v="7665"/>
    <x v="3770"/>
    <n v="68870"/>
  </r>
  <r>
    <x v="8409"/>
    <x v="7665"/>
    <x v="3574"/>
    <n v="472585"/>
  </r>
  <r>
    <x v="8410"/>
    <x v="7665"/>
    <x v="257"/>
    <n v="158978"/>
  </r>
  <r>
    <x v="8411"/>
    <x v="7666"/>
    <x v="3771"/>
    <n v="341333"/>
  </r>
  <r>
    <x v="8412"/>
    <x v="7667"/>
    <x v="2469"/>
    <n v="397390"/>
  </r>
  <r>
    <x v="8413"/>
    <x v="7668"/>
    <x v="113"/>
    <n v="137327"/>
  </r>
  <r>
    <x v="8414"/>
    <x v="7669"/>
    <x v="114"/>
    <n v="106813"/>
  </r>
  <r>
    <x v="8415"/>
    <x v="7670"/>
    <x v="3772"/>
    <n v="177109"/>
  </r>
  <r>
    <x v="8416"/>
    <x v="7671"/>
    <x v="771"/>
    <n v="43623"/>
  </r>
  <r>
    <x v="8417"/>
    <x v="7672"/>
    <x v="3773"/>
    <n v="392434"/>
  </r>
  <r>
    <x v="8418"/>
    <x v="7673"/>
    <x v="3774"/>
    <n v="165821"/>
  </r>
  <r>
    <x v="8419"/>
    <x v="7674"/>
    <x v="1869"/>
    <n v="347393"/>
  </r>
  <r>
    <x v="8420"/>
    <x v="7675"/>
    <x v="397"/>
    <n v="12149"/>
  </r>
  <r>
    <x v="8421"/>
    <x v="7676"/>
    <x v="3775"/>
    <n v="471403"/>
  </r>
  <r>
    <x v="8422"/>
    <x v="7677"/>
    <x v="3180"/>
    <n v="233062"/>
  </r>
  <r>
    <x v="8423"/>
    <x v="7677"/>
    <x v="2719"/>
    <n v="266896"/>
  </r>
  <r>
    <x v="8424"/>
    <x v="7678"/>
    <x v="3776"/>
    <n v="165885"/>
  </r>
  <r>
    <x v="8425"/>
    <x v="7679"/>
    <x v="3777"/>
    <n v="30799"/>
  </r>
  <r>
    <x v="8426"/>
    <x v="7679"/>
    <x v="3778"/>
    <n v="470762"/>
  </r>
  <r>
    <x v="8427"/>
    <x v="7680"/>
    <x v="3779"/>
    <n v="71198"/>
  </r>
  <r>
    <x v="8428"/>
    <x v="7681"/>
    <x v="3780"/>
    <n v="347393"/>
  </r>
  <r>
    <x v="8429"/>
    <x v="7682"/>
    <x v="3781"/>
    <n v="440811"/>
  </r>
  <r>
    <x v="8430"/>
    <x v="7683"/>
    <x v="782"/>
    <n v="133985"/>
  </r>
  <r>
    <x v="8431"/>
    <x v="7684"/>
    <x v="3782"/>
    <n v="214389"/>
  </r>
  <r>
    <x v="8432"/>
    <x v="7685"/>
    <x v="779"/>
    <n v="305874"/>
  </r>
  <r>
    <x v="8433"/>
    <x v="7686"/>
    <x v="3783"/>
    <n v="21760"/>
  </r>
  <r>
    <x v="8434"/>
    <x v="7687"/>
    <x v="2907"/>
    <n v="37644"/>
  </r>
  <r>
    <x v="8435"/>
    <x v="7688"/>
    <x v="1174"/>
    <n v="343712"/>
  </r>
  <r>
    <x v="8436"/>
    <x v="7689"/>
    <x v="2490"/>
    <n v="330459"/>
  </r>
  <r>
    <x v="8437"/>
    <x v="7689"/>
    <x v="3028"/>
    <n v="327968"/>
  </r>
  <r>
    <x v="8438"/>
    <x v="7690"/>
    <x v="3784"/>
    <n v="411922"/>
  </r>
  <r>
    <x v="8439"/>
    <x v="7691"/>
    <x v="3785"/>
    <n v="230507"/>
  </r>
  <r>
    <x v="8440"/>
    <x v="7691"/>
    <x v="3786"/>
    <n v="13557"/>
  </r>
  <r>
    <x v="8441"/>
    <x v="7692"/>
    <x v="3787"/>
    <n v="250679"/>
  </r>
  <r>
    <x v="8442"/>
    <x v="7692"/>
    <x v="2084"/>
    <n v="250679"/>
  </r>
  <r>
    <x v="8443"/>
    <x v="7693"/>
    <x v="3788"/>
    <n v="381300"/>
  </r>
  <r>
    <x v="8444"/>
    <x v="7693"/>
    <x v="3789"/>
    <n v="20534"/>
  </r>
  <r>
    <x v="8445"/>
    <x v="7694"/>
    <x v="1048"/>
    <n v="154256"/>
  </r>
  <r>
    <x v="8446"/>
    <x v="7694"/>
    <x v="3790"/>
    <n v="411922"/>
  </r>
  <r>
    <x v="8447"/>
    <x v="7695"/>
    <x v="3791"/>
    <n v="322322"/>
  </r>
  <r>
    <x v="8448"/>
    <x v="7696"/>
    <x v="3792"/>
    <n v="154256"/>
  </r>
  <r>
    <x v="8449"/>
    <x v="7697"/>
    <x v="457"/>
    <n v="351192"/>
  </r>
  <r>
    <x v="8450"/>
    <x v="7698"/>
    <x v="3793"/>
    <n v="411922"/>
  </r>
  <r>
    <x v="8451"/>
    <x v="7698"/>
    <x v="932"/>
    <n v="250679"/>
  </r>
  <r>
    <x v="8452"/>
    <x v="7699"/>
    <x v="3593"/>
    <n v="9852"/>
  </r>
  <r>
    <x v="8453"/>
    <x v="7700"/>
    <x v="1920"/>
    <n v="439981"/>
  </r>
  <r>
    <x v="8454"/>
    <x v="7701"/>
    <x v="3794"/>
    <n v="370651"/>
  </r>
  <r>
    <x v="8455"/>
    <x v="7702"/>
    <x v="1982"/>
    <n v="81558"/>
  </r>
  <r>
    <x v="8456"/>
    <x v="7703"/>
    <x v="923"/>
    <n v="158978"/>
  </r>
  <r>
    <x v="8457"/>
    <x v="7704"/>
    <x v="3795"/>
    <n v="351192"/>
  </r>
  <r>
    <x v="8458"/>
    <x v="7705"/>
    <x v="3796"/>
    <n v="38735"/>
  </r>
  <r>
    <x v="8459"/>
    <x v="7706"/>
    <x v="1228"/>
    <n v="182191"/>
  </r>
  <r>
    <x v="8460"/>
    <x v="7707"/>
    <x v="2095"/>
    <n v="52293"/>
  </r>
  <r>
    <x v="8461"/>
    <x v="7708"/>
    <x v="3197"/>
    <n v="470762"/>
  </r>
  <r>
    <x v="8462"/>
    <x v="7708"/>
    <x v="3797"/>
    <n v="327633"/>
  </r>
  <r>
    <x v="8463"/>
    <x v="7709"/>
    <x v="3798"/>
    <n v="157696"/>
  </r>
  <r>
    <x v="8464"/>
    <x v="7709"/>
    <x v="3799"/>
    <n v="411922"/>
  </r>
  <r>
    <x v="8465"/>
    <x v="7710"/>
    <x v="3800"/>
    <n v="37644"/>
  </r>
  <r>
    <x v="8466"/>
    <x v="7711"/>
    <x v="877"/>
    <n v="250771"/>
  </r>
  <r>
    <x v="8467"/>
    <x v="7712"/>
    <x v="3491"/>
    <n v="250679"/>
  </r>
  <r>
    <x v="8468"/>
    <x v="7713"/>
    <x v="3801"/>
    <n v="411922"/>
  </r>
  <r>
    <x v="8469"/>
    <x v="7713"/>
    <x v="3433"/>
    <n v="331056"/>
  </r>
  <r>
    <x v="8470"/>
    <x v="7714"/>
    <x v="1991"/>
    <n v="153893"/>
  </r>
  <r>
    <x v="8471"/>
    <x v="7715"/>
    <x v="3802"/>
    <n v="103342"/>
  </r>
  <r>
    <x v="8472"/>
    <x v="7716"/>
    <x v="3803"/>
    <n v="250679"/>
  </r>
  <r>
    <x v="8473"/>
    <x v="7717"/>
    <x v="3804"/>
    <n v="351192"/>
  </r>
  <r>
    <x v="8474"/>
    <x v="7717"/>
    <x v="3805"/>
    <n v="144907"/>
  </r>
  <r>
    <x v="8475"/>
    <x v="7718"/>
    <x v="3466"/>
    <n v="250679"/>
  </r>
  <r>
    <x v="8476"/>
    <x v="7719"/>
    <x v="3329"/>
    <n v="184941"/>
  </r>
  <r>
    <x v="8477"/>
    <x v="7719"/>
    <x v="1490"/>
    <n v="130739"/>
  </r>
  <r>
    <x v="8478"/>
    <x v="7720"/>
    <x v="3586"/>
    <n v="154228"/>
  </r>
  <r>
    <x v="8479"/>
    <x v="7721"/>
    <x v="1897"/>
    <n v="60239"/>
  </r>
  <r>
    <x v="8480"/>
    <x v="7721"/>
    <x v="3431"/>
    <n v="301544"/>
  </r>
  <r>
    <x v="8481"/>
    <x v="7722"/>
    <x v="3806"/>
    <n v="103966"/>
  </r>
  <r>
    <x v="8482"/>
    <x v="7723"/>
    <x v="3807"/>
    <n v="468237"/>
  </r>
  <r>
    <x v="8483"/>
    <x v="7724"/>
    <x v="3808"/>
    <n v="250679"/>
  </r>
  <r>
    <x v="8484"/>
    <x v="7725"/>
    <x v="2281"/>
    <n v="472188"/>
  </r>
  <r>
    <x v="8485"/>
    <x v="7725"/>
    <x v="3809"/>
    <n v="118549"/>
  </r>
  <r>
    <x v="8486"/>
    <x v="7726"/>
    <x v="3810"/>
    <n v="41557"/>
  </r>
  <r>
    <x v="8487"/>
    <x v="7726"/>
    <x v="3811"/>
    <n v="351192"/>
  </r>
  <r>
    <x v="8488"/>
    <x v="7726"/>
    <x v="3460"/>
    <n v="351192"/>
  </r>
  <r>
    <x v="8489"/>
    <x v="7727"/>
    <x v="2086"/>
    <n v="230507"/>
  </r>
  <r>
    <x v="8490"/>
    <x v="7728"/>
    <x v="2218"/>
    <n v="37644"/>
  </r>
  <r>
    <x v="8491"/>
    <x v="7729"/>
    <x v="3812"/>
    <n v="472712"/>
  </r>
  <r>
    <x v="8492"/>
    <x v="7730"/>
    <x v="2711"/>
    <n v="113183"/>
  </r>
  <r>
    <x v="8493"/>
    <x v="7731"/>
    <x v="3088"/>
    <n v="414579"/>
  </r>
  <r>
    <x v="8494"/>
    <x v="7731"/>
    <x v="1338"/>
    <n v="123413"/>
  </r>
  <r>
    <x v="8495"/>
    <x v="7731"/>
    <x v="3813"/>
    <n v="250679"/>
  </r>
  <r>
    <x v="8496"/>
    <x v="7732"/>
    <x v="3814"/>
    <n v="351192"/>
  </r>
  <r>
    <x v="8497"/>
    <x v="7733"/>
    <x v="2332"/>
    <n v="258251"/>
  </r>
  <r>
    <x v="8498"/>
    <x v="7733"/>
    <x v="3815"/>
    <n v="250679"/>
  </r>
  <r>
    <x v="8499"/>
    <x v="7734"/>
    <x v="1301"/>
    <n v="324893"/>
  </r>
  <r>
    <x v="8500"/>
    <x v="7735"/>
    <x v="1206"/>
    <n v="367087"/>
  </r>
  <r>
    <x v="8501"/>
    <x v="7736"/>
    <x v="3816"/>
    <n v="411922"/>
  </r>
  <r>
    <x v="8502"/>
    <x v="7737"/>
    <x v="355"/>
    <n v="89017"/>
  </r>
  <r>
    <x v="8503"/>
    <x v="7737"/>
    <x v="3192"/>
    <n v="411922"/>
  </r>
  <r>
    <x v="8504"/>
    <x v="7737"/>
    <x v="1513"/>
    <n v="143970"/>
  </r>
  <r>
    <x v="8505"/>
    <x v="7738"/>
    <x v="2461"/>
    <n v="135719"/>
  </r>
  <r>
    <x v="8506"/>
    <x v="7739"/>
    <x v="3817"/>
    <n v="189319"/>
  </r>
  <r>
    <x v="8507"/>
    <x v="7740"/>
    <x v="3818"/>
    <n v="470762"/>
  </r>
  <r>
    <x v="8508"/>
    <x v="7740"/>
    <x v="3819"/>
    <n v="475579"/>
  </r>
  <r>
    <x v="8509"/>
    <x v="7741"/>
    <x v="3820"/>
    <n v="378749"/>
  </r>
  <r>
    <x v="8510"/>
    <x v="7742"/>
    <x v="3676"/>
    <n v="230507"/>
  </r>
  <r>
    <x v="8511"/>
    <x v="7742"/>
    <x v="1389"/>
    <n v="328928"/>
  </r>
  <r>
    <x v="8512"/>
    <x v="7743"/>
    <x v="3821"/>
    <n v="296118"/>
  </r>
  <r>
    <x v="8513"/>
    <x v="7743"/>
    <x v="3822"/>
    <n v="198326"/>
  </r>
  <r>
    <x v="8514"/>
    <x v="7744"/>
    <x v="2703"/>
    <n v="58674"/>
  </r>
  <r>
    <x v="8515"/>
    <x v="7745"/>
    <x v="3823"/>
    <n v="245484"/>
  </r>
  <r>
    <x v="8516"/>
    <x v="7746"/>
    <x v="3810"/>
    <n v="392434"/>
  </r>
  <r>
    <x v="8517"/>
    <x v="7747"/>
    <x v="3824"/>
    <n v="394819"/>
  </r>
  <r>
    <x v="8518"/>
    <x v="7748"/>
    <x v="3825"/>
    <n v="411922"/>
  </r>
  <r>
    <x v="8519"/>
    <x v="7748"/>
    <x v="2837"/>
    <n v="328259"/>
  </r>
  <r>
    <x v="8520"/>
    <x v="7749"/>
    <x v="794"/>
    <n v="250679"/>
  </r>
  <r>
    <x v="8521"/>
    <x v="7750"/>
    <x v="3826"/>
    <n v="362672"/>
  </r>
  <r>
    <x v="8522"/>
    <x v="7751"/>
    <x v="1800"/>
    <n v="283524"/>
  </r>
  <r>
    <x v="8523"/>
    <x v="7752"/>
    <x v="3827"/>
    <n v="411922"/>
  </r>
  <r>
    <x v="8524"/>
    <x v="7753"/>
    <x v="3828"/>
    <n v="332374"/>
  </r>
  <r>
    <x v="8525"/>
    <x v="7754"/>
    <x v="3829"/>
    <n v="141259"/>
  </r>
  <r>
    <x v="8526"/>
    <x v="7755"/>
    <x v="2889"/>
    <n v="51317"/>
  </r>
  <r>
    <x v="8527"/>
    <x v="7756"/>
    <x v="3830"/>
    <n v="38983"/>
  </r>
  <r>
    <x v="8528"/>
    <x v="7756"/>
    <x v="1011"/>
    <n v="112334"/>
  </r>
  <r>
    <x v="8529"/>
    <x v="7757"/>
    <x v="797"/>
    <n v="263296"/>
  </r>
  <r>
    <x v="8530"/>
    <x v="7757"/>
    <x v="1914"/>
    <n v="328843"/>
  </r>
  <r>
    <x v="8531"/>
    <x v="7758"/>
    <x v="3256"/>
    <n v="204394"/>
  </r>
  <r>
    <x v="8532"/>
    <x v="7758"/>
    <x v="3012"/>
    <n v="154374"/>
  </r>
  <r>
    <x v="8533"/>
    <x v="7759"/>
    <x v="3831"/>
    <n v="473327"/>
  </r>
  <r>
    <x v="8534"/>
    <x v="7760"/>
    <x v="3832"/>
    <n v="318588"/>
  </r>
  <r>
    <x v="8535"/>
    <x v="7761"/>
    <x v="3833"/>
    <n v="82901"/>
  </r>
  <r>
    <x v="8536"/>
    <x v="7762"/>
    <x v="3834"/>
    <n v="394819"/>
  </r>
  <r>
    <x v="8537"/>
    <x v="7762"/>
    <x v="1010"/>
    <n v="218380"/>
  </r>
  <r>
    <x v="8538"/>
    <x v="7762"/>
    <x v="1481"/>
    <n v="439981"/>
  </r>
  <r>
    <x v="8539"/>
    <x v="7763"/>
    <x v="36"/>
    <n v="470762"/>
  </r>
  <r>
    <x v="8540"/>
    <x v="7764"/>
    <x v="1162"/>
    <n v="21760"/>
  </r>
  <r>
    <x v="8541"/>
    <x v="7765"/>
    <x v="2210"/>
    <n v="88863"/>
  </r>
  <r>
    <x v="8542"/>
    <x v="7765"/>
    <x v="3763"/>
    <n v="175120"/>
  </r>
  <r>
    <x v="8543"/>
    <x v="7766"/>
    <x v="1479"/>
    <n v="402346"/>
  </r>
  <r>
    <x v="8544"/>
    <x v="7766"/>
    <x v="2379"/>
    <n v="325852"/>
  </r>
  <r>
    <x v="8545"/>
    <x v="7767"/>
    <x v="3516"/>
    <n v="209122"/>
  </r>
  <r>
    <x v="8546"/>
    <x v="7767"/>
    <x v="738"/>
    <n v="230507"/>
  </r>
  <r>
    <x v="8547"/>
    <x v="7768"/>
    <x v="3835"/>
    <n v="36375"/>
  </r>
  <r>
    <x v="8548"/>
    <x v="7769"/>
    <x v="3110"/>
    <n v="242428"/>
  </r>
  <r>
    <x v="8549"/>
    <x v="7770"/>
    <x v="2893"/>
    <n v="43842"/>
  </r>
  <r>
    <x v="8550"/>
    <x v="7770"/>
    <x v="2809"/>
    <n v="182191"/>
  </r>
  <r>
    <x v="8551"/>
    <x v="7771"/>
    <x v="3836"/>
    <n v="411922"/>
  </r>
  <r>
    <x v="8552"/>
    <x v="7772"/>
    <x v="3247"/>
    <n v="365015"/>
  </r>
  <r>
    <x v="8553"/>
    <x v="7773"/>
    <x v="565"/>
    <n v="158978"/>
  </r>
  <r>
    <x v="8554"/>
    <x v="7774"/>
    <x v="1359"/>
    <n v="333426"/>
  </r>
  <r>
    <x v="8555"/>
    <x v="7775"/>
    <x v="3837"/>
    <n v="419184"/>
  </r>
  <r>
    <x v="8556"/>
    <x v="7775"/>
    <x v="3838"/>
    <n v="439981"/>
  </r>
  <r>
    <x v="8557"/>
    <x v="7776"/>
    <x v="2633"/>
    <n v="189009"/>
  </r>
  <r>
    <x v="8558"/>
    <x v="7777"/>
    <x v="1776"/>
    <n v="250679"/>
  </r>
  <r>
    <x v="8559"/>
    <x v="7778"/>
    <x v="2261"/>
    <n v="472712"/>
  </r>
  <r>
    <x v="8560"/>
    <x v="7779"/>
    <x v="818"/>
    <n v="347393"/>
  </r>
  <r>
    <x v="8561"/>
    <x v="7780"/>
    <x v="1123"/>
    <n v="190995"/>
  </r>
  <r>
    <x v="8562"/>
    <x v="7781"/>
    <x v="894"/>
    <n v="88863"/>
  </r>
  <r>
    <x v="8563"/>
    <x v="7781"/>
    <x v="146"/>
    <n v="473327"/>
  </r>
  <r>
    <x v="8564"/>
    <x v="7782"/>
    <x v="3839"/>
    <n v="172251"/>
  </r>
  <r>
    <x v="8565"/>
    <x v="7782"/>
    <x v="2197"/>
    <n v="158978"/>
  </r>
  <r>
    <x v="8566"/>
    <x v="7782"/>
    <x v="362"/>
    <n v="327633"/>
  </r>
  <r>
    <x v="8567"/>
    <x v="7783"/>
    <x v="3840"/>
    <n v="293468"/>
  </r>
  <r>
    <x v="8568"/>
    <x v="7784"/>
    <x v="2765"/>
    <n v="408587"/>
  </r>
  <r>
    <x v="8569"/>
    <x v="7785"/>
    <x v="3841"/>
    <n v="182191"/>
  </r>
  <r>
    <x v="8570"/>
    <x v="7786"/>
    <x v="3409"/>
    <n v="290088"/>
  </r>
  <r>
    <x v="8571"/>
    <x v="7786"/>
    <x v="791"/>
    <n v="463334"/>
  </r>
  <r>
    <x v="8572"/>
    <x v="7787"/>
    <x v="3842"/>
    <n v="308537"/>
  </r>
  <r>
    <x v="8573"/>
    <x v="7788"/>
    <x v="2661"/>
    <n v="309079"/>
  </r>
  <r>
    <x v="8574"/>
    <x v="7789"/>
    <x v="3843"/>
    <n v="158978"/>
  </r>
  <r>
    <x v="8575"/>
    <x v="7790"/>
    <x v="504"/>
    <n v="282275"/>
  </r>
  <r>
    <x v="8576"/>
    <x v="7791"/>
    <x v="3745"/>
    <n v="463334"/>
  </r>
  <r>
    <x v="8577"/>
    <x v="7792"/>
    <x v="1074"/>
    <n v="313862"/>
  </r>
  <r>
    <x v="8578"/>
    <x v="7793"/>
    <x v="3844"/>
    <n v="472712"/>
  </r>
  <r>
    <x v="8579"/>
    <x v="7794"/>
    <x v="3845"/>
    <n v="411922"/>
  </r>
  <r>
    <x v="8580"/>
    <x v="7795"/>
    <x v="544"/>
    <n v="250679"/>
  </r>
  <r>
    <x v="8581"/>
    <x v="7796"/>
    <x v="3846"/>
    <n v="437686"/>
  </r>
  <r>
    <x v="8582"/>
    <x v="7796"/>
    <x v="3847"/>
    <n v="250679"/>
  </r>
  <r>
    <x v="8583"/>
    <x v="7797"/>
    <x v="3286"/>
    <n v="312449"/>
  </r>
  <r>
    <x v="8584"/>
    <x v="7797"/>
    <x v="3848"/>
    <n v="244574"/>
  </r>
  <r>
    <x v="8585"/>
    <x v="7798"/>
    <x v="3849"/>
    <n v="250679"/>
  </r>
  <r>
    <x v="8586"/>
    <x v="7798"/>
    <x v="2194"/>
    <n v="230507"/>
  </r>
  <r>
    <x v="8587"/>
    <x v="7799"/>
    <x v="3850"/>
    <n v="387595"/>
  </r>
  <r>
    <x v="8588"/>
    <x v="7800"/>
    <x v="3851"/>
    <n v="182191"/>
  </r>
  <r>
    <x v="8589"/>
    <x v="7801"/>
    <x v="3474"/>
    <n v="467908"/>
  </r>
  <r>
    <x v="8590"/>
    <x v="7801"/>
    <x v="1727"/>
    <n v="398027"/>
  </r>
  <r>
    <x v="8591"/>
    <x v="7801"/>
    <x v="3852"/>
    <n v="250679"/>
  </r>
  <r>
    <x v="8592"/>
    <x v="7801"/>
    <x v="3764"/>
    <n v="309255"/>
  </r>
  <r>
    <x v="8593"/>
    <x v="7801"/>
    <x v="496"/>
    <n v="254768"/>
  </r>
  <r>
    <x v="8594"/>
    <x v="7802"/>
    <x v="3853"/>
    <n v="180863"/>
  </r>
  <r>
    <x v="8595"/>
    <x v="7803"/>
    <x v="1821"/>
    <n v="402346"/>
  </r>
  <r>
    <x v="8596"/>
    <x v="7804"/>
    <x v="2445"/>
    <n v="242428"/>
  </r>
  <r>
    <x v="8597"/>
    <x v="7805"/>
    <x v="3854"/>
    <n v="250679"/>
  </r>
  <r>
    <x v="8598"/>
    <x v="7806"/>
    <x v="3855"/>
    <n v="360778"/>
  </r>
  <r>
    <x v="8599"/>
    <x v="7807"/>
    <x v="3645"/>
    <n v="42705"/>
  </r>
  <r>
    <x v="8600"/>
    <x v="7808"/>
    <x v="2670"/>
    <n v="204394"/>
  </r>
  <r>
    <x v="8601"/>
    <x v="7809"/>
    <x v="3856"/>
    <n v="230507"/>
  </r>
  <r>
    <x v="8602"/>
    <x v="7810"/>
    <x v="3804"/>
    <n v="394154"/>
  </r>
  <r>
    <x v="8603"/>
    <x v="7811"/>
    <x v="3857"/>
    <n v="311670"/>
  </r>
  <r>
    <x v="8604"/>
    <x v="7811"/>
    <x v="3858"/>
    <n v="250679"/>
  </r>
  <r>
    <x v="8605"/>
    <x v="7812"/>
    <x v="1064"/>
    <n v="451831"/>
  </r>
  <r>
    <x v="8606"/>
    <x v="7813"/>
    <x v="3859"/>
    <n v="327968"/>
  </r>
  <r>
    <x v="8607"/>
    <x v="7814"/>
    <x v="3860"/>
    <n v="218037"/>
  </r>
  <r>
    <x v="8608"/>
    <x v="7815"/>
    <x v="3141"/>
    <n v="103966"/>
  </r>
  <r>
    <x v="8609"/>
    <x v="7816"/>
    <x v="3064"/>
    <n v="346056"/>
  </r>
  <r>
    <x v="8610"/>
    <x v="7817"/>
    <x v="3861"/>
    <n v="179296"/>
  </r>
  <r>
    <x v="8611"/>
    <x v="7818"/>
    <x v="3060"/>
    <n v="374994"/>
  </r>
  <r>
    <x v="8612"/>
    <x v="7819"/>
    <x v="2138"/>
    <n v="182984"/>
  </r>
  <r>
    <x v="8613"/>
    <x v="7820"/>
    <x v="2533"/>
    <n v="23892"/>
  </r>
  <r>
    <x v="8614"/>
    <x v="7821"/>
    <x v="3862"/>
    <n v="158978"/>
  </r>
  <r>
    <x v="8615"/>
    <x v="7821"/>
    <x v="490"/>
    <n v="60239"/>
  </r>
  <r>
    <x v="8616"/>
    <x v="7822"/>
    <x v="0"/>
    <n v="158978"/>
  </r>
  <r>
    <x v="8617"/>
    <x v="7822"/>
    <x v="87"/>
    <n v="191893"/>
  </r>
  <r>
    <x v="8618"/>
    <x v="7823"/>
    <x v="3863"/>
    <n v="73635"/>
  </r>
  <r>
    <x v="8619"/>
    <x v="7824"/>
    <x v="2991"/>
    <n v="60239"/>
  </r>
  <r>
    <x v="8620"/>
    <x v="7825"/>
    <x v="2297"/>
    <n v="258219"/>
  </r>
  <r>
    <x v="8621"/>
    <x v="7826"/>
    <x v="609"/>
    <n v="118549"/>
  </r>
  <r>
    <x v="8622"/>
    <x v="7826"/>
    <x v="2597"/>
    <n v="122902"/>
  </r>
  <r>
    <x v="8623"/>
    <x v="7827"/>
    <x v="3864"/>
    <n v="180863"/>
  </r>
  <r>
    <x v="8624"/>
    <x v="7828"/>
    <x v="1447"/>
    <n v="158978"/>
  </r>
  <r>
    <x v="8625"/>
    <x v="7829"/>
    <x v="3865"/>
    <n v="64074"/>
  </r>
  <r>
    <x v="8626"/>
    <x v="7830"/>
    <x v="3406"/>
    <n v="250679"/>
  </r>
  <r>
    <x v="8627"/>
    <x v="7831"/>
    <x v="3866"/>
    <n v="401945"/>
  </r>
  <r>
    <x v="8628"/>
    <x v="7832"/>
    <x v="3867"/>
    <n v="477565"/>
  </r>
  <r>
    <x v="8629"/>
    <x v="7833"/>
    <x v="586"/>
    <n v="182984"/>
  </r>
  <r>
    <x v="8630"/>
    <x v="7834"/>
    <x v="3868"/>
    <n v="76405"/>
  </r>
  <r>
    <x v="8631"/>
    <x v="7835"/>
    <x v="3869"/>
    <n v="411922"/>
  </r>
  <r>
    <x v="8632"/>
    <x v="7836"/>
    <x v="3229"/>
    <n v="250679"/>
  </r>
  <r>
    <x v="8633"/>
    <x v="7837"/>
    <x v="3870"/>
    <n v="467908"/>
  </r>
  <r>
    <x v="8634"/>
    <x v="7838"/>
    <x v="3871"/>
    <n v="303258"/>
  </r>
  <r>
    <x v="8635"/>
    <x v="7839"/>
    <x v="3872"/>
    <n v="227775"/>
  </r>
  <r>
    <x v="8636"/>
    <x v="7840"/>
    <x v="3873"/>
    <n v="439981"/>
  </r>
  <r>
    <x v="8637"/>
    <x v="7841"/>
    <x v="1315"/>
    <n v="347008"/>
  </r>
  <r>
    <x v="8638"/>
    <x v="7841"/>
    <x v="3874"/>
    <n v="411922"/>
  </r>
  <r>
    <x v="8639"/>
    <x v="7842"/>
    <x v="3875"/>
    <n v="411922"/>
  </r>
  <r>
    <x v="8640"/>
    <x v="7843"/>
    <x v="3744"/>
    <n v="158978"/>
  </r>
  <r>
    <x v="8641"/>
    <x v="7843"/>
    <x v="3876"/>
    <n v="451624"/>
  </r>
  <r>
    <x v="8642"/>
    <x v="7844"/>
    <x v="2918"/>
    <n v="230507"/>
  </r>
  <r>
    <x v="8643"/>
    <x v="7845"/>
    <x v="3341"/>
    <n v="68870"/>
  </r>
  <r>
    <x v="8644"/>
    <x v="7846"/>
    <x v="3877"/>
    <n v="250679"/>
  </r>
  <r>
    <x v="8645"/>
    <x v="7846"/>
    <x v="3878"/>
    <n v="250679"/>
  </r>
  <r>
    <x v="8646"/>
    <x v="7846"/>
    <x v="3879"/>
    <n v="453926"/>
  </r>
  <r>
    <x v="8647"/>
    <x v="7847"/>
    <x v="2732"/>
    <n v="379466"/>
  </r>
  <r>
    <x v="8648"/>
    <x v="7848"/>
    <x v="1991"/>
    <n v="294042"/>
  </r>
  <r>
    <x v="8649"/>
    <x v="7849"/>
    <x v="839"/>
    <n v="301549"/>
  </r>
  <r>
    <x v="8650"/>
    <x v="7850"/>
    <x v="3880"/>
    <n v="472712"/>
  </r>
  <r>
    <x v="8651"/>
    <x v="7851"/>
    <x v="3333"/>
    <n v="239565"/>
  </r>
  <r>
    <x v="8652"/>
    <x v="7852"/>
    <x v="3881"/>
    <n v="106160"/>
  </r>
  <r>
    <x v="8653"/>
    <x v="7853"/>
    <x v="3882"/>
    <n v="158978"/>
  </r>
  <r>
    <x v="8654"/>
    <x v="7854"/>
    <x v="3883"/>
    <n v="111368"/>
  </r>
  <r>
    <x v="8655"/>
    <x v="7855"/>
    <x v="2227"/>
    <n v="330333"/>
  </r>
  <r>
    <x v="8656"/>
    <x v="7856"/>
    <x v="3884"/>
    <n v="192331"/>
  </r>
  <r>
    <x v="8657"/>
    <x v="7857"/>
    <x v="3885"/>
    <n v="230507"/>
  </r>
  <r>
    <x v="8658"/>
    <x v="7858"/>
    <x v="3886"/>
    <n v="374994"/>
  </r>
  <r>
    <x v="8659"/>
    <x v="7859"/>
    <x v="1977"/>
    <n v="304722"/>
  </r>
  <r>
    <x v="8660"/>
    <x v="7859"/>
    <x v="3049"/>
    <n v="371897"/>
  </r>
  <r>
    <x v="8661"/>
    <x v="7860"/>
    <x v="3887"/>
    <n v="189009"/>
  </r>
  <r>
    <x v="8662"/>
    <x v="7861"/>
    <x v="1195"/>
    <n v="97294"/>
  </r>
  <r>
    <x v="8663"/>
    <x v="7862"/>
    <x v="3249"/>
    <n v="347393"/>
  </r>
  <r>
    <x v="8664"/>
    <x v="7863"/>
    <x v="3566"/>
    <n v="290088"/>
  </r>
  <r>
    <x v="8665"/>
    <x v="7864"/>
    <x v="3888"/>
    <n v="241927"/>
  </r>
  <r>
    <x v="8666"/>
    <x v="7864"/>
    <x v="2007"/>
    <n v="250679"/>
  </r>
  <r>
    <x v="8667"/>
    <x v="7865"/>
    <x v="3889"/>
    <n v="11448"/>
  </r>
  <r>
    <x v="8668"/>
    <x v="7866"/>
    <x v="3890"/>
    <n v="446536"/>
  </r>
  <r>
    <x v="8669"/>
    <x v="7867"/>
    <x v="3758"/>
    <n v="411922"/>
  </r>
  <r>
    <x v="8670"/>
    <x v="7867"/>
    <x v="2231"/>
    <n v="103334"/>
  </r>
  <r>
    <x v="8671"/>
    <x v="7868"/>
    <x v="3891"/>
    <n v="43623"/>
  </r>
  <r>
    <x v="8672"/>
    <x v="7869"/>
    <x v="3892"/>
    <n v="385636"/>
  </r>
  <r>
    <x v="8673"/>
    <x v="7870"/>
    <x v="3893"/>
    <n v="399866"/>
  </r>
  <r>
    <x v="8674"/>
    <x v="7871"/>
    <x v="3894"/>
    <n v="272503"/>
  </r>
  <r>
    <x v="8675"/>
    <x v="7871"/>
    <x v="3895"/>
    <n v="238576"/>
  </r>
  <r>
    <x v="8676"/>
    <x v="7872"/>
    <x v="1383"/>
    <n v="12845"/>
  </r>
  <r>
    <x v="8677"/>
    <x v="7873"/>
    <x v="3461"/>
    <n v="329785"/>
  </r>
  <r>
    <x v="8678"/>
    <x v="7874"/>
    <x v="2961"/>
    <n v="347008"/>
  </r>
  <r>
    <x v="8679"/>
    <x v="7875"/>
    <x v="2578"/>
    <n v="433508"/>
  </r>
  <r>
    <x v="8680"/>
    <x v="7876"/>
    <x v="2875"/>
    <n v="351192"/>
  </r>
  <r>
    <x v="8681"/>
    <x v="7877"/>
    <x v="3896"/>
    <n v="242428"/>
  </r>
  <r>
    <x v="8682"/>
    <x v="7877"/>
    <x v="3897"/>
    <n v="411922"/>
  </r>
  <r>
    <x v="8683"/>
    <x v="7878"/>
    <x v="1704"/>
    <n v="411922"/>
  </r>
  <r>
    <x v="8684"/>
    <x v="7879"/>
    <x v="385"/>
    <n v="320620"/>
  </r>
  <r>
    <x v="8685"/>
    <x v="7880"/>
    <x v="3898"/>
    <n v="394819"/>
  </r>
  <r>
    <x v="8686"/>
    <x v="7881"/>
    <x v="869"/>
    <n v="403878"/>
  </r>
  <r>
    <x v="8687"/>
    <x v="7882"/>
    <x v="3899"/>
    <n v="60239"/>
  </r>
  <r>
    <x v="8688"/>
    <x v="7883"/>
    <x v="3302"/>
    <n v="118549"/>
  </r>
  <r>
    <x v="8689"/>
    <x v="7884"/>
    <x v="3900"/>
    <n v="250679"/>
  </r>
  <r>
    <x v="8690"/>
    <x v="7885"/>
    <x v="3901"/>
    <n v="182191"/>
  </r>
  <r>
    <x v="8691"/>
    <x v="7886"/>
    <x v="2263"/>
    <n v="21760"/>
  </r>
  <r>
    <x v="8692"/>
    <x v="7887"/>
    <x v="3902"/>
    <n v="118549"/>
  </r>
  <r>
    <x v="8693"/>
    <x v="7888"/>
    <x v="3903"/>
    <n v="153893"/>
  </r>
  <r>
    <x v="8694"/>
    <x v="7889"/>
    <x v="2764"/>
    <n v="320264"/>
  </r>
  <r>
    <x v="8695"/>
    <x v="7890"/>
    <x v="3904"/>
    <n v="250679"/>
  </r>
  <r>
    <x v="8696"/>
    <x v="7891"/>
    <x v="3905"/>
    <n v="191893"/>
  </r>
  <r>
    <x v="8697"/>
    <x v="7892"/>
    <x v="3906"/>
    <n v="112334"/>
  </r>
  <r>
    <x v="8698"/>
    <x v="7893"/>
    <x v="3907"/>
    <n v="158978"/>
  </r>
  <r>
    <x v="8699"/>
    <x v="7894"/>
    <x v="3908"/>
    <n v="411922"/>
  </r>
  <r>
    <x v="8700"/>
    <x v="7895"/>
    <x v="2612"/>
    <n v="327968"/>
  </r>
  <r>
    <x v="8701"/>
    <x v="7896"/>
    <x v="2899"/>
    <n v="250679"/>
  </r>
  <r>
    <x v="8702"/>
    <x v="7896"/>
    <x v="3909"/>
    <n v="459455"/>
  </r>
  <r>
    <x v="8703"/>
    <x v="7897"/>
    <x v="2112"/>
    <n v="366812"/>
  </r>
  <r>
    <x v="8704"/>
    <x v="7898"/>
    <x v="3910"/>
    <n v="343712"/>
  </r>
  <r>
    <x v="8705"/>
    <x v="7899"/>
    <x v="838"/>
    <n v="470762"/>
  </r>
  <r>
    <x v="8706"/>
    <x v="7900"/>
    <x v="3911"/>
    <n v="343491"/>
  </r>
  <r>
    <x v="8707"/>
    <x v="7901"/>
    <x v="3912"/>
    <n v="72841"/>
  </r>
  <r>
    <x v="8708"/>
    <x v="7902"/>
    <x v="2322"/>
    <n v="158978"/>
  </r>
  <r>
    <x v="8709"/>
    <x v="7902"/>
    <x v="1598"/>
    <n v="82319"/>
  </r>
  <r>
    <x v="8710"/>
    <x v="7903"/>
    <x v="3913"/>
    <n v="401945"/>
  </r>
  <r>
    <x v="8711"/>
    <x v="7904"/>
    <x v="3914"/>
    <n v="411922"/>
  </r>
  <r>
    <x v="8712"/>
    <x v="7905"/>
    <x v="3915"/>
    <n v="43842"/>
  </r>
  <r>
    <x v="8713"/>
    <x v="7906"/>
    <x v="1556"/>
    <n v="356280"/>
  </r>
  <r>
    <x v="8714"/>
    <x v="7907"/>
    <x v="3916"/>
    <n v="238334"/>
  </r>
  <r>
    <x v="8715"/>
    <x v="7907"/>
    <x v="3917"/>
    <n v="242428"/>
  </r>
  <r>
    <x v="8716"/>
    <x v="7908"/>
    <x v="1499"/>
    <n v="15669"/>
  </r>
  <r>
    <x v="8717"/>
    <x v="7909"/>
    <x v="832"/>
    <n v="250679"/>
  </r>
  <r>
    <x v="8718"/>
    <x v="7910"/>
    <x v="3839"/>
    <n v="146737"/>
  </r>
  <r>
    <x v="8719"/>
    <x v="7911"/>
    <x v="686"/>
    <n v="52293"/>
  </r>
  <r>
    <x v="8720"/>
    <x v="7912"/>
    <x v="3918"/>
    <n v="470762"/>
  </r>
  <r>
    <x v="8721"/>
    <x v="7913"/>
    <x v="141"/>
    <n v="112334"/>
  </r>
  <r>
    <x v="8722"/>
    <x v="7914"/>
    <x v="2485"/>
    <n v="227775"/>
  </r>
  <r>
    <x v="8723"/>
    <x v="7915"/>
    <x v="3919"/>
    <n v="154228"/>
  </r>
  <r>
    <x v="8724"/>
    <x v="7916"/>
    <x v="3920"/>
    <n v="327633"/>
  </r>
  <r>
    <x v="8725"/>
    <x v="7917"/>
    <x v="2631"/>
    <n v="230507"/>
  </r>
  <r>
    <x v="8726"/>
    <x v="7918"/>
    <x v="3921"/>
    <n v="411922"/>
  </r>
  <r>
    <x v="8727"/>
    <x v="7919"/>
    <x v="3617"/>
    <n v="250679"/>
  </r>
  <r>
    <x v="8728"/>
    <x v="7920"/>
    <x v="687"/>
    <n v="361821"/>
  </r>
  <r>
    <x v="8729"/>
    <x v="7921"/>
    <x v="2334"/>
    <n v="381952"/>
  </r>
  <r>
    <x v="8730"/>
    <x v="7922"/>
    <x v="935"/>
    <n v="30093"/>
  </r>
  <r>
    <x v="8731"/>
    <x v="7923"/>
    <x v="949"/>
    <n v="118549"/>
  </r>
  <r>
    <x v="8732"/>
    <x v="7924"/>
    <x v="3922"/>
    <n v="230369"/>
  </r>
  <r>
    <x v="8733"/>
    <x v="7925"/>
    <x v="3923"/>
    <n v="304128"/>
  </r>
  <r>
    <x v="8734"/>
    <x v="7926"/>
    <x v="3924"/>
    <n v="330333"/>
  </r>
  <r>
    <x v="8735"/>
    <x v="7926"/>
    <x v="3925"/>
    <n v="235790"/>
  </r>
  <r>
    <x v="8736"/>
    <x v="7927"/>
    <x v="2755"/>
    <n v="445517"/>
  </r>
  <r>
    <x v="8737"/>
    <x v="7928"/>
    <x v="3926"/>
    <n v="242428"/>
  </r>
  <r>
    <x v="8738"/>
    <x v="7929"/>
    <x v="2751"/>
    <n v="128701"/>
  </r>
  <r>
    <x v="8739"/>
    <x v="7930"/>
    <x v="3927"/>
    <n v="182191"/>
  </r>
  <r>
    <x v="8740"/>
    <x v="7931"/>
    <x v="3928"/>
    <n v="357531"/>
  </r>
  <r>
    <x v="8741"/>
    <x v="7932"/>
    <x v="2540"/>
    <n v="470762"/>
  </r>
  <r>
    <x v="8742"/>
    <x v="7933"/>
    <x v="3654"/>
    <n v="411922"/>
  </r>
  <r>
    <x v="8743"/>
    <x v="7934"/>
    <x v="932"/>
    <n v="182191"/>
  </r>
  <r>
    <x v="8744"/>
    <x v="7935"/>
    <x v="3929"/>
    <n v="330333"/>
  </r>
  <r>
    <x v="8745"/>
    <x v="7936"/>
    <x v="3930"/>
    <n v="86587"/>
  </r>
  <r>
    <x v="8746"/>
    <x v="7937"/>
    <x v="3403"/>
    <n v="325852"/>
  </r>
  <r>
    <x v="8747"/>
    <x v="7938"/>
    <x v="661"/>
    <n v="439981"/>
  </r>
  <r>
    <x v="8748"/>
    <x v="7939"/>
    <x v="3931"/>
    <n v="122902"/>
  </r>
  <r>
    <x v="8749"/>
    <x v="7940"/>
    <x v="3211"/>
    <n v="360778"/>
  </r>
  <r>
    <x v="8750"/>
    <x v="7941"/>
    <x v="3932"/>
    <n v="158978"/>
  </r>
  <r>
    <x v="8751"/>
    <x v="7942"/>
    <x v="3682"/>
    <n v="236458"/>
  </r>
  <r>
    <x v="8752"/>
    <x v="7943"/>
    <x v="139"/>
    <n v="411922"/>
  </r>
  <r>
    <x v="8753"/>
    <x v="7944"/>
    <x v="451"/>
    <n v="122982"/>
  </r>
  <r>
    <x v="8754"/>
    <x v="7945"/>
    <x v="1047"/>
    <n v="230507"/>
  </r>
  <r>
    <x v="8755"/>
    <x v="7946"/>
    <x v="3933"/>
    <n v="153893"/>
  </r>
  <r>
    <x v="8756"/>
    <x v="7947"/>
    <x v="342"/>
    <n v="241927"/>
  </r>
  <r>
    <x v="8757"/>
    <x v="7948"/>
    <x v="1847"/>
    <n v="230507"/>
  </r>
  <r>
    <x v="8758"/>
    <x v="7949"/>
    <x v="3934"/>
    <n v="313862"/>
  </r>
  <r>
    <x v="8759"/>
    <x v="7950"/>
    <x v="3697"/>
    <n v="82901"/>
  </r>
  <r>
    <x v="8760"/>
    <x v="7951"/>
    <x v="2445"/>
    <n v="387595"/>
  </r>
  <r>
    <x v="8761"/>
    <x v="7952"/>
    <x v="2145"/>
    <n v="470762"/>
  </r>
  <r>
    <x v="8762"/>
    <x v="7953"/>
    <x v="1728"/>
    <n v="137327"/>
  </r>
  <r>
    <x v="8763"/>
    <x v="7954"/>
    <x v="591"/>
    <n v="194697"/>
  </r>
  <r>
    <x v="8764"/>
    <x v="7955"/>
    <x v="2037"/>
    <n v="86587"/>
  </r>
  <r>
    <x v="8765"/>
    <x v="7956"/>
    <x v="3935"/>
    <n v="8805"/>
  </r>
  <r>
    <x v="8766"/>
    <x v="7957"/>
    <x v="3936"/>
    <n v="239565"/>
  </r>
  <r>
    <x v="8767"/>
    <x v="7958"/>
    <x v="3162"/>
    <n v="182984"/>
  </r>
  <r>
    <x v="8768"/>
    <x v="7959"/>
    <x v="1121"/>
    <n v="198146"/>
  </r>
  <r>
    <x v="8769"/>
    <x v="7960"/>
    <x v="3937"/>
    <n v="321552"/>
  </r>
  <r>
    <x v="8770"/>
    <x v="7961"/>
    <x v="1629"/>
    <n v="191893"/>
  </r>
  <r>
    <x v="8771"/>
    <x v="7962"/>
    <x v="3938"/>
    <n v="411922"/>
  </r>
  <r>
    <x v="8772"/>
    <x v="7963"/>
    <x v="3939"/>
    <n v="347008"/>
  </r>
  <r>
    <x v="8773"/>
    <x v="7964"/>
    <x v="3940"/>
    <n v="158978"/>
  </r>
  <r>
    <x v="8774"/>
    <x v="7965"/>
    <x v="2351"/>
    <n v="194230"/>
  </r>
  <r>
    <x v="8775"/>
    <x v="7966"/>
    <x v="1209"/>
    <n v="21760"/>
  </r>
  <r>
    <x v="8776"/>
    <x v="7967"/>
    <x v="3941"/>
    <n v="182191"/>
  </r>
  <r>
    <x v="8777"/>
    <x v="7968"/>
    <x v="1768"/>
    <n v="353202"/>
  </r>
  <r>
    <x v="8778"/>
    <x v="7969"/>
    <x v="3942"/>
    <n v="230416"/>
  </r>
  <r>
    <x v="8779"/>
    <x v="7970"/>
    <x v="3019"/>
    <n v="249345"/>
  </r>
  <r>
    <x v="8780"/>
    <x v="7971"/>
    <x v="1725"/>
    <n v="106814"/>
  </r>
  <r>
    <x v="8781"/>
    <x v="7972"/>
    <x v="3943"/>
    <n v="104590"/>
  </r>
  <r>
    <x v="8782"/>
    <x v="7973"/>
    <x v="3708"/>
    <n v="37644"/>
  </r>
  <r>
    <x v="8783"/>
    <x v="7973"/>
    <x v="3696"/>
    <n v="411922"/>
  </r>
  <r>
    <x v="8784"/>
    <x v="7974"/>
    <x v="3944"/>
    <n v="347393"/>
  </r>
  <r>
    <x v="8785"/>
    <x v="7975"/>
    <x v="3835"/>
    <n v="82901"/>
  </r>
  <r>
    <x v="8786"/>
    <x v="7976"/>
    <x v="1947"/>
    <n v="419184"/>
  </r>
  <r>
    <x v="8787"/>
    <x v="7977"/>
    <x v="2817"/>
    <n v="411922"/>
  </r>
  <r>
    <x v="8788"/>
    <x v="7978"/>
    <x v="3206"/>
    <n v="176633"/>
  </r>
  <r>
    <x v="8789"/>
    <x v="7979"/>
    <x v="1047"/>
    <n v="137327"/>
  </r>
  <r>
    <x v="8790"/>
    <x v="7980"/>
    <x v="3718"/>
    <n v="440811"/>
  </r>
  <r>
    <x v="8791"/>
    <x v="7981"/>
    <x v="3945"/>
    <n v="82901"/>
  </r>
  <r>
    <x v="8792"/>
    <x v="7982"/>
    <x v="2054"/>
    <n v="453520"/>
  </r>
  <r>
    <x v="8793"/>
    <x v="7983"/>
    <x v="2417"/>
    <n v="411922"/>
  </r>
  <r>
    <x v="8794"/>
    <x v="7984"/>
    <x v="3946"/>
    <n v="250679"/>
  </r>
  <r>
    <x v="8795"/>
    <x v="7985"/>
    <x v="3947"/>
    <n v="230507"/>
  </r>
  <r>
    <x v="8796"/>
    <x v="7986"/>
    <x v="1924"/>
    <n v="411922"/>
  </r>
  <r>
    <x v="8797"/>
    <x v="7987"/>
    <x v="3948"/>
    <n v="142023"/>
  </r>
  <r>
    <x v="8798"/>
    <x v="7988"/>
    <x v="3949"/>
    <n v="347008"/>
  </r>
  <r>
    <x v="8799"/>
    <x v="7989"/>
    <x v="1486"/>
    <n v="351192"/>
  </r>
  <r>
    <x v="8800"/>
    <x v="7990"/>
    <x v="3950"/>
    <n v="241927"/>
  </r>
  <r>
    <x v="8801"/>
    <x v="7990"/>
    <x v="3282"/>
    <n v="369308"/>
  </r>
  <r>
    <x v="8802"/>
    <x v="7991"/>
    <x v="3951"/>
    <n v="357547"/>
  </r>
  <r>
    <x v="8803"/>
    <x v="7992"/>
    <x v="3952"/>
    <n v="227775"/>
  </r>
  <r>
    <x v="8804"/>
    <x v="7993"/>
    <x v="3953"/>
    <n v="182191"/>
  </r>
  <r>
    <x v="8805"/>
    <x v="7994"/>
    <x v="3954"/>
    <n v="262099"/>
  </r>
  <r>
    <x v="8806"/>
    <x v="7995"/>
    <x v="2595"/>
    <n v="4316"/>
  </r>
  <r>
    <x v="8807"/>
    <x v="7996"/>
    <x v="3557"/>
    <n v="185131"/>
  </r>
  <r>
    <x v="8808"/>
    <x v="7997"/>
    <x v="2706"/>
    <n v="202865"/>
  </r>
  <r>
    <x v="8809"/>
    <x v="7998"/>
    <x v="3955"/>
    <n v="390668"/>
  </r>
  <r>
    <x v="8810"/>
    <x v="7999"/>
    <x v="2450"/>
    <n v="209122"/>
  </r>
  <r>
    <x v="8811"/>
    <x v="8000"/>
    <x v="3956"/>
    <n v="473327"/>
  </r>
  <r>
    <x v="8812"/>
    <x v="8001"/>
    <x v="3957"/>
    <n v="454525"/>
  </r>
  <r>
    <x v="8813"/>
    <x v="8002"/>
    <x v="2511"/>
    <n v="227775"/>
  </r>
  <r>
    <x v="8814"/>
    <x v="8002"/>
    <x v="1734"/>
    <n v="222693"/>
  </r>
  <r>
    <x v="8815"/>
    <x v="8003"/>
    <x v="3958"/>
    <n v="371795"/>
  </r>
  <r>
    <x v="8816"/>
    <x v="8004"/>
    <x v="3959"/>
    <n v="405774"/>
  </r>
  <r>
    <x v="8817"/>
    <x v="8005"/>
    <x v="3960"/>
    <n v="227775"/>
  </r>
  <r>
    <x v="8818"/>
    <x v="8006"/>
    <x v="3961"/>
    <n v="86587"/>
  </r>
  <r>
    <x v="8819"/>
    <x v="8007"/>
    <x v="2897"/>
    <n v="158978"/>
  </r>
  <r>
    <x v="8820"/>
    <x v="8008"/>
    <x v="3079"/>
    <n v="347008"/>
  </r>
  <r>
    <x v="8821"/>
    <x v="8009"/>
    <x v="905"/>
    <n v="153893"/>
  </r>
  <r>
    <x v="8822"/>
    <x v="8010"/>
    <x v="3865"/>
    <n v="476451"/>
  </r>
  <r>
    <x v="8823"/>
    <x v="8011"/>
    <x v="3489"/>
    <n v="411922"/>
  </r>
  <r>
    <x v="8824"/>
    <x v="8012"/>
    <x v="1980"/>
    <n v="362157"/>
  </r>
  <r>
    <x v="8825"/>
    <x v="8013"/>
    <x v="3962"/>
    <n v="230507"/>
  </r>
  <r>
    <x v="8826"/>
    <x v="8014"/>
    <x v="3963"/>
    <n v="303258"/>
  </r>
  <r>
    <x v="8827"/>
    <x v="8014"/>
    <x v="1578"/>
    <n v="137327"/>
  </r>
  <r>
    <x v="8828"/>
    <x v="8015"/>
    <x v="48"/>
    <n v="411922"/>
  </r>
  <r>
    <x v="8829"/>
    <x v="8016"/>
    <x v="3964"/>
    <n v="347393"/>
  </r>
  <r>
    <x v="8830"/>
    <x v="8017"/>
    <x v="3965"/>
    <n v="179296"/>
  </r>
  <r>
    <x v="8831"/>
    <x v="8018"/>
    <x v="3966"/>
    <n v="411922"/>
  </r>
  <r>
    <x v="8832"/>
    <x v="8018"/>
    <x v="3967"/>
    <n v="246093"/>
  </r>
  <r>
    <x v="8833"/>
    <x v="8018"/>
    <x v="1965"/>
    <n v="411922"/>
  </r>
  <r>
    <x v="8834"/>
    <x v="8019"/>
    <x v="3968"/>
    <n v="146115"/>
  </r>
  <r>
    <x v="8835"/>
    <x v="8019"/>
    <x v="2888"/>
    <n v="28285"/>
  </r>
  <r>
    <x v="8836"/>
    <x v="8020"/>
    <x v="1054"/>
    <n v="405774"/>
  </r>
  <r>
    <x v="8837"/>
    <x v="8021"/>
    <x v="3969"/>
    <n v="351192"/>
  </r>
  <r>
    <x v="8838"/>
    <x v="8022"/>
    <x v="3970"/>
    <n v="426606"/>
  </r>
  <r>
    <x v="8839"/>
    <x v="8023"/>
    <x v="3971"/>
    <n v="239248"/>
  </r>
  <r>
    <x v="8840"/>
    <x v="8024"/>
    <x v="3758"/>
    <n v="464478"/>
  </r>
  <r>
    <x v="8841"/>
    <x v="8025"/>
    <x v="2297"/>
    <n v="347393"/>
  </r>
  <r>
    <x v="8842"/>
    <x v="8026"/>
    <x v="1292"/>
    <n v="472712"/>
  </r>
  <r>
    <x v="8843"/>
    <x v="8027"/>
    <x v="2742"/>
    <n v="419338"/>
  </r>
  <r>
    <x v="8844"/>
    <x v="8028"/>
    <x v="437"/>
    <n v="267852"/>
  </r>
  <r>
    <x v="8845"/>
    <x v="8029"/>
    <x v="1080"/>
    <n v="411922"/>
  </r>
  <r>
    <x v="8846"/>
    <x v="8030"/>
    <x v="3972"/>
    <n v="470762"/>
  </r>
  <r>
    <x v="8847"/>
    <x v="8031"/>
    <x v="3973"/>
    <n v="154256"/>
  </r>
  <r>
    <x v="8848"/>
    <x v="8032"/>
    <x v="3305"/>
    <n v="347008"/>
  </r>
  <r>
    <x v="8849"/>
    <x v="8033"/>
    <x v="1462"/>
    <n v="137327"/>
  </r>
  <r>
    <x v="8850"/>
    <x v="8034"/>
    <x v="3384"/>
    <n v="158978"/>
  </r>
  <r>
    <x v="8851"/>
    <x v="8035"/>
    <x v="2343"/>
    <n v="351192"/>
  </r>
  <r>
    <x v="8852"/>
    <x v="8036"/>
    <x v="1447"/>
    <n v="145779"/>
  </r>
  <r>
    <x v="8853"/>
    <x v="8037"/>
    <x v="3974"/>
    <n v="87227"/>
  </r>
  <r>
    <x v="8854"/>
    <x v="8038"/>
    <x v="2881"/>
    <n v="405278"/>
  </r>
  <r>
    <x v="8855"/>
    <x v="8039"/>
    <x v="2135"/>
    <n v="129878"/>
  </r>
  <r>
    <x v="8856"/>
    <x v="8039"/>
    <x v="3975"/>
    <n v="316288"/>
  </r>
  <r>
    <x v="8857"/>
    <x v="8040"/>
    <x v="3976"/>
    <n v="158978"/>
  </r>
  <r>
    <x v="8858"/>
    <x v="8041"/>
    <x v="1858"/>
    <n v="34152"/>
  </r>
  <r>
    <x v="8859"/>
    <x v="8042"/>
    <x v="613"/>
    <n v="105352"/>
  </r>
  <r>
    <x v="8860"/>
    <x v="8043"/>
    <x v="2190"/>
    <n v="428248"/>
  </r>
  <r>
    <x v="8861"/>
    <x v="8043"/>
    <x v="3977"/>
    <n v="432277"/>
  </r>
  <r>
    <x v="8862"/>
    <x v="8044"/>
    <x v="3978"/>
    <n v="145779"/>
  </r>
  <r>
    <x v="8863"/>
    <x v="8045"/>
    <x v="3979"/>
    <n v="284325"/>
  </r>
  <r>
    <x v="8864"/>
    <x v="8046"/>
    <x v="396"/>
    <n v="75550"/>
  </r>
  <r>
    <x v="8865"/>
    <x v="8047"/>
    <x v="3797"/>
    <n v="60239"/>
  </r>
  <r>
    <x v="8866"/>
    <x v="8048"/>
    <x v="3980"/>
    <n v="258219"/>
  </r>
  <r>
    <x v="8867"/>
    <x v="8049"/>
    <x v="3981"/>
    <n v="9333"/>
  </r>
  <r>
    <x v="8868"/>
    <x v="8050"/>
    <x v="3982"/>
    <n v="411922"/>
  </r>
  <r>
    <x v="8869"/>
    <x v="8051"/>
    <x v="3983"/>
    <n v="250679"/>
  </r>
  <r>
    <x v="8870"/>
    <x v="8052"/>
    <x v="3984"/>
    <n v="133619"/>
  </r>
  <r>
    <x v="8871"/>
    <x v="8053"/>
    <x v="3985"/>
    <n v="418105"/>
  </r>
  <r>
    <x v="8872"/>
    <x v="8053"/>
    <x v="1762"/>
    <n v="108167"/>
  </r>
  <r>
    <x v="8873"/>
    <x v="8054"/>
    <x v="3986"/>
    <n v="433596"/>
  </r>
  <r>
    <x v="8874"/>
    <x v="8055"/>
    <x v="1129"/>
    <n v="339039"/>
  </r>
  <r>
    <x v="8875"/>
    <x v="8055"/>
    <x v="1910"/>
    <n v="53136"/>
  </r>
  <r>
    <x v="8876"/>
    <x v="8056"/>
    <x v="3987"/>
    <n v="241927"/>
  </r>
  <r>
    <x v="8877"/>
    <x v="8056"/>
    <x v="3988"/>
    <n v="158978"/>
  </r>
  <r>
    <x v="8878"/>
    <x v="8057"/>
    <x v="3989"/>
    <n v="137327"/>
  </r>
  <r>
    <x v="8879"/>
    <x v="8057"/>
    <x v="2550"/>
    <n v="1717"/>
  </r>
  <r>
    <x v="8880"/>
    <x v="8058"/>
    <x v="3990"/>
    <n v="466283"/>
  </r>
  <r>
    <x v="8881"/>
    <x v="8059"/>
    <x v="3991"/>
    <n v="21760"/>
  </r>
  <r>
    <x v="8882"/>
    <x v="8060"/>
    <x v="3558"/>
    <n v="266896"/>
  </r>
  <r>
    <x v="8883"/>
    <x v="8061"/>
    <x v="2205"/>
    <n v="127233"/>
  </r>
  <r>
    <x v="8884"/>
    <x v="8062"/>
    <x v="3992"/>
    <n v="230507"/>
  </r>
  <r>
    <x v="8885"/>
    <x v="8063"/>
    <x v="1972"/>
    <n v="182191"/>
  </r>
  <r>
    <x v="8886"/>
    <x v="8063"/>
    <x v="765"/>
    <n v="127940"/>
  </r>
  <r>
    <x v="8887"/>
    <x v="8064"/>
    <x v="3993"/>
    <n v="401945"/>
  </r>
  <r>
    <x v="8888"/>
    <x v="8064"/>
    <x v="3994"/>
    <n v="183290"/>
  </r>
  <r>
    <x v="8889"/>
    <x v="8065"/>
    <x v="3995"/>
    <n v="230507"/>
  </r>
  <r>
    <x v="8890"/>
    <x v="8065"/>
    <x v="3996"/>
    <n v="21760"/>
  </r>
  <r>
    <x v="8891"/>
    <x v="8066"/>
    <x v="3997"/>
    <n v="143150"/>
  </r>
  <r>
    <x v="8892"/>
    <x v="8067"/>
    <x v="3998"/>
    <n v="411922"/>
  </r>
  <r>
    <x v="8893"/>
    <x v="8068"/>
    <x v="3999"/>
    <n v="404226"/>
  </r>
  <r>
    <x v="8894"/>
    <x v="8069"/>
    <x v="4000"/>
    <n v="225748"/>
  </r>
  <r>
    <x v="8895"/>
    <x v="8069"/>
    <x v="4001"/>
    <n v="153893"/>
  </r>
  <r>
    <x v="8896"/>
    <x v="8069"/>
    <x v="966"/>
    <n v="411922"/>
  </r>
  <r>
    <x v="8897"/>
    <x v="8070"/>
    <x v="4002"/>
    <n v="347008"/>
  </r>
  <r>
    <x v="8898"/>
    <x v="8070"/>
    <x v="2270"/>
    <n v="258219"/>
  </r>
  <r>
    <x v="8899"/>
    <x v="8071"/>
    <x v="4003"/>
    <n v="396575"/>
  </r>
  <r>
    <x v="8900"/>
    <x v="8072"/>
    <x v="2255"/>
    <n v="114865"/>
  </r>
  <r>
    <x v="8901"/>
    <x v="8073"/>
    <x v="1190"/>
    <n v="343491"/>
  </r>
  <r>
    <x v="8902"/>
    <x v="8074"/>
    <x v="4004"/>
    <n v="285680"/>
  </r>
  <r>
    <x v="8903"/>
    <x v="8074"/>
    <x v="4005"/>
    <n v="64601"/>
  </r>
  <r>
    <x v="8904"/>
    <x v="8075"/>
    <x v="4006"/>
    <n v="246071"/>
  </r>
  <r>
    <x v="8905"/>
    <x v="8076"/>
    <x v="3241"/>
    <n v="411922"/>
  </r>
  <r>
    <x v="8906"/>
    <x v="8076"/>
    <x v="4007"/>
    <n v="4199"/>
  </r>
  <r>
    <x v="8907"/>
    <x v="8077"/>
    <x v="2519"/>
    <n v="158978"/>
  </r>
  <r>
    <x v="8908"/>
    <x v="8078"/>
    <x v="3611"/>
    <n v="411922"/>
  </r>
  <r>
    <x v="8909"/>
    <x v="8078"/>
    <x v="2493"/>
    <n v="47691"/>
  </r>
  <r>
    <x v="8910"/>
    <x v="8079"/>
    <x v="3012"/>
    <n v="351192"/>
  </r>
  <r>
    <x v="8911"/>
    <x v="8080"/>
    <x v="884"/>
    <n v="82850"/>
  </r>
  <r>
    <x v="8912"/>
    <x v="8081"/>
    <x v="4008"/>
    <n v="428190"/>
  </r>
  <r>
    <x v="8913"/>
    <x v="8081"/>
    <x v="3505"/>
    <n v="459455"/>
  </r>
  <r>
    <x v="8914"/>
    <x v="8082"/>
    <x v="2237"/>
    <n v="411922"/>
  </r>
  <r>
    <x v="8915"/>
    <x v="8083"/>
    <x v="4009"/>
    <n v="473323"/>
  </r>
  <r>
    <x v="8916"/>
    <x v="8084"/>
    <x v="4010"/>
    <n v="51317"/>
  </r>
  <r>
    <x v="8917"/>
    <x v="8084"/>
    <x v="2549"/>
    <n v="182984"/>
  </r>
  <r>
    <x v="8918"/>
    <x v="8085"/>
    <x v="3622"/>
    <n v="3922"/>
  </r>
  <r>
    <x v="8919"/>
    <x v="8085"/>
    <x v="1508"/>
    <n v="14862"/>
  </r>
  <r>
    <x v="8920"/>
    <x v="8085"/>
    <x v="801"/>
    <n v="158978"/>
  </r>
  <r>
    <x v="8921"/>
    <x v="8086"/>
    <x v="665"/>
    <n v="305608"/>
  </r>
  <r>
    <x v="8922"/>
    <x v="8086"/>
    <x v="4011"/>
    <n v="399866"/>
  </r>
  <r>
    <x v="8923"/>
    <x v="8087"/>
    <x v="633"/>
    <n v="189009"/>
  </r>
  <r>
    <x v="8924"/>
    <x v="8087"/>
    <x v="4012"/>
    <n v="250679"/>
  </r>
  <r>
    <x v="8925"/>
    <x v="8088"/>
    <x v="4013"/>
    <n v="250679"/>
  </r>
  <r>
    <x v="8926"/>
    <x v="8089"/>
    <x v="4014"/>
    <n v="117086"/>
  </r>
  <r>
    <x v="8927"/>
    <x v="8090"/>
    <x v="2811"/>
    <n v="163865"/>
  </r>
  <r>
    <x v="8928"/>
    <x v="8090"/>
    <x v="4015"/>
    <n v="172957"/>
  </r>
  <r>
    <x v="8929"/>
    <x v="8091"/>
    <x v="1271"/>
    <n v="230507"/>
  </r>
  <r>
    <x v="8930"/>
    <x v="8092"/>
    <x v="4016"/>
    <n v="330333"/>
  </r>
  <r>
    <x v="8931"/>
    <x v="8092"/>
    <x v="769"/>
    <n v="182841"/>
  </r>
  <r>
    <x v="8932"/>
    <x v="8093"/>
    <x v="4017"/>
    <n v="177394"/>
  </r>
  <r>
    <x v="8933"/>
    <x v="8094"/>
    <x v="881"/>
    <n v="439981"/>
  </r>
  <r>
    <x v="8934"/>
    <x v="8095"/>
    <x v="2919"/>
    <n v="198995"/>
  </r>
  <r>
    <x v="8935"/>
    <x v="8095"/>
    <x v="4018"/>
    <n v="285141"/>
  </r>
  <r>
    <x v="8936"/>
    <x v="8096"/>
    <x v="4019"/>
    <n v="237520"/>
  </r>
  <r>
    <x v="8937"/>
    <x v="8097"/>
    <x v="4020"/>
    <n v="21407"/>
  </r>
  <r>
    <x v="8938"/>
    <x v="8097"/>
    <x v="1668"/>
    <n v="111368"/>
  </r>
  <r>
    <x v="8939"/>
    <x v="8098"/>
    <x v="4021"/>
    <n v="21760"/>
  </r>
  <r>
    <x v="8940"/>
    <x v="8099"/>
    <x v="4022"/>
    <n v="118549"/>
  </r>
  <r>
    <x v="8941"/>
    <x v="8100"/>
    <x v="4023"/>
    <n v="242428"/>
  </r>
  <r>
    <x v="8942"/>
    <x v="8101"/>
    <x v="3119"/>
    <n v="437897"/>
  </r>
  <r>
    <x v="8943"/>
    <x v="8102"/>
    <x v="252"/>
    <n v="82901"/>
  </r>
  <r>
    <x v="8944"/>
    <x v="8103"/>
    <x v="4024"/>
    <n v="394154"/>
  </r>
  <r>
    <x v="8945"/>
    <x v="8104"/>
    <x v="4025"/>
    <n v="411922"/>
  </r>
  <r>
    <x v="8946"/>
    <x v="8105"/>
    <x v="1337"/>
    <n v="411922"/>
  </r>
  <r>
    <x v="8947"/>
    <x v="8106"/>
    <x v="1036"/>
    <n v="470762"/>
  </r>
  <r>
    <x v="8948"/>
    <x v="8107"/>
    <x v="4026"/>
    <n v="468237"/>
  </r>
  <r>
    <x v="8949"/>
    <x v="8108"/>
    <x v="4027"/>
    <n v="370651"/>
  </r>
  <r>
    <x v="8950"/>
    <x v="8109"/>
    <x v="3248"/>
    <n v="470762"/>
  </r>
  <r>
    <x v="8951"/>
    <x v="8110"/>
    <x v="4028"/>
    <n v="411922"/>
  </r>
  <r>
    <x v="8952"/>
    <x v="8110"/>
    <x v="2225"/>
    <n v="118549"/>
  </r>
  <r>
    <x v="8953"/>
    <x v="8111"/>
    <x v="4029"/>
    <n v="399866"/>
  </r>
  <r>
    <x v="8954"/>
    <x v="8112"/>
    <x v="1593"/>
    <n v="228405"/>
  </r>
  <r>
    <x v="8955"/>
    <x v="8112"/>
    <x v="4030"/>
    <n v="154256"/>
  </r>
  <r>
    <x v="8956"/>
    <x v="8113"/>
    <x v="761"/>
    <n v="241713"/>
  </r>
  <r>
    <x v="8957"/>
    <x v="8113"/>
    <x v="4031"/>
    <n v="1358"/>
  </r>
  <r>
    <x v="8958"/>
    <x v="8114"/>
    <x v="4032"/>
    <n v="438599"/>
  </r>
  <r>
    <x v="8959"/>
    <x v="8114"/>
    <x v="4033"/>
    <n v="304128"/>
  </r>
  <r>
    <x v="8960"/>
    <x v="8115"/>
    <x v="4034"/>
    <n v="309264"/>
  </r>
  <r>
    <x v="8961"/>
    <x v="8115"/>
    <x v="4035"/>
    <n v="318314"/>
  </r>
  <r>
    <x v="8962"/>
    <x v="8116"/>
    <x v="4036"/>
    <n v="82901"/>
  </r>
  <r>
    <x v="8963"/>
    <x v="8117"/>
    <x v="2825"/>
    <n v="158978"/>
  </r>
  <r>
    <x v="8964"/>
    <x v="8118"/>
    <x v="4037"/>
    <n v="343491"/>
  </r>
  <r>
    <x v="8965"/>
    <x v="8119"/>
    <x v="4038"/>
    <n v="294433"/>
  </r>
  <r>
    <x v="8966"/>
    <x v="8120"/>
    <x v="2204"/>
    <n v="420088"/>
  </r>
  <r>
    <x v="8967"/>
    <x v="8121"/>
    <x v="4039"/>
    <n v="102225"/>
  </r>
  <r>
    <x v="8968"/>
    <x v="8122"/>
    <x v="4040"/>
    <n v="151884"/>
  </r>
  <r>
    <x v="8969"/>
    <x v="8122"/>
    <x v="3599"/>
    <n v="323966"/>
  </r>
  <r>
    <x v="8970"/>
    <x v="8123"/>
    <x v="4041"/>
    <n v="21760"/>
  </r>
  <r>
    <x v="8971"/>
    <x v="8124"/>
    <x v="4042"/>
    <n v="118549"/>
  </r>
  <r>
    <x v="8972"/>
    <x v="8124"/>
    <x v="2760"/>
    <n v="233494"/>
  </r>
  <r>
    <x v="8973"/>
    <x v="8125"/>
    <x v="3361"/>
    <n v="245484"/>
  </r>
  <r>
    <x v="8974"/>
    <x v="8125"/>
    <x v="4043"/>
    <n v="440825"/>
  </r>
  <r>
    <x v="8975"/>
    <x v="8125"/>
    <x v="4044"/>
    <n v="433247"/>
  </r>
  <r>
    <x v="8976"/>
    <x v="8126"/>
    <x v="2646"/>
    <n v="251574"/>
  </r>
  <r>
    <x v="8977"/>
    <x v="8126"/>
    <x v="3665"/>
    <n v="76405"/>
  </r>
  <r>
    <x v="8978"/>
    <x v="8127"/>
    <x v="3430"/>
    <n v="158978"/>
  </r>
  <r>
    <x v="8979"/>
    <x v="8128"/>
    <x v="4045"/>
    <n v="439981"/>
  </r>
  <r>
    <x v="8980"/>
    <x v="8128"/>
    <x v="4046"/>
    <n v="60239"/>
  </r>
  <r>
    <x v="8981"/>
    <x v="8129"/>
    <x v="4047"/>
    <n v="5151"/>
  </r>
  <r>
    <x v="8982"/>
    <x v="8130"/>
    <x v="76"/>
    <n v="153893"/>
  </r>
  <r>
    <x v="8983"/>
    <x v="8130"/>
    <x v="4048"/>
    <n v="182191"/>
  </r>
  <r>
    <x v="8984"/>
    <x v="8130"/>
    <x v="3093"/>
    <n v="154256"/>
  </r>
  <r>
    <x v="8985"/>
    <x v="8131"/>
    <x v="4049"/>
    <n v="4316"/>
  </r>
  <r>
    <x v="8986"/>
    <x v="8132"/>
    <x v="4050"/>
    <n v="157871"/>
  </r>
  <r>
    <x v="8987"/>
    <x v="8133"/>
    <x v="3840"/>
    <n v="397390"/>
  </r>
  <r>
    <x v="8988"/>
    <x v="8134"/>
    <x v="2534"/>
    <n v="311565"/>
  </r>
  <r>
    <x v="8989"/>
    <x v="8135"/>
    <x v="819"/>
    <n v="347393"/>
  </r>
  <r>
    <x v="8990"/>
    <x v="8135"/>
    <x v="4051"/>
    <n v="285253"/>
  </r>
  <r>
    <x v="8991"/>
    <x v="8136"/>
    <x v="2799"/>
    <n v="19525"/>
  </r>
  <r>
    <x v="8992"/>
    <x v="8136"/>
    <x v="3838"/>
    <n v="339123"/>
  </r>
  <r>
    <x v="8993"/>
    <x v="8137"/>
    <x v="4052"/>
    <n v="158978"/>
  </r>
  <r>
    <x v="8994"/>
    <x v="8138"/>
    <x v="4053"/>
    <n v="88863"/>
  </r>
  <r>
    <x v="8995"/>
    <x v="8139"/>
    <x v="4054"/>
    <n v="250679"/>
  </r>
  <r>
    <x v="8996"/>
    <x v="8140"/>
    <x v="2662"/>
    <n v="411922"/>
  </r>
  <r>
    <x v="8997"/>
    <x v="8141"/>
    <x v="4055"/>
    <n v="411922"/>
  </r>
  <r>
    <x v="8998"/>
    <x v="8141"/>
    <x v="1949"/>
    <n v="91469"/>
  </r>
  <r>
    <x v="8999"/>
    <x v="8142"/>
    <x v="4056"/>
    <n v="198050"/>
  </r>
  <r>
    <x v="9000"/>
    <x v="8143"/>
    <x v="2337"/>
    <n v="122902"/>
  </r>
  <r>
    <x v="9001"/>
    <x v="8144"/>
    <x v="3552"/>
    <n v="250679"/>
  </r>
  <r>
    <x v="9002"/>
    <x v="8145"/>
    <x v="1169"/>
    <n v="470762"/>
  </r>
  <r>
    <x v="9003"/>
    <x v="8146"/>
    <x v="2801"/>
    <n v="360778"/>
  </r>
  <r>
    <x v="9004"/>
    <x v="8147"/>
    <x v="2765"/>
    <n v="174640"/>
  </r>
  <r>
    <x v="9005"/>
    <x v="8147"/>
    <x v="4057"/>
    <n v="443594"/>
  </r>
  <r>
    <x v="9006"/>
    <x v="8147"/>
    <x v="4058"/>
    <n v="51162"/>
  </r>
  <r>
    <x v="9007"/>
    <x v="8148"/>
    <x v="4059"/>
    <n v="191601"/>
  </r>
  <r>
    <x v="9008"/>
    <x v="8148"/>
    <x v="292"/>
    <n v="328843"/>
  </r>
  <r>
    <x v="9009"/>
    <x v="8148"/>
    <x v="370"/>
    <n v="128523"/>
  </r>
  <r>
    <x v="9010"/>
    <x v="8149"/>
    <x v="4060"/>
    <n v="455878"/>
  </r>
  <r>
    <x v="9011"/>
    <x v="8149"/>
    <x v="2573"/>
    <n v="351192"/>
  </r>
  <r>
    <x v="9012"/>
    <x v="8150"/>
    <x v="1503"/>
    <n v="333426"/>
  </r>
  <r>
    <x v="9013"/>
    <x v="8151"/>
    <x v="2148"/>
    <n v="452568"/>
  </r>
  <r>
    <x v="9014"/>
    <x v="8152"/>
    <x v="4061"/>
    <n v="198146"/>
  </r>
  <r>
    <x v="9015"/>
    <x v="8152"/>
    <x v="4062"/>
    <n v="156555"/>
  </r>
  <r>
    <x v="9016"/>
    <x v="8153"/>
    <x v="2207"/>
    <n v="12149"/>
  </r>
  <r>
    <x v="9017"/>
    <x v="8154"/>
    <x v="2396"/>
    <n v="182841"/>
  </r>
  <r>
    <x v="9018"/>
    <x v="8154"/>
    <x v="3296"/>
    <n v="351192"/>
  </r>
  <r>
    <x v="9019"/>
    <x v="8154"/>
    <x v="2719"/>
    <n v="118549"/>
  </r>
  <r>
    <x v="9020"/>
    <x v="8155"/>
    <x v="564"/>
    <n v="251823"/>
  </r>
  <r>
    <x v="9021"/>
    <x v="8156"/>
    <x v="4063"/>
    <n v="411922"/>
  </r>
  <r>
    <x v="9022"/>
    <x v="8157"/>
    <x v="2230"/>
    <n v="250679"/>
  </r>
  <r>
    <x v="9023"/>
    <x v="8158"/>
    <x v="4064"/>
    <n v="158978"/>
  </r>
  <r>
    <x v="9024"/>
    <x v="8159"/>
    <x v="4065"/>
    <n v="255544"/>
  </r>
  <r>
    <x v="9025"/>
    <x v="8159"/>
    <x v="1731"/>
    <n v="230507"/>
  </r>
  <r>
    <x v="9026"/>
    <x v="8160"/>
    <x v="4066"/>
    <n v="351192"/>
  </r>
  <r>
    <x v="9027"/>
    <x v="8161"/>
    <x v="4067"/>
    <n v="230347"/>
  </r>
  <r>
    <x v="9028"/>
    <x v="8162"/>
    <x v="4068"/>
    <n v="189009"/>
  </r>
  <r>
    <x v="9029"/>
    <x v="8162"/>
    <x v="273"/>
    <n v="111368"/>
  </r>
  <r>
    <x v="9030"/>
    <x v="8163"/>
    <x v="2924"/>
    <n v="18748"/>
  </r>
  <r>
    <x v="9031"/>
    <x v="8163"/>
    <x v="4069"/>
    <n v="7084"/>
  </r>
  <r>
    <x v="9032"/>
    <x v="8164"/>
    <x v="4070"/>
    <n v="258219"/>
  </r>
  <r>
    <x v="9033"/>
    <x v="8164"/>
    <x v="4071"/>
    <n v="82850"/>
  </r>
  <r>
    <x v="9034"/>
    <x v="8165"/>
    <x v="4072"/>
    <n v="7084"/>
  </r>
  <r>
    <x v="9035"/>
    <x v="8166"/>
    <x v="860"/>
    <n v="411922"/>
  </r>
  <r>
    <x v="9036"/>
    <x v="8166"/>
    <x v="3332"/>
    <n v="411922"/>
  </r>
  <r>
    <x v="9037"/>
    <x v="8167"/>
    <x v="2070"/>
    <n v="158978"/>
  </r>
  <r>
    <x v="9038"/>
    <x v="8168"/>
    <x v="4073"/>
    <n v="154256"/>
  </r>
  <r>
    <x v="9039"/>
    <x v="8169"/>
    <x v="2789"/>
    <n v="184941"/>
  </r>
  <r>
    <x v="9040"/>
    <x v="8170"/>
    <x v="4074"/>
    <n v="245484"/>
  </r>
  <r>
    <x v="9041"/>
    <x v="8171"/>
    <x v="2641"/>
    <n v="357547"/>
  </r>
  <r>
    <x v="9042"/>
    <x v="8172"/>
    <x v="102"/>
    <n v="397390"/>
  </r>
  <r>
    <x v="9043"/>
    <x v="8172"/>
    <x v="4075"/>
    <n v="154256"/>
  </r>
  <r>
    <x v="9044"/>
    <x v="8173"/>
    <x v="2512"/>
    <n v="411922"/>
  </r>
  <r>
    <x v="9045"/>
    <x v="8174"/>
    <x v="4076"/>
    <n v="411922"/>
  </r>
  <r>
    <x v="9046"/>
    <x v="8175"/>
    <x v="2780"/>
    <n v="48930"/>
  </r>
  <r>
    <x v="9047"/>
    <x v="8175"/>
    <x v="3545"/>
    <n v="250679"/>
  </r>
  <r>
    <x v="9048"/>
    <x v="8176"/>
    <x v="4077"/>
    <n v="120139"/>
  </r>
  <r>
    <x v="9049"/>
    <x v="8176"/>
    <x v="2608"/>
    <n v="304722"/>
  </r>
  <r>
    <x v="9050"/>
    <x v="8177"/>
    <x v="4078"/>
    <n v="267896"/>
  </r>
  <r>
    <x v="9051"/>
    <x v="8178"/>
    <x v="4079"/>
    <n v="250771"/>
  </r>
  <r>
    <x v="9052"/>
    <x v="8179"/>
    <x v="4080"/>
    <n v="250679"/>
  </r>
  <r>
    <x v="9053"/>
    <x v="8179"/>
    <x v="3977"/>
    <n v="394819"/>
  </r>
  <r>
    <x v="9054"/>
    <x v="8180"/>
    <x v="3912"/>
    <n v="466792"/>
  </r>
  <r>
    <x v="9055"/>
    <x v="8181"/>
    <x v="2621"/>
    <n v="198326"/>
  </r>
  <r>
    <x v="9056"/>
    <x v="8182"/>
    <x v="4081"/>
    <n v="158978"/>
  </r>
  <r>
    <x v="9057"/>
    <x v="8182"/>
    <x v="4082"/>
    <n v="250679"/>
  </r>
  <r>
    <x v="9058"/>
    <x v="8183"/>
    <x v="3288"/>
    <n v="436459"/>
  </r>
  <r>
    <x v="9059"/>
    <x v="8184"/>
    <x v="4083"/>
    <n v="303699"/>
  </r>
  <r>
    <x v="9060"/>
    <x v="8185"/>
    <x v="806"/>
    <n v="313721"/>
  </r>
  <r>
    <x v="9061"/>
    <x v="8186"/>
    <x v="130"/>
    <n v="179296"/>
  </r>
  <r>
    <x v="9062"/>
    <x v="8187"/>
    <x v="4084"/>
    <n v="411922"/>
  </r>
  <r>
    <x v="9063"/>
    <x v="8188"/>
    <x v="469"/>
    <n v="4722"/>
  </r>
  <r>
    <x v="9064"/>
    <x v="8189"/>
    <x v="4085"/>
    <n v="70091"/>
  </r>
  <r>
    <x v="9065"/>
    <x v="8190"/>
    <x v="1462"/>
    <n v="351192"/>
  </r>
  <r>
    <x v="9066"/>
    <x v="8190"/>
    <x v="1147"/>
    <n v="218028"/>
  </r>
  <r>
    <x v="9067"/>
    <x v="8190"/>
    <x v="1077"/>
    <n v="411922"/>
  </r>
  <r>
    <x v="9068"/>
    <x v="8191"/>
    <x v="4086"/>
    <n v="466283"/>
  </r>
  <r>
    <x v="9069"/>
    <x v="8191"/>
    <x v="3942"/>
    <n v="123413"/>
  </r>
  <r>
    <x v="9070"/>
    <x v="8191"/>
    <x v="3640"/>
    <n v="158978"/>
  </r>
  <r>
    <x v="9071"/>
    <x v="8192"/>
    <x v="4087"/>
    <n v="376706"/>
  </r>
  <r>
    <x v="9072"/>
    <x v="8193"/>
    <x v="4088"/>
    <n v="176818"/>
  </r>
  <r>
    <x v="9073"/>
    <x v="8194"/>
    <x v="4089"/>
    <n v="411922"/>
  </r>
  <r>
    <x v="9074"/>
    <x v="8195"/>
    <x v="4090"/>
    <n v="411922"/>
  </r>
  <r>
    <x v="9075"/>
    <x v="8196"/>
    <x v="4091"/>
    <n v="296654"/>
  </r>
  <r>
    <x v="9076"/>
    <x v="8197"/>
    <x v="3659"/>
    <n v="238576"/>
  </r>
  <r>
    <x v="9077"/>
    <x v="8198"/>
    <x v="356"/>
    <n v="84062"/>
  </r>
  <r>
    <x v="9078"/>
    <x v="8198"/>
    <x v="3215"/>
    <n v="313721"/>
  </r>
  <r>
    <x v="9079"/>
    <x v="8199"/>
    <x v="1419"/>
    <n v="153893"/>
  </r>
  <r>
    <x v="9080"/>
    <x v="8199"/>
    <x v="1236"/>
    <n v="470762"/>
  </r>
  <r>
    <x v="9081"/>
    <x v="8200"/>
    <x v="4092"/>
    <n v="343712"/>
  </r>
  <r>
    <x v="9082"/>
    <x v="8201"/>
    <x v="4093"/>
    <n v="145779"/>
  </r>
  <r>
    <x v="9083"/>
    <x v="8202"/>
    <x v="1742"/>
    <n v="38593"/>
  </r>
  <r>
    <x v="9084"/>
    <x v="8203"/>
    <x v="3087"/>
    <n v="154256"/>
  </r>
  <r>
    <x v="9085"/>
    <x v="8204"/>
    <x v="4094"/>
    <n v="470762"/>
  </r>
  <r>
    <x v="9086"/>
    <x v="8205"/>
    <x v="4095"/>
    <n v="396686"/>
  </r>
  <r>
    <x v="9087"/>
    <x v="8206"/>
    <x v="156"/>
    <n v="81735"/>
  </r>
  <r>
    <x v="9088"/>
    <x v="8207"/>
    <x v="2705"/>
    <n v="122982"/>
  </r>
  <r>
    <x v="9089"/>
    <x v="8208"/>
    <x v="4096"/>
    <n v="190774"/>
  </r>
  <r>
    <x v="9090"/>
    <x v="8209"/>
    <x v="2766"/>
    <n v="135"/>
  </r>
  <r>
    <x v="9091"/>
    <x v="8209"/>
    <x v="2583"/>
    <n v="161398"/>
  </r>
  <r>
    <x v="9092"/>
    <x v="8210"/>
    <x v="4097"/>
    <n v="300975"/>
  </r>
  <r>
    <x v="9093"/>
    <x v="8211"/>
    <x v="408"/>
    <n v="170007"/>
  </r>
  <r>
    <x v="9094"/>
    <x v="8212"/>
    <x v="4098"/>
    <n v="154256"/>
  </r>
  <r>
    <x v="9095"/>
    <x v="8213"/>
    <x v="4099"/>
    <n v="347008"/>
  </r>
  <r>
    <x v="9096"/>
    <x v="8213"/>
    <x v="4100"/>
    <n v="462579"/>
  </r>
  <r>
    <x v="9097"/>
    <x v="8214"/>
    <x v="1176"/>
    <n v="172207"/>
  </r>
  <r>
    <x v="9098"/>
    <x v="8215"/>
    <x v="2687"/>
    <n v="330333"/>
  </r>
  <r>
    <x v="9099"/>
    <x v="8216"/>
    <x v="1322"/>
    <n v="208511"/>
  </r>
  <r>
    <x v="9100"/>
    <x v="8217"/>
    <x v="4101"/>
    <n v="158978"/>
  </r>
  <r>
    <x v="9101"/>
    <x v="8218"/>
    <x v="331"/>
    <n v="411922"/>
  </r>
  <r>
    <x v="9102"/>
    <x v="8219"/>
    <x v="226"/>
    <n v="68023"/>
  </r>
  <r>
    <x v="9103"/>
    <x v="8220"/>
    <x v="590"/>
    <n v="130031"/>
  </r>
  <r>
    <x v="9104"/>
    <x v="8221"/>
    <x v="4102"/>
    <n v="78899"/>
  </r>
  <r>
    <x v="9105"/>
    <x v="8222"/>
    <x v="2403"/>
    <n v="392434"/>
  </r>
  <r>
    <x v="9106"/>
    <x v="8223"/>
    <x v="984"/>
    <n v="466283"/>
  </r>
  <r>
    <x v="9107"/>
    <x v="8224"/>
    <x v="4103"/>
    <n v="7145"/>
  </r>
  <r>
    <x v="9108"/>
    <x v="8225"/>
    <x v="30"/>
    <n v="389689"/>
  </r>
  <r>
    <x v="9109"/>
    <x v="8226"/>
    <x v="4104"/>
    <n v="394819"/>
  </r>
  <r>
    <x v="9110"/>
    <x v="8227"/>
    <x v="1204"/>
    <n v="119030"/>
  </r>
  <r>
    <x v="9111"/>
    <x v="8228"/>
    <x v="2949"/>
    <n v="317239"/>
  </r>
  <r>
    <x v="9112"/>
    <x v="8229"/>
    <x v="1764"/>
    <n v="433247"/>
  </r>
  <r>
    <x v="9113"/>
    <x v="8230"/>
    <x v="2568"/>
    <n v="326304"/>
  </r>
  <r>
    <x v="9114"/>
    <x v="8231"/>
    <x v="1575"/>
    <n v="36375"/>
  </r>
  <r>
    <x v="9115"/>
    <x v="8232"/>
    <x v="3787"/>
    <n v="60239"/>
  </r>
  <r>
    <x v="9116"/>
    <x v="8233"/>
    <x v="4105"/>
    <n v="154256"/>
  </r>
  <r>
    <x v="9117"/>
    <x v="8234"/>
    <x v="4106"/>
    <n v="230507"/>
  </r>
  <r>
    <x v="9118"/>
    <x v="8234"/>
    <x v="4107"/>
    <n v="180863"/>
  </r>
  <r>
    <x v="9119"/>
    <x v="8235"/>
    <x v="2009"/>
    <n v="204394"/>
  </r>
  <r>
    <x v="9120"/>
    <x v="8236"/>
    <x v="4108"/>
    <n v="106585"/>
  </r>
  <r>
    <x v="9121"/>
    <x v="8237"/>
    <x v="4109"/>
    <n v="411922"/>
  </r>
  <r>
    <x v="9122"/>
    <x v="8238"/>
    <x v="4110"/>
    <n v="68991"/>
  </r>
  <r>
    <x v="9123"/>
    <x v="8238"/>
    <x v="4111"/>
    <n v="411922"/>
  </r>
  <r>
    <x v="9124"/>
    <x v="8239"/>
    <x v="4112"/>
    <n v="411922"/>
  </r>
  <r>
    <x v="9125"/>
    <x v="8240"/>
    <x v="4113"/>
    <n v="158978"/>
  </r>
  <r>
    <x v="9126"/>
    <x v="8241"/>
    <x v="4114"/>
    <n v="36799"/>
  </r>
  <r>
    <x v="9127"/>
    <x v="8242"/>
    <x v="2262"/>
    <n v="411922"/>
  </r>
  <r>
    <x v="9128"/>
    <x v="8243"/>
    <x v="2744"/>
    <n v="473327"/>
  </r>
  <r>
    <x v="9129"/>
    <x v="8243"/>
    <x v="4115"/>
    <n v="267896"/>
  </r>
  <r>
    <x v="9130"/>
    <x v="8244"/>
    <x v="2410"/>
    <n v="230507"/>
  </r>
  <r>
    <x v="9131"/>
    <x v="8245"/>
    <x v="2242"/>
    <n v="351192"/>
  </r>
  <r>
    <x v="9132"/>
    <x v="8246"/>
    <x v="918"/>
    <n v="153893"/>
  </r>
  <r>
    <x v="9133"/>
    <x v="8247"/>
    <x v="4116"/>
    <n v="411922"/>
  </r>
  <r>
    <x v="9134"/>
    <x v="8247"/>
    <x v="2179"/>
    <n v="250679"/>
  </r>
  <r>
    <x v="9135"/>
    <x v="8248"/>
    <x v="4117"/>
    <n v="439981"/>
  </r>
  <r>
    <x v="9136"/>
    <x v="8249"/>
    <x v="4118"/>
    <n v="411922"/>
  </r>
  <r>
    <x v="9137"/>
    <x v="8249"/>
    <x v="4119"/>
    <n v="311430"/>
  </r>
  <r>
    <x v="9138"/>
    <x v="8249"/>
    <x v="4120"/>
    <n v="411922"/>
  </r>
  <r>
    <x v="9139"/>
    <x v="8250"/>
    <x v="4121"/>
    <n v="438599"/>
  </r>
  <r>
    <x v="9140"/>
    <x v="8251"/>
    <x v="2843"/>
    <n v="362157"/>
  </r>
  <r>
    <x v="9141"/>
    <x v="8252"/>
    <x v="3647"/>
    <n v="230507"/>
  </r>
  <r>
    <x v="9142"/>
    <x v="8252"/>
    <x v="3035"/>
    <n v="105352"/>
  </r>
  <r>
    <x v="9143"/>
    <x v="8253"/>
    <x v="3187"/>
    <n v="408587"/>
  </r>
  <r>
    <x v="9144"/>
    <x v="8254"/>
    <x v="4122"/>
    <n v="347393"/>
  </r>
  <r>
    <x v="9145"/>
    <x v="8255"/>
    <x v="871"/>
    <n v="9125"/>
  </r>
  <r>
    <x v="9146"/>
    <x v="8256"/>
    <x v="4018"/>
    <n v="105352"/>
  </r>
  <r>
    <x v="9147"/>
    <x v="8257"/>
    <x v="2577"/>
    <n v="411922"/>
  </r>
  <r>
    <x v="9148"/>
    <x v="8258"/>
    <x v="4123"/>
    <n v="43842"/>
  </r>
  <r>
    <x v="9149"/>
    <x v="8259"/>
    <x v="2138"/>
    <n v="333426"/>
  </r>
  <r>
    <x v="9150"/>
    <x v="8260"/>
    <x v="3"/>
    <n v="252370"/>
  </r>
  <r>
    <x v="9151"/>
    <x v="8261"/>
    <x v="2328"/>
    <n v="87227"/>
  </r>
  <r>
    <x v="9152"/>
    <x v="8262"/>
    <x v="3641"/>
    <n v="325852"/>
  </r>
  <r>
    <x v="9153"/>
    <x v="8262"/>
    <x v="4124"/>
    <n v="104958"/>
  </r>
  <r>
    <x v="9154"/>
    <x v="8262"/>
    <x v="1954"/>
    <n v="227775"/>
  </r>
  <r>
    <x v="9155"/>
    <x v="8263"/>
    <x v="4125"/>
    <n v="411922"/>
  </r>
  <r>
    <x v="9156"/>
    <x v="8263"/>
    <x v="2397"/>
    <n v="118549"/>
  </r>
  <r>
    <x v="9157"/>
    <x v="8264"/>
    <x v="4126"/>
    <n v="112334"/>
  </r>
  <r>
    <x v="9158"/>
    <x v="8265"/>
    <x v="4127"/>
    <n v="394819"/>
  </r>
  <r>
    <x v="9159"/>
    <x v="8266"/>
    <x v="3816"/>
    <n v="23892"/>
  </r>
  <r>
    <x v="9160"/>
    <x v="8267"/>
    <x v="3670"/>
    <n v="81226"/>
  </r>
  <r>
    <x v="9161"/>
    <x v="8267"/>
    <x v="4128"/>
    <n v="390503"/>
  </r>
  <r>
    <x v="9162"/>
    <x v="8267"/>
    <x v="4129"/>
    <n v="162939"/>
  </r>
  <r>
    <x v="9163"/>
    <x v="8267"/>
    <x v="4130"/>
    <n v="411922"/>
  </r>
  <r>
    <x v="9164"/>
    <x v="8268"/>
    <x v="500"/>
    <n v="473233"/>
  </r>
  <r>
    <x v="9165"/>
    <x v="8269"/>
    <x v="4131"/>
    <n v="212452"/>
  </r>
  <r>
    <x v="9166"/>
    <x v="8270"/>
    <x v="4132"/>
    <n v="347008"/>
  </r>
  <r>
    <x v="9167"/>
    <x v="8271"/>
    <x v="4133"/>
    <n v="82901"/>
  </r>
  <r>
    <x v="9168"/>
    <x v="8272"/>
    <x v="1195"/>
    <n v="165821"/>
  </r>
  <r>
    <x v="9169"/>
    <x v="8273"/>
    <x v="4134"/>
    <n v="123413"/>
  </r>
  <r>
    <x v="9170"/>
    <x v="8274"/>
    <x v="761"/>
    <n v="229531"/>
  </r>
  <r>
    <x v="9171"/>
    <x v="8274"/>
    <x v="4135"/>
    <n v="242428"/>
  </r>
  <r>
    <x v="9172"/>
    <x v="8274"/>
    <x v="4136"/>
    <n v="158978"/>
  </r>
  <r>
    <x v="9173"/>
    <x v="8274"/>
    <x v="4137"/>
    <n v="172207"/>
  </r>
  <r>
    <x v="9174"/>
    <x v="8275"/>
    <x v="3509"/>
    <n v="250679"/>
  </r>
  <r>
    <x v="9175"/>
    <x v="8276"/>
    <x v="4138"/>
    <n v="411922"/>
  </r>
  <r>
    <x v="9176"/>
    <x v="8276"/>
    <x v="979"/>
    <n v="406793"/>
  </r>
  <r>
    <x v="9177"/>
    <x v="8277"/>
    <x v="574"/>
    <n v="172418"/>
  </r>
  <r>
    <x v="9178"/>
    <x v="8278"/>
    <x v="3810"/>
    <n v="351192"/>
  </r>
  <r>
    <x v="9179"/>
    <x v="8279"/>
    <x v="2849"/>
    <n v="347008"/>
  </r>
  <r>
    <x v="9180"/>
    <x v="8280"/>
    <x v="3113"/>
    <n v="245484"/>
  </r>
  <r>
    <x v="9181"/>
    <x v="8281"/>
    <x v="4139"/>
    <n v="347393"/>
  </r>
  <r>
    <x v="9182"/>
    <x v="8282"/>
    <x v="4140"/>
    <n v="140775"/>
  </r>
  <r>
    <x v="9183"/>
    <x v="8283"/>
    <x v="1470"/>
    <n v="294042"/>
  </r>
  <r>
    <x v="9184"/>
    <x v="8284"/>
    <x v="3650"/>
    <n v="373732"/>
  </r>
  <r>
    <x v="9185"/>
    <x v="8285"/>
    <x v="2286"/>
    <n v="2030"/>
  </r>
  <r>
    <x v="9186"/>
    <x v="8286"/>
    <x v="4141"/>
    <n v="446536"/>
  </r>
  <r>
    <x v="9187"/>
    <x v="8287"/>
    <x v="3654"/>
    <n v="148570"/>
  </r>
  <r>
    <x v="9188"/>
    <x v="8287"/>
    <x v="3305"/>
    <n v="244574"/>
  </r>
  <r>
    <x v="9189"/>
    <x v="8288"/>
    <x v="558"/>
    <n v="84062"/>
  </r>
  <r>
    <x v="9190"/>
    <x v="8288"/>
    <x v="1423"/>
    <n v="158262"/>
  </r>
  <r>
    <x v="9191"/>
    <x v="8289"/>
    <x v="4142"/>
    <n v="118549"/>
  </r>
  <r>
    <x v="9192"/>
    <x v="8290"/>
    <x v="3213"/>
    <n v="473327"/>
  </r>
  <r>
    <x v="9193"/>
    <x v="8291"/>
    <x v="2549"/>
    <n v="286713"/>
  </r>
  <r>
    <x v="9194"/>
    <x v="8292"/>
    <x v="3054"/>
    <n v="4316"/>
  </r>
  <r>
    <x v="9195"/>
    <x v="8293"/>
    <x v="4143"/>
    <n v="251574"/>
  </r>
  <r>
    <x v="9196"/>
    <x v="8294"/>
    <x v="1129"/>
    <n v="60239"/>
  </r>
  <r>
    <x v="9197"/>
    <x v="8294"/>
    <x v="4144"/>
    <n v="26847"/>
  </r>
  <r>
    <x v="9198"/>
    <x v="8294"/>
    <x v="4145"/>
    <n v="250679"/>
  </r>
  <r>
    <x v="9199"/>
    <x v="8295"/>
    <x v="4146"/>
    <n v="217497"/>
  </r>
  <r>
    <x v="9200"/>
    <x v="8296"/>
    <x v="3204"/>
    <n v="158978"/>
  </r>
  <r>
    <x v="9201"/>
    <x v="8297"/>
    <x v="2639"/>
    <n v="208036"/>
  </r>
  <r>
    <x v="9202"/>
    <x v="8297"/>
    <x v="3722"/>
    <n v="118549"/>
  </r>
  <r>
    <x v="9203"/>
    <x v="8298"/>
    <x v="4147"/>
    <n v="153893"/>
  </r>
  <r>
    <x v="9204"/>
    <x v="8299"/>
    <x v="4148"/>
    <n v="158978"/>
  </r>
  <r>
    <x v="9205"/>
    <x v="8299"/>
    <x v="3817"/>
    <n v="114865"/>
  </r>
  <r>
    <x v="9206"/>
    <x v="8300"/>
    <x v="4149"/>
    <n v="278351"/>
  </r>
  <r>
    <x v="9207"/>
    <x v="8301"/>
    <x v="1374"/>
    <n v="227775"/>
  </r>
  <r>
    <x v="9208"/>
    <x v="8302"/>
    <x v="3903"/>
    <n v="343491"/>
  </r>
  <r>
    <x v="9209"/>
    <x v="8303"/>
    <x v="4150"/>
    <n v="227775"/>
  </r>
  <r>
    <x v="9210"/>
    <x v="8304"/>
    <x v="4151"/>
    <n v="408533"/>
  </r>
  <r>
    <x v="9211"/>
    <x v="8305"/>
    <x v="4152"/>
    <n v="112504"/>
  </r>
  <r>
    <x v="9212"/>
    <x v="8306"/>
    <x v="670"/>
    <n v="479020"/>
  </r>
  <r>
    <x v="9213"/>
    <x v="8307"/>
    <x v="168"/>
    <n v="412293"/>
  </r>
  <r>
    <x v="9214"/>
    <x v="8308"/>
    <x v="1263"/>
    <n v="449379"/>
  </r>
  <r>
    <x v="9215"/>
    <x v="8309"/>
    <x v="2071"/>
    <n v="411922"/>
  </r>
  <r>
    <x v="9216"/>
    <x v="8310"/>
    <x v="4153"/>
    <n v="458081"/>
  </r>
  <r>
    <x v="9217"/>
    <x v="8311"/>
    <x v="4154"/>
    <n v="324893"/>
  </r>
  <r>
    <x v="9218"/>
    <x v="8311"/>
    <x v="4155"/>
    <n v="470762"/>
  </r>
  <r>
    <x v="9219"/>
    <x v="8312"/>
    <x v="4156"/>
    <n v="111368"/>
  </r>
  <r>
    <x v="9220"/>
    <x v="8312"/>
    <x v="3324"/>
    <n v="111368"/>
  </r>
  <r>
    <x v="9221"/>
    <x v="8313"/>
    <x v="2198"/>
    <n v="153893"/>
  </r>
  <r>
    <x v="9222"/>
    <x v="8314"/>
    <x v="2345"/>
    <n v="188971"/>
  </r>
  <r>
    <x v="9223"/>
    <x v="8315"/>
    <x v="119"/>
    <n v="179296"/>
  </r>
  <r>
    <x v="9224"/>
    <x v="8316"/>
    <x v="321"/>
    <n v="230507"/>
  </r>
  <r>
    <x v="9225"/>
    <x v="8317"/>
    <x v="4157"/>
    <n v="230507"/>
  </r>
  <r>
    <x v="9226"/>
    <x v="8318"/>
    <x v="2227"/>
    <n v="359800"/>
  </r>
  <r>
    <x v="9227"/>
    <x v="8319"/>
    <x v="4158"/>
    <n v="158978"/>
  </r>
  <r>
    <x v="9228"/>
    <x v="8319"/>
    <x v="2707"/>
    <n v="351192"/>
  </r>
  <r>
    <x v="9229"/>
    <x v="8320"/>
    <x v="4159"/>
    <n v="351192"/>
  </r>
  <r>
    <x v="9230"/>
    <x v="8321"/>
    <x v="4160"/>
    <n v="411922"/>
  </r>
  <r>
    <x v="9231"/>
    <x v="8322"/>
    <x v="4161"/>
    <n v="53136"/>
  </r>
  <r>
    <x v="9232"/>
    <x v="8322"/>
    <x v="840"/>
    <n v="42705"/>
  </r>
  <r>
    <x v="9233"/>
    <x v="8323"/>
    <x v="2618"/>
    <n v="433247"/>
  </r>
  <r>
    <x v="9234"/>
    <x v="8324"/>
    <x v="2482"/>
    <n v="104958"/>
  </r>
  <r>
    <x v="9235"/>
    <x v="8325"/>
    <x v="4162"/>
    <n v="158978"/>
  </r>
  <r>
    <x v="9236"/>
    <x v="8325"/>
    <x v="4163"/>
    <n v="330333"/>
  </r>
  <r>
    <x v="9237"/>
    <x v="8326"/>
    <x v="4164"/>
    <n v="88863"/>
  </r>
  <r>
    <x v="9238"/>
    <x v="8327"/>
    <x v="2322"/>
    <n v="411922"/>
  </r>
  <r>
    <x v="9239"/>
    <x v="8328"/>
    <x v="2855"/>
    <n v="7084"/>
  </r>
  <r>
    <x v="9240"/>
    <x v="8329"/>
    <x v="3740"/>
    <n v="149755"/>
  </r>
  <r>
    <x v="9241"/>
    <x v="8330"/>
    <x v="2601"/>
    <n v="472712"/>
  </r>
  <r>
    <x v="9242"/>
    <x v="8330"/>
    <x v="1843"/>
    <n v="175663"/>
  </r>
  <r>
    <x v="9243"/>
    <x v="8330"/>
    <x v="1197"/>
    <n v="250679"/>
  </r>
  <r>
    <x v="9244"/>
    <x v="8331"/>
    <x v="4165"/>
    <n v="118549"/>
  </r>
  <r>
    <x v="9245"/>
    <x v="8332"/>
    <x v="1209"/>
    <n v="304128"/>
  </r>
  <r>
    <x v="9246"/>
    <x v="8333"/>
    <x v="316"/>
    <n v="394154"/>
  </r>
  <r>
    <x v="9247"/>
    <x v="8334"/>
    <x v="4166"/>
    <n v="70091"/>
  </r>
  <r>
    <x v="9248"/>
    <x v="8335"/>
    <x v="1701"/>
    <n v="51416"/>
  </r>
  <r>
    <x v="9249"/>
    <x v="8336"/>
    <x v="3300"/>
    <n v="262430"/>
  </r>
  <r>
    <x v="9250"/>
    <x v="8337"/>
    <x v="342"/>
    <n v="404226"/>
  </r>
  <r>
    <x v="9251"/>
    <x v="8338"/>
    <x v="3203"/>
    <n v="155428"/>
  </r>
  <r>
    <x v="9252"/>
    <x v="8339"/>
    <x v="3478"/>
    <n v="158978"/>
  </r>
  <r>
    <x v="9253"/>
    <x v="8340"/>
    <x v="4167"/>
    <n v="351192"/>
  </r>
  <r>
    <x v="9254"/>
    <x v="8341"/>
    <x v="4168"/>
    <n v="60814"/>
  </r>
  <r>
    <x v="9255"/>
    <x v="8342"/>
    <x v="4169"/>
    <n v="161927"/>
  </r>
  <r>
    <x v="9256"/>
    <x v="8343"/>
    <x v="2293"/>
    <n v="242428"/>
  </r>
  <r>
    <x v="9257"/>
    <x v="8344"/>
    <x v="1779"/>
    <n v="75550"/>
  </r>
  <r>
    <x v="9258"/>
    <x v="8345"/>
    <x v="2965"/>
    <n v="249264"/>
  </r>
  <r>
    <x v="9259"/>
    <x v="8346"/>
    <x v="4170"/>
    <n v="158978"/>
  </r>
  <r>
    <x v="9260"/>
    <x v="8347"/>
    <x v="717"/>
    <n v="347008"/>
  </r>
  <r>
    <x v="9261"/>
    <x v="8348"/>
    <x v="4171"/>
    <n v="137327"/>
  </r>
  <r>
    <x v="9262"/>
    <x v="8348"/>
    <x v="4172"/>
    <n v="438887"/>
  </r>
  <r>
    <x v="9263"/>
    <x v="8349"/>
    <x v="697"/>
    <n v="70091"/>
  </r>
  <r>
    <x v="9264"/>
    <x v="8350"/>
    <x v="3738"/>
    <n v="347393"/>
  </r>
  <r>
    <x v="9265"/>
    <x v="8350"/>
    <x v="4173"/>
    <n v="293021"/>
  </r>
  <r>
    <x v="9266"/>
    <x v="8351"/>
    <x v="4174"/>
    <n v="118549"/>
  </r>
  <r>
    <x v="9267"/>
    <x v="8352"/>
    <x v="1963"/>
    <n v="154228"/>
  </r>
  <r>
    <x v="9268"/>
    <x v="8353"/>
    <x v="4175"/>
    <n v="90500"/>
  </r>
  <r>
    <x v="9269"/>
    <x v="8354"/>
    <x v="58"/>
    <n v="174940"/>
  </r>
  <r>
    <x v="9270"/>
    <x v="8355"/>
    <x v="4176"/>
    <n v="341025"/>
  </r>
  <r>
    <x v="9271"/>
    <x v="8356"/>
    <x v="4177"/>
    <n v="209122"/>
  </r>
  <r>
    <x v="9272"/>
    <x v="8357"/>
    <x v="610"/>
    <n v="347393"/>
  </r>
  <r>
    <x v="9273"/>
    <x v="8358"/>
    <x v="482"/>
    <n v="343712"/>
  </r>
  <r>
    <x v="9274"/>
    <x v="8359"/>
    <x v="2392"/>
    <n v="88863"/>
  </r>
  <r>
    <x v="9275"/>
    <x v="8360"/>
    <x v="4178"/>
    <n v="28903"/>
  </r>
  <r>
    <x v="9276"/>
    <x v="8361"/>
    <x v="3988"/>
    <n v="238134"/>
  </r>
  <r>
    <x v="9277"/>
    <x v="8362"/>
    <x v="672"/>
    <n v="80850"/>
  </r>
  <r>
    <x v="9278"/>
    <x v="8363"/>
    <x v="2531"/>
    <n v="454525"/>
  </r>
  <r>
    <x v="9279"/>
    <x v="8364"/>
    <x v="3928"/>
    <n v="158978"/>
  </r>
  <r>
    <x v="9280"/>
    <x v="8365"/>
    <x v="4179"/>
    <n v="411922"/>
  </r>
  <r>
    <x v="9281"/>
    <x v="8366"/>
    <x v="2599"/>
    <n v="81226"/>
  </r>
  <r>
    <x v="9282"/>
    <x v="8367"/>
    <x v="2620"/>
    <n v="202914"/>
  </r>
  <r>
    <x v="9283"/>
    <x v="8368"/>
    <x v="2295"/>
    <n v="84773"/>
  </r>
  <r>
    <x v="9284"/>
    <x v="8369"/>
    <x v="4180"/>
    <n v="439981"/>
  </r>
  <r>
    <x v="9285"/>
    <x v="8370"/>
    <x v="4181"/>
    <n v="226229"/>
  </r>
  <r>
    <x v="9286"/>
    <x v="8371"/>
    <x v="4182"/>
    <n v="411922"/>
  </r>
  <r>
    <x v="9287"/>
    <x v="8371"/>
    <x v="3914"/>
    <n v="397390"/>
  </r>
  <r>
    <x v="9288"/>
    <x v="8372"/>
    <x v="2783"/>
    <n v="380039"/>
  </r>
  <r>
    <x v="9289"/>
    <x v="8373"/>
    <x v="2844"/>
    <n v="88863"/>
  </r>
  <r>
    <x v="9290"/>
    <x v="8373"/>
    <x v="4183"/>
    <n v="347393"/>
  </r>
  <r>
    <x v="9291"/>
    <x v="8374"/>
    <x v="3688"/>
    <n v="227775"/>
  </r>
  <r>
    <x v="9292"/>
    <x v="8375"/>
    <x v="4184"/>
    <n v="347393"/>
  </r>
  <r>
    <x v="9293"/>
    <x v="8375"/>
    <x v="4185"/>
    <n v="266419"/>
  </r>
  <r>
    <x v="9294"/>
    <x v="8376"/>
    <x v="2426"/>
    <n v="118549"/>
  </r>
  <r>
    <x v="9295"/>
    <x v="8377"/>
    <x v="1674"/>
    <n v="297015"/>
  </r>
  <r>
    <x v="9296"/>
    <x v="8378"/>
    <x v="737"/>
    <n v="296654"/>
  </r>
  <r>
    <x v="9297"/>
    <x v="8379"/>
    <x v="3850"/>
    <n v="87238"/>
  </r>
  <r>
    <x v="9298"/>
    <x v="8380"/>
    <x v="1476"/>
    <n v="42705"/>
  </r>
  <r>
    <x v="9299"/>
    <x v="8381"/>
    <x v="2636"/>
    <n v="125006"/>
  </r>
  <r>
    <x v="9300"/>
    <x v="8382"/>
    <x v="3694"/>
    <n v="102086"/>
  </r>
  <r>
    <x v="9301"/>
    <x v="8383"/>
    <x v="4186"/>
    <n v="5151"/>
  </r>
  <r>
    <x v="9302"/>
    <x v="8384"/>
    <x v="3342"/>
    <n v="401945"/>
  </r>
  <r>
    <x v="9303"/>
    <x v="8385"/>
    <x v="3657"/>
    <n v="181651"/>
  </r>
  <r>
    <x v="9304"/>
    <x v="8385"/>
    <x v="2790"/>
    <n v="158978"/>
  </r>
  <r>
    <x v="9305"/>
    <x v="8386"/>
    <x v="3378"/>
    <n v="258219"/>
  </r>
  <r>
    <x v="9306"/>
    <x v="8387"/>
    <x v="2595"/>
    <n v="359800"/>
  </r>
  <r>
    <x v="9307"/>
    <x v="8387"/>
    <x v="4104"/>
    <n v="330333"/>
  </r>
  <r>
    <x v="9308"/>
    <x v="8388"/>
    <x v="4187"/>
    <n v="411922"/>
  </r>
  <r>
    <x v="9309"/>
    <x v="8389"/>
    <x v="2225"/>
    <n v="218373"/>
  </r>
  <r>
    <x v="9310"/>
    <x v="8390"/>
    <x v="1093"/>
    <n v="80726"/>
  </r>
  <r>
    <x v="9311"/>
    <x v="8391"/>
    <x v="3304"/>
    <n v="324893"/>
  </r>
  <r>
    <x v="9312"/>
    <x v="8392"/>
    <x v="4188"/>
    <n v="411922"/>
  </r>
  <r>
    <x v="9313"/>
    <x v="8393"/>
    <x v="4189"/>
    <n v="411922"/>
  </r>
  <r>
    <x v="9314"/>
    <x v="8394"/>
    <x v="3907"/>
    <n v="5151"/>
  </r>
  <r>
    <x v="9315"/>
    <x v="8395"/>
    <x v="4190"/>
    <n v="250679"/>
  </r>
  <r>
    <x v="9316"/>
    <x v="8395"/>
    <x v="4191"/>
    <n v="187118"/>
  </r>
  <r>
    <x v="9317"/>
    <x v="8396"/>
    <x v="848"/>
    <n v="325852"/>
  </r>
  <r>
    <x v="9318"/>
    <x v="8397"/>
    <x v="3534"/>
    <n v="251574"/>
  </r>
  <r>
    <x v="9319"/>
    <x v="8398"/>
    <x v="1125"/>
    <n v="353016"/>
  </r>
  <r>
    <x v="9320"/>
    <x v="8399"/>
    <x v="4192"/>
    <n v="118549"/>
  </r>
  <r>
    <x v="9321"/>
    <x v="8400"/>
    <x v="2580"/>
    <n v="74791"/>
  </r>
  <r>
    <x v="9322"/>
    <x v="8401"/>
    <x v="371"/>
    <n v="227775"/>
  </r>
  <r>
    <x v="9323"/>
    <x v="8402"/>
    <x v="878"/>
    <n v="432277"/>
  </r>
  <r>
    <x v="9324"/>
    <x v="8403"/>
    <x v="3075"/>
    <n v="21760"/>
  </r>
  <r>
    <x v="9325"/>
    <x v="8404"/>
    <x v="2217"/>
    <n v="182984"/>
  </r>
  <r>
    <x v="9326"/>
    <x v="8405"/>
    <x v="4193"/>
    <n v="472712"/>
  </r>
  <r>
    <x v="9327"/>
    <x v="8406"/>
    <x v="3666"/>
    <n v="250679"/>
  </r>
  <r>
    <x v="9328"/>
    <x v="8407"/>
    <x v="2230"/>
    <n v="267917"/>
  </r>
  <r>
    <x v="9329"/>
    <x v="8408"/>
    <x v="777"/>
    <n v="325852"/>
  </r>
  <r>
    <x v="9330"/>
    <x v="8409"/>
    <x v="1887"/>
    <n v="250679"/>
  </r>
  <r>
    <x v="9331"/>
    <x v="8409"/>
    <x v="4062"/>
    <n v="437897"/>
  </r>
  <r>
    <x v="9332"/>
    <x v="8410"/>
    <x v="4194"/>
    <n v="267654"/>
  </r>
  <r>
    <x v="9333"/>
    <x v="8411"/>
    <x v="2594"/>
    <n v="341333"/>
  </r>
  <r>
    <x v="9334"/>
    <x v="8412"/>
    <x v="2347"/>
    <n v="396686"/>
  </r>
  <r>
    <x v="9335"/>
    <x v="8413"/>
    <x v="4195"/>
    <n v="95288"/>
  </r>
  <r>
    <x v="9336"/>
    <x v="8413"/>
    <x v="3459"/>
    <n v="250679"/>
  </r>
  <r>
    <x v="9337"/>
    <x v="8414"/>
    <x v="4196"/>
    <n v="321129"/>
  </r>
  <r>
    <x v="9338"/>
    <x v="8414"/>
    <x v="4197"/>
    <n v="411922"/>
  </r>
  <r>
    <x v="9339"/>
    <x v="8414"/>
    <x v="3001"/>
    <n v="370960"/>
  </r>
  <r>
    <x v="9340"/>
    <x v="8415"/>
    <x v="779"/>
    <n v="294875"/>
  </r>
  <r>
    <x v="9341"/>
    <x v="8416"/>
    <x v="4198"/>
    <n v="122982"/>
  </r>
  <r>
    <x v="9342"/>
    <x v="8417"/>
    <x v="4199"/>
    <n v="33890"/>
  </r>
  <r>
    <x v="9343"/>
    <x v="8418"/>
    <x v="1644"/>
    <n v="117699"/>
  </r>
  <r>
    <x v="9344"/>
    <x v="8419"/>
    <x v="1247"/>
    <n v="357547"/>
  </r>
  <r>
    <x v="9345"/>
    <x v="8420"/>
    <x v="2721"/>
    <n v="471403"/>
  </r>
  <r>
    <x v="9346"/>
    <x v="8421"/>
    <x v="1235"/>
    <n v="182191"/>
  </r>
  <r>
    <x v="9347"/>
    <x v="8422"/>
    <x v="4200"/>
    <n v="363126"/>
  </r>
  <r>
    <x v="9348"/>
    <x v="8423"/>
    <x v="570"/>
    <n v="312385"/>
  </r>
  <r>
    <x v="9349"/>
    <x v="8424"/>
    <x v="249"/>
    <n v="86587"/>
  </r>
  <r>
    <x v="9350"/>
    <x v="8425"/>
    <x v="1986"/>
    <n v="158978"/>
  </r>
  <r>
    <x v="9351"/>
    <x v="8425"/>
    <x v="518"/>
    <n v="287759"/>
  </r>
  <r>
    <x v="9352"/>
    <x v="8426"/>
    <x v="1213"/>
    <n v="43842"/>
  </r>
  <r>
    <x v="9353"/>
    <x v="8427"/>
    <x v="1501"/>
    <n v="311430"/>
  </r>
  <r>
    <x v="9354"/>
    <x v="8427"/>
    <x v="2888"/>
    <n v="470762"/>
  </r>
  <r>
    <x v="9355"/>
    <x v="8428"/>
    <x v="2589"/>
    <n v="108961"/>
  </r>
  <r>
    <x v="9356"/>
    <x v="8429"/>
    <x v="4201"/>
    <n v="241927"/>
  </r>
  <r>
    <x v="9357"/>
    <x v="8430"/>
    <x v="1036"/>
    <n v="153893"/>
  </r>
  <r>
    <x v="9358"/>
    <x v="8431"/>
    <x v="3177"/>
    <n v="273920"/>
  </r>
  <r>
    <x v="9359"/>
    <x v="8432"/>
    <x v="4202"/>
    <n v="472908"/>
  </r>
  <r>
    <x v="9360"/>
    <x v="8433"/>
    <x v="4203"/>
    <n v="227775"/>
  </r>
  <r>
    <x v="9361"/>
    <x v="8434"/>
    <x v="3777"/>
    <n v="258251"/>
  </r>
  <r>
    <x v="9362"/>
    <x v="8435"/>
    <x v="574"/>
    <n v="442250"/>
  </r>
  <r>
    <x v="9363"/>
    <x v="8435"/>
    <x v="4204"/>
    <n v="153893"/>
  </r>
  <r>
    <x v="9364"/>
    <x v="8435"/>
    <x v="4205"/>
    <n v="153893"/>
  </r>
  <r>
    <x v="9365"/>
    <x v="8436"/>
    <x v="4206"/>
    <n v="178403"/>
  </r>
  <r>
    <x v="9366"/>
    <x v="8437"/>
    <x v="4207"/>
    <n v="250679"/>
  </r>
  <r>
    <x v="9367"/>
    <x v="8437"/>
    <x v="4208"/>
    <n v="439981"/>
  </r>
  <r>
    <x v="9368"/>
    <x v="8438"/>
    <x v="4209"/>
    <n v="438887"/>
  </r>
  <r>
    <x v="9369"/>
    <x v="8439"/>
    <x v="4210"/>
    <n v="266293"/>
  </r>
  <r>
    <x v="9370"/>
    <x v="8440"/>
    <x v="4211"/>
    <n v="378218"/>
  </r>
  <r>
    <x v="9371"/>
    <x v="8441"/>
    <x v="4055"/>
    <n v="369573"/>
  </r>
  <r>
    <x v="9372"/>
    <x v="8442"/>
    <x v="614"/>
    <n v="347008"/>
  </r>
  <r>
    <x v="9373"/>
    <x v="8443"/>
    <x v="4212"/>
    <n v="82850"/>
  </r>
  <r>
    <x v="9374"/>
    <x v="8444"/>
    <x v="4213"/>
    <n v="227775"/>
  </r>
  <r>
    <x v="9375"/>
    <x v="8444"/>
    <x v="3239"/>
    <n v="392434"/>
  </r>
  <r>
    <x v="9376"/>
    <x v="8445"/>
    <x v="4214"/>
    <n v="178052"/>
  </r>
  <r>
    <x v="9377"/>
    <x v="8446"/>
    <x v="1439"/>
    <n v="349014"/>
  </r>
  <r>
    <x v="9378"/>
    <x v="8447"/>
    <x v="4215"/>
    <n v="227775"/>
  </r>
  <r>
    <x v="9379"/>
    <x v="8447"/>
    <x v="4216"/>
    <n v="420955"/>
  </r>
  <r>
    <x v="9380"/>
    <x v="8447"/>
    <x v="4217"/>
    <n v="437440"/>
  </r>
  <r>
    <x v="9381"/>
    <x v="8448"/>
    <x v="4218"/>
    <n v="191893"/>
  </r>
  <r>
    <x v="9382"/>
    <x v="8448"/>
    <x v="1720"/>
    <n v="104958"/>
  </r>
  <r>
    <x v="9383"/>
    <x v="8449"/>
    <x v="2726"/>
    <n v="411922"/>
  </r>
  <r>
    <x v="9384"/>
    <x v="8450"/>
    <x v="4219"/>
    <n v="470762"/>
  </r>
  <r>
    <x v="9385"/>
    <x v="8451"/>
    <x v="4220"/>
    <n v="411922"/>
  </r>
  <r>
    <x v="9386"/>
    <x v="8452"/>
    <x v="999"/>
    <n v="82850"/>
  </r>
  <r>
    <x v="9387"/>
    <x v="8453"/>
    <x v="264"/>
    <n v="470762"/>
  </r>
  <r>
    <x v="9388"/>
    <x v="8454"/>
    <x v="426"/>
    <n v="158978"/>
  </r>
  <r>
    <x v="9389"/>
    <x v="8455"/>
    <x v="4221"/>
    <n v="180055"/>
  </r>
  <r>
    <x v="9390"/>
    <x v="8456"/>
    <x v="3624"/>
    <n v="230507"/>
  </r>
  <r>
    <x v="9391"/>
    <x v="8456"/>
    <x v="2514"/>
    <n v="473327"/>
  </r>
  <r>
    <x v="9392"/>
    <x v="8457"/>
    <x v="176"/>
    <n v="250679"/>
  </r>
  <r>
    <x v="9393"/>
    <x v="8458"/>
    <x v="4222"/>
    <n v="327968"/>
  </r>
  <r>
    <x v="9394"/>
    <x v="8458"/>
    <x v="4093"/>
    <n v="127940"/>
  </r>
  <r>
    <x v="9395"/>
    <x v="8459"/>
    <x v="4223"/>
    <n v="242428"/>
  </r>
  <r>
    <x v="9396"/>
    <x v="8460"/>
    <x v="4224"/>
    <n v="267654"/>
  </r>
  <r>
    <x v="9397"/>
    <x v="8461"/>
    <x v="2933"/>
    <n v="106331"/>
  </r>
  <r>
    <x v="9398"/>
    <x v="8462"/>
    <x v="4225"/>
    <n v="230507"/>
  </r>
  <r>
    <x v="9399"/>
    <x v="8463"/>
    <x v="3415"/>
    <n v="419338"/>
  </r>
  <r>
    <x v="9400"/>
    <x v="8464"/>
    <x v="4226"/>
    <n v="472712"/>
  </r>
  <r>
    <x v="9401"/>
    <x v="8465"/>
    <x v="4227"/>
    <n v="411922"/>
  </r>
  <r>
    <x v="9402"/>
    <x v="8466"/>
    <x v="4228"/>
    <n v="118549"/>
  </r>
  <r>
    <x v="9403"/>
    <x v="8467"/>
    <x v="3441"/>
    <n v="230507"/>
  </r>
  <r>
    <x v="9404"/>
    <x v="8467"/>
    <x v="3954"/>
    <n v="293657"/>
  </r>
  <r>
    <x v="9405"/>
    <x v="8468"/>
    <x v="1799"/>
    <n v="182984"/>
  </r>
  <r>
    <x v="9406"/>
    <x v="8469"/>
    <x v="2178"/>
    <n v="129210"/>
  </r>
  <r>
    <x v="9407"/>
    <x v="8470"/>
    <x v="841"/>
    <n v="54561"/>
  </r>
  <r>
    <x v="9408"/>
    <x v="8471"/>
    <x v="1273"/>
    <n v="391710"/>
  </r>
  <r>
    <x v="9409"/>
    <x v="8472"/>
    <x v="4229"/>
    <n v="172973"/>
  </r>
  <r>
    <x v="9410"/>
    <x v="8473"/>
    <x v="4230"/>
    <n v="230507"/>
  </r>
  <r>
    <x v="9411"/>
    <x v="8474"/>
    <x v="4231"/>
    <n v="60239"/>
  </r>
  <r>
    <x v="9412"/>
    <x v="8474"/>
    <x v="2304"/>
    <n v="141854"/>
  </r>
  <r>
    <x v="9413"/>
    <x v="8475"/>
    <x v="4232"/>
    <n v="96200"/>
  </r>
  <r>
    <x v="9414"/>
    <x v="8475"/>
    <x v="4233"/>
    <n v="249070"/>
  </r>
  <r>
    <x v="9415"/>
    <x v="8476"/>
    <x v="4234"/>
    <n v="309648"/>
  </r>
  <r>
    <x v="9416"/>
    <x v="8477"/>
    <x v="2715"/>
    <n v="411922"/>
  </r>
  <r>
    <x v="9417"/>
    <x v="8478"/>
    <x v="3704"/>
    <n v="119655"/>
  </r>
  <r>
    <x v="9418"/>
    <x v="8479"/>
    <x v="4235"/>
    <n v="96007"/>
  </r>
  <r>
    <x v="9419"/>
    <x v="8480"/>
    <x v="4236"/>
    <n v="291883"/>
  </r>
  <r>
    <x v="9420"/>
    <x v="8481"/>
    <x v="4237"/>
    <n v="250679"/>
  </r>
  <r>
    <x v="9421"/>
    <x v="8482"/>
    <x v="3354"/>
    <n v="343712"/>
  </r>
  <r>
    <x v="9422"/>
    <x v="8483"/>
    <x v="4238"/>
    <n v="139440"/>
  </r>
  <r>
    <x v="9423"/>
    <x v="8484"/>
    <x v="2977"/>
    <n v="186937"/>
  </r>
  <r>
    <x v="9424"/>
    <x v="8484"/>
    <x v="4239"/>
    <n v="230507"/>
  </r>
  <r>
    <x v="9425"/>
    <x v="8485"/>
    <x v="2393"/>
    <n v="104958"/>
  </r>
  <r>
    <x v="9426"/>
    <x v="8486"/>
    <x v="1216"/>
    <n v="421980"/>
  </r>
  <r>
    <x v="9427"/>
    <x v="8487"/>
    <x v="4072"/>
    <n v="251243"/>
  </r>
  <r>
    <x v="9428"/>
    <x v="8488"/>
    <x v="753"/>
    <n v="457322"/>
  </r>
  <r>
    <x v="9429"/>
    <x v="8489"/>
    <x v="4240"/>
    <n v="146115"/>
  </r>
  <r>
    <x v="9430"/>
    <x v="8490"/>
    <x v="4241"/>
    <n v="341081"/>
  </r>
  <r>
    <x v="9431"/>
    <x v="8491"/>
    <x v="3580"/>
    <n v="242428"/>
  </r>
  <r>
    <x v="9432"/>
    <x v="8492"/>
    <x v="4242"/>
    <n v="21760"/>
  </r>
  <r>
    <x v="9433"/>
    <x v="8493"/>
    <x v="1038"/>
    <n v="273920"/>
  </r>
  <r>
    <x v="9434"/>
    <x v="8494"/>
    <x v="4243"/>
    <n v="221182"/>
  </r>
  <r>
    <x v="9435"/>
    <x v="8494"/>
    <x v="1646"/>
    <n v="436459"/>
  </r>
  <r>
    <x v="9436"/>
    <x v="8494"/>
    <x v="1137"/>
    <n v="31302"/>
  </r>
  <r>
    <x v="9437"/>
    <x v="8495"/>
    <x v="4244"/>
    <n v="42705"/>
  </r>
  <r>
    <x v="9438"/>
    <x v="8496"/>
    <x v="3816"/>
    <n v="105352"/>
  </r>
  <r>
    <x v="9439"/>
    <x v="8496"/>
    <x v="4188"/>
    <n v="189009"/>
  </r>
  <r>
    <x v="9440"/>
    <x v="8496"/>
    <x v="3276"/>
    <n v="119030"/>
  </r>
  <r>
    <x v="9441"/>
    <x v="8496"/>
    <x v="4245"/>
    <n v="293905"/>
  </r>
  <r>
    <x v="9442"/>
    <x v="8497"/>
    <x v="4246"/>
    <n v="4249"/>
  </r>
  <r>
    <x v="9443"/>
    <x v="8498"/>
    <x v="4247"/>
    <n v="297506"/>
  </r>
  <r>
    <x v="9444"/>
    <x v="8498"/>
    <x v="4248"/>
    <n v="285365"/>
  </r>
  <r>
    <x v="9445"/>
    <x v="8499"/>
    <x v="2937"/>
    <n v="411922"/>
  </r>
  <r>
    <x v="9446"/>
    <x v="8500"/>
    <x v="4249"/>
    <n v="273920"/>
  </r>
  <r>
    <x v="9447"/>
    <x v="8501"/>
    <x v="4250"/>
    <n v="153893"/>
  </r>
  <r>
    <x v="9448"/>
    <x v="8502"/>
    <x v="61"/>
    <n v="230507"/>
  </r>
  <r>
    <x v="9449"/>
    <x v="8503"/>
    <x v="4251"/>
    <n v="196571"/>
  </r>
  <r>
    <x v="9450"/>
    <x v="8503"/>
    <x v="2524"/>
    <n v="255165"/>
  </r>
  <r>
    <x v="9451"/>
    <x v="8504"/>
    <x v="4252"/>
    <n v="245484"/>
  </r>
  <r>
    <x v="9452"/>
    <x v="8505"/>
    <x v="3245"/>
    <n v="401945"/>
  </r>
  <r>
    <x v="9453"/>
    <x v="8506"/>
    <x v="4253"/>
    <n v="217497"/>
  </r>
  <r>
    <x v="9454"/>
    <x v="8507"/>
    <x v="4012"/>
    <n v="202397"/>
  </r>
  <r>
    <x v="9455"/>
    <x v="8507"/>
    <x v="212"/>
    <n v="250679"/>
  </r>
  <r>
    <x v="9456"/>
    <x v="8507"/>
    <x v="791"/>
    <n v="347008"/>
  </r>
  <r>
    <x v="9457"/>
    <x v="8508"/>
    <x v="2214"/>
    <n v="158978"/>
  </r>
  <r>
    <x v="9458"/>
    <x v="8508"/>
    <x v="4254"/>
    <n v="230507"/>
  </r>
  <r>
    <x v="9459"/>
    <x v="8508"/>
    <x v="4255"/>
    <n v="151496"/>
  </r>
  <r>
    <x v="9460"/>
    <x v="8509"/>
    <x v="4256"/>
    <n v="411922"/>
  </r>
  <r>
    <x v="9461"/>
    <x v="8510"/>
    <x v="4257"/>
    <n v="234810"/>
  </r>
  <r>
    <x v="9462"/>
    <x v="8511"/>
    <x v="4258"/>
    <n v="104958"/>
  </r>
  <r>
    <x v="9463"/>
    <x v="8512"/>
    <x v="4259"/>
    <n v="351192"/>
  </r>
  <r>
    <x v="9464"/>
    <x v="8513"/>
    <x v="1007"/>
    <n v="182191"/>
  </r>
  <r>
    <x v="9465"/>
    <x v="8514"/>
    <x v="420"/>
    <n v="10148"/>
  </r>
  <r>
    <x v="9466"/>
    <x v="8515"/>
    <x v="914"/>
    <n v="208723"/>
  </r>
  <r>
    <x v="9467"/>
    <x v="8515"/>
    <x v="3673"/>
    <n v="350756"/>
  </r>
  <r>
    <x v="9468"/>
    <x v="8516"/>
    <x v="4260"/>
    <n v="179296"/>
  </r>
  <r>
    <x v="9469"/>
    <x v="8517"/>
    <x v="3359"/>
    <n v="158978"/>
  </r>
  <r>
    <x v="9470"/>
    <x v="8517"/>
    <x v="4261"/>
    <n v="286726"/>
  </r>
  <r>
    <x v="9471"/>
    <x v="8517"/>
    <x v="900"/>
    <n v="351192"/>
  </r>
  <r>
    <x v="9472"/>
    <x v="8518"/>
    <x v="2392"/>
    <n v="213133"/>
  </r>
  <r>
    <x v="9473"/>
    <x v="8519"/>
    <x v="3755"/>
    <n v="190676"/>
  </r>
  <r>
    <x v="9474"/>
    <x v="8519"/>
    <x v="872"/>
    <n v="449379"/>
  </r>
  <r>
    <x v="9475"/>
    <x v="8520"/>
    <x v="3153"/>
    <n v="411922"/>
  </r>
  <r>
    <x v="9476"/>
    <x v="8521"/>
    <x v="2296"/>
    <n v="450900"/>
  </r>
  <r>
    <x v="9477"/>
    <x v="8521"/>
    <x v="4262"/>
    <n v="389702"/>
  </r>
  <r>
    <x v="9478"/>
    <x v="8522"/>
    <x v="2540"/>
    <n v="153893"/>
  </r>
  <r>
    <x v="9479"/>
    <x v="8523"/>
    <x v="4263"/>
    <n v="151749"/>
  </r>
  <r>
    <x v="9480"/>
    <x v="8524"/>
    <x v="3814"/>
    <n v="362672"/>
  </r>
  <r>
    <x v="9481"/>
    <x v="8525"/>
    <x v="3475"/>
    <n v="137327"/>
  </r>
  <r>
    <x v="9482"/>
    <x v="8525"/>
    <x v="3461"/>
    <n v="37644"/>
  </r>
  <r>
    <x v="9483"/>
    <x v="8526"/>
    <x v="871"/>
    <n v="151507"/>
  </r>
  <r>
    <x v="9484"/>
    <x v="8527"/>
    <x v="1569"/>
    <n v="250679"/>
  </r>
  <r>
    <x v="9485"/>
    <x v="8527"/>
    <x v="4264"/>
    <n v="82901"/>
  </r>
  <r>
    <x v="9486"/>
    <x v="8528"/>
    <x v="4265"/>
    <n v="189554"/>
  </r>
  <r>
    <x v="9487"/>
    <x v="8528"/>
    <x v="4266"/>
    <n v="351192"/>
  </r>
  <r>
    <x v="9488"/>
    <x v="8529"/>
    <x v="3343"/>
    <n v="411922"/>
  </r>
  <r>
    <x v="9489"/>
    <x v="8530"/>
    <x v="2798"/>
    <n v="351192"/>
  </r>
  <r>
    <x v="9490"/>
    <x v="8531"/>
    <x v="4013"/>
    <n v="13229"/>
  </r>
  <r>
    <x v="9491"/>
    <x v="8532"/>
    <x v="2598"/>
    <n v="158978"/>
  </r>
  <r>
    <x v="9492"/>
    <x v="8532"/>
    <x v="1879"/>
    <n v="411922"/>
  </r>
  <r>
    <x v="9493"/>
    <x v="8533"/>
    <x v="3171"/>
    <n v="125091"/>
  </r>
  <r>
    <x v="9494"/>
    <x v="8533"/>
    <x v="2489"/>
    <n v="301549"/>
  </r>
  <r>
    <x v="9495"/>
    <x v="8534"/>
    <x v="2066"/>
    <n v="182191"/>
  </r>
  <r>
    <x v="9496"/>
    <x v="8535"/>
    <x v="4267"/>
    <n v="411922"/>
  </r>
  <r>
    <x v="9497"/>
    <x v="8536"/>
    <x v="4268"/>
    <n v="154228"/>
  </r>
  <r>
    <x v="9498"/>
    <x v="8537"/>
    <x v="1800"/>
    <n v="158978"/>
  </r>
  <r>
    <x v="9499"/>
    <x v="8538"/>
    <x v="4128"/>
    <n v="156678"/>
  </r>
  <r>
    <x v="9500"/>
    <x v="8538"/>
    <x v="2455"/>
    <n v="76511"/>
  </r>
  <r>
    <x v="9501"/>
    <x v="8539"/>
    <x v="4269"/>
    <n v="158978"/>
  </r>
  <r>
    <x v="9502"/>
    <x v="8540"/>
    <x v="3838"/>
    <n v="372555"/>
  </r>
  <r>
    <x v="9503"/>
    <x v="8541"/>
    <x v="954"/>
    <n v="313862"/>
  </r>
  <r>
    <x v="9504"/>
    <x v="8542"/>
    <x v="4270"/>
    <n v="158978"/>
  </r>
  <r>
    <x v="9505"/>
    <x v="8543"/>
    <x v="3381"/>
    <n v="241927"/>
  </r>
  <r>
    <x v="9506"/>
    <x v="8543"/>
    <x v="3175"/>
    <n v="311670"/>
  </r>
  <r>
    <x v="9507"/>
    <x v="8544"/>
    <x v="471"/>
    <n v="286726"/>
  </r>
  <r>
    <x v="9508"/>
    <x v="8545"/>
    <x v="4178"/>
    <n v="158978"/>
  </r>
  <r>
    <x v="9509"/>
    <x v="8545"/>
    <x v="4091"/>
    <n v="472908"/>
  </r>
  <r>
    <x v="9510"/>
    <x v="8546"/>
    <x v="4271"/>
    <n v="54565"/>
  </r>
  <r>
    <x v="9511"/>
    <x v="8547"/>
    <x v="4272"/>
    <n v="250679"/>
  </r>
  <r>
    <x v="9512"/>
    <x v="8548"/>
    <x v="4273"/>
    <n v="305608"/>
  </r>
  <r>
    <x v="9513"/>
    <x v="8548"/>
    <x v="4274"/>
    <n v="227775"/>
  </r>
  <r>
    <x v="9514"/>
    <x v="8549"/>
    <x v="4275"/>
    <n v="230507"/>
  </r>
  <r>
    <x v="9515"/>
    <x v="8550"/>
    <x v="1789"/>
    <n v="250679"/>
  </r>
  <r>
    <x v="9516"/>
    <x v="8551"/>
    <x v="2992"/>
    <n v="191893"/>
  </r>
  <r>
    <x v="9517"/>
    <x v="8551"/>
    <x v="4276"/>
    <n v="76511"/>
  </r>
  <r>
    <x v="9518"/>
    <x v="8552"/>
    <x v="3288"/>
    <n v="298026"/>
  </r>
  <r>
    <x v="9519"/>
    <x v="8553"/>
    <x v="1919"/>
    <n v="411922"/>
  </r>
  <r>
    <x v="9520"/>
    <x v="8554"/>
    <x v="4277"/>
    <n v="411922"/>
  </r>
  <r>
    <x v="9521"/>
    <x v="8555"/>
    <x v="108"/>
    <n v="327633"/>
  </r>
  <r>
    <x v="9522"/>
    <x v="8556"/>
    <x v="1382"/>
    <n v="273920"/>
  </r>
  <r>
    <x v="9523"/>
    <x v="8557"/>
    <x v="4278"/>
    <n v="112119"/>
  </r>
  <r>
    <x v="9524"/>
    <x v="8557"/>
    <x v="2340"/>
    <n v="411922"/>
  </r>
  <r>
    <x v="9525"/>
    <x v="8558"/>
    <x v="4279"/>
    <n v="118549"/>
  </r>
  <r>
    <x v="9526"/>
    <x v="8559"/>
    <x v="4280"/>
    <n v="148570"/>
  </r>
  <r>
    <x v="9527"/>
    <x v="8560"/>
    <x v="544"/>
    <n v="411922"/>
  </r>
  <r>
    <x v="9528"/>
    <x v="8561"/>
    <x v="4281"/>
    <n v="113183"/>
  </r>
  <r>
    <x v="9529"/>
    <x v="8562"/>
    <x v="1191"/>
    <n v="250679"/>
  </r>
  <r>
    <x v="9530"/>
    <x v="8562"/>
    <x v="4282"/>
    <n v="122982"/>
  </r>
  <r>
    <x v="9531"/>
    <x v="8563"/>
    <x v="3713"/>
    <n v="324893"/>
  </r>
  <r>
    <x v="9532"/>
    <x v="8564"/>
    <x v="4283"/>
    <n v="204648"/>
  </r>
  <r>
    <x v="9533"/>
    <x v="8564"/>
    <x v="4206"/>
    <n v="158978"/>
  </r>
  <r>
    <x v="9534"/>
    <x v="8565"/>
    <x v="4284"/>
    <n v="230507"/>
  </r>
  <r>
    <x v="9535"/>
    <x v="8565"/>
    <x v="4285"/>
    <n v="439981"/>
  </r>
  <r>
    <x v="9536"/>
    <x v="8566"/>
    <x v="4286"/>
    <n v="118549"/>
  </r>
  <r>
    <x v="9537"/>
    <x v="8567"/>
    <x v="3419"/>
    <n v="137778"/>
  </r>
  <r>
    <x v="9538"/>
    <x v="8568"/>
    <x v="4287"/>
    <n v="88863"/>
  </r>
  <r>
    <x v="9539"/>
    <x v="8569"/>
    <x v="4288"/>
    <n v="424394"/>
  </r>
  <r>
    <x v="9540"/>
    <x v="8570"/>
    <x v="3511"/>
    <n v="43842"/>
  </r>
  <r>
    <x v="9541"/>
    <x v="8571"/>
    <x v="1852"/>
    <n v="168970"/>
  </r>
  <r>
    <x v="9542"/>
    <x v="8572"/>
    <x v="44"/>
    <n v="343712"/>
  </r>
  <r>
    <x v="9543"/>
    <x v="8573"/>
    <x v="4289"/>
    <n v="134973"/>
  </r>
  <r>
    <x v="9544"/>
    <x v="8573"/>
    <x v="4290"/>
    <n v="248817"/>
  </r>
  <r>
    <x v="9545"/>
    <x v="8574"/>
    <x v="492"/>
    <n v="21760"/>
  </r>
  <r>
    <x v="9546"/>
    <x v="8575"/>
    <x v="3927"/>
    <n v="158978"/>
  </r>
  <r>
    <x v="9547"/>
    <x v="8575"/>
    <x v="4291"/>
    <n v="420929"/>
  </r>
  <r>
    <x v="9548"/>
    <x v="8576"/>
    <x v="4292"/>
    <n v="250679"/>
  </r>
  <r>
    <x v="9549"/>
    <x v="8577"/>
    <x v="727"/>
    <n v="389877"/>
  </r>
  <r>
    <x v="9550"/>
    <x v="8578"/>
    <x v="3447"/>
    <n v="158978"/>
  </r>
  <r>
    <x v="9551"/>
    <x v="8579"/>
    <x v="216"/>
    <n v="250679"/>
  </r>
  <r>
    <x v="9552"/>
    <x v="8580"/>
    <x v="4293"/>
    <n v="473323"/>
  </r>
  <r>
    <x v="9553"/>
    <x v="8580"/>
    <x v="4294"/>
    <n v="143024"/>
  </r>
  <r>
    <x v="9554"/>
    <x v="8580"/>
    <x v="4295"/>
    <n v="473323"/>
  </r>
  <r>
    <x v="9555"/>
    <x v="8581"/>
    <x v="873"/>
    <n v="439981"/>
  </r>
  <r>
    <x v="9556"/>
    <x v="8582"/>
    <x v="4296"/>
    <n v="80726"/>
  </r>
  <r>
    <x v="9557"/>
    <x v="8582"/>
    <x v="2529"/>
    <n v="411922"/>
  </r>
  <r>
    <x v="9558"/>
    <x v="8583"/>
    <x v="4297"/>
    <n v="411922"/>
  </r>
  <r>
    <x v="9559"/>
    <x v="8584"/>
    <x v="3420"/>
    <n v="172973"/>
  </r>
  <r>
    <x v="9560"/>
    <x v="8585"/>
    <x v="4298"/>
    <n v="325094"/>
  </r>
  <r>
    <x v="9561"/>
    <x v="8586"/>
    <x v="558"/>
    <n v="470762"/>
  </r>
  <r>
    <x v="9562"/>
    <x v="8587"/>
    <x v="3817"/>
    <n v="313585"/>
  </r>
  <r>
    <x v="9563"/>
    <x v="8587"/>
    <x v="2141"/>
    <n v="208036"/>
  </r>
  <r>
    <x v="9564"/>
    <x v="8588"/>
    <x v="1805"/>
    <n v="436838"/>
  </r>
  <r>
    <x v="9565"/>
    <x v="8589"/>
    <x v="3741"/>
    <n v="388561"/>
  </r>
  <r>
    <x v="9566"/>
    <x v="8590"/>
    <x v="781"/>
    <n v="21760"/>
  </r>
  <r>
    <x v="9567"/>
    <x v="8591"/>
    <x v="2030"/>
    <n v="259049"/>
  </r>
  <r>
    <x v="9568"/>
    <x v="8592"/>
    <x v="1440"/>
    <n v="439981"/>
  </r>
  <r>
    <x v="9569"/>
    <x v="8593"/>
    <x v="3197"/>
    <n v="351192"/>
  </r>
  <r>
    <x v="9570"/>
    <x v="8593"/>
    <x v="4299"/>
    <n v="111153"/>
  </r>
  <r>
    <x v="9571"/>
    <x v="8594"/>
    <x v="981"/>
    <n v="266557"/>
  </r>
  <r>
    <x v="9572"/>
    <x v="8595"/>
    <x v="3917"/>
    <n v="226626"/>
  </r>
  <r>
    <x v="9573"/>
    <x v="8595"/>
    <x v="214"/>
    <n v="401945"/>
  </r>
  <r>
    <x v="9574"/>
    <x v="8596"/>
    <x v="2511"/>
    <n v="258251"/>
  </r>
  <r>
    <x v="9575"/>
    <x v="8596"/>
    <x v="4300"/>
    <n v="411922"/>
  </r>
  <r>
    <x v="9576"/>
    <x v="8597"/>
    <x v="4301"/>
    <n v="165917"/>
  </r>
  <r>
    <x v="9577"/>
    <x v="8598"/>
    <x v="1560"/>
    <n v="411922"/>
  </r>
  <r>
    <x v="9578"/>
    <x v="8599"/>
    <x v="4302"/>
    <n v="238334"/>
  </r>
  <r>
    <x v="9579"/>
    <x v="8600"/>
    <x v="3072"/>
    <n v="58504"/>
  </r>
  <r>
    <x v="9580"/>
    <x v="8600"/>
    <x v="3573"/>
    <n v="153893"/>
  </r>
  <r>
    <x v="9581"/>
    <x v="8601"/>
    <x v="3955"/>
    <n v="154256"/>
  </r>
  <r>
    <x v="9582"/>
    <x v="8602"/>
    <x v="4303"/>
    <n v="182191"/>
  </r>
  <r>
    <x v="9583"/>
    <x v="8603"/>
    <x v="4304"/>
    <n v="84465"/>
  </r>
  <r>
    <x v="9584"/>
    <x v="8604"/>
    <x v="4150"/>
    <n v="339123"/>
  </r>
  <r>
    <x v="9585"/>
    <x v="8604"/>
    <x v="4305"/>
    <n v="122902"/>
  </r>
  <r>
    <x v="9586"/>
    <x v="8604"/>
    <x v="3052"/>
    <n v="394154"/>
  </r>
  <r>
    <x v="9587"/>
    <x v="8605"/>
    <x v="4306"/>
    <n v="315035"/>
  </r>
  <r>
    <x v="9588"/>
    <x v="8606"/>
    <x v="4307"/>
    <n v="154228"/>
  </r>
  <r>
    <x v="9589"/>
    <x v="8607"/>
    <x v="2257"/>
    <n v="411922"/>
  </r>
  <r>
    <x v="9590"/>
    <x v="8608"/>
    <x v="2560"/>
    <n v="343712"/>
  </r>
  <r>
    <x v="9591"/>
    <x v="8609"/>
    <x v="533"/>
    <n v="320379"/>
  </r>
  <r>
    <x v="9592"/>
    <x v="8609"/>
    <x v="4308"/>
    <n v="21760"/>
  </r>
  <r>
    <x v="9593"/>
    <x v="8610"/>
    <x v="4309"/>
    <n v="387595"/>
  </r>
  <r>
    <x v="9594"/>
    <x v="8611"/>
    <x v="4310"/>
    <n v="42035"/>
  </r>
  <r>
    <x v="9595"/>
    <x v="8612"/>
    <x v="4311"/>
    <n v="439981"/>
  </r>
  <r>
    <x v="9596"/>
    <x v="8613"/>
    <x v="4312"/>
    <n v="380182"/>
  </r>
  <r>
    <x v="9597"/>
    <x v="8614"/>
    <x v="4200"/>
    <n v="347393"/>
  </r>
  <r>
    <x v="9598"/>
    <x v="8614"/>
    <x v="2611"/>
    <n v="182191"/>
  </r>
  <r>
    <x v="9599"/>
    <x v="8615"/>
    <x v="4313"/>
    <n v="411922"/>
  </r>
  <r>
    <x v="9600"/>
    <x v="8616"/>
    <x v="3690"/>
    <n v="470762"/>
  </r>
  <r>
    <x v="9601"/>
    <x v="8616"/>
    <x v="2310"/>
    <n v="472712"/>
  </r>
  <r>
    <x v="9602"/>
    <x v="8616"/>
    <x v="2040"/>
    <n v="5151"/>
  </r>
  <r>
    <x v="9603"/>
    <x v="8617"/>
    <x v="2210"/>
    <n v="411922"/>
  </r>
  <r>
    <x v="9604"/>
    <x v="8618"/>
    <x v="1709"/>
    <n v="63666"/>
  </r>
  <r>
    <x v="9605"/>
    <x v="8618"/>
    <x v="4006"/>
    <n v="351192"/>
  </r>
  <r>
    <x v="9606"/>
    <x v="8619"/>
    <x v="3107"/>
    <n v="23892"/>
  </r>
  <r>
    <x v="9607"/>
    <x v="8620"/>
    <x v="1450"/>
    <n v="347996"/>
  </r>
  <r>
    <x v="9608"/>
    <x v="8621"/>
    <x v="3903"/>
    <n v="154256"/>
  </r>
  <r>
    <x v="9609"/>
    <x v="8621"/>
    <x v="4314"/>
    <n v="191893"/>
  </r>
  <r>
    <x v="9610"/>
    <x v="8622"/>
    <x v="4315"/>
    <n v="411922"/>
  </r>
  <r>
    <x v="9611"/>
    <x v="8622"/>
    <x v="2542"/>
    <n v="470762"/>
  </r>
  <r>
    <x v="9612"/>
    <x v="8623"/>
    <x v="2488"/>
    <n v="411922"/>
  </r>
  <r>
    <x v="9613"/>
    <x v="8624"/>
    <x v="3095"/>
    <n v="411922"/>
  </r>
  <r>
    <x v="9614"/>
    <x v="8625"/>
    <x v="2674"/>
    <n v="88863"/>
  </r>
  <r>
    <x v="9615"/>
    <x v="8626"/>
    <x v="2782"/>
    <n v="153808"/>
  </r>
  <r>
    <x v="9616"/>
    <x v="8626"/>
    <x v="3139"/>
    <n v="245650"/>
  </r>
  <r>
    <x v="9617"/>
    <x v="8626"/>
    <x v="4152"/>
    <n v="297015"/>
  </r>
  <r>
    <x v="9618"/>
    <x v="8627"/>
    <x v="4316"/>
    <n v="153893"/>
  </r>
  <r>
    <x v="9619"/>
    <x v="8628"/>
    <x v="4317"/>
    <n v="60239"/>
  </r>
  <r>
    <x v="9620"/>
    <x v="8629"/>
    <x v="3821"/>
    <n v="41396"/>
  </r>
  <r>
    <x v="9621"/>
    <x v="8629"/>
    <x v="3681"/>
    <n v="153893"/>
  </r>
  <r>
    <x v="9622"/>
    <x v="8630"/>
    <x v="4318"/>
    <n v="116857"/>
  </r>
  <r>
    <x v="9623"/>
    <x v="8631"/>
    <x v="4319"/>
    <n v="105200"/>
  </r>
  <r>
    <x v="9624"/>
    <x v="8632"/>
    <x v="4320"/>
    <n v="351192"/>
  </r>
  <r>
    <x v="9625"/>
    <x v="8633"/>
    <x v="4321"/>
    <n v="227775"/>
  </r>
  <r>
    <x v="9626"/>
    <x v="8634"/>
    <x v="4322"/>
    <n v="119655"/>
  </r>
  <r>
    <x v="9627"/>
    <x v="8634"/>
    <x v="4323"/>
    <n v="418854"/>
  </r>
  <r>
    <x v="9628"/>
    <x v="8635"/>
    <x v="3606"/>
    <n v="106813"/>
  </r>
  <r>
    <x v="9629"/>
    <x v="8636"/>
    <x v="2288"/>
    <n v="347008"/>
  </r>
  <r>
    <x v="9630"/>
    <x v="8636"/>
    <x v="675"/>
    <n v="230507"/>
  </r>
  <r>
    <x v="9631"/>
    <x v="8637"/>
    <x v="4324"/>
    <n v="470762"/>
  </r>
  <r>
    <x v="9632"/>
    <x v="8638"/>
    <x v="4325"/>
    <n v="76405"/>
  </r>
  <r>
    <x v="9633"/>
    <x v="8639"/>
    <x v="4238"/>
    <n v="204394"/>
  </r>
  <r>
    <x v="9634"/>
    <x v="8639"/>
    <x v="4326"/>
    <n v="356280"/>
  </r>
  <r>
    <x v="9635"/>
    <x v="8640"/>
    <x v="3439"/>
    <n v="379466"/>
  </r>
  <r>
    <x v="9636"/>
    <x v="8640"/>
    <x v="4327"/>
    <n v="411922"/>
  </r>
  <r>
    <x v="9637"/>
    <x v="8640"/>
    <x v="3535"/>
    <n v="276751"/>
  </r>
  <r>
    <x v="9638"/>
    <x v="8641"/>
    <x v="2594"/>
    <n v="182831"/>
  </r>
  <r>
    <x v="9639"/>
    <x v="8641"/>
    <x v="4156"/>
    <n v="59172"/>
  </r>
  <r>
    <x v="9640"/>
    <x v="8642"/>
    <x v="2276"/>
    <n v="411922"/>
  </r>
  <r>
    <x v="9641"/>
    <x v="8642"/>
    <x v="2692"/>
    <n v="388561"/>
  </r>
  <r>
    <x v="9642"/>
    <x v="8643"/>
    <x v="4328"/>
    <n v="377285"/>
  </r>
  <r>
    <x v="9643"/>
    <x v="8644"/>
    <x v="4329"/>
    <n v="411922"/>
  </r>
  <r>
    <x v="9644"/>
    <x v="8645"/>
    <x v="4330"/>
    <n v="411922"/>
  </r>
  <r>
    <x v="9645"/>
    <x v="8646"/>
    <x v="1397"/>
    <n v="241927"/>
  </r>
  <r>
    <x v="9646"/>
    <x v="8646"/>
    <x v="4331"/>
    <n v="250679"/>
  </r>
  <r>
    <x v="9647"/>
    <x v="8647"/>
    <x v="2470"/>
    <n v="347393"/>
  </r>
  <r>
    <x v="9648"/>
    <x v="8647"/>
    <x v="4332"/>
    <n v="88863"/>
  </r>
  <r>
    <x v="9649"/>
    <x v="8648"/>
    <x v="1890"/>
    <n v="139440"/>
  </r>
  <r>
    <x v="9650"/>
    <x v="8649"/>
    <x v="2342"/>
    <n v="100414"/>
  </r>
  <r>
    <x v="9651"/>
    <x v="8650"/>
    <x v="3241"/>
    <n v="82901"/>
  </r>
  <r>
    <x v="9652"/>
    <x v="8651"/>
    <x v="2490"/>
    <n v="146804"/>
  </r>
  <r>
    <x v="9653"/>
    <x v="8652"/>
    <x v="3486"/>
    <n v="250679"/>
  </r>
  <r>
    <x v="9654"/>
    <x v="8653"/>
    <x v="4333"/>
    <n v="88863"/>
  </r>
  <r>
    <x v="9655"/>
    <x v="8653"/>
    <x v="4334"/>
    <n v="158978"/>
  </r>
  <r>
    <x v="9656"/>
    <x v="8654"/>
    <x v="1927"/>
    <n v="411922"/>
  </r>
  <r>
    <x v="9657"/>
    <x v="8655"/>
    <x v="694"/>
    <n v="250679"/>
  </r>
  <r>
    <x v="9658"/>
    <x v="8656"/>
    <x v="3863"/>
    <n v="347393"/>
  </r>
  <r>
    <x v="9659"/>
    <x v="8657"/>
    <x v="4335"/>
    <n v="254766"/>
  </r>
  <r>
    <x v="9660"/>
    <x v="8658"/>
    <x v="4336"/>
    <n v="148630"/>
  </r>
  <r>
    <x v="9661"/>
    <x v="8659"/>
    <x v="4337"/>
    <n v="230507"/>
  </r>
  <r>
    <x v="9662"/>
    <x v="8660"/>
    <x v="4338"/>
    <n v="35968"/>
  </r>
  <r>
    <x v="9663"/>
    <x v="8660"/>
    <x v="3554"/>
    <n v="46386"/>
  </r>
  <r>
    <x v="9664"/>
    <x v="8661"/>
    <x v="2262"/>
    <n v="153893"/>
  </r>
  <r>
    <x v="9665"/>
    <x v="8662"/>
    <x v="4339"/>
    <n v="104958"/>
  </r>
  <r>
    <x v="9666"/>
    <x v="8663"/>
    <x v="4340"/>
    <n v="351192"/>
  </r>
  <r>
    <x v="9667"/>
    <x v="8664"/>
    <x v="4341"/>
    <n v="411922"/>
  </r>
  <r>
    <x v="9668"/>
    <x v="8664"/>
    <x v="4342"/>
    <n v="182191"/>
  </r>
  <r>
    <x v="9669"/>
    <x v="8665"/>
    <x v="4343"/>
    <n v="457470"/>
  </r>
  <r>
    <x v="9670"/>
    <x v="8666"/>
    <x v="4344"/>
    <n v="250679"/>
  </r>
  <r>
    <x v="9671"/>
    <x v="8667"/>
    <x v="3075"/>
    <n v="169991"/>
  </r>
  <r>
    <x v="9672"/>
    <x v="8668"/>
    <x v="2187"/>
    <n v="301748"/>
  </r>
  <r>
    <x v="9673"/>
    <x v="8669"/>
    <x v="3284"/>
    <n v="82513"/>
  </r>
  <r>
    <x v="9674"/>
    <x v="8669"/>
    <x v="2958"/>
    <n v="158978"/>
  </r>
  <r>
    <x v="9675"/>
    <x v="8670"/>
    <x v="4241"/>
    <n v="301359"/>
  </r>
  <r>
    <x v="9676"/>
    <x v="8671"/>
    <x v="543"/>
    <n v="244574"/>
  </r>
  <r>
    <x v="9677"/>
    <x v="8671"/>
    <x v="2266"/>
    <n v="4199"/>
  </r>
  <r>
    <x v="9678"/>
    <x v="8672"/>
    <x v="4345"/>
    <n v="145779"/>
  </r>
  <r>
    <x v="9679"/>
    <x v="8673"/>
    <x v="3982"/>
    <n v="250679"/>
  </r>
  <r>
    <x v="9680"/>
    <x v="8673"/>
    <x v="621"/>
    <n v="62570"/>
  </r>
  <r>
    <x v="9681"/>
    <x v="8674"/>
    <x v="4346"/>
    <n v="411922"/>
  </r>
  <r>
    <x v="9682"/>
    <x v="8675"/>
    <x v="839"/>
    <n v="357547"/>
  </r>
  <r>
    <x v="9683"/>
    <x v="8675"/>
    <x v="1819"/>
    <n v="304722"/>
  </r>
  <r>
    <x v="9684"/>
    <x v="8676"/>
    <x v="162"/>
    <n v="153893"/>
  </r>
  <r>
    <x v="9685"/>
    <x v="8676"/>
    <x v="4347"/>
    <n v="344668"/>
  </r>
  <r>
    <x v="9686"/>
    <x v="8677"/>
    <x v="4095"/>
    <n v="347008"/>
  </r>
  <r>
    <x v="9687"/>
    <x v="8678"/>
    <x v="4110"/>
    <n v="279044"/>
  </r>
  <r>
    <x v="9688"/>
    <x v="8679"/>
    <x v="4348"/>
    <n v="380527"/>
  </r>
  <r>
    <x v="9689"/>
    <x v="8680"/>
    <x v="4349"/>
    <n v="129210"/>
  </r>
  <r>
    <x v="9690"/>
    <x v="8681"/>
    <x v="4350"/>
    <n v="470762"/>
  </r>
  <r>
    <x v="9691"/>
    <x v="8682"/>
    <x v="4351"/>
    <n v="351192"/>
  </r>
  <r>
    <x v="9692"/>
    <x v="8683"/>
    <x v="3840"/>
    <n v="411922"/>
  </r>
  <r>
    <x v="9693"/>
    <x v="8684"/>
    <x v="4036"/>
    <n v="250679"/>
  </r>
  <r>
    <x v="9694"/>
    <x v="8685"/>
    <x v="1609"/>
    <n v="153893"/>
  </r>
  <r>
    <x v="9695"/>
    <x v="8685"/>
    <x v="4352"/>
    <n v="3528"/>
  </r>
  <r>
    <x v="9696"/>
    <x v="8686"/>
    <x v="4353"/>
    <n v="470762"/>
  </r>
  <r>
    <x v="9697"/>
    <x v="8687"/>
    <x v="786"/>
    <n v="105200"/>
  </r>
  <r>
    <x v="9698"/>
    <x v="8688"/>
    <x v="1900"/>
    <n v="392070"/>
  </r>
  <r>
    <x v="9699"/>
    <x v="8689"/>
    <x v="3650"/>
    <n v="285365"/>
  </r>
  <r>
    <x v="9700"/>
    <x v="8689"/>
    <x v="3372"/>
    <n v="327968"/>
  </r>
  <r>
    <x v="9701"/>
    <x v="8690"/>
    <x v="2332"/>
    <n v="158978"/>
  </r>
  <r>
    <x v="9702"/>
    <x v="8690"/>
    <x v="184"/>
    <n v="347393"/>
  </r>
  <r>
    <x v="9703"/>
    <x v="8691"/>
    <x v="1291"/>
    <n v="250679"/>
  </r>
  <r>
    <x v="9704"/>
    <x v="8692"/>
    <x v="2131"/>
    <n v="383282"/>
  </r>
  <r>
    <x v="9705"/>
    <x v="8693"/>
    <x v="2722"/>
    <n v="61082"/>
  </r>
  <r>
    <x v="9706"/>
    <x v="8694"/>
    <x v="2254"/>
    <n v="12845"/>
  </r>
  <r>
    <x v="9707"/>
    <x v="8695"/>
    <x v="4354"/>
    <n v="5151"/>
  </r>
  <r>
    <x v="9708"/>
    <x v="8696"/>
    <x v="4355"/>
    <n v="250679"/>
  </r>
  <r>
    <x v="9709"/>
    <x v="8697"/>
    <x v="2760"/>
    <n v="411922"/>
  </r>
  <r>
    <x v="9710"/>
    <x v="8698"/>
    <x v="1735"/>
    <n v="72841"/>
  </r>
  <r>
    <x v="9711"/>
    <x v="8699"/>
    <x v="2676"/>
    <n v="78899"/>
  </r>
  <r>
    <x v="9712"/>
    <x v="8700"/>
    <x v="4356"/>
    <n v="411922"/>
  </r>
  <r>
    <x v="9713"/>
    <x v="8701"/>
    <x v="4357"/>
    <n v="241927"/>
  </r>
  <r>
    <x v="9714"/>
    <x v="8702"/>
    <x v="4358"/>
    <n v="285365"/>
  </r>
  <r>
    <x v="9715"/>
    <x v="8703"/>
    <x v="2672"/>
    <n v="88863"/>
  </r>
  <r>
    <x v="9716"/>
    <x v="8704"/>
    <x v="4257"/>
    <n v="314092"/>
  </r>
  <r>
    <x v="9717"/>
    <x v="8705"/>
    <x v="4359"/>
    <n v="470762"/>
  </r>
  <r>
    <x v="9718"/>
    <x v="8706"/>
    <x v="4360"/>
    <n v="82901"/>
  </r>
  <r>
    <x v="9719"/>
    <x v="8706"/>
    <x v="4142"/>
    <n v="411922"/>
  </r>
  <r>
    <x v="9720"/>
    <x v="8706"/>
    <x v="4361"/>
    <n v="72388"/>
  </r>
  <r>
    <x v="9721"/>
    <x v="8707"/>
    <x v="882"/>
    <n v="230507"/>
  </r>
  <r>
    <x v="9722"/>
    <x v="8708"/>
    <x v="4362"/>
    <n v="118549"/>
  </r>
  <r>
    <x v="9723"/>
    <x v="8709"/>
    <x v="4363"/>
    <n v="294042"/>
  </r>
  <r>
    <x v="9724"/>
    <x v="8710"/>
    <x v="2642"/>
    <n v="317922"/>
  </r>
  <r>
    <x v="9725"/>
    <x v="8711"/>
    <x v="4364"/>
    <n v="330333"/>
  </r>
  <r>
    <x v="9726"/>
    <x v="8712"/>
    <x v="4365"/>
    <n v="62913"/>
  </r>
  <r>
    <x v="9727"/>
    <x v="8712"/>
    <x v="4035"/>
    <n v="105352"/>
  </r>
  <r>
    <x v="9728"/>
    <x v="8713"/>
    <x v="3848"/>
    <n v="411922"/>
  </r>
  <r>
    <x v="9729"/>
    <x v="8714"/>
    <x v="4366"/>
    <n v="168838"/>
  </r>
  <r>
    <x v="9730"/>
    <x v="8714"/>
    <x v="4206"/>
    <n v="192331"/>
  </r>
  <r>
    <x v="9731"/>
    <x v="8715"/>
    <x v="4367"/>
    <n v="274147"/>
  </r>
  <r>
    <x v="9732"/>
    <x v="8716"/>
    <x v="2595"/>
    <n v="158978"/>
  </r>
  <r>
    <x v="9733"/>
    <x v="8717"/>
    <x v="4368"/>
    <n v="446536"/>
  </r>
  <r>
    <x v="9734"/>
    <x v="8718"/>
    <x v="2682"/>
    <n v="227775"/>
  </r>
  <r>
    <x v="9735"/>
    <x v="8718"/>
    <x v="2867"/>
    <n v="411922"/>
  </r>
  <r>
    <x v="9736"/>
    <x v="8719"/>
    <x v="1687"/>
    <n v="60814"/>
  </r>
  <r>
    <x v="9737"/>
    <x v="8720"/>
    <x v="2113"/>
    <n v="411922"/>
  </r>
  <r>
    <x v="9738"/>
    <x v="8721"/>
    <x v="4369"/>
    <n v="134803"/>
  </r>
  <r>
    <x v="9739"/>
    <x v="8721"/>
    <x v="2786"/>
    <n v="330333"/>
  </r>
  <r>
    <x v="9740"/>
    <x v="8722"/>
    <x v="4370"/>
    <n v="321552"/>
  </r>
  <r>
    <x v="9741"/>
    <x v="8723"/>
    <x v="4371"/>
    <n v="293021"/>
  </r>
  <r>
    <x v="9742"/>
    <x v="8724"/>
    <x v="23"/>
    <n v="68991"/>
  </r>
  <r>
    <x v="9743"/>
    <x v="8725"/>
    <x v="4126"/>
    <n v="242428"/>
  </r>
  <r>
    <x v="9744"/>
    <x v="8726"/>
    <x v="4372"/>
    <n v="182831"/>
  </r>
  <r>
    <x v="9745"/>
    <x v="8727"/>
    <x v="1751"/>
    <n v="271140"/>
  </r>
  <r>
    <x v="9746"/>
    <x v="8728"/>
    <x v="2214"/>
    <n v="250679"/>
  </r>
  <r>
    <x v="9747"/>
    <x v="8729"/>
    <x v="4373"/>
    <n v="122902"/>
  </r>
  <r>
    <x v="9748"/>
    <x v="8729"/>
    <x v="4374"/>
    <n v="157591"/>
  </r>
  <r>
    <x v="9749"/>
    <x v="8730"/>
    <x v="4375"/>
    <n v="402089"/>
  </r>
  <r>
    <x v="9750"/>
    <x v="8731"/>
    <x v="1222"/>
    <n v="165821"/>
  </r>
  <r>
    <x v="9751"/>
    <x v="8732"/>
    <x v="3000"/>
    <n v="411922"/>
  </r>
  <r>
    <x v="9752"/>
    <x v="8733"/>
    <x v="4376"/>
    <n v="296511"/>
  </r>
  <r>
    <x v="9753"/>
    <x v="8734"/>
    <x v="1111"/>
    <n v="477742"/>
  </r>
  <r>
    <x v="9754"/>
    <x v="8734"/>
    <x v="772"/>
    <n v="411922"/>
  </r>
  <r>
    <x v="9755"/>
    <x v="8735"/>
    <x v="963"/>
    <n v="327968"/>
  </r>
  <r>
    <x v="9756"/>
    <x v="8736"/>
    <x v="1911"/>
    <n v="470762"/>
  </r>
  <r>
    <x v="9757"/>
    <x v="8737"/>
    <x v="4377"/>
    <n v="118549"/>
  </r>
  <r>
    <x v="9758"/>
    <x v="8737"/>
    <x v="470"/>
    <n v="129210"/>
  </r>
  <r>
    <x v="9759"/>
    <x v="8737"/>
    <x v="4378"/>
    <n v="411922"/>
  </r>
  <r>
    <x v="9760"/>
    <x v="8738"/>
    <x v="4379"/>
    <n v="351192"/>
  </r>
  <r>
    <x v="9761"/>
    <x v="8739"/>
    <x v="1821"/>
    <n v="343712"/>
  </r>
  <r>
    <x v="9762"/>
    <x v="8740"/>
    <x v="4380"/>
    <n v="310132"/>
  </r>
  <r>
    <x v="9763"/>
    <x v="8740"/>
    <x v="4381"/>
    <n v="411922"/>
  </r>
  <r>
    <x v="9764"/>
    <x v="8741"/>
    <x v="425"/>
    <n v="343712"/>
  </r>
  <r>
    <x v="9765"/>
    <x v="8742"/>
    <x v="1856"/>
    <n v="74456"/>
  </r>
  <r>
    <x v="9766"/>
    <x v="8743"/>
    <x v="4245"/>
    <n v="241927"/>
  </r>
  <r>
    <x v="9767"/>
    <x v="8744"/>
    <x v="4382"/>
    <n v="242428"/>
  </r>
  <r>
    <x v="9768"/>
    <x v="8745"/>
    <x v="1934"/>
    <n v="245484"/>
  </r>
  <r>
    <x v="9769"/>
    <x v="8745"/>
    <x v="2438"/>
    <n v="230507"/>
  </r>
  <r>
    <x v="9770"/>
    <x v="8746"/>
    <x v="4383"/>
    <n v="347008"/>
  </r>
  <r>
    <x v="9771"/>
    <x v="8747"/>
    <x v="2654"/>
    <n v="412293"/>
  </r>
  <r>
    <x v="9772"/>
    <x v="8748"/>
    <x v="1150"/>
    <n v="361821"/>
  </r>
  <r>
    <x v="9773"/>
    <x v="8749"/>
    <x v="4384"/>
    <n v="473323"/>
  </r>
  <r>
    <x v="9774"/>
    <x v="8750"/>
    <x v="4385"/>
    <n v="411922"/>
  </r>
  <r>
    <x v="9775"/>
    <x v="8751"/>
    <x v="482"/>
    <n v="80726"/>
  </r>
  <r>
    <x v="9776"/>
    <x v="8752"/>
    <x v="1036"/>
    <n v="21760"/>
  </r>
  <r>
    <x v="9777"/>
    <x v="8753"/>
    <x v="897"/>
    <n v="154256"/>
  </r>
  <r>
    <x v="9778"/>
    <x v="8753"/>
    <x v="3187"/>
    <n v="118549"/>
  </r>
  <r>
    <x v="9779"/>
    <x v="8753"/>
    <x v="4386"/>
    <n v="411922"/>
  </r>
  <r>
    <x v="9780"/>
    <x v="8753"/>
    <x v="4387"/>
    <n v="230507"/>
  </r>
  <r>
    <x v="9781"/>
    <x v="8754"/>
    <x v="508"/>
    <n v="234153"/>
  </r>
  <r>
    <x v="9782"/>
    <x v="8755"/>
    <x v="4150"/>
    <n v="62570"/>
  </r>
  <r>
    <x v="9783"/>
    <x v="8756"/>
    <x v="4300"/>
    <n v="192331"/>
  </r>
  <r>
    <x v="9784"/>
    <x v="8757"/>
    <x v="3277"/>
    <n v="411922"/>
  </r>
  <r>
    <x v="9785"/>
    <x v="8758"/>
    <x v="751"/>
    <n v="351192"/>
  </r>
  <r>
    <x v="9786"/>
    <x v="8759"/>
    <x v="4388"/>
    <n v="460633"/>
  </r>
  <r>
    <x v="9787"/>
    <x v="8760"/>
    <x v="4160"/>
    <n v="230201"/>
  </r>
  <r>
    <x v="9788"/>
    <x v="8760"/>
    <x v="2921"/>
    <n v="473327"/>
  </r>
  <r>
    <x v="9789"/>
    <x v="8761"/>
    <x v="4389"/>
    <n v="392434"/>
  </r>
  <r>
    <x v="9790"/>
    <x v="8762"/>
    <x v="4224"/>
    <n v="112334"/>
  </r>
  <r>
    <x v="9791"/>
    <x v="8762"/>
    <x v="3743"/>
    <n v="357547"/>
  </r>
  <r>
    <x v="9792"/>
    <x v="8763"/>
    <x v="4390"/>
    <n v="250679"/>
  </r>
  <r>
    <x v="9793"/>
    <x v="8764"/>
    <x v="2390"/>
    <n v="250679"/>
  </r>
  <r>
    <x v="9794"/>
    <x v="8765"/>
    <x v="1396"/>
    <n v="392434"/>
  </r>
  <r>
    <x v="9795"/>
    <x v="8766"/>
    <x v="1301"/>
    <n v="473327"/>
  </r>
  <r>
    <x v="9796"/>
    <x v="8767"/>
    <x v="2067"/>
    <n v="201884"/>
  </r>
  <r>
    <x v="9797"/>
    <x v="8768"/>
    <x v="2084"/>
    <n v="279337"/>
  </r>
  <r>
    <x v="9798"/>
    <x v="8769"/>
    <x v="4391"/>
    <n v="250679"/>
  </r>
  <r>
    <x v="9799"/>
    <x v="8770"/>
    <x v="3783"/>
    <n v="19525"/>
  </r>
  <r>
    <x v="9800"/>
    <x v="8771"/>
    <x v="3382"/>
    <n v="246093"/>
  </r>
  <r>
    <x v="9801"/>
    <x v="8772"/>
    <x v="4392"/>
    <n v="201615"/>
  </r>
  <r>
    <x v="9802"/>
    <x v="8772"/>
    <x v="1844"/>
    <n v="244574"/>
  </r>
  <r>
    <x v="9803"/>
    <x v="8773"/>
    <x v="3638"/>
    <n v="267896"/>
  </r>
  <r>
    <x v="9804"/>
    <x v="8774"/>
    <x v="1745"/>
    <n v="259392"/>
  </r>
  <r>
    <x v="9805"/>
    <x v="8775"/>
    <x v="1355"/>
    <n v="472712"/>
  </r>
  <r>
    <x v="9806"/>
    <x v="8776"/>
    <x v="3381"/>
    <n v="165432"/>
  </r>
  <r>
    <x v="9807"/>
    <x v="8777"/>
    <x v="1504"/>
    <n v="218088"/>
  </r>
  <r>
    <x v="9808"/>
    <x v="8777"/>
    <x v="4393"/>
    <n v="182191"/>
  </r>
  <r>
    <x v="9809"/>
    <x v="8778"/>
    <x v="4394"/>
    <n v="148570"/>
  </r>
  <r>
    <x v="9810"/>
    <x v="8779"/>
    <x v="2803"/>
    <n v="378738"/>
  </r>
  <r>
    <x v="9811"/>
    <x v="8780"/>
    <x v="4395"/>
    <n v="351192"/>
  </r>
  <r>
    <x v="9812"/>
    <x v="8781"/>
    <x v="3712"/>
    <n v="404226"/>
  </r>
  <r>
    <x v="9813"/>
    <x v="8782"/>
    <x v="4396"/>
    <n v="401345"/>
  </r>
  <r>
    <x v="9814"/>
    <x v="8782"/>
    <x v="4397"/>
    <n v="21760"/>
  </r>
  <r>
    <x v="9815"/>
    <x v="8783"/>
    <x v="2918"/>
    <n v="392434"/>
  </r>
  <r>
    <x v="9816"/>
    <x v="8783"/>
    <x v="4398"/>
    <n v="111368"/>
  </r>
  <r>
    <x v="9817"/>
    <x v="8784"/>
    <x v="2577"/>
    <n v="85094"/>
  </r>
  <r>
    <x v="9818"/>
    <x v="8785"/>
    <x v="369"/>
    <n v="469849"/>
  </r>
  <r>
    <x v="9819"/>
    <x v="8786"/>
    <x v="4012"/>
    <n v="411922"/>
  </r>
  <r>
    <x v="9820"/>
    <x v="8787"/>
    <x v="2124"/>
    <n v="134080"/>
  </r>
  <r>
    <x v="9821"/>
    <x v="8788"/>
    <x v="4399"/>
    <n v="191893"/>
  </r>
  <r>
    <x v="9822"/>
    <x v="8789"/>
    <x v="4400"/>
    <n v="230507"/>
  </r>
  <r>
    <x v="9823"/>
    <x v="8790"/>
    <x v="2583"/>
    <n v="287577"/>
  </r>
  <r>
    <x v="9824"/>
    <x v="8791"/>
    <x v="4401"/>
    <n v="105200"/>
  </r>
  <r>
    <x v="9825"/>
    <x v="8791"/>
    <x v="4402"/>
    <n v="16360"/>
  </r>
  <r>
    <x v="9826"/>
    <x v="8791"/>
    <x v="3832"/>
    <n v="250679"/>
  </r>
  <r>
    <x v="9827"/>
    <x v="8792"/>
    <x v="1891"/>
    <n v="218037"/>
  </r>
  <r>
    <x v="9828"/>
    <x v="8793"/>
    <x v="4403"/>
    <n v="411922"/>
  </r>
  <r>
    <x v="9829"/>
    <x v="8794"/>
    <x v="1493"/>
    <n v="188426"/>
  </r>
  <r>
    <x v="9830"/>
    <x v="8795"/>
    <x v="3389"/>
    <n v="351192"/>
  </r>
  <r>
    <x v="9831"/>
    <x v="8796"/>
    <x v="4404"/>
    <n v="323097"/>
  </r>
  <r>
    <x v="9832"/>
    <x v="8797"/>
    <x v="4405"/>
    <n v="351192"/>
  </r>
  <r>
    <x v="9833"/>
    <x v="8798"/>
    <x v="4406"/>
    <n v="33094"/>
  </r>
  <r>
    <x v="9834"/>
    <x v="8799"/>
    <x v="3877"/>
    <n v="80850"/>
  </r>
  <r>
    <x v="9835"/>
    <x v="8800"/>
    <x v="3472"/>
    <n v="189009"/>
  </r>
  <r>
    <x v="9836"/>
    <x v="8801"/>
    <x v="4407"/>
    <n v="304128"/>
  </r>
  <r>
    <x v="9837"/>
    <x v="8802"/>
    <x v="4408"/>
    <n v="182984"/>
  </r>
  <r>
    <x v="9838"/>
    <x v="8803"/>
    <x v="3888"/>
    <n v="1019"/>
  </r>
  <r>
    <x v="9839"/>
    <x v="8804"/>
    <x v="4409"/>
    <n v="82715"/>
  </r>
  <r>
    <x v="9840"/>
    <x v="8805"/>
    <x v="4025"/>
    <n v="1019"/>
  </r>
  <r>
    <x v="9841"/>
    <x v="8805"/>
    <x v="4410"/>
    <n v="154374"/>
  </r>
  <r>
    <x v="9842"/>
    <x v="8806"/>
    <x v="4411"/>
    <n v="419338"/>
  </r>
  <r>
    <x v="9843"/>
    <x v="8806"/>
    <x v="3104"/>
    <n v="308577"/>
  </r>
  <r>
    <x v="9844"/>
    <x v="8807"/>
    <x v="4412"/>
    <n v="389883"/>
  </r>
  <r>
    <x v="9845"/>
    <x v="8808"/>
    <x v="4269"/>
    <n v="372101"/>
  </r>
  <r>
    <x v="9846"/>
    <x v="8809"/>
    <x v="4413"/>
    <n v="459455"/>
  </r>
  <r>
    <x v="9847"/>
    <x v="8810"/>
    <x v="4414"/>
    <n v="351192"/>
  </r>
  <r>
    <x v="9848"/>
    <x v="8811"/>
    <x v="3313"/>
    <n v="5151"/>
  </r>
  <r>
    <x v="9849"/>
    <x v="8812"/>
    <x v="673"/>
    <n v="182984"/>
  </r>
  <r>
    <x v="9850"/>
    <x v="8813"/>
    <x v="4415"/>
    <n v="75080"/>
  </r>
  <r>
    <x v="9851"/>
    <x v="8813"/>
    <x v="4416"/>
    <n v="347393"/>
  </r>
  <r>
    <x v="9852"/>
    <x v="8814"/>
    <x v="4417"/>
    <n v="411922"/>
  </r>
  <r>
    <x v="9853"/>
    <x v="8815"/>
    <x v="693"/>
    <n v="362672"/>
  </r>
  <r>
    <x v="9854"/>
    <x v="8815"/>
    <x v="2207"/>
    <n v="158978"/>
  </r>
  <r>
    <x v="9855"/>
    <x v="8816"/>
    <x v="2037"/>
    <n v="148570"/>
  </r>
  <r>
    <x v="9856"/>
    <x v="8817"/>
    <x v="1828"/>
    <n v="274147"/>
  </r>
  <r>
    <x v="9857"/>
    <x v="8818"/>
    <x v="4418"/>
    <n v="396686"/>
  </r>
  <r>
    <x v="9858"/>
    <x v="8819"/>
    <x v="4419"/>
    <n v="250679"/>
  </r>
  <r>
    <x v="9859"/>
    <x v="8820"/>
    <x v="3747"/>
    <n v="250679"/>
  </r>
  <r>
    <x v="9860"/>
    <x v="8821"/>
    <x v="4420"/>
    <n v="266419"/>
  </r>
  <r>
    <x v="9861"/>
    <x v="8822"/>
    <x v="13"/>
    <n v="439981"/>
  </r>
  <r>
    <x v="9862"/>
    <x v="8823"/>
    <x v="4421"/>
    <n v="411922"/>
  </r>
  <r>
    <x v="9863"/>
    <x v="8824"/>
    <x v="3194"/>
    <n v="4199"/>
  </r>
  <r>
    <x v="9864"/>
    <x v="8825"/>
    <x v="1266"/>
    <n v="311565"/>
  </r>
  <r>
    <x v="9865"/>
    <x v="8826"/>
    <x v="180"/>
    <n v="347393"/>
  </r>
  <r>
    <x v="9866"/>
    <x v="8827"/>
    <x v="1985"/>
    <n v="409853"/>
  </r>
  <r>
    <x v="9867"/>
    <x v="8828"/>
    <x v="4422"/>
    <n v="148570"/>
  </r>
  <r>
    <x v="9868"/>
    <x v="8829"/>
    <x v="4423"/>
    <n v="21527"/>
  </r>
  <r>
    <x v="9869"/>
    <x v="8830"/>
    <x v="536"/>
    <n v="351192"/>
  </r>
  <r>
    <x v="9870"/>
    <x v="8831"/>
    <x v="4424"/>
    <n v="128523"/>
  </r>
  <r>
    <x v="9871"/>
    <x v="8832"/>
    <x v="4425"/>
    <n v="104958"/>
  </r>
  <r>
    <x v="9872"/>
    <x v="8833"/>
    <x v="617"/>
    <n v="31837"/>
  </r>
  <r>
    <x v="9873"/>
    <x v="8834"/>
    <x v="1111"/>
    <n v="325630"/>
  </r>
  <r>
    <x v="9874"/>
    <x v="8835"/>
    <x v="4426"/>
    <n v="254768"/>
  </r>
  <r>
    <x v="9875"/>
    <x v="8836"/>
    <x v="3683"/>
    <n v="155463"/>
  </r>
  <r>
    <x v="9876"/>
    <x v="8837"/>
    <x v="3979"/>
    <n v="317550"/>
  </r>
  <r>
    <x v="9877"/>
    <x v="8838"/>
    <x v="2434"/>
    <n v="411922"/>
  </r>
  <r>
    <x v="9878"/>
    <x v="8839"/>
    <x v="1164"/>
    <n v="118549"/>
  </r>
  <r>
    <x v="9879"/>
    <x v="8840"/>
    <x v="3237"/>
    <n v="267896"/>
  </r>
  <r>
    <x v="9880"/>
    <x v="8841"/>
    <x v="3218"/>
    <n v="113947"/>
  </r>
  <r>
    <x v="9881"/>
    <x v="8842"/>
    <x v="4427"/>
    <n v="23976"/>
  </r>
  <r>
    <x v="9882"/>
    <x v="8843"/>
    <x v="1840"/>
    <n v="118549"/>
  </r>
  <r>
    <x v="9883"/>
    <x v="8844"/>
    <x v="3206"/>
    <n v="411922"/>
  </r>
  <r>
    <x v="9884"/>
    <x v="8845"/>
    <x v="1047"/>
    <n v="303258"/>
  </r>
  <r>
    <x v="9885"/>
    <x v="8846"/>
    <x v="4428"/>
    <n v="411922"/>
  </r>
  <r>
    <x v="9886"/>
    <x v="8847"/>
    <x v="4429"/>
    <n v="42705"/>
  </r>
  <r>
    <x v="9887"/>
    <x v="8848"/>
    <x v="4430"/>
    <n v="411922"/>
  </r>
  <r>
    <x v="9888"/>
    <x v="8849"/>
    <x v="2171"/>
    <n v="68870"/>
  </r>
  <r>
    <x v="9889"/>
    <x v="8850"/>
    <x v="2444"/>
    <n v="239565"/>
  </r>
  <r>
    <x v="9890"/>
    <x v="8851"/>
    <x v="3929"/>
    <n v="301309"/>
  </r>
  <r>
    <x v="9891"/>
    <x v="8852"/>
    <x v="3473"/>
    <n v="182984"/>
  </r>
  <r>
    <x v="9892"/>
    <x v="8853"/>
    <x v="4431"/>
    <n v="411922"/>
  </r>
  <r>
    <x v="9893"/>
    <x v="8854"/>
    <x v="3297"/>
    <n v="470762"/>
  </r>
  <r>
    <x v="9894"/>
    <x v="8855"/>
    <x v="4432"/>
    <n v="357865"/>
  </r>
  <r>
    <x v="9895"/>
    <x v="8856"/>
    <x v="2093"/>
    <n v="9483"/>
  </r>
  <r>
    <x v="9896"/>
    <x v="8857"/>
    <x v="3935"/>
    <n v="180863"/>
  </r>
  <r>
    <x v="9897"/>
    <x v="8858"/>
    <x v="1394"/>
    <n v="326295"/>
  </r>
  <r>
    <x v="9898"/>
    <x v="8859"/>
    <x v="1531"/>
    <n v="88863"/>
  </r>
  <r>
    <x v="9899"/>
    <x v="8860"/>
    <x v="4433"/>
    <n v="411922"/>
  </r>
  <r>
    <x v="9900"/>
    <x v="8861"/>
    <x v="3405"/>
    <n v="334515"/>
  </r>
  <r>
    <x v="9901"/>
    <x v="8862"/>
    <x v="4287"/>
    <n v="169639"/>
  </r>
  <r>
    <x v="9902"/>
    <x v="8863"/>
    <x v="3319"/>
    <n v="351116"/>
  </r>
  <r>
    <x v="9903"/>
    <x v="8864"/>
    <x v="2994"/>
    <n v="320523"/>
  </r>
  <r>
    <x v="9904"/>
    <x v="8865"/>
    <x v="1186"/>
    <n v="439741"/>
  </r>
  <r>
    <x v="9905"/>
    <x v="8866"/>
    <x v="2187"/>
    <n v="250679"/>
  </r>
  <r>
    <x v="9906"/>
    <x v="8867"/>
    <x v="1107"/>
    <n v="396686"/>
  </r>
  <r>
    <x v="9907"/>
    <x v="8868"/>
    <x v="2448"/>
    <n v="42705"/>
  </r>
  <r>
    <x v="9908"/>
    <x v="8869"/>
    <x v="3894"/>
    <n v="230507"/>
  </r>
  <r>
    <x v="9909"/>
    <x v="8870"/>
    <x v="3163"/>
    <n v="217246"/>
  </r>
  <r>
    <x v="9910"/>
    <x v="8871"/>
    <x v="3415"/>
    <n v="398027"/>
  </r>
  <r>
    <x v="9911"/>
    <x v="8872"/>
    <x v="4434"/>
    <n v="191048"/>
  </r>
  <r>
    <x v="9912"/>
    <x v="8873"/>
    <x v="1986"/>
    <n v="52509"/>
  </r>
  <r>
    <x v="9913"/>
    <x v="8874"/>
    <x v="3915"/>
    <n v="118549"/>
  </r>
  <r>
    <x v="9914"/>
    <x v="8875"/>
    <x v="4435"/>
    <n v="294433"/>
  </r>
  <r>
    <x v="9915"/>
    <x v="8876"/>
    <x v="4436"/>
    <n v="250679"/>
  </r>
  <r>
    <x v="9916"/>
    <x v="8877"/>
    <x v="4437"/>
    <n v="359858"/>
  </r>
  <r>
    <x v="9917"/>
    <x v="8878"/>
    <x v="4438"/>
    <n v="411922"/>
  </r>
  <r>
    <x v="9918"/>
    <x v="8879"/>
    <x v="4439"/>
    <n v="97867"/>
  </r>
  <r>
    <x v="9919"/>
    <x v="8880"/>
    <x v="4440"/>
    <n v="411922"/>
  </r>
  <r>
    <x v="9920"/>
    <x v="8881"/>
    <x v="4441"/>
    <n v="182984"/>
  </r>
  <r>
    <x v="9921"/>
    <x v="8882"/>
    <x v="4442"/>
    <n v="273920"/>
  </r>
  <r>
    <x v="9922"/>
    <x v="8883"/>
    <x v="4082"/>
    <n v="411922"/>
  </r>
  <r>
    <x v="9923"/>
    <x v="8884"/>
    <x v="1809"/>
    <n v="113028"/>
  </r>
  <r>
    <x v="9924"/>
    <x v="8885"/>
    <x v="3689"/>
    <n v="19714"/>
  </r>
  <r>
    <x v="9925"/>
    <x v="8886"/>
    <x v="1153"/>
    <n v="472908"/>
  </r>
  <r>
    <x v="9926"/>
    <x v="8887"/>
    <x v="2152"/>
    <n v="343712"/>
  </r>
  <r>
    <x v="9927"/>
    <x v="8888"/>
    <x v="4443"/>
    <n v="62570"/>
  </r>
  <r>
    <x v="9928"/>
    <x v="8889"/>
    <x v="4444"/>
    <n v="214389"/>
  </r>
  <r>
    <x v="9929"/>
    <x v="8890"/>
    <x v="4445"/>
    <n v="411922"/>
  </r>
  <r>
    <x v="9930"/>
    <x v="8891"/>
    <x v="4446"/>
    <n v="411922"/>
  </r>
  <r>
    <x v="9931"/>
    <x v="8892"/>
    <x v="4447"/>
    <n v="351192"/>
  </r>
  <r>
    <x v="9932"/>
    <x v="8893"/>
    <x v="4448"/>
    <n v="88863"/>
  </r>
  <r>
    <x v="9933"/>
    <x v="8894"/>
    <x v="4449"/>
    <n v="440811"/>
  </r>
  <r>
    <x v="9934"/>
    <x v="8895"/>
    <x v="4450"/>
    <n v="154256"/>
  </r>
  <r>
    <x v="9935"/>
    <x v="8896"/>
    <x v="2912"/>
    <n v="43842"/>
  </r>
  <r>
    <x v="9936"/>
    <x v="8897"/>
    <x v="4451"/>
    <n v="471403"/>
  </r>
  <r>
    <x v="9937"/>
    <x v="8898"/>
    <x v="1170"/>
    <n v="297256"/>
  </r>
  <r>
    <x v="9938"/>
    <x v="8899"/>
    <x v="4452"/>
    <n v="470762"/>
  </r>
  <r>
    <x v="9939"/>
    <x v="8900"/>
    <x v="3278"/>
    <n v="317627"/>
  </r>
  <r>
    <x v="9940"/>
    <x v="8901"/>
    <x v="3749"/>
    <n v="398027"/>
  </r>
  <r>
    <x v="9941"/>
    <x v="8902"/>
    <x v="4453"/>
    <n v="347393"/>
  </r>
  <r>
    <x v="9942"/>
    <x v="8903"/>
    <x v="4205"/>
    <n v="470762"/>
  </r>
  <r>
    <x v="9943"/>
    <x v="8904"/>
    <x v="4454"/>
    <n v="307093"/>
  </r>
  <r>
    <x v="9944"/>
    <x v="8905"/>
    <x v="4455"/>
    <n v="470762"/>
  </r>
  <r>
    <x v="9945"/>
    <x v="8906"/>
    <x v="4456"/>
    <n v="465525"/>
  </r>
  <r>
    <x v="9946"/>
    <x v="8907"/>
    <x v="364"/>
    <n v="151932"/>
  </r>
  <r>
    <x v="9947"/>
    <x v="8908"/>
    <x v="1222"/>
    <n v="250679"/>
  </r>
  <r>
    <x v="9948"/>
    <x v="8909"/>
    <x v="4457"/>
    <n v="472712"/>
  </r>
  <r>
    <x v="9949"/>
    <x v="8910"/>
    <x v="1552"/>
    <n v="112456"/>
  </r>
  <r>
    <x v="9950"/>
    <x v="8911"/>
    <x v="4458"/>
    <n v="176181"/>
  </r>
  <r>
    <x v="9951"/>
    <x v="8912"/>
    <x v="451"/>
    <n v="185131"/>
  </r>
  <r>
    <x v="9952"/>
    <x v="8913"/>
    <x v="4459"/>
    <n v="358355"/>
  </r>
  <r>
    <x v="9953"/>
    <x v="8914"/>
    <x v="3708"/>
    <n v="411922"/>
  </r>
  <r>
    <x v="9954"/>
    <x v="8915"/>
    <x v="1167"/>
    <n v="59485"/>
  </r>
  <r>
    <x v="9955"/>
    <x v="8916"/>
    <x v="4460"/>
    <n v="389195"/>
  </r>
  <r>
    <x v="9956"/>
    <x v="8917"/>
    <x v="1766"/>
    <n v="21760"/>
  </r>
  <r>
    <x v="9957"/>
    <x v="8918"/>
    <x v="4461"/>
    <n v="154256"/>
  </r>
  <r>
    <x v="9958"/>
    <x v="8919"/>
    <x v="4462"/>
    <n v="439981"/>
  </r>
  <r>
    <x v="9959"/>
    <x v="8920"/>
    <x v="3586"/>
    <n v="411922"/>
  </r>
  <r>
    <x v="9960"/>
    <x v="8921"/>
    <x v="4463"/>
    <n v="466283"/>
  </r>
  <r>
    <x v="9961"/>
    <x v="8922"/>
    <x v="4464"/>
    <n v="387595"/>
  </r>
  <r>
    <x v="9962"/>
    <x v="8923"/>
    <x v="3505"/>
    <n v="226744"/>
  </r>
  <r>
    <x v="9963"/>
    <x v="8924"/>
    <x v="4465"/>
    <n v="182191"/>
  </r>
  <r>
    <x v="9964"/>
    <x v="8925"/>
    <x v="4466"/>
    <n v="471403"/>
  </r>
  <r>
    <x v="9965"/>
    <x v="8926"/>
    <x v="2901"/>
    <n v="73039"/>
  </r>
  <r>
    <x v="9966"/>
    <x v="8927"/>
    <x v="4467"/>
    <n v="413446"/>
  </r>
  <r>
    <x v="9967"/>
    <x v="8928"/>
    <x v="4468"/>
    <n v="392434"/>
  </r>
  <r>
    <x v="9968"/>
    <x v="8929"/>
    <x v="4469"/>
    <n v="472712"/>
  </r>
  <r>
    <x v="9969"/>
    <x v="8930"/>
    <x v="4470"/>
    <n v="118549"/>
  </r>
  <r>
    <x v="9970"/>
    <x v="8931"/>
    <x v="1680"/>
    <n v="43842"/>
  </r>
  <r>
    <x v="9971"/>
    <x v="8932"/>
    <x v="4471"/>
    <n v="347393"/>
  </r>
  <r>
    <x v="9972"/>
    <x v="8933"/>
    <x v="4472"/>
    <n v="118549"/>
  </r>
  <r>
    <x v="9973"/>
    <x v="8933"/>
    <x v="771"/>
    <n v="300941"/>
  </r>
  <r>
    <x v="9974"/>
    <x v="8934"/>
    <x v="4473"/>
    <n v="347393"/>
  </r>
  <r>
    <x v="9975"/>
    <x v="8935"/>
    <x v="3329"/>
    <n v="273603"/>
  </r>
  <r>
    <x v="9976"/>
    <x v="8936"/>
    <x v="4474"/>
    <n v="470762"/>
  </r>
  <r>
    <x v="9977"/>
    <x v="8937"/>
    <x v="2506"/>
    <n v="230507"/>
  </r>
  <r>
    <x v="9978"/>
    <x v="8938"/>
    <x v="3485"/>
    <n v="394154"/>
  </r>
  <r>
    <x v="9979"/>
    <x v="8939"/>
    <x v="4475"/>
    <n v="194259"/>
  </r>
  <r>
    <x v="9980"/>
    <x v="8939"/>
    <x v="3264"/>
    <n v="158978"/>
  </r>
  <r>
    <x v="9981"/>
    <x v="8939"/>
    <x v="2875"/>
    <n v="293657"/>
  </r>
  <r>
    <x v="9982"/>
    <x v="8940"/>
    <x v="4476"/>
    <n v="303258"/>
  </r>
  <r>
    <x v="9983"/>
    <x v="8940"/>
    <x v="2471"/>
    <n v="250679"/>
  </r>
  <r>
    <x v="9984"/>
    <x v="8941"/>
    <x v="4477"/>
    <n v="21760"/>
  </r>
  <r>
    <x v="9985"/>
    <x v="8941"/>
    <x v="4478"/>
    <n v="88863"/>
  </r>
  <r>
    <x v="9986"/>
    <x v="8942"/>
    <x v="3408"/>
    <n v="394819"/>
  </r>
  <r>
    <x v="9987"/>
    <x v="8943"/>
    <x v="4479"/>
    <n v="153893"/>
  </r>
  <r>
    <x v="9988"/>
    <x v="8944"/>
    <x v="4072"/>
    <n v="306524"/>
  </r>
  <r>
    <x v="9989"/>
    <x v="8945"/>
    <x v="3185"/>
    <n v="4199"/>
  </r>
  <r>
    <x v="9990"/>
    <x v="8946"/>
    <x v="2664"/>
    <n v="204218"/>
  </r>
  <r>
    <x v="9991"/>
    <x v="8947"/>
    <x v="4438"/>
    <n v="153893"/>
  </r>
  <r>
    <x v="9992"/>
    <x v="8948"/>
    <x v="4111"/>
    <n v="411922"/>
  </r>
  <r>
    <x v="9993"/>
    <x v="8949"/>
    <x v="3844"/>
    <n v="230027"/>
  </r>
  <r>
    <x v="9994"/>
    <x v="8950"/>
    <x v="1540"/>
    <n v="394154"/>
  </r>
  <r>
    <x v="9995"/>
    <x v="8950"/>
    <x v="4480"/>
    <n v="406258"/>
  </r>
  <r>
    <x v="9996"/>
    <x v="8951"/>
    <x v="107"/>
    <n v="227775"/>
  </r>
  <r>
    <x v="9997"/>
    <x v="8951"/>
    <x v="4481"/>
    <n v="230507"/>
  </r>
  <r>
    <x v="9998"/>
    <x v="8952"/>
    <x v="1571"/>
    <n v="436070"/>
  </r>
  <r>
    <x v="9999"/>
    <x v="8953"/>
    <x v="4482"/>
    <n v="4199"/>
  </r>
  <r>
    <x v="10000"/>
    <x v="8954"/>
    <x v="1595"/>
    <n v="250679"/>
  </r>
  <r>
    <x v="10001"/>
    <x v="8955"/>
    <x v="35"/>
    <n v="252478"/>
  </r>
  <r>
    <x v="10002"/>
    <x v="8956"/>
    <x v="139"/>
    <n v="267852"/>
  </r>
  <r>
    <x v="10003"/>
    <x v="8957"/>
    <x v="2979"/>
    <n v="294433"/>
  </r>
  <r>
    <x v="10004"/>
    <x v="8958"/>
    <x v="4281"/>
    <n v="204394"/>
  </r>
  <r>
    <x v="10005"/>
    <x v="8958"/>
    <x v="80"/>
    <n v="191893"/>
  </r>
  <r>
    <x v="10006"/>
    <x v="8959"/>
    <x v="4483"/>
    <n v="472712"/>
  </r>
  <r>
    <x v="10007"/>
    <x v="8960"/>
    <x v="2195"/>
    <n v="153893"/>
  </r>
  <r>
    <x v="10008"/>
    <x v="8961"/>
    <x v="2200"/>
    <n v="111368"/>
  </r>
  <r>
    <x v="10009"/>
    <x v="8962"/>
    <x v="2171"/>
    <n v="109473"/>
  </r>
  <r>
    <x v="10010"/>
    <x v="8963"/>
    <x v="777"/>
    <n v="182191"/>
  </r>
  <r>
    <x v="10011"/>
    <x v="8964"/>
    <x v="3362"/>
    <n v="347008"/>
  </r>
  <r>
    <x v="10012"/>
    <x v="8965"/>
    <x v="4484"/>
    <n v="394154"/>
  </r>
  <r>
    <x v="10013"/>
    <x v="8966"/>
    <x v="4485"/>
    <n v="191893"/>
  </r>
  <r>
    <x v="10014"/>
    <x v="8967"/>
    <x v="4486"/>
    <n v="182191"/>
  </r>
  <r>
    <x v="10015"/>
    <x v="8968"/>
    <x v="4487"/>
    <n v="95092"/>
  </r>
  <r>
    <x v="10016"/>
    <x v="8969"/>
    <x v="4488"/>
    <n v="438599"/>
  </r>
  <r>
    <x v="10017"/>
    <x v="8969"/>
    <x v="4489"/>
    <n v="347393"/>
  </r>
  <r>
    <x v="10018"/>
    <x v="8969"/>
    <x v="4257"/>
    <n v="351192"/>
  </r>
  <r>
    <x v="10019"/>
    <x v="8970"/>
    <x v="4490"/>
    <n v="411922"/>
  </r>
  <r>
    <x v="10020"/>
    <x v="8971"/>
    <x v="4491"/>
    <n v="250679"/>
  </r>
  <r>
    <x v="10021"/>
    <x v="8972"/>
    <x v="4492"/>
    <n v="332714"/>
  </r>
  <r>
    <x v="10022"/>
    <x v="8973"/>
    <x v="4493"/>
    <n v="470762"/>
  </r>
  <r>
    <x v="10023"/>
    <x v="8974"/>
    <x v="2199"/>
    <n v="250679"/>
  </r>
  <r>
    <x v="10024"/>
    <x v="8975"/>
    <x v="3859"/>
    <n v="222630"/>
  </r>
  <r>
    <x v="10025"/>
    <x v="8976"/>
    <x v="4011"/>
    <n v="443594"/>
  </r>
  <r>
    <x v="10026"/>
    <x v="8977"/>
    <x v="4494"/>
    <n v="470762"/>
  </r>
  <r>
    <x v="10027"/>
    <x v="8978"/>
    <x v="4495"/>
    <n v="158978"/>
  </r>
  <r>
    <x v="10028"/>
    <x v="8979"/>
    <x v="1997"/>
    <n v="436459"/>
  </r>
  <r>
    <x v="10029"/>
    <x v="8980"/>
    <x v="1108"/>
    <n v="351192"/>
  </r>
  <r>
    <x v="10030"/>
    <x v="8981"/>
    <x v="3656"/>
    <n v="473323"/>
  </r>
  <r>
    <x v="10031"/>
    <x v="8982"/>
    <x v="4496"/>
    <n v="158978"/>
  </r>
  <r>
    <x v="10032"/>
    <x v="8983"/>
    <x v="4497"/>
    <n v="191893"/>
  </r>
  <r>
    <x v="10033"/>
    <x v="8984"/>
    <x v="4498"/>
    <n v="227775"/>
  </r>
  <r>
    <x v="10034"/>
    <x v="8985"/>
    <x v="4499"/>
    <n v="100414"/>
  </r>
  <r>
    <x v="10035"/>
    <x v="8986"/>
    <x v="4500"/>
    <n v="252370"/>
  </r>
  <r>
    <x v="10036"/>
    <x v="8986"/>
    <x v="390"/>
    <n v="128523"/>
  </r>
  <r>
    <x v="10037"/>
    <x v="8987"/>
    <x v="4501"/>
    <n v="154228"/>
  </r>
  <r>
    <x v="10038"/>
    <x v="8988"/>
    <x v="2827"/>
    <n v="436600"/>
  </r>
  <r>
    <x v="10039"/>
    <x v="8989"/>
    <x v="4502"/>
    <n v="413014"/>
  </r>
  <r>
    <x v="10040"/>
    <x v="8990"/>
    <x v="2248"/>
    <n v="411922"/>
  </r>
  <r>
    <x v="10041"/>
    <x v="8990"/>
    <x v="4503"/>
    <n v="189009"/>
  </r>
  <r>
    <x v="10042"/>
    <x v="8991"/>
    <x v="2356"/>
    <n v="261685"/>
  </r>
  <r>
    <x v="10043"/>
    <x v="8992"/>
    <x v="4504"/>
    <n v="182841"/>
  </r>
  <r>
    <x v="10044"/>
    <x v="8993"/>
    <x v="2054"/>
    <n v="304128"/>
  </r>
  <r>
    <x v="10045"/>
    <x v="8994"/>
    <x v="349"/>
    <n v="450900"/>
  </r>
  <r>
    <x v="10046"/>
    <x v="8995"/>
    <x v="3215"/>
    <n v="194335"/>
  </r>
  <r>
    <x v="10047"/>
    <x v="8996"/>
    <x v="4031"/>
    <n v="347008"/>
  </r>
  <r>
    <x v="10048"/>
    <x v="8997"/>
    <x v="4505"/>
    <n v="411922"/>
  </r>
  <r>
    <x v="10049"/>
    <x v="8998"/>
    <x v="1092"/>
    <n v="462580"/>
  </r>
  <r>
    <x v="10050"/>
    <x v="8999"/>
    <x v="3626"/>
    <n v="196571"/>
  </r>
  <r>
    <x v="10051"/>
    <x v="9000"/>
    <x v="4506"/>
    <n v="258219"/>
  </r>
  <r>
    <x v="10052"/>
    <x v="9001"/>
    <x v="3092"/>
    <n v="347008"/>
  </r>
  <r>
    <x v="10053"/>
    <x v="9002"/>
    <x v="4507"/>
    <n v="351192"/>
  </r>
  <r>
    <x v="10054"/>
    <x v="9003"/>
    <x v="4508"/>
    <n v="394819"/>
  </r>
  <r>
    <x v="10055"/>
    <x v="9004"/>
    <x v="4509"/>
    <n v="349014"/>
  </r>
  <r>
    <x v="10056"/>
    <x v="9004"/>
    <x v="3590"/>
    <n v="217307"/>
  </r>
  <r>
    <x v="10057"/>
    <x v="9005"/>
    <x v="4510"/>
    <n v="88863"/>
  </r>
  <r>
    <x v="10058"/>
    <x v="9006"/>
    <x v="3702"/>
    <n v="312886"/>
  </r>
  <r>
    <x v="10059"/>
    <x v="9007"/>
    <x v="1855"/>
    <n v="470762"/>
  </r>
  <r>
    <x v="10060"/>
    <x v="9008"/>
    <x v="4511"/>
    <n v="96007"/>
  </r>
  <r>
    <x v="10061"/>
    <x v="9008"/>
    <x v="2305"/>
    <n v="74154"/>
  </r>
  <r>
    <x v="10062"/>
    <x v="9008"/>
    <x v="4512"/>
    <n v="192174"/>
  </r>
  <r>
    <x v="10063"/>
    <x v="9009"/>
    <x v="2645"/>
    <n v="351192"/>
  </r>
  <r>
    <x v="10064"/>
    <x v="9010"/>
    <x v="3811"/>
    <n v="347008"/>
  </r>
  <r>
    <x v="10065"/>
    <x v="9011"/>
    <x v="4513"/>
    <n v="371415"/>
  </r>
  <r>
    <x v="10066"/>
    <x v="9012"/>
    <x v="3098"/>
    <n v="189009"/>
  </r>
  <r>
    <x v="10067"/>
    <x v="9013"/>
    <x v="4514"/>
    <n v="347008"/>
  </r>
  <r>
    <x v="10068"/>
    <x v="9014"/>
    <x v="4515"/>
    <n v="51162"/>
  </r>
  <r>
    <x v="10069"/>
    <x v="9015"/>
    <x v="4404"/>
    <n v="471403"/>
  </r>
  <r>
    <x v="10070"/>
    <x v="9015"/>
    <x v="1925"/>
    <n v="148630"/>
  </r>
  <r>
    <x v="10071"/>
    <x v="9015"/>
    <x v="1497"/>
    <n v="21760"/>
  </r>
  <r>
    <x v="10072"/>
    <x v="9016"/>
    <x v="1982"/>
    <n v="351192"/>
  </r>
  <r>
    <x v="10073"/>
    <x v="9016"/>
    <x v="4516"/>
    <n v="143053"/>
  </r>
  <r>
    <x v="10074"/>
    <x v="9016"/>
    <x v="3046"/>
    <n v="105352"/>
  </r>
  <r>
    <x v="10075"/>
    <x v="9017"/>
    <x v="1411"/>
    <n v="315236"/>
  </r>
  <r>
    <x v="10076"/>
    <x v="9017"/>
    <x v="2040"/>
    <n v="3922"/>
  </r>
  <r>
    <x v="10077"/>
    <x v="9017"/>
    <x v="2867"/>
    <n v="17862"/>
  </r>
  <r>
    <x v="10078"/>
    <x v="9018"/>
    <x v="2092"/>
    <n v="325984"/>
  </r>
  <r>
    <x v="10079"/>
    <x v="9019"/>
    <x v="518"/>
    <n v="471403"/>
  </r>
  <r>
    <x v="10080"/>
    <x v="9020"/>
    <x v="3720"/>
    <n v="242428"/>
  </r>
  <r>
    <x v="10081"/>
    <x v="9021"/>
    <x v="905"/>
    <n v="411922"/>
  </r>
  <r>
    <x v="10082"/>
    <x v="9022"/>
    <x v="838"/>
    <n v="189009"/>
  </r>
  <r>
    <x v="10083"/>
    <x v="9023"/>
    <x v="4517"/>
    <n v="396601"/>
  </r>
  <r>
    <x v="10084"/>
    <x v="9023"/>
    <x v="4518"/>
    <n v="304128"/>
  </r>
  <r>
    <x v="10085"/>
    <x v="9023"/>
    <x v="1377"/>
    <n v="192872"/>
  </r>
  <r>
    <x v="10086"/>
    <x v="9024"/>
    <x v="3059"/>
    <n v="312836"/>
  </r>
  <r>
    <x v="10087"/>
    <x v="9024"/>
    <x v="1103"/>
    <n v="351192"/>
  </r>
  <r>
    <x v="10088"/>
    <x v="9025"/>
    <x v="366"/>
    <n v="339853"/>
  </r>
  <r>
    <x v="10089"/>
    <x v="9026"/>
    <x v="1252"/>
    <n v="411922"/>
  </r>
  <r>
    <x v="10090"/>
    <x v="9027"/>
    <x v="4519"/>
    <n v="347008"/>
  </r>
  <r>
    <x v="10091"/>
    <x v="9027"/>
    <x v="2978"/>
    <n v="365590"/>
  </r>
  <r>
    <x v="10092"/>
    <x v="9028"/>
    <x v="4520"/>
    <n v="301748"/>
  </r>
  <r>
    <x v="10093"/>
    <x v="9029"/>
    <x v="4521"/>
    <n v="93942"/>
  </r>
  <r>
    <x v="10094"/>
    <x v="9029"/>
    <x v="840"/>
    <n v="23892"/>
  </r>
  <r>
    <x v="10095"/>
    <x v="9030"/>
    <x v="21"/>
    <n v="401297"/>
  </r>
  <r>
    <x v="10096"/>
    <x v="9030"/>
    <x v="4522"/>
    <n v="312954"/>
  </r>
  <r>
    <x v="10097"/>
    <x v="9031"/>
    <x v="1396"/>
    <n v="189009"/>
  </r>
  <r>
    <x v="10098"/>
    <x v="9032"/>
    <x v="4523"/>
    <n v="244574"/>
  </r>
  <r>
    <x v="10099"/>
    <x v="9032"/>
    <x v="1140"/>
    <n v="153893"/>
  </r>
  <r>
    <x v="10100"/>
    <x v="9033"/>
    <x v="265"/>
    <n v="118549"/>
  </r>
  <r>
    <x v="10101"/>
    <x v="9034"/>
    <x v="4524"/>
    <n v="258219"/>
  </r>
  <r>
    <x v="10102"/>
    <x v="9035"/>
    <x v="4525"/>
    <n v="250679"/>
  </r>
  <r>
    <x v="10103"/>
    <x v="9036"/>
    <x v="2221"/>
    <n v="343491"/>
  </r>
  <r>
    <x v="10104"/>
    <x v="9037"/>
    <x v="1382"/>
    <n v="411922"/>
  </r>
  <r>
    <x v="10105"/>
    <x v="9037"/>
    <x v="2825"/>
    <n v="347393"/>
  </r>
  <r>
    <x v="10106"/>
    <x v="9038"/>
    <x v="2057"/>
    <n v="347393"/>
  </r>
  <r>
    <x v="10107"/>
    <x v="9039"/>
    <x v="4526"/>
    <n v="230507"/>
  </r>
  <r>
    <x v="10108"/>
    <x v="9040"/>
    <x v="3276"/>
    <n v="418854"/>
  </r>
  <r>
    <x v="10109"/>
    <x v="9041"/>
    <x v="4527"/>
    <n v="189296"/>
  </r>
  <r>
    <x v="10110"/>
    <x v="9041"/>
    <x v="4528"/>
    <n v="330333"/>
  </r>
  <r>
    <x v="10111"/>
    <x v="9042"/>
    <x v="4529"/>
    <n v="381434"/>
  </r>
  <r>
    <x v="10112"/>
    <x v="9043"/>
    <x v="1764"/>
    <n v="474478"/>
  </r>
  <r>
    <x v="10113"/>
    <x v="9044"/>
    <x v="4530"/>
    <n v="109473"/>
  </r>
  <r>
    <x v="10114"/>
    <x v="9045"/>
    <x v="3122"/>
    <n v="204394"/>
  </r>
  <r>
    <x v="10115"/>
    <x v="9046"/>
    <x v="4412"/>
    <n v="62570"/>
  </r>
  <r>
    <x v="10116"/>
    <x v="9047"/>
    <x v="3833"/>
    <n v="187590"/>
  </r>
  <r>
    <x v="10117"/>
    <x v="9048"/>
    <x v="1822"/>
    <n v="468237"/>
  </r>
  <r>
    <x v="10118"/>
    <x v="9048"/>
    <x v="3889"/>
    <n v="389689"/>
  </r>
  <r>
    <x v="10119"/>
    <x v="9049"/>
    <x v="2111"/>
    <n v="411922"/>
  </r>
  <r>
    <x v="10120"/>
    <x v="9050"/>
    <x v="3898"/>
    <n v="357547"/>
  </r>
  <r>
    <x v="10121"/>
    <x v="9051"/>
    <x v="4117"/>
    <n v="250679"/>
  </r>
  <r>
    <x v="10122"/>
    <x v="9052"/>
    <x v="4531"/>
    <n v="347008"/>
  </r>
  <r>
    <x v="10123"/>
    <x v="9053"/>
    <x v="4532"/>
    <n v="394819"/>
  </r>
  <r>
    <x v="10124"/>
    <x v="9054"/>
    <x v="4533"/>
    <n v="293021"/>
  </r>
  <r>
    <x v="10125"/>
    <x v="9055"/>
    <x v="4534"/>
    <n v="183290"/>
  </r>
  <r>
    <x v="10126"/>
    <x v="9055"/>
    <x v="3002"/>
    <n v="317627"/>
  </r>
  <r>
    <x v="10127"/>
    <x v="9056"/>
    <x v="2647"/>
    <n v="411922"/>
  </r>
  <r>
    <x v="10128"/>
    <x v="9057"/>
    <x v="916"/>
    <n v="158978"/>
  </r>
  <r>
    <x v="10129"/>
    <x v="9058"/>
    <x v="610"/>
    <n v="88863"/>
  </r>
  <r>
    <x v="10130"/>
    <x v="9058"/>
    <x v="65"/>
    <n v="324893"/>
  </r>
  <r>
    <x v="10131"/>
    <x v="9058"/>
    <x v="4535"/>
    <n v="154228"/>
  </r>
  <r>
    <x v="10132"/>
    <x v="9059"/>
    <x v="3839"/>
    <n v="250679"/>
  </r>
  <r>
    <x v="10133"/>
    <x v="9060"/>
    <x v="4438"/>
    <n v="95024"/>
  </r>
  <r>
    <x v="10134"/>
    <x v="9061"/>
    <x v="2955"/>
    <n v="308577"/>
  </r>
  <r>
    <x v="10135"/>
    <x v="9062"/>
    <x v="0"/>
    <n v="351192"/>
  </r>
  <r>
    <x v="10136"/>
    <x v="9063"/>
    <x v="4536"/>
    <n v="111368"/>
  </r>
  <r>
    <x v="10137"/>
    <x v="9064"/>
    <x v="1731"/>
    <n v="133619"/>
  </r>
  <r>
    <x v="10138"/>
    <x v="9065"/>
    <x v="4537"/>
    <n v="411922"/>
  </r>
  <r>
    <x v="10139"/>
    <x v="9066"/>
    <x v="4538"/>
    <n v="331056"/>
  </r>
  <r>
    <x v="10140"/>
    <x v="9067"/>
    <x v="4539"/>
    <n v="145859"/>
  </r>
  <r>
    <x v="10141"/>
    <x v="9068"/>
    <x v="975"/>
    <n v="380039"/>
  </r>
  <r>
    <x v="10142"/>
    <x v="9069"/>
    <x v="3844"/>
    <n v="250679"/>
  </r>
  <r>
    <x v="10143"/>
    <x v="9070"/>
    <x v="1597"/>
    <n v="411922"/>
  </r>
  <r>
    <x v="10144"/>
    <x v="9071"/>
    <x v="1669"/>
    <n v="219347"/>
  </r>
  <r>
    <x v="10145"/>
    <x v="9072"/>
    <x v="1127"/>
    <n v="343491"/>
  </r>
  <r>
    <x v="10146"/>
    <x v="9073"/>
    <x v="4540"/>
    <n v="258251"/>
  </r>
  <r>
    <x v="10147"/>
    <x v="9074"/>
    <x v="2594"/>
    <n v="402089"/>
  </r>
  <r>
    <x v="10148"/>
    <x v="9075"/>
    <x v="1093"/>
    <n v="313862"/>
  </r>
  <r>
    <x v="10149"/>
    <x v="9076"/>
    <x v="3423"/>
    <n v="439981"/>
  </r>
  <r>
    <x v="10150"/>
    <x v="9077"/>
    <x v="4541"/>
    <n v="347008"/>
  </r>
  <r>
    <x v="10151"/>
    <x v="9078"/>
    <x v="4402"/>
    <n v="111368"/>
  </r>
  <r>
    <x v="10152"/>
    <x v="9078"/>
    <x v="2348"/>
    <n v="267896"/>
  </r>
  <r>
    <x v="10153"/>
    <x v="9079"/>
    <x v="2723"/>
    <n v="341333"/>
  </r>
  <r>
    <x v="10154"/>
    <x v="9080"/>
    <x v="1809"/>
    <n v="300479"/>
  </r>
  <r>
    <x v="10155"/>
    <x v="9081"/>
    <x v="215"/>
    <n v="284123"/>
  </r>
  <r>
    <x v="10156"/>
    <x v="9082"/>
    <x v="3360"/>
    <n v="394819"/>
  </r>
  <r>
    <x v="10157"/>
    <x v="9082"/>
    <x v="2902"/>
    <n v="347008"/>
  </r>
  <r>
    <x v="10158"/>
    <x v="9083"/>
    <x v="2079"/>
    <n v="113183"/>
  </r>
  <r>
    <x v="10159"/>
    <x v="9084"/>
    <x v="2103"/>
    <n v="347008"/>
  </r>
  <r>
    <x v="10160"/>
    <x v="9085"/>
    <x v="283"/>
    <n v="182191"/>
  </r>
  <r>
    <x v="10161"/>
    <x v="9086"/>
    <x v="4542"/>
    <n v="411922"/>
  </r>
  <r>
    <x v="10162"/>
    <x v="9087"/>
    <x v="3640"/>
    <n v="300479"/>
  </r>
  <r>
    <x v="10163"/>
    <x v="9088"/>
    <x v="3180"/>
    <n v="351192"/>
  </r>
  <r>
    <x v="10164"/>
    <x v="9088"/>
    <x v="41"/>
    <n v="191893"/>
  </r>
  <r>
    <x v="10165"/>
    <x v="9089"/>
    <x v="4159"/>
    <n v="411922"/>
  </r>
  <r>
    <x v="10166"/>
    <x v="9090"/>
    <x v="4543"/>
    <n v="405774"/>
  </r>
  <r>
    <x v="10167"/>
    <x v="9090"/>
    <x v="1129"/>
    <n v="250679"/>
  </r>
  <r>
    <x v="10168"/>
    <x v="9091"/>
    <x v="4544"/>
    <n v="343491"/>
  </r>
  <r>
    <x v="10169"/>
    <x v="9092"/>
    <x v="317"/>
    <n v="357547"/>
  </r>
  <r>
    <x v="10170"/>
    <x v="9093"/>
    <x v="3806"/>
    <n v="244574"/>
  </r>
  <r>
    <x v="10171"/>
    <x v="9094"/>
    <x v="4545"/>
    <n v="100603"/>
  </r>
  <r>
    <x v="10172"/>
    <x v="9095"/>
    <x v="4546"/>
    <n v="240808"/>
  </r>
  <r>
    <x v="10173"/>
    <x v="9096"/>
    <x v="4547"/>
    <n v="411922"/>
  </r>
  <r>
    <x v="10174"/>
    <x v="9097"/>
    <x v="4548"/>
    <n v="88863"/>
  </r>
  <r>
    <x v="10175"/>
    <x v="9098"/>
    <x v="3190"/>
    <n v="411922"/>
  </r>
  <r>
    <x v="10176"/>
    <x v="9098"/>
    <x v="4294"/>
    <n v="458567"/>
  </r>
  <r>
    <x v="10177"/>
    <x v="9099"/>
    <x v="2462"/>
    <n v="285680"/>
  </r>
  <r>
    <x v="10178"/>
    <x v="9100"/>
    <x v="703"/>
    <n v="141139"/>
  </r>
  <r>
    <x v="10179"/>
    <x v="9101"/>
    <x v="4549"/>
    <n v="114953"/>
  </r>
  <r>
    <x v="10180"/>
    <x v="9102"/>
    <x v="3605"/>
    <n v="250679"/>
  </r>
  <r>
    <x v="10181"/>
    <x v="9102"/>
    <x v="2760"/>
    <n v="150930"/>
  </r>
  <r>
    <x v="10182"/>
    <x v="9103"/>
    <x v="2590"/>
    <n v="21760"/>
  </r>
  <r>
    <x v="10183"/>
    <x v="9104"/>
    <x v="4550"/>
    <n v="347008"/>
  </r>
  <r>
    <x v="10184"/>
    <x v="9105"/>
    <x v="2349"/>
    <n v="205718"/>
  </r>
  <r>
    <x v="10185"/>
    <x v="9106"/>
    <x v="224"/>
    <n v="88863"/>
  </r>
  <r>
    <x v="10186"/>
    <x v="9107"/>
    <x v="4551"/>
    <n v="284325"/>
  </r>
  <r>
    <x v="10187"/>
    <x v="9108"/>
    <x v="1607"/>
    <n v="37644"/>
  </r>
  <r>
    <x v="10188"/>
    <x v="9109"/>
    <x v="4552"/>
    <n v="250679"/>
  </r>
  <r>
    <x v="10189"/>
    <x v="9110"/>
    <x v="4553"/>
    <n v="158978"/>
  </r>
  <r>
    <x v="10190"/>
    <x v="9111"/>
    <x v="3583"/>
    <n v="180863"/>
  </r>
  <r>
    <x v="10191"/>
    <x v="9112"/>
    <x v="4554"/>
    <n v="411922"/>
  </r>
  <r>
    <x v="10192"/>
    <x v="9113"/>
    <x v="4555"/>
    <n v="154256"/>
  </r>
  <r>
    <x v="10193"/>
    <x v="9114"/>
    <x v="1551"/>
    <n v="182191"/>
  </r>
  <r>
    <x v="10194"/>
    <x v="9115"/>
    <x v="4556"/>
    <n v="153893"/>
  </r>
  <r>
    <x v="10195"/>
    <x v="9116"/>
    <x v="4557"/>
    <n v="316827"/>
  </r>
  <r>
    <x v="10196"/>
    <x v="9117"/>
    <x v="4558"/>
    <n v="230507"/>
  </r>
  <r>
    <x v="10197"/>
    <x v="9118"/>
    <x v="4559"/>
    <n v="301549"/>
  </r>
  <r>
    <x v="10198"/>
    <x v="9119"/>
    <x v="4560"/>
    <n v="301748"/>
  </r>
  <r>
    <x v="10199"/>
    <x v="9120"/>
    <x v="2093"/>
    <n v="228415"/>
  </r>
  <r>
    <x v="10200"/>
    <x v="9121"/>
    <x v="1043"/>
    <n v="351192"/>
  </r>
  <r>
    <x v="10201"/>
    <x v="9122"/>
    <x v="4561"/>
    <n v="75550"/>
  </r>
  <r>
    <x v="10202"/>
    <x v="9123"/>
    <x v="2379"/>
    <n v="273920"/>
  </r>
  <r>
    <x v="10203"/>
    <x v="9124"/>
    <x v="4562"/>
    <n v="379466"/>
  </r>
  <r>
    <x v="10204"/>
    <x v="9125"/>
    <x v="4563"/>
    <n v="123413"/>
  </r>
  <r>
    <x v="10205"/>
    <x v="9126"/>
    <x v="3414"/>
    <n v="351192"/>
  </r>
  <r>
    <x v="10206"/>
    <x v="9126"/>
    <x v="4001"/>
    <n v="473327"/>
  </r>
  <r>
    <x v="10207"/>
    <x v="9127"/>
    <x v="3284"/>
    <n v="1536"/>
  </r>
  <r>
    <x v="10208"/>
    <x v="9128"/>
    <x v="4564"/>
    <n v="330333"/>
  </r>
  <r>
    <x v="10209"/>
    <x v="9128"/>
    <x v="4565"/>
    <n v="411922"/>
  </r>
  <r>
    <x v="10210"/>
    <x v="9129"/>
    <x v="4566"/>
    <n v="407934"/>
  </r>
  <r>
    <x v="10211"/>
    <x v="9129"/>
    <x v="4567"/>
    <n v="470762"/>
  </r>
  <r>
    <x v="10212"/>
    <x v="9130"/>
    <x v="4568"/>
    <n v="149755"/>
  </r>
  <r>
    <x v="10213"/>
    <x v="9131"/>
    <x v="4232"/>
    <n v="415536"/>
  </r>
  <r>
    <x v="10214"/>
    <x v="9132"/>
    <x v="2724"/>
    <n v="114865"/>
  </r>
  <r>
    <x v="10215"/>
    <x v="9133"/>
    <x v="4440"/>
    <n v="362304"/>
  </r>
  <r>
    <x v="10216"/>
    <x v="9133"/>
    <x v="2675"/>
    <n v="158978"/>
  </r>
  <r>
    <x v="10217"/>
    <x v="9134"/>
    <x v="2131"/>
    <n v="86587"/>
  </r>
  <r>
    <x v="10218"/>
    <x v="9135"/>
    <x v="4569"/>
    <n v="60239"/>
  </r>
  <r>
    <x v="10219"/>
    <x v="9136"/>
    <x v="4570"/>
    <n v="341333"/>
  </r>
  <r>
    <x v="10220"/>
    <x v="9136"/>
    <x v="4571"/>
    <n v="398945"/>
  </r>
  <r>
    <x v="10221"/>
    <x v="9137"/>
    <x v="4572"/>
    <n v="379939"/>
  </r>
  <r>
    <x v="10222"/>
    <x v="9138"/>
    <x v="2427"/>
    <n v="180863"/>
  </r>
  <r>
    <x v="10223"/>
    <x v="9139"/>
    <x v="2689"/>
    <n v="228405"/>
  </r>
  <r>
    <x v="10224"/>
    <x v="9140"/>
    <x v="612"/>
    <n v="241927"/>
  </r>
  <r>
    <x v="10225"/>
    <x v="9140"/>
    <x v="4449"/>
    <n v="411922"/>
  </r>
  <r>
    <x v="10226"/>
    <x v="9141"/>
    <x v="3862"/>
    <n v="129210"/>
  </r>
  <r>
    <x v="10227"/>
    <x v="9142"/>
    <x v="4573"/>
    <n v="182191"/>
  </r>
  <r>
    <x v="10228"/>
    <x v="9143"/>
    <x v="1124"/>
    <n v="439981"/>
  </r>
  <r>
    <x v="10229"/>
    <x v="9144"/>
    <x v="4574"/>
    <n v="476894"/>
  </r>
  <r>
    <x v="10230"/>
    <x v="9144"/>
    <x v="2193"/>
    <n v="439981"/>
  </r>
  <r>
    <x v="10231"/>
    <x v="9145"/>
    <x v="2861"/>
    <n v="370651"/>
  </r>
  <r>
    <x v="10232"/>
    <x v="9146"/>
    <x v="4575"/>
    <n v="112334"/>
  </r>
  <r>
    <x v="10233"/>
    <x v="9147"/>
    <x v="3821"/>
    <n v="145058"/>
  </r>
  <r>
    <x v="10234"/>
    <x v="9147"/>
    <x v="4576"/>
    <n v="470762"/>
  </r>
  <r>
    <x v="10235"/>
    <x v="9148"/>
    <x v="4577"/>
    <n v="300941"/>
  </r>
  <r>
    <x v="10236"/>
    <x v="9148"/>
    <x v="1846"/>
    <n v="21760"/>
  </r>
  <r>
    <x v="10237"/>
    <x v="9148"/>
    <x v="4578"/>
    <n v="411922"/>
  </r>
  <r>
    <x v="10238"/>
    <x v="9149"/>
    <x v="2306"/>
    <n v="351192"/>
  </r>
  <r>
    <x v="10239"/>
    <x v="9150"/>
    <x v="2697"/>
    <n v="349014"/>
  </r>
  <r>
    <x v="10240"/>
    <x v="9151"/>
    <x v="4579"/>
    <n v="20534"/>
  </r>
  <r>
    <x v="10241"/>
    <x v="9152"/>
    <x v="2441"/>
    <n v="230507"/>
  </r>
  <r>
    <x v="10242"/>
    <x v="9153"/>
    <x v="2937"/>
    <n v="466283"/>
  </r>
  <r>
    <x v="10243"/>
    <x v="9154"/>
    <x v="2152"/>
    <n v="172251"/>
  </r>
  <r>
    <x v="10244"/>
    <x v="9155"/>
    <x v="289"/>
    <n v="316155"/>
  </r>
  <r>
    <x v="10245"/>
    <x v="9156"/>
    <x v="3102"/>
    <n v="154256"/>
  </r>
  <r>
    <x v="10246"/>
    <x v="9157"/>
    <x v="4580"/>
    <n v="250679"/>
  </r>
  <r>
    <x v="10247"/>
    <x v="9157"/>
    <x v="3229"/>
    <n v="88863"/>
  </r>
  <r>
    <x v="10248"/>
    <x v="9158"/>
    <x v="2533"/>
    <n v="158978"/>
  </r>
  <r>
    <x v="10249"/>
    <x v="9159"/>
    <x v="4287"/>
    <n v="411922"/>
  </r>
  <r>
    <x v="10250"/>
    <x v="9160"/>
    <x v="357"/>
    <n v="397435"/>
  </r>
  <r>
    <x v="10251"/>
    <x v="9160"/>
    <x v="3535"/>
    <n v="472908"/>
  </r>
  <r>
    <x v="10252"/>
    <x v="9161"/>
    <x v="4581"/>
    <n v="447736"/>
  </r>
  <r>
    <x v="10253"/>
    <x v="9161"/>
    <x v="3485"/>
    <n v="434569"/>
  </r>
  <r>
    <x v="10254"/>
    <x v="9162"/>
    <x v="4582"/>
    <n v="396686"/>
  </r>
  <r>
    <x v="10255"/>
    <x v="9163"/>
    <x v="4583"/>
    <n v="214179"/>
  </r>
  <r>
    <x v="10256"/>
    <x v="9163"/>
    <x v="4584"/>
    <n v="341333"/>
  </r>
  <r>
    <x v="10257"/>
    <x v="9164"/>
    <x v="3575"/>
    <n v="118549"/>
  </r>
  <r>
    <x v="10258"/>
    <x v="9165"/>
    <x v="2428"/>
    <n v="439981"/>
  </r>
  <r>
    <x v="10259"/>
    <x v="9166"/>
    <x v="4585"/>
    <n v="5151"/>
  </r>
  <r>
    <x v="10260"/>
    <x v="9167"/>
    <x v="2727"/>
    <n v="347393"/>
  </r>
  <r>
    <x v="10261"/>
    <x v="9168"/>
    <x v="1042"/>
    <n v="104958"/>
  </r>
  <r>
    <x v="10262"/>
    <x v="9169"/>
    <x v="4586"/>
    <n v="445443"/>
  </r>
  <r>
    <x v="10263"/>
    <x v="9169"/>
    <x v="4297"/>
    <n v="250679"/>
  </r>
  <r>
    <x v="10264"/>
    <x v="9170"/>
    <x v="3880"/>
    <n v="140573"/>
  </r>
  <r>
    <x v="10265"/>
    <x v="9171"/>
    <x v="4587"/>
    <n v="191893"/>
  </r>
  <r>
    <x v="10266"/>
    <x v="9172"/>
    <x v="3215"/>
    <n v="114057"/>
  </r>
  <r>
    <x v="10267"/>
    <x v="9173"/>
    <x v="681"/>
    <n v="411922"/>
  </r>
  <r>
    <x v="10268"/>
    <x v="9173"/>
    <x v="4588"/>
    <n v="479106"/>
  </r>
  <r>
    <x v="10269"/>
    <x v="9174"/>
    <x v="2223"/>
    <n v="471403"/>
  </r>
  <r>
    <x v="10270"/>
    <x v="9174"/>
    <x v="2100"/>
    <n v="154256"/>
  </r>
  <r>
    <x v="10271"/>
    <x v="9175"/>
    <x v="4589"/>
    <n v="346993"/>
  </r>
  <r>
    <x v="10272"/>
    <x v="9176"/>
    <x v="1079"/>
    <n v="440811"/>
  </r>
  <r>
    <x v="10273"/>
    <x v="9176"/>
    <x v="3516"/>
    <n v="172251"/>
  </r>
  <r>
    <x v="10274"/>
    <x v="9176"/>
    <x v="4590"/>
    <n v="222412"/>
  </r>
  <r>
    <x v="10275"/>
    <x v="9177"/>
    <x v="1978"/>
    <n v="137899"/>
  </r>
  <r>
    <x v="10276"/>
    <x v="9178"/>
    <x v="2683"/>
    <n v="112456"/>
  </r>
  <r>
    <x v="10277"/>
    <x v="9179"/>
    <x v="3830"/>
    <n v="472712"/>
  </r>
  <r>
    <x v="10278"/>
    <x v="9180"/>
    <x v="4505"/>
    <n v="189009"/>
  </r>
  <r>
    <x v="10279"/>
    <x v="9180"/>
    <x v="4591"/>
    <n v="110241"/>
  </r>
  <r>
    <x v="10280"/>
    <x v="9181"/>
    <x v="426"/>
    <n v="182191"/>
  </r>
  <r>
    <x v="10281"/>
    <x v="9182"/>
    <x v="2055"/>
    <n v="230507"/>
  </r>
  <r>
    <x v="10282"/>
    <x v="9183"/>
    <x v="116"/>
    <n v="190995"/>
  </r>
  <r>
    <x v="10283"/>
    <x v="9184"/>
    <x v="3280"/>
    <n v="377180"/>
  </r>
  <r>
    <x v="10284"/>
    <x v="9185"/>
    <x v="4592"/>
    <n v="202914"/>
  </r>
  <r>
    <x v="10285"/>
    <x v="9186"/>
    <x v="2065"/>
    <n v="409488"/>
  </r>
  <r>
    <x v="10286"/>
    <x v="9186"/>
    <x v="537"/>
    <n v="230507"/>
  </r>
  <r>
    <x v="10287"/>
    <x v="9187"/>
    <x v="4593"/>
    <n v="249086"/>
  </r>
  <r>
    <x v="10288"/>
    <x v="9188"/>
    <x v="4594"/>
    <n v="330333"/>
  </r>
  <r>
    <x v="10289"/>
    <x v="9189"/>
    <x v="3617"/>
    <n v="388561"/>
  </r>
  <r>
    <x v="10290"/>
    <x v="9190"/>
    <x v="3543"/>
    <n v="411922"/>
  </r>
  <r>
    <x v="10291"/>
    <x v="9191"/>
    <x v="4241"/>
    <n v="470762"/>
  </r>
  <r>
    <x v="10292"/>
    <x v="9192"/>
    <x v="2575"/>
    <n v="134973"/>
  </r>
  <r>
    <x v="10293"/>
    <x v="9193"/>
    <x v="4098"/>
    <n v="253722"/>
  </r>
  <r>
    <x v="10294"/>
    <x v="9194"/>
    <x v="459"/>
    <n v="244574"/>
  </r>
  <r>
    <x v="10295"/>
    <x v="9195"/>
    <x v="2834"/>
    <n v="121758"/>
  </r>
  <r>
    <x v="10296"/>
    <x v="9196"/>
    <x v="4595"/>
    <n v="351192"/>
  </r>
  <r>
    <x v="10297"/>
    <x v="9196"/>
    <x v="2335"/>
    <n v="70091"/>
  </r>
  <r>
    <x v="10298"/>
    <x v="9197"/>
    <x v="811"/>
    <n v="122902"/>
  </r>
  <r>
    <x v="10299"/>
    <x v="9198"/>
    <x v="3315"/>
    <n v="411922"/>
  </r>
  <r>
    <x v="10300"/>
    <x v="9198"/>
    <x v="4596"/>
    <n v="153893"/>
  </r>
  <r>
    <x v="10301"/>
    <x v="9199"/>
    <x v="2215"/>
    <n v="62570"/>
  </r>
  <r>
    <x v="10302"/>
    <x v="9199"/>
    <x v="60"/>
    <n v="244574"/>
  </r>
  <r>
    <x v="10303"/>
    <x v="9200"/>
    <x v="147"/>
    <n v="351192"/>
  </r>
  <r>
    <x v="10304"/>
    <x v="9201"/>
    <x v="1821"/>
    <n v="73365"/>
  </r>
  <r>
    <x v="10305"/>
    <x v="9202"/>
    <x v="4597"/>
    <n v="411922"/>
  </r>
  <r>
    <x v="10306"/>
    <x v="9203"/>
    <x v="4003"/>
    <n v="81970"/>
  </r>
  <r>
    <x v="10307"/>
    <x v="9203"/>
    <x v="1504"/>
    <n v="416181"/>
  </r>
  <r>
    <x v="10308"/>
    <x v="9204"/>
    <x v="4214"/>
    <n v="122902"/>
  </r>
  <r>
    <x v="10309"/>
    <x v="9205"/>
    <x v="4598"/>
    <n v="82901"/>
  </r>
  <r>
    <x v="10310"/>
    <x v="9206"/>
    <x v="3559"/>
    <n v="347393"/>
  </r>
  <r>
    <x v="10311"/>
    <x v="9207"/>
    <x v="4051"/>
    <n v="149755"/>
  </r>
  <r>
    <x v="10312"/>
    <x v="9207"/>
    <x v="1427"/>
    <n v="158978"/>
  </r>
  <r>
    <x v="10313"/>
    <x v="9208"/>
    <x v="114"/>
    <n v="123413"/>
  </r>
  <r>
    <x v="10314"/>
    <x v="9209"/>
    <x v="3610"/>
    <n v="123413"/>
  </r>
  <r>
    <x v="10315"/>
    <x v="9210"/>
    <x v="3560"/>
    <n v="220803"/>
  </r>
  <r>
    <x v="10316"/>
    <x v="9211"/>
    <x v="4599"/>
    <n v="230836"/>
  </r>
  <r>
    <x v="10317"/>
    <x v="9212"/>
    <x v="447"/>
    <n v="158978"/>
  </r>
  <r>
    <x v="10318"/>
    <x v="9213"/>
    <x v="4600"/>
    <n v="302612"/>
  </r>
  <r>
    <x v="10319"/>
    <x v="9214"/>
    <x v="3769"/>
    <n v="68798"/>
  </r>
  <r>
    <x v="10320"/>
    <x v="9214"/>
    <x v="4601"/>
    <n v="463149"/>
  </r>
  <r>
    <x v="10321"/>
    <x v="9215"/>
    <x v="4602"/>
    <n v="250679"/>
  </r>
  <r>
    <x v="10322"/>
    <x v="9216"/>
    <x v="4603"/>
    <n v="297506"/>
  </r>
  <r>
    <x v="10323"/>
    <x v="9217"/>
    <x v="4604"/>
    <n v="226229"/>
  </r>
  <r>
    <x v="10324"/>
    <x v="9218"/>
    <x v="4605"/>
    <n v="371795"/>
  </r>
  <r>
    <x v="10325"/>
    <x v="9219"/>
    <x v="33"/>
    <n v="467908"/>
  </r>
  <r>
    <x v="10326"/>
    <x v="9220"/>
    <x v="4606"/>
    <n v="153893"/>
  </r>
  <r>
    <x v="10327"/>
    <x v="9221"/>
    <x v="1045"/>
    <n v="411922"/>
  </r>
  <r>
    <x v="10328"/>
    <x v="9222"/>
    <x v="4142"/>
    <n v="250679"/>
  </r>
  <r>
    <x v="10329"/>
    <x v="9223"/>
    <x v="2425"/>
    <n v="112334"/>
  </r>
  <r>
    <x v="10330"/>
    <x v="9224"/>
    <x v="554"/>
    <n v="383899"/>
  </r>
  <r>
    <x v="10331"/>
    <x v="9225"/>
    <x v="3020"/>
    <n v="116905"/>
  </r>
  <r>
    <x v="10332"/>
    <x v="9226"/>
    <x v="1579"/>
    <n v="158978"/>
  </r>
  <r>
    <x v="10333"/>
    <x v="9226"/>
    <x v="2780"/>
    <n v="411922"/>
  </r>
  <r>
    <x v="10334"/>
    <x v="9226"/>
    <x v="2288"/>
    <n v="411922"/>
  </r>
  <r>
    <x v="10335"/>
    <x v="9227"/>
    <x v="2342"/>
    <n v="102086"/>
  </r>
  <r>
    <x v="10336"/>
    <x v="9228"/>
    <x v="4543"/>
    <n v="423572"/>
  </r>
  <r>
    <x v="10337"/>
    <x v="9229"/>
    <x v="3069"/>
    <n v="227775"/>
  </r>
  <r>
    <x v="10338"/>
    <x v="9230"/>
    <x v="4607"/>
    <n v="447736"/>
  </r>
  <r>
    <x v="10339"/>
    <x v="9230"/>
    <x v="4608"/>
    <n v="258219"/>
  </r>
  <r>
    <x v="10340"/>
    <x v="9231"/>
    <x v="1141"/>
    <n v="272856"/>
  </r>
  <r>
    <x v="10341"/>
    <x v="9231"/>
    <x v="70"/>
    <n v="413014"/>
  </r>
  <r>
    <x v="10342"/>
    <x v="9231"/>
    <x v="3609"/>
    <n v="330333"/>
  </r>
  <r>
    <x v="10343"/>
    <x v="9232"/>
    <x v="4609"/>
    <n v="135843"/>
  </r>
  <r>
    <x v="10344"/>
    <x v="9232"/>
    <x v="4183"/>
    <n v="266075"/>
  </r>
  <r>
    <x v="10345"/>
    <x v="9233"/>
    <x v="4462"/>
    <n v="411922"/>
  </r>
  <r>
    <x v="10346"/>
    <x v="9234"/>
    <x v="3890"/>
    <n v="411922"/>
  </r>
  <r>
    <x v="10347"/>
    <x v="9235"/>
    <x v="2623"/>
    <n v="347008"/>
  </r>
  <r>
    <x v="10348"/>
    <x v="9236"/>
    <x v="4610"/>
    <n v="347008"/>
  </r>
  <r>
    <x v="10349"/>
    <x v="9237"/>
    <x v="2763"/>
    <n v="62570"/>
  </r>
  <r>
    <x v="10350"/>
    <x v="9238"/>
    <x v="1452"/>
    <n v="60890"/>
  </r>
  <r>
    <x v="10351"/>
    <x v="9239"/>
    <x v="3971"/>
    <n v="448560"/>
  </r>
  <r>
    <x v="10352"/>
    <x v="9240"/>
    <x v="2965"/>
    <n v="158978"/>
  </r>
  <r>
    <x v="10353"/>
    <x v="9241"/>
    <x v="3511"/>
    <n v="88863"/>
  </r>
  <r>
    <x v="10354"/>
    <x v="9241"/>
    <x v="4152"/>
    <n v="226229"/>
  </r>
  <r>
    <x v="10355"/>
    <x v="9242"/>
    <x v="1029"/>
    <n v="219704"/>
  </r>
  <r>
    <x v="10356"/>
    <x v="9242"/>
    <x v="4611"/>
    <n v="217497"/>
  </r>
  <r>
    <x v="10357"/>
    <x v="9243"/>
    <x v="4414"/>
    <n v="327968"/>
  </r>
  <r>
    <x v="10358"/>
    <x v="9243"/>
    <x v="3231"/>
    <n v="349014"/>
  </r>
  <r>
    <x v="10359"/>
    <x v="9244"/>
    <x v="3247"/>
    <n v="298988"/>
  </r>
  <r>
    <x v="10360"/>
    <x v="9244"/>
    <x v="3138"/>
    <n v="411922"/>
  </r>
  <r>
    <x v="10361"/>
    <x v="9245"/>
    <x v="326"/>
    <n v="327649"/>
  </r>
  <r>
    <x v="10362"/>
    <x v="9246"/>
    <x v="1633"/>
    <n v="25268"/>
  </r>
  <r>
    <x v="10363"/>
    <x v="9246"/>
    <x v="1198"/>
    <n v="147566"/>
  </r>
  <r>
    <x v="10364"/>
    <x v="9246"/>
    <x v="4612"/>
    <n v="459455"/>
  </r>
  <r>
    <x v="10365"/>
    <x v="9246"/>
    <x v="1779"/>
    <n v="172251"/>
  </r>
  <r>
    <x v="10366"/>
    <x v="9247"/>
    <x v="4613"/>
    <n v="397"/>
  </r>
  <r>
    <x v="10367"/>
    <x v="9248"/>
    <x v="4614"/>
    <n v="158978"/>
  </r>
  <r>
    <x v="10368"/>
    <x v="9249"/>
    <x v="2391"/>
    <n v="304128"/>
  </r>
  <r>
    <x v="10369"/>
    <x v="9249"/>
    <x v="3321"/>
    <n v="8411"/>
  </r>
  <r>
    <x v="10370"/>
    <x v="9250"/>
    <x v="352"/>
    <n v="158978"/>
  </r>
  <r>
    <x v="10371"/>
    <x v="9251"/>
    <x v="4615"/>
    <n v="112334"/>
  </r>
  <r>
    <x v="10372"/>
    <x v="9251"/>
    <x v="1031"/>
    <n v="108086"/>
  </r>
  <r>
    <x v="10373"/>
    <x v="9252"/>
    <x v="4616"/>
    <n v="443457"/>
  </r>
  <r>
    <x v="10374"/>
    <x v="9252"/>
    <x v="4617"/>
    <n v="416762"/>
  </r>
  <r>
    <x v="10375"/>
    <x v="9253"/>
    <x v="3381"/>
    <n v="241134"/>
  </r>
  <r>
    <x v="10376"/>
    <x v="9254"/>
    <x v="4209"/>
    <n v="196571"/>
  </r>
  <r>
    <x v="10377"/>
    <x v="9254"/>
    <x v="4618"/>
    <n v="110111"/>
  </r>
  <r>
    <x v="10378"/>
    <x v="9255"/>
    <x v="1902"/>
    <n v="343491"/>
  </r>
  <r>
    <x v="10379"/>
    <x v="9256"/>
    <x v="1289"/>
    <n v="230507"/>
  </r>
  <r>
    <x v="10380"/>
    <x v="9257"/>
    <x v="4619"/>
    <n v="158978"/>
  </r>
  <r>
    <x v="10381"/>
    <x v="9258"/>
    <x v="4620"/>
    <n v="241927"/>
  </r>
  <r>
    <x v="10382"/>
    <x v="9259"/>
    <x v="186"/>
    <n v="245484"/>
  </r>
  <r>
    <x v="10383"/>
    <x v="9260"/>
    <x v="1913"/>
    <n v="440657"/>
  </r>
  <r>
    <x v="10384"/>
    <x v="9261"/>
    <x v="4621"/>
    <n v="60239"/>
  </r>
  <r>
    <x v="10385"/>
    <x v="9262"/>
    <x v="4622"/>
    <n v="113137"/>
  </r>
  <r>
    <x v="10386"/>
    <x v="9262"/>
    <x v="4346"/>
    <n v="196571"/>
  </r>
  <r>
    <x v="10387"/>
    <x v="9263"/>
    <x v="984"/>
    <n v="81725"/>
  </r>
  <r>
    <x v="10388"/>
    <x v="9263"/>
    <x v="4219"/>
    <n v="242428"/>
  </r>
  <r>
    <x v="10389"/>
    <x v="9264"/>
    <x v="4623"/>
    <n v="453926"/>
  </r>
  <r>
    <x v="10390"/>
    <x v="9264"/>
    <x v="4624"/>
    <n v="411922"/>
  </r>
  <r>
    <x v="10391"/>
    <x v="9265"/>
    <x v="3041"/>
    <n v="158978"/>
  </r>
  <r>
    <x v="10392"/>
    <x v="9266"/>
    <x v="2805"/>
    <n v="76405"/>
  </r>
  <r>
    <x v="10393"/>
    <x v="9267"/>
    <x v="4258"/>
    <n v="5151"/>
  </r>
  <r>
    <x v="10394"/>
    <x v="9268"/>
    <x v="4625"/>
    <n v="158978"/>
  </r>
  <r>
    <x v="10395"/>
    <x v="9268"/>
    <x v="3335"/>
    <n v="230507"/>
  </r>
  <r>
    <x v="10396"/>
    <x v="9269"/>
    <x v="3192"/>
    <n v="254768"/>
  </r>
  <r>
    <x v="10397"/>
    <x v="9270"/>
    <x v="4626"/>
    <n v="172536"/>
  </r>
  <r>
    <x v="10398"/>
    <x v="9270"/>
    <x v="4627"/>
    <n v="41396"/>
  </r>
  <r>
    <x v="10399"/>
    <x v="9270"/>
    <x v="2427"/>
    <n v="230507"/>
  </r>
  <r>
    <x v="10400"/>
    <x v="9271"/>
    <x v="4007"/>
    <n v="226626"/>
  </r>
  <r>
    <x v="10401"/>
    <x v="9271"/>
    <x v="1487"/>
    <n v="172207"/>
  </r>
  <r>
    <x v="10402"/>
    <x v="9272"/>
    <x v="2659"/>
    <n v="62540"/>
  </r>
  <r>
    <x v="10403"/>
    <x v="9273"/>
    <x v="4131"/>
    <n v="104958"/>
  </r>
  <r>
    <x v="10404"/>
    <x v="9273"/>
    <x v="4628"/>
    <n v="200335"/>
  </r>
  <r>
    <x v="10405"/>
    <x v="9273"/>
    <x v="3594"/>
    <n v="230507"/>
  </r>
  <r>
    <x v="10406"/>
    <x v="9274"/>
    <x v="1311"/>
    <n v="250679"/>
  </r>
  <r>
    <x v="10407"/>
    <x v="9275"/>
    <x v="4629"/>
    <n v="88008"/>
  </r>
  <r>
    <x v="10408"/>
    <x v="9276"/>
    <x v="2917"/>
    <n v="313585"/>
  </r>
  <r>
    <x v="10409"/>
    <x v="9277"/>
    <x v="4630"/>
    <n v="332256"/>
  </r>
  <r>
    <x v="10410"/>
    <x v="9278"/>
    <x v="4631"/>
    <n v="347393"/>
  </r>
  <r>
    <x v="10411"/>
    <x v="9279"/>
    <x v="4224"/>
    <n v="273920"/>
  </r>
  <r>
    <x v="10412"/>
    <x v="9280"/>
    <x v="2625"/>
    <n v="376706"/>
  </r>
  <r>
    <x v="10413"/>
    <x v="9281"/>
    <x v="1519"/>
    <n v="70091"/>
  </r>
  <r>
    <x v="10414"/>
    <x v="9282"/>
    <x v="3858"/>
    <n v="129210"/>
  </r>
  <r>
    <x v="10415"/>
    <x v="9283"/>
    <x v="2648"/>
    <n v="196364"/>
  </r>
  <r>
    <x v="10416"/>
    <x v="9284"/>
    <x v="3611"/>
    <n v="113028"/>
  </r>
  <r>
    <x v="10417"/>
    <x v="9284"/>
    <x v="3666"/>
    <n v="230507"/>
  </r>
  <r>
    <x v="10418"/>
    <x v="9285"/>
    <x v="3491"/>
    <n v="230507"/>
  </r>
  <r>
    <x v="10419"/>
    <x v="9286"/>
    <x v="4632"/>
    <n v="439981"/>
  </r>
  <r>
    <x v="10420"/>
    <x v="9287"/>
    <x v="1075"/>
    <n v="411922"/>
  </r>
  <r>
    <x v="10421"/>
    <x v="9288"/>
    <x v="2340"/>
    <n v="153893"/>
  </r>
  <r>
    <x v="10422"/>
    <x v="9289"/>
    <x v="3437"/>
    <n v="43623"/>
  </r>
  <r>
    <x v="10423"/>
    <x v="9289"/>
    <x v="4633"/>
    <n v="297015"/>
  </r>
  <r>
    <x v="10424"/>
    <x v="9290"/>
    <x v="3072"/>
    <n v="250679"/>
  </r>
  <r>
    <x v="10425"/>
    <x v="9291"/>
    <x v="4634"/>
    <n v="411922"/>
  </r>
  <r>
    <x v="10426"/>
    <x v="9292"/>
    <x v="3283"/>
    <n v="71537"/>
  </r>
  <r>
    <x v="10427"/>
    <x v="9293"/>
    <x v="4635"/>
    <n v="244823"/>
  </r>
  <r>
    <x v="10428"/>
    <x v="9294"/>
    <x v="2134"/>
    <n v="154256"/>
  </r>
  <r>
    <x v="10429"/>
    <x v="9295"/>
    <x v="3681"/>
    <n v="189296"/>
  </r>
  <r>
    <x v="10430"/>
    <x v="9296"/>
    <x v="4636"/>
    <n v="460479"/>
  </r>
  <r>
    <x v="10431"/>
    <x v="9297"/>
    <x v="3236"/>
    <n v="14478"/>
  </r>
  <r>
    <x v="10432"/>
    <x v="9298"/>
    <x v="3962"/>
    <n v="111368"/>
  </r>
  <r>
    <x v="10433"/>
    <x v="9298"/>
    <x v="4637"/>
    <n v="158978"/>
  </r>
  <r>
    <x v="10434"/>
    <x v="9299"/>
    <x v="4638"/>
    <n v="473327"/>
  </r>
  <r>
    <x v="10435"/>
    <x v="9300"/>
    <x v="4639"/>
    <n v="446092"/>
  </r>
  <r>
    <x v="10436"/>
    <x v="9301"/>
    <x v="1337"/>
    <n v="111368"/>
  </r>
  <r>
    <x v="10437"/>
    <x v="9302"/>
    <x v="4640"/>
    <n v="227775"/>
  </r>
  <r>
    <x v="10438"/>
    <x v="9303"/>
    <x v="4641"/>
    <n v="81558"/>
  </r>
  <r>
    <x v="10439"/>
    <x v="9304"/>
    <x v="1481"/>
    <n v="95024"/>
  </r>
  <r>
    <x v="10440"/>
    <x v="9305"/>
    <x v="4538"/>
    <n v="4199"/>
  </r>
  <r>
    <x v="10441"/>
    <x v="9305"/>
    <x v="2059"/>
    <n v="182191"/>
  </r>
  <r>
    <x v="10442"/>
    <x v="9305"/>
    <x v="4642"/>
    <n v="204725"/>
  </r>
  <r>
    <x v="10443"/>
    <x v="9305"/>
    <x v="4643"/>
    <n v="331472"/>
  </r>
  <r>
    <x v="10444"/>
    <x v="9306"/>
    <x v="88"/>
    <n v="517"/>
  </r>
  <r>
    <x v="10445"/>
    <x v="9306"/>
    <x v="3678"/>
    <n v="472060"/>
  </r>
  <r>
    <x v="10446"/>
    <x v="9307"/>
    <x v="4644"/>
    <n v="5151"/>
  </r>
  <r>
    <x v="10447"/>
    <x v="9308"/>
    <x v="1598"/>
    <n v="145101"/>
  </r>
  <r>
    <x v="10448"/>
    <x v="9308"/>
    <x v="4645"/>
    <n v="4199"/>
  </r>
  <r>
    <x v="10449"/>
    <x v="9309"/>
    <x v="754"/>
    <n v="76405"/>
  </r>
  <r>
    <x v="10450"/>
    <x v="9310"/>
    <x v="1249"/>
    <n v="470099"/>
  </r>
  <r>
    <x v="10451"/>
    <x v="9311"/>
    <x v="1910"/>
    <n v="74742"/>
  </r>
  <r>
    <x v="10452"/>
    <x v="9311"/>
    <x v="4646"/>
    <n v="118549"/>
  </r>
  <r>
    <x v="10453"/>
    <x v="9312"/>
    <x v="1231"/>
    <n v="339039"/>
  </r>
  <r>
    <x v="10454"/>
    <x v="9313"/>
    <x v="4647"/>
    <n v="72780"/>
  </r>
  <r>
    <x v="10455"/>
    <x v="9314"/>
    <x v="1123"/>
    <n v="347008"/>
  </r>
  <r>
    <x v="10456"/>
    <x v="9315"/>
    <x v="3810"/>
    <n v="137401"/>
  </r>
  <r>
    <x v="10457"/>
    <x v="9316"/>
    <x v="4648"/>
    <n v="104958"/>
  </r>
  <r>
    <x v="10458"/>
    <x v="9317"/>
    <x v="3692"/>
    <n v="456134"/>
  </r>
  <r>
    <x v="10459"/>
    <x v="9318"/>
    <x v="3838"/>
    <n v="182191"/>
  </r>
  <r>
    <x v="10460"/>
    <x v="9319"/>
    <x v="4649"/>
    <n v="339039"/>
  </r>
  <r>
    <x v="10461"/>
    <x v="9320"/>
    <x v="4148"/>
    <n v="411922"/>
  </r>
  <r>
    <x v="10462"/>
    <x v="9321"/>
    <x v="2417"/>
    <n v="420674"/>
  </r>
  <r>
    <x v="10463"/>
    <x v="9321"/>
    <x v="383"/>
    <n v="183290"/>
  </r>
  <r>
    <x v="10464"/>
    <x v="9322"/>
    <x v="2343"/>
    <n v="172207"/>
  </r>
  <r>
    <x v="10465"/>
    <x v="9323"/>
    <x v="4650"/>
    <n v="12149"/>
  </r>
  <r>
    <x v="10466"/>
    <x v="9324"/>
    <x v="4651"/>
    <n v="80726"/>
  </r>
  <r>
    <x v="10467"/>
    <x v="9325"/>
    <x v="2717"/>
    <n v="343712"/>
  </r>
  <r>
    <x v="10468"/>
    <x v="9325"/>
    <x v="4652"/>
    <n v="418105"/>
  </r>
  <r>
    <x v="10469"/>
    <x v="9326"/>
    <x v="1193"/>
    <n v="82850"/>
  </r>
  <r>
    <x v="10470"/>
    <x v="9327"/>
    <x v="2257"/>
    <n v="473323"/>
  </r>
  <r>
    <x v="10471"/>
    <x v="9327"/>
    <x v="4653"/>
    <n v="118549"/>
  </r>
  <r>
    <x v="10472"/>
    <x v="9328"/>
    <x v="4654"/>
    <n v="88863"/>
  </r>
  <r>
    <x v="10473"/>
    <x v="9328"/>
    <x v="3753"/>
    <n v="287170"/>
  </r>
  <r>
    <x v="10474"/>
    <x v="9329"/>
    <x v="3872"/>
    <n v="351192"/>
  </r>
  <r>
    <x v="10475"/>
    <x v="9329"/>
    <x v="4655"/>
    <n v="356280"/>
  </r>
  <r>
    <x v="10476"/>
    <x v="9329"/>
    <x v="3939"/>
    <n v="20534"/>
  </r>
  <r>
    <x v="10477"/>
    <x v="9330"/>
    <x v="3294"/>
    <n v="245484"/>
  </r>
  <r>
    <x v="10478"/>
    <x v="9331"/>
    <x v="1949"/>
    <n v="327736"/>
  </r>
  <r>
    <x v="10479"/>
    <x v="9332"/>
    <x v="4365"/>
    <n v="419338"/>
  </r>
  <r>
    <x v="10480"/>
    <x v="9332"/>
    <x v="4656"/>
    <n v="16599"/>
  </r>
  <r>
    <x v="10481"/>
    <x v="9332"/>
    <x v="4657"/>
    <n v="339123"/>
  </r>
  <r>
    <x v="10482"/>
    <x v="9333"/>
    <x v="4658"/>
    <n v="224762"/>
  </r>
  <r>
    <x v="10483"/>
    <x v="9333"/>
    <x v="4476"/>
    <n v="347008"/>
  </r>
  <r>
    <x v="10484"/>
    <x v="9334"/>
    <x v="4659"/>
    <n v="258219"/>
  </r>
  <r>
    <x v="10485"/>
    <x v="9335"/>
    <x v="3837"/>
    <n v="97867"/>
  </r>
  <r>
    <x v="10486"/>
    <x v="9336"/>
    <x v="4422"/>
    <n v="21760"/>
  </r>
  <r>
    <x v="10487"/>
    <x v="9337"/>
    <x v="4660"/>
    <n v="240687"/>
  </r>
  <r>
    <x v="10488"/>
    <x v="9337"/>
    <x v="4661"/>
    <n v="82901"/>
  </r>
  <r>
    <x v="10489"/>
    <x v="9338"/>
    <x v="3703"/>
    <n v="230507"/>
  </r>
  <r>
    <x v="10490"/>
    <x v="9339"/>
    <x v="3093"/>
    <n v="237"/>
  </r>
  <r>
    <x v="10491"/>
    <x v="9340"/>
    <x v="2784"/>
    <n v="1047"/>
  </r>
  <r>
    <x v="10492"/>
    <x v="9341"/>
    <x v="837"/>
    <n v="255544"/>
  </r>
  <r>
    <x v="10493"/>
    <x v="9342"/>
    <x v="2574"/>
    <n v="158978"/>
  </r>
  <r>
    <x v="10494"/>
    <x v="9343"/>
    <x v="4332"/>
    <n v="404226"/>
  </r>
  <r>
    <x v="10495"/>
    <x v="9343"/>
    <x v="4662"/>
    <n v="347393"/>
  </r>
  <r>
    <x v="10496"/>
    <x v="9344"/>
    <x v="1868"/>
    <n v="397390"/>
  </r>
  <r>
    <x v="10497"/>
    <x v="9344"/>
    <x v="2433"/>
    <n v="411922"/>
  </r>
  <r>
    <x v="10498"/>
    <x v="9345"/>
    <x v="4663"/>
    <n v="367087"/>
  </r>
  <r>
    <x v="10499"/>
    <x v="9346"/>
    <x v="4664"/>
    <n v="119655"/>
  </r>
  <r>
    <x v="10500"/>
    <x v="9347"/>
    <x v="2207"/>
    <n v="296608"/>
  </r>
  <r>
    <x v="10501"/>
    <x v="9348"/>
    <x v="303"/>
    <n v="364695"/>
  </r>
  <r>
    <x v="10502"/>
    <x v="9349"/>
    <x v="4665"/>
    <n v="369308"/>
  </r>
  <r>
    <x v="10503"/>
    <x v="9350"/>
    <x v="4666"/>
    <n v="411922"/>
  </r>
  <r>
    <x v="10504"/>
    <x v="9351"/>
    <x v="4667"/>
    <n v="343712"/>
  </r>
  <r>
    <x v="10505"/>
    <x v="9352"/>
    <x v="701"/>
    <n v="182191"/>
  </r>
  <r>
    <x v="10506"/>
    <x v="9352"/>
    <x v="4668"/>
    <n v="419144"/>
  </r>
  <r>
    <x v="10507"/>
    <x v="9353"/>
    <x v="4231"/>
    <n v="31749"/>
  </r>
  <r>
    <x v="10508"/>
    <x v="9353"/>
    <x v="2508"/>
    <n v="347393"/>
  </r>
  <r>
    <x v="10509"/>
    <x v="9354"/>
    <x v="3990"/>
    <n v="182191"/>
  </r>
  <r>
    <x v="10510"/>
    <x v="9355"/>
    <x v="1915"/>
    <n v="461671"/>
  </r>
  <r>
    <x v="10511"/>
    <x v="9356"/>
    <x v="2743"/>
    <n v="37644"/>
  </r>
  <r>
    <x v="10512"/>
    <x v="9356"/>
    <x v="2726"/>
    <n v="433596"/>
  </r>
  <r>
    <x v="10513"/>
    <x v="9357"/>
    <x v="2811"/>
    <n v="387595"/>
  </r>
  <r>
    <x v="10514"/>
    <x v="9358"/>
    <x v="341"/>
    <n v="250679"/>
  </r>
  <r>
    <x v="10515"/>
    <x v="9359"/>
    <x v="3901"/>
    <n v="158978"/>
  </r>
  <r>
    <x v="10516"/>
    <x v="9360"/>
    <x v="4099"/>
    <n v="364695"/>
  </r>
  <r>
    <x v="10517"/>
    <x v="9361"/>
    <x v="4463"/>
    <n v="13404"/>
  </r>
  <r>
    <x v="10518"/>
    <x v="9362"/>
    <x v="4669"/>
    <n v="382997"/>
  </r>
  <r>
    <x v="10519"/>
    <x v="9362"/>
    <x v="4670"/>
    <n v="432277"/>
  </r>
  <r>
    <x v="10520"/>
    <x v="9363"/>
    <x v="2939"/>
    <n v="404226"/>
  </r>
  <r>
    <x v="10521"/>
    <x v="9364"/>
    <x v="4671"/>
    <n v="325852"/>
  </r>
  <r>
    <x v="10522"/>
    <x v="9365"/>
    <x v="3664"/>
    <n v="455631"/>
  </r>
  <r>
    <x v="10523"/>
    <x v="9366"/>
    <x v="4378"/>
    <n v="347393"/>
  </r>
  <r>
    <x v="10524"/>
    <x v="9367"/>
    <x v="3003"/>
    <n v="346857"/>
  </r>
  <r>
    <x v="10525"/>
    <x v="9368"/>
    <x v="2209"/>
    <n v="180863"/>
  </r>
  <r>
    <x v="10526"/>
    <x v="9369"/>
    <x v="4672"/>
    <n v="114880"/>
  </r>
  <r>
    <x v="10527"/>
    <x v="9370"/>
    <x v="1515"/>
    <n v="242428"/>
  </r>
  <r>
    <x v="10528"/>
    <x v="9371"/>
    <x v="4673"/>
    <n v="411922"/>
  </r>
  <r>
    <x v="10529"/>
    <x v="9372"/>
    <x v="204"/>
    <n v="411922"/>
  </r>
  <r>
    <x v="10530"/>
    <x v="9373"/>
    <x v="4674"/>
    <n v="381626"/>
  </r>
  <r>
    <x v="10531"/>
    <x v="9374"/>
    <x v="4675"/>
    <n v="308317"/>
  </r>
  <r>
    <x v="10532"/>
    <x v="9375"/>
    <x v="3378"/>
    <n v="447763"/>
  </r>
  <r>
    <x v="10533"/>
    <x v="9376"/>
    <x v="2899"/>
    <n v="242077"/>
  </r>
  <r>
    <x v="10534"/>
    <x v="9377"/>
    <x v="4676"/>
    <n v="351192"/>
  </r>
  <r>
    <x v="10535"/>
    <x v="9378"/>
    <x v="4677"/>
    <n v="226626"/>
  </r>
  <r>
    <x v="10536"/>
    <x v="9379"/>
    <x v="2842"/>
    <n v="143053"/>
  </r>
  <r>
    <x v="10537"/>
    <x v="9380"/>
    <x v="4678"/>
    <n v="298196"/>
  </r>
  <r>
    <x v="10538"/>
    <x v="9381"/>
    <x v="4679"/>
    <n v="411922"/>
  </r>
  <r>
    <x v="10539"/>
    <x v="9382"/>
    <x v="4680"/>
    <n v="397"/>
  </r>
  <r>
    <x v="10540"/>
    <x v="9383"/>
    <x v="4661"/>
    <n v="304128"/>
  </r>
  <r>
    <x v="10541"/>
    <x v="9384"/>
    <x v="4681"/>
    <n v="230507"/>
  </r>
  <r>
    <x v="10542"/>
    <x v="9385"/>
    <x v="4682"/>
    <n v="42035"/>
  </r>
  <r>
    <x v="10543"/>
    <x v="9386"/>
    <x v="4683"/>
    <n v="411922"/>
  </r>
  <r>
    <x v="10544"/>
    <x v="9387"/>
    <x v="2010"/>
    <n v="242428"/>
  </r>
  <r>
    <x v="10545"/>
    <x v="9388"/>
    <x v="4684"/>
    <n v="250679"/>
  </r>
  <r>
    <x v="10546"/>
    <x v="9388"/>
    <x v="3682"/>
    <n v="42035"/>
  </r>
  <r>
    <x v="10547"/>
    <x v="9389"/>
    <x v="853"/>
    <n v="341333"/>
  </r>
  <r>
    <x v="10548"/>
    <x v="9390"/>
    <x v="4685"/>
    <n v="321417"/>
  </r>
  <r>
    <x v="10549"/>
    <x v="9391"/>
    <x v="3224"/>
    <n v="476038"/>
  </r>
  <r>
    <x v="10550"/>
    <x v="9392"/>
    <x v="3812"/>
    <n v="260988"/>
  </r>
  <r>
    <x v="10551"/>
    <x v="9392"/>
    <x v="1140"/>
    <n v="474478"/>
  </r>
  <r>
    <x v="10552"/>
    <x v="9393"/>
    <x v="1949"/>
    <n v="471403"/>
  </r>
  <r>
    <x v="10553"/>
    <x v="9394"/>
    <x v="2654"/>
    <n v="241927"/>
  </r>
  <r>
    <x v="10554"/>
    <x v="9395"/>
    <x v="2638"/>
    <n v="401945"/>
  </r>
  <r>
    <x v="10555"/>
    <x v="9395"/>
    <x v="17"/>
    <n v="248634"/>
  </r>
  <r>
    <x v="10556"/>
    <x v="9396"/>
    <x v="4686"/>
    <n v="411922"/>
  </r>
  <r>
    <x v="10557"/>
    <x v="9397"/>
    <x v="3920"/>
    <n v="465629"/>
  </r>
  <r>
    <x v="10558"/>
    <x v="9398"/>
    <x v="4687"/>
    <n v="140874"/>
  </r>
  <r>
    <x v="10559"/>
    <x v="9399"/>
    <x v="4688"/>
    <n v="250679"/>
  </r>
  <r>
    <x v="10560"/>
    <x v="9399"/>
    <x v="1954"/>
    <n v="428248"/>
  </r>
  <r>
    <x v="10561"/>
    <x v="9400"/>
    <x v="4689"/>
    <n v="296511"/>
  </r>
  <r>
    <x v="10562"/>
    <x v="9401"/>
    <x v="4690"/>
    <n v="145779"/>
  </r>
  <r>
    <x v="10563"/>
    <x v="9402"/>
    <x v="4691"/>
    <n v="187136"/>
  </r>
  <r>
    <x v="10564"/>
    <x v="9403"/>
    <x v="1810"/>
    <n v="351192"/>
  </r>
  <r>
    <x v="10565"/>
    <x v="9404"/>
    <x v="3274"/>
    <n v="158978"/>
  </r>
  <r>
    <x v="10566"/>
    <x v="9404"/>
    <x v="4692"/>
    <n v="472330"/>
  </r>
  <r>
    <x v="10567"/>
    <x v="9405"/>
    <x v="4693"/>
    <n v="113578"/>
  </r>
  <r>
    <x v="10568"/>
    <x v="9406"/>
    <x v="116"/>
    <n v="312954"/>
  </r>
  <r>
    <x v="10569"/>
    <x v="9407"/>
    <x v="1039"/>
    <n v="436070"/>
  </r>
  <r>
    <x v="10570"/>
    <x v="9408"/>
    <x v="4388"/>
    <n v="264283"/>
  </r>
  <r>
    <x v="10571"/>
    <x v="9409"/>
    <x v="4694"/>
    <n v="112334"/>
  </r>
  <r>
    <x v="10572"/>
    <x v="9410"/>
    <x v="2030"/>
    <n v="457322"/>
  </r>
  <r>
    <x v="10573"/>
    <x v="9411"/>
    <x v="694"/>
    <n v="236712"/>
  </r>
  <r>
    <x v="10574"/>
    <x v="9412"/>
    <x v="4695"/>
    <n v="148630"/>
  </r>
  <r>
    <x v="10575"/>
    <x v="9413"/>
    <x v="4696"/>
    <n v="4199"/>
  </r>
  <r>
    <x v="10576"/>
    <x v="9414"/>
    <x v="4697"/>
    <n v="230507"/>
  </r>
  <r>
    <x v="10577"/>
    <x v="9415"/>
    <x v="1782"/>
    <n v="29893"/>
  </r>
  <r>
    <x v="10578"/>
    <x v="9416"/>
    <x v="1098"/>
    <n v="379466"/>
  </r>
  <r>
    <x v="10579"/>
    <x v="9417"/>
    <x v="2792"/>
    <n v="21760"/>
  </r>
  <r>
    <x v="10580"/>
    <x v="9418"/>
    <x v="1472"/>
    <n v="230507"/>
  </r>
  <r>
    <x v="10581"/>
    <x v="9419"/>
    <x v="4698"/>
    <n v="212299"/>
  </r>
  <r>
    <x v="10582"/>
    <x v="9420"/>
    <x v="2854"/>
    <n v="250679"/>
  </r>
  <r>
    <x v="10583"/>
    <x v="9421"/>
    <x v="4377"/>
    <n v="208672"/>
  </r>
  <r>
    <x v="10584"/>
    <x v="9422"/>
    <x v="3053"/>
    <n v="470762"/>
  </r>
  <r>
    <x v="10585"/>
    <x v="9423"/>
    <x v="1148"/>
    <n v="80949"/>
  </r>
  <r>
    <x v="10586"/>
    <x v="9424"/>
    <x v="3679"/>
    <n v="230507"/>
  </r>
  <r>
    <x v="10587"/>
    <x v="9425"/>
    <x v="2134"/>
    <n v="411922"/>
  </r>
  <r>
    <x v="10588"/>
    <x v="9426"/>
    <x v="4699"/>
    <n v="149755"/>
  </r>
  <r>
    <x v="10589"/>
    <x v="9427"/>
    <x v="4700"/>
    <n v="411922"/>
  </r>
  <r>
    <x v="10590"/>
    <x v="9428"/>
    <x v="4179"/>
    <n v="122902"/>
  </r>
  <r>
    <x v="10591"/>
    <x v="9429"/>
    <x v="3388"/>
    <n v="129210"/>
  </r>
  <r>
    <x v="10592"/>
    <x v="9430"/>
    <x v="4701"/>
    <n v="230507"/>
  </r>
  <r>
    <x v="10593"/>
    <x v="9431"/>
    <x v="2066"/>
    <n v="230507"/>
  </r>
  <r>
    <x v="10594"/>
    <x v="9432"/>
    <x v="1371"/>
    <n v="357865"/>
  </r>
  <r>
    <x v="10595"/>
    <x v="9433"/>
    <x v="4702"/>
    <n v="394819"/>
  </r>
  <r>
    <x v="10596"/>
    <x v="9434"/>
    <x v="4403"/>
    <n v="330333"/>
  </r>
  <r>
    <x v="10597"/>
    <x v="9435"/>
    <x v="4703"/>
    <n v="394154"/>
  </r>
  <r>
    <x v="10598"/>
    <x v="9436"/>
    <x v="3302"/>
    <n v="351714"/>
  </r>
  <r>
    <x v="10599"/>
    <x v="9437"/>
    <x v="4704"/>
    <n v="411922"/>
  </r>
  <r>
    <x v="10600"/>
    <x v="9438"/>
    <x v="2769"/>
    <n v="271248"/>
  </r>
  <r>
    <x v="10601"/>
    <x v="9439"/>
    <x v="4705"/>
    <n v="343491"/>
  </r>
  <r>
    <x v="10602"/>
    <x v="9440"/>
    <x v="2732"/>
    <n v="158978"/>
  </r>
  <r>
    <x v="10603"/>
    <x v="9441"/>
    <x v="4706"/>
    <n v="154256"/>
  </r>
  <r>
    <x v="10604"/>
    <x v="9442"/>
    <x v="4025"/>
    <n v="105558"/>
  </r>
  <r>
    <x v="10605"/>
    <x v="9443"/>
    <x v="4428"/>
    <n v="351192"/>
  </r>
  <r>
    <x v="10606"/>
    <x v="9444"/>
    <x v="304"/>
    <n v="298909"/>
  </r>
  <r>
    <x v="10607"/>
    <x v="9445"/>
    <x v="4453"/>
    <n v="89017"/>
  </r>
  <r>
    <x v="10608"/>
    <x v="9446"/>
    <x v="4707"/>
    <n v="241927"/>
  </r>
  <r>
    <x v="10609"/>
    <x v="9447"/>
    <x v="4330"/>
    <n v="111153"/>
  </r>
  <r>
    <x v="10610"/>
    <x v="9448"/>
    <x v="3540"/>
    <n v="411922"/>
  </r>
  <r>
    <x v="10611"/>
    <x v="9449"/>
    <x v="4708"/>
    <n v="214668"/>
  </r>
  <r>
    <x v="10612"/>
    <x v="9450"/>
    <x v="3643"/>
    <n v="330333"/>
  </r>
  <r>
    <x v="10613"/>
    <x v="9451"/>
    <x v="1452"/>
    <n v="454895"/>
  </r>
  <r>
    <x v="10614"/>
    <x v="9452"/>
    <x v="4709"/>
    <n v="158978"/>
  </r>
  <r>
    <x v="10615"/>
    <x v="9453"/>
    <x v="4011"/>
    <n v="158978"/>
  </r>
  <r>
    <x v="10616"/>
    <x v="9454"/>
    <x v="524"/>
    <n v="394819"/>
  </r>
  <r>
    <x v="10617"/>
    <x v="9455"/>
    <x v="4710"/>
    <n v="185711"/>
  </r>
  <r>
    <x v="10618"/>
    <x v="9456"/>
    <x v="2745"/>
    <n v="155280"/>
  </r>
  <r>
    <x v="10619"/>
    <x v="9457"/>
    <x v="4711"/>
    <n v="96758"/>
  </r>
  <r>
    <x v="10620"/>
    <x v="9458"/>
    <x v="149"/>
    <n v="251574"/>
  </r>
  <r>
    <x v="10621"/>
    <x v="9459"/>
    <x v="1980"/>
    <n v="343491"/>
  </r>
  <r>
    <x v="10622"/>
    <x v="9460"/>
    <x v="2957"/>
    <n v="241927"/>
  </r>
  <r>
    <x v="10623"/>
    <x v="9461"/>
    <x v="342"/>
    <n v="154256"/>
  </r>
  <r>
    <x v="10624"/>
    <x v="9462"/>
    <x v="4712"/>
    <n v="53136"/>
  </r>
  <r>
    <x v="10625"/>
    <x v="9463"/>
    <x v="1725"/>
    <n v="181651"/>
  </r>
  <r>
    <x v="10626"/>
    <x v="9464"/>
    <x v="4533"/>
    <n v="60239"/>
  </r>
  <r>
    <x v="10627"/>
    <x v="9465"/>
    <x v="1847"/>
    <n v="117516"/>
  </r>
  <r>
    <x v="10628"/>
    <x v="9466"/>
    <x v="2081"/>
    <n v="250679"/>
  </r>
  <r>
    <x v="10629"/>
    <x v="9467"/>
    <x v="4713"/>
    <n v="285141"/>
  </r>
  <r>
    <x v="10630"/>
    <x v="9468"/>
    <x v="4714"/>
    <n v="158978"/>
  </r>
  <r>
    <x v="10631"/>
    <x v="9469"/>
    <x v="4715"/>
    <n v="343491"/>
  </r>
  <r>
    <x v="10632"/>
    <x v="9470"/>
    <x v="1170"/>
    <n v="126396"/>
  </r>
  <r>
    <x v="10633"/>
    <x v="9471"/>
    <x v="4716"/>
    <n v="411922"/>
  </r>
  <r>
    <x v="10634"/>
    <x v="9472"/>
    <x v="4717"/>
    <n v="5151"/>
  </r>
  <r>
    <x v="10635"/>
    <x v="9473"/>
    <x v="2747"/>
    <n v="330333"/>
  </r>
  <r>
    <x v="10636"/>
    <x v="9474"/>
    <x v="2981"/>
    <n v="432277"/>
  </r>
  <r>
    <x v="10637"/>
    <x v="9475"/>
    <x v="4718"/>
    <n v="183290"/>
  </r>
  <r>
    <x v="10638"/>
    <x v="9476"/>
    <x v="4447"/>
    <n v="341333"/>
  </r>
  <r>
    <x v="10639"/>
    <x v="9477"/>
    <x v="4719"/>
    <n v="118549"/>
  </r>
  <r>
    <x v="10640"/>
    <x v="9478"/>
    <x v="4190"/>
    <n v="305874"/>
  </r>
  <r>
    <x v="10641"/>
    <x v="9479"/>
    <x v="4720"/>
    <n v="158978"/>
  </r>
  <r>
    <x v="10642"/>
    <x v="9480"/>
    <x v="4721"/>
    <n v="158978"/>
  </r>
  <r>
    <x v="10643"/>
    <x v="9481"/>
    <x v="3381"/>
    <n v="325273"/>
  </r>
  <r>
    <x v="10644"/>
    <x v="9482"/>
    <x v="46"/>
    <n v="179296"/>
  </r>
  <r>
    <x v="10645"/>
    <x v="9483"/>
    <x v="4670"/>
    <n v="332714"/>
  </r>
  <r>
    <x v="10646"/>
    <x v="9484"/>
    <x v="4722"/>
    <n v="158978"/>
  </r>
  <r>
    <x v="10647"/>
    <x v="9484"/>
    <x v="4723"/>
    <n v="250679"/>
  </r>
  <r>
    <x v="10648"/>
    <x v="9485"/>
    <x v="4724"/>
    <n v="343491"/>
  </r>
  <r>
    <x v="10649"/>
    <x v="9486"/>
    <x v="4725"/>
    <n v="80726"/>
  </r>
  <r>
    <x v="10650"/>
    <x v="9487"/>
    <x v="4726"/>
    <n v="376840"/>
  </r>
  <r>
    <x v="10651"/>
    <x v="9488"/>
    <x v="2445"/>
    <n v="177109"/>
  </r>
  <r>
    <x v="10652"/>
    <x v="9489"/>
    <x v="613"/>
    <n v="16861"/>
  </r>
  <r>
    <x v="10653"/>
    <x v="9490"/>
    <x v="224"/>
    <n v="470762"/>
  </r>
  <r>
    <x v="10654"/>
    <x v="9491"/>
    <x v="4451"/>
    <n v="250679"/>
  </r>
  <r>
    <x v="10655"/>
    <x v="9492"/>
    <x v="4318"/>
    <n v="411922"/>
  </r>
  <r>
    <x v="10656"/>
    <x v="9493"/>
    <x v="3673"/>
    <n v="466414"/>
  </r>
  <r>
    <x v="10657"/>
    <x v="9494"/>
    <x v="4727"/>
    <n v="421608"/>
  </r>
  <r>
    <x v="10658"/>
    <x v="9495"/>
    <x v="4728"/>
    <n v="154256"/>
  </r>
  <r>
    <x v="10659"/>
    <x v="9496"/>
    <x v="4729"/>
    <n v="21760"/>
  </r>
  <r>
    <x v="10660"/>
    <x v="9497"/>
    <x v="4730"/>
    <n v="21760"/>
  </r>
  <r>
    <x v="10661"/>
    <x v="9498"/>
    <x v="3447"/>
    <n v="249345"/>
  </r>
  <r>
    <x v="10662"/>
    <x v="9499"/>
    <x v="4731"/>
    <n v="86587"/>
  </r>
  <r>
    <x v="10663"/>
    <x v="9500"/>
    <x v="3519"/>
    <n v="96200"/>
  </r>
  <r>
    <x v="10664"/>
    <x v="9501"/>
    <x v="4732"/>
    <n v="357547"/>
  </r>
  <r>
    <x v="10665"/>
    <x v="9502"/>
    <x v="1137"/>
    <n v="133619"/>
  </r>
  <r>
    <x v="10666"/>
    <x v="9503"/>
    <x v="4733"/>
    <n v="250679"/>
  </r>
  <r>
    <x v="10667"/>
    <x v="9504"/>
    <x v="4734"/>
    <n v="189009"/>
  </r>
  <r>
    <x v="10668"/>
    <x v="9505"/>
    <x v="2572"/>
    <n v="104958"/>
  </r>
  <r>
    <x v="10669"/>
    <x v="9506"/>
    <x v="3826"/>
    <n v="21760"/>
  </r>
  <r>
    <x v="10670"/>
    <x v="9507"/>
    <x v="4735"/>
    <n v="206794"/>
  </r>
  <r>
    <x v="10671"/>
    <x v="9507"/>
    <x v="2242"/>
    <n v="347393"/>
  </r>
  <r>
    <x v="10672"/>
    <x v="9508"/>
    <x v="487"/>
    <n v="310958"/>
  </r>
  <r>
    <x v="10673"/>
    <x v="9509"/>
    <x v="3627"/>
    <n v="347393"/>
  </r>
  <r>
    <x v="10674"/>
    <x v="9510"/>
    <x v="3150"/>
    <n v="31302"/>
  </r>
  <r>
    <x v="10675"/>
    <x v="9511"/>
    <x v="4470"/>
    <n v="406287"/>
  </r>
  <r>
    <x v="10676"/>
    <x v="9512"/>
    <x v="4736"/>
    <n v="347393"/>
  </r>
  <r>
    <x v="10677"/>
    <x v="9513"/>
    <x v="4635"/>
    <n v="394154"/>
  </r>
  <r>
    <x v="10678"/>
    <x v="9514"/>
    <x v="2490"/>
    <n v="43623"/>
  </r>
  <r>
    <x v="10679"/>
    <x v="9515"/>
    <x v="1312"/>
    <n v="477565"/>
  </r>
  <r>
    <x v="10680"/>
    <x v="9516"/>
    <x v="1335"/>
    <n v="244574"/>
  </r>
  <r>
    <x v="10681"/>
    <x v="9517"/>
    <x v="4737"/>
    <n v="81554"/>
  </r>
  <r>
    <x v="10682"/>
    <x v="9518"/>
    <x v="2873"/>
    <n v="31749"/>
  </r>
  <r>
    <x v="10683"/>
    <x v="9519"/>
    <x v="4738"/>
    <n v="250679"/>
  </r>
  <r>
    <x v="10684"/>
    <x v="9520"/>
    <x v="2107"/>
    <n v="208511"/>
  </r>
  <r>
    <x v="10685"/>
    <x v="9521"/>
    <x v="673"/>
    <n v="411922"/>
  </r>
  <r>
    <x v="10686"/>
    <x v="9522"/>
    <x v="31"/>
    <n v="347008"/>
  </r>
  <r>
    <x v="10687"/>
    <x v="9523"/>
    <x v="4739"/>
    <n v="250679"/>
  </r>
  <r>
    <x v="10688"/>
    <x v="9524"/>
    <x v="2451"/>
    <n v="230507"/>
  </r>
  <r>
    <x v="10689"/>
    <x v="9525"/>
    <x v="3730"/>
    <n v="378581"/>
  </r>
  <r>
    <x v="10690"/>
    <x v="9526"/>
    <x v="4464"/>
    <n v="214224"/>
  </r>
  <r>
    <x v="10691"/>
    <x v="9527"/>
    <x v="4740"/>
    <n v="351192"/>
  </r>
  <r>
    <x v="10692"/>
    <x v="9528"/>
    <x v="4624"/>
    <n v="214373"/>
  </r>
  <r>
    <x v="10693"/>
    <x v="9528"/>
    <x v="2469"/>
    <n v="88863"/>
  </r>
  <r>
    <x v="10694"/>
    <x v="9529"/>
    <x v="3357"/>
    <n v="33890"/>
  </r>
  <r>
    <x v="10695"/>
    <x v="9530"/>
    <x v="3674"/>
    <n v="274147"/>
  </r>
  <r>
    <x v="10696"/>
    <x v="9530"/>
    <x v="4502"/>
    <n v="68023"/>
  </r>
  <r>
    <x v="10697"/>
    <x v="9531"/>
    <x v="2225"/>
    <n v="222221"/>
  </r>
  <r>
    <x v="10698"/>
    <x v="9532"/>
    <x v="211"/>
    <n v="347393"/>
  </r>
  <r>
    <x v="10699"/>
    <x v="9533"/>
    <x v="4424"/>
    <n v="250679"/>
  </r>
  <r>
    <x v="10700"/>
    <x v="9534"/>
    <x v="4580"/>
    <n v="251150"/>
  </r>
  <r>
    <x v="10701"/>
    <x v="9535"/>
    <x v="4741"/>
    <n v="112334"/>
  </r>
  <r>
    <x v="10702"/>
    <x v="9536"/>
    <x v="713"/>
    <n v="343712"/>
  </r>
  <r>
    <x v="10703"/>
    <x v="9537"/>
    <x v="2294"/>
    <n v="118549"/>
  </r>
  <r>
    <x v="10704"/>
    <x v="9538"/>
    <x v="3087"/>
    <n v="411922"/>
  </r>
  <r>
    <x v="10705"/>
    <x v="9539"/>
    <x v="4742"/>
    <n v="462425"/>
  </r>
  <r>
    <x v="10706"/>
    <x v="9539"/>
    <x v="817"/>
    <n v="250679"/>
  </r>
  <r>
    <x v="10707"/>
    <x v="9540"/>
    <x v="1897"/>
    <n v="153893"/>
  </r>
  <r>
    <x v="10708"/>
    <x v="9541"/>
    <x v="4743"/>
    <n v="370651"/>
  </r>
  <r>
    <x v="10709"/>
    <x v="9542"/>
    <x v="4744"/>
    <n v="179296"/>
  </r>
  <r>
    <x v="10710"/>
    <x v="9542"/>
    <x v="4745"/>
    <n v="351192"/>
  </r>
  <r>
    <x v="10711"/>
    <x v="9542"/>
    <x v="4746"/>
    <n v="394819"/>
  </r>
  <r>
    <x v="10712"/>
    <x v="9543"/>
    <x v="1889"/>
    <n v="438697"/>
  </r>
  <r>
    <x v="10713"/>
    <x v="9544"/>
    <x v="4747"/>
    <n v="411922"/>
  </r>
  <r>
    <x v="10714"/>
    <x v="9545"/>
    <x v="2463"/>
    <n v="374994"/>
  </r>
  <r>
    <x v="10715"/>
    <x v="9545"/>
    <x v="4748"/>
    <n v="262099"/>
  </r>
  <r>
    <x v="10716"/>
    <x v="9546"/>
    <x v="4749"/>
    <n v="21760"/>
  </r>
  <r>
    <x v="10717"/>
    <x v="9547"/>
    <x v="3179"/>
    <n v="195606"/>
  </r>
  <r>
    <x v="10718"/>
    <x v="9548"/>
    <x v="4750"/>
    <n v="411922"/>
  </r>
  <r>
    <x v="10719"/>
    <x v="9549"/>
    <x v="4367"/>
    <n v="171529"/>
  </r>
  <r>
    <x v="10720"/>
    <x v="9550"/>
    <x v="4483"/>
    <n v="469849"/>
  </r>
  <r>
    <x v="10721"/>
    <x v="9550"/>
    <x v="305"/>
    <n v="209122"/>
  </r>
  <r>
    <x v="10722"/>
    <x v="9550"/>
    <x v="4751"/>
    <n v="457934"/>
  </r>
  <r>
    <x v="10723"/>
    <x v="9551"/>
    <x v="4752"/>
    <n v="293657"/>
  </r>
  <r>
    <x v="10724"/>
    <x v="9551"/>
    <x v="2361"/>
    <n v="250679"/>
  </r>
  <r>
    <x v="10725"/>
    <x v="9552"/>
    <x v="4753"/>
    <n v="60239"/>
  </r>
  <r>
    <x v="10726"/>
    <x v="9552"/>
    <x v="335"/>
    <n v="351192"/>
  </r>
  <r>
    <x v="10727"/>
    <x v="9552"/>
    <x v="1876"/>
    <n v="197645"/>
  </r>
  <r>
    <x v="10728"/>
    <x v="9553"/>
    <x v="4754"/>
    <n v="238334"/>
  </r>
  <r>
    <x v="10729"/>
    <x v="9554"/>
    <x v="4755"/>
    <n v="21760"/>
  </r>
  <r>
    <x v="10730"/>
    <x v="9555"/>
    <x v="4756"/>
    <n v="205607"/>
  </r>
  <r>
    <x v="10731"/>
    <x v="9556"/>
    <x v="1140"/>
    <n v="182191"/>
  </r>
  <r>
    <x v="10732"/>
    <x v="9557"/>
    <x v="4757"/>
    <n v="17083"/>
  </r>
  <r>
    <x v="10733"/>
    <x v="9558"/>
    <x v="2215"/>
    <n v="433596"/>
  </r>
  <r>
    <x v="10734"/>
    <x v="9558"/>
    <x v="424"/>
    <n v="206501"/>
  </r>
  <r>
    <x v="10735"/>
    <x v="9558"/>
    <x v="2944"/>
    <n v="203265"/>
  </r>
  <r>
    <x v="10736"/>
    <x v="9559"/>
    <x v="3799"/>
    <n v="17862"/>
  </r>
  <r>
    <x v="10737"/>
    <x v="9560"/>
    <x v="966"/>
    <n v="351192"/>
  </r>
  <r>
    <x v="10738"/>
    <x v="9561"/>
    <x v="3006"/>
    <n v="182191"/>
  </r>
  <r>
    <x v="10739"/>
    <x v="9562"/>
    <x v="4758"/>
    <n v="173662"/>
  </r>
  <r>
    <x v="10740"/>
    <x v="9563"/>
    <x v="716"/>
    <n v="43842"/>
  </r>
  <r>
    <x v="10741"/>
    <x v="9564"/>
    <x v="4759"/>
    <n v="431288"/>
  </r>
  <r>
    <x v="10742"/>
    <x v="9565"/>
    <x v="1412"/>
    <n v="470762"/>
  </r>
  <r>
    <x v="10743"/>
    <x v="9566"/>
    <x v="4760"/>
    <n v="389689"/>
  </r>
  <r>
    <x v="10744"/>
    <x v="9567"/>
    <x v="2623"/>
    <n v="65828"/>
  </r>
  <r>
    <x v="10745"/>
    <x v="9567"/>
    <x v="1113"/>
    <n v="411922"/>
  </r>
  <r>
    <x v="10746"/>
    <x v="9568"/>
    <x v="3932"/>
    <n v="347008"/>
  </r>
  <r>
    <x v="10747"/>
    <x v="9569"/>
    <x v="198"/>
    <n v="5151"/>
  </r>
  <r>
    <x v="10748"/>
    <x v="9570"/>
    <x v="4761"/>
    <n v="339123"/>
  </r>
  <r>
    <x v="10749"/>
    <x v="9571"/>
    <x v="4762"/>
    <n v="88863"/>
  </r>
  <r>
    <x v="10750"/>
    <x v="9572"/>
    <x v="2843"/>
    <n v="430019"/>
  </r>
  <r>
    <x v="10751"/>
    <x v="9572"/>
    <x v="581"/>
    <n v="473323"/>
  </r>
  <r>
    <x v="10752"/>
    <x v="9573"/>
    <x v="893"/>
    <n v="227775"/>
  </r>
  <r>
    <x v="10753"/>
    <x v="9574"/>
    <x v="4208"/>
    <n v="411922"/>
  </r>
  <r>
    <x v="10754"/>
    <x v="9575"/>
    <x v="3290"/>
    <n v="278183"/>
  </r>
  <r>
    <x v="10755"/>
    <x v="9575"/>
    <x v="4763"/>
    <n v="112334"/>
  </r>
  <r>
    <x v="10756"/>
    <x v="9575"/>
    <x v="4764"/>
    <n v="122982"/>
  </r>
  <r>
    <x v="10757"/>
    <x v="9576"/>
    <x v="3345"/>
    <n v="258583"/>
  </r>
  <r>
    <x v="10758"/>
    <x v="9577"/>
    <x v="4292"/>
    <n v="437992"/>
  </r>
  <r>
    <x v="10759"/>
    <x v="9578"/>
    <x v="348"/>
    <n v="158978"/>
  </r>
  <r>
    <x v="10760"/>
    <x v="9579"/>
    <x v="2365"/>
    <n v="94440"/>
  </r>
  <r>
    <x v="10761"/>
    <x v="9580"/>
    <x v="4765"/>
    <n v="118549"/>
  </r>
  <r>
    <x v="10762"/>
    <x v="9581"/>
    <x v="4766"/>
    <n v="21760"/>
  </r>
  <r>
    <x v="10763"/>
    <x v="9582"/>
    <x v="4767"/>
    <n v="148570"/>
  </r>
  <r>
    <x v="10764"/>
    <x v="9583"/>
    <x v="3282"/>
    <n v="374994"/>
  </r>
  <r>
    <x v="10765"/>
    <x v="9584"/>
    <x v="4768"/>
    <n v="367148"/>
  </r>
  <r>
    <x v="10766"/>
    <x v="9585"/>
    <x v="2952"/>
    <n v="347393"/>
  </r>
  <r>
    <x v="10767"/>
    <x v="9585"/>
    <x v="4769"/>
    <n v="411922"/>
  </r>
  <r>
    <x v="10768"/>
    <x v="9585"/>
    <x v="3195"/>
    <n v="258219"/>
  </r>
  <r>
    <x v="10769"/>
    <x v="9585"/>
    <x v="1734"/>
    <n v="118549"/>
  </r>
  <r>
    <x v="10770"/>
    <x v="9586"/>
    <x v="1209"/>
    <n v="112456"/>
  </r>
  <r>
    <x v="10771"/>
    <x v="9587"/>
    <x v="4770"/>
    <n v="192331"/>
  </r>
  <r>
    <x v="10772"/>
    <x v="9588"/>
    <x v="2786"/>
    <n v="230507"/>
  </r>
  <r>
    <x v="10773"/>
    <x v="9588"/>
    <x v="2884"/>
    <n v="411922"/>
  </r>
  <r>
    <x v="10774"/>
    <x v="9589"/>
    <x v="3971"/>
    <n v="21760"/>
  </r>
  <r>
    <x v="10775"/>
    <x v="9590"/>
    <x v="207"/>
    <n v="154256"/>
  </r>
  <r>
    <x v="10776"/>
    <x v="9591"/>
    <x v="2641"/>
    <n v="157871"/>
  </r>
  <r>
    <x v="10777"/>
    <x v="9592"/>
    <x v="3866"/>
    <n v="320620"/>
  </r>
  <r>
    <x v="10778"/>
    <x v="9593"/>
    <x v="4771"/>
    <n v="351192"/>
  </r>
  <r>
    <x v="10779"/>
    <x v="9594"/>
    <x v="2058"/>
    <n v="5151"/>
  </r>
  <r>
    <x v="10780"/>
    <x v="9594"/>
    <x v="4772"/>
    <n v="104581"/>
  </r>
  <r>
    <x v="10781"/>
    <x v="9595"/>
    <x v="4773"/>
    <n v="244574"/>
  </r>
  <r>
    <x v="10782"/>
    <x v="9596"/>
    <x v="2955"/>
    <n v="347393"/>
  </r>
  <r>
    <x v="10783"/>
    <x v="9596"/>
    <x v="689"/>
    <n v="394819"/>
  </r>
  <r>
    <x v="10784"/>
    <x v="9597"/>
    <x v="4774"/>
    <n v="250679"/>
  </r>
  <r>
    <x v="10785"/>
    <x v="9598"/>
    <x v="4178"/>
    <n v="95024"/>
  </r>
  <r>
    <x v="10786"/>
    <x v="9599"/>
    <x v="162"/>
    <n v="346056"/>
  </r>
  <r>
    <x v="10787"/>
    <x v="9600"/>
    <x v="1428"/>
    <n v="394819"/>
  </r>
  <r>
    <x v="10788"/>
    <x v="9601"/>
    <x v="2720"/>
    <n v="250679"/>
  </r>
  <r>
    <x v="10789"/>
    <x v="9602"/>
    <x v="4775"/>
    <n v="347008"/>
  </r>
  <r>
    <x v="10790"/>
    <x v="9603"/>
    <x v="2550"/>
    <n v="217307"/>
  </r>
  <r>
    <x v="10791"/>
    <x v="9603"/>
    <x v="3745"/>
    <n v="393123"/>
  </r>
  <r>
    <x v="10792"/>
    <x v="9604"/>
    <x v="4776"/>
    <n v="80850"/>
  </r>
  <r>
    <x v="10793"/>
    <x v="9605"/>
    <x v="2164"/>
    <n v="267896"/>
  </r>
  <r>
    <x v="10794"/>
    <x v="9606"/>
    <x v="4777"/>
    <n v="104958"/>
  </r>
  <r>
    <x v="10795"/>
    <x v="9607"/>
    <x v="4560"/>
    <n v="184941"/>
  </r>
  <r>
    <x v="10796"/>
    <x v="9608"/>
    <x v="4778"/>
    <n v="230836"/>
  </r>
  <r>
    <x v="10797"/>
    <x v="9609"/>
    <x v="2403"/>
    <n v="347367"/>
  </r>
  <r>
    <x v="10798"/>
    <x v="9610"/>
    <x v="1903"/>
    <n v="83380"/>
  </r>
  <r>
    <x v="10799"/>
    <x v="9611"/>
    <x v="487"/>
    <n v="182191"/>
  </r>
  <r>
    <x v="10800"/>
    <x v="9612"/>
    <x v="2192"/>
    <n v="419859"/>
  </r>
  <r>
    <x v="10801"/>
    <x v="9613"/>
    <x v="4779"/>
    <n v="182191"/>
  </r>
  <r>
    <x v="10802"/>
    <x v="9614"/>
    <x v="4780"/>
    <n v="96471"/>
  </r>
  <r>
    <x v="10803"/>
    <x v="9615"/>
    <x v="4781"/>
    <n v="476451"/>
  </r>
  <r>
    <x v="10804"/>
    <x v="9616"/>
    <x v="3763"/>
    <n v="102086"/>
  </r>
  <r>
    <x v="10805"/>
    <x v="9617"/>
    <x v="3439"/>
    <n v="217497"/>
  </r>
  <r>
    <x v="10806"/>
    <x v="9618"/>
    <x v="3406"/>
    <n v="43623"/>
  </r>
  <r>
    <x v="10807"/>
    <x v="9619"/>
    <x v="2143"/>
    <n v="8703"/>
  </r>
  <r>
    <x v="10808"/>
    <x v="9619"/>
    <x v="2895"/>
    <n v="128523"/>
  </r>
  <r>
    <x v="10809"/>
    <x v="9620"/>
    <x v="4782"/>
    <n v="297015"/>
  </r>
  <r>
    <x v="10810"/>
    <x v="9621"/>
    <x v="4783"/>
    <n v="158978"/>
  </r>
  <r>
    <x v="10811"/>
    <x v="9622"/>
    <x v="4784"/>
    <n v="227775"/>
  </r>
  <r>
    <x v="10812"/>
    <x v="9623"/>
    <x v="554"/>
    <n v="439190"/>
  </r>
  <r>
    <x v="10813"/>
    <x v="9624"/>
    <x v="3297"/>
    <n v="21760"/>
  </r>
  <r>
    <x v="10814"/>
    <x v="9625"/>
    <x v="3266"/>
    <n v="433247"/>
  </r>
  <r>
    <x v="10815"/>
    <x v="9626"/>
    <x v="707"/>
    <n v="359800"/>
  </r>
  <r>
    <x v="10816"/>
    <x v="9627"/>
    <x v="400"/>
    <n v="88863"/>
  </r>
  <r>
    <x v="10817"/>
    <x v="9628"/>
    <x v="4785"/>
    <n v="351192"/>
  </r>
  <r>
    <x v="10818"/>
    <x v="9628"/>
    <x v="4786"/>
    <n v="250679"/>
  </r>
  <r>
    <x v="10819"/>
    <x v="9629"/>
    <x v="4673"/>
    <n v="241927"/>
  </r>
  <r>
    <x v="10820"/>
    <x v="9629"/>
    <x v="3072"/>
    <n v="255544"/>
  </r>
  <r>
    <x v="10821"/>
    <x v="9630"/>
    <x v="4137"/>
    <n v="324991"/>
  </r>
  <r>
    <x v="10822"/>
    <x v="9631"/>
    <x v="2177"/>
    <n v="450900"/>
  </r>
  <r>
    <x v="10823"/>
    <x v="9632"/>
    <x v="3998"/>
    <n v="57209"/>
  </r>
  <r>
    <x v="10824"/>
    <x v="9633"/>
    <x v="3390"/>
    <n v="122902"/>
  </r>
  <r>
    <x v="10825"/>
    <x v="9633"/>
    <x v="2208"/>
    <n v="230507"/>
  </r>
  <r>
    <x v="10826"/>
    <x v="9634"/>
    <x v="4787"/>
    <n v="156678"/>
  </r>
  <r>
    <x v="10827"/>
    <x v="9635"/>
    <x v="3974"/>
    <n v="230507"/>
  </r>
  <r>
    <x v="10828"/>
    <x v="9635"/>
    <x v="4788"/>
    <n v="182984"/>
  </r>
  <r>
    <x v="10829"/>
    <x v="9636"/>
    <x v="4242"/>
    <n v="258219"/>
  </r>
  <r>
    <x v="10830"/>
    <x v="9637"/>
    <x v="3546"/>
    <n v="82850"/>
  </r>
  <r>
    <x v="10831"/>
    <x v="9638"/>
    <x v="3325"/>
    <n v="278351"/>
  </r>
  <r>
    <x v="10832"/>
    <x v="9639"/>
    <x v="1176"/>
    <n v="351192"/>
  </r>
  <r>
    <x v="10833"/>
    <x v="9640"/>
    <x v="4789"/>
    <n v="411922"/>
  </r>
  <r>
    <x v="10834"/>
    <x v="9640"/>
    <x v="2175"/>
    <n v="351192"/>
  </r>
  <r>
    <x v="10835"/>
    <x v="9641"/>
    <x v="3784"/>
    <n v="470762"/>
  </r>
  <r>
    <x v="10836"/>
    <x v="9642"/>
    <x v="3143"/>
    <n v="150985"/>
  </r>
  <r>
    <x v="10837"/>
    <x v="9643"/>
    <x v="2719"/>
    <n v="385901"/>
  </r>
  <r>
    <x v="10838"/>
    <x v="9644"/>
    <x v="1056"/>
    <n v="108167"/>
  </r>
  <r>
    <x v="10839"/>
    <x v="9645"/>
    <x v="186"/>
    <n v="133619"/>
  </r>
  <r>
    <x v="10840"/>
    <x v="9646"/>
    <x v="3336"/>
    <n v="153893"/>
  </r>
  <r>
    <x v="10841"/>
    <x v="9647"/>
    <x v="495"/>
    <n v="438887"/>
  </r>
  <r>
    <x v="10842"/>
    <x v="9647"/>
    <x v="2846"/>
    <n v="158978"/>
  </r>
  <r>
    <x v="10843"/>
    <x v="9648"/>
    <x v="340"/>
    <n v="108086"/>
  </r>
  <r>
    <x v="10844"/>
    <x v="9648"/>
    <x v="4641"/>
    <n v="411922"/>
  </r>
  <r>
    <x v="10845"/>
    <x v="9649"/>
    <x v="4512"/>
    <n v="111368"/>
  </r>
  <r>
    <x v="10846"/>
    <x v="9650"/>
    <x v="3552"/>
    <n v="458081"/>
  </r>
  <r>
    <x v="10847"/>
    <x v="9651"/>
    <x v="1388"/>
    <n v="108961"/>
  </r>
  <r>
    <x v="10848"/>
    <x v="9652"/>
    <x v="4790"/>
    <n v="411922"/>
  </r>
  <r>
    <x v="10849"/>
    <x v="9652"/>
    <x v="2345"/>
    <n v="154256"/>
  </r>
  <r>
    <x v="10850"/>
    <x v="9653"/>
    <x v="1297"/>
    <n v="343491"/>
  </r>
  <r>
    <x v="10851"/>
    <x v="9654"/>
    <x v="3509"/>
    <n v="440811"/>
  </r>
  <r>
    <x v="10852"/>
    <x v="9655"/>
    <x v="4575"/>
    <n v="304722"/>
  </r>
  <r>
    <x v="10853"/>
    <x v="9656"/>
    <x v="1675"/>
    <n v="165821"/>
  </r>
  <r>
    <x v="10854"/>
    <x v="9657"/>
    <x v="3614"/>
    <n v="109999"/>
  </r>
  <r>
    <x v="10855"/>
    <x v="9657"/>
    <x v="1712"/>
    <n v="279264"/>
  </r>
  <r>
    <x v="10856"/>
    <x v="9658"/>
    <x v="4791"/>
    <n v="470830"/>
  </r>
  <r>
    <x v="10857"/>
    <x v="9659"/>
    <x v="4792"/>
    <n v="394819"/>
  </r>
  <r>
    <x v="10858"/>
    <x v="9660"/>
    <x v="4793"/>
    <n v="347008"/>
  </r>
  <r>
    <x v="10859"/>
    <x v="9661"/>
    <x v="4595"/>
    <n v="411922"/>
  </r>
  <r>
    <x v="10860"/>
    <x v="9662"/>
    <x v="4794"/>
    <n v="391404"/>
  </r>
  <r>
    <x v="10861"/>
    <x v="9662"/>
    <x v="4795"/>
    <n v="68733"/>
  </r>
  <r>
    <x v="10862"/>
    <x v="9663"/>
    <x v="2237"/>
    <n v="388561"/>
  </r>
  <r>
    <x v="10863"/>
    <x v="9663"/>
    <x v="4796"/>
    <n v="312954"/>
  </r>
  <r>
    <x v="10864"/>
    <x v="9664"/>
    <x v="3186"/>
    <n v="411922"/>
  </r>
  <r>
    <x v="10865"/>
    <x v="9664"/>
    <x v="4797"/>
    <n v="78899"/>
  </r>
  <r>
    <x v="10866"/>
    <x v="9665"/>
    <x v="171"/>
    <n v="183290"/>
  </r>
  <r>
    <x v="10867"/>
    <x v="9666"/>
    <x v="1806"/>
    <n v="328194"/>
  </r>
  <r>
    <x v="10868"/>
    <x v="9666"/>
    <x v="3837"/>
    <n v="411922"/>
  </r>
  <r>
    <x v="10869"/>
    <x v="9667"/>
    <x v="2205"/>
    <n v="53136"/>
  </r>
  <r>
    <x v="10870"/>
    <x v="9667"/>
    <x v="3475"/>
    <n v="146737"/>
  </r>
  <r>
    <x v="10871"/>
    <x v="9668"/>
    <x v="3120"/>
    <n v="401945"/>
  </r>
  <r>
    <x v="10872"/>
    <x v="9669"/>
    <x v="2484"/>
    <n v="411922"/>
  </r>
  <r>
    <x v="10873"/>
    <x v="9670"/>
    <x v="2486"/>
    <n v="118079"/>
  </r>
  <r>
    <x v="10874"/>
    <x v="9671"/>
    <x v="4000"/>
    <n v="411922"/>
  </r>
  <r>
    <x v="10875"/>
    <x v="9672"/>
    <x v="550"/>
    <n v="158978"/>
  </r>
  <r>
    <x v="10876"/>
    <x v="9673"/>
    <x v="4798"/>
    <n v="130721"/>
  </r>
  <r>
    <x v="10877"/>
    <x v="9673"/>
    <x v="1475"/>
    <n v="458081"/>
  </r>
  <r>
    <x v="10878"/>
    <x v="9674"/>
    <x v="2199"/>
    <n v="298909"/>
  </r>
  <r>
    <x v="10879"/>
    <x v="9675"/>
    <x v="1020"/>
    <n v="370651"/>
  </r>
  <r>
    <x v="10880"/>
    <x v="9676"/>
    <x v="2051"/>
    <n v="403620"/>
  </r>
  <r>
    <x v="10881"/>
    <x v="9677"/>
    <x v="1576"/>
    <n v="102524"/>
  </r>
  <r>
    <x v="10882"/>
    <x v="9677"/>
    <x v="4799"/>
    <n v="264283"/>
  </r>
  <r>
    <x v="10883"/>
    <x v="9677"/>
    <x v="1541"/>
    <n v="158978"/>
  </r>
  <r>
    <x v="10884"/>
    <x v="9678"/>
    <x v="4800"/>
    <n v="449373"/>
  </r>
  <r>
    <x v="10885"/>
    <x v="9679"/>
    <x v="3923"/>
    <n v="158978"/>
  </r>
  <r>
    <x v="10886"/>
    <x v="9680"/>
    <x v="2333"/>
    <n v="128523"/>
  </r>
  <r>
    <x v="10887"/>
    <x v="9681"/>
    <x v="4801"/>
    <n v="230507"/>
  </r>
  <r>
    <x v="10888"/>
    <x v="9682"/>
    <x v="538"/>
    <n v="21760"/>
  </r>
  <r>
    <x v="10889"/>
    <x v="9683"/>
    <x v="4802"/>
    <n v="31302"/>
  </r>
  <r>
    <x v="10890"/>
    <x v="9683"/>
    <x v="3441"/>
    <n v="411922"/>
  </r>
  <r>
    <x v="10891"/>
    <x v="9684"/>
    <x v="4470"/>
    <n v="197508"/>
  </r>
  <r>
    <x v="10892"/>
    <x v="9685"/>
    <x v="1184"/>
    <n v="230507"/>
  </r>
  <r>
    <x v="10893"/>
    <x v="9685"/>
    <x v="3301"/>
    <n v="472712"/>
  </r>
  <r>
    <x v="10894"/>
    <x v="9685"/>
    <x v="4803"/>
    <n v="158978"/>
  </r>
  <r>
    <x v="10895"/>
    <x v="9686"/>
    <x v="4145"/>
    <n v="310239"/>
  </r>
  <r>
    <x v="10896"/>
    <x v="9687"/>
    <x v="3992"/>
    <n v="182191"/>
  </r>
  <r>
    <x v="10897"/>
    <x v="9688"/>
    <x v="4046"/>
    <n v="62570"/>
  </r>
  <r>
    <x v="10898"/>
    <x v="9688"/>
    <x v="4745"/>
    <n v="84382"/>
  </r>
  <r>
    <x v="10899"/>
    <x v="9689"/>
    <x v="2607"/>
    <n v="396686"/>
  </r>
  <r>
    <x v="10900"/>
    <x v="9689"/>
    <x v="4165"/>
    <n v="97699"/>
  </r>
  <r>
    <x v="10901"/>
    <x v="9690"/>
    <x v="2608"/>
    <n v="230507"/>
  </r>
  <r>
    <x v="10902"/>
    <x v="9691"/>
    <x v="3638"/>
    <n v="188971"/>
  </r>
  <r>
    <x v="10903"/>
    <x v="9692"/>
    <x v="4105"/>
    <n v="53136"/>
  </r>
  <r>
    <x v="10904"/>
    <x v="9693"/>
    <x v="4666"/>
    <n v="470762"/>
  </r>
  <r>
    <x v="10905"/>
    <x v="9694"/>
    <x v="4804"/>
    <n v="242621"/>
  </r>
  <r>
    <x v="10906"/>
    <x v="9695"/>
    <x v="4511"/>
    <n v="411922"/>
  </r>
  <r>
    <x v="10907"/>
    <x v="9695"/>
    <x v="4805"/>
    <n v="230507"/>
  </r>
  <r>
    <x v="10908"/>
    <x v="9696"/>
    <x v="4806"/>
    <n v="122902"/>
  </r>
  <r>
    <x v="10909"/>
    <x v="9696"/>
    <x v="4807"/>
    <n v="93191"/>
  </r>
  <r>
    <x v="10910"/>
    <x v="9696"/>
    <x v="4808"/>
    <n v="75550"/>
  </r>
  <r>
    <x v="10911"/>
    <x v="9697"/>
    <x v="4809"/>
    <n v="250679"/>
  </r>
  <r>
    <x v="10912"/>
    <x v="9697"/>
    <x v="4810"/>
    <n v="21760"/>
  </r>
  <r>
    <x v="10913"/>
    <x v="9698"/>
    <x v="3825"/>
    <n v="458081"/>
  </r>
  <r>
    <x v="10914"/>
    <x v="9698"/>
    <x v="4811"/>
    <n v="432277"/>
  </r>
  <r>
    <x v="10915"/>
    <x v="9699"/>
    <x v="3134"/>
    <n v="411922"/>
  </r>
  <r>
    <x v="10916"/>
    <x v="9699"/>
    <x v="3985"/>
    <n v="258251"/>
  </r>
  <r>
    <x v="10917"/>
    <x v="9700"/>
    <x v="4812"/>
    <n v="351192"/>
  </r>
  <r>
    <x v="10918"/>
    <x v="9701"/>
    <x v="4756"/>
    <n v="339039"/>
  </r>
  <r>
    <x v="10919"/>
    <x v="9701"/>
    <x v="669"/>
    <n v="411922"/>
  </r>
  <r>
    <x v="10920"/>
    <x v="9701"/>
    <x v="3334"/>
    <n v="385215"/>
  </r>
  <r>
    <x v="10921"/>
    <x v="9701"/>
    <x v="4813"/>
    <n v="179296"/>
  </r>
  <r>
    <x v="10922"/>
    <x v="9702"/>
    <x v="4200"/>
    <n v="449379"/>
  </r>
  <r>
    <x v="10923"/>
    <x v="9703"/>
    <x v="4069"/>
    <n v="158978"/>
  </r>
  <r>
    <x v="10924"/>
    <x v="9704"/>
    <x v="3364"/>
    <n v="244574"/>
  </r>
  <r>
    <x v="10925"/>
    <x v="9705"/>
    <x v="1688"/>
    <n v="458567"/>
  </r>
  <r>
    <x v="10926"/>
    <x v="9706"/>
    <x v="2185"/>
    <n v="411922"/>
  </r>
  <r>
    <x v="10927"/>
    <x v="9706"/>
    <x v="3121"/>
    <n v="191608"/>
  </r>
  <r>
    <x v="10928"/>
    <x v="9707"/>
    <x v="3298"/>
    <n v="318314"/>
  </r>
  <r>
    <x v="10929"/>
    <x v="9708"/>
    <x v="500"/>
    <n v="351192"/>
  </r>
  <r>
    <x v="10930"/>
    <x v="9709"/>
    <x v="4814"/>
    <n v="227775"/>
  </r>
  <r>
    <x v="10931"/>
    <x v="9709"/>
    <x v="2961"/>
    <n v="2004"/>
  </r>
  <r>
    <x v="10932"/>
    <x v="9710"/>
    <x v="4815"/>
    <n v="351192"/>
  </r>
  <r>
    <x v="10933"/>
    <x v="9711"/>
    <x v="4816"/>
    <n v="62068"/>
  </r>
  <r>
    <x v="10934"/>
    <x v="9712"/>
    <x v="405"/>
    <n v="324211"/>
  </r>
  <r>
    <x v="10935"/>
    <x v="9713"/>
    <x v="354"/>
    <n v="436070"/>
  </r>
  <r>
    <x v="10936"/>
    <x v="9714"/>
    <x v="4817"/>
    <n v="305608"/>
  </r>
  <r>
    <x v="10937"/>
    <x v="9715"/>
    <x v="4818"/>
    <n v="230507"/>
  </r>
  <r>
    <x v="10938"/>
    <x v="9716"/>
    <x v="4819"/>
    <n v="473323"/>
  </r>
  <r>
    <x v="10939"/>
    <x v="9717"/>
    <x v="4820"/>
    <n v="106813"/>
  </r>
  <r>
    <x v="10940"/>
    <x v="9718"/>
    <x v="4092"/>
    <n v="324893"/>
  </r>
  <r>
    <x v="10941"/>
    <x v="9718"/>
    <x v="2514"/>
    <n v="286726"/>
  </r>
  <r>
    <x v="10942"/>
    <x v="9719"/>
    <x v="3723"/>
    <n v="273920"/>
  </r>
  <r>
    <x v="10943"/>
    <x v="9719"/>
    <x v="3062"/>
    <n v="411922"/>
  </r>
  <r>
    <x v="10944"/>
    <x v="9720"/>
    <x v="14"/>
    <n v="21760"/>
  </r>
  <r>
    <x v="10945"/>
    <x v="9721"/>
    <x v="4821"/>
    <n v="230507"/>
  </r>
  <r>
    <x v="10946"/>
    <x v="9721"/>
    <x v="4822"/>
    <n v="402459"/>
  </r>
  <r>
    <x v="10947"/>
    <x v="9722"/>
    <x v="4823"/>
    <n v="311590"/>
  </r>
  <r>
    <x v="10948"/>
    <x v="9722"/>
    <x v="4824"/>
    <n v="244574"/>
  </r>
  <r>
    <x v="10949"/>
    <x v="9723"/>
    <x v="4825"/>
    <n v="93942"/>
  </r>
  <r>
    <x v="10950"/>
    <x v="9724"/>
    <x v="4261"/>
    <n v="88863"/>
  </r>
  <r>
    <x v="10951"/>
    <x v="9724"/>
    <x v="3921"/>
    <n v="178230"/>
  </r>
  <r>
    <x v="10952"/>
    <x v="9725"/>
    <x v="4826"/>
    <n v="401945"/>
  </r>
  <r>
    <x v="10953"/>
    <x v="9726"/>
    <x v="4055"/>
    <n v="146115"/>
  </r>
  <r>
    <x v="10954"/>
    <x v="9727"/>
    <x v="4827"/>
    <n v="78899"/>
  </r>
  <r>
    <x v="10955"/>
    <x v="9728"/>
    <x v="3210"/>
    <n v="175310"/>
  </r>
  <r>
    <x v="10956"/>
    <x v="9729"/>
    <x v="3177"/>
    <n v="250679"/>
  </r>
  <r>
    <x v="10957"/>
    <x v="9729"/>
    <x v="3414"/>
    <n v="122902"/>
  </r>
  <r>
    <x v="10958"/>
    <x v="9729"/>
    <x v="364"/>
    <n v="250679"/>
  </r>
  <r>
    <x v="10959"/>
    <x v="9730"/>
    <x v="4828"/>
    <n v="192748"/>
  </r>
  <r>
    <x v="10960"/>
    <x v="9731"/>
    <x v="4829"/>
    <n v="227775"/>
  </r>
  <r>
    <x v="10961"/>
    <x v="9732"/>
    <x v="4386"/>
    <n v="347393"/>
  </r>
  <r>
    <x v="10962"/>
    <x v="9732"/>
    <x v="4830"/>
    <n v="182191"/>
  </r>
  <r>
    <x v="10963"/>
    <x v="9733"/>
    <x v="4831"/>
    <n v="204394"/>
  </r>
  <r>
    <x v="10964"/>
    <x v="9733"/>
    <x v="1852"/>
    <n v="407315"/>
  </r>
  <r>
    <x v="10965"/>
    <x v="9733"/>
    <x v="4610"/>
    <n v="88863"/>
  </r>
  <r>
    <x v="10966"/>
    <x v="9734"/>
    <x v="4564"/>
    <n v="411922"/>
  </r>
  <r>
    <x v="10967"/>
    <x v="9735"/>
    <x v="249"/>
    <n v="118549"/>
  </r>
  <r>
    <x v="10968"/>
    <x v="9735"/>
    <x v="4832"/>
    <n v="258359"/>
  </r>
  <r>
    <x v="10969"/>
    <x v="9736"/>
    <x v="4099"/>
    <n v="267917"/>
  </r>
  <r>
    <x v="10970"/>
    <x v="9737"/>
    <x v="2367"/>
    <n v="351192"/>
  </r>
  <r>
    <x v="10971"/>
    <x v="9738"/>
    <x v="2059"/>
    <n v="88008"/>
  </r>
  <r>
    <x v="10972"/>
    <x v="9739"/>
    <x v="4074"/>
    <n v="351192"/>
  </r>
  <r>
    <x v="10973"/>
    <x v="9739"/>
    <x v="3733"/>
    <n v="43842"/>
  </r>
  <r>
    <x v="10974"/>
    <x v="9740"/>
    <x v="2390"/>
    <n v="369021"/>
  </r>
  <r>
    <x v="10975"/>
    <x v="9741"/>
    <x v="293"/>
    <n v="392003"/>
  </r>
  <r>
    <x v="10976"/>
    <x v="9741"/>
    <x v="2889"/>
    <n v="85026"/>
  </r>
  <r>
    <x v="10977"/>
    <x v="9741"/>
    <x v="4484"/>
    <n v="411922"/>
  </r>
  <r>
    <x v="10978"/>
    <x v="9741"/>
    <x v="4473"/>
    <n v="394819"/>
  </r>
  <r>
    <x v="10979"/>
    <x v="9742"/>
    <x v="4833"/>
    <n v="348779"/>
  </r>
  <r>
    <x v="10980"/>
    <x v="9743"/>
    <x v="4834"/>
    <n v="439981"/>
  </r>
  <r>
    <x v="10981"/>
    <x v="9743"/>
    <x v="4835"/>
    <n v="394819"/>
  </r>
  <r>
    <x v="10982"/>
    <x v="9743"/>
    <x v="4836"/>
    <n v="153893"/>
  </r>
  <r>
    <x v="10983"/>
    <x v="9743"/>
    <x v="1348"/>
    <n v="394819"/>
  </r>
  <r>
    <x v="10984"/>
    <x v="9743"/>
    <x v="1993"/>
    <n v="43697"/>
  </r>
  <r>
    <x v="10985"/>
    <x v="9743"/>
    <x v="3666"/>
    <n v="42035"/>
  </r>
  <r>
    <x v="10986"/>
    <x v="9744"/>
    <x v="2459"/>
    <n v="411922"/>
  </r>
  <r>
    <x v="10987"/>
    <x v="9745"/>
    <x v="804"/>
    <n v="153808"/>
  </r>
  <r>
    <x v="10988"/>
    <x v="9746"/>
    <x v="4837"/>
    <n v="230507"/>
  </r>
  <r>
    <x v="10989"/>
    <x v="9746"/>
    <x v="2397"/>
    <n v="396686"/>
  </r>
  <r>
    <x v="10990"/>
    <x v="9746"/>
    <x v="4838"/>
    <n v="442186"/>
  </r>
  <r>
    <x v="10991"/>
    <x v="9747"/>
    <x v="1450"/>
    <n v="58810"/>
  </r>
  <r>
    <x v="10992"/>
    <x v="9747"/>
    <x v="394"/>
    <n v="258251"/>
  </r>
  <r>
    <x v="10993"/>
    <x v="9748"/>
    <x v="4839"/>
    <n v="470762"/>
  </r>
  <r>
    <x v="10994"/>
    <x v="9749"/>
    <x v="2928"/>
    <n v="118549"/>
  </r>
  <r>
    <x v="10995"/>
    <x v="9750"/>
    <x v="4840"/>
    <n v="250679"/>
  </r>
  <r>
    <x v="10996"/>
    <x v="9750"/>
    <x v="4841"/>
    <n v="347393"/>
  </r>
  <r>
    <x v="10997"/>
    <x v="9751"/>
    <x v="4004"/>
    <n v="339713"/>
  </r>
  <r>
    <x v="10998"/>
    <x v="9751"/>
    <x v="318"/>
    <n v="250679"/>
  </r>
  <r>
    <x v="10999"/>
    <x v="9752"/>
    <x v="3201"/>
    <n v="234810"/>
  </r>
  <r>
    <x v="11000"/>
    <x v="9753"/>
    <x v="4842"/>
    <n v="250679"/>
  </r>
  <r>
    <x v="11001"/>
    <x v="9753"/>
    <x v="4843"/>
    <n v="396331"/>
  </r>
  <r>
    <x v="11002"/>
    <x v="9754"/>
    <x v="3997"/>
    <n v="473327"/>
  </r>
  <r>
    <x v="11003"/>
    <x v="9754"/>
    <x v="3244"/>
    <n v="82901"/>
  </r>
  <r>
    <x v="11004"/>
    <x v="9754"/>
    <x v="3261"/>
    <n v="411922"/>
  </r>
  <r>
    <x v="11005"/>
    <x v="9755"/>
    <x v="4844"/>
    <n v="65222"/>
  </r>
  <r>
    <x v="11006"/>
    <x v="9755"/>
    <x v="3438"/>
    <n v="351192"/>
  </r>
  <r>
    <x v="11007"/>
    <x v="9756"/>
    <x v="2571"/>
    <n v="470762"/>
  </r>
  <r>
    <x v="11008"/>
    <x v="9756"/>
    <x v="4845"/>
    <n v="230507"/>
  </r>
  <r>
    <x v="11009"/>
    <x v="9757"/>
    <x v="4846"/>
    <n v="250679"/>
  </r>
  <r>
    <x v="11010"/>
    <x v="9758"/>
    <x v="4847"/>
    <n v="323966"/>
  </r>
  <r>
    <x v="11011"/>
    <x v="9759"/>
    <x v="942"/>
    <n v="78899"/>
  </r>
  <r>
    <x v="11012"/>
    <x v="9760"/>
    <x v="4848"/>
    <n v="343712"/>
  </r>
  <r>
    <x v="11013"/>
    <x v="9760"/>
    <x v="2534"/>
    <n v="273603"/>
  </r>
  <r>
    <x v="11014"/>
    <x v="9761"/>
    <x v="4849"/>
    <n v="198326"/>
  </r>
  <r>
    <x v="11015"/>
    <x v="9761"/>
    <x v="3440"/>
    <n v="250679"/>
  </r>
  <r>
    <x v="11016"/>
    <x v="9762"/>
    <x v="894"/>
    <n v="179119"/>
  </r>
  <r>
    <x v="11017"/>
    <x v="9762"/>
    <x v="4850"/>
    <n v="360872"/>
  </r>
  <r>
    <x v="11018"/>
    <x v="9762"/>
    <x v="4851"/>
    <n v="382975"/>
  </r>
  <r>
    <x v="11019"/>
    <x v="9763"/>
    <x v="1833"/>
    <n v="250679"/>
  </r>
  <r>
    <x v="11020"/>
    <x v="9763"/>
    <x v="2494"/>
    <n v="335375"/>
  </r>
  <r>
    <x v="11021"/>
    <x v="9764"/>
    <x v="1295"/>
    <n v="411922"/>
  </r>
  <r>
    <x v="11022"/>
    <x v="9764"/>
    <x v="4852"/>
    <n v="346056"/>
  </r>
  <r>
    <x v="11023"/>
    <x v="9764"/>
    <x v="3491"/>
    <n v="43697"/>
  </r>
  <r>
    <x v="11024"/>
    <x v="9765"/>
    <x v="3813"/>
    <n v="459455"/>
  </r>
  <r>
    <x v="11025"/>
    <x v="9766"/>
    <x v="4853"/>
    <n v="250679"/>
  </r>
  <r>
    <x v="11026"/>
    <x v="9767"/>
    <x v="4854"/>
    <n v="301748"/>
  </r>
  <r>
    <x v="11027"/>
    <x v="9768"/>
    <x v="1255"/>
    <n v="86587"/>
  </r>
  <r>
    <x v="11028"/>
    <x v="9769"/>
    <x v="3340"/>
    <n v="419184"/>
  </r>
  <r>
    <x v="11029"/>
    <x v="9769"/>
    <x v="2421"/>
    <n v="123584"/>
  </r>
  <r>
    <x v="11030"/>
    <x v="9770"/>
    <x v="2024"/>
    <n v="297015"/>
  </r>
  <r>
    <x v="11031"/>
    <x v="9771"/>
    <x v="716"/>
    <n v="343491"/>
  </r>
  <r>
    <x v="11032"/>
    <x v="9772"/>
    <x v="4311"/>
    <n v="182191"/>
  </r>
  <r>
    <x v="11033"/>
    <x v="9773"/>
    <x v="4855"/>
    <n v="250679"/>
  </r>
  <r>
    <x v="11034"/>
    <x v="9773"/>
    <x v="4856"/>
    <n v="419338"/>
  </r>
  <r>
    <x v="11035"/>
    <x v="9774"/>
    <x v="4466"/>
    <n v="411922"/>
  </r>
  <r>
    <x v="11036"/>
    <x v="9775"/>
    <x v="4857"/>
    <n v="432277"/>
  </r>
  <r>
    <x v="11037"/>
    <x v="9776"/>
    <x v="4858"/>
    <n v="252370"/>
  </r>
  <r>
    <x v="11038"/>
    <x v="9777"/>
    <x v="2625"/>
    <n v="88863"/>
  </r>
  <r>
    <x v="11039"/>
    <x v="9778"/>
    <x v="2342"/>
    <n v="394819"/>
  </r>
  <r>
    <x v="11040"/>
    <x v="9779"/>
    <x v="3170"/>
    <n v="301748"/>
  </r>
  <r>
    <x v="11041"/>
    <x v="9780"/>
    <x v="2280"/>
    <n v="301549"/>
  </r>
  <r>
    <x v="11042"/>
    <x v="9781"/>
    <x v="4859"/>
    <n v="411922"/>
  </r>
  <r>
    <x v="11043"/>
    <x v="9781"/>
    <x v="4860"/>
    <n v="411922"/>
  </r>
  <r>
    <x v="11044"/>
    <x v="9781"/>
    <x v="2626"/>
    <n v="397390"/>
  </r>
  <r>
    <x v="11045"/>
    <x v="9781"/>
    <x v="2365"/>
    <n v="301748"/>
  </r>
  <r>
    <x v="11046"/>
    <x v="9782"/>
    <x v="4389"/>
    <n v="89186"/>
  </r>
  <r>
    <x v="11047"/>
    <x v="9783"/>
    <x v="4861"/>
    <n v="230507"/>
  </r>
  <r>
    <x v="11048"/>
    <x v="9783"/>
    <x v="4676"/>
    <n v="21760"/>
  </r>
  <r>
    <x v="11049"/>
    <x v="9784"/>
    <x v="584"/>
    <n v="202914"/>
  </r>
  <r>
    <x v="11050"/>
    <x v="9785"/>
    <x v="137"/>
    <n v="351192"/>
  </r>
  <r>
    <x v="11051"/>
    <x v="9785"/>
    <x v="4611"/>
    <n v="128523"/>
  </r>
  <r>
    <x v="11052"/>
    <x v="9786"/>
    <x v="4862"/>
    <n v="462425"/>
  </r>
  <r>
    <x v="11053"/>
    <x v="9786"/>
    <x v="1762"/>
    <n v="411922"/>
  </r>
  <r>
    <x v="11054"/>
    <x v="9787"/>
    <x v="4863"/>
    <n v="227775"/>
  </r>
  <r>
    <x v="11055"/>
    <x v="9788"/>
    <x v="4420"/>
    <n v="241969"/>
  </r>
  <r>
    <x v="11056"/>
    <x v="9789"/>
    <x v="1117"/>
    <n v="111368"/>
  </r>
  <r>
    <x v="11057"/>
    <x v="9790"/>
    <x v="2721"/>
    <n v="314092"/>
  </r>
  <r>
    <x v="11058"/>
    <x v="9791"/>
    <x v="4864"/>
    <n v="137327"/>
  </r>
  <r>
    <x v="11059"/>
    <x v="9792"/>
    <x v="2554"/>
    <n v="59485"/>
  </r>
  <r>
    <x v="11060"/>
    <x v="9793"/>
    <x v="3277"/>
    <n v="421199"/>
  </r>
  <r>
    <x v="11061"/>
    <x v="9793"/>
    <x v="4865"/>
    <n v="411922"/>
  </r>
  <r>
    <x v="11062"/>
    <x v="9794"/>
    <x v="4866"/>
    <n v="227775"/>
  </r>
  <r>
    <x v="11063"/>
    <x v="9795"/>
    <x v="3362"/>
    <n v="227775"/>
  </r>
  <r>
    <x v="11064"/>
    <x v="9796"/>
    <x v="3962"/>
    <n v="250679"/>
  </r>
  <r>
    <x v="11065"/>
    <x v="9797"/>
    <x v="4867"/>
    <n v="196571"/>
  </r>
  <r>
    <x v="11066"/>
    <x v="9798"/>
    <x v="4868"/>
    <n v="250679"/>
  </r>
  <r>
    <x v="11067"/>
    <x v="9799"/>
    <x v="4869"/>
    <n v="411922"/>
  </r>
  <r>
    <x v="11068"/>
    <x v="9799"/>
    <x v="2579"/>
    <n v="347393"/>
  </r>
  <r>
    <x v="11069"/>
    <x v="9799"/>
    <x v="2182"/>
    <n v="330333"/>
  </r>
  <r>
    <x v="11070"/>
    <x v="9799"/>
    <x v="1790"/>
    <n v="324410"/>
  </r>
  <r>
    <x v="11071"/>
    <x v="9799"/>
    <x v="4210"/>
    <n v="301407"/>
  </r>
  <r>
    <x v="11072"/>
    <x v="9799"/>
    <x v="4870"/>
    <n v="410635"/>
  </r>
  <r>
    <x v="11073"/>
    <x v="9799"/>
    <x v="4871"/>
    <n v="347393"/>
  </r>
  <r>
    <x v="11074"/>
    <x v="9799"/>
    <x v="4872"/>
    <n v="473327"/>
  </r>
  <r>
    <x v="11075"/>
    <x v="9800"/>
    <x v="2609"/>
    <n v="311670"/>
  </r>
  <r>
    <x v="11076"/>
    <x v="9801"/>
    <x v="4873"/>
    <n v="432277"/>
  </r>
  <r>
    <x v="11077"/>
    <x v="9801"/>
    <x v="4874"/>
    <n v="2004"/>
  </r>
  <r>
    <x v="11078"/>
    <x v="9802"/>
    <x v="1585"/>
    <n v="66215"/>
  </r>
  <r>
    <x v="11079"/>
    <x v="9803"/>
    <x v="4875"/>
    <n v="189009"/>
  </r>
  <r>
    <x v="11080"/>
    <x v="9804"/>
    <x v="3341"/>
    <n v="227775"/>
  </r>
  <r>
    <x v="11081"/>
    <x v="9805"/>
    <x v="564"/>
    <n v="158978"/>
  </r>
  <r>
    <x v="11082"/>
    <x v="9806"/>
    <x v="2739"/>
    <n v="250679"/>
  </r>
  <r>
    <x v="11083"/>
    <x v="9807"/>
    <x v="567"/>
    <n v="189009"/>
  </r>
  <r>
    <x v="11084"/>
    <x v="9807"/>
    <x v="4876"/>
    <n v="249086"/>
  </r>
  <r>
    <x v="11085"/>
    <x v="9808"/>
    <x v="3974"/>
    <n v="158978"/>
  </r>
  <r>
    <x v="11086"/>
    <x v="9809"/>
    <x v="2979"/>
    <n v="63666"/>
  </r>
  <r>
    <x v="11087"/>
    <x v="9810"/>
    <x v="2565"/>
    <n v="405278"/>
  </r>
  <r>
    <x v="11088"/>
    <x v="9811"/>
    <x v="2527"/>
    <n v="330333"/>
  </r>
  <r>
    <x v="11089"/>
    <x v="9812"/>
    <x v="601"/>
    <n v="250679"/>
  </r>
  <r>
    <x v="11090"/>
    <x v="9813"/>
    <x v="4877"/>
    <n v="230507"/>
  </r>
  <r>
    <x v="11091"/>
    <x v="9814"/>
    <x v="4878"/>
    <n v="411922"/>
  </r>
  <r>
    <x v="11092"/>
    <x v="9815"/>
    <x v="3795"/>
    <n v="404351"/>
  </r>
  <r>
    <x v="11093"/>
    <x v="9816"/>
    <x v="4879"/>
    <n v="150225"/>
  </r>
  <r>
    <x v="11094"/>
    <x v="9816"/>
    <x v="4880"/>
    <n v="292782"/>
  </r>
  <r>
    <x v="11095"/>
    <x v="9816"/>
    <x v="3934"/>
    <n v="411922"/>
  </r>
  <r>
    <x v="11096"/>
    <x v="9817"/>
    <x v="4881"/>
    <n v="264901"/>
  </r>
  <r>
    <x v="11097"/>
    <x v="9817"/>
    <x v="213"/>
    <n v="472908"/>
  </r>
  <r>
    <x v="11098"/>
    <x v="9818"/>
    <x v="399"/>
    <n v="388561"/>
  </r>
  <r>
    <x v="11099"/>
    <x v="9819"/>
    <x v="1912"/>
    <n v="181651"/>
  </r>
  <r>
    <x v="11100"/>
    <x v="9819"/>
    <x v="4882"/>
    <n v="202914"/>
  </r>
  <r>
    <x v="11101"/>
    <x v="9820"/>
    <x v="4883"/>
    <n v="214389"/>
  </r>
  <r>
    <x v="11102"/>
    <x v="9821"/>
    <x v="4884"/>
    <n v="95537"/>
  </r>
  <r>
    <x v="11103"/>
    <x v="9822"/>
    <x v="1479"/>
    <n v="301518"/>
  </r>
  <r>
    <x v="11104"/>
    <x v="9823"/>
    <x v="4885"/>
    <n v="120139"/>
  </r>
  <r>
    <x v="11105"/>
    <x v="9824"/>
    <x v="2943"/>
    <n v="472712"/>
  </r>
  <r>
    <x v="11106"/>
    <x v="9824"/>
    <x v="2538"/>
    <n v="43623"/>
  </r>
  <r>
    <x v="11107"/>
    <x v="9824"/>
    <x v="4886"/>
    <n v="196347"/>
  </r>
  <r>
    <x v="11108"/>
    <x v="9824"/>
    <x v="4887"/>
    <n v="472712"/>
  </r>
  <r>
    <x v="11109"/>
    <x v="9825"/>
    <x v="4040"/>
    <n v="411922"/>
  </r>
  <r>
    <x v="11110"/>
    <x v="9825"/>
    <x v="4530"/>
    <n v="154228"/>
  </r>
  <r>
    <x v="11111"/>
    <x v="9825"/>
    <x v="2642"/>
    <n v="4316"/>
  </r>
  <r>
    <x v="11112"/>
    <x v="9826"/>
    <x v="1618"/>
    <n v="413828"/>
  </r>
  <r>
    <x v="11113"/>
    <x v="9827"/>
    <x v="4888"/>
    <n v="274147"/>
  </r>
  <r>
    <x v="11114"/>
    <x v="9827"/>
    <x v="4889"/>
    <n v="230507"/>
  </r>
  <r>
    <x v="11115"/>
    <x v="9827"/>
    <x v="1525"/>
    <n v="439981"/>
  </r>
  <r>
    <x v="11116"/>
    <x v="9827"/>
    <x v="2847"/>
    <n v="146115"/>
  </r>
  <r>
    <x v="11117"/>
    <x v="9828"/>
    <x v="3214"/>
    <n v="37644"/>
  </r>
  <r>
    <x v="11118"/>
    <x v="9829"/>
    <x v="3287"/>
    <n v="411922"/>
  </r>
  <r>
    <x v="11119"/>
    <x v="9829"/>
    <x v="4890"/>
    <n v="411922"/>
  </r>
  <r>
    <x v="11120"/>
    <x v="9830"/>
    <x v="4412"/>
    <n v="411922"/>
  </r>
  <r>
    <x v="11121"/>
    <x v="9830"/>
    <x v="2568"/>
    <n v="341025"/>
  </r>
  <r>
    <x v="11122"/>
    <x v="9831"/>
    <x v="2297"/>
    <n v="333426"/>
  </r>
  <r>
    <x v="11123"/>
    <x v="9831"/>
    <x v="4891"/>
    <n v="324893"/>
  </r>
  <r>
    <x v="11124"/>
    <x v="9831"/>
    <x v="3897"/>
    <n v="468614"/>
  </r>
  <r>
    <x v="11125"/>
    <x v="9832"/>
    <x v="4892"/>
    <n v="273920"/>
  </r>
  <r>
    <x v="11126"/>
    <x v="9832"/>
    <x v="4423"/>
    <n v="394819"/>
  </r>
  <r>
    <x v="11127"/>
    <x v="9833"/>
    <x v="4383"/>
    <n v="411922"/>
  </r>
  <r>
    <x v="11128"/>
    <x v="9833"/>
    <x v="2939"/>
    <n v="158978"/>
  </r>
  <r>
    <x v="11129"/>
    <x v="9833"/>
    <x v="4893"/>
    <n v="347008"/>
  </r>
  <r>
    <x v="11130"/>
    <x v="9833"/>
    <x v="3087"/>
    <n v="242428"/>
  </r>
  <r>
    <x v="11131"/>
    <x v="9834"/>
    <x v="4894"/>
    <n v="347060"/>
  </r>
  <r>
    <x v="11132"/>
    <x v="9835"/>
    <x v="4895"/>
    <n v="411922"/>
  </r>
  <r>
    <x v="11133"/>
    <x v="9836"/>
    <x v="796"/>
    <n v="226198"/>
  </r>
  <r>
    <x v="11134"/>
    <x v="9836"/>
    <x v="2612"/>
    <n v="411922"/>
  </r>
  <r>
    <x v="11135"/>
    <x v="9836"/>
    <x v="4896"/>
    <n v="180863"/>
  </r>
  <r>
    <x v="11136"/>
    <x v="9837"/>
    <x v="3434"/>
    <n v="191893"/>
  </r>
  <r>
    <x v="11137"/>
    <x v="9837"/>
    <x v="2916"/>
    <n v="470762"/>
  </r>
  <r>
    <x v="11138"/>
    <x v="9838"/>
    <x v="11"/>
    <n v="88863"/>
  </r>
  <r>
    <x v="11139"/>
    <x v="9838"/>
    <x v="4897"/>
    <n v="157591"/>
  </r>
  <r>
    <x v="11140"/>
    <x v="9838"/>
    <x v="3237"/>
    <n v="154256"/>
  </r>
  <r>
    <x v="11141"/>
    <x v="9838"/>
    <x v="4167"/>
    <n v="55481"/>
  </r>
  <r>
    <x v="11142"/>
    <x v="9839"/>
    <x v="4898"/>
    <n v="347008"/>
  </r>
  <r>
    <x v="11143"/>
    <x v="9840"/>
    <x v="4601"/>
    <n v="153893"/>
  </r>
  <r>
    <x v="11144"/>
    <x v="9841"/>
    <x v="4899"/>
    <n v="156555"/>
  </r>
  <r>
    <x v="11145"/>
    <x v="9842"/>
    <x v="4060"/>
    <n v="281236"/>
  </r>
  <r>
    <x v="11146"/>
    <x v="9842"/>
    <x v="4338"/>
    <n v="462084"/>
  </r>
  <r>
    <x v="11147"/>
    <x v="9842"/>
    <x v="4900"/>
    <n v="396686"/>
  </r>
  <r>
    <x v="11148"/>
    <x v="9843"/>
    <x v="3159"/>
    <n v="153893"/>
  </r>
  <r>
    <x v="11149"/>
    <x v="9844"/>
    <x v="3211"/>
    <n v="88863"/>
  </r>
  <r>
    <x v="11150"/>
    <x v="9845"/>
    <x v="4636"/>
    <n v="180863"/>
  </r>
  <r>
    <x v="11151"/>
    <x v="9846"/>
    <x v="4764"/>
    <n v="411922"/>
  </r>
  <r>
    <x v="11152"/>
    <x v="9847"/>
    <x v="2770"/>
    <n v="11448"/>
  </r>
  <r>
    <x v="11153"/>
    <x v="9848"/>
    <x v="3552"/>
    <n v="430433"/>
  </r>
  <r>
    <x v="11154"/>
    <x v="9848"/>
    <x v="1686"/>
    <n v="202865"/>
  </r>
  <r>
    <x v="11155"/>
    <x v="9848"/>
    <x v="4901"/>
    <n v="347393"/>
  </r>
  <r>
    <x v="11156"/>
    <x v="9849"/>
    <x v="4902"/>
    <n v="349014"/>
  </r>
  <r>
    <x v="11157"/>
    <x v="9849"/>
    <x v="4903"/>
    <n v="158978"/>
  </r>
  <r>
    <x v="11158"/>
    <x v="9850"/>
    <x v="4904"/>
    <n v="179296"/>
  </r>
  <r>
    <x v="11159"/>
    <x v="9851"/>
    <x v="4384"/>
    <n v="60239"/>
  </r>
  <r>
    <x v="11160"/>
    <x v="9851"/>
    <x v="4804"/>
    <n v="149755"/>
  </r>
  <r>
    <x v="11161"/>
    <x v="9852"/>
    <x v="4905"/>
    <n v="405774"/>
  </r>
  <r>
    <x v="11162"/>
    <x v="9853"/>
    <x v="152"/>
    <n v="108086"/>
  </r>
  <r>
    <x v="11163"/>
    <x v="9854"/>
    <x v="4906"/>
    <n v="470762"/>
  </r>
  <r>
    <x v="11164"/>
    <x v="9854"/>
    <x v="4061"/>
    <n v="158978"/>
  </r>
  <r>
    <x v="11165"/>
    <x v="9854"/>
    <x v="4907"/>
    <n v="75550"/>
  </r>
  <r>
    <x v="11166"/>
    <x v="9855"/>
    <x v="4908"/>
    <n v="411922"/>
  </r>
  <r>
    <x v="11167"/>
    <x v="9856"/>
    <x v="3653"/>
    <n v="227775"/>
  </r>
  <r>
    <x v="11168"/>
    <x v="9857"/>
    <x v="3618"/>
    <n v="89415"/>
  </r>
  <r>
    <x v="11169"/>
    <x v="9857"/>
    <x v="4909"/>
    <n v="138209"/>
  </r>
  <r>
    <x v="11170"/>
    <x v="9858"/>
    <x v="300"/>
    <n v="391221"/>
  </r>
  <r>
    <x v="11171"/>
    <x v="9859"/>
    <x v="4778"/>
    <n v="158978"/>
  </r>
  <r>
    <x v="11172"/>
    <x v="9860"/>
    <x v="4590"/>
    <n v="259157"/>
  </r>
  <r>
    <x v="11173"/>
    <x v="9860"/>
    <x v="2910"/>
    <n v="363403"/>
  </r>
  <r>
    <x v="11174"/>
    <x v="9861"/>
    <x v="3958"/>
    <n v="106813"/>
  </r>
  <r>
    <x v="11175"/>
    <x v="9862"/>
    <x v="561"/>
    <n v="179296"/>
  </r>
  <r>
    <x v="11176"/>
    <x v="9863"/>
    <x v="3456"/>
    <n v="371515"/>
  </r>
  <r>
    <x v="11177"/>
    <x v="9864"/>
    <x v="3821"/>
    <n v="351192"/>
  </r>
  <r>
    <x v="11178"/>
    <x v="9865"/>
    <x v="2968"/>
    <n v="429762"/>
  </r>
  <r>
    <x v="11179"/>
    <x v="9866"/>
    <x v="4599"/>
    <n v="411922"/>
  </r>
  <r>
    <x v="11180"/>
    <x v="9866"/>
    <x v="4910"/>
    <n v="351192"/>
  </r>
  <r>
    <x v="11181"/>
    <x v="9867"/>
    <x v="574"/>
    <n v="179296"/>
  </r>
  <r>
    <x v="11182"/>
    <x v="9868"/>
    <x v="1447"/>
    <n v="6790"/>
  </r>
  <r>
    <x v="11183"/>
    <x v="9869"/>
    <x v="1813"/>
    <n v="477565"/>
  </r>
  <r>
    <x v="11184"/>
    <x v="9870"/>
    <x v="4911"/>
    <n v="411922"/>
  </r>
  <r>
    <x v="11185"/>
    <x v="9870"/>
    <x v="1048"/>
    <n v="360618"/>
  </r>
  <r>
    <x v="11186"/>
    <x v="9871"/>
    <x v="4912"/>
    <n v="158978"/>
  </r>
  <r>
    <x v="11187"/>
    <x v="9872"/>
    <x v="2120"/>
    <n v="411922"/>
  </r>
  <r>
    <x v="11188"/>
    <x v="9872"/>
    <x v="3335"/>
    <n v="78362"/>
  </r>
  <r>
    <x v="11189"/>
    <x v="9872"/>
    <x v="4913"/>
    <n v="351192"/>
  </r>
  <r>
    <x v="11190"/>
    <x v="9873"/>
    <x v="1774"/>
    <n v="471403"/>
  </r>
  <r>
    <x v="11191"/>
    <x v="9873"/>
    <x v="4914"/>
    <n v="411922"/>
  </r>
  <r>
    <x v="11192"/>
    <x v="9873"/>
    <x v="4640"/>
    <n v="210789"/>
  </r>
  <r>
    <x v="11193"/>
    <x v="9874"/>
    <x v="2994"/>
    <n v="134973"/>
  </r>
  <r>
    <x v="11194"/>
    <x v="9875"/>
    <x v="4915"/>
    <n v="202914"/>
  </r>
  <r>
    <x v="11195"/>
    <x v="9875"/>
    <x v="873"/>
    <n v="5151"/>
  </r>
  <r>
    <x v="11196"/>
    <x v="9876"/>
    <x v="4916"/>
    <n v="304128"/>
  </r>
  <r>
    <x v="11197"/>
    <x v="9877"/>
    <x v="1377"/>
    <n v="411922"/>
  </r>
  <r>
    <x v="11198"/>
    <x v="9878"/>
    <x v="4373"/>
    <n v="250679"/>
  </r>
  <r>
    <x v="11199"/>
    <x v="9878"/>
    <x v="681"/>
    <n v="258219"/>
  </r>
  <r>
    <x v="11200"/>
    <x v="9878"/>
    <x v="123"/>
    <n v="336965"/>
  </r>
  <r>
    <x v="11201"/>
    <x v="9879"/>
    <x v="4917"/>
    <n v="122982"/>
  </r>
  <r>
    <x v="11202"/>
    <x v="9879"/>
    <x v="4918"/>
    <n v="228415"/>
  </r>
  <r>
    <x v="11203"/>
    <x v="9880"/>
    <x v="4238"/>
    <n v="411922"/>
  </r>
  <r>
    <x v="11204"/>
    <x v="9880"/>
    <x v="3991"/>
    <n v="411922"/>
  </r>
  <r>
    <x v="11205"/>
    <x v="9881"/>
    <x v="3304"/>
    <n v="182984"/>
  </r>
  <r>
    <x v="11206"/>
    <x v="9882"/>
    <x v="901"/>
    <n v="111368"/>
  </r>
  <r>
    <x v="11207"/>
    <x v="9883"/>
    <x v="4369"/>
    <n v="202914"/>
  </r>
  <r>
    <x v="11208"/>
    <x v="9884"/>
    <x v="876"/>
    <n v="351192"/>
  </r>
  <r>
    <x v="11209"/>
    <x v="9885"/>
    <x v="4919"/>
    <n v="250679"/>
  </r>
  <r>
    <x v="11210"/>
    <x v="9886"/>
    <x v="4920"/>
    <n v="189009"/>
  </r>
  <r>
    <x v="11211"/>
    <x v="9886"/>
    <x v="4921"/>
    <n v="411922"/>
  </r>
  <r>
    <x v="11212"/>
    <x v="9886"/>
    <x v="4922"/>
    <n v="473323"/>
  </r>
  <r>
    <x v="11213"/>
    <x v="9887"/>
    <x v="2811"/>
    <n v="53319"/>
  </r>
  <r>
    <x v="11214"/>
    <x v="9888"/>
    <x v="3792"/>
    <n v="351192"/>
  </r>
  <r>
    <x v="11215"/>
    <x v="9888"/>
    <x v="3558"/>
    <n v="250679"/>
  </r>
  <r>
    <x v="11216"/>
    <x v="9889"/>
    <x v="4923"/>
    <n v="43623"/>
  </r>
  <r>
    <x v="11217"/>
    <x v="9889"/>
    <x v="4924"/>
    <n v="226626"/>
  </r>
  <r>
    <x v="11218"/>
    <x v="9889"/>
    <x v="4925"/>
    <n v="351192"/>
  </r>
  <r>
    <x v="11219"/>
    <x v="9890"/>
    <x v="2376"/>
    <n v="266896"/>
  </r>
  <r>
    <x v="11220"/>
    <x v="9891"/>
    <x v="4926"/>
    <n v="122902"/>
  </r>
  <r>
    <x v="11221"/>
    <x v="9891"/>
    <x v="1863"/>
    <n v="439981"/>
  </r>
  <r>
    <x v="11222"/>
    <x v="9892"/>
    <x v="1143"/>
    <n v="158978"/>
  </r>
  <r>
    <x v="11223"/>
    <x v="9893"/>
    <x v="1964"/>
    <n v="439981"/>
  </r>
  <r>
    <x v="11224"/>
    <x v="9894"/>
    <x v="1013"/>
    <n v="304128"/>
  </r>
  <r>
    <x v="11225"/>
    <x v="9894"/>
    <x v="4927"/>
    <n v="347008"/>
  </r>
  <r>
    <x v="11226"/>
    <x v="9895"/>
    <x v="4928"/>
    <n v="411922"/>
  </r>
  <r>
    <x v="11227"/>
    <x v="9896"/>
    <x v="471"/>
    <n v="216846"/>
  </r>
  <r>
    <x v="11228"/>
    <x v="9896"/>
    <x v="4797"/>
    <n v="397390"/>
  </r>
  <r>
    <x v="11229"/>
    <x v="9896"/>
    <x v="2069"/>
    <n v="111368"/>
  </r>
  <r>
    <x v="11230"/>
    <x v="9897"/>
    <x v="2734"/>
    <n v="411922"/>
  </r>
  <r>
    <x v="11231"/>
    <x v="9898"/>
    <x v="4929"/>
    <n v="258219"/>
  </r>
  <r>
    <x v="11232"/>
    <x v="9899"/>
    <x v="1904"/>
    <n v="411922"/>
  </r>
  <r>
    <x v="11233"/>
    <x v="9900"/>
    <x v="4930"/>
    <n v="389689"/>
  </r>
  <r>
    <x v="11234"/>
    <x v="9900"/>
    <x v="1477"/>
    <n v="361821"/>
  </r>
  <r>
    <x v="11235"/>
    <x v="9900"/>
    <x v="2440"/>
    <n v="146115"/>
  </r>
  <r>
    <x v="11236"/>
    <x v="9901"/>
    <x v="423"/>
    <n v="397"/>
  </r>
  <r>
    <x v="11237"/>
    <x v="9901"/>
    <x v="1067"/>
    <n v="127233"/>
  </r>
  <r>
    <x v="11238"/>
    <x v="9901"/>
    <x v="4445"/>
    <n v="158978"/>
  </r>
  <r>
    <x v="11239"/>
    <x v="9902"/>
    <x v="1042"/>
    <n v="103966"/>
  </r>
  <r>
    <x v="11240"/>
    <x v="9902"/>
    <x v="4931"/>
    <n v="158978"/>
  </r>
  <r>
    <x v="11241"/>
    <x v="9903"/>
    <x v="2616"/>
    <n v="182841"/>
  </r>
  <r>
    <x v="11242"/>
    <x v="9904"/>
    <x v="4932"/>
    <n v="445697"/>
  </r>
  <r>
    <x v="11243"/>
    <x v="9905"/>
    <x v="4933"/>
    <n v="106585"/>
  </r>
  <r>
    <x v="11244"/>
    <x v="9906"/>
    <x v="4934"/>
    <n v="411922"/>
  </r>
  <r>
    <x v="11245"/>
    <x v="9907"/>
    <x v="3511"/>
    <n v="351192"/>
  </r>
  <r>
    <x v="11246"/>
    <x v="9908"/>
    <x v="4935"/>
    <n v="357547"/>
  </r>
  <r>
    <x v="11247"/>
    <x v="9908"/>
    <x v="2100"/>
    <n v="421608"/>
  </r>
  <r>
    <x v="11248"/>
    <x v="9909"/>
    <x v="4936"/>
    <n v="469849"/>
  </r>
  <r>
    <x v="11249"/>
    <x v="9910"/>
    <x v="4265"/>
    <n v="421608"/>
  </r>
  <r>
    <x v="11250"/>
    <x v="9910"/>
    <x v="827"/>
    <n v="21760"/>
  </r>
  <r>
    <x v="11251"/>
    <x v="9910"/>
    <x v="1993"/>
    <n v="42705"/>
  </r>
  <r>
    <x v="11252"/>
    <x v="9911"/>
    <x v="1918"/>
    <n v="250679"/>
  </r>
  <r>
    <x v="11253"/>
    <x v="9911"/>
    <x v="1288"/>
    <n v="204610"/>
  </r>
  <r>
    <x v="11254"/>
    <x v="9912"/>
    <x v="4937"/>
    <n v="182984"/>
  </r>
  <r>
    <x v="11255"/>
    <x v="9913"/>
    <x v="4350"/>
    <n v="158978"/>
  </r>
  <r>
    <x v="11256"/>
    <x v="9914"/>
    <x v="1989"/>
    <n v="162482"/>
  </r>
  <r>
    <x v="11257"/>
    <x v="9915"/>
    <x v="4781"/>
    <n v="297015"/>
  </r>
  <r>
    <x v="11258"/>
    <x v="9916"/>
    <x v="4938"/>
    <n v="86587"/>
  </r>
  <r>
    <x v="11259"/>
    <x v="9917"/>
    <x v="4939"/>
    <n v="158978"/>
  </r>
  <r>
    <x v="11260"/>
    <x v="9917"/>
    <x v="4940"/>
    <n v="351192"/>
  </r>
  <r>
    <x v="11261"/>
    <x v="9918"/>
    <x v="2767"/>
    <n v="250679"/>
  </r>
  <r>
    <x v="11262"/>
    <x v="9918"/>
    <x v="1732"/>
    <n v="343491"/>
  </r>
  <r>
    <x v="11263"/>
    <x v="9918"/>
    <x v="3360"/>
    <n v="439981"/>
  </r>
  <r>
    <x v="11264"/>
    <x v="9918"/>
    <x v="4941"/>
    <n v="7084"/>
  </r>
  <r>
    <x v="11265"/>
    <x v="9919"/>
    <x v="3541"/>
    <n v="411922"/>
  </r>
  <r>
    <x v="11266"/>
    <x v="9920"/>
    <x v="4942"/>
    <n v="465102"/>
  </r>
  <r>
    <x v="11267"/>
    <x v="9920"/>
    <x v="2208"/>
    <n v="137184"/>
  </r>
  <r>
    <x v="11268"/>
    <x v="9921"/>
    <x v="8"/>
    <n v="86587"/>
  </r>
  <r>
    <x v="11269"/>
    <x v="9921"/>
    <x v="4943"/>
    <n v="137327"/>
  </r>
  <r>
    <x v="11270"/>
    <x v="9922"/>
    <x v="2882"/>
    <n v="250679"/>
  </r>
  <r>
    <x v="11271"/>
    <x v="9923"/>
    <x v="4944"/>
    <n v="104958"/>
  </r>
  <r>
    <x v="11272"/>
    <x v="9924"/>
    <x v="4945"/>
    <n v="351192"/>
  </r>
  <r>
    <x v="11273"/>
    <x v="9925"/>
    <x v="3029"/>
    <n v="182191"/>
  </r>
  <r>
    <x v="11274"/>
    <x v="9925"/>
    <x v="4437"/>
    <n v="110495"/>
  </r>
  <r>
    <x v="11275"/>
    <x v="9926"/>
    <x v="4946"/>
    <n v="162482"/>
  </r>
  <r>
    <x v="11276"/>
    <x v="9927"/>
    <x v="4947"/>
    <n v="354849"/>
  </r>
  <r>
    <x v="11277"/>
    <x v="9927"/>
    <x v="2281"/>
    <n v="351192"/>
  </r>
  <r>
    <x v="11278"/>
    <x v="9928"/>
    <x v="2789"/>
    <n v="275232"/>
  </r>
  <r>
    <x v="11279"/>
    <x v="9929"/>
    <x v="4948"/>
    <n v="413764"/>
  </r>
  <r>
    <x v="11280"/>
    <x v="9929"/>
    <x v="2966"/>
    <n v="347008"/>
  </r>
  <r>
    <x v="11281"/>
    <x v="9929"/>
    <x v="4949"/>
    <n v="202914"/>
  </r>
  <r>
    <x v="11282"/>
    <x v="9930"/>
    <x v="4950"/>
    <n v="302879"/>
  </r>
  <r>
    <x v="11283"/>
    <x v="9930"/>
    <x v="3989"/>
    <n v="347393"/>
  </r>
  <r>
    <x v="11284"/>
    <x v="9930"/>
    <x v="1861"/>
    <n v="470762"/>
  </r>
  <r>
    <x v="11285"/>
    <x v="9930"/>
    <x v="1041"/>
    <n v="158978"/>
  </r>
  <r>
    <x v="11286"/>
    <x v="9931"/>
    <x v="3673"/>
    <n v="21760"/>
  </r>
  <r>
    <x v="11287"/>
    <x v="9932"/>
    <x v="4951"/>
    <n v="388561"/>
  </r>
  <r>
    <x v="11288"/>
    <x v="9933"/>
    <x v="3667"/>
    <n v="158978"/>
  </r>
  <r>
    <x v="11289"/>
    <x v="9934"/>
    <x v="4952"/>
    <n v="96200"/>
  </r>
  <r>
    <x v="11290"/>
    <x v="9934"/>
    <x v="2211"/>
    <n v="96983"/>
  </r>
  <r>
    <x v="11291"/>
    <x v="9934"/>
    <x v="2368"/>
    <n v="230507"/>
  </r>
  <r>
    <x v="11292"/>
    <x v="9935"/>
    <x v="4953"/>
    <n v="451831"/>
  </r>
  <r>
    <x v="11293"/>
    <x v="9935"/>
    <x v="4652"/>
    <n v="250679"/>
  </r>
  <r>
    <x v="11294"/>
    <x v="9936"/>
    <x v="4954"/>
    <n v="316541"/>
  </r>
  <r>
    <x v="11295"/>
    <x v="9936"/>
    <x v="4955"/>
    <n v="227775"/>
  </r>
  <r>
    <x v="11296"/>
    <x v="9936"/>
    <x v="315"/>
    <n v="352397"/>
  </r>
  <r>
    <x v="11297"/>
    <x v="9936"/>
    <x v="4956"/>
    <n v="148570"/>
  </r>
  <r>
    <x v="11298"/>
    <x v="9937"/>
    <x v="1125"/>
    <n v="411922"/>
  </r>
  <r>
    <x v="11299"/>
    <x v="9938"/>
    <x v="4096"/>
    <n v="156678"/>
  </r>
  <r>
    <x v="11300"/>
    <x v="9938"/>
    <x v="1623"/>
    <n v="180863"/>
  </r>
  <r>
    <x v="11301"/>
    <x v="9939"/>
    <x v="51"/>
    <n v="230507"/>
  </r>
  <r>
    <x v="11302"/>
    <x v="9939"/>
    <x v="800"/>
    <n v="180017"/>
  </r>
  <r>
    <x v="11303"/>
    <x v="9939"/>
    <x v="1768"/>
    <n v="21760"/>
  </r>
  <r>
    <x v="11304"/>
    <x v="9940"/>
    <x v="2764"/>
    <n v="75550"/>
  </r>
  <r>
    <x v="11305"/>
    <x v="9941"/>
    <x v="4957"/>
    <n v="305608"/>
  </r>
  <r>
    <x v="11306"/>
    <x v="9941"/>
    <x v="4958"/>
    <n v="472712"/>
  </r>
  <r>
    <x v="11307"/>
    <x v="9942"/>
    <x v="1752"/>
    <n v="202680"/>
  </r>
  <r>
    <x v="11308"/>
    <x v="9942"/>
    <x v="4959"/>
    <n v="347393"/>
  </r>
  <r>
    <x v="11309"/>
    <x v="9943"/>
    <x v="4960"/>
    <n v="382098"/>
  </r>
  <r>
    <x v="11310"/>
    <x v="9944"/>
    <x v="4961"/>
    <n v="378581"/>
  </r>
  <r>
    <x v="11311"/>
    <x v="9945"/>
    <x v="1152"/>
    <n v="250679"/>
  </r>
  <r>
    <x v="11312"/>
    <x v="9945"/>
    <x v="2543"/>
    <n v="250679"/>
  </r>
  <r>
    <x v="11313"/>
    <x v="9945"/>
    <x v="4962"/>
    <n v="250679"/>
  </r>
  <r>
    <x v="11314"/>
    <x v="9946"/>
    <x v="3935"/>
    <n v="439981"/>
  </r>
  <r>
    <x v="11315"/>
    <x v="9947"/>
    <x v="891"/>
    <n v="12149"/>
  </r>
  <r>
    <x v="11316"/>
    <x v="9947"/>
    <x v="3961"/>
    <n v="411922"/>
  </r>
  <r>
    <x v="11317"/>
    <x v="9948"/>
    <x v="63"/>
    <n v="347008"/>
  </r>
  <r>
    <x v="11318"/>
    <x v="9949"/>
    <x v="945"/>
    <n v="250679"/>
  </r>
  <r>
    <x v="11319"/>
    <x v="9949"/>
    <x v="109"/>
    <n v="89415"/>
  </r>
  <r>
    <x v="11320"/>
    <x v="9949"/>
    <x v="1489"/>
    <n v="250679"/>
  </r>
  <r>
    <x v="11321"/>
    <x v="9949"/>
    <x v="2517"/>
    <n v="176181"/>
  </r>
  <r>
    <x v="11322"/>
    <x v="9950"/>
    <x v="731"/>
    <n v="405774"/>
  </r>
  <r>
    <x v="11323"/>
    <x v="9951"/>
    <x v="4963"/>
    <n v="472712"/>
  </r>
  <r>
    <x v="11324"/>
    <x v="9952"/>
    <x v="500"/>
    <n v="258251"/>
  </r>
  <r>
    <x v="11325"/>
    <x v="9953"/>
    <x v="1111"/>
    <n v="154256"/>
  </r>
  <r>
    <x v="11326"/>
    <x v="9953"/>
    <x v="4964"/>
    <n v="471403"/>
  </r>
  <r>
    <x v="11327"/>
    <x v="9954"/>
    <x v="2934"/>
    <n v="411922"/>
  </r>
  <r>
    <x v="11328"/>
    <x v="9955"/>
    <x v="3537"/>
    <n v="158978"/>
  </r>
  <r>
    <x v="11329"/>
    <x v="9956"/>
    <x v="75"/>
    <n v="129210"/>
  </r>
  <r>
    <x v="11330"/>
    <x v="9956"/>
    <x v="1909"/>
    <n v="21760"/>
  </r>
  <r>
    <x v="11331"/>
    <x v="9957"/>
    <x v="4965"/>
    <n v="347008"/>
  </r>
  <r>
    <x v="11332"/>
    <x v="9958"/>
    <x v="4966"/>
    <n v="228405"/>
  </r>
  <r>
    <x v="11333"/>
    <x v="9958"/>
    <x v="4967"/>
    <n v="458567"/>
  </r>
  <r>
    <x v="11334"/>
    <x v="9958"/>
    <x v="4968"/>
    <n v="182191"/>
  </r>
  <r>
    <x v="11335"/>
    <x v="9959"/>
    <x v="2878"/>
    <n v="118549"/>
  </r>
  <r>
    <x v="11336"/>
    <x v="9960"/>
    <x v="4774"/>
    <n v="227775"/>
  </r>
  <r>
    <x v="11337"/>
    <x v="9961"/>
    <x v="4969"/>
    <n v="158978"/>
  </r>
  <r>
    <x v="11338"/>
    <x v="9962"/>
    <x v="4970"/>
    <n v="411922"/>
  </r>
  <r>
    <x v="11339"/>
    <x v="9963"/>
    <x v="2180"/>
    <n v="156555"/>
  </r>
  <r>
    <x v="11340"/>
    <x v="9963"/>
    <x v="2450"/>
    <n v="238134"/>
  </r>
  <r>
    <x v="11341"/>
    <x v="9964"/>
    <x v="3361"/>
    <n v="411922"/>
  </r>
  <r>
    <x v="11342"/>
    <x v="9964"/>
    <x v="179"/>
    <n v="111368"/>
  </r>
  <r>
    <x v="11343"/>
    <x v="9964"/>
    <x v="4015"/>
    <n v="439981"/>
  </r>
  <r>
    <x v="11344"/>
    <x v="9965"/>
    <x v="1124"/>
    <n v="21760"/>
  </r>
  <r>
    <x v="11345"/>
    <x v="9966"/>
    <x v="4971"/>
    <n v="404226"/>
  </r>
  <r>
    <x v="11346"/>
    <x v="9967"/>
    <x v="4972"/>
    <n v="82901"/>
  </r>
  <r>
    <x v="11347"/>
    <x v="9968"/>
    <x v="4300"/>
    <n v="419338"/>
  </r>
  <r>
    <x v="11348"/>
    <x v="9969"/>
    <x v="4973"/>
    <n v="347008"/>
  </r>
  <r>
    <x v="11349"/>
    <x v="9969"/>
    <x v="3560"/>
    <n v="37467"/>
  </r>
  <r>
    <x v="11350"/>
    <x v="9970"/>
    <x v="3310"/>
    <n v="347393"/>
  </r>
  <r>
    <x v="11351"/>
    <x v="9970"/>
    <x v="428"/>
    <n v="359800"/>
  </r>
  <r>
    <x v="11352"/>
    <x v="9971"/>
    <x v="4232"/>
    <n v="56396"/>
  </r>
  <r>
    <x v="11353"/>
    <x v="9971"/>
    <x v="1405"/>
    <n v="473323"/>
  </r>
  <r>
    <x v="11354"/>
    <x v="9972"/>
    <x v="1097"/>
    <n v="421199"/>
  </r>
  <r>
    <x v="11355"/>
    <x v="9973"/>
    <x v="2122"/>
    <n v="411922"/>
  </r>
  <r>
    <x v="11356"/>
    <x v="9973"/>
    <x v="4974"/>
    <n v="301748"/>
  </r>
  <r>
    <x v="11357"/>
    <x v="9973"/>
    <x v="4975"/>
    <n v="411922"/>
  </r>
  <r>
    <x v="11358"/>
    <x v="9973"/>
    <x v="4976"/>
    <n v="118549"/>
  </r>
  <r>
    <x v="11359"/>
    <x v="9974"/>
    <x v="4977"/>
    <n v="304128"/>
  </r>
  <r>
    <x v="11360"/>
    <x v="9975"/>
    <x v="4978"/>
    <n v="241927"/>
  </r>
  <r>
    <x v="11361"/>
    <x v="9975"/>
    <x v="2765"/>
    <n v="207760"/>
  </r>
  <r>
    <x v="11362"/>
    <x v="9975"/>
    <x v="4057"/>
    <n v="276751"/>
  </r>
  <r>
    <x v="11363"/>
    <x v="9976"/>
    <x v="3622"/>
    <n v="176181"/>
  </r>
  <r>
    <x v="11364"/>
    <x v="9976"/>
    <x v="3835"/>
    <n v="411922"/>
  </r>
  <r>
    <x v="11365"/>
    <x v="9977"/>
    <x v="244"/>
    <n v="439981"/>
  </r>
  <r>
    <x v="11366"/>
    <x v="9977"/>
    <x v="3099"/>
    <n v="387595"/>
  </r>
  <r>
    <x v="11367"/>
    <x v="9978"/>
    <x v="2322"/>
    <n v="285813"/>
  </r>
  <r>
    <x v="11368"/>
    <x v="9978"/>
    <x v="4415"/>
    <n v="122902"/>
  </r>
  <r>
    <x v="11369"/>
    <x v="9979"/>
    <x v="4979"/>
    <n v="111368"/>
  </r>
  <r>
    <x v="11370"/>
    <x v="9980"/>
    <x v="273"/>
    <n v="411922"/>
  </r>
  <r>
    <x v="11371"/>
    <x v="9981"/>
    <x v="4698"/>
    <n v="185435"/>
  </r>
  <r>
    <x v="11372"/>
    <x v="9981"/>
    <x v="2605"/>
    <n v="411922"/>
  </r>
  <r>
    <x v="11373"/>
    <x v="9982"/>
    <x v="2537"/>
    <n v="56195"/>
  </r>
  <r>
    <x v="11374"/>
    <x v="9982"/>
    <x v="1108"/>
    <n v="122902"/>
  </r>
  <r>
    <x v="11375"/>
    <x v="9982"/>
    <x v="1177"/>
    <n v="411922"/>
  </r>
  <r>
    <x v="11376"/>
    <x v="9983"/>
    <x v="2556"/>
    <n v="310239"/>
  </r>
  <r>
    <x v="11377"/>
    <x v="9984"/>
    <x v="3644"/>
    <n v="411922"/>
  </r>
  <r>
    <x v="11378"/>
    <x v="9985"/>
    <x v="4980"/>
    <n v="40892"/>
  </r>
  <r>
    <x v="11379"/>
    <x v="9986"/>
    <x v="3469"/>
    <n v="411922"/>
  </r>
  <r>
    <x v="11380"/>
    <x v="9987"/>
    <x v="1114"/>
    <n v="301748"/>
  </r>
  <r>
    <x v="11381"/>
    <x v="9988"/>
    <x v="4135"/>
    <n v="182191"/>
  </r>
  <r>
    <x v="11382"/>
    <x v="9988"/>
    <x v="4981"/>
    <n v="194315"/>
  </r>
  <r>
    <x v="11383"/>
    <x v="9989"/>
    <x v="4982"/>
    <n v="347008"/>
  </r>
  <r>
    <x v="11384"/>
    <x v="9990"/>
    <x v="4983"/>
    <n v="290088"/>
  </r>
  <r>
    <x v="11385"/>
    <x v="9990"/>
    <x v="4034"/>
    <n v="115825"/>
  </r>
  <r>
    <x v="11386"/>
    <x v="9990"/>
    <x v="1285"/>
    <n v="347393"/>
  </r>
  <r>
    <x v="11387"/>
    <x v="9991"/>
    <x v="989"/>
    <n v="351192"/>
  </r>
  <r>
    <x v="11388"/>
    <x v="9991"/>
    <x v="3256"/>
    <n v="56195"/>
  </r>
  <r>
    <x v="11389"/>
    <x v="9992"/>
    <x v="4881"/>
    <n v="440825"/>
  </r>
  <r>
    <x v="11390"/>
    <x v="9993"/>
    <x v="3394"/>
    <n v="250679"/>
  </r>
  <r>
    <x v="11391"/>
    <x v="9993"/>
    <x v="1093"/>
    <n v="230778"/>
  </r>
  <r>
    <x v="11392"/>
    <x v="9993"/>
    <x v="4984"/>
    <n v="74456"/>
  </r>
  <r>
    <x v="11393"/>
    <x v="9994"/>
    <x v="4258"/>
    <n v="472712"/>
  </r>
  <r>
    <x v="11394"/>
    <x v="9995"/>
    <x v="1193"/>
    <n v="95638"/>
  </r>
  <r>
    <x v="11395"/>
    <x v="9996"/>
    <x v="157"/>
    <n v="19525"/>
  </r>
  <r>
    <x v="11396"/>
    <x v="9997"/>
    <x v="4985"/>
    <n v="252370"/>
  </r>
  <r>
    <x v="11397"/>
    <x v="9998"/>
    <x v="3410"/>
    <n v="222412"/>
  </r>
  <r>
    <x v="11398"/>
    <x v="9998"/>
    <x v="3416"/>
    <n v="230507"/>
  </r>
  <r>
    <x v="11399"/>
    <x v="9999"/>
    <x v="4986"/>
    <n v="56195"/>
  </r>
  <r>
    <x v="11400"/>
    <x v="10000"/>
    <x v="1859"/>
    <n v="196571"/>
  </r>
  <r>
    <x v="11401"/>
    <x v="10000"/>
    <x v="874"/>
    <n v="184941"/>
  </r>
  <r>
    <x v="11402"/>
    <x v="10001"/>
    <x v="4987"/>
    <n v="460633"/>
  </r>
  <r>
    <x v="11403"/>
    <x v="10002"/>
    <x v="3478"/>
    <n v="150658"/>
  </r>
  <r>
    <x v="11404"/>
    <x v="10003"/>
    <x v="4988"/>
    <n v="191706"/>
  </r>
  <r>
    <x v="11405"/>
    <x v="10004"/>
    <x v="2613"/>
    <n v="250679"/>
  </r>
  <r>
    <x v="11406"/>
    <x v="10004"/>
    <x v="494"/>
    <n v="170185"/>
  </r>
  <r>
    <x v="11407"/>
    <x v="10005"/>
    <x v="2141"/>
    <n v="76405"/>
  </r>
  <r>
    <x v="11408"/>
    <x v="10006"/>
    <x v="4989"/>
    <n v="191893"/>
  </r>
  <r>
    <x v="11409"/>
    <x v="10006"/>
    <x v="3855"/>
    <n v="305103"/>
  </r>
  <r>
    <x v="11410"/>
    <x v="10007"/>
    <x v="3117"/>
    <n v="177109"/>
  </r>
  <r>
    <x v="11411"/>
    <x v="10008"/>
    <x v="1397"/>
    <n v="407315"/>
  </r>
  <r>
    <x v="11412"/>
    <x v="10008"/>
    <x v="4376"/>
    <n v="411922"/>
  </r>
  <r>
    <x v="11413"/>
    <x v="10008"/>
    <x v="1007"/>
    <n v="182676"/>
  </r>
  <r>
    <x v="11414"/>
    <x v="10009"/>
    <x v="3231"/>
    <n v="250679"/>
  </r>
  <r>
    <x v="11415"/>
    <x v="10010"/>
    <x v="4990"/>
    <n v="179296"/>
  </r>
  <r>
    <x v="11416"/>
    <x v="10010"/>
    <x v="4815"/>
    <n v="200351"/>
  </r>
  <r>
    <x v="11417"/>
    <x v="10011"/>
    <x v="4052"/>
    <n v="179296"/>
  </r>
  <r>
    <x v="11418"/>
    <x v="10012"/>
    <x v="2166"/>
    <n v="330333"/>
  </r>
  <r>
    <x v="11419"/>
    <x v="10013"/>
    <x v="4991"/>
    <n v="336616"/>
  </r>
  <r>
    <x v="11420"/>
    <x v="10013"/>
    <x v="4992"/>
    <n v="240809"/>
  </r>
  <r>
    <x v="11421"/>
    <x v="10014"/>
    <x v="889"/>
    <n v="325852"/>
  </r>
  <r>
    <x v="11422"/>
    <x v="10015"/>
    <x v="4703"/>
    <n v="411922"/>
  </r>
  <r>
    <x v="11423"/>
    <x v="10015"/>
    <x v="2570"/>
    <n v="230507"/>
  </r>
  <r>
    <x v="11424"/>
    <x v="10016"/>
    <x v="3455"/>
    <n v="355569"/>
  </r>
  <r>
    <x v="11425"/>
    <x v="10017"/>
    <x v="3880"/>
    <n v="312886"/>
  </r>
  <r>
    <x v="11426"/>
    <x v="10018"/>
    <x v="4993"/>
    <n v="389985"/>
  </r>
  <r>
    <x v="11427"/>
    <x v="10019"/>
    <x v="4994"/>
    <n v="82850"/>
  </r>
  <r>
    <x v="11428"/>
    <x v="10020"/>
    <x v="4995"/>
    <n v="411922"/>
  </r>
  <r>
    <x v="11429"/>
    <x v="10021"/>
    <x v="4048"/>
    <n v="347008"/>
  </r>
  <r>
    <x v="11430"/>
    <x v="10021"/>
    <x v="3629"/>
    <n v="297015"/>
  </r>
  <r>
    <x v="11431"/>
    <x v="10022"/>
    <x v="3831"/>
    <n v="411922"/>
  </r>
  <r>
    <x v="11432"/>
    <x v="10023"/>
    <x v="886"/>
    <n v="443594"/>
  </r>
  <r>
    <x v="11433"/>
    <x v="10024"/>
    <x v="2071"/>
    <n v="82776"/>
  </r>
  <r>
    <x v="11434"/>
    <x v="10025"/>
    <x v="4996"/>
    <n v="12845"/>
  </r>
  <r>
    <x v="11435"/>
    <x v="10026"/>
    <x v="4997"/>
    <n v="347008"/>
  </r>
  <r>
    <x v="11436"/>
    <x v="10026"/>
    <x v="382"/>
    <n v="343591"/>
  </r>
  <r>
    <x v="11437"/>
    <x v="10026"/>
    <x v="4074"/>
    <n v="301748"/>
  </r>
  <r>
    <x v="11438"/>
    <x v="10027"/>
    <x v="3423"/>
    <n v="338279"/>
  </r>
  <r>
    <x v="11439"/>
    <x v="10028"/>
    <x v="2975"/>
    <n v="258219"/>
  </r>
  <r>
    <x v="11440"/>
    <x v="10029"/>
    <x v="2399"/>
    <n v="88863"/>
  </r>
  <r>
    <x v="11441"/>
    <x v="10029"/>
    <x v="3571"/>
    <n v="392434"/>
  </r>
  <r>
    <x v="11442"/>
    <x v="10030"/>
    <x v="4998"/>
    <n v="227775"/>
  </r>
  <r>
    <x v="11443"/>
    <x v="10031"/>
    <x v="4410"/>
    <n v="291066"/>
  </r>
  <r>
    <x v="11444"/>
    <x v="10031"/>
    <x v="4885"/>
    <n v="158978"/>
  </r>
  <r>
    <x v="11445"/>
    <x v="10031"/>
    <x v="4999"/>
    <n v="353381"/>
  </r>
  <r>
    <x v="11446"/>
    <x v="10031"/>
    <x v="848"/>
    <n v="226682"/>
  </r>
  <r>
    <x v="11447"/>
    <x v="10032"/>
    <x v="5000"/>
    <n v="411922"/>
  </r>
  <r>
    <x v="11448"/>
    <x v="10033"/>
    <x v="4744"/>
    <n v="191893"/>
  </r>
  <r>
    <x v="11449"/>
    <x v="10034"/>
    <x v="5001"/>
    <n v="7084"/>
  </r>
  <r>
    <x v="11450"/>
    <x v="10034"/>
    <x v="4347"/>
    <n v="153893"/>
  </r>
  <r>
    <x v="11451"/>
    <x v="10035"/>
    <x v="2214"/>
    <n v="470762"/>
  </r>
  <r>
    <x v="11452"/>
    <x v="10036"/>
    <x v="4386"/>
    <n v="250679"/>
  </r>
  <r>
    <x v="11453"/>
    <x v="10037"/>
    <x v="1253"/>
    <n v="149755"/>
  </r>
  <r>
    <x v="11454"/>
    <x v="10038"/>
    <x v="5002"/>
    <n v="118549"/>
  </r>
  <r>
    <x v="11455"/>
    <x v="10038"/>
    <x v="490"/>
    <n v="82776"/>
  </r>
  <r>
    <x v="11456"/>
    <x v="10039"/>
    <x v="419"/>
    <n v="411922"/>
  </r>
  <r>
    <x v="11457"/>
    <x v="10039"/>
    <x v="1692"/>
    <n v="436838"/>
  </r>
  <r>
    <x v="11458"/>
    <x v="10040"/>
    <x v="5003"/>
    <n v="305874"/>
  </r>
  <r>
    <x v="11459"/>
    <x v="10041"/>
    <x v="5004"/>
    <n v="285365"/>
  </r>
  <r>
    <x v="11460"/>
    <x v="10042"/>
    <x v="5005"/>
    <n v="43842"/>
  </r>
  <r>
    <x v="11461"/>
    <x v="10043"/>
    <x v="3436"/>
    <n v="88863"/>
  </r>
  <r>
    <x v="11462"/>
    <x v="10043"/>
    <x v="5006"/>
    <n v="113947"/>
  </r>
  <r>
    <x v="11463"/>
    <x v="10044"/>
    <x v="5007"/>
    <n v="230507"/>
  </r>
  <r>
    <x v="11464"/>
    <x v="10045"/>
    <x v="1636"/>
    <n v="349014"/>
  </r>
  <r>
    <x v="11465"/>
    <x v="10046"/>
    <x v="5008"/>
    <n v="347393"/>
  </r>
  <r>
    <x v="11466"/>
    <x v="10047"/>
    <x v="3468"/>
    <n v="470762"/>
  </r>
  <r>
    <x v="11467"/>
    <x v="10048"/>
    <x v="3060"/>
    <n v="250679"/>
  </r>
  <r>
    <x v="11468"/>
    <x v="10049"/>
    <x v="1250"/>
    <n v="153893"/>
  </r>
  <r>
    <x v="11469"/>
    <x v="10050"/>
    <x v="5009"/>
    <n v="136025"/>
  </r>
  <r>
    <x v="11470"/>
    <x v="10050"/>
    <x v="5010"/>
    <n v="298988"/>
  </r>
  <r>
    <x v="11471"/>
    <x v="10051"/>
    <x v="2452"/>
    <n v="294248"/>
  </r>
  <r>
    <x v="11472"/>
    <x v="10052"/>
    <x v="1970"/>
    <n v="102086"/>
  </r>
  <r>
    <x v="11473"/>
    <x v="10053"/>
    <x v="5011"/>
    <n v="126317"/>
  </r>
  <r>
    <x v="11474"/>
    <x v="10054"/>
    <x v="12"/>
    <n v="470762"/>
  </r>
  <r>
    <x v="11475"/>
    <x v="10055"/>
    <x v="4379"/>
    <n v="158978"/>
  </r>
  <r>
    <x v="11476"/>
    <x v="10056"/>
    <x v="5012"/>
    <n v="385065"/>
  </r>
  <r>
    <x v="11477"/>
    <x v="10057"/>
    <x v="5013"/>
    <n v="436070"/>
  </r>
  <r>
    <x v="11478"/>
    <x v="10058"/>
    <x v="5014"/>
    <n v="327968"/>
  </r>
  <r>
    <x v="11479"/>
    <x v="10058"/>
    <x v="2421"/>
    <n v="389195"/>
  </r>
  <r>
    <x v="11480"/>
    <x v="10059"/>
    <x v="5015"/>
    <n v="351192"/>
  </r>
  <r>
    <x v="11481"/>
    <x v="10060"/>
    <x v="5016"/>
    <n v="347393"/>
  </r>
  <r>
    <x v="11482"/>
    <x v="10061"/>
    <x v="5017"/>
    <n v="182191"/>
  </r>
  <r>
    <x v="11483"/>
    <x v="10062"/>
    <x v="5018"/>
    <n v="455424"/>
  </r>
  <r>
    <x v="11484"/>
    <x v="10063"/>
    <x v="2664"/>
    <n v="66215"/>
  </r>
  <r>
    <x v="11485"/>
    <x v="10064"/>
    <x v="5019"/>
    <n v="182676"/>
  </r>
  <r>
    <x v="11486"/>
    <x v="10065"/>
    <x v="1377"/>
    <n v="267535"/>
  </r>
  <r>
    <x v="11487"/>
    <x v="10066"/>
    <x v="2436"/>
    <n v="189009"/>
  </r>
  <r>
    <x v="11488"/>
    <x v="10067"/>
    <x v="567"/>
    <n v="411922"/>
  </r>
  <r>
    <x v="11489"/>
    <x v="10068"/>
    <x v="2787"/>
    <n v="154228"/>
  </r>
  <r>
    <x v="11490"/>
    <x v="10069"/>
    <x v="2790"/>
    <n v="347008"/>
  </r>
  <r>
    <x v="11491"/>
    <x v="10070"/>
    <x v="5020"/>
    <n v="322395"/>
  </r>
  <r>
    <x v="11492"/>
    <x v="10071"/>
    <x v="5021"/>
    <n v="411922"/>
  </r>
  <r>
    <x v="11493"/>
    <x v="10072"/>
    <x v="2739"/>
    <n v="419002"/>
  </r>
  <r>
    <x v="11494"/>
    <x v="10073"/>
    <x v="5022"/>
    <n v="154228"/>
  </r>
  <r>
    <x v="11495"/>
    <x v="10074"/>
    <x v="3767"/>
    <n v="170185"/>
  </r>
  <r>
    <x v="11496"/>
    <x v="10075"/>
    <x v="1512"/>
    <n v="370960"/>
  </r>
  <r>
    <x v="11497"/>
    <x v="10076"/>
    <x v="5023"/>
    <n v="188971"/>
  </r>
  <r>
    <x v="11498"/>
    <x v="10077"/>
    <x v="4654"/>
    <n v="347008"/>
  </r>
  <r>
    <x v="11499"/>
    <x v="10078"/>
    <x v="2228"/>
    <n v="140460"/>
  </r>
  <r>
    <x v="11500"/>
    <x v="10079"/>
    <x v="2706"/>
    <n v="351192"/>
  </r>
  <r>
    <x v="11501"/>
    <x v="10080"/>
    <x v="2874"/>
    <n v="411922"/>
  </r>
  <r>
    <x v="11502"/>
    <x v="10080"/>
    <x v="4822"/>
    <n v="182191"/>
  </r>
  <r>
    <x v="11503"/>
    <x v="10081"/>
    <x v="4805"/>
    <n v="227775"/>
  </r>
  <r>
    <x v="11504"/>
    <x v="10082"/>
    <x v="5024"/>
    <n v="230507"/>
  </r>
  <r>
    <x v="11505"/>
    <x v="10083"/>
    <x v="4618"/>
    <n v="411922"/>
  </r>
  <r>
    <x v="11506"/>
    <x v="10083"/>
    <x v="4783"/>
    <n v="273920"/>
  </r>
  <r>
    <x v="11507"/>
    <x v="10084"/>
    <x v="447"/>
    <n v="182191"/>
  </r>
  <r>
    <x v="11508"/>
    <x v="10085"/>
    <x v="3008"/>
    <n v="249345"/>
  </r>
  <r>
    <x v="11509"/>
    <x v="10086"/>
    <x v="5025"/>
    <n v="250679"/>
  </r>
  <r>
    <x v="11510"/>
    <x v="10086"/>
    <x v="4810"/>
    <n v="158978"/>
  </r>
  <r>
    <x v="11511"/>
    <x v="10086"/>
    <x v="1497"/>
    <n v="175689"/>
  </r>
  <r>
    <x v="11512"/>
    <x v="10087"/>
    <x v="3311"/>
    <n v="104958"/>
  </r>
  <r>
    <x v="11513"/>
    <x v="10088"/>
    <x v="5026"/>
    <n v="182191"/>
  </r>
  <r>
    <x v="11514"/>
    <x v="10089"/>
    <x v="1799"/>
    <n v="111153"/>
  </r>
  <r>
    <x v="11515"/>
    <x v="10090"/>
    <x v="5027"/>
    <n v="453926"/>
  </r>
  <r>
    <x v="11516"/>
    <x v="10090"/>
    <x v="2720"/>
    <n v="37644"/>
  </r>
  <r>
    <x v="11517"/>
    <x v="10090"/>
    <x v="4140"/>
    <n v="339713"/>
  </r>
  <r>
    <x v="11518"/>
    <x v="10091"/>
    <x v="1030"/>
    <n v="347393"/>
  </r>
  <r>
    <x v="11519"/>
    <x v="10092"/>
    <x v="4040"/>
    <n v="191893"/>
  </r>
  <r>
    <x v="11520"/>
    <x v="10093"/>
    <x v="3776"/>
    <n v="62570"/>
  </r>
  <r>
    <x v="11521"/>
    <x v="10094"/>
    <x v="5028"/>
    <n v="331472"/>
  </r>
  <r>
    <x v="11522"/>
    <x v="10095"/>
    <x v="2223"/>
    <n v="394819"/>
  </r>
  <r>
    <x v="11523"/>
    <x v="10095"/>
    <x v="4768"/>
    <n v="412293"/>
  </r>
  <r>
    <x v="11524"/>
    <x v="10095"/>
    <x v="5029"/>
    <n v="143750"/>
  </r>
  <r>
    <x v="11525"/>
    <x v="10096"/>
    <x v="5030"/>
    <n v="401297"/>
  </r>
  <r>
    <x v="11526"/>
    <x v="10096"/>
    <x v="5031"/>
    <n v="118549"/>
  </r>
  <r>
    <x v="11527"/>
    <x v="10097"/>
    <x v="5032"/>
    <n v="331902"/>
  </r>
  <r>
    <x v="11528"/>
    <x v="10097"/>
    <x v="3139"/>
    <n v="21760"/>
  </r>
  <r>
    <x v="11529"/>
    <x v="10097"/>
    <x v="2289"/>
    <n v="153893"/>
  </r>
  <r>
    <x v="11530"/>
    <x v="10097"/>
    <x v="5033"/>
    <n v="347393"/>
  </r>
  <r>
    <x v="11531"/>
    <x v="10097"/>
    <x v="3512"/>
    <n v="401945"/>
  </r>
  <r>
    <x v="11532"/>
    <x v="10098"/>
    <x v="3428"/>
    <n v="111368"/>
  </r>
  <r>
    <x v="11533"/>
    <x v="10099"/>
    <x v="1630"/>
    <n v="238989"/>
  </r>
  <r>
    <x v="11534"/>
    <x v="10099"/>
    <x v="1666"/>
    <n v="351192"/>
  </r>
  <r>
    <x v="11535"/>
    <x v="10099"/>
    <x v="5034"/>
    <n v="230347"/>
  </r>
  <r>
    <x v="11536"/>
    <x v="10100"/>
    <x v="5035"/>
    <n v="147928"/>
  </r>
  <r>
    <x v="11537"/>
    <x v="10100"/>
    <x v="3601"/>
    <n v="343712"/>
  </r>
  <r>
    <x v="11538"/>
    <x v="10101"/>
    <x v="3012"/>
    <n v="49819"/>
  </r>
  <r>
    <x v="11539"/>
    <x v="10102"/>
    <x v="3307"/>
    <n v="330333"/>
  </r>
  <r>
    <x v="11540"/>
    <x v="10103"/>
    <x v="4482"/>
    <n v="149755"/>
  </r>
  <r>
    <x v="11541"/>
    <x v="10104"/>
    <x v="834"/>
    <n v="111706"/>
  </r>
  <r>
    <x v="11542"/>
    <x v="10104"/>
    <x v="5036"/>
    <n v="113028"/>
  </r>
  <r>
    <x v="11543"/>
    <x v="10105"/>
    <x v="2963"/>
    <n v="411922"/>
  </r>
  <r>
    <x v="11544"/>
    <x v="10106"/>
    <x v="1412"/>
    <n v="387595"/>
  </r>
  <r>
    <x v="11545"/>
    <x v="10107"/>
    <x v="5037"/>
    <n v="112334"/>
  </r>
  <r>
    <x v="11546"/>
    <x v="10108"/>
    <x v="5038"/>
    <n v="411922"/>
  </r>
  <r>
    <x v="11547"/>
    <x v="10109"/>
    <x v="2525"/>
    <n v="411922"/>
  </r>
  <r>
    <x v="11548"/>
    <x v="10110"/>
    <x v="5039"/>
    <n v="55354"/>
  </r>
  <r>
    <x v="11549"/>
    <x v="10111"/>
    <x v="3496"/>
    <n v="230507"/>
  </r>
  <r>
    <x v="11550"/>
    <x v="10111"/>
    <x v="321"/>
    <n v="357547"/>
  </r>
  <r>
    <x v="11551"/>
    <x v="10111"/>
    <x v="5040"/>
    <n v="407648"/>
  </r>
  <r>
    <x v="11552"/>
    <x v="10112"/>
    <x v="5041"/>
    <n v="345383"/>
  </r>
  <r>
    <x v="11553"/>
    <x v="10113"/>
    <x v="3509"/>
    <n v="79155"/>
  </r>
  <r>
    <x v="11554"/>
    <x v="10114"/>
    <x v="4634"/>
    <n v="471403"/>
  </r>
  <r>
    <x v="11555"/>
    <x v="10114"/>
    <x v="1506"/>
    <n v="411922"/>
  </r>
  <r>
    <x v="11556"/>
    <x v="10114"/>
    <x v="4527"/>
    <n v="305874"/>
  </r>
  <r>
    <x v="11557"/>
    <x v="10115"/>
    <x v="2189"/>
    <n v="51432"/>
  </r>
  <r>
    <x v="11558"/>
    <x v="10116"/>
    <x v="5042"/>
    <n v="250679"/>
  </r>
  <r>
    <x v="11559"/>
    <x v="10117"/>
    <x v="389"/>
    <n v="179296"/>
  </r>
  <r>
    <x v="11560"/>
    <x v="10118"/>
    <x v="5043"/>
    <n v="285680"/>
  </r>
  <r>
    <x v="11561"/>
    <x v="10118"/>
    <x v="5044"/>
    <n v="158978"/>
  </r>
  <r>
    <x v="11562"/>
    <x v="10119"/>
    <x v="1701"/>
    <n v="322795"/>
  </r>
  <r>
    <x v="11563"/>
    <x v="10120"/>
    <x v="4599"/>
    <n v="21760"/>
  </r>
  <r>
    <x v="11564"/>
    <x v="10121"/>
    <x v="1456"/>
    <n v="65383"/>
  </r>
  <r>
    <x v="11565"/>
    <x v="10122"/>
    <x v="3218"/>
    <n v="411922"/>
  </r>
  <r>
    <x v="11566"/>
    <x v="10123"/>
    <x v="817"/>
    <n v="327968"/>
  </r>
  <r>
    <x v="11567"/>
    <x v="10124"/>
    <x v="5045"/>
    <n v="250679"/>
  </r>
  <r>
    <x v="11568"/>
    <x v="10125"/>
    <x v="4689"/>
    <n v="347008"/>
  </r>
  <r>
    <x v="11569"/>
    <x v="10126"/>
    <x v="3251"/>
    <n v="258219"/>
  </r>
  <r>
    <x v="11570"/>
    <x v="10126"/>
    <x v="3497"/>
    <n v="336210"/>
  </r>
  <r>
    <x v="11571"/>
    <x v="10126"/>
    <x v="2087"/>
    <n v="258219"/>
  </r>
  <r>
    <x v="11572"/>
    <x v="10127"/>
    <x v="5046"/>
    <n v="154256"/>
  </r>
  <r>
    <x v="11573"/>
    <x v="10128"/>
    <x v="5047"/>
    <n v="301748"/>
  </r>
  <r>
    <x v="11574"/>
    <x v="10129"/>
    <x v="5048"/>
    <n v="433247"/>
  </r>
  <r>
    <x v="11575"/>
    <x v="10130"/>
    <x v="5049"/>
    <n v="379466"/>
  </r>
  <r>
    <x v="11576"/>
    <x v="10131"/>
    <x v="933"/>
    <n v="230507"/>
  </r>
  <r>
    <x v="11577"/>
    <x v="10132"/>
    <x v="5050"/>
    <n v="158978"/>
  </r>
  <r>
    <x v="11578"/>
    <x v="10133"/>
    <x v="5051"/>
    <n v="94541"/>
  </r>
  <r>
    <x v="11579"/>
    <x v="10134"/>
    <x v="3602"/>
    <n v="411922"/>
  </r>
  <r>
    <x v="11580"/>
    <x v="10134"/>
    <x v="2558"/>
    <n v="392434"/>
  </r>
  <r>
    <x v="11581"/>
    <x v="10134"/>
    <x v="4338"/>
    <n v="411922"/>
  </r>
  <r>
    <x v="11582"/>
    <x v="10135"/>
    <x v="2932"/>
    <n v="411922"/>
  </r>
  <r>
    <x v="11583"/>
    <x v="10135"/>
    <x v="3780"/>
    <n v="300941"/>
  </r>
  <r>
    <x v="11584"/>
    <x v="10136"/>
    <x v="4943"/>
    <n v="158978"/>
  </r>
  <r>
    <x v="11585"/>
    <x v="10137"/>
    <x v="2797"/>
    <n v="66011"/>
  </r>
  <r>
    <x v="11586"/>
    <x v="10138"/>
    <x v="5052"/>
    <n v="450380"/>
  </r>
  <r>
    <x v="11587"/>
    <x v="10139"/>
    <x v="4304"/>
    <n v="75550"/>
  </r>
  <r>
    <x v="11588"/>
    <x v="10140"/>
    <x v="5053"/>
    <n v="436459"/>
  </r>
  <r>
    <x v="11589"/>
    <x v="10141"/>
    <x v="2062"/>
    <n v="230507"/>
  </r>
  <r>
    <x v="11590"/>
    <x v="10142"/>
    <x v="5054"/>
    <n v="397531"/>
  </r>
  <r>
    <x v="11591"/>
    <x v="10143"/>
    <x v="2227"/>
    <n v="118549"/>
  </r>
  <r>
    <x v="11592"/>
    <x v="10144"/>
    <x v="3912"/>
    <n v="230507"/>
  </r>
  <r>
    <x v="11593"/>
    <x v="10145"/>
    <x v="5055"/>
    <n v="347008"/>
  </r>
  <r>
    <x v="11594"/>
    <x v="10146"/>
    <x v="403"/>
    <n v="250679"/>
  </r>
  <r>
    <x v="11595"/>
    <x v="10147"/>
    <x v="5056"/>
    <n v="455413"/>
  </r>
  <r>
    <x v="11596"/>
    <x v="10148"/>
    <x v="4110"/>
    <n v="178668"/>
  </r>
  <r>
    <x v="11597"/>
    <x v="10148"/>
    <x v="5057"/>
    <n v="302130"/>
  </r>
  <r>
    <x v="11598"/>
    <x v="10149"/>
    <x v="3054"/>
    <n v="113028"/>
  </r>
  <r>
    <x v="11599"/>
    <x v="10150"/>
    <x v="5058"/>
    <n v="182191"/>
  </r>
  <r>
    <x v="11600"/>
    <x v="10150"/>
    <x v="5059"/>
    <n v="347008"/>
  </r>
  <r>
    <x v="11601"/>
    <x v="10151"/>
    <x v="5060"/>
    <n v="23892"/>
  </r>
  <r>
    <x v="11602"/>
    <x v="10152"/>
    <x v="5061"/>
    <n v="321534"/>
  </r>
  <r>
    <x v="11603"/>
    <x v="10153"/>
    <x v="5062"/>
    <n v="153893"/>
  </r>
  <r>
    <x v="11604"/>
    <x v="10154"/>
    <x v="1357"/>
    <n v="389195"/>
  </r>
  <r>
    <x v="11605"/>
    <x v="10155"/>
    <x v="4612"/>
    <n v="411922"/>
  </r>
  <r>
    <x v="11606"/>
    <x v="10156"/>
    <x v="3009"/>
    <n v="182191"/>
  </r>
  <r>
    <x v="11607"/>
    <x v="10157"/>
    <x v="187"/>
    <n v="298988"/>
  </r>
  <r>
    <x v="11608"/>
    <x v="10157"/>
    <x v="2994"/>
    <n v="258219"/>
  </r>
  <r>
    <x v="11609"/>
    <x v="10157"/>
    <x v="2138"/>
    <n v="242428"/>
  </r>
  <r>
    <x v="11610"/>
    <x v="10157"/>
    <x v="4344"/>
    <n v="411922"/>
  </r>
  <r>
    <x v="11611"/>
    <x v="10158"/>
    <x v="2245"/>
    <n v="472712"/>
  </r>
  <r>
    <x v="11612"/>
    <x v="10159"/>
    <x v="2323"/>
    <n v="250679"/>
  </r>
  <r>
    <x v="11613"/>
    <x v="10160"/>
    <x v="5063"/>
    <n v="128969"/>
  </r>
  <r>
    <x v="11614"/>
    <x v="10161"/>
    <x v="1977"/>
    <n v="82901"/>
  </r>
  <r>
    <x v="11615"/>
    <x v="10162"/>
    <x v="5064"/>
    <n v="411922"/>
  </r>
  <r>
    <x v="11616"/>
    <x v="10162"/>
    <x v="5065"/>
    <n v="471403"/>
  </r>
  <r>
    <x v="11617"/>
    <x v="10163"/>
    <x v="4873"/>
    <n v="179296"/>
  </r>
  <r>
    <x v="11618"/>
    <x v="10164"/>
    <x v="3216"/>
    <n v="179296"/>
  </r>
  <r>
    <x v="11619"/>
    <x v="10165"/>
    <x v="3255"/>
    <n v="258251"/>
  </r>
  <r>
    <x v="11620"/>
    <x v="10166"/>
    <x v="5066"/>
    <n v="182984"/>
  </r>
  <r>
    <x v="11621"/>
    <x v="10167"/>
    <x v="2865"/>
    <n v="158978"/>
  </r>
  <r>
    <x v="11622"/>
    <x v="10168"/>
    <x v="2814"/>
    <n v="230507"/>
  </r>
  <r>
    <x v="11623"/>
    <x v="10169"/>
    <x v="5067"/>
    <n v="362672"/>
  </r>
  <r>
    <x v="11624"/>
    <x v="10170"/>
    <x v="3122"/>
    <n v="471403"/>
  </r>
  <r>
    <x v="11625"/>
    <x v="10170"/>
    <x v="5068"/>
    <n v="411922"/>
  </r>
  <r>
    <x v="11626"/>
    <x v="10171"/>
    <x v="4803"/>
    <n v="12149"/>
  </r>
  <r>
    <x v="11627"/>
    <x v="10172"/>
    <x v="3651"/>
    <n v="411922"/>
  </r>
  <r>
    <x v="11628"/>
    <x v="10173"/>
    <x v="1528"/>
    <n v="267852"/>
  </r>
  <r>
    <x v="11629"/>
    <x v="10174"/>
    <x v="317"/>
    <n v="118549"/>
  </r>
  <r>
    <x v="11630"/>
    <x v="10174"/>
    <x v="5069"/>
    <n v="148630"/>
  </r>
  <r>
    <x v="11631"/>
    <x v="10175"/>
    <x v="1649"/>
    <n v="405624"/>
  </r>
  <r>
    <x v="11632"/>
    <x v="10176"/>
    <x v="2672"/>
    <n v="347008"/>
  </r>
  <r>
    <x v="11633"/>
    <x v="10177"/>
    <x v="4934"/>
    <n v="60239"/>
  </r>
  <r>
    <x v="11634"/>
    <x v="10178"/>
    <x v="554"/>
    <n v="294042"/>
  </r>
  <r>
    <x v="11635"/>
    <x v="10179"/>
    <x v="4016"/>
    <n v="347393"/>
  </r>
  <r>
    <x v="11636"/>
    <x v="10180"/>
    <x v="812"/>
    <n v="411922"/>
  </r>
  <r>
    <x v="11637"/>
    <x v="10181"/>
    <x v="366"/>
    <n v="478593"/>
  </r>
  <r>
    <x v="11638"/>
    <x v="10182"/>
    <x v="3671"/>
    <n v="21760"/>
  </r>
  <r>
    <x v="11639"/>
    <x v="10183"/>
    <x v="1782"/>
    <n v="83615"/>
  </r>
  <r>
    <x v="11640"/>
    <x v="10184"/>
    <x v="4315"/>
    <n v="250679"/>
  </r>
  <r>
    <x v="11641"/>
    <x v="10185"/>
    <x v="471"/>
    <n v="120139"/>
  </r>
  <r>
    <x v="11642"/>
    <x v="10186"/>
    <x v="4916"/>
    <n v="117745"/>
  </r>
  <r>
    <x v="11643"/>
    <x v="10187"/>
    <x v="4213"/>
    <n v="351192"/>
  </r>
  <r>
    <x v="11644"/>
    <x v="10188"/>
    <x v="2933"/>
    <n v="411922"/>
  </r>
  <r>
    <x v="11645"/>
    <x v="10189"/>
    <x v="2576"/>
    <n v="138209"/>
  </r>
  <r>
    <x v="11646"/>
    <x v="10190"/>
    <x v="1904"/>
    <n v="82901"/>
  </r>
  <r>
    <x v="11647"/>
    <x v="10191"/>
    <x v="2983"/>
    <n v="287577"/>
  </r>
  <r>
    <x v="11648"/>
    <x v="10192"/>
    <x v="4424"/>
    <n v="153893"/>
  </r>
  <r>
    <x v="11649"/>
    <x v="10193"/>
    <x v="2038"/>
    <n v="6790"/>
  </r>
  <r>
    <x v="11650"/>
    <x v="10194"/>
    <x v="4069"/>
    <n v="81554"/>
  </r>
  <r>
    <x v="11651"/>
    <x v="10195"/>
    <x v="4566"/>
    <n v="118549"/>
  </r>
  <r>
    <x v="11652"/>
    <x v="10196"/>
    <x v="4335"/>
    <n v="182984"/>
  </r>
  <r>
    <x v="11653"/>
    <x v="10197"/>
    <x v="3158"/>
    <n v="230507"/>
  </r>
  <r>
    <x v="11654"/>
    <x v="10198"/>
    <x v="818"/>
    <n v="278351"/>
  </r>
  <r>
    <x v="11655"/>
    <x v="10199"/>
    <x v="4450"/>
    <n v="153138"/>
  </r>
  <r>
    <x v="11656"/>
    <x v="10200"/>
    <x v="2425"/>
    <n v="327038"/>
  </r>
  <r>
    <x v="11657"/>
    <x v="10201"/>
    <x v="174"/>
    <n v="392434"/>
  </r>
  <r>
    <x v="11658"/>
    <x v="10202"/>
    <x v="5070"/>
    <n v="401945"/>
  </r>
  <r>
    <x v="11659"/>
    <x v="10203"/>
    <x v="2390"/>
    <n v="411922"/>
  </r>
  <r>
    <x v="11660"/>
    <x v="10204"/>
    <x v="3364"/>
    <n v="273307"/>
  </r>
  <r>
    <x v="11661"/>
    <x v="10205"/>
    <x v="2916"/>
    <n v="466283"/>
  </r>
  <r>
    <x v="11662"/>
    <x v="10206"/>
    <x v="1231"/>
    <n v="54917"/>
  </r>
  <r>
    <x v="11663"/>
    <x v="10207"/>
    <x v="4718"/>
    <n v="294042"/>
  </r>
  <r>
    <x v="11664"/>
    <x v="10208"/>
    <x v="5071"/>
    <n v="21760"/>
  </r>
  <r>
    <x v="11665"/>
    <x v="10209"/>
    <x v="3248"/>
    <n v="250679"/>
  </r>
  <r>
    <x v="11666"/>
    <x v="10210"/>
    <x v="4904"/>
    <n v="250679"/>
  </r>
  <r>
    <x v="11667"/>
    <x v="10211"/>
    <x v="1828"/>
    <n v="471403"/>
  </r>
  <r>
    <x v="11668"/>
    <x v="10212"/>
    <x v="1029"/>
    <n v="87645"/>
  </r>
  <r>
    <x v="11669"/>
    <x v="10213"/>
    <x v="2822"/>
    <n v="451185"/>
  </r>
  <r>
    <x v="11670"/>
    <x v="10214"/>
    <x v="2220"/>
    <n v="411922"/>
  </r>
  <r>
    <x v="11671"/>
    <x v="10215"/>
    <x v="3175"/>
    <n v="394819"/>
  </r>
  <r>
    <x v="11672"/>
    <x v="10216"/>
    <x v="135"/>
    <n v="76405"/>
  </r>
  <r>
    <x v="11673"/>
    <x v="10217"/>
    <x v="3964"/>
    <n v="351192"/>
  </r>
  <r>
    <x v="11674"/>
    <x v="10218"/>
    <x v="4373"/>
    <n v="328259"/>
  </r>
  <r>
    <x v="11675"/>
    <x v="10219"/>
    <x v="2617"/>
    <n v="411922"/>
  </r>
  <r>
    <x v="11676"/>
    <x v="10220"/>
    <x v="1779"/>
    <n v="242428"/>
  </r>
  <r>
    <x v="11677"/>
    <x v="10221"/>
    <x v="4002"/>
    <n v="230507"/>
  </r>
  <r>
    <x v="11678"/>
    <x v="10222"/>
    <x v="5072"/>
    <n v="158978"/>
  </r>
  <r>
    <x v="11679"/>
    <x v="10223"/>
    <x v="3091"/>
    <n v="294875"/>
  </r>
  <r>
    <x v="11680"/>
    <x v="10224"/>
    <x v="5073"/>
    <n v="173184"/>
  </r>
  <r>
    <x v="11681"/>
    <x v="10225"/>
    <x v="2824"/>
    <n v="162939"/>
  </r>
  <r>
    <x v="11682"/>
    <x v="10226"/>
    <x v="2251"/>
    <n v="172207"/>
  </r>
  <r>
    <x v="11683"/>
    <x v="10227"/>
    <x v="4602"/>
    <n v="283433"/>
  </r>
  <r>
    <x v="11684"/>
    <x v="10228"/>
    <x v="1039"/>
    <n v="406570"/>
  </r>
  <r>
    <x v="11685"/>
    <x v="10229"/>
    <x v="5074"/>
    <n v="192331"/>
  </r>
  <r>
    <x v="11686"/>
    <x v="10230"/>
    <x v="3333"/>
    <n v="281056"/>
  </r>
  <r>
    <x v="11687"/>
    <x v="10231"/>
    <x v="1180"/>
    <n v="230507"/>
  </r>
  <r>
    <x v="11688"/>
    <x v="10232"/>
    <x v="2151"/>
    <n v="380039"/>
  </r>
  <r>
    <x v="11689"/>
    <x v="10233"/>
    <x v="3900"/>
    <n v="438697"/>
  </r>
  <r>
    <x v="11690"/>
    <x v="10234"/>
    <x v="2804"/>
    <n v="388561"/>
  </r>
  <r>
    <x v="11691"/>
    <x v="10235"/>
    <x v="2121"/>
    <n v="28275"/>
  </r>
  <r>
    <x v="11692"/>
    <x v="10236"/>
    <x v="1487"/>
    <n v="3528"/>
  </r>
  <r>
    <x v="11693"/>
    <x v="10237"/>
    <x v="3931"/>
    <n v="472712"/>
  </r>
  <r>
    <x v="11694"/>
    <x v="10238"/>
    <x v="1238"/>
    <n v="120096"/>
  </r>
  <r>
    <x v="11695"/>
    <x v="10239"/>
    <x v="5067"/>
    <n v="294042"/>
  </r>
  <r>
    <x v="11696"/>
    <x v="10240"/>
    <x v="2899"/>
    <n v="331056"/>
  </r>
  <r>
    <x v="11697"/>
    <x v="10241"/>
    <x v="984"/>
    <n v="258251"/>
  </r>
  <r>
    <x v="11698"/>
    <x v="10242"/>
    <x v="5075"/>
    <n v="155227"/>
  </r>
  <r>
    <x v="11699"/>
    <x v="10243"/>
    <x v="3750"/>
    <n v="309255"/>
  </r>
  <r>
    <x v="11700"/>
    <x v="10244"/>
    <x v="1283"/>
    <n v="37644"/>
  </r>
  <r>
    <x v="11701"/>
    <x v="10245"/>
    <x v="5076"/>
    <n v="396686"/>
  </r>
  <r>
    <x v="11702"/>
    <x v="10246"/>
    <x v="1925"/>
    <n v="258219"/>
  </r>
  <r>
    <x v="11703"/>
    <x v="10247"/>
    <x v="3819"/>
    <n v="411922"/>
  </r>
  <r>
    <x v="11704"/>
    <x v="10248"/>
    <x v="5077"/>
    <n v="304722"/>
  </r>
  <r>
    <x v="11705"/>
    <x v="10249"/>
    <x v="2598"/>
    <n v="304128"/>
  </r>
  <r>
    <x v="11706"/>
    <x v="10250"/>
    <x v="5078"/>
    <n v="351192"/>
  </r>
  <r>
    <x v="11707"/>
    <x v="10251"/>
    <x v="3715"/>
    <n v="43842"/>
  </r>
  <r>
    <x v="11708"/>
    <x v="10252"/>
    <x v="596"/>
    <n v="359800"/>
  </r>
  <r>
    <x v="11709"/>
    <x v="10253"/>
    <x v="3061"/>
    <n v="399866"/>
  </r>
  <r>
    <x v="11710"/>
    <x v="10254"/>
    <x v="3046"/>
    <n v="287759"/>
  </r>
  <r>
    <x v="11711"/>
    <x v="10255"/>
    <x v="1788"/>
    <n v="347008"/>
  </r>
  <r>
    <x v="11712"/>
    <x v="10256"/>
    <x v="3610"/>
    <n v="258219"/>
  </r>
  <r>
    <x v="11713"/>
    <x v="10257"/>
    <x v="5079"/>
    <n v="472712"/>
  </r>
  <r>
    <x v="11714"/>
    <x v="10258"/>
    <x v="5080"/>
    <n v="351192"/>
  </r>
  <r>
    <x v="11715"/>
    <x v="10259"/>
    <x v="2662"/>
    <n v="7084"/>
  </r>
  <r>
    <x v="11716"/>
    <x v="10260"/>
    <x v="1025"/>
    <n v="347008"/>
  </r>
  <r>
    <x v="11717"/>
    <x v="10261"/>
    <x v="227"/>
    <n v="158978"/>
  </r>
  <r>
    <x v="11718"/>
    <x v="10262"/>
    <x v="4463"/>
    <n v="188971"/>
  </r>
  <r>
    <x v="11719"/>
    <x v="10263"/>
    <x v="4940"/>
    <n v="411922"/>
  </r>
  <r>
    <x v="11720"/>
    <x v="10264"/>
    <x v="4914"/>
    <n v="5151"/>
  </r>
  <r>
    <x v="11721"/>
    <x v="10265"/>
    <x v="141"/>
    <n v="42035"/>
  </r>
  <r>
    <x v="11722"/>
    <x v="10266"/>
    <x v="821"/>
    <n v="308796"/>
  </r>
  <r>
    <x v="11723"/>
    <x v="10267"/>
    <x v="1841"/>
    <n v="250679"/>
  </r>
  <r>
    <x v="11724"/>
    <x v="10268"/>
    <x v="3829"/>
    <n v="162482"/>
  </r>
  <r>
    <x v="11725"/>
    <x v="10269"/>
    <x v="4903"/>
    <n v="411922"/>
  </r>
  <r>
    <x v="11726"/>
    <x v="10270"/>
    <x v="3682"/>
    <n v="158978"/>
  </r>
  <r>
    <x v="11727"/>
    <x v="10271"/>
    <x v="3865"/>
    <n v="473323"/>
  </r>
  <r>
    <x v="11728"/>
    <x v="10272"/>
    <x v="3703"/>
    <n v="238134"/>
  </r>
  <r>
    <x v="11729"/>
    <x v="10273"/>
    <x v="5081"/>
    <n v="405158"/>
  </r>
  <r>
    <x v="11730"/>
    <x v="10274"/>
    <x v="1225"/>
    <n v="172251"/>
  </r>
  <r>
    <x v="11731"/>
    <x v="10275"/>
    <x v="5082"/>
    <n v="230507"/>
  </r>
  <r>
    <x v="11732"/>
    <x v="10276"/>
    <x v="3891"/>
    <n v="118549"/>
  </r>
  <r>
    <x v="11733"/>
    <x v="10277"/>
    <x v="4003"/>
    <n v="347393"/>
  </r>
  <r>
    <x v="11734"/>
    <x v="10278"/>
    <x v="382"/>
    <n v="239565"/>
  </r>
  <r>
    <x v="11735"/>
    <x v="10279"/>
    <x v="5083"/>
    <n v="51162"/>
  </r>
  <r>
    <x v="11736"/>
    <x v="10280"/>
    <x v="3347"/>
    <n v="180863"/>
  </r>
  <r>
    <x v="11737"/>
    <x v="10281"/>
    <x v="1027"/>
    <n v="405278"/>
  </r>
  <r>
    <x v="11738"/>
    <x v="10282"/>
    <x v="3696"/>
    <n v="250679"/>
  </r>
  <r>
    <x v="11739"/>
    <x v="10283"/>
    <x v="3985"/>
    <n v="351192"/>
  </r>
  <r>
    <x v="11740"/>
    <x v="10284"/>
    <x v="807"/>
    <n v="88863"/>
  </r>
  <r>
    <x v="11741"/>
    <x v="10285"/>
    <x v="3135"/>
    <n v="153893"/>
  </r>
  <r>
    <x v="11742"/>
    <x v="10286"/>
    <x v="4669"/>
    <n v="250679"/>
  </r>
  <r>
    <x v="11743"/>
    <x v="10287"/>
    <x v="4760"/>
    <n v="234810"/>
  </r>
  <r>
    <x v="11744"/>
    <x v="10288"/>
    <x v="4771"/>
    <n v="230507"/>
  </r>
  <r>
    <x v="11745"/>
    <x v="10289"/>
    <x v="114"/>
    <n v="230507"/>
  </r>
  <r>
    <x v="11746"/>
    <x v="10290"/>
    <x v="2216"/>
    <n v="43842"/>
  </r>
  <r>
    <x v="11747"/>
    <x v="10291"/>
    <x v="2856"/>
    <n v="459020"/>
  </r>
  <r>
    <x v="11748"/>
    <x v="10292"/>
    <x v="4793"/>
    <n v="173184"/>
  </r>
  <r>
    <x v="11749"/>
    <x v="10293"/>
    <x v="3943"/>
    <n v="472712"/>
  </r>
  <r>
    <x v="11750"/>
    <x v="10294"/>
    <x v="4843"/>
    <n v="75080"/>
  </r>
  <r>
    <x v="11751"/>
    <x v="10295"/>
    <x v="1125"/>
    <n v="347008"/>
  </r>
  <r>
    <x v="11752"/>
    <x v="10296"/>
    <x v="178"/>
    <n v="230507"/>
  </r>
  <r>
    <x v="11753"/>
    <x v="10297"/>
    <x v="1481"/>
    <n v="433247"/>
  </r>
  <r>
    <x v="11754"/>
    <x v="10298"/>
    <x v="4723"/>
    <n v="189009"/>
  </r>
  <r>
    <x v="11755"/>
    <x v="10299"/>
    <x v="746"/>
    <n v="88008"/>
  </r>
  <r>
    <x v="11756"/>
    <x v="10300"/>
    <x v="3170"/>
    <n v="451656"/>
  </r>
  <r>
    <x v="11757"/>
    <x v="10301"/>
    <x v="5084"/>
    <n v="436600"/>
  </r>
  <r>
    <x v="11758"/>
    <x v="10302"/>
    <x v="3679"/>
    <n v="438887"/>
  </r>
  <r>
    <x v="11759"/>
    <x v="10303"/>
    <x v="2682"/>
    <n v="153893"/>
  </r>
  <r>
    <x v="11760"/>
    <x v="10304"/>
    <x v="4067"/>
    <n v="191893"/>
  </r>
  <r>
    <x v="11761"/>
    <x v="10305"/>
    <x v="5061"/>
    <n v="250679"/>
  </r>
  <r>
    <x v="11762"/>
    <x v="10306"/>
    <x v="98"/>
    <n v="54784"/>
  </r>
  <r>
    <x v="11763"/>
    <x v="10307"/>
    <x v="1789"/>
    <n v="411922"/>
  </r>
  <r>
    <x v="11764"/>
    <x v="10308"/>
    <x v="687"/>
    <n v="117745"/>
  </r>
  <r>
    <x v="11765"/>
    <x v="10309"/>
    <x v="3736"/>
    <n v="396686"/>
  </r>
  <r>
    <x v="11766"/>
    <x v="10310"/>
    <x v="2247"/>
    <n v="411922"/>
  </r>
  <r>
    <x v="11767"/>
    <x v="10311"/>
    <x v="1148"/>
    <n v="59310"/>
  </r>
  <r>
    <x v="11768"/>
    <x v="10312"/>
    <x v="5085"/>
    <n v="250679"/>
  </r>
  <r>
    <x v="11769"/>
    <x v="10313"/>
    <x v="5086"/>
    <n v="244574"/>
  </r>
  <r>
    <x v="11770"/>
    <x v="10314"/>
    <x v="1493"/>
    <n v="281056"/>
  </r>
  <r>
    <x v="11771"/>
    <x v="10315"/>
    <x v="4079"/>
    <n v="43697"/>
  </r>
  <r>
    <x v="11772"/>
    <x v="10316"/>
    <x v="3549"/>
    <n v="158978"/>
  </r>
  <r>
    <x v="11773"/>
    <x v="10317"/>
    <x v="1744"/>
    <n v="37644"/>
  </r>
  <r>
    <x v="11774"/>
    <x v="10318"/>
    <x v="2191"/>
    <n v="372315"/>
  </r>
  <r>
    <x v="11775"/>
    <x v="10319"/>
    <x v="2310"/>
    <n v="411922"/>
  </r>
  <r>
    <x v="11776"/>
    <x v="10320"/>
    <x v="2552"/>
    <n v="10148"/>
  </r>
  <r>
    <x v="11777"/>
    <x v="10321"/>
    <x v="3003"/>
    <n v="179296"/>
  </r>
  <r>
    <x v="11778"/>
    <x v="10322"/>
    <x v="1273"/>
    <n v="182984"/>
  </r>
  <r>
    <x v="11779"/>
    <x v="10323"/>
    <x v="2453"/>
    <n v="311670"/>
  </r>
  <r>
    <x v="11780"/>
    <x v="10324"/>
    <x v="4334"/>
    <n v="250679"/>
  </r>
  <r>
    <x v="11781"/>
    <x v="10325"/>
    <x v="690"/>
    <n v="201615"/>
  </r>
  <r>
    <x v="11782"/>
    <x v="10326"/>
    <x v="4117"/>
    <n v="351192"/>
  </r>
  <r>
    <x v="11783"/>
    <x v="10327"/>
    <x v="3580"/>
    <n v="230507"/>
  </r>
  <r>
    <x v="11784"/>
    <x v="10328"/>
    <x v="856"/>
    <n v="367087"/>
  </r>
  <r>
    <x v="11785"/>
    <x v="10329"/>
    <x v="5087"/>
    <n v="401945"/>
  </r>
  <r>
    <x v="11786"/>
    <x v="10330"/>
    <x v="3028"/>
    <n v="324893"/>
  </r>
  <r>
    <x v="11787"/>
    <x v="10331"/>
    <x v="5088"/>
    <n v="230507"/>
  </r>
  <r>
    <x v="11788"/>
    <x v="10332"/>
    <x v="5089"/>
    <n v="351192"/>
  </r>
  <r>
    <x v="11789"/>
    <x v="10333"/>
    <x v="1523"/>
    <n v="52509"/>
  </r>
  <r>
    <x v="11790"/>
    <x v="10334"/>
    <x v="2767"/>
    <n v="137327"/>
  </r>
  <r>
    <x v="11791"/>
    <x v="10335"/>
    <x v="3442"/>
    <n v="369308"/>
  </r>
  <r>
    <x v="11792"/>
    <x v="10336"/>
    <x v="2532"/>
    <n v="179296"/>
  </r>
  <r>
    <x v="11793"/>
    <x v="10337"/>
    <x v="5090"/>
    <n v="411922"/>
  </r>
  <r>
    <x v="11794"/>
    <x v="10338"/>
    <x v="1559"/>
    <n v="377011"/>
  </r>
  <r>
    <x v="11795"/>
    <x v="10339"/>
    <x v="1476"/>
    <n v="118549"/>
  </r>
  <r>
    <x v="11796"/>
    <x v="10340"/>
    <x v="1798"/>
    <n v="43697"/>
  </r>
  <r>
    <x v="11797"/>
    <x v="10341"/>
    <x v="3405"/>
    <n v="294042"/>
  </r>
  <r>
    <x v="11798"/>
    <x v="10342"/>
    <x v="1632"/>
    <n v="180863"/>
  </r>
  <r>
    <x v="11799"/>
    <x v="10343"/>
    <x v="5091"/>
    <n v="60110"/>
  </r>
  <r>
    <x v="11800"/>
    <x v="10344"/>
    <x v="3441"/>
    <n v="472712"/>
  </r>
  <r>
    <x v="11801"/>
    <x v="10345"/>
    <x v="3632"/>
    <n v="452568"/>
  </r>
  <r>
    <x v="11802"/>
    <x v="10346"/>
    <x v="4221"/>
    <n v="341333"/>
  </r>
  <r>
    <x v="11803"/>
    <x v="10347"/>
    <x v="2039"/>
    <n v="165114"/>
  </r>
  <r>
    <x v="11804"/>
    <x v="10348"/>
    <x v="5092"/>
    <n v="123413"/>
  </r>
  <r>
    <x v="11805"/>
    <x v="10349"/>
    <x v="2560"/>
    <n v="158978"/>
  </r>
  <r>
    <x v="11806"/>
    <x v="10350"/>
    <x v="3220"/>
    <n v="347393"/>
  </r>
  <r>
    <x v="11807"/>
    <x v="10351"/>
    <x v="4013"/>
    <n v="33094"/>
  </r>
  <r>
    <x v="11808"/>
    <x v="10352"/>
    <x v="387"/>
    <n v="75550"/>
  </r>
  <r>
    <x v="11809"/>
    <x v="10353"/>
    <x v="3492"/>
    <n v="349014"/>
  </r>
  <r>
    <x v="11810"/>
    <x v="10354"/>
    <x v="5093"/>
    <n v="182984"/>
  </r>
  <r>
    <x v="11811"/>
    <x v="10355"/>
    <x v="4998"/>
    <n v="19525"/>
  </r>
  <r>
    <x v="11812"/>
    <x v="10356"/>
    <x v="3729"/>
    <n v="330333"/>
  </r>
  <r>
    <x v="11813"/>
    <x v="10357"/>
    <x v="4555"/>
    <n v="396787"/>
  </r>
  <r>
    <x v="11814"/>
    <x v="10358"/>
    <x v="2870"/>
    <n v="411922"/>
  </r>
  <r>
    <x v="11815"/>
    <x v="10359"/>
    <x v="720"/>
    <n v="351192"/>
  </r>
  <r>
    <x v="11816"/>
    <x v="10360"/>
    <x v="4011"/>
    <n v="411922"/>
  </r>
  <r>
    <x v="11817"/>
    <x v="10361"/>
    <x v="3488"/>
    <n v="155809"/>
  </r>
  <r>
    <x v="11818"/>
    <x v="10362"/>
    <x v="3399"/>
    <n v="325852"/>
  </r>
  <r>
    <x v="11819"/>
    <x v="10363"/>
    <x v="1963"/>
    <n v="122982"/>
  </r>
  <r>
    <x v="11820"/>
    <x v="10364"/>
    <x v="1937"/>
    <n v="100412"/>
  </r>
  <r>
    <x v="11821"/>
    <x v="10365"/>
    <x v="4284"/>
    <n v="301748"/>
  </r>
  <r>
    <x v="11822"/>
    <x v="10366"/>
    <x v="5094"/>
    <n v="466283"/>
  </r>
  <r>
    <x v="11823"/>
    <x v="10367"/>
    <x v="3512"/>
    <n v="131746"/>
  </r>
  <r>
    <x v="11824"/>
    <x v="10368"/>
    <x v="2994"/>
    <n v="103067"/>
  </r>
  <r>
    <x v="11825"/>
    <x v="10369"/>
    <x v="5095"/>
    <n v="4199"/>
  </r>
  <r>
    <x v="11826"/>
    <x v="10370"/>
    <x v="882"/>
    <n v="304722"/>
  </r>
  <r>
    <x v="11827"/>
    <x v="10371"/>
    <x v="3178"/>
    <n v="65828"/>
  </r>
  <r>
    <x v="11828"/>
    <x v="10372"/>
    <x v="5096"/>
    <n v="411922"/>
  </r>
  <r>
    <x v="11829"/>
    <x v="10373"/>
    <x v="91"/>
    <n v="5151"/>
  </r>
  <r>
    <x v="11830"/>
    <x v="10374"/>
    <x v="4209"/>
    <n v="221778"/>
  </r>
  <r>
    <x v="11831"/>
    <x v="10375"/>
    <x v="5097"/>
    <n v="282497"/>
  </r>
  <r>
    <x v="11832"/>
    <x v="10376"/>
    <x v="4599"/>
    <n v="285680"/>
  </r>
  <r>
    <x v="11833"/>
    <x v="10377"/>
    <x v="894"/>
    <n v="269158"/>
  </r>
  <r>
    <x v="11834"/>
    <x v="10378"/>
    <x v="451"/>
    <n v="57103"/>
  </r>
  <r>
    <x v="11835"/>
    <x v="10379"/>
    <x v="2639"/>
    <n v="219316"/>
  </r>
  <r>
    <x v="11836"/>
    <x v="10380"/>
    <x v="5098"/>
    <n v="351192"/>
  </r>
  <r>
    <x v="11837"/>
    <x v="10381"/>
    <x v="2838"/>
    <n v="31749"/>
  </r>
  <r>
    <x v="11838"/>
    <x v="10382"/>
    <x v="1232"/>
    <n v="411922"/>
  </r>
  <r>
    <x v="11839"/>
    <x v="10383"/>
    <x v="5099"/>
    <n v="371515"/>
  </r>
  <r>
    <x v="11840"/>
    <x v="10384"/>
    <x v="2086"/>
    <n v="351192"/>
  </r>
  <r>
    <x v="11841"/>
    <x v="10385"/>
    <x v="3824"/>
    <n v="411922"/>
  </r>
  <r>
    <x v="11842"/>
    <x v="10386"/>
    <x v="3807"/>
    <n v="302313"/>
  </r>
  <r>
    <x v="11843"/>
    <x v="10387"/>
    <x v="5100"/>
    <n v="411922"/>
  </r>
  <r>
    <x v="11844"/>
    <x v="10388"/>
    <x v="4460"/>
    <n v="230507"/>
  </r>
  <r>
    <x v="11845"/>
    <x v="10389"/>
    <x v="4629"/>
    <n v="411922"/>
  </r>
  <r>
    <x v="11846"/>
    <x v="10390"/>
    <x v="3020"/>
    <n v="273575"/>
  </r>
  <r>
    <x v="11847"/>
    <x v="10391"/>
    <x v="2523"/>
    <n v="148570"/>
  </r>
  <r>
    <x v="11848"/>
    <x v="10392"/>
    <x v="4298"/>
    <n v="411922"/>
  </r>
  <r>
    <x v="11849"/>
    <x v="10393"/>
    <x v="1716"/>
    <n v="466283"/>
  </r>
  <r>
    <x v="11850"/>
    <x v="10394"/>
    <x v="5101"/>
    <n v="104958"/>
  </r>
  <r>
    <x v="11851"/>
    <x v="10395"/>
    <x v="56"/>
    <n v="207996"/>
  </r>
  <r>
    <x v="11852"/>
    <x v="10396"/>
    <x v="447"/>
    <n v="312954"/>
  </r>
  <r>
    <x v="11853"/>
    <x v="10397"/>
    <x v="746"/>
    <n v="250679"/>
  </r>
  <r>
    <x v="11854"/>
    <x v="10398"/>
    <x v="5102"/>
    <n v="273603"/>
  </r>
  <r>
    <x v="11855"/>
    <x v="10399"/>
    <x v="3585"/>
    <n v="394819"/>
  </r>
  <r>
    <x v="11856"/>
    <x v="10400"/>
    <x v="1998"/>
    <n v="351192"/>
  </r>
  <r>
    <x v="11857"/>
    <x v="10401"/>
    <x v="497"/>
    <n v="347008"/>
  </r>
  <r>
    <x v="11858"/>
    <x v="10402"/>
    <x v="483"/>
    <n v="327633"/>
  </r>
  <r>
    <x v="11859"/>
    <x v="10403"/>
    <x v="4494"/>
    <n v="250679"/>
  </r>
  <r>
    <x v="11860"/>
    <x v="10404"/>
    <x v="867"/>
    <n v="250679"/>
  </r>
  <r>
    <x v="11861"/>
    <x v="10405"/>
    <x v="4"/>
    <n v="301748"/>
  </r>
  <r>
    <x v="11862"/>
    <x v="10406"/>
    <x v="3639"/>
    <n v="241927"/>
  </r>
  <r>
    <x v="11863"/>
    <x v="10407"/>
    <x v="4770"/>
    <n v="304128"/>
  </r>
  <r>
    <x v="11864"/>
    <x v="10408"/>
    <x v="3725"/>
    <n v="168327"/>
  </r>
  <r>
    <x v="11865"/>
    <x v="10409"/>
    <x v="2873"/>
    <n v="86587"/>
  </r>
  <r>
    <x v="11866"/>
    <x v="10410"/>
    <x v="4092"/>
    <n v="248241"/>
  </r>
  <r>
    <x v="11867"/>
    <x v="10411"/>
    <x v="5103"/>
    <n v="370276"/>
  </r>
  <r>
    <x v="11868"/>
    <x v="10412"/>
    <x v="5104"/>
    <n v="351192"/>
  </r>
  <r>
    <x v="11869"/>
    <x v="10413"/>
    <x v="1833"/>
    <n v="411922"/>
  </r>
  <r>
    <x v="11870"/>
    <x v="10414"/>
    <x v="180"/>
    <n v="411922"/>
  </r>
  <r>
    <x v="11871"/>
    <x v="10415"/>
    <x v="5105"/>
    <n v="250679"/>
  </r>
  <r>
    <x v="11872"/>
    <x v="10416"/>
    <x v="5106"/>
    <n v="158978"/>
  </r>
  <r>
    <x v="11873"/>
    <x v="10417"/>
    <x v="4850"/>
    <n v="184941"/>
  </r>
  <r>
    <x v="11874"/>
    <x v="10418"/>
    <x v="3790"/>
    <n v="304722"/>
  </r>
  <r>
    <x v="11875"/>
    <x v="10419"/>
    <x v="2856"/>
    <n v="111368"/>
  </r>
  <r>
    <x v="11876"/>
    <x v="10420"/>
    <x v="4015"/>
    <n v="302565"/>
  </r>
  <r>
    <x v="11877"/>
    <x v="10421"/>
    <x v="5107"/>
    <n v="454895"/>
  </r>
  <r>
    <x v="11878"/>
    <x v="10422"/>
    <x v="4929"/>
    <n v="304128"/>
  </r>
  <r>
    <x v="11879"/>
    <x v="10423"/>
    <x v="2691"/>
    <n v="370651"/>
  </r>
  <r>
    <x v="11880"/>
    <x v="10424"/>
    <x v="3658"/>
    <n v="208036"/>
  </r>
  <r>
    <x v="11881"/>
    <x v="10425"/>
    <x v="3066"/>
    <n v="411922"/>
  </r>
  <r>
    <x v="11882"/>
    <x v="10426"/>
    <x v="2286"/>
    <n v="172251"/>
  </r>
  <r>
    <x v="11883"/>
    <x v="10427"/>
    <x v="3102"/>
    <n v="411922"/>
  </r>
  <r>
    <x v="11884"/>
    <x v="10427"/>
    <x v="4133"/>
    <n v="52912"/>
  </r>
  <r>
    <x v="11885"/>
    <x v="10428"/>
    <x v="5108"/>
    <n v="86587"/>
  </r>
  <r>
    <x v="11886"/>
    <x v="10429"/>
    <x v="884"/>
    <n v="230027"/>
  </r>
  <r>
    <x v="11887"/>
    <x v="10430"/>
    <x v="3388"/>
    <n v="158978"/>
  </r>
  <r>
    <x v="11888"/>
    <x v="10431"/>
    <x v="3475"/>
    <n v="62570"/>
  </r>
  <r>
    <x v="11889"/>
    <x v="10432"/>
    <x v="3498"/>
    <n v="250679"/>
  </r>
  <r>
    <x v="11890"/>
    <x v="10433"/>
    <x v="1622"/>
    <n v="73643"/>
  </r>
  <r>
    <x v="11891"/>
    <x v="10434"/>
    <x v="2903"/>
    <n v="29893"/>
  </r>
  <r>
    <x v="11892"/>
    <x v="10435"/>
    <x v="947"/>
    <n v="130322"/>
  </r>
  <r>
    <x v="11893"/>
    <x v="10436"/>
    <x v="149"/>
    <n v="357547"/>
  </r>
  <r>
    <x v="11894"/>
    <x v="10437"/>
    <x v="215"/>
    <n v="297015"/>
  </r>
  <r>
    <x v="11895"/>
    <x v="10438"/>
    <x v="2638"/>
    <n v="191437"/>
  </r>
  <r>
    <x v="11896"/>
    <x v="10439"/>
    <x v="771"/>
    <n v="330333"/>
  </r>
  <r>
    <x v="11897"/>
    <x v="10440"/>
    <x v="2091"/>
    <n v="347393"/>
  </r>
  <r>
    <x v="11898"/>
    <x v="10441"/>
    <x v="2456"/>
    <n v="466414"/>
  </r>
  <r>
    <x v="11899"/>
    <x v="10442"/>
    <x v="5109"/>
    <n v="129210"/>
  </r>
  <r>
    <x v="11900"/>
    <x v="10443"/>
    <x v="848"/>
    <n v="462580"/>
  </r>
  <r>
    <x v="11901"/>
    <x v="10444"/>
    <x v="5110"/>
    <n v="230507"/>
  </r>
  <r>
    <x v="11902"/>
    <x v="10445"/>
    <x v="5111"/>
    <n v="45595"/>
  </r>
  <r>
    <x v="11903"/>
    <x v="10446"/>
    <x v="1978"/>
    <n v="472188"/>
  </r>
  <r>
    <x v="11904"/>
    <x v="10447"/>
    <x v="2742"/>
    <n v="158978"/>
  </r>
  <r>
    <x v="11905"/>
    <x v="10448"/>
    <x v="1046"/>
    <n v="250679"/>
  </r>
  <r>
    <x v="11906"/>
    <x v="10449"/>
    <x v="2113"/>
    <n v="192331"/>
  </r>
  <r>
    <x v="11907"/>
    <x v="10450"/>
    <x v="4725"/>
    <n v="228405"/>
  </r>
  <r>
    <x v="11908"/>
    <x v="10451"/>
    <x v="2629"/>
    <n v="330333"/>
  </r>
  <r>
    <x v="11909"/>
    <x v="10452"/>
    <x v="3189"/>
    <n v="369098"/>
  </r>
  <r>
    <x v="11910"/>
    <x v="10453"/>
    <x v="898"/>
    <n v="411922"/>
  </r>
  <r>
    <x v="11911"/>
    <x v="10454"/>
    <x v="327"/>
    <n v="289759"/>
  </r>
  <r>
    <x v="11912"/>
    <x v="10455"/>
    <x v="5112"/>
    <n v="347008"/>
  </r>
  <r>
    <x v="11913"/>
    <x v="10456"/>
    <x v="5113"/>
    <n v="5151"/>
  </r>
  <r>
    <x v="11914"/>
    <x v="10457"/>
    <x v="954"/>
    <n v="122902"/>
  </r>
  <r>
    <x v="11915"/>
    <x v="10458"/>
    <x v="3893"/>
    <n v="245484"/>
  </r>
  <r>
    <x v="11916"/>
    <x v="10459"/>
    <x v="471"/>
    <n v="460633"/>
  </r>
  <r>
    <x v="11917"/>
    <x v="10460"/>
    <x v="2986"/>
    <n v="357547"/>
  </r>
  <r>
    <x v="11918"/>
    <x v="10461"/>
    <x v="2793"/>
    <n v="153808"/>
  </r>
  <r>
    <x v="11919"/>
    <x v="10462"/>
    <x v="5114"/>
    <n v="153893"/>
  </r>
  <r>
    <x v="11920"/>
    <x v="10462"/>
    <x v="3977"/>
    <n v="449373"/>
  </r>
  <r>
    <x v="11921"/>
    <x v="10463"/>
    <x v="3098"/>
    <n v="411922"/>
  </r>
  <r>
    <x v="11922"/>
    <x v="10464"/>
    <x v="1411"/>
    <n v="241927"/>
  </r>
  <r>
    <x v="11923"/>
    <x v="10465"/>
    <x v="448"/>
    <n v="38593"/>
  </r>
  <r>
    <x v="11924"/>
    <x v="10466"/>
    <x v="5001"/>
    <n v="411922"/>
  </r>
  <r>
    <x v="11925"/>
    <x v="10467"/>
    <x v="2067"/>
    <n v="158978"/>
  </r>
  <r>
    <x v="11926"/>
    <x v="10468"/>
    <x v="3456"/>
    <n v="219311"/>
  </r>
  <r>
    <x v="11927"/>
    <x v="10469"/>
    <x v="4398"/>
    <n v="250679"/>
  </r>
  <r>
    <x v="11928"/>
    <x v="10470"/>
    <x v="5115"/>
    <n v="145779"/>
  </r>
  <r>
    <x v="11929"/>
    <x v="10471"/>
    <x v="4359"/>
    <n v="74982"/>
  </r>
  <r>
    <x v="11930"/>
    <x v="10472"/>
    <x v="4487"/>
    <n v="294042"/>
  </r>
  <r>
    <x v="11931"/>
    <x v="10473"/>
    <x v="2454"/>
    <n v="394154"/>
  </r>
  <r>
    <x v="11932"/>
    <x v="10474"/>
    <x v="2429"/>
    <n v="51162"/>
  </r>
  <r>
    <x v="11933"/>
    <x v="10475"/>
    <x v="5116"/>
    <n v="313721"/>
  </r>
  <r>
    <x v="11934"/>
    <x v="10476"/>
    <x v="4733"/>
    <n v="143150"/>
  </r>
  <r>
    <x v="11935"/>
    <x v="10477"/>
    <x v="3856"/>
    <n v="35968"/>
  </r>
  <r>
    <x v="11936"/>
    <x v="10478"/>
    <x v="4349"/>
    <n v="309648"/>
  </r>
  <r>
    <x v="11937"/>
    <x v="10479"/>
    <x v="2483"/>
    <n v="88863"/>
  </r>
  <r>
    <x v="11938"/>
    <x v="10480"/>
    <x v="3459"/>
    <n v="261096"/>
  </r>
  <r>
    <x v="11939"/>
    <x v="10481"/>
    <x v="547"/>
    <n v="394819"/>
  </r>
  <r>
    <x v="11940"/>
    <x v="10482"/>
    <x v="5117"/>
    <n v="455878"/>
  </r>
  <r>
    <x v="11941"/>
    <x v="10483"/>
    <x v="5045"/>
    <n v="91814"/>
  </r>
  <r>
    <x v="11942"/>
    <x v="10484"/>
    <x v="4749"/>
    <n v="31749"/>
  </r>
  <r>
    <x v="11943"/>
    <x v="10485"/>
    <x v="804"/>
    <n v="468237"/>
  </r>
  <r>
    <x v="11944"/>
    <x v="10485"/>
    <x v="4103"/>
    <n v="250679"/>
  </r>
  <r>
    <x v="11945"/>
    <x v="10486"/>
    <x v="3843"/>
    <n v="28360"/>
  </r>
  <r>
    <x v="11946"/>
    <x v="10487"/>
    <x v="3834"/>
    <n v="285177"/>
  </r>
  <r>
    <x v="11947"/>
    <x v="10488"/>
    <x v="5118"/>
    <n v="118549"/>
  </r>
  <r>
    <x v="11948"/>
    <x v="10489"/>
    <x v="1276"/>
    <n v="43697"/>
  </r>
  <r>
    <x v="11949"/>
    <x v="10490"/>
    <x v="573"/>
    <n v="230507"/>
  </r>
  <r>
    <x v="11950"/>
    <x v="10491"/>
    <x v="4951"/>
    <n v="118549"/>
  </r>
  <r>
    <x v="11951"/>
    <x v="10492"/>
    <x v="1134"/>
    <n v="112334"/>
  </r>
  <r>
    <x v="11952"/>
    <x v="10493"/>
    <x v="5119"/>
    <n v="111368"/>
  </r>
  <r>
    <x v="11953"/>
    <x v="10493"/>
    <x v="5120"/>
    <n v="258219"/>
  </r>
  <r>
    <x v="11954"/>
    <x v="10494"/>
    <x v="1918"/>
    <n v="470762"/>
  </r>
  <r>
    <x v="11955"/>
    <x v="10495"/>
    <x v="5121"/>
    <n v="213394"/>
  </r>
  <r>
    <x v="11956"/>
    <x v="10496"/>
    <x v="3789"/>
    <n v="128523"/>
  </r>
  <r>
    <x v="11957"/>
    <x v="10497"/>
    <x v="167"/>
    <n v="153893"/>
  </r>
  <r>
    <x v="11958"/>
    <x v="10498"/>
    <x v="3025"/>
    <n v="339123"/>
  </r>
  <r>
    <x v="11959"/>
    <x v="10499"/>
    <x v="4461"/>
    <n v="411922"/>
  </r>
  <r>
    <x v="11960"/>
    <x v="10500"/>
    <x v="5122"/>
    <n v="123413"/>
  </r>
  <r>
    <x v="11961"/>
    <x v="10501"/>
    <x v="5123"/>
    <n v="321129"/>
  </r>
  <r>
    <x v="11962"/>
    <x v="10502"/>
    <x v="769"/>
    <n v="251664"/>
  </r>
  <r>
    <x v="11963"/>
    <x v="10503"/>
    <x v="5124"/>
    <n v="347008"/>
  </r>
  <r>
    <x v="11964"/>
    <x v="10504"/>
    <x v="5080"/>
    <n v="301748"/>
  </r>
  <r>
    <x v="11965"/>
    <x v="10505"/>
    <x v="320"/>
    <n v="323264"/>
  </r>
  <r>
    <x v="11966"/>
    <x v="10506"/>
    <x v="2186"/>
    <n v="347008"/>
  </r>
  <r>
    <x v="11967"/>
    <x v="10507"/>
    <x v="5125"/>
    <n v="296511"/>
  </r>
  <r>
    <x v="11968"/>
    <x v="10508"/>
    <x v="5006"/>
    <n v="394819"/>
  </r>
  <r>
    <x v="11969"/>
    <x v="10509"/>
    <x v="5126"/>
    <n v="411922"/>
  </r>
  <r>
    <x v="11970"/>
    <x v="10510"/>
    <x v="1604"/>
    <n v="313585"/>
  </r>
  <r>
    <x v="11971"/>
    <x v="10511"/>
    <x v="3815"/>
    <n v="130739"/>
  </r>
  <r>
    <x v="11972"/>
    <x v="10512"/>
    <x v="2463"/>
    <n v="468882"/>
  </r>
  <r>
    <x v="11973"/>
    <x v="10513"/>
    <x v="2371"/>
    <n v="118549"/>
  </r>
  <r>
    <x v="11974"/>
    <x v="10514"/>
    <x v="501"/>
    <n v="21665"/>
  </r>
  <r>
    <x v="11975"/>
    <x v="10515"/>
    <x v="3530"/>
    <n v="347393"/>
  </r>
  <r>
    <x v="11976"/>
    <x v="10515"/>
    <x v="1555"/>
    <n v="401945"/>
  </r>
  <r>
    <x v="11977"/>
    <x v="10516"/>
    <x v="3355"/>
    <n v="182191"/>
  </r>
  <r>
    <x v="11978"/>
    <x v="10517"/>
    <x v="5127"/>
    <n v="311670"/>
  </r>
  <r>
    <x v="11979"/>
    <x v="10518"/>
    <x v="2857"/>
    <n v="158978"/>
  </r>
  <r>
    <x v="11980"/>
    <x v="10518"/>
    <x v="5128"/>
    <n v="182984"/>
  </r>
  <r>
    <x v="11981"/>
    <x v="10519"/>
    <x v="3580"/>
    <n v="266557"/>
  </r>
  <r>
    <x v="11982"/>
    <x v="10520"/>
    <x v="4870"/>
    <n v="83485"/>
  </r>
  <r>
    <x v="11983"/>
    <x v="10521"/>
    <x v="4123"/>
    <n v="463334"/>
  </r>
  <r>
    <x v="11984"/>
    <x v="10522"/>
    <x v="4141"/>
    <n v="470762"/>
  </r>
  <r>
    <x v="11985"/>
    <x v="10523"/>
    <x v="4833"/>
    <n v="182191"/>
  </r>
  <r>
    <x v="11986"/>
    <x v="10524"/>
    <x v="5129"/>
    <n v="443594"/>
  </r>
  <r>
    <x v="11987"/>
    <x v="10525"/>
    <x v="187"/>
    <n v="347393"/>
  </r>
  <r>
    <x v="11988"/>
    <x v="10526"/>
    <x v="2227"/>
    <n v="21407"/>
  </r>
  <r>
    <x v="11989"/>
    <x v="10527"/>
    <x v="3531"/>
    <n v="63666"/>
  </r>
  <r>
    <x v="11990"/>
    <x v="10528"/>
    <x v="1311"/>
    <n v="189009"/>
  </r>
  <r>
    <x v="11991"/>
    <x v="10529"/>
    <x v="3237"/>
    <n v="154228"/>
  </r>
  <r>
    <x v="11992"/>
    <x v="10530"/>
    <x v="2231"/>
    <n v="411922"/>
  </r>
  <r>
    <x v="11993"/>
    <x v="10531"/>
    <x v="5130"/>
    <n v="230507"/>
  </r>
  <r>
    <x v="11994"/>
    <x v="10532"/>
    <x v="3009"/>
    <n v="250679"/>
  </r>
  <r>
    <x v="11995"/>
    <x v="10533"/>
    <x v="1682"/>
    <n v="158978"/>
  </r>
  <r>
    <x v="11996"/>
    <x v="10534"/>
    <x v="3854"/>
    <n v="16029"/>
  </r>
  <r>
    <x v="11997"/>
    <x v="10535"/>
    <x v="4221"/>
    <n v="411922"/>
  </r>
  <r>
    <x v="11998"/>
    <x v="10536"/>
    <x v="1910"/>
    <n v="86587"/>
  </r>
  <r>
    <x v="11999"/>
    <x v="10537"/>
    <x v="3519"/>
    <n v="189009"/>
  </r>
  <r>
    <x v="12000"/>
    <x v="10538"/>
    <x v="3879"/>
    <n v="214224"/>
  </r>
  <r>
    <x v="12001"/>
    <x v="10539"/>
    <x v="1431"/>
    <n v="411922"/>
  </r>
  <r>
    <x v="12002"/>
    <x v="10540"/>
    <x v="1440"/>
    <n v="227775"/>
  </r>
  <r>
    <x v="12003"/>
    <x v="10540"/>
    <x v="4657"/>
    <n v="242428"/>
  </r>
  <r>
    <x v="12004"/>
    <x v="10541"/>
    <x v="3897"/>
    <n v="158978"/>
  </r>
  <r>
    <x v="12005"/>
    <x v="10542"/>
    <x v="1714"/>
    <n v="245484"/>
  </r>
  <r>
    <x v="12006"/>
    <x v="10543"/>
    <x v="3608"/>
    <n v="62570"/>
  </r>
  <r>
    <x v="12007"/>
    <x v="10544"/>
    <x v="3079"/>
    <n v="170007"/>
  </r>
  <r>
    <x v="12008"/>
    <x v="10545"/>
    <x v="607"/>
    <n v="301748"/>
  </r>
  <r>
    <x v="12009"/>
    <x v="10546"/>
    <x v="347"/>
    <n v="158978"/>
  </r>
  <r>
    <x v="12010"/>
    <x v="10547"/>
    <x v="4289"/>
    <n v="250679"/>
  </r>
  <r>
    <x v="12011"/>
    <x v="10548"/>
    <x v="3832"/>
    <n v="119655"/>
  </r>
  <r>
    <x v="12012"/>
    <x v="10549"/>
    <x v="4388"/>
    <n v="164222"/>
  </r>
  <r>
    <x v="12013"/>
    <x v="10550"/>
    <x v="5069"/>
    <n v="230507"/>
  </r>
  <r>
    <x v="12014"/>
    <x v="10551"/>
    <x v="3263"/>
    <n v="317239"/>
  </r>
  <r>
    <x v="12015"/>
    <x v="10552"/>
    <x v="5094"/>
    <n v="5151"/>
  </r>
  <r>
    <x v="12016"/>
    <x v="10553"/>
    <x v="5131"/>
    <n v="258219"/>
  </r>
  <r>
    <x v="12017"/>
    <x v="10553"/>
    <x v="2412"/>
    <n v="367148"/>
  </r>
  <r>
    <x v="12018"/>
    <x v="10553"/>
    <x v="4195"/>
    <n v="411922"/>
  </r>
  <r>
    <x v="12019"/>
    <x v="10554"/>
    <x v="3828"/>
    <n v="184771"/>
  </r>
  <r>
    <x v="12020"/>
    <x v="10555"/>
    <x v="3652"/>
    <n v="347008"/>
  </r>
  <r>
    <x v="12021"/>
    <x v="10556"/>
    <x v="265"/>
    <n v="411922"/>
  </r>
  <r>
    <x v="12022"/>
    <x v="10557"/>
    <x v="1593"/>
    <n v="21760"/>
  </r>
  <r>
    <x v="12023"/>
    <x v="10558"/>
    <x v="1289"/>
    <n v="250679"/>
  </r>
  <r>
    <x v="12024"/>
    <x v="10559"/>
    <x v="5132"/>
    <n v="146737"/>
  </r>
  <r>
    <x v="12025"/>
    <x v="10560"/>
    <x v="761"/>
    <n v="359457"/>
  </r>
  <r>
    <x v="12026"/>
    <x v="10561"/>
    <x v="3752"/>
    <n v="158978"/>
  </r>
  <r>
    <x v="12027"/>
    <x v="10561"/>
    <x v="2501"/>
    <n v="264901"/>
  </r>
  <r>
    <x v="12028"/>
    <x v="10562"/>
    <x v="1297"/>
    <n v="439981"/>
  </r>
  <r>
    <x v="12029"/>
    <x v="10563"/>
    <x v="2431"/>
    <n v="153893"/>
  </r>
  <r>
    <x v="12030"/>
    <x v="10564"/>
    <x v="4468"/>
    <n v="79957"/>
  </r>
  <r>
    <x v="12031"/>
    <x v="10565"/>
    <x v="4249"/>
    <n v="439190"/>
  </r>
  <r>
    <x v="12032"/>
    <x v="10566"/>
    <x v="5133"/>
    <n v="62570"/>
  </r>
  <r>
    <x v="12033"/>
    <x v="10567"/>
    <x v="3927"/>
    <n v="153893"/>
  </r>
  <r>
    <x v="12034"/>
    <x v="10568"/>
    <x v="4973"/>
    <n v="182191"/>
  </r>
  <r>
    <x v="12035"/>
    <x v="10569"/>
    <x v="2603"/>
    <n v="367087"/>
  </r>
  <r>
    <x v="12036"/>
    <x v="10570"/>
    <x v="3380"/>
    <n v="143750"/>
  </r>
  <r>
    <x v="12037"/>
    <x v="10571"/>
    <x v="3692"/>
    <n v="250679"/>
  </r>
  <r>
    <x v="12038"/>
    <x v="10572"/>
    <x v="344"/>
    <n v="240809"/>
  </r>
  <r>
    <x v="12039"/>
    <x v="10573"/>
    <x v="2251"/>
    <n v="411922"/>
  </r>
  <r>
    <x v="12040"/>
    <x v="10574"/>
    <x v="5134"/>
    <n v="153893"/>
  </r>
  <r>
    <x v="12041"/>
    <x v="10575"/>
    <x v="1809"/>
    <n v="241927"/>
  </r>
  <r>
    <x v="12042"/>
    <x v="10576"/>
    <x v="3627"/>
    <n v="179296"/>
  </r>
  <r>
    <x v="12043"/>
    <x v="10577"/>
    <x v="2800"/>
    <n v="111368"/>
  </r>
  <r>
    <x v="12044"/>
    <x v="10578"/>
    <x v="4277"/>
    <n v="96007"/>
  </r>
  <r>
    <x v="12045"/>
    <x v="10579"/>
    <x v="4632"/>
    <n v="283433"/>
  </r>
  <r>
    <x v="12046"/>
    <x v="10580"/>
    <x v="4681"/>
    <n v="33890"/>
  </r>
  <r>
    <x v="12047"/>
    <x v="10581"/>
    <x v="4972"/>
    <n v="14862"/>
  </r>
  <r>
    <x v="12048"/>
    <x v="10582"/>
    <x v="4521"/>
    <n v="441559"/>
  </r>
  <r>
    <x v="12049"/>
    <x v="10583"/>
    <x v="5135"/>
    <n v="337138"/>
  </r>
  <r>
    <x v="12050"/>
    <x v="10583"/>
    <x v="1191"/>
    <n v="347393"/>
  </r>
  <r>
    <x v="12051"/>
    <x v="10584"/>
    <x v="3958"/>
    <n v="95024"/>
  </r>
  <r>
    <x v="12052"/>
    <x v="10585"/>
    <x v="5136"/>
    <n v="182191"/>
  </r>
  <r>
    <x v="12053"/>
    <x v="10586"/>
    <x v="5137"/>
    <n v="154256"/>
  </r>
  <r>
    <x v="12054"/>
    <x v="10587"/>
    <x v="4311"/>
    <n v="312836"/>
  </r>
  <r>
    <x v="12055"/>
    <x v="10588"/>
    <x v="3629"/>
    <n v="343491"/>
  </r>
  <r>
    <x v="12056"/>
    <x v="10589"/>
    <x v="5138"/>
    <n v="103402"/>
  </r>
  <r>
    <x v="12057"/>
    <x v="10590"/>
    <x v="2503"/>
    <n v="463778"/>
  </r>
  <r>
    <x v="12058"/>
    <x v="10591"/>
    <x v="5139"/>
    <n v="453926"/>
  </r>
  <r>
    <x v="12059"/>
    <x v="10591"/>
    <x v="3130"/>
    <n v="401945"/>
  </r>
  <r>
    <x v="12060"/>
    <x v="10592"/>
    <x v="1301"/>
    <n v="8501"/>
  </r>
  <r>
    <x v="12061"/>
    <x v="10593"/>
    <x v="2900"/>
    <n v="411922"/>
  </r>
  <r>
    <x v="12062"/>
    <x v="10593"/>
    <x v="3972"/>
    <n v="241927"/>
  </r>
  <r>
    <x v="12063"/>
    <x v="10594"/>
    <x v="2986"/>
    <n v="392434"/>
  </r>
  <r>
    <x v="12064"/>
    <x v="10594"/>
    <x v="5140"/>
    <n v="267535"/>
  </r>
  <r>
    <x v="12065"/>
    <x v="10595"/>
    <x v="3616"/>
    <n v="436070"/>
  </r>
  <r>
    <x v="12066"/>
    <x v="10596"/>
    <x v="855"/>
    <n v="230507"/>
  </r>
  <r>
    <x v="12067"/>
    <x v="10597"/>
    <x v="5141"/>
    <n v="411922"/>
  </r>
  <r>
    <x v="12068"/>
    <x v="10598"/>
    <x v="2687"/>
    <n v="53136"/>
  </r>
  <r>
    <x v="12069"/>
    <x v="10599"/>
    <x v="4364"/>
    <n v="175120"/>
  </r>
  <r>
    <x v="12070"/>
    <x v="10600"/>
    <x v="5142"/>
    <n v="180055"/>
  </r>
  <r>
    <x v="12071"/>
    <x v="10601"/>
    <x v="1335"/>
    <n v="250679"/>
  </r>
  <r>
    <x v="12072"/>
    <x v="10601"/>
    <x v="3594"/>
    <n v="411922"/>
  </r>
  <r>
    <x v="12073"/>
    <x v="10602"/>
    <x v="2110"/>
    <n v="154256"/>
  </r>
  <r>
    <x v="12074"/>
    <x v="10603"/>
    <x v="2072"/>
    <n v="232400"/>
  </r>
  <r>
    <x v="12075"/>
    <x v="10604"/>
    <x v="802"/>
    <n v="471403"/>
  </r>
  <r>
    <x v="12076"/>
    <x v="10605"/>
    <x v="4143"/>
    <n v="366805"/>
  </r>
  <r>
    <x v="12077"/>
    <x v="10606"/>
    <x v="2947"/>
    <n v="179296"/>
  </r>
  <r>
    <x v="12078"/>
    <x v="10606"/>
    <x v="340"/>
    <n v="176818"/>
  </r>
  <r>
    <x v="12079"/>
    <x v="10607"/>
    <x v="847"/>
    <n v="126396"/>
  </r>
  <r>
    <x v="12080"/>
    <x v="10607"/>
    <x v="5143"/>
    <n v="82901"/>
  </r>
  <r>
    <x v="12081"/>
    <x v="10608"/>
    <x v="485"/>
    <n v="214668"/>
  </r>
  <r>
    <x v="12082"/>
    <x v="10609"/>
    <x v="153"/>
    <n v="250679"/>
  </r>
  <r>
    <x v="12083"/>
    <x v="10610"/>
    <x v="1411"/>
    <n v="435646"/>
  </r>
  <r>
    <x v="12084"/>
    <x v="10611"/>
    <x v="3239"/>
    <n v="411922"/>
  </r>
  <r>
    <x v="12085"/>
    <x v="10612"/>
    <x v="5144"/>
    <n v="109999"/>
  </r>
  <r>
    <x v="12086"/>
    <x v="10613"/>
    <x v="2481"/>
    <n v="411922"/>
  </r>
  <r>
    <x v="12087"/>
    <x v="10614"/>
    <x v="4214"/>
    <n v="411922"/>
  </r>
  <r>
    <x v="12088"/>
    <x v="10614"/>
    <x v="4513"/>
    <n v="411922"/>
  </r>
  <r>
    <x v="12089"/>
    <x v="10615"/>
    <x v="941"/>
    <n v="118549"/>
  </r>
  <r>
    <x v="12090"/>
    <x v="10616"/>
    <x v="1417"/>
    <n v="158978"/>
  </r>
  <r>
    <x v="12091"/>
    <x v="10617"/>
    <x v="841"/>
    <n v="380527"/>
  </r>
  <r>
    <x v="12092"/>
    <x v="10618"/>
    <x v="5145"/>
    <n v="224670"/>
  </r>
  <r>
    <x v="12093"/>
    <x v="10619"/>
    <x v="2320"/>
    <n v="146665"/>
  </r>
  <r>
    <x v="12094"/>
    <x v="10620"/>
    <x v="2034"/>
    <n v="250771"/>
  </r>
  <r>
    <x v="12095"/>
    <x v="10621"/>
    <x v="1689"/>
    <n v="270101"/>
  </r>
  <r>
    <x v="12096"/>
    <x v="10622"/>
    <x v="3703"/>
    <n v="5151"/>
  </r>
  <r>
    <x v="12097"/>
    <x v="10623"/>
    <x v="3819"/>
    <n v="170185"/>
  </r>
  <r>
    <x v="12098"/>
    <x v="10624"/>
    <x v="2536"/>
    <n v="21760"/>
  </r>
  <r>
    <x v="12099"/>
    <x v="10625"/>
    <x v="4782"/>
    <n v="62570"/>
  </r>
  <r>
    <x v="12100"/>
    <x v="10626"/>
    <x v="2974"/>
    <n v="406570"/>
  </r>
  <r>
    <x v="12101"/>
    <x v="10627"/>
    <x v="3425"/>
    <n v="21550"/>
  </r>
  <r>
    <x v="12102"/>
    <x v="10628"/>
    <x v="4451"/>
    <n v="198146"/>
  </r>
  <r>
    <x v="12103"/>
    <x v="10629"/>
    <x v="4910"/>
    <n v="118549"/>
  </r>
  <r>
    <x v="12104"/>
    <x v="10630"/>
    <x v="2929"/>
    <n v="473327"/>
  </r>
  <r>
    <x v="12105"/>
    <x v="10631"/>
    <x v="5146"/>
    <n v="401945"/>
  </r>
  <r>
    <x v="12106"/>
    <x v="10632"/>
    <x v="5147"/>
    <n v="153893"/>
  </r>
  <r>
    <x v="12107"/>
    <x v="10633"/>
    <x v="2547"/>
    <n v="230507"/>
  </r>
  <r>
    <x v="12108"/>
    <x v="10634"/>
    <x v="2668"/>
    <n v="470762"/>
  </r>
  <r>
    <x v="12109"/>
    <x v="10635"/>
    <x v="5148"/>
    <n v="411922"/>
  </r>
  <r>
    <x v="12110"/>
    <x v="10636"/>
    <x v="3728"/>
    <n v="175663"/>
  </r>
  <r>
    <x v="12111"/>
    <x v="10636"/>
    <x v="2638"/>
    <n v="411922"/>
  </r>
  <r>
    <x v="12112"/>
    <x v="10636"/>
    <x v="4690"/>
    <n v="43842"/>
  </r>
  <r>
    <x v="12113"/>
    <x v="10637"/>
    <x v="4350"/>
    <n v="58674"/>
  </r>
  <r>
    <x v="12114"/>
    <x v="10638"/>
    <x v="5149"/>
    <n v="244574"/>
  </r>
  <r>
    <x v="12115"/>
    <x v="10638"/>
    <x v="3505"/>
    <n v="351192"/>
  </r>
  <r>
    <x v="12116"/>
    <x v="10639"/>
    <x v="3224"/>
    <n v="351192"/>
  </r>
  <r>
    <x v="12117"/>
    <x v="10640"/>
    <x v="1670"/>
    <n v="347008"/>
  </r>
  <r>
    <x v="12118"/>
    <x v="10640"/>
    <x v="1577"/>
    <n v="118549"/>
  </r>
  <r>
    <x v="12119"/>
    <x v="10641"/>
    <x v="4957"/>
    <n v="16029"/>
  </r>
  <r>
    <x v="12120"/>
    <x v="10641"/>
    <x v="3031"/>
    <n v="194335"/>
  </r>
  <r>
    <x v="12121"/>
    <x v="10642"/>
    <x v="249"/>
    <n v="250679"/>
  </r>
  <r>
    <x v="12122"/>
    <x v="10643"/>
    <x v="5150"/>
    <n v="471403"/>
  </r>
  <r>
    <x v="12123"/>
    <x v="10644"/>
    <x v="2543"/>
    <n v="330333"/>
  </r>
  <r>
    <x v="12124"/>
    <x v="10644"/>
    <x v="3313"/>
    <n v="327968"/>
  </r>
  <r>
    <x v="12125"/>
    <x v="10644"/>
    <x v="3140"/>
    <n v="411922"/>
  </r>
  <r>
    <x v="12126"/>
    <x v="10645"/>
    <x v="670"/>
    <n v="182191"/>
  </r>
  <r>
    <x v="12127"/>
    <x v="10646"/>
    <x v="76"/>
    <n v="155428"/>
  </r>
  <r>
    <x v="12128"/>
    <x v="10647"/>
    <x v="2327"/>
    <n v="17145"/>
  </r>
  <r>
    <x v="12129"/>
    <x v="10648"/>
    <x v="1032"/>
    <n v="308537"/>
  </r>
  <r>
    <x v="12130"/>
    <x v="10648"/>
    <x v="1781"/>
    <n v="285680"/>
  </r>
  <r>
    <x v="12131"/>
    <x v="10649"/>
    <x v="4167"/>
    <n v="63666"/>
  </r>
  <r>
    <x v="12132"/>
    <x v="10650"/>
    <x v="1612"/>
    <n v="130244"/>
  </r>
  <r>
    <x v="12133"/>
    <x v="10650"/>
    <x v="1204"/>
    <n v="230507"/>
  </r>
  <r>
    <x v="12134"/>
    <x v="10651"/>
    <x v="1597"/>
    <n v="347393"/>
  </r>
  <r>
    <x v="12135"/>
    <x v="10651"/>
    <x v="1015"/>
    <n v="230507"/>
  </r>
  <r>
    <x v="12136"/>
    <x v="10652"/>
    <x v="2438"/>
    <n v="473323"/>
  </r>
  <r>
    <x v="12137"/>
    <x v="10652"/>
    <x v="2612"/>
    <n v="182191"/>
  </r>
  <r>
    <x v="12138"/>
    <x v="10653"/>
    <x v="1465"/>
    <n v="114057"/>
  </r>
  <r>
    <x v="12139"/>
    <x v="10654"/>
    <x v="5151"/>
    <n v="324893"/>
  </r>
  <r>
    <x v="12140"/>
    <x v="10655"/>
    <x v="1764"/>
    <n v="411922"/>
  </r>
  <r>
    <x v="12141"/>
    <x v="10655"/>
    <x v="363"/>
    <n v="83485"/>
  </r>
  <r>
    <x v="12142"/>
    <x v="10656"/>
    <x v="2051"/>
    <n v="180863"/>
  </r>
  <r>
    <x v="12143"/>
    <x v="10657"/>
    <x v="2854"/>
    <n v="119030"/>
  </r>
  <r>
    <x v="12144"/>
    <x v="10658"/>
    <x v="887"/>
    <n v="411922"/>
  </r>
  <r>
    <x v="12145"/>
    <x v="10659"/>
    <x v="666"/>
    <n v="28360"/>
  </r>
  <r>
    <x v="12146"/>
    <x v="10659"/>
    <x v="2830"/>
    <n v="42035"/>
  </r>
  <r>
    <x v="12147"/>
    <x v="10660"/>
    <x v="3458"/>
    <n v="250679"/>
  </r>
  <r>
    <x v="12148"/>
    <x v="10661"/>
    <x v="4464"/>
    <n v="251572"/>
  </r>
  <r>
    <x v="12149"/>
    <x v="10662"/>
    <x v="2296"/>
    <n v="158978"/>
  </r>
  <r>
    <x v="12150"/>
    <x v="10662"/>
    <x v="1101"/>
    <n v="264283"/>
  </r>
  <r>
    <x v="12151"/>
    <x v="10663"/>
    <x v="3463"/>
    <n v="359800"/>
  </r>
  <r>
    <x v="12152"/>
    <x v="10664"/>
    <x v="4017"/>
    <n v="137327"/>
  </r>
  <r>
    <x v="12153"/>
    <x v="10665"/>
    <x v="4768"/>
    <n v="294042"/>
  </r>
  <r>
    <x v="12154"/>
    <x v="10666"/>
    <x v="1405"/>
    <n v="411922"/>
  </r>
  <r>
    <x v="12155"/>
    <x v="10667"/>
    <x v="5152"/>
    <n v="413014"/>
  </r>
  <r>
    <x v="12156"/>
    <x v="10668"/>
    <x v="3706"/>
    <n v="89186"/>
  </r>
  <r>
    <x v="12157"/>
    <x v="10669"/>
    <x v="3396"/>
    <n v="169720"/>
  </r>
  <r>
    <x v="12158"/>
    <x v="10670"/>
    <x v="3555"/>
    <n v="347393"/>
  </r>
  <r>
    <x v="12159"/>
    <x v="10671"/>
    <x v="4804"/>
    <n v="411922"/>
  </r>
  <r>
    <x v="12160"/>
    <x v="10672"/>
    <x v="5153"/>
    <n v="470762"/>
  </r>
  <r>
    <x v="12161"/>
    <x v="10672"/>
    <x v="1660"/>
    <n v="252370"/>
  </r>
  <r>
    <x v="12162"/>
    <x v="10672"/>
    <x v="745"/>
    <n v="347008"/>
  </r>
  <r>
    <x v="12163"/>
    <x v="10673"/>
    <x v="2406"/>
    <n v="396860"/>
  </r>
  <r>
    <x v="12164"/>
    <x v="10673"/>
    <x v="1900"/>
    <n v="351192"/>
  </r>
  <r>
    <x v="12165"/>
    <x v="10674"/>
    <x v="4113"/>
    <n v="370651"/>
  </r>
  <r>
    <x v="12166"/>
    <x v="10675"/>
    <x v="1397"/>
    <n v="158978"/>
  </r>
  <r>
    <x v="12167"/>
    <x v="10675"/>
    <x v="4266"/>
    <n v="114865"/>
  </r>
  <r>
    <x v="12168"/>
    <x v="10676"/>
    <x v="4036"/>
    <n v="392434"/>
  </r>
  <r>
    <x v="12169"/>
    <x v="10677"/>
    <x v="5154"/>
    <n v="446092"/>
  </r>
  <r>
    <x v="12170"/>
    <x v="10678"/>
    <x v="5155"/>
    <n v="191893"/>
  </r>
  <r>
    <x v="12171"/>
    <x v="10679"/>
    <x v="3717"/>
    <n v="411922"/>
  </r>
  <r>
    <x v="12172"/>
    <x v="10680"/>
    <x v="2825"/>
    <n v="347008"/>
  </r>
  <r>
    <x v="12173"/>
    <x v="10680"/>
    <x v="1978"/>
    <n v="250679"/>
  </r>
  <r>
    <x v="12174"/>
    <x v="10681"/>
    <x v="2784"/>
    <n v="336616"/>
  </r>
  <r>
    <x v="12175"/>
    <x v="10682"/>
    <x v="3411"/>
    <n v="411922"/>
  </r>
  <r>
    <x v="12176"/>
    <x v="10683"/>
    <x v="3843"/>
    <n v="250679"/>
  </r>
  <r>
    <x v="12177"/>
    <x v="10684"/>
    <x v="4293"/>
    <n v="343712"/>
  </r>
  <r>
    <x v="12178"/>
    <x v="10685"/>
    <x v="3338"/>
    <n v="104958"/>
  </r>
  <r>
    <x v="12179"/>
    <x v="10686"/>
    <x v="2994"/>
    <n v="324893"/>
  </r>
  <r>
    <x v="12180"/>
    <x v="10686"/>
    <x v="3268"/>
    <n v="230507"/>
  </r>
  <r>
    <x v="12181"/>
    <x v="10687"/>
    <x v="634"/>
    <n v="304128"/>
  </r>
  <r>
    <x v="12182"/>
    <x v="10688"/>
    <x v="4557"/>
    <n v="119655"/>
  </r>
  <r>
    <x v="12183"/>
    <x v="10689"/>
    <x v="4728"/>
    <n v="411922"/>
  </r>
  <r>
    <x v="12184"/>
    <x v="10689"/>
    <x v="5156"/>
    <n v="439981"/>
  </r>
  <r>
    <x v="12185"/>
    <x v="10690"/>
    <x v="4650"/>
    <n v="411922"/>
  </r>
  <r>
    <x v="12186"/>
    <x v="10691"/>
    <x v="377"/>
    <n v="301309"/>
  </r>
  <r>
    <x v="12187"/>
    <x v="10691"/>
    <x v="156"/>
    <n v="258219"/>
  </r>
  <r>
    <x v="12188"/>
    <x v="10692"/>
    <x v="488"/>
    <n v="230507"/>
  </r>
  <r>
    <x v="12189"/>
    <x v="10692"/>
    <x v="4325"/>
    <n v="465854"/>
  </r>
  <r>
    <x v="12190"/>
    <x v="10693"/>
    <x v="5106"/>
    <n v="466283"/>
  </r>
  <r>
    <x v="12191"/>
    <x v="10694"/>
    <x v="3165"/>
    <n v="62068"/>
  </r>
  <r>
    <x v="12192"/>
    <x v="10695"/>
    <x v="4830"/>
    <n v="351192"/>
  </r>
  <r>
    <x v="12193"/>
    <x v="10696"/>
    <x v="3106"/>
    <n v="411922"/>
  </r>
  <r>
    <x v="12194"/>
    <x v="10697"/>
    <x v="368"/>
    <n v="337058"/>
  </r>
  <r>
    <x v="12195"/>
    <x v="10698"/>
    <x v="4798"/>
    <n v="230507"/>
  </r>
  <r>
    <x v="12196"/>
    <x v="10698"/>
    <x v="4211"/>
    <n v="313721"/>
  </r>
  <r>
    <x v="12197"/>
    <x v="10699"/>
    <x v="1133"/>
    <n v="446536"/>
  </r>
  <r>
    <x v="12198"/>
    <x v="10700"/>
    <x v="4400"/>
    <n v="241825"/>
  </r>
  <r>
    <x v="12199"/>
    <x v="10700"/>
    <x v="2743"/>
    <n v="230507"/>
  </r>
  <r>
    <x v="12200"/>
    <x v="10701"/>
    <x v="4434"/>
    <n v="8411"/>
  </r>
  <r>
    <x v="12201"/>
    <x v="10702"/>
    <x v="4536"/>
    <n v="158978"/>
  </r>
  <r>
    <x v="12202"/>
    <x v="10702"/>
    <x v="1722"/>
    <n v="5151"/>
  </r>
  <r>
    <x v="12203"/>
    <x v="10703"/>
    <x v="932"/>
    <n v="180863"/>
  </r>
  <r>
    <x v="12204"/>
    <x v="10704"/>
    <x v="945"/>
    <n v="347008"/>
  </r>
  <r>
    <x v="12205"/>
    <x v="10705"/>
    <x v="4866"/>
    <n v="180863"/>
  </r>
  <r>
    <x v="12206"/>
    <x v="10705"/>
    <x v="404"/>
    <n v="129878"/>
  </r>
  <r>
    <x v="12207"/>
    <x v="10706"/>
    <x v="4801"/>
    <n v="215663"/>
  </r>
  <r>
    <x v="12208"/>
    <x v="10707"/>
    <x v="4707"/>
    <n v="21760"/>
  </r>
  <r>
    <x v="12209"/>
    <x v="10708"/>
    <x v="5157"/>
    <n v="444546"/>
  </r>
  <r>
    <x v="12210"/>
    <x v="10709"/>
    <x v="98"/>
    <n v="411922"/>
  </r>
  <r>
    <x v="12211"/>
    <x v="10710"/>
    <x v="3359"/>
    <n v="248599"/>
  </r>
  <r>
    <x v="12212"/>
    <x v="10711"/>
    <x v="518"/>
    <n v="250679"/>
  </r>
  <r>
    <x v="12213"/>
    <x v="10712"/>
    <x v="3369"/>
    <n v="143750"/>
  </r>
  <r>
    <x v="12214"/>
    <x v="10713"/>
    <x v="818"/>
    <n v="158978"/>
  </r>
  <r>
    <x v="12215"/>
    <x v="10714"/>
    <x v="3622"/>
    <n v="396686"/>
  </r>
  <r>
    <x v="12216"/>
    <x v="10714"/>
    <x v="1985"/>
    <n v="43842"/>
  </r>
  <r>
    <x v="12217"/>
    <x v="10715"/>
    <x v="2859"/>
    <n v="401945"/>
  </r>
  <r>
    <x v="12218"/>
    <x v="10715"/>
    <x v="3600"/>
    <n v="110983"/>
  </r>
  <r>
    <x v="12219"/>
    <x v="10715"/>
    <x v="2902"/>
    <n v="180863"/>
  </r>
  <r>
    <x v="12220"/>
    <x v="10716"/>
    <x v="4347"/>
    <n v="297015"/>
  </r>
  <r>
    <x v="12221"/>
    <x v="10717"/>
    <x v="4577"/>
    <n v="297541"/>
  </r>
  <r>
    <x v="12222"/>
    <x v="10718"/>
    <x v="2141"/>
    <n v="351192"/>
  </r>
  <r>
    <x v="12223"/>
    <x v="10719"/>
    <x v="5158"/>
    <n v="304128"/>
  </r>
  <r>
    <x v="12224"/>
    <x v="10720"/>
    <x v="2229"/>
    <n v="122982"/>
  </r>
  <r>
    <x v="12225"/>
    <x v="10721"/>
    <x v="4097"/>
    <n v="369523"/>
  </r>
  <r>
    <x v="12226"/>
    <x v="10722"/>
    <x v="5159"/>
    <n v="112334"/>
  </r>
  <r>
    <x v="12227"/>
    <x v="10723"/>
    <x v="5160"/>
    <n v="347008"/>
  </r>
  <r>
    <x v="12228"/>
    <x v="10724"/>
    <x v="2576"/>
    <n v="122982"/>
  </r>
  <r>
    <x v="12229"/>
    <x v="10725"/>
    <x v="2943"/>
    <n v="411922"/>
  </r>
  <r>
    <x v="12230"/>
    <x v="10726"/>
    <x v="1396"/>
    <n v="414043"/>
  </r>
  <r>
    <x v="12231"/>
    <x v="10726"/>
    <x v="4302"/>
    <n v="245930"/>
  </r>
  <r>
    <x v="12232"/>
    <x v="10727"/>
    <x v="2968"/>
    <n v="273301"/>
  </r>
  <r>
    <x v="12233"/>
    <x v="10728"/>
    <x v="4058"/>
    <n v="258219"/>
  </r>
  <r>
    <x v="12234"/>
    <x v="10729"/>
    <x v="539"/>
    <n v="58674"/>
  </r>
  <r>
    <x v="12235"/>
    <x v="10729"/>
    <x v="2662"/>
    <n v="158978"/>
  </r>
  <r>
    <x v="12236"/>
    <x v="10729"/>
    <x v="2047"/>
    <n v="438609"/>
  </r>
  <r>
    <x v="12237"/>
    <x v="10730"/>
    <x v="2449"/>
    <n v="381626"/>
  </r>
  <r>
    <x v="12238"/>
    <x v="10730"/>
    <x v="4206"/>
    <n v="75211"/>
  </r>
  <r>
    <x v="12239"/>
    <x v="10731"/>
    <x v="5161"/>
    <n v="230723"/>
  </r>
  <r>
    <x v="12240"/>
    <x v="10731"/>
    <x v="3891"/>
    <n v="470762"/>
  </r>
  <r>
    <x v="12241"/>
    <x v="10732"/>
    <x v="107"/>
    <n v="154228"/>
  </r>
  <r>
    <x v="12242"/>
    <x v="10732"/>
    <x v="3341"/>
    <n v="409853"/>
  </r>
  <r>
    <x v="12243"/>
    <x v="10733"/>
    <x v="4761"/>
    <n v="394819"/>
  </r>
  <r>
    <x v="12244"/>
    <x v="10734"/>
    <x v="5162"/>
    <n v="361821"/>
  </r>
  <r>
    <x v="12245"/>
    <x v="10735"/>
    <x v="4945"/>
    <n v="411922"/>
  </r>
  <r>
    <x v="12246"/>
    <x v="10736"/>
    <x v="1602"/>
    <n v="86587"/>
  </r>
  <r>
    <x v="12247"/>
    <x v="10737"/>
    <x v="5163"/>
    <n v="394819"/>
  </r>
  <r>
    <x v="12248"/>
    <x v="10737"/>
    <x v="3809"/>
    <n v="165917"/>
  </r>
  <r>
    <x v="12249"/>
    <x v="10738"/>
    <x v="3016"/>
    <n v="250679"/>
  </r>
  <r>
    <x v="12250"/>
    <x v="10739"/>
    <x v="4534"/>
    <n v="394506"/>
  </r>
  <r>
    <x v="12251"/>
    <x v="10740"/>
    <x v="2528"/>
    <n v="153893"/>
  </r>
  <r>
    <x v="12252"/>
    <x v="10741"/>
    <x v="3699"/>
    <n v="267654"/>
  </r>
  <r>
    <x v="12253"/>
    <x v="10741"/>
    <x v="3063"/>
    <n v="154256"/>
  </r>
  <r>
    <x v="12254"/>
    <x v="10742"/>
    <x v="1632"/>
    <n v="343403"/>
  </r>
  <r>
    <x v="12255"/>
    <x v="10743"/>
    <x v="3138"/>
    <n v="154228"/>
  </r>
  <r>
    <x v="12256"/>
    <x v="10743"/>
    <x v="3522"/>
    <n v="140573"/>
  </r>
  <r>
    <x v="12257"/>
    <x v="10744"/>
    <x v="5107"/>
    <n v="476900"/>
  </r>
  <r>
    <x v="12258"/>
    <x v="10745"/>
    <x v="5164"/>
    <n v="182984"/>
  </r>
  <r>
    <x v="12259"/>
    <x v="10746"/>
    <x v="4138"/>
    <n v="362672"/>
  </r>
  <r>
    <x v="12260"/>
    <x v="10747"/>
    <x v="3727"/>
    <n v="324991"/>
  </r>
  <r>
    <x v="12261"/>
    <x v="10747"/>
    <x v="3581"/>
    <n v="250679"/>
  </r>
  <r>
    <x v="12262"/>
    <x v="10748"/>
    <x v="875"/>
    <n v="347008"/>
  </r>
  <r>
    <x v="12263"/>
    <x v="10749"/>
    <x v="2175"/>
    <n v="67391"/>
  </r>
  <r>
    <x v="12264"/>
    <x v="10750"/>
    <x v="1338"/>
    <n v="141918"/>
  </r>
  <r>
    <x v="12265"/>
    <x v="10751"/>
    <x v="3829"/>
    <n v="411922"/>
  </r>
  <r>
    <x v="12266"/>
    <x v="10752"/>
    <x v="5165"/>
    <n v="209666"/>
  </r>
  <r>
    <x v="12267"/>
    <x v="10752"/>
    <x v="3781"/>
    <n v="351192"/>
  </r>
  <r>
    <x v="12268"/>
    <x v="10753"/>
    <x v="4937"/>
    <n v="396686"/>
  </r>
  <r>
    <x v="12269"/>
    <x v="10754"/>
    <x v="5010"/>
    <n v="439981"/>
  </r>
  <r>
    <x v="12270"/>
    <x v="10755"/>
    <x v="3996"/>
    <n v="250679"/>
  </r>
  <r>
    <x v="12271"/>
    <x v="10756"/>
    <x v="5166"/>
    <n v="122982"/>
  </r>
  <r>
    <x v="12272"/>
    <x v="10756"/>
    <x v="2388"/>
    <n v="439981"/>
  </r>
  <r>
    <x v="12273"/>
    <x v="10757"/>
    <x v="4419"/>
    <n v="422512"/>
  </r>
  <r>
    <x v="12274"/>
    <x v="10758"/>
    <x v="1043"/>
    <n v="182191"/>
  </r>
  <r>
    <x v="12275"/>
    <x v="10759"/>
    <x v="5167"/>
    <n v="452049"/>
  </r>
  <r>
    <x v="12276"/>
    <x v="10760"/>
    <x v="5168"/>
    <n v="331902"/>
  </r>
  <r>
    <x v="12277"/>
    <x v="10761"/>
    <x v="4936"/>
    <n v="17150"/>
  </r>
  <r>
    <x v="12278"/>
    <x v="10762"/>
    <x v="3120"/>
    <n v="441137"/>
  </r>
  <r>
    <x v="12279"/>
    <x v="10763"/>
    <x v="4713"/>
    <n v="473327"/>
  </r>
  <r>
    <x v="12280"/>
    <x v="10763"/>
    <x v="4096"/>
    <n v="411922"/>
  </r>
  <r>
    <x v="12281"/>
    <x v="10763"/>
    <x v="5169"/>
    <n v="158978"/>
  </r>
  <r>
    <x v="12282"/>
    <x v="10763"/>
    <x v="2234"/>
    <n v="397390"/>
  </r>
  <r>
    <x v="12283"/>
    <x v="10764"/>
    <x v="5170"/>
    <n v="154256"/>
  </r>
  <r>
    <x v="12284"/>
    <x v="10765"/>
    <x v="2721"/>
    <n v="279337"/>
  </r>
  <r>
    <x v="12285"/>
    <x v="10766"/>
    <x v="3554"/>
    <n v="330753"/>
  </r>
  <r>
    <x v="12286"/>
    <x v="10767"/>
    <x v="3995"/>
    <n v="74456"/>
  </r>
  <r>
    <x v="12287"/>
    <x v="10768"/>
    <x v="5171"/>
    <n v="230507"/>
  </r>
  <r>
    <x v="12288"/>
    <x v="10769"/>
    <x v="282"/>
    <n v="179887"/>
  </r>
  <r>
    <x v="12289"/>
    <x v="10769"/>
    <x v="4854"/>
    <n v="250679"/>
  </r>
  <r>
    <x v="12290"/>
    <x v="10769"/>
    <x v="2247"/>
    <n v="236548"/>
  </r>
  <r>
    <x v="12291"/>
    <x v="10770"/>
    <x v="2990"/>
    <n v="416762"/>
  </r>
  <r>
    <x v="12292"/>
    <x v="10771"/>
    <x v="3752"/>
    <n v="250679"/>
  </r>
  <r>
    <x v="12293"/>
    <x v="10772"/>
    <x v="2697"/>
    <n v="88008"/>
  </r>
  <r>
    <x v="12294"/>
    <x v="10773"/>
    <x v="501"/>
    <n v="318969"/>
  </r>
  <r>
    <x v="12295"/>
    <x v="10774"/>
    <x v="751"/>
    <n v="241927"/>
  </r>
  <r>
    <x v="12296"/>
    <x v="10775"/>
    <x v="5172"/>
    <n v="351192"/>
  </r>
  <r>
    <x v="12297"/>
    <x v="10776"/>
    <x v="3630"/>
    <n v="446536"/>
  </r>
  <r>
    <x v="12298"/>
    <x v="10777"/>
    <x v="3423"/>
    <n v="43623"/>
  </r>
  <r>
    <x v="12299"/>
    <x v="10778"/>
    <x v="5173"/>
    <n v="250679"/>
  </r>
  <r>
    <x v="12300"/>
    <x v="10779"/>
    <x v="2232"/>
    <n v="469849"/>
  </r>
  <r>
    <x v="12301"/>
    <x v="10779"/>
    <x v="4861"/>
    <n v="320620"/>
  </r>
  <r>
    <x v="12302"/>
    <x v="10780"/>
    <x v="2922"/>
    <n v="82181"/>
  </r>
  <r>
    <x v="12303"/>
    <x v="10781"/>
    <x v="5174"/>
    <n v="303258"/>
  </r>
  <r>
    <x v="12304"/>
    <x v="10782"/>
    <x v="496"/>
    <n v="182191"/>
  </r>
  <r>
    <x v="12305"/>
    <x v="10783"/>
    <x v="5175"/>
    <n v="279105"/>
  </r>
  <r>
    <x v="12306"/>
    <x v="10784"/>
    <x v="3182"/>
    <n v="388677"/>
  </r>
  <r>
    <x v="12307"/>
    <x v="10785"/>
    <x v="4071"/>
    <n v="476070"/>
  </r>
  <r>
    <x v="12308"/>
    <x v="10785"/>
    <x v="3075"/>
    <n v="158978"/>
  </r>
  <r>
    <x v="12309"/>
    <x v="10786"/>
    <x v="5176"/>
    <n v="180863"/>
  </r>
  <r>
    <x v="12310"/>
    <x v="10786"/>
    <x v="5177"/>
    <n v="463334"/>
  </r>
  <r>
    <x v="12311"/>
    <x v="10787"/>
    <x v="1802"/>
    <n v="233626"/>
  </r>
  <r>
    <x v="12312"/>
    <x v="10788"/>
    <x v="5011"/>
    <n v="411922"/>
  </r>
  <r>
    <x v="12313"/>
    <x v="10789"/>
    <x v="1857"/>
    <n v="404226"/>
  </r>
  <r>
    <x v="12314"/>
    <x v="10790"/>
    <x v="4643"/>
    <n v="304128"/>
  </r>
  <r>
    <x v="12315"/>
    <x v="10791"/>
    <x v="208"/>
    <n v="153893"/>
  </r>
  <r>
    <x v="12316"/>
    <x v="10792"/>
    <x v="4952"/>
    <n v="43623"/>
  </r>
  <r>
    <x v="12317"/>
    <x v="10793"/>
    <x v="413"/>
    <n v="150985"/>
  </r>
  <r>
    <x v="12318"/>
    <x v="10794"/>
    <x v="3344"/>
    <n v="258219"/>
  </r>
  <r>
    <x v="12319"/>
    <x v="10795"/>
    <x v="4551"/>
    <n v="291168"/>
  </r>
  <r>
    <x v="12320"/>
    <x v="10796"/>
    <x v="4363"/>
    <n v="258219"/>
  </r>
  <r>
    <x v="12321"/>
    <x v="10797"/>
    <x v="4688"/>
    <n v="411922"/>
  </r>
  <r>
    <x v="12322"/>
    <x v="10798"/>
    <x v="3585"/>
    <n v="458420"/>
  </r>
  <r>
    <x v="12323"/>
    <x v="10799"/>
    <x v="34"/>
    <n v="117860"/>
  </r>
  <r>
    <x v="12324"/>
    <x v="10800"/>
    <x v="3906"/>
    <n v="329376"/>
  </r>
  <r>
    <x v="12325"/>
    <x v="10800"/>
    <x v="3958"/>
    <n v="250679"/>
  </r>
  <r>
    <x v="12326"/>
    <x v="10801"/>
    <x v="3722"/>
    <n v="4199"/>
  </r>
  <r>
    <x v="12327"/>
    <x v="10802"/>
    <x v="3066"/>
    <n v="250679"/>
  </r>
  <r>
    <x v="12328"/>
    <x v="10803"/>
    <x v="5043"/>
    <n v="411922"/>
  </r>
  <r>
    <x v="12329"/>
    <x v="10804"/>
    <x v="5178"/>
    <n v="74638"/>
  </r>
  <r>
    <x v="12330"/>
    <x v="10805"/>
    <x v="3353"/>
    <n v="268009"/>
  </r>
  <r>
    <x v="12331"/>
    <x v="10806"/>
    <x v="5179"/>
    <n v="473327"/>
  </r>
  <r>
    <x v="12332"/>
    <x v="10807"/>
    <x v="3244"/>
    <n v="399866"/>
  </r>
  <r>
    <x v="12333"/>
    <x v="10808"/>
    <x v="3866"/>
    <n v="357547"/>
  </r>
  <r>
    <x v="12334"/>
    <x v="10809"/>
    <x v="3301"/>
    <n v="50803"/>
  </r>
  <r>
    <x v="12335"/>
    <x v="10810"/>
    <x v="5180"/>
    <n v="411922"/>
  </r>
  <r>
    <x v="12336"/>
    <x v="10811"/>
    <x v="1883"/>
    <n v="192331"/>
  </r>
  <r>
    <x v="12337"/>
    <x v="10812"/>
    <x v="2492"/>
    <n v="351192"/>
  </r>
  <r>
    <x v="12338"/>
    <x v="10813"/>
    <x v="3456"/>
    <n v="473323"/>
  </r>
  <r>
    <x v="12339"/>
    <x v="10814"/>
    <x v="1811"/>
    <n v="184941"/>
  </r>
  <r>
    <x v="12340"/>
    <x v="10814"/>
    <x v="5181"/>
    <n v="182984"/>
  </r>
  <r>
    <x v="12341"/>
    <x v="10815"/>
    <x v="2219"/>
    <n v="466414"/>
  </r>
  <r>
    <x v="12342"/>
    <x v="10816"/>
    <x v="2889"/>
    <n v="411922"/>
  </r>
  <r>
    <x v="12343"/>
    <x v="10817"/>
    <x v="2287"/>
    <n v="328437"/>
  </r>
  <r>
    <x v="12344"/>
    <x v="10818"/>
    <x v="2140"/>
    <n v="112334"/>
  </r>
  <r>
    <x v="12345"/>
    <x v="10819"/>
    <x v="3471"/>
    <n v="118549"/>
  </r>
  <r>
    <x v="12346"/>
    <x v="10820"/>
    <x v="3873"/>
    <n v="422060"/>
  </r>
  <r>
    <x v="12347"/>
    <x v="10821"/>
    <x v="4949"/>
    <n v="164222"/>
  </r>
  <r>
    <x v="12348"/>
    <x v="10822"/>
    <x v="2899"/>
    <n v="53136"/>
  </r>
  <r>
    <x v="12349"/>
    <x v="10823"/>
    <x v="3976"/>
    <n v="80850"/>
  </r>
  <r>
    <x v="12350"/>
    <x v="10824"/>
    <x v="4357"/>
    <n v="361821"/>
  </r>
  <r>
    <x v="12351"/>
    <x v="10825"/>
    <x v="5182"/>
    <n v="411922"/>
  </r>
  <r>
    <x v="12352"/>
    <x v="10826"/>
    <x v="4191"/>
    <n v="246604"/>
  </r>
  <r>
    <x v="12353"/>
    <x v="10827"/>
    <x v="5183"/>
    <n v="153893"/>
  </r>
  <r>
    <x v="12354"/>
    <x v="10828"/>
    <x v="300"/>
    <n v="250679"/>
  </r>
  <r>
    <x v="12355"/>
    <x v="10829"/>
    <x v="2850"/>
    <n v="28360"/>
  </r>
  <r>
    <x v="12356"/>
    <x v="10830"/>
    <x v="3613"/>
    <n v="347008"/>
  </r>
  <r>
    <x v="12357"/>
    <x v="10831"/>
    <x v="1366"/>
    <n v="447933"/>
  </r>
  <r>
    <x v="12358"/>
    <x v="10832"/>
    <x v="5184"/>
    <n v="347008"/>
  </r>
  <r>
    <x v="12359"/>
    <x v="10833"/>
    <x v="4084"/>
    <n v="5151"/>
  </r>
  <r>
    <x v="12360"/>
    <x v="10834"/>
    <x v="1554"/>
    <n v="397"/>
  </r>
  <r>
    <x v="12361"/>
    <x v="10835"/>
    <x v="3566"/>
    <n v="158978"/>
  </r>
  <r>
    <x v="12362"/>
    <x v="10835"/>
    <x v="1492"/>
    <n v="347393"/>
  </r>
  <r>
    <x v="12363"/>
    <x v="10836"/>
    <x v="713"/>
    <n v="137327"/>
  </r>
  <r>
    <x v="12364"/>
    <x v="10837"/>
    <x v="1990"/>
    <n v="158978"/>
  </r>
  <r>
    <x v="12365"/>
    <x v="10838"/>
    <x v="2230"/>
    <n v="356280"/>
  </r>
  <r>
    <x v="12366"/>
    <x v="10839"/>
    <x v="59"/>
    <n v="234153"/>
  </r>
  <r>
    <x v="12367"/>
    <x v="10840"/>
    <x v="3067"/>
    <n v="466283"/>
  </r>
  <r>
    <x v="12368"/>
    <x v="10841"/>
    <x v="2905"/>
    <n v="189554"/>
  </r>
  <r>
    <x v="12369"/>
    <x v="10842"/>
    <x v="3761"/>
    <n v="152985"/>
  </r>
  <r>
    <x v="12370"/>
    <x v="10843"/>
    <x v="3438"/>
    <n v="214668"/>
  </r>
  <r>
    <x v="12371"/>
    <x v="10844"/>
    <x v="2645"/>
    <n v="14047"/>
  </r>
  <r>
    <x v="12372"/>
    <x v="10845"/>
    <x v="4962"/>
    <n v="267535"/>
  </r>
  <r>
    <x v="12373"/>
    <x v="10846"/>
    <x v="1660"/>
    <n v="474478"/>
  </r>
  <r>
    <x v="12374"/>
    <x v="10847"/>
    <x v="1267"/>
    <n v="341333"/>
  </r>
  <r>
    <x v="12375"/>
    <x v="10848"/>
    <x v="3387"/>
    <n v="242428"/>
  </r>
  <r>
    <x v="12376"/>
    <x v="10848"/>
    <x v="3326"/>
    <n v="371515"/>
  </r>
  <r>
    <x v="12377"/>
    <x v="10849"/>
    <x v="3297"/>
    <n v="118549"/>
  </r>
  <r>
    <x v="12378"/>
    <x v="10850"/>
    <x v="1219"/>
    <n v="180863"/>
  </r>
  <r>
    <x v="12379"/>
    <x v="10851"/>
    <x v="3258"/>
    <n v="351192"/>
  </r>
  <r>
    <x v="12380"/>
    <x v="10852"/>
    <x v="1775"/>
    <n v="80850"/>
  </r>
  <r>
    <x v="12381"/>
    <x v="10853"/>
    <x v="3448"/>
    <n v="269158"/>
  </r>
  <r>
    <x v="12382"/>
    <x v="10854"/>
    <x v="2610"/>
    <n v="258219"/>
  </r>
  <r>
    <x v="12383"/>
    <x v="10855"/>
    <x v="1892"/>
    <n v="258219"/>
  </r>
  <r>
    <x v="12384"/>
    <x v="10855"/>
    <x v="1497"/>
    <n v="470762"/>
  </r>
  <r>
    <x v="12385"/>
    <x v="10856"/>
    <x v="3998"/>
    <n v="246588"/>
  </r>
  <r>
    <x v="12386"/>
    <x v="10857"/>
    <x v="1970"/>
    <n v="230507"/>
  </r>
  <r>
    <x v="12387"/>
    <x v="10858"/>
    <x v="5185"/>
    <n v="192331"/>
  </r>
  <r>
    <x v="12388"/>
    <x v="10859"/>
    <x v="4654"/>
    <n v="226626"/>
  </r>
  <r>
    <x v="12389"/>
    <x v="10860"/>
    <x v="4557"/>
    <n v="153893"/>
  </r>
  <r>
    <x v="12390"/>
    <x v="10861"/>
    <x v="1112"/>
    <n v="250679"/>
  </r>
  <r>
    <x v="12391"/>
    <x v="10861"/>
    <x v="3805"/>
    <n v="389195"/>
  </r>
  <r>
    <x v="12392"/>
    <x v="10861"/>
    <x v="1712"/>
    <n v="238134"/>
  </r>
  <r>
    <x v="12393"/>
    <x v="10862"/>
    <x v="638"/>
    <n v="102472"/>
  </r>
  <r>
    <x v="12394"/>
    <x v="10863"/>
    <x v="4916"/>
    <n v="241927"/>
  </r>
  <r>
    <x v="12395"/>
    <x v="10864"/>
    <x v="663"/>
    <n v="347367"/>
  </r>
  <r>
    <x v="12396"/>
    <x v="10865"/>
    <x v="383"/>
    <n v="347367"/>
  </r>
  <r>
    <x v="12397"/>
    <x v="10866"/>
    <x v="450"/>
    <n v="449839"/>
  </r>
  <r>
    <x v="12398"/>
    <x v="10867"/>
    <x v="2112"/>
    <n v="436838"/>
  </r>
  <r>
    <x v="12399"/>
    <x v="10867"/>
    <x v="4165"/>
    <n v="476070"/>
  </r>
  <r>
    <x v="12400"/>
    <x v="10868"/>
    <x v="4934"/>
    <n v="158978"/>
  </r>
  <r>
    <x v="12401"/>
    <x v="10869"/>
    <x v="2877"/>
    <n v="323760"/>
  </r>
  <r>
    <x v="12402"/>
    <x v="10870"/>
    <x v="999"/>
    <n v="80850"/>
  </r>
  <r>
    <x v="12403"/>
    <x v="10871"/>
    <x v="5186"/>
    <n v="182191"/>
  </r>
  <r>
    <x v="12404"/>
    <x v="10872"/>
    <x v="1563"/>
    <n v="396686"/>
  </r>
  <r>
    <x v="12405"/>
    <x v="10873"/>
    <x v="756"/>
    <n v="180863"/>
  </r>
  <r>
    <x v="12406"/>
    <x v="10874"/>
    <x v="5187"/>
    <n v="411922"/>
  </r>
  <r>
    <x v="12407"/>
    <x v="10875"/>
    <x v="5188"/>
    <n v="472712"/>
  </r>
  <r>
    <x v="12408"/>
    <x v="10876"/>
    <x v="88"/>
    <n v="65828"/>
  </r>
  <r>
    <x v="12409"/>
    <x v="10876"/>
    <x v="3915"/>
    <n v="473323"/>
  </r>
  <r>
    <x v="12410"/>
    <x v="10877"/>
    <x v="1625"/>
    <n v="182191"/>
  </r>
  <r>
    <x v="12411"/>
    <x v="10878"/>
    <x v="3834"/>
    <n v="347393"/>
  </r>
  <r>
    <x v="12412"/>
    <x v="10879"/>
    <x v="3143"/>
    <n v="411922"/>
  </r>
  <r>
    <x v="12413"/>
    <x v="10880"/>
    <x v="804"/>
    <n v="82901"/>
  </r>
  <r>
    <x v="12414"/>
    <x v="10881"/>
    <x v="2499"/>
    <n v="76405"/>
  </r>
  <r>
    <x v="12415"/>
    <x v="10882"/>
    <x v="5189"/>
    <n v="298988"/>
  </r>
  <r>
    <x v="12416"/>
    <x v="10883"/>
    <x v="2748"/>
    <n v="70091"/>
  </r>
  <r>
    <x v="12417"/>
    <x v="10884"/>
    <x v="2343"/>
    <n v="426784"/>
  </r>
  <r>
    <x v="12418"/>
    <x v="10885"/>
    <x v="171"/>
    <n v="162482"/>
  </r>
  <r>
    <x v="12419"/>
    <x v="10886"/>
    <x v="4203"/>
    <n v="273603"/>
  </r>
  <r>
    <x v="12420"/>
    <x v="10886"/>
    <x v="4841"/>
    <n v="104958"/>
  </r>
  <r>
    <x v="12421"/>
    <x v="10887"/>
    <x v="942"/>
    <n v="214224"/>
  </r>
  <r>
    <x v="12422"/>
    <x v="10888"/>
    <x v="3723"/>
    <n v="104958"/>
  </r>
  <r>
    <x v="12423"/>
    <x v="10889"/>
    <x v="1204"/>
    <n v="250810"/>
  </r>
  <r>
    <x v="12424"/>
    <x v="10890"/>
    <x v="185"/>
    <n v="397390"/>
  </r>
  <r>
    <x v="12425"/>
    <x v="10891"/>
    <x v="2647"/>
    <n v="191893"/>
  </r>
  <r>
    <x v="12426"/>
    <x v="10892"/>
    <x v="5190"/>
    <n v="267896"/>
  </r>
  <r>
    <x v="12427"/>
    <x v="10893"/>
    <x v="3977"/>
    <n v="411922"/>
  </r>
  <r>
    <x v="12428"/>
    <x v="10893"/>
    <x v="4384"/>
    <n v="308938"/>
  </r>
  <r>
    <x v="12429"/>
    <x v="10894"/>
    <x v="5055"/>
    <n v="180055"/>
  </r>
  <r>
    <x v="12430"/>
    <x v="10895"/>
    <x v="3571"/>
    <n v="468237"/>
  </r>
  <r>
    <x v="12431"/>
    <x v="10896"/>
    <x v="2847"/>
    <n v="158978"/>
  </r>
  <r>
    <x v="12432"/>
    <x v="10896"/>
    <x v="2469"/>
    <n v="73643"/>
  </r>
  <r>
    <x v="12433"/>
    <x v="10897"/>
    <x v="5191"/>
    <n v="81725"/>
  </r>
  <r>
    <x v="12434"/>
    <x v="10898"/>
    <x v="1727"/>
    <n v="204218"/>
  </r>
  <r>
    <x v="12435"/>
    <x v="10898"/>
    <x v="3780"/>
    <n v="353896"/>
  </r>
  <r>
    <x v="12436"/>
    <x v="10899"/>
    <x v="2456"/>
    <n v="470762"/>
  </r>
  <r>
    <x v="12437"/>
    <x v="10900"/>
    <x v="5192"/>
    <n v="265102"/>
  </r>
  <r>
    <x v="12438"/>
    <x v="10901"/>
    <x v="2875"/>
    <n v="118549"/>
  </r>
  <r>
    <x v="12439"/>
    <x v="10902"/>
    <x v="3444"/>
    <n v="153893"/>
  </r>
  <r>
    <x v="12440"/>
    <x v="10902"/>
    <x v="881"/>
    <n v="351192"/>
  </r>
  <r>
    <x v="12441"/>
    <x v="10903"/>
    <x v="4173"/>
    <n v="153893"/>
  </r>
  <r>
    <x v="12442"/>
    <x v="10904"/>
    <x v="2580"/>
    <n v="182191"/>
  </r>
  <r>
    <x v="12443"/>
    <x v="10905"/>
    <x v="2517"/>
    <n v="230507"/>
  </r>
  <r>
    <x v="12444"/>
    <x v="10906"/>
    <x v="2778"/>
    <n v="436070"/>
  </r>
  <r>
    <x v="12445"/>
    <x v="10907"/>
    <x v="4027"/>
    <n v="112119"/>
  </r>
  <r>
    <x v="12446"/>
    <x v="10907"/>
    <x v="1206"/>
    <n v="358355"/>
  </r>
  <r>
    <x v="12447"/>
    <x v="10908"/>
    <x v="5193"/>
    <n v="341333"/>
  </r>
  <r>
    <x v="12448"/>
    <x v="10909"/>
    <x v="675"/>
    <n v="227775"/>
  </r>
  <r>
    <x v="12449"/>
    <x v="10910"/>
    <x v="2008"/>
    <n v="336616"/>
  </r>
  <r>
    <x v="12450"/>
    <x v="10911"/>
    <x v="1355"/>
    <n v="473327"/>
  </r>
  <r>
    <x v="12451"/>
    <x v="10911"/>
    <x v="2247"/>
    <n v="274276"/>
  </r>
  <r>
    <x v="12452"/>
    <x v="10912"/>
    <x v="2686"/>
    <n v="351192"/>
  </r>
  <r>
    <x v="12453"/>
    <x v="10913"/>
    <x v="142"/>
    <n v="154256"/>
  </r>
  <r>
    <x v="12454"/>
    <x v="10914"/>
    <x v="4012"/>
    <n v="428248"/>
  </r>
  <r>
    <x v="12455"/>
    <x v="10914"/>
    <x v="5194"/>
    <n v="198146"/>
  </r>
  <r>
    <x v="12456"/>
    <x v="10914"/>
    <x v="1452"/>
    <n v="351192"/>
  </r>
  <r>
    <x v="12457"/>
    <x v="10915"/>
    <x v="3312"/>
    <n v="83380"/>
  </r>
  <r>
    <x v="12458"/>
    <x v="10916"/>
    <x v="217"/>
    <n v="289759"/>
  </r>
  <r>
    <x v="12459"/>
    <x v="10917"/>
    <x v="5195"/>
    <n v="411922"/>
  </r>
  <r>
    <x v="12460"/>
    <x v="10917"/>
    <x v="5196"/>
    <n v="405774"/>
  </r>
  <r>
    <x v="12461"/>
    <x v="10918"/>
    <x v="658"/>
    <n v="251574"/>
  </r>
  <r>
    <x v="12462"/>
    <x v="10919"/>
    <x v="3290"/>
    <n v="36482"/>
  </r>
  <r>
    <x v="12463"/>
    <x v="10920"/>
    <x v="1131"/>
    <n v="175120"/>
  </r>
  <r>
    <x v="12464"/>
    <x v="10921"/>
    <x v="5197"/>
    <n v="16360"/>
  </r>
  <r>
    <x v="12465"/>
    <x v="10922"/>
    <x v="3278"/>
    <n v="392434"/>
  </r>
  <r>
    <x v="12466"/>
    <x v="10923"/>
    <x v="4881"/>
    <n v="343398"/>
  </r>
  <r>
    <x v="12467"/>
    <x v="10924"/>
    <x v="5198"/>
    <n v="137899"/>
  </r>
  <r>
    <x v="12468"/>
    <x v="10925"/>
    <x v="1215"/>
    <n v="411845"/>
  </r>
  <r>
    <x v="12469"/>
    <x v="10926"/>
    <x v="5199"/>
    <n v="158978"/>
  </r>
  <r>
    <x v="12470"/>
    <x v="10927"/>
    <x v="4817"/>
    <n v="118549"/>
  </r>
  <r>
    <x v="12471"/>
    <x v="10928"/>
    <x v="3245"/>
    <n v="411922"/>
  </r>
  <r>
    <x v="12472"/>
    <x v="10929"/>
    <x v="3266"/>
    <n v="411922"/>
  </r>
  <r>
    <x v="12473"/>
    <x v="10930"/>
    <x v="2802"/>
    <n v="411922"/>
  </r>
  <r>
    <x v="12474"/>
    <x v="10931"/>
    <x v="4951"/>
    <n v="316293"/>
  </r>
  <r>
    <x v="12475"/>
    <x v="10932"/>
    <x v="5065"/>
    <n v="470762"/>
  </r>
  <r>
    <x v="12476"/>
    <x v="10933"/>
    <x v="3849"/>
    <n v="324743"/>
  </r>
  <r>
    <x v="12477"/>
    <x v="10934"/>
    <x v="1617"/>
    <n v="411922"/>
  </r>
  <r>
    <x v="12478"/>
    <x v="10935"/>
    <x v="4489"/>
    <n v="255721"/>
  </r>
  <r>
    <x v="12479"/>
    <x v="10936"/>
    <x v="2407"/>
    <n v="401345"/>
  </r>
  <r>
    <x v="12480"/>
    <x v="10937"/>
    <x v="3277"/>
    <n v="330333"/>
  </r>
  <r>
    <x v="12481"/>
    <x v="10938"/>
    <x v="2860"/>
    <n v="21760"/>
  </r>
  <r>
    <x v="12482"/>
    <x v="10939"/>
    <x v="4238"/>
    <n v="458519"/>
  </r>
  <r>
    <x v="12483"/>
    <x v="10940"/>
    <x v="327"/>
    <n v="230507"/>
  </r>
  <r>
    <x v="12484"/>
    <x v="10941"/>
    <x v="1622"/>
    <n v="250679"/>
  </r>
  <r>
    <x v="12485"/>
    <x v="10941"/>
    <x v="4054"/>
    <n v="118549"/>
  </r>
  <r>
    <x v="12486"/>
    <x v="10942"/>
    <x v="5156"/>
    <n v="351192"/>
  </r>
  <r>
    <x v="12487"/>
    <x v="10942"/>
    <x v="3508"/>
    <n v="241927"/>
  </r>
  <r>
    <x v="12488"/>
    <x v="10943"/>
    <x v="4863"/>
    <n v="241927"/>
  </r>
  <r>
    <x v="12489"/>
    <x v="10944"/>
    <x v="577"/>
    <n v="158978"/>
  </r>
  <r>
    <x v="12490"/>
    <x v="10945"/>
    <x v="1385"/>
    <n v="180863"/>
  </r>
  <r>
    <x v="12491"/>
    <x v="10946"/>
    <x v="933"/>
    <n v="245484"/>
  </r>
  <r>
    <x v="12492"/>
    <x v="10947"/>
    <x v="5200"/>
    <n v="201884"/>
  </r>
  <r>
    <x v="12493"/>
    <x v="10948"/>
    <x v="1714"/>
    <n v="459455"/>
  </r>
  <r>
    <x v="12494"/>
    <x v="10949"/>
    <x v="4704"/>
    <n v="227775"/>
  </r>
  <r>
    <x v="12495"/>
    <x v="10950"/>
    <x v="4057"/>
    <n v="411922"/>
  </r>
  <r>
    <x v="12496"/>
    <x v="10951"/>
    <x v="3779"/>
    <n v="383738"/>
  </r>
  <r>
    <x v="12497"/>
    <x v="10952"/>
    <x v="2330"/>
    <n v="78899"/>
  </r>
  <r>
    <x v="12498"/>
    <x v="10953"/>
    <x v="3956"/>
    <n v="347393"/>
  </r>
  <r>
    <x v="12499"/>
    <x v="10954"/>
    <x v="4251"/>
    <n v="118549"/>
  </r>
  <r>
    <x v="12500"/>
    <x v="10954"/>
    <x v="4334"/>
    <n v="248634"/>
  </r>
  <r>
    <x v="12501"/>
    <x v="10955"/>
    <x v="5201"/>
    <n v="347008"/>
  </r>
  <r>
    <x v="12502"/>
    <x v="10956"/>
    <x v="859"/>
    <n v="470762"/>
  </r>
  <r>
    <x v="12503"/>
    <x v="10957"/>
    <x v="4225"/>
    <n v="420674"/>
  </r>
  <r>
    <x v="12504"/>
    <x v="10958"/>
    <x v="4659"/>
    <n v="182191"/>
  </r>
  <r>
    <x v="12505"/>
    <x v="10959"/>
    <x v="5202"/>
    <n v="433247"/>
  </r>
  <r>
    <x v="12506"/>
    <x v="10960"/>
    <x v="4960"/>
    <n v="109999"/>
  </r>
  <r>
    <x v="12507"/>
    <x v="10961"/>
    <x v="3362"/>
    <n v="250679"/>
  </r>
  <r>
    <x v="12508"/>
    <x v="10962"/>
    <x v="4038"/>
    <n v="301748"/>
  </r>
  <r>
    <x v="12509"/>
    <x v="10963"/>
    <x v="2793"/>
    <n v="281236"/>
  </r>
  <r>
    <x v="12510"/>
    <x v="10964"/>
    <x v="1669"/>
    <n v="330333"/>
  </r>
  <r>
    <x v="12511"/>
    <x v="10965"/>
    <x v="5203"/>
    <n v="118549"/>
  </r>
  <r>
    <x v="12512"/>
    <x v="10966"/>
    <x v="5204"/>
    <n v="443457"/>
  </r>
  <r>
    <x v="12513"/>
    <x v="10967"/>
    <x v="3709"/>
    <n v="411922"/>
  </r>
  <r>
    <x v="12514"/>
    <x v="10968"/>
    <x v="3798"/>
    <n v="244574"/>
  </r>
  <r>
    <x v="12515"/>
    <x v="10969"/>
    <x v="4680"/>
    <n v="388561"/>
  </r>
  <r>
    <x v="12516"/>
    <x v="10970"/>
    <x v="2259"/>
    <n v="261368"/>
  </r>
  <r>
    <x v="12517"/>
    <x v="10971"/>
    <x v="5205"/>
    <n v="343491"/>
  </r>
  <r>
    <x v="12518"/>
    <x v="10972"/>
    <x v="2725"/>
    <n v="411922"/>
  </r>
  <r>
    <x v="12519"/>
    <x v="10973"/>
    <x v="342"/>
    <n v="82850"/>
  </r>
  <r>
    <x v="12520"/>
    <x v="10974"/>
    <x v="5206"/>
    <n v="224330"/>
  </r>
  <r>
    <x v="12521"/>
    <x v="10975"/>
    <x v="3568"/>
    <n v="411922"/>
  </r>
  <r>
    <x v="12522"/>
    <x v="10976"/>
    <x v="2713"/>
    <n v="411922"/>
  </r>
  <r>
    <x v="12523"/>
    <x v="10977"/>
    <x v="2304"/>
    <n v="153893"/>
  </r>
  <r>
    <x v="12524"/>
    <x v="10978"/>
    <x v="4275"/>
    <n v="250679"/>
  </r>
  <r>
    <x v="12525"/>
    <x v="10979"/>
    <x v="154"/>
    <n v="411922"/>
  </r>
  <r>
    <x v="12526"/>
    <x v="10980"/>
    <x v="4675"/>
    <n v="457493"/>
  </r>
  <r>
    <x v="12527"/>
    <x v="10981"/>
    <x v="2303"/>
    <n v="347393"/>
  </r>
  <r>
    <x v="12528"/>
    <x v="10982"/>
    <x v="1871"/>
    <n v="458081"/>
  </r>
  <r>
    <x v="12529"/>
    <x v="10983"/>
    <x v="4473"/>
    <n v="226626"/>
  </r>
  <r>
    <x v="12530"/>
    <x v="10984"/>
    <x v="2037"/>
    <n v="472908"/>
  </r>
  <r>
    <x v="12531"/>
    <x v="10985"/>
    <x v="5207"/>
    <n v="461671"/>
  </r>
  <r>
    <x v="12532"/>
    <x v="10986"/>
    <x v="2838"/>
    <n v="241927"/>
  </r>
  <r>
    <x v="12533"/>
    <x v="10987"/>
    <x v="2575"/>
    <n v="37644"/>
  </r>
  <r>
    <x v="12534"/>
    <x v="10988"/>
    <x v="1244"/>
    <n v="183290"/>
  </r>
  <r>
    <x v="12535"/>
    <x v="10989"/>
    <x v="3319"/>
    <n v="411922"/>
  </r>
  <r>
    <x v="12536"/>
    <x v="10990"/>
    <x v="3833"/>
    <n v="339123"/>
  </r>
  <r>
    <x v="12537"/>
    <x v="10991"/>
    <x v="4894"/>
    <n v="158978"/>
  </r>
  <r>
    <x v="12538"/>
    <x v="10991"/>
    <x v="123"/>
    <n v="270101"/>
  </r>
  <r>
    <x v="12539"/>
    <x v="10992"/>
    <x v="661"/>
    <n v="154256"/>
  </r>
  <r>
    <x v="12540"/>
    <x v="10993"/>
    <x v="4083"/>
    <n v="411922"/>
  </r>
  <r>
    <x v="12541"/>
    <x v="10994"/>
    <x v="1701"/>
    <n v="470762"/>
  </r>
  <r>
    <x v="12542"/>
    <x v="10995"/>
    <x v="4785"/>
    <n v="250679"/>
  </r>
  <r>
    <x v="12543"/>
    <x v="10996"/>
    <x v="4995"/>
    <n v="241927"/>
  </r>
  <r>
    <x v="12544"/>
    <x v="10997"/>
    <x v="838"/>
    <n v="411922"/>
  </r>
  <r>
    <x v="12545"/>
    <x v="10998"/>
    <x v="1542"/>
    <n v="351192"/>
  </r>
  <r>
    <x v="12546"/>
    <x v="10999"/>
    <x v="3685"/>
    <n v="387595"/>
  </r>
  <r>
    <x v="12547"/>
    <x v="11000"/>
    <x v="3206"/>
    <n v="347008"/>
  </r>
  <r>
    <x v="12548"/>
    <x v="11001"/>
    <x v="3241"/>
    <n v="230507"/>
  </r>
  <r>
    <x v="12549"/>
    <x v="11002"/>
    <x v="3558"/>
    <n v="305103"/>
  </r>
  <r>
    <x v="12550"/>
    <x v="11003"/>
    <x v="688"/>
    <n v="88863"/>
  </r>
  <r>
    <x v="12551"/>
    <x v="11004"/>
    <x v="5208"/>
    <n v="96007"/>
  </r>
  <r>
    <x v="12552"/>
    <x v="11005"/>
    <x v="1117"/>
    <n v="117482"/>
  </r>
  <r>
    <x v="12553"/>
    <x v="11006"/>
    <x v="5209"/>
    <n v="411922"/>
  </r>
  <r>
    <x v="12554"/>
    <x v="11007"/>
    <x v="5210"/>
    <n v="250679"/>
  </r>
  <r>
    <x v="12555"/>
    <x v="11008"/>
    <x v="5211"/>
    <n v="250679"/>
  </r>
  <r>
    <x v="12556"/>
    <x v="11009"/>
    <x v="4122"/>
    <n v="21760"/>
  </r>
  <r>
    <x v="12557"/>
    <x v="11010"/>
    <x v="3016"/>
    <n v="52293"/>
  </r>
  <r>
    <x v="12558"/>
    <x v="11011"/>
    <x v="1608"/>
    <n v="230507"/>
  </r>
  <r>
    <x v="12559"/>
    <x v="11012"/>
    <x v="2258"/>
    <n v="258219"/>
  </r>
  <r>
    <x v="12560"/>
    <x v="11013"/>
    <x v="3212"/>
    <n v="285680"/>
  </r>
  <r>
    <x v="12561"/>
    <x v="11014"/>
    <x v="3900"/>
    <n v="95092"/>
  </r>
  <r>
    <x v="12562"/>
    <x v="11015"/>
    <x v="2519"/>
    <n v="297015"/>
  </r>
  <r>
    <x v="12563"/>
    <x v="11016"/>
    <x v="4106"/>
    <n v="394087"/>
  </r>
  <r>
    <x v="12564"/>
    <x v="11017"/>
    <x v="4061"/>
    <n v="242428"/>
  </r>
  <r>
    <x v="12565"/>
    <x v="11018"/>
    <x v="4381"/>
    <n v="274147"/>
  </r>
  <r>
    <x v="12566"/>
    <x v="11018"/>
    <x v="2825"/>
    <n v="227775"/>
  </r>
  <r>
    <x v="12567"/>
    <x v="11019"/>
    <x v="5058"/>
    <n v="158978"/>
  </r>
  <r>
    <x v="12568"/>
    <x v="11020"/>
    <x v="2326"/>
    <n v="40049"/>
  </r>
  <r>
    <x v="12569"/>
    <x v="11021"/>
    <x v="934"/>
    <n v="439981"/>
  </r>
  <r>
    <x v="12570"/>
    <x v="11022"/>
    <x v="4006"/>
    <n v="390978"/>
  </r>
  <r>
    <x v="12571"/>
    <x v="11023"/>
    <x v="2352"/>
    <n v="304722"/>
  </r>
  <r>
    <x v="12572"/>
    <x v="11024"/>
    <x v="2098"/>
    <n v="439981"/>
  </r>
  <r>
    <x v="12573"/>
    <x v="11025"/>
    <x v="2422"/>
    <n v="347008"/>
  </r>
  <r>
    <x v="12574"/>
    <x v="11026"/>
    <x v="1035"/>
    <n v="110495"/>
  </r>
  <r>
    <x v="12575"/>
    <x v="11027"/>
    <x v="5212"/>
    <n v="380182"/>
  </r>
  <r>
    <x v="12576"/>
    <x v="11028"/>
    <x v="4914"/>
    <n v="31749"/>
  </r>
  <r>
    <x v="12577"/>
    <x v="11029"/>
    <x v="3782"/>
    <n v="285365"/>
  </r>
  <r>
    <x v="12578"/>
    <x v="11030"/>
    <x v="691"/>
    <n v="250679"/>
  </r>
  <r>
    <x v="12579"/>
    <x v="11031"/>
    <x v="88"/>
    <n v="56432"/>
  </r>
  <r>
    <x v="12580"/>
    <x v="11032"/>
    <x v="1775"/>
    <n v="250247"/>
  </r>
  <r>
    <x v="12581"/>
    <x v="11033"/>
    <x v="5213"/>
    <n v="180863"/>
  </r>
  <r>
    <x v="12582"/>
    <x v="11034"/>
    <x v="5051"/>
    <n v="345147"/>
  </r>
  <r>
    <x v="12583"/>
    <x v="11035"/>
    <x v="845"/>
    <n v="82901"/>
  </r>
  <r>
    <x v="12584"/>
    <x v="11036"/>
    <x v="2930"/>
    <n v="343491"/>
  </r>
  <r>
    <x v="12585"/>
    <x v="11037"/>
    <x v="1399"/>
    <n v="351192"/>
  </r>
  <r>
    <x v="12586"/>
    <x v="11038"/>
    <x v="2444"/>
    <n v="182191"/>
  </r>
  <r>
    <x v="12587"/>
    <x v="11039"/>
    <x v="4985"/>
    <n v="21760"/>
  </r>
  <r>
    <x v="12588"/>
    <x v="11040"/>
    <x v="4191"/>
    <n v="321441"/>
  </r>
  <r>
    <x v="12589"/>
    <x v="11041"/>
    <x v="2738"/>
    <n v="158978"/>
  </r>
  <r>
    <x v="12590"/>
    <x v="11042"/>
    <x v="354"/>
    <n v="256093"/>
  </r>
  <r>
    <x v="12591"/>
    <x v="11043"/>
    <x v="4596"/>
    <n v="411922"/>
  </r>
  <r>
    <x v="12592"/>
    <x v="11044"/>
    <x v="341"/>
    <n v="392434"/>
  </r>
  <r>
    <x v="12593"/>
    <x v="11045"/>
    <x v="4143"/>
    <n v="182984"/>
  </r>
  <r>
    <x v="12594"/>
    <x v="11046"/>
    <x v="4434"/>
    <n v="397390"/>
  </r>
  <r>
    <x v="12595"/>
    <x v="11047"/>
    <x v="5214"/>
    <n v="118549"/>
  </r>
  <r>
    <x v="12596"/>
    <x v="11048"/>
    <x v="5080"/>
    <n v="105352"/>
  </r>
  <r>
    <x v="12597"/>
    <x v="11049"/>
    <x v="215"/>
    <n v="351192"/>
  </r>
  <r>
    <x v="12598"/>
    <x v="11050"/>
    <x v="3339"/>
    <n v="439807"/>
  </r>
  <r>
    <x v="12599"/>
    <x v="11051"/>
    <x v="4730"/>
    <n v="314533"/>
  </r>
  <r>
    <x v="12600"/>
    <x v="11052"/>
    <x v="1417"/>
    <n v="357547"/>
  </r>
  <r>
    <x v="12601"/>
    <x v="11053"/>
    <x v="425"/>
    <n v="471403"/>
  </r>
  <r>
    <x v="12602"/>
    <x v="11054"/>
    <x v="1923"/>
    <n v="429494"/>
  </r>
  <r>
    <x v="12603"/>
    <x v="11055"/>
    <x v="1846"/>
    <n v="266342"/>
  </r>
  <r>
    <x v="12604"/>
    <x v="11056"/>
    <x v="5215"/>
    <n v="436070"/>
  </r>
  <r>
    <x v="12605"/>
    <x v="11057"/>
    <x v="3407"/>
    <n v="411922"/>
  </r>
  <r>
    <x v="12606"/>
    <x v="11058"/>
    <x v="5216"/>
    <n v="60239"/>
  </r>
  <r>
    <x v="12607"/>
    <x v="11059"/>
    <x v="1504"/>
    <n v="251574"/>
  </r>
  <r>
    <x v="12608"/>
    <x v="11060"/>
    <x v="5217"/>
    <n v="310239"/>
  </r>
  <r>
    <x v="12609"/>
    <x v="11061"/>
    <x v="3933"/>
    <n v="88863"/>
  </r>
  <r>
    <x v="12610"/>
    <x v="11062"/>
    <x v="5218"/>
    <n v="242428"/>
  </r>
  <r>
    <x v="12611"/>
    <x v="11063"/>
    <x v="395"/>
    <n v="250679"/>
  </r>
  <r>
    <x v="12612"/>
    <x v="11064"/>
    <x v="5219"/>
    <n v="250679"/>
  </r>
  <r>
    <x v="12613"/>
    <x v="11065"/>
    <x v="4418"/>
    <n v="411922"/>
  </r>
  <r>
    <x v="12614"/>
    <x v="11066"/>
    <x v="3876"/>
    <n v="234700"/>
  </r>
  <r>
    <x v="12615"/>
    <x v="11067"/>
    <x v="4823"/>
    <n v="68899"/>
  </r>
  <r>
    <x v="12616"/>
    <x v="11068"/>
    <x v="3904"/>
    <n v="189009"/>
  </r>
  <r>
    <x v="12617"/>
    <x v="11069"/>
    <x v="4073"/>
    <n v="183290"/>
  </r>
  <r>
    <x v="12618"/>
    <x v="11070"/>
    <x v="4132"/>
    <n v="62068"/>
  </r>
  <r>
    <x v="12619"/>
    <x v="11071"/>
    <x v="2700"/>
    <n v="211577"/>
  </r>
  <r>
    <x v="12620"/>
    <x v="11072"/>
    <x v="4577"/>
    <n v="411922"/>
  </r>
  <r>
    <x v="12621"/>
    <x v="11073"/>
    <x v="5220"/>
    <n v="73331"/>
  </r>
  <r>
    <x v="12622"/>
    <x v="11074"/>
    <x v="2766"/>
    <n v="463334"/>
  </r>
  <r>
    <x v="12623"/>
    <x v="11075"/>
    <x v="33"/>
    <n v="111368"/>
  </r>
  <r>
    <x v="12624"/>
    <x v="11076"/>
    <x v="234"/>
    <n v="351192"/>
  </r>
  <r>
    <x v="12625"/>
    <x v="11077"/>
    <x v="5221"/>
    <n v="112334"/>
  </r>
  <r>
    <x v="12626"/>
    <x v="11078"/>
    <x v="2459"/>
    <n v="273920"/>
  </r>
  <r>
    <x v="12627"/>
    <x v="11079"/>
    <x v="3006"/>
    <n v="328437"/>
  </r>
  <r>
    <x v="12628"/>
    <x v="11080"/>
    <x v="4481"/>
    <n v="62129"/>
  </r>
  <r>
    <x v="12629"/>
    <x v="11081"/>
    <x v="3364"/>
    <n v="78646"/>
  </r>
  <r>
    <x v="12630"/>
    <x v="11082"/>
    <x v="4441"/>
    <n v="118549"/>
  </r>
  <r>
    <x v="12631"/>
    <x v="11083"/>
    <x v="3644"/>
    <n v="74456"/>
  </r>
  <r>
    <x v="12632"/>
    <x v="11084"/>
    <x v="1277"/>
    <n v="95024"/>
  </r>
  <r>
    <x v="12633"/>
    <x v="11085"/>
    <x v="3894"/>
    <n v="301811"/>
  </r>
  <r>
    <x v="12634"/>
    <x v="11086"/>
    <x v="3143"/>
    <n v="227775"/>
  </r>
  <r>
    <x v="12635"/>
    <x v="11087"/>
    <x v="2991"/>
    <n v="118549"/>
  </r>
  <r>
    <x v="12636"/>
    <x v="11088"/>
    <x v="5145"/>
    <n v="230507"/>
  </r>
  <r>
    <x v="12637"/>
    <x v="11089"/>
    <x v="3011"/>
    <n v="81226"/>
  </r>
  <r>
    <x v="12638"/>
    <x v="11090"/>
    <x v="3424"/>
    <n v="351192"/>
  </r>
  <r>
    <x v="12639"/>
    <x v="11091"/>
    <x v="5222"/>
    <n v="88863"/>
  </r>
  <r>
    <x v="12640"/>
    <x v="11092"/>
    <x v="547"/>
    <n v="250679"/>
  </r>
  <r>
    <x v="12641"/>
    <x v="11093"/>
    <x v="739"/>
    <n v="16599"/>
  </r>
  <r>
    <x v="12642"/>
    <x v="11094"/>
    <x v="1282"/>
    <n v="91814"/>
  </r>
  <r>
    <x v="12643"/>
    <x v="11095"/>
    <x v="5223"/>
    <n v="394819"/>
  </r>
  <r>
    <x v="12644"/>
    <x v="11096"/>
    <x v="5224"/>
    <n v="256093"/>
  </r>
  <r>
    <x v="12645"/>
    <x v="11097"/>
    <x v="1922"/>
    <n v="230507"/>
  </r>
  <r>
    <x v="12646"/>
    <x v="11098"/>
    <x v="4089"/>
    <n v="40767"/>
  </r>
  <r>
    <x v="12647"/>
    <x v="11099"/>
    <x v="2818"/>
    <n v="250679"/>
  </r>
  <r>
    <x v="12648"/>
    <x v="11100"/>
    <x v="3926"/>
    <n v="359800"/>
  </r>
  <r>
    <x v="12649"/>
    <x v="11101"/>
    <x v="496"/>
    <n v="392434"/>
  </r>
  <r>
    <x v="12650"/>
    <x v="11102"/>
    <x v="725"/>
    <n v="88863"/>
  </r>
  <r>
    <x v="12651"/>
    <x v="11103"/>
    <x v="3621"/>
    <n v="411922"/>
  </r>
  <r>
    <x v="12652"/>
    <x v="11104"/>
    <x v="1860"/>
    <n v="411922"/>
  </r>
  <r>
    <x v="12653"/>
    <x v="11105"/>
    <x v="3729"/>
    <n v="158978"/>
  </r>
  <r>
    <x v="12654"/>
    <x v="11106"/>
    <x v="3708"/>
    <n v="227775"/>
  </r>
  <r>
    <x v="12655"/>
    <x v="11106"/>
    <x v="2822"/>
    <n v="1019"/>
  </r>
  <r>
    <x v="12656"/>
    <x v="11107"/>
    <x v="2888"/>
    <n v="472908"/>
  </r>
  <r>
    <x v="12657"/>
    <x v="11108"/>
    <x v="5225"/>
    <n v="182191"/>
  </r>
  <r>
    <x v="12658"/>
    <x v="11109"/>
    <x v="4440"/>
    <n v="394819"/>
  </r>
  <r>
    <x v="12659"/>
    <x v="11110"/>
    <x v="3929"/>
    <n v="396686"/>
  </r>
  <r>
    <x v="12660"/>
    <x v="11111"/>
    <x v="61"/>
    <n v="242428"/>
  </r>
  <r>
    <x v="12661"/>
    <x v="11112"/>
    <x v="4254"/>
    <n v="80748"/>
  </r>
  <r>
    <x v="12662"/>
    <x v="11113"/>
    <x v="2204"/>
    <n v="60239"/>
  </r>
  <r>
    <x v="12663"/>
    <x v="11114"/>
    <x v="4858"/>
    <n v="478377"/>
  </r>
  <r>
    <x v="12664"/>
    <x v="11115"/>
    <x v="1485"/>
    <n v="227775"/>
  </r>
  <r>
    <x v="12665"/>
    <x v="11116"/>
    <x v="198"/>
    <n v="217307"/>
  </r>
  <r>
    <x v="12666"/>
    <x v="11117"/>
    <x v="62"/>
    <n v="250679"/>
  </r>
  <r>
    <x v="12667"/>
    <x v="11118"/>
    <x v="3267"/>
    <n v="5151"/>
  </r>
  <r>
    <x v="12668"/>
    <x v="11119"/>
    <x v="2195"/>
    <n v="158978"/>
  </r>
  <r>
    <x v="12669"/>
    <x v="11120"/>
    <x v="4354"/>
    <n v="411922"/>
  </r>
  <r>
    <x v="12670"/>
    <x v="11121"/>
    <x v="1479"/>
    <n v="182191"/>
  </r>
  <r>
    <x v="12671"/>
    <x v="11122"/>
    <x v="885"/>
    <n v="228405"/>
  </r>
  <r>
    <x v="12672"/>
    <x v="11123"/>
    <x v="3742"/>
    <n v="33076"/>
  </r>
  <r>
    <x v="12673"/>
    <x v="11124"/>
    <x v="944"/>
    <n v="407789"/>
  </r>
  <r>
    <x v="12674"/>
    <x v="11125"/>
    <x v="2708"/>
    <n v="182984"/>
  </r>
  <r>
    <x v="12675"/>
    <x v="11126"/>
    <x v="5226"/>
    <n v="379102"/>
  </r>
  <r>
    <x v="12676"/>
    <x v="11127"/>
    <x v="3931"/>
    <n v="43697"/>
  </r>
  <r>
    <x v="12677"/>
    <x v="11128"/>
    <x v="732"/>
    <n v="347393"/>
  </r>
  <r>
    <x v="12678"/>
    <x v="11129"/>
    <x v="2528"/>
    <n v="461611"/>
  </r>
  <r>
    <x v="12679"/>
    <x v="11130"/>
    <x v="64"/>
    <n v="21760"/>
  </r>
  <r>
    <x v="12680"/>
    <x v="11131"/>
    <x v="69"/>
    <n v="411922"/>
  </r>
  <r>
    <x v="12681"/>
    <x v="11132"/>
    <x v="5227"/>
    <n v="411922"/>
  </r>
  <r>
    <x v="12682"/>
    <x v="11133"/>
    <x v="5228"/>
    <n v="292258"/>
  </r>
  <r>
    <x v="12683"/>
    <x v="11134"/>
    <x v="4761"/>
    <n v="86587"/>
  </r>
  <r>
    <x v="12684"/>
    <x v="11135"/>
    <x v="5229"/>
    <n v="34080"/>
  </r>
  <r>
    <x v="12685"/>
    <x v="11136"/>
    <x v="963"/>
    <n v="122902"/>
  </r>
  <r>
    <x v="12686"/>
    <x v="11137"/>
    <x v="5048"/>
    <n v="328888"/>
  </r>
  <r>
    <x v="12687"/>
    <x v="11138"/>
    <x v="4700"/>
    <n v="351192"/>
  </r>
  <r>
    <x v="12688"/>
    <x v="11139"/>
    <x v="4623"/>
    <n v="197823"/>
  </r>
  <r>
    <x v="12689"/>
    <x v="11140"/>
    <x v="2121"/>
    <n v="250679"/>
  </r>
  <r>
    <x v="12690"/>
    <x v="11141"/>
    <x v="3505"/>
    <n v="394819"/>
  </r>
  <r>
    <x v="12691"/>
    <x v="11142"/>
    <x v="2775"/>
    <n v="251574"/>
  </r>
  <r>
    <x v="12692"/>
    <x v="11143"/>
    <x v="3763"/>
    <n v="88863"/>
  </r>
  <r>
    <x v="12693"/>
    <x v="11144"/>
    <x v="4523"/>
    <n v="230507"/>
  </r>
  <r>
    <x v="12694"/>
    <x v="11145"/>
    <x v="2007"/>
    <n v="258219"/>
  </r>
  <r>
    <x v="12695"/>
    <x v="11146"/>
    <x v="2626"/>
    <n v="254768"/>
  </r>
  <r>
    <x v="12696"/>
    <x v="11147"/>
    <x v="1152"/>
    <n v="347008"/>
  </r>
  <r>
    <x v="12697"/>
    <x v="11148"/>
    <x v="2354"/>
    <n v="414899"/>
  </r>
  <r>
    <x v="12698"/>
    <x v="11149"/>
    <x v="850"/>
    <n v="351192"/>
  </r>
  <r>
    <x v="12699"/>
    <x v="11150"/>
    <x v="4599"/>
    <n v="74456"/>
  </r>
  <r>
    <x v="12700"/>
    <x v="11151"/>
    <x v="2327"/>
    <n v="459341"/>
  </r>
  <r>
    <x v="12701"/>
    <x v="11152"/>
    <x v="4717"/>
    <n v="472712"/>
  </r>
  <r>
    <x v="12702"/>
    <x v="11153"/>
    <x v="1297"/>
    <n v="204394"/>
  </r>
  <r>
    <x v="12703"/>
    <x v="11154"/>
    <x v="404"/>
    <n v="286726"/>
  </r>
  <r>
    <x v="12704"/>
    <x v="11155"/>
    <x v="4429"/>
    <n v="358602"/>
  </r>
  <r>
    <x v="12705"/>
    <x v="11156"/>
    <x v="2150"/>
    <n v="182191"/>
  </r>
  <r>
    <x v="12706"/>
    <x v="11157"/>
    <x v="2079"/>
    <n v="230507"/>
  </r>
  <r>
    <x v="12707"/>
    <x v="11158"/>
    <x v="344"/>
    <n v="137327"/>
  </r>
  <r>
    <x v="12708"/>
    <x v="11159"/>
    <x v="4291"/>
    <n v="343712"/>
  </r>
  <r>
    <x v="12709"/>
    <x v="11160"/>
    <x v="4430"/>
    <n v="21760"/>
  </r>
  <r>
    <x v="12710"/>
    <x v="11161"/>
    <x v="2980"/>
    <n v="259288"/>
  </r>
  <r>
    <x v="12711"/>
    <x v="11162"/>
    <x v="4344"/>
    <n v="123413"/>
  </r>
  <r>
    <x v="12712"/>
    <x v="11163"/>
    <x v="2023"/>
    <n v="411922"/>
  </r>
  <r>
    <x v="12713"/>
    <x v="11164"/>
    <x v="5230"/>
    <n v="381626"/>
  </r>
  <r>
    <x v="12714"/>
    <x v="11165"/>
    <x v="1184"/>
    <n v="434458"/>
  </r>
  <r>
    <x v="12715"/>
    <x v="11166"/>
    <x v="253"/>
    <n v="158978"/>
  </r>
  <r>
    <x v="12716"/>
    <x v="11167"/>
    <x v="494"/>
    <n v="250679"/>
  </r>
  <r>
    <x v="12717"/>
    <x v="11168"/>
    <x v="923"/>
    <n v="331056"/>
  </r>
  <r>
    <x v="12718"/>
    <x v="11169"/>
    <x v="4904"/>
    <n v="440811"/>
  </r>
  <r>
    <x v="12719"/>
    <x v="11170"/>
    <x v="982"/>
    <n v="201481"/>
  </r>
  <r>
    <x v="12720"/>
    <x v="11171"/>
    <x v="4313"/>
    <n v="401945"/>
  </r>
  <r>
    <x v="12721"/>
    <x v="11172"/>
    <x v="3709"/>
    <n v="343712"/>
  </r>
  <r>
    <x v="12722"/>
    <x v="11173"/>
    <x v="5231"/>
    <n v="153893"/>
  </r>
  <r>
    <x v="12723"/>
    <x v="11174"/>
    <x v="3572"/>
    <n v="347393"/>
  </r>
  <r>
    <x v="12724"/>
    <x v="11175"/>
    <x v="725"/>
    <n v="447933"/>
  </r>
  <r>
    <x v="12725"/>
    <x v="11176"/>
    <x v="1553"/>
    <n v="423117"/>
  </r>
  <r>
    <x v="12726"/>
    <x v="11177"/>
    <x v="2368"/>
    <n v="154256"/>
  </r>
  <r>
    <x v="12727"/>
    <x v="11178"/>
    <x v="5232"/>
    <n v="341081"/>
  </r>
  <r>
    <x v="12728"/>
    <x v="11179"/>
    <x v="1282"/>
    <n v="245484"/>
  </r>
  <r>
    <x v="12729"/>
    <x v="11180"/>
    <x v="4772"/>
    <n v="79957"/>
  </r>
  <r>
    <x v="12730"/>
    <x v="11181"/>
    <x v="5233"/>
    <n v="389877"/>
  </r>
  <r>
    <x v="12731"/>
    <x v="11182"/>
    <x v="1483"/>
    <n v="347008"/>
  </r>
  <r>
    <x v="12732"/>
    <x v="11183"/>
    <x v="3456"/>
    <n v="70091"/>
  </r>
  <r>
    <x v="12733"/>
    <x v="11184"/>
    <x v="2595"/>
    <n v="30731"/>
  </r>
  <r>
    <x v="12734"/>
    <x v="11185"/>
    <x v="3984"/>
    <n v="411922"/>
  </r>
  <r>
    <x v="12735"/>
    <x v="11186"/>
    <x v="5234"/>
    <n v="43623"/>
  </r>
  <r>
    <x v="12736"/>
    <x v="11187"/>
    <x v="5235"/>
    <n v="401297"/>
  </r>
  <r>
    <x v="12737"/>
    <x v="11188"/>
    <x v="3047"/>
    <n v="347393"/>
  </r>
  <r>
    <x v="12738"/>
    <x v="11189"/>
    <x v="5236"/>
    <n v="118549"/>
  </r>
  <r>
    <x v="12739"/>
    <x v="11190"/>
    <x v="3910"/>
    <n v="158978"/>
  </r>
  <r>
    <x v="12740"/>
    <x v="11191"/>
    <x v="4255"/>
    <n v="230507"/>
  </r>
  <r>
    <x v="12741"/>
    <x v="11192"/>
    <x v="569"/>
    <n v="250679"/>
  </r>
  <r>
    <x v="12742"/>
    <x v="11193"/>
    <x v="2385"/>
    <n v="438887"/>
  </r>
  <r>
    <x v="12743"/>
    <x v="11194"/>
    <x v="3422"/>
    <n v="282515"/>
  </r>
  <r>
    <x v="12744"/>
    <x v="11195"/>
    <x v="2049"/>
    <n v="250679"/>
  </r>
  <r>
    <x v="12745"/>
    <x v="11196"/>
    <x v="1541"/>
    <n v="157871"/>
  </r>
  <r>
    <x v="12746"/>
    <x v="11197"/>
    <x v="5237"/>
    <n v="153893"/>
  </r>
  <r>
    <x v="12747"/>
    <x v="11198"/>
    <x v="4728"/>
    <n v="245484"/>
  </r>
  <r>
    <x v="12748"/>
    <x v="11199"/>
    <x v="4940"/>
    <n v="158978"/>
  </r>
  <r>
    <x v="12749"/>
    <x v="11200"/>
    <x v="839"/>
    <n v="470762"/>
  </r>
  <r>
    <x v="12750"/>
    <x v="11201"/>
    <x v="1869"/>
    <n v="242719"/>
  </r>
  <r>
    <x v="12751"/>
    <x v="11202"/>
    <x v="4102"/>
    <n v="472712"/>
  </r>
  <r>
    <x v="12752"/>
    <x v="11203"/>
    <x v="3311"/>
    <n v="463334"/>
  </r>
  <r>
    <x v="12753"/>
    <x v="11204"/>
    <x v="4743"/>
    <n v="114865"/>
  </r>
  <r>
    <x v="12754"/>
    <x v="11205"/>
    <x v="3952"/>
    <n v="158978"/>
  </r>
  <r>
    <x v="12755"/>
    <x v="11206"/>
    <x v="5238"/>
    <n v="179296"/>
  </r>
  <r>
    <x v="12756"/>
    <x v="11207"/>
    <x v="4580"/>
    <n v="129121"/>
  </r>
  <r>
    <x v="12757"/>
    <x v="11208"/>
    <x v="5088"/>
    <n v="172973"/>
  </r>
  <r>
    <x v="12758"/>
    <x v="11209"/>
    <x v="4170"/>
    <n v="250679"/>
  </r>
  <r>
    <x v="12759"/>
    <x v="11210"/>
    <x v="2590"/>
    <n v="72841"/>
  </r>
  <r>
    <x v="12760"/>
    <x v="11210"/>
    <x v="4563"/>
    <n v="407301"/>
  </r>
  <r>
    <x v="12761"/>
    <x v="11211"/>
    <x v="4233"/>
    <n v="411922"/>
  </r>
  <r>
    <x v="12762"/>
    <x v="11212"/>
    <x v="6"/>
    <n v="351192"/>
  </r>
  <r>
    <x v="12763"/>
    <x v="11213"/>
    <x v="5239"/>
    <n v="347393"/>
  </r>
  <r>
    <x v="12764"/>
    <x v="11214"/>
    <x v="1440"/>
    <n v="250679"/>
  </r>
  <r>
    <x v="12765"/>
    <x v="11215"/>
    <x v="1836"/>
    <n v="242428"/>
  </r>
  <r>
    <x v="12766"/>
    <x v="11216"/>
    <x v="3000"/>
    <n v="362672"/>
  </r>
  <r>
    <x v="12767"/>
    <x v="11217"/>
    <x v="1108"/>
    <n v="108086"/>
  </r>
  <r>
    <x v="12768"/>
    <x v="11218"/>
    <x v="5240"/>
    <n v="411922"/>
  </r>
  <r>
    <x v="12769"/>
    <x v="11219"/>
    <x v="3340"/>
    <n v="108086"/>
  </r>
  <r>
    <x v="12770"/>
    <x v="11220"/>
    <x v="113"/>
    <n v="60239"/>
  </r>
  <r>
    <x v="12771"/>
    <x v="11221"/>
    <x v="4270"/>
    <n v="308537"/>
  </r>
  <r>
    <x v="12772"/>
    <x v="11222"/>
    <x v="5150"/>
    <n v="347393"/>
  </r>
  <r>
    <x v="12773"/>
    <x v="11223"/>
    <x v="524"/>
    <n v="227775"/>
  </r>
  <r>
    <x v="12774"/>
    <x v="11224"/>
    <x v="1432"/>
    <n v="52509"/>
  </r>
  <r>
    <x v="12775"/>
    <x v="11225"/>
    <x v="4810"/>
    <n v="411922"/>
  </r>
  <r>
    <x v="12776"/>
    <x v="11226"/>
    <x v="2654"/>
    <n v="411922"/>
  </r>
  <r>
    <x v="12777"/>
    <x v="11227"/>
    <x v="3749"/>
    <n v="411922"/>
  </r>
  <r>
    <x v="12778"/>
    <x v="11228"/>
    <x v="3817"/>
    <n v="31749"/>
  </r>
  <r>
    <x v="12779"/>
    <x v="11229"/>
    <x v="3529"/>
    <n v="214224"/>
  </r>
  <r>
    <x v="12780"/>
    <x v="11230"/>
    <x v="3677"/>
    <n v="227775"/>
  </r>
  <r>
    <x v="12781"/>
    <x v="11231"/>
    <x v="1485"/>
    <n v="473323"/>
  </r>
  <r>
    <x v="12782"/>
    <x v="11232"/>
    <x v="1562"/>
    <n v="164819"/>
  </r>
  <r>
    <x v="12783"/>
    <x v="11233"/>
    <x v="3618"/>
    <n v="313721"/>
  </r>
  <r>
    <x v="12784"/>
    <x v="11234"/>
    <x v="3013"/>
    <n v="158978"/>
  </r>
  <r>
    <x v="12785"/>
    <x v="11235"/>
    <x v="1112"/>
    <n v="246657"/>
  </r>
  <r>
    <x v="12786"/>
    <x v="11236"/>
    <x v="709"/>
    <n v="313862"/>
  </r>
  <r>
    <x v="12787"/>
    <x v="11237"/>
    <x v="4272"/>
    <n v="323966"/>
  </r>
  <r>
    <x v="12788"/>
    <x v="11238"/>
    <x v="5027"/>
    <n v="250679"/>
  </r>
  <r>
    <x v="12789"/>
    <x v="11239"/>
    <x v="1858"/>
    <n v="309648"/>
  </r>
  <r>
    <x v="12790"/>
    <x v="11240"/>
    <x v="4389"/>
    <n v="411922"/>
  </r>
  <r>
    <x v="12791"/>
    <x v="11241"/>
    <x v="4473"/>
    <n v="43842"/>
  </r>
  <r>
    <x v="12792"/>
    <x v="11241"/>
    <x v="260"/>
    <n v="379466"/>
  </r>
  <r>
    <x v="12793"/>
    <x v="11242"/>
    <x v="3148"/>
    <n v="68991"/>
  </r>
  <r>
    <x v="12794"/>
    <x v="11243"/>
    <x v="3110"/>
    <n v="214179"/>
  </r>
  <r>
    <x v="12795"/>
    <x v="11244"/>
    <x v="3008"/>
    <n v="128523"/>
  </r>
  <r>
    <x v="12796"/>
    <x v="11245"/>
    <x v="4071"/>
    <n v="411922"/>
  </r>
  <r>
    <x v="12797"/>
    <x v="11246"/>
    <x v="4347"/>
    <n v="230507"/>
  </r>
  <r>
    <x v="12798"/>
    <x v="11247"/>
    <x v="3171"/>
    <n v="260988"/>
  </r>
  <r>
    <x v="12799"/>
    <x v="11248"/>
    <x v="2679"/>
    <n v="258219"/>
  </r>
  <r>
    <x v="12800"/>
    <x v="11249"/>
    <x v="860"/>
    <n v="118549"/>
  </r>
  <r>
    <x v="12801"/>
    <x v="11250"/>
    <x v="5241"/>
    <n v="286726"/>
  </r>
  <r>
    <x v="12802"/>
    <x v="11251"/>
    <x v="1939"/>
    <n v="182191"/>
  </r>
  <r>
    <x v="12803"/>
    <x v="11252"/>
    <x v="4256"/>
    <n v="217497"/>
  </r>
  <r>
    <x v="12804"/>
    <x v="11253"/>
    <x v="5117"/>
    <n v="454560"/>
  </r>
  <r>
    <x v="12805"/>
    <x v="11254"/>
    <x v="4847"/>
    <n v="347008"/>
  </r>
  <r>
    <x v="12806"/>
    <x v="11255"/>
    <x v="4562"/>
    <n v="208723"/>
  </r>
  <r>
    <x v="12807"/>
    <x v="11256"/>
    <x v="1032"/>
    <n v="242719"/>
  </r>
  <r>
    <x v="12808"/>
    <x v="11257"/>
    <x v="1383"/>
    <n v="81558"/>
  </r>
  <r>
    <x v="12809"/>
    <x v="11258"/>
    <x v="4672"/>
    <n v="43842"/>
  </r>
  <r>
    <x v="12810"/>
    <x v="11259"/>
    <x v="1744"/>
    <n v="396686"/>
  </r>
  <r>
    <x v="12811"/>
    <x v="11260"/>
    <x v="2973"/>
    <n v="250679"/>
  </r>
  <r>
    <x v="12812"/>
    <x v="11261"/>
    <x v="925"/>
    <n v="298909"/>
  </r>
  <r>
    <x v="12813"/>
    <x v="11262"/>
    <x v="4737"/>
    <n v="202865"/>
  </r>
  <r>
    <x v="12814"/>
    <x v="11262"/>
    <x v="1623"/>
    <n v="155428"/>
  </r>
  <r>
    <x v="12815"/>
    <x v="11263"/>
    <x v="5242"/>
    <n v="230507"/>
  </r>
  <r>
    <x v="12816"/>
    <x v="11264"/>
    <x v="689"/>
    <n v="357547"/>
  </r>
  <r>
    <x v="12817"/>
    <x v="11265"/>
    <x v="2521"/>
    <n v="411922"/>
  </r>
  <r>
    <x v="12818"/>
    <x v="11266"/>
    <x v="1790"/>
    <n v="154228"/>
  </r>
  <r>
    <x v="12819"/>
    <x v="11266"/>
    <x v="3634"/>
    <n v="224330"/>
  </r>
  <r>
    <x v="12820"/>
    <x v="11267"/>
    <x v="3085"/>
    <n v="347008"/>
  </r>
  <r>
    <x v="12821"/>
    <x v="11268"/>
    <x v="3057"/>
    <n v="250679"/>
  </r>
  <r>
    <x v="12822"/>
    <x v="11269"/>
    <x v="5243"/>
    <n v="360778"/>
  </r>
  <r>
    <x v="12823"/>
    <x v="11270"/>
    <x v="4037"/>
    <n v="336616"/>
  </r>
  <r>
    <x v="12824"/>
    <x v="11271"/>
    <x v="4755"/>
    <n v="397"/>
  </r>
  <r>
    <x v="12825"/>
    <x v="11272"/>
    <x v="2065"/>
    <n v="347393"/>
  </r>
  <r>
    <x v="12826"/>
    <x v="11273"/>
    <x v="107"/>
    <n v="411922"/>
  </r>
  <r>
    <x v="12827"/>
    <x v="11274"/>
    <x v="5101"/>
    <n v="74456"/>
  </r>
  <r>
    <x v="12828"/>
    <x v="11275"/>
    <x v="5115"/>
    <n v="249264"/>
  </r>
  <r>
    <x v="12829"/>
    <x v="11276"/>
    <x v="2450"/>
    <n v="69774"/>
  </r>
  <r>
    <x v="12830"/>
    <x v="11277"/>
    <x v="2938"/>
    <n v="470762"/>
  </r>
  <r>
    <x v="12831"/>
    <x v="11277"/>
    <x v="5244"/>
    <n v="374837"/>
  </r>
  <r>
    <x v="12832"/>
    <x v="11278"/>
    <x v="5245"/>
    <n v="250679"/>
  </r>
  <r>
    <x v="12833"/>
    <x v="11279"/>
    <x v="1670"/>
    <n v="182191"/>
  </r>
  <r>
    <x v="12834"/>
    <x v="11280"/>
    <x v="5246"/>
    <n v="378581"/>
  </r>
  <r>
    <x v="12835"/>
    <x v="11281"/>
    <x v="5247"/>
    <n v="439981"/>
  </r>
  <r>
    <x v="12836"/>
    <x v="11282"/>
    <x v="1267"/>
    <n v="133619"/>
  </r>
  <r>
    <x v="12837"/>
    <x v="11283"/>
    <x v="3762"/>
    <n v="333426"/>
  </r>
  <r>
    <x v="12838"/>
    <x v="11284"/>
    <x v="5248"/>
    <n v="241927"/>
  </r>
  <r>
    <x v="12839"/>
    <x v="11285"/>
    <x v="2634"/>
    <n v="305248"/>
  </r>
  <r>
    <x v="12840"/>
    <x v="11286"/>
    <x v="5249"/>
    <n v="108961"/>
  </r>
  <r>
    <x v="12841"/>
    <x v="11287"/>
    <x v="4771"/>
    <n v="182984"/>
  </r>
  <r>
    <x v="12842"/>
    <x v="11288"/>
    <x v="1404"/>
    <n v="138209"/>
  </r>
  <r>
    <x v="12843"/>
    <x v="11289"/>
    <x v="3617"/>
    <n v="347008"/>
  </r>
  <r>
    <x v="12844"/>
    <x v="11290"/>
    <x v="2459"/>
    <n v="50898"/>
  </r>
  <r>
    <x v="12845"/>
    <x v="11290"/>
    <x v="2549"/>
    <n v="198146"/>
  </r>
  <r>
    <x v="12846"/>
    <x v="11291"/>
    <x v="2447"/>
    <n v="472712"/>
  </r>
  <r>
    <x v="12847"/>
    <x v="11292"/>
    <x v="3097"/>
    <n v="238334"/>
  </r>
  <r>
    <x v="12848"/>
    <x v="11293"/>
    <x v="1223"/>
    <n v="250679"/>
  </r>
  <r>
    <x v="12849"/>
    <x v="11294"/>
    <x v="3388"/>
    <n v="21407"/>
  </r>
  <r>
    <x v="12850"/>
    <x v="11294"/>
    <x v="2465"/>
    <n v="289620"/>
  </r>
  <r>
    <x v="12851"/>
    <x v="11295"/>
    <x v="987"/>
    <n v="123584"/>
  </r>
  <r>
    <x v="12852"/>
    <x v="11296"/>
    <x v="2507"/>
    <n v="411922"/>
  </r>
  <r>
    <x v="12853"/>
    <x v="11297"/>
    <x v="1187"/>
    <n v="230507"/>
  </r>
  <r>
    <x v="12854"/>
    <x v="11298"/>
    <x v="4699"/>
    <n v="105200"/>
  </r>
  <r>
    <x v="12855"/>
    <x v="11299"/>
    <x v="2349"/>
    <n v="106585"/>
  </r>
  <r>
    <x v="12856"/>
    <x v="11300"/>
    <x v="3959"/>
    <n v="411922"/>
  </r>
  <r>
    <x v="12857"/>
    <x v="11301"/>
    <x v="3354"/>
    <n v="158978"/>
  </r>
  <r>
    <x v="12858"/>
    <x v="11302"/>
    <x v="26"/>
    <n v="444350"/>
  </r>
  <r>
    <x v="12859"/>
    <x v="11303"/>
    <x v="4831"/>
    <n v="54565"/>
  </r>
  <r>
    <x v="12860"/>
    <x v="11304"/>
    <x v="91"/>
    <n v="347393"/>
  </r>
  <r>
    <x v="12861"/>
    <x v="11305"/>
    <x v="3728"/>
    <n v="226070"/>
  </r>
  <r>
    <x v="12862"/>
    <x v="11306"/>
    <x v="4444"/>
    <n v="411922"/>
  </r>
  <r>
    <x v="12863"/>
    <x v="11307"/>
    <x v="3355"/>
    <n v="250679"/>
  </r>
  <r>
    <x v="12864"/>
    <x v="11308"/>
    <x v="1717"/>
    <n v="230507"/>
  </r>
  <r>
    <x v="12865"/>
    <x v="11309"/>
    <x v="5250"/>
    <n v="301549"/>
  </r>
  <r>
    <x v="12866"/>
    <x v="11310"/>
    <x v="2719"/>
    <n v="163559"/>
  </r>
  <r>
    <x v="12867"/>
    <x v="11311"/>
    <x v="2772"/>
    <n v="250679"/>
  </r>
  <r>
    <x v="12868"/>
    <x v="11312"/>
    <x v="1803"/>
    <n v="230507"/>
  </r>
  <r>
    <x v="12869"/>
    <x v="11313"/>
    <x v="4799"/>
    <n v="352397"/>
  </r>
  <r>
    <x v="12870"/>
    <x v="11314"/>
    <x v="4636"/>
    <n v="227775"/>
  </r>
  <r>
    <x v="12871"/>
    <x v="11315"/>
    <x v="2264"/>
    <n v="341333"/>
  </r>
  <r>
    <x v="12872"/>
    <x v="11316"/>
    <x v="4616"/>
    <n v="411922"/>
  </r>
  <r>
    <x v="12873"/>
    <x v="11317"/>
    <x v="2283"/>
    <n v="394819"/>
  </r>
  <r>
    <x v="12874"/>
    <x v="11318"/>
    <x v="4647"/>
    <n v="456134"/>
  </r>
  <r>
    <x v="12875"/>
    <x v="11319"/>
    <x v="4806"/>
    <n v="191893"/>
  </r>
  <r>
    <x v="12876"/>
    <x v="11320"/>
    <x v="2085"/>
    <n v="158978"/>
  </r>
  <r>
    <x v="12877"/>
    <x v="11321"/>
    <x v="5211"/>
    <n v="411922"/>
  </r>
  <r>
    <x v="12878"/>
    <x v="11322"/>
    <x v="2009"/>
    <n v="468614"/>
  </r>
  <r>
    <x v="12879"/>
    <x v="11323"/>
    <x v="5251"/>
    <n v="347008"/>
  </r>
  <r>
    <x v="12880"/>
    <x v="11324"/>
    <x v="1890"/>
    <n v="250679"/>
  </r>
  <r>
    <x v="12881"/>
    <x v="11325"/>
    <x v="3521"/>
    <n v="408888"/>
  </r>
  <r>
    <x v="12882"/>
    <x v="11326"/>
    <x v="4481"/>
    <n v="460633"/>
  </r>
  <r>
    <x v="12883"/>
    <x v="11327"/>
    <x v="5252"/>
    <n v="470762"/>
  </r>
  <r>
    <x v="12884"/>
    <x v="11328"/>
    <x v="4137"/>
    <n v="158978"/>
  </r>
  <r>
    <x v="12885"/>
    <x v="11329"/>
    <x v="5253"/>
    <n v="343712"/>
  </r>
  <r>
    <x v="12886"/>
    <x v="11330"/>
    <x v="3230"/>
    <n v="153893"/>
  </r>
  <r>
    <x v="12887"/>
    <x v="11331"/>
    <x v="2132"/>
    <n v="16439"/>
  </r>
  <r>
    <x v="12888"/>
    <x v="11332"/>
    <x v="501"/>
    <n v="158978"/>
  </r>
  <r>
    <x v="12889"/>
    <x v="11332"/>
    <x v="627"/>
    <n v="221125"/>
  </r>
  <r>
    <x v="12890"/>
    <x v="11333"/>
    <x v="2818"/>
    <n v="158978"/>
  </r>
  <r>
    <x v="12891"/>
    <x v="11334"/>
    <x v="2505"/>
    <n v="472712"/>
  </r>
  <r>
    <x v="12892"/>
    <x v="11335"/>
    <x v="1918"/>
    <n v="21760"/>
  </r>
  <r>
    <x v="12893"/>
    <x v="11336"/>
    <x v="1076"/>
    <n v="92666"/>
  </r>
  <r>
    <x v="12894"/>
    <x v="11337"/>
    <x v="4811"/>
    <n v="227775"/>
  </r>
  <r>
    <x v="12895"/>
    <x v="11338"/>
    <x v="5082"/>
    <n v="4199"/>
  </r>
  <r>
    <x v="12896"/>
    <x v="11339"/>
    <x v="5254"/>
    <n v="347008"/>
  </r>
  <r>
    <x v="12897"/>
    <x v="11340"/>
    <x v="1056"/>
    <n v="250679"/>
  </r>
  <r>
    <x v="12898"/>
    <x v="11341"/>
    <x v="133"/>
    <n v="158978"/>
  </r>
  <r>
    <x v="12899"/>
    <x v="11342"/>
    <x v="3344"/>
    <n v="250679"/>
  </r>
  <r>
    <x v="12900"/>
    <x v="11343"/>
    <x v="3104"/>
    <n v="17862"/>
  </r>
  <r>
    <x v="12901"/>
    <x v="11344"/>
    <x v="5255"/>
    <n v="331056"/>
  </r>
  <r>
    <x v="12902"/>
    <x v="11345"/>
    <x v="4866"/>
    <n v="343491"/>
  </r>
  <r>
    <x v="12903"/>
    <x v="11346"/>
    <x v="1134"/>
    <n v="300479"/>
  </r>
  <r>
    <x v="12904"/>
    <x v="11347"/>
    <x v="898"/>
    <n v="242428"/>
  </r>
  <r>
    <x v="12905"/>
    <x v="11348"/>
    <x v="2667"/>
    <n v="297480"/>
  </r>
  <r>
    <x v="12906"/>
    <x v="11349"/>
    <x v="1092"/>
    <n v="393483"/>
  </r>
  <r>
    <x v="12907"/>
    <x v="11350"/>
    <x v="4916"/>
    <n v="250679"/>
  </r>
  <r>
    <x v="12908"/>
    <x v="11351"/>
    <x v="5256"/>
    <n v="250679"/>
  </r>
  <r>
    <x v="12909"/>
    <x v="11352"/>
    <x v="4045"/>
    <n v="304128"/>
  </r>
  <r>
    <x v="12910"/>
    <x v="11353"/>
    <x v="5257"/>
    <n v="347008"/>
  </r>
  <r>
    <x v="12911"/>
    <x v="11354"/>
    <x v="3103"/>
    <n v="411922"/>
  </r>
  <r>
    <x v="12912"/>
    <x v="11355"/>
    <x v="3487"/>
    <n v="182191"/>
  </r>
  <r>
    <x v="12913"/>
    <x v="11356"/>
    <x v="4285"/>
    <n v="94400"/>
  </r>
  <r>
    <x v="12914"/>
    <x v="11357"/>
    <x v="854"/>
    <n v="411922"/>
  </r>
  <r>
    <x v="12915"/>
    <x v="11358"/>
    <x v="4986"/>
    <n v="411922"/>
  </r>
  <r>
    <x v="12916"/>
    <x v="11359"/>
    <x v="3336"/>
    <n v="100134"/>
  </r>
  <r>
    <x v="12917"/>
    <x v="11360"/>
    <x v="2598"/>
    <n v="248070"/>
  </r>
  <r>
    <x v="12918"/>
    <x v="11361"/>
    <x v="4245"/>
    <n v="122902"/>
  </r>
  <r>
    <x v="12919"/>
    <x v="11362"/>
    <x v="5003"/>
    <n v="155428"/>
  </r>
  <r>
    <x v="12920"/>
    <x v="11363"/>
    <x v="4208"/>
    <n v="417253"/>
  </r>
  <r>
    <x v="12921"/>
    <x v="11364"/>
    <x v="3707"/>
    <n v="182648"/>
  </r>
  <r>
    <x v="12922"/>
    <x v="11365"/>
    <x v="2646"/>
    <n v="411922"/>
  </r>
  <r>
    <x v="12923"/>
    <x v="11366"/>
    <x v="4483"/>
    <n v="352642"/>
  </r>
  <r>
    <x v="12924"/>
    <x v="11366"/>
    <x v="3555"/>
    <n v="125262"/>
  </r>
  <r>
    <x v="12925"/>
    <x v="11367"/>
    <x v="3839"/>
    <n v="99414"/>
  </r>
  <r>
    <x v="12926"/>
    <x v="11368"/>
    <x v="5131"/>
    <n v="287697"/>
  </r>
  <r>
    <x v="12927"/>
    <x v="11368"/>
    <x v="2184"/>
    <n v="230507"/>
  </r>
  <r>
    <x v="12928"/>
    <x v="11369"/>
    <x v="2014"/>
    <n v="347393"/>
  </r>
  <r>
    <x v="12929"/>
    <x v="11370"/>
    <x v="4307"/>
    <n v="264901"/>
  </r>
  <r>
    <x v="12930"/>
    <x v="11371"/>
    <x v="1275"/>
    <n v="118549"/>
  </r>
  <r>
    <x v="12931"/>
    <x v="11372"/>
    <x v="1510"/>
    <n v="191608"/>
  </r>
  <r>
    <x v="12932"/>
    <x v="11373"/>
    <x v="50"/>
    <n v="472221"/>
  </r>
  <r>
    <x v="12933"/>
    <x v="11374"/>
    <x v="4508"/>
    <n v="351192"/>
  </r>
  <r>
    <x v="12934"/>
    <x v="11375"/>
    <x v="2684"/>
    <n v="94400"/>
  </r>
  <r>
    <x v="12935"/>
    <x v="11376"/>
    <x v="483"/>
    <n v="472712"/>
  </r>
  <r>
    <x v="12936"/>
    <x v="11376"/>
    <x v="5258"/>
    <n v="465525"/>
  </r>
  <r>
    <x v="12937"/>
    <x v="11377"/>
    <x v="3109"/>
    <n v="411922"/>
  </r>
  <r>
    <x v="12938"/>
    <x v="11378"/>
    <x v="4149"/>
    <n v="292258"/>
  </r>
  <r>
    <x v="12939"/>
    <x v="11379"/>
    <x v="4283"/>
    <n v="347008"/>
  </r>
  <r>
    <x v="12940"/>
    <x v="11380"/>
    <x v="699"/>
    <n v="258251"/>
  </r>
  <r>
    <x v="12941"/>
    <x v="11381"/>
    <x v="4320"/>
    <n v="286726"/>
  </r>
  <r>
    <x v="12942"/>
    <x v="11382"/>
    <x v="1169"/>
    <n v="189009"/>
  </r>
  <r>
    <x v="12943"/>
    <x v="11383"/>
    <x v="4083"/>
    <n v="182191"/>
  </r>
  <r>
    <x v="12944"/>
    <x v="11383"/>
    <x v="5259"/>
    <n v="7084"/>
  </r>
  <r>
    <x v="12945"/>
    <x v="11384"/>
    <x v="5260"/>
    <n v="264283"/>
  </r>
  <r>
    <x v="12946"/>
    <x v="11385"/>
    <x v="1146"/>
    <n v="226744"/>
  </r>
  <r>
    <x v="12947"/>
    <x v="11386"/>
    <x v="508"/>
    <n v="258219"/>
  </r>
  <r>
    <x v="12948"/>
    <x v="11387"/>
    <x v="3803"/>
    <n v="230507"/>
  </r>
  <r>
    <x v="12949"/>
    <x v="11388"/>
    <x v="2836"/>
    <n v="251574"/>
  </r>
  <r>
    <x v="12950"/>
    <x v="11389"/>
    <x v="4153"/>
    <n v="111153"/>
  </r>
  <r>
    <x v="12951"/>
    <x v="11390"/>
    <x v="3167"/>
    <n v="470762"/>
  </r>
  <r>
    <x v="12952"/>
    <x v="11391"/>
    <x v="4883"/>
    <n v="238798"/>
  </r>
  <r>
    <x v="12953"/>
    <x v="11392"/>
    <x v="2826"/>
    <n v="5151"/>
  </r>
  <r>
    <x v="12954"/>
    <x v="11393"/>
    <x v="1990"/>
    <n v="250679"/>
  </r>
  <r>
    <x v="12955"/>
    <x v="11394"/>
    <x v="3776"/>
    <n v="351192"/>
  </r>
  <r>
    <x v="12956"/>
    <x v="11395"/>
    <x v="4430"/>
    <n v="5151"/>
  </r>
  <r>
    <x v="12957"/>
    <x v="11396"/>
    <x v="1668"/>
    <n v="347393"/>
  </r>
  <r>
    <x v="12958"/>
    <x v="11397"/>
    <x v="3021"/>
    <n v="262993"/>
  </r>
  <r>
    <x v="12959"/>
    <x v="11398"/>
    <x v="5261"/>
    <n v="154256"/>
  </r>
  <r>
    <x v="12960"/>
    <x v="11398"/>
    <x v="5052"/>
    <n v="411922"/>
  </r>
  <r>
    <x v="12961"/>
    <x v="11399"/>
    <x v="1734"/>
    <n v="458081"/>
  </r>
  <r>
    <x v="12962"/>
    <x v="11399"/>
    <x v="2962"/>
    <n v="411922"/>
  </r>
  <r>
    <x v="12963"/>
    <x v="11399"/>
    <x v="4156"/>
    <n v="230507"/>
  </r>
  <r>
    <x v="12964"/>
    <x v="11400"/>
    <x v="2480"/>
    <n v="182191"/>
  </r>
  <r>
    <x v="12965"/>
    <x v="11401"/>
    <x v="2767"/>
    <n v="182191"/>
  </r>
  <r>
    <x v="12966"/>
    <x v="11401"/>
    <x v="717"/>
    <n v="472712"/>
  </r>
  <r>
    <x v="12967"/>
    <x v="11402"/>
    <x v="4947"/>
    <n v="21760"/>
  </r>
  <r>
    <x v="12968"/>
    <x v="11403"/>
    <x v="3304"/>
    <n v="181651"/>
  </r>
  <r>
    <x v="12969"/>
    <x v="11403"/>
    <x v="3034"/>
    <n v="182984"/>
  </r>
  <r>
    <x v="12970"/>
    <x v="11404"/>
    <x v="5262"/>
    <n v="336679"/>
  </r>
  <r>
    <x v="12971"/>
    <x v="11405"/>
    <x v="5263"/>
    <n v="242077"/>
  </r>
  <r>
    <x v="12972"/>
    <x v="11406"/>
    <x v="4480"/>
    <n v="153893"/>
  </r>
  <r>
    <x v="12973"/>
    <x v="11407"/>
    <x v="2308"/>
    <n v="122902"/>
  </r>
  <r>
    <x v="12974"/>
    <x v="11408"/>
    <x v="5264"/>
    <n v="339123"/>
  </r>
  <r>
    <x v="12975"/>
    <x v="11409"/>
    <x v="86"/>
    <n v="137327"/>
  </r>
  <r>
    <x v="12976"/>
    <x v="11410"/>
    <x v="4877"/>
    <n v="393606"/>
  </r>
  <r>
    <x v="12977"/>
    <x v="11411"/>
    <x v="3291"/>
    <n v="351192"/>
  </r>
  <r>
    <x v="12978"/>
    <x v="11411"/>
    <x v="2946"/>
    <n v="351192"/>
  </r>
  <r>
    <x v="12979"/>
    <x v="11412"/>
    <x v="35"/>
    <n v="339039"/>
  </r>
  <r>
    <x v="12980"/>
    <x v="11413"/>
    <x v="3737"/>
    <n v="125091"/>
  </r>
  <r>
    <x v="12981"/>
    <x v="11414"/>
    <x v="2747"/>
    <n v="377180"/>
  </r>
  <r>
    <x v="12982"/>
    <x v="11415"/>
    <x v="2511"/>
    <n v="351192"/>
  </r>
  <r>
    <x v="12983"/>
    <x v="11416"/>
    <x v="5245"/>
    <n v="158978"/>
  </r>
  <r>
    <x v="12984"/>
    <x v="11416"/>
    <x v="1477"/>
    <n v="404226"/>
  </r>
  <r>
    <x v="12985"/>
    <x v="11417"/>
    <x v="5217"/>
    <n v="411922"/>
  </r>
  <r>
    <x v="12986"/>
    <x v="11418"/>
    <x v="4314"/>
    <n v="343403"/>
  </r>
  <r>
    <x v="12987"/>
    <x v="11419"/>
    <x v="5265"/>
    <n v="84465"/>
  </r>
  <r>
    <x v="12988"/>
    <x v="11420"/>
    <x v="4884"/>
    <n v="458081"/>
  </r>
  <r>
    <x v="12989"/>
    <x v="11421"/>
    <x v="3579"/>
    <n v="473327"/>
  </r>
  <r>
    <x v="12990"/>
    <x v="11422"/>
    <x v="5266"/>
    <n v="347393"/>
  </r>
  <r>
    <x v="12991"/>
    <x v="11423"/>
    <x v="4632"/>
    <n v="362157"/>
  </r>
  <r>
    <x v="12992"/>
    <x v="11424"/>
    <x v="3732"/>
    <n v="38735"/>
  </r>
  <r>
    <x v="12993"/>
    <x v="11424"/>
    <x v="4591"/>
    <n v="118549"/>
  </r>
  <r>
    <x v="12994"/>
    <x v="11425"/>
    <x v="1473"/>
    <n v="343712"/>
  </r>
  <r>
    <x v="12995"/>
    <x v="11426"/>
    <x v="5267"/>
    <n v="465525"/>
  </r>
  <r>
    <x v="12996"/>
    <x v="11426"/>
    <x v="2562"/>
    <n v="411922"/>
  </r>
  <r>
    <x v="12997"/>
    <x v="11427"/>
    <x v="5268"/>
    <n v="23621"/>
  </r>
  <r>
    <x v="12998"/>
    <x v="11428"/>
    <x v="5269"/>
    <n v="158978"/>
  </r>
  <r>
    <x v="12999"/>
    <x v="11428"/>
    <x v="913"/>
    <n v="202865"/>
  </r>
  <r>
    <x v="13000"/>
    <x v="11429"/>
    <x v="4721"/>
    <n v="118549"/>
  </r>
  <r>
    <x v="13001"/>
    <x v="11430"/>
    <x v="2859"/>
    <n v="397435"/>
  </r>
  <r>
    <x v="13002"/>
    <x v="11431"/>
    <x v="3941"/>
    <n v="106814"/>
  </r>
  <r>
    <x v="13003"/>
    <x v="11432"/>
    <x v="5167"/>
    <n v="2004"/>
  </r>
  <r>
    <x v="13004"/>
    <x v="11433"/>
    <x v="3898"/>
    <n v="21760"/>
  </r>
  <r>
    <x v="13005"/>
    <x v="11434"/>
    <x v="5270"/>
    <n v="294042"/>
  </r>
  <r>
    <x v="13006"/>
    <x v="11435"/>
    <x v="3719"/>
    <n v="211577"/>
  </r>
  <r>
    <x v="13007"/>
    <x v="11435"/>
    <x v="738"/>
    <n v="5151"/>
  </r>
  <r>
    <x v="13008"/>
    <x v="11436"/>
    <x v="2538"/>
    <n v="411922"/>
  </r>
  <r>
    <x v="13009"/>
    <x v="11436"/>
    <x v="5271"/>
    <n v="4199"/>
  </r>
  <r>
    <x v="13010"/>
    <x v="11437"/>
    <x v="5272"/>
    <n v="347393"/>
  </r>
  <r>
    <x v="13011"/>
    <x v="11438"/>
    <x v="5226"/>
    <n v="411922"/>
  </r>
  <r>
    <x v="13012"/>
    <x v="11439"/>
    <x v="1942"/>
    <n v="411922"/>
  </r>
  <r>
    <x v="13013"/>
    <x v="11440"/>
    <x v="2429"/>
    <n v="38593"/>
  </r>
  <r>
    <x v="13014"/>
    <x v="11441"/>
    <x v="3884"/>
    <n v="347008"/>
  </r>
  <r>
    <x v="13015"/>
    <x v="11442"/>
    <x v="5273"/>
    <n v="152780"/>
  </r>
  <r>
    <x v="13016"/>
    <x v="11443"/>
    <x v="1162"/>
    <n v="42705"/>
  </r>
  <r>
    <x v="13017"/>
    <x v="11444"/>
    <x v="1623"/>
    <n v="380039"/>
  </r>
  <r>
    <x v="13018"/>
    <x v="11445"/>
    <x v="4286"/>
    <n v="473327"/>
  </r>
  <r>
    <x v="13019"/>
    <x v="11445"/>
    <x v="3486"/>
    <n v="411922"/>
  </r>
  <r>
    <x v="13020"/>
    <x v="11446"/>
    <x v="800"/>
    <n v="250679"/>
  </r>
  <r>
    <x v="13021"/>
    <x v="11447"/>
    <x v="3275"/>
    <n v="143150"/>
  </r>
  <r>
    <x v="13022"/>
    <x v="11448"/>
    <x v="5070"/>
    <n v="250679"/>
  </r>
  <r>
    <x v="13023"/>
    <x v="11449"/>
    <x v="3176"/>
    <n v="411922"/>
  </r>
  <r>
    <x v="13024"/>
    <x v="11450"/>
    <x v="782"/>
    <n v="158978"/>
  </r>
  <r>
    <x v="13025"/>
    <x v="11451"/>
    <x v="3359"/>
    <n v="215663"/>
  </r>
  <r>
    <x v="13026"/>
    <x v="11451"/>
    <x v="2019"/>
    <n v="285365"/>
  </r>
  <r>
    <x v="13027"/>
    <x v="11452"/>
    <x v="1459"/>
    <n v="411922"/>
  </r>
  <r>
    <x v="13028"/>
    <x v="11453"/>
    <x v="4218"/>
    <n v="134382"/>
  </r>
  <r>
    <x v="13029"/>
    <x v="11453"/>
    <x v="5274"/>
    <n v="176645"/>
  </r>
  <r>
    <x v="13030"/>
    <x v="11453"/>
    <x v="644"/>
    <n v="137327"/>
  </r>
  <r>
    <x v="13031"/>
    <x v="11454"/>
    <x v="1917"/>
    <n v="405774"/>
  </r>
  <r>
    <x v="13032"/>
    <x v="11454"/>
    <x v="3433"/>
    <n v="112334"/>
  </r>
  <r>
    <x v="13033"/>
    <x v="11455"/>
    <x v="2828"/>
    <n v="288818"/>
  </r>
  <r>
    <x v="13034"/>
    <x v="11456"/>
    <x v="3448"/>
    <n v="298988"/>
  </r>
  <r>
    <x v="13035"/>
    <x v="11457"/>
    <x v="2780"/>
    <n v="213133"/>
  </r>
  <r>
    <x v="13036"/>
    <x v="11458"/>
    <x v="3731"/>
    <n v="330333"/>
  </r>
  <r>
    <x v="13037"/>
    <x v="11458"/>
    <x v="151"/>
    <n v="250679"/>
  </r>
  <r>
    <x v="13038"/>
    <x v="11459"/>
    <x v="162"/>
    <n v="344690"/>
  </r>
  <r>
    <x v="13039"/>
    <x v="11460"/>
    <x v="1508"/>
    <n v="182191"/>
  </r>
  <r>
    <x v="13040"/>
    <x v="11460"/>
    <x v="1204"/>
    <n v="43697"/>
  </r>
  <r>
    <x v="13041"/>
    <x v="11461"/>
    <x v="4116"/>
    <n v="158978"/>
  </r>
  <r>
    <x v="13042"/>
    <x v="11461"/>
    <x v="3577"/>
    <n v="411922"/>
  </r>
  <r>
    <x v="13043"/>
    <x v="11462"/>
    <x v="4235"/>
    <n v="471403"/>
  </r>
  <r>
    <x v="13044"/>
    <x v="11463"/>
    <x v="3143"/>
    <n v="398027"/>
  </r>
  <r>
    <x v="13045"/>
    <x v="11464"/>
    <x v="688"/>
    <n v="170185"/>
  </r>
  <r>
    <x v="13046"/>
    <x v="11464"/>
    <x v="3467"/>
    <n v="370713"/>
  </r>
  <r>
    <x v="13047"/>
    <x v="11464"/>
    <x v="3213"/>
    <n v="304722"/>
  </r>
  <r>
    <x v="13048"/>
    <x v="11465"/>
    <x v="2772"/>
    <n v="411922"/>
  </r>
  <r>
    <x v="13049"/>
    <x v="11466"/>
    <x v="3233"/>
    <n v="82901"/>
  </r>
  <r>
    <x v="13050"/>
    <x v="11467"/>
    <x v="3125"/>
    <n v="250679"/>
  </r>
  <r>
    <x v="13051"/>
    <x v="11468"/>
    <x v="2746"/>
    <n v="250679"/>
  </r>
  <r>
    <x v="13052"/>
    <x v="11469"/>
    <x v="2927"/>
    <n v="107303"/>
  </r>
  <r>
    <x v="13053"/>
    <x v="11470"/>
    <x v="2839"/>
    <n v="473233"/>
  </r>
  <r>
    <x v="13054"/>
    <x v="11471"/>
    <x v="4382"/>
    <n v="394819"/>
  </r>
  <r>
    <x v="13055"/>
    <x v="11472"/>
    <x v="4193"/>
    <n v="158978"/>
  </r>
  <r>
    <x v="13056"/>
    <x v="11473"/>
    <x v="4459"/>
    <n v="285680"/>
  </r>
  <r>
    <x v="13057"/>
    <x v="11473"/>
    <x v="4299"/>
    <n v="119030"/>
  </r>
  <r>
    <x v="13058"/>
    <x v="11474"/>
    <x v="837"/>
    <n v="335129"/>
  </r>
  <r>
    <x v="13059"/>
    <x v="11475"/>
    <x v="2024"/>
    <n v="370276"/>
  </r>
  <r>
    <x v="13060"/>
    <x v="11476"/>
    <x v="3276"/>
    <n v="250679"/>
  </r>
  <r>
    <x v="13061"/>
    <x v="11477"/>
    <x v="5275"/>
    <n v="243858"/>
  </r>
  <r>
    <x v="13062"/>
    <x v="11478"/>
    <x v="1028"/>
    <n v="78646"/>
  </r>
  <r>
    <x v="13063"/>
    <x v="11479"/>
    <x v="1512"/>
    <n v="204394"/>
  </r>
  <r>
    <x v="13064"/>
    <x v="11480"/>
    <x v="3441"/>
    <n v="129210"/>
  </r>
  <r>
    <x v="13065"/>
    <x v="11480"/>
    <x v="584"/>
    <n v="3876"/>
  </r>
  <r>
    <x v="13066"/>
    <x v="11481"/>
    <x v="4317"/>
    <n v="54565"/>
  </r>
  <r>
    <x v="13067"/>
    <x v="11482"/>
    <x v="4741"/>
    <n v="408733"/>
  </r>
  <r>
    <x v="13068"/>
    <x v="11483"/>
    <x v="4895"/>
    <n v="108772"/>
  </r>
  <r>
    <x v="13069"/>
    <x v="11483"/>
    <x v="3772"/>
    <n v="357547"/>
  </r>
  <r>
    <x v="13070"/>
    <x v="11484"/>
    <x v="3883"/>
    <n v="258219"/>
  </r>
  <r>
    <x v="13071"/>
    <x v="11485"/>
    <x v="3088"/>
    <n v="347008"/>
  </r>
  <r>
    <x v="13072"/>
    <x v="11486"/>
    <x v="3368"/>
    <n v="471403"/>
  </r>
  <r>
    <x v="13073"/>
    <x v="11486"/>
    <x v="4366"/>
    <n v="86587"/>
  </r>
  <r>
    <x v="13074"/>
    <x v="11486"/>
    <x v="1202"/>
    <n v="241927"/>
  </r>
  <r>
    <x v="13075"/>
    <x v="11487"/>
    <x v="3995"/>
    <n v="411922"/>
  </r>
  <r>
    <x v="13076"/>
    <x v="11488"/>
    <x v="4827"/>
    <n v="304128"/>
  </r>
  <r>
    <x v="13077"/>
    <x v="11489"/>
    <x v="3801"/>
    <n v="82901"/>
  </r>
  <r>
    <x v="13078"/>
    <x v="11490"/>
    <x v="5276"/>
    <n v="411922"/>
  </r>
  <r>
    <x v="13079"/>
    <x v="11491"/>
    <x v="2819"/>
    <n v="347393"/>
  </r>
  <r>
    <x v="13080"/>
    <x v="11492"/>
    <x v="4772"/>
    <n v="207410"/>
  </r>
  <r>
    <x v="13081"/>
    <x v="11493"/>
    <x v="2370"/>
    <n v="154228"/>
  </r>
  <r>
    <x v="13082"/>
    <x v="11493"/>
    <x v="615"/>
    <n v="325852"/>
  </r>
  <r>
    <x v="13083"/>
    <x v="11493"/>
    <x v="120"/>
    <n v="3215"/>
  </r>
  <r>
    <x v="13084"/>
    <x v="11494"/>
    <x v="2546"/>
    <n v="242428"/>
  </r>
  <r>
    <x v="13085"/>
    <x v="11495"/>
    <x v="4373"/>
    <n v="439981"/>
  </r>
  <r>
    <x v="13086"/>
    <x v="11495"/>
    <x v="5277"/>
    <n v="191893"/>
  </r>
  <r>
    <x v="13087"/>
    <x v="11495"/>
    <x v="212"/>
    <n v="343491"/>
  </r>
  <r>
    <x v="13088"/>
    <x v="11496"/>
    <x v="3224"/>
    <n v="439981"/>
  </r>
  <r>
    <x v="13089"/>
    <x v="11497"/>
    <x v="1585"/>
    <n v="344690"/>
  </r>
  <r>
    <x v="13090"/>
    <x v="11498"/>
    <x v="2985"/>
    <n v="208672"/>
  </r>
  <r>
    <x v="13091"/>
    <x v="11498"/>
    <x v="5278"/>
    <n v="327968"/>
  </r>
  <r>
    <x v="13092"/>
    <x v="11499"/>
    <x v="1634"/>
    <n v="158978"/>
  </r>
  <r>
    <x v="13093"/>
    <x v="11499"/>
    <x v="4945"/>
    <n v="205718"/>
  </r>
  <r>
    <x v="13094"/>
    <x v="11500"/>
    <x v="1219"/>
    <n v="409488"/>
  </r>
  <r>
    <x v="13095"/>
    <x v="11501"/>
    <x v="1682"/>
    <n v="36482"/>
  </r>
  <r>
    <x v="13096"/>
    <x v="11502"/>
    <x v="3999"/>
    <n v="347393"/>
  </r>
  <r>
    <x v="13097"/>
    <x v="11503"/>
    <x v="2866"/>
    <n v="250679"/>
  </r>
  <r>
    <x v="13098"/>
    <x v="11504"/>
    <x v="2402"/>
    <n v="250679"/>
  </r>
  <r>
    <x v="13099"/>
    <x v="11505"/>
    <x v="5279"/>
    <n v="419924"/>
  </r>
  <r>
    <x v="13100"/>
    <x v="11506"/>
    <x v="1510"/>
    <n v="439981"/>
  </r>
  <r>
    <x v="13101"/>
    <x v="11507"/>
    <x v="3253"/>
    <n v="411922"/>
  </r>
  <r>
    <x v="13102"/>
    <x v="11508"/>
    <x v="5280"/>
    <n v="70091"/>
  </r>
  <r>
    <x v="13103"/>
    <x v="11509"/>
    <x v="1074"/>
    <n v="411922"/>
  </r>
  <r>
    <x v="13104"/>
    <x v="11510"/>
    <x v="3066"/>
    <n v="362672"/>
  </r>
  <r>
    <x v="13105"/>
    <x v="11511"/>
    <x v="3530"/>
    <n v="470762"/>
  </r>
  <r>
    <x v="13106"/>
    <x v="11512"/>
    <x v="2492"/>
    <n v="74456"/>
  </r>
  <r>
    <x v="13107"/>
    <x v="11513"/>
    <x v="4879"/>
    <n v="250679"/>
  </r>
  <r>
    <x v="13108"/>
    <x v="11514"/>
    <x v="809"/>
    <n v="298988"/>
  </r>
  <r>
    <x v="13109"/>
    <x v="11515"/>
    <x v="5281"/>
    <n v="297015"/>
  </r>
  <r>
    <x v="13110"/>
    <x v="11515"/>
    <x v="5282"/>
    <n v="62570"/>
  </r>
  <r>
    <x v="13111"/>
    <x v="11516"/>
    <x v="4645"/>
    <n v="180863"/>
  </r>
  <r>
    <x v="13112"/>
    <x v="11517"/>
    <x v="1764"/>
    <n v="439981"/>
  </r>
  <r>
    <x v="13113"/>
    <x v="11518"/>
    <x v="5283"/>
    <n v="182984"/>
  </r>
  <r>
    <x v="13114"/>
    <x v="11519"/>
    <x v="3222"/>
    <n v="62570"/>
  </r>
  <r>
    <x v="13115"/>
    <x v="11520"/>
    <x v="938"/>
    <n v="444546"/>
  </r>
  <r>
    <x v="13116"/>
    <x v="11521"/>
    <x v="1076"/>
    <n v="417467"/>
  </r>
  <r>
    <x v="13117"/>
    <x v="11522"/>
    <x v="2666"/>
    <n v="217497"/>
  </r>
  <r>
    <x v="13118"/>
    <x v="11523"/>
    <x v="5139"/>
    <n v="369308"/>
  </r>
  <r>
    <x v="13119"/>
    <x v="11523"/>
    <x v="2410"/>
    <n v="223002"/>
  </r>
  <r>
    <x v="13120"/>
    <x v="11524"/>
    <x v="2882"/>
    <n v="304722"/>
  </r>
  <r>
    <x v="13121"/>
    <x v="11525"/>
    <x v="2662"/>
    <n v="103334"/>
  </r>
  <r>
    <x v="13122"/>
    <x v="11526"/>
    <x v="3830"/>
    <n v="473233"/>
  </r>
  <r>
    <x v="13123"/>
    <x v="11527"/>
    <x v="737"/>
    <n v="411922"/>
  </r>
  <r>
    <x v="13124"/>
    <x v="11527"/>
    <x v="2285"/>
    <n v="26829"/>
  </r>
  <r>
    <x v="13125"/>
    <x v="11527"/>
    <x v="5284"/>
    <n v="154256"/>
  </r>
  <r>
    <x v="13126"/>
    <x v="11528"/>
    <x v="5285"/>
    <n v="158978"/>
  </r>
  <r>
    <x v="13127"/>
    <x v="11528"/>
    <x v="5286"/>
    <n v="21760"/>
  </r>
  <r>
    <x v="13128"/>
    <x v="11529"/>
    <x v="3626"/>
    <n v="224760"/>
  </r>
  <r>
    <x v="13129"/>
    <x v="11530"/>
    <x v="5287"/>
    <n v="217497"/>
  </r>
  <r>
    <x v="13130"/>
    <x v="11531"/>
    <x v="3979"/>
    <n v="250679"/>
  </r>
  <r>
    <x v="13131"/>
    <x v="11532"/>
    <x v="4199"/>
    <n v="329376"/>
  </r>
  <r>
    <x v="13132"/>
    <x v="11533"/>
    <x v="2085"/>
    <n v="241927"/>
  </r>
  <r>
    <x v="13133"/>
    <x v="11534"/>
    <x v="706"/>
    <n v="325852"/>
  </r>
  <r>
    <x v="13134"/>
    <x v="11535"/>
    <x v="2951"/>
    <n v="153893"/>
  </r>
  <r>
    <x v="13135"/>
    <x v="11536"/>
    <x v="1096"/>
    <n v="217497"/>
  </r>
  <r>
    <x v="13136"/>
    <x v="11536"/>
    <x v="4781"/>
    <n v="401945"/>
  </r>
  <r>
    <x v="13137"/>
    <x v="11536"/>
    <x v="5288"/>
    <n v="411922"/>
  </r>
  <r>
    <x v="13138"/>
    <x v="11536"/>
    <x v="850"/>
    <n v="259452"/>
  </r>
  <r>
    <x v="13139"/>
    <x v="11537"/>
    <x v="4837"/>
    <n v="430472"/>
  </r>
  <r>
    <x v="13140"/>
    <x v="11538"/>
    <x v="1959"/>
    <n v="258219"/>
  </r>
  <r>
    <x v="13141"/>
    <x v="11539"/>
    <x v="1209"/>
    <n v="194931"/>
  </r>
  <r>
    <x v="13142"/>
    <x v="11540"/>
    <x v="2151"/>
    <n v="158978"/>
  </r>
  <r>
    <x v="13143"/>
    <x v="11541"/>
    <x v="3315"/>
    <n v="351192"/>
  </r>
  <r>
    <x v="13144"/>
    <x v="11542"/>
    <x v="2303"/>
    <n v="65439"/>
  </r>
  <r>
    <x v="13145"/>
    <x v="11543"/>
    <x v="5289"/>
    <n v="158978"/>
  </r>
  <r>
    <x v="13146"/>
    <x v="11544"/>
    <x v="1095"/>
    <n v="123413"/>
  </r>
  <r>
    <x v="13147"/>
    <x v="11545"/>
    <x v="4417"/>
    <n v="405278"/>
  </r>
  <r>
    <x v="13148"/>
    <x v="11546"/>
    <x v="2534"/>
    <n v="273920"/>
  </r>
  <r>
    <x v="13149"/>
    <x v="11547"/>
    <x v="5186"/>
    <n v="323966"/>
  </r>
  <r>
    <x v="13150"/>
    <x v="11548"/>
    <x v="2848"/>
    <n v="158978"/>
  </r>
  <r>
    <x v="13151"/>
    <x v="11549"/>
    <x v="2178"/>
    <n v="246147"/>
  </r>
  <r>
    <x v="13152"/>
    <x v="11550"/>
    <x v="1439"/>
    <n v="227775"/>
  </r>
  <r>
    <x v="13153"/>
    <x v="11551"/>
    <x v="5128"/>
    <n v="118549"/>
  </r>
  <r>
    <x v="13154"/>
    <x v="11552"/>
    <x v="5114"/>
    <n v="360778"/>
  </r>
  <r>
    <x v="13155"/>
    <x v="11553"/>
    <x v="4523"/>
    <n v="158978"/>
  </r>
  <r>
    <x v="13156"/>
    <x v="11554"/>
    <x v="3975"/>
    <n v="153893"/>
  </r>
  <r>
    <x v="13157"/>
    <x v="11555"/>
    <x v="450"/>
    <n v="341333"/>
  </r>
  <r>
    <x v="13158"/>
    <x v="11556"/>
    <x v="2671"/>
    <n v="58137"/>
  </r>
  <r>
    <x v="13159"/>
    <x v="11557"/>
    <x v="5290"/>
    <n v="77124"/>
  </r>
  <r>
    <x v="13160"/>
    <x v="11558"/>
    <x v="4546"/>
    <n v="411922"/>
  </r>
  <r>
    <x v="13161"/>
    <x v="11559"/>
    <x v="556"/>
    <n v="301748"/>
  </r>
  <r>
    <x v="13162"/>
    <x v="11560"/>
    <x v="2423"/>
    <n v="388328"/>
  </r>
  <r>
    <x v="13163"/>
    <x v="11560"/>
    <x v="4138"/>
    <n v="21760"/>
  </r>
  <r>
    <x v="13164"/>
    <x v="11561"/>
    <x v="2600"/>
    <n v="62068"/>
  </r>
  <r>
    <x v="13165"/>
    <x v="11562"/>
    <x v="2574"/>
    <n v="88863"/>
  </r>
  <r>
    <x v="13166"/>
    <x v="11563"/>
    <x v="5291"/>
    <n v="411922"/>
  </r>
  <r>
    <x v="13167"/>
    <x v="11564"/>
    <x v="4390"/>
    <n v="112456"/>
  </r>
  <r>
    <x v="13168"/>
    <x v="11565"/>
    <x v="4594"/>
    <n v="351192"/>
  </r>
  <r>
    <x v="13169"/>
    <x v="11566"/>
    <x v="2823"/>
    <n v="98436"/>
  </r>
  <r>
    <x v="13170"/>
    <x v="11567"/>
    <x v="5035"/>
    <n v="58674"/>
  </r>
  <r>
    <x v="13171"/>
    <x v="11568"/>
    <x v="5143"/>
    <n v="118549"/>
  </r>
  <r>
    <x v="13172"/>
    <x v="11569"/>
    <x v="3269"/>
    <n v="118549"/>
  </r>
  <r>
    <x v="13173"/>
    <x v="11570"/>
    <x v="977"/>
    <n v="404226"/>
  </r>
  <r>
    <x v="13174"/>
    <x v="11571"/>
    <x v="4626"/>
    <n v="347008"/>
  </r>
  <r>
    <x v="13175"/>
    <x v="11572"/>
    <x v="5292"/>
    <n v="140717"/>
  </r>
  <r>
    <x v="13176"/>
    <x v="11573"/>
    <x v="2980"/>
    <n v="86587"/>
  </r>
  <r>
    <x v="13177"/>
    <x v="11574"/>
    <x v="4560"/>
    <n v="3528"/>
  </r>
  <r>
    <x v="13178"/>
    <x v="11575"/>
    <x v="2613"/>
    <n v="259288"/>
  </r>
  <r>
    <x v="13179"/>
    <x v="11576"/>
    <x v="4243"/>
    <n v="411922"/>
  </r>
  <r>
    <x v="13180"/>
    <x v="11576"/>
    <x v="691"/>
    <n v="153893"/>
  </r>
  <r>
    <x v="13181"/>
    <x v="11577"/>
    <x v="4762"/>
    <n v="27513"/>
  </r>
  <r>
    <x v="13182"/>
    <x v="11578"/>
    <x v="4328"/>
    <n v="411922"/>
  </r>
  <r>
    <x v="13183"/>
    <x v="11579"/>
    <x v="574"/>
    <n v="88863"/>
  </r>
  <r>
    <x v="13184"/>
    <x v="11580"/>
    <x v="2786"/>
    <n v="206501"/>
  </r>
  <r>
    <x v="13185"/>
    <x v="11581"/>
    <x v="1752"/>
    <n v="230507"/>
  </r>
  <r>
    <x v="13186"/>
    <x v="11582"/>
    <x v="1661"/>
    <n v="344690"/>
  </r>
  <r>
    <x v="13187"/>
    <x v="11583"/>
    <x v="4187"/>
    <n v="458081"/>
  </r>
  <r>
    <x v="13188"/>
    <x v="11584"/>
    <x v="1672"/>
    <n v="473327"/>
  </r>
  <r>
    <x v="13189"/>
    <x v="11585"/>
    <x v="123"/>
    <n v="158978"/>
  </r>
  <r>
    <x v="13190"/>
    <x v="11586"/>
    <x v="2767"/>
    <n v="16861"/>
  </r>
  <r>
    <x v="13191"/>
    <x v="11587"/>
    <x v="4808"/>
    <n v="312954"/>
  </r>
  <r>
    <x v="13192"/>
    <x v="11588"/>
    <x v="5293"/>
    <n v="472712"/>
  </r>
  <r>
    <x v="13193"/>
    <x v="11589"/>
    <x v="5294"/>
    <n v="250679"/>
  </r>
  <r>
    <x v="13194"/>
    <x v="11590"/>
    <x v="5295"/>
    <n v="242428"/>
  </r>
  <r>
    <x v="13195"/>
    <x v="11591"/>
    <x v="3839"/>
    <n v="472908"/>
  </r>
  <r>
    <x v="13196"/>
    <x v="11592"/>
    <x v="5296"/>
    <n v="435616"/>
  </r>
  <r>
    <x v="13197"/>
    <x v="11593"/>
    <x v="732"/>
    <n v="49263"/>
  </r>
  <r>
    <x v="13198"/>
    <x v="11594"/>
    <x v="4932"/>
    <n v="21760"/>
  </r>
  <r>
    <x v="13199"/>
    <x v="11594"/>
    <x v="4068"/>
    <n v="469849"/>
  </r>
  <r>
    <x v="13200"/>
    <x v="11595"/>
    <x v="4056"/>
    <n v="183290"/>
  </r>
  <r>
    <x v="13201"/>
    <x v="11596"/>
    <x v="136"/>
    <n v="21480"/>
  </r>
  <r>
    <x v="13202"/>
    <x v="11597"/>
    <x v="1259"/>
    <n v="472712"/>
  </r>
  <r>
    <x v="13203"/>
    <x v="11598"/>
    <x v="5009"/>
    <n v="112334"/>
  </r>
  <r>
    <x v="13204"/>
    <x v="11599"/>
    <x v="4678"/>
    <n v="371920"/>
  </r>
  <r>
    <x v="13205"/>
    <x v="11600"/>
    <x v="1479"/>
    <n v="269158"/>
  </r>
  <r>
    <x v="13206"/>
    <x v="11601"/>
    <x v="5142"/>
    <n v="388677"/>
  </r>
  <r>
    <x v="13207"/>
    <x v="11602"/>
    <x v="3443"/>
    <n v="66756"/>
  </r>
  <r>
    <x v="13208"/>
    <x v="11603"/>
    <x v="4057"/>
    <n v="214224"/>
  </r>
  <r>
    <x v="13209"/>
    <x v="11604"/>
    <x v="5041"/>
    <n v="347393"/>
  </r>
  <r>
    <x v="13210"/>
    <x v="11605"/>
    <x v="2396"/>
    <n v="116857"/>
  </r>
  <r>
    <x v="13211"/>
    <x v="11606"/>
    <x v="5297"/>
    <n v="357547"/>
  </r>
  <r>
    <x v="13212"/>
    <x v="11607"/>
    <x v="3271"/>
    <n v="206264"/>
  </r>
  <r>
    <x v="13213"/>
    <x v="11607"/>
    <x v="3743"/>
    <n v="280455"/>
  </r>
  <r>
    <x v="13214"/>
    <x v="11608"/>
    <x v="2977"/>
    <n v="178937"/>
  </r>
  <r>
    <x v="13215"/>
    <x v="11608"/>
    <x v="5298"/>
    <n v="411922"/>
  </r>
  <r>
    <x v="13216"/>
    <x v="11609"/>
    <x v="171"/>
    <n v="244574"/>
  </r>
  <r>
    <x v="13217"/>
    <x v="11610"/>
    <x v="877"/>
    <n v="182841"/>
  </r>
  <r>
    <x v="13218"/>
    <x v="11611"/>
    <x v="3674"/>
    <n v="411922"/>
  </r>
  <r>
    <x v="13219"/>
    <x v="11612"/>
    <x v="3568"/>
    <n v="88863"/>
  </r>
  <r>
    <x v="13220"/>
    <x v="11613"/>
    <x v="5299"/>
    <n v="154256"/>
  </r>
  <r>
    <x v="13221"/>
    <x v="11614"/>
    <x v="226"/>
    <n v="7145"/>
  </r>
  <r>
    <x v="13222"/>
    <x v="11615"/>
    <x v="2800"/>
    <n v="155238"/>
  </r>
  <r>
    <x v="13223"/>
    <x v="11615"/>
    <x v="3742"/>
    <n v="347008"/>
  </r>
  <r>
    <x v="13224"/>
    <x v="11615"/>
    <x v="2805"/>
    <n v="74638"/>
  </r>
  <r>
    <x v="13225"/>
    <x v="11616"/>
    <x v="4163"/>
    <n v="411922"/>
  </r>
  <r>
    <x v="13226"/>
    <x v="11617"/>
    <x v="4550"/>
    <n v="112334"/>
  </r>
  <r>
    <x v="13227"/>
    <x v="11617"/>
    <x v="2440"/>
    <n v="351192"/>
  </r>
  <r>
    <x v="13228"/>
    <x v="11618"/>
    <x v="3076"/>
    <n v="230507"/>
  </r>
  <r>
    <x v="13229"/>
    <x v="11619"/>
    <x v="1800"/>
    <n v="395667"/>
  </r>
  <r>
    <x v="13230"/>
    <x v="11619"/>
    <x v="3201"/>
    <n v="154256"/>
  </r>
  <r>
    <x v="13231"/>
    <x v="11619"/>
    <x v="23"/>
    <n v="189554"/>
  </r>
  <r>
    <x v="13232"/>
    <x v="11620"/>
    <x v="3002"/>
    <n v="58674"/>
  </r>
  <r>
    <x v="13233"/>
    <x v="11621"/>
    <x v="5300"/>
    <n v="250679"/>
  </r>
  <r>
    <x v="13234"/>
    <x v="11621"/>
    <x v="2834"/>
    <n v="230507"/>
  </r>
  <r>
    <x v="13235"/>
    <x v="11622"/>
    <x v="4379"/>
    <n v="180863"/>
  </r>
  <r>
    <x v="13236"/>
    <x v="11623"/>
    <x v="3213"/>
    <n v="4316"/>
  </r>
  <r>
    <x v="13237"/>
    <x v="11624"/>
    <x v="1597"/>
    <n v="428248"/>
  </r>
  <r>
    <x v="13238"/>
    <x v="11625"/>
    <x v="4459"/>
    <n v="96633"/>
  </r>
  <r>
    <x v="13239"/>
    <x v="11626"/>
    <x v="4666"/>
    <n v="2030"/>
  </r>
  <r>
    <x v="13240"/>
    <x v="11627"/>
    <x v="3348"/>
    <n v="182191"/>
  </r>
  <r>
    <x v="13241"/>
    <x v="11628"/>
    <x v="3631"/>
    <n v="179296"/>
  </r>
  <r>
    <x v="13242"/>
    <x v="11629"/>
    <x v="441"/>
    <n v="393606"/>
  </r>
  <r>
    <x v="13243"/>
    <x v="11629"/>
    <x v="5059"/>
    <n v="158978"/>
  </r>
  <r>
    <x v="13244"/>
    <x v="11630"/>
    <x v="5018"/>
    <n v="389702"/>
  </r>
  <r>
    <x v="13245"/>
    <x v="11631"/>
    <x v="4801"/>
    <n v="327968"/>
  </r>
  <r>
    <x v="13246"/>
    <x v="11632"/>
    <x v="5301"/>
    <n v="401945"/>
  </r>
  <r>
    <x v="13247"/>
    <x v="11632"/>
    <x v="3754"/>
    <n v="245484"/>
  </r>
  <r>
    <x v="13248"/>
    <x v="11633"/>
    <x v="567"/>
    <n v="219311"/>
  </r>
  <r>
    <x v="13249"/>
    <x v="11633"/>
    <x v="478"/>
    <n v="43842"/>
  </r>
  <r>
    <x v="13250"/>
    <x v="11634"/>
    <x v="1513"/>
    <n v="57829"/>
  </r>
  <r>
    <x v="13251"/>
    <x v="11635"/>
    <x v="454"/>
    <n v="227775"/>
  </r>
  <r>
    <x v="13252"/>
    <x v="11636"/>
    <x v="3498"/>
    <n v="153873"/>
  </r>
  <r>
    <x v="13253"/>
    <x v="11637"/>
    <x v="3981"/>
    <n v="351192"/>
  </r>
  <r>
    <x v="13254"/>
    <x v="11638"/>
    <x v="463"/>
    <n v="346780"/>
  </r>
  <r>
    <x v="13255"/>
    <x v="11639"/>
    <x v="2939"/>
    <n v="184941"/>
  </r>
  <r>
    <x v="13256"/>
    <x v="11639"/>
    <x v="3140"/>
    <n v="297015"/>
  </r>
  <r>
    <x v="13257"/>
    <x v="11640"/>
    <x v="2644"/>
    <n v="238134"/>
  </r>
  <r>
    <x v="13258"/>
    <x v="11641"/>
    <x v="5134"/>
    <n v="411922"/>
  </r>
  <r>
    <x v="13259"/>
    <x v="11641"/>
    <x v="3660"/>
    <n v="84062"/>
  </r>
  <r>
    <x v="13260"/>
    <x v="11641"/>
    <x v="546"/>
    <n v="357547"/>
  </r>
  <r>
    <x v="13261"/>
    <x v="11642"/>
    <x v="2584"/>
    <n v="214389"/>
  </r>
  <r>
    <x v="13262"/>
    <x v="11643"/>
    <x v="5121"/>
    <n v="387595"/>
  </r>
  <r>
    <x v="13263"/>
    <x v="11644"/>
    <x v="2104"/>
    <n v="176684"/>
  </r>
  <r>
    <x v="13264"/>
    <x v="11644"/>
    <x v="2585"/>
    <n v="381626"/>
  </r>
  <r>
    <x v="13265"/>
    <x v="11645"/>
    <x v="4662"/>
    <n v="143150"/>
  </r>
  <r>
    <x v="13266"/>
    <x v="11646"/>
    <x v="1075"/>
    <n v="347008"/>
  </r>
  <r>
    <x v="13267"/>
    <x v="11647"/>
    <x v="5302"/>
    <n v="38789"/>
  </r>
  <r>
    <x v="13268"/>
    <x v="11648"/>
    <x v="2740"/>
    <n v="227775"/>
  </r>
  <r>
    <x v="13269"/>
    <x v="11648"/>
    <x v="2422"/>
    <n v="470762"/>
  </r>
  <r>
    <x v="13270"/>
    <x v="11649"/>
    <x v="4220"/>
    <n v="250679"/>
  </r>
  <r>
    <x v="13271"/>
    <x v="11650"/>
    <x v="4761"/>
    <n v="191893"/>
  </r>
  <r>
    <x v="13272"/>
    <x v="11651"/>
    <x v="3713"/>
    <n v="411922"/>
  </r>
  <r>
    <x v="13273"/>
    <x v="11652"/>
    <x v="3383"/>
    <n v="98921"/>
  </r>
  <r>
    <x v="13274"/>
    <x v="11653"/>
    <x v="1512"/>
    <n v="404965"/>
  </r>
  <r>
    <x v="13275"/>
    <x v="11654"/>
    <x v="3089"/>
    <n v="68991"/>
  </r>
  <r>
    <x v="13276"/>
    <x v="11655"/>
    <x v="5303"/>
    <n v="137327"/>
  </r>
  <r>
    <x v="13277"/>
    <x v="11656"/>
    <x v="3649"/>
    <n v="250679"/>
  </r>
  <r>
    <x v="13278"/>
    <x v="11657"/>
    <x v="733"/>
    <n v="351192"/>
  </r>
  <r>
    <x v="13279"/>
    <x v="11657"/>
    <x v="4112"/>
    <n v="379763"/>
  </r>
  <r>
    <x v="13280"/>
    <x v="11658"/>
    <x v="5304"/>
    <n v="289660"/>
  </r>
  <r>
    <x v="13281"/>
    <x v="11659"/>
    <x v="5252"/>
    <n v="154256"/>
  </r>
  <r>
    <x v="13282"/>
    <x v="11660"/>
    <x v="577"/>
    <n v="258219"/>
  </r>
  <r>
    <x v="13283"/>
    <x v="11661"/>
    <x v="5305"/>
    <n v="17862"/>
  </r>
  <r>
    <x v="13284"/>
    <x v="11662"/>
    <x v="5306"/>
    <n v="5151"/>
  </r>
  <r>
    <x v="13285"/>
    <x v="11662"/>
    <x v="837"/>
    <n v="394819"/>
  </r>
  <r>
    <x v="13286"/>
    <x v="11663"/>
    <x v="2699"/>
    <n v="127233"/>
  </r>
  <r>
    <x v="13287"/>
    <x v="11664"/>
    <x v="712"/>
    <n v="12149"/>
  </r>
  <r>
    <x v="13288"/>
    <x v="11665"/>
    <x v="3471"/>
    <n v="250679"/>
  </r>
  <r>
    <x v="13289"/>
    <x v="11666"/>
    <x v="5034"/>
    <n v="471403"/>
  </r>
  <r>
    <x v="13290"/>
    <x v="11667"/>
    <x v="1226"/>
    <n v="250679"/>
  </r>
  <r>
    <x v="13291"/>
    <x v="11668"/>
    <x v="802"/>
    <n v="285253"/>
  </r>
  <r>
    <x v="13292"/>
    <x v="11669"/>
    <x v="4027"/>
    <n v="258219"/>
  </r>
  <r>
    <x v="13293"/>
    <x v="11670"/>
    <x v="5307"/>
    <n v="182984"/>
  </r>
  <r>
    <x v="13294"/>
    <x v="11671"/>
    <x v="1056"/>
    <n v="341333"/>
  </r>
  <r>
    <x v="13295"/>
    <x v="11671"/>
    <x v="979"/>
    <n v="290149"/>
  </r>
  <r>
    <x v="13296"/>
    <x v="11672"/>
    <x v="3170"/>
    <n v="411922"/>
  </r>
  <r>
    <x v="13297"/>
    <x v="11672"/>
    <x v="3276"/>
    <n v="470762"/>
  </r>
  <r>
    <x v="13298"/>
    <x v="11672"/>
    <x v="3844"/>
    <n v="242621"/>
  </r>
  <r>
    <x v="13299"/>
    <x v="11673"/>
    <x v="3487"/>
    <n v="471403"/>
  </r>
  <r>
    <x v="13300"/>
    <x v="11673"/>
    <x v="1612"/>
    <n v="432277"/>
  </r>
  <r>
    <x v="13301"/>
    <x v="11673"/>
    <x v="2532"/>
    <n v="81861"/>
  </r>
  <r>
    <x v="13302"/>
    <x v="11674"/>
    <x v="3134"/>
    <n v="209122"/>
  </r>
  <r>
    <x v="13303"/>
    <x v="11675"/>
    <x v="4384"/>
    <n v="230507"/>
  </r>
  <r>
    <x v="13304"/>
    <x v="11676"/>
    <x v="622"/>
    <n v="78646"/>
  </r>
  <r>
    <x v="13305"/>
    <x v="11677"/>
    <x v="248"/>
    <n v="81226"/>
  </r>
  <r>
    <x v="13306"/>
    <x v="11678"/>
    <x v="1191"/>
    <n v="312886"/>
  </r>
  <r>
    <x v="13307"/>
    <x v="11679"/>
    <x v="4152"/>
    <n v="178118"/>
  </r>
  <r>
    <x v="13308"/>
    <x v="11679"/>
    <x v="2675"/>
    <n v="392434"/>
  </r>
  <r>
    <x v="13309"/>
    <x v="11680"/>
    <x v="2559"/>
    <n v="251150"/>
  </r>
  <r>
    <x v="13310"/>
    <x v="11680"/>
    <x v="551"/>
    <n v="294619"/>
  </r>
  <r>
    <x v="13311"/>
    <x v="11681"/>
    <x v="3132"/>
    <n v="148630"/>
  </r>
  <r>
    <x v="13312"/>
    <x v="11682"/>
    <x v="5308"/>
    <n v="214224"/>
  </r>
  <r>
    <x v="13313"/>
    <x v="11683"/>
    <x v="718"/>
    <n v="242428"/>
  </r>
  <r>
    <x v="13314"/>
    <x v="11684"/>
    <x v="3417"/>
    <n v="5151"/>
  </r>
  <r>
    <x v="13315"/>
    <x v="11684"/>
    <x v="568"/>
    <n v="338172"/>
  </r>
  <r>
    <x v="13316"/>
    <x v="11684"/>
    <x v="4297"/>
    <n v="423612"/>
  </r>
  <r>
    <x v="13317"/>
    <x v="11685"/>
    <x v="3450"/>
    <n v="230507"/>
  </r>
  <r>
    <x v="13318"/>
    <x v="11686"/>
    <x v="2964"/>
    <n v="88863"/>
  </r>
  <r>
    <x v="13319"/>
    <x v="11686"/>
    <x v="3409"/>
    <n v="304128"/>
  </r>
  <r>
    <x v="13320"/>
    <x v="11687"/>
    <x v="3112"/>
    <n v="313780"/>
  </r>
  <r>
    <x v="13321"/>
    <x v="11687"/>
    <x v="3082"/>
    <n v="297015"/>
  </r>
  <r>
    <x v="13322"/>
    <x v="11688"/>
    <x v="5190"/>
    <n v="250679"/>
  </r>
  <r>
    <x v="13323"/>
    <x v="11689"/>
    <x v="3960"/>
    <n v="21760"/>
  </r>
  <r>
    <x v="13324"/>
    <x v="11690"/>
    <x v="1305"/>
    <n v="78646"/>
  </r>
  <r>
    <x v="13325"/>
    <x v="11691"/>
    <x v="2149"/>
    <n v="230507"/>
  </r>
  <r>
    <x v="13326"/>
    <x v="11692"/>
    <x v="5309"/>
    <n v="215759"/>
  </r>
  <r>
    <x v="13327"/>
    <x v="11693"/>
    <x v="4573"/>
    <n v="43697"/>
  </r>
  <r>
    <x v="13328"/>
    <x v="11694"/>
    <x v="5310"/>
    <n v="473323"/>
  </r>
  <r>
    <x v="13329"/>
    <x v="11695"/>
    <x v="103"/>
    <n v="154256"/>
  </r>
  <r>
    <x v="13330"/>
    <x v="11696"/>
    <x v="4514"/>
    <n v="118549"/>
  </r>
  <r>
    <x v="13331"/>
    <x v="11696"/>
    <x v="3750"/>
    <n v="411922"/>
  </r>
  <r>
    <x v="13332"/>
    <x v="11697"/>
    <x v="3589"/>
    <n v="250679"/>
  </r>
  <r>
    <x v="13333"/>
    <x v="11698"/>
    <x v="3275"/>
    <n v="230507"/>
  </r>
  <r>
    <x v="13334"/>
    <x v="11699"/>
    <x v="5311"/>
    <n v="49732"/>
  </r>
  <r>
    <x v="13335"/>
    <x v="11700"/>
    <x v="3862"/>
    <n v="377691"/>
  </r>
  <r>
    <x v="13336"/>
    <x v="11701"/>
    <x v="3798"/>
    <n v="473327"/>
  </r>
  <r>
    <x v="13337"/>
    <x v="11702"/>
    <x v="4944"/>
    <n v="182984"/>
  </r>
  <r>
    <x v="13338"/>
    <x v="11703"/>
    <x v="630"/>
    <n v="224856"/>
  </r>
  <r>
    <x v="13339"/>
    <x v="11703"/>
    <x v="4704"/>
    <n v="354849"/>
  </r>
  <r>
    <x v="13340"/>
    <x v="11704"/>
    <x v="3836"/>
    <n v="472908"/>
  </r>
  <r>
    <x v="13341"/>
    <x v="11705"/>
    <x v="3326"/>
    <n v="411922"/>
  </r>
  <r>
    <x v="13342"/>
    <x v="11706"/>
    <x v="5312"/>
    <n v="172251"/>
  </r>
  <r>
    <x v="13343"/>
    <x v="11706"/>
    <x v="4528"/>
    <n v="250679"/>
  </r>
  <r>
    <x v="13344"/>
    <x v="11707"/>
    <x v="2567"/>
    <n v="372101"/>
  </r>
  <r>
    <x v="13345"/>
    <x v="11708"/>
    <x v="5313"/>
    <n v="407315"/>
  </r>
  <r>
    <x v="13346"/>
    <x v="11709"/>
    <x v="978"/>
    <n v="182984"/>
  </r>
  <r>
    <x v="13347"/>
    <x v="11710"/>
    <x v="4537"/>
    <n v="389985"/>
  </r>
  <r>
    <x v="13348"/>
    <x v="11711"/>
    <x v="2442"/>
    <n v="172438"/>
  </r>
  <r>
    <x v="13349"/>
    <x v="11712"/>
    <x v="1927"/>
    <n v="185535"/>
  </r>
  <r>
    <x v="13350"/>
    <x v="11713"/>
    <x v="2157"/>
    <n v="313680"/>
  </r>
  <r>
    <x v="13351"/>
    <x v="11714"/>
    <x v="5161"/>
    <n v="204394"/>
  </r>
  <r>
    <x v="13352"/>
    <x v="11715"/>
    <x v="2594"/>
    <n v="153893"/>
  </r>
  <r>
    <x v="13353"/>
    <x v="11716"/>
    <x v="4869"/>
    <n v="82850"/>
  </r>
  <r>
    <x v="13354"/>
    <x v="11717"/>
    <x v="1275"/>
    <n v="21760"/>
  </r>
  <r>
    <x v="13355"/>
    <x v="11718"/>
    <x v="3619"/>
    <n v="80150"/>
  </r>
  <r>
    <x v="13356"/>
    <x v="11719"/>
    <x v="1885"/>
    <n v="439981"/>
  </r>
  <r>
    <x v="13357"/>
    <x v="11720"/>
    <x v="5060"/>
    <n v="250679"/>
  </r>
  <r>
    <x v="13358"/>
    <x v="11720"/>
    <x v="882"/>
    <n v="258219"/>
  </r>
  <r>
    <x v="13359"/>
    <x v="11721"/>
    <x v="2867"/>
    <n v="227775"/>
  </r>
  <r>
    <x v="13360"/>
    <x v="11722"/>
    <x v="5081"/>
    <n v="463334"/>
  </r>
  <r>
    <x v="13361"/>
    <x v="11723"/>
    <x v="3861"/>
    <n v="411922"/>
  </r>
  <r>
    <x v="13362"/>
    <x v="11724"/>
    <x v="4520"/>
    <n v="21760"/>
  </r>
  <r>
    <x v="13363"/>
    <x v="11725"/>
    <x v="3923"/>
    <n v="120139"/>
  </r>
  <r>
    <x v="13364"/>
    <x v="11726"/>
    <x v="3804"/>
    <n v="13764"/>
  </r>
  <r>
    <x v="13365"/>
    <x v="11727"/>
    <x v="4307"/>
    <n v="158978"/>
  </r>
  <r>
    <x v="13366"/>
    <x v="11728"/>
    <x v="2573"/>
    <n v="158978"/>
  </r>
  <r>
    <x v="13367"/>
    <x v="11729"/>
    <x v="3029"/>
    <n v="172251"/>
  </r>
  <r>
    <x v="13368"/>
    <x v="11730"/>
    <x v="4716"/>
    <n v="351192"/>
  </r>
  <r>
    <x v="13369"/>
    <x v="11731"/>
    <x v="5314"/>
    <n v="343712"/>
  </r>
  <r>
    <x v="13370"/>
    <x v="11732"/>
    <x v="438"/>
    <n v="413014"/>
  </r>
  <r>
    <x v="13371"/>
    <x v="11733"/>
    <x v="3572"/>
    <n v="250679"/>
  </r>
  <r>
    <x v="13372"/>
    <x v="11734"/>
    <x v="3313"/>
    <n v="310069"/>
  </r>
  <r>
    <x v="13373"/>
    <x v="11735"/>
    <x v="4227"/>
    <n v="392434"/>
  </r>
  <r>
    <x v="13374"/>
    <x v="11735"/>
    <x v="5315"/>
    <n v="250679"/>
  </r>
  <r>
    <x v="13375"/>
    <x v="11736"/>
    <x v="3508"/>
    <n v="230507"/>
  </r>
  <r>
    <x v="13376"/>
    <x v="11737"/>
    <x v="3880"/>
    <n v="303699"/>
  </r>
  <r>
    <x v="13377"/>
    <x v="11738"/>
    <x v="2586"/>
    <n v="28753"/>
  </r>
  <r>
    <x v="13378"/>
    <x v="11739"/>
    <x v="2512"/>
    <n v="250679"/>
  </r>
  <r>
    <x v="13379"/>
    <x v="11740"/>
    <x v="3314"/>
    <n v="405774"/>
  </r>
  <r>
    <x v="13380"/>
    <x v="11741"/>
    <x v="2850"/>
    <n v="208822"/>
  </r>
  <r>
    <x v="13381"/>
    <x v="11742"/>
    <x v="4692"/>
    <n v="411922"/>
  </r>
  <r>
    <x v="13382"/>
    <x v="11742"/>
    <x v="213"/>
    <n v="333426"/>
  </r>
  <r>
    <x v="13383"/>
    <x v="11743"/>
    <x v="1953"/>
    <n v="392036"/>
  </r>
  <r>
    <x v="13384"/>
    <x v="11744"/>
    <x v="2367"/>
    <n v="411922"/>
  </r>
  <r>
    <x v="13385"/>
    <x v="11745"/>
    <x v="3285"/>
    <n v="351192"/>
  </r>
  <r>
    <x v="13386"/>
    <x v="11746"/>
    <x v="4125"/>
    <n v="29021"/>
  </r>
  <r>
    <x v="13387"/>
    <x v="11746"/>
    <x v="2611"/>
    <n v="462425"/>
  </r>
  <r>
    <x v="13388"/>
    <x v="11747"/>
    <x v="3826"/>
    <n v="345958"/>
  </r>
  <r>
    <x v="13389"/>
    <x v="11748"/>
    <x v="2161"/>
    <n v="411922"/>
  </r>
  <r>
    <x v="13390"/>
    <x v="11749"/>
    <x v="5316"/>
    <n v="411922"/>
  </r>
  <r>
    <x v="13391"/>
    <x v="11750"/>
    <x v="4406"/>
    <n v="471403"/>
  </r>
  <r>
    <x v="13392"/>
    <x v="11751"/>
    <x v="1359"/>
    <n v="357547"/>
  </r>
  <r>
    <x v="13393"/>
    <x v="11752"/>
    <x v="1822"/>
    <n v="158978"/>
  </r>
  <r>
    <x v="13394"/>
    <x v="11753"/>
    <x v="2768"/>
    <n v="86587"/>
  </r>
  <r>
    <x v="13395"/>
    <x v="11754"/>
    <x v="4923"/>
    <n v="411922"/>
  </r>
  <r>
    <x v="13396"/>
    <x v="11755"/>
    <x v="3667"/>
    <n v="320523"/>
  </r>
  <r>
    <x v="13397"/>
    <x v="11756"/>
    <x v="3111"/>
    <n v="154256"/>
  </r>
  <r>
    <x v="13398"/>
    <x v="11757"/>
    <x v="3274"/>
    <n v="88863"/>
  </r>
  <r>
    <x v="13399"/>
    <x v="11758"/>
    <x v="4294"/>
    <n v="182191"/>
  </r>
  <r>
    <x v="13400"/>
    <x v="11759"/>
    <x v="5317"/>
    <n v="466283"/>
  </r>
  <r>
    <x v="13401"/>
    <x v="11760"/>
    <x v="4874"/>
    <n v="191893"/>
  </r>
  <r>
    <x v="13402"/>
    <x v="11760"/>
    <x v="4883"/>
    <n v="137670"/>
  </r>
  <r>
    <x v="13403"/>
    <x v="11760"/>
    <x v="3678"/>
    <n v="411922"/>
  </r>
  <r>
    <x v="13404"/>
    <x v="11761"/>
    <x v="5056"/>
    <n v="188971"/>
  </r>
  <r>
    <x v="13405"/>
    <x v="11762"/>
    <x v="4052"/>
    <n v="411922"/>
  </r>
  <r>
    <x v="13406"/>
    <x v="11763"/>
    <x v="4137"/>
    <n v="449291"/>
  </r>
  <r>
    <x v="13407"/>
    <x v="11764"/>
    <x v="3511"/>
    <n v="260077"/>
  </r>
  <r>
    <x v="13408"/>
    <x v="11765"/>
    <x v="1262"/>
    <n v="145101"/>
  </r>
  <r>
    <x v="13409"/>
    <x v="11766"/>
    <x v="2804"/>
    <n v="59172"/>
  </r>
  <r>
    <x v="13410"/>
    <x v="11767"/>
    <x v="4179"/>
    <n v="129210"/>
  </r>
  <r>
    <x v="13411"/>
    <x v="11768"/>
    <x v="1481"/>
    <n v="245930"/>
  </r>
  <r>
    <x v="13412"/>
    <x v="11769"/>
    <x v="4063"/>
    <n v="76405"/>
  </r>
  <r>
    <x v="13413"/>
    <x v="11770"/>
    <x v="524"/>
    <n v="180863"/>
  </r>
  <r>
    <x v="13414"/>
    <x v="11771"/>
    <x v="3607"/>
    <n v="97294"/>
  </r>
  <r>
    <x v="13415"/>
    <x v="11772"/>
    <x v="5318"/>
    <n v="355569"/>
  </r>
  <r>
    <x v="13416"/>
    <x v="11773"/>
    <x v="3127"/>
    <n v="266896"/>
  </r>
  <r>
    <x v="13417"/>
    <x v="11774"/>
    <x v="1857"/>
    <n v="466283"/>
  </r>
  <r>
    <x v="13418"/>
    <x v="11775"/>
    <x v="5319"/>
    <n v="451624"/>
  </r>
  <r>
    <x v="13419"/>
    <x v="11776"/>
    <x v="5320"/>
    <n v="62068"/>
  </r>
  <r>
    <x v="13420"/>
    <x v="11777"/>
    <x v="3703"/>
    <n v="385065"/>
  </r>
  <r>
    <x v="13421"/>
    <x v="11777"/>
    <x v="2546"/>
    <n v="411922"/>
  </r>
  <r>
    <x v="13422"/>
    <x v="11778"/>
    <x v="4600"/>
    <n v="392434"/>
  </r>
  <r>
    <x v="13423"/>
    <x v="11779"/>
    <x v="4978"/>
    <n v="178403"/>
  </r>
  <r>
    <x v="13424"/>
    <x v="11779"/>
    <x v="4380"/>
    <n v="89415"/>
  </r>
  <r>
    <x v="13425"/>
    <x v="11780"/>
    <x v="1459"/>
    <n v="470762"/>
  </r>
  <r>
    <x v="13426"/>
    <x v="11781"/>
    <x v="4462"/>
    <n v="158978"/>
  </r>
  <r>
    <x v="13427"/>
    <x v="11782"/>
    <x v="4859"/>
    <n v="415536"/>
  </r>
  <r>
    <x v="13428"/>
    <x v="11782"/>
    <x v="4954"/>
    <n v="470130"/>
  </r>
  <r>
    <x v="13429"/>
    <x v="11783"/>
    <x v="4626"/>
    <n v="129210"/>
  </r>
  <r>
    <x v="13430"/>
    <x v="11784"/>
    <x v="5321"/>
    <n v="179296"/>
  </r>
  <r>
    <x v="13431"/>
    <x v="11785"/>
    <x v="2374"/>
    <n v="4316"/>
  </r>
  <r>
    <x v="13432"/>
    <x v="11786"/>
    <x v="3482"/>
    <n v="122982"/>
  </r>
  <r>
    <x v="13433"/>
    <x v="11787"/>
    <x v="2197"/>
    <n v="154374"/>
  </r>
  <r>
    <x v="13434"/>
    <x v="11788"/>
    <x v="2712"/>
    <n v="158978"/>
  </r>
  <r>
    <x v="13435"/>
    <x v="11789"/>
    <x v="3657"/>
    <n v="5151"/>
  </r>
  <r>
    <x v="13436"/>
    <x v="11789"/>
    <x v="5322"/>
    <n v="63666"/>
  </r>
  <r>
    <x v="13437"/>
    <x v="11790"/>
    <x v="4069"/>
    <n v="473323"/>
  </r>
  <r>
    <x v="13438"/>
    <x v="11791"/>
    <x v="132"/>
    <n v="309079"/>
  </r>
  <r>
    <x v="13439"/>
    <x v="11792"/>
    <x v="3065"/>
    <n v="351192"/>
  </r>
  <r>
    <x v="13440"/>
    <x v="11793"/>
    <x v="4146"/>
    <n v="217307"/>
  </r>
  <r>
    <x v="13441"/>
    <x v="11794"/>
    <x v="3672"/>
    <n v="143024"/>
  </r>
  <r>
    <x v="13442"/>
    <x v="11795"/>
    <x v="73"/>
    <n v="104958"/>
  </r>
  <r>
    <x v="13443"/>
    <x v="11796"/>
    <x v="4673"/>
    <n v="36341"/>
  </r>
  <r>
    <x v="13444"/>
    <x v="11797"/>
    <x v="3803"/>
    <n v="257735"/>
  </r>
  <r>
    <x v="13445"/>
    <x v="11798"/>
    <x v="4922"/>
    <n v="411922"/>
  </r>
  <r>
    <x v="13446"/>
    <x v="11799"/>
    <x v="5307"/>
    <n v="411922"/>
  </r>
  <r>
    <x v="13447"/>
    <x v="11800"/>
    <x v="2418"/>
    <n v="82901"/>
  </r>
  <r>
    <x v="13448"/>
    <x v="11801"/>
    <x v="1663"/>
    <n v="421124"/>
  </r>
  <r>
    <x v="13449"/>
    <x v="11802"/>
    <x v="5032"/>
    <n v="394819"/>
  </r>
  <r>
    <x v="13450"/>
    <x v="11803"/>
    <x v="910"/>
    <n v="258223"/>
  </r>
  <r>
    <x v="13451"/>
    <x v="11804"/>
    <x v="405"/>
    <n v="266896"/>
  </r>
  <r>
    <x v="13452"/>
    <x v="11805"/>
    <x v="3595"/>
    <n v="191893"/>
  </r>
  <r>
    <x v="13453"/>
    <x v="11806"/>
    <x v="2658"/>
    <n v="411922"/>
  </r>
  <r>
    <x v="13454"/>
    <x v="11807"/>
    <x v="4177"/>
    <n v="389195"/>
  </r>
  <r>
    <x v="13455"/>
    <x v="11808"/>
    <x v="5064"/>
    <n v="294042"/>
  </r>
  <r>
    <x v="13456"/>
    <x v="11809"/>
    <x v="2959"/>
    <n v="198146"/>
  </r>
  <r>
    <x v="13457"/>
    <x v="11810"/>
    <x v="5323"/>
    <n v="229772"/>
  </r>
  <r>
    <x v="13458"/>
    <x v="11810"/>
    <x v="388"/>
    <n v="426527"/>
  </r>
  <r>
    <x v="13459"/>
    <x v="11811"/>
    <x v="3854"/>
    <n v="43842"/>
  </r>
  <r>
    <x v="13460"/>
    <x v="11812"/>
    <x v="5324"/>
    <n v="36890"/>
  </r>
  <r>
    <x v="13461"/>
    <x v="11813"/>
    <x v="2916"/>
    <n v="242428"/>
  </r>
  <r>
    <x v="13462"/>
    <x v="11814"/>
    <x v="125"/>
    <n v="244574"/>
  </r>
  <r>
    <x v="13463"/>
    <x v="11815"/>
    <x v="5012"/>
    <n v="192331"/>
  </r>
  <r>
    <x v="13464"/>
    <x v="11815"/>
    <x v="995"/>
    <n v="226744"/>
  </r>
  <r>
    <x v="13465"/>
    <x v="11816"/>
    <x v="2319"/>
    <n v="182191"/>
  </r>
  <r>
    <x v="13466"/>
    <x v="11817"/>
    <x v="2634"/>
    <n v="474478"/>
  </r>
  <r>
    <x v="13467"/>
    <x v="11818"/>
    <x v="4357"/>
    <n v="394154"/>
  </r>
  <r>
    <x v="13468"/>
    <x v="11819"/>
    <x v="5247"/>
    <n v="250115"/>
  </r>
  <r>
    <x v="13469"/>
    <x v="11820"/>
    <x v="2676"/>
    <n v="238334"/>
  </r>
  <r>
    <x v="13470"/>
    <x v="11821"/>
    <x v="5325"/>
    <n v="304270"/>
  </r>
  <r>
    <x v="13471"/>
    <x v="11822"/>
    <x v="4680"/>
    <n v="82901"/>
  </r>
  <r>
    <x v="13472"/>
    <x v="11823"/>
    <x v="565"/>
    <n v="250679"/>
  </r>
  <r>
    <x v="13473"/>
    <x v="11824"/>
    <x v="4015"/>
    <n v="340447"/>
  </r>
  <r>
    <x v="13474"/>
    <x v="11825"/>
    <x v="3175"/>
    <n v="182984"/>
  </r>
  <r>
    <x v="13475"/>
    <x v="11826"/>
    <x v="3094"/>
    <n v="250679"/>
  </r>
  <r>
    <x v="13476"/>
    <x v="11827"/>
    <x v="3500"/>
    <n v="180863"/>
  </r>
  <r>
    <x v="13477"/>
    <x v="11828"/>
    <x v="1503"/>
    <n v="411922"/>
  </r>
  <r>
    <x v="13478"/>
    <x v="11829"/>
    <x v="2505"/>
    <n v="348677"/>
  </r>
  <r>
    <x v="13479"/>
    <x v="11830"/>
    <x v="2455"/>
    <n v="111368"/>
  </r>
  <r>
    <x v="13480"/>
    <x v="11831"/>
    <x v="2716"/>
    <n v="330333"/>
  </r>
  <r>
    <x v="13481"/>
    <x v="11832"/>
    <x v="4772"/>
    <n v="433508"/>
  </r>
  <r>
    <x v="13482"/>
    <x v="11833"/>
    <x v="4515"/>
    <n v="411922"/>
  </r>
  <r>
    <x v="13483"/>
    <x v="11834"/>
    <x v="2979"/>
    <n v="439298"/>
  </r>
  <r>
    <x v="13484"/>
    <x v="11835"/>
    <x v="2067"/>
    <n v="450933"/>
  </r>
  <r>
    <x v="13485"/>
    <x v="11836"/>
    <x v="4140"/>
    <n v="439981"/>
  </r>
  <r>
    <x v="13486"/>
    <x v="11837"/>
    <x v="1612"/>
    <n v="19846"/>
  </r>
  <r>
    <x v="13487"/>
    <x v="11837"/>
    <x v="5326"/>
    <n v="463774"/>
  </r>
  <r>
    <x v="13488"/>
    <x v="11837"/>
    <x v="3323"/>
    <n v="387595"/>
  </r>
  <r>
    <x v="13489"/>
    <x v="11838"/>
    <x v="2147"/>
    <n v="89186"/>
  </r>
  <r>
    <x v="13490"/>
    <x v="11839"/>
    <x v="3244"/>
    <n v="209122"/>
  </r>
  <r>
    <x v="13491"/>
    <x v="11840"/>
    <x v="4019"/>
    <n v="86587"/>
  </r>
  <r>
    <x v="13492"/>
    <x v="11841"/>
    <x v="1053"/>
    <n v="394819"/>
  </r>
  <r>
    <x v="13493"/>
    <x v="11842"/>
    <x v="2438"/>
    <n v="284325"/>
  </r>
  <r>
    <x v="13494"/>
    <x v="11843"/>
    <x v="4184"/>
    <n v="16360"/>
  </r>
  <r>
    <x v="13495"/>
    <x v="11844"/>
    <x v="3922"/>
    <n v="37644"/>
  </r>
  <r>
    <x v="13496"/>
    <x v="11845"/>
    <x v="3350"/>
    <n v="472585"/>
  </r>
  <r>
    <x v="13497"/>
    <x v="11846"/>
    <x v="1869"/>
    <n v="57103"/>
  </r>
  <r>
    <x v="13498"/>
    <x v="11847"/>
    <x v="3273"/>
    <n v="158978"/>
  </r>
  <r>
    <x v="13499"/>
    <x v="11848"/>
    <x v="455"/>
    <n v="72841"/>
  </r>
  <r>
    <x v="13500"/>
    <x v="11849"/>
    <x v="4796"/>
    <n v="104355"/>
  </r>
  <r>
    <x v="13501"/>
    <x v="11850"/>
    <x v="4701"/>
    <n v="351192"/>
  </r>
  <r>
    <x v="13502"/>
    <x v="11851"/>
    <x v="2919"/>
    <n v="293021"/>
  </r>
  <r>
    <x v="13503"/>
    <x v="11852"/>
    <x v="5327"/>
    <n v="347393"/>
  </r>
  <r>
    <x v="13504"/>
    <x v="11853"/>
    <x v="296"/>
    <n v="4316"/>
  </r>
  <r>
    <x v="13505"/>
    <x v="11854"/>
    <x v="4395"/>
    <n v="89186"/>
  </r>
  <r>
    <x v="13506"/>
    <x v="11855"/>
    <x v="3878"/>
    <n v="397531"/>
  </r>
  <r>
    <x v="13507"/>
    <x v="11856"/>
    <x v="4192"/>
    <n v="194335"/>
  </r>
  <r>
    <x v="13508"/>
    <x v="11857"/>
    <x v="4126"/>
    <n v="343491"/>
  </r>
  <r>
    <x v="13509"/>
    <x v="11858"/>
    <x v="3417"/>
    <n v="37644"/>
  </r>
  <r>
    <x v="13510"/>
    <x v="11859"/>
    <x v="5328"/>
    <n v="411922"/>
  </r>
  <r>
    <x v="13511"/>
    <x v="11860"/>
    <x v="5329"/>
    <n v="338172"/>
  </r>
  <r>
    <x v="13512"/>
    <x v="11861"/>
    <x v="1157"/>
    <n v="21760"/>
  </r>
  <r>
    <x v="13513"/>
    <x v="11862"/>
    <x v="840"/>
    <n v="387595"/>
  </r>
  <r>
    <x v="13514"/>
    <x v="11863"/>
    <x v="3007"/>
    <n v="250679"/>
  </r>
  <r>
    <x v="13515"/>
    <x v="11864"/>
    <x v="3036"/>
    <n v="401945"/>
  </r>
  <r>
    <x v="13516"/>
    <x v="11865"/>
    <x v="227"/>
    <n v="411922"/>
  </r>
  <r>
    <x v="13517"/>
    <x v="11866"/>
    <x v="3231"/>
    <n v="421608"/>
  </r>
  <r>
    <x v="13518"/>
    <x v="11867"/>
    <x v="5076"/>
    <n v="423085"/>
  </r>
  <r>
    <x v="13519"/>
    <x v="11868"/>
    <x v="5330"/>
    <n v="158978"/>
  </r>
  <r>
    <x v="13520"/>
    <x v="11869"/>
    <x v="674"/>
    <n v="359800"/>
  </r>
  <r>
    <x v="13521"/>
    <x v="11870"/>
    <x v="842"/>
    <n v="227775"/>
  </r>
  <r>
    <x v="13522"/>
    <x v="11871"/>
    <x v="3735"/>
    <n v="302552"/>
  </r>
  <r>
    <x v="13523"/>
    <x v="11872"/>
    <x v="5331"/>
    <n v="180863"/>
  </r>
  <r>
    <x v="13524"/>
    <x v="11873"/>
    <x v="2413"/>
    <n v="250679"/>
  </r>
  <r>
    <x v="13525"/>
    <x v="11874"/>
    <x v="373"/>
    <n v="472908"/>
  </r>
  <r>
    <x v="13526"/>
    <x v="11875"/>
    <x v="4377"/>
    <n v="117086"/>
  </r>
  <r>
    <x v="13527"/>
    <x v="11876"/>
    <x v="1597"/>
    <n v="88863"/>
  </r>
  <r>
    <x v="13528"/>
    <x v="11877"/>
    <x v="1784"/>
    <n v="373415"/>
  </r>
  <r>
    <x v="13529"/>
    <x v="11878"/>
    <x v="1021"/>
    <n v="228405"/>
  </r>
  <r>
    <x v="13530"/>
    <x v="11879"/>
    <x v="1877"/>
    <n v="191893"/>
  </r>
  <r>
    <x v="13531"/>
    <x v="11880"/>
    <x v="3684"/>
    <n v="439981"/>
  </r>
  <r>
    <x v="13532"/>
    <x v="11881"/>
    <x v="2037"/>
    <n v="250679"/>
  </r>
  <r>
    <x v="13533"/>
    <x v="11882"/>
    <x v="3325"/>
    <n v="157506"/>
  </r>
  <r>
    <x v="13534"/>
    <x v="11883"/>
    <x v="5027"/>
    <n v="9110"/>
  </r>
  <r>
    <x v="13535"/>
    <x v="11884"/>
    <x v="4422"/>
    <n v="420375"/>
  </r>
  <r>
    <x v="13536"/>
    <x v="11885"/>
    <x v="2446"/>
    <n v="347393"/>
  </r>
  <r>
    <x v="13537"/>
    <x v="11886"/>
    <x v="3490"/>
    <n v="371795"/>
  </r>
  <r>
    <x v="13538"/>
    <x v="11887"/>
    <x v="5321"/>
    <n v="227775"/>
  </r>
  <r>
    <x v="13539"/>
    <x v="11888"/>
    <x v="5332"/>
    <n v="227775"/>
  </r>
  <r>
    <x v="13540"/>
    <x v="11889"/>
    <x v="3889"/>
    <n v="308577"/>
  </r>
  <r>
    <x v="13541"/>
    <x v="11890"/>
    <x v="4977"/>
    <n v="168838"/>
  </r>
  <r>
    <x v="13542"/>
    <x v="11891"/>
    <x v="1117"/>
    <n v="379466"/>
  </r>
  <r>
    <x v="13543"/>
    <x v="11892"/>
    <x v="3771"/>
    <n v="54565"/>
  </r>
  <r>
    <x v="13544"/>
    <x v="11893"/>
    <x v="3933"/>
    <n v="330333"/>
  </r>
  <r>
    <x v="13545"/>
    <x v="11894"/>
    <x v="1505"/>
    <n v="185131"/>
  </r>
  <r>
    <x v="13546"/>
    <x v="11895"/>
    <x v="3672"/>
    <n v="134888"/>
  </r>
  <r>
    <x v="13547"/>
    <x v="11896"/>
    <x v="5208"/>
    <n v="54586"/>
  </r>
  <r>
    <x v="13548"/>
    <x v="11897"/>
    <x v="1764"/>
    <n v="351192"/>
  </r>
  <r>
    <x v="13549"/>
    <x v="11898"/>
    <x v="2832"/>
    <n v="389689"/>
  </r>
  <r>
    <x v="13550"/>
    <x v="11899"/>
    <x v="5333"/>
    <n v="22643"/>
  </r>
  <r>
    <x v="13551"/>
    <x v="11900"/>
    <x v="5334"/>
    <n v="158978"/>
  </r>
  <r>
    <x v="13552"/>
    <x v="11901"/>
    <x v="5011"/>
    <n v="250679"/>
  </r>
  <r>
    <x v="13553"/>
    <x v="11902"/>
    <x v="5256"/>
    <n v="230507"/>
  </r>
  <r>
    <x v="13554"/>
    <x v="11903"/>
    <x v="5335"/>
    <n v="104958"/>
  </r>
  <r>
    <x v="13555"/>
    <x v="11904"/>
    <x v="4973"/>
    <n v="351192"/>
  </r>
  <r>
    <x v="13556"/>
    <x v="11905"/>
    <x v="5336"/>
    <n v="477440"/>
  </r>
  <r>
    <x v="13557"/>
    <x v="11906"/>
    <x v="3206"/>
    <n v="182191"/>
  </r>
  <r>
    <x v="13558"/>
    <x v="11906"/>
    <x v="1689"/>
    <n v="75550"/>
  </r>
  <r>
    <x v="13559"/>
    <x v="11907"/>
    <x v="5337"/>
    <n v="135"/>
  </r>
  <r>
    <x v="13560"/>
    <x v="11908"/>
    <x v="4674"/>
    <n v="428248"/>
  </r>
  <r>
    <x v="13561"/>
    <x v="11909"/>
    <x v="4425"/>
    <n v="366805"/>
  </r>
  <r>
    <x v="13562"/>
    <x v="11910"/>
    <x v="1562"/>
    <n v="81558"/>
  </r>
  <r>
    <x v="13563"/>
    <x v="11911"/>
    <x v="5338"/>
    <n v="180863"/>
  </r>
  <r>
    <x v="13564"/>
    <x v="11912"/>
    <x v="5339"/>
    <n v="153893"/>
  </r>
  <r>
    <x v="13565"/>
    <x v="11913"/>
    <x v="2899"/>
    <n v="40049"/>
  </r>
  <r>
    <x v="13566"/>
    <x v="11914"/>
    <x v="3058"/>
    <n v="153893"/>
  </r>
  <r>
    <x v="13567"/>
    <x v="11915"/>
    <x v="3969"/>
    <n v="463226"/>
  </r>
  <r>
    <x v="13568"/>
    <x v="11916"/>
    <x v="5070"/>
    <n v="122982"/>
  </r>
  <r>
    <x v="13569"/>
    <x v="11916"/>
    <x v="3689"/>
    <n v="72762"/>
  </r>
  <r>
    <x v="13570"/>
    <x v="11917"/>
    <x v="4481"/>
    <n v="409853"/>
  </r>
  <r>
    <x v="13571"/>
    <x v="11918"/>
    <x v="2258"/>
    <n v="347393"/>
  </r>
  <r>
    <x v="13572"/>
    <x v="11919"/>
    <x v="3937"/>
    <n v="151932"/>
  </r>
  <r>
    <x v="13573"/>
    <x v="11920"/>
    <x v="1450"/>
    <n v="158978"/>
  </r>
  <r>
    <x v="13574"/>
    <x v="11921"/>
    <x v="1941"/>
    <n v="241927"/>
  </r>
  <r>
    <x v="13575"/>
    <x v="11922"/>
    <x v="1828"/>
    <n v="430242"/>
  </r>
  <r>
    <x v="13576"/>
    <x v="11923"/>
    <x v="4895"/>
    <n v="267896"/>
  </r>
  <r>
    <x v="13577"/>
    <x v="11924"/>
    <x v="2426"/>
    <n v="250679"/>
  </r>
  <r>
    <x v="13578"/>
    <x v="11925"/>
    <x v="5325"/>
    <n v="190995"/>
  </r>
  <r>
    <x v="13579"/>
    <x v="11926"/>
    <x v="4240"/>
    <n v="411922"/>
  </r>
  <r>
    <x v="13580"/>
    <x v="11927"/>
    <x v="2392"/>
    <n v="351192"/>
  </r>
  <r>
    <x v="13581"/>
    <x v="11928"/>
    <x v="5037"/>
    <n v="351192"/>
  </r>
  <r>
    <x v="13582"/>
    <x v="11929"/>
    <x v="5340"/>
    <n v="250679"/>
  </r>
  <r>
    <x v="13583"/>
    <x v="11929"/>
    <x v="2150"/>
    <n v="70091"/>
  </r>
  <r>
    <x v="13584"/>
    <x v="11930"/>
    <x v="5209"/>
    <n v="438887"/>
  </r>
  <r>
    <x v="13585"/>
    <x v="11931"/>
    <x v="2081"/>
    <n v="182191"/>
  </r>
  <r>
    <x v="13586"/>
    <x v="11932"/>
    <x v="3331"/>
    <n v="183565"/>
  </r>
  <r>
    <x v="13587"/>
    <x v="11933"/>
    <x v="1164"/>
    <n v="158978"/>
  </r>
  <r>
    <x v="13588"/>
    <x v="11934"/>
    <x v="5341"/>
    <n v="58674"/>
  </r>
  <r>
    <x v="13589"/>
    <x v="11935"/>
    <x v="2990"/>
    <n v="439981"/>
  </r>
  <r>
    <x v="13590"/>
    <x v="11936"/>
    <x v="3612"/>
    <n v="242428"/>
  </r>
  <r>
    <x v="13591"/>
    <x v="11937"/>
    <x v="2433"/>
    <n v="75550"/>
  </r>
  <r>
    <x v="13592"/>
    <x v="11938"/>
    <x v="1923"/>
    <n v="351192"/>
  </r>
  <r>
    <x v="13593"/>
    <x v="11939"/>
    <x v="3679"/>
    <n v="179296"/>
  </r>
  <r>
    <x v="13594"/>
    <x v="11940"/>
    <x v="1219"/>
    <n v="88863"/>
  </r>
  <r>
    <x v="13595"/>
    <x v="11941"/>
    <x v="3450"/>
    <n v="351192"/>
  </r>
  <r>
    <x v="13596"/>
    <x v="11942"/>
    <x v="2442"/>
    <n v="362672"/>
  </r>
  <r>
    <x v="13597"/>
    <x v="11943"/>
    <x v="3916"/>
    <n v="250679"/>
  </r>
  <r>
    <x v="13598"/>
    <x v="11944"/>
    <x v="1266"/>
    <n v="411922"/>
  </r>
  <r>
    <x v="13599"/>
    <x v="11945"/>
    <x v="2865"/>
    <n v="347393"/>
  </r>
  <r>
    <x v="13600"/>
    <x v="11946"/>
    <x v="3361"/>
    <n v="469849"/>
  </r>
  <r>
    <x v="13601"/>
    <x v="11947"/>
    <x v="3178"/>
    <n v="411922"/>
  </r>
  <r>
    <x v="13602"/>
    <x v="11948"/>
    <x v="1471"/>
    <n v="214309"/>
  </r>
  <r>
    <x v="13603"/>
    <x v="11949"/>
    <x v="2038"/>
    <n v="60239"/>
  </r>
  <r>
    <x v="13604"/>
    <x v="11950"/>
    <x v="3925"/>
    <n v="411922"/>
  </r>
  <r>
    <x v="13605"/>
    <x v="11951"/>
    <x v="151"/>
    <n v="241927"/>
  </r>
  <r>
    <x v="13606"/>
    <x v="11952"/>
    <x v="5342"/>
    <n v="388677"/>
  </r>
  <r>
    <x v="13607"/>
    <x v="11953"/>
    <x v="5343"/>
    <n v="411922"/>
  </r>
  <r>
    <x v="13608"/>
    <x v="11954"/>
    <x v="3935"/>
    <n v="468882"/>
  </r>
  <r>
    <x v="13609"/>
    <x v="11955"/>
    <x v="4582"/>
    <n v="182984"/>
  </r>
  <r>
    <x v="13610"/>
    <x v="11956"/>
    <x v="5344"/>
    <n v="112456"/>
  </r>
  <r>
    <x v="13611"/>
    <x v="11957"/>
    <x v="842"/>
    <n v="458519"/>
  </r>
  <r>
    <x v="13612"/>
    <x v="11958"/>
    <x v="5345"/>
    <n v="402346"/>
  </r>
  <r>
    <x v="13613"/>
    <x v="11959"/>
    <x v="420"/>
    <n v="214179"/>
  </r>
  <r>
    <x v="13614"/>
    <x v="11960"/>
    <x v="3803"/>
    <n v="439981"/>
  </r>
  <r>
    <x v="13615"/>
    <x v="11961"/>
    <x v="5244"/>
    <n v="180863"/>
  </r>
  <r>
    <x v="13616"/>
    <x v="11962"/>
    <x v="4198"/>
    <n v="411922"/>
  </r>
  <r>
    <x v="13617"/>
    <x v="11963"/>
    <x v="1755"/>
    <n v="154256"/>
  </r>
  <r>
    <x v="13618"/>
    <x v="11964"/>
    <x v="3959"/>
    <n v="274585"/>
  </r>
  <r>
    <x v="13619"/>
    <x v="11965"/>
    <x v="4009"/>
    <n v="474018"/>
  </r>
  <r>
    <x v="13620"/>
    <x v="11966"/>
    <x v="3356"/>
    <n v="180863"/>
  </r>
  <r>
    <x v="13621"/>
    <x v="11967"/>
    <x v="1850"/>
    <n v="177527"/>
  </r>
  <r>
    <x v="13622"/>
    <x v="11968"/>
    <x v="4276"/>
    <n v="201884"/>
  </r>
  <r>
    <x v="13623"/>
    <x v="11968"/>
    <x v="75"/>
    <n v="250679"/>
  </r>
  <r>
    <x v="13624"/>
    <x v="11969"/>
    <x v="1547"/>
    <n v="28275"/>
  </r>
  <r>
    <x v="13625"/>
    <x v="11970"/>
    <x v="2220"/>
    <n v="250679"/>
  </r>
  <r>
    <x v="13626"/>
    <x v="11971"/>
    <x v="2870"/>
    <n v="326515"/>
  </r>
  <r>
    <x v="13627"/>
    <x v="11972"/>
    <x v="5346"/>
    <n v="285445"/>
  </r>
  <r>
    <x v="13628"/>
    <x v="11973"/>
    <x v="2707"/>
    <n v="266419"/>
  </r>
  <r>
    <x v="13629"/>
    <x v="11974"/>
    <x v="5347"/>
    <n v="118549"/>
  </r>
  <r>
    <x v="13630"/>
    <x v="11975"/>
    <x v="3622"/>
    <n v="182191"/>
  </r>
  <r>
    <x v="13631"/>
    <x v="11976"/>
    <x v="755"/>
    <n v="394154"/>
  </r>
  <r>
    <x v="13632"/>
    <x v="11977"/>
    <x v="1097"/>
    <n v="441137"/>
  </r>
  <r>
    <x v="13633"/>
    <x v="11978"/>
    <x v="208"/>
    <n v="86587"/>
  </r>
  <r>
    <x v="13634"/>
    <x v="11978"/>
    <x v="2862"/>
    <n v="74742"/>
  </r>
  <r>
    <x v="13635"/>
    <x v="11979"/>
    <x v="2468"/>
    <n v="320523"/>
  </r>
  <r>
    <x v="13636"/>
    <x v="11980"/>
    <x v="5348"/>
    <n v="191893"/>
  </r>
  <r>
    <x v="13637"/>
    <x v="11981"/>
    <x v="3393"/>
    <n v="411922"/>
  </r>
  <r>
    <x v="13638"/>
    <x v="11982"/>
    <x v="3664"/>
    <n v="411922"/>
  </r>
  <r>
    <x v="13639"/>
    <x v="11983"/>
    <x v="5105"/>
    <n v="305329"/>
  </r>
  <r>
    <x v="13640"/>
    <x v="11984"/>
    <x v="2706"/>
    <n v="16029"/>
  </r>
  <r>
    <x v="13641"/>
    <x v="11985"/>
    <x v="5349"/>
    <n v="153893"/>
  </r>
  <r>
    <x v="13642"/>
    <x v="11986"/>
    <x v="1915"/>
    <n v="361955"/>
  </r>
  <r>
    <x v="13643"/>
    <x v="11987"/>
    <x v="593"/>
    <n v="471018"/>
  </r>
  <r>
    <x v="13644"/>
    <x v="11988"/>
    <x v="4806"/>
    <n v="84382"/>
  </r>
  <r>
    <x v="13645"/>
    <x v="11988"/>
    <x v="5000"/>
    <n v="347008"/>
  </r>
  <r>
    <x v="13646"/>
    <x v="11989"/>
    <x v="1355"/>
    <n v="82901"/>
  </r>
  <r>
    <x v="13647"/>
    <x v="11990"/>
    <x v="5031"/>
    <n v="105200"/>
  </r>
  <r>
    <x v="13648"/>
    <x v="11991"/>
    <x v="4537"/>
    <n v="250679"/>
  </r>
  <r>
    <x v="13649"/>
    <x v="11992"/>
    <x v="4470"/>
    <n v="343712"/>
  </r>
  <r>
    <x v="13650"/>
    <x v="11993"/>
    <x v="2430"/>
    <n v="273920"/>
  </r>
  <r>
    <x v="13651"/>
    <x v="11994"/>
    <x v="1135"/>
    <n v="433247"/>
  </r>
  <r>
    <x v="13652"/>
    <x v="11995"/>
    <x v="3516"/>
    <n v="472908"/>
  </r>
  <r>
    <x v="13653"/>
    <x v="11996"/>
    <x v="5350"/>
    <n v="217307"/>
  </r>
  <r>
    <x v="13654"/>
    <x v="11997"/>
    <x v="1542"/>
    <n v="250679"/>
  </r>
  <r>
    <x v="13655"/>
    <x v="11998"/>
    <x v="4494"/>
    <n v="130005"/>
  </r>
  <r>
    <x v="13656"/>
    <x v="11999"/>
    <x v="2384"/>
    <n v="472712"/>
  </r>
  <r>
    <x v="13657"/>
    <x v="12000"/>
    <x v="1824"/>
    <n v="158978"/>
  </r>
  <r>
    <x v="13658"/>
    <x v="12000"/>
    <x v="46"/>
    <n v="158978"/>
  </r>
  <r>
    <x v="13659"/>
    <x v="12001"/>
    <x v="4339"/>
    <n v="250679"/>
  </r>
  <r>
    <x v="13660"/>
    <x v="12002"/>
    <x v="5351"/>
    <n v="360778"/>
  </r>
  <r>
    <x v="13661"/>
    <x v="12003"/>
    <x v="2406"/>
    <n v="227775"/>
  </r>
  <r>
    <x v="13662"/>
    <x v="12004"/>
    <x v="4737"/>
    <n v="339123"/>
  </r>
  <r>
    <x v="13663"/>
    <x v="12005"/>
    <x v="5352"/>
    <n v="411922"/>
  </r>
  <r>
    <x v="13664"/>
    <x v="12006"/>
    <x v="2934"/>
    <n v="226626"/>
  </r>
  <r>
    <x v="13665"/>
    <x v="12007"/>
    <x v="5134"/>
    <n v="405278"/>
  </r>
  <r>
    <x v="13666"/>
    <x v="12008"/>
    <x v="3163"/>
    <n v="217497"/>
  </r>
  <r>
    <x v="13667"/>
    <x v="12009"/>
    <x v="11"/>
    <n v="375063"/>
  </r>
  <r>
    <x v="13668"/>
    <x v="12010"/>
    <x v="2876"/>
    <n v="411922"/>
  </r>
  <r>
    <x v="13669"/>
    <x v="12011"/>
    <x v="5144"/>
    <n v="411922"/>
  </r>
  <r>
    <x v="13670"/>
    <x v="12012"/>
    <x v="1567"/>
    <n v="168327"/>
  </r>
  <r>
    <x v="13671"/>
    <x v="12013"/>
    <x v="5251"/>
    <n v="405774"/>
  </r>
  <r>
    <x v="13672"/>
    <x v="12014"/>
    <x v="767"/>
    <n v="250679"/>
  </r>
  <r>
    <x v="13673"/>
    <x v="12015"/>
    <x v="1399"/>
    <n v="122982"/>
  </r>
  <r>
    <x v="13674"/>
    <x v="12016"/>
    <x v="582"/>
    <n v="154256"/>
  </r>
  <r>
    <x v="13675"/>
    <x v="12016"/>
    <x v="5353"/>
    <n v="258219"/>
  </r>
  <r>
    <x v="13676"/>
    <x v="12017"/>
    <x v="2224"/>
    <n v="472712"/>
  </r>
  <r>
    <x v="13677"/>
    <x v="12018"/>
    <x v="5116"/>
    <n v="242428"/>
  </r>
  <r>
    <x v="13678"/>
    <x v="12019"/>
    <x v="3261"/>
    <n v="172588"/>
  </r>
  <r>
    <x v="13679"/>
    <x v="12020"/>
    <x v="3815"/>
    <n v="162940"/>
  </r>
  <r>
    <x v="13680"/>
    <x v="12021"/>
    <x v="4719"/>
    <n v="64601"/>
  </r>
  <r>
    <x v="13681"/>
    <x v="12022"/>
    <x v="3968"/>
    <n v="88863"/>
  </r>
  <r>
    <x v="13682"/>
    <x v="12023"/>
    <x v="4652"/>
    <n v="158978"/>
  </r>
  <r>
    <x v="13683"/>
    <x v="12024"/>
    <x v="2639"/>
    <n v="411922"/>
  </r>
  <r>
    <x v="13684"/>
    <x v="12025"/>
    <x v="2581"/>
    <n v="419338"/>
  </r>
  <r>
    <x v="13685"/>
    <x v="12026"/>
    <x v="2979"/>
    <n v="242428"/>
  </r>
  <r>
    <x v="13686"/>
    <x v="12027"/>
    <x v="372"/>
    <n v="351192"/>
  </r>
  <r>
    <x v="13687"/>
    <x v="12028"/>
    <x v="1249"/>
    <n v="158978"/>
  </r>
  <r>
    <x v="13688"/>
    <x v="12029"/>
    <x v="3148"/>
    <n v="221600"/>
  </r>
  <r>
    <x v="13689"/>
    <x v="12030"/>
    <x v="3430"/>
    <n v="347393"/>
  </r>
  <r>
    <x v="13690"/>
    <x v="12031"/>
    <x v="3825"/>
    <n v="351192"/>
  </r>
  <r>
    <x v="13691"/>
    <x v="12032"/>
    <x v="524"/>
    <n v="162482"/>
  </r>
  <r>
    <x v="13692"/>
    <x v="12033"/>
    <x v="5354"/>
    <n v="463334"/>
  </r>
  <r>
    <x v="13693"/>
    <x v="12034"/>
    <x v="5004"/>
    <n v="418854"/>
  </r>
  <r>
    <x v="13694"/>
    <x v="12035"/>
    <x v="5242"/>
    <n v="126642"/>
  </r>
  <r>
    <x v="13695"/>
    <x v="12035"/>
    <x v="1897"/>
    <n v="396828"/>
  </r>
  <r>
    <x v="13696"/>
    <x v="12036"/>
    <x v="3760"/>
    <n v="49263"/>
  </r>
  <r>
    <x v="13697"/>
    <x v="12037"/>
    <x v="2389"/>
    <n v="411922"/>
  </r>
  <r>
    <x v="13698"/>
    <x v="12038"/>
    <x v="3764"/>
    <n v="351192"/>
  </r>
  <r>
    <x v="13699"/>
    <x v="12039"/>
    <x v="554"/>
    <n v="411922"/>
  </r>
  <r>
    <x v="13700"/>
    <x v="12040"/>
    <x v="2311"/>
    <n v="351192"/>
  </r>
  <r>
    <x v="13701"/>
    <x v="12041"/>
    <x v="22"/>
    <n v="13404"/>
  </r>
  <r>
    <x v="13702"/>
    <x v="12042"/>
    <x v="4268"/>
    <n v="78410"/>
  </r>
  <r>
    <x v="13703"/>
    <x v="12043"/>
    <x v="1972"/>
    <n v="224760"/>
  </r>
  <r>
    <x v="13704"/>
    <x v="12043"/>
    <x v="147"/>
    <n v="111742"/>
  </r>
  <r>
    <x v="13705"/>
    <x v="12044"/>
    <x v="4160"/>
    <n v="75550"/>
  </r>
  <r>
    <x v="13706"/>
    <x v="12045"/>
    <x v="2073"/>
    <n v="194335"/>
  </r>
  <r>
    <x v="13707"/>
    <x v="12046"/>
    <x v="450"/>
    <n v="268462"/>
  </r>
  <r>
    <x v="13708"/>
    <x v="12047"/>
    <x v="1955"/>
    <n v="382270"/>
  </r>
  <r>
    <x v="13709"/>
    <x v="12048"/>
    <x v="1644"/>
    <n v="43842"/>
  </r>
  <r>
    <x v="13710"/>
    <x v="12049"/>
    <x v="5153"/>
    <n v="230507"/>
  </r>
  <r>
    <x v="13711"/>
    <x v="12050"/>
    <x v="2198"/>
    <n v="411922"/>
  </r>
  <r>
    <x v="13712"/>
    <x v="12051"/>
    <x v="5355"/>
    <n v="21760"/>
  </r>
  <r>
    <x v="13713"/>
    <x v="12051"/>
    <x v="2534"/>
    <n v="102086"/>
  </r>
  <r>
    <x v="13714"/>
    <x v="12052"/>
    <x v="4756"/>
    <n v="411922"/>
  </r>
  <r>
    <x v="13715"/>
    <x v="12053"/>
    <x v="4961"/>
    <n v="158978"/>
  </r>
  <r>
    <x v="13716"/>
    <x v="12054"/>
    <x v="610"/>
    <n v="458081"/>
  </r>
  <r>
    <x v="13717"/>
    <x v="12055"/>
    <x v="2315"/>
    <n v="380527"/>
  </r>
  <r>
    <x v="13718"/>
    <x v="12056"/>
    <x v="4415"/>
    <n v="62570"/>
  </r>
  <r>
    <x v="13719"/>
    <x v="12057"/>
    <x v="3159"/>
    <n v="154256"/>
  </r>
  <r>
    <x v="13720"/>
    <x v="12058"/>
    <x v="2529"/>
    <n v="21760"/>
  </r>
  <r>
    <x v="13721"/>
    <x v="12058"/>
    <x v="4724"/>
    <n v="197508"/>
  </r>
  <r>
    <x v="13722"/>
    <x v="12059"/>
    <x v="3228"/>
    <n v="440825"/>
  </r>
  <r>
    <x v="13723"/>
    <x v="12060"/>
    <x v="4979"/>
    <n v="380039"/>
  </r>
  <r>
    <x v="13724"/>
    <x v="12061"/>
    <x v="1076"/>
    <n v="397"/>
  </r>
  <r>
    <x v="13725"/>
    <x v="12061"/>
    <x v="3075"/>
    <n v="3215"/>
  </r>
  <r>
    <x v="13726"/>
    <x v="12062"/>
    <x v="5343"/>
    <n v="454838"/>
  </r>
  <r>
    <x v="13727"/>
    <x v="12063"/>
    <x v="4494"/>
    <n v="472712"/>
  </r>
  <r>
    <x v="13728"/>
    <x v="12064"/>
    <x v="3374"/>
    <n v="104274"/>
  </r>
  <r>
    <x v="13729"/>
    <x v="12065"/>
    <x v="3664"/>
    <n v="315988"/>
  </r>
  <r>
    <x v="13730"/>
    <x v="12066"/>
    <x v="3099"/>
    <n v="411922"/>
  </r>
  <r>
    <x v="13731"/>
    <x v="12067"/>
    <x v="4903"/>
    <n v="204218"/>
  </r>
  <r>
    <x v="13732"/>
    <x v="12068"/>
    <x v="1866"/>
    <n v="138209"/>
  </r>
  <r>
    <x v="13733"/>
    <x v="12068"/>
    <x v="1856"/>
    <n v="172251"/>
  </r>
  <r>
    <x v="13734"/>
    <x v="12069"/>
    <x v="1670"/>
    <n v="411922"/>
  </r>
  <r>
    <x v="13735"/>
    <x v="12070"/>
    <x v="4881"/>
    <n v="325683"/>
  </r>
  <r>
    <x v="13736"/>
    <x v="12071"/>
    <x v="4783"/>
    <n v="192331"/>
  </r>
  <r>
    <x v="13737"/>
    <x v="12072"/>
    <x v="3651"/>
    <n v="396686"/>
  </r>
  <r>
    <x v="13738"/>
    <x v="12073"/>
    <x v="4352"/>
    <n v="388561"/>
  </r>
  <r>
    <x v="13739"/>
    <x v="12074"/>
    <x v="4835"/>
    <n v="246093"/>
  </r>
  <r>
    <x v="13740"/>
    <x v="12075"/>
    <x v="5308"/>
    <n v="245484"/>
  </r>
  <r>
    <x v="13741"/>
    <x v="12076"/>
    <x v="2468"/>
    <n v="179296"/>
  </r>
  <r>
    <x v="13742"/>
    <x v="12077"/>
    <x v="1965"/>
    <n v="197508"/>
  </r>
  <r>
    <x v="13743"/>
    <x v="12078"/>
    <x v="921"/>
    <n v="405278"/>
  </r>
  <r>
    <x v="13744"/>
    <x v="12079"/>
    <x v="567"/>
    <n v="227775"/>
  </r>
  <r>
    <x v="13745"/>
    <x v="12080"/>
    <x v="5356"/>
    <n v="470762"/>
  </r>
  <r>
    <x v="13746"/>
    <x v="12081"/>
    <x v="3810"/>
    <n v="347393"/>
  </r>
  <r>
    <x v="13747"/>
    <x v="12081"/>
    <x v="2390"/>
    <n v="226229"/>
  </r>
  <r>
    <x v="13748"/>
    <x v="12082"/>
    <x v="4201"/>
    <n v="258251"/>
  </r>
  <r>
    <x v="13749"/>
    <x v="12083"/>
    <x v="1122"/>
    <n v="244574"/>
  </r>
  <r>
    <x v="13750"/>
    <x v="12084"/>
    <x v="4382"/>
    <n v="411922"/>
  </r>
  <r>
    <x v="13751"/>
    <x v="12084"/>
    <x v="3631"/>
    <n v="439981"/>
  </r>
  <r>
    <x v="13752"/>
    <x v="12085"/>
    <x v="1281"/>
    <n v="320264"/>
  </r>
  <r>
    <x v="13753"/>
    <x v="12086"/>
    <x v="3452"/>
    <n v="158978"/>
  </r>
  <r>
    <x v="13754"/>
    <x v="12087"/>
    <x v="4854"/>
    <n v="439981"/>
  </r>
  <r>
    <x v="13755"/>
    <x v="12087"/>
    <x v="3867"/>
    <n v="230347"/>
  </r>
  <r>
    <x v="13756"/>
    <x v="12088"/>
    <x v="1659"/>
    <n v="452568"/>
  </r>
  <r>
    <x v="13757"/>
    <x v="12089"/>
    <x v="976"/>
    <n v="214224"/>
  </r>
  <r>
    <x v="13758"/>
    <x v="12089"/>
    <x v="5357"/>
    <n v="471403"/>
  </r>
  <r>
    <x v="13759"/>
    <x v="12090"/>
    <x v="4439"/>
    <n v="411922"/>
  </r>
  <r>
    <x v="13760"/>
    <x v="12091"/>
    <x v="3814"/>
    <n v="250679"/>
  </r>
  <r>
    <x v="13761"/>
    <x v="12092"/>
    <x v="162"/>
    <n v="154256"/>
  </r>
  <r>
    <x v="13762"/>
    <x v="12093"/>
    <x v="606"/>
    <n v="158978"/>
  </r>
  <r>
    <x v="13763"/>
    <x v="12094"/>
    <x v="1021"/>
    <n v="111742"/>
  </r>
  <r>
    <x v="13764"/>
    <x v="12094"/>
    <x v="2350"/>
    <n v="118549"/>
  </r>
  <r>
    <x v="13765"/>
    <x v="12095"/>
    <x v="4798"/>
    <n v="153893"/>
  </r>
  <r>
    <x v="13766"/>
    <x v="12096"/>
    <x v="3345"/>
    <n v="439190"/>
  </r>
  <r>
    <x v="13767"/>
    <x v="12097"/>
    <x v="4821"/>
    <n v="411922"/>
  </r>
  <r>
    <x v="13768"/>
    <x v="12098"/>
    <x v="5358"/>
    <n v="344690"/>
  </r>
  <r>
    <x v="13769"/>
    <x v="12099"/>
    <x v="3104"/>
    <n v="125262"/>
  </r>
  <r>
    <x v="13770"/>
    <x v="12100"/>
    <x v="5269"/>
    <n v="331902"/>
  </r>
  <r>
    <x v="13771"/>
    <x v="12101"/>
    <x v="913"/>
    <n v="182191"/>
  </r>
  <r>
    <x v="13772"/>
    <x v="12102"/>
    <x v="367"/>
    <n v="230507"/>
  </r>
  <r>
    <x v="13773"/>
    <x v="12102"/>
    <x v="4745"/>
    <n v="470762"/>
  </r>
  <r>
    <x v="13774"/>
    <x v="12103"/>
    <x v="2514"/>
    <n v="158978"/>
  </r>
  <r>
    <x v="13775"/>
    <x v="12104"/>
    <x v="661"/>
    <n v="43842"/>
  </r>
  <r>
    <x v="13776"/>
    <x v="12105"/>
    <x v="1048"/>
    <n v="347393"/>
  </r>
  <r>
    <x v="13777"/>
    <x v="12105"/>
    <x v="4959"/>
    <n v="411922"/>
  </r>
  <r>
    <x v="13778"/>
    <x v="12106"/>
    <x v="4997"/>
    <n v="473327"/>
  </r>
  <r>
    <x v="13779"/>
    <x v="12107"/>
    <x v="3544"/>
    <n v="5151"/>
  </r>
  <r>
    <x v="13780"/>
    <x v="12107"/>
    <x v="3036"/>
    <n v="347393"/>
  </r>
  <r>
    <x v="13781"/>
    <x v="12107"/>
    <x v="3610"/>
    <n v="158978"/>
  </r>
  <r>
    <x v="13782"/>
    <x v="12108"/>
    <x v="4945"/>
    <n v="251574"/>
  </r>
  <r>
    <x v="13783"/>
    <x v="12109"/>
    <x v="2939"/>
    <n v="112334"/>
  </r>
  <r>
    <x v="13784"/>
    <x v="12110"/>
    <x v="5359"/>
    <n v="323760"/>
  </r>
  <r>
    <x v="13785"/>
    <x v="12111"/>
    <x v="5150"/>
    <n v="250679"/>
  </r>
  <r>
    <x v="13786"/>
    <x v="12112"/>
    <x v="1563"/>
    <n v="182191"/>
  </r>
  <r>
    <x v="13787"/>
    <x v="12112"/>
    <x v="1760"/>
    <n v="328437"/>
  </r>
  <r>
    <x v="13788"/>
    <x v="12113"/>
    <x v="2634"/>
    <n v="231132"/>
  </r>
  <r>
    <x v="13789"/>
    <x v="12114"/>
    <x v="2653"/>
    <n v="250679"/>
  </r>
  <r>
    <x v="13790"/>
    <x v="12115"/>
    <x v="4401"/>
    <n v="388328"/>
  </r>
  <r>
    <x v="13791"/>
    <x v="12116"/>
    <x v="3803"/>
    <n v="122982"/>
  </r>
  <r>
    <x v="13792"/>
    <x v="12117"/>
    <x v="4829"/>
    <n v="230507"/>
  </r>
  <r>
    <x v="13793"/>
    <x v="12118"/>
    <x v="4268"/>
    <n v="432277"/>
  </r>
  <r>
    <x v="13794"/>
    <x v="12119"/>
    <x v="4468"/>
    <n v="250771"/>
  </r>
  <r>
    <x v="13795"/>
    <x v="12119"/>
    <x v="3965"/>
    <n v="37644"/>
  </r>
  <r>
    <x v="13796"/>
    <x v="12120"/>
    <x v="5360"/>
    <n v="308796"/>
  </r>
  <r>
    <x v="13797"/>
    <x v="12121"/>
    <x v="624"/>
    <n v="470762"/>
  </r>
  <r>
    <x v="13798"/>
    <x v="12121"/>
    <x v="3362"/>
    <n v="81558"/>
  </r>
  <r>
    <x v="13799"/>
    <x v="12122"/>
    <x v="3871"/>
    <n v="449379"/>
  </r>
  <r>
    <x v="13800"/>
    <x v="12123"/>
    <x v="5313"/>
    <n v="198326"/>
  </r>
  <r>
    <x v="13801"/>
    <x v="12124"/>
    <x v="2969"/>
    <n v="154228"/>
  </r>
  <r>
    <x v="13802"/>
    <x v="12125"/>
    <x v="5361"/>
    <n v="265569"/>
  </r>
  <r>
    <x v="13803"/>
    <x v="12126"/>
    <x v="4960"/>
    <n v="411922"/>
  </r>
  <r>
    <x v="13804"/>
    <x v="12127"/>
    <x v="4630"/>
    <n v="374994"/>
  </r>
  <r>
    <x v="13805"/>
    <x v="12128"/>
    <x v="4323"/>
    <n v="411922"/>
  </r>
  <r>
    <x v="13806"/>
    <x v="12128"/>
    <x v="718"/>
    <n v="396686"/>
  </r>
  <r>
    <x v="13807"/>
    <x v="12129"/>
    <x v="5362"/>
    <n v="250679"/>
  </r>
  <r>
    <x v="13808"/>
    <x v="12130"/>
    <x v="2822"/>
    <n v="33076"/>
  </r>
  <r>
    <x v="13809"/>
    <x v="12131"/>
    <x v="865"/>
    <n v="217497"/>
  </r>
  <r>
    <x v="13810"/>
    <x v="12132"/>
    <x v="2583"/>
    <n v="106160"/>
  </r>
  <r>
    <x v="13811"/>
    <x v="12133"/>
    <x v="4797"/>
    <n v="43842"/>
  </r>
  <r>
    <x v="13812"/>
    <x v="12134"/>
    <x v="3827"/>
    <n v="217307"/>
  </r>
  <r>
    <x v="13813"/>
    <x v="12135"/>
    <x v="1633"/>
    <n v="390221"/>
  </r>
  <r>
    <x v="13814"/>
    <x v="12136"/>
    <x v="2500"/>
    <n v="21760"/>
  </r>
  <r>
    <x v="13815"/>
    <x v="12136"/>
    <x v="4166"/>
    <n v="394819"/>
  </r>
  <r>
    <x v="13816"/>
    <x v="12137"/>
    <x v="684"/>
    <n v="128523"/>
  </r>
  <r>
    <x v="13817"/>
    <x v="12138"/>
    <x v="982"/>
    <n v="82850"/>
  </r>
  <r>
    <x v="13818"/>
    <x v="12139"/>
    <x v="1485"/>
    <n v="58305"/>
  </r>
  <r>
    <x v="13819"/>
    <x v="12140"/>
    <x v="5363"/>
    <n v="82850"/>
  </r>
  <r>
    <x v="13820"/>
    <x v="12141"/>
    <x v="4992"/>
    <n v="228300"/>
  </r>
  <r>
    <x v="13821"/>
    <x v="12142"/>
    <x v="824"/>
    <n v="189009"/>
  </r>
  <r>
    <x v="13822"/>
    <x v="12142"/>
    <x v="3432"/>
    <n v="154256"/>
  </r>
  <r>
    <x v="13823"/>
    <x v="12143"/>
    <x v="2284"/>
    <n v="129210"/>
  </r>
  <r>
    <x v="13824"/>
    <x v="12143"/>
    <x v="2377"/>
    <n v="351192"/>
  </r>
  <r>
    <x v="13825"/>
    <x v="12144"/>
    <x v="2600"/>
    <n v="471403"/>
  </r>
  <r>
    <x v="13826"/>
    <x v="12144"/>
    <x v="3808"/>
    <n v="316402"/>
  </r>
  <r>
    <x v="13827"/>
    <x v="12145"/>
    <x v="4146"/>
    <n v="441562"/>
  </r>
  <r>
    <x v="13828"/>
    <x v="12146"/>
    <x v="2158"/>
    <n v="153808"/>
  </r>
  <r>
    <x v="13829"/>
    <x v="12147"/>
    <x v="102"/>
    <n v="172251"/>
  </r>
  <r>
    <x v="13830"/>
    <x v="12147"/>
    <x v="4799"/>
    <n v="347008"/>
  </r>
  <r>
    <x v="13831"/>
    <x v="12148"/>
    <x v="3912"/>
    <n v="124015"/>
  </r>
  <r>
    <x v="13832"/>
    <x v="12148"/>
    <x v="4565"/>
    <n v="154256"/>
  </r>
  <r>
    <x v="13833"/>
    <x v="12149"/>
    <x v="4713"/>
    <n v="51668"/>
  </r>
  <r>
    <x v="13834"/>
    <x v="12149"/>
    <x v="5364"/>
    <n v="76405"/>
  </r>
  <r>
    <x v="13835"/>
    <x v="12150"/>
    <x v="2867"/>
    <n v="433247"/>
  </r>
  <r>
    <x v="13836"/>
    <x v="12151"/>
    <x v="3821"/>
    <n v="63666"/>
  </r>
  <r>
    <x v="13837"/>
    <x v="12152"/>
    <x v="331"/>
    <n v="118549"/>
  </r>
  <r>
    <x v="13838"/>
    <x v="12153"/>
    <x v="4433"/>
    <n v="347008"/>
  </r>
  <r>
    <x v="13839"/>
    <x v="12153"/>
    <x v="2095"/>
    <n v="43842"/>
  </r>
  <r>
    <x v="13840"/>
    <x v="12154"/>
    <x v="3995"/>
    <n v="22056"/>
  </r>
  <r>
    <x v="13841"/>
    <x v="12155"/>
    <x v="2343"/>
    <n v="118549"/>
  </r>
  <r>
    <x v="13842"/>
    <x v="12156"/>
    <x v="2202"/>
    <n v="411922"/>
  </r>
  <r>
    <x v="13843"/>
    <x v="12157"/>
    <x v="5365"/>
    <n v="250679"/>
  </r>
  <r>
    <x v="13844"/>
    <x v="12158"/>
    <x v="3089"/>
    <n v="256448"/>
  </r>
  <r>
    <x v="13845"/>
    <x v="12159"/>
    <x v="1721"/>
    <n v="438887"/>
  </r>
  <r>
    <x v="13846"/>
    <x v="12160"/>
    <x v="3497"/>
    <n v="439981"/>
  </r>
  <r>
    <x v="13847"/>
    <x v="12161"/>
    <x v="378"/>
    <n v="390546"/>
  </r>
  <r>
    <x v="13848"/>
    <x v="12161"/>
    <x v="4510"/>
    <n v="463334"/>
  </r>
  <r>
    <x v="13849"/>
    <x v="12162"/>
    <x v="4143"/>
    <n v="389123"/>
  </r>
  <r>
    <x v="13850"/>
    <x v="12163"/>
    <x v="4299"/>
    <n v="102086"/>
  </r>
  <r>
    <x v="13851"/>
    <x v="12164"/>
    <x v="741"/>
    <n v="43842"/>
  </r>
  <r>
    <x v="13852"/>
    <x v="12165"/>
    <x v="818"/>
    <n v="196347"/>
  </r>
  <r>
    <x v="13853"/>
    <x v="12166"/>
    <x v="4457"/>
    <n v="341333"/>
  </r>
  <r>
    <x v="13854"/>
    <x v="12167"/>
    <x v="1196"/>
    <n v="122982"/>
  </r>
  <r>
    <x v="13855"/>
    <x v="12168"/>
    <x v="1400"/>
    <n v="128523"/>
  </r>
  <r>
    <x v="13856"/>
    <x v="12169"/>
    <x v="5062"/>
    <n v="182984"/>
  </r>
  <r>
    <x v="13857"/>
    <x v="12170"/>
    <x v="252"/>
    <n v="411922"/>
  </r>
  <r>
    <x v="13858"/>
    <x v="12171"/>
    <x v="3798"/>
    <n v="21527"/>
  </r>
  <r>
    <x v="13859"/>
    <x v="12171"/>
    <x v="973"/>
    <n v="86587"/>
  </r>
  <r>
    <x v="13860"/>
    <x v="12172"/>
    <x v="755"/>
    <n v="17862"/>
  </r>
  <r>
    <x v="13861"/>
    <x v="12173"/>
    <x v="4325"/>
    <n v="71198"/>
  </r>
  <r>
    <x v="13862"/>
    <x v="12174"/>
    <x v="4060"/>
    <n v="411922"/>
  </r>
  <r>
    <x v="13863"/>
    <x v="12174"/>
    <x v="5366"/>
    <n v="379466"/>
  </r>
  <r>
    <x v="13864"/>
    <x v="12175"/>
    <x v="1788"/>
    <n v="204735"/>
  </r>
  <r>
    <x v="13865"/>
    <x v="12175"/>
    <x v="3200"/>
    <n v="316436"/>
  </r>
  <r>
    <x v="13866"/>
    <x v="12176"/>
    <x v="2988"/>
    <n v="297015"/>
  </r>
  <r>
    <x v="13867"/>
    <x v="12177"/>
    <x v="5346"/>
    <n v="158978"/>
  </r>
  <r>
    <x v="13868"/>
    <x v="12178"/>
    <x v="3134"/>
    <n v="15315"/>
  </r>
  <r>
    <x v="13869"/>
    <x v="12179"/>
    <x v="4918"/>
    <n v="411922"/>
  </r>
  <r>
    <x v="13870"/>
    <x v="12180"/>
    <x v="3990"/>
    <n v="70091"/>
  </r>
  <r>
    <x v="13871"/>
    <x v="12181"/>
    <x v="4227"/>
    <n v="347008"/>
  </r>
  <r>
    <x v="13872"/>
    <x v="12182"/>
    <x v="5053"/>
    <n v="347740"/>
  </r>
  <r>
    <x v="13873"/>
    <x v="12183"/>
    <x v="4200"/>
    <n v="227775"/>
  </r>
  <r>
    <x v="13874"/>
    <x v="12184"/>
    <x v="1226"/>
    <n v="217246"/>
  </r>
  <r>
    <x v="13875"/>
    <x v="12185"/>
    <x v="3307"/>
    <n v="351192"/>
  </r>
  <r>
    <x v="13876"/>
    <x v="12186"/>
    <x v="2660"/>
    <n v="250679"/>
  </r>
  <r>
    <x v="13877"/>
    <x v="12187"/>
    <x v="5367"/>
    <n v="347393"/>
  </r>
  <r>
    <x v="13878"/>
    <x v="12188"/>
    <x v="4181"/>
    <n v="250679"/>
  </r>
  <r>
    <x v="13879"/>
    <x v="12188"/>
    <x v="4894"/>
    <n v="373732"/>
  </r>
  <r>
    <x v="13880"/>
    <x v="12189"/>
    <x v="2069"/>
    <n v="411922"/>
  </r>
  <r>
    <x v="13881"/>
    <x v="12190"/>
    <x v="4125"/>
    <n v="88863"/>
  </r>
  <r>
    <x v="13882"/>
    <x v="12190"/>
    <x v="4593"/>
    <n v="449379"/>
  </r>
  <r>
    <x v="13883"/>
    <x v="12191"/>
    <x v="831"/>
    <n v="467908"/>
  </r>
  <r>
    <x v="13884"/>
    <x v="12192"/>
    <x v="1594"/>
    <n v="298988"/>
  </r>
  <r>
    <x v="13885"/>
    <x v="12193"/>
    <x v="4957"/>
    <n v="171935"/>
  </r>
  <r>
    <x v="13886"/>
    <x v="12194"/>
    <x v="4525"/>
    <n v="153893"/>
  </r>
  <r>
    <x v="13887"/>
    <x v="12195"/>
    <x v="1552"/>
    <n v="458081"/>
  </r>
  <r>
    <x v="13888"/>
    <x v="12196"/>
    <x v="3806"/>
    <n v="411922"/>
  </r>
  <r>
    <x v="13889"/>
    <x v="12196"/>
    <x v="807"/>
    <n v="62068"/>
  </r>
  <r>
    <x v="13890"/>
    <x v="12197"/>
    <x v="4101"/>
    <n v="82901"/>
  </r>
  <r>
    <x v="13891"/>
    <x v="12198"/>
    <x v="2791"/>
    <n v="189009"/>
  </r>
  <r>
    <x v="13892"/>
    <x v="12199"/>
    <x v="2684"/>
    <n v="472908"/>
  </r>
  <r>
    <x v="13893"/>
    <x v="12200"/>
    <x v="2087"/>
    <n v="266342"/>
  </r>
  <r>
    <x v="13894"/>
    <x v="12201"/>
    <x v="1039"/>
    <n v="120139"/>
  </r>
  <r>
    <x v="13895"/>
    <x v="12201"/>
    <x v="3165"/>
    <n v="209847"/>
  </r>
  <r>
    <x v="13896"/>
    <x v="12202"/>
    <x v="766"/>
    <n v="104958"/>
  </r>
  <r>
    <x v="13897"/>
    <x v="12203"/>
    <x v="2718"/>
    <n v="17862"/>
  </r>
  <r>
    <x v="13898"/>
    <x v="12203"/>
    <x v="3234"/>
    <n v="124786"/>
  </r>
  <r>
    <x v="13899"/>
    <x v="12203"/>
    <x v="2701"/>
    <n v="351192"/>
  </r>
  <r>
    <x v="13900"/>
    <x v="12204"/>
    <x v="113"/>
    <n v="331902"/>
  </r>
  <r>
    <x v="13901"/>
    <x v="12205"/>
    <x v="2772"/>
    <n v="340447"/>
  </r>
  <r>
    <x v="13902"/>
    <x v="12205"/>
    <x v="1260"/>
    <n v="411922"/>
  </r>
  <r>
    <x v="13903"/>
    <x v="12206"/>
    <x v="1489"/>
    <n v="351192"/>
  </r>
  <r>
    <x v="13904"/>
    <x v="12207"/>
    <x v="323"/>
    <n v="76405"/>
  </r>
  <r>
    <x v="13905"/>
    <x v="12208"/>
    <x v="652"/>
    <n v="188931"/>
  </r>
  <r>
    <x v="13906"/>
    <x v="12209"/>
    <x v="1520"/>
    <n v="251574"/>
  </r>
  <r>
    <x v="13907"/>
    <x v="12210"/>
    <x v="2477"/>
    <n v="248241"/>
  </r>
  <r>
    <x v="13908"/>
    <x v="12210"/>
    <x v="3166"/>
    <n v="34152"/>
  </r>
  <r>
    <x v="13909"/>
    <x v="12211"/>
    <x v="387"/>
    <n v="250679"/>
  </r>
  <r>
    <x v="13910"/>
    <x v="12212"/>
    <x v="5368"/>
    <n v="158978"/>
  </r>
  <r>
    <x v="13911"/>
    <x v="12213"/>
    <x v="1447"/>
    <n v="378564"/>
  </r>
  <r>
    <x v="13912"/>
    <x v="12214"/>
    <x v="2059"/>
    <n v="344043"/>
  </r>
  <r>
    <x v="13913"/>
    <x v="12215"/>
    <x v="2839"/>
    <n v="128523"/>
  </r>
  <r>
    <x v="13914"/>
    <x v="12216"/>
    <x v="3804"/>
    <n v="297015"/>
  </r>
  <r>
    <x v="13915"/>
    <x v="12216"/>
    <x v="460"/>
    <n v="89017"/>
  </r>
  <r>
    <x v="13916"/>
    <x v="12217"/>
    <x v="4638"/>
    <n v="158978"/>
  </r>
  <r>
    <x v="13917"/>
    <x v="12218"/>
    <x v="4970"/>
    <n v="112334"/>
  </r>
  <r>
    <x v="13918"/>
    <x v="12219"/>
    <x v="3069"/>
    <n v="411922"/>
  </r>
  <r>
    <x v="13919"/>
    <x v="12220"/>
    <x v="5322"/>
    <n v="244574"/>
  </r>
  <r>
    <x v="13920"/>
    <x v="12220"/>
    <x v="1618"/>
    <n v="373732"/>
  </r>
  <r>
    <x v="13921"/>
    <x v="12221"/>
    <x v="5369"/>
    <n v="258219"/>
  </r>
  <r>
    <x v="13922"/>
    <x v="12221"/>
    <x v="2775"/>
    <n v="162482"/>
  </r>
  <r>
    <x v="13923"/>
    <x v="12222"/>
    <x v="1029"/>
    <n v="36482"/>
  </r>
  <r>
    <x v="13924"/>
    <x v="12223"/>
    <x v="3661"/>
    <n v="170007"/>
  </r>
  <r>
    <x v="13925"/>
    <x v="12224"/>
    <x v="5114"/>
    <n v="230507"/>
  </r>
  <r>
    <x v="13926"/>
    <x v="12225"/>
    <x v="5370"/>
    <n v="74456"/>
  </r>
  <r>
    <x v="13927"/>
    <x v="12226"/>
    <x v="1043"/>
    <n v="153893"/>
  </r>
  <r>
    <x v="13928"/>
    <x v="12227"/>
    <x v="5371"/>
    <n v="158978"/>
  </r>
  <r>
    <x v="13929"/>
    <x v="12227"/>
    <x v="4900"/>
    <n v="454895"/>
  </r>
  <r>
    <x v="13930"/>
    <x v="12228"/>
    <x v="5047"/>
    <n v="158978"/>
  </r>
  <r>
    <x v="13931"/>
    <x v="12229"/>
    <x v="1518"/>
    <n v="104958"/>
  </r>
  <r>
    <x v="13932"/>
    <x v="12230"/>
    <x v="2944"/>
    <n v="172251"/>
  </r>
  <r>
    <x v="13933"/>
    <x v="12231"/>
    <x v="1403"/>
    <n v="357407"/>
  </r>
  <r>
    <x v="13934"/>
    <x v="12232"/>
    <x v="1760"/>
    <n v="17862"/>
  </r>
  <r>
    <x v="13935"/>
    <x v="12233"/>
    <x v="5372"/>
    <n v="5151"/>
  </r>
  <r>
    <x v="13936"/>
    <x v="12234"/>
    <x v="3471"/>
    <n v="154256"/>
  </r>
  <r>
    <x v="13937"/>
    <x v="12235"/>
    <x v="4677"/>
    <n v="351192"/>
  </r>
  <r>
    <x v="13938"/>
    <x v="12235"/>
    <x v="5174"/>
    <n v="158978"/>
  </r>
  <r>
    <x v="13939"/>
    <x v="12236"/>
    <x v="420"/>
    <n v="76405"/>
  </r>
  <r>
    <x v="13940"/>
    <x v="12237"/>
    <x v="3602"/>
    <n v="227775"/>
  </r>
  <r>
    <x v="13941"/>
    <x v="12237"/>
    <x v="5373"/>
    <n v="250679"/>
  </r>
  <r>
    <x v="13942"/>
    <x v="12237"/>
    <x v="5374"/>
    <n v="176818"/>
  </r>
  <r>
    <x v="13943"/>
    <x v="12238"/>
    <x v="850"/>
    <n v="396575"/>
  </r>
  <r>
    <x v="13944"/>
    <x v="12239"/>
    <x v="4661"/>
    <n v="88863"/>
  </r>
  <r>
    <x v="13945"/>
    <x v="12239"/>
    <x v="3616"/>
    <n v="411922"/>
  </r>
  <r>
    <x v="13946"/>
    <x v="12239"/>
    <x v="1452"/>
    <n v="347393"/>
  </r>
  <r>
    <x v="13947"/>
    <x v="12240"/>
    <x v="5375"/>
    <n v="140665"/>
  </r>
  <r>
    <x v="13948"/>
    <x v="12241"/>
    <x v="5376"/>
    <n v="145241"/>
  </r>
  <r>
    <x v="13949"/>
    <x v="12242"/>
    <x v="3386"/>
    <n v="242151"/>
  </r>
  <r>
    <x v="13950"/>
    <x v="12242"/>
    <x v="4272"/>
    <n v="38735"/>
  </r>
  <r>
    <x v="13951"/>
    <x v="12243"/>
    <x v="1775"/>
    <n v="112334"/>
  </r>
  <r>
    <x v="13952"/>
    <x v="12244"/>
    <x v="5257"/>
    <n v="21760"/>
  </r>
  <r>
    <x v="13953"/>
    <x v="12244"/>
    <x v="1790"/>
    <n v="189009"/>
  </r>
  <r>
    <x v="13954"/>
    <x v="12245"/>
    <x v="3036"/>
    <n v="244574"/>
  </r>
  <r>
    <x v="13955"/>
    <x v="12245"/>
    <x v="2826"/>
    <n v="118079"/>
  </r>
  <r>
    <x v="13956"/>
    <x v="12246"/>
    <x v="5377"/>
    <n v="40049"/>
  </r>
  <r>
    <x v="13957"/>
    <x v="12247"/>
    <x v="3493"/>
    <n v="327968"/>
  </r>
  <r>
    <x v="13958"/>
    <x v="12248"/>
    <x v="5341"/>
    <n v="206760"/>
  </r>
  <r>
    <x v="13959"/>
    <x v="12248"/>
    <x v="4204"/>
    <n v="461611"/>
  </r>
  <r>
    <x v="13960"/>
    <x v="12249"/>
    <x v="4374"/>
    <n v="464478"/>
  </r>
  <r>
    <x v="13961"/>
    <x v="12250"/>
    <x v="1959"/>
    <n v="351192"/>
  </r>
  <r>
    <x v="13962"/>
    <x v="12251"/>
    <x v="103"/>
    <n v="351192"/>
  </r>
  <r>
    <x v="13963"/>
    <x v="12252"/>
    <x v="4074"/>
    <n v="411922"/>
  </r>
  <r>
    <x v="13964"/>
    <x v="12253"/>
    <x v="5378"/>
    <n v="182191"/>
  </r>
  <r>
    <x v="13965"/>
    <x v="12254"/>
    <x v="447"/>
    <n v="149755"/>
  </r>
  <r>
    <x v="13966"/>
    <x v="12255"/>
    <x v="5379"/>
    <n v="21760"/>
  </r>
  <r>
    <x v="13967"/>
    <x v="12255"/>
    <x v="2140"/>
    <n v="312954"/>
  </r>
  <r>
    <x v="13968"/>
    <x v="12256"/>
    <x v="4065"/>
    <n v="118549"/>
  </r>
  <r>
    <x v="13969"/>
    <x v="12257"/>
    <x v="825"/>
    <n v="470762"/>
  </r>
  <r>
    <x v="13970"/>
    <x v="12258"/>
    <x v="2641"/>
    <n v="227775"/>
  </r>
  <r>
    <x v="13971"/>
    <x v="12259"/>
    <x v="1998"/>
    <n v="230507"/>
  </r>
  <r>
    <x v="13972"/>
    <x v="12259"/>
    <x v="5380"/>
    <n v="117086"/>
  </r>
  <r>
    <x v="13973"/>
    <x v="12259"/>
    <x v="3465"/>
    <n v="111058"/>
  </r>
  <r>
    <x v="13974"/>
    <x v="12260"/>
    <x v="4650"/>
    <n v="171082"/>
  </r>
  <r>
    <x v="13975"/>
    <x v="12261"/>
    <x v="3580"/>
    <n v="347393"/>
  </r>
  <r>
    <x v="13976"/>
    <x v="12262"/>
    <x v="5255"/>
    <n v="111368"/>
  </r>
  <r>
    <x v="13977"/>
    <x v="12263"/>
    <x v="4242"/>
    <n v="12149"/>
  </r>
  <r>
    <x v="13978"/>
    <x v="12264"/>
    <x v="1871"/>
    <n v="420674"/>
  </r>
  <r>
    <x v="13979"/>
    <x v="12265"/>
    <x v="3723"/>
    <n v="43842"/>
  </r>
  <r>
    <x v="13980"/>
    <x v="12266"/>
    <x v="1231"/>
    <n v="285680"/>
  </r>
  <r>
    <x v="13981"/>
    <x v="12266"/>
    <x v="4275"/>
    <n v="301748"/>
  </r>
  <r>
    <x v="13982"/>
    <x v="12267"/>
    <x v="3825"/>
    <n v="398201"/>
  </r>
  <r>
    <x v="13983"/>
    <x v="12267"/>
    <x v="4332"/>
    <n v="180863"/>
  </r>
  <r>
    <x v="13984"/>
    <x v="12268"/>
    <x v="810"/>
    <n v="149749"/>
  </r>
  <r>
    <x v="13985"/>
    <x v="12269"/>
    <x v="2653"/>
    <n v="325852"/>
  </r>
  <r>
    <x v="13986"/>
    <x v="12270"/>
    <x v="4599"/>
    <n v="371564"/>
  </r>
  <r>
    <x v="13987"/>
    <x v="12271"/>
    <x v="2149"/>
    <n v="74982"/>
  </r>
  <r>
    <x v="13988"/>
    <x v="12271"/>
    <x v="2436"/>
    <n v="351192"/>
  </r>
  <r>
    <x v="13989"/>
    <x v="12272"/>
    <x v="4483"/>
    <n v="230507"/>
  </r>
  <r>
    <x v="13990"/>
    <x v="12272"/>
    <x v="2200"/>
    <n v="158978"/>
  </r>
  <r>
    <x v="13991"/>
    <x v="12273"/>
    <x v="9"/>
    <n v="350756"/>
  </r>
  <r>
    <x v="13992"/>
    <x v="12273"/>
    <x v="3888"/>
    <n v="276543"/>
  </r>
  <r>
    <x v="13993"/>
    <x v="12273"/>
    <x v="5381"/>
    <n v="204218"/>
  </r>
  <r>
    <x v="13994"/>
    <x v="12274"/>
    <x v="30"/>
    <n v="245484"/>
  </r>
  <r>
    <x v="13995"/>
    <x v="12274"/>
    <x v="3675"/>
    <n v="230507"/>
  </r>
  <r>
    <x v="13996"/>
    <x v="12274"/>
    <x v="38"/>
    <n v="470762"/>
  </r>
  <r>
    <x v="13997"/>
    <x v="12274"/>
    <x v="5382"/>
    <n v="143150"/>
  </r>
  <r>
    <x v="13998"/>
    <x v="12275"/>
    <x v="4649"/>
    <n v="129210"/>
  </r>
  <r>
    <x v="13999"/>
    <x v="12276"/>
    <x v="3184"/>
    <n v="49538"/>
  </r>
  <r>
    <x v="14000"/>
    <x v="12276"/>
    <x v="5251"/>
    <n v="223202"/>
  </r>
  <r>
    <x v="14001"/>
    <x v="12277"/>
    <x v="3629"/>
    <n v="108961"/>
  </r>
  <r>
    <x v="14002"/>
    <x v="12278"/>
    <x v="3226"/>
    <n v="118549"/>
  </r>
  <r>
    <x v="14003"/>
    <x v="12279"/>
    <x v="5383"/>
    <n v="250679"/>
  </r>
  <r>
    <x v="14004"/>
    <x v="12280"/>
    <x v="4760"/>
    <n v="411922"/>
  </r>
  <r>
    <x v="14005"/>
    <x v="12281"/>
    <x v="2223"/>
    <n v="433840"/>
  </r>
  <r>
    <x v="14006"/>
    <x v="12282"/>
    <x v="638"/>
    <n v="182984"/>
  </r>
  <r>
    <x v="14007"/>
    <x v="12283"/>
    <x v="5384"/>
    <n v="397390"/>
  </r>
  <r>
    <x v="14008"/>
    <x v="12284"/>
    <x v="5385"/>
    <n v="411922"/>
  </r>
  <r>
    <x v="14009"/>
    <x v="12285"/>
    <x v="4380"/>
    <n v="258251"/>
  </r>
  <r>
    <x v="14010"/>
    <x v="12286"/>
    <x v="4765"/>
    <n v="183565"/>
  </r>
  <r>
    <x v="14011"/>
    <x v="12287"/>
    <x v="1348"/>
    <n v="209122"/>
  </r>
  <r>
    <x v="14012"/>
    <x v="12287"/>
    <x v="2507"/>
    <n v="62570"/>
  </r>
  <r>
    <x v="14013"/>
    <x v="12288"/>
    <x v="1139"/>
    <n v="201833"/>
  </r>
  <r>
    <x v="14014"/>
    <x v="12289"/>
    <x v="5164"/>
    <n v="449271"/>
  </r>
  <r>
    <x v="14015"/>
    <x v="12290"/>
    <x v="4109"/>
    <n v="396575"/>
  </r>
  <r>
    <x v="14016"/>
    <x v="12291"/>
    <x v="566"/>
    <n v="289620"/>
  </r>
  <r>
    <x v="14017"/>
    <x v="12292"/>
    <x v="372"/>
    <n v="62570"/>
  </r>
  <r>
    <x v="14018"/>
    <x v="12293"/>
    <x v="5386"/>
    <n v="4199"/>
  </r>
  <r>
    <x v="14019"/>
    <x v="12294"/>
    <x v="3185"/>
    <n v="230507"/>
  </r>
  <r>
    <x v="14020"/>
    <x v="12294"/>
    <x v="2721"/>
    <n v="388561"/>
  </r>
  <r>
    <x v="14021"/>
    <x v="12295"/>
    <x v="487"/>
    <n v="2484"/>
  </r>
  <r>
    <x v="14022"/>
    <x v="12295"/>
    <x v="1311"/>
    <n v="5151"/>
  </r>
  <r>
    <x v="14023"/>
    <x v="12295"/>
    <x v="3942"/>
    <n v="21760"/>
  </r>
  <r>
    <x v="14024"/>
    <x v="12296"/>
    <x v="5387"/>
    <n v="250679"/>
  </r>
  <r>
    <x v="14025"/>
    <x v="12297"/>
    <x v="271"/>
    <n v="347008"/>
  </r>
  <r>
    <x v="14026"/>
    <x v="12297"/>
    <x v="3473"/>
    <n v="465525"/>
  </r>
  <r>
    <x v="14027"/>
    <x v="12297"/>
    <x v="1788"/>
    <n v="182191"/>
  </r>
  <r>
    <x v="14028"/>
    <x v="12298"/>
    <x v="4741"/>
    <n v="411922"/>
  </r>
  <r>
    <x v="14029"/>
    <x v="12299"/>
    <x v="4350"/>
    <n v="471403"/>
  </r>
  <r>
    <x v="14030"/>
    <x v="12300"/>
    <x v="5023"/>
    <n v="250679"/>
  </r>
  <r>
    <x v="14031"/>
    <x v="12300"/>
    <x v="5249"/>
    <n v="112334"/>
  </r>
  <r>
    <x v="14032"/>
    <x v="12301"/>
    <x v="4402"/>
    <n v="438887"/>
  </r>
  <r>
    <x v="14033"/>
    <x v="12301"/>
    <x v="2146"/>
    <n v="428190"/>
  </r>
  <r>
    <x v="14034"/>
    <x v="12302"/>
    <x v="2400"/>
    <n v="474478"/>
  </r>
  <r>
    <x v="14035"/>
    <x v="12303"/>
    <x v="3301"/>
    <n v="313862"/>
  </r>
  <r>
    <x v="14036"/>
    <x v="12304"/>
    <x v="741"/>
    <n v="272104"/>
  </r>
  <r>
    <x v="14037"/>
    <x v="12304"/>
    <x v="3299"/>
    <n v="139440"/>
  </r>
  <r>
    <x v="14038"/>
    <x v="12304"/>
    <x v="4905"/>
    <n v="411922"/>
  </r>
  <r>
    <x v="14039"/>
    <x v="12305"/>
    <x v="3125"/>
    <n v="470762"/>
  </r>
  <r>
    <x v="14040"/>
    <x v="12306"/>
    <x v="2916"/>
    <n v="250679"/>
  </r>
  <r>
    <x v="14041"/>
    <x v="12307"/>
    <x v="5388"/>
    <n v="122902"/>
  </r>
  <r>
    <x v="14042"/>
    <x v="12308"/>
    <x v="3925"/>
    <n v="230507"/>
  </r>
  <r>
    <x v="14043"/>
    <x v="12309"/>
    <x v="812"/>
    <n v="347393"/>
  </r>
  <r>
    <x v="14044"/>
    <x v="12309"/>
    <x v="2867"/>
    <n v="470762"/>
  </r>
  <r>
    <x v="14045"/>
    <x v="12309"/>
    <x v="3867"/>
    <n v="179296"/>
  </r>
  <r>
    <x v="14046"/>
    <x v="12310"/>
    <x v="2355"/>
    <n v="312836"/>
  </r>
  <r>
    <x v="14047"/>
    <x v="12310"/>
    <x v="5389"/>
    <n v="42035"/>
  </r>
  <r>
    <x v="14048"/>
    <x v="12310"/>
    <x v="2609"/>
    <n v="250679"/>
  </r>
  <r>
    <x v="14049"/>
    <x v="12311"/>
    <x v="2266"/>
    <n v="36003"/>
  </r>
  <r>
    <x v="14050"/>
    <x v="12312"/>
    <x v="4855"/>
    <n v="470762"/>
  </r>
  <r>
    <x v="14051"/>
    <x v="12313"/>
    <x v="2790"/>
    <n v="89017"/>
  </r>
  <r>
    <x v="14052"/>
    <x v="12314"/>
    <x v="2729"/>
    <n v="250679"/>
  </r>
  <r>
    <x v="14053"/>
    <x v="12315"/>
    <x v="1458"/>
    <n v="411922"/>
  </r>
  <r>
    <x v="14054"/>
    <x v="12316"/>
    <x v="1963"/>
    <n v="363403"/>
  </r>
  <r>
    <x v="14055"/>
    <x v="12317"/>
    <x v="3116"/>
    <n v="3001"/>
  </r>
  <r>
    <x v="14056"/>
    <x v="12318"/>
    <x v="5390"/>
    <n v="411922"/>
  </r>
  <r>
    <x v="14057"/>
    <x v="12319"/>
    <x v="1412"/>
    <n v="88863"/>
  </r>
  <r>
    <x v="14058"/>
    <x v="12320"/>
    <x v="2565"/>
    <n v="396686"/>
  </r>
  <r>
    <x v="14059"/>
    <x v="12320"/>
    <x v="1515"/>
    <n v="304722"/>
  </r>
  <r>
    <x v="14060"/>
    <x v="12321"/>
    <x v="3965"/>
    <n v="351192"/>
  </r>
  <r>
    <x v="14061"/>
    <x v="12322"/>
    <x v="1413"/>
    <n v="313721"/>
  </r>
  <r>
    <x v="14062"/>
    <x v="12322"/>
    <x v="315"/>
    <n v="470762"/>
  </r>
  <r>
    <x v="14063"/>
    <x v="12322"/>
    <x v="779"/>
    <n v="459600"/>
  </r>
  <r>
    <x v="14064"/>
    <x v="12323"/>
    <x v="3657"/>
    <n v="180939"/>
  </r>
  <r>
    <x v="14065"/>
    <x v="12324"/>
    <x v="5391"/>
    <n v="273324"/>
  </r>
  <r>
    <x v="14066"/>
    <x v="12324"/>
    <x v="2321"/>
    <n v="381626"/>
  </r>
  <r>
    <x v="14067"/>
    <x v="12325"/>
    <x v="5081"/>
    <n v="230507"/>
  </r>
  <r>
    <x v="14068"/>
    <x v="12326"/>
    <x v="508"/>
    <n v="473323"/>
  </r>
  <r>
    <x v="14069"/>
    <x v="12327"/>
    <x v="4398"/>
    <n v="8805"/>
  </r>
  <r>
    <x v="14070"/>
    <x v="12328"/>
    <x v="2654"/>
    <n v="158978"/>
  </r>
  <r>
    <x v="14071"/>
    <x v="12328"/>
    <x v="1520"/>
    <n v="245484"/>
  </r>
  <r>
    <x v="14072"/>
    <x v="12329"/>
    <x v="2795"/>
    <n v="325094"/>
  </r>
  <r>
    <x v="14073"/>
    <x v="12330"/>
    <x v="242"/>
    <n v="101979"/>
  </r>
  <r>
    <x v="14074"/>
    <x v="12330"/>
    <x v="5392"/>
    <n v="347008"/>
  </r>
  <r>
    <x v="14075"/>
    <x v="12331"/>
    <x v="5393"/>
    <n v="118549"/>
  </r>
  <r>
    <x v="14076"/>
    <x v="12332"/>
    <x v="4188"/>
    <n v="397"/>
  </r>
  <r>
    <x v="14077"/>
    <x v="12333"/>
    <x v="1923"/>
    <n v="17862"/>
  </r>
  <r>
    <x v="14078"/>
    <x v="12334"/>
    <x v="4609"/>
    <n v="411922"/>
  </r>
  <r>
    <x v="14079"/>
    <x v="12335"/>
    <x v="897"/>
    <n v="88863"/>
  </r>
  <r>
    <x v="14080"/>
    <x v="12336"/>
    <x v="3890"/>
    <n v="463342"/>
  </r>
  <r>
    <x v="14081"/>
    <x v="12337"/>
    <x v="2251"/>
    <n v="118549"/>
  </r>
  <r>
    <x v="14082"/>
    <x v="12338"/>
    <x v="5394"/>
    <n v="192331"/>
  </r>
  <r>
    <x v="14083"/>
    <x v="12339"/>
    <x v="4624"/>
    <n v="185435"/>
  </r>
  <r>
    <x v="14084"/>
    <x v="12340"/>
    <x v="3759"/>
    <n v="220190"/>
  </r>
  <r>
    <x v="14085"/>
    <x v="12341"/>
    <x v="510"/>
    <n v="411922"/>
  </r>
  <r>
    <x v="14086"/>
    <x v="12342"/>
    <x v="3084"/>
    <n v="472330"/>
  </r>
  <r>
    <x v="14087"/>
    <x v="12343"/>
    <x v="3641"/>
    <n v="401945"/>
  </r>
  <r>
    <x v="14088"/>
    <x v="12343"/>
    <x v="2405"/>
    <n v="88863"/>
  </r>
  <r>
    <x v="14089"/>
    <x v="12343"/>
    <x v="4025"/>
    <n v="387595"/>
  </r>
  <r>
    <x v="14090"/>
    <x v="12344"/>
    <x v="3678"/>
    <n v="208533"/>
  </r>
  <r>
    <x v="14091"/>
    <x v="12345"/>
    <x v="3243"/>
    <n v="148309"/>
  </r>
  <r>
    <x v="14092"/>
    <x v="12346"/>
    <x v="2580"/>
    <n v="230507"/>
  </r>
  <r>
    <x v="14093"/>
    <x v="12347"/>
    <x v="3435"/>
    <n v="440811"/>
  </r>
  <r>
    <x v="14094"/>
    <x v="12348"/>
    <x v="4784"/>
    <n v="357547"/>
  </r>
  <r>
    <x v="14095"/>
    <x v="12349"/>
    <x v="2865"/>
    <n v="413014"/>
  </r>
  <r>
    <x v="14096"/>
    <x v="12350"/>
    <x v="5022"/>
    <n v="341333"/>
  </r>
  <r>
    <x v="14097"/>
    <x v="12351"/>
    <x v="2991"/>
    <n v="111706"/>
  </r>
  <r>
    <x v="14098"/>
    <x v="12352"/>
    <x v="5395"/>
    <n v="304128"/>
  </r>
  <r>
    <x v="14099"/>
    <x v="12353"/>
    <x v="2998"/>
    <n v="470762"/>
  </r>
  <r>
    <x v="14100"/>
    <x v="12354"/>
    <x v="3976"/>
    <n v="472908"/>
  </r>
  <r>
    <x v="14101"/>
    <x v="12354"/>
    <x v="5396"/>
    <n v="143750"/>
  </r>
  <r>
    <x v="14102"/>
    <x v="12355"/>
    <x v="4043"/>
    <n v="347008"/>
  </r>
  <r>
    <x v="14103"/>
    <x v="12356"/>
    <x v="2302"/>
    <n v="31749"/>
  </r>
  <r>
    <x v="14104"/>
    <x v="12357"/>
    <x v="3727"/>
    <n v="309133"/>
  </r>
  <r>
    <x v="14105"/>
    <x v="12358"/>
    <x v="4091"/>
    <n v="473323"/>
  </r>
  <r>
    <x v="14106"/>
    <x v="12359"/>
    <x v="4906"/>
    <n v="465525"/>
  </r>
  <r>
    <x v="14107"/>
    <x v="12360"/>
    <x v="2208"/>
    <n v="351192"/>
  </r>
  <r>
    <x v="14108"/>
    <x v="12361"/>
    <x v="4780"/>
    <n v="303258"/>
  </r>
  <r>
    <x v="14109"/>
    <x v="12362"/>
    <x v="731"/>
    <n v="88980"/>
  </r>
  <r>
    <x v="14110"/>
    <x v="12363"/>
    <x v="2530"/>
    <n v="15669"/>
  </r>
  <r>
    <x v="14111"/>
    <x v="12364"/>
    <x v="3826"/>
    <n v="411922"/>
  </r>
  <r>
    <x v="14112"/>
    <x v="12364"/>
    <x v="2910"/>
    <n v="411922"/>
  </r>
  <r>
    <x v="14113"/>
    <x v="12365"/>
    <x v="5044"/>
    <n v="122982"/>
  </r>
  <r>
    <x v="14114"/>
    <x v="12366"/>
    <x v="5379"/>
    <n v="363957"/>
  </r>
  <r>
    <x v="14115"/>
    <x v="12367"/>
    <x v="5397"/>
    <n v="242428"/>
  </r>
  <r>
    <x v="14116"/>
    <x v="12368"/>
    <x v="3560"/>
    <n v="60475"/>
  </r>
  <r>
    <x v="14117"/>
    <x v="12369"/>
    <x v="1478"/>
    <n v="111368"/>
  </r>
  <r>
    <x v="14118"/>
    <x v="12370"/>
    <x v="4659"/>
    <n v="473323"/>
  </r>
  <r>
    <x v="14119"/>
    <x v="12370"/>
    <x v="635"/>
    <n v="392434"/>
  </r>
  <r>
    <x v="14120"/>
    <x v="12371"/>
    <x v="3265"/>
    <n v="78899"/>
  </r>
  <r>
    <x v="14121"/>
    <x v="12372"/>
    <x v="3224"/>
    <n v="154256"/>
  </r>
  <r>
    <x v="14122"/>
    <x v="12373"/>
    <x v="5398"/>
    <n v="250679"/>
  </r>
  <r>
    <x v="14123"/>
    <x v="12374"/>
    <x v="2732"/>
    <n v="429857"/>
  </r>
  <r>
    <x v="14124"/>
    <x v="12375"/>
    <x v="2544"/>
    <n v="250679"/>
  </r>
  <r>
    <x v="14125"/>
    <x v="12376"/>
    <x v="5133"/>
    <n v="293021"/>
  </r>
  <r>
    <x v="14126"/>
    <x v="12377"/>
    <x v="283"/>
    <n v="153893"/>
  </r>
  <r>
    <x v="14127"/>
    <x v="12378"/>
    <x v="5399"/>
    <n v="301748"/>
  </r>
  <r>
    <x v="14128"/>
    <x v="12379"/>
    <x v="784"/>
    <n v="433247"/>
  </r>
  <r>
    <x v="14129"/>
    <x v="12380"/>
    <x v="3715"/>
    <n v="166809"/>
  </r>
  <r>
    <x v="14130"/>
    <x v="12381"/>
    <x v="3403"/>
    <n v="251574"/>
  </r>
  <r>
    <x v="14131"/>
    <x v="12382"/>
    <x v="3514"/>
    <n v="297015"/>
  </r>
  <r>
    <x v="14132"/>
    <x v="12383"/>
    <x v="3229"/>
    <n v="351192"/>
  </r>
  <r>
    <x v="14133"/>
    <x v="12384"/>
    <x v="4665"/>
    <n v="327968"/>
  </r>
  <r>
    <x v="14134"/>
    <x v="12385"/>
    <x v="3383"/>
    <n v="12149"/>
  </r>
  <r>
    <x v="14135"/>
    <x v="12386"/>
    <x v="3782"/>
    <n v="413437"/>
  </r>
  <r>
    <x v="14136"/>
    <x v="12387"/>
    <x v="3334"/>
    <n v="458081"/>
  </r>
  <r>
    <x v="14137"/>
    <x v="12388"/>
    <x v="1885"/>
    <n v="122982"/>
  </r>
  <r>
    <x v="14138"/>
    <x v="12389"/>
    <x v="3591"/>
    <n v="165114"/>
  </r>
  <r>
    <x v="14139"/>
    <x v="12390"/>
    <x v="3613"/>
    <n v="327633"/>
  </r>
  <r>
    <x v="14140"/>
    <x v="12391"/>
    <x v="809"/>
    <n v="158978"/>
  </r>
  <r>
    <x v="14141"/>
    <x v="12391"/>
    <x v="3086"/>
    <n v="230507"/>
  </r>
  <r>
    <x v="14142"/>
    <x v="12391"/>
    <x v="2650"/>
    <n v="112334"/>
  </r>
  <r>
    <x v="14143"/>
    <x v="12392"/>
    <x v="5400"/>
    <n v="118549"/>
  </r>
  <r>
    <x v="14144"/>
    <x v="12392"/>
    <x v="3408"/>
    <n v="176645"/>
  </r>
  <r>
    <x v="14145"/>
    <x v="12393"/>
    <x v="3874"/>
    <n v="129210"/>
  </r>
  <r>
    <x v="14146"/>
    <x v="12394"/>
    <x v="2537"/>
    <n v="304128"/>
  </r>
  <r>
    <x v="14147"/>
    <x v="12395"/>
    <x v="5401"/>
    <n v="191893"/>
  </r>
  <r>
    <x v="14148"/>
    <x v="12395"/>
    <x v="914"/>
    <n v="119030"/>
  </r>
  <r>
    <x v="14149"/>
    <x v="12396"/>
    <x v="2491"/>
    <n v="218380"/>
  </r>
  <r>
    <x v="14150"/>
    <x v="12397"/>
    <x v="3960"/>
    <n v="411922"/>
  </r>
  <r>
    <x v="14151"/>
    <x v="12398"/>
    <x v="4052"/>
    <n v="411922"/>
  </r>
  <r>
    <x v="14152"/>
    <x v="12399"/>
    <x v="4486"/>
    <n v="154256"/>
  </r>
  <r>
    <x v="14153"/>
    <x v="12400"/>
    <x v="4157"/>
    <n v="300198"/>
  </r>
  <r>
    <x v="14154"/>
    <x v="12401"/>
    <x v="851"/>
    <n v="279264"/>
  </r>
  <r>
    <x v="14155"/>
    <x v="12402"/>
    <x v="2496"/>
    <n v="80412"/>
  </r>
  <r>
    <x v="14156"/>
    <x v="12403"/>
    <x v="2198"/>
    <n v="391599"/>
  </r>
  <r>
    <x v="14157"/>
    <x v="12404"/>
    <x v="5402"/>
    <n v="33482"/>
  </r>
  <r>
    <x v="14158"/>
    <x v="12405"/>
    <x v="665"/>
    <n v="296654"/>
  </r>
  <r>
    <x v="14159"/>
    <x v="12406"/>
    <x v="4969"/>
    <n v="78646"/>
  </r>
  <r>
    <x v="14160"/>
    <x v="12407"/>
    <x v="5403"/>
    <n v="154228"/>
  </r>
  <r>
    <x v="14161"/>
    <x v="12408"/>
    <x v="1382"/>
    <n v="336965"/>
  </r>
  <r>
    <x v="14162"/>
    <x v="12409"/>
    <x v="5135"/>
    <n v="349014"/>
  </r>
  <r>
    <x v="14163"/>
    <x v="12410"/>
    <x v="3367"/>
    <n v="411922"/>
  </r>
  <r>
    <x v="14164"/>
    <x v="12410"/>
    <x v="5404"/>
    <n v="458081"/>
  </r>
  <r>
    <x v="14165"/>
    <x v="12410"/>
    <x v="602"/>
    <n v="273920"/>
  </r>
  <r>
    <x v="14166"/>
    <x v="12411"/>
    <x v="2142"/>
    <n v="340447"/>
  </r>
  <r>
    <x v="14167"/>
    <x v="12412"/>
    <x v="1767"/>
    <n v="477565"/>
  </r>
  <r>
    <x v="14168"/>
    <x v="12413"/>
    <x v="511"/>
    <n v="315199"/>
  </r>
  <r>
    <x v="14169"/>
    <x v="12414"/>
    <x v="3156"/>
    <n v="432277"/>
  </r>
  <r>
    <x v="14170"/>
    <x v="12415"/>
    <x v="3986"/>
    <n v="250679"/>
  </r>
  <r>
    <x v="14171"/>
    <x v="12416"/>
    <x v="3425"/>
    <n v="250679"/>
  </r>
  <r>
    <x v="14172"/>
    <x v="12417"/>
    <x v="193"/>
    <n v="293021"/>
  </r>
  <r>
    <x v="14173"/>
    <x v="12417"/>
    <x v="3809"/>
    <n v="304128"/>
  </r>
  <r>
    <x v="14174"/>
    <x v="12418"/>
    <x v="5405"/>
    <n v="242428"/>
  </r>
  <r>
    <x v="14175"/>
    <x v="12419"/>
    <x v="4050"/>
    <n v="411922"/>
  </r>
  <r>
    <x v="14176"/>
    <x v="12420"/>
    <x v="4919"/>
    <n v="470762"/>
  </r>
  <r>
    <x v="14177"/>
    <x v="12421"/>
    <x v="2956"/>
    <n v="228405"/>
  </r>
  <r>
    <x v="14178"/>
    <x v="12422"/>
    <x v="3280"/>
    <n v="230507"/>
  </r>
  <r>
    <x v="14179"/>
    <x v="12422"/>
    <x v="2480"/>
    <n v="473323"/>
  </r>
  <r>
    <x v="14180"/>
    <x v="12422"/>
    <x v="663"/>
    <n v="182191"/>
  </r>
  <r>
    <x v="14181"/>
    <x v="12423"/>
    <x v="3418"/>
    <n v="411922"/>
  </r>
  <r>
    <x v="14182"/>
    <x v="12424"/>
    <x v="1778"/>
    <n v="296654"/>
  </r>
  <r>
    <x v="14183"/>
    <x v="12424"/>
    <x v="1871"/>
    <n v="432277"/>
  </r>
  <r>
    <x v="14184"/>
    <x v="12425"/>
    <x v="1579"/>
    <n v="267852"/>
  </r>
  <r>
    <x v="14185"/>
    <x v="12426"/>
    <x v="5406"/>
    <n v="244574"/>
  </r>
  <r>
    <x v="14186"/>
    <x v="12427"/>
    <x v="1654"/>
    <n v="245484"/>
  </r>
  <r>
    <x v="14187"/>
    <x v="12428"/>
    <x v="4337"/>
    <n v="377180"/>
  </r>
  <r>
    <x v="14188"/>
    <x v="12429"/>
    <x v="3141"/>
    <n v="219311"/>
  </r>
  <r>
    <x v="14189"/>
    <x v="12430"/>
    <x v="2733"/>
    <n v="201884"/>
  </r>
  <r>
    <x v="14190"/>
    <x v="12431"/>
    <x v="2307"/>
    <n v="362672"/>
  </r>
  <r>
    <x v="14191"/>
    <x v="12432"/>
    <x v="1628"/>
    <n v="411922"/>
  </r>
  <r>
    <x v="14192"/>
    <x v="12433"/>
    <x v="5407"/>
    <n v="411922"/>
  </r>
  <r>
    <x v="14193"/>
    <x v="12433"/>
    <x v="4907"/>
    <n v="182191"/>
  </r>
  <r>
    <x v="14194"/>
    <x v="12433"/>
    <x v="882"/>
    <n v="230507"/>
  </r>
  <r>
    <x v="14195"/>
    <x v="12433"/>
    <x v="4234"/>
    <n v="467908"/>
  </r>
  <r>
    <x v="14196"/>
    <x v="12434"/>
    <x v="5408"/>
    <n v="411922"/>
  </r>
  <r>
    <x v="14197"/>
    <x v="12435"/>
    <x v="426"/>
    <n v="25795"/>
  </r>
  <r>
    <x v="14198"/>
    <x v="12436"/>
    <x v="5099"/>
    <n v="269931"/>
  </r>
  <r>
    <x v="14199"/>
    <x v="12437"/>
    <x v="3264"/>
    <n v="5151"/>
  </r>
  <r>
    <x v="14200"/>
    <x v="12438"/>
    <x v="2273"/>
    <n v="37644"/>
  </r>
  <r>
    <x v="14201"/>
    <x v="12439"/>
    <x v="4340"/>
    <n v="241927"/>
  </r>
  <r>
    <x v="14202"/>
    <x v="12440"/>
    <x v="1421"/>
    <n v="392434"/>
  </r>
  <r>
    <x v="14203"/>
    <x v="12441"/>
    <x v="3550"/>
    <n v="230507"/>
  </r>
  <r>
    <x v="14204"/>
    <x v="12442"/>
    <x v="5086"/>
    <n v="250679"/>
  </r>
  <r>
    <x v="14205"/>
    <x v="12443"/>
    <x v="610"/>
    <n v="182676"/>
  </r>
  <r>
    <x v="14206"/>
    <x v="12444"/>
    <x v="2160"/>
    <n v="347393"/>
  </r>
  <r>
    <x v="14207"/>
    <x v="12444"/>
    <x v="223"/>
    <n v="258219"/>
  </r>
  <r>
    <x v="14208"/>
    <x v="12445"/>
    <x v="4095"/>
    <n v="404226"/>
  </r>
  <r>
    <x v="14209"/>
    <x v="12446"/>
    <x v="1319"/>
    <n v="411922"/>
  </r>
  <r>
    <x v="14210"/>
    <x v="12446"/>
    <x v="4649"/>
    <n v="327038"/>
  </r>
  <r>
    <x v="14211"/>
    <x v="12447"/>
    <x v="3946"/>
    <n v="385065"/>
  </r>
  <r>
    <x v="14212"/>
    <x v="12448"/>
    <x v="3916"/>
    <n v="138209"/>
  </r>
  <r>
    <x v="14213"/>
    <x v="12449"/>
    <x v="1369"/>
    <n v="471403"/>
  </r>
  <r>
    <x v="14214"/>
    <x v="12450"/>
    <x v="3804"/>
    <n v="146115"/>
  </r>
  <r>
    <x v="14215"/>
    <x v="12450"/>
    <x v="4949"/>
    <n v="470762"/>
  </r>
  <r>
    <x v="14216"/>
    <x v="12451"/>
    <x v="4002"/>
    <n v="411922"/>
  </r>
  <r>
    <x v="14217"/>
    <x v="12452"/>
    <x v="2966"/>
    <n v="226626"/>
  </r>
  <r>
    <x v="14218"/>
    <x v="12453"/>
    <x v="5409"/>
    <n v="180863"/>
  </r>
  <r>
    <x v="14219"/>
    <x v="12454"/>
    <x v="2669"/>
    <n v="81226"/>
  </r>
  <r>
    <x v="14220"/>
    <x v="12455"/>
    <x v="3632"/>
    <n v="409853"/>
  </r>
  <r>
    <x v="14221"/>
    <x v="12456"/>
    <x v="4998"/>
    <n v="60239"/>
  </r>
  <r>
    <x v="14222"/>
    <x v="12457"/>
    <x v="2155"/>
    <n v="206501"/>
  </r>
  <r>
    <x v="14223"/>
    <x v="12458"/>
    <x v="1223"/>
    <n v="264283"/>
  </r>
  <r>
    <x v="14224"/>
    <x v="12459"/>
    <x v="3663"/>
    <n v="411922"/>
  </r>
  <r>
    <x v="14225"/>
    <x v="12460"/>
    <x v="2558"/>
    <n v="43842"/>
  </r>
  <r>
    <x v="14226"/>
    <x v="12461"/>
    <x v="4139"/>
    <n v="158978"/>
  </r>
  <r>
    <x v="14227"/>
    <x v="12462"/>
    <x v="3720"/>
    <n v="23892"/>
  </r>
  <r>
    <x v="14228"/>
    <x v="12463"/>
    <x v="5206"/>
    <n v="146529"/>
  </r>
  <r>
    <x v="14229"/>
    <x v="12464"/>
    <x v="5410"/>
    <n v="420955"/>
  </r>
  <r>
    <x v="14230"/>
    <x v="12465"/>
    <x v="2730"/>
    <n v="143970"/>
  </r>
  <r>
    <x v="14231"/>
    <x v="12466"/>
    <x v="3845"/>
    <n v="161398"/>
  </r>
  <r>
    <x v="14232"/>
    <x v="12467"/>
    <x v="2418"/>
    <n v="439981"/>
  </r>
  <r>
    <x v="14233"/>
    <x v="12468"/>
    <x v="3445"/>
    <n v="31837"/>
  </r>
  <r>
    <x v="14234"/>
    <x v="12469"/>
    <x v="4304"/>
    <n v="33076"/>
  </r>
  <r>
    <x v="14235"/>
    <x v="12470"/>
    <x v="4577"/>
    <n v="351192"/>
  </r>
  <r>
    <x v="14236"/>
    <x v="12471"/>
    <x v="5085"/>
    <n v="158978"/>
  </r>
  <r>
    <x v="14237"/>
    <x v="12472"/>
    <x v="5411"/>
    <n v="124624"/>
  </r>
  <r>
    <x v="14238"/>
    <x v="12473"/>
    <x v="1078"/>
    <n v="21760"/>
  </r>
  <r>
    <x v="14239"/>
    <x v="12474"/>
    <x v="1135"/>
    <n v="470762"/>
  </r>
  <r>
    <x v="14240"/>
    <x v="12475"/>
    <x v="1677"/>
    <n v="250679"/>
  </r>
  <r>
    <x v="14241"/>
    <x v="12476"/>
    <x v="2360"/>
    <n v="292276"/>
  </r>
  <r>
    <x v="14242"/>
    <x v="12477"/>
    <x v="5412"/>
    <n v="250679"/>
  </r>
  <r>
    <x v="14243"/>
    <x v="12478"/>
    <x v="2946"/>
    <n v="251243"/>
  </r>
  <r>
    <x v="14244"/>
    <x v="12479"/>
    <x v="630"/>
    <n v="362707"/>
  </r>
  <r>
    <x v="14245"/>
    <x v="12480"/>
    <x v="5413"/>
    <n v="446536"/>
  </r>
  <r>
    <x v="14246"/>
    <x v="12481"/>
    <x v="529"/>
    <n v="15525"/>
  </r>
  <r>
    <x v="14247"/>
    <x v="12482"/>
    <x v="4433"/>
    <n v="106585"/>
  </r>
  <r>
    <x v="14248"/>
    <x v="12483"/>
    <x v="5414"/>
    <n v="291304"/>
  </r>
  <r>
    <x v="14249"/>
    <x v="12484"/>
    <x v="2294"/>
    <n v="230507"/>
  </r>
  <r>
    <x v="14250"/>
    <x v="12485"/>
    <x v="2680"/>
    <n v="347008"/>
  </r>
  <r>
    <x v="14251"/>
    <x v="12486"/>
    <x v="3216"/>
    <n v="202914"/>
  </r>
  <r>
    <x v="14252"/>
    <x v="12487"/>
    <x v="5415"/>
    <n v="189009"/>
  </r>
  <r>
    <x v="14253"/>
    <x v="12488"/>
    <x v="2970"/>
    <n v="411922"/>
  </r>
  <r>
    <x v="14254"/>
    <x v="12489"/>
    <x v="4441"/>
    <n v="214389"/>
  </r>
  <r>
    <x v="14255"/>
    <x v="12490"/>
    <x v="2681"/>
    <n v="327968"/>
  </r>
  <r>
    <x v="14256"/>
    <x v="12491"/>
    <x v="952"/>
    <n v="118549"/>
  </r>
  <r>
    <x v="14257"/>
    <x v="12492"/>
    <x v="1628"/>
    <n v="230507"/>
  </r>
  <r>
    <x v="14258"/>
    <x v="12493"/>
    <x v="4700"/>
    <n v="396686"/>
  </r>
  <r>
    <x v="14259"/>
    <x v="12494"/>
    <x v="1226"/>
    <n v="88863"/>
  </r>
  <r>
    <x v="14260"/>
    <x v="12495"/>
    <x v="5416"/>
    <n v="217497"/>
  </r>
  <r>
    <x v="14261"/>
    <x v="12496"/>
    <x v="4366"/>
    <n v="411922"/>
  </r>
  <r>
    <x v="14262"/>
    <x v="12497"/>
    <x v="2134"/>
    <n v="72780"/>
  </r>
  <r>
    <x v="14263"/>
    <x v="12498"/>
    <x v="4094"/>
    <n v="153893"/>
  </r>
  <r>
    <x v="14264"/>
    <x v="12499"/>
    <x v="3385"/>
    <n v="122902"/>
  </r>
  <r>
    <x v="14265"/>
    <x v="12500"/>
    <x v="98"/>
    <n v="102086"/>
  </r>
  <r>
    <x v="14266"/>
    <x v="12501"/>
    <x v="1707"/>
    <n v="264283"/>
  </r>
  <r>
    <x v="14267"/>
    <x v="12502"/>
    <x v="5417"/>
    <n v="158978"/>
  </r>
  <r>
    <x v="14268"/>
    <x v="12503"/>
    <x v="4723"/>
    <n v="411922"/>
  </r>
  <r>
    <x v="14269"/>
    <x v="12504"/>
    <x v="717"/>
    <n v="21760"/>
  </r>
  <r>
    <x v="14270"/>
    <x v="12505"/>
    <x v="5197"/>
    <n v="397390"/>
  </r>
  <r>
    <x v="14271"/>
    <x v="12506"/>
    <x v="1153"/>
    <n v="197561"/>
  </r>
  <r>
    <x v="14272"/>
    <x v="12507"/>
    <x v="5418"/>
    <n v="75550"/>
  </r>
  <r>
    <x v="14273"/>
    <x v="12508"/>
    <x v="3319"/>
    <n v="16360"/>
  </r>
  <r>
    <x v="14274"/>
    <x v="12509"/>
    <x v="693"/>
    <n v="411922"/>
  </r>
  <r>
    <x v="14275"/>
    <x v="12510"/>
    <x v="2180"/>
    <n v="388561"/>
  </r>
  <r>
    <x v="14276"/>
    <x v="12511"/>
    <x v="3643"/>
    <n v="123413"/>
  </r>
  <r>
    <x v="14277"/>
    <x v="12512"/>
    <x v="1745"/>
    <n v="56195"/>
  </r>
  <r>
    <x v="14278"/>
    <x v="12513"/>
    <x v="3282"/>
    <n v="242428"/>
  </r>
  <r>
    <x v="14279"/>
    <x v="12514"/>
    <x v="1099"/>
    <n v="344775"/>
  </r>
  <r>
    <x v="14280"/>
    <x v="12515"/>
    <x v="26"/>
    <n v="445443"/>
  </r>
  <r>
    <x v="14281"/>
    <x v="12515"/>
    <x v="4504"/>
    <n v="182984"/>
  </r>
  <r>
    <x v="14282"/>
    <x v="12516"/>
    <x v="3682"/>
    <n v="230507"/>
  </r>
  <r>
    <x v="14283"/>
    <x v="12517"/>
    <x v="4488"/>
    <n v="118549"/>
  </r>
  <r>
    <x v="14284"/>
    <x v="12518"/>
    <x v="3827"/>
    <n v="12149"/>
  </r>
  <r>
    <x v="14285"/>
    <x v="12519"/>
    <x v="1980"/>
    <n v="468237"/>
  </r>
  <r>
    <x v="14286"/>
    <x v="12520"/>
    <x v="2591"/>
    <n v="118549"/>
  </r>
  <r>
    <x v="14287"/>
    <x v="12521"/>
    <x v="5419"/>
    <n v="182984"/>
  </r>
  <r>
    <x v="14288"/>
    <x v="12522"/>
    <x v="1320"/>
    <n v="282497"/>
  </r>
  <r>
    <x v="14289"/>
    <x v="12523"/>
    <x v="3679"/>
    <n v="325852"/>
  </r>
  <r>
    <x v="14290"/>
    <x v="12524"/>
    <x v="3379"/>
    <n v="439981"/>
  </r>
  <r>
    <x v="14291"/>
    <x v="12525"/>
    <x v="1173"/>
    <n v="341025"/>
  </r>
  <r>
    <x v="14292"/>
    <x v="12526"/>
    <x v="1644"/>
    <n v="176818"/>
  </r>
  <r>
    <x v="14293"/>
    <x v="12527"/>
    <x v="1259"/>
    <n v="5151"/>
  </r>
  <r>
    <x v="14294"/>
    <x v="12528"/>
    <x v="523"/>
    <n v="108086"/>
  </r>
  <r>
    <x v="14295"/>
    <x v="12529"/>
    <x v="1570"/>
    <n v="230507"/>
  </r>
  <r>
    <x v="14296"/>
    <x v="12530"/>
    <x v="4705"/>
    <n v="347393"/>
  </r>
  <r>
    <x v="14297"/>
    <x v="12531"/>
    <x v="4672"/>
    <n v="153893"/>
  </r>
  <r>
    <x v="14298"/>
    <x v="12532"/>
    <x v="4447"/>
    <n v="258219"/>
  </r>
  <r>
    <x v="14299"/>
    <x v="12533"/>
    <x v="2870"/>
    <n v="230507"/>
  </r>
  <r>
    <x v="14300"/>
    <x v="12534"/>
    <x v="764"/>
    <n v="267896"/>
  </r>
  <r>
    <x v="14301"/>
    <x v="12535"/>
    <x v="3191"/>
    <n v="31749"/>
  </r>
  <r>
    <x v="14302"/>
    <x v="12536"/>
    <x v="5007"/>
    <n v="397"/>
  </r>
  <r>
    <x v="14303"/>
    <x v="12537"/>
    <x v="5420"/>
    <n v="104274"/>
  </r>
  <r>
    <x v="14304"/>
    <x v="12538"/>
    <x v="4578"/>
    <n v="304270"/>
  </r>
  <r>
    <x v="14305"/>
    <x v="12539"/>
    <x v="2891"/>
    <n v="230507"/>
  </r>
  <r>
    <x v="14306"/>
    <x v="12540"/>
    <x v="2908"/>
    <n v="118549"/>
  </r>
  <r>
    <x v="14307"/>
    <x v="12541"/>
    <x v="4318"/>
    <n v="447858"/>
  </r>
  <r>
    <x v="14308"/>
    <x v="12542"/>
    <x v="4835"/>
    <n v="289295"/>
  </r>
  <r>
    <x v="14309"/>
    <x v="12543"/>
    <x v="1597"/>
    <n v="424598"/>
  </r>
  <r>
    <x v="14310"/>
    <x v="12544"/>
    <x v="3531"/>
    <n v="154228"/>
  </r>
  <r>
    <x v="14311"/>
    <x v="12545"/>
    <x v="2855"/>
    <n v="68189"/>
  </r>
  <r>
    <x v="14312"/>
    <x v="12546"/>
    <x v="1523"/>
    <n v="158447"/>
  </r>
  <r>
    <x v="14313"/>
    <x v="12546"/>
    <x v="3756"/>
    <n v="111368"/>
  </r>
  <r>
    <x v="14314"/>
    <x v="12546"/>
    <x v="4554"/>
    <n v="236548"/>
  </r>
  <r>
    <x v="14315"/>
    <x v="12547"/>
    <x v="753"/>
    <n v="112119"/>
  </r>
  <r>
    <x v="14316"/>
    <x v="12548"/>
    <x v="5025"/>
    <n v="230507"/>
  </r>
  <r>
    <x v="14317"/>
    <x v="12549"/>
    <x v="669"/>
    <n v="189009"/>
  </r>
  <r>
    <x v="14318"/>
    <x v="12550"/>
    <x v="5314"/>
    <n v="230507"/>
  </r>
  <r>
    <x v="14319"/>
    <x v="12551"/>
    <x v="1275"/>
    <n v="122902"/>
  </r>
  <r>
    <x v="14320"/>
    <x v="12552"/>
    <x v="2575"/>
    <n v="62570"/>
  </r>
  <r>
    <x v="14321"/>
    <x v="12553"/>
    <x v="1076"/>
    <n v="435689"/>
  </r>
  <r>
    <x v="14322"/>
    <x v="12554"/>
    <x v="3725"/>
    <n v="246641"/>
  </r>
  <r>
    <x v="14323"/>
    <x v="12555"/>
    <x v="3079"/>
    <n v="308796"/>
  </r>
  <r>
    <x v="14324"/>
    <x v="12556"/>
    <x v="3175"/>
    <n v="288363"/>
  </r>
  <r>
    <x v="14325"/>
    <x v="12557"/>
    <x v="2799"/>
    <n v="408587"/>
  </r>
  <r>
    <x v="14326"/>
    <x v="12558"/>
    <x v="5019"/>
    <n v="477440"/>
  </r>
  <r>
    <x v="14327"/>
    <x v="12558"/>
    <x v="4481"/>
    <n v="286726"/>
  </r>
  <r>
    <x v="14328"/>
    <x v="12559"/>
    <x v="1723"/>
    <n v="241927"/>
  </r>
  <r>
    <x v="14329"/>
    <x v="12560"/>
    <x v="1486"/>
    <n v="327633"/>
  </r>
  <r>
    <x v="14330"/>
    <x v="12561"/>
    <x v="2195"/>
    <n v="343712"/>
  </r>
  <r>
    <x v="14331"/>
    <x v="12562"/>
    <x v="5122"/>
    <n v="472330"/>
  </r>
  <r>
    <x v="14332"/>
    <x v="12563"/>
    <x v="2002"/>
    <n v="178118"/>
  </r>
  <r>
    <x v="14333"/>
    <x v="12564"/>
    <x v="5133"/>
    <n v="328888"/>
  </r>
  <r>
    <x v="14334"/>
    <x v="12565"/>
    <x v="811"/>
    <n v="347008"/>
  </r>
  <r>
    <x v="14335"/>
    <x v="12566"/>
    <x v="4242"/>
    <n v="424994"/>
  </r>
  <r>
    <x v="14336"/>
    <x v="12567"/>
    <x v="3952"/>
    <n v="259049"/>
  </r>
  <r>
    <x v="14337"/>
    <x v="12568"/>
    <x v="4207"/>
    <n v="371892"/>
  </r>
  <r>
    <x v="14338"/>
    <x v="12569"/>
    <x v="4216"/>
    <n v="220611"/>
  </r>
  <r>
    <x v="14339"/>
    <x v="12570"/>
    <x v="2657"/>
    <n v="411922"/>
  </r>
  <r>
    <x v="14340"/>
    <x v="12571"/>
    <x v="3651"/>
    <n v="122902"/>
  </r>
  <r>
    <x v="14341"/>
    <x v="12572"/>
    <x v="1400"/>
    <n v="351192"/>
  </r>
  <r>
    <x v="14342"/>
    <x v="12573"/>
    <x v="4229"/>
    <n v="357547"/>
  </r>
  <r>
    <x v="14343"/>
    <x v="12574"/>
    <x v="4418"/>
    <n v="208672"/>
  </r>
  <r>
    <x v="14344"/>
    <x v="12575"/>
    <x v="5166"/>
    <n v="411922"/>
  </r>
  <r>
    <x v="14345"/>
    <x v="12576"/>
    <x v="4256"/>
    <n v="405774"/>
  </r>
  <r>
    <x v="14346"/>
    <x v="12577"/>
    <x v="2123"/>
    <n v="227653"/>
  </r>
  <r>
    <x v="14347"/>
    <x v="12578"/>
    <x v="3870"/>
    <n v="405774"/>
  </r>
  <r>
    <x v="14348"/>
    <x v="12579"/>
    <x v="880"/>
    <n v="477780"/>
  </r>
  <r>
    <x v="14349"/>
    <x v="12580"/>
    <x v="3985"/>
    <n v="411922"/>
  </r>
  <r>
    <x v="14350"/>
    <x v="12581"/>
    <x v="1152"/>
    <n v="320602"/>
  </r>
  <r>
    <x v="14351"/>
    <x v="12582"/>
    <x v="986"/>
    <n v="347393"/>
  </r>
  <r>
    <x v="14352"/>
    <x v="12583"/>
    <x v="3026"/>
    <n v="285680"/>
  </r>
  <r>
    <x v="14353"/>
    <x v="12584"/>
    <x v="3236"/>
    <n v="249086"/>
  </r>
  <r>
    <x v="14354"/>
    <x v="12585"/>
    <x v="5421"/>
    <n v="162482"/>
  </r>
  <r>
    <x v="14355"/>
    <x v="12586"/>
    <x v="5422"/>
    <n v="476038"/>
  </r>
  <r>
    <x v="14356"/>
    <x v="12586"/>
    <x v="5423"/>
    <n v="23181"/>
  </r>
  <r>
    <x v="14357"/>
    <x v="12587"/>
    <x v="2471"/>
    <n v="184983"/>
  </r>
  <r>
    <x v="14358"/>
    <x v="12588"/>
    <x v="3809"/>
    <n v="163865"/>
  </r>
  <r>
    <x v="14359"/>
    <x v="12588"/>
    <x v="2946"/>
    <n v="86728"/>
  </r>
  <r>
    <x v="14360"/>
    <x v="12589"/>
    <x v="4531"/>
    <n v="273324"/>
  </r>
  <r>
    <x v="14361"/>
    <x v="12590"/>
    <x v="2249"/>
    <n v="94816"/>
  </r>
  <r>
    <x v="14362"/>
    <x v="12591"/>
    <x v="5109"/>
    <n v="150172"/>
  </r>
  <r>
    <x v="14363"/>
    <x v="12592"/>
    <x v="5008"/>
    <n v="410720"/>
  </r>
  <r>
    <x v="14364"/>
    <x v="12593"/>
    <x v="2368"/>
    <n v="393360"/>
  </r>
  <r>
    <x v="14365"/>
    <x v="12594"/>
    <x v="3643"/>
    <n v="411922"/>
  </r>
  <r>
    <x v="14366"/>
    <x v="12595"/>
    <x v="2412"/>
    <n v="182191"/>
  </r>
  <r>
    <x v="14367"/>
    <x v="12596"/>
    <x v="4244"/>
    <n v="19124"/>
  </r>
  <r>
    <x v="14368"/>
    <x v="12597"/>
    <x v="1032"/>
    <n v="33076"/>
  </r>
  <r>
    <x v="14369"/>
    <x v="12598"/>
    <x v="5041"/>
    <n v="411922"/>
  </r>
  <r>
    <x v="14370"/>
    <x v="12599"/>
    <x v="623"/>
    <n v="351192"/>
  </r>
  <r>
    <x v="14371"/>
    <x v="12600"/>
    <x v="2852"/>
    <n v="182191"/>
  </r>
  <r>
    <x v="14372"/>
    <x v="12600"/>
    <x v="5261"/>
    <n v="270383"/>
  </r>
  <r>
    <x v="14373"/>
    <x v="12601"/>
    <x v="2729"/>
    <n v="411922"/>
  </r>
  <r>
    <x v="14374"/>
    <x v="12602"/>
    <x v="5424"/>
    <n v="227775"/>
  </r>
  <r>
    <x v="14375"/>
    <x v="12603"/>
    <x v="3188"/>
    <n v="68303"/>
  </r>
  <r>
    <x v="14376"/>
    <x v="12604"/>
    <x v="1885"/>
    <n v="227775"/>
  </r>
  <r>
    <x v="14377"/>
    <x v="12605"/>
    <x v="5425"/>
    <n v="467195"/>
  </r>
  <r>
    <x v="14378"/>
    <x v="12606"/>
    <x v="4595"/>
    <n v="166857"/>
  </r>
  <r>
    <x v="14379"/>
    <x v="12607"/>
    <x v="5279"/>
    <n v="273324"/>
  </r>
  <r>
    <x v="14380"/>
    <x v="12608"/>
    <x v="3470"/>
    <n v="158978"/>
  </r>
  <r>
    <x v="14381"/>
    <x v="12609"/>
    <x v="4564"/>
    <n v="367087"/>
  </r>
  <r>
    <x v="14382"/>
    <x v="12610"/>
    <x v="3344"/>
    <n v="226626"/>
  </r>
  <r>
    <x v="14383"/>
    <x v="12611"/>
    <x v="3502"/>
    <n v="242428"/>
  </r>
  <r>
    <x v="14384"/>
    <x v="12612"/>
    <x v="829"/>
    <n v="42705"/>
  </r>
  <r>
    <x v="14385"/>
    <x v="12613"/>
    <x v="139"/>
    <n v="106813"/>
  </r>
  <r>
    <x v="14386"/>
    <x v="12614"/>
    <x v="4134"/>
    <n v="357547"/>
  </r>
  <r>
    <x v="14387"/>
    <x v="12615"/>
    <x v="4032"/>
    <n v="158978"/>
  </r>
  <r>
    <x v="14388"/>
    <x v="12616"/>
    <x v="4128"/>
    <n v="250679"/>
  </r>
  <r>
    <x v="14389"/>
    <x v="12617"/>
    <x v="4201"/>
    <n v="106039"/>
  </r>
  <r>
    <x v="14390"/>
    <x v="12618"/>
    <x v="3275"/>
    <n v="89017"/>
  </r>
  <r>
    <x v="14391"/>
    <x v="12619"/>
    <x v="5426"/>
    <n v="242719"/>
  </r>
  <r>
    <x v="14392"/>
    <x v="12620"/>
    <x v="3922"/>
    <n v="271248"/>
  </r>
  <r>
    <x v="14393"/>
    <x v="12621"/>
    <x v="4151"/>
    <n v="472712"/>
  </r>
  <r>
    <x v="14394"/>
    <x v="12622"/>
    <x v="4182"/>
    <n v="473232"/>
  </r>
  <r>
    <x v="14395"/>
    <x v="12623"/>
    <x v="5427"/>
    <n v="250679"/>
  </r>
  <r>
    <x v="14396"/>
    <x v="12624"/>
    <x v="3391"/>
    <n v="357547"/>
  </r>
  <r>
    <x v="14397"/>
    <x v="12625"/>
    <x v="5428"/>
    <n v="462548"/>
  </r>
  <r>
    <x v="14398"/>
    <x v="12626"/>
    <x v="5024"/>
    <n v="39970"/>
  </r>
  <r>
    <x v="14399"/>
    <x v="12627"/>
    <x v="127"/>
    <n v="199629"/>
  </r>
  <r>
    <x v="14400"/>
    <x v="12628"/>
    <x v="1657"/>
    <n v="230507"/>
  </r>
  <r>
    <x v="14401"/>
    <x v="12629"/>
    <x v="4622"/>
    <n v="347008"/>
  </r>
  <r>
    <x v="14402"/>
    <x v="12630"/>
    <x v="5429"/>
    <n v="21760"/>
  </r>
  <r>
    <x v="14403"/>
    <x v="12631"/>
    <x v="4362"/>
    <n v="249086"/>
  </r>
  <r>
    <x v="14404"/>
    <x v="12632"/>
    <x v="2785"/>
    <n v="411922"/>
  </r>
  <r>
    <x v="14405"/>
    <x v="12633"/>
    <x v="1086"/>
    <n v="250679"/>
  </r>
  <r>
    <x v="14406"/>
    <x v="12634"/>
    <x v="1910"/>
    <n v="21760"/>
  </r>
  <r>
    <x v="14407"/>
    <x v="12635"/>
    <x v="1552"/>
    <n v="130155"/>
  </r>
  <r>
    <x v="14408"/>
    <x v="12636"/>
    <x v="2065"/>
    <n v="312857"/>
  </r>
  <r>
    <x v="14409"/>
    <x v="12637"/>
    <x v="3703"/>
    <n v="153893"/>
  </r>
  <r>
    <x v="14410"/>
    <x v="12638"/>
    <x v="4987"/>
    <n v="413014"/>
  </r>
  <r>
    <x v="14411"/>
    <x v="12639"/>
    <x v="3908"/>
    <n v="145779"/>
  </r>
  <r>
    <x v="14412"/>
    <x v="12640"/>
    <x v="4285"/>
    <n v="335876"/>
  </r>
  <r>
    <x v="14413"/>
    <x v="12641"/>
    <x v="4280"/>
    <n v="463226"/>
  </r>
  <r>
    <x v="14414"/>
    <x v="12642"/>
    <x v="4"/>
    <n v="357547"/>
  </r>
  <r>
    <x v="14415"/>
    <x v="12643"/>
    <x v="4217"/>
    <n v="143229"/>
  </r>
  <r>
    <x v="14416"/>
    <x v="12644"/>
    <x v="784"/>
    <n v="251243"/>
  </r>
  <r>
    <x v="14417"/>
    <x v="12645"/>
    <x v="4481"/>
    <n v="73821"/>
  </r>
  <r>
    <x v="14418"/>
    <x v="12646"/>
    <x v="3483"/>
    <n v="291304"/>
  </r>
  <r>
    <x v="14419"/>
    <x v="12646"/>
    <x v="1007"/>
    <n v="407315"/>
  </r>
  <r>
    <x v="14420"/>
    <x v="12647"/>
    <x v="5430"/>
    <n v="111368"/>
  </r>
  <r>
    <x v="14421"/>
    <x v="12648"/>
    <x v="3827"/>
    <n v="21760"/>
  </r>
  <r>
    <x v="14422"/>
    <x v="12649"/>
    <x v="2759"/>
    <n v="111368"/>
  </r>
  <r>
    <x v="14423"/>
    <x v="12650"/>
    <x v="797"/>
    <n v="242428"/>
  </r>
  <r>
    <x v="14424"/>
    <x v="12651"/>
    <x v="4259"/>
    <n v="5151"/>
  </r>
  <r>
    <x v="14425"/>
    <x v="12651"/>
    <x v="447"/>
    <n v="439981"/>
  </r>
  <r>
    <x v="14426"/>
    <x v="12652"/>
    <x v="408"/>
    <n v="347008"/>
  </r>
  <r>
    <x v="14427"/>
    <x v="12653"/>
    <x v="2796"/>
    <n v="112334"/>
  </r>
  <r>
    <x v="14428"/>
    <x v="12654"/>
    <x v="4346"/>
    <n v="230507"/>
  </r>
  <r>
    <x v="14429"/>
    <x v="12655"/>
    <x v="1288"/>
    <n v="347393"/>
  </r>
  <r>
    <x v="14430"/>
    <x v="12656"/>
    <x v="2646"/>
    <n v="250679"/>
  </r>
  <r>
    <x v="14431"/>
    <x v="12657"/>
    <x v="3062"/>
    <n v="472712"/>
  </r>
  <r>
    <x v="14432"/>
    <x v="12658"/>
    <x v="3552"/>
    <n v="158978"/>
  </r>
  <r>
    <x v="14433"/>
    <x v="12658"/>
    <x v="2087"/>
    <n v="458420"/>
  </r>
  <r>
    <x v="14434"/>
    <x v="12658"/>
    <x v="1715"/>
    <n v="154256"/>
  </r>
  <r>
    <x v="14435"/>
    <x v="12659"/>
    <x v="3627"/>
    <n v="230507"/>
  </r>
  <r>
    <x v="14436"/>
    <x v="12660"/>
    <x v="5431"/>
    <n v="118549"/>
  </r>
  <r>
    <x v="14437"/>
    <x v="12661"/>
    <x v="2584"/>
    <n v="89348"/>
  </r>
  <r>
    <x v="14438"/>
    <x v="12661"/>
    <x v="3571"/>
    <n v="470762"/>
  </r>
  <r>
    <x v="14439"/>
    <x v="12662"/>
    <x v="681"/>
    <n v="151496"/>
  </r>
  <r>
    <x v="14440"/>
    <x v="12663"/>
    <x v="827"/>
    <n v="304128"/>
  </r>
  <r>
    <x v="14441"/>
    <x v="12664"/>
    <x v="4043"/>
    <n v="7084"/>
  </r>
  <r>
    <x v="14442"/>
    <x v="12665"/>
    <x v="4627"/>
    <n v="99975"/>
  </r>
  <r>
    <x v="14443"/>
    <x v="12666"/>
    <x v="208"/>
    <n v="284435"/>
  </r>
  <r>
    <x v="14444"/>
    <x v="12667"/>
    <x v="868"/>
    <n v="264057"/>
  </r>
  <r>
    <x v="14445"/>
    <x v="12668"/>
    <x v="4207"/>
    <n v="227775"/>
  </r>
  <r>
    <x v="14446"/>
    <x v="12669"/>
    <x v="1209"/>
    <n v="250679"/>
  </r>
  <r>
    <x v="14447"/>
    <x v="12670"/>
    <x v="4801"/>
    <n v="411922"/>
  </r>
  <r>
    <x v="14448"/>
    <x v="12671"/>
    <x v="3097"/>
    <n v="156336"/>
  </r>
  <r>
    <x v="14449"/>
    <x v="12672"/>
    <x v="4789"/>
    <n v="12149"/>
  </r>
  <r>
    <x v="14450"/>
    <x v="12673"/>
    <x v="404"/>
    <n v="411922"/>
  </r>
  <r>
    <x v="14451"/>
    <x v="12674"/>
    <x v="2799"/>
    <n v="347393"/>
  </r>
  <r>
    <x v="14452"/>
    <x v="12675"/>
    <x v="3510"/>
    <n v="411922"/>
  </r>
  <r>
    <x v="14453"/>
    <x v="12676"/>
    <x v="5432"/>
    <n v="254309"/>
  </r>
  <r>
    <x v="14454"/>
    <x v="12676"/>
    <x v="1661"/>
    <n v="394819"/>
  </r>
  <r>
    <x v="14455"/>
    <x v="12677"/>
    <x v="4961"/>
    <n v="411922"/>
  </r>
  <r>
    <x v="14456"/>
    <x v="12678"/>
    <x v="4363"/>
    <n v="347393"/>
  </r>
  <r>
    <x v="14457"/>
    <x v="12678"/>
    <x v="3436"/>
    <n v="411922"/>
  </r>
  <r>
    <x v="14458"/>
    <x v="12679"/>
    <x v="4615"/>
    <n v="128701"/>
  </r>
  <r>
    <x v="14459"/>
    <x v="12680"/>
    <x v="5289"/>
    <n v="98789"/>
  </r>
  <r>
    <x v="14460"/>
    <x v="12680"/>
    <x v="5433"/>
    <n v="379466"/>
  </r>
  <r>
    <x v="14461"/>
    <x v="12681"/>
    <x v="4008"/>
    <n v="266896"/>
  </r>
  <r>
    <x v="14462"/>
    <x v="12681"/>
    <x v="5016"/>
    <n v="264283"/>
  </r>
  <r>
    <x v="14463"/>
    <x v="12682"/>
    <x v="4223"/>
    <n v="182191"/>
  </r>
  <r>
    <x v="14464"/>
    <x v="12683"/>
    <x v="2500"/>
    <n v="180863"/>
  </r>
  <r>
    <x v="14465"/>
    <x v="12683"/>
    <x v="1000"/>
    <n v="43842"/>
  </r>
  <r>
    <x v="14466"/>
    <x v="12684"/>
    <x v="413"/>
    <n v="455819"/>
  </r>
  <r>
    <x v="14467"/>
    <x v="12685"/>
    <x v="1956"/>
    <n v="264901"/>
  </r>
  <r>
    <x v="14468"/>
    <x v="12686"/>
    <x v="1236"/>
    <n v="272039"/>
  </r>
  <r>
    <x v="14469"/>
    <x v="12687"/>
    <x v="4585"/>
    <n v="230507"/>
  </r>
  <r>
    <x v="14470"/>
    <x v="12687"/>
    <x v="3972"/>
    <n v="191893"/>
  </r>
  <r>
    <x v="14471"/>
    <x v="12688"/>
    <x v="778"/>
    <n v="33076"/>
  </r>
  <r>
    <x v="14472"/>
    <x v="12689"/>
    <x v="3351"/>
    <n v="68991"/>
  </r>
  <r>
    <x v="14473"/>
    <x v="12690"/>
    <x v="3100"/>
    <n v="154256"/>
  </r>
  <r>
    <x v="14474"/>
    <x v="12691"/>
    <x v="1703"/>
    <n v="250679"/>
  </r>
  <r>
    <x v="14475"/>
    <x v="12691"/>
    <x v="36"/>
    <n v="36482"/>
  </r>
  <r>
    <x v="14476"/>
    <x v="12692"/>
    <x v="4769"/>
    <n v="230507"/>
  </r>
  <r>
    <x v="14477"/>
    <x v="12693"/>
    <x v="3995"/>
    <n v="381776"/>
  </r>
  <r>
    <x v="14478"/>
    <x v="12694"/>
    <x v="2665"/>
    <n v="104355"/>
  </r>
  <r>
    <x v="14479"/>
    <x v="12694"/>
    <x v="719"/>
    <n v="153893"/>
  </r>
  <r>
    <x v="14480"/>
    <x v="12695"/>
    <x v="2550"/>
    <n v="341333"/>
  </r>
  <r>
    <x v="14481"/>
    <x v="12696"/>
    <x v="4074"/>
    <n v="155428"/>
  </r>
  <r>
    <x v="14482"/>
    <x v="12697"/>
    <x v="2981"/>
    <n v="182984"/>
  </r>
  <r>
    <x v="14483"/>
    <x v="12698"/>
    <x v="78"/>
    <n v="328371"/>
  </r>
  <r>
    <x v="14484"/>
    <x v="12699"/>
    <x v="5434"/>
    <n v="325984"/>
  </r>
  <r>
    <x v="14485"/>
    <x v="12700"/>
    <x v="3979"/>
    <n v="43697"/>
  </r>
  <r>
    <x v="14486"/>
    <x v="12700"/>
    <x v="2154"/>
    <n v="472330"/>
  </r>
  <r>
    <x v="14487"/>
    <x v="12701"/>
    <x v="362"/>
    <n v="88863"/>
  </r>
  <r>
    <x v="14488"/>
    <x v="12702"/>
    <x v="4544"/>
    <n v="411922"/>
  </r>
  <r>
    <x v="14489"/>
    <x v="12702"/>
    <x v="2921"/>
    <n v="401297"/>
  </r>
  <r>
    <x v="14490"/>
    <x v="12703"/>
    <x v="3590"/>
    <n v="218380"/>
  </r>
  <r>
    <x v="14491"/>
    <x v="12704"/>
    <x v="4057"/>
    <n v="301748"/>
  </r>
  <r>
    <x v="14492"/>
    <x v="12705"/>
    <x v="2516"/>
    <n v="370276"/>
  </r>
  <r>
    <x v="14493"/>
    <x v="12706"/>
    <x v="1141"/>
    <n v="42042"/>
  </r>
  <r>
    <x v="14494"/>
    <x v="12707"/>
    <x v="3394"/>
    <n v="25268"/>
  </r>
  <r>
    <x v="14495"/>
    <x v="12708"/>
    <x v="5300"/>
    <n v="472712"/>
  </r>
  <r>
    <x v="14496"/>
    <x v="12708"/>
    <x v="256"/>
    <n v="182841"/>
  </r>
  <r>
    <x v="14497"/>
    <x v="12709"/>
    <x v="5435"/>
    <n v="228264"/>
  </r>
  <r>
    <x v="14498"/>
    <x v="12710"/>
    <x v="3735"/>
    <n v="294042"/>
  </r>
  <r>
    <x v="14499"/>
    <x v="12711"/>
    <x v="3597"/>
    <n v="300737"/>
  </r>
  <r>
    <x v="14500"/>
    <x v="12712"/>
    <x v="364"/>
    <n v="411922"/>
  </r>
  <r>
    <x v="14501"/>
    <x v="12713"/>
    <x v="568"/>
    <n v="347008"/>
  </r>
  <r>
    <x v="14502"/>
    <x v="12714"/>
    <x v="3734"/>
    <n v="411922"/>
  </r>
  <r>
    <x v="14503"/>
    <x v="12715"/>
    <x v="2717"/>
    <n v="347393"/>
  </r>
  <r>
    <x v="14504"/>
    <x v="12715"/>
    <x v="3284"/>
    <n v="4199"/>
  </r>
  <r>
    <x v="14505"/>
    <x v="12716"/>
    <x v="4386"/>
    <n v="258251"/>
  </r>
  <r>
    <x v="14506"/>
    <x v="12716"/>
    <x v="3329"/>
    <n v="347393"/>
  </r>
  <r>
    <x v="14507"/>
    <x v="12716"/>
    <x v="2566"/>
    <n v="158978"/>
  </r>
  <r>
    <x v="14508"/>
    <x v="12717"/>
    <x v="51"/>
    <n v="411922"/>
  </r>
  <r>
    <x v="14509"/>
    <x v="12718"/>
    <x v="4251"/>
    <n v="228405"/>
  </r>
  <r>
    <x v="14510"/>
    <x v="12718"/>
    <x v="4387"/>
    <n v="276687"/>
  </r>
  <r>
    <x v="14511"/>
    <x v="12719"/>
    <x v="3619"/>
    <n v="230507"/>
  </r>
  <r>
    <x v="14512"/>
    <x v="12720"/>
    <x v="351"/>
    <n v="411922"/>
  </r>
  <r>
    <x v="14513"/>
    <x v="12721"/>
    <x v="4959"/>
    <n v="250679"/>
  </r>
  <r>
    <x v="14514"/>
    <x v="12722"/>
    <x v="2345"/>
    <n v="404645"/>
  </r>
  <r>
    <x v="14515"/>
    <x v="12723"/>
    <x v="5408"/>
    <n v="250679"/>
  </r>
  <r>
    <x v="14516"/>
    <x v="12724"/>
    <x v="4177"/>
    <n v="42705"/>
  </r>
  <r>
    <x v="14517"/>
    <x v="12725"/>
    <x v="4373"/>
    <n v="158978"/>
  </r>
  <r>
    <x v="14518"/>
    <x v="12726"/>
    <x v="5436"/>
    <n v="21760"/>
  </r>
  <r>
    <x v="14519"/>
    <x v="12727"/>
    <x v="3087"/>
    <n v="440811"/>
  </r>
  <r>
    <x v="14520"/>
    <x v="12728"/>
    <x v="2242"/>
    <n v="296654"/>
  </r>
  <r>
    <x v="14521"/>
    <x v="12728"/>
    <x v="5359"/>
    <n v="351192"/>
  </r>
  <r>
    <x v="14522"/>
    <x v="12729"/>
    <x v="4150"/>
    <n v="4316"/>
  </r>
  <r>
    <x v="14523"/>
    <x v="12729"/>
    <x v="562"/>
    <n v="356280"/>
  </r>
  <r>
    <x v="14524"/>
    <x v="12730"/>
    <x v="457"/>
    <n v="63666"/>
  </r>
  <r>
    <x v="14525"/>
    <x v="12731"/>
    <x v="3308"/>
    <n v="230507"/>
  </r>
  <r>
    <x v="14526"/>
    <x v="12731"/>
    <x v="3669"/>
    <n v="381626"/>
  </r>
  <r>
    <x v="14527"/>
    <x v="12731"/>
    <x v="2645"/>
    <n v="172251"/>
  </r>
  <r>
    <x v="14528"/>
    <x v="12732"/>
    <x v="3674"/>
    <n v="351192"/>
  </r>
  <r>
    <x v="14529"/>
    <x v="12732"/>
    <x v="3249"/>
    <n v="192331"/>
  </r>
  <r>
    <x v="14530"/>
    <x v="12733"/>
    <x v="3241"/>
    <n v="7084"/>
  </r>
  <r>
    <x v="14531"/>
    <x v="12733"/>
    <x v="5437"/>
    <n v="389702"/>
  </r>
  <r>
    <x v="14532"/>
    <x v="12734"/>
    <x v="13"/>
    <n v="394819"/>
  </r>
  <r>
    <x v="14533"/>
    <x v="12735"/>
    <x v="104"/>
    <n v="290088"/>
  </r>
  <r>
    <x v="14534"/>
    <x v="12736"/>
    <x v="2990"/>
    <n v="153893"/>
  </r>
  <r>
    <x v="14535"/>
    <x v="12737"/>
    <x v="2174"/>
    <n v="230507"/>
  </r>
  <r>
    <x v="14536"/>
    <x v="12738"/>
    <x v="2421"/>
    <n v="111368"/>
  </r>
  <r>
    <x v="14537"/>
    <x v="12739"/>
    <x v="2222"/>
    <n v="158978"/>
  </r>
  <r>
    <x v="14538"/>
    <x v="12740"/>
    <x v="4600"/>
    <n v="153893"/>
  </r>
  <r>
    <x v="14539"/>
    <x v="12741"/>
    <x v="5396"/>
    <n v="347008"/>
  </r>
  <r>
    <x v="14540"/>
    <x v="12742"/>
    <x v="5120"/>
    <n v="297015"/>
  </r>
  <r>
    <x v="14541"/>
    <x v="12743"/>
    <x v="4265"/>
    <n v="386066"/>
  </r>
  <r>
    <x v="14542"/>
    <x v="12744"/>
    <x v="5180"/>
    <n v="351192"/>
  </r>
  <r>
    <x v="14543"/>
    <x v="12745"/>
    <x v="5438"/>
    <n v="250679"/>
  </r>
  <r>
    <x v="14544"/>
    <x v="12746"/>
    <x v="4530"/>
    <n v="230507"/>
  </r>
  <r>
    <x v="14545"/>
    <x v="12746"/>
    <x v="4824"/>
    <n v="88863"/>
  </r>
  <r>
    <x v="14546"/>
    <x v="12747"/>
    <x v="388"/>
    <n v="182984"/>
  </r>
  <r>
    <x v="14547"/>
    <x v="12748"/>
    <x v="3183"/>
    <n v="411922"/>
  </r>
  <r>
    <x v="14548"/>
    <x v="12749"/>
    <x v="5158"/>
    <n v="188971"/>
  </r>
  <r>
    <x v="14549"/>
    <x v="12750"/>
    <x v="2784"/>
    <n v="387595"/>
  </r>
  <r>
    <x v="14550"/>
    <x v="12751"/>
    <x v="3635"/>
    <n v="204394"/>
  </r>
  <r>
    <x v="14551"/>
    <x v="12752"/>
    <x v="4508"/>
    <n v="21527"/>
  </r>
  <r>
    <x v="14552"/>
    <x v="12752"/>
    <x v="2978"/>
    <n v="411922"/>
  </r>
  <r>
    <x v="14553"/>
    <x v="12752"/>
    <x v="4371"/>
    <n v="75550"/>
  </r>
  <r>
    <x v="14554"/>
    <x v="12753"/>
    <x v="1356"/>
    <n v="348155"/>
  </r>
  <r>
    <x v="14555"/>
    <x v="12754"/>
    <x v="2587"/>
    <n v="182191"/>
  </r>
  <r>
    <x v="14556"/>
    <x v="12755"/>
    <x v="2482"/>
    <n v="86587"/>
  </r>
  <r>
    <x v="14557"/>
    <x v="12756"/>
    <x v="5439"/>
    <n v="158978"/>
  </r>
  <r>
    <x v="14558"/>
    <x v="12757"/>
    <x v="83"/>
    <n v="178118"/>
  </r>
  <r>
    <x v="14559"/>
    <x v="12758"/>
    <x v="5169"/>
    <n v="406595"/>
  </r>
  <r>
    <x v="14560"/>
    <x v="12759"/>
    <x v="2703"/>
    <n v="1536"/>
  </r>
  <r>
    <x v="14561"/>
    <x v="12760"/>
    <x v="978"/>
    <n v="151932"/>
  </r>
  <r>
    <x v="14562"/>
    <x v="12761"/>
    <x v="4694"/>
    <n v="392493"/>
  </r>
  <r>
    <x v="14563"/>
    <x v="12762"/>
    <x v="1670"/>
    <n v="391710"/>
  </r>
  <r>
    <x v="14564"/>
    <x v="12763"/>
    <x v="1357"/>
    <n v="153893"/>
  </r>
  <r>
    <x v="14565"/>
    <x v="12763"/>
    <x v="3243"/>
    <n v="411922"/>
  </r>
  <r>
    <x v="14566"/>
    <x v="12764"/>
    <x v="4009"/>
    <n v="188971"/>
  </r>
  <r>
    <x v="14567"/>
    <x v="12764"/>
    <x v="1383"/>
    <n v="237461"/>
  </r>
  <r>
    <x v="14568"/>
    <x v="12765"/>
    <x v="3690"/>
    <n v="230507"/>
  </r>
  <r>
    <x v="14569"/>
    <x v="12766"/>
    <x v="272"/>
    <n v="118549"/>
  </r>
  <r>
    <x v="14570"/>
    <x v="12766"/>
    <x v="3655"/>
    <n v="118549"/>
  </r>
  <r>
    <x v="14571"/>
    <x v="12766"/>
    <x v="4583"/>
    <n v="241927"/>
  </r>
  <r>
    <x v="14572"/>
    <x v="12767"/>
    <x v="738"/>
    <n v="7145"/>
  </r>
  <r>
    <x v="14573"/>
    <x v="12768"/>
    <x v="1991"/>
    <n v="118549"/>
  </r>
  <r>
    <x v="14574"/>
    <x v="12769"/>
    <x v="211"/>
    <n v="410033"/>
  </r>
  <r>
    <x v="14575"/>
    <x v="12770"/>
    <x v="2531"/>
    <n v="90908"/>
  </r>
  <r>
    <x v="14576"/>
    <x v="12771"/>
    <x v="5440"/>
    <n v="208672"/>
  </r>
  <r>
    <x v="14577"/>
    <x v="12772"/>
    <x v="4315"/>
    <n v="74742"/>
  </r>
  <r>
    <x v="14578"/>
    <x v="12773"/>
    <x v="5352"/>
    <n v="443457"/>
  </r>
  <r>
    <x v="14579"/>
    <x v="12774"/>
    <x v="4984"/>
    <n v="264901"/>
  </r>
  <r>
    <x v="14580"/>
    <x v="12775"/>
    <x v="4924"/>
    <n v="439981"/>
  </r>
  <r>
    <x v="14581"/>
    <x v="12776"/>
    <x v="2858"/>
    <n v="123413"/>
  </r>
  <r>
    <x v="14582"/>
    <x v="12776"/>
    <x v="2682"/>
    <n v="5151"/>
  </r>
  <r>
    <x v="14583"/>
    <x v="12777"/>
    <x v="1112"/>
    <n v="270401"/>
  </r>
  <r>
    <x v="14584"/>
    <x v="12777"/>
    <x v="2518"/>
    <n v="390221"/>
  </r>
  <r>
    <x v="14585"/>
    <x v="12778"/>
    <x v="4400"/>
    <n v="363126"/>
  </r>
  <r>
    <x v="14586"/>
    <x v="12779"/>
    <x v="3470"/>
    <n v="473327"/>
  </r>
  <r>
    <x v="14587"/>
    <x v="12780"/>
    <x v="2638"/>
    <n v="191893"/>
  </r>
  <r>
    <x v="14588"/>
    <x v="12781"/>
    <x v="1508"/>
    <n v="294433"/>
  </r>
  <r>
    <x v="14589"/>
    <x v="12782"/>
    <x v="3326"/>
    <n v="153893"/>
  </r>
  <r>
    <x v="14590"/>
    <x v="12783"/>
    <x v="2662"/>
    <n v="182984"/>
  </r>
  <r>
    <x v="14591"/>
    <x v="12784"/>
    <x v="4017"/>
    <n v="158978"/>
  </r>
  <r>
    <x v="14592"/>
    <x v="12785"/>
    <x v="483"/>
    <n v="214389"/>
  </r>
  <r>
    <x v="14593"/>
    <x v="12786"/>
    <x v="413"/>
    <n v="370651"/>
  </r>
  <r>
    <x v="14594"/>
    <x v="12787"/>
    <x v="4277"/>
    <n v="409488"/>
  </r>
  <r>
    <x v="14595"/>
    <x v="12787"/>
    <x v="5315"/>
    <n v="47849"/>
  </r>
  <r>
    <x v="14596"/>
    <x v="12788"/>
    <x v="3744"/>
    <n v="394819"/>
  </r>
  <r>
    <x v="14597"/>
    <x v="12788"/>
    <x v="5441"/>
    <n v="157696"/>
  </r>
  <r>
    <x v="14598"/>
    <x v="12789"/>
    <x v="5442"/>
    <n v="189009"/>
  </r>
  <r>
    <x v="14599"/>
    <x v="12789"/>
    <x v="436"/>
    <n v="87064"/>
  </r>
  <r>
    <x v="14600"/>
    <x v="12789"/>
    <x v="5443"/>
    <n v="176818"/>
  </r>
  <r>
    <x v="14601"/>
    <x v="12790"/>
    <x v="4549"/>
    <n v="104369"/>
  </r>
  <r>
    <x v="14602"/>
    <x v="12791"/>
    <x v="4045"/>
    <n v="411922"/>
  </r>
  <r>
    <x v="14603"/>
    <x v="12792"/>
    <x v="64"/>
    <n v="312954"/>
  </r>
  <r>
    <x v="14604"/>
    <x v="12793"/>
    <x v="4081"/>
    <n v="42705"/>
  </r>
  <r>
    <x v="14605"/>
    <x v="12794"/>
    <x v="4982"/>
    <n v="404226"/>
  </r>
  <r>
    <x v="14606"/>
    <x v="12795"/>
    <x v="1742"/>
    <n v="439981"/>
  </r>
  <r>
    <x v="14607"/>
    <x v="12796"/>
    <x v="1124"/>
    <n v="11956"/>
  </r>
  <r>
    <x v="14608"/>
    <x v="12797"/>
    <x v="4031"/>
    <n v="5151"/>
  </r>
  <r>
    <x v="14609"/>
    <x v="12798"/>
    <x v="2514"/>
    <n v="439981"/>
  </r>
  <r>
    <x v="14610"/>
    <x v="12799"/>
    <x v="72"/>
    <n v="411922"/>
  </r>
  <r>
    <x v="14611"/>
    <x v="12800"/>
    <x v="1350"/>
    <n v="250679"/>
  </r>
  <r>
    <x v="14612"/>
    <x v="12800"/>
    <x v="195"/>
    <n v="36482"/>
  </r>
  <r>
    <x v="14613"/>
    <x v="12801"/>
    <x v="5420"/>
    <n v="347008"/>
  </r>
  <r>
    <x v="14614"/>
    <x v="12801"/>
    <x v="1522"/>
    <n v="230507"/>
  </r>
  <r>
    <x v="14615"/>
    <x v="12802"/>
    <x v="1597"/>
    <n v="367087"/>
  </r>
  <r>
    <x v="14616"/>
    <x v="12803"/>
    <x v="1846"/>
    <n v="86587"/>
  </r>
  <r>
    <x v="14617"/>
    <x v="12804"/>
    <x v="797"/>
    <n v="438887"/>
  </r>
  <r>
    <x v="14618"/>
    <x v="12804"/>
    <x v="4505"/>
    <n v="230507"/>
  </r>
  <r>
    <x v="14619"/>
    <x v="12804"/>
    <x v="1027"/>
    <n v="411922"/>
  </r>
  <r>
    <x v="14620"/>
    <x v="12804"/>
    <x v="4528"/>
    <n v="289726"/>
  </r>
  <r>
    <x v="14621"/>
    <x v="12805"/>
    <x v="4408"/>
    <n v="214179"/>
  </r>
  <r>
    <x v="14622"/>
    <x v="12806"/>
    <x v="703"/>
    <n v="439981"/>
  </r>
  <r>
    <x v="14623"/>
    <x v="12807"/>
    <x v="4836"/>
    <n v="374994"/>
  </r>
  <r>
    <x v="14624"/>
    <x v="12807"/>
    <x v="5444"/>
    <n v="439981"/>
  </r>
  <r>
    <x v="14625"/>
    <x v="12808"/>
    <x v="5445"/>
    <n v="411922"/>
  </r>
  <r>
    <x v="14626"/>
    <x v="12809"/>
    <x v="5446"/>
    <n v="299851"/>
  </r>
  <r>
    <x v="14627"/>
    <x v="12810"/>
    <x v="3138"/>
    <n v="394819"/>
  </r>
  <r>
    <x v="14628"/>
    <x v="12811"/>
    <x v="2441"/>
    <n v="439981"/>
  </r>
  <r>
    <x v="14629"/>
    <x v="12812"/>
    <x v="2791"/>
    <n v="250679"/>
  </r>
  <r>
    <x v="14630"/>
    <x v="12813"/>
    <x v="1036"/>
    <n v="347008"/>
  </r>
  <r>
    <x v="14631"/>
    <x v="12814"/>
    <x v="4262"/>
    <n v="242428"/>
  </r>
  <r>
    <x v="14632"/>
    <x v="12815"/>
    <x v="5447"/>
    <n v="158978"/>
  </r>
  <r>
    <x v="14633"/>
    <x v="12816"/>
    <x v="2475"/>
    <n v="75550"/>
  </r>
  <r>
    <x v="14634"/>
    <x v="12817"/>
    <x v="4893"/>
    <n v="54561"/>
  </r>
  <r>
    <x v="14635"/>
    <x v="12818"/>
    <x v="2286"/>
    <n v="158978"/>
  </r>
  <r>
    <x v="14636"/>
    <x v="12819"/>
    <x v="5018"/>
    <n v="325852"/>
  </r>
  <r>
    <x v="14637"/>
    <x v="12820"/>
    <x v="4687"/>
    <n v="250679"/>
  </r>
  <r>
    <x v="14638"/>
    <x v="12821"/>
    <x v="1173"/>
    <n v="241927"/>
  </r>
  <r>
    <x v="14639"/>
    <x v="12822"/>
    <x v="1247"/>
    <n v="273577"/>
  </r>
  <r>
    <x v="14640"/>
    <x v="12822"/>
    <x v="1199"/>
    <n v="439981"/>
  </r>
  <r>
    <x v="14641"/>
    <x v="12823"/>
    <x v="3576"/>
    <n v="351192"/>
  </r>
  <r>
    <x v="14642"/>
    <x v="12824"/>
    <x v="1792"/>
    <n v="230507"/>
  </r>
  <r>
    <x v="14643"/>
    <x v="12824"/>
    <x v="896"/>
    <n v="250679"/>
  </r>
  <r>
    <x v="14644"/>
    <x v="12825"/>
    <x v="3544"/>
    <n v="411922"/>
  </r>
  <r>
    <x v="14645"/>
    <x v="12826"/>
    <x v="5448"/>
    <n v="114993"/>
  </r>
  <r>
    <x v="14646"/>
    <x v="12827"/>
    <x v="3207"/>
    <n v="181651"/>
  </r>
  <r>
    <x v="14647"/>
    <x v="12827"/>
    <x v="4552"/>
    <n v="351192"/>
  </r>
  <r>
    <x v="14648"/>
    <x v="12828"/>
    <x v="5071"/>
    <n v="250679"/>
  </r>
  <r>
    <x v="14649"/>
    <x v="12829"/>
    <x v="366"/>
    <n v="182191"/>
  </r>
  <r>
    <x v="14650"/>
    <x v="12830"/>
    <x v="2707"/>
    <n v="111368"/>
  </r>
  <r>
    <x v="14651"/>
    <x v="12831"/>
    <x v="4994"/>
    <n v="411922"/>
  </r>
  <r>
    <x v="14652"/>
    <x v="12832"/>
    <x v="3477"/>
    <n v="388328"/>
  </r>
  <r>
    <x v="14653"/>
    <x v="12833"/>
    <x v="5449"/>
    <n v="183290"/>
  </r>
  <r>
    <x v="14654"/>
    <x v="12834"/>
    <x v="4188"/>
    <n v="118549"/>
  </r>
  <r>
    <x v="14655"/>
    <x v="12834"/>
    <x v="3040"/>
    <n v="271445"/>
  </r>
  <r>
    <x v="14656"/>
    <x v="12834"/>
    <x v="1910"/>
    <n v="433508"/>
  </r>
  <r>
    <x v="14657"/>
    <x v="12835"/>
    <x v="3713"/>
    <n v="433596"/>
  </r>
  <r>
    <x v="14658"/>
    <x v="12836"/>
    <x v="2093"/>
    <n v="161398"/>
  </r>
  <r>
    <x v="14659"/>
    <x v="12836"/>
    <x v="3575"/>
    <n v="294042"/>
  </r>
  <r>
    <x v="14660"/>
    <x v="12837"/>
    <x v="4931"/>
    <n v="179296"/>
  </r>
  <r>
    <x v="14661"/>
    <x v="12838"/>
    <x v="261"/>
    <n v="458081"/>
  </r>
  <r>
    <x v="14662"/>
    <x v="12839"/>
    <x v="4086"/>
    <n v="73643"/>
  </r>
  <r>
    <x v="14663"/>
    <x v="12840"/>
    <x v="4478"/>
    <n v="339039"/>
  </r>
  <r>
    <x v="14664"/>
    <x v="12841"/>
    <x v="3512"/>
    <n v="118549"/>
  </r>
  <r>
    <x v="14665"/>
    <x v="12841"/>
    <x v="5450"/>
    <n v="250679"/>
  </r>
  <r>
    <x v="14666"/>
    <x v="12842"/>
    <x v="1071"/>
    <n v="472712"/>
  </r>
  <r>
    <x v="14667"/>
    <x v="12843"/>
    <x v="5451"/>
    <n v="20216"/>
  </r>
  <r>
    <x v="14668"/>
    <x v="12844"/>
    <x v="5452"/>
    <n v="153893"/>
  </r>
  <r>
    <x v="14669"/>
    <x v="12844"/>
    <x v="4290"/>
    <n v="411922"/>
  </r>
  <r>
    <x v="14670"/>
    <x v="12845"/>
    <x v="3104"/>
    <n v="411922"/>
  </r>
  <r>
    <x v="14671"/>
    <x v="12846"/>
    <x v="2884"/>
    <n v="477565"/>
  </r>
  <r>
    <x v="14672"/>
    <x v="12847"/>
    <x v="508"/>
    <n v="446536"/>
  </r>
  <r>
    <x v="14673"/>
    <x v="12848"/>
    <x v="5453"/>
    <n v="57103"/>
  </r>
  <r>
    <x v="14674"/>
    <x v="12848"/>
    <x v="123"/>
    <n v="351192"/>
  </r>
  <r>
    <x v="14675"/>
    <x v="12848"/>
    <x v="5454"/>
    <n v="93599"/>
  </r>
  <r>
    <x v="14676"/>
    <x v="12849"/>
    <x v="240"/>
    <n v="227775"/>
  </r>
  <r>
    <x v="14677"/>
    <x v="12849"/>
    <x v="1652"/>
    <n v="227775"/>
  </r>
  <r>
    <x v="14678"/>
    <x v="12850"/>
    <x v="3588"/>
    <n v="411922"/>
  </r>
  <r>
    <x v="14679"/>
    <x v="12851"/>
    <x v="719"/>
    <n v="432277"/>
  </r>
  <r>
    <x v="14680"/>
    <x v="12852"/>
    <x v="59"/>
    <n v="391638"/>
  </r>
  <r>
    <x v="14681"/>
    <x v="12853"/>
    <x v="5455"/>
    <n v="158978"/>
  </r>
  <r>
    <x v="14682"/>
    <x v="12853"/>
    <x v="3094"/>
    <n v="180863"/>
  </r>
  <r>
    <x v="14683"/>
    <x v="12854"/>
    <x v="300"/>
    <n v="381626"/>
  </r>
  <r>
    <x v="14684"/>
    <x v="12855"/>
    <x v="3235"/>
    <n v="191893"/>
  </r>
  <r>
    <x v="14685"/>
    <x v="12856"/>
    <x v="4102"/>
    <n v="239565"/>
  </r>
  <r>
    <x v="14686"/>
    <x v="12857"/>
    <x v="4669"/>
    <n v="468237"/>
  </r>
  <r>
    <x v="14687"/>
    <x v="12858"/>
    <x v="4438"/>
    <n v="308796"/>
  </r>
  <r>
    <x v="14688"/>
    <x v="12858"/>
    <x v="2699"/>
    <n v="21760"/>
  </r>
  <r>
    <x v="14689"/>
    <x v="12859"/>
    <x v="4770"/>
    <n v="191893"/>
  </r>
  <r>
    <x v="14690"/>
    <x v="12860"/>
    <x v="2001"/>
    <n v="332037"/>
  </r>
  <r>
    <x v="14691"/>
    <x v="12861"/>
    <x v="2736"/>
    <n v="250679"/>
  </r>
  <r>
    <x v="14692"/>
    <x v="12862"/>
    <x v="5456"/>
    <n v="419338"/>
  </r>
  <r>
    <x v="14693"/>
    <x v="12862"/>
    <x v="606"/>
    <n v="250679"/>
  </r>
  <r>
    <x v="14694"/>
    <x v="12863"/>
    <x v="1470"/>
    <n v="122982"/>
  </r>
  <r>
    <x v="14695"/>
    <x v="12864"/>
    <x v="3971"/>
    <n v="192331"/>
  </r>
  <r>
    <x v="14696"/>
    <x v="12864"/>
    <x v="4399"/>
    <n v="244574"/>
  </r>
  <r>
    <x v="14697"/>
    <x v="12865"/>
    <x v="4577"/>
    <n v="284325"/>
  </r>
  <r>
    <x v="14698"/>
    <x v="12865"/>
    <x v="5457"/>
    <n v="176309"/>
  </r>
  <r>
    <x v="14699"/>
    <x v="12866"/>
    <x v="745"/>
    <n v="460633"/>
  </r>
  <r>
    <x v="14700"/>
    <x v="12867"/>
    <x v="4665"/>
    <n v="330333"/>
  </r>
  <r>
    <x v="14701"/>
    <x v="12868"/>
    <x v="1014"/>
    <n v="372887"/>
  </r>
  <r>
    <x v="14702"/>
    <x v="12869"/>
    <x v="588"/>
    <n v="51416"/>
  </r>
  <r>
    <x v="14703"/>
    <x v="12870"/>
    <x v="5343"/>
    <n v="152631"/>
  </r>
  <r>
    <x v="14704"/>
    <x v="12871"/>
    <x v="492"/>
    <n v="273454"/>
  </r>
  <r>
    <x v="14705"/>
    <x v="12872"/>
    <x v="4360"/>
    <n v="304722"/>
  </r>
  <r>
    <x v="14706"/>
    <x v="12873"/>
    <x v="3528"/>
    <n v="411922"/>
  </r>
  <r>
    <x v="14707"/>
    <x v="12874"/>
    <x v="4198"/>
    <n v="153893"/>
  </r>
  <r>
    <x v="14708"/>
    <x v="12875"/>
    <x v="1369"/>
    <n v="315985"/>
  </r>
  <r>
    <x v="14709"/>
    <x v="12876"/>
    <x v="4651"/>
    <n v="189009"/>
  </r>
  <r>
    <x v="14710"/>
    <x v="12877"/>
    <x v="4271"/>
    <n v="191893"/>
  </r>
  <r>
    <x v="14711"/>
    <x v="12878"/>
    <x v="4285"/>
    <n v="438887"/>
  </r>
  <r>
    <x v="14712"/>
    <x v="12879"/>
    <x v="5458"/>
    <n v="162896"/>
  </r>
  <r>
    <x v="14713"/>
    <x v="12879"/>
    <x v="4814"/>
    <n v="158978"/>
  </r>
  <r>
    <x v="14714"/>
    <x v="12880"/>
    <x v="5459"/>
    <n v="153893"/>
  </r>
  <r>
    <x v="14715"/>
    <x v="12881"/>
    <x v="3537"/>
    <n v="171082"/>
  </r>
  <r>
    <x v="14716"/>
    <x v="12882"/>
    <x v="4951"/>
    <n v="230507"/>
  </r>
  <r>
    <x v="14717"/>
    <x v="12883"/>
    <x v="1258"/>
    <n v="37644"/>
  </r>
  <r>
    <x v="14718"/>
    <x v="12884"/>
    <x v="1108"/>
    <n v="411922"/>
  </r>
  <r>
    <x v="14719"/>
    <x v="12885"/>
    <x v="2900"/>
    <n v="4199"/>
  </r>
  <r>
    <x v="14720"/>
    <x v="12886"/>
    <x v="2599"/>
    <n v="31749"/>
  </r>
  <r>
    <x v="14721"/>
    <x v="12887"/>
    <x v="570"/>
    <n v="251243"/>
  </r>
  <r>
    <x v="14722"/>
    <x v="12888"/>
    <x v="1001"/>
    <n v="230507"/>
  </r>
  <r>
    <x v="14723"/>
    <x v="12888"/>
    <x v="5460"/>
    <n v="347008"/>
  </r>
  <r>
    <x v="14724"/>
    <x v="12889"/>
    <x v="4015"/>
    <n v="230507"/>
  </r>
  <r>
    <x v="14725"/>
    <x v="12890"/>
    <x v="5461"/>
    <n v="68991"/>
  </r>
  <r>
    <x v="14726"/>
    <x v="12891"/>
    <x v="1115"/>
    <n v="394819"/>
  </r>
  <r>
    <x v="14727"/>
    <x v="12891"/>
    <x v="4413"/>
    <n v="158978"/>
  </r>
  <r>
    <x v="14728"/>
    <x v="12892"/>
    <x v="4359"/>
    <n v="158978"/>
  </r>
  <r>
    <x v="14729"/>
    <x v="12893"/>
    <x v="5128"/>
    <n v="472712"/>
  </r>
  <r>
    <x v="14730"/>
    <x v="12894"/>
    <x v="1987"/>
    <n v="324893"/>
  </r>
  <r>
    <x v="14731"/>
    <x v="12895"/>
    <x v="1670"/>
    <n v="353381"/>
  </r>
  <r>
    <x v="14732"/>
    <x v="12896"/>
    <x v="1317"/>
    <n v="118549"/>
  </r>
  <r>
    <x v="14733"/>
    <x v="12897"/>
    <x v="1417"/>
    <n v="407796"/>
  </r>
  <r>
    <x v="14734"/>
    <x v="12898"/>
    <x v="2334"/>
    <n v="153893"/>
  </r>
  <r>
    <x v="14735"/>
    <x v="12899"/>
    <x v="5462"/>
    <n v="241927"/>
  </r>
  <r>
    <x v="14736"/>
    <x v="12900"/>
    <x v="2414"/>
    <n v="179296"/>
  </r>
  <r>
    <x v="14737"/>
    <x v="12900"/>
    <x v="5361"/>
    <n v="382056"/>
  </r>
  <r>
    <x v="14738"/>
    <x v="12901"/>
    <x v="727"/>
    <n v="214179"/>
  </r>
  <r>
    <x v="14739"/>
    <x v="12901"/>
    <x v="2577"/>
    <n v="394819"/>
  </r>
  <r>
    <x v="14740"/>
    <x v="12901"/>
    <x v="4741"/>
    <n v="182984"/>
  </r>
  <r>
    <x v="14741"/>
    <x v="12902"/>
    <x v="4897"/>
    <n v="154228"/>
  </r>
  <r>
    <x v="14742"/>
    <x v="12902"/>
    <x v="1703"/>
    <n v="466283"/>
  </r>
  <r>
    <x v="14743"/>
    <x v="12903"/>
    <x v="2594"/>
    <n v="151932"/>
  </r>
  <r>
    <x v="14744"/>
    <x v="12904"/>
    <x v="4139"/>
    <n v="411922"/>
  </r>
  <r>
    <x v="14745"/>
    <x v="12905"/>
    <x v="5463"/>
    <n v="471409"/>
  </r>
  <r>
    <x v="14746"/>
    <x v="12906"/>
    <x v="2544"/>
    <n v="375063"/>
  </r>
  <r>
    <x v="14747"/>
    <x v="12907"/>
    <x v="4519"/>
    <n v="158978"/>
  </r>
  <r>
    <x v="14748"/>
    <x v="12908"/>
    <x v="5329"/>
    <n v="158978"/>
  </r>
  <r>
    <x v="14749"/>
    <x v="12909"/>
    <x v="5464"/>
    <n v="261956"/>
  </r>
  <r>
    <x v="14750"/>
    <x v="12910"/>
    <x v="4304"/>
    <n v="464048"/>
  </r>
  <r>
    <x v="14751"/>
    <x v="12911"/>
    <x v="5170"/>
    <n v="344775"/>
  </r>
  <r>
    <x v="14752"/>
    <x v="12912"/>
    <x v="652"/>
    <n v="158978"/>
  </r>
  <r>
    <x v="14753"/>
    <x v="12913"/>
    <x v="1443"/>
    <n v="155428"/>
  </r>
  <r>
    <x v="14754"/>
    <x v="12914"/>
    <x v="3883"/>
    <n v="411922"/>
  </r>
  <r>
    <x v="14755"/>
    <x v="12915"/>
    <x v="2186"/>
    <n v="172251"/>
  </r>
  <r>
    <x v="14756"/>
    <x v="12916"/>
    <x v="680"/>
    <n v="158978"/>
  </r>
  <r>
    <x v="14757"/>
    <x v="12916"/>
    <x v="710"/>
    <n v="158978"/>
  </r>
  <r>
    <x v="14758"/>
    <x v="12917"/>
    <x v="5465"/>
    <n v="436070"/>
  </r>
  <r>
    <x v="14759"/>
    <x v="12918"/>
    <x v="687"/>
    <n v="158978"/>
  </r>
  <r>
    <x v="14760"/>
    <x v="12918"/>
    <x v="2830"/>
    <n v="17522"/>
  </r>
  <r>
    <x v="14761"/>
    <x v="12919"/>
    <x v="4796"/>
    <n v="419438"/>
  </r>
  <r>
    <x v="14762"/>
    <x v="12920"/>
    <x v="2567"/>
    <n v="470762"/>
  </r>
  <r>
    <x v="14763"/>
    <x v="12921"/>
    <x v="5401"/>
    <n v="273920"/>
  </r>
  <r>
    <x v="14764"/>
    <x v="12922"/>
    <x v="3254"/>
    <n v="393360"/>
  </r>
  <r>
    <x v="14765"/>
    <x v="12922"/>
    <x v="3613"/>
    <n v="347393"/>
  </r>
  <r>
    <x v="14766"/>
    <x v="12923"/>
    <x v="5466"/>
    <n v="189009"/>
  </r>
  <r>
    <x v="14767"/>
    <x v="12924"/>
    <x v="2239"/>
    <n v="230507"/>
  </r>
  <r>
    <x v="14768"/>
    <x v="12924"/>
    <x v="4885"/>
    <n v="250679"/>
  </r>
  <r>
    <x v="14769"/>
    <x v="12925"/>
    <x v="4899"/>
    <n v="118549"/>
  </r>
  <r>
    <x v="14770"/>
    <x v="12926"/>
    <x v="2040"/>
    <n v="412978"/>
  </r>
  <r>
    <x v="14771"/>
    <x v="12927"/>
    <x v="2827"/>
    <n v="230507"/>
  </r>
  <r>
    <x v="14772"/>
    <x v="12928"/>
    <x v="3194"/>
    <n v="288529"/>
  </r>
  <r>
    <x v="14773"/>
    <x v="12929"/>
    <x v="2982"/>
    <n v="227775"/>
  </r>
  <r>
    <x v="14774"/>
    <x v="12929"/>
    <x v="5467"/>
    <n v="411922"/>
  </r>
  <r>
    <x v="14775"/>
    <x v="12930"/>
    <x v="1430"/>
    <n v="271786"/>
  </r>
  <r>
    <x v="14776"/>
    <x v="12931"/>
    <x v="229"/>
    <n v="411922"/>
  </r>
  <r>
    <x v="14777"/>
    <x v="12931"/>
    <x v="3796"/>
    <n v="122902"/>
  </r>
  <r>
    <x v="14778"/>
    <x v="12932"/>
    <x v="4842"/>
    <n v="246588"/>
  </r>
  <r>
    <x v="14779"/>
    <x v="12933"/>
    <x v="5395"/>
    <n v="305279"/>
  </r>
  <r>
    <x v="14780"/>
    <x v="12934"/>
    <x v="4235"/>
    <n v="119030"/>
  </r>
  <r>
    <x v="14781"/>
    <x v="12935"/>
    <x v="5051"/>
    <n v="175948"/>
  </r>
  <r>
    <x v="14782"/>
    <x v="12936"/>
    <x v="4387"/>
    <n v="242428"/>
  </r>
  <r>
    <x v="14783"/>
    <x v="12937"/>
    <x v="5468"/>
    <n v="104581"/>
  </r>
  <r>
    <x v="14784"/>
    <x v="12937"/>
    <x v="2436"/>
    <n v="439981"/>
  </r>
  <r>
    <x v="14785"/>
    <x v="12937"/>
    <x v="3313"/>
    <n v="198326"/>
  </r>
  <r>
    <x v="14786"/>
    <x v="12938"/>
    <x v="2122"/>
    <n v="242428"/>
  </r>
  <r>
    <x v="14787"/>
    <x v="12939"/>
    <x v="915"/>
    <n v="9427"/>
  </r>
  <r>
    <x v="14788"/>
    <x v="12940"/>
    <x v="398"/>
    <n v="112334"/>
  </r>
  <r>
    <x v="14789"/>
    <x v="12941"/>
    <x v="3765"/>
    <n v="411922"/>
  </r>
  <r>
    <x v="14790"/>
    <x v="12942"/>
    <x v="3540"/>
    <n v="320620"/>
  </r>
  <r>
    <x v="14791"/>
    <x v="12943"/>
    <x v="5469"/>
    <n v="158978"/>
  </r>
  <r>
    <x v="14792"/>
    <x v="12944"/>
    <x v="2281"/>
    <n v="347367"/>
  </r>
  <r>
    <x v="14793"/>
    <x v="12945"/>
    <x v="3659"/>
    <n v="154256"/>
  </r>
  <r>
    <x v="14794"/>
    <x v="12946"/>
    <x v="921"/>
    <n v="119655"/>
  </r>
  <r>
    <x v="14795"/>
    <x v="12947"/>
    <x v="3341"/>
    <n v="470762"/>
  </r>
  <r>
    <x v="14796"/>
    <x v="12948"/>
    <x v="3637"/>
    <n v="440825"/>
  </r>
  <r>
    <x v="14797"/>
    <x v="12949"/>
    <x v="2295"/>
    <n v="250679"/>
  </r>
  <r>
    <x v="14798"/>
    <x v="12949"/>
    <x v="982"/>
    <n v="351192"/>
  </r>
  <r>
    <x v="14799"/>
    <x v="12950"/>
    <x v="4307"/>
    <n v="323760"/>
  </r>
  <r>
    <x v="14800"/>
    <x v="12951"/>
    <x v="3209"/>
    <n v="230507"/>
  </r>
  <r>
    <x v="14801"/>
    <x v="12952"/>
    <x v="754"/>
    <n v="21760"/>
  </r>
  <r>
    <x v="14802"/>
    <x v="12953"/>
    <x v="5470"/>
    <n v="258251"/>
  </r>
  <r>
    <x v="14803"/>
    <x v="12954"/>
    <x v="3357"/>
    <n v="61603"/>
  </r>
  <r>
    <x v="14804"/>
    <x v="12955"/>
    <x v="1620"/>
    <n v="341333"/>
  </r>
  <r>
    <x v="14805"/>
    <x v="12956"/>
    <x v="2589"/>
    <n v="153893"/>
  </r>
  <r>
    <x v="14806"/>
    <x v="12957"/>
    <x v="4943"/>
    <n v="81226"/>
  </r>
  <r>
    <x v="14807"/>
    <x v="12957"/>
    <x v="3094"/>
    <n v="111368"/>
  </r>
  <r>
    <x v="14808"/>
    <x v="12958"/>
    <x v="3410"/>
    <n v="122902"/>
  </r>
  <r>
    <x v="14809"/>
    <x v="12959"/>
    <x v="1913"/>
    <n v="118549"/>
  </r>
  <r>
    <x v="14810"/>
    <x v="12960"/>
    <x v="4843"/>
    <n v="165821"/>
  </r>
  <r>
    <x v="14811"/>
    <x v="12961"/>
    <x v="1374"/>
    <n v="302811"/>
  </r>
  <r>
    <x v="14812"/>
    <x v="12962"/>
    <x v="2072"/>
    <n v="258374"/>
  </r>
  <r>
    <x v="14813"/>
    <x v="12963"/>
    <x v="4573"/>
    <n v="230507"/>
  </r>
  <r>
    <x v="14814"/>
    <x v="12963"/>
    <x v="4907"/>
    <n v="108167"/>
  </r>
  <r>
    <x v="14815"/>
    <x v="12964"/>
    <x v="2019"/>
    <n v="397"/>
  </r>
  <r>
    <x v="14816"/>
    <x v="12964"/>
    <x v="2769"/>
    <n v="426180"/>
  </r>
  <r>
    <x v="14817"/>
    <x v="12964"/>
    <x v="4836"/>
    <n v="230507"/>
  </r>
  <r>
    <x v="14818"/>
    <x v="12965"/>
    <x v="2985"/>
    <n v="305874"/>
  </r>
  <r>
    <x v="14819"/>
    <x v="12966"/>
    <x v="5471"/>
    <n v="261067"/>
  </r>
  <r>
    <x v="14820"/>
    <x v="12967"/>
    <x v="2557"/>
    <n v="472712"/>
  </r>
  <r>
    <x v="14821"/>
    <x v="12968"/>
    <x v="3081"/>
    <n v="86587"/>
  </r>
  <r>
    <x v="14822"/>
    <x v="12969"/>
    <x v="1903"/>
    <n v="385636"/>
  </r>
  <r>
    <x v="14823"/>
    <x v="12970"/>
    <x v="4154"/>
    <n v="111368"/>
  </r>
  <r>
    <x v="14824"/>
    <x v="12971"/>
    <x v="5180"/>
    <n v="318314"/>
  </r>
  <r>
    <x v="14825"/>
    <x v="12971"/>
    <x v="4695"/>
    <n v="85094"/>
  </r>
  <r>
    <x v="14826"/>
    <x v="12972"/>
    <x v="4727"/>
    <n v="347008"/>
  </r>
  <r>
    <x v="14827"/>
    <x v="12973"/>
    <x v="2793"/>
    <n v="154228"/>
  </r>
  <r>
    <x v="14828"/>
    <x v="12974"/>
    <x v="2851"/>
    <n v="238334"/>
  </r>
  <r>
    <x v="14829"/>
    <x v="12975"/>
    <x v="5472"/>
    <n v="451656"/>
  </r>
  <r>
    <x v="14830"/>
    <x v="12976"/>
    <x v="3920"/>
    <n v="172438"/>
  </r>
  <r>
    <x v="14831"/>
    <x v="12977"/>
    <x v="1045"/>
    <n v="12149"/>
  </r>
  <r>
    <x v="14832"/>
    <x v="12977"/>
    <x v="4981"/>
    <n v="118549"/>
  </r>
  <r>
    <x v="14833"/>
    <x v="12978"/>
    <x v="5473"/>
    <n v="21527"/>
  </r>
  <r>
    <x v="14834"/>
    <x v="12979"/>
    <x v="2913"/>
    <n v="340071"/>
  </r>
  <r>
    <x v="14835"/>
    <x v="12979"/>
    <x v="355"/>
    <n v="241927"/>
  </r>
  <r>
    <x v="14836"/>
    <x v="12980"/>
    <x v="35"/>
    <n v="118549"/>
  </r>
  <r>
    <x v="14837"/>
    <x v="12981"/>
    <x v="4268"/>
    <n v="419338"/>
  </r>
  <r>
    <x v="14838"/>
    <x v="12982"/>
    <x v="4521"/>
    <n v="158978"/>
  </r>
  <r>
    <x v="14839"/>
    <x v="12982"/>
    <x v="2809"/>
    <n v="411922"/>
  </r>
  <r>
    <x v="14840"/>
    <x v="12983"/>
    <x v="231"/>
    <n v="275247"/>
  </r>
  <r>
    <x v="14841"/>
    <x v="12984"/>
    <x v="5114"/>
    <n v="196571"/>
  </r>
  <r>
    <x v="14842"/>
    <x v="12985"/>
    <x v="2246"/>
    <n v="146115"/>
  </r>
  <r>
    <x v="14843"/>
    <x v="12986"/>
    <x v="3181"/>
    <n v="332057"/>
  </r>
  <r>
    <x v="14844"/>
    <x v="12987"/>
    <x v="87"/>
    <n v="122902"/>
  </r>
  <r>
    <x v="14845"/>
    <x v="12988"/>
    <x v="2397"/>
    <n v="379466"/>
  </r>
  <r>
    <x v="14846"/>
    <x v="12989"/>
    <x v="5474"/>
    <n v="397"/>
  </r>
  <r>
    <x v="14847"/>
    <x v="12990"/>
    <x v="5475"/>
    <n v="229106"/>
  </r>
  <r>
    <x v="14848"/>
    <x v="12991"/>
    <x v="4162"/>
    <n v="470762"/>
  </r>
  <r>
    <x v="14849"/>
    <x v="12992"/>
    <x v="4186"/>
    <n v="470762"/>
  </r>
  <r>
    <x v="14850"/>
    <x v="12993"/>
    <x v="2875"/>
    <n v="320264"/>
  </r>
  <r>
    <x v="14851"/>
    <x v="12994"/>
    <x v="482"/>
    <n v="118549"/>
  </r>
  <r>
    <x v="14852"/>
    <x v="12994"/>
    <x v="1010"/>
    <n v="158978"/>
  </r>
  <r>
    <x v="14853"/>
    <x v="12995"/>
    <x v="3654"/>
    <n v="189296"/>
  </r>
  <r>
    <x v="14854"/>
    <x v="12995"/>
    <x v="4106"/>
    <n v="242428"/>
  </r>
  <r>
    <x v="14855"/>
    <x v="12995"/>
    <x v="2965"/>
    <n v="351192"/>
  </r>
  <r>
    <x v="14856"/>
    <x v="12995"/>
    <x v="2711"/>
    <n v="248599"/>
  </r>
  <r>
    <x v="14857"/>
    <x v="12996"/>
    <x v="235"/>
    <n v="158978"/>
  </r>
  <r>
    <x v="14858"/>
    <x v="12997"/>
    <x v="4257"/>
    <n v="267896"/>
  </r>
  <r>
    <x v="14859"/>
    <x v="12998"/>
    <x v="2940"/>
    <n v="230507"/>
  </r>
  <r>
    <x v="14860"/>
    <x v="12998"/>
    <x v="3253"/>
    <n v="439981"/>
  </r>
  <r>
    <x v="14861"/>
    <x v="12999"/>
    <x v="4916"/>
    <n v="149755"/>
  </r>
  <r>
    <x v="14862"/>
    <x v="12999"/>
    <x v="4585"/>
    <n v="411922"/>
  </r>
  <r>
    <x v="14863"/>
    <x v="12999"/>
    <x v="4711"/>
    <n v="250679"/>
  </r>
  <r>
    <x v="14864"/>
    <x v="13000"/>
    <x v="272"/>
    <n v="145779"/>
  </r>
  <r>
    <x v="14865"/>
    <x v="13000"/>
    <x v="2718"/>
    <n v="117086"/>
  </r>
  <r>
    <x v="14866"/>
    <x v="13001"/>
    <x v="5092"/>
    <n v="279337"/>
  </r>
  <r>
    <x v="14867"/>
    <x v="13001"/>
    <x v="2618"/>
    <n v="371515"/>
  </r>
  <r>
    <x v="14868"/>
    <x v="13002"/>
    <x v="4716"/>
    <n v="182191"/>
  </r>
  <r>
    <x v="14869"/>
    <x v="13003"/>
    <x v="3570"/>
    <n v="396686"/>
  </r>
  <r>
    <x v="14870"/>
    <x v="13004"/>
    <x v="3236"/>
    <n v="25268"/>
  </r>
  <r>
    <x v="14871"/>
    <x v="13005"/>
    <x v="3779"/>
    <n v="86587"/>
  </r>
  <r>
    <x v="14872"/>
    <x v="13006"/>
    <x v="4037"/>
    <n v="305608"/>
  </r>
  <r>
    <x v="14873"/>
    <x v="13007"/>
    <x v="1728"/>
    <n v="104958"/>
  </r>
  <r>
    <x v="14874"/>
    <x v="13008"/>
    <x v="1507"/>
    <n v="22643"/>
  </r>
  <r>
    <x v="14875"/>
    <x v="13008"/>
    <x v="5476"/>
    <n v="29893"/>
  </r>
  <r>
    <x v="14876"/>
    <x v="13009"/>
    <x v="5181"/>
    <n v="411922"/>
  </r>
  <r>
    <x v="14877"/>
    <x v="13010"/>
    <x v="4876"/>
    <n v="204220"/>
  </r>
  <r>
    <x v="14878"/>
    <x v="13011"/>
    <x v="5394"/>
    <n v="56811"/>
  </r>
  <r>
    <x v="14879"/>
    <x v="13012"/>
    <x v="2731"/>
    <n v="355267"/>
  </r>
  <r>
    <x v="14880"/>
    <x v="13013"/>
    <x v="4137"/>
    <n v="411922"/>
  </r>
  <r>
    <x v="14881"/>
    <x v="13014"/>
    <x v="2444"/>
    <n v="158978"/>
  </r>
  <r>
    <x v="14882"/>
    <x v="13015"/>
    <x v="538"/>
    <n v="250679"/>
  </r>
  <r>
    <x v="14883"/>
    <x v="13016"/>
    <x v="4022"/>
    <n v="341333"/>
  </r>
  <r>
    <x v="14884"/>
    <x v="13017"/>
    <x v="1832"/>
    <n v="118549"/>
  </r>
  <r>
    <x v="14885"/>
    <x v="13018"/>
    <x v="704"/>
    <n v="343712"/>
  </r>
  <r>
    <x v="14886"/>
    <x v="13019"/>
    <x v="3409"/>
    <n v="21760"/>
  </r>
  <r>
    <x v="14887"/>
    <x v="13019"/>
    <x v="5159"/>
    <n v="78362"/>
  </r>
  <r>
    <x v="14888"/>
    <x v="13020"/>
    <x v="130"/>
    <n v="250679"/>
  </r>
  <r>
    <x v="14889"/>
    <x v="13020"/>
    <x v="1689"/>
    <n v="347393"/>
  </r>
  <r>
    <x v="14890"/>
    <x v="13021"/>
    <x v="3060"/>
    <n v="411922"/>
  </r>
  <r>
    <x v="14891"/>
    <x v="13022"/>
    <x v="4657"/>
    <n v="313721"/>
  </r>
  <r>
    <x v="14892"/>
    <x v="13023"/>
    <x v="2905"/>
    <n v="250679"/>
  </r>
  <r>
    <x v="14893"/>
    <x v="13024"/>
    <x v="5210"/>
    <n v="88863"/>
  </r>
  <r>
    <x v="14894"/>
    <x v="13025"/>
    <x v="3930"/>
    <n v="21527"/>
  </r>
  <r>
    <x v="14895"/>
    <x v="13026"/>
    <x v="2153"/>
    <n v="327968"/>
  </r>
  <r>
    <x v="14896"/>
    <x v="13027"/>
    <x v="3936"/>
    <n v="118549"/>
  </r>
  <r>
    <x v="14897"/>
    <x v="13028"/>
    <x v="1298"/>
    <n v="433508"/>
  </r>
  <r>
    <x v="14898"/>
    <x v="13029"/>
    <x v="923"/>
    <n v="214224"/>
  </r>
  <r>
    <x v="14899"/>
    <x v="13030"/>
    <x v="2663"/>
    <n v="472712"/>
  </r>
  <r>
    <x v="14900"/>
    <x v="13031"/>
    <x v="4482"/>
    <n v="310440"/>
  </r>
  <r>
    <x v="14901"/>
    <x v="13032"/>
    <x v="2438"/>
    <n v="86587"/>
  </r>
  <r>
    <x v="14902"/>
    <x v="13033"/>
    <x v="4895"/>
    <n v="390221"/>
  </r>
  <r>
    <x v="14903"/>
    <x v="13034"/>
    <x v="5216"/>
    <n v="4199"/>
  </r>
  <r>
    <x v="14904"/>
    <x v="13035"/>
    <x v="496"/>
    <n v="191893"/>
  </r>
  <r>
    <x v="14905"/>
    <x v="13036"/>
    <x v="5334"/>
    <n v="369308"/>
  </r>
  <r>
    <x v="14906"/>
    <x v="13037"/>
    <x v="5233"/>
    <n v="40049"/>
  </r>
  <r>
    <x v="14907"/>
    <x v="13038"/>
    <x v="4875"/>
    <n v="411922"/>
  </r>
  <r>
    <x v="14908"/>
    <x v="13039"/>
    <x v="119"/>
    <n v="430242"/>
  </r>
  <r>
    <x v="14909"/>
    <x v="13040"/>
    <x v="785"/>
    <n v="271435"/>
  </r>
  <r>
    <x v="14910"/>
    <x v="13041"/>
    <x v="2182"/>
    <n v="473327"/>
  </r>
  <r>
    <x v="14911"/>
    <x v="13042"/>
    <x v="1292"/>
    <n v="74456"/>
  </r>
  <r>
    <x v="14912"/>
    <x v="13043"/>
    <x v="6"/>
    <n v="153893"/>
  </r>
  <r>
    <x v="14913"/>
    <x v="13044"/>
    <x v="2340"/>
    <n v="343712"/>
  </r>
  <r>
    <x v="14914"/>
    <x v="13044"/>
    <x v="4903"/>
    <n v="111368"/>
  </r>
  <r>
    <x v="14915"/>
    <x v="13045"/>
    <x v="5477"/>
    <n v="411922"/>
  </r>
  <r>
    <x v="14916"/>
    <x v="13046"/>
    <x v="3330"/>
    <n v="411922"/>
  </r>
  <r>
    <x v="14917"/>
    <x v="13047"/>
    <x v="2273"/>
    <n v="118549"/>
  </r>
  <r>
    <x v="14918"/>
    <x v="13048"/>
    <x v="193"/>
    <n v="258374"/>
  </r>
  <r>
    <x v="14919"/>
    <x v="13049"/>
    <x v="484"/>
    <n v="75550"/>
  </r>
  <r>
    <x v="14920"/>
    <x v="13050"/>
    <x v="5138"/>
    <n v="250679"/>
  </r>
  <r>
    <x v="14921"/>
    <x v="13051"/>
    <x v="4429"/>
    <n v="103966"/>
  </r>
  <r>
    <x v="14922"/>
    <x v="13052"/>
    <x v="2557"/>
    <n v="139440"/>
  </r>
  <r>
    <x v="14923"/>
    <x v="13053"/>
    <x v="5478"/>
    <n v="296636"/>
  </r>
  <r>
    <x v="14924"/>
    <x v="13054"/>
    <x v="3672"/>
    <n v="80850"/>
  </r>
  <r>
    <x v="14925"/>
    <x v="13055"/>
    <x v="5005"/>
    <n v="217497"/>
  </r>
  <r>
    <x v="14926"/>
    <x v="13056"/>
    <x v="5479"/>
    <n v="58137"/>
  </r>
  <r>
    <x v="14927"/>
    <x v="13056"/>
    <x v="958"/>
    <n v="128523"/>
  </r>
  <r>
    <x v="14928"/>
    <x v="13057"/>
    <x v="3694"/>
    <n v="254768"/>
  </r>
  <r>
    <x v="14929"/>
    <x v="13058"/>
    <x v="170"/>
    <n v="400961"/>
  </r>
  <r>
    <x v="14930"/>
    <x v="13059"/>
    <x v="3931"/>
    <n v="343712"/>
  </r>
  <r>
    <x v="14931"/>
    <x v="13060"/>
    <x v="5480"/>
    <n v="34152"/>
  </r>
  <r>
    <x v="14932"/>
    <x v="13061"/>
    <x v="4132"/>
    <n v="470762"/>
  </r>
  <r>
    <x v="14933"/>
    <x v="13061"/>
    <x v="1628"/>
    <n v="227775"/>
  </r>
  <r>
    <x v="14934"/>
    <x v="13062"/>
    <x v="356"/>
    <n v="397390"/>
  </r>
  <r>
    <x v="14935"/>
    <x v="13063"/>
    <x v="5481"/>
    <n v="208120"/>
  </r>
  <r>
    <x v="14936"/>
    <x v="13064"/>
    <x v="1055"/>
    <n v="4199"/>
  </r>
  <r>
    <x v="14937"/>
    <x v="13065"/>
    <x v="510"/>
    <n v="73643"/>
  </r>
  <r>
    <x v="14938"/>
    <x v="13066"/>
    <x v="2165"/>
    <n v="258251"/>
  </r>
  <r>
    <x v="14939"/>
    <x v="13067"/>
    <x v="5482"/>
    <n v="411922"/>
  </r>
  <r>
    <x v="14940"/>
    <x v="13068"/>
    <x v="4488"/>
    <n v="182191"/>
  </r>
  <r>
    <x v="14941"/>
    <x v="13069"/>
    <x v="5483"/>
    <n v="401945"/>
  </r>
  <r>
    <x v="14942"/>
    <x v="13070"/>
    <x v="2870"/>
    <n v="246588"/>
  </r>
  <r>
    <x v="14943"/>
    <x v="13071"/>
    <x v="4547"/>
    <n v="108812"/>
  </r>
  <r>
    <x v="14944"/>
    <x v="13071"/>
    <x v="3689"/>
    <n v="411922"/>
  </r>
  <r>
    <x v="14945"/>
    <x v="13071"/>
    <x v="5225"/>
    <n v="182984"/>
  </r>
  <r>
    <x v="14946"/>
    <x v="13072"/>
    <x v="4706"/>
    <n v="279844"/>
  </r>
  <r>
    <x v="14947"/>
    <x v="13073"/>
    <x v="3892"/>
    <n v="180863"/>
  </r>
  <r>
    <x v="14948"/>
    <x v="13074"/>
    <x v="2601"/>
    <n v="128523"/>
  </r>
  <r>
    <x v="14949"/>
    <x v="13075"/>
    <x v="3191"/>
    <n v="70091"/>
  </r>
  <r>
    <x v="14950"/>
    <x v="13076"/>
    <x v="1375"/>
    <n v="183565"/>
  </r>
  <r>
    <x v="14951"/>
    <x v="13077"/>
    <x v="46"/>
    <n v="122902"/>
  </r>
  <r>
    <x v="14952"/>
    <x v="13078"/>
    <x v="4655"/>
    <n v="227775"/>
  </r>
  <r>
    <x v="14953"/>
    <x v="13079"/>
    <x v="2219"/>
    <n v="118549"/>
  </r>
  <r>
    <x v="14954"/>
    <x v="13080"/>
    <x v="108"/>
    <n v="371920"/>
  </r>
  <r>
    <x v="14955"/>
    <x v="13081"/>
    <x v="3000"/>
    <n v="458325"/>
  </r>
  <r>
    <x v="14956"/>
    <x v="13082"/>
    <x v="126"/>
    <n v="463334"/>
  </r>
  <r>
    <x v="14957"/>
    <x v="13083"/>
    <x v="2952"/>
    <n v="316155"/>
  </r>
  <r>
    <x v="14958"/>
    <x v="13084"/>
    <x v="3531"/>
    <n v="42705"/>
  </r>
  <r>
    <x v="14959"/>
    <x v="13085"/>
    <x v="198"/>
    <n v="104958"/>
  </r>
  <r>
    <x v="14960"/>
    <x v="13086"/>
    <x v="197"/>
    <n v="175663"/>
  </r>
  <r>
    <x v="14961"/>
    <x v="13087"/>
    <x v="3292"/>
    <n v="358602"/>
  </r>
  <r>
    <x v="14962"/>
    <x v="13088"/>
    <x v="4755"/>
    <n v="311590"/>
  </r>
  <r>
    <x v="14963"/>
    <x v="13089"/>
    <x v="5178"/>
    <n v="446536"/>
  </r>
  <r>
    <x v="14964"/>
    <x v="13090"/>
    <x v="4240"/>
    <n v="314278"/>
  </r>
  <r>
    <x v="14965"/>
    <x v="13091"/>
    <x v="1855"/>
    <n v="436600"/>
  </r>
  <r>
    <x v="14966"/>
    <x v="13092"/>
    <x v="777"/>
    <n v="230507"/>
  </r>
  <r>
    <x v="14967"/>
    <x v="13093"/>
    <x v="5418"/>
    <n v="327633"/>
  </r>
  <r>
    <x v="14968"/>
    <x v="13094"/>
    <x v="4878"/>
    <n v="333889"/>
  </r>
  <r>
    <x v="14969"/>
    <x v="13095"/>
    <x v="3980"/>
    <n v="230507"/>
  </r>
  <r>
    <x v="14970"/>
    <x v="13096"/>
    <x v="5484"/>
    <n v="347008"/>
  </r>
  <r>
    <x v="14971"/>
    <x v="13097"/>
    <x v="3682"/>
    <n v="387595"/>
  </r>
  <r>
    <x v="14972"/>
    <x v="13098"/>
    <x v="2847"/>
    <n v="181584"/>
  </r>
  <r>
    <x v="14973"/>
    <x v="13099"/>
    <x v="4422"/>
    <n v="401115"/>
  </r>
  <r>
    <x v="14974"/>
    <x v="13100"/>
    <x v="2861"/>
    <n v="236548"/>
  </r>
  <r>
    <x v="14975"/>
    <x v="13101"/>
    <x v="3018"/>
    <n v="118549"/>
  </r>
  <r>
    <x v="14976"/>
    <x v="13102"/>
    <x v="1598"/>
    <n v="158978"/>
  </r>
  <r>
    <x v="14977"/>
    <x v="13103"/>
    <x v="1531"/>
    <n v="262099"/>
  </r>
  <r>
    <x v="14978"/>
    <x v="13104"/>
    <x v="5485"/>
    <n v="329376"/>
  </r>
  <r>
    <x v="14979"/>
    <x v="13105"/>
    <x v="3397"/>
    <n v="329335"/>
  </r>
  <r>
    <x v="14980"/>
    <x v="13106"/>
    <x v="5486"/>
    <n v="250679"/>
  </r>
  <r>
    <x v="14981"/>
    <x v="13107"/>
    <x v="2870"/>
    <n v="78227"/>
  </r>
  <r>
    <x v="14982"/>
    <x v="13108"/>
    <x v="4187"/>
    <n v="118549"/>
  </r>
  <r>
    <x v="14983"/>
    <x v="13109"/>
    <x v="5487"/>
    <n v="250679"/>
  </r>
  <r>
    <x v="14984"/>
    <x v="13110"/>
    <x v="3462"/>
    <n v="250679"/>
  </r>
  <r>
    <x v="14985"/>
    <x v="13111"/>
    <x v="2251"/>
    <n v="230507"/>
  </r>
  <r>
    <x v="14986"/>
    <x v="13112"/>
    <x v="3371"/>
    <n v="120139"/>
  </r>
  <r>
    <x v="14987"/>
    <x v="13113"/>
    <x v="5488"/>
    <n v="294433"/>
  </r>
  <r>
    <x v="14988"/>
    <x v="13114"/>
    <x v="4481"/>
    <n v="151932"/>
  </r>
  <r>
    <x v="14989"/>
    <x v="13115"/>
    <x v="5489"/>
    <n v="347008"/>
  </r>
  <r>
    <x v="14990"/>
    <x v="13116"/>
    <x v="4470"/>
    <n v="449379"/>
  </r>
  <r>
    <x v="14991"/>
    <x v="13117"/>
    <x v="3378"/>
    <n v="21760"/>
  </r>
  <r>
    <x v="14992"/>
    <x v="13118"/>
    <x v="1261"/>
    <n v="349014"/>
  </r>
  <r>
    <x v="14993"/>
    <x v="13119"/>
    <x v="5490"/>
    <n v="411922"/>
  </r>
  <r>
    <x v="14994"/>
    <x v="13120"/>
    <x v="5491"/>
    <n v="250679"/>
  </r>
  <r>
    <x v="14995"/>
    <x v="13121"/>
    <x v="4016"/>
    <n v="271157"/>
  </r>
  <r>
    <x v="14996"/>
    <x v="13122"/>
    <x v="4104"/>
    <n v="227775"/>
  </r>
  <r>
    <x v="14997"/>
    <x v="13123"/>
    <x v="3403"/>
    <n v="119655"/>
  </r>
  <r>
    <x v="14998"/>
    <x v="13124"/>
    <x v="3272"/>
    <n v="267896"/>
  </r>
  <r>
    <x v="14999"/>
    <x v="13125"/>
    <x v="1340"/>
    <n v="471403"/>
  </r>
  <r>
    <x v="15000"/>
    <x v="13126"/>
    <x v="3793"/>
    <n v="30180"/>
  </r>
  <r>
    <x v="15001"/>
    <x v="13127"/>
    <x v="1788"/>
    <n v="230507"/>
  </r>
  <r>
    <x v="15002"/>
    <x v="13128"/>
    <x v="2569"/>
    <n v="273920"/>
  </r>
  <r>
    <x v="15003"/>
    <x v="13129"/>
    <x v="3120"/>
    <n v="250679"/>
  </r>
  <r>
    <x v="15004"/>
    <x v="13130"/>
    <x v="3055"/>
    <n v="244574"/>
  </r>
  <r>
    <x v="15005"/>
    <x v="13131"/>
    <x v="2891"/>
    <n v="227775"/>
  </r>
  <r>
    <x v="15006"/>
    <x v="13132"/>
    <x v="3205"/>
    <n v="82901"/>
  </r>
  <r>
    <x v="15007"/>
    <x v="13133"/>
    <x v="2696"/>
    <n v="353381"/>
  </r>
  <r>
    <x v="15008"/>
    <x v="13134"/>
    <x v="1356"/>
    <n v="78646"/>
  </r>
  <r>
    <x v="15009"/>
    <x v="13135"/>
    <x v="1731"/>
    <n v="182841"/>
  </r>
  <r>
    <x v="15010"/>
    <x v="13136"/>
    <x v="3631"/>
    <n v="401345"/>
  </r>
  <r>
    <x v="15011"/>
    <x v="13136"/>
    <x v="4044"/>
    <n v="228405"/>
  </r>
  <r>
    <x v="15012"/>
    <x v="13137"/>
    <x v="453"/>
    <n v="158978"/>
  </r>
  <r>
    <x v="15013"/>
    <x v="13138"/>
    <x v="5492"/>
    <n v="38789"/>
  </r>
  <r>
    <x v="15014"/>
    <x v="13139"/>
    <x v="5493"/>
    <n v="119655"/>
  </r>
  <r>
    <x v="15015"/>
    <x v="13140"/>
    <x v="1877"/>
    <n v="478593"/>
  </r>
  <r>
    <x v="15016"/>
    <x v="13141"/>
    <x v="3571"/>
    <n v="122902"/>
  </r>
  <r>
    <x v="15017"/>
    <x v="13142"/>
    <x v="2225"/>
    <n v="411922"/>
  </r>
  <r>
    <x v="15018"/>
    <x v="13143"/>
    <x v="5242"/>
    <n v="130005"/>
  </r>
  <r>
    <x v="15019"/>
    <x v="13143"/>
    <x v="1399"/>
    <n v="353381"/>
  </r>
  <r>
    <x v="15020"/>
    <x v="13144"/>
    <x v="293"/>
    <n v="250679"/>
  </r>
  <r>
    <x v="15021"/>
    <x v="13145"/>
    <x v="2823"/>
    <n v="262099"/>
  </r>
  <r>
    <x v="15022"/>
    <x v="13146"/>
    <x v="4267"/>
    <n v="223002"/>
  </r>
  <r>
    <x v="15023"/>
    <x v="13146"/>
    <x v="3906"/>
    <n v="181651"/>
  </r>
  <r>
    <x v="15024"/>
    <x v="13147"/>
    <x v="139"/>
    <n v="362304"/>
  </r>
  <r>
    <x v="15025"/>
    <x v="13148"/>
    <x v="465"/>
    <n v="242428"/>
  </r>
  <r>
    <x v="15026"/>
    <x v="13149"/>
    <x v="4533"/>
    <n v="381626"/>
  </r>
  <r>
    <x v="15027"/>
    <x v="13150"/>
    <x v="3957"/>
    <n v="273603"/>
  </r>
  <r>
    <x v="15028"/>
    <x v="13150"/>
    <x v="4192"/>
    <n v="250679"/>
  </r>
  <r>
    <x v="15029"/>
    <x v="13151"/>
    <x v="1686"/>
    <n v="245484"/>
  </r>
  <r>
    <x v="15030"/>
    <x v="13151"/>
    <x v="2008"/>
    <n v="88863"/>
  </r>
  <r>
    <x v="15031"/>
    <x v="13152"/>
    <x v="2050"/>
    <n v="230507"/>
  </r>
  <r>
    <x v="15032"/>
    <x v="13153"/>
    <x v="1727"/>
    <n v="96633"/>
  </r>
  <r>
    <x v="15033"/>
    <x v="13154"/>
    <x v="3040"/>
    <n v="472712"/>
  </r>
  <r>
    <x v="15034"/>
    <x v="13155"/>
    <x v="22"/>
    <n v="127233"/>
  </r>
  <r>
    <x v="15035"/>
    <x v="13156"/>
    <x v="3542"/>
    <n v="176597"/>
  </r>
  <r>
    <x v="15036"/>
    <x v="13157"/>
    <x v="4877"/>
    <n v="395593"/>
  </r>
  <r>
    <x v="15037"/>
    <x v="13157"/>
    <x v="5039"/>
    <n v="192748"/>
  </r>
  <r>
    <x v="15038"/>
    <x v="13158"/>
    <x v="5494"/>
    <n v="12738"/>
  </r>
  <r>
    <x v="15039"/>
    <x v="13158"/>
    <x v="4054"/>
    <n v="68798"/>
  </r>
  <r>
    <x v="15040"/>
    <x v="13158"/>
    <x v="4358"/>
    <n v="5151"/>
  </r>
  <r>
    <x v="15041"/>
    <x v="13158"/>
    <x v="2369"/>
    <n v="250679"/>
  </r>
  <r>
    <x v="15042"/>
    <x v="13159"/>
    <x v="2187"/>
    <n v="242428"/>
  </r>
  <r>
    <x v="15043"/>
    <x v="13159"/>
    <x v="4343"/>
    <n v="250679"/>
  </r>
  <r>
    <x v="15044"/>
    <x v="13160"/>
    <x v="4462"/>
    <n v="311670"/>
  </r>
  <r>
    <x v="15045"/>
    <x v="13161"/>
    <x v="1310"/>
    <n v="149737"/>
  </r>
  <r>
    <x v="15046"/>
    <x v="13161"/>
    <x v="4156"/>
    <n v="411922"/>
  </r>
  <r>
    <x v="15047"/>
    <x v="13162"/>
    <x v="2677"/>
    <n v="387595"/>
  </r>
  <r>
    <x v="15048"/>
    <x v="13163"/>
    <x v="2058"/>
    <n v="182191"/>
  </r>
  <r>
    <x v="15049"/>
    <x v="13163"/>
    <x v="3134"/>
    <n v="351192"/>
  </r>
  <r>
    <x v="15050"/>
    <x v="13164"/>
    <x v="2272"/>
    <n v="389985"/>
  </r>
  <r>
    <x v="15051"/>
    <x v="13165"/>
    <x v="5263"/>
    <n v="439981"/>
  </r>
  <r>
    <x v="15052"/>
    <x v="13166"/>
    <x v="4077"/>
    <n v="158978"/>
  </r>
  <r>
    <x v="15053"/>
    <x v="13166"/>
    <x v="377"/>
    <n v="90331"/>
  </r>
  <r>
    <x v="15054"/>
    <x v="13166"/>
    <x v="4575"/>
    <n v="451624"/>
  </r>
  <r>
    <x v="15055"/>
    <x v="13167"/>
    <x v="3572"/>
    <n v="341333"/>
  </r>
  <r>
    <x v="15056"/>
    <x v="13168"/>
    <x v="3947"/>
    <n v="83136"/>
  </r>
  <r>
    <x v="15057"/>
    <x v="13169"/>
    <x v="3216"/>
    <n v="230507"/>
  </r>
  <r>
    <x v="15058"/>
    <x v="13170"/>
    <x v="5174"/>
    <n v="109473"/>
  </r>
  <r>
    <x v="15059"/>
    <x v="13171"/>
    <x v="2185"/>
    <n v="158978"/>
  </r>
  <r>
    <x v="15060"/>
    <x v="13172"/>
    <x v="3548"/>
    <n v="331660"/>
  </r>
  <r>
    <x v="15061"/>
    <x v="13172"/>
    <x v="4454"/>
    <n v="179296"/>
  </r>
  <r>
    <x v="15062"/>
    <x v="13173"/>
    <x v="5267"/>
    <n v="30799"/>
  </r>
  <r>
    <x v="15063"/>
    <x v="13174"/>
    <x v="3180"/>
    <n v="341333"/>
  </r>
  <r>
    <x v="15064"/>
    <x v="13175"/>
    <x v="3604"/>
    <n v="154256"/>
  </r>
  <r>
    <x v="15065"/>
    <x v="13176"/>
    <x v="1609"/>
    <n v="158978"/>
  </r>
  <r>
    <x v="15066"/>
    <x v="13177"/>
    <x v="4932"/>
    <n v="379466"/>
  </r>
  <r>
    <x v="15067"/>
    <x v="13178"/>
    <x v="1860"/>
    <n v="202865"/>
  </r>
  <r>
    <x v="15068"/>
    <x v="13179"/>
    <x v="3643"/>
    <n v="194230"/>
  </r>
  <r>
    <x v="15069"/>
    <x v="13180"/>
    <x v="4242"/>
    <n v="374295"/>
  </r>
  <r>
    <x v="15070"/>
    <x v="13181"/>
    <x v="2313"/>
    <n v="182984"/>
  </r>
  <r>
    <x v="15071"/>
    <x v="13182"/>
    <x v="4508"/>
    <n v="258251"/>
  </r>
  <r>
    <x v="15072"/>
    <x v="13183"/>
    <x v="3875"/>
    <n v="103560"/>
  </r>
  <r>
    <x v="15073"/>
    <x v="13184"/>
    <x v="3892"/>
    <n v="341692"/>
  </r>
  <r>
    <x v="15074"/>
    <x v="13185"/>
    <x v="2335"/>
    <n v="321129"/>
  </r>
  <r>
    <x v="15075"/>
    <x v="13186"/>
    <x v="4601"/>
    <n v="411922"/>
  </r>
  <r>
    <x v="15076"/>
    <x v="13186"/>
    <x v="5495"/>
    <n v="215014"/>
  </r>
  <r>
    <x v="15077"/>
    <x v="13187"/>
    <x v="4660"/>
    <n v="227775"/>
  </r>
  <r>
    <x v="15078"/>
    <x v="13187"/>
    <x v="5184"/>
    <n v="182676"/>
  </r>
  <r>
    <x v="15079"/>
    <x v="13188"/>
    <x v="5496"/>
    <n v="78227"/>
  </r>
  <r>
    <x v="15080"/>
    <x v="13189"/>
    <x v="1021"/>
    <n v="411922"/>
  </r>
  <r>
    <x v="15081"/>
    <x v="13190"/>
    <x v="1291"/>
    <n v="411922"/>
  </r>
  <r>
    <x v="15082"/>
    <x v="13191"/>
    <x v="2786"/>
    <n v="452383"/>
  </r>
  <r>
    <x v="15083"/>
    <x v="13192"/>
    <x v="3968"/>
    <n v="411922"/>
  </r>
  <r>
    <x v="15084"/>
    <x v="13192"/>
    <x v="3723"/>
    <n v="406763"/>
  </r>
  <r>
    <x v="15085"/>
    <x v="13193"/>
    <x v="3574"/>
    <n v="111368"/>
  </r>
  <r>
    <x v="15086"/>
    <x v="13193"/>
    <x v="3367"/>
    <n v="394819"/>
  </r>
  <r>
    <x v="15087"/>
    <x v="13193"/>
    <x v="4420"/>
    <n v="230507"/>
  </r>
  <r>
    <x v="15088"/>
    <x v="13194"/>
    <x v="2321"/>
    <n v="397"/>
  </r>
  <r>
    <x v="15089"/>
    <x v="13195"/>
    <x v="317"/>
    <n v="131136"/>
  </r>
  <r>
    <x v="15090"/>
    <x v="13196"/>
    <x v="4145"/>
    <n v="104958"/>
  </r>
  <r>
    <x v="15091"/>
    <x v="13197"/>
    <x v="3958"/>
    <n v="118549"/>
  </r>
  <r>
    <x v="15092"/>
    <x v="13198"/>
    <x v="1133"/>
    <n v="203279"/>
  </r>
  <r>
    <x v="15093"/>
    <x v="13198"/>
    <x v="3448"/>
    <n v="468614"/>
  </r>
  <r>
    <x v="15094"/>
    <x v="13199"/>
    <x v="3505"/>
    <n v="242428"/>
  </r>
  <r>
    <x v="15095"/>
    <x v="13200"/>
    <x v="3756"/>
    <n v="439981"/>
  </r>
  <r>
    <x v="15096"/>
    <x v="13200"/>
    <x v="3112"/>
    <n v="81226"/>
  </r>
  <r>
    <x v="15097"/>
    <x v="13201"/>
    <x v="1106"/>
    <n v="227775"/>
  </r>
  <r>
    <x v="15098"/>
    <x v="13202"/>
    <x v="3160"/>
    <n v="180863"/>
  </r>
  <r>
    <x v="15099"/>
    <x v="13203"/>
    <x v="511"/>
    <n v="405774"/>
  </r>
  <r>
    <x v="15100"/>
    <x v="13204"/>
    <x v="4983"/>
    <n v="472585"/>
  </r>
  <r>
    <x v="15101"/>
    <x v="13205"/>
    <x v="2163"/>
    <n v="380039"/>
  </r>
  <r>
    <x v="15102"/>
    <x v="13206"/>
    <x v="4257"/>
    <n v="250679"/>
  </r>
  <r>
    <x v="15103"/>
    <x v="13207"/>
    <x v="4250"/>
    <n v="360778"/>
  </r>
  <r>
    <x v="15104"/>
    <x v="13208"/>
    <x v="5285"/>
    <n v="95024"/>
  </r>
  <r>
    <x v="15105"/>
    <x v="13208"/>
    <x v="2537"/>
    <n v="436838"/>
  </r>
  <r>
    <x v="15106"/>
    <x v="13209"/>
    <x v="5497"/>
    <n v="411922"/>
  </r>
  <r>
    <x v="15107"/>
    <x v="13210"/>
    <x v="4514"/>
    <n v="439981"/>
  </r>
  <r>
    <x v="15108"/>
    <x v="13211"/>
    <x v="5122"/>
    <n v="111368"/>
  </r>
  <r>
    <x v="15109"/>
    <x v="13211"/>
    <x v="2621"/>
    <n v="230507"/>
  </r>
  <r>
    <x v="15110"/>
    <x v="13212"/>
    <x v="4478"/>
    <n v="406793"/>
  </r>
  <r>
    <x v="15111"/>
    <x v="13213"/>
    <x v="2297"/>
    <n v="230778"/>
  </r>
  <r>
    <x v="15112"/>
    <x v="13214"/>
    <x v="2914"/>
    <n v="218088"/>
  </r>
  <r>
    <x v="15113"/>
    <x v="13215"/>
    <x v="1504"/>
    <n v="43697"/>
  </r>
  <r>
    <x v="15114"/>
    <x v="13216"/>
    <x v="2616"/>
    <n v="351192"/>
  </r>
  <r>
    <x v="15115"/>
    <x v="13217"/>
    <x v="1947"/>
    <n v="21760"/>
  </r>
  <r>
    <x v="15116"/>
    <x v="13218"/>
    <x v="5055"/>
    <n v="258219"/>
  </r>
  <r>
    <x v="15117"/>
    <x v="13218"/>
    <x v="3836"/>
    <n v="349605"/>
  </r>
  <r>
    <x v="15118"/>
    <x v="13219"/>
    <x v="5498"/>
    <n v="158978"/>
  </r>
  <r>
    <x v="15119"/>
    <x v="13219"/>
    <x v="3379"/>
    <n v="328888"/>
  </r>
  <r>
    <x v="15120"/>
    <x v="13220"/>
    <x v="2711"/>
    <n v="439981"/>
  </r>
  <r>
    <x v="15121"/>
    <x v="13221"/>
    <x v="4524"/>
    <n v="420375"/>
  </r>
  <r>
    <x v="15122"/>
    <x v="13222"/>
    <x v="4806"/>
    <n v="266342"/>
  </r>
  <r>
    <x v="15123"/>
    <x v="13223"/>
    <x v="2310"/>
    <n v="107006"/>
  </r>
  <r>
    <x v="15124"/>
    <x v="13224"/>
    <x v="669"/>
    <n v="43842"/>
  </r>
  <r>
    <x v="15125"/>
    <x v="13225"/>
    <x v="5499"/>
    <n v="191893"/>
  </r>
  <r>
    <x v="15126"/>
    <x v="13226"/>
    <x v="5500"/>
    <n v="397"/>
  </r>
  <r>
    <x v="15127"/>
    <x v="13227"/>
    <x v="2693"/>
    <n v="290088"/>
  </r>
  <r>
    <x v="15128"/>
    <x v="13228"/>
    <x v="1440"/>
    <n v="82901"/>
  </r>
  <r>
    <x v="15129"/>
    <x v="13229"/>
    <x v="4353"/>
    <n v="351192"/>
  </r>
  <r>
    <x v="15130"/>
    <x v="13230"/>
    <x v="3603"/>
    <n v="119030"/>
  </r>
  <r>
    <x v="15131"/>
    <x v="13231"/>
    <x v="2583"/>
    <n v="377180"/>
  </r>
  <r>
    <x v="15132"/>
    <x v="13232"/>
    <x v="4303"/>
    <n v="19714"/>
  </r>
  <r>
    <x v="15133"/>
    <x v="13233"/>
    <x v="808"/>
    <n v="230507"/>
  </r>
  <r>
    <x v="15134"/>
    <x v="13234"/>
    <x v="4147"/>
    <n v="104274"/>
  </r>
  <r>
    <x v="15135"/>
    <x v="13235"/>
    <x v="2559"/>
    <n v="55481"/>
  </r>
  <r>
    <x v="15136"/>
    <x v="13236"/>
    <x v="3538"/>
    <n v="387595"/>
  </r>
  <r>
    <x v="15137"/>
    <x v="13237"/>
    <x v="5157"/>
    <n v="396686"/>
  </r>
  <r>
    <x v="15138"/>
    <x v="13238"/>
    <x v="5501"/>
    <n v="351192"/>
  </r>
  <r>
    <x v="15139"/>
    <x v="13239"/>
    <x v="3149"/>
    <n v="118549"/>
  </r>
  <r>
    <x v="15140"/>
    <x v="13240"/>
    <x v="1672"/>
    <n v="351192"/>
  </r>
  <r>
    <x v="15141"/>
    <x v="13240"/>
    <x v="4031"/>
    <n v="472712"/>
  </r>
  <r>
    <x v="15142"/>
    <x v="13241"/>
    <x v="4972"/>
    <n v="254768"/>
  </r>
  <r>
    <x v="15143"/>
    <x v="13242"/>
    <x v="2624"/>
    <n v="21480"/>
  </r>
  <r>
    <x v="15144"/>
    <x v="13243"/>
    <x v="4053"/>
    <n v="394819"/>
  </r>
  <r>
    <x v="15145"/>
    <x v="13244"/>
    <x v="4921"/>
    <n v="143001"/>
  </r>
  <r>
    <x v="15146"/>
    <x v="13244"/>
    <x v="5065"/>
    <n v="258219"/>
  </r>
  <r>
    <x v="15147"/>
    <x v="13245"/>
    <x v="2754"/>
    <n v="411922"/>
  </r>
  <r>
    <x v="15148"/>
    <x v="13246"/>
    <x v="5026"/>
    <n v="341333"/>
  </r>
  <r>
    <x v="15149"/>
    <x v="13246"/>
    <x v="1654"/>
    <n v="238576"/>
  </r>
  <r>
    <x v="15150"/>
    <x v="13247"/>
    <x v="3259"/>
    <n v="139541"/>
  </r>
  <r>
    <x v="15151"/>
    <x v="13247"/>
    <x v="5502"/>
    <n v="143150"/>
  </r>
  <r>
    <x v="15152"/>
    <x v="13248"/>
    <x v="5210"/>
    <n v="241927"/>
  </r>
  <r>
    <x v="15153"/>
    <x v="13249"/>
    <x v="2237"/>
    <n v="341025"/>
  </r>
  <r>
    <x v="15154"/>
    <x v="13250"/>
    <x v="97"/>
    <n v="154228"/>
  </r>
  <r>
    <x v="15155"/>
    <x v="13251"/>
    <x v="4270"/>
    <n v="347393"/>
  </r>
  <r>
    <x v="15156"/>
    <x v="13252"/>
    <x v="2985"/>
    <n v="158978"/>
  </r>
  <r>
    <x v="15157"/>
    <x v="13253"/>
    <x v="568"/>
    <n v="230507"/>
  </r>
  <r>
    <x v="15158"/>
    <x v="13253"/>
    <x v="4796"/>
    <n v="75550"/>
  </r>
  <r>
    <x v="15159"/>
    <x v="13254"/>
    <x v="3087"/>
    <n v="351192"/>
  </r>
  <r>
    <x v="15160"/>
    <x v="13255"/>
    <x v="278"/>
    <n v="129210"/>
  </r>
  <r>
    <x v="15161"/>
    <x v="13256"/>
    <x v="1589"/>
    <n v="347008"/>
  </r>
  <r>
    <x v="15162"/>
    <x v="13257"/>
    <x v="4408"/>
    <n v="411922"/>
  </r>
  <r>
    <x v="15163"/>
    <x v="13258"/>
    <x v="1539"/>
    <n v="81226"/>
  </r>
  <r>
    <x v="15164"/>
    <x v="13259"/>
    <x v="1824"/>
    <n v="230507"/>
  </r>
  <r>
    <x v="15165"/>
    <x v="13260"/>
    <x v="4833"/>
    <n v="469849"/>
  </r>
  <r>
    <x v="15166"/>
    <x v="13261"/>
    <x v="2771"/>
    <n v="286726"/>
  </r>
  <r>
    <x v="15167"/>
    <x v="13262"/>
    <x v="4783"/>
    <n v="189009"/>
  </r>
  <r>
    <x v="15168"/>
    <x v="13263"/>
    <x v="3317"/>
    <n v="75550"/>
  </r>
  <r>
    <x v="15169"/>
    <x v="13264"/>
    <x v="5503"/>
    <n v="189009"/>
  </r>
  <r>
    <x v="15170"/>
    <x v="13265"/>
    <x v="2422"/>
    <n v="250679"/>
  </r>
  <r>
    <x v="15171"/>
    <x v="13266"/>
    <x v="5504"/>
    <n v="470762"/>
  </r>
  <r>
    <x v="15172"/>
    <x v="13266"/>
    <x v="4566"/>
    <n v="250679"/>
  </r>
  <r>
    <x v="15173"/>
    <x v="13267"/>
    <x v="78"/>
    <n v="411922"/>
  </r>
  <r>
    <x v="15174"/>
    <x v="13268"/>
    <x v="748"/>
    <n v="230507"/>
  </r>
  <r>
    <x v="15175"/>
    <x v="13269"/>
    <x v="3121"/>
    <n v="351192"/>
  </r>
  <r>
    <x v="15176"/>
    <x v="13270"/>
    <x v="3668"/>
    <n v="154256"/>
  </r>
  <r>
    <x v="15177"/>
    <x v="13271"/>
    <x v="2302"/>
    <n v="31837"/>
  </r>
  <r>
    <x v="15178"/>
    <x v="13272"/>
    <x v="2967"/>
    <n v="471403"/>
  </r>
  <r>
    <x v="15179"/>
    <x v="13273"/>
    <x v="5079"/>
    <n v="182191"/>
  </r>
  <r>
    <x v="15180"/>
    <x v="13274"/>
    <x v="2596"/>
    <n v="219616"/>
  </r>
  <r>
    <x v="15181"/>
    <x v="13275"/>
    <x v="103"/>
    <n v="182191"/>
  </r>
  <r>
    <x v="15182"/>
    <x v="13276"/>
    <x v="5035"/>
    <n v="153893"/>
  </r>
  <r>
    <x v="15183"/>
    <x v="13277"/>
    <x v="2594"/>
    <n v="250679"/>
  </r>
  <r>
    <x v="15184"/>
    <x v="13278"/>
    <x v="2766"/>
    <n v="180863"/>
  </r>
  <r>
    <x v="15185"/>
    <x v="13278"/>
    <x v="51"/>
    <n v="198326"/>
  </r>
  <r>
    <x v="15186"/>
    <x v="13279"/>
    <x v="440"/>
    <n v="418490"/>
  </r>
  <r>
    <x v="15187"/>
    <x v="13280"/>
    <x v="5505"/>
    <n v="29544"/>
  </r>
  <r>
    <x v="15188"/>
    <x v="13281"/>
    <x v="2871"/>
    <n v="238334"/>
  </r>
  <r>
    <x v="15189"/>
    <x v="13281"/>
    <x v="3476"/>
    <n v="294042"/>
  </r>
  <r>
    <x v="15190"/>
    <x v="13282"/>
    <x v="2132"/>
    <n v="133359"/>
  </r>
  <r>
    <x v="15191"/>
    <x v="13282"/>
    <x v="4248"/>
    <n v="154256"/>
  </r>
  <r>
    <x v="15192"/>
    <x v="13283"/>
    <x v="4085"/>
    <n v="390221"/>
  </r>
  <r>
    <x v="15193"/>
    <x v="13284"/>
    <x v="5130"/>
    <n v="118549"/>
  </r>
  <r>
    <x v="15194"/>
    <x v="13285"/>
    <x v="3193"/>
    <n v="112334"/>
  </r>
  <r>
    <x v="15195"/>
    <x v="13286"/>
    <x v="3863"/>
    <n v="411922"/>
  </r>
  <r>
    <x v="15196"/>
    <x v="13287"/>
    <x v="5506"/>
    <n v="153893"/>
  </r>
  <r>
    <x v="15197"/>
    <x v="13288"/>
    <x v="4437"/>
    <n v="21992"/>
  </r>
  <r>
    <x v="15198"/>
    <x v="13289"/>
    <x v="1833"/>
    <n v="74742"/>
  </r>
  <r>
    <x v="15199"/>
    <x v="13290"/>
    <x v="801"/>
    <n v="250679"/>
  </r>
  <r>
    <x v="15200"/>
    <x v="13291"/>
    <x v="2688"/>
    <n v="311670"/>
  </r>
  <r>
    <x v="15201"/>
    <x v="13292"/>
    <x v="2597"/>
    <n v="250679"/>
  </r>
  <r>
    <x v="15202"/>
    <x v="13293"/>
    <x v="3205"/>
    <n v="43842"/>
  </r>
  <r>
    <x v="15203"/>
    <x v="13294"/>
    <x v="4993"/>
    <n v="144501"/>
  </r>
  <r>
    <x v="15204"/>
    <x v="13295"/>
    <x v="4627"/>
    <n v="158978"/>
  </r>
  <r>
    <x v="15205"/>
    <x v="13296"/>
    <x v="4894"/>
    <n v="341333"/>
  </r>
  <r>
    <x v="15206"/>
    <x v="13297"/>
    <x v="4289"/>
    <n v="154256"/>
  </r>
  <r>
    <x v="15207"/>
    <x v="13297"/>
    <x v="3133"/>
    <n v="411922"/>
  </r>
  <r>
    <x v="15208"/>
    <x v="13298"/>
    <x v="3775"/>
    <n v="233494"/>
  </r>
  <r>
    <x v="15209"/>
    <x v="13299"/>
    <x v="1674"/>
    <n v="95638"/>
  </r>
  <r>
    <x v="15210"/>
    <x v="13300"/>
    <x v="5481"/>
    <n v="158978"/>
  </r>
  <r>
    <x v="15211"/>
    <x v="13301"/>
    <x v="5507"/>
    <n v="335810"/>
  </r>
  <r>
    <x v="15212"/>
    <x v="13302"/>
    <x v="2137"/>
    <n v="304128"/>
  </r>
  <r>
    <x v="15213"/>
    <x v="13303"/>
    <x v="394"/>
    <n v="108086"/>
  </r>
  <r>
    <x v="15214"/>
    <x v="13304"/>
    <x v="4034"/>
    <n v="347393"/>
  </r>
  <r>
    <x v="15215"/>
    <x v="13305"/>
    <x v="5034"/>
    <n v="111058"/>
  </r>
  <r>
    <x v="15216"/>
    <x v="13306"/>
    <x v="932"/>
    <n v="252370"/>
  </r>
  <r>
    <x v="15217"/>
    <x v="13307"/>
    <x v="2939"/>
    <n v="86587"/>
  </r>
  <r>
    <x v="15218"/>
    <x v="13308"/>
    <x v="4815"/>
    <n v="176181"/>
  </r>
  <r>
    <x v="15219"/>
    <x v="13308"/>
    <x v="2078"/>
    <n v="156678"/>
  </r>
  <r>
    <x v="15220"/>
    <x v="13309"/>
    <x v="4187"/>
    <n v="242428"/>
  </r>
  <r>
    <x v="15221"/>
    <x v="13310"/>
    <x v="5151"/>
    <n v="301748"/>
  </r>
  <r>
    <x v="15222"/>
    <x v="13310"/>
    <x v="1793"/>
    <n v="123584"/>
  </r>
  <r>
    <x v="15223"/>
    <x v="13311"/>
    <x v="5269"/>
    <n v="297198"/>
  </r>
  <r>
    <x v="15224"/>
    <x v="13312"/>
    <x v="4324"/>
    <n v="109473"/>
  </r>
  <r>
    <x v="15225"/>
    <x v="13313"/>
    <x v="4232"/>
    <n v="411922"/>
  </r>
  <r>
    <x v="15226"/>
    <x v="13314"/>
    <x v="4933"/>
    <n v="250679"/>
  </r>
  <r>
    <x v="15227"/>
    <x v="13315"/>
    <x v="802"/>
    <n v="396686"/>
  </r>
  <r>
    <x v="15228"/>
    <x v="13316"/>
    <x v="1876"/>
    <n v="473327"/>
  </r>
  <r>
    <x v="15229"/>
    <x v="13317"/>
    <x v="2574"/>
    <n v="242428"/>
  </r>
  <r>
    <x v="15230"/>
    <x v="13318"/>
    <x v="2580"/>
    <n v="21760"/>
  </r>
  <r>
    <x v="15231"/>
    <x v="13319"/>
    <x v="3243"/>
    <n v="250679"/>
  </r>
  <r>
    <x v="15232"/>
    <x v="13320"/>
    <x v="5077"/>
    <n v="137327"/>
  </r>
  <r>
    <x v="15233"/>
    <x v="13320"/>
    <x v="851"/>
    <n v="230507"/>
  </r>
  <r>
    <x v="15234"/>
    <x v="13321"/>
    <x v="5270"/>
    <n v="42035"/>
  </r>
  <r>
    <x v="15235"/>
    <x v="13322"/>
    <x v="1768"/>
    <n v="320940"/>
  </r>
  <r>
    <x v="15236"/>
    <x v="13323"/>
    <x v="5508"/>
    <n v="6101"/>
  </r>
  <r>
    <x v="15237"/>
    <x v="13324"/>
    <x v="4342"/>
    <n v="184941"/>
  </r>
  <r>
    <x v="15238"/>
    <x v="13325"/>
    <x v="2229"/>
    <n v="301748"/>
  </r>
  <r>
    <x v="15239"/>
    <x v="13326"/>
    <x v="680"/>
    <n v="231227"/>
  </r>
  <r>
    <x v="15240"/>
    <x v="13327"/>
    <x v="4792"/>
    <n v="411922"/>
  </r>
  <r>
    <x v="15241"/>
    <x v="13327"/>
    <x v="3683"/>
    <n v="347008"/>
  </r>
  <r>
    <x v="15242"/>
    <x v="13328"/>
    <x v="5509"/>
    <n v="411922"/>
  </r>
  <r>
    <x v="15243"/>
    <x v="13328"/>
    <x v="4652"/>
    <n v="362707"/>
  </r>
  <r>
    <x v="15244"/>
    <x v="13329"/>
    <x v="380"/>
    <n v="428248"/>
  </r>
  <r>
    <x v="15245"/>
    <x v="13330"/>
    <x v="4900"/>
    <n v="411922"/>
  </r>
  <r>
    <x v="15246"/>
    <x v="13331"/>
    <x v="1794"/>
    <n v="5151"/>
  </r>
  <r>
    <x v="15247"/>
    <x v="13332"/>
    <x v="1866"/>
    <n v="153893"/>
  </r>
  <r>
    <x v="15248"/>
    <x v="13332"/>
    <x v="3255"/>
    <n v="103966"/>
  </r>
  <r>
    <x v="15249"/>
    <x v="13333"/>
    <x v="4395"/>
    <n v="180863"/>
  </r>
  <r>
    <x v="15250"/>
    <x v="13334"/>
    <x v="1503"/>
    <n v="329376"/>
  </r>
  <r>
    <x v="15251"/>
    <x v="13335"/>
    <x v="199"/>
    <n v="16360"/>
  </r>
  <r>
    <x v="15252"/>
    <x v="13336"/>
    <x v="1600"/>
    <n v="411922"/>
  </r>
  <r>
    <x v="15253"/>
    <x v="13336"/>
    <x v="1487"/>
    <n v="75550"/>
  </r>
  <r>
    <x v="15254"/>
    <x v="13337"/>
    <x v="4252"/>
    <n v="451213"/>
  </r>
  <r>
    <x v="15255"/>
    <x v="13338"/>
    <x v="4944"/>
    <n v="411922"/>
  </r>
  <r>
    <x v="15256"/>
    <x v="13338"/>
    <x v="5510"/>
    <n v="181651"/>
  </r>
  <r>
    <x v="15257"/>
    <x v="13339"/>
    <x v="3598"/>
    <n v="250679"/>
  </r>
  <r>
    <x v="15258"/>
    <x v="13340"/>
    <x v="4222"/>
    <n v="158978"/>
  </r>
  <r>
    <x v="15259"/>
    <x v="13341"/>
    <x v="2323"/>
    <n v="405774"/>
  </r>
  <r>
    <x v="15260"/>
    <x v="13342"/>
    <x v="986"/>
    <n v="54565"/>
  </r>
  <r>
    <x v="15261"/>
    <x v="13343"/>
    <x v="1790"/>
    <n v="470762"/>
  </r>
  <r>
    <x v="15262"/>
    <x v="13344"/>
    <x v="5388"/>
    <n v="183290"/>
  </r>
  <r>
    <x v="15263"/>
    <x v="13345"/>
    <x v="4379"/>
    <n v="88863"/>
  </r>
  <r>
    <x v="15264"/>
    <x v="13346"/>
    <x v="1942"/>
    <n v="250679"/>
  </r>
  <r>
    <x v="15265"/>
    <x v="13347"/>
    <x v="5511"/>
    <n v="411922"/>
  </r>
  <r>
    <x v="15266"/>
    <x v="13348"/>
    <x v="635"/>
    <n v="230507"/>
  </r>
  <r>
    <x v="15267"/>
    <x v="13349"/>
    <x v="5512"/>
    <n v="158978"/>
  </r>
  <r>
    <x v="15268"/>
    <x v="13350"/>
    <x v="8"/>
    <n v="338814"/>
  </r>
  <r>
    <x v="15269"/>
    <x v="13350"/>
    <x v="5513"/>
    <n v="43842"/>
  </r>
  <r>
    <x v="15270"/>
    <x v="13351"/>
    <x v="4360"/>
    <n v="230507"/>
  </r>
  <r>
    <x v="15271"/>
    <x v="13352"/>
    <x v="286"/>
    <n v="250679"/>
  </r>
  <r>
    <x v="15272"/>
    <x v="13353"/>
    <x v="4357"/>
    <n v="227775"/>
  </r>
  <r>
    <x v="15273"/>
    <x v="13354"/>
    <x v="5514"/>
    <n v="411922"/>
  </r>
  <r>
    <x v="15274"/>
    <x v="13355"/>
    <x v="4755"/>
    <n v="158978"/>
  </r>
  <r>
    <x v="15275"/>
    <x v="13355"/>
    <x v="4279"/>
    <n v="411922"/>
  </r>
  <r>
    <x v="15276"/>
    <x v="13356"/>
    <x v="3556"/>
    <n v="411922"/>
  </r>
  <r>
    <x v="15277"/>
    <x v="13357"/>
    <x v="5396"/>
    <n v="69845"/>
  </r>
  <r>
    <x v="15278"/>
    <x v="13358"/>
    <x v="795"/>
    <n v="472712"/>
  </r>
  <r>
    <x v="15279"/>
    <x v="13359"/>
    <x v="5515"/>
    <n v="67447"/>
  </r>
  <r>
    <x v="15280"/>
    <x v="13360"/>
    <x v="5516"/>
    <n v="60239"/>
  </r>
  <r>
    <x v="15281"/>
    <x v="13361"/>
    <x v="617"/>
    <n v="111368"/>
  </r>
  <r>
    <x v="15282"/>
    <x v="13362"/>
    <x v="5517"/>
    <n v="411922"/>
  </r>
  <r>
    <x v="15283"/>
    <x v="13363"/>
    <x v="3758"/>
    <n v="347008"/>
  </r>
  <r>
    <x v="15284"/>
    <x v="13363"/>
    <x v="3805"/>
    <n v="206501"/>
  </r>
  <r>
    <x v="15285"/>
    <x v="13364"/>
    <x v="837"/>
    <n v="20534"/>
  </r>
  <r>
    <x v="15286"/>
    <x v="13365"/>
    <x v="3732"/>
    <n v="273920"/>
  </r>
  <r>
    <x v="15287"/>
    <x v="13365"/>
    <x v="20"/>
    <n v="123413"/>
  </r>
  <r>
    <x v="15288"/>
    <x v="13366"/>
    <x v="887"/>
    <n v="162482"/>
  </r>
  <r>
    <x v="15289"/>
    <x v="13367"/>
    <x v="3337"/>
    <n v="347008"/>
  </r>
  <r>
    <x v="15290"/>
    <x v="13367"/>
    <x v="851"/>
    <n v="190995"/>
  </r>
  <r>
    <x v="15291"/>
    <x v="13367"/>
    <x v="4334"/>
    <n v="4199"/>
  </r>
  <r>
    <x v="15292"/>
    <x v="13368"/>
    <x v="2524"/>
    <n v="86587"/>
  </r>
  <r>
    <x v="15293"/>
    <x v="13369"/>
    <x v="5370"/>
    <n v="147928"/>
  </r>
  <r>
    <x v="15294"/>
    <x v="13370"/>
    <x v="2027"/>
    <n v="202914"/>
  </r>
  <r>
    <x v="15295"/>
    <x v="13371"/>
    <x v="2479"/>
    <n v="192331"/>
  </r>
  <r>
    <x v="15296"/>
    <x v="13372"/>
    <x v="4345"/>
    <n v="137899"/>
  </r>
  <r>
    <x v="15297"/>
    <x v="13373"/>
    <x v="4037"/>
    <n v="411922"/>
  </r>
  <r>
    <x v="15298"/>
    <x v="13374"/>
    <x v="1276"/>
    <n v="311670"/>
  </r>
  <r>
    <x v="15299"/>
    <x v="13375"/>
    <x v="5518"/>
    <n v="472712"/>
  </r>
  <r>
    <x v="15300"/>
    <x v="13375"/>
    <x v="3465"/>
    <n v="230507"/>
  </r>
  <r>
    <x v="15301"/>
    <x v="13376"/>
    <x v="2999"/>
    <n v="338279"/>
  </r>
  <r>
    <x v="15302"/>
    <x v="13377"/>
    <x v="206"/>
    <n v="447763"/>
  </r>
  <r>
    <x v="15303"/>
    <x v="13378"/>
    <x v="4663"/>
    <n v="158978"/>
  </r>
  <r>
    <x v="15304"/>
    <x v="13379"/>
    <x v="1734"/>
    <n v="250679"/>
  </r>
  <r>
    <x v="15305"/>
    <x v="13380"/>
    <x v="2895"/>
    <n v="447858"/>
  </r>
  <r>
    <x v="15306"/>
    <x v="13381"/>
    <x v="5333"/>
    <n v="230507"/>
  </r>
  <r>
    <x v="15307"/>
    <x v="13382"/>
    <x v="3214"/>
    <n v="242428"/>
  </r>
  <r>
    <x v="15308"/>
    <x v="13383"/>
    <x v="982"/>
    <n v="253060"/>
  </r>
  <r>
    <x v="15309"/>
    <x v="13384"/>
    <x v="3546"/>
    <n v="119655"/>
  </r>
  <r>
    <x v="15310"/>
    <x v="13385"/>
    <x v="4539"/>
    <n v="226626"/>
  </r>
  <r>
    <x v="15311"/>
    <x v="13386"/>
    <x v="893"/>
    <n v="301748"/>
  </r>
  <r>
    <x v="15312"/>
    <x v="13387"/>
    <x v="4452"/>
    <n v="391404"/>
  </r>
  <r>
    <x v="15313"/>
    <x v="13388"/>
    <x v="2506"/>
    <n v="76405"/>
  </r>
  <r>
    <x v="15314"/>
    <x v="13389"/>
    <x v="2151"/>
    <n v="68991"/>
  </r>
  <r>
    <x v="15315"/>
    <x v="13390"/>
    <x v="314"/>
    <n v="291168"/>
  </r>
  <r>
    <x v="15316"/>
    <x v="13391"/>
    <x v="4655"/>
    <n v="318314"/>
  </r>
  <r>
    <x v="15317"/>
    <x v="13392"/>
    <x v="741"/>
    <n v="59172"/>
  </r>
  <r>
    <x v="15318"/>
    <x v="13393"/>
    <x v="4249"/>
    <n v="230507"/>
  </r>
  <r>
    <x v="15319"/>
    <x v="13393"/>
    <x v="3616"/>
    <n v="37644"/>
  </r>
  <r>
    <x v="15320"/>
    <x v="13394"/>
    <x v="2404"/>
    <n v="155428"/>
  </r>
  <r>
    <x v="15321"/>
    <x v="13395"/>
    <x v="4935"/>
    <n v="266896"/>
  </r>
  <r>
    <x v="15322"/>
    <x v="13395"/>
    <x v="5519"/>
    <n v="250679"/>
  </r>
  <r>
    <x v="15323"/>
    <x v="13396"/>
    <x v="684"/>
    <n v="411922"/>
  </r>
  <r>
    <x v="15324"/>
    <x v="13397"/>
    <x v="2594"/>
    <n v="175663"/>
  </r>
  <r>
    <x v="15325"/>
    <x v="13398"/>
    <x v="5520"/>
    <n v="230507"/>
  </r>
  <r>
    <x v="15326"/>
    <x v="13399"/>
    <x v="4928"/>
    <n v="182191"/>
  </r>
  <r>
    <x v="15327"/>
    <x v="13400"/>
    <x v="4098"/>
    <n v="347008"/>
  </r>
  <r>
    <x v="15328"/>
    <x v="13400"/>
    <x v="2807"/>
    <n v="230507"/>
  </r>
  <r>
    <x v="15329"/>
    <x v="13401"/>
    <x v="4317"/>
    <n v="230507"/>
  </r>
  <r>
    <x v="15330"/>
    <x v="13402"/>
    <x v="4299"/>
    <n v="96983"/>
  </r>
  <r>
    <x v="15331"/>
    <x v="13403"/>
    <x v="2414"/>
    <n v="411922"/>
  </r>
  <r>
    <x v="15332"/>
    <x v="13404"/>
    <x v="4147"/>
    <n v="411922"/>
  </r>
  <r>
    <x v="15333"/>
    <x v="13405"/>
    <x v="355"/>
    <n v="411922"/>
  </r>
  <r>
    <x v="15334"/>
    <x v="13406"/>
    <x v="1828"/>
    <n v="204394"/>
  </r>
  <r>
    <x v="15335"/>
    <x v="13407"/>
    <x v="354"/>
    <n v="26247"/>
  </r>
  <r>
    <x v="15336"/>
    <x v="13408"/>
    <x v="3476"/>
    <n v="312575"/>
  </r>
  <r>
    <x v="15337"/>
    <x v="13409"/>
    <x v="5159"/>
    <n v="111368"/>
  </r>
  <r>
    <x v="15338"/>
    <x v="13410"/>
    <x v="2907"/>
    <n v="81226"/>
  </r>
  <r>
    <x v="15339"/>
    <x v="13411"/>
    <x v="5505"/>
    <n v="21760"/>
  </r>
  <r>
    <x v="15340"/>
    <x v="13411"/>
    <x v="3545"/>
    <n v="182984"/>
  </r>
  <r>
    <x v="15341"/>
    <x v="13412"/>
    <x v="4290"/>
    <n v="51770"/>
  </r>
  <r>
    <x v="15342"/>
    <x v="13413"/>
    <x v="4424"/>
    <n v="400609"/>
  </r>
  <r>
    <x v="15343"/>
    <x v="13414"/>
    <x v="388"/>
    <n v="466283"/>
  </r>
  <r>
    <x v="15344"/>
    <x v="13415"/>
    <x v="3443"/>
    <n v="330333"/>
  </r>
  <r>
    <x v="15345"/>
    <x v="13416"/>
    <x v="5107"/>
    <n v="21760"/>
  </r>
  <r>
    <x v="15346"/>
    <x v="13417"/>
    <x v="3194"/>
    <n v="204394"/>
  </r>
  <r>
    <x v="15347"/>
    <x v="13418"/>
    <x v="886"/>
    <n v="122902"/>
  </r>
  <r>
    <x v="15348"/>
    <x v="13419"/>
    <x v="5247"/>
    <n v="182191"/>
  </r>
  <r>
    <x v="15349"/>
    <x v="13420"/>
    <x v="1260"/>
    <n v="204394"/>
  </r>
  <r>
    <x v="15350"/>
    <x v="13421"/>
    <x v="4151"/>
    <n v="30221"/>
  </r>
  <r>
    <x v="15351"/>
    <x v="13422"/>
    <x v="2607"/>
    <n v="351192"/>
  </r>
  <r>
    <x v="15352"/>
    <x v="13423"/>
    <x v="4458"/>
    <n v="118549"/>
  </r>
  <r>
    <x v="15353"/>
    <x v="13424"/>
    <x v="2546"/>
    <n v="288320"/>
  </r>
  <r>
    <x v="15354"/>
    <x v="13424"/>
    <x v="2911"/>
    <n v="88863"/>
  </r>
  <r>
    <x v="15355"/>
    <x v="13425"/>
    <x v="1504"/>
    <n v="158978"/>
  </r>
  <r>
    <x v="15356"/>
    <x v="13426"/>
    <x v="1411"/>
    <n v="433247"/>
  </r>
  <r>
    <x v="15357"/>
    <x v="13426"/>
    <x v="315"/>
    <n v="347008"/>
  </r>
  <r>
    <x v="15358"/>
    <x v="13427"/>
    <x v="1683"/>
    <n v="473323"/>
  </r>
  <r>
    <x v="15359"/>
    <x v="13428"/>
    <x v="2327"/>
    <n v="325852"/>
  </r>
  <r>
    <x v="15360"/>
    <x v="13429"/>
    <x v="1928"/>
    <n v="29267"/>
  </r>
  <r>
    <x v="15361"/>
    <x v="13429"/>
    <x v="3372"/>
    <n v="389335"/>
  </r>
  <r>
    <x v="15362"/>
    <x v="13430"/>
    <x v="2103"/>
    <n v="433508"/>
  </r>
  <r>
    <x v="15363"/>
    <x v="13430"/>
    <x v="2533"/>
    <n v="191893"/>
  </r>
  <r>
    <x v="15364"/>
    <x v="13430"/>
    <x v="4389"/>
    <n v="308577"/>
  </r>
  <r>
    <x v="15365"/>
    <x v="13431"/>
    <x v="1077"/>
    <n v="405774"/>
  </r>
  <r>
    <x v="15366"/>
    <x v="13432"/>
    <x v="2640"/>
    <n v="449379"/>
  </r>
  <r>
    <x v="15367"/>
    <x v="13433"/>
    <x v="5521"/>
    <n v="208723"/>
  </r>
  <r>
    <x v="15368"/>
    <x v="13434"/>
    <x v="599"/>
    <n v="286726"/>
  </r>
  <r>
    <x v="15369"/>
    <x v="13434"/>
    <x v="881"/>
    <n v="88863"/>
  </r>
  <r>
    <x v="15370"/>
    <x v="13435"/>
    <x v="5522"/>
    <n v="26247"/>
  </r>
  <r>
    <x v="15371"/>
    <x v="13435"/>
    <x v="4591"/>
    <n v="275112"/>
  </r>
  <r>
    <x v="15372"/>
    <x v="13436"/>
    <x v="4801"/>
    <n v="179296"/>
  </r>
  <r>
    <x v="15373"/>
    <x v="13437"/>
    <x v="5060"/>
    <n v="122902"/>
  </r>
  <r>
    <x v="15374"/>
    <x v="13438"/>
    <x v="5223"/>
    <n v="413922"/>
  </r>
  <r>
    <x v="15375"/>
    <x v="13438"/>
    <x v="4650"/>
    <n v="158978"/>
  </r>
  <r>
    <x v="15376"/>
    <x v="13439"/>
    <x v="1688"/>
    <n v="291304"/>
  </r>
  <r>
    <x v="15377"/>
    <x v="13440"/>
    <x v="5523"/>
    <n v="394819"/>
  </r>
  <r>
    <x v="15378"/>
    <x v="13441"/>
    <x v="508"/>
    <n v="472330"/>
  </r>
  <r>
    <x v="15379"/>
    <x v="13442"/>
    <x v="3089"/>
    <n v="351192"/>
  </r>
  <r>
    <x v="15380"/>
    <x v="13443"/>
    <x v="1940"/>
    <n v="247072"/>
  </r>
  <r>
    <x v="15381"/>
    <x v="13444"/>
    <x v="1823"/>
    <n v="411922"/>
  </r>
  <r>
    <x v="15382"/>
    <x v="13444"/>
    <x v="5113"/>
    <n v="169382"/>
  </r>
  <r>
    <x v="15383"/>
    <x v="13445"/>
    <x v="486"/>
    <n v="324893"/>
  </r>
  <r>
    <x v="15384"/>
    <x v="13446"/>
    <x v="5524"/>
    <n v="62540"/>
  </r>
  <r>
    <x v="15385"/>
    <x v="13447"/>
    <x v="2034"/>
    <n v="411922"/>
  </r>
  <r>
    <x v="15386"/>
    <x v="13448"/>
    <x v="631"/>
    <n v="284325"/>
  </r>
  <r>
    <x v="15387"/>
    <x v="13449"/>
    <x v="4537"/>
    <n v="230507"/>
  </r>
  <r>
    <x v="15388"/>
    <x v="13450"/>
    <x v="4122"/>
    <n v="396686"/>
  </r>
  <r>
    <x v="15389"/>
    <x v="13450"/>
    <x v="1883"/>
    <n v="123584"/>
  </r>
  <r>
    <x v="15390"/>
    <x v="13451"/>
    <x v="2865"/>
    <n v="63666"/>
  </r>
  <r>
    <x v="15391"/>
    <x v="13452"/>
    <x v="4671"/>
    <n v="154228"/>
  </r>
  <r>
    <x v="15392"/>
    <x v="13453"/>
    <x v="1472"/>
    <n v="459455"/>
  </r>
  <r>
    <x v="15393"/>
    <x v="13454"/>
    <x v="2511"/>
    <n v="376706"/>
  </r>
  <r>
    <x v="15394"/>
    <x v="13455"/>
    <x v="4654"/>
    <n v="458081"/>
  </r>
  <r>
    <x v="15395"/>
    <x v="13456"/>
    <x v="5513"/>
    <n v="33076"/>
  </r>
  <r>
    <x v="15396"/>
    <x v="13456"/>
    <x v="5525"/>
    <n v="191893"/>
  </r>
  <r>
    <x v="15397"/>
    <x v="13457"/>
    <x v="780"/>
    <n v="180017"/>
  </r>
  <r>
    <x v="15398"/>
    <x v="13458"/>
    <x v="4097"/>
    <n v="262099"/>
  </r>
  <r>
    <x v="15399"/>
    <x v="13459"/>
    <x v="4919"/>
    <n v="4199"/>
  </r>
  <r>
    <x v="15400"/>
    <x v="13460"/>
    <x v="5258"/>
    <n v="153893"/>
  </r>
  <r>
    <x v="15401"/>
    <x v="13461"/>
    <x v="3335"/>
    <n v="17150"/>
  </r>
  <r>
    <x v="15402"/>
    <x v="13462"/>
    <x v="3911"/>
    <n v="351192"/>
  </r>
  <r>
    <x v="15403"/>
    <x v="13463"/>
    <x v="5526"/>
    <n v="155428"/>
  </r>
  <r>
    <x v="15404"/>
    <x v="13464"/>
    <x v="4158"/>
    <n v="304722"/>
  </r>
  <r>
    <x v="15405"/>
    <x v="13464"/>
    <x v="1202"/>
    <n v="455424"/>
  </r>
  <r>
    <x v="15406"/>
    <x v="13465"/>
    <x v="3302"/>
    <n v="219616"/>
  </r>
  <r>
    <x v="15407"/>
    <x v="13465"/>
    <x v="4260"/>
    <n v="309553"/>
  </r>
  <r>
    <x v="15408"/>
    <x v="13466"/>
    <x v="5379"/>
    <n v="180863"/>
  </r>
  <r>
    <x v="15409"/>
    <x v="13466"/>
    <x v="3176"/>
    <n v="45163"/>
  </r>
  <r>
    <x v="15410"/>
    <x v="13467"/>
    <x v="525"/>
    <n v="228405"/>
  </r>
  <r>
    <x v="15411"/>
    <x v="13467"/>
    <x v="5504"/>
    <n v="347008"/>
  </r>
  <r>
    <x v="15412"/>
    <x v="13468"/>
    <x v="4335"/>
    <n v="154256"/>
  </r>
  <r>
    <x v="15413"/>
    <x v="13469"/>
    <x v="2499"/>
    <n v="378738"/>
  </r>
  <r>
    <x v="15414"/>
    <x v="13470"/>
    <x v="3375"/>
    <n v="304128"/>
  </r>
  <r>
    <x v="15415"/>
    <x v="13470"/>
    <x v="4047"/>
    <n v="430211"/>
  </r>
  <r>
    <x v="15416"/>
    <x v="13471"/>
    <x v="2708"/>
    <n v="347393"/>
  </r>
  <r>
    <x v="15417"/>
    <x v="13472"/>
    <x v="1445"/>
    <n v="222693"/>
  </r>
  <r>
    <x v="15418"/>
    <x v="13473"/>
    <x v="5290"/>
    <n v="351192"/>
  </r>
  <r>
    <x v="15419"/>
    <x v="13474"/>
    <x v="577"/>
    <n v="299439"/>
  </r>
  <r>
    <x v="15420"/>
    <x v="13475"/>
    <x v="4480"/>
    <n v="250679"/>
  </r>
  <r>
    <x v="15421"/>
    <x v="13476"/>
    <x v="4911"/>
    <n v="250679"/>
  </r>
  <r>
    <x v="15422"/>
    <x v="13476"/>
    <x v="2996"/>
    <n v="351192"/>
  </r>
  <r>
    <x v="15423"/>
    <x v="13477"/>
    <x v="2127"/>
    <n v="206501"/>
  </r>
  <r>
    <x v="15424"/>
    <x v="13478"/>
    <x v="237"/>
    <n v="373415"/>
  </r>
  <r>
    <x v="15425"/>
    <x v="13479"/>
    <x v="5527"/>
    <n v="411922"/>
  </r>
  <r>
    <x v="15426"/>
    <x v="13480"/>
    <x v="2573"/>
    <n v="108961"/>
  </r>
  <r>
    <x v="15427"/>
    <x v="13481"/>
    <x v="3499"/>
    <n v="153893"/>
  </r>
  <r>
    <x v="15428"/>
    <x v="13482"/>
    <x v="4296"/>
    <n v="289660"/>
  </r>
  <r>
    <x v="15429"/>
    <x v="13483"/>
    <x v="5188"/>
    <n v="215663"/>
  </r>
  <r>
    <x v="15430"/>
    <x v="13484"/>
    <x v="4322"/>
    <n v="182984"/>
  </r>
  <r>
    <x v="15431"/>
    <x v="13485"/>
    <x v="5295"/>
    <n v="43842"/>
  </r>
  <r>
    <x v="15432"/>
    <x v="13486"/>
    <x v="3410"/>
    <n v="197508"/>
  </r>
  <r>
    <x v="15433"/>
    <x v="13487"/>
    <x v="712"/>
    <n v="8501"/>
  </r>
  <r>
    <x v="15434"/>
    <x v="13487"/>
    <x v="1162"/>
    <n v="471403"/>
  </r>
  <r>
    <x v="15435"/>
    <x v="13488"/>
    <x v="3834"/>
    <n v="411922"/>
  </r>
  <r>
    <x v="15436"/>
    <x v="13489"/>
    <x v="3024"/>
    <n v="250679"/>
  </r>
  <r>
    <x v="15437"/>
    <x v="13490"/>
    <x v="4283"/>
    <n v="401945"/>
  </r>
  <r>
    <x v="15438"/>
    <x v="13491"/>
    <x v="3484"/>
    <n v="250679"/>
  </r>
  <r>
    <x v="15439"/>
    <x v="13492"/>
    <x v="3458"/>
    <n v="258219"/>
  </r>
  <r>
    <x v="15440"/>
    <x v="13493"/>
    <x v="1665"/>
    <n v="354754"/>
  </r>
  <r>
    <x v="15441"/>
    <x v="13493"/>
    <x v="2953"/>
    <n v="470762"/>
  </r>
  <r>
    <x v="15442"/>
    <x v="13494"/>
    <x v="2945"/>
    <n v="389985"/>
  </r>
  <r>
    <x v="15443"/>
    <x v="13495"/>
    <x v="3703"/>
    <n v="73039"/>
  </r>
  <r>
    <x v="15444"/>
    <x v="13496"/>
    <x v="4082"/>
    <n v="5151"/>
  </r>
  <r>
    <x v="15445"/>
    <x v="13497"/>
    <x v="5528"/>
    <n v="459016"/>
  </r>
  <r>
    <x v="15446"/>
    <x v="13498"/>
    <x v="5529"/>
    <n v="411922"/>
  </r>
  <r>
    <x v="15447"/>
    <x v="13499"/>
    <x v="4114"/>
    <n v="273920"/>
  </r>
  <r>
    <x v="15448"/>
    <x v="13500"/>
    <x v="5530"/>
    <n v="158978"/>
  </r>
  <r>
    <x v="15449"/>
    <x v="13501"/>
    <x v="5287"/>
    <n v="394154"/>
  </r>
  <r>
    <x v="15450"/>
    <x v="13501"/>
    <x v="1209"/>
    <n v="238334"/>
  </r>
  <r>
    <x v="15451"/>
    <x v="13502"/>
    <x v="2285"/>
    <n v="233731"/>
  </r>
  <r>
    <x v="15452"/>
    <x v="13503"/>
    <x v="5514"/>
    <n v="230507"/>
  </r>
  <r>
    <x v="15453"/>
    <x v="13503"/>
    <x v="3638"/>
    <n v="182191"/>
  </r>
  <r>
    <x v="15454"/>
    <x v="13504"/>
    <x v="2520"/>
    <n v="343491"/>
  </r>
  <r>
    <x v="15455"/>
    <x v="13505"/>
    <x v="4168"/>
    <n v="411922"/>
  </r>
  <r>
    <x v="15456"/>
    <x v="13506"/>
    <x v="4586"/>
    <n v="59784"/>
  </r>
  <r>
    <x v="15457"/>
    <x v="13507"/>
    <x v="5043"/>
    <n v="432277"/>
  </r>
  <r>
    <x v="15458"/>
    <x v="13508"/>
    <x v="4980"/>
    <n v="118549"/>
  </r>
  <r>
    <x v="15459"/>
    <x v="13509"/>
    <x v="722"/>
    <n v="241927"/>
  </r>
  <r>
    <x v="15460"/>
    <x v="13510"/>
    <x v="2484"/>
    <n v="82901"/>
  </r>
  <r>
    <x v="15461"/>
    <x v="13510"/>
    <x v="4984"/>
    <n v="118549"/>
  </r>
  <r>
    <x v="15462"/>
    <x v="13511"/>
    <x v="316"/>
    <n v="76405"/>
  </r>
  <r>
    <x v="15463"/>
    <x v="13512"/>
    <x v="2860"/>
    <n v="60239"/>
  </r>
  <r>
    <x v="15464"/>
    <x v="13513"/>
    <x v="1732"/>
    <n v="351192"/>
  </r>
  <r>
    <x v="15465"/>
    <x v="13514"/>
    <x v="2951"/>
    <n v="250679"/>
  </r>
  <r>
    <x v="15466"/>
    <x v="13514"/>
    <x v="342"/>
    <n v="182191"/>
  </r>
  <r>
    <x v="15467"/>
    <x v="13515"/>
    <x v="2136"/>
    <n v="473867"/>
  </r>
  <r>
    <x v="15468"/>
    <x v="13516"/>
    <x v="727"/>
    <n v="472712"/>
  </r>
  <r>
    <x v="15469"/>
    <x v="13517"/>
    <x v="4186"/>
    <n v="411922"/>
  </r>
  <r>
    <x v="15470"/>
    <x v="13518"/>
    <x v="4062"/>
    <n v="38593"/>
  </r>
  <r>
    <x v="15471"/>
    <x v="13519"/>
    <x v="3634"/>
    <n v="122902"/>
  </r>
  <r>
    <x v="15472"/>
    <x v="13520"/>
    <x v="2428"/>
    <n v="242428"/>
  </r>
  <r>
    <x v="15473"/>
    <x v="13521"/>
    <x v="5468"/>
    <n v="439981"/>
  </r>
  <r>
    <x v="15474"/>
    <x v="13522"/>
    <x v="382"/>
    <n v="389568"/>
  </r>
  <r>
    <x v="15475"/>
    <x v="13523"/>
    <x v="5531"/>
    <n v="241927"/>
  </r>
  <r>
    <x v="15476"/>
    <x v="13524"/>
    <x v="872"/>
    <n v="118549"/>
  </r>
  <r>
    <x v="15477"/>
    <x v="13525"/>
    <x v="1940"/>
    <n v="88863"/>
  </r>
  <r>
    <x v="15478"/>
    <x v="13525"/>
    <x v="4995"/>
    <n v="331056"/>
  </r>
  <r>
    <x v="15479"/>
    <x v="13526"/>
    <x v="3812"/>
    <n v="97294"/>
  </r>
  <r>
    <x v="15480"/>
    <x v="13526"/>
    <x v="1871"/>
    <n v="291066"/>
  </r>
  <r>
    <x v="15481"/>
    <x v="13527"/>
    <x v="3678"/>
    <n v="109155"/>
  </r>
  <r>
    <x v="15482"/>
    <x v="13528"/>
    <x v="2722"/>
    <n v="25218"/>
  </r>
  <r>
    <x v="15483"/>
    <x v="13528"/>
    <x v="5532"/>
    <n v="153893"/>
  </r>
  <r>
    <x v="15484"/>
    <x v="13529"/>
    <x v="5342"/>
    <n v="411922"/>
  </r>
  <r>
    <x v="15485"/>
    <x v="13530"/>
    <x v="3698"/>
    <n v="200789"/>
  </r>
  <r>
    <x v="15486"/>
    <x v="13531"/>
    <x v="4799"/>
    <n v="230507"/>
  </r>
  <r>
    <x v="15487"/>
    <x v="13532"/>
    <x v="2640"/>
    <n v="330333"/>
  </r>
  <r>
    <x v="15488"/>
    <x v="13533"/>
    <x v="3623"/>
    <n v="351192"/>
  </r>
  <r>
    <x v="15489"/>
    <x v="13534"/>
    <x v="3209"/>
    <n v="378581"/>
  </r>
  <r>
    <x v="15490"/>
    <x v="13535"/>
    <x v="3876"/>
    <n v="81735"/>
  </r>
  <r>
    <x v="15491"/>
    <x v="13536"/>
    <x v="1453"/>
    <n v="118549"/>
  </r>
  <r>
    <x v="15492"/>
    <x v="13537"/>
    <x v="3938"/>
    <n v="180863"/>
  </r>
  <r>
    <x v="15493"/>
    <x v="13538"/>
    <x v="3463"/>
    <n v="158978"/>
  </r>
  <r>
    <x v="15494"/>
    <x v="13539"/>
    <x v="3310"/>
    <n v="316155"/>
  </r>
  <r>
    <x v="15495"/>
    <x v="13540"/>
    <x v="1162"/>
    <n v="138209"/>
  </r>
  <r>
    <x v="15496"/>
    <x v="13541"/>
    <x v="3167"/>
    <n v="227775"/>
  </r>
  <r>
    <x v="15497"/>
    <x v="13542"/>
    <x v="3914"/>
    <n v="333889"/>
  </r>
  <r>
    <x v="15498"/>
    <x v="13543"/>
    <x v="1715"/>
    <n v="171935"/>
  </r>
  <r>
    <x v="15499"/>
    <x v="13544"/>
    <x v="5290"/>
    <n v="202914"/>
  </r>
  <r>
    <x v="15500"/>
    <x v="13545"/>
    <x v="4641"/>
    <n v="394819"/>
  </r>
  <r>
    <x v="15501"/>
    <x v="13546"/>
    <x v="1377"/>
    <n v="357547"/>
  </r>
  <r>
    <x v="15502"/>
    <x v="13547"/>
    <x v="5533"/>
    <n v="347393"/>
  </r>
  <r>
    <x v="15503"/>
    <x v="13548"/>
    <x v="5195"/>
    <n v="466414"/>
  </r>
  <r>
    <x v="15504"/>
    <x v="13549"/>
    <x v="1739"/>
    <n v="182191"/>
  </r>
  <r>
    <x v="15505"/>
    <x v="13550"/>
    <x v="4186"/>
    <n v="169433"/>
  </r>
  <r>
    <x v="15506"/>
    <x v="13551"/>
    <x v="4464"/>
    <n v="112334"/>
  </r>
  <r>
    <x v="15507"/>
    <x v="13552"/>
    <x v="2444"/>
    <n v="111368"/>
  </r>
  <r>
    <x v="15508"/>
    <x v="13553"/>
    <x v="5534"/>
    <n v="118"/>
  </r>
  <r>
    <x v="15509"/>
    <x v="13554"/>
    <x v="3936"/>
    <n v="162482"/>
  </r>
  <r>
    <x v="15510"/>
    <x v="13555"/>
    <x v="297"/>
    <n v="241927"/>
  </r>
  <r>
    <x v="15511"/>
    <x v="13556"/>
    <x v="5535"/>
    <n v="230507"/>
  </r>
  <r>
    <x v="15512"/>
    <x v="13557"/>
    <x v="4552"/>
    <n v="230507"/>
  </r>
  <r>
    <x v="15513"/>
    <x v="13558"/>
    <x v="4643"/>
    <n v="250679"/>
  </r>
  <r>
    <x v="15514"/>
    <x v="13559"/>
    <x v="3954"/>
    <n v="454525"/>
  </r>
  <r>
    <x v="15515"/>
    <x v="13560"/>
    <x v="981"/>
    <n v="343712"/>
  </r>
  <r>
    <x v="15516"/>
    <x v="13561"/>
    <x v="199"/>
    <n v="313862"/>
  </r>
  <r>
    <x v="15517"/>
    <x v="13562"/>
    <x v="5523"/>
    <n v="5151"/>
  </r>
  <r>
    <x v="15518"/>
    <x v="13563"/>
    <x v="3718"/>
    <n v="14862"/>
  </r>
  <r>
    <x v="15519"/>
    <x v="13564"/>
    <x v="694"/>
    <n v="230507"/>
  </r>
  <r>
    <x v="15520"/>
    <x v="13565"/>
    <x v="2708"/>
    <n v="58504"/>
  </r>
  <r>
    <x v="15521"/>
    <x v="13566"/>
    <x v="3405"/>
    <n v="305248"/>
  </r>
  <r>
    <x v="15522"/>
    <x v="13567"/>
    <x v="5216"/>
    <n v="472712"/>
  </r>
  <r>
    <x v="15523"/>
    <x v="13568"/>
    <x v="5215"/>
    <n v="221600"/>
  </r>
  <r>
    <x v="15524"/>
    <x v="13569"/>
    <x v="5493"/>
    <n v="419338"/>
  </r>
  <r>
    <x v="15525"/>
    <x v="13570"/>
    <x v="2136"/>
    <n v="21760"/>
  </r>
  <r>
    <x v="15526"/>
    <x v="13571"/>
    <x v="5471"/>
    <n v="411922"/>
  </r>
  <r>
    <x v="15527"/>
    <x v="13572"/>
    <x v="3110"/>
    <n v="230507"/>
  </r>
  <r>
    <x v="15528"/>
    <x v="13573"/>
    <x v="5291"/>
    <n v="155463"/>
  </r>
  <r>
    <x v="15529"/>
    <x v="13574"/>
    <x v="304"/>
    <n v="42705"/>
  </r>
  <r>
    <x v="15530"/>
    <x v="13575"/>
    <x v="2877"/>
    <n v="376706"/>
  </r>
  <r>
    <x v="15531"/>
    <x v="13576"/>
    <x v="4184"/>
    <n v="349014"/>
  </r>
  <r>
    <x v="15532"/>
    <x v="13577"/>
    <x v="3339"/>
    <n v="463334"/>
  </r>
  <r>
    <x v="15533"/>
    <x v="13578"/>
    <x v="3981"/>
    <n v="361955"/>
  </r>
  <r>
    <x v="15534"/>
    <x v="13579"/>
    <x v="3905"/>
    <n v="5151"/>
  </r>
  <r>
    <x v="15535"/>
    <x v="13580"/>
    <x v="4841"/>
    <n v="75550"/>
  </r>
  <r>
    <x v="15536"/>
    <x v="13581"/>
    <x v="3168"/>
    <n v="182984"/>
  </r>
  <r>
    <x v="15537"/>
    <x v="13582"/>
    <x v="2171"/>
    <n v="82901"/>
  </r>
  <r>
    <x v="15538"/>
    <x v="13583"/>
    <x v="4999"/>
    <n v="411922"/>
  </r>
  <r>
    <x v="15539"/>
    <x v="13584"/>
    <x v="3352"/>
    <n v="241927"/>
  </r>
  <r>
    <x v="15540"/>
    <x v="13585"/>
    <x v="2962"/>
    <n v="453249"/>
  </r>
  <r>
    <x v="15541"/>
    <x v="13586"/>
    <x v="2456"/>
    <n v="128523"/>
  </r>
  <r>
    <x v="15542"/>
    <x v="13587"/>
    <x v="1745"/>
    <n v="182984"/>
  </r>
  <r>
    <x v="15543"/>
    <x v="13588"/>
    <x v="1629"/>
    <n v="182191"/>
  </r>
  <r>
    <x v="15544"/>
    <x v="13589"/>
    <x v="602"/>
    <n v="95024"/>
  </r>
  <r>
    <x v="15545"/>
    <x v="13590"/>
    <x v="1614"/>
    <n v="227775"/>
  </r>
  <r>
    <x v="15546"/>
    <x v="13591"/>
    <x v="3586"/>
    <n v="118549"/>
  </r>
  <r>
    <x v="15547"/>
    <x v="13591"/>
    <x v="5536"/>
    <n v="468237"/>
  </r>
  <r>
    <x v="15548"/>
    <x v="13592"/>
    <x v="5288"/>
    <n v="158978"/>
  </r>
  <r>
    <x v="15549"/>
    <x v="13593"/>
    <x v="4611"/>
    <n v="411922"/>
  </r>
  <r>
    <x v="15550"/>
    <x v="13594"/>
    <x v="2150"/>
    <n v="175663"/>
  </r>
  <r>
    <x v="15551"/>
    <x v="13595"/>
    <x v="4774"/>
    <n v="258219"/>
  </r>
  <r>
    <x v="15552"/>
    <x v="13596"/>
    <x v="4880"/>
    <n v="250679"/>
  </r>
  <r>
    <x v="15553"/>
    <x v="13597"/>
    <x v="5537"/>
    <n v="118549"/>
  </r>
  <r>
    <x v="15554"/>
    <x v="13598"/>
    <x v="1427"/>
    <n v="439981"/>
  </r>
  <r>
    <x v="15555"/>
    <x v="13599"/>
    <x v="3959"/>
    <n v="204315"/>
  </r>
  <r>
    <x v="15556"/>
    <x v="13600"/>
    <x v="5041"/>
    <n v="63469"/>
  </r>
  <r>
    <x v="15557"/>
    <x v="13601"/>
    <x v="5508"/>
    <n v="411845"/>
  </r>
  <r>
    <x v="15558"/>
    <x v="13602"/>
    <x v="3379"/>
    <n v="217497"/>
  </r>
  <r>
    <x v="15559"/>
    <x v="13602"/>
    <x v="2527"/>
    <n v="154256"/>
  </r>
  <r>
    <x v="15560"/>
    <x v="13603"/>
    <x v="4535"/>
    <n v="411922"/>
  </r>
  <r>
    <x v="15561"/>
    <x v="13604"/>
    <x v="3757"/>
    <n v="369021"/>
  </r>
  <r>
    <x v="15562"/>
    <x v="13605"/>
    <x v="3979"/>
    <n v="12738"/>
  </r>
  <r>
    <x v="15563"/>
    <x v="13606"/>
    <x v="3248"/>
    <n v="61082"/>
  </r>
  <r>
    <x v="15564"/>
    <x v="13607"/>
    <x v="5538"/>
    <n v="86587"/>
  </r>
  <r>
    <x v="15565"/>
    <x v="13608"/>
    <x v="919"/>
    <n v="351192"/>
  </r>
  <r>
    <x v="15566"/>
    <x v="13609"/>
    <x v="4722"/>
    <n v="202914"/>
  </r>
  <r>
    <x v="15567"/>
    <x v="13610"/>
    <x v="5346"/>
    <n v="180017"/>
  </r>
  <r>
    <x v="15568"/>
    <x v="13611"/>
    <x v="1305"/>
    <n v="253060"/>
  </r>
  <r>
    <x v="15569"/>
    <x v="13612"/>
    <x v="3599"/>
    <n v="158978"/>
  </r>
  <r>
    <x v="15570"/>
    <x v="13613"/>
    <x v="226"/>
    <n v="333889"/>
  </r>
  <r>
    <x v="15571"/>
    <x v="13614"/>
    <x v="5539"/>
    <n v="411922"/>
  </r>
  <r>
    <x v="15572"/>
    <x v="13614"/>
    <x v="4017"/>
    <n v="362157"/>
  </r>
  <r>
    <x v="15573"/>
    <x v="13615"/>
    <x v="2163"/>
    <n v="472712"/>
  </r>
  <r>
    <x v="15574"/>
    <x v="13616"/>
    <x v="4511"/>
    <n v="362629"/>
  </r>
  <r>
    <x v="15575"/>
    <x v="13616"/>
    <x v="397"/>
    <n v="419184"/>
  </r>
  <r>
    <x v="15576"/>
    <x v="13617"/>
    <x v="3340"/>
    <n v="330333"/>
  </r>
  <r>
    <x v="15577"/>
    <x v="13618"/>
    <x v="3842"/>
    <n v="122982"/>
  </r>
  <r>
    <x v="15578"/>
    <x v="13619"/>
    <x v="3509"/>
    <n v="85026"/>
  </r>
  <r>
    <x v="15579"/>
    <x v="13620"/>
    <x v="2734"/>
    <n v="81226"/>
  </r>
  <r>
    <x v="15580"/>
    <x v="13621"/>
    <x v="2696"/>
    <n v="230507"/>
  </r>
  <r>
    <x v="15581"/>
    <x v="13622"/>
    <x v="4370"/>
    <n v="21760"/>
  </r>
  <r>
    <x v="15582"/>
    <x v="13623"/>
    <x v="2377"/>
    <n v="285365"/>
  </r>
  <r>
    <x v="15583"/>
    <x v="13624"/>
    <x v="5309"/>
    <n v="373415"/>
  </r>
  <r>
    <x v="15584"/>
    <x v="13625"/>
    <x v="3742"/>
    <n v="330333"/>
  </r>
  <r>
    <x v="15585"/>
    <x v="13626"/>
    <x v="146"/>
    <n v="273920"/>
  </r>
  <r>
    <x v="15586"/>
    <x v="13627"/>
    <x v="1137"/>
    <n v="274147"/>
  </r>
  <r>
    <x v="15587"/>
    <x v="13628"/>
    <x v="5462"/>
    <n v="404226"/>
  </r>
  <r>
    <x v="15588"/>
    <x v="13629"/>
    <x v="3374"/>
    <n v="189009"/>
  </r>
  <r>
    <x v="15589"/>
    <x v="13630"/>
    <x v="2321"/>
    <n v="158978"/>
  </r>
  <r>
    <x v="15590"/>
    <x v="13631"/>
    <x v="753"/>
    <n v="461671"/>
  </r>
  <r>
    <x v="15591"/>
    <x v="13632"/>
    <x v="5540"/>
    <n v="21760"/>
  </r>
  <r>
    <x v="15592"/>
    <x v="13633"/>
    <x v="4992"/>
    <n v="436600"/>
  </r>
  <r>
    <x v="15593"/>
    <x v="13634"/>
    <x v="2927"/>
    <n v="61714"/>
  </r>
  <r>
    <x v="15594"/>
    <x v="13635"/>
    <x v="4140"/>
    <n v="230507"/>
  </r>
  <r>
    <x v="15595"/>
    <x v="13635"/>
    <x v="2972"/>
    <n v="162482"/>
  </r>
  <r>
    <x v="15596"/>
    <x v="13636"/>
    <x v="3169"/>
    <n v="333426"/>
  </r>
  <r>
    <x v="15597"/>
    <x v="13637"/>
    <x v="5541"/>
    <n v="179296"/>
  </r>
  <r>
    <x v="15598"/>
    <x v="13638"/>
    <x v="1410"/>
    <n v="215130"/>
  </r>
  <r>
    <x v="15599"/>
    <x v="13638"/>
    <x v="1858"/>
    <n v="217497"/>
  </r>
  <r>
    <x v="15600"/>
    <x v="13639"/>
    <x v="5176"/>
    <n v="470762"/>
  </r>
  <r>
    <x v="15601"/>
    <x v="13640"/>
    <x v="2272"/>
    <n v="470762"/>
  </r>
  <r>
    <x v="15602"/>
    <x v="13641"/>
    <x v="3151"/>
    <n v="182191"/>
  </r>
  <r>
    <x v="15603"/>
    <x v="13642"/>
    <x v="5111"/>
    <n v="191893"/>
  </r>
  <r>
    <x v="15604"/>
    <x v="13643"/>
    <x v="5542"/>
    <n v="158978"/>
  </r>
  <r>
    <x v="15605"/>
    <x v="13644"/>
    <x v="2519"/>
    <n v="296654"/>
  </r>
  <r>
    <x v="15606"/>
    <x v="13645"/>
    <x v="1078"/>
    <n v="472908"/>
  </r>
  <r>
    <x v="15607"/>
    <x v="13645"/>
    <x v="3061"/>
    <n v="158978"/>
  </r>
  <r>
    <x v="15608"/>
    <x v="13646"/>
    <x v="393"/>
    <n v="104958"/>
  </r>
  <r>
    <x v="15609"/>
    <x v="13647"/>
    <x v="4327"/>
    <n v="230507"/>
  </r>
  <r>
    <x v="15610"/>
    <x v="13648"/>
    <x v="4096"/>
    <n v="291317"/>
  </r>
  <r>
    <x v="15611"/>
    <x v="13649"/>
    <x v="5270"/>
    <n v="231092"/>
  </r>
  <r>
    <x v="15612"/>
    <x v="13650"/>
    <x v="703"/>
    <n v="312954"/>
  </r>
  <r>
    <x v="15613"/>
    <x v="13650"/>
    <x v="2981"/>
    <n v="298988"/>
  </r>
  <r>
    <x v="15614"/>
    <x v="13651"/>
    <x v="3381"/>
    <n v="351192"/>
  </r>
  <r>
    <x v="15615"/>
    <x v="13651"/>
    <x v="5543"/>
    <n v="416489"/>
  </r>
  <r>
    <x v="15616"/>
    <x v="13652"/>
    <x v="2200"/>
    <n v="153893"/>
  </r>
  <r>
    <x v="15617"/>
    <x v="13653"/>
    <x v="4830"/>
    <n v="190219"/>
  </r>
  <r>
    <x v="15618"/>
    <x v="13654"/>
    <x v="3139"/>
    <n v="258219"/>
  </r>
  <r>
    <x v="15619"/>
    <x v="13655"/>
    <x v="5544"/>
    <n v="4316"/>
  </r>
  <r>
    <x v="15620"/>
    <x v="13656"/>
    <x v="2232"/>
    <n v="346056"/>
  </r>
  <r>
    <x v="15621"/>
    <x v="13657"/>
    <x v="5527"/>
    <n v="114865"/>
  </r>
  <r>
    <x v="15622"/>
    <x v="13658"/>
    <x v="539"/>
    <n v="42705"/>
  </r>
  <r>
    <x v="15623"/>
    <x v="13659"/>
    <x v="2770"/>
    <n v="225748"/>
  </r>
  <r>
    <x v="15624"/>
    <x v="13660"/>
    <x v="2700"/>
    <n v="148630"/>
  </r>
  <r>
    <x v="15625"/>
    <x v="13661"/>
    <x v="4564"/>
    <n v="154228"/>
  </r>
  <r>
    <x v="15626"/>
    <x v="13662"/>
    <x v="5245"/>
    <n v="118549"/>
  </r>
  <r>
    <x v="15627"/>
    <x v="13663"/>
    <x v="5545"/>
    <n v="347008"/>
  </r>
  <r>
    <x v="15628"/>
    <x v="13663"/>
    <x v="1298"/>
    <n v="118549"/>
  </r>
  <r>
    <x v="15629"/>
    <x v="13664"/>
    <x v="4393"/>
    <n v="250679"/>
  </r>
  <r>
    <x v="15630"/>
    <x v="13665"/>
    <x v="3348"/>
    <n v="294042"/>
  </r>
  <r>
    <x v="15631"/>
    <x v="13665"/>
    <x v="4136"/>
    <n v="250679"/>
  </r>
  <r>
    <x v="15632"/>
    <x v="13666"/>
    <x v="454"/>
    <n v="452568"/>
  </r>
  <r>
    <x v="15633"/>
    <x v="13667"/>
    <x v="4040"/>
    <n v="13557"/>
  </r>
  <r>
    <x v="15634"/>
    <x v="13668"/>
    <x v="5205"/>
    <n v="304722"/>
  </r>
  <r>
    <x v="15635"/>
    <x v="13669"/>
    <x v="51"/>
    <n v="158978"/>
  </r>
  <r>
    <x v="15636"/>
    <x v="13669"/>
    <x v="2412"/>
    <n v="21760"/>
  </r>
  <r>
    <x v="15637"/>
    <x v="13669"/>
    <x v="347"/>
    <n v="130244"/>
  </r>
  <r>
    <x v="15638"/>
    <x v="13670"/>
    <x v="3388"/>
    <n v="180863"/>
  </r>
  <r>
    <x v="15639"/>
    <x v="13671"/>
    <x v="4859"/>
    <n v="326622"/>
  </r>
  <r>
    <x v="15640"/>
    <x v="13672"/>
    <x v="547"/>
    <n v="285680"/>
  </r>
  <r>
    <x v="15641"/>
    <x v="13673"/>
    <x v="5466"/>
    <n v="76405"/>
  </r>
  <r>
    <x v="15642"/>
    <x v="13673"/>
    <x v="3638"/>
    <n v="238334"/>
  </r>
  <r>
    <x v="15643"/>
    <x v="13674"/>
    <x v="3770"/>
    <n v="347393"/>
  </r>
  <r>
    <x v="15644"/>
    <x v="13675"/>
    <x v="4160"/>
    <n v="250679"/>
  </r>
  <r>
    <x v="15645"/>
    <x v="13676"/>
    <x v="1970"/>
    <n v="137217"/>
  </r>
  <r>
    <x v="15646"/>
    <x v="13677"/>
    <x v="3902"/>
    <n v="347393"/>
  </r>
  <r>
    <x v="15647"/>
    <x v="13678"/>
    <x v="4802"/>
    <n v="433247"/>
  </r>
  <r>
    <x v="15648"/>
    <x v="13679"/>
    <x v="5517"/>
    <n v="230836"/>
  </r>
  <r>
    <x v="15649"/>
    <x v="13679"/>
    <x v="3557"/>
    <n v="158750"/>
  </r>
  <r>
    <x v="15650"/>
    <x v="13680"/>
    <x v="3769"/>
    <n v="118549"/>
  </r>
  <r>
    <x v="15651"/>
    <x v="13681"/>
    <x v="5341"/>
    <n v="414043"/>
  </r>
  <r>
    <x v="15652"/>
    <x v="13682"/>
    <x v="644"/>
    <n v="250679"/>
  </r>
  <r>
    <x v="15653"/>
    <x v="13683"/>
    <x v="1890"/>
    <n v="228415"/>
  </r>
  <r>
    <x v="15654"/>
    <x v="13684"/>
    <x v="4596"/>
    <n v="118549"/>
  </r>
  <r>
    <x v="15655"/>
    <x v="13685"/>
    <x v="3497"/>
    <n v="227775"/>
  </r>
  <r>
    <x v="15656"/>
    <x v="13685"/>
    <x v="1312"/>
    <n v="258219"/>
  </r>
  <r>
    <x v="15657"/>
    <x v="13686"/>
    <x v="2849"/>
    <n v="393632"/>
  </r>
  <r>
    <x v="15658"/>
    <x v="13686"/>
    <x v="3422"/>
    <n v="444323"/>
  </r>
  <r>
    <x v="15659"/>
    <x v="13687"/>
    <x v="1902"/>
    <n v="122982"/>
  </r>
  <r>
    <x v="15660"/>
    <x v="13688"/>
    <x v="2885"/>
    <n v="411922"/>
  </r>
  <r>
    <x v="15661"/>
    <x v="13689"/>
    <x v="166"/>
    <n v="162482"/>
  </r>
  <r>
    <x v="15662"/>
    <x v="13690"/>
    <x v="5407"/>
    <n v="149755"/>
  </r>
  <r>
    <x v="15663"/>
    <x v="13691"/>
    <x v="5470"/>
    <n v="352642"/>
  </r>
  <r>
    <x v="15664"/>
    <x v="13691"/>
    <x v="3667"/>
    <n v="432868"/>
  </r>
  <r>
    <x v="15665"/>
    <x v="13691"/>
    <x v="2567"/>
    <n v="343712"/>
  </r>
  <r>
    <x v="15666"/>
    <x v="13692"/>
    <x v="5546"/>
    <n v="351192"/>
  </r>
  <r>
    <x v="15667"/>
    <x v="13693"/>
    <x v="2449"/>
    <n v="433247"/>
  </r>
  <r>
    <x v="15668"/>
    <x v="13693"/>
    <x v="1625"/>
    <n v="82850"/>
  </r>
  <r>
    <x v="15669"/>
    <x v="13694"/>
    <x v="5428"/>
    <n v="250679"/>
  </r>
  <r>
    <x v="15670"/>
    <x v="13695"/>
    <x v="2142"/>
    <n v="411922"/>
  </r>
  <r>
    <x v="15671"/>
    <x v="13695"/>
    <x v="3193"/>
    <n v="138209"/>
  </r>
  <r>
    <x v="15672"/>
    <x v="13696"/>
    <x v="5547"/>
    <n v="189009"/>
  </r>
  <r>
    <x v="15673"/>
    <x v="13697"/>
    <x v="1610"/>
    <n v="191893"/>
  </r>
  <r>
    <x v="15674"/>
    <x v="13698"/>
    <x v="5384"/>
    <n v="158978"/>
  </r>
  <r>
    <x v="15675"/>
    <x v="13699"/>
    <x v="3599"/>
    <n v="470762"/>
  </r>
  <r>
    <x v="15676"/>
    <x v="13700"/>
    <x v="5400"/>
    <n v="308796"/>
  </r>
  <r>
    <x v="15677"/>
    <x v="13701"/>
    <x v="5548"/>
    <n v="347393"/>
  </r>
  <r>
    <x v="15678"/>
    <x v="13702"/>
    <x v="280"/>
    <n v="267896"/>
  </r>
  <r>
    <x v="15679"/>
    <x v="13702"/>
    <x v="2977"/>
    <n v="239565"/>
  </r>
  <r>
    <x v="15680"/>
    <x v="13703"/>
    <x v="67"/>
    <n v="411922"/>
  </r>
  <r>
    <x v="15681"/>
    <x v="13704"/>
    <x v="2187"/>
    <n v="415978"/>
  </r>
  <r>
    <x v="15682"/>
    <x v="13705"/>
    <x v="4506"/>
    <n v="154256"/>
  </r>
  <r>
    <x v="15683"/>
    <x v="13706"/>
    <x v="5549"/>
    <n v="330333"/>
  </r>
  <r>
    <x v="15684"/>
    <x v="13707"/>
    <x v="4472"/>
    <n v="62068"/>
  </r>
  <r>
    <x v="15685"/>
    <x v="13708"/>
    <x v="4182"/>
    <n v="37644"/>
  </r>
  <r>
    <x v="15686"/>
    <x v="13709"/>
    <x v="4834"/>
    <n v="250679"/>
  </r>
  <r>
    <x v="15687"/>
    <x v="13710"/>
    <x v="5255"/>
    <n v="411922"/>
  </r>
  <r>
    <x v="15688"/>
    <x v="13711"/>
    <x v="3058"/>
    <n v="118549"/>
  </r>
  <r>
    <x v="15689"/>
    <x v="13711"/>
    <x v="3199"/>
    <n v="42705"/>
  </r>
  <r>
    <x v="15690"/>
    <x v="13712"/>
    <x v="5048"/>
    <n v="440825"/>
  </r>
  <r>
    <x v="15691"/>
    <x v="13713"/>
    <x v="2526"/>
    <n v="347008"/>
  </r>
  <r>
    <x v="15692"/>
    <x v="13714"/>
    <x v="2775"/>
    <n v="400580"/>
  </r>
  <r>
    <x v="15693"/>
    <x v="13715"/>
    <x v="5458"/>
    <n v="447736"/>
  </r>
  <r>
    <x v="15694"/>
    <x v="13716"/>
    <x v="1491"/>
    <n v="437143"/>
  </r>
  <r>
    <x v="15695"/>
    <x v="13717"/>
    <x v="3341"/>
    <n v="411922"/>
  </r>
  <r>
    <x v="15696"/>
    <x v="13718"/>
    <x v="4568"/>
    <n v="405774"/>
  </r>
  <r>
    <x v="15697"/>
    <x v="13719"/>
    <x v="5420"/>
    <n v="97294"/>
  </r>
  <r>
    <x v="15698"/>
    <x v="13719"/>
    <x v="41"/>
    <n v="133619"/>
  </r>
  <r>
    <x v="15699"/>
    <x v="13720"/>
    <x v="4373"/>
    <n v="4199"/>
  </r>
  <r>
    <x v="15700"/>
    <x v="13721"/>
    <x v="3250"/>
    <n v="134973"/>
  </r>
  <r>
    <x v="15701"/>
    <x v="13722"/>
    <x v="631"/>
    <n v="230507"/>
  </r>
  <r>
    <x v="15702"/>
    <x v="13723"/>
    <x v="5550"/>
    <n v="254768"/>
  </r>
  <r>
    <x v="15703"/>
    <x v="13723"/>
    <x v="3165"/>
    <n v="233626"/>
  </r>
  <r>
    <x v="15704"/>
    <x v="13724"/>
    <x v="2345"/>
    <n v="230507"/>
  </r>
  <r>
    <x v="15705"/>
    <x v="13725"/>
    <x v="4552"/>
    <n v="43623"/>
  </r>
  <r>
    <x v="15706"/>
    <x v="13726"/>
    <x v="4348"/>
    <n v="185131"/>
  </r>
  <r>
    <x v="15707"/>
    <x v="13727"/>
    <x v="1055"/>
    <n v="230507"/>
  </r>
  <r>
    <x v="15708"/>
    <x v="13727"/>
    <x v="1319"/>
    <n v="98921"/>
  </r>
  <r>
    <x v="15709"/>
    <x v="13728"/>
    <x v="1906"/>
    <n v="454166"/>
  </r>
  <r>
    <x v="15710"/>
    <x v="13729"/>
    <x v="5408"/>
    <n v="117086"/>
  </r>
  <r>
    <x v="15711"/>
    <x v="13730"/>
    <x v="2966"/>
    <n v="411922"/>
  </r>
  <r>
    <x v="15712"/>
    <x v="13730"/>
    <x v="5551"/>
    <n v="440825"/>
  </r>
  <r>
    <x v="15713"/>
    <x v="13730"/>
    <x v="212"/>
    <n v="401945"/>
  </r>
  <r>
    <x v="15714"/>
    <x v="13731"/>
    <x v="2318"/>
    <n v="397"/>
  </r>
  <r>
    <x v="15715"/>
    <x v="13732"/>
    <x v="3196"/>
    <n v="458236"/>
  </r>
  <r>
    <x v="15716"/>
    <x v="13733"/>
    <x v="4625"/>
    <n v="351192"/>
  </r>
  <r>
    <x v="15717"/>
    <x v="13733"/>
    <x v="1666"/>
    <n v="411922"/>
  </r>
  <r>
    <x v="15718"/>
    <x v="13734"/>
    <x v="5552"/>
    <n v="327633"/>
  </r>
  <r>
    <x v="15719"/>
    <x v="13734"/>
    <x v="4481"/>
    <n v="297948"/>
  </r>
  <r>
    <x v="15720"/>
    <x v="13735"/>
    <x v="5492"/>
    <n v="180017"/>
  </r>
  <r>
    <x v="15721"/>
    <x v="13736"/>
    <x v="773"/>
    <n v="411922"/>
  </r>
  <r>
    <x v="15722"/>
    <x v="13736"/>
    <x v="5476"/>
    <n v="21760"/>
  </r>
  <r>
    <x v="15723"/>
    <x v="13737"/>
    <x v="3629"/>
    <n v="474478"/>
  </r>
  <r>
    <x v="15724"/>
    <x v="13738"/>
    <x v="5385"/>
    <n v="238334"/>
  </r>
  <r>
    <x v="15725"/>
    <x v="13739"/>
    <x v="1252"/>
    <n v="128037"/>
  </r>
  <r>
    <x v="15726"/>
    <x v="13740"/>
    <x v="2547"/>
    <n v="173984"/>
  </r>
  <r>
    <x v="15727"/>
    <x v="13740"/>
    <x v="5421"/>
    <n v="250679"/>
  </r>
  <r>
    <x v="15728"/>
    <x v="13741"/>
    <x v="3"/>
    <n v="347008"/>
  </r>
  <r>
    <x v="15729"/>
    <x v="13742"/>
    <x v="2894"/>
    <n v="227775"/>
  </r>
  <r>
    <x v="15730"/>
    <x v="13743"/>
    <x v="4747"/>
    <n v="227775"/>
  </r>
  <r>
    <x v="15731"/>
    <x v="13744"/>
    <x v="5166"/>
    <n v="165114"/>
  </r>
  <r>
    <x v="15732"/>
    <x v="13745"/>
    <x v="5553"/>
    <n v="250679"/>
  </r>
  <r>
    <x v="15733"/>
    <x v="13745"/>
    <x v="2026"/>
    <n v="437795"/>
  </r>
  <r>
    <x v="15734"/>
    <x v="13746"/>
    <x v="3059"/>
    <n v="351192"/>
  </r>
  <r>
    <x v="15735"/>
    <x v="13747"/>
    <x v="1141"/>
    <n v="21760"/>
  </r>
  <r>
    <x v="15736"/>
    <x v="13747"/>
    <x v="5423"/>
    <n v="305608"/>
  </r>
  <r>
    <x v="15737"/>
    <x v="13748"/>
    <x v="2576"/>
    <n v="347008"/>
  </r>
  <r>
    <x v="15738"/>
    <x v="13749"/>
    <x v="2889"/>
    <n v="189009"/>
  </r>
  <r>
    <x v="15739"/>
    <x v="13749"/>
    <x v="5121"/>
    <n v="16875"/>
  </r>
  <r>
    <x v="15740"/>
    <x v="13750"/>
    <x v="5554"/>
    <n v="153893"/>
  </r>
  <r>
    <x v="15741"/>
    <x v="13750"/>
    <x v="5555"/>
    <n v="325852"/>
  </r>
  <r>
    <x v="15742"/>
    <x v="13751"/>
    <x v="2217"/>
    <n v="37644"/>
  </r>
  <r>
    <x v="15743"/>
    <x v="13751"/>
    <x v="6"/>
    <n v="218531"/>
  </r>
  <r>
    <x v="15744"/>
    <x v="13752"/>
    <x v="1973"/>
    <n v="436459"/>
  </r>
  <r>
    <x v="15745"/>
    <x v="13753"/>
    <x v="79"/>
    <n v="305248"/>
  </r>
  <r>
    <x v="15746"/>
    <x v="13753"/>
    <x v="1135"/>
    <n v="258219"/>
  </r>
  <r>
    <x v="15747"/>
    <x v="13754"/>
    <x v="4817"/>
    <n v="42705"/>
  </r>
  <r>
    <x v="15748"/>
    <x v="13754"/>
    <x v="5556"/>
    <n v="182676"/>
  </r>
  <r>
    <x v="15749"/>
    <x v="13755"/>
    <x v="3713"/>
    <n v="21760"/>
  </r>
  <r>
    <x v="15750"/>
    <x v="13756"/>
    <x v="2545"/>
    <n v="373415"/>
  </r>
  <r>
    <x v="15751"/>
    <x v="13756"/>
    <x v="396"/>
    <n v="230507"/>
  </r>
  <r>
    <x v="15752"/>
    <x v="13757"/>
    <x v="5364"/>
    <n v="48738"/>
  </r>
  <r>
    <x v="15753"/>
    <x v="13758"/>
    <x v="4405"/>
    <n v="21760"/>
  </r>
  <r>
    <x v="15754"/>
    <x v="13759"/>
    <x v="2308"/>
    <n v="242428"/>
  </r>
  <r>
    <x v="15755"/>
    <x v="13760"/>
    <x v="4171"/>
    <n v="178044"/>
  </r>
  <r>
    <x v="15756"/>
    <x v="13761"/>
    <x v="5050"/>
    <n v="50669"/>
  </r>
  <r>
    <x v="15757"/>
    <x v="13761"/>
    <x v="5557"/>
    <n v="158978"/>
  </r>
  <r>
    <x v="15758"/>
    <x v="13762"/>
    <x v="102"/>
    <n v="199629"/>
  </r>
  <r>
    <x v="15759"/>
    <x v="13763"/>
    <x v="4275"/>
    <n v="242428"/>
  </r>
  <r>
    <x v="15760"/>
    <x v="13764"/>
    <x v="2263"/>
    <n v="411922"/>
  </r>
  <r>
    <x v="15761"/>
    <x v="13765"/>
    <x v="5558"/>
    <n v="230507"/>
  </r>
  <r>
    <x v="15762"/>
    <x v="13766"/>
    <x v="2319"/>
    <n v="290088"/>
  </r>
  <r>
    <x v="15763"/>
    <x v="13767"/>
    <x v="1144"/>
    <n v="311565"/>
  </r>
  <r>
    <x v="15764"/>
    <x v="13767"/>
    <x v="3743"/>
    <n v="439298"/>
  </r>
  <r>
    <x v="15765"/>
    <x v="13768"/>
    <x v="5016"/>
    <n v="162482"/>
  </r>
  <r>
    <x v="15766"/>
    <x v="13769"/>
    <x v="5273"/>
    <n v="250679"/>
  </r>
  <r>
    <x v="15767"/>
    <x v="13770"/>
    <x v="3998"/>
    <n v="357547"/>
  </r>
  <r>
    <x v="15768"/>
    <x v="13771"/>
    <x v="947"/>
    <n v="369523"/>
  </r>
  <r>
    <x v="15769"/>
    <x v="13772"/>
    <x v="4326"/>
    <n v="21760"/>
  </r>
  <r>
    <x v="15770"/>
    <x v="13772"/>
    <x v="5559"/>
    <n v="379559"/>
  </r>
  <r>
    <x v="15771"/>
    <x v="13773"/>
    <x v="1732"/>
    <n v="146804"/>
  </r>
  <r>
    <x v="15772"/>
    <x v="13774"/>
    <x v="2565"/>
    <n v="250679"/>
  </r>
  <r>
    <x v="15773"/>
    <x v="13775"/>
    <x v="5560"/>
    <n v="419338"/>
  </r>
  <r>
    <x v="15774"/>
    <x v="13776"/>
    <x v="5561"/>
    <n v="250115"/>
  </r>
  <r>
    <x v="15775"/>
    <x v="13777"/>
    <x v="4665"/>
    <n v="351192"/>
  </r>
  <r>
    <x v="15776"/>
    <x v="13778"/>
    <x v="4119"/>
    <n v="467908"/>
  </r>
  <r>
    <x v="15777"/>
    <x v="13779"/>
    <x v="3979"/>
    <n v="360931"/>
  </r>
  <r>
    <x v="15778"/>
    <x v="13780"/>
    <x v="606"/>
    <n v="230507"/>
  </r>
  <r>
    <x v="15779"/>
    <x v="13780"/>
    <x v="2705"/>
    <n v="470762"/>
  </r>
  <r>
    <x v="15780"/>
    <x v="13781"/>
    <x v="5562"/>
    <n v="411922"/>
  </r>
  <r>
    <x v="15781"/>
    <x v="13782"/>
    <x v="784"/>
    <n v="338092"/>
  </r>
  <r>
    <x v="15782"/>
    <x v="13782"/>
    <x v="3168"/>
    <n v="286726"/>
  </r>
  <r>
    <x v="15783"/>
    <x v="13782"/>
    <x v="3050"/>
    <n v="155428"/>
  </r>
  <r>
    <x v="15784"/>
    <x v="13783"/>
    <x v="3893"/>
    <n v="154256"/>
  </r>
  <r>
    <x v="15785"/>
    <x v="13784"/>
    <x v="1759"/>
    <n v="250679"/>
  </r>
  <r>
    <x v="15786"/>
    <x v="13785"/>
    <x v="4721"/>
    <n v="351192"/>
  </r>
  <r>
    <x v="15787"/>
    <x v="13786"/>
    <x v="1891"/>
    <n v="247220"/>
  </r>
  <r>
    <x v="15788"/>
    <x v="13786"/>
    <x v="4682"/>
    <n v="118549"/>
  </r>
  <r>
    <x v="15789"/>
    <x v="13787"/>
    <x v="5563"/>
    <n v="347393"/>
  </r>
  <r>
    <x v="15790"/>
    <x v="13787"/>
    <x v="5024"/>
    <n v="250679"/>
  </r>
  <r>
    <x v="15791"/>
    <x v="13788"/>
    <x v="3035"/>
    <n v="74456"/>
  </r>
  <r>
    <x v="15792"/>
    <x v="13789"/>
    <x v="2479"/>
    <n v="411922"/>
  </r>
  <r>
    <x v="15793"/>
    <x v="13790"/>
    <x v="551"/>
    <n v="111597"/>
  </r>
  <r>
    <x v="15794"/>
    <x v="13791"/>
    <x v="761"/>
    <n v="21407"/>
  </r>
  <r>
    <x v="15795"/>
    <x v="13791"/>
    <x v="1975"/>
    <n v="158978"/>
  </r>
  <r>
    <x v="15796"/>
    <x v="13792"/>
    <x v="5564"/>
    <n v="285365"/>
  </r>
  <r>
    <x v="15797"/>
    <x v="13793"/>
    <x v="3919"/>
    <n v="360778"/>
  </r>
  <r>
    <x v="15798"/>
    <x v="13794"/>
    <x v="2073"/>
    <n v="290088"/>
  </r>
  <r>
    <x v="15799"/>
    <x v="13795"/>
    <x v="4291"/>
    <n v="250679"/>
  </r>
  <r>
    <x v="15800"/>
    <x v="13796"/>
    <x v="2772"/>
    <n v="432277"/>
  </r>
  <r>
    <x v="15801"/>
    <x v="13796"/>
    <x v="830"/>
    <n v="230507"/>
  </r>
  <r>
    <x v="15802"/>
    <x v="13797"/>
    <x v="5565"/>
    <n v="351192"/>
  </r>
  <r>
    <x v="15803"/>
    <x v="13798"/>
    <x v="3160"/>
    <n v="95024"/>
  </r>
  <r>
    <x v="15804"/>
    <x v="13799"/>
    <x v="393"/>
    <n v="301748"/>
  </r>
  <r>
    <x v="15805"/>
    <x v="13799"/>
    <x v="5159"/>
    <n v="333995"/>
  </r>
  <r>
    <x v="15806"/>
    <x v="13800"/>
    <x v="3989"/>
    <n v="244574"/>
  </r>
  <r>
    <x v="15807"/>
    <x v="13801"/>
    <x v="5566"/>
    <n v="392434"/>
  </r>
  <r>
    <x v="15808"/>
    <x v="13802"/>
    <x v="3553"/>
    <n v="324859"/>
  </r>
  <r>
    <x v="15809"/>
    <x v="13802"/>
    <x v="2049"/>
    <n v="204394"/>
  </r>
  <r>
    <x v="15810"/>
    <x v="13803"/>
    <x v="5028"/>
    <n v="470762"/>
  </r>
  <r>
    <x v="15811"/>
    <x v="13804"/>
    <x v="5567"/>
    <n v="158978"/>
  </r>
  <r>
    <x v="15812"/>
    <x v="13804"/>
    <x v="3086"/>
    <n v="98436"/>
  </r>
  <r>
    <x v="15813"/>
    <x v="13804"/>
    <x v="5568"/>
    <n v="411922"/>
  </r>
  <r>
    <x v="15814"/>
    <x v="13805"/>
    <x v="5569"/>
    <n v="104274"/>
  </r>
  <r>
    <x v="15815"/>
    <x v="13806"/>
    <x v="4556"/>
    <n v="351192"/>
  </r>
  <r>
    <x v="15816"/>
    <x v="13806"/>
    <x v="2548"/>
    <n v="411922"/>
  </r>
  <r>
    <x v="15817"/>
    <x v="13806"/>
    <x v="5111"/>
    <n v="411922"/>
  </r>
  <r>
    <x v="15818"/>
    <x v="13807"/>
    <x v="3845"/>
    <n v="473327"/>
  </r>
  <r>
    <x v="15819"/>
    <x v="13808"/>
    <x v="1623"/>
    <n v="230507"/>
  </r>
  <r>
    <x v="15820"/>
    <x v="13809"/>
    <x v="891"/>
    <n v="432759"/>
  </r>
  <r>
    <x v="15821"/>
    <x v="13810"/>
    <x v="2215"/>
    <n v="250679"/>
  </r>
  <r>
    <x v="15822"/>
    <x v="13811"/>
    <x v="5081"/>
    <n v="258374"/>
  </r>
  <r>
    <x v="15823"/>
    <x v="13811"/>
    <x v="1722"/>
    <n v="203265"/>
  </r>
  <r>
    <x v="15824"/>
    <x v="13811"/>
    <x v="3829"/>
    <n v="266185"/>
  </r>
  <r>
    <x v="15825"/>
    <x v="13812"/>
    <x v="3656"/>
    <n v="357547"/>
  </r>
  <r>
    <x v="15826"/>
    <x v="13813"/>
    <x v="3386"/>
    <n v="411922"/>
  </r>
  <r>
    <x v="15827"/>
    <x v="13814"/>
    <x v="581"/>
    <n v="153893"/>
  </r>
  <r>
    <x v="15828"/>
    <x v="13815"/>
    <x v="1740"/>
    <n v="297015"/>
  </r>
  <r>
    <x v="15829"/>
    <x v="13816"/>
    <x v="5570"/>
    <n v="35970"/>
  </r>
  <r>
    <x v="15830"/>
    <x v="13817"/>
    <x v="526"/>
    <n v="411922"/>
  </r>
  <r>
    <x v="15831"/>
    <x v="13818"/>
    <x v="2753"/>
    <n v="392434"/>
  </r>
  <r>
    <x v="15832"/>
    <x v="13819"/>
    <x v="4160"/>
    <n v="471403"/>
  </r>
  <r>
    <x v="15833"/>
    <x v="13819"/>
    <x v="2338"/>
    <n v="411922"/>
  </r>
  <r>
    <x v="15834"/>
    <x v="13820"/>
    <x v="4146"/>
    <n v="438887"/>
  </r>
  <r>
    <x v="15835"/>
    <x v="13821"/>
    <x v="1475"/>
    <n v="230507"/>
  </r>
  <r>
    <x v="15836"/>
    <x v="13822"/>
    <x v="4862"/>
    <n v="154228"/>
  </r>
  <r>
    <x v="15837"/>
    <x v="13823"/>
    <x v="1928"/>
    <n v="404226"/>
  </r>
  <r>
    <x v="15838"/>
    <x v="13824"/>
    <x v="2703"/>
    <n v="430242"/>
  </r>
  <r>
    <x v="15839"/>
    <x v="13825"/>
    <x v="1666"/>
    <n v="153893"/>
  </r>
  <r>
    <x v="15840"/>
    <x v="13825"/>
    <x v="5412"/>
    <n v="179296"/>
  </r>
  <r>
    <x v="15841"/>
    <x v="13826"/>
    <x v="4694"/>
    <n v="158978"/>
  </r>
  <r>
    <x v="15842"/>
    <x v="13826"/>
    <x v="2816"/>
    <n v="411922"/>
  </r>
  <r>
    <x v="15843"/>
    <x v="13826"/>
    <x v="3879"/>
    <n v="351192"/>
  </r>
  <r>
    <x v="15844"/>
    <x v="13827"/>
    <x v="2248"/>
    <n v="217497"/>
  </r>
  <r>
    <x v="15845"/>
    <x v="13828"/>
    <x v="2889"/>
    <n v="439190"/>
  </r>
  <r>
    <x v="15846"/>
    <x v="13829"/>
    <x v="4871"/>
    <n v="182984"/>
  </r>
  <r>
    <x v="15847"/>
    <x v="13829"/>
    <x v="5444"/>
    <n v="182191"/>
  </r>
  <r>
    <x v="15848"/>
    <x v="13830"/>
    <x v="5039"/>
    <n v="74456"/>
  </r>
  <r>
    <x v="15849"/>
    <x v="13831"/>
    <x v="3485"/>
    <n v="158978"/>
  </r>
  <r>
    <x v="15850"/>
    <x v="13832"/>
    <x v="1184"/>
    <n v="351192"/>
  </r>
  <r>
    <x v="15851"/>
    <x v="13832"/>
    <x v="3525"/>
    <n v="288430"/>
  </r>
  <r>
    <x v="15852"/>
    <x v="13833"/>
    <x v="3335"/>
    <n v="256570"/>
  </r>
  <r>
    <x v="15853"/>
    <x v="13833"/>
    <x v="50"/>
    <n v="411922"/>
  </r>
  <r>
    <x v="15854"/>
    <x v="13834"/>
    <x v="799"/>
    <n v="347008"/>
  </r>
  <r>
    <x v="15855"/>
    <x v="13834"/>
    <x v="4035"/>
    <n v="250679"/>
  </r>
  <r>
    <x v="15856"/>
    <x v="13835"/>
    <x v="3649"/>
    <n v="472712"/>
  </r>
  <r>
    <x v="15857"/>
    <x v="13836"/>
    <x v="674"/>
    <n v="204394"/>
  </r>
  <r>
    <x v="15858"/>
    <x v="13837"/>
    <x v="4889"/>
    <n v="23892"/>
  </r>
  <r>
    <x v="15859"/>
    <x v="13838"/>
    <x v="5014"/>
    <n v="227775"/>
  </r>
  <r>
    <x v="15860"/>
    <x v="13838"/>
    <x v="4668"/>
    <n v="450900"/>
  </r>
  <r>
    <x v="15861"/>
    <x v="13839"/>
    <x v="455"/>
    <n v="411922"/>
  </r>
  <r>
    <x v="15862"/>
    <x v="13839"/>
    <x v="5571"/>
    <n v="321129"/>
  </r>
  <r>
    <x v="15863"/>
    <x v="13840"/>
    <x v="4785"/>
    <n v="238719"/>
  </r>
  <r>
    <x v="15864"/>
    <x v="13841"/>
    <x v="2584"/>
    <n v="182191"/>
  </r>
  <r>
    <x v="15865"/>
    <x v="13842"/>
    <x v="4603"/>
    <n v="59082"/>
  </r>
  <r>
    <x v="15866"/>
    <x v="13843"/>
    <x v="621"/>
    <n v="250679"/>
  </r>
  <r>
    <x v="15867"/>
    <x v="13844"/>
    <x v="2056"/>
    <n v="4199"/>
  </r>
  <r>
    <x v="15868"/>
    <x v="13845"/>
    <x v="1887"/>
    <n v="98704"/>
  </r>
  <r>
    <x v="15869"/>
    <x v="13846"/>
    <x v="2714"/>
    <n v="443457"/>
  </r>
  <r>
    <x v="15870"/>
    <x v="13847"/>
    <x v="4776"/>
    <n v="297015"/>
  </r>
  <r>
    <x v="15871"/>
    <x v="13847"/>
    <x v="2771"/>
    <n v="179296"/>
  </r>
  <r>
    <x v="15872"/>
    <x v="13848"/>
    <x v="5302"/>
    <n v="447858"/>
  </r>
  <r>
    <x v="15873"/>
    <x v="13848"/>
    <x v="1594"/>
    <n v="227775"/>
  </r>
  <r>
    <x v="15874"/>
    <x v="13849"/>
    <x v="2232"/>
    <n v="30437"/>
  </r>
  <r>
    <x v="15875"/>
    <x v="13850"/>
    <x v="4923"/>
    <n v="447858"/>
  </r>
  <r>
    <x v="15876"/>
    <x v="13851"/>
    <x v="120"/>
    <n v="89017"/>
  </r>
  <r>
    <x v="15877"/>
    <x v="13852"/>
    <x v="4375"/>
    <n v="3805"/>
  </r>
  <r>
    <x v="15878"/>
    <x v="13853"/>
    <x v="5572"/>
    <n v="370276"/>
  </r>
  <r>
    <x v="15879"/>
    <x v="13854"/>
    <x v="3054"/>
    <n v="473323"/>
  </r>
  <r>
    <x v="15880"/>
    <x v="13855"/>
    <x v="3245"/>
    <n v="154256"/>
  </r>
  <r>
    <x v="15881"/>
    <x v="13856"/>
    <x v="4499"/>
    <n v="118577"/>
  </r>
  <r>
    <x v="15882"/>
    <x v="13856"/>
    <x v="2556"/>
    <n v="313721"/>
  </r>
  <r>
    <x v="15883"/>
    <x v="13857"/>
    <x v="1903"/>
    <n v="364601"/>
  </r>
  <r>
    <x v="15884"/>
    <x v="13858"/>
    <x v="2142"/>
    <n v="347393"/>
  </r>
  <r>
    <x v="15885"/>
    <x v="13859"/>
    <x v="850"/>
    <n v="155428"/>
  </r>
  <r>
    <x v="15886"/>
    <x v="13860"/>
    <x v="4577"/>
    <n v="136029"/>
  </r>
  <r>
    <x v="15887"/>
    <x v="13861"/>
    <x v="2834"/>
    <n v="439190"/>
  </r>
  <r>
    <x v="15888"/>
    <x v="13862"/>
    <x v="1652"/>
    <n v="37644"/>
  </r>
  <r>
    <x v="15889"/>
    <x v="13863"/>
    <x v="1035"/>
    <n v="158978"/>
  </r>
  <r>
    <x v="15890"/>
    <x v="13864"/>
    <x v="5462"/>
    <n v="411922"/>
  </r>
  <r>
    <x v="15891"/>
    <x v="13865"/>
    <x v="2403"/>
    <n v="21407"/>
  </r>
  <r>
    <x v="15892"/>
    <x v="13866"/>
    <x v="5573"/>
    <n v="411922"/>
  </r>
  <r>
    <x v="15893"/>
    <x v="13867"/>
    <x v="3279"/>
    <n v="394819"/>
  </r>
  <r>
    <x v="15894"/>
    <x v="13868"/>
    <x v="3"/>
    <n v="230507"/>
  </r>
  <r>
    <x v="15895"/>
    <x v="13868"/>
    <x v="138"/>
    <n v="180863"/>
  </r>
  <r>
    <x v="15896"/>
    <x v="13869"/>
    <x v="2157"/>
    <n v="250679"/>
  </r>
  <r>
    <x v="15897"/>
    <x v="13870"/>
    <x v="3115"/>
    <n v="439981"/>
  </r>
  <r>
    <x v="15898"/>
    <x v="13871"/>
    <x v="1792"/>
    <n v="158978"/>
  </r>
  <r>
    <x v="15899"/>
    <x v="13872"/>
    <x v="3222"/>
    <n v="399866"/>
  </r>
  <r>
    <x v="15900"/>
    <x v="13873"/>
    <x v="98"/>
    <n v="182191"/>
  </r>
  <r>
    <x v="15901"/>
    <x v="13874"/>
    <x v="4315"/>
    <n v="323760"/>
  </r>
  <r>
    <x v="15902"/>
    <x v="13875"/>
    <x v="2626"/>
    <n v="472330"/>
  </r>
  <r>
    <x v="15903"/>
    <x v="13876"/>
    <x v="5455"/>
    <n v="449379"/>
  </r>
  <r>
    <x v="15904"/>
    <x v="13877"/>
    <x v="3913"/>
    <n v="463226"/>
  </r>
  <r>
    <x v="15905"/>
    <x v="13878"/>
    <x v="5574"/>
    <n v="21760"/>
  </r>
  <r>
    <x v="15906"/>
    <x v="13878"/>
    <x v="5575"/>
    <n v="8501"/>
  </r>
  <r>
    <x v="15907"/>
    <x v="13879"/>
    <x v="5576"/>
    <n v="411922"/>
  </r>
  <r>
    <x v="15908"/>
    <x v="13880"/>
    <x v="4225"/>
    <n v="411922"/>
  </r>
  <r>
    <x v="15909"/>
    <x v="13881"/>
    <x v="2773"/>
    <n v="351192"/>
  </r>
  <r>
    <x v="15910"/>
    <x v="13882"/>
    <x v="3784"/>
    <n v="439981"/>
  </r>
  <r>
    <x v="15911"/>
    <x v="13883"/>
    <x v="643"/>
    <n v="158978"/>
  </r>
  <r>
    <x v="15912"/>
    <x v="13883"/>
    <x v="4775"/>
    <n v="330333"/>
  </r>
  <r>
    <x v="15913"/>
    <x v="13884"/>
    <x v="3720"/>
    <n v="158978"/>
  </r>
  <r>
    <x v="15914"/>
    <x v="13884"/>
    <x v="4924"/>
    <n v="138209"/>
  </r>
  <r>
    <x v="15915"/>
    <x v="13885"/>
    <x v="5577"/>
    <n v="118549"/>
  </r>
  <r>
    <x v="15916"/>
    <x v="13886"/>
    <x v="1699"/>
    <n v="249345"/>
  </r>
  <r>
    <x v="15917"/>
    <x v="13887"/>
    <x v="2894"/>
    <n v="392434"/>
  </r>
  <r>
    <x v="15918"/>
    <x v="13888"/>
    <x v="2522"/>
    <n v="5151"/>
  </r>
  <r>
    <x v="15919"/>
    <x v="13889"/>
    <x v="3985"/>
    <n v="118549"/>
  </r>
  <r>
    <x v="15920"/>
    <x v="13890"/>
    <x v="5335"/>
    <n v="298988"/>
  </r>
  <r>
    <x v="15921"/>
    <x v="13891"/>
    <x v="1473"/>
    <n v="60239"/>
  </r>
  <r>
    <x v="15922"/>
    <x v="13892"/>
    <x v="4654"/>
    <n v="347393"/>
  </r>
  <r>
    <x v="15923"/>
    <x v="13893"/>
    <x v="1490"/>
    <n v="230507"/>
  </r>
  <r>
    <x v="15924"/>
    <x v="13894"/>
    <x v="2705"/>
    <n v="401945"/>
  </r>
  <r>
    <x v="15925"/>
    <x v="13895"/>
    <x v="5578"/>
    <n v="122982"/>
  </r>
  <r>
    <x v="15926"/>
    <x v="13896"/>
    <x v="4055"/>
    <n v="118549"/>
  </r>
  <r>
    <x v="15927"/>
    <x v="13897"/>
    <x v="4215"/>
    <n v="411922"/>
  </r>
  <r>
    <x v="15928"/>
    <x v="13897"/>
    <x v="5579"/>
    <n v="411922"/>
  </r>
  <r>
    <x v="15929"/>
    <x v="13898"/>
    <x v="2803"/>
    <n v="135377"/>
  </r>
  <r>
    <x v="15930"/>
    <x v="13898"/>
    <x v="3722"/>
    <n v="472712"/>
  </r>
  <r>
    <x v="15931"/>
    <x v="13899"/>
    <x v="3079"/>
    <n v="301748"/>
  </r>
  <r>
    <x v="15932"/>
    <x v="13899"/>
    <x v="3748"/>
    <n v="351192"/>
  </r>
  <r>
    <x v="15933"/>
    <x v="13900"/>
    <x v="2905"/>
    <n v="477440"/>
  </r>
  <r>
    <x v="15934"/>
    <x v="13901"/>
    <x v="5174"/>
    <n v="401945"/>
  </r>
  <r>
    <x v="15935"/>
    <x v="13902"/>
    <x v="1598"/>
    <n v="227775"/>
  </r>
  <r>
    <x v="15936"/>
    <x v="13903"/>
    <x v="2732"/>
    <n v="218484"/>
  </r>
  <r>
    <x v="15937"/>
    <x v="13904"/>
    <x v="2863"/>
    <n v="89017"/>
  </r>
  <r>
    <x v="15938"/>
    <x v="13905"/>
    <x v="3898"/>
    <n v="455655"/>
  </r>
  <r>
    <x v="15939"/>
    <x v="13906"/>
    <x v="2355"/>
    <n v="147780"/>
  </r>
  <r>
    <x v="15940"/>
    <x v="13907"/>
    <x v="3813"/>
    <n v="36482"/>
  </r>
  <r>
    <x v="15941"/>
    <x v="13908"/>
    <x v="4825"/>
    <n v="194335"/>
  </r>
  <r>
    <x v="15942"/>
    <x v="13909"/>
    <x v="3605"/>
    <n v="219616"/>
  </r>
  <r>
    <x v="15943"/>
    <x v="13910"/>
    <x v="4321"/>
    <n v="411922"/>
  </r>
  <r>
    <x v="15944"/>
    <x v="13911"/>
    <x v="4837"/>
    <n v="411922"/>
  </r>
  <r>
    <x v="15945"/>
    <x v="13912"/>
    <x v="5376"/>
    <n v="242428"/>
  </r>
  <r>
    <x v="15946"/>
    <x v="13913"/>
    <x v="5580"/>
    <n v="471403"/>
  </r>
  <r>
    <x v="15947"/>
    <x v="13914"/>
    <x v="3276"/>
    <n v="54565"/>
  </r>
  <r>
    <x v="15948"/>
    <x v="13915"/>
    <x v="5318"/>
    <n v="408046"/>
  </r>
  <r>
    <x v="15949"/>
    <x v="13916"/>
    <x v="4010"/>
    <n v="250771"/>
  </r>
  <r>
    <x v="15950"/>
    <x v="13917"/>
    <x v="3384"/>
    <n v="250679"/>
  </r>
  <r>
    <x v="15951"/>
    <x v="13918"/>
    <x v="5287"/>
    <n v="43842"/>
  </r>
  <r>
    <x v="15952"/>
    <x v="13918"/>
    <x v="2746"/>
    <n v="157871"/>
  </r>
  <r>
    <x v="15953"/>
    <x v="13919"/>
    <x v="2535"/>
    <n v="230507"/>
  </r>
  <r>
    <x v="15954"/>
    <x v="13920"/>
    <x v="2328"/>
    <n v="141135"/>
  </r>
  <r>
    <x v="15955"/>
    <x v="13921"/>
    <x v="2051"/>
    <n v="158978"/>
  </r>
  <r>
    <x v="15956"/>
    <x v="13922"/>
    <x v="3679"/>
    <n v="151932"/>
  </r>
  <r>
    <x v="15957"/>
    <x v="13923"/>
    <x v="5252"/>
    <n v="419184"/>
  </r>
  <r>
    <x v="15958"/>
    <x v="13923"/>
    <x v="3554"/>
    <n v="118549"/>
  </r>
  <r>
    <x v="15959"/>
    <x v="13924"/>
    <x v="566"/>
    <n v="102292"/>
  </r>
  <r>
    <x v="15960"/>
    <x v="13925"/>
    <x v="369"/>
    <n v="308796"/>
  </r>
  <r>
    <x v="15961"/>
    <x v="13926"/>
    <x v="5226"/>
    <n v="88863"/>
  </r>
  <r>
    <x v="15962"/>
    <x v="13927"/>
    <x v="4331"/>
    <n v="18748"/>
  </r>
  <r>
    <x v="15963"/>
    <x v="13927"/>
    <x v="3465"/>
    <n v="472712"/>
  </r>
  <r>
    <x v="15964"/>
    <x v="13928"/>
    <x v="3875"/>
    <n v="291066"/>
  </r>
  <r>
    <x v="15965"/>
    <x v="13929"/>
    <x v="1591"/>
    <n v="191893"/>
  </r>
  <r>
    <x v="15966"/>
    <x v="13930"/>
    <x v="1388"/>
    <n v="394819"/>
  </r>
  <r>
    <x v="15967"/>
    <x v="13930"/>
    <x v="5581"/>
    <n v="47691"/>
  </r>
  <r>
    <x v="15968"/>
    <x v="13931"/>
    <x v="3344"/>
    <n v="264901"/>
  </r>
  <r>
    <x v="15969"/>
    <x v="13932"/>
    <x v="3401"/>
    <n v="401945"/>
  </r>
  <r>
    <x v="15970"/>
    <x v="13933"/>
    <x v="2034"/>
    <n v="146737"/>
  </r>
  <r>
    <x v="15971"/>
    <x v="13934"/>
    <x v="3194"/>
    <n v="182191"/>
  </r>
  <r>
    <x v="15972"/>
    <x v="13935"/>
    <x v="2007"/>
    <n v="218088"/>
  </r>
  <r>
    <x v="15973"/>
    <x v="13936"/>
    <x v="4126"/>
    <n v="312954"/>
  </r>
  <r>
    <x v="15974"/>
    <x v="13936"/>
    <x v="3441"/>
    <n v="149755"/>
  </r>
  <r>
    <x v="15975"/>
    <x v="13937"/>
    <x v="5582"/>
    <n v="347393"/>
  </r>
  <r>
    <x v="15976"/>
    <x v="13938"/>
    <x v="4117"/>
    <n v="353059"/>
  </r>
  <r>
    <x v="15977"/>
    <x v="13939"/>
    <x v="4098"/>
    <n v="295638"/>
  </r>
  <r>
    <x v="15978"/>
    <x v="13940"/>
    <x v="5583"/>
    <n v="350361"/>
  </r>
  <r>
    <x v="15979"/>
    <x v="13940"/>
    <x v="2921"/>
    <n v="398027"/>
  </r>
  <r>
    <x v="15980"/>
    <x v="13940"/>
    <x v="4295"/>
    <n v="335596"/>
  </r>
  <r>
    <x v="15981"/>
    <x v="13941"/>
    <x v="3600"/>
    <n v="367087"/>
  </r>
  <r>
    <x v="15982"/>
    <x v="13942"/>
    <x v="1477"/>
    <n v="191893"/>
  </r>
  <r>
    <x v="15983"/>
    <x v="13943"/>
    <x v="5584"/>
    <n v="113137"/>
  </r>
  <r>
    <x v="15984"/>
    <x v="13944"/>
    <x v="593"/>
    <n v="250679"/>
  </r>
  <r>
    <x v="15985"/>
    <x v="13945"/>
    <x v="3461"/>
    <n v="347393"/>
  </r>
  <r>
    <x v="15986"/>
    <x v="13946"/>
    <x v="3723"/>
    <n v="472712"/>
  </r>
  <r>
    <x v="15987"/>
    <x v="13947"/>
    <x v="5585"/>
    <n v="31749"/>
  </r>
  <r>
    <x v="15988"/>
    <x v="13948"/>
    <x v="4354"/>
    <n v="408888"/>
  </r>
  <r>
    <x v="15989"/>
    <x v="13949"/>
    <x v="508"/>
    <n v="419184"/>
  </r>
  <r>
    <x v="15990"/>
    <x v="13950"/>
    <x v="2335"/>
    <n v="298909"/>
  </r>
  <r>
    <x v="15991"/>
    <x v="13951"/>
    <x v="2306"/>
    <n v="154256"/>
  </r>
  <r>
    <x v="15992"/>
    <x v="13952"/>
    <x v="3924"/>
    <n v="17862"/>
  </r>
  <r>
    <x v="15993"/>
    <x v="13953"/>
    <x v="4991"/>
    <n v="347393"/>
  </r>
  <r>
    <x v="15994"/>
    <x v="13954"/>
    <x v="20"/>
    <n v="95024"/>
  </r>
  <r>
    <x v="15995"/>
    <x v="13955"/>
    <x v="5058"/>
    <n v="40049"/>
  </r>
  <r>
    <x v="15996"/>
    <x v="13955"/>
    <x v="4909"/>
    <n v="118549"/>
  </r>
  <r>
    <x v="15997"/>
    <x v="13956"/>
    <x v="3032"/>
    <n v="155428"/>
  </r>
  <r>
    <x v="15998"/>
    <x v="13957"/>
    <x v="3066"/>
    <n v="4316"/>
  </r>
  <r>
    <x v="15999"/>
    <x v="13958"/>
    <x v="3419"/>
    <n v="283433"/>
  </r>
  <r>
    <x v="16000"/>
    <x v="13959"/>
    <x v="5093"/>
    <n v="21760"/>
  </r>
  <r>
    <x v="16001"/>
    <x v="13960"/>
    <x v="127"/>
    <n v="179296"/>
  </r>
  <r>
    <x v="16002"/>
    <x v="13961"/>
    <x v="129"/>
    <n v="218380"/>
  </r>
  <r>
    <x v="16003"/>
    <x v="13962"/>
    <x v="3773"/>
    <n v="410033"/>
  </r>
  <r>
    <x v="16004"/>
    <x v="13963"/>
    <x v="4741"/>
    <n v="241927"/>
  </r>
  <r>
    <x v="16005"/>
    <x v="13964"/>
    <x v="3592"/>
    <n v="411922"/>
  </r>
  <r>
    <x v="16006"/>
    <x v="13965"/>
    <x v="330"/>
    <n v="300941"/>
  </r>
  <r>
    <x v="16007"/>
    <x v="13966"/>
    <x v="3016"/>
    <n v="343712"/>
  </r>
  <r>
    <x v="16008"/>
    <x v="13967"/>
    <x v="921"/>
    <n v="244507"/>
  </r>
  <r>
    <x v="16009"/>
    <x v="13967"/>
    <x v="2483"/>
    <n v="115366"/>
  </r>
  <r>
    <x v="16010"/>
    <x v="13968"/>
    <x v="5426"/>
    <n v="304722"/>
  </r>
  <r>
    <x v="16011"/>
    <x v="13968"/>
    <x v="3633"/>
    <n v="411922"/>
  </r>
  <r>
    <x v="16012"/>
    <x v="13969"/>
    <x v="4095"/>
    <n v="188971"/>
  </r>
  <r>
    <x v="16013"/>
    <x v="13970"/>
    <x v="2893"/>
    <n v="347393"/>
  </r>
  <r>
    <x v="16014"/>
    <x v="13970"/>
    <x v="5586"/>
    <n v="81220"/>
  </r>
  <r>
    <x v="16015"/>
    <x v="13971"/>
    <x v="484"/>
    <n v="103334"/>
  </r>
  <r>
    <x v="16016"/>
    <x v="13972"/>
    <x v="1909"/>
    <n v="407315"/>
  </r>
  <r>
    <x v="16017"/>
    <x v="13973"/>
    <x v="3239"/>
    <n v="118549"/>
  </r>
  <r>
    <x v="16018"/>
    <x v="13974"/>
    <x v="5396"/>
    <n v="256093"/>
  </r>
  <r>
    <x v="16019"/>
    <x v="13975"/>
    <x v="5587"/>
    <n v="411922"/>
  </r>
  <r>
    <x v="16020"/>
    <x v="13976"/>
    <x v="3895"/>
    <n v="411922"/>
  </r>
  <r>
    <x v="16021"/>
    <x v="13977"/>
    <x v="973"/>
    <n v="75080"/>
  </r>
  <r>
    <x v="16022"/>
    <x v="13978"/>
    <x v="784"/>
    <n v="180863"/>
  </r>
  <r>
    <x v="16023"/>
    <x v="13978"/>
    <x v="2721"/>
    <n v="411922"/>
  </r>
  <r>
    <x v="16024"/>
    <x v="13979"/>
    <x v="3894"/>
    <n v="114865"/>
  </r>
  <r>
    <x v="16025"/>
    <x v="13980"/>
    <x v="5369"/>
    <n v="250679"/>
  </r>
  <r>
    <x v="16026"/>
    <x v="13981"/>
    <x v="1921"/>
    <n v="380182"/>
  </r>
  <r>
    <x v="16027"/>
    <x v="13982"/>
    <x v="3800"/>
    <n v="158978"/>
  </r>
  <r>
    <x v="16028"/>
    <x v="13983"/>
    <x v="4425"/>
    <n v="351192"/>
  </r>
  <r>
    <x v="16029"/>
    <x v="13984"/>
    <x v="2519"/>
    <n v="214179"/>
  </r>
  <r>
    <x v="16030"/>
    <x v="13984"/>
    <x v="3204"/>
    <n v="411922"/>
  </r>
  <r>
    <x v="16031"/>
    <x v="13985"/>
    <x v="3350"/>
    <n v="219311"/>
  </r>
  <r>
    <x v="16032"/>
    <x v="13986"/>
    <x v="5152"/>
    <n v="118549"/>
  </r>
  <r>
    <x v="16033"/>
    <x v="13986"/>
    <x v="3125"/>
    <n v="415290"/>
  </r>
  <r>
    <x v="16034"/>
    <x v="13987"/>
    <x v="5588"/>
    <n v="241090"/>
  </r>
  <r>
    <x v="16035"/>
    <x v="13988"/>
    <x v="5039"/>
    <n v="245484"/>
  </r>
  <r>
    <x v="16036"/>
    <x v="13989"/>
    <x v="3076"/>
    <n v="58674"/>
  </r>
  <r>
    <x v="16037"/>
    <x v="13990"/>
    <x v="2948"/>
    <n v="405774"/>
  </r>
  <r>
    <x v="16038"/>
    <x v="13991"/>
    <x v="368"/>
    <n v="467346"/>
  </r>
  <r>
    <x v="16039"/>
    <x v="13992"/>
    <x v="2883"/>
    <n v="248725"/>
  </r>
  <r>
    <x v="16040"/>
    <x v="13993"/>
    <x v="3409"/>
    <n v="347393"/>
  </r>
  <r>
    <x v="16041"/>
    <x v="13994"/>
    <x v="5077"/>
    <n v="301748"/>
  </r>
  <r>
    <x v="16042"/>
    <x v="13995"/>
    <x v="2985"/>
    <n v="139058"/>
  </r>
  <r>
    <x v="16043"/>
    <x v="13996"/>
    <x v="3453"/>
    <n v="169315"/>
  </r>
  <r>
    <x v="16044"/>
    <x v="13997"/>
    <x v="3925"/>
    <n v="158978"/>
  </r>
  <r>
    <x v="16045"/>
    <x v="13998"/>
    <x v="2028"/>
    <n v="100368"/>
  </r>
  <r>
    <x v="16046"/>
    <x v="13999"/>
    <x v="4548"/>
    <n v="420674"/>
  </r>
  <r>
    <x v="16047"/>
    <x v="14000"/>
    <x v="2792"/>
    <n v="158978"/>
  </r>
  <r>
    <x v="16048"/>
    <x v="14001"/>
    <x v="4900"/>
    <n v="228405"/>
  </r>
  <r>
    <x v="16049"/>
    <x v="14002"/>
    <x v="772"/>
    <n v="170185"/>
  </r>
  <r>
    <x v="16050"/>
    <x v="14003"/>
    <x v="4424"/>
    <n v="351192"/>
  </r>
  <r>
    <x v="16051"/>
    <x v="14004"/>
    <x v="4643"/>
    <n v="209122"/>
  </r>
  <r>
    <x v="16052"/>
    <x v="14005"/>
    <x v="278"/>
    <n v="250679"/>
  </r>
  <r>
    <x v="16053"/>
    <x v="14006"/>
    <x v="1560"/>
    <n v="16041"/>
  </r>
  <r>
    <x v="16054"/>
    <x v="14007"/>
    <x v="2578"/>
    <n v="85094"/>
  </r>
  <r>
    <x v="16055"/>
    <x v="14008"/>
    <x v="5589"/>
    <n v="474508"/>
  </r>
  <r>
    <x v="16056"/>
    <x v="14009"/>
    <x v="1143"/>
    <n v="477440"/>
  </r>
  <r>
    <x v="16057"/>
    <x v="14010"/>
    <x v="1752"/>
    <n v="381626"/>
  </r>
  <r>
    <x v="16058"/>
    <x v="14011"/>
    <x v="3700"/>
    <n v="158978"/>
  </r>
  <r>
    <x v="16059"/>
    <x v="14012"/>
    <x v="5590"/>
    <n v="250679"/>
  </r>
  <r>
    <x v="16060"/>
    <x v="14013"/>
    <x v="3677"/>
    <n v="161398"/>
  </r>
  <r>
    <x v="16061"/>
    <x v="14013"/>
    <x v="854"/>
    <n v="357547"/>
  </r>
  <r>
    <x v="16062"/>
    <x v="14014"/>
    <x v="3046"/>
    <n v="4316"/>
  </r>
  <r>
    <x v="16063"/>
    <x v="14015"/>
    <x v="1885"/>
    <n v="339123"/>
  </r>
  <r>
    <x v="16064"/>
    <x v="14016"/>
    <x v="4630"/>
    <n v="471403"/>
  </r>
  <r>
    <x v="16065"/>
    <x v="14017"/>
    <x v="4256"/>
    <n v="380991"/>
  </r>
  <r>
    <x v="16066"/>
    <x v="14018"/>
    <x v="4545"/>
    <n v="130244"/>
  </r>
  <r>
    <x v="16067"/>
    <x v="14019"/>
    <x v="3657"/>
    <n v="158978"/>
  </r>
  <r>
    <x v="16068"/>
    <x v="14020"/>
    <x v="4740"/>
    <n v="389195"/>
  </r>
  <r>
    <x v="16069"/>
    <x v="14021"/>
    <x v="5591"/>
    <n v="241713"/>
  </r>
  <r>
    <x v="16070"/>
    <x v="14022"/>
    <x v="435"/>
    <n v="21760"/>
  </r>
  <r>
    <x v="16071"/>
    <x v="14023"/>
    <x v="4681"/>
    <n v="347008"/>
  </r>
  <r>
    <x v="16072"/>
    <x v="14023"/>
    <x v="1388"/>
    <n v="351192"/>
  </r>
  <r>
    <x v="16073"/>
    <x v="14024"/>
    <x v="5330"/>
    <n v="238334"/>
  </r>
  <r>
    <x v="16074"/>
    <x v="14024"/>
    <x v="3644"/>
    <n v="215759"/>
  </r>
  <r>
    <x v="16075"/>
    <x v="14025"/>
    <x v="4654"/>
    <n v="472712"/>
  </r>
  <r>
    <x v="16076"/>
    <x v="14026"/>
    <x v="3583"/>
    <n v="351192"/>
  </r>
  <r>
    <x v="16077"/>
    <x v="14027"/>
    <x v="2135"/>
    <n v="470762"/>
  </r>
  <r>
    <x v="16078"/>
    <x v="14028"/>
    <x v="3269"/>
    <n v="145779"/>
  </r>
  <r>
    <x v="16079"/>
    <x v="14028"/>
    <x v="5392"/>
    <n v="402089"/>
  </r>
  <r>
    <x v="16080"/>
    <x v="14029"/>
    <x v="550"/>
    <n v="411922"/>
  </r>
  <r>
    <x v="16081"/>
    <x v="14030"/>
    <x v="3476"/>
    <n v="88863"/>
  </r>
  <r>
    <x v="16082"/>
    <x v="14031"/>
    <x v="1050"/>
    <n v="443594"/>
  </r>
  <r>
    <x v="16083"/>
    <x v="14032"/>
    <x v="5592"/>
    <n v="466283"/>
  </r>
  <r>
    <x v="16084"/>
    <x v="14033"/>
    <x v="3934"/>
    <n v="76405"/>
  </r>
  <r>
    <x v="16085"/>
    <x v="14033"/>
    <x v="5301"/>
    <n v="158978"/>
  </r>
  <r>
    <x v="16086"/>
    <x v="14034"/>
    <x v="4363"/>
    <n v="226626"/>
  </r>
  <r>
    <x v="16087"/>
    <x v="14035"/>
    <x v="701"/>
    <n v="411922"/>
  </r>
  <r>
    <x v="16088"/>
    <x v="14036"/>
    <x v="2789"/>
    <n v="58674"/>
  </r>
  <r>
    <x v="16089"/>
    <x v="14037"/>
    <x v="2720"/>
    <n v="158978"/>
  </r>
  <r>
    <x v="16090"/>
    <x v="14038"/>
    <x v="3030"/>
    <n v="387595"/>
  </r>
  <r>
    <x v="16091"/>
    <x v="14039"/>
    <x v="2803"/>
    <n v="250679"/>
  </r>
  <r>
    <x v="16092"/>
    <x v="14039"/>
    <x v="5593"/>
    <n v="472712"/>
  </r>
  <r>
    <x v="16093"/>
    <x v="14040"/>
    <x v="4107"/>
    <n v="411922"/>
  </r>
  <r>
    <x v="16094"/>
    <x v="14041"/>
    <x v="5594"/>
    <n v="241927"/>
  </r>
  <r>
    <x v="16095"/>
    <x v="14042"/>
    <x v="2453"/>
    <n v="438599"/>
  </r>
  <r>
    <x v="16096"/>
    <x v="14043"/>
    <x v="2197"/>
    <n v="351192"/>
  </r>
  <r>
    <x v="16097"/>
    <x v="14044"/>
    <x v="2550"/>
    <n v="274147"/>
  </r>
  <r>
    <x v="16098"/>
    <x v="14045"/>
    <x v="2769"/>
    <n v="258219"/>
  </r>
  <r>
    <x v="16099"/>
    <x v="14046"/>
    <x v="5595"/>
    <n v="411922"/>
  </r>
  <r>
    <x v="16100"/>
    <x v="14047"/>
    <x v="2024"/>
    <n v="420981"/>
  </r>
  <r>
    <x v="16101"/>
    <x v="14048"/>
    <x v="5596"/>
    <n v="119655"/>
  </r>
  <r>
    <x v="16102"/>
    <x v="14049"/>
    <x v="3364"/>
    <n v="439981"/>
  </r>
  <r>
    <x v="16103"/>
    <x v="14050"/>
    <x v="5025"/>
    <n v="319203"/>
  </r>
  <r>
    <x v="16104"/>
    <x v="14051"/>
    <x v="557"/>
    <n v="145241"/>
  </r>
  <r>
    <x v="16105"/>
    <x v="14052"/>
    <x v="4132"/>
    <n v="129210"/>
  </r>
  <r>
    <x v="16106"/>
    <x v="14053"/>
    <x v="694"/>
    <n v="112334"/>
  </r>
  <r>
    <x v="16107"/>
    <x v="14054"/>
    <x v="1934"/>
    <n v="230507"/>
  </r>
  <r>
    <x v="16108"/>
    <x v="14055"/>
    <x v="574"/>
    <n v="182191"/>
  </r>
  <r>
    <x v="16109"/>
    <x v="14056"/>
    <x v="4095"/>
    <n v="230507"/>
  </r>
  <r>
    <x v="16110"/>
    <x v="14057"/>
    <x v="5219"/>
    <n v="229531"/>
  </r>
  <r>
    <x v="16111"/>
    <x v="14058"/>
    <x v="4378"/>
    <n v="437047"/>
  </r>
  <r>
    <x v="16112"/>
    <x v="14059"/>
    <x v="2418"/>
    <n v="4249"/>
  </r>
  <r>
    <x v="16113"/>
    <x v="14059"/>
    <x v="3415"/>
    <n v="227775"/>
  </r>
  <r>
    <x v="16114"/>
    <x v="14060"/>
    <x v="5269"/>
    <n v="258219"/>
  </r>
  <r>
    <x v="16115"/>
    <x v="14061"/>
    <x v="3696"/>
    <n v="314092"/>
  </r>
  <r>
    <x v="16116"/>
    <x v="14062"/>
    <x v="3633"/>
    <n v="354849"/>
  </r>
  <r>
    <x v="16117"/>
    <x v="14063"/>
    <x v="2737"/>
    <n v="88863"/>
  </r>
  <r>
    <x v="16118"/>
    <x v="14064"/>
    <x v="5058"/>
    <n v="293657"/>
  </r>
  <r>
    <x v="16119"/>
    <x v="14065"/>
    <x v="839"/>
    <n v="347008"/>
  </r>
  <r>
    <x v="16120"/>
    <x v="14066"/>
    <x v="5325"/>
    <n v="214224"/>
  </r>
  <r>
    <x v="16121"/>
    <x v="14067"/>
    <x v="5597"/>
    <n v="328426"/>
  </r>
  <r>
    <x v="16122"/>
    <x v="14068"/>
    <x v="1938"/>
    <n v="158978"/>
  </r>
  <r>
    <x v="16123"/>
    <x v="14069"/>
    <x v="4658"/>
    <n v="217307"/>
  </r>
  <r>
    <x v="16124"/>
    <x v="14070"/>
    <x v="126"/>
    <n v="21760"/>
  </r>
  <r>
    <x v="16125"/>
    <x v="14071"/>
    <x v="2290"/>
    <n v="411922"/>
  </r>
  <r>
    <x v="16126"/>
    <x v="14072"/>
    <x v="3179"/>
    <n v="470762"/>
  </r>
  <r>
    <x v="16127"/>
    <x v="14073"/>
    <x v="3471"/>
    <n v="153893"/>
  </r>
  <r>
    <x v="16128"/>
    <x v="14074"/>
    <x v="299"/>
    <n v="370651"/>
  </r>
  <r>
    <x v="16129"/>
    <x v="14075"/>
    <x v="4481"/>
    <n v="351192"/>
  </r>
  <r>
    <x v="16130"/>
    <x v="14076"/>
    <x v="948"/>
    <n v="19846"/>
  </r>
  <r>
    <x v="16131"/>
    <x v="14077"/>
    <x v="3302"/>
    <n v="250679"/>
  </r>
  <r>
    <x v="16132"/>
    <x v="14078"/>
    <x v="2452"/>
    <n v="351192"/>
  </r>
  <r>
    <x v="16133"/>
    <x v="14079"/>
    <x v="3308"/>
    <n v="111368"/>
  </r>
  <r>
    <x v="16134"/>
    <x v="14080"/>
    <x v="2368"/>
    <n v="189508"/>
  </r>
  <r>
    <x v="16135"/>
    <x v="14081"/>
    <x v="1914"/>
    <n v="118549"/>
  </r>
  <r>
    <x v="16136"/>
    <x v="14082"/>
    <x v="5598"/>
    <n v="389195"/>
  </r>
  <r>
    <x v="16137"/>
    <x v="14083"/>
    <x v="3371"/>
    <n v="82776"/>
  </r>
  <r>
    <x v="16138"/>
    <x v="14084"/>
    <x v="2715"/>
    <n v="250679"/>
  </r>
  <r>
    <x v="16139"/>
    <x v="14085"/>
    <x v="5599"/>
    <n v="411922"/>
  </r>
  <r>
    <x v="16140"/>
    <x v="14086"/>
    <x v="3333"/>
    <n v="305608"/>
  </r>
  <r>
    <x v="16141"/>
    <x v="14087"/>
    <x v="1859"/>
    <n v="433596"/>
  </r>
  <r>
    <x v="16142"/>
    <x v="14088"/>
    <x v="5306"/>
    <n v="304128"/>
  </r>
  <r>
    <x v="16143"/>
    <x v="14089"/>
    <x v="5600"/>
    <n v="331056"/>
  </r>
  <r>
    <x v="16144"/>
    <x v="14090"/>
    <x v="5075"/>
    <n v="350756"/>
  </r>
  <r>
    <x v="16145"/>
    <x v="14091"/>
    <x v="2559"/>
    <n v="159827"/>
  </r>
  <r>
    <x v="16146"/>
    <x v="14092"/>
    <x v="625"/>
    <n v="244574"/>
  </r>
  <r>
    <x v="16147"/>
    <x v="14093"/>
    <x v="3282"/>
    <n v="293021"/>
  </r>
  <r>
    <x v="16148"/>
    <x v="14094"/>
    <x v="4843"/>
    <n v="379466"/>
  </r>
  <r>
    <x v="16149"/>
    <x v="14095"/>
    <x v="3218"/>
    <n v="351192"/>
  </r>
  <r>
    <x v="16150"/>
    <x v="14096"/>
    <x v="3532"/>
    <n v="350756"/>
  </r>
  <r>
    <x v="16151"/>
    <x v="14097"/>
    <x v="3385"/>
    <n v="123413"/>
  </r>
  <r>
    <x v="16152"/>
    <x v="14098"/>
    <x v="3705"/>
    <n v="347393"/>
  </r>
  <r>
    <x v="16153"/>
    <x v="14099"/>
    <x v="1669"/>
    <n v="113827"/>
  </r>
  <r>
    <x v="16154"/>
    <x v="14100"/>
    <x v="2408"/>
    <n v="191238"/>
  </r>
  <r>
    <x v="16155"/>
    <x v="14101"/>
    <x v="5601"/>
    <n v="262099"/>
  </r>
  <r>
    <x v="16156"/>
    <x v="14102"/>
    <x v="2593"/>
    <n v="187590"/>
  </r>
  <r>
    <x v="16157"/>
    <x v="14103"/>
    <x v="1298"/>
    <n v="232500"/>
  </r>
  <r>
    <x v="16158"/>
    <x v="14104"/>
    <x v="1946"/>
    <n v="466283"/>
  </r>
  <r>
    <x v="16159"/>
    <x v="14105"/>
    <x v="1249"/>
    <n v="325984"/>
  </r>
  <r>
    <x v="16160"/>
    <x v="14106"/>
    <x v="3539"/>
    <n v="411922"/>
  </r>
  <r>
    <x v="16161"/>
    <x v="14107"/>
    <x v="2445"/>
    <n v="158978"/>
  </r>
  <r>
    <x v="16162"/>
    <x v="14108"/>
    <x v="2190"/>
    <n v="307391"/>
  </r>
  <r>
    <x v="16163"/>
    <x v="14109"/>
    <x v="3754"/>
    <n v="84062"/>
  </r>
  <r>
    <x v="16164"/>
    <x v="14110"/>
    <x v="4229"/>
    <n v="158978"/>
  </r>
  <r>
    <x v="16165"/>
    <x v="14111"/>
    <x v="2873"/>
    <n v="21550"/>
  </r>
  <r>
    <x v="16166"/>
    <x v="14112"/>
    <x v="5602"/>
    <n v="411922"/>
  </r>
  <r>
    <x v="16167"/>
    <x v="14113"/>
    <x v="5603"/>
    <n v="42035"/>
  </r>
  <r>
    <x v="16168"/>
    <x v="14114"/>
    <x v="1078"/>
    <n v="78646"/>
  </r>
  <r>
    <x v="16169"/>
    <x v="14115"/>
    <x v="5013"/>
    <n v="347393"/>
  </r>
  <r>
    <x v="16170"/>
    <x v="14116"/>
    <x v="4264"/>
    <n v="112334"/>
  </r>
  <r>
    <x v="16171"/>
    <x v="14117"/>
    <x v="1890"/>
    <n v="411922"/>
  </r>
  <r>
    <x v="16172"/>
    <x v="14118"/>
    <x v="2173"/>
    <n v="286726"/>
  </r>
  <r>
    <x v="16173"/>
    <x v="14119"/>
    <x v="5604"/>
    <n v="367087"/>
  </r>
  <r>
    <x v="16174"/>
    <x v="14120"/>
    <x v="4503"/>
    <n v="411922"/>
  </r>
  <r>
    <x v="16175"/>
    <x v="14121"/>
    <x v="3391"/>
    <n v="280701"/>
  </r>
  <r>
    <x v="16176"/>
    <x v="14122"/>
    <x v="17"/>
    <n v="411922"/>
  </r>
  <r>
    <x v="16177"/>
    <x v="14123"/>
    <x v="5386"/>
    <n v="43842"/>
  </r>
  <r>
    <x v="16178"/>
    <x v="14124"/>
    <x v="5605"/>
    <n v="76205"/>
  </r>
  <r>
    <x v="16179"/>
    <x v="14124"/>
    <x v="4614"/>
    <n v="178412"/>
  </r>
  <r>
    <x v="16180"/>
    <x v="14125"/>
    <x v="5606"/>
    <n v="351192"/>
  </r>
  <r>
    <x v="16181"/>
    <x v="14126"/>
    <x v="5607"/>
    <n v="141259"/>
  </r>
  <r>
    <x v="16182"/>
    <x v="14127"/>
    <x v="1176"/>
    <n v="347008"/>
  </r>
  <r>
    <x v="16183"/>
    <x v="14128"/>
    <x v="2618"/>
    <n v="302879"/>
  </r>
  <r>
    <x v="16184"/>
    <x v="14129"/>
    <x v="5608"/>
    <n v="320523"/>
  </r>
  <r>
    <x v="16185"/>
    <x v="14130"/>
    <x v="638"/>
    <n v="327633"/>
  </r>
  <r>
    <x v="16186"/>
    <x v="14131"/>
    <x v="3749"/>
    <n v="250679"/>
  </r>
  <r>
    <x v="16187"/>
    <x v="14132"/>
    <x v="5015"/>
    <n v="327633"/>
  </r>
  <r>
    <x v="16188"/>
    <x v="14133"/>
    <x v="5495"/>
    <n v="82901"/>
  </r>
  <r>
    <x v="16189"/>
    <x v="14134"/>
    <x v="5609"/>
    <n v="238334"/>
  </r>
  <r>
    <x v="16190"/>
    <x v="14135"/>
    <x v="2473"/>
    <n v="219853"/>
  </r>
  <r>
    <x v="16191"/>
    <x v="14136"/>
    <x v="2463"/>
    <n v="351192"/>
  </r>
  <r>
    <x v="16192"/>
    <x v="14137"/>
    <x v="3714"/>
    <n v="147087"/>
  </r>
  <r>
    <x v="16193"/>
    <x v="14138"/>
    <x v="4613"/>
    <n v="78899"/>
  </r>
  <r>
    <x v="16194"/>
    <x v="14139"/>
    <x v="1293"/>
    <n v="250679"/>
  </r>
  <r>
    <x v="16195"/>
    <x v="14140"/>
    <x v="4443"/>
    <n v="158978"/>
  </r>
  <r>
    <x v="16196"/>
    <x v="14141"/>
    <x v="5610"/>
    <n v="258251"/>
  </r>
  <r>
    <x v="16197"/>
    <x v="14142"/>
    <x v="2862"/>
    <n v="168465"/>
  </r>
  <r>
    <x v="16198"/>
    <x v="14143"/>
    <x v="2992"/>
    <n v="411922"/>
  </r>
  <r>
    <x v="16199"/>
    <x v="14144"/>
    <x v="3180"/>
    <n v="111368"/>
  </r>
  <r>
    <x v="16200"/>
    <x v="14145"/>
    <x v="893"/>
    <n v="49144"/>
  </r>
  <r>
    <x v="16201"/>
    <x v="14146"/>
    <x v="5104"/>
    <n v="108772"/>
  </r>
  <r>
    <x v="16202"/>
    <x v="14147"/>
    <x v="2092"/>
    <n v="413764"/>
  </r>
  <r>
    <x v="16203"/>
    <x v="14148"/>
    <x v="1965"/>
    <n v="182984"/>
  </r>
  <r>
    <x v="16204"/>
    <x v="14149"/>
    <x v="3256"/>
    <n v="267917"/>
  </r>
  <r>
    <x v="16205"/>
    <x v="14150"/>
    <x v="3735"/>
    <n v="37644"/>
  </r>
  <r>
    <x v="16206"/>
    <x v="14151"/>
    <x v="3769"/>
    <n v="18748"/>
  </r>
  <r>
    <x v="16207"/>
    <x v="14151"/>
    <x v="5611"/>
    <n v="324893"/>
  </r>
  <r>
    <x v="16208"/>
    <x v="14152"/>
    <x v="3398"/>
    <n v="292950"/>
  </r>
  <r>
    <x v="16209"/>
    <x v="14153"/>
    <x v="4454"/>
    <n v="182984"/>
  </r>
  <r>
    <x v="16210"/>
    <x v="14154"/>
    <x v="3103"/>
    <n v="179296"/>
  </r>
  <r>
    <x v="16211"/>
    <x v="14155"/>
    <x v="3293"/>
    <n v="51368"/>
  </r>
  <r>
    <x v="16212"/>
    <x v="14156"/>
    <x v="2914"/>
    <n v="373415"/>
  </r>
  <r>
    <x v="16213"/>
    <x v="14157"/>
    <x v="5281"/>
    <n v="5151"/>
  </r>
  <r>
    <x v="16214"/>
    <x v="14158"/>
    <x v="1755"/>
    <n v="412293"/>
  </r>
  <r>
    <x v="16215"/>
    <x v="14159"/>
    <x v="4739"/>
    <n v="411922"/>
  </r>
  <r>
    <x v="16216"/>
    <x v="14160"/>
    <x v="180"/>
    <n v="470830"/>
  </r>
  <r>
    <x v="16217"/>
    <x v="14161"/>
    <x v="2471"/>
    <n v="313585"/>
  </r>
  <r>
    <x v="16218"/>
    <x v="14162"/>
    <x v="2705"/>
    <n v="351192"/>
  </r>
  <r>
    <x v="16219"/>
    <x v="14163"/>
    <x v="4847"/>
    <n v="182191"/>
  </r>
  <r>
    <x v="16220"/>
    <x v="14164"/>
    <x v="4195"/>
    <n v="472712"/>
  </r>
  <r>
    <x v="16221"/>
    <x v="14165"/>
    <x v="213"/>
    <n v="144907"/>
  </r>
  <r>
    <x v="16222"/>
    <x v="14166"/>
    <x v="3716"/>
    <n v="472712"/>
  </r>
  <r>
    <x v="16223"/>
    <x v="14167"/>
    <x v="3095"/>
    <n v="238334"/>
  </r>
  <r>
    <x v="16224"/>
    <x v="14168"/>
    <x v="5612"/>
    <n v="304722"/>
  </r>
  <r>
    <x v="16225"/>
    <x v="14169"/>
    <x v="5613"/>
    <n v="300941"/>
  </r>
  <r>
    <x v="16226"/>
    <x v="14170"/>
    <x v="2187"/>
    <n v="370960"/>
  </r>
  <r>
    <x v="16227"/>
    <x v="14171"/>
    <x v="5062"/>
    <n v="347393"/>
  </r>
  <r>
    <x v="16228"/>
    <x v="14172"/>
    <x v="633"/>
    <n v="411922"/>
  </r>
  <r>
    <x v="16229"/>
    <x v="14173"/>
    <x v="4478"/>
    <n v="425645"/>
  </r>
  <r>
    <x v="16230"/>
    <x v="14174"/>
    <x v="5392"/>
    <n v="250679"/>
  </r>
  <r>
    <x v="16231"/>
    <x v="14175"/>
    <x v="4833"/>
    <n v="158978"/>
  </r>
  <r>
    <x v="16232"/>
    <x v="14175"/>
    <x v="4067"/>
    <n v="117699"/>
  </r>
  <r>
    <x v="16233"/>
    <x v="14176"/>
    <x v="4504"/>
    <n v="343712"/>
  </r>
  <r>
    <x v="16234"/>
    <x v="14176"/>
    <x v="1282"/>
    <n v="266896"/>
  </r>
  <r>
    <x v="16235"/>
    <x v="14177"/>
    <x v="3519"/>
    <n v="209122"/>
  </r>
  <r>
    <x v="16236"/>
    <x v="14178"/>
    <x v="618"/>
    <n v="238552"/>
  </r>
  <r>
    <x v="16237"/>
    <x v="14179"/>
    <x v="916"/>
    <n v="274147"/>
  </r>
  <r>
    <x v="16238"/>
    <x v="14180"/>
    <x v="5458"/>
    <n v="341081"/>
  </r>
  <r>
    <x v="16239"/>
    <x v="14181"/>
    <x v="5106"/>
    <n v="250679"/>
  </r>
  <r>
    <x v="16240"/>
    <x v="14182"/>
    <x v="4607"/>
    <n v="444323"/>
  </r>
  <r>
    <x v="16241"/>
    <x v="14183"/>
    <x v="2669"/>
    <n v="97657"/>
  </r>
  <r>
    <x v="16242"/>
    <x v="14184"/>
    <x v="3401"/>
    <n v="351192"/>
  </r>
  <r>
    <x v="16243"/>
    <x v="14185"/>
    <x v="554"/>
    <n v="25268"/>
  </r>
  <r>
    <x v="16244"/>
    <x v="14185"/>
    <x v="5614"/>
    <n v="468882"/>
  </r>
  <r>
    <x v="16245"/>
    <x v="14186"/>
    <x v="4540"/>
    <n v="54565"/>
  </r>
  <r>
    <x v="16246"/>
    <x v="14187"/>
    <x v="5279"/>
    <n v="180863"/>
  </r>
  <r>
    <x v="16247"/>
    <x v="14188"/>
    <x v="3093"/>
    <n v="186975"/>
  </r>
  <r>
    <x v="16248"/>
    <x v="14189"/>
    <x v="1414"/>
    <n v="176855"/>
  </r>
  <r>
    <x v="16249"/>
    <x v="14190"/>
    <x v="4395"/>
    <n v="472712"/>
  </r>
  <r>
    <x v="16250"/>
    <x v="14191"/>
    <x v="1192"/>
    <n v="298909"/>
  </r>
  <r>
    <x v="16251"/>
    <x v="14192"/>
    <x v="972"/>
    <n v="469849"/>
  </r>
  <r>
    <x v="16252"/>
    <x v="14193"/>
    <x v="5227"/>
    <n v="21760"/>
  </r>
  <r>
    <x v="16253"/>
    <x v="14194"/>
    <x v="5615"/>
    <n v="250679"/>
  </r>
  <r>
    <x v="16254"/>
    <x v="14195"/>
    <x v="4444"/>
    <n v="250679"/>
  </r>
  <r>
    <x v="16255"/>
    <x v="14196"/>
    <x v="5616"/>
    <n v="89017"/>
  </r>
  <r>
    <x v="16256"/>
    <x v="14197"/>
    <x v="4354"/>
    <n v="88863"/>
  </r>
  <r>
    <x v="16257"/>
    <x v="14198"/>
    <x v="1932"/>
    <n v="78899"/>
  </r>
  <r>
    <x v="16258"/>
    <x v="14199"/>
    <x v="2348"/>
    <n v="154256"/>
  </r>
  <r>
    <x v="16259"/>
    <x v="14200"/>
    <x v="316"/>
    <n v="394819"/>
  </r>
  <r>
    <x v="16260"/>
    <x v="14201"/>
    <x v="5562"/>
    <n v="259488"/>
  </r>
  <r>
    <x v="16261"/>
    <x v="14202"/>
    <x v="4601"/>
    <n v="391162"/>
  </r>
  <r>
    <x v="16262"/>
    <x v="14203"/>
    <x v="830"/>
    <n v="149881"/>
  </r>
  <r>
    <x v="16263"/>
    <x v="14204"/>
    <x v="3728"/>
    <n v="411922"/>
  </r>
  <r>
    <x v="16264"/>
    <x v="14205"/>
    <x v="3123"/>
    <n v="472712"/>
  </r>
  <r>
    <x v="16265"/>
    <x v="14206"/>
    <x v="2468"/>
    <n v="246229"/>
  </r>
  <r>
    <x v="16266"/>
    <x v="14207"/>
    <x v="758"/>
    <n v="217497"/>
  </r>
  <r>
    <x v="16267"/>
    <x v="14208"/>
    <x v="3627"/>
    <n v="86587"/>
  </r>
  <r>
    <x v="16268"/>
    <x v="14209"/>
    <x v="349"/>
    <n v="86587"/>
  </r>
  <r>
    <x v="16269"/>
    <x v="14210"/>
    <x v="368"/>
    <n v="118549"/>
  </r>
  <r>
    <x v="16270"/>
    <x v="14211"/>
    <x v="4465"/>
    <n v="419438"/>
  </r>
  <r>
    <x v="16271"/>
    <x v="14212"/>
    <x v="1042"/>
    <n v="327968"/>
  </r>
  <r>
    <x v="16272"/>
    <x v="14213"/>
    <x v="2630"/>
    <n v="245484"/>
  </r>
  <r>
    <x v="16273"/>
    <x v="14214"/>
    <x v="1290"/>
    <n v="155428"/>
  </r>
  <r>
    <x v="16274"/>
    <x v="14215"/>
    <x v="2740"/>
    <n v="82901"/>
  </r>
  <r>
    <x v="16275"/>
    <x v="14215"/>
    <x v="4029"/>
    <n v="103334"/>
  </r>
  <r>
    <x v="16276"/>
    <x v="14216"/>
    <x v="4729"/>
    <n v="191893"/>
  </r>
  <r>
    <x v="16277"/>
    <x v="14217"/>
    <x v="3710"/>
    <n v="227775"/>
  </r>
  <r>
    <x v="16278"/>
    <x v="14218"/>
    <x v="3636"/>
    <n v="227775"/>
  </r>
  <r>
    <x v="16279"/>
    <x v="14218"/>
    <x v="1103"/>
    <n v="305434"/>
  </r>
  <r>
    <x v="16280"/>
    <x v="14219"/>
    <x v="2429"/>
    <n v="227775"/>
  </r>
  <r>
    <x v="16281"/>
    <x v="14220"/>
    <x v="2504"/>
    <n v="3876"/>
  </r>
  <r>
    <x v="16282"/>
    <x v="14221"/>
    <x v="1099"/>
    <n v="43842"/>
  </r>
  <r>
    <x v="16283"/>
    <x v="14222"/>
    <x v="3944"/>
    <n v="145779"/>
  </r>
  <r>
    <x v="16284"/>
    <x v="14223"/>
    <x v="4394"/>
    <n v="274276"/>
  </r>
  <r>
    <x v="16285"/>
    <x v="14224"/>
    <x v="3254"/>
    <n v="370651"/>
  </r>
  <r>
    <x v="16286"/>
    <x v="14224"/>
    <x v="3903"/>
    <n v="82901"/>
  </r>
  <r>
    <x v="16287"/>
    <x v="14225"/>
    <x v="2278"/>
    <n v="81226"/>
  </r>
  <r>
    <x v="16288"/>
    <x v="14226"/>
    <x v="1850"/>
    <n v="209122"/>
  </r>
  <r>
    <x v="16289"/>
    <x v="14226"/>
    <x v="5617"/>
    <n v="42705"/>
  </r>
  <r>
    <x v="16290"/>
    <x v="14227"/>
    <x v="4728"/>
    <n v="227775"/>
  </r>
  <r>
    <x v="16291"/>
    <x v="14227"/>
    <x v="2878"/>
    <n v="234810"/>
  </r>
  <r>
    <x v="16292"/>
    <x v="14228"/>
    <x v="3528"/>
    <n v="294042"/>
  </r>
  <r>
    <x v="16293"/>
    <x v="14229"/>
    <x v="1962"/>
    <n v="432277"/>
  </r>
  <r>
    <x v="16294"/>
    <x v="14230"/>
    <x v="289"/>
    <n v="376155"/>
  </r>
  <r>
    <x v="16295"/>
    <x v="14231"/>
    <x v="3897"/>
    <n v="230507"/>
  </r>
  <r>
    <x v="16296"/>
    <x v="14232"/>
    <x v="2321"/>
    <n v="5151"/>
  </r>
  <r>
    <x v="16297"/>
    <x v="14233"/>
    <x v="4635"/>
    <n v="312449"/>
  </r>
  <r>
    <x v="16298"/>
    <x v="14234"/>
    <x v="564"/>
    <n v="179296"/>
  </r>
  <r>
    <x v="16299"/>
    <x v="14235"/>
    <x v="2171"/>
    <n v="347008"/>
  </r>
  <r>
    <x v="16300"/>
    <x v="14236"/>
    <x v="1698"/>
    <n v="154256"/>
  </r>
  <r>
    <x v="16301"/>
    <x v="14236"/>
    <x v="2997"/>
    <n v="351192"/>
  </r>
  <r>
    <x v="16302"/>
    <x v="14237"/>
    <x v="3324"/>
    <n v="78646"/>
  </r>
  <r>
    <x v="16303"/>
    <x v="14238"/>
    <x v="5618"/>
    <n v="473327"/>
  </r>
  <r>
    <x v="16304"/>
    <x v="14239"/>
    <x v="2396"/>
    <n v="21407"/>
  </r>
  <r>
    <x v="16305"/>
    <x v="14239"/>
    <x v="400"/>
    <n v="183290"/>
  </r>
  <r>
    <x v="16306"/>
    <x v="14240"/>
    <x v="2612"/>
    <n v="290260"/>
  </r>
  <r>
    <x v="16307"/>
    <x v="14241"/>
    <x v="3784"/>
    <n v="198326"/>
  </r>
  <r>
    <x v="16308"/>
    <x v="14242"/>
    <x v="885"/>
    <n v="471403"/>
  </r>
  <r>
    <x v="16309"/>
    <x v="14243"/>
    <x v="1407"/>
    <n v="351192"/>
  </r>
  <r>
    <x v="16310"/>
    <x v="14243"/>
    <x v="4200"/>
    <n v="351192"/>
  </r>
  <r>
    <x v="16311"/>
    <x v="14244"/>
    <x v="3518"/>
    <n v="446536"/>
  </r>
  <r>
    <x v="16312"/>
    <x v="14245"/>
    <x v="4748"/>
    <n v="370276"/>
  </r>
  <r>
    <x v="16313"/>
    <x v="14246"/>
    <x v="3953"/>
    <n v="104958"/>
  </r>
  <r>
    <x v="16314"/>
    <x v="14246"/>
    <x v="5619"/>
    <n v="88863"/>
  </r>
  <r>
    <x v="16315"/>
    <x v="14247"/>
    <x v="1483"/>
    <n v="118079"/>
  </r>
  <r>
    <x v="16316"/>
    <x v="14247"/>
    <x v="3313"/>
    <n v="133619"/>
  </r>
  <r>
    <x v="16317"/>
    <x v="14248"/>
    <x v="4997"/>
    <n v="158978"/>
  </r>
  <r>
    <x v="16318"/>
    <x v="14249"/>
    <x v="1977"/>
    <n v="439981"/>
  </r>
  <r>
    <x v="16319"/>
    <x v="14250"/>
    <x v="3418"/>
    <n v="43842"/>
  </r>
  <r>
    <x v="16320"/>
    <x v="14251"/>
    <x v="5620"/>
    <n v="244823"/>
  </r>
  <r>
    <x v="16321"/>
    <x v="14252"/>
    <x v="4583"/>
    <n v="271157"/>
  </r>
  <r>
    <x v="16322"/>
    <x v="14252"/>
    <x v="2986"/>
    <n v="436459"/>
  </r>
  <r>
    <x v="16323"/>
    <x v="14253"/>
    <x v="4532"/>
    <n v="198146"/>
  </r>
  <r>
    <x v="16324"/>
    <x v="14254"/>
    <x v="3970"/>
    <n v="68733"/>
  </r>
  <r>
    <x v="16325"/>
    <x v="14255"/>
    <x v="470"/>
    <n v="258219"/>
  </r>
  <r>
    <x v="16326"/>
    <x v="14255"/>
    <x v="3649"/>
    <n v="241927"/>
  </r>
  <r>
    <x v="16327"/>
    <x v="14256"/>
    <x v="5621"/>
    <n v="213883"/>
  </r>
  <r>
    <x v="16328"/>
    <x v="14256"/>
    <x v="168"/>
    <n v="459455"/>
  </r>
  <r>
    <x v="16329"/>
    <x v="14257"/>
    <x v="1595"/>
    <n v="230507"/>
  </r>
  <r>
    <x v="16330"/>
    <x v="14258"/>
    <x v="1177"/>
    <n v="201884"/>
  </r>
  <r>
    <x v="16331"/>
    <x v="14259"/>
    <x v="149"/>
    <n v="369523"/>
  </r>
  <r>
    <x v="16332"/>
    <x v="14260"/>
    <x v="383"/>
    <n v="297015"/>
  </r>
  <r>
    <x v="16333"/>
    <x v="14260"/>
    <x v="5622"/>
    <n v="413014"/>
  </r>
  <r>
    <x v="16334"/>
    <x v="14261"/>
    <x v="3328"/>
    <n v="465849"/>
  </r>
  <r>
    <x v="16335"/>
    <x v="14261"/>
    <x v="3113"/>
    <n v="21760"/>
  </r>
  <r>
    <x v="16336"/>
    <x v="14262"/>
    <x v="4794"/>
    <n v="230507"/>
  </r>
  <r>
    <x v="16337"/>
    <x v="14263"/>
    <x v="4289"/>
    <n v="453695"/>
  </r>
  <r>
    <x v="16338"/>
    <x v="14263"/>
    <x v="5103"/>
    <n v="56396"/>
  </r>
  <r>
    <x v="16339"/>
    <x v="14264"/>
    <x v="2705"/>
    <n v="150985"/>
  </r>
  <r>
    <x v="16340"/>
    <x v="14264"/>
    <x v="684"/>
    <n v="177527"/>
  </r>
  <r>
    <x v="16341"/>
    <x v="14265"/>
    <x v="3766"/>
    <n v="183290"/>
  </r>
  <r>
    <x v="16342"/>
    <x v="14266"/>
    <x v="5351"/>
    <n v="420403"/>
  </r>
  <r>
    <x v="16343"/>
    <x v="14267"/>
    <x v="3442"/>
    <n v="312954"/>
  </r>
  <r>
    <x v="16344"/>
    <x v="14268"/>
    <x v="3685"/>
    <n v="58674"/>
  </r>
  <r>
    <x v="16345"/>
    <x v="14269"/>
    <x v="4089"/>
    <n v="411922"/>
  </r>
  <r>
    <x v="16346"/>
    <x v="14270"/>
    <x v="230"/>
    <n v="277361"/>
  </r>
  <r>
    <x v="16347"/>
    <x v="14271"/>
    <x v="5623"/>
    <n v="112334"/>
  </r>
  <r>
    <x v="16348"/>
    <x v="14272"/>
    <x v="2351"/>
    <n v="112456"/>
  </r>
  <r>
    <x v="16349"/>
    <x v="14273"/>
    <x v="2050"/>
    <n v="419974"/>
  </r>
  <r>
    <x v="16350"/>
    <x v="14274"/>
    <x v="5624"/>
    <n v="214224"/>
  </r>
  <r>
    <x v="16351"/>
    <x v="14275"/>
    <x v="390"/>
    <n v="154256"/>
  </r>
  <r>
    <x v="16352"/>
    <x v="14276"/>
    <x v="4704"/>
    <n v="392636"/>
  </r>
  <r>
    <x v="16353"/>
    <x v="14277"/>
    <x v="2620"/>
    <n v="182984"/>
  </r>
  <r>
    <x v="16354"/>
    <x v="14278"/>
    <x v="3768"/>
    <n v="42705"/>
  </r>
  <r>
    <x v="16355"/>
    <x v="14279"/>
    <x v="4375"/>
    <n v="207809"/>
  </r>
  <r>
    <x v="16356"/>
    <x v="14280"/>
    <x v="393"/>
    <n v="348779"/>
  </r>
  <r>
    <x v="16357"/>
    <x v="14280"/>
    <x v="4588"/>
    <n v="411922"/>
  </r>
  <r>
    <x v="16358"/>
    <x v="14280"/>
    <x v="4901"/>
    <n v="258219"/>
  </r>
  <r>
    <x v="16359"/>
    <x v="14280"/>
    <x v="3275"/>
    <n v="158978"/>
  </r>
  <r>
    <x v="16360"/>
    <x v="14280"/>
    <x v="4175"/>
    <n v="158978"/>
  </r>
  <r>
    <x v="16361"/>
    <x v="14281"/>
    <x v="3102"/>
    <n v="108167"/>
  </r>
  <r>
    <x v="16362"/>
    <x v="14282"/>
    <x v="3368"/>
    <n v="411922"/>
  </r>
  <r>
    <x v="16363"/>
    <x v="14283"/>
    <x v="2113"/>
    <n v="153893"/>
  </r>
  <r>
    <x v="16364"/>
    <x v="14284"/>
    <x v="3108"/>
    <n v="403620"/>
  </r>
  <r>
    <x v="16365"/>
    <x v="14284"/>
    <x v="2667"/>
    <n v="227775"/>
  </r>
  <r>
    <x v="16366"/>
    <x v="14285"/>
    <x v="4736"/>
    <n v="472908"/>
  </r>
  <r>
    <x v="16367"/>
    <x v="14285"/>
    <x v="2723"/>
    <n v="19824"/>
  </r>
  <r>
    <x v="16368"/>
    <x v="14286"/>
    <x v="2148"/>
    <n v="347008"/>
  </r>
  <r>
    <x v="16369"/>
    <x v="14286"/>
    <x v="3149"/>
    <n v="294042"/>
  </r>
  <r>
    <x v="16370"/>
    <x v="14287"/>
    <x v="3399"/>
    <n v="351192"/>
  </r>
  <r>
    <x v="16371"/>
    <x v="14288"/>
    <x v="3798"/>
    <n v="411922"/>
  </r>
  <r>
    <x v="16372"/>
    <x v="14289"/>
    <x v="2731"/>
    <n v="4316"/>
  </r>
  <r>
    <x v="16373"/>
    <x v="14289"/>
    <x v="4000"/>
    <n v="250679"/>
  </r>
  <r>
    <x v="16374"/>
    <x v="14290"/>
    <x v="2162"/>
    <n v="118549"/>
  </r>
  <r>
    <x v="16375"/>
    <x v="14291"/>
    <x v="3907"/>
    <n v="176684"/>
  </r>
  <r>
    <x v="16376"/>
    <x v="14292"/>
    <x v="4320"/>
    <n v="221402"/>
  </r>
  <r>
    <x v="16377"/>
    <x v="14292"/>
    <x v="1614"/>
    <n v="411922"/>
  </r>
  <r>
    <x v="16378"/>
    <x v="14293"/>
    <x v="5324"/>
    <n v="314092"/>
  </r>
  <r>
    <x v="16379"/>
    <x v="14294"/>
    <x v="4384"/>
    <n v="347393"/>
  </r>
  <r>
    <x v="16380"/>
    <x v="14295"/>
    <x v="4104"/>
    <n v="478377"/>
  </r>
  <r>
    <x v="16381"/>
    <x v="14296"/>
    <x v="3858"/>
    <n v="411922"/>
  </r>
  <r>
    <x v="16382"/>
    <x v="14297"/>
    <x v="4369"/>
    <n v="411922"/>
  </r>
  <r>
    <x v="16383"/>
    <x v="14298"/>
    <x v="3898"/>
    <n v="106813"/>
  </r>
  <r>
    <x v="16384"/>
    <x v="14298"/>
    <x v="1459"/>
    <n v="392434"/>
  </r>
  <r>
    <x v="16385"/>
    <x v="14299"/>
    <x v="3995"/>
    <n v="110687"/>
  </r>
  <r>
    <x v="16386"/>
    <x v="14300"/>
    <x v="2565"/>
    <n v="381626"/>
  </r>
  <r>
    <x v="16387"/>
    <x v="14300"/>
    <x v="2234"/>
    <n v="411922"/>
  </r>
  <r>
    <x v="16388"/>
    <x v="14301"/>
    <x v="2088"/>
    <n v="110495"/>
  </r>
  <r>
    <x v="16389"/>
    <x v="14302"/>
    <x v="1445"/>
    <n v="465849"/>
  </r>
  <r>
    <x v="16390"/>
    <x v="14303"/>
    <x v="5625"/>
    <n v="145779"/>
  </r>
  <r>
    <x v="16391"/>
    <x v="14304"/>
    <x v="4823"/>
    <n v="62570"/>
  </r>
  <r>
    <x v="16392"/>
    <x v="14305"/>
    <x v="2625"/>
    <n v="12738"/>
  </r>
  <r>
    <x v="16393"/>
    <x v="14306"/>
    <x v="5626"/>
    <n v="88863"/>
  </r>
  <r>
    <x v="16394"/>
    <x v="14306"/>
    <x v="1922"/>
    <n v="147928"/>
  </r>
  <r>
    <x v="16395"/>
    <x v="14307"/>
    <x v="3530"/>
    <n v="299439"/>
  </r>
  <r>
    <x v="16396"/>
    <x v="14308"/>
    <x v="4847"/>
    <n v="176002"/>
  </r>
  <r>
    <x v="16397"/>
    <x v="14308"/>
    <x v="3686"/>
    <n v="230507"/>
  </r>
  <r>
    <x v="16398"/>
    <x v="14309"/>
    <x v="4110"/>
    <n v="285365"/>
  </r>
  <r>
    <x v="16399"/>
    <x v="14309"/>
    <x v="5627"/>
    <n v="411922"/>
  </r>
  <r>
    <x v="16400"/>
    <x v="14309"/>
    <x v="4234"/>
    <n v="82850"/>
  </r>
  <r>
    <x v="16401"/>
    <x v="14310"/>
    <x v="5503"/>
    <n v="242428"/>
  </r>
  <r>
    <x v="16402"/>
    <x v="14311"/>
    <x v="1144"/>
    <n v="369557"/>
  </r>
  <r>
    <x v="16403"/>
    <x v="14311"/>
    <x v="5628"/>
    <n v="471403"/>
  </r>
  <r>
    <x v="16404"/>
    <x v="14312"/>
    <x v="2673"/>
    <n v="105352"/>
  </r>
  <r>
    <x v="16405"/>
    <x v="14312"/>
    <x v="3505"/>
    <n v="230416"/>
  </r>
  <r>
    <x v="16406"/>
    <x v="14313"/>
    <x v="4856"/>
    <n v="241927"/>
  </r>
  <r>
    <x v="16407"/>
    <x v="14314"/>
    <x v="5127"/>
    <n v="347393"/>
  </r>
  <r>
    <x v="16408"/>
    <x v="14315"/>
    <x v="3608"/>
    <n v="218814"/>
  </r>
  <r>
    <x v="16409"/>
    <x v="14316"/>
    <x v="2352"/>
    <n v="284325"/>
  </r>
  <r>
    <x v="16410"/>
    <x v="14316"/>
    <x v="2715"/>
    <n v="118549"/>
  </r>
  <r>
    <x v="16411"/>
    <x v="14317"/>
    <x v="2913"/>
    <n v="11448"/>
  </r>
  <r>
    <x v="16412"/>
    <x v="14317"/>
    <x v="5629"/>
    <n v="397099"/>
  </r>
  <r>
    <x v="16413"/>
    <x v="14318"/>
    <x v="4194"/>
    <n v="123584"/>
  </r>
  <r>
    <x v="16414"/>
    <x v="14319"/>
    <x v="4028"/>
    <n v="4199"/>
  </r>
  <r>
    <x v="16415"/>
    <x v="14320"/>
    <x v="1925"/>
    <n v="2030"/>
  </r>
  <r>
    <x v="16416"/>
    <x v="14321"/>
    <x v="5630"/>
    <n v="158978"/>
  </r>
  <r>
    <x v="16417"/>
    <x v="14322"/>
    <x v="4613"/>
    <n v="201832"/>
  </r>
  <r>
    <x v="16418"/>
    <x v="14322"/>
    <x v="5631"/>
    <n v="250679"/>
  </r>
  <r>
    <x v="16419"/>
    <x v="14322"/>
    <x v="4774"/>
    <n v="244574"/>
  </r>
  <r>
    <x v="16420"/>
    <x v="14323"/>
    <x v="1896"/>
    <n v="242428"/>
  </r>
  <r>
    <x v="16421"/>
    <x v="14324"/>
    <x v="3861"/>
    <n v="318588"/>
  </r>
  <r>
    <x v="16422"/>
    <x v="14324"/>
    <x v="5632"/>
    <n v="250679"/>
  </r>
  <r>
    <x v="16423"/>
    <x v="14324"/>
    <x v="1476"/>
    <n v="250679"/>
  </r>
  <r>
    <x v="16424"/>
    <x v="14325"/>
    <x v="5419"/>
    <n v="135377"/>
  </r>
  <r>
    <x v="16425"/>
    <x v="14326"/>
    <x v="3921"/>
    <n v="381626"/>
  </r>
  <r>
    <x v="16426"/>
    <x v="14326"/>
    <x v="3455"/>
    <n v="202914"/>
  </r>
  <r>
    <x v="16427"/>
    <x v="14327"/>
    <x v="5633"/>
    <n v="298909"/>
  </r>
  <r>
    <x v="16428"/>
    <x v="14328"/>
    <x v="1822"/>
    <n v="227775"/>
  </r>
  <r>
    <x v="16429"/>
    <x v="14328"/>
    <x v="3988"/>
    <n v="411922"/>
  </r>
  <r>
    <x v="16430"/>
    <x v="14329"/>
    <x v="3546"/>
    <n v="405774"/>
  </r>
  <r>
    <x v="16431"/>
    <x v="14329"/>
    <x v="4683"/>
    <n v="396686"/>
  </r>
  <r>
    <x v="16432"/>
    <x v="14329"/>
    <x v="588"/>
    <n v="17862"/>
  </r>
  <r>
    <x v="16433"/>
    <x v="14330"/>
    <x v="2095"/>
    <n v="103966"/>
  </r>
  <r>
    <x v="16434"/>
    <x v="14330"/>
    <x v="1142"/>
    <n v="251823"/>
  </r>
  <r>
    <x v="16435"/>
    <x v="14331"/>
    <x v="3103"/>
    <n v="452881"/>
  </r>
  <r>
    <x v="16436"/>
    <x v="14332"/>
    <x v="4798"/>
    <n v="182191"/>
  </r>
  <r>
    <x v="16437"/>
    <x v="14333"/>
    <x v="1760"/>
    <n v="432277"/>
  </r>
  <r>
    <x v="16438"/>
    <x v="14333"/>
    <x v="1167"/>
    <n v="75550"/>
  </r>
  <r>
    <x v="16439"/>
    <x v="14334"/>
    <x v="921"/>
    <n v="4199"/>
  </r>
  <r>
    <x v="16440"/>
    <x v="14335"/>
    <x v="671"/>
    <n v="411922"/>
  </r>
  <r>
    <x v="16441"/>
    <x v="14335"/>
    <x v="5634"/>
    <n v="127233"/>
  </r>
  <r>
    <x v="16442"/>
    <x v="14336"/>
    <x v="699"/>
    <n v="294042"/>
  </r>
  <r>
    <x v="16443"/>
    <x v="14337"/>
    <x v="261"/>
    <n v="439981"/>
  </r>
  <r>
    <x v="16444"/>
    <x v="14337"/>
    <x v="5635"/>
    <n v="238334"/>
  </r>
  <r>
    <x v="16445"/>
    <x v="14338"/>
    <x v="3109"/>
    <n v="104958"/>
  </r>
  <r>
    <x v="16446"/>
    <x v="14339"/>
    <x v="2669"/>
    <n v="146665"/>
  </r>
  <r>
    <x v="16447"/>
    <x v="14340"/>
    <x v="638"/>
    <n v="347008"/>
  </r>
  <r>
    <x v="16448"/>
    <x v="14341"/>
    <x v="4946"/>
    <n v="351192"/>
  </r>
  <r>
    <x v="16449"/>
    <x v="14342"/>
    <x v="2709"/>
    <n v="411922"/>
  </r>
  <r>
    <x v="16450"/>
    <x v="14342"/>
    <x v="1747"/>
    <n v="137899"/>
  </r>
  <r>
    <x v="16451"/>
    <x v="14343"/>
    <x v="83"/>
    <n v="75550"/>
  </r>
  <r>
    <x v="16452"/>
    <x v="14343"/>
    <x v="3727"/>
    <n v="411922"/>
  </r>
  <r>
    <x v="16453"/>
    <x v="14344"/>
    <x v="2980"/>
    <n v="370254"/>
  </r>
  <r>
    <x v="16454"/>
    <x v="14344"/>
    <x v="761"/>
    <n v="411922"/>
  </r>
  <r>
    <x v="16455"/>
    <x v="14345"/>
    <x v="1821"/>
    <n v="93191"/>
  </r>
  <r>
    <x v="16456"/>
    <x v="14346"/>
    <x v="2439"/>
    <n v="230507"/>
  </r>
  <r>
    <x v="16457"/>
    <x v="14347"/>
    <x v="1916"/>
    <n v="472188"/>
  </r>
  <r>
    <x v="16458"/>
    <x v="14347"/>
    <x v="276"/>
    <n v="316541"/>
  </r>
  <r>
    <x v="16459"/>
    <x v="14348"/>
    <x v="3235"/>
    <n v="411922"/>
  </r>
  <r>
    <x v="16460"/>
    <x v="14349"/>
    <x v="4652"/>
    <n v="1019"/>
  </r>
  <r>
    <x v="16461"/>
    <x v="14350"/>
    <x v="3180"/>
    <n v="43842"/>
  </r>
  <r>
    <x v="16462"/>
    <x v="14351"/>
    <x v="3211"/>
    <n v="115825"/>
  </r>
  <r>
    <x v="16463"/>
    <x v="14351"/>
    <x v="3913"/>
    <n v="472585"/>
  </r>
  <r>
    <x v="16464"/>
    <x v="14351"/>
    <x v="3080"/>
    <n v="411922"/>
  </r>
  <r>
    <x v="16465"/>
    <x v="14352"/>
    <x v="4285"/>
    <n v="250679"/>
  </r>
  <r>
    <x v="16466"/>
    <x v="14352"/>
    <x v="3475"/>
    <n v="43073"/>
  </r>
  <r>
    <x v="16467"/>
    <x v="14352"/>
    <x v="3835"/>
    <n v="230507"/>
  </r>
  <r>
    <x v="16468"/>
    <x v="14353"/>
    <x v="4119"/>
    <n v="411922"/>
  </r>
  <r>
    <x v="16469"/>
    <x v="14354"/>
    <x v="4631"/>
    <n v="5151"/>
  </r>
  <r>
    <x v="16470"/>
    <x v="14355"/>
    <x v="4635"/>
    <n v="118549"/>
  </r>
  <r>
    <x v="16471"/>
    <x v="14356"/>
    <x v="806"/>
    <n v="100218"/>
  </r>
  <r>
    <x v="16472"/>
    <x v="14356"/>
    <x v="3205"/>
    <n v="123584"/>
  </r>
  <r>
    <x v="16473"/>
    <x v="14357"/>
    <x v="3771"/>
    <n v="152780"/>
  </r>
  <r>
    <x v="16474"/>
    <x v="14358"/>
    <x v="5636"/>
    <n v="327633"/>
  </r>
  <r>
    <x v="16475"/>
    <x v="14359"/>
    <x v="4799"/>
    <n v="471403"/>
  </r>
  <r>
    <x v="16476"/>
    <x v="14360"/>
    <x v="3493"/>
    <n v="60514"/>
  </r>
  <r>
    <x v="16477"/>
    <x v="14360"/>
    <x v="4863"/>
    <n v="241134"/>
  </r>
  <r>
    <x v="16478"/>
    <x v="14361"/>
    <x v="3386"/>
    <n v="250679"/>
  </r>
  <r>
    <x v="16479"/>
    <x v="14362"/>
    <x v="1166"/>
    <n v="389985"/>
  </r>
  <r>
    <x v="16480"/>
    <x v="14363"/>
    <x v="4161"/>
    <n v="351192"/>
  </r>
  <r>
    <x v="16481"/>
    <x v="14364"/>
    <x v="1193"/>
    <n v="392434"/>
  </r>
  <r>
    <x v="16482"/>
    <x v="14364"/>
    <x v="5637"/>
    <n v="370276"/>
  </r>
  <r>
    <x v="16483"/>
    <x v="14365"/>
    <x v="5546"/>
    <n v="230507"/>
  </r>
  <r>
    <x v="16484"/>
    <x v="14365"/>
    <x v="807"/>
    <n v="250679"/>
  </r>
  <r>
    <x v="16485"/>
    <x v="14366"/>
    <x v="5259"/>
    <n v="472908"/>
  </r>
  <r>
    <x v="16486"/>
    <x v="14367"/>
    <x v="5638"/>
    <n v="471403"/>
  </r>
  <r>
    <x v="16487"/>
    <x v="14368"/>
    <x v="5596"/>
    <n v="367358"/>
  </r>
  <r>
    <x v="16488"/>
    <x v="14369"/>
    <x v="3666"/>
    <n v="411922"/>
  </r>
  <r>
    <x v="16489"/>
    <x v="14370"/>
    <x v="4250"/>
    <n v="230507"/>
  </r>
  <r>
    <x v="16490"/>
    <x v="14371"/>
    <x v="5639"/>
    <n v="226626"/>
  </r>
  <r>
    <x v="16491"/>
    <x v="14371"/>
    <x v="3334"/>
    <n v="167074"/>
  </r>
  <r>
    <x v="16492"/>
    <x v="14372"/>
    <x v="5640"/>
    <n v="38593"/>
  </r>
  <r>
    <x v="16493"/>
    <x v="14373"/>
    <x v="819"/>
    <n v="60239"/>
  </r>
  <r>
    <x v="16494"/>
    <x v="14373"/>
    <x v="5641"/>
    <n v="470762"/>
  </r>
  <r>
    <x v="16495"/>
    <x v="14373"/>
    <x v="2335"/>
    <n v="251574"/>
  </r>
  <r>
    <x v="16496"/>
    <x v="14374"/>
    <x v="1447"/>
    <n v="258219"/>
  </r>
  <r>
    <x v="16497"/>
    <x v="14374"/>
    <x v="718"/>
    <n v="250679"/>
  </r>
  <r>
    <x v="16498"/>
    <x v="14375"/>
    <x v="5010"/>
    <n v="217307"/>
  </r>
  <r>
    <x v="16499"/>
    <x v="14375"/>
    <x v="3465"/>
    <n v="105597"/>
  </r>
  <r>
    <x v="16500"/>
    <x v="14376"/>
    <x v="1882"/>
    <n v="153893"/>
  </r>
  <r>
    <x v="16501"/>
    <x v="14377"/>
    <x v="316"/>
    <n v="182191"/>
  </r>
  <r>
    <x v="16502"/>
    <x v="14378"/>
    <x v="3213"/>
    <n v="258219"/>
  </r>
  <r>
    <x v="16503"/>
    <x v="14378"/>
    <x v="1932"/>
    <n v="105200"/>
  </r>
  <r>
    <x v="16504"/>
    <x v="14379"/>
    <x v="154"/>
    <n v="313862"/>
  </r>
  <r>
    <x v="16505"/>
    <x v="14379"/>
    <x v="3141"/>
    <n v="118549"/>
  </r>
  <r>
    <x v="16506"/>
    <x v="14380"/>
    <x v="2637"/>
    <n v="305608"/>
  </r>
  <r>
    <x v="16507"/>
    <x v="14381"/>
    <x v="633"/>
    <n v="8805"/>
  </r>
  <r>
    <x v="16508"/>
    <x v="14381"/>
    <x v="3812"/>
    <n v="185049"/>
  </r>
  <r>
    <x v="16509"/>
    <x v="14382"/>
    <x v="3560"/>
    <n v="85735"/>
  </r>
  <r>
    <x v="16510"/>
    <x v="14383"/>
    <x v="494"/>
    <n v="285678"/>
  </r>
  <r>
    <x v="16511"/>
    <x v="14384"/>
    <x v="1084"/>
    <n v="471403"/>
  </r>
  <r>
    <x v="16512"/>
    <x v="14385"/>
    <x v="5388"/>
    <n v="100198"/>
  </r>
  <r>
    <x v="16513"/>
    <x v="14385"/>
    <x v="3813"/>
    <n v="411922"/>
  </r>
  <r>
    <x v="16514"/>
    <x v="14385"/>
    <x v="439"/>
    <n v="313853"/>
  </r>
  <r>
    <x v="16515"/>
    <x v="14386"/>
    <x v="5642"/>
    <n v="100218"/>
  </r>
  <r>
    <x v="16516"/>
    <x v="14387"/>
    <x v="5643"/>
    <n v="258219"/>
  </r>
  <r>
    <x v="16517"/>
    <x v="14388"/>
    <x v="4288"/>
    <n v="153893"/>
  </r>
  <r>
    <x v="16518"/>
    <x v="14389"/>
    <x v="2309"/>
    <n v="391162"/>
  </r>
  <r>
    <x v="16519"/>
    <x v="14390"/>
    <x v="4272"/>
    <n v="473327"/>
  </r>
  <r>
    <x v="16520"/>
    <x v="14390"/>
    <x v="2586"/>
    <n v="230507"/>
  </r>
  <r>
    <x v="16521"/>
    <x v="14391"/>
    <x v="2530"/>
    <n v="194335"/>
  </r>
  <r>
    <x v="16522"/>
    <x v="14392"/>
    <x v="5644"/>
    <n v="230507"/>
  </r>
  <r>
    <x v="16523"/>
    <x v="14392"/>
    <x v="2295"/>
    <n v="191893"/>
  </r>
  <r>
    <x v="16524"/>
    <x v="14393"/>
    <x v="2278"/>
    <n v="418434"/>
  </r>
  <r>
    <x v="16525"/>
    <x v="14394"/>
    <x v="5373"/>
    <n v="115218"/>
  </r>
  <r>
    <x v="16526"/>
    <x v="14394"/>
    <x v="5645"/>
    <n v="477440"/>
  </r>
  <r>
    <x v="16527"/>
    <x v="14395"/>
    <x v="4680"/>
    <n v="423117"/>
  </r>
  <r>
    <x v="16528"/>
    <x v="14396"/>
    <x v="3012"/>
    <n v="218373"/>
  </r>
  <r>
    <x v="16529"/>
    <x v="14397"/>
    <x v="669"/>
    <n v="473327"/>
  </r>
  <r>
    <x v="16530"/>
    <x v="14398"/>
    <x v="1020"/>
    <n v="339123"/>
  </r>
  <r>
    <x v="16531"/>
    <x v="14399"/>
    <x v="2193"/>
    <n v="214224"/>
  </r>
  <r>
    <x v="16532"/>
    <x v="14400"/>
    <x v="2636"/>
    <n v="458519"/>
  </r>
  <r>
    <x v="16533"/>
    <x v="14401"/>
    <x v="2704"/>
    <n v="37644"/>
  </r>
  <r>
    <x v="16534"/>
    <x v="14402"/>
    <x v="2988"/>
    <n v="287577"/>
  </r>
  <r>
    <x v="16535"/>
    <x v="14402"/>
    <x v="5646"/>
    <n v="230507"/>
  </r>
  <r>
    <x v="16536"/>
    <x v="14403"/>
    <x v="4832"/>
    <n v="459455"/>
  </r>
  <r>
    <x v="16537"/>
    <x v="14404"/>
    <x v="3559"/>
    <n v="118596"/>
  </r>
  <r>
    <x v="16538"/>
    <x v="14405"/>
    <x v="4579"/>
    <n v="154228"/>
  </r>
  <r>
    <x v="16539"/>
    <x v="14405"/>
    <x v="1997"/>
    <n v="339123"/>
  </r>
  <r>
    <x v="16540"/>
    <x v="14405"/>
    <x v="3138"/>
    <n v="347008"/>
  </r>
  <r>
    <x v="16541"/>
    <x v="14406"/>
    <x v="5647"/>
    <n v="250679"/>
  </r>
  <r>
    <x v="16542"/>
    <x v="14407"/>
    <x v="2767"/>
    <n v="411922"/>
  </r>
  <r>
    <x v="16543"/>
    <x v="14407"/>
    <x v="3833"/>
    <n v="119655"/>
  </r>
  <r>
    <x v="16544"/>
    <x v="14408"/>
    <x v="2971"/>
    <n v="389195"/>
  </r>
  <r>
    <x v="16545"/>
    <x v="14408"/>
    <x v="3973"/>
    <n v="67064"/>
  </r>
  <r>
    <x v="16546"/>
    <x v="14408"/>
    <x v="4449"/>
    <n v="34009"/>
  </r>
  <r>
    <x v="16547"/>
    <x v="14409"/>
    <x v="1350"/>
    <n v="316404"/>
  </r>
  <r>
    <x v="16548"/>
    <x v="14409"/>
    <x v="3650"/>
    <n v="175663"/>
  </r>
  <r>
    <x v="16549"/>
    <x v="14410"/>
    <x v="1954"/>
    <n v="347008"/>
  </r>
  <r>
    <x v="16550"/>
    <x v="14411"/>
    <x v="2547"/>
    <n v="4199"/>
  </r>
  <r>
    <x v="16551"/>
    <x v="14412"/>
    <x v="421"/>
    <n v="122323"/>
  </r>
  <r>
    <x v="16552"/>
    <x v="14412"/>
    <x v="2747"/>
    <n v="241927"/>
  </r>
  <r>
    <x v="16553"/>
    <x v="14412"/>
    <x v="5648"/>
    <n v="172207"/>
  </r>
  <r>
    <x v="16554"/>
    <x v="14412"/>
    <x v="2327"/>
    <n v="347008"/>
  </r>
  <r>
    <x v="16555"/>
    <x v="14413"/>
    <x v="3100"/>
    <n v="287577"/>
  </r>
  <r>
    <x v="16556"/>
    <x v="14413"/>
    <x v="5439"/>
    <n v="411922"/>
  </r>
  <r>
    <x v="16557"/>
    <x v="14414"/>
    <x v="2655"/>
    <n v="347393"/>
  </r>
  <r>
    <x v="16558"/>
    <x v="14415"/>
    <x v="3830"/>
    <n v="378749"/>
  </r>
  <r>
    <x v="16559"/>
    <x v="14416"/>
    <x v="5020"/>
    <n v="439981"/>
  </r>
  <r>
    <x v="16560"/>
    <x v="14417"/>
    <x v="3327"/>
    <n v="405774"/>
  </r>
  <r>
    <x v="16561"/>
    <x v="14418"/>
    <x v="3089"/>
    <n v="473327"/>
  </r>
  <r>
    <x v="16562"/>
    <x v="14419"/>
    <x v="2008"/>
    <n v="267535"/>
  </r>
  <r>
    <x v="16563"/>
    <x v="14419"/>
    <x v="3461"/>
    <n v="351192"/>
  </r>
  <r>
    <x v="16564"/>
    <x v="14420"/>
    <x v="2330"/>
    <n v="60239"/>
  </r>
  <r>
    <x v="16565"/>
    <x v="14420"/>
    <x v="620"/>
    <n v="168327"/>
  </r>
  <r>
    <x v="16566"/>
    <x v="14421"/>
    <x v="5200"/>
    <n v="240439"/>
  </r>
  <r>
    <x v="16567"/>
    <x v="14421"/>
    <x v="2685"/>
    <n v="158978"/>
  </r>
  <r>
    <x v="16568"/>
    <x v="14422"/>
    <x v="3451"/>
    <n v="42705"/>
  </r>
  <r>
    <x v="16569"/>
    <x v="14423"/>
    <x v="1683"/>
    <n v="339123"/>
  </r>
  <r>
    <x v="16570"/>
    <x v="14424"/>
    <x v="3790"/>
    <n v="158978"/>
  </r>
  <r>
    <x v="16571"/>
    <x v="14425"/>
    <x v="5605"/>
    <n v="222412"/>
  </r>
  <r>
    <x v="16572"/>
    <x v="14426"/>
    <x v="3196"/>
    <n v="156268"/>
  </r>
  <r>
    <x v="16573"/>
    <x v="14426"/>
    <x v="3867"/>
    <n v="411922"/>
  </r>
  <r>
    <x v="16574"/>
    <x v="14427"/>
    <x v="153"/>
    <n v="176181"/>
  </r>
  <r>
    <x v="16575"/>
    <x v="14428"/>
    <x v="1312"/>
    <n v="249721"/>
  </r>
  <r>
    <x v="16576"/>
    <x v="14428"/>
    <x v="3594"/>
    <n v="312575"/>
  </r>
  <r>
    <x v="16577"/>
    <x v="14429"/>
    <x v="3753"/>
    <n v="254768"/>
  </r>
  <r>
    <x v="16578"/>
    <x v="14430"/>
    <x v="1093"/>
    <n v="63666"/>
  </r>
  <r>
    <x v="16579"/>
    <x v="14431"/>
    <x v="2852"/>
    <n v="242428"/>
  </r>
  <r>
    <x v="16580"/>
    <x v="14432"/>
    <x v="3839"/>
    <n v="251574"/>
  </r>
  <r>
    <x v="16581"/>
    <x v="14432"/>
    <x v="5649"/>
    <n v="165114"/>
  </r>
  <r>
    <x v="16582"/>
    <x v="14433"/>
    <x v="1540"/>
    <n v="76405"/>
  </r>
  <r>
    <x v="16583"/>
    <x v="14434"/>
    <x v="5545"/>
    <n v="343712"/>
  </r>
  <r>
    <x v="16584"/>
    <x v="14434"/>
    <x v="2267"/>
    <n v="404226"/>
  </r>
  <r>
    <x v="16585"/>
    <x v="14435"/>
    <x v="3819"/>
    <n v="351192"/>
  </r>
  <r>
    <x v="16586"/>
    <x v="14436"/>
    <x v="478"/>
    <n v="83655"/>
  </r>
  <r>
    <x v="16587"/>
    <x v="14436"/>
    <x v="5569"/>
    <n v="182984"/>
  </r>
  <r>
    <x v="16588"/>
    <x v="14437"/>
    <x v="5170"/>
    <n v="118549"/>
  </r>
  <r>
    <x v="16589"/>
    <x v="14438"/>
    <x v="5650"/>
    <n v="204725"/>
  </r>
  <r>
    <x v="16590"/>
    <x v="14439"/>
    <x v="3019"/>
    <n v="227775"/>
  </r>
  <r>
    <x v="16591"/>
    <x v="14440"/>
    <x v="5047"/>
    <n v="411922"/>
  </r>
  <r>
    <x v="16592"/>
    <x v="14441"/>
    <x v="3582"/>
    <n v="411922"/>
  </r>
  <r>
    <x v="16593"/>
    <x v="14442"/>
    <x v="3676"/>
    <n v="154256"/>
  </r>
  <r>
    <x v="16594"/>
    <x v="14443"/>
    <x v="5651"/>
    <n v="76405"/>
  </r>
  <r>
    <x v="16595"/>
    <x v="14444"/>
    <x v="1534"/>
    <n v="294042"/>
  </r>
  <r>
    <x v="16596"/>
    <x v="14445"/>
    <x v="41"/>
    <n v="81735"/>
  </r>
  <r>
    <x v="16597"/>
    <x v="14446"/>
    <x v="1721"/>
    <n v="242428"/>
  </r>
  <r>
    <x v="16598"/>
    <x v="14447"/>
    <x v="1912"/>
    <n v="122982"/>
  </r>
  <r>
    <x v="16599"/>
    <x v="14448"/>
    <x v="4276"/>
    <n v="125536"/>
  </r>
  <r>
    <x v="16600"/>
    <x v="14449"/>
    <x v="3419"/>
    <n v="21760"/>
  </r>
  <r>
    <x v="16601"/>
    <x v="14450"/>
    <x v="2599"/>
    <n v="8411"/>
  </r>
  <r>
    <x v="16602"/>
    <x v="14451"/>
    <x v="3085"/>
    <n v="154256"/>
  </r>
  <r>
    <x v="16603"/>
    <x v="14452"/>
    <x v="2403"/>
    <n v="439981"/>
  </r>
  <r>
    <x v="16604"/>
    <x v="14452"/>
    <x v="5078"/>
    <n v="154228"/>
  </r>
  <r>
    <x v="16605"/>
    <x v="14453"/>
    <x v="379"/>
    <n v="116382"/>
  </r>
  <r>
    <x v="16606"/>
    <x v="14454"/>
    <x v="4655"/>
    <n v="351192"/>
  </r>
  <r>
    <x v="16607"/>
    <x v="14454"/>
    <x v="5581"/>
    <n v="182191"/>
  </r>
  <r>
    <x v="16608"/>
    <x v="14455"/>
    <x v="784"/>
    <n v="351192"/>
  </r>
  <r>
    <x v="16609"/>
    <x v="14456"/>
    <x v="4467"/>
    <n v="344690"/>
  </r>
  <r>
    <x v="16610"/>
    <x v="14457"/>
    <x v="847"/>
    <n v="327968"/>
  </r>
  <r>
    <x v="16611"/>
    <x v="14457"/>
    <x v="4908"/>
    <n v="158978"/>
  </r>
  <r>
    <x v="16612"/>
    <x v="14458"/>
    <x v="293"/>
    <n v="327481"/>
  </r>
  <r>
    <x v="16613"/>
    <x v="14459"/>
    <x v="4706"/>
    <n v="137327"/>
  </r>
  <r>
    <x v="16614"/>
    <x v="14460"/>
    <x v="136"/>
    <n v="351192"/>
  </r>
  <r>
    <x v="16615"/>
    <x v="14460"/>
    <x v="1444"/>
    <n v="439981"/>
  </r>
  <r>
    <x v="16616"/>
    <x v="14461"/>
    <x v="2979"/>
    <n v="467908"/>
  </r>
  <r>
    <x v="16617"/>
    <x v="14462"/>
    <x v="3230"/>
    <n v="411922"/>
  </r>
  <r>
    <x v="16618"/>
    <x v="14463"/>
    <x v="5269"/>
    <n v="70091"/>
  </r>
  <r>
    <x v="16619"/>
    <x v="14464"/>
    <x v="2768"/>
    <n v="408587"/>
  </r>
  <r>
    <x v="16620"/>
    <x v="14464"/>
    <x v="3877"/>
    <n v="104958"/>
  </r>
  <r>
    <x v="16621"/>
    <x v="14464"/>
    <x v="2252"/>
    <n v="250679"/>
  </r>
  <r>
    <x v="16622"/>
    <x v="14465"/>
    <x v="3573"/>
    <n v="411922"/>
  </r>
  <r>
    <x v="16623"/>
    <x v="14466"/>
    <x v="3454"/>
    <n v="266474"/>
  </r>
  <r>
    <x v="16624"/>
    <x v="14467"/>
    <x v="185"/>
    <n v="397"/>
  </r>
  <r>
    <x v="16625"/>
    <x v="14468"/>
    <x v="4703"/>
    <n v="153893"/>
  </r>
  <r>
    <x v="16626"/>
    <x v="14469"/>
    <x v="2840"/>
    <n v="289413"/>
  </r>
  <r>
    <x v="16627"/>
    <x v="14469"/>
    <x v="4009"/>
    <n v="230507"/>
  </r>
  <r>
    <x v="16628"/>
    <x v="14469"/>
    <x v="5099"/>
    <n v="411922"/>
  </r>
  <r>
    <x v="16629"/>
    <x v="14470"/>
    <x v="138"/>
    <n v="246093"/>
  </r>
  <r>
    <x v="16630"/>
    <x v="14470"/>
    <x v="2537"/>
    <n v="347008"/>
  </r>
  <r>
    <x v="16631"/>
    <x v="14471"/>
    <x v="271"/>
    <n v="78899"/>
  </r>
  <r>
    <x v="16632"/>
    <x v="14471"/>
    <x v="5454"/>
    <n v="227775"/>
  </r>
  <r>
    <x v="16633"/>
    <x v="14472"/>
    <x v="2184"/>
    <n v="198724"/>
  </r>
  <r>
    <x v="16634"/>
    <x v="14473"/>
    <x v="4363"/>
    <n v="351192"/>
  </r>
  <r>
    <x v="16635"/>
    <x v="14474"/>
    <x v="951"/>
    <n v="250679"/>
  </r>
  <r>
    <x v="16636"/>
    <x v="14475"/>
    <x v="4597"/>
    <n v="244574"/>
  </r>
  <r>
    <x v="16637"/>
    <x v="14476"/>
    <x v="3158"/>
    <n v="347008"/>
  </r>
  <r>
    <x v="16638"/>
    <x v="14477"/>
    <x v="5331"/>
    <n v="446092"/>
  </r>
  <r>
    <x v="16639"/>
    <x v="14478"/>
    <x v="2896"/>
    <n v="411922"/>
  </r>
  <r>
    <x v="16640"/>
    <x v="14479"/>
    <x v="1291"/>
    <n v="301890"/>
  </r>
  <r>
    <x v="16641"/>
    <x v="14479"/>
    <x v="4429"/>
    <n v="328843"/>
  </r>
  <r>
    <x v="16642"/>
    <x v="14480"/>
    <x v="3555"/>
    <n v="411922"/>
  </r>
  <r>
    <x v="16643"/>
    <x v="14480"/>
    <x v="5549"/>
    <n v="182984"/>
  </r>
  <r>
    <x v="16644"/>
    <x v="14481"/>
    <x v="4621"/>
    <n v="251574"/>
  </r>
  <r>
    <x v="16645"/>
    <x v="14482"/>
    <x v="5652"/>
    <n v="341333"/>
  </r>
  <r>
    <x v="16646"/>
    <x v="14483"/>
    <x v="327"/>
    <n v="440811"/>
  </r>
  <r>
    <x v="16647"/>
    <x v="14484"/>
    <x v="5326"/>
    <n v="470762"/>
  </r>
  <r>
    <x v="16648"/>
    <x v="14485"/>
    <x v="1283"/>
    <n v="244574"/>
  </r>
  <r>
    <x v="16649"/>
    <x v="14486"/>
    <x v="5197"/>
    <n v="341333"/>
  </r>
  <r>
    <x v="16650"/>
    <x v="14487"/>
    <x v="5504"/>
    <n v="440811"/>
  </r>
  <r>
    <x v="16651"/>
    <x v="14487"/>
    <x v="4302"/>
    <n v="326368"/>
  </r>
  <r>
    <x v="16652"/>
    <x v="14488"/>
    <x v="1292"/>
    <n v="411922"/>
  </r>
  <r>
    <x v="16653"/>
    <x v="14488"/>
    <x v="3638"/>
    <n v="411922"/>
  </r>
  <r>
    <x v="16654"/>
    <x v="14489"/>
    <x v="4012"/>
    <n v="177173"/>
  </r>
  <r>
    <x v="16655"/>
    <x v="14490"/>
    <x v="5129"/>
    <n v="114699"/>
  </r>
  <r>
    <x v="16656"/>
    <x v="14491"/>
    <x v="4947"/>
    <n v="324410"/>
  </r>
  <r>
    <x v="16657"/>
    <x v="14491"/>
    <x v="5653"/>
    <n v="266426"/>
  </r>
  <r>
    <x v="16658"/>
    <x v="14492"/>
    <x v="2045"/>
    <n v="411922"/>
  </r>
  <r>
    <x v="16659"/>
    <x v="14492"/>
    <x v="5654"/>
    <n v="119655"/>
  </r>
  <r>
    <x v="16660"/>
    <x v="14492"/>
    <x v="2787"/>
    <n v="118549"/>
  </r>
  <r>
    <x v="16661"/>
    <x v="14492"/>
    <x v="1845"/>
    <n v="250679"/>
  </r>
  <r>
    <x v="16662"/>
    <x v="14493"/>
    <x v="4349"/>
    <n v="250679"/>
  </r>
  <r>
    <x v="16663"/>
    <x v="14494"/>
    <x v="5655"/>
    <n v="344043"/>
  </r>
  <r>
    <x v="16664"/>
    <x v="14495"/>
    <x v="2967"/>
    <n v="158978"/>
  </r>
  <r>
    <x v="16665"/>
    <x v="14496"/>
    <x v="3632"/>
    <n v="242428"/>
  </r>
  <r>
    <x v="16666"/>
    <x v="14497"/>
    <x v="5656"/>
    <n v="266896"/>
  </r>
  <r>
    <x v="16667"/>
    <x v="14498"/>
    <x v="2618"/>
    <n v="218037"/>
  </r>
  <r>
    <x v="16668"/>
    <x v="14499"/>
    <x v="4331"/>
    <n v="411922"/>
  </r>
  <r>
    <x v="16669"/>
    <x v="14500"/>
    <x v="1855"/>
    <n v="47691"/>
  </r>
  <r>
    <x v="16670"/>
    <x v="14500"/>
    <x v="4002"/>
    <n v="433247"/>
  </r>
  <r>
    <x v="16671"/>
    <x v="14501"/>
    <x v="3306"/>
    <n v="230507"/>
  </r>
  <r>
    <x v="16672"/>
    <x v="14502"/>
    <x v="5512"/>
    <n v="123413"/>
  </r>
  <r>
    <x v="16673"/>
    <x v="14502"/>
    <x v="387"/>
    <n v="88008"/>
  </r>
  <r>
    <x v="16674"/>
    <x v="14502"/>
    <x v="5657"/>
    <n v="304722"/>
  </r>
  <r>
    <x v="16675"/>
    <x v="14503"/>
    <x v="5658"/>
    <n v="347393"/>
  </r>
  <r>
    <x v="16676"/>
    <x v="14504"/>
    <x v="1005"/>
    <n v="411922"/>
  </r>
  <r>
    <x v="16677"/>
    <x v="14505"/>
    <x v="4763"/>
    <n v="250679"/>
  </r>
  <r>
    <x v="16678"/>
    <x v="14505"/>
    <x v="722"/>
    <n v="301748"/>
  </r>
  <r>
    <x v="16679"/>
    <x v="14505"/>
    <x v="4927"/>
    <n v="473323"/>
  </r>
  <r>
    <x v="16680"/>
    <x v="14506"/>
    <x v="5024"/>
    <n v="411922"/>
  </r>
  <r>
    <x v="16681"/>
    <x v="14506"/>
    <x v="2201"/>
    <n v="158978"/>
  </r>
  <r>
    <x v="16682"/>
    <x v="14506"/>
    <x v="3666"/>
    <n v="182191"/>
  </r>
  <r>
    <x v="16683"/>
    <x v="14507"/>
    <x v="1475"/>
    <n v="463334"/>
  </r>
  <r>
    <x v="16684"/>
    <x v="14508"/>
    <x v="1056"/>
    <n v="21550"/>
  </r>
  <r>
    <x v="16685"/>
    <x v="14508"/>
    <x v="4152"/>
    <n v="230507"/>
  </r>
  <r>
    <x v="16686"/>
    <x v="14509"/>
    <x v="4973"/>
    <n v="21760"/>
  </r>
  <r>
    <x v="16687"/>
    <x v="14510"/>
    <x v="5333"/>
    <n v="164398"/>
  </r>
  <r>
    <x v="16688"/>
    <x v="14511"/>
    <x v="1978"/>
    <n v="343491"/>
  </r>
  <r>
    <x v="16689"/>
    <x v="14511"/>
    <x v="3668"/>
    <n v="78646"/>
  </r>
  <r>
    <x v="16690"/>
    <x v="14512"/>
    <x v="5604"/>
    <n v="76405"/>
  </r>
  <r>
    <x v="16691"/>
    <x v="14512"/>
    <x v="4810"/>
    <n v="81740"/>
  </r>
  <r>
    <x v="16692"/>
    <x v="14513"/>
    <x v="1412"/>
    <n v="186092"/>
  </r>
  <r>
    <x v="16693"/>
    <x v="14513"/>
    <x v="3250"/>
    <n v="230507"/>
  </r>
  <r>
    <x v="16694"/>
    <x v="14513"/>
    <x v="2643"/>
    <n v="104958"/>
  </r>
  <r>
    <x v="16695"/>
    <x v="14514"/>
    <x v="5210"/>
    <n v="249762"/>
  </r>
  <r>
    <x v="16696"/>
    <x v="14515"/>
    <x v="4694"/>
    <n v="351192"/>
  </r>
  <r>
    <x v="16697"/>
    <x v="14516"/>
    <x v="1198"/>
    <n v="317239"/>
  </r>
  <r>
    <x v="16698"/>
    <x v="14517"/>
    <x v="4989"/>
    <n v="341333"/>
  </r>
  <r>
    <x v="16699"/>
    <x v="14517"/>
    <x v="4519"/>
    <n v="418854"/>
  </r>
  <r>
    <x v="16700"/>
    <x v="14518"/>
    <x v="2666"/>
    <n v="417856"/>
  </r>
  <r>
    <x v="16701"/>
    <x v="14519"/>
    <x v="5169"/>
    <n v="471403"/>
  </r>
  <r>
    <x v="16702"/>
    <x v="14520"/>
    <x v="5348"/>
    <n v="202914"/>
  </r>
  <r>
    <x v="16703"/>
    <x v="14520"/>
    <x v="5289"/>
    <n v="297948"/>
  </r>
  <r>
    <x v="16704"/>
    <x v="14520"/>
    <x v="1441"/>
    <n v="16029"/>
  </r>
  <r>
    <x v="16705"/>
    <x v="14521"/>
    <x v="3428"/>
    <n v="5151"/>
  </r>
  <r>
    <x v="16706"/>
    <x v="14521"/>
    <x v="4483"/>
    <n v="43842"/>
  </r>
  <r>
    <x v="16707"/>
    <x v="14522"/>
    <x v="330"/>
    <n v="227775"/>
  </r>
  <r>
    <x v="16708"/>
    <x v="14523"/>
    <x v="1396"/>
    <n v="366873"/>
  </r>
  <r>
    <x v="16709"/>
    <x v="14523"/>
    <x v="3892"/>
    <n v="81226"/>
  </r>
  <r>
    <x v="16710"/>
    <x v="14524"/>
    <x v="5017"/>
    <n v="88863"/>
  </r>
  <r>
    <x v="16711"/>
    <x v="14524"/>
    <x v="4422"/>
    <n v="411922"/>
  </r>
  <r>
    <x v="16712"/>
    <x v="14525"/>
    <x v="3246"/>
    <n v="462175"/>
  </r>
  <r>
    <x v="16713"/>
    <x v="14526"/>
    <x v="2901"/>
    <n v="455878"/>
  </r>
  <r>
    <x v="16714"/>
    <x v="14526"/>
    <x v="2215"/>
    <n v="411922"/>
  </r>
  <r>
    <x v="16715"/>
    <x v="14527"/>
    <x v="1437"/>
    <n v="181651"/>
  </r>
  <r>
    <x v="16716"/>
    <x v="14528"/>
    <x v="3305"/>
    <n v="158978"/>
  </r>
  <r>
    <x v="16717"/>
    <x v="14529"/>
    <x v="4215"/>
    <n v="397531"/>
  </r>
  <r>
    <x v="16718"/>
    <x v="14530"/>
    <x v="4811"/>
    <n v="369523"/>
  </r>
  <r>
    <x v="16719"/>
    <x v="14531"/>
    <x v="1216"/>
    <n v="238334"/>
  </r>
  <r>
    <x v="16720"/>
    <x v="14532"/>
    <x v="3511"/>
    <n v="112334"/>
  </r>
  <r>
    <x v="16721"/>
    <x v="14532"/>
    <x v="4133"/>
    <n v="178044"/>
  </r>
  <r>
    <x v="16722"/>
    <x v="14533"/>
    <x v="3152"/>
    <n v="180863"/>
  </r>
  <r>
    <x v="16723"/>
    <x v="14533"/>
    <x v="5659"/>
    <n v="231832"/>
  </r>
  <r>
    <x v="16724"/>
    <x v="14534"/>
    <x v="5660"/>
    <n v="321417"/>
  </r>
  <r>
    <x v="16725"/>
    <x v="14535"/>
    <x v="2289"/>
    <n v="411635"/>
  </r>
  <r>
    <x v="16726"/>
    <x v="14536"/>
    <x v="137"/>
    <n v="439981"/>
  </r>
  <r>
    <x v="16727"/>
    <x v="14536"/>
    <x v="5661"/>
    <n v="301748"/>
  </r>
  <r>
    <x v="16728"/>
    <x v="14537"/>
    <x v="481"/>
    <n v="153893"/>
  </r>
  <r>
    <x v="16729"/>
    <x v="14538"/>
    <x v="4557"/>
    <n v="148630"/>
  </r>
  <r>
    <x v="16730"/>
    <x v="14538"/>
    <x v="1097"/>
    <n v="230507"/>
  </r>
  <r>
    <x v="16731"/>
    <x v="14539"/>
    <x v="5563"/>
    <n v="238334"/>
  </r>
  <r>
    <x v="16732"/>
    <x v="14540"/>
    <x v="3963"/>
    <n v="145779"/>
  </r>
  <r>
    <x v="16733"/>
    <x v="14541"/>
    <x v="523"/>
    <n v="357547"/>
  </r>
  <r>
    <x v="16734"/>
    <x v="14541"/>
    <x v="5229"/>
    <n v="244574"/>
  </r>
  <r>
    <x v="16735"/>
    <x v="14542"/>
    <x v="5662"/>
    <n v="357547"/>
  </r>
  <r>
    <x v="16736"/>
    <x v="14543"/>
    <x v="3871"/>
    <n v="230507"/>
  </r>
  <r>
    <x v="16737"/>
    <x v="14543"/>
    <x v="885"/>
    <n v="43842"/>
  </r>
  <r>
    <x v="16738"/>
    <x v="14543"/>
    <x v="5663"/>
    <n v="440811"/>
  </r>
  <r>
    <x v="16739"/>
    <x v="14544"/>
    <x v="2619"/>
    <n v="49263"/>
  </r>
  <r>
    <x v="16740"/>
    <x v="14544"/>
    <x v="5579"/>
    <n v="16599"/>
  </r>
  <r>
    <x v="16741"/>
    <x v="14545"/>
    <x v="2962"/>
    <n v="241927"/>
  </r>
  <r>
    <x v="16742"/>
    <x v="14546"/>
    <x v="454"/>
    <n v="275489"/>
  </r>
  <r>
    <x v="16743"/>
    <x v="14547"/>
    <x v="2856"/>
    <n v="250679"/>
  </r>
  <r>
    <x v="16744"/>
    <x v="14548"/>
    <x v="2349"/>
    <n v="347393"/>
  </r>
  <r>
    <x v="16745"/>
    <x v="14549"/>
    <x v="4498"/>
    <n v="309553"/>
  </r>
  <r>
    <x v="16746"/>
    <x v="14549"/>
    <x v="3123"/>
    <n v="303258"/>
  </r>
  <r>
    <x v="16747"/>
    <x v="14550"/>
    <x v="5664"/>
    <n v="404122"/>
  </r>
  <r>
    <x v="16748"/>
    <x v="14550"/>
    <x v="2832"/>
    <n v="179296"/>
  </r>
  <r>
    <x v="16749"/>
    <x v="14551"/>
    <x v="187"/>
    <n v="37644"/>
  </r>
  <r>
    <x v="16750"/>
    <x v="14551"/>
    <x v="5665"/>
    <n v="227775"/>
  </r>
  <r>
    <x v="16751"/>
    <x v="14551"/>
    <x v="5246"/>
    <n v="258219"/>
  </r>
  <r>
    <x v="16752"/>
    <x v="14552"/>
    <x v="5666"/>
    <n v="155428"/>
  </r>
  <r>
    <x v="16753"/>
    <x v="14553"/>
    <x v="4061"/>
    <n v="82901"/>
  </r>
  <r>
    <x v="16754"/>
    <x v="14554"/>
    <x v="5667"/>
    <n v="411922"/>
  </r>
  <r>
    <x v="16755"/>
    <x v="14555"/>
    <x v="984"/>
    <n v="21760"/>
  </r>
  <r>
    <x v="16756"/>
    <x v="14555"/>
    <x v="2489"/>
    <n v="304128"/>
  </r>
  <r>
    <x v="16757"/>
    <x v="14556"/>
    <x v="3096"/>
    <n v="349014"/>
  </r>
  <r>
    <x v="16758"/>
    <x v="14556"/>
    <x v="712"/>
    <n v="81735"/>
  </r>
  <r>
    <x v="16759"/>
    <x v="14556"/>
    <x v="5668"/>
    <n v="471403"/>
  </r>
  <r>
    <x v="16760"/>
    <x v="14557"/>
    <x v="4608"/>
    <n v="49819"/>
  </r>
  <r>
    <x v="16761"/>
    <x v="14558"/>
    <x v="5669"/>
    <n v="104581"/>
  </r>
  <r>
    <x v="16762"/>
    <x v="14559"/>
    <x v="4998"/>
    <n v="88863"/>
  </r>
  <r>
    <x v="16763"/>
    <x v="14560"/>
    <x v="4633"/>
    <n v="144636"/>
  </r>
  <r>
    <x v="16764"/>
    <x v="14561"/>
    <x v="2155"/>
    <n v="264901"/>
  </r>
  <r>
    <x v="16765"/>
    <x v="14561"/>
    <x v="4072"/>
    <n v="112334"/>
  </r>
  <r>
    <x v="16766"/>
    <x v="14562"/>
    <x v="4945"/>
    <n v="250679"/>
  </r>
  <r>
    <x v="16767"/>
    <x v="14563"/>
    <x v="4840"/>
    <n v="271140"/>
  </r>
  <r>
    <x v="16768"/>
    <x v="14564"/>
    <x v="5670"/>
    <n v="230507"/>
  </r>
  <r>
    <x v="16769"/>
    <x v="14565"/>
    <x v="3719"/>
    <n v="70072"/>
  </r>
  <r>
    <x v="16770"/>
    <x v="14566"/>
    <x v="5462"/>
    <n v="285680"/>
  </r>
  <r>
    <x v="16771"/>
    <x v="14567"/>
    <x v="12"/>
    <n v="347008"/>
  </r>
  <r>
    <x v="16772"/>
    <x v="14567"/>
    <x v="5068"/>
    <n v="359800"/>
  </r>
  <r>
    <x v="16773"/>
    <x v="14568"/>
    <x v="5458"/>
    <n v="347393"/>
  </r>
  <r>
    <x v="16774"/>
    <x v="14569"/>
    <x v="3919"/>
    <n v="470762"/>
  </r>
  <r>
    <x v="16775"/>
    <x v="14570"/>
    <x v="4983"/>
    <n v="294433"/>
  </r>
  <r>
    <x v="16776"/>
    <x v="14570"/>
    <x v="3676"/>
    <n v="308537"/>
  </r>
  <r>
    <x v="16777"/>
    <x v="14571"/>
    <x v="5288"/>
    <n v="404226"/>
  </r>
  <r>
    <x v="16778"/>
    <x v="14572"/>
    <x v="2912"/>
    <n v="60239"/>
  </r>
  <r>
    <x v="16779"/>
    <x v="14573"/>
    <x v="3484"/>
    <n v="170185"/>
  </r>
  <r>
    <x v="16780"/>
    <x v="14574"/>
    <x v="2726"/>
    <n v="143024"/>
  </r>
  <r>
    <x v="16781"/>
    <x v="14575"/>
    <x v="5671"/>
    <n v="158978"/>
  </r>
  <r>
    <x v="16782"/>
    <x v="14576"/>
    <x v="5409"/>
    <n v="250679"/>
  </r>
  <r>
    <x v="16783"/>
    <x v="14577"/>
    <x v="536"/>
    <n v="230778"/>
  </r>
  <r>
    <x v="16784"/>
    <x v="14577"/>
    <x v="6"/>
    <n v="230507"/>
  </r>
  <r>
    <x v="16785"/>
    <x v="14578"/>
    <x v="4990"/>
    <n v="158978"/>
  </r>
  <r>
    <x v="16786"/>
    <x v="14579"/>
    <x v="681"/>
    <n v="308766"/>
  </r>
  <r>
    <x v="16787"/>
    <x v="14579"/>
    <x v="682"/>
    <n v="325852"/>
  </r>
  <r>
    <x v="16788"/>
    <x v="14580"/>
    <x v="5375"/>
    <n v="270741"/>
  </r>
  <r>
    <x v="16789"/>
    <x v="14581"/>
    <x v="3072"/>
    <n v="182191"/>
  </r>
  <r>
    <x v="16790"/>
    <x v="14582"/>
    <x v="1922"/>
    <n v="5151"/>
  </r>
  <r>
    <x v="16791"/>
    <x v="14582"/>
    <x v="3842"/>
    <n v="170967"/>
  </r>
  <r>
    <x v="16792"/>
    <x v="14583"/>
    <x v="4211"/>
    <n v="250679"/>
  </r>
  <r>
    <x v="16793"/>
    <x v="14584"/>
    <x v="2805"/>
    <n v="411922"/>
  </r>
  <r>
    <x v="16794"/>
    <x v="14585"/>
    <x v="5072"/>
    <n v="206501"/>
  </r>
  <r>
    <x v="16795"/>
    <x v="14586"/>
    <x v="4278"/>
    <n v="180863"/>
  </r>
  <r>
    <x v="16796"/>
    <x v="14586"/>
    <x v="1388"/>
    <n v="158978"/>
  </r>
  <r>
    <x v="16797"/>
    <x v="14587"/>
    <x v="4124"/>
    <n v="239565"/>
  </r>
  <r>
    <x v="16798"/>
    <x v="14587"/>
    <x v="565"/>
    <n v="5151"/>
  </r>
  <r>
    <x v="16799"/>
    <x v="14588"/>
    <x v="2742"/>
    <n v="429494"/>
  </r>
  <r>
    <x v="16800"/>
    <x v="14588"/>
    <x v="711"/>
    <n v="45364"/>
  </r>
  <r>
    <x v="16801"/>
    <x v="14588"/>
    <x v="2423"/>
    <n v="13764"/>
  </r>
  <r>
    <x v="16802"/>
    <x v="14589"/>
    <x v="4144"/>
    <n v="202914"/>
  </r>
  <r>
    <x v="16803"/>
    <x v="14590"/>
    <x v="5672"/>
    <n v="3876"/>
  </r>
  <r>
    <x v="16804"/>
    <x v="14590"/>
    <x v="1782"/>
    <n v="112334"/>
  </r>
  <r>
    <x v="16805"/>
    <x v="14590"/>
    <x v="464"/>
    <n v="145779"/>
  </r>
  <r>
    <x v="16806"/>
    <x v="14591"/>
    <x v="1542"/>
    <n v="411922"/>
  </r>
  <r>
    <x v="16807"/>
    <x v="14591"/>
    <x v="1269"/>
    <n v="108961"/>
  </r>
  <r>
    <x v="16808"/>
    <x v="14591"/>
    <x v="4275"/>
    <n v="171555"/>
  </r>
  <r>
    <x v="16809"/>
    <x v="14592"/>
    <x v="778"/>
    <n v="99975"/>
  </r>
  <r>
    <x v="16810"/>
    <x v="14593"/>
    <x v="3565"/>
    <n v="239565"/>
  </r>
  <r>
    <x v="16811"/>
    <x v="14594"/>
    <x v="4018"/>
    <n v="343491"/>
  </r>
  <r>
    <x v="16812"/>
    <x v="14595"/>
    <x v="5151"/>
    <n v="33890"/>
  </r>
  <r>
    <x v="16813"/>
    <x v="14595"/>
    <x v="2212"/>
    <n v="242428"/>
  </r>
  <r>
    <x v="16814"/>
    <x v="14596"/>
    <x v="1453"/>
    <n v="341333"/>
  </r>
  <r>
    <x v="16815"/>
    <x v="14597"/>
    <x v="382"/>
    <n v="285253"/>
  </r>
  <r>
    <x v="16816"/>
    <x v="14597"/>
    <x v="4314"/>
    <n v="158978"/>
  </r>
  <r>
    <x v="16817"/>
    <x v="14598"/>
    <x v="2449"/>
    <n v="470762"/>
  </r>
  <r>
    <x v="16818"/>
    <x v="14598"/>
    <x v="4115"/>
    <n v="274147"/>
  </r>
  <r>
    <x v="16819"/>
    <x v="14598"/>
    <x v="1675"/>
    <n v="127233"/>
  </r>
  <r>
    <x v="16820"/>
    <x v="14599"/>
    <x v="3940"/>
    <n v="351192"/>
  </r>
  <r>
    <x v="16821"/>
    <x v="14600"/>
    <x v="3321"/>
    <n v="153893"/>
  </r>
  <r>
    <x v="16822"/>
    <x v="14600"/>
    <x v="3060"/>
    <n v="68991"/>
  </r>
  <r>
    <x v="16823"/>
    <x v="14601"/>
    <x v="2024"/>
    <n v="118549"/>
  </r>
  <r>
    <x v="16824"/>
    <x v="14602"/>
    <x v="5014"/>
    <n v="123413"/>
  </r>
  <r>
    <x v="16825"/>
    <x v="14603"/>
    <x v="2755"/>
    <n v="2004"/>
  </r>
  <r>
    <x v="16826"/>
    <x v="14604"/>
    <x v="4650"/>
    <n v="250679"/>
  </r>
  <r>
    <x v="16827"/>
    <x v="14605"/>
    <x v="4860"/>
    <n v="82901"/>
  </r>
  <r>
    <x v="16828"/>
    <x v="14606"/>
    <x v="3"/>
    <n v="100412"/>
  </r>
  <r>
    <x v="16829"/>
    <x v="14606"/>
    <x v="3592"/>
    <n v="82901"/>
  </r>
  <r>
    <x v="16830"/>
    <x v="14607"/>
    <x v="2541"/>
    <n v="411922"/>
  </r>
  <r>
    <x v="16831"/>
    <x v="14608"/>
    <x v="328"/>
    <n v="126642"/>
  </r>
  <r>
    <x v="16832"/>
    <x v="14609"/>
    <x v="4798"/>
    <n v="81226"/>
  </r>
  <r>
    <x v="16833"/>
    <x v="14609"/>
    <x v="3517"/>
    <n v="82901"/>
  </r>
  <r>
    <x v="16834"/>
    <x v="14610"/>
    <x v="4398"/>
    <n v="157711"/>
  </r>
  <r>
    <x v="16835"/>
    <x v="14611"/>
    <x v="3515"/>
    <n v="411922"/>
  </r>
  <r>
    <x v="16836"/>
    <x v="14612"/>
    <x v="1747"/>
    <n v="119655"/>
  </r>
  <r>
    <x v="16837"/>
    <x v="14613"/>
    <x v="2814"/>
    <n v="153893"/>
  </r>
  <r>
    <x v="16838"/>
    <x v="14614"/>
    <x v="3810"/>
    <n v="270904"/>
  </r>
  <r>
    <x v="16839"/>
    <x v="14615"/>
    <x v="3114"/>
    <n v="411922"/>
  </r>
  <r>
    <x v="16840"/>
    <x v="14616"/>
    <x v="4069"/>
    <n v="42035"/>
  </r>
  <r>
    <x v="16841"/>
    <x v="14617"/>
    <x v="5280"/>
    <n v="158978"/>
  </r>
  <r>
    <x v="16842"/>
    <x v="14618"/>
    <x v="5673"/>
    <n v="108172"/>
  </r>
  <r>
    <x v="16843"/>
    <x v="14619"/>
    <x v="3589"/>
    <n v="230507"/>
  </r>
  <r>
    <x v="16844"/>
    <x v="14620"/>
    <x v="5674"/>
    <n v="63666"/>
  </r>
  <r>
    <x v="16845"/>
    <x v="14621"/>
    <x v="4644"/>
    <n v="230507"/>
  </r>
  <r>
    <x v="16846"/>
    <x v="14622"/>
    <x v="4885"/>
    <n v="179296"/>
  </r>
  <r>
    <x v="16847"/>
    <x v="14622"/>
    <x v="2941"/>
    <n v="250679"/>
  </r>
  <r>
    <x v="16848"/>
    <x v="14622"/>
    <x v="5167"/>
    <n v="129210"/>
  </r>
  <r>
    <x v="16849"/>
    <x v="14623"/>
    <x v="769"/>
    <n v="411922"/>
  </r>
  <r>
    <x v="16850"/>
    <x v="14624"/>
    <x v="1452"/>
    <n v="285253"/>
  </r>
  <r>
    <x v="16851"/>
    <x v="14625"/>
    <x v="367"/>
    <n v="158978"/>
  </r>
  <r>
    <x v="16852"/>
    <x v="14626"/>
    <x v="5675"/>
    <n v="148570"/>
  </r>
  <r>
    <x v="16853"/>
    <x v="14627"/>
    <x v="5077"/>
    <n v="180017"/>
  </r>
  <r>
    <x v="16854"/>
    <x v="14627"/>
    <x v="5450"/>
    <n v="179296"/>
  </r>
  <r>
    <x v="16855"/>
    <x v="14628"/>
    <x v="1488"/>
    <n v="21760"/>
  </r>
  <r>
    <x v="16856"/>
    <x v="14629"/>
    <x v="3906"/>
    <n v="351192"/>
  </r>
  <r>
    <x v="16857"/>
    <x v="14629"/>
    <x v="1707"/>
    <n v="411922"/>
  </r>
  <r>
    <x v="16858"/>
    <x v="14630"/>
    <x v="3091"/>
    <n v="43842"/>
  </r>
  <r>
    <x v="16859"/>
    <x v="14631"/>
    <x v="4238"/>
    <n v="230507"/>
  </r>
  <r>
    <x v="16860"/>
    <x v="14632"/>
    <x v="4913"/>
    <n v="379466"/>
  </r>
  <r>
    <x v="16861"/>
    <x v="14633"/>
    <x v="4145"/>
    <n v="408587"/>
  </r>
  <r>
    <x v="16862"/>
    <x v="14634"/>
    <x v="4923"/>
    <n v="250679"/>
  </r>
  <r>
    <x v="16863"/>
    <x v="14634"/>
    <x v="2031"/>
    <n v="33890"/>
  </r>
  <r>
    <x v="16864"/>
    <x v="14635"/>
    <x v="4028"/>
    <n v="29893"/>
  </r>
  <r>
    <x v="16865"/>
    <x v="14636"/>
    <x v="1856"/>
    <n v="180863"/>
  </r>
  <r>
    <x v="16866"/>
    <x v="14637"/>
    <x v="3084"/>
    <n v="202914"/>
  </r>
  <r>
    <x v="16867"/>
    <x v="14638"/>
    <x v="5676"/>
    <n v="118549"/>
  </r>
  <r>
    <x v="16868"/>
    <x v="14638"/>
    <x v="869"/>
    <n v="230507"/>
  </r>
  <r>
    <x v="16869"/>
    <x v="14639"/>
    <x v="2198"/>
    <n v="454263"/>
  </r>
  <r>
    <x v="16870"/>
    <x v="14639"/>
    <x v="3136"/>
    <n v="176597"/>
  </r>
  <r>
    <x v="16871"/>
    <x v="14640"/>
    <x v="4292"/>
    <n v="52589"/>
  </r>
  <r>
    <x v="16872"/>
    <x v="14641"/>
    <x v="739"/>
    <n v="343500"/>
  </r>
  <r>
    <x v="16873"/>
    <x v="14642"/>
    <x v="4994"/>
    <n v="345147"/>
  </r>
  <r>
    <x v="16874"/>
    <x v="14643"/>
    <x v="4429"/>
    <n v="12149"/>
  </r>
  <r>
    <x v="16875"/>
    <x v="14644"/>
    <x v="3479"/>
    <n v="347008"/>
  </r>
  <r>
    <x v="16876"/>
    <x v="14645"/>
    <x v="4192"/>
    <n v="303258"/>
  </r>
  <r>
    <x v="16877"/>
    <x v="14646"/>
    <x v="4668"/>
    <n v="109473"/>
  </r>
  <r>
    <x v="16878"/>
    <x v="14647"/>
    <x v="3767"/>
    <n v="347008"/>
  </r>
  <r>
    <x v="16879"/>
    <x v="14648"/>
    <x v="4143"/>
    <n v="62570"/>
  </r>
  <r>
    <x v="16880"/>
    <x v="14649"/>
    <x v="2642"/>
    <n v="439981"/>
  </r>
  <r>
    <x v="16881"/>
    <x v="14649"/>
    <x v="206"/>
    <n v="411922"/>
  </r>
  <r>
    <x v="16882"/>
    <x v="14650"/>
    <x v="214"/>
    <n v="279337"/>
  </r>
  <r>
    <x v="16883"/>
    <x v="14651"/>
    <x v="5677"/>
    <n v="21760"/>
  </r>
  <r>
    <x v="16884"/>
    <x v="14652"/>
    <x v="5678"/>
    <n v="43217"/>
  </r>
  <r>
    <x v="16885"/>
    <x v="14653"/>
    <x v="4170"/>
    <n v="115256"/>
  </r>
  <r>
    <x v="16886"/>
    <x v="14654"/>
    <x v="3198"/>
    <n v="112119"/>
  </r>
  <r>
    <x v="16887"/>
    <x v="14655"/>
    <x v="5666"/>
    <n v="293572"/>
  </r>
  <r>
    <x v="16888"/>
    <x v="14656"/>
    <x v="5209"/>
    <n v="228405"/>
  </r>
  <r>
    <x v="16889"/>
    <x v="14657"/>
    <x v="3691"/>
    <n v="158978"/>
  </r>
  <r>
    <x v="16890"/>
    <x v="14658"/>
    <x v="5397"/>
    <n v="230507"/>
  </r>
  <r>
    <x v="16891"/>
    <x v="14659"/>
    <x v="5312"/>
    <n v="411922"/>
  </r>
  <r>
    <x v="16892"/>
    <x v="14660"/>
    <x v="3650"/>
    <n v="158978"/>
  </r>
  <r>
    <x v="16893"/>
    <x v="14661"/>
    <x v="4159"/>
    <n v="112334"/>
  </r>
  <r>
    <x v="16894"/>
    <x v="14662"/>
    <x v="3127"/>
    <n v="4199"/>
  </r>
  <r>
    <x v="16895"/>
    <x v="14662"/>
    <x v="1202"/>
    <n v="470762"/>
  </r>
  <r>
    <x v="16896"/>
    <x v="14663"/>
    <x v="845"/>
    <n v="373415"/>
  </r>
  <r>
    <x v="16897"/>
    <x v="14664"/>
    <x v="780"/>
    <n v="250679"/>
  </r>
  <r>
    <x v="16898"/>
    <x v="14665"/>
    <x v="4530"/>
    <n v="325984"/>
  </r>
  <r>
    <x v="16899"/>
    <x v="14666"/>
    <x v="3024"/>
    <n v="308317"/>
  </r>
  <r>
    <x v="16900"/>
    <x v="14667"/>
    <x v="2611"/>
    <n v="158978"/>
  </r>
  <r>
    <x v="16901"/>
    <x v="14668"/>
    <x v="5679"/>
    <n v="250679"/>
  </r>
  <r>
    <x v="16902"/>
    <x v="14669"/>
    <x v="3633"/>
    <n v="330333"/>
  </r>
  <r>
    <x v="16903"/>
    <x v="14670"/>
    <x v="4324"/>
    <n v="158978"/>
  </r>
  <r>
    <x v="16904"/>
    <x v="14671"/>
    <x v="3444"/>
    <n v="100218"/>
  </r>
  <r>
    <x v="16905"/>
    <x v="14672"/>
    <x v="3971"/>
    <n v="347367"/>
  </r>
  <r>
    <x v="16906"/>
    <x v="14673"/>
    <x v="332"/>
    <n v="182191"/>
  </r>
  <r>
    <x v="16907"/>
    <x v="14674"/>
    <x v="4169"/>
    <n v="270347"/>
  </r>
  <r>
    <x v="16908"/>
    <x v="14675"/>
    <x v="7"/>
    <n v="389689"/>
  </r>
  <r>
    <x v="16909"/>
    <x v="14676"/>
    <x v="5361"/>
    <n v="154256"/>
  </r>
  <r>
    <x v="16910"/>
    <x v="14677"/>
    <x v="3211"/>
    <n v="182841"/>
  </r>
  <r>
    <x v="16911"/>
    <x v="14678"/>
    <x v="2529"/>
    <n v="297015"/>
  </r>
  <r>
    <x v="16912"/>
    <x v="14679"/>
    <x v="4173"/>
    <n v="150225"/>
  </r>
  <r>
    <x v="16913"/>
    <x v="14680"/>
    <x v="3047"/>
    <n v="330333"/>
  </r>
  <r>
    <x v="16914"/>
    <x v="14681"/>
    <x v="1053"/>
    <n v="76405"/>
  </r>
  <r>
    <x v="16915"/>
    <x v="14682"/>
    <x v="1157"/>
    <n v="100218"/>
  </r>
  <r>
    <x v="16916"/>
    <x v="14683"/>
    <x v="5680"/>
    <n v="2004"/>
  </r>
  <r>
    <x v="16917"/>
    <x v="14683"/>
    <x v="5681"/>
    <n v="347008"/>
  </r>
  <r>
    <x v="16918"/>
    <x v="14684"/>
    <x v="5177"/>
    <n v="286726"/>
  </r>
  <r>
    <x v="16919"/>
    <x v="14685"/>
    <x v="564"/>
    <n v="21665"/>
  </r>
  <r>
    <x v="16920"/>
    <x v="14686"/>
    <x v="4884"/>
    <n v="411922"/>
  </r>
  <r>
    <x v="16921"/>
    <x v="14687"/>
    <x v="2576"/>
    <n v="16360"/>
  </r>
  <r>
    <x v="16922"/>
    <x v="14688"/>
    <x v="4448"/>
    <n v="189009"/>
  </r>
  <r>
    <x v="16923"/>
    <x v="14689"/>
    <x v="1727"/>
    <n v="63666"/>
  </r>
  <r>
    <x v="16924"/>
    <x v="14690"/>
    <x v="5126"/>
    <n v="474478"/>
  </r>
  <r>
    <x v="16925"/>
    <x v="14691"/>
    <x v="686"/>
    <n v="411922"/>
  </r>
  <r>
    <x v="16926"/>
    <x v="14692"/>
    <x v="3875"/>
    <n v="472712"/>
  </r>
  <r>
    <x v="16927"/>
    <x v="14693"/>
    <x v="5064"/>
    <n v="112334"/>
  </r>
  <r>
    <x v="16928"/>
    <x v="14693"/>
    <x v="1625"/>
    <n v="250679"/>
  </r>
  <r>
    <x v="16929"/>
    <x v="14694"/>
    <x v="3247"/>
    <n v="470762"/>
  </r>
  <r>
    <x v="16930"/>
    <x v="14695"/>
    <x v="969"/>
    <n v="251572"/>
  </r>
  <r>
    <x v="16931"/>
    <x v="14696"/>
    <x v="4864"/>
    <n v="250679"/>
  </r>
  <r>
    <x v="16932"/>
    <x v="14697"/>
    <x v="5682"/>
    <n v="228405"/>
  </r>
  <r>
    <x v="16933"/>
    <x v="14698"/>
    <x v="4273"/>
    <n v="178044"/>
  </r>
  <r>
    <x v="16934"/>
    <x v="14699"/>
    <x v="809"/>
    <n v="33076"/>
  </r>
  <r>
    <x v="16935"/>
    <x v="14700"/>
    <x v="5277"/>
    <n v="439981"/>
  </r>
  <r>
    <x v="16936"/>
    <x v="14701"/>
    <x v="4805"/>
    <n v="473327"/>
  </r>
  <r>
    <x v="16937"/>
    <x v="14702"/>
    <x v="2482"/>
    <n v="351192"/>
  </r>
  <r>
    <x v="16938"/>
    <x v="14703"/>
    <x v="1147"/>
    <n v="88863"/>
  </r>
  <r>
    <x v="16939"/>
    <x v="14704"/>
    <x v="5683"/>
    <n v="154374"/>
  </r>
  <r>
    <x v="16940"/>
    <x v="14705"/>
    <x v="4221"/>
    <n v="250679"/>
  </r>
  <r>
    <x v="16941"/>
    <x v="14705"/>
    <x v="4337"/>
    <n v="411922"/>
  </r>
  <r>
    <x v="16942"/>
    <x v="14706"/>
    <x v="2586"/>
    <n v="317550"/>
  </r>
  <r>
    <x v="16943"/>
    <x v="14707"/>
    <x v="4391"/>
    <n v="273577"/>
  </r>
  <r>
    <x v="16944"/>
    <x v="14708"/>
    <x v="4019"/>
    <n v="187427"/>
  </r>
  <r>
    <x v="16945"/>
    <x v="14709"/>
    <x v="2902"/>
    <n v="182191"/>
  </r>
  <r>
    <x v="16946"/>
    <x v="14710"/>
    <x v="5231"/>
    <n v="344043"/>
  </r>
  <r>
    <x v="16947"/>
    <x v="14711"/>
    <x v="4968"/>
    <n v="158978"/>
  </r>
  <r>
    <x v="16948"/>
    <x v="14712"/>
    <x v="1084"/>
    <n v="204394"/>
  </r>
  <r>
    <x v="16949"/>
    <x v="14713"/>
    <x v="3333"/>
    <n v="227775"/>
  </r>
  <r>
    <x v="16950"/>
    <x v="14714"/>
    <x v="1806"/>
    <n v="212452"/>
  </r>
  <r>
    <x v="16951"/>
    <x v="14715"/>
    <x v="3234"/>
    <n v="351192"/>
  </r>
  <r>
    <x v="16952"/>
    <x v="14716"/>
    <x v="5431"/>
    <n v="5151"/>
  </r>
  <r>
    <x v="16953"/>
    <x v="14716"/>
    <x v="1312"/>
    <n v="285211"/>
  </r>
  <r>
    <x v="16954"/>
    <x v="14717"/>
    <x v="200"/>
    <n v="104958"/>
  </r>
  <r>
    <x v="16955"/>
    <x v="14717"/>
    <x v="5047"/>
    <n v="446536"/>
  </r>
  <r>
    <x v="16956"/>
    <x v="14718"/>
    <x v="3898"/>
    <n v="122902"/>
  </r>
  <r>
    <x v="16957"/>
    <x v="14718"/>
    <x v="3308"/>
    <n v="347393"/>
  </r>
  <r>
    <x v="16958"/>
    <x v="14719"/>
    <x v="2774"/>
    <n v="471403"/>
  </r>
  <r>
    <x v="16959"/>
    <x v="14720"/>
    <x v="2037"/>
    <n v="298909"/>
  </r>
  <r>
    <x v="16960"/>
    <x v="14721"/>
    <x v="1282"/>
    <n v="440811"/>
  </r>
  <r>
    <x v="16961"/>
    <x v="14722"/>
    <x v="5193"/>
    <n v="230507"/>
  </r>
  <r>
    <x v="16962"/>
    <x v="14723"/>
    <x v="1134"/>
    <n v="362629"/>
  </r>
  <r>
    <x v="16963"/>
    <x v="14724"/>
    <x v="570"/>
    <n v="230507"/>
  </r>
  <r>
    <x v="16964"/>
    <x v="14725"/>
    <x v="5063"/>
    <n v="404226"/>
  </r>
  <r>
    <x v="16965"/>
    <x v="14726"/>
    <x v="5684"/>
    <n v="472712"/>
  </r>
  <r>
    <x v="16966"/>
    <x v="14727"/>
    <x v="3655"/>
    <n v="423572"/>
  </r>
  <r>
    <x v="16967"/>
    <x v="14728"/>
    <x v="4404"/>
    <n v="122902"/>
  </r>
  <r>
    <x v="16968"/>
    <x v="14729"/>
    <x v="2741"/>
    <n v="230507"/>
  </r>
  <r>
    <x v="16969"/>
    <x v="14730"/>
    <x v="481"/>
    <n v="347393"/>
  </r>
  <r>
    <x v="16970"/>
    <x v="14731"/>
    <x v="2213"/>
    <n v="230507"/>
  </r>
  <r>
    <x v="16971"/>
    <x v="14732"/>
    <x v="1940"/>
    <n v="169042"/>
  </r>
  <r>
    <x v="16972"/>
    <x v="14733"/>
    <x v="2758"/>
    <n v="155280"/>
  </r>
  <r>
    <x v="16973"/>
    <x v="14734"/>
    <x v="3692"/>
    <n v="411922"/>
  </r>
  <r>
    <x v="16974"/>
    <x v="14735"/>
    <x v="3126"/>
    <n v="60239"/>
  </r>
  <r>
    <x v="16975"/>
    <x v="14736"/>
    <x v="2240"/>
    <n v="194230"/>
  </r>
  <r>
    <x v="16976"/>
    <x v="14737"/>
    <x v="5548"/>
    <n v="158978"/>
  </r>
  <r>
    <x v="16977"/>
    <x v="14738"/>
    <x v="4573"/>
    <n v="316958"/>
  </r>
  <r>
    <x v="16978"/>
    <x v="14739"/>
    <x v="3105"/>
    <n v="411922"/>
  </r>
  <r>
    <x v="16979"/>
    <x v="14740"/>
    <x v="3030"/>
    <n v="88863"/>
  </r>
  <r>
    <x v="16980"/>
    <x v="14741"/>
    <x v="3109"/>
    <n v="396686"/>
  </r>
  <r>
    <x v="16981"/>
    <x v="14742"/>
    <x v="2856"/>
    <n v="411922"/>
  </r>
  <r>
    <x v="16982"/>
    <x v="14743"/>
    <x v="2418"/>
    <n v="108086"/>
  </r>
  <r>
    <x v="16983"/>
    <x v="14744"/>
    <x v="1011"/>
    <n v="158978"/>
  </r>
  <r>
    <x v="16984"/>
    <x v="14745"/>
    <x v="3521"/>
    <n v="112334"/>
  </r>
  <r>
    <x v="16985"/>
    <x v="14746"/>
    <x v="2406"/>
    <n v="351192"/>
  </r>
  <r>
    <x v="16986"/>
    <x v="14747"/>
    <x v="2070"/>
    <n v="154256"/>
  </r>
  <r>
    <x v="16987"/>
    <x v="14748"/>
    <x v="4913"/>
    <n v="153893"/>
  </r>
  <r>
    <x v="16988"/>
    <x v="14749"/>
    <x v="3110"/>
    <n v="43842"/>
  </r>
  <r>
    <x v="16989"/>
    <x v="14750"/>
    <x v="4866"/>
    <n v="411922"/>
  </r>
  <r>
    <x v="16990"/>
    <x v="14751"/>
    <x v="623"/>
    <n v="153893"/>
  </r>
  <r>
    <x v="16991"/>
    <x v="14752"/>
    <x v="2252"/>
    <n v="411922"/>
  </r>
  <r>
    <x v="16992"/>
    <x v="14753"/>
    <x v="3048"/>
    <n v="405278"/>
  </r>
  <r>
    <x v="16993"/>
    <x v="14754"/>
    <x v="3938"/>
    <n v="412882"/>
  </r>
  <r>
    <x v="16994"/>
    <x v="14755"/>
    <x v="355"/>
    <n v="313057"/>
  </r>
  <r>
    <x v="16995"/>
    <x v="14756"/>
    <x v="3332"/>
    <n v="154256"/>
  </r>
  <r>
    <x v="16996"/>
    <x v="14757"/>
    <x v="3412"/>
    <n v="316541"/>
  </r>
  <r>
    <x v="16997"/>
    <x v="14758"/>
    <x v="5685"/>
    <n v="304722"/>
  </r>
  <r>
    <x v="16998"/>
    <x v="14759"/>
    <x v="5139"/>
    <n v="411922"/>
  </r>
  <r>
    <x v="16999"/>
    <x v="14760"/>
    <x v="4537"/>
    <n v="111368"/>
  </r>
  <r>
    <x v="17000"/>
    <x v="14761"/>
    <x v="5199"/>
    <n v="230507"/>
  </r>
  <r>
    <x v="17001"/>
    <x v="14762"/>
    <x v="3750"/>
    <n v="250679"/>
  </r>
  <r>
    <x v="17002"/>
    <x v="14763"/>
    <x v="5377"/>
    <n v="182191"/>
  </r>
  <r>
    <x v="17003"/>
    <x v="14764"/>
    <x v="3712"/>
    <n v="214224"/>
  </r>
  <r>
    <x v="17004"/>
    <x v="14765"/>
    <x v="1800"/>
    <n v="341333"/>
  </r>
  <r>
    <x v="17005"/>
    <x v="14766"/>
    <x v="2717"/>
    <n v="304128"/>
  </r>
  <r>
    <x v="17006"/>
    <x v="14767"/>
    <x v="582"/>
    <n v="11963"/>
  </r>
  <r>
    <x v="17007"/>
    <x v="14768"/>
    <x v="442"/>
    <n v="42035"/>
  </r>
  <r>
    <x v="17008"/>
    <x v="14769"/>
    <x v="4218"/>
    <n v="254309"/>
  </r>
  <r>
    <x v="17009"/>
    <x v="14770"/>
    <x v="5686"/>
    <n v="250679"/>
  </r>
  <r>
    <x v="17010"/>
    <x v="14771"/>
    <x v="5024"/>
    <n v="387595"/>
  </r>
  <r>
    <x v="17011"/>
    <x v="14772"/>
    <x v="4847"/>
    <n v="158978"/>
  </r>
  <r>
    <x v="17012"/>
    <x v="14773"/>
    <x v="4521"/>
    <n v="21760"/>
  </r>
  <r>
    <x v="17013"/>
    <x v="14774"/>
    <x v="5102"/>
    <n v="230507"/>
  </r>
  <r>
    <x v="17014"/>
    <x v="14775"/>
    <x v="4654"/>
    <n v="324893"/>
  </r>
  <r>
    <x v="17015"/>
    <x v="14776"/>
    <x v="2169"/>
    <n v="385215"/>
  </r>
  <r>
    <x v="17016"/>
    <x v="14777"/>
    <x v="1638"/>
    <n v="146115"/>
  </r>
  <r>
    <x v="17017"/>
    <x v="14778"/>
    <x v="4301"/>
    <n v="183290"/>
  </r>
  <r>
    <x v="17018"/>
    <x v="14779"/>
    <x v="2590"/>
    <n v="230778"/>
  </r>
  <r>
    <x v="17019"/>
    <x v="14780"/>
    <x v="766"/>
    <n v="445697"/>
  </r>
  <r>
    <x v="17020"/>
    <x v="14781"/>
    <x v="3566"/>
    <n v="111368"/>
  </r>
  <r>
    <x v="17021"/>
    <x v="14782"/>
    <x v="670"/>
    <n v="452383"/>
  </r>
  <r>
    <x v="17022"/>
    <x v="14783"/>
    <x v="4154"/>
    <n v="154256"/>
  </r>
  <r>
    <x v="17023"/>
    <x v="14784"/>
    <x v="3590"/>
    <n v="305608"/>
  </r>
  <r>
    <x v="17024"/>
    <x v="14785"/>
    <x v="2596"/>
    <n v="158978"/>
  </r>
  <r>
    <x v="17025"/>
    <x v="14786"/>
    <x v="857"/>
    <n v="193398"/>
  </r>
  <r>
    <x v="17026"/>
    <x v="14787"/>
    <x v="2535"/>
    <n v="86587"/>
  </r>
  <r>
    <x v="17027"/>
    <x v="14788"/>
    <x v="731"/>
    <n v="230507"/>
  </r>
  <r>
    <x v="17028"/>
    <x v="14789"/>
    <x v="2494"/>
    <n v="452568"/>
  </r>
  <r>
    <x v="17029"/>
    <x v="14790"/>
    <x v="3925"/>
    <n v="251243"/>
  </r>
  <r>
    <x v="17030"/>
    <x v="14791"/>
    <x v="935"/>
    <n v="39836"/>
  </r>
  <r>
    <x v="17031"/>
    <x v="14792"/>
    <x v="1167"/>
    <n v="112334"/>
  </r>
  <r>
    <x v="17032"/>
    <x v="14793"/>
    <x v="5687"/>
    <n v="158978"/>
  </r>
  <r>
    <x v="17033"/>
    <x v="14794"/>
    <x v="2846"/>
    <n v="217024"/>
  </r>
  <r>
    <x v="17034"/>
    <x v="14795"/>
    <x v="5158"/>
    <n v="343491"/>
  </r>
  <r>
    <x v="17035"/>
    <x v="14796"/>
    <x v="3378"/>
    <n v="177852"/>
  </r>
  <r>
    <x v="17036"/>
    <x v="14797"/>
    <x v="2386"/>
    <n v="125562"/>
  </r>
  <r>
    <x v="17037"/>
    <x v="14798"/>
    <x v="2147"/>
    <n v="171935"/>
  </r>
  <r>
    <x v="17038"/>
    <x v="14799"/>
    <x v="2567"/>
    <n v="380039"/>
  </r>
  <r>
    <x v="17039"/>
    <x v="14800"/>
    <x v="2865"/>
    <n v="304128"/>
  </r>
  <r>
    <x v="17040"/>
    <x v="14801"/>
    <x v="3185"/>
    <n v="88863"/>
  </r>
  <r>
    <x v="17041"/>
    <x v="14802"/>
    <x v="3639"/>
    <n v="122982"/>
  </r>
  <r>
    <x v="17042"/>
    <x v="14802"/>
    <x v="1416"/>
    <n v="145101"/>
  </r>
  <r>
    <x v="17043"/>
    <x v="14803"/>
    <x v="1204"/>
    <n v="347008"/>
  </r>
  <r>
    <x v="17044"/>
    <x v="14804"/>
    <x v="3328"/>
    <n v="394819"/>
  </r>
  <r>
    <x v="17045"/>
    <x v="14805"/>
    <x v="3726"/>
    <n v="411922"/>
  </r>
  <r>
    <x v="17046"/>
    <x v="14806"/>
    <x v="5325"/>
    <n v="143024"/>
  </r>
  <r>
    <x v="17047"/>
    <x v="14807"/>
    <x v="4672"/>
    <n v="470762"/>
  </r>
  <r>
    <x v="17048"/>
    <x v="14808"/>
    <x v="3092"/>
    <n v="411922"/>
  </r>
  <r>
    <x v="17049"/>
    <x v="14809"/>
    <x v="5688"/>
    <n v="311460"/>
  </r>
  <r>
    <x v="17050"/>
    <x v="14810"/>
    <x v="5689"/>
    <n v="230507"/>
  </r>
  <r>
    <x v="17051"/>
    <x v="14811"/>
    <x v="5690"/>
    <n v="227775"/>
  </r>
  <r>
    <x v="17052"/>
    <x v="14812"/>
    <x v="4911"/>
    <n v="439981"/>
  </r>
  <r>
    <x v="17053"/>
    <x v="14813"/>
    <x v="2766"/>
    <n v="250679"/>
  </r>
  <r>
    <x v="17054"/>
    <x v="14814"/>
    <x v="2424"/>
    <n v="311670"/>
  </r>
  <r>
    <x v="17055"/>
    <x v="14815"/>
    <x v="4517"/>
    <n v="47234"/>
  </r>
  <r>
    <x v="17056"/>
    <x v="14816"/>
    <x v="5691"/>
    <n v="411922"/>
  </r>
  <r>
    <x v="17057"/>
    <x v="14817"/>
    <x v="4978"/>
    <n v="25268"/>
  </r>
  <r>
    <x v="17058"/>
    <x v="14818"/>
    <x v="947"/>
    <n v="341333"/>
  </r>
  <r>
    <x v="17059"/>
    <x v="14819"/>
    <x v="5542"/>
    <n v="206264"/>
  </r>
  <r>
    <x v="17060"/>
    <x v="14820"/>
    <x v="2173"/>
    <n v="250679"/>
  </r>
  <r>
    <x v="17061"/>
    <x v="14821"/>
    <x v="1622"/>
    <n v="435646"/>
  </r>
  <r>
    <x v="17062"/>
    <x v="14822"/>
    <x v="3388"/>
    <n v="242428"/>
  </r>
  <r>
    <x v="17063"/>
    <x v="14823"/>
    <x v="3218"/>
    <n v="347008"/>
  </r>
  <r>
    <x v="17064"/>
    <x v="14824"/>
    <x v="949"/>
    <n v="114865"/>
  </r>
  <r>
    <x v="17065"/>
    <x v="14825"/>
    <x v="5692"/>
    <n v="250679"/>
  </r>
  <r>
    <x v="17066"/>
    <x v="14826"/>
    <x v="1041"/>
    <n v="386333"/>
  </r>
  <r>
    <x v="17067"/>
    <x v="14827"/>
    <x v="2187"/>
    <n v="351192"/>
  </r>
  <r>
    <x v="17068"/>
    <x v="14828"/>
    <x v="2746"/>
    <n v="411922"/>
  </r>
  <r>
    <x v="17069"/>
    <x v="14829"/>
    <x v="4346"/>
    <n v="335057"/>
  </r>
  <r>
    <x v="17070"/>
    <x v="14830"/>
    <x v="4971"/>
    <n v="62570"/>
  </r>
  <r>
    <x v="17071"/>
    <x v="14831"/>
    <x v="3445"/>
    <n v="21407"/>
  </r>
  <r>
    <x v="17072"/>
    <x v="14832"/>
    <x v="983"/>
    <n v="118549"/>
  </r>
  <r>
    <x v="17073"/>
    <x v="14833"/>
    <x v="4540"/>
    <n v="180863"/>
  </r>
  <r>
    <x v="17074"/>
    <x v="14834"/>
    <x v="1081"/>
    <n v="351192"/>
  </r>
  <r>
    <x v="17075"/>
    <x v="14835"/>
    <x v="2389"/>
    <n v="439981"/>
  </r>
  <r>
    <x v="17076"/>
    <x v="14836"/>
    <x v="5693"/>
    <n v="351192"/>
  </r>
  <r>
    <x v="17077"/>
    <x v="14837"/>
    <x v="2591"/>
    <n v="250679"/>
  </r>
  <r>
    <x v="17078"/>
    <x v="14838"/>
    <x v="588"/>
    <n v="291066"/>
  </r>
  <r>
    <x v="17079"/>
    <x v="14839"/>
    <x v="5515"/>
    <n v="230507"/>
  </r>
  <r>
    <x v="17080"/>
    <x v="14840"/>
    <x v="1927"/>
    <n v="457493"/>
  </r>
  <r>
    <x v="17081"/>
    <x v="14841"/>
    <x v="1614"/>
    <n v="389985"/>
  </r>
  <r>
    <x v="17082"/>
    <x v="14842"/>
    <x v="4521"/>
    <n v="122902"/>
  </r>
  <r>
    <x v="17083"/>
    <x v="14843"/>
    <x v="2640"/>
    <n v="405774"/>
  </r>
  <r>
    <x v="17084"/>
    <x v="14844"/>
    <x v="4368"/>
    <n v="465525"/>
  </r>
  <r>
    <x v="17085"/>
    <x v="14845"/>
    <x v="2031"/>
    <n v="242428"/>
  </r>
  <r>
    <x v="17086"/>
    <x v="14846"/>
    <x v="1138"/>
    <n v="37644"/>
  </r>
  <r>
    <x v="17087"/>
    <x v="14847"/>
    <x v="4926"/>
    <n v="351192"/>
  </r>
  <r>
    <x v="17088"/>
    <x v="14848"/>
    <x v="848"/>
    <n v="21760"/>
  </r>
  <r>
    <x v="17089"/>
    <x v="14849"/>
    <x v="1001"/>
    <n v="89186"/>
  </r>
  <r>
    <x v="17090"/>
    <x v="14850"/>
    <x v="5183"/>
    <n v="43842"/>
  </r>
  <r>
    <x v="17091"/>
    <x v="14851"/>
    <x v="1980"/>
    <n v="347008"/>
  </r>
  <r>
    <x v="17092"/>
    <x v="14852"/>
    <x v="5667"/>
    <n v="177852"/>
  </r>
  <r>
    <x v="17093"/>
    <x v="14853"/>
    <x v="2987"/>
    <n v="154228"/>
  </r>
  <r>
    <x v="17094"/>
    <x v="14854"/>
    <x v="5283"/>
    <n v="298909"/>
  </r>
  <r>
    <x v="17095"/>
    <x v="14855"/>
    <x v="3309"/>
    <n v="16029"/>
  </r>
  <r>
    <x v="17096"/>
    <x v="14856"/>
    <x v="4288"/>
    <n v="157871"/>
  </r>
  <r>
    <x v="17097"/>
    <x v="14857"/>
    <x v="3853"/>
    <n v="347008"/>
  </r>
  <r>
    <x v="17098"/>
    <x v="14858"/>
    <x v="2592"/>
    <n v="250679"/>
  </r>
  <r>
    <x v="17099"/>
    <x v="14859"/>
    <x v="731"/>
    <n v="411922"/>
  </r>
  <r>
    <x v="17100"/>
    <x v="14860"/>
    <x v="2176"/>
    <n v="411922"/>
  </r>
  <r>
    <x v="17101"/>
    <x v="14861"/>
    <x v="5694"/>
    <n v="258251"/>
  </r>
  <r>
    <x v="17102"/>
    <x v="14862"/>
    <x v="5684"/>
    <n v="420674"/>
  </r>
  <r>
    <x v="17103"/>
    <x v="14863"/>
    <x v="5338"/>
    <n v="388561"/>
  </r>
  <r>
    <x v="17104"/>
    <x v="14864"/>
    <x v="3498"/>
    <n v="439981"/>
  </r>
  <r>
    <x v="17105"/>
    <x v="14865"/>
    <x v="2605"/>
    <n v="118549"/>
  </r>
  <r>
    <x v="17106"/>
    <x v="14866"/>
    <x v="360"/>
    <n v="230836"/>
  </r>
  <r>
    <x v="17107"/>
    <x v="14867"/>
    <x v="4491"/>
    <n v="258219"/>
  </r>
  <r>
    <x v="17108"/>
    <x v="14868"/>
    <x v="4503"/>
    <n v="468655"/>
  </r>
  <r>
    <x v="17109"/>
    <x v="14869"/>
    <x v="5299"/>
    <n v="267896"/>
  </r>
  <r>
    <x v="17110"/>
    <x v="14870"/>
    <x v="2161"/>
    <n v="169991"/>
  </r>
  <r>
    <x v="17111"/>
    <x v="14871"/>
    <x v="2579"/>
    <n v="472712"/>
  </r>
  <r>
    <x v="17112"/>
    <x v="14872"/>
    <x v="4274"/>
    <n v="182191"/>
  </r>
  <r>
    <x v="17113"/>
    <x v="14873"/>
    <x v="21"/>
    <n v="118549"/>
  </r>
  <r>
    <x v="17114"/>
    <x v="14873"/>
    <x v="5225"/>
    <n v="7084"/>
  </r>
  <r>
    <x v="17115"/>
    <x v="14874"/>
    <x v="4765"/>
    <n v="310958"/>
  </r>
  <r>
    <x v="17116"/>
    <x v="14875"/>
    <x v="1956"/>
    <n v="473327"/>
  </r>
  <r>
    <x v="17117"/>
    <x v="14876"/>
    <x v="888"/>
    <n v="310939"/>
  </r>
  <r>
    <x v="17118"/>
    <x v="14877"/>
    <x v="5422"/>
    <n v="351192"/>
  </r>
  <r>
    <x v="17119"/>
    <x v="14878"/>
    <x v="5695"/>
    <n v="305103"/>
  </r>
  <r>
    <x v="17120"/>
    <x v="14879"/>
    <x v="1947"/>
    <n v="343491"/>
  </r>
  <r>
    <x v="17121"/>
    <x v="14880"/>
    <x v="2558"/>
    <n v="470762"/>
  </r>
  <r>
    <x v="17122"/>
    <x v="14881"/>
    <x v="3272"/>
    <n v="244574"/>
  </r>
  <r>
    <x v="17123"/>
    <x v="14882"/>
    <x v="2511"/>
    <n v="250679"/>
  </r>
  <r>
    <x v="17124"/>
    <x v="14883"/>
    <x v="4348"/>
    <n v="268009"/>
  </r>
  <r>
    <x v="17125"/>
    <x v="14884"/>
    <x v="3602"/>
    <n v="166809"/>
  </r>
  <r>
    <x v="17126"/>
    <x v="14885"/>
    <x v="5696"/>
    <n v="21760"/>
  </r>
  <r>
    <x v="17127"/>
    <x v="14886"/>
    <x v="1058"/>
    <n v="371515"/>
  </r>
  <r>
    <x v="17128"/>
    <x v="14887"/>
    <x v="4230"/>
    <n v="182191"/>
  </r>
  <r>
    <x v="17129"/>
    <x v="14888"/>
    <x v="4292"/>
    <n v="288529"/>
  </r>
  <r>
    <x v="17130"/>
    <x v="14889"/>
    <x v="3806"/>
    <n v="357547"/>
  </r>
  <r>
    <x v="17131"/>
    <x v="14890"/>
    <x v="2171"/>
    <n v="411922"/>
  </r>
  <r>
    <x v="17132"/>
    <x v="14891"/>
    <x v="2720"/>
    <n v="411922"/>
  </r>
  <r>
    <x v="17133"/>
    <x v="14892"/>
    <x v="3539"/>
    <n v="19714"/>
  </r>
  <r>
    <x v="17134"/>
    <x v="14893"/>
    <x v="2343"/>
    <n v="194137"/>
  </r>
  <r>
    <x v="17135"/>
    <x v="14894"/>
    <x v="2500"/>
    <n v="126107"/>
  </r>
  <r>
    <x v="17136"/>
    <x v="14894"/>
    <x v="1256"/>
    <n v="179296"/>
  </r>
  <r>
    <x v="17137"/>
    <x v="14895"/>
    <x v="5572"/>
    <n v="287991"/>
  </r>
  <r>
    <x v="17138"/>
    <x v="14896"/>
    <x v="2333"/>
    <n v="394819"/>
  </r>
  <r>
    <x v="17139"/>
    <x v="14897"/>
    <x v="5284"/>
    <n v="108086"/>
  </r>
  <r>
    <x v="17140"/>
    <x v="14898"/>
    <x v="1794"/>
    <n v="343604"/>
  </r>
  <r>
    <x v="17141"/>
    <x v="14899"/>
    <x v="3992"/>
    <n v="470762"/>
  </r>
  <r>
    <x v="17142"/>
    <x v="14900"/>
    <x v="3701"/>
    <n v="182191"/>
  </r>
  <r>
    <x v="17143"/>
    <x v="14901"/>
    <x v="5498"/>
    <n v="32415"/>
  </r>
  <r>
    <x v="17144"/>
    <x v="14902"/>
    <x v="5697"/>
    <n v="251678"/>
  </r>
  <r>
    <x v="17145"/>
    <x v="14903"/>
    <x v="3339"/>
    <n v="88863"/>
  </r>
  <r>
    <x v="17146"/>
    <x v="14904"/>
    <x v="5698"/>
    <n v="411922"/>
  </r>
  <r>
    <x v="17147"/>
    <x v="14905"/>
    <x v="4329"/>
    <n v="295307"/>
  </r>
  <r>
    <x v="17148"/>
    <x v="14906"/>
    <x v="4820"/>
    <n v="370651"/>
  </r>
  <r>
    <x v="17149"/>
    <x v="14907"/>
    <x v="2193"/>
    <n v="312954"/>
  </r>
  <r>
    <x v="17150"/>
    <x v="14908"/>
    <x v="335"/>
    <n v="118549"/>
  </r>
  <r>
    <x v="17151"/>
    <x v="14909"/>
    <x v="4557"/>
    <n v="411922"/>
  </r>
  <r>
    <x v="17152"/>
    <x v="14910"/>
    <x v="3183"/>
    <n v="17862"/>
  </r>
  <r>
    <x v="17153"/>
    <x v="14911"/>
    <x v="5146"/>
    <n v="250679"/>
  </r>
  <r>
    <x v="17154"/>
    <x v="14912"/>
    <x v="4012"/>
    <n v="230507"/>
  </r>
  <r>
    <x v="17155"/>
    <x v="14913"/>
    <x v="5158"/>
    <n v="411922"/>
  </r>
  <r>
    <x v="17156"/>
    <x v="14914"/>
    <x v="4959"/>
    <n v="347008"/>
  </r>
  <r>
    <x v="17157"/>
    <x v="14915"/>
    <x v="4994"/>
    <n v="411922"/>
  </r>
  <r>
    <x v="17158"/>
    <x v="14916"/>
    <x v="2222"/>
    <n v="218028"/>
  </r>
  <r>
    <x v="17159"/>
    <x v="14917"/>
    <x v="2361"/>
    <n v="288818"/>
  </r>
  <r>
    <x v="17160"/>
    <x v="14918"/>
    <x v="3334"/>
    <n v="154228"/>
  </r>
  <r>
    <x v="17161"/>
    <x v="14919"/>
    <x v="5238"/>
    <n v="250679"/>
  </r>
  <r>
    <x v="17162"/>
    <x v="14920"/>
    <x v="5699"/>
    <n v="267852"/>
  </r>
  <r>
    <x v="17163"/>
    <x v="14921"/>
    <x v="4048"/>
    <n v="258251"/>
  </r>
  <r>
    <x v="17164"/>
    <x v="14922"/>
    <x v="31"/>
    <n v="230027"/>
  </r>
  <r>
    <x v="17165"/>
    <x v="14923"/>
    <x v="3887"/>
    <n v="180863"/>
  </r>
  <r>
    <x v="17166"/>
    <x v="14924"/>
    <x v="1962"/>
    <n v="470762"/>
  </r>
  <r>
    <x v="17167"/>
    <x v="14925"/>
    <x v="4983"/>
    <n v="158978"/>
  </r>
  <r>
    <x v="17168"/>
    <x v="14926"/>
    <x v="1935"/>
    <n v="131685"/>
  </r>
  <r>
    <x v="17169"/>
    <x v="14927"/>
    <x v="4712"/>
    <n v="411922"/>
  </r>
  <r>
    <x v="17170"/>
    <x v="14928"/>
    <x v="2038"/>
    <n v="43842"/>
  </r>
  <r>
    <x v="17171"/>
    <x v="14929"/>
    <x v="5700"/>
    <n v="401945"/>
  </r>
  <r>
    <x v="17172"/>
    <x v="14930"/>
    <x v="1689"/>
    <n v="118549"/>
  </r>
  <r>
    <x v="17173"/>
    <x v="14931"/>
    <x v="5468"/>
    <n v="109923"/>
  </r>
  <r>
    <x v="17174"/>
    <x v="14932"/>
    <x v="289"/>
    <n v="254768"/>
  </r>
  <r>
    <x v="17175"/>
    <x v="14933"/>
    <x v="1588"/>
    <n v="91310"/>
  </r>
  <r>
    <x v="17176"/>
    <x v="14934"/>
    <x v="4123"/>
    <n v="445517"/>
  </r>
  <r>
    <x v="17177"/>
    <x v="14935"/>
    <x v="2745"/>
    <n v="419338"/>
  </r>
  <r>
    <x v="17178"/>
    <x v="14936"/>
    <x v="4496"/>
    <n v="215663"/>
  </r>
  <r>
    <x v="17179"/>
    <x v="14937"/>
    <x v="5615"/>
    <n v="473323"/>
  </r>
  <r>
    <x v="17180"/>
    <x v="14938"/>
    <x v="5"/>
    <n v="158978"/>
  </r>
  <r>
    <x v="17181"/>
    <x v="14939"/>
    <x v="5534"/>
    <n v="62570"/>
  </r>
  <r>
    <x v="17182"/>
    <x v="14940"/>
    <x v="4222"/>
    <n v="411922"/>
  </r>
  <r>
    <x v="17183"/>
    <x v="14941"/>
    <x v="2134"/>
    <n v="204394"/>
  </r>
  <r>
    <x v="17184"/>
    <x v="14942"/>
    <x v="2633"/>
    <n v="155428"/>
  </r>
  <r>
    <x v="17185"/>
    <x v="14943"/>
    <x v="2281"/>
    <n v="383061"/>
  </r>
  <r>
    <x v="17186"/>
    <x v="14944"/>
    <x v="4324"/>
    <n v="182984"/>
  </r>
  <r>
    <x v="17187"/>
    <x v="14945"/>
    <x v="4244"/>
    <n v="411922"/>
  </r>
  <r>
    <x v="17188"/>
    <x v="14946"/>
    <x v="1435"/>
    <n v="33076"/>
  </r>
  <r>
    <x v="17189"/>
    <x v="14947"/>
    <x v="4003"/>
    <n v="29021"/>
  </r>
  <r>
    <x v="17190"/>
    <x v="14948"/>
    <x v="2246"/>
    <n v="411922"/>
  </r>
  <r>
    <x v="17191"/>
    <x v="14949"/>
    <x v="3556"/>
    <n v="204394"/>
  </r>
  <r>
    <x v="17192"/>
    <x v="14950"/>
    <x v="4480"/>
    <n v="153893"/>
  </r>
  <r>
    <x v="17193"/>
    <x v="14951"/>
    <x v="2715"/>
    <n v="158978"/>
  </r>
  <r>
    <x v="17194"/>
    <x v="14952"/>
    <x v="5525"/>
    <n v="227775"/>
  </r>
  <r>
    <x v="17195"/>
    <x v="14953"/>
    <x v="4613"/>
    <n v="470762"/>
  </r>
  <r>
    <x v="17196"/>
    <x v="14954"/>
    <x v="2378"/>
    <n v="347393"/>
  </r>
  <r>
    <x v="17197"/>
    <x v="14955"/>
    <x v="3012"/>
    <n v="245484"/>
  </r>
  <r>
    <x v="17198"/>
    <x v="14956"/>
    <x v="3944"/>
    <n v="411922"/>
  </r>
  <r>
    <x v="17199"/>
    <x v="14957"/>
    <x v="4886"/>
    <n v="445697"/>
  </r>
  <r>
    <x v="17200"/>
    <x v="14958"/>
    <x v="5356"/>
    <n v="267535"/>
  </r>
  <r>
    <x v="17201"/>
    <x v="14958"/>
    <x v="3983"/>
    <n v="118549"/>
  </r>
  <r>
    <x v="17202"/>
    <x v="14959"/>
    <x v="5435"/>
    <n v="172418"/>
  </r>
  <r>
    <x v="17203"/>
    <x v="14960"/>
    <x v="4204"/>
    <n v="117086"/>
  </r>
  <r>
    <x v="17204"/>
    <x v="14961"/>
    <x v="3405"/>
    <n v="165628"/>
  </r>
  <r>
    <x v="17205"/>
    <x v="14962"/>
    <x v="5623"/>
    <n v="290088"/>
  </r>
  <r>
    <x v="17206"/>
    <x v="14963"/>
    <x v="3607"/>
    <n v="454895"/>
  </r>
  <r>
    <x v="17207"/>
    <x v="14964"/>
    <x v="4610"/>
    <n v="122902"/>
  </r>
  <r>
    <x v="17208"/>
    <x v="14965"/>
    <x v="3439"/>
    <n v="230507"/>
  </r>
  <r>
    <x v="17209"/>
    <x v="14966"/>
    <x v="5701"/>
    <n v="9333"/>
  </r>
  <r>
    <x v="17210"/>
    <x v="14967"/>
    <x v="2486"/>
    <n v="179296"/>
  </r>
  <r>
    <x v="17211"/>
    <x v="14968"/>
    <x v="1310"/>
    <n v="182984"/>
  </r>
  <r>
    <x v="17212"/>
    <x v="14968"/>
    <x v="347"/>
    <n v="266557"/>
  </r>
  <r>
    <x v="17213"/>
    <x v="14969"/>
    <x v="404"/>
    <n v="343491"/>
  </r>
  <r>
    <x v="17214"/>
    <x v="14970"/>
    <x v="2062"/>
    <n v="472712"/>
  </r>
  <r>
    <x v="17215"/>
    <x v="14971"/>
    <x v="4794"/>
    <n v="478377"/>
  </r>
  <r>
    <x v="17216"/>
    <x v="14972"/>
    <x v="4067"/>
    <n v="411922"/>
  </r>
  <r>
    <x v="17217"/>
    <x v="14973"/>
    <x v="4549"/>
    <n v="215798"/>
  </r>
  <r>
    <x v="17218"/>
    <x v="14974"/>
    <x v="4846"/>
    <n v="306524"/>
  </r>
  <r>
    <x v="17219"/>
    <x v="14974"/>
    <x v="4402"/>
    <n v="411922"/>
  </r>
  <r>
    <x v="17220"/>
    <x v="14975"/>
    <x v="43"/>
    <n v="246604"/>
  </r>
  <r>
    <x v="17221"/>
    <x v="14976"/>
    <x v="2027"/>
    <n v="250679"/>
  </r>
  <r>
    <x v="17222"/>
    <x v="14977"/>
    <x v="2249"/>
    <n v="343712"/>
  </r>
  <r>
    <x v="17223"/>
    <x v="14978"/>
    <x v="2177"/>
    <n v="215163"/>
  </r>
  <r>
    <x v="17224"/>
    <x v="14979"/>
    <x v="3397"/>
    <n v="330333"/>
  </r>
  <r>
    <x v="17225"/>
    <x v="14980"/>
    <x v="3811"/>
    <n v="451624"/>
  </r>
  <r>
    <x v="17226"/>
    <x v="14981"/>
    <x v="838"/>
    <n v="227775"/>
  </r>
  <r>
    <x v="17227"/>
    <x v="14982"/>
    <x v="2219"/>
    <n v="180863"/>
  </r>
  <r>
    <x v="17228"/>
    <x v="14983"/>
    <x v="3872"/>
    <n v="177486"/>
  </r>
  <r>
    <x v="17229"/>
    <x v="14984"/>
    <x v="3738"/>
    <n v="411922"/>
  </r>
  <r>
    <x v="17230"/>
    <x v="14985"/>
    <x v="3433"/>
    <n v="84694"/>
  </r>
  <r>
    <x v="17231"/>
    <x v="14986"/>
    <x v="5702"/>
    <n v="472908"/>
  </r>
  <r>
    <x v="17232"/>
    <x v="14987"/>
    <x v="4711"/>
    <n v="43842"/>
  </r>
  <r>
    <x v="17233"/>
    <x v="14988"/>
    <x v="2262"/>
    <n v="58674"/>
  </r>
  <r>
    <x v="17234"/>
    <x v="14989"/>
    <x v="3559"/>
    <n v="473327"/>
  </r>
  <r>
    <x v="17235"/>
    <x v="14990"/>
    <x v="3839"/>
    <n v="139440"/>
  </r>
  <r>
    <x v="17236"/>
    <x v="14991"/>
    <x v="2402"/>
    <n v="118549"/>
  </r>
  <r>
    <x v="17237"/>
    <x v="14992"/>
    <x v="1276"/>
    <n v="351192"/>
  </r>
  <r>
    <x v="17238"/>
    <x v="14993"/>
    <x v="636"/>
    <n v="246229"/>
  </r>
  <r>
    <x v="17239"/>
    <x v="14994"/>
    <x v="4461"/>
    <n v="411922"/>
  </r>
  <r>
    <x v="17240"/>
    <x v="14995"/>
    <x v="751"/>
    <n v="300941"/>
  </r>
  <r>
    <x v="17241"/>
    <x v="14996"/>
    <x v="4030"/>
    <n v="351192"/>
  </r>
  <r>
    <x v="17242"/>
    <x v="14997"/>
    <x v="4447"/>
    <n v="297015"/>
  </r>
  <r>
    <x v="17243"/>
    <x v="14998"/>
    <x v="2770"/>
    <n v="250679"/>
  </r>
  <r>
    <x v="17244"/>
    <x v="14999"/>
    <x v="2265"/>
    <n v="411922"/>
  </r>
  <r>
    <x v="17245"/>
    <x v="15000"/>
    <x v="3869"/>
    <n v="105352"/>
  </r>
  <r>
    <x v="17246"/>
    <x v="15001"/>
    <x v="5470"/>
    <n v="158978"/>
  </r>
  <r>
    <x v="17247"/>
    <x v="15002"/>
    <x v="5703"/>
    <n v="74456"/>
  </r>
  <r>
    <x v="17248"/>
    <x v="15003"/>
    <x v="3486"/>
    <n v="9483"/>
  </r>
  <r>
    <x v="17249"/>
    <x v="15004"/>
    <x v="802"/>
    <n v="267896"/>
  </r>
  <r>
    <x v="17250"/>
    <x v="15004"/>
    <x v="2952"/>
    <n v="158978"/>
  </r>
  <r>
    <x v="17251"/>
    <x v="15005"/>
    <x v="5704"/>
    <n v="267896"/>
  </r>
  <r>
    <x v="17252"/>
    <x v="15006"/>
    <x v="3953"/>
    <n v="343491"/>
  </r>
  <r>
    <x v="17253"/>
    <x v="15007"/>
    <x v="944"/>
    <n v="420375"/>
  </r>
  <r>
    <x v="17254"/>
    <x v="15008"/>
    <x v="4611"/>
    <n v="75080"/>
  </r>
  <r>
    <x v="17255"/>
    <x v="15009"/>
    <x v="1575"/>
    <n v="369305"/>
  </r>
  <r>
    <x v="17256"/>
    <x v="15010"/>
    <x v="832"/>
    <n v="274147"/>
  </r>
  <r>
    <x v="17257"/>
    <x v="15011"/>
    <x v="706"/>
    <n v="473323"/>
  </r>
  <r>
    <x v="17258"/>
    <x v="15012"/>
    <x v="769"/>
    <n v="154374"/>
  </r>
  <r>
    <x v="17259"/>
    <x v="15013"/>
    <x v="5039"/>
    <n v="56783"/>
  </r>
  <r>
    <x v="17260"/>
    <x v="15014"/>
    <x v="4208"/>
    <n v="472712"/>
  </r>
  <r>
    <x v="17261"/>
    <x v="15015"/>
    <x v="1628"/>
    <n v="153893"/>
  </r>
  <r>
    <x v="17262"/>
    <x v="15016"/>
    <x v="4698"/>
    <n v="411922"/>
  </r>
  <r>
    <x v="17263"/>
    <x v="15017"/>
    <x v="5705"/>
    <n v="347008"/>
  </r>
  <r>
    <x v="17264"/>
    <x v="15018"/>
    <x v="3364"/>
    <n v="230507"/>
  </r>
  <r>
    <x v="17265"/>
    <x v="15019"/>
    <x v="1139"/>
    <n v="121577"/>
  </r>
  <r>
    <x v="17266"/>
    <x v="15020"/>
    <x v="4343"/>
    <n v="330333"/>
  </r>
  <r>
    <x v="17267"/>
    <x v="15021"/>
    <x v="5423"/>
    <n v="60239"/>
  </r>
  <r>
    <x v="17268"/>
    <x v="15022"/>
    <x v="5706"/>
    <n v="411922"/>
  </r>
  <r>
    <x v="17269"/>
    <x v="15023"/>
    <x v="1699"/>
    <n v="347008"/>
  </r>
  <r>
    <x v="17270"/>
    <x v="15024"/>
    <x v="3583"/>
    <n v="209122"/>
  </r>
  <r>
    <x v="17271"/>
    <x v="15025"/>
    <x v="5502"/>
    <n v="470762"/>
  </r>
  <r>
    <x v="17272"/>
    <x v="15026"/>
    <x v="1038"/>
    <n v="158978"/>
  </r>
  <r>
    <x v="17273"/>
    <x v="15027"/>
    <x v="5707"/>
    <n v="204394"/>
  </r>
  <r>
    <x v="17274"/>
    <x v="15028"/>
    <x v="1552"/>
    <n v="347008"/>
  </r>
  <r>
    <x v="17275"/>
    <x v="15029"/>
    <x v="5574"/>
    <n v="343712"/>
  </r>
  <r>
    <x v="17276"/>
    <x v="15030"/>
    <x v="1610"/>
    <n v="242428"/>
  </r>
  <r>
    <x v="17277"/>
    <x v="15030"/>
    <x v="2313"/>
    <n v="351192"/>
  </r>
  <r>
    <x v="17278"/>
    <x v="15031"/>
    <x v="1824"/>
    <n v="389195"/>
  </r>
  <r>
    <x v="17279"/>
    <x v="15032"/>
    <x v="3356"/>
    <n v="245930"/>
  </r>
  <r>
    <x v="17280"/>
    <x v="15033"/>
    <x v="3959"/>
    <n v="104958"/>
  </r>
  <r>
    <x v="17281"/>
    <x v="15034"/>
    <x v="5555"/>
    <n v="256829"/>
  </r>
  <r>
    <x v="17282"/>
    <x v="15035"/>
    <x v="5224"/>
    <n v="153893"/>
  </r>
  <r>
    <x v="17283"/>
    <x v="15036"/>
    <x v="4226"/>
    <n v="411922"/>
  </r>
  <r>
    <x v="17284"/>
    <x v="15037"/>
    <x v="3150"/>
    <n v="361498"/>
  </r>
  <r>
    <x v="17285"/>
    <x v="15038"/>
    <x v="985"/>
    <n v="314516"/>
  </r>
  <r>
    <x v="17286"/>
    <x v="15038"/>
    <x v="4526"/>
    <n v="437341"/>
  </r>
  <r>
    <x v="17287"/>
    <x v="15038"/>
    <x v="2967"/>
    <n v="250679"/>
  </r>
  <r>
    <x v="17288"/>
    <x v="15039"/>
    <x v="5708"/>
    <n v="230507"/>
  </r>
  <r>
    <x v="17289"/>
    <x v="15040"/>
    <x v="2689"/>
    <n v="154228"/>
  </r>
  <r>
    <x v="17290"/>
    <x v="15040"/>
    <x v="4731"/>
    <n v="411922"/>
  </r>
  <r>
    <x v="17291"/>
    <x v="15040"/>
    <x v="5659"/>
    <n v="250679"/>
  </r>
  <r>
    <x v="17292"/>
    <x v="15041"/>
    <x v="1281"/>
    <n v="105200"/>
  </r>
  <r>
    <x v="17293"/>
    <x v="15042"/>
    <x v="79"/>
    <n v="250463"/>
  </r>
  <r>
    <x v="17294"/>
    <x v="15043"/>
    <x v="4722"/>
    <n v="105352"/>
  </r>
  <r>
    <x v="17295"/>
    <x v="15044"/>
    <x v="1253"/>
    <n v="65828"/>
  </r>
  <r>
    <x v="17296"/>
    <x v="15045"/>
    <x v="4053"/>
    <n v="250679"/>
  </r>
  <r>
    <x v="17297"/>
    <x v="15046"/>
    <x v="3231"/>
    <n v="182191"/>
  </r>
  <r>
    <x v="17298"/>
    <x v="15047"/>
    <x v="4182"/>
    <n v="198050"/>
  </r>
  <r>
    <x v="17299"/>
    <x v="15048"/>
    <x v="2917"/>
    <n v="351192"/>
  </r>
  <r>
    <x v="17300"/>
    <x v="15049"/>
    <x v="5709"/>
    <n v="392434"/>
  </r>
  <r>
    <x v="17301"/>
    <x v="15049"/>
    <x v="5710"/>
    <n v="49057"/>
  </r>
  <r>
    <x v="17302"/>
    <x v="15050"/>
    <x v="618"/>
    <n v="411922"/>
  </r>
  <r>
    <x v="17303"/>
    <x v="15051"/>
    <x v="4174"/>
    <n v="115825"/>
  </r>
  <r>
    <x v="17304"/>
    <x v="15052"/>
    <x v="5711"/>
    <n v="230507"/>
  </r>
  <r>
    <x v="17305"/>
    <x v="15053"/>
    <x v="5397"/>
    <n v="158978"/>
  </r>
  <r>
    <x v="17306"/>
    <x v="15054"/>
    <x v="3298"/>
    <n v="411922"/>
  </r>
  <r>
    <x v="17307"/>
    <x v="15055"/>
    <x v="5290"/>
    <n v="60239"/>
  </r>
  <r>
    <x v="17308"/>
    <x v="15056"/>
    <x v="4915"/>
    <n v="111368"/>
  </r>
  <r>
    <x v="17309"/>
    <x v="15057"/>
    <x v="4942"/>
    <n v="242428"/>
  </r>
  <r>
    <x v="17310"/>
    <x v="15058"/>
    <x v="3459"/>
    <n v="81226"/>
  </r>
  <r>
    <x v="17311"/>
    <x v="15059"/>
    <x v="3323"/>
    <n v="293657"/>
  </r>
  <r>
    <x v="17312"/>
    <x v="15060"/>
    <x v="5572"/>
    <n v="267896"/>
  </r>
  <r>
    <x v="17313"/>
    <x v="15061"/>
    <x v="2356"/>
    <n v="401945"/>
  </r>
  <r>
    <x v="17314"/>
    <x v="15062"/>
    <x v="2717"/>
    <n v="149755"/>
  </r>
  <r>
    <x v="17315"/>
    <x v="15063"/>
    <x v="1652"/>
    <n v="251823"/>
  </r>
  <r>
    <x v="17316"/>
    <x v="15064"/>
    <x v="4831"/>
    <n v="230507"/>
  </r>
  <r>
    <x v="17317"/>
    <x v="15065"/>
    <x v="3847"/>
    <n v="471403"/>
  </r>
  <r>
    <x v="17318"/>
    <x v="15066"/>
    <x v="2886"/>
    <n v="284435"/>
  </r>
  <r>
    <x v="17319"/>
    <x v="15067"/>
    <x v="1686"/>
    <n v="4199"/>
  </r>
  <r>
    <x v="17320"/>
    <x v="15068"/>
    <x v="5712"/>
    <n v="158978"/>
  </r>
  <r>
    <x v="17321"/>
    <x v="15069"/>
    <x v="4396"/>
    <n v="180017"/>
  </r>
  <r>
    <x v="17322"/>
    <x v="15070"/>
    <x v="3325"/>
    <n v="459455"/>
  </r>
  <r>
    <x v="17323"/>
    <x v="15071"/>
    <x v="3268"/>
    <n v="60239"/>
  </r>
  <r>
    <x v="17324"/>
    <x v="15072"/>
    <x v="2082"/>
    <n v="347393"/>
  </r>
  <r>
    <x v="17325"/>
    <x v="15073"/>
    <x v="3405"/>
    <n v="351192"/>
  </r>
  <r>
    <x v="17326"/>
    <x v="15074"/>
    <x v="5636"/>
    <n v="349014"/>
  </r>
  <r>
    <x v="17327"/>
    <x v="15075"/>
    <x v="2647"/>
    <n v="320523"/>
  </r>
  <r>
    <x v="17328"/>
    <x v="15076"/>
    <x v="3954"/>
    <n v="223002"/>
  </r>
  <r>
    <x v="17329"/>
    <x v="15077"/>
    <x v="844"/>
    <n v="118549"/>
  </r>
  <r>
    <x v="17330"/>
    <x v="15078"/>
    <x v="4820"/>
    <n v="177109"/>
  </r>
  <r>
    <x v="17331"/>
    <x v="15079"/>
    <x v="43"/>
    <n v="153893"/>
  </r>
  <r>
    <x v="17332"/>
    <x v="15080"/>
    <x v="927"/>
    <n v="347008"/>
  </r>
  <r>
    <x v="17333"/>
    <x v="15081"/>
    <x v="437"/>
    <n v="297015"/>
  </r>
  <r>
    <x v="17334"/>
    <x v="15082"/>
    <x v="4528"/>
    <n v="273920"/>
  </r>
  <r>
    <x v="17335"/>
    <x v="15083"/>
    <x v="5213"/>
    <n v="154228"/>
  </r>
  <r>
    <x v="17336"/>
    <x v="15084"/>
    <x v="3047"/>
    <n v="470762"/>
  </r>
  <r>
    <x v="17337"/>
    <x v="15085"/>
    <x v="1465"/>
    <n v="257392"/>
  </r>
  <r>
    <x v="17338"/>
    <x v="15086"/>
    <x v="4901"/>
    <n v="202914"/>
  </r>
  <r>
    <x v="17339"/>
    <x v="15087"/>
    <x v="5312"/>
    <n v="347008"/>
  </r>
  <r>
    <x v="17340"/>
    <x v="15088"/>
    <x v="4022"/>
    <n v="411922"/>
  </r>
  <r>
    <x v="17341"/>
    <x v="15089"/>
    <x v="3276"/>
    <n v="411922"/>
  </r>
  <r>
    <x v="17342"/>
    <x v="15090"/>
    <x v="3718"/>
    <n v="324893"/>
  </r>
  <r>
    <x v="17343"/>
    <x v="15091"/>
    <x v="3751"/>
    <n v="230507"/>
  </r>
  <r>
    <x v="17344"/>
    <x v="15092"/>
    <x v="4780"/>
    <n v="102086"/>
  </r>
  <r>
    <x v="17345"/>
    <x v="15093"/>
    <x v="5713"/>
    <n v="351192"/>
  </r>
  <r>
    <x v="17346"/>
    <x v="15094"/>
    <x v="297"/>
    <n v="289852"/>
  </r>
  <r>
    <x v="17347"/>
    <x v="15095"/>
    <x v="750"/>
    <n v="258251"/>
  </r>
  <r>
    <x v="17348"/>
    <x v="15096"/>
    <x v="2971"/>
    <n v="182191"/>
  </r>
  <r>
    <x v="17349"/>
    <x v="15097"/>
    <x v="2286"/>
    <n v="411922"/>
  </r>
  <r>
    <x v="17350"/>
    <x v="15098"/>
    <x v="899"/>
    <n v="158978"/>
  </r>
  <r>
    <x v="17351"/>
    <x v="15099"/>
    <x v="5714"/>
    <n v="296608"/>
  </r>
  <r>
    <x v="17352"/>
    <x v="15100"/>
    <x v="3438"/>
    <n v="230507"/>
  </r>
  <r>
    <x v="17353"/>
    <x v="15101"/>
    <x v="5715"/>
    <n v="347008"/>
  </r>
  <r>
    <x v="17354"/>
    <x v="15102"/>
    <x v="4282"/>
    <n v="88863"/>
  </r>
  <r>
    <x v="17355"/>
    <x v="15103"/>
    <x v="1277"/>
    <n v="347008"/>
  </r>
  <r>
    <x v="17356"/>
    <x v="15103"/>
    <x v="2876"/>
    <n v="209917"/>
  </r>
  <r>
    <x v="17357"/>
    <x v="15104"/>
    <x v="3381"/>
    <n v="411922"/>
  </r>
  <r>
    <x v="17358"/>
    <x v="15105"/>
    <x v="2242"/>
    <n v="367087"/>
  </r>
  <r>
    <x v="17359"/>
    <x v="15106"/>
    <x v="1618"/>
    <n v="158978"/>
  </r>
  <r>
    <x v="17360"/>
    <x v="15107"/>
    <x v="5237"/>
    <n v="411922"/>
  </r>
  <r>
    <x v="17361"/>
    <x v="15108"/>
    <x v="2463"/>
    <n v="118549"/>
  </r>
  <r>
    <x v="17362"/>
    <x v="15108"/>
    <x v="3932"/>
    <n v="471403"/>
  </r>
  <r>
    <x v="17363"/>
    <x v="15109"/>
    <x v="3065"/>
    <n v="330333"/>
  </r>
  <r>
    <x v="17364"/>
    <x v="15110"/>
    <x v="5274"/>
    <n v="16360"/>
  </r>
  <r>
    <x v="17365"/>
    <x v="15110"/>
    <x v="5716"/>
    <n v="111368"/>
  </r>
  <r>
    <x v="17366"/>
    <x v="15111"/>
    <x v="5472"/>
    <n v="411922"/>
  </r>
  <r>
    <x v="17367"/>
    <x v="15112"/>
    <x v="1798"/>
    <n v="449373"/>
  </r>
  <r>
    <x v="17368"/>
    <x v="15113"/>
    <x v="5717"/>
    <n v="62570"/>
  </r>
  <r>
    <x v="17369"/>
    <x v="15114"/>
    <x v="5718"/>
    <n v="411922"/>
  </r>
  <r>
    <x v="17370"/>
    <x v="15115"/>
    <x v="1559"/>
    <n v="154256"/>
  </r>
  <r>
    <x v="17371"/>
    <x v="15116"/>
    <x v="2284"/>
    <n v="158978"/>
  </r>
  <r>
    <x v="17372"/>
    <x v="15116"/>
    <x v="5270"/>
    <n v="128523"/>
  </r>
  <r>
    <x v="17373"/>
    <x v="15117"/>
    <x v="5631"/>
    <n v="411922"/>
  </r>
  <r>
    <x v="17374"/>
    <x v="15117"/>
    <x v="5254"/>
    <n v="118549"/>
  </r>
  <r>
    <x v="17375"/>
    <x v="15118"/>
    <x v="2498"/>
    <n v="176645"/>
  </r>
  <r>
    <x v="17376"/>
    <x v="15119"/>
    <x v="3195"/>
    <n v="183290"/>
  </r>
  <r>
    <x v="17377"/>
    <x v="15120"/>
    <x v="1449"/>
    <n v="411922"/>
  </r>
  <r>
    <x v="17378"/>
    <x v="15121"/>
    <x v="5055"/>
    <n v="373415"/>
  </r>
  <r>
    <x v="17379"/>
    <x v="15122"/>
    <x v="1837"/>
    <n v="304128"/>
  </r>
  <r>
    <x v="17380"/>
    <x v="15123"/>
    <x v="539"/>
    <n v="153808"/>
  </r>
  <r>
    <x v="17381"/>
    <x v="15124"/>
    <x v="3462"/>
    <n v="190995"/>
  </r>
  <r>
    <x v="17382"/>
    <x v="15125"/>
    <x v="369"/>
    <n v="389195"/>
  </r>
  <r>
    <x v="17383"/>
    <x v="15126"/>
    <x v="5687"/>
    <n v="439981"/>
  </r>
  <r>
    <x v="17384"/>
    <x v="15127"/>
    <x v="4703"/>
    <n v="191893"/>
  </r>
  <r>
    <x v="17385"/>
    <x v="15128"/>
    <x v="577"/>
    <n v="31302"/>
  </r>
  <r>
    <x v="17386"/>
    <x v="15129"/>
    <x v="3491"/>
    <n v="158978"/>
  </r>
  <r>
    <x v="17387"/>
    <x v="15130"/>
    <x v="4302"/>
    <n v="238989"/>
  </r>
  <r>
    <x v="17388"/>
    <x v="15131"/>
    <x v="4007"/>
    <n v="351192"/>
  </r>
  <r>
    <x v="17389"/>
    <x v="15132"/>
    <x v="5686"/>
    <n v="104958"/>
  </r>
  <r>
    <x v="17390"/>
    <x v="15133"/>
    <x v="730"/>
    <n v="230507"/>
  </r>
  <r>
    <x v="17391"/>
    <x v="15133"/>
    <x v="4051"/>
    <n v="347393"/>
  </r>
  <r>
    <x v="17392"/>
    <x v="15134"/>
    <x v="1153"/>
    <n v="196571"/>
  </r>
  <r>
    <x v="17393"/>
    <x v="15134"/>
    <x v="636"/>
    <n v="108961"/>
  </r>
  <r>
    <x v="17394"/>
    <x v="15135"/>
    <x v="240"/>
    <n v="114865"/>
  </r>
  <r>
    <x v="17395"/>
    <x v="15135"/>
    <x v="4123"/>
    <n v="422610"/>
  </r>
  <r>
    <x v="17396"/>
    <x v="15136"/>
    <x v="2455"/>
    <n v="341081"/>
  </r>
  <r>
    <x v="17397"/>
    <x v="15137"/>
    <x v="4247"/>
    <n v="397531"/>
  </r>
  <r>
    <x v="17398"/>
    <x v="15138"/>
    <x v="4791"/>
    <n v="472712"/>
  </r>
  <r>
    <x v="17399"/>
    <x v="15138"/>
    <x v="767"/>
    <n v="411922"/>
  </r>
  <r>
    <x v="17400"/>
    <x v="15139"/>
    <x v="222"/>
    <n v="191893"/>
  </r>
  <r>
    <x v="17401"/>
    <x v="15140"/>
    <x v="5142"/>
    <n v="9427"/>
  </r>
  <r>
    <x v="17402"/>
    <x v="15141"/>
    <x v="3855"/>
    <n v="241927"/>
  </r>
  <r>
    <x v="17403"/>
    <x v="15142"/>
    <x v="3451"/>
    <n v="471403"/>
  </r>
  <r>
    <x v="17404"/>
    <x v="15143"/>
    <x v="1634"/>
    <n v="23892"/>
  </r>
  <r>
    <x v="17405"/>
    <x v="15144"/>
    <x v="4430"/>
    <n v="230507"/>
  </r>
  <r>
    <x v="17406"/>
    <x v="15145"/>
    <x v="4093"/>
    <n v="379097"/>
  </r>
  <r>
    <x v="17407"/>
    <x v="15146"/>
    <x v="657"/>
    <n v="118549"/>
  </r>
  <r>
    <x v="17408"/>
    <x v="15147"/>
    <x v="5719"/>
    <n v="82901"/>
  </r>
  <r>
    <x v="17409"/>
    <x v="15148"/>
    <x v="4967"/>
    <n v="130721"/>
  </r>
  <r>
    <x v="17410"/>
    <x v="15149"/>
    <x v="3862"/>
    <n v="411922"/>
  </r>
  <r>
    <x v="17411"/>
    <x v="15150"/>
    <x v="2503"/>
    <n v="238334"/>
  </r>
  <r>
    <x v="17412"/>
    <x v="15150"/>
    <x v="4867"/>
    <n v="411922"/>
  </r>
  <r>
    <x v="17413"/>
    <x v="15151"/>
    <x v="834"/>
    <n v="347393"/>
  </r>
  <r>
    <x v="17414"/>
    <x v="15152"/>
    <x v="4721"/>
    <n v="16360"/>
  </r>
  <r>
    <x v="17415"/>
    <x v="15153"/>
    <x v="5693"/>
    <n v="411922"/>
  </r>
  <r>
    <x v="17416"/>
    <x v="15154"/>
    <x v="863"/>
    <n v="179296"/>
  </r>
  <r>
    <x v="17417"/>
    <x v="15155"/>
    <x v="3388"/>
    <n v="141622"/>
  </r>
  <r>
    <x v="17418"/>
    <x v="15156"/>
    <x v="4983"/>
    <n v="314593"/>
  </r>
  <r>
    <x v="17419"/>
    <x v="15157"/>
    <x v="5193"/>
    <n v="325630"/>
  </r>
  <r>
    <x v="17420"/>
    <x v="15157"/>
    <x v="2364"/>
    <n v="158978"/>
  </r>
  <r>
    <x v="17421"/>
    <x v="15158"/>
    <x v="5720"/>
    <n v="80726"/>
  </r>
  <r>
    <x v="17422"/>
    <x v="15159"/>
    <x v="3896"/>
    <n v="298909"/>
  </r>
  <r>
    <x v="17423"/>
    <x v="15160"/>
    <x v="340"/>
    <n v="389877"/>
  </r>
  <r>
    <x v="17424"/>
    <x v="15161"/>
    <x v="2315"/>
    <n v="16599"/>
  </r>
  <r>
    <x v="17425"/>
    <x v="15161"/>
    <x v="5721"/>
    <n v="241927"/>
  </r>
  <r>
    <x v="17426"/>
    <x v="15162"/>
    <x v="746"/>
    <n v="411922"/>
  </r>
  <r>
    <x v="17427"/>
    <x v="15163"/>
    <x v="3788"/>
    <n v="258219"/>
  </r>
  <r>
    <x v="17428"/>
    <x v="15164"/>
    <x v="5722"/>
    <n v="343491"/>
  </r>
  <r>
    <x v="17429"/>
    <x v="15165"/>
    <x v="5362"/>
    <n v="2004"/>
  </r>
  <r>
    <x v="17430"/>
    <x v="15166"/>
    <x v="1324"/>
    <n v="182191"/>
  </r>
  <r>
    <x v="17431"/>
    <x v="15167"/>
    <x v="5123"/>
    <n v="473323"/>
  </r>
  <r>
    <x v="17432"/>
    <x v="15168"/>
    <x v="4966"/>
    <n v="345147"/>
  </r>
  <r>
    <x v="17433"/>
    <x v="15169"/>
    <x v="4795"/>
    <n v="48930"/>
  </r>
  <r>
    <x v="17434"/>
    <x v="15170"/>
    <x v="1667"/>
    <n v="154256"/>
  </r>
  <r>
    <x v="17435"/>
    <x v="15171"/>
    <x v="1649"/>
    <n v="158978"/>
  </r>
  <r>
    <x v="17436"/>
    <x v="15172"/>
    <x v="3822"/>
    <n v="351192"/>
  </r>
  <r>
    <x v="17437"/>
    <x v="15173"/>
    <x v="1346"/>
    <n v="154256"/>
  </r>
  <r>
    <x v="17438"/>
    <x v="15174"/>
    <x v="4372"/>
    <n v="411922"/>
  </r>
  <r>
    <x v="17439"/>
    <x v="15175"/>
    <x v="2840"/>
    <n v="9427"/>
  </r>
  <r>
    <x v="17440"/>
    <x v="15175"/>
    <x v="329"/>
    <n v="325193"/>
  </r>
  <r>
    <x v="17441"/>
    <x v="15175"/>
    <x v="3613"/>
    <n v="411922"/>
  </r>
  <r>
    <x v="17442"/>
    <x v="15176"/>
    <x v="2858"/>
    <n v="82901"/>
  </r>
  <r>
    <x v="17443"/>
    <x v="15177"/>
    <x v="3392"/>
    <n v="5151"/>
  </r>
  <r>
    <x v="17444"/>
    <x v="15178"/>
    <x v="5723"/>
    <n v="266426"/>
  </r>
  <r>
    <x v="17445"/>
    <x v="15179"/>
    <x v="5724"/>
    <n v="351192"/>
  </r>
  <r>
    <x v="17446"/>
    <x v="15180"/>
    <x v="5204"/>
    <n v="171702"/>
  </r>
  <r>
    <x v="17447"/>
    <x v="15181"/>
    <x v="371"/>
    <n v="258219"/>
  </r>
  <r>
    <x v="17448"/>
    <x v="15182"/>
    <x v="4593"/>
    <n v="62570"/>
  </r>
  <r>
    <x v="17449"/>
    <x v="15183"/>
    <x v="1275"/>
    <n v="394819"/>
  </r>
  <r>
    <x v="17450"/>
    <x v="15183"/>
    <x v="2403"/>
    <n v="191893"/>
  </r>
  <r>
    <x v="17451"/>
    <x v="15183"/>
    <x v="1243"/>
    <n v="33076"/>
  </r>
  <r>
    <x v="17452"/>
    <x v="15184"/>
    <x v="34"/>
    <n v="291304"/>
  </r>
  <r>
    <x v="17453"/>
    <x v="15184"/>
    <x v="3170"/>
    <n v="397390"/>
  </r>
  <r>
    <x v="17454"/>
    <x v="15185"/>
    <x v="4258"/>
    <n v="43623"/>
  </r>
  <r>
    <x v="17455"/>
    <x v="15186"/>
    <x v="1546"/>
    <n v="158978"/>
  </r>
  <r>
    <x v="17456"/>
    <x v="15187"/>
    <x v="5659"/>
    <n v="37644"/>
  </r>
  <r>
    <x v="17457"/>
    <x v="15188"/>
    <x v="1571"/>
    <n v="201481"/>
  </r>
  <r>
    <x v="17458"/>
    <x v="15189"/>
    <x v="11"/>
    <n v="116857"/>
  </r>
  <r>
    <x v="17459"/>
    <x v="15190"/>
    <x v="4331"/>
    <n v="78899"/>
  </r>
  <r>
    <x v="17460"/>
    <x v="15191"/>
    <x v="3673"/>
    <n v="476808"/>
  </r>
  <r>
    <x v="17461"/>
    <x v="15192"/>
    <x v="4888"/>
    <n v="130005"/>
  </r>
  <r>
    <x v="17462"/>
    <x v="15193"/>
    <x v="5002"/>
    <n v="359047"/>
  </r>
  <r>
    <x v="17463"/>
    <x v="15194"/>
    <x v="3111"/>
    <n v="250679"/>
  </r>
  <r>
    <x v="17464"/>
    <x v="15195"/>
    <x v="5266"/>
    <n v="158978"/>
  </r>
  <r>
    <x v="17465"/>
    <x v="15196"/>
    <x v="5725"/>
    <n v="470762"/>
  </r>
  <r>
    <x v="17466"/>
    <x v="15197"/>
    <x v="3199"/>
    <n v="182191"/>
  </r>
  <r>
    <x v="17467"/>
    <x v="15198"/>
    <x v="3981"/>
    <n v="55961"/>
  </r>
  <r>
    <x v="17468"/>
    <x v="15199"/>
    <x v="2240"/>
    <n v="118549"/>
  </r>
  <r>
    <x v="17469"/>
    <x v="15200"/>
    <x v="318"/>
    <n v="88863"/>
  </r>
  <r>
    <x v="17470"/>
    <x v="15201"/>
    <x v="2271"/>
    <n v="362157"/>
  </r>
  <r>
    <x v="17471"/>
    <x v="15201"/>
    <x v="4117"/>
    <n v="230507"/>
  </r>
  <r>
    <x v="17472"/>
    <x v="15202"/>
    <x v="1915"/>
    <n v="158978"/>
  </r>
  <r>
    <x v="17473"/>
    <x v="15203"/>
    <x v="3428"/>
    <n v="183290"/>
  </r>
  <r>
    <x v="17474"/>
    <x v="15204"/>
    <x v="5021"/>
    <n v="230507"/>
  </r>
  <r>
    <x v="17475"/>
    <x v="15204"/>
    <x v="3164"/>
    <n v="312954"/>
  </r>
  <r>
    <x v="17476"/>
    <x v="15205"/>
    <x v="1445"/>
    <n v="471403"/>
  </r>
  <r>
    <x v="17477"/>
    <x v="15205"/>
    <x v="4350"/>
    <n v="230507"/>
  </r>
  <r>
    <x v="17478"/>
    <x v="15206"/>
    <x v="375"/>
    <n v="387595"/>
  </r>
  <r>
    <x v="17479"/>
    <x v="15207"/>
    <x v="800"/>
    <n v="473327"/>
  </r>
  <r>
    <x v="17480"/>
    <x v="15208"/>
    <x v="3713"/>
    <n v="258251"/>
  </r>
  <r>
    <x v="17481"/>
    <x v="15208"/>
    <x v="2709"/>
    <n v="376706"/>
  </r>
  <r>
    <x v="17482"/>
    <x v="15209"/>
    <x v="4539"/>
    <n v="49074"/>
  </r>
  <r>
    <x v="17483"/>
    <x v="15210"/>
    <x v="5726"/>
    <n v="285680"/>
  </r>
  <r>
    <x v="17484"/>
    <x v="15211"/>
    <x v="2106"/>
    <n v="294248"/>
  </r>
  <r>
    <x v="17485"/>
    <x v="15212"/>
    <x v="1986"/>
    <n v="472712"/>
  </r>
  <r>
    <x v="17486"/>
    <x v="15213"/>
    <x v="2728"/>
    <n v="297015"/>
  </r>
  <r>
    <x v="17487"/>
    <x v="15214"/>
    <x v="180"/>
    <n v="330333"/>
  </r>
  <r>
    <x v="17488"/>
    <x v="15215"/>
    <x v="1032"/>
    <n v="242428"/>
  </r>
  <r>
    <x v="17489"/>
    <x v="15216"/>
    <x v="4509"/>
    <n v="158978"/>
  </r>
  <r>
    <x v="17490"/>
    <x v="15217"/>
    <x v="5702"/>
    <n v="441559"/>
  </r>
  <r>
    <x v="17491"/>
    <x v="15218"/>
    <x v="2648"/>
    <n v="401945"/>
  </r>
  <r>
    <x v="17492"/>
    <x v="15219"/>
    <x v="125"/>
    <n v="145779"/>
  </r>
  <r>
    <x v="17493"/>
    <x v="15220"/>
    <x v="891"/>
    <n v="226824"/>
  </r>
  <r>
    <x v="17494"/>
    <x v="15221"/>
    <x v="5678"/>
    <n v="472712"/>
  </r>
  <r>
    <x v="17495"/>
    <x v="15222"/>
    <x v="2047"/>
    <n v="347008"/>
  </r>
  <r>
    <x v="17496"/>
    <x v="15223"/>
    <x v="62"/>
    <n v="183290"/>
  </r>
  <r>
    <x v="17497"/>
    <x v="15224"/>
    <x v="3648"/>
    <n v="250679"/>
  </r>
  <r>
    <x v="17498"/>
    <x v="15225"/>
    <x v="2479"/>
    <n v="96983"/>
  </r>
  <r>
    <x v="17499"/>
    <x v="15226"/>
    <x v="680"/>
    <n v="373415"/>
  </r>
  <r>
    <x v="17500"/>
    <x v="15226"/>
    <x v="5727"/>
    <n v="230507"/>
  </r>
  <r>
    <x v="17501"/>
    <x v="15226"/>
    <x v="4999"/>
    <n v="122902"/>
  </r>
  <r>
    <x v="17502"/>
    <x v="15227"/>
    <x v="2249"/>
    <n v="154256"/>
  </r>
  <r>
    <x v="17503"/>
    <x v="15228"/>
    <x v="1397"/>
    <n v="180863"/>
  </r>
  <r>
    <x v="17504"/>
    <x v="15228"/>
    <x v="3260"/>
    <n v="336965"/>
  </r>
  <r>
    <x v="17505"/>
    <x v="15229"/>
    <x v="661"/>
    <n v="308796"/>
  </r>
  <r>
    <x v="17506"/>
    <x v="15230"/>
    <x v="4221"/>
    <n v="4316"/>
  </r>
  <r>
    <x v="17507"/>
    <x v="15231"/>
    <x v="2749"/>
    <n v="230507"/>
  </r>
  <r>
    <x v="17508"/>
    <x v="15232"/>
    <x v="5386"/>
    <n v="21407"/>
  </r>
  <r>
    <x v="17509"/>
    <x v="15233"/>
    <x v="2193"/>
    <n v="146737"/>
  </r>
  <r>
    <x v="17510"/>
    <x v="15234"/>
    <x v="2031"/>
    <n v="160597"/>
  </r>
  <r>
    <x v="17511"/>
    <x v="15235"/>
    <x v="2612"/>
    <n v="417253"/>
  </r>
  <r>
    <x v="17512"/>
    <x v="15236"/>
    <x v="782"/>
    <n v="37644"/>
  </r>
  <r>
    <x v="17513"/>
    <x v="15237"/>
    <x v="3818"/>
    <n v="42705"/>
  </r>
  <r>
    <x v="17514"/>
    <x v="15237"/>
    <x v="3411"/>
    <n v="154815"/>
  </r>
  <r>
    <x v="17515"/>
    <x v="15237"/>
    <x v="1498"/>
    <n v="81226"/>
  </r>
  <r>
    <x v="17516"/>
    <x v="15238"/>
    <x v="5542"/>
    <n v="268989"/>
  </r>
  <r>
    <x v="17517"/>
    <x v="15239"/>
    <x v="4882"/>
    <n v="411922"/>
  </r>
  <r>
    <x v="17518"/>
    <x v="15240"/>
    <x v="4116"/>
    <n v="118549"/>
  </r>
  <r>
    <x v="17519"/>
    <x v="15241"/>
    <x v="5250"/>
    <n v="471403"/>
  </r>
  <r>
    <x v="17520"/>
    <x v="15242"/>
    <x v="424"/>
    <n v="439981"/>
  </r>
  <r>
    <x v="17521"/>
    <x v="15242"/>
    <x v="2608"/>
    <n v="96704"/>
  </r>
  <r>
    <x v="17522"/>
    <x v="15243"/>
    <x v="5728"/>
    <n v="51162"/>
  </r>
  <r>
    <x v="17523"/>
    <x v="15244"/>
    <x v="4196"/>
    <n v="347393"/>
  </r>
  <r>
    <x v="17524"/>
    <x v="15245"/>
    <x v="3324"/>
    <n v="250679"/>
  </r>
  <r>
    <x v="17525"/>
    <x v="15246"/>
    <x v="4526"/>
    <n v="326295"/>
  </r>
  <r>
    <x v="17526"/>
    <x v="15246"/>
    <x v="3454"/>
    <n v="182984"/>
  </r>
  <r>
    <x v="17527"/>
    <x v="15247"/>
    <x v="2969"/>
    <n v="123413"/>
  </r>
  <r>
    <x v="17528"/>
    <x v="15248"/>
    <x v="796"/>
    <n v="327968"/>
  </r>
  <r>
    <x v="17529"/>
    <x v="15249"/>
    <x v="4571"/>
    <n v="351192"/>
  </r>
  <r>
    <x v="17530"/>
    <x v="15250"/>
    <x v="66"/>
    <n v="122902"/>
  </r>
  <r>
    <x v="17531"/>
    <x v="15250"/>
    <x v="60"/>
    <n v="262099"/>
  </r>
  <r>
    <x v="17532"/>
    <x v="15251"/>
    <x v="272"/>
    <n v="2004"/>
  </r>
  <r>
    <x v="17533"/>
    <x v="15251"/>
    <x v="2692"/>
    <n v="198050"/>
  </r>
  <r>
    <x v="17534"/>
    <x v="15252"/>
    <x v="4265"/>
    <n v="347008"/>
  </r>
  <r>
    <x v="17535"/>
    <x v="15253"/>
    <x v="2393"/>
    <n v="112504"/>
  </r>
  <r>
    <x v="17536"/>
    <x v="15254"/>
    <x v="3568"/>
    <n v="250679"/>
  </r>
  <r>
    <x v="17537"/>
    <x v="15255"/>
    <x v="569"/>
    <n v="249070"/>
  </r>
  <r>
    <x v="17538"/>
    <x v="15255"/>
    <x v="413"/>
    <n v="40892"/>
  </r>
  <r>
    <x v="17539"/>
    <x v="15255"/>
    <x v="3251"/>
    <n v="43842"/>
  </r>
  <r>
    <x v="17540"/>
    <x v="15256"/>
    <x v="2615"/>
    <n v="411922"/>
  </r>
  <r>
    <x v="17541"/>
    <x v="15257"/>
    <x v="1868"/>
    <n v="141139"/>
  </r>
  <r>
    <x v="17542"/>
    <x v="15258"/>
    <x v="2833"/>
    <n v="250679"/>
  </r>
  <r>
    <x v="17543"/>
    <x v="15259"/>
    <x v="4104"/>
    <n v="59172"/>
  </r>
  <r>
    <x v="17544"/>
    <x v="15259"/>
    <x v="5729"/>
    <n v="387595"/>
  </r>
  <r>
    <x v="17545"/>
    <x v="15260"/>
    <x v="3211"/>
    <n v="180863"/>
  </r>
  <r>
    <x v="17546"/>
    <x v="15260"/>
    <x v="4397"/>
    <n v="347060"/>
  </r>
  <r>
    <x v="17547"/>
    <x v="15260"/>
    <x v="5730"/>
    <n v="21760"/>
  </r>
  <r>
    <x v="17548"/>
    <x v="15261"/>
    <x v="232"/>
    <n v="344776"/>
  </r>
  <r>
    <x v="17549"/>
    <x v="15262"/>
    <x v="5223"/>
    <n v="441908"/>
  </r>
  <r>
    <x v="17550"/>
    <x v="15263"/>
    <x v="1996"/>
    <n v="241927"/>
  </r>
  <r>
    <x v="17551"/>
    <x v="15263"/>
    <x v="3464"/>
    <n v="154228"/>
  </r>
  <r>
    <x v="17552"/>
    <x v="15264"/>
    <x v="3922"/>
    <n v="87238"/>
  </r>
  <r>
    <x v="17553"/>
    <x v="15265"/>
    <x v="5352"/>
    <n v="21760"/>
  </r>
  <r>
    <x v="17554"/>
    <x v="15266"/>
    <x v="3006"/>
    <n v="473233"/>
  </r>
  <r>
    <x v="17555"/>
    <x v="15266"/>
    <x v="469"/>
    <n v="476070"/>
  </r>
  <r>
    <x v="17556"/>
    <x v="15267"/>
    <x v="4242"/>
    <n v="347008"/>
  </r>
  <r>
    <x v="17557"/>
    <x v="15267"/>
    <x v="2817"/>
    <n v="250679"/>
  </r>
  <r>
    <x v="17558"/>
    <x v="15267"/>
    <x v="1064"/>
    <n v="433247"/>
  </r>
  <r>
    <x v="17559"/>
    <x v="15268"/>
    <x v="4677"/>
    <n v="97867"/>
  </r>
  <r>
    <x v="17560"/>
    <x v="15269"/>
    <x v="3100"/>
    <n v="266557"/>
  </r>
  <r>
    <x v="17561"/>
    <x v="15270"/>
    <x v="3125"/>
    <n v="158978"/>
  </r>
  <r>
    <x v="17562"/>
    <x v="15271"/>
    <x v="2613"/>
    <n v="439981"/>
  </r>
  <r>
    <x v="17563"/>
    <x v="15272"/>
    <x v="2641"/>
    <n v="336965"/>
  </r>
  <r>
    <x v="17564"/>
    <x v="15273"/>
    <x v="4434"/>
    <n v="154256"/>
  </r>
  <r>
    <x v="17565"/>
    <x v="15274"/>
    <x v="3591"/>
    <n v="66215"/>
  </r>
  <r>
    <x v="17566"/>
    <x v="15275"/>
    <x v="1509"/>
    <n v="118549"/>
  </r>
  <r>
    <x v="17567"/>
    <x v="15276"/>
    <x v="4061"/>
    <n v="175663"/>
  </r>
  <r>
    <x v="17568"/>
    <x v="15277"/>
    <x v="2146"/>
    <n v="351192"/>
  </r>
  <r>
    <x v="17569"/>
    <x v="15278"/>
    <x v="1623"/>
    <n v="42705"/>
  </r>
  <r>
    <x v="17570"/>
    <x v="15279"/>
    <x v="5731"/>
    <n v="198146"/>
  </r>
  <r>
    <x v="17571"/>
    <x v="15279"/>
    <x v="1199"/>
    <n v="112334"/>
  </r>
  <r>
    <x v="17572"/>
    <x v="15280"/>
    <x v="3046"/>
    <n v="21407"/>
  </r>
  <r>
    <x v="17573"/>
    <x v="15281"/>
    <x v="4103"/>
    <n v="158978"/>
  </r>
  <r>
    <x v="17574"/>
    <x v="15282"/>
    <x v="2895"/>
    <n v="411922"/>
  </r>
  <r>
    <x v="17575"/>
    <x v="15283"/>
    <x v="2438"/>
    <n v="182191"/>
  </r>
  <r>
    <x v="17576"/>
    <x v="15284"/>
    <x v="4289"/>
    <n v="304722"/>
  </r>
  <r>
    <x v="17577"/>
    <x v="15285"/>
    <x v="1007"/>
    <n v="145946"/>
  </r>
  <r>
    <x v="17578"/>
    <x v="15286"/>
    <x v="5010"/>
    <n v="411922"/>
  </r>
  <r>
    <x v="17579"/>
    <x v="15287"/>
    <x v="1688"/>
    <n v="180017"/>
  </r>
  <r>
    <x v="17580"/>
    <x v="15288"/>
    <x v="1560"/>
    <n v="230507"/>
  </r>
  <r>
    <x v="17581"/>
    <x v="15288"/>
    <x v="3773"/>
    <n v="192331"/>
  </r>
  <r>
    <x v="17582"/>
    <x v="15289"/>
    <x v="2522"/>
    <n v="118549"/>
  </r>
  <r>
    <x v="17583"/>
    <x v="15290"/>
    <x v="3834"/>
    <n v="230507"/>
  </r>
  <r>
    <x v="17584"/>
    <x v="15290"/>
    <x v="3927"/>
    <n v="58674"/>
  </r>
  <r>
    <x v="17585"/>
    <x v="15290"/>
    <x v="2531"/>
    <n v="158978"/>
  </r>
  <r>
    <x v="17586"/>
    <x v="15290"/>
    <x v="1033"/>
    <n v="351192"/>
  </r>
  <r>
    <x v="17587"/>
    <x v="15291"/>
    <x v="2502"/>
    <n v="29544"/>
  </r>
  <r>
    <x v="17588"/>
    <x v="15292"/>
    <x v="4558"/>
    <n v="5151"/>
  </r>
  <r>
    <x v="17589"/>
    <x v="15293"/>
    <x v="1273"/>
    <n v="405774"/>
  </r>
  <r>
    <x v="17590"/>
    <x v="15293"/>
    <x v="4568"/>
    <n v="19124"/>
  </r>
  <r>
    <x v="17591"/>
    <x v="15293"/>
    <x v="4211"/>
    <n v="154256"/>
  </r>
  <r>
    <x v="17592"/>
    <x v="15294"/>
    <x v="3854"/>
    <n v="398564"/>
  </r>
  <r>
    <x v="17593"/>
    <x v="15294"/>
    <x v="5212"/>
    <n v="267896"/>
  </r>
  <r>
    <x v="17594"/>
    <x v="15295"/>
    <x v="2315"/>
    <n v="230507"/>
  </r>
  <r>
    <x v="17595"/>
    <x v="15296"/>
    <x v="3965"/>
    <n v="470762"/>
  </r>
  <r>
    <x v="17596"/>
    <x v="15297"/>
    <x v="3432"/>
    <n v="75080"/>
  </r>
  <r>
    <x v="17597"/>
    <x v="15298"/>
    <x v="3584"/>
    <n v="250679"/>
  </r>
  <r>
    <x v="17598"/>
    <x v="15299"/>
    <x v="1082"/>
    <n v="436070"/>
  </r>
  <r>
    <x v="17599"/>
    <x v="15300"/>
    <x v="5323"/>
    <n v="153893"/>
  </r>
  <r>
    <x v="17600"/>
    <x v="15301"/>
    <x v="5732"/>
    <n v="88863"/>
  </r>
  <r>
    <x v="17601"/>
    <x v="15302"/>
    <x v="2233"/>
    <n v="250679"/>
  </r>
  <r>
    <x v="17602"/>
    <x v="15303"/>
    <x v="5365"/>
    <n v="347008"/>
  </r>
  <r>
    <x v="17603"/>
    <x v="15303"/>
    <x v="5451"/>
    <n v="21760"/>
  </r>
  <r>
    <x v="17604"/>
    <x v="15304"/>
    <x v="2090"/>
    <n v="155428"/>
  </r>
  <r>
    <x v="17605"/>
    <x v="15305"/>
    <x v="5543"/>
    <n v="317239"/>
  </r>
  <r>
    <x v="17606"/>
    <x v="15306"/>
    <x v="1195"/>
    <n v="82901"/>
  </r>
  <r>
    <x v="17607"/>
    <x v="15306"/>
    <x v="4245"/>
    <n v="230507"/>
  </r>
  <r>
    <x v="17608"/>
    <x v="15307"/>
    <x v="893"/>
    <n v="60239"/>
  </r>
  <r>
    <x v="17609"/>
    <x v="15308"/>
    <x v="3408"/>
    <n v="345550"/>
  </r>
  <r>
    <x v="17610"/>
    <x v="15308"/>
    <x v="2597"/>
    <n v="153893"/>
  </r>
  <r>
    <x v="17611"/>
    <x v="15309"/>
    <x v="162"/>
    <n v="21760"/>
  </r>
  <r>
    <x v="17612"/>
    <x v="15310"/>
    <x v="4063"/>
    <n v="82901"/>
  </r>
  <r>
    <x v="17613"/>
    <x v="15310"/>
    <x v="2602"/>
    <n v="215228"/>
  </r>
  <r>
    <x v="17614"/>
    <x v="15311"/>
    <x v="681"/>
    <n v="73106"/>
  </r>
  <r>
    <x v="17615"/>
    <x v="15311"/>
    <x v="2288"/>
    <n v="396575"/>
  </r>
  <r>
    <x v="17616"/>
    <x v="15312"/>
    <x v="3188"/>
    <n v="279844"/>
  </r>
  <r>
    <x v="17617"/>
    <x v="15313"/>
    <x v="2341"/>
    <n v="68991"/>
  </r>
  <r>
    <x v="17618"/>
    <x v="15313"/>
    <x v="1030"/>
    <n v="85026"/>
  </r>
  <r>
    <x v="17619"/>
    <x v="15314"/>
    <x v="5152"/>
    <n v="342175"/>
  </r>
  <r>
    <x v="17620"/>
    <x v="15315"/>
    <x v="4981"/>
    <n v="105716"/>
  </r>
  <r>
    <x v="17621"/>
    <x v="15316"/>
    <x v="2512"/>
    <n v="398027"/>
  </r>
  <r>
    <x v="17622"/>
    <x v="15317"/>
    <x v="2254"/>
    <n v="328843"/>
  </r>
  <r>
    <x v="17623"/>
    <x v="15318"/>
    <x v="1871"/>
    <n v="230507"/>
  </r>
  <r>
    <x v="17624"/>
    <x v="15319"/>
    <x v="5288"/>
    <n v="122982"/>
  </r>
  <r>
    <x v="17625"/>
    <x v="15320"/>
    <x v="5733"/>
    <n v="411922"/>
  </r>
  <r>
    <x v="17626"/>
    <x v="15321"/>
    <x v="2338"/>
    <n v="388677"/>
  </r>
  <r>
    <x v="17627"/>
    <x v="15321"/>
    <x v="652"/>
    <n v="357547"/>
  </r>
  <r>
    <x v="17628"/>
    <x v="15322"/>
    <x v="2545"/>
    <n v="81735"/>
  </r>
  <r>
    <x v="17629"/>
    <x v="15323"/>
    <x v="624"/>
    <n v="10768"/>
  </r>
  <r>
    <x v="17630"/>
    <x v="15324"/>
    <x v="1964"/>
    <n v="470762"/>
  </r>
  <r>
    <x v="17631"/>
    <x v="15325"/>
    <x v="1197"/>
    <n v="38593"/>
  </r>
  <r>
    <x v="17632"/>
    <x v="15326"/>
    <x v="3552"/>
    <n v="61408"/>
  </r>
  <r>
    <x v="17633"/>
    <x v="15326"/>
    <x v="5040"/>
    <n v="100368"/>
  </r>
  <r>
    <x v="17634"/>
    <x v="15327"/>
    <x v="2989"/>
    <n v="158978"/>
  </r>
  <r>
    <x v="17635"/>
    <x v="15328"/>
    <x v="5441"/>
    <n v="411922"/>
  </r>
  <r>
    <x v="17636"/>
    <x v="15329"/>
    <x v="3972"/>
    <n v="148630"/>
  </r>
  <r>
    <x v="17637"/>
    <x v="15329"/>
    <x v="3223"/>
    <n v="532"/>
  </r>
  <r>
    <x v="17638"/>
    <x v="15330"/>
    <x v="2457"/>
    <n v="105200"/>
  </r>
  <r>
    <x v="17639"/>
    <x v="15331"/>
    <x v="2831"/>
    <n v="153893"/>
  </r>
  <r>
    <x v="17640"/>
    <x v="15332"/>
    <x v="4283"/>
    <n v="250679"/>
  </r>
  <r>
    <x v="17641"/>
    <x v="15333"/>
    <x v="3889"/>
    <n v="43842"/>
  </r>
  <r>
    <x v="17642"/>
    <x v="15334"/>
    <x v="5734"/>
    <n v="75329"/>
  </r>
  <r>
    <x v="17643"/>
    <x v="15335"/>
    <x v="4031"/>
    <n v="226824"/>
  </r>
  <r>
    <x v="17644"/>
    <x v="15336"/>
    <x v="5735"/>
    <n v="347393"/>
  </r>
  <r>
    <x v="17645"/>
    <x v="15337"/>
    <x v="3129"/>
    <n v="273920"/>
  </r>
  <r>
    <x v="17646"/>
    <x v="15338"/>
    <x v="5736"/>
    <n v="119030"/>
  </r>
  <r>
    <x v="17647"/>
    <x v="15339"/>
    <x v="2313"/>
    <n v="154256"/>
  </r>
  <r>
    <x v="17648"/>
    <x v="15340"/>
    <x v="104"/>
    <n v="256570"/>
  </r>
  <r>
    <x v="17649"/>
    <x v="15341"/>
    <x v="380"/>
    <n v="154256"/>
  </r>
  <r>
    <x v="17650"/>
    <x v="15342"/>
    <x v="2067"/>
    <n v="394819"/>
  </r>
  <r>
    <x v="17651"/>
    <x v="15343"/>
    <x v="88"/>
    <n v="266557"/>
  </r>
  <r>
    <x v="17652"/>
    <x v="15343"/>
    <x v="1015"/>
    <n v="379466"/>
  </r>
  <r>
    <x v="17653"/>
    <x v="15343"/>
    <x v="1111"/>
    <n v="245484"/>
  </r>
  <r>
    <x v="17654"/>
    <x v="15344"/>
    <x v="5737"/>
    <n v="107303"/>
  </r>
  <r>
    <x v="17655"/>
    <x v="15345"/>
    <x v="3902"/>
    <n v="269158"/>
  </r>
  <r>
    <x v="17656"/>
    <x v="15346"/>
    <x v="4883"/>
    <n v="471018"/>
  </r>
  <r>
    <x v="17657"/>
    <x v="15347"/>
    <x v="4861"/>
    <n v="250679"/>
  </r>
  <r>
    <x v="17658"/>
    <x v="15348"/>
    <x v="1152"/>
    <n v="112456"/>
  </r>
  <r>
    <x v="17659"/>
    <x v="15349"/>
    <x v="5623"/>
    <n v="347008"/>
  </r>
  <r>
    <x v="17660"/>
    <x v="15350"/>
    <x v="5651"/>
    <n v="310069"/>
  </r>
  <r>
    <x v="17661"/>
    <x v="15350"/>
    <x v="5738"/>
    <n v="323966"/>
  </r>
  <r>
    <x v="17662"/>
    <x v="15351"/>
    <x v="1762"/>
    <n v="230507"/>
  </r>
  <r>
    <x v="17663"/>
    <x v="15352"/>
    <x v="5618"/>
    <n v="347008"/>
  </r>
  <r>
    <x v="17664"/>
    <x v="15353"/>
    <x v="583"/>
    <n v="411922"/>
  </r>
  <r>
    <x v="17665"/>
    <x v="15354"/>
    <x v="2333"/>
    <n v="105200"/>
  </r>
  <r>
    <x v="17666"/>
    <x v="15355"/>
    <x v="4368"/>
    <n v="478377"/>
  </r>
  <r>
    <x v="17667"/>
    <x v="15355"/>
    <x v="913"/>
    <n v="447119"/>
  </r>
  <r>
    <x v="17668"/>
    <x v="15356"/>
    <x v="1636"/>
    <n v="347008"/>
  </r>
  <r>
    <x v="17669"/>
    <x v="15357"/>
    <x v="1860"/>
    <n v="298909"/>
  </r>
  <r>
    <x v="17670"/>
    <x v="15358"/>
    <x v="5739"/>
    <n v="126227"/>
  </r>
  <r>
    <x v="17671"/>
    <x v="15359"/>
    <x v="2296"/>
    <n v="287208"/>
  </r>
  <r>
    <x v="17672"/>
    <x v="15360"/>
    <x v="5382"/>
    <n v="43842"/>
  </r>
  <r>
    <x v="17673"/>
    <x v="15361"/>
    <x v="4877"/>
    <n v="347008"/>
  </r>
  <r>
    <x v="17674"/>
    <x v="15362"/>
    <x v="691"/>
    <n v="112334"/>
  </r>
  <r>
    <x v="17675"/>
    <x v="15363"/>
    <x v="1022"/>
    <n v="411922"/>
  </r>
  <r>
    <x v="17676"/>
    <x v="15364"/>
    <x v="2293"/>
    <n v="250679"/>
  </r>
  <r>
    <x v="17677"/>
    <x v="15365"/>
    <x v="5396"/>
    <n v="432277"/>
  </r>
  <r>
    <x v="17678"/>
    <x v="15366"/>
    <x v="34"/>
    <n v="469849"/>
  </r>
  <r>
    <x v="17679"/>
    <x v="15367"/>
    <x v="5740"/>
    <n v="242428"/>
  </r>
  <r>
    <x v="17680"/>
    <x v="15368"/>
    <x v="3343"/>
    <n v="396686"/>
  </r>
  <r>
    <x v="17681"/>
    <x v="15369"/>
    <x v="1714"/>
    <n v="405774"/>
  </r>
  <r>
    <x v="17682"/>
    <x v="15370"/>
    <x v="1106"/>
    <n v="153893"/>
  </r>
  <r>
    <x v="17683"/>
    <x v="15371"/>
    <x v="2491"/>
    <n v="148570"/>
  </r>
  <r>
    <x v="17684"/>
    <x v="15371"/>
    <x v="1789"/>
    <n v="454711"/>
  </r>
  <r>
    <x v="17685"/>
    <x v="15372"/>
    <x v="951"/>
    <n v="50669"/>
  </r>
  <r>
    <x v="17686"/>
    <x v="15373"/>
    <x v="2492"/>
    <n v="462084"/>
  </r>
  <r>
    <x v="17687"/>
    <x v="15374"/>
    <x v="2612"/>
    <n v="347008"/>
  </r>
  <r>
    <x v="17688"/>
    <x v="15375"/>
    <x v="5241"/>
    <n v="89126"/>
  </r>
  <r>
    <x v="17689"/>
    <x v="15375"/>
    <x v="5635"/>
    <n v="215663"/>
  </r>
  <r>
    <x v="17690"/>
    <x v="15376"/>
    <x v="981"/>
    <n v="411922"/>
  </r>
  <r>
    <x v="17691"/>
    <x v="15377"/>
    <x v="4444"/>
    <n v="281236"/>
  </r>
  <r>
    <x v="17692"/>
    <x v="15377"/>
    <x v="4669"/>
    <n v="241713"/>
  </r>
  <r>
    <x v="17693"/>
    <x v="15378"/>
    <x v="97"/>
    <n v="410033"/>
  </r>
  <r>
    <x v="17694"/>
    <x v="15379"/>
    <x v="2906"/>
    <n v="109473"/>
  </r>
  <r>
    <x v="17695"/>
    <x v="15380"/>
    <x v="1396"/>
    <n v="291066"/>
  </r>
  <r>
    <x v="17696"/>
    <x v="15380"/>
    <x v="3130"/>
    <n v="240439"/>
  </r>
  <r>
    <x v="17697"/>
    <x v="15381"/>
    <x v="5574"/>
    <n v="351192"/>
  </r>
  <r>
    <x v="17698"/>
    <x v="15382"/>
    <x v="5381"/>
    <n v="472908"/>
  </r>
  <r>
    <x v="17699"/>
    <x v="15383"/>
    <x v="254"/>
    <n v="80850"/>
  </r>
  <r>
    <x v="17700"/>
    <x v="15383"/>
    <x v="3032"/>
    <n v="230507"/>
  </r>
  <r>
    <x v="17701"/>
    <x v="15383"/>
    <x v="3587"/>
    <n v="351192"/>
  </r>
  <r>
    <x v="17702"/>
    <x v="15383"/>
    <x v="4035"/>
    <n v="75550"/>
  </r>
  <r>
    <x v="17703"/>
    <x v="15384"/>
    <x v="2818"/>
    <n v="4316"/>
  </r>
  <r>
    <x v="17704"/>
    <x v="15385"/>
    <x v="5741"/>
    <n v="473323"/>
  </r>
  <r>
    <x v="17705"/>
    <x v="15386"/>
    <x v="4555"/>
    <n v="21407"/>
  </r>
  <r>
    <x v="17706"/>
    <x v="15387"/>
    <x v="2547"/>
    <n v="470762"/>
  </r>
  <r>
    <x v="17707"/>
    <x v="15388"/>
    <x v="2460"/>
    <n v="449379"/>
  </r>
  <r>
    <x v="17708"/>
    <x v="15389"/>
    <x v="1085"/>
    <n v="1019"/>
  </r>
  <r>
    <x v="17709"/>
    <x v="15389"/>
    <x v="3594"/>
    <n v="417467"/>
  </r>
  <r>
    <x v="17710"/>
    <x v="15390"/>
    <x v="1347"/>
    <n v="180863"/>
  </r>
  <r>
    <x v="17711"/>
    <x v="15391"/>
    <x v="5742"/>
    <n v="258219"/>
  </r>
  <r>
    <x v="17712"/>
    <x v="15391"/>
    <x v="96"/>
    <n v="351192"/>
  </r>
  <r>
    <x v="17713"/>
    <x v="15392"/>
    <x v="2303"/>
    <n v="248725"/>
  </r>
  <r>
    <x v="17714"/>
    <x v="15393"/>
    <x v="554"/>
    <n v="185535"/>
  </r>
  <r>
    <x v="17715"/>
    <x v="15394"/>
    <x v="5743"/>
    <n v="411922"/>
  </r>
  <r>
    <x v="17716"/>
    <x v="15395"/>
    <x v="2668"/>
    <n v="241927"/>
  </r>
  <r>
    <x v="17717"/>
    <x v="15395"/>
    <x v="4882"/>
    <n v="196571"/>
  </r>
  <r>
    <x v="17718"/>
    <x v="15395"/>
    <x v="3722"/>
    <n v="380527"/>
  </r>
  <r>
    <x v="17719"/>
    <x v="15396"/>
    <x v="755"/>
    <n v="230507"/>
  </r>
  <r>
    <x v="17720"/>
    <x v="15397"/>
    <x v="3845"/>
    <n v="175663"/>
  </r>
  <r>
    <x v="17721"/>
    <x v="15398"/>
    <x v="1549"/>
    <n v="325852"/>
  </r>
  <r>
    <x v="17722"/>
    <x v="15398"/>
    <x v="4055"/>
    <n v="258219"/>
  </r>
  <r>
    <x v="17723"/>
    <x v="15399"/>
    <x v="5156"/>
    <n v="215663"/>
  </r>
  <r>
    <x v="17724"/>
    <x v="15400"/>
    <x v="4294"/>
    <n v="411922"/>
  </r>
  <r>
    <x v="17725"/>
    <x v="15401"/>
    <x v="5580"/>
    <n v="171708"/>
  </r>
  <r>
    <x v="17726"/>
    <x v="15402"/>
    <x v="3503"/>
    <n v="38593"/>
  </r>
  <r>
    <x v="17727"/>
    <x v="15403"/>
    <x v="2205"/>
    <n v="471403"/>
  </r>
  <r>
    <x v="17728"/>
    <x v="15404"/>
    <x v="1609"/>
    <n v="42584"/>
  </r>
  <r>
    <x v="17729"/>
    <x v="15405"/>
    <x v="5744"/>
    <n v="465248"/>
  </r>
  <r>
    <x v="17730"/>
    <x v="15406"/>
    <x v="414"/>
    <n v="330333"/>
  </r>
  <r>
    <x v="17731"/>
    <x v="15406"/>
    <x v="5486"/>
    <n v="97294"/>
  </r>
  <r>
    <x v="17732"/>
    <x v="15407"/>
    <x v="5158"/>
    <n v="250679"/>
  </r>
  <r>
    <x v="17733"/>
    <x v="15408"/>
    <x v="2486"/>
    <n v="158978"/>
  </r>
  <r>
    <x v="17734"/>
    <x v="15409"/>
    <x v="4902"/>
    <n v="58810"/>
  </r>
  <r>
    <x v="17735"/>
    <x v="15410"/>
    <x v="1193"/>
    <n v="58137"/>
  </r>
  <r>
    <x v="17736"/>
    <x v="15411"/>
    <x v="5745"/>
    <n v="250679"/>
  </r>
  <r>
    <x v="17737"/>
    <x v="15412"/>
    <x v="3460"/>
    <n v="230507"/>
  </r>
  <r>
    <x v="17738"/>
    <x v="15413"/>
    <x v="3910"/>
    <n v="15669"/>
  </r>
  <r>
    <x v="17739"/>
    <x v="15414"/>
    <x v="2414"/>
    <n v="182984"/>
  </r>
  <r>
    <x v="17740"/>
    <x v="15415"/>
    <x v="3270"/>
    <n v="154256"/>
  </r>
  <r>
    <x v="17741"/>
    <x v="15416"/>
    <x v="3713"/>
    <n v="182984"/>
  </r>
  <r>
    <x v="17742"/>
    <x v="15417"/>
    <x v="4422"/>
    <n v="408533"/>
  </r>
  <r>
    <x v="17743"/>
    <x v="15418"/>
    <x v="2101"/>
    <n v="238719"/>
  </r>
  <r>
    <x v="17744"/>
    <x v="15419"/>
    <x v="5686"/>
    <n v="392434"/>
  </r>
  <r>
    <x v="17745"/>
    <x v="15420"/>
    <x v="3981"/>
    <n v="103786"/>
  </r>
  <r>
    <x v="17746"/>
    <x v="15421"/>
    <x v="2119"/>
    <n v="411922"/>
  </r>
  <r>
    <x v="17747"/>
    <x v="15421"/>
    <x v="656"/>
    <n v="104958"/>
  </r>
  <r>
    <x v="17748"/>
    <x v="15422"/>
    <x v="2912"/>
    <n v="179296"/>
  </r>
  <r>
    <x v="17749"/>
    <x v="15423"/>
    <x v="3138"/>
    <n v="140885"/>
  </r>
  <r>
    <x v="17750"/>
    <x v="15424"/>
    <x v="2583"/>
    <n v="351192"/>
  </r>
  <r>
    <x v="17751"/>
    <x v="15425"/>
    <x v="2342"/>
    <n v="228405"/>
  </r>
  <r>
    <x v="17752"/>
    <x v="15426"/>
    <x v="5436"/>
    <n v="347008"/>
  </r>
  <r>
    <x v="17753"/>
    <x v="15427"/>
    <x v="4485"/>
    <n v="411922"/>
  </r>
  <r>
    <x v="17754"/>
    <x v="15428"/>
    <x v="4426"/>
    <n v="192331"/>
  </r>
  <r>
    <x v="17755"/>
    <x v="15429"/>
    <x v="4828"/>
    <n v="62570"/>
  </r>
  <r>
    <x v="17756"/>
    <x v="15430"/>
    <x v="5746"/>
    <n v="141259"/>
  </r>
  <r>
    <x v="17757"/>
    <x v="15431"/>
    <x v="3987"/>
    <n v="266342"/>
  </r>
  <r>
    <x v="17758"/>
    <x v="15432"/>
    <x v="170"/>
    <n v="51162"/>
  </r>
  <r>
    <x v="17759"/>
    <x v="15433"/>
    <x v="2902"/>
    <n v="158978"/>
  </r>
  <r>
    <x v="17760"/>
    <x v="15434"/>
    <x v="2660"/>
    <n v="170967"/>
  </r>
  <r>
    <x v="17761"/>
    <x v="15435"/>
    <x v="2963"/>
    <n v="397435"/>
  </r>
  <r>
    <x v="17762"/>
    <x v="15436"/>
    <x v="3259"/>
    <n v="267917"/>
  </r>
  <r>
    <x v="17763"/>
    <x v="15437"/>
    <x v="4249"/>
    <n v="151501"/>
  </r>
  <r>
    <x v="17764"/>
    <x v="15437"/>
    <x v="5196"/>
    <n v="154228"/>
  </r>
  <r>
    <x v="17765"/>
    <x v="15438"/>
    <x v="1942"/>
    <n v="470762"/>
  </r>
  <r>
    <x v="17766"/>
    <x v="15439"/>
    <x v="5185"/>
    <n v="396686"/>
  </r>
  <r>
    <x v="17767"/>
    <x v="15439"/>
    <x v="2588"/>
    <n v="118549"/>
  </r>
  <r>
    <x v="17768"/>
    <x v="15440"/>
    <x v="2216"/>
    <n v="158978"/>
  </r>
  <r>
    <x v="17769"/>
    <x v="15441"/>
    <x v="4817"/>
    <n v="262099"/>
  </r>
  <r>
    <x v="17770"/>
    <x v="15441"/>
    <x v="3522"/>
    <n v="180017"/>
  </r>
  <r>
    <x v="17771"/>
    <x v="15442"/>
    <x v="4527"/>
    <n v="172588"/>
  </r>
  <r>
    <x v="17772"/>
    <x v="15443"/>
    <x v="5129"/>
    <n v="351192"/>
  </r>
  <r>
    <x v="17773"/>
    <x v="15444"/>
    <x v="4967"/>
    <n v="459455"/>
  </r>
  <r>
    <x v="17774"/>
    <x v="15445"/>
    <x v="4949"/>
    <n v="21407"/>
  </r>
  <r>
    <x v="17775"/>
    <x v="15445"/>
    <x v="4346"/>
    <n v="214179"/>
  </r>
  <r>
    <x v="17776"/>
    <x v="15446"/>
    <x v="686"/>
    <n v="146115"/>
  </r>
  <r>
    <x v="17777"/>
    <x v="15447"/>
    <x v="2570"/>
    <n v="432277"/>
  </r>
  <r>
    <x v="17778"/>
    <x v="15448"/>
    <x v="2429"/>
    <n v="193398"/>
  </r>
  <r>
    <x v="17779"/>
    <x v="15449"/>
    <x v="4402"/>
    <n v="346452"/>
  </r>
  <r>
    <x v="17780"/>
    <x v="15450"/>
    <x v="2567"/>
    <n v="118549"/>
  </r>
  <r>
    <x v="17781"/>
    <x v="15451"/>
    <x v="4782"/>
    <n v="348155"/>
  </r>
  <r>
    <x v="17782"/>
    <x v="15452"/>
    <x v="2840"/>
    <n v="304128"/>
  </r>
  <r>
    <x v="17783"/>
    <x v="15453"/>
    <x v="2502"/>
    <n v="89017"/>
  </r>
  <r>
    <x v="17784"/>
    <x v="15454"/>
    <x v="3285"/>
    <n v="258219"/>
  </r>
  <r>
    <x v="17785"/>
    <x v="15455"/>
    <x v="296"/>
    <n v="88863"/>
  </r>
  <r>
    <x v="17786"/>
    <x v="15455"/>
    <x v="3495"/>
    <n v="411922"/>
  </r>
  <r>
    <x v="17787"/>
    <x v="15456"/>
    <x v="101"/>
    <n v="42035"/>
  </r>
  <r>
    <x v="17788"/>
    <x v="15457"/>
    <x v="1359"/>
    <n v="347008"/>
  </r>
  <r>
    <x v="17789"/>
    <x v="15458"/>
    <x v="577"/>
    <n v="250679"/>
  </r>
  <r>
    <x v="17790"/>
    <x v="15459"/>
    <x v="1491"/>
    <n v="441908"/>
  </r>
  <r>
    <x v="17791"/>
    <x v="15460"/>
    <x v="5747"/>
    <n v="449373"/>
  </r>
  <r>
    <x v="17792"/>
    <x v="15460"/>
    <x v="2827"/>
    <n v="331902"/>
  </r>
  <r>
    <x v="17793"/>
    <x v="15461"/>
    <x v="3215"/>
    <n v="158978"/>
  </r>
  <r>
    <x v="17794"/>
    <x v="15461"/>
    <x v="5252"/>
    <n v="60239"/>
  </r>
  <r>
    <x v="17795"/>
    <x v="15462"/>
    <x v="2825"/>
    <n v="248634"/>
  </r>
  <r>
    <x v="17796"/>
    <x v="15463"/>
    <x v="4067"/>
    <n v="405774"/>
  </r>
  <r>
    <x v="17797"/>
    <x v="15464"/>
    <x v="1366"/>
    <n v="250679"/>
  </r>
  <r>
    <x v="17798"/>
    <x v="15465"/>
    <x v="4172"/>
    <n v="294042"/>
  </r>
  <r>
    <x v="17799"/>
    <x v="15466"/>
    <x v="289"/>
    <n v="472712"/>
  </r>
  <r>
    <x v="17800"/>
    <x v="15467"/>
    <x v="3920"/>
    <n v="369021"/>
  </r>
  <r>
    <x v="17801"/>
    <x v="15468"/>
    <x v="4771"/>
    <n v="411922"/>
  </r>
  <r>
    <x v="17802"/>
    <x v="15468"/>
    <x v="4362"/>
    <n v="411922"/>
  </r>
  <r>
    <x v="17803"/>
    <x v="15469"/>
    <x v="3669"/>
    <n v="104958"/>
  </r>
  <r>
    <x v="17804"/>
    <x v="15469"/>
    <x v="1348"/>
    <n v="406793"/>
  </r>
  <r>
    <x v="17805"/>
    <x v="15470"/>
    <x v="3067"/>
    <n v="470762"/>
  </r>
  <r>
    <x v="17806"/>
    <x v="15471"/>
    <x v="4578"/>
    <n v="351192"/>
  </r>
  <r>
    <x v="17807"/>
    <x v="15472"/>
    <x v="1489"/>
    <n v="367087"/>
  </r>
  <r>
    <x v="17808"/>
    <x v="15473"/>
    <x v="4635"/>
    <n v="95092"/>
  </r>
  <r>
    <x v="17809"/>
    <x v="15474"/>
    <x v="2435"/>
    <n v="145241"/>
  </r>
  <r>
    <x v="17810"/>
    <x v="15475"/>
    <x v="5748"/>
    <n v="21760"/>
  </r>
  <r>
    <x v="17811"/>
    <x v="15476"/>
    <x v="4489"/>
    <n v="81226"/>
  </r>
  <r>
    <x v="17812"/>
    <x v="15476"/>
    <x v="4740"/>
    <n v="176083"/>
  </r>
  <r>
    <x v="17813"/>
    <x v="15476"/>
    <x v="884"/>
    <n v="394819"/>
  </r>
  <r>
    <x v="17814"/>
    <x v="15477"/>
    <x v="501"/>
    <n v="411922"/>
  </r>
  <r>
    <x v="17815"/>
    <x v="15478"/>
    <x v="2214"/>
    <n v="411922"/>
  </r>
  <r>
    <x v="17816"/>
    <x v="15479"/>
    <x v="3222"/>
    <n v="5151"/>
  </r>
  <r>
    <x v="17817"/>
    <x v="15480"/>
    <x v="3724"/>
    <n v="411922"/>
  </r>
  <r>
    <x v="17818"/>
    <x v="15481"/>
    <x v="1982"/>
    <n v="112334"/>
  </r>
  <r>
    <x v="17819"/>
    <x v="15482"/>
    <x v="127"/>
    <n v="341844"/>
  </r>
  <r>
    <x v="17820"/>
    <x v="15482"/>
    <x v="2424"/>
    <n v="182191"/>
  </r>
  <r>
    <x v="17821"/>
    <x v="15483"/>
    <x v="1722"/>
    <n v="192331"/>
  </r>
  <r>
    <x v="17822"/>
    <x v="15484"/>
    <x v="205"/>
    <n v="305434"/>
  </r>
  <r>
    <x v="17823"/>
    <x v="15485"/>
    <x v="5138"/>
    <n v="19525"/>
  </r>
  <r>
    <x v="17824"/>
    <x v="15486"/>
    <x v="2546"/>
    <n v="250679"/>
  </r>
  <r>
    <x v="17825"/>
    <x v="15487"/>
    <x v="3472"/>
    <n v="230507"/>
  </r>
  <r>
    <x v="17826"/>
    <x v="15488"/>
    <x v="5326"/>
    <n v="242428"/>
  </r>
  <r>
    <x v="17827"/>
    <x v="15489"/>
    <x v="2503"/>
    <n v="111368"/>
  </r>
  <r>
    <x v="17828"/>
    <x v="15490"/>
    <x v="3893"/>
    <n v="42584"/>
  </r>
  <r>
    <x v="17829"/>
    <x v="15491"/>
    <x v="2670"/>
    <n v="264283"/>
  </r>
  <r>
    <x v="17830"/>
    <x v="15492"/>
    <x v="1600"/>
    <n v="330333"/>
  </r>
  <r>
    <x v="17831"/>
    <x v="15493"/>
    <x v="4096"/>
    <n v="394819"/>
  </r>
  <r>
    <x v="17832"/>
    <x v="15494"/>
    <x v="5043"/>
    <n v="118549"/>
  </r>
  <r>
    <x v="17833"/>
    <x v="15495"/>
    <x v="5523"/>
    <n v="411922"/>
  </r>
  <r>
    <x v="17834"/>
    <x v="15496"/>
    <x v="5569"/>
    <n v="217497"/>
  </r>
  <r>
    <x v="17835"/>
    <x v="15497"/>
    <x v="4938"/>
    <n v="251574"/>
  </r>
  <r>
    <x v="17836"/>
    <x v="15498"/>
    <x v="5749"/>
    <n v="458081"/>
  </r>
  <r>
    <x v="17837"/>
    <x v="15499"/>
    <x v="3827"/>
    <n v="473327"/>
  </r>
  <r>
    <x v="17838"/>
    <x v="15500"/>
    <x v="595"/>
    <n v="228405"/>
  </r>
  <r>
    <x v="17839"/>
    <x v="15501"/>
    <x v="1462"/>
    <n v="82850"/>
  </r>
  <r>
    <x v="17840"/>
    <x v="15501"/>
    <x v="5738"/>
    <n v="230507"/>
  </r>
  <r>
    <x v="17841"/>
    <x v="15502"/>
    <x v="5750"/>
    <n v="63666"/>
  </r>
  <r>
    <x v="17842"/>
    <x v="15503"/>
    <x v="2974"/>
    <n v="291168"/>
  </r>
  <r>
    <x v="17843"/>
    <x v="15504"/>
    <x v="3277"/>
    <n v="18748"/>
  </r>
  <r>
    <x v="17844"/>
    <x v="15505"/>
    <x v="2919"/>
    <n v="204"/>
  </r>
  <r>
    <x v="17845"/>
    <x v="15506"/>
    <x v="3240"/>
    <n v="313721"/>
  </r>
  <r>
    <x v="17846"/>
    <x v="15507"/>
    <x v="2758"/>
    <n v="176818"/>
  </r>
  <r>
    <x v="17847"/>
    <x v="15508"/>
    <x v="3914"/>
    <n v="117699"/>
  </r>
  <r>
    <x v="17848"/>
    <x v="15509"/>
    <x v="2850"/>
    <n v="429494"/>
  </r>
  <r>
    <x v="17849"/>
    <x v="15510"/>
    <x v="4098"/>
    <n v="258251"/>
  </r>
  <r>
    <x v="17850"/>
    <x v="15511"/>
    <x v="5751"/>
    <n v="238989"/>
  </r>
  <r>
    <x v="17851"/>
    <x v="15512"/>
    <x v="4858"/>
    <n v="179296"/>
  </r>
  <r>
    <x v="17852"/>
    <x v="15513"/>
    <x v="2263"/>
    <n v="325852"/>
  </r>
  <r>
    <x v="17853"/>
    <x v="15514"/>
    <x v="2405"/>
    <n v="359800"/>
  </r>
  <r>
    <x v="17854"/>
    <x v="15515"/>
    <x v="5462"/>
    <n v="24481"/>
  </r>
  <r>
    <x v="17855"/>
    <x v="15516"/>
    <x v="4778"/>
    <n v="411922"/>
  </r>
  <r>
    <x v="17856"/>
    <x v="15517"/>
    <x v="930"/>
    <n v="318588"/>
  </r>
  <r>
    <x v="17857"/>
    <x v="15518"/>
    <x v="5292"/>
    <n v="158978"/>
  </r>
  <r>
    <x v="17858"/>
    <x v="15519"/>
    <x v="2541"/>
    <n v="251243"/>
  </r>
  <r>
    <x v="17859"/>
    <x v="15519"/>
    <x v="5752"/>
    <n v="269156"/>
  </r>
  <r>
    <x v="17860"/>
    <x v="15520"/>
    <x v="3099"/>
    <n v="449373"/>
  </r>
  <r>
    <x v="17861"/>
    <x v="15521"/>
    <x v="1022"/>
    <n v="401945"/>
  </r>
  <r>
    <x v="17862"/>
    <x v="15522"/>
    <x v="828"/>
    <n v="21760"/>
  </r>
  <r>
    <x v="17863"/>
    <x v="15523"/>
    <x v="530"/>
    <n v="118549"/>
  </r>
  <r>
    <x v="17864"/>
    <x v="15524"/>
    <x v="5143"/>
    <n v="234810"/>
  </r>
  <r>
    <x v="17865"/>
    <x v="15525"/>
    <x v="2463"/>
    <n v="470762"/>
  </r>
  <r>
    <x v="17866"/>
    <x v="15526"/>
    <x v="2398"/>
    <n v="27486"/>
  </r>
  <r>
    <x v="17867"/>
    <x v="15527"/>
    <x v="5030"/>
    <n v="179296"/>
  </r>
  <r>
    <x v="17868"/>
    <x v="15528"/>
    <x v="4471"/>
    <n v="433247"/>
  </r>
  <r>
    <x v="17869"/>
    <x v="15528"/>
    <x v="2573"/>
    <n v="241927"/>
  </r>
  <r>
    <x v="17870"/>
    <x v="15529"/>
    <x v="5599"/>
    <n v="5151"/>
  </r>
  <r>
    <x v="17871"/>
    <x v="15530"/>
    <x v="2649"/>
    <n v="51668"/>
  </r>
  <r>
    <x v="17872"/>
    <x v="15530"/>
    <x v="2287"/>
    <n v="351192"/>
  </r>
  <r>
    <x v="17873"/>
    <x v="15530"/>
    <x v="4923"/>
    <n v="158978"/>
  </r>
  <r>
    <x v="17874"/>
    <x v="15530"/>
    <x v="4775"/>
    <n v="50702"/>
  </r>
  <r>
    <x v="17875"/>
    <x v="15530"/>
    <x v="2492"/>
    <n v="345147"/>
  </r>
  <r>
    <x v="17876"/>
    <x v="15531"/>
    <x v="4415"/>
    <n v="158978"/>
  </r>
  <r>
    <x v="17877"/>
    <x v="15532"/>
    <x v="5753"/>
    <n v="138209"/>
  </r>
  <r>
    <x v="17878"/>
    <x v="15533"/>
    <x v="5622"/>
    <n v="396686"/>
  </r>
  <r>
    <x v="17879"/>
    <x v="15534"/>
    <x v="853"/>
    <n v="324410"/>
  </r>
  <r>
    <x v="17880"/>
    <x v="15535"/>
    <x v="3899"/>
    <n v="21760"/>
  </r>
  <r>
    <x v="17881"/>
    <x v="15536"/>
    <x v="3688"/>
    <n v="242428"/>
  </r>
  <r>
    <x v="17882"/>
    <x v="15537"/>
    <x v="4550"/>
    <n v="248599"/>
  </r>
  <r>
    <x v="17883"/>
    <x v="15538"/>
    <x v="455"/>
    <n v="5151"/>
  </r>
  <r>
    <x v="17884"/>
    <x v="15539"/>
    <x v="3003"/>
    <n v="175989"/>
  </r>
  <r>
    <x v="17885"/>
    <x v="15540"/>
    <x v="983"/>
    <n v="433247"/>
  </r>
  <r>
    <x v="17886"/>
    <x v="15541"/>
    <x v="5698"/>
    <n v="241927"/>
  </r>
  <r>
    <x v="17887"/>
    <x v="15542"/>
    <x v="5303"/>
    <n v="197823"/>
  </r>
  <r>
    <x v="17888"/>
    <x v="15543"/>
    <x v="211"/>
    <n v="411922"/>
  </r>
  <r>
    <x v="17889"/>
    <x v="15544"/>
    <x v="2678"/>
    <n v="250679"/>
  </r>
  <r>
    <x v="17890"/>
    <x v="15545"/>
    <x v="1518"/>
    <n v="4199"/>
  </r>
  <r>
    <x v="17891"/>
    <x v="15546"/>
    <x v="1674"/>
    <n v="347393"/>
  </r>
  <r>
    <x v="17892"/>
    <x v="15547"/>
    <x v="4368"/>
    <n v="330333"/>
  </r>
  <r>
    <x v="17893"/>
    <x v="15548"/>
    <x v="1892"/>
    <n v="411922"/>
  </r>
  <r>
    <x v="17894"/>
    <x v="15549"/>
    <x v="5234"/>
    <n v="209666"/>
  </r>
  <r>
    <x v="17895"/>
    <x v="15550"/>
    <x v="4256"/>
    <n v="351192"/>
  </r>
  <r>
    <x v="17896"/>
    <x v="15550"/>
    <x v="2756"/>
    <n v="351192"/>
  </r>
  <r>
    <x v="17897"/>
    <x v="15550"/>
    <x v="1916"/>
    <n v="30093"/>
  </r>
  <r>
    <x v="17898"/>
    <x v="15551"/>
    <x v="2444"/>
    <n v="422060"/>
  </r>
  <r>
    <x v="17899"/>
    <x v="15552"/>
    <x v="5754"/>
    <n v="272884"/>
  </r>
  <r>
    <x v="17900"/>
    <x v="15553"/>
    <x v="3622"/>
    <n v="230027"/>
  </r>
  <r>
    <x v="17901"/>
    <x v="15553"/>
    <x v="1459"/>
    <n v="153808"/>
  </r>
  <r>
    <x v="17902"/>
    <x v="15554"/>
    <x v="5537"/>
    <n v="182191"/>
  </r>
  <r>
    <x v="17903"/>
    <x v="15555"/>
    <x v="1047"/>
    <n v="78899"/>
  </r>
  <r>
    <x v="17904"/>
    <x v="15556"/>
    <x v="4181"/>
    <n v="118549"/>
  </r>
  <r>
    <x v="17905"/>
    <x v="15557"/>
    <x v="5345"/>
    <n v="254309"/>
  </r>
  <r>
    <x v="17906"/>
    <x v="15558"/>
    <x v="3661"/>
    <n v="250679"/>
  </r>
  <r>
    <x v="17907"/>
    <x v="15559"/>
    <x v="3655"/>
    <n v="97294"/>
  </r>
  <r>
    <x v="17908"/>
    <x v="15559"/>
    <x v="214"/>
    <n v="81226"/>
  </r>
  <r>
    <x v="17909"/>
    <x v="15560"/>
    <x v="1828"/>
    <n v="405737"/>
  </r>
  <r>
    <x v="17910"/>
    <x v="15561"/>
    <x v="120"/>
    <n v="345906"/>
  </r>
  <r>
    <x v="17911"/>
    <x v="15562"/>
    <x v="5017"/>
    <n v="250679"/>
  </r>
  <r>
    <x v="17912"/>
    <x v="15563"/>
    <x v="5612"/>
    <n v="182191"/>
  </r>
  <r>
    <x v="17913"/>
    <x v="15564"/>
    <x v="5755"/>
    <n v="324893"/>
  </r>
  <r>
    <x v="17914"/>
    <x v="15565"/>
    <x v="5756"/>
    <n v="227775"/>
  </r>
  <r>
    <x v="17915"/>
    <x v="15566"/>
    <x v="3785"/>
    <n v="158978"/>
  </r>
  <r>
    <x v="17916"/>
    <x v="15567"/>
    <x v="5757"/>
    <n v="347008"/>
  </r>
  <r>
    <x v="17917"/>
    <x v="15568"/>
    <x v="1114"/>
    <n v="411922"/>
  </r>
  <r>
    <x v="17918"/>
    <x v="15569"/>
    <x v="4041"/>
    <n v="158978"/>
  </r>
  <r>
    <x v="17919"/>
    <x v="15570"/>
    <x v="1872"/>
    <n v="153808"/>
  </r>
  <r>
    <x v="17920"/>
    <x v="15570"/>
    <x v="3347"/>
    <n v="108961"/>
  </r>
  <r>
    <x v="17921"/>
    <x v="15571"/>
    <x v="2162"/>
    <n v="413163"/>
  </r>
  <r>
    <x v="17922"/>
    <x v="15572"/>
    <x v="1620"/>
    <n v="250679"/>
  </r>
  <r>
    <x v="17923"/>
    <x v="15573"/>
    <x v="403"/>
    <n v="171935"/>
  </r>
  <r>
    <x v="17924"/>
    <x v="15574"/>
    <x v="1423"/>
    <n v="312954"/>
  </r>
  <r>
    <x v="17925"/>
    <x v="15575"/>
    <x v="5758"/>
    <n v="230507"/>
  </r>
  <r>
    <x v="17926"/>
    <x v="15576"/>
    <x v="919"/>
    <n v="411922"/>
  </r>
  <r>
    <x v="17927"/>
    <x v="15577"/>
    <x v="3280"/>
    <n v="74742"/>
  </r>
  <r>
    <x v="17928"/>
    <x v="15578"/>
    <x v="4261"/>
    <n v="351192"/>
  </r>
  <r>
    <x v="17929"/>
    <x v="15579"/>
    <x v="4708"/>
    <n v="133619"/>
  </r>
  <r>
    <x v="17930"/>
    <x v="15580"/>
    <x v="2201"/>
    <n v="411922"/>
  </r>
  <r>
    <x v="17931"/>
    <x v="15581"/>
    <x v="4343"/>
    <n v="348155"/>
  </r>
  <r>
    <x v="17932"/>
    <x v="15582"/>
    <x v="3709"/>
    <n v="352056"/>
  </r>
  <r>
    <x v="17933"/>
    <x v="15583"/>
    <x v="5019"/>
    <n v="183290"/>
  </r>
  <r>
    <x v="17934"/>
    <x v="15584"/>
    <x v="2709"/>
    <n v="230507"/>
  </r>
  <r>
    <x v="17935"/>
    <x v="15585"/>
    <x v="3050"/>
    <n v="466283"/>
  </r>
  <r>
    <x v="17936"/>
    <x v="15586"/>
    <x v="3000"/>
    <n v="314092"/>
  </r>
  <r>
    <x v="17937"/>
    <x v="15586"/>
    <x v="4151"/>
    <n v="351192"/>
  </r>
  <r>
    <x v="17938"/>
    <x v="15587"/>
    <x v="2427"/>
    <n v="411922"/>
  </r>
  <r>
    <x v="17939"/>
    <x v="15588"/>
    <x v="5759"/>
    <n v="102086"/>
  </r>
  <r>
    <x v="17940"/>
    <x v="15589"/>
    <x v="2682"/>
    <n v="238334"/>
  </r>
  <r>
    <x v="17941"/>
    <x v="15590"/>
    <x v="2718"/>
    <n v="133933"/>
  </r>
  <r>
    <x v="17942"/>
    <x v="15591"/>
    <x v="1739"/>
    <n v="112334"/>
  </r>
  <r>
    <x v="17943"/>
    <x v="15592"/>
    <x v="1867"/>
    <n v="461728"/>
  </r>
  <r>
    <x v="17944"/>
    <x v="15593"/>
    <x v="4645"/>
    <n v="411922"/>
  </r>
  <r>
    <x v="17945"/>
    <x v="15594"/>
    <x v="1475"/>
    <n v="427521"/>
  </r>
  <r>
    <x v="17946"/>
    <x v="15595"/>
    <x v="4357"/>
    <n v="429494"/>
  </r>
  <r>
    <x v="17947"/>
    <x v="15595"/>
    <x v="3990"/>
    <n v="327633"/>
  </r>
  <r>
    <x v="17948"/>
    <x v="15596"/>
    <x v="4835"/>
    <n v="118549"/>
  </r>
  <r>
    <x v="17949"/>
    <x v="15597"/>
    <x v="932"/>
    <n v="21760"/>
  </r>
  <r>
    <x v="17950"/>
    <x v="15598"/>
    <x v="2714"/>
    <n v="301748"/>
  </r>
  <r>
    <x v="17951"/>
    <x v="15599"/>
    <x v="1050"/>
    <n v="79694"/>
  </r>
  <r>
    <x v="17952"/>
    <x v="15600"/>
    <x v="4991"/>
    <n v="180863"/>
  </r>
  <r>
    <x v="17953"/>
    <x v="15601"/>
    <x v="3127"/>
    <n v="310352"/>
  </r>
  <r>
    <x v="17954"/>
    <x v="15601"/>
    <x v="564"/>
    <n v="433247"/>
  </r>
  <r>
    <x v="17955"/>
    <x v="15602"/>
    <x v="5323"/>
    <n v="137327"/>
  </r>
  <r>
    <x v="17956"/>
    <x v="15603"/>
    <x v="4760"/>
    <n v="405903"/>
  </r>
  <r>
    <x v="17957"/>
    <x v="15604"/>
    <x v="586"/>
    <n v="37644"/>
  </r>
  <r>
    <x v="17958"/>
    <x v="15605"/>
    <x v="4345"/>
    <n v="311460"/>
  </r>
  <r>
    <x v="17959"/>
    <x v="15606"/>
    <x v="1941"/>
    <n v="387595"/>
  </r>
  <r>
    <x v="17960"/>
    <x v="15607"/>
    <x v="1097"/>
    <n v="390503"/>
  </r>
  <r>
    <x v="17961"/>
    <x v="15607"/>
    <x v="3642"/>
    <n v="436838"/>
  </r>
  <r>
    <x v="17962"/>
    <x v="15608"/>
    <x v="5657"/>
    <n v="351192"/>
  </r>
  <r>
    <x v="17963"/>
    <x v="15609"/>
    <x v="5541"/>
    <n v="209122"/>
  </r>
  <r>
    <x v="17964"/>
    <x v="15610"/>
    <x v="2701"/>
    <n v="411922"/>
  </r>
  <r>
    <x v="17965"/>
    <x v="15611"/>
    <x v="3220"/>
    <n v="75550"/>
  </r>
  <r>
    <x v="17966"/>
    <x v="15612"/>
    <x v="5760"/>
    <n v="470762"/>
  </r>
  <r>
    <x v="17967"/>
    <x v="15613"/>
    <x v="3333"/>
    <n v="411922"/>
  </r>
  <r>
    <x v="17968"/>
    <x v="15614"/>
    <x v="5373"/>
    <n v="19714"/>
  </r>
  <r>
    <x v="17969"/>
    <x v="15615"/>
    <x v="5761"/>
    <n v="9852"/>
  </r>
  <r>
    <x v="17970"/>
    <x v="15616"/>
    <x v="5762"/>
    <n v="208723"/>
  </r>
  <r>
    <x v="17971"/>
    <x v="15617"/>
    <x v="3031"/>
    <n v="154256"/>
  </r>
  <r>
    <x v="17972"/>
    <x v="15618"/>
    <x v="1315"/>
    <n v="343624"/>
  </r>
  <r>
    <x v="17973"/>
    <x v="15619"/>
    <x v="2816"/>
    <n v="230369"/>
  </r>
  <r>
    <x v="17974"/>
    <x v="15620"/>
    <x v="1383"/>
    <n v="410635"/>
  </r>
  <r>
    <x v="17975"/>
    <x v="15621"/>
    <x v="4811"/>
    <n v="304401"/>
  </r>
  <r>
    <x v="17976"/>
    <x v="15622"/>
    <x v="2394"/>
    <n v="304128"/>
  </r>
  <r>
    <x v="17977"/>
    <x v="15623"/>
    <x v="1738"/>
    <n v="297948"/>
  </r>
  <r>
    <x v="17978"/>
    <x v="15624"/>
    <x v="338"/>
    <n v="90419"/>
  </r>
  <r>
    <x v="17979"/>
    <x v="15625"/>
    <x v="5427"/>
    <n v="81226"/>
  </r>
  <r>
    <x v="17980"/>
    <x v="15626"/>
    <x v="5763"/>
    <n v="381557"/>
  </r>
  <r>
    <x v="17981"/>
    <x v="15627"/>
    <x v="4412"/>
    <n v="344690"/>
  </r>
  <r>
    <x v="17982"/>
    <x v="15628"/>
    <x v="2107"/>
    <n v="158978"/>
  </r>
  <r>
    <x v="17983"/>
    <x v="15629"/>
    <x v="1177"/>
    <n v="182841"/>
  </r>
  <r>
    <x v="17984"/>
    <x v="15630"/>
    <x v="4179"/>
    <n v="27877"/>
  </r>
  <r>
    <x v="17985"/>
    <x v="15631"/>
    <x v="5764"/>
    <n v="191893"/>
  </r>
  <r>
    <x v="17986"/>
    <x v="15632"/>
    <x v="5765"/>
    <n v="179296"/>
  </r>
  <r>
    <x v="17987"/>
    <x v="15633"/>
    <x v="4236"/>
    <n v="88863"/>
  </r>
  <r>
    <x v="17988"/>
    <x v="15633"/>
    <x v="3235"/>
    <n v="158978"/>
  </r>
  <r>
    <x v="17989"/>
    <x v="15634"/>
    <x v="3181"/>
    <n v="259021"/>
  </r>
  <r>
    <x v="17990"/>
    <x v="15635"/>
    <x v="2704"/>
    <n v="127233"/>
  </r>
  <r>
    <x v="17991"/>
    <x v="15636"/>
    <x v="4727"/>
    <n v="82901"/>
  </r>
  <r>
    <x v="17992"/>
    <x v="15637"/>
    <x v="4945"/>
    <n v="294042"/>
  </r>
  <r>
    <x v="17993"/>
    <x v="15638"/>
    <x v="4593"/>
    <n v="411922"/>
  </r>
  <r>
    <x v="17994"/>
    <x v="15639"/>
    <x v="3415"/>
    <n v="347008"/>
  </r>
  <r>
    <x v="17995"/>
    <x v="15640"/>
    <x v="2540"/>
    <n v="339039"/>
  </r>
  <r>
    <x v="17996"/>
    <x v="15641"/>
    <x v="1371"/>
    <n v="420674"/>
  </r>
  <r>
    <x v="17997"/>
    <x v="15642"/>
    <x v="5443"/>
    <n v="411922"/>
  </r>
  <r>
    <x v="17998"/>
    <x v="15643"/>
    <x v="3557"/>
    <n v="218037"/>
  </r>
  <r>
    <x v="17999"/>
    <x v="15644"/>
    <x v="3172"/>
    <n v="394154"/>
  </r>
  <r>
    <x v="18000"/>
    <x v="15645"/>
    <x v="1335"/>
    <n v="470762"/>
  </r>
  <r>
    <x v="18001"/>
    <x v="15646"/>
    <x v="4413"/>
    <n v="312954"/>
  </r>
  <r>
    <x v="18002"/>
    <x v="15647"/>
    <x v="4145"/>
    <n v="51162"/>
  </r>
  <r>
    <x v="18003"/>
    <x v="15648"/>
    <x v="4351"/>
    <n v="411922"/>
  </r>
  <r>
    <x v="18004"/>
    <x v="15649"/>
    <x v="3077"/>
    <n v="202914"/>
  </r>
  <r>
    <x v="18005"/>
    <x v="15650"/>
    <x v="2399"/>
    <n v="158978"/>
  </r>
  <r>
    <x v="18006"/>
    <x v="15651"/>
    <x v="2947"/>
    <n v="244574"/>
  </r>
  <r>
    <x v="18007"/>
    <x v="15652"/>
    <x v="1120"/>
    <n v="459455"/>
  </r>
  <r>
    <x v="18008"/>
    <x v="15653"/>
    <x v="3985"/>
    <n v="470762"/>
  </r>
  <r>
    <x v="18009"/>
    <x v="15654"/>
    <x v="4628"/>
    <n v="118549"/>
  </r>
  <r>
    <x v="18010"/>
    <x v="15655"/>
    <x v="4739"/>
    <n v="104274"/>
  </r>
  <r>
    <x v="18011"/>
    <x v="15656"/>
    <x v="5766"/>
    <n v="118549"/>
  </r>
  <r>
    <x v="18012"/>
    <x v="15657"/>
    <x v="61"/>
    <n v="445697"/>
  </r>
  <r>
    <x v="18013"/>
    <x v="15658"/>
    <x v="4252"/>
    <n v="77334"/>
  </r>
  <r>
    <x v="18014"/>
    <x v="15659"/>
    <x v="4982"/>
    <n v="379466"/>
  </r>
  <r>
    <x v="18015"/>
    <x v="15660"/>
    <x v="2777"/>
    <n v="443594"/>
  </r>
  <r>
    <x v="18016"/>
    <x v="15661"/>
    <x v="3560"/>
    <n v="253722"/>
  </r>
  <r>
    <x v="18017"/>
    <x v="15662"/>
    <x v="5767"/>
    <n v="411922"/>
  </r>
  <r>
    <x v="18018"/>
    <x v="15663"/>
    <x v="854"/>
    <n v="439981"/>
  </r>
  <r>
    <x v="18019"/>
    <x v="15664"/>
    <x v="2458"/>
    <n v="31749"/>
  </r>
  <r>
    <x v="18020"/>
    <x v="15665"/>
    <x v="4293"/>
    <n v="351192"/>
  </r>
  <r>
    <x v="18021"/>
    <x v="15666"/>
    <x v="2650"/>
    <n v="397390"/>
  </r>
  <r>
    <x v="18022"/>
    <x v="15667"/>
    <x v="4649"/>
    <n v="259049"/>
  </r>
  <r>
    <x v="18023"/>
    <x v="15668"/>
    <x v="3216"/>
    <n v="128523"/>
  </r>
  <r>
    <x v="18024"/>
    <x v="15669"/>
    <x v="1283"/>
    <n v="439981"/>
  </r>
  <r>
    <x v="18025"/>
    <x v="15670"/>
    <x v="791"/>
    <n v="283433"/>
  </r>
  <r>
    <x v="18026"/>
    <x v="15671"/>
    <x v="7"/>
    <n v="189009"/>
  </r>
  <r>
    <x v="18027"/>
    <x v="15672"/>
    <x v="2057"/>
    <n v="286694"/>
  </r>
  <r>
    <x v="18028"/>
    <x v="15673"/>
    <x v="3339"/>
    <n v="214389"/>
  </r>
  <r>
    <x v="18029"/>
    <x v="15674"/>
    <x v="4369"/>
    <n v="152631"/>
  </r>
  <r>
    <x v="18030"/>
    <x v="15675"/>
    <x v="4132"/>
    <n v="230507"/>
  </r>
  <r>
    <x v="18031"/>
    <x v="15676"/>
    <x v="3498"/>
    <n v="149755"/>
  </r>
  <r>
    <x v="18032"/>
    <x v="15677"/>
    <x v="5095"/>
    <n v="452568"/>
  </r>
  <r>
    <x v="18033"/>
    <x v="15678"/>
    <x v="2865"/>
    <n v="230507"/>
  </r>
  <r>
    <x v="18034"/>
    <x v="15679"/>
    <x v="330"/>
    <n v="31749"/>
  </r>
  <r>
    <x v="18035"/>
    <x v="15680"/>
    <x v="5028"/>
    <n v="242428"/>
  </r>
  <r>
    <x v="18036"/>
    <x v="15681"/>
    <x v="2745"/>
    <n v="102086"/>
  </r>
  <r>
    <x v="18037"/>
    <x v="15682"/>
    <x v="2630"/>
    <n v="304722"/>
  </r>
  <r>
    <x v="18038"/>
    <x v="15683"/>
    <x v="887"/>
    <n v="158978"/>
  </r>
  <r>
    <x v="18039"/>
    <x v="15684"/>
    <x v="4390"/>
    <n v="470762"/>
  </r>
  <r>
    <x v="18040"/>
    <x v="15685"/>
    <x v="2691"/>
    <n v="118549"/>
  </r>
  <r>
    <x v="18041"/>
    <x v="15686"/>
    <x v="5621"/>
    <n v="82850"/>
  </r>
  <r>
    <x v="18042"/>
    <x v="15687"/>
    <x v="3918"/>
    <n v="272884"/>
  </r>
  <r>
    <x v="18043"/>
    <x v="15688"/>
    <x v="447"/>
    <n v="82513"/>
  </r>
  <r>
    <x v="18044"/>
    <x v="15689"/>
    <x v="2403"/>
    <n v="102225"/>
  </r>
  <r>
    <x v="18045"/>
    <x v="15690"/>
    <x v="237"/>
    <n v="258583"/>
  </r>
  <r>
    <x v="18046"/>
    <x v="15691"/>
    <x v="2006"/>
    <n v="115463"/>
  </r>
  <r>
    <x v="18047"/>
    <x v="15692"/>
    <x v="3841"/>
    <n v="413286"/>
  </r>
  <r>
    <x v="18048"/>
    <x v="15693"/>
    <x v="612"/>
    <n v="273454"/>
  </r>
  <r>
    <x v="18049"/>
    <x v="15694"/>
    <x v="1482"/>
    <n v="150985"/>
  </r>
  <r>
    <x v="18050"/>
    <x v="15695"/>
    <x v="672"/>
    <n v="180863"/>
  </r>
  <r>
    <x v="18051"/>
    <x v="15696"/>
    <x v="1025"/>
    <n v="327633"/>
  </r>
  <r>
    <x v="18052"/>
    <x v="15697"/>
    <x v="3446"/>
    <n v="267901"/>
  </r>
  <r>
    <x v="18053"/>
    <x v="15698"/>
    <x v="881"/>
    <n v="158978"/>
  </r>
  <r>
    <x v="18054"/>
    <x v="15699"/>
    <x v="3747"/>
    <n v="270401"/>
  </r>
  <r>
    <x v="18055"/>
    <x v="15700"/>
    <x v="296"/>
    <n v="470762"/>
  </r>
  <r>
    <x v="18056"/>
    <x v="15701"/>
    <x v="5690"/>
    <n v="466414"/>
  </r>
  <r>
    <x v="18057"/>
    <x v="15702"/>
    <x v="3426"/>
    <n v="472908"/>
  </r>
  <r>
    <x v="18058"/>
    <x v="15703"/>
    <x v="2849"/>
    <n v="343491"/>
  </r>
  <r>
    <x v="18059"/>
    <x v="15704"/>
    <x v="2305"/>
    <n v="21407"/>
  </r>
  <r>
    <x v="18060"/>
    <x v="15705"/>
    <x v="1723"/>
    <n v="204394"/>
  </r>
  <r>
    <x v="18061"/>
    <x v="15706"/>
    <x v="5037"/>
    <n v="330333"/>
  </r>
  <r>
    <x v="18062"/>
    <x v="15707"/>
    <x v="4621"/>
    <n v="250679"/>
  </r>
  <r>
    <x v="18063"/>
    <x v="15708"/>
    <x v="1112"/>
    <n v="270067"/>
  </r>
  <r>
    <x v="18064"/>
    <x v="15709"/>
    <x v="2451"/>
    <n v="411922"/>
  </r>
  <r>
    <x v="18065"/>
    <x v="15710"/>
    <x v="3516"/>
    <n v="439981"/>
  </r>
  <r>
    <x v="18066"/>
    <x v="15711"/>
    <x v="2888"/>
    <n v="217497"/>
  </r>
  <r>
    <x v="18067"/>
    <x v="15712"/>
    <x v="3956"/>
    <n v="230507"/>
  </r>
  <r>
    <x v="18068"/>
    <x v="15713"/>
    <x v="3728"/>
    <n v="411922"/>
  </r>
  <r>
    <x v="18069"/>
    <x v="15714"/>
    <x v="1553"/>
    <n v="361821"/>
  </r>
  <r>
    <x v="18070"/>
    <x v="15715"/>
    <x v="1747"/>
    <n v="250771"/>
  </r>
  <r>
    <x v="18071"/>
    <x v="15716"/>
    <x v="2902"/>
    <n v="21407"/>
  </r>
  <r>
    <x v="18072"/>
    <x v="15717"/>
    <x v="3558"/>
    <n v="411922"/>
  </r>
  <r>
    <x v="18073"/>
    <x v="15718"/>
    <x v="5417"/>
    <n v="347393"/>
  </r>
  <r>
    <x v="18074"/>
    <x v="15719"/>
    <x v="4451"/>
    <n v="330333"/>
  </r>
  <r>
    <x v="18075"/>
    <x v="15720"/>
    <x v="5768"/>
    <n v="439981"/>
  </r>
  <r>
    <x v="18076"/>
    <x v="15721"/>
    <x v="5769"/>
    <n v="411922"/>
  </r>
  <r>
    <x v="18077"/>
    <x v="15722"/>
    <x v="96"/>
    <n v="158978"/>
  </r>
  <r>
    <x v="18078"/>
    <x v="15723"/>
    <x v="4644"/>
    <n v="470762"/>
  </r>
  <r>
    <x v="18079"/>
    <x v="15724"/>
    <x v="3395"/>
    <n v="473323"/>
  </r>
  <r>
    <x v="18080"/>
    <x v="15725"/>
    <x v="3838"/>
    <n v="244839"/>
  </r>
  <r>
    <x v="18081"/>
    <x v="15726"/>
    <x v="4721"/>
    <n v="153893"/>
  </r>
  <r>
    <x v="18082"/>
    <x v="15727"/>
    <x v="1378"/>
    <n v="276845"/>
  </r>
  <r>
    <x v="18083"/>
    <x v="15728"/>
    <x v="5770"/>
    <n v="293657"/>
  </r>
  <r>
    <x v="18084"/>
    <x v="15729"/>
    <x v="720"/>
    <n v="458567"/>
  </r>
  <r>
    <x v="18085"/>
    <x v="15730"/>
    <x v="5347"/>
    <n v="242428"/>
  </r>
  <r>
    <x v="18086"/>
    <x v="15731"/>
    <x v="5078"/>
    <n v="411922"/>
  </r>
  <r>
    <x v="18087"/>
    <x v="15732"/>
    <x v="3363"/>
    <n v="240724"/>
  </r>
  <r>
    <x v="18088"/>
    <x v="15733"/>
    <x v="889"/>
    <n v="411922"/>
  </r>
  <r>
    <x v="18089"/>
    <x v="15734"/>
    <x v="3894"/>
    <n v="154256"/>
  </r>
  <r>
    <x v="18090"/>
    <x v="15735"/>
    <x v="2733"/>
    <n v="411922"/>
  </r>
  <r>
    <x v="18091"/>
    <x v="15736"/>
    <x v="5407"/>
    <n v="470762"/>
  </r>
  <r>
    <x v="18092"/>
    <x v="15737"/>
    <x v="300"/>
    <n v="447736"/>
  </r>
  <r>
    <x v="18093"/>
    <x v="15738"/>
    <x v="1713"/>
    <n v="170185"/>
  </r>
  <r>
    <x v="18094"/>
    <x v="15739"/>
    <x v="2784"/>
    <n v="59485"/>
  </r>
  <r>
    <x v="18095"/>
    <x v="15740"/>
    <x v="4931"/>
    <n v="34152"/>
  </r>
  <r>
    <x v="18096"/>
    <x v="15741"/>
    <x v="5560"/>
    <n v="245484"/>
  </r>
  <r>
    <x v="18097"/>
    <x v="15742"/>
    <x v="1394"/>
    <n v="94400"/>
  </r>
  <r>
    <x v="18098"/>
    <x v="15743"/>
    <x v="4094"/>
    <n v="411922"/>
  </r>
  <r>
    <x v="18099"/>
    <x v="15744"/>
    <x v="5771"/>
    <n v="351192"/>
  </r>
  <r>
    <x v="18100"/>
    <x v="15745"/>
    <x v="2257"/>
    <n v="250679"/>
  </r>
  <r>
    <x v="18101"/>
    <x v="15746"/>
    <x v="4329"/>
    <n v="179296"/>
  </r>
  <r>
    <x v="18102"/>
    <x v="15747"/>
    <x v="3966"/>
    <n v="179862"/>
  </r>
  <r>
    <x v="18103"/>
    <x v="15748"/>
    <x v="2552"/>
    <n v="218037"/>
  </r>
  <r>
    <x v="18104"/>
    <x v="15749"/>
    <x v="3685"/>
    <n v="16360"/>
  </r>
  <r>
    <x v="18105"/>
    <x v="15750"/>
    <x v="5235"/>
    <n v="347008"/>
  </r>
  <r>
    <x v="18106"/>
    <x v="15751"/>
    <x v="2371"/>
    <n v="411922"/>
  </r>
  <r>
    <x v="18107"/>
    <x v="15752"/>
    <x v="590"/>
    <n v="88863"/>
  </r>
  <r>
    <x v="18108"/>
    <x v="15753"/>
    <x v="657"/>
    <n v="411922"/>
  </r>
  <r>
    <x v="18109"/>
    <x v="15754"/>
    <x v="2824"/>
    <n v="158978"/>
  </r>
  <r>
    <x v="18110"/>
    <x v="15755"/>
    <x v="2423"/>
    <n v="264901"/>
  </r>
  <r>
    <x v="18111"/>
    <x v="15756"/>
    <x v="4448"/>
    <n v="331056"/>
  </r>
  <r>
    <x v="18112"/>
    <x v="15757"/>
    <x v="3465"/>
    <n v="182841"/>
  </r>
  <r>
    <x v="18113"/>
    <x v="15758"/>
    <x v="1852"/>
    <n v="437309"/>
  </r>
  <r>
    <x v="18114"/>
    <x v="15759"/>
    <x v="3929"/>
    <n v="191238"/>
  </r>
  <r>
    <x v="18115"/>
    <x v="15760"/>
    <x v="2237"/>
    <n v="466283"/>
  </r>
  <r>
    <x v="18116"/>
    <x v="15761"/>
    <x v="4839"/>
    <n v="369523"/>
  </r>
  <r>
    <x v="18117"/>
    <x v="15762"/>
    <x v="2050"/>
    <n v="357941"/>
  </r>
  <r>
    <x v="18118"/>
    <x v="15763"/>
    <x v="670"/>
    <n v="347008"/>
  </r>
  <r>
    <x v="18119"/>
    <x v="15764"/>
    <x v="567"/>
    <n v="357547"/>
  </r>
  <r>
    <x v="18120"/>
    <x v="15765"/>
    <x v="3258"/>
    <n v="470762"/>
  </r>
  <r>
    <x v="18121"/>
    <x v="15766"/>
    <x v="2085"/>
    <n v="275636"/>
  </r>
  <r>
    <x v="18122"/>
    <x v="15767"/>
    <x v="2167"/>
    <n v="152232"/>
  </r>
  <r>
    <x v="18123"/>
    <x v="15768"/>
    <x v="3707"/>
    <n v="42705"/>
  </r>
  <r>
    <x v="18124"/>
    <x v="15769"/>
    <x v="925"/>
    <n v="360778"/>
  </r>
  <r>
    <x v="18125"/>
    <x v="15770"/>
    <x v="3002"/>
    <n v="266342"/>
  </r>
  <r>
    <x v="18126"/>
    <x v="15771"/>
    <x v="5600"/>
    <n v="312954"/>
  </r>
  <r>
    <x v="18127"/>
    <x v="15772"/>
    <x v="5772"/>
    <n v="351192"/>
  </r>
  <r>
    <x v="18128"/>
    <x v="15773"/>
    <x v="1551"/>
    <n v="16599"/>
  </r>
  <r>
    <x v="18129"/>
    <x v="15774"/>
    <x v="1126"/>
    <n v="250679"/>
  </r>
  <r>
    <x v="18130"/>
    <x v="15775"/>
    <x v="5454"/>
    <n v="252370"/>
  </r>
  <r>
    <x v="18131"/>
    <x v="15776"/>
    <x v="108"/>
    <n v="179296"/>
  </r>
  <r>
    <x v="18132"/>
    <x v="15777"/>
    <x v="372"/>
    <n v="118549"/>
  </r>
  <r>
    <x v="18133"/>
    <x v="15778"/>
    <x v="5574"/>
    <n v="308537"/>
  </r>
  <r>
    <x v="18134"/>
    <x v="15779"/>
    <x v="3358"/>
    <n v="153893"/>
  </r>
  <r>
    <x v="18135"/>
    <x v="15780"/>
    <x v="5683"/>
    <n v="76511"/>
  </r>
  <r>
    <x v="18136"/>
    <x v="15781"/>
    <x v="4258"/>
    <n v="88863"/>
  </r>
  <r>
    <x v="18137"/>
    <x v="15782"/>
    <x v="5161"/>
    <n v="308317"/>
  </r>
  <r>
    <x v="18138"/>
    <x v="15783"/>
    <x v="3497"/>
    <n v="95024"/>
  </r>
  <r>
    <x v="18139"/>
    <x v="15784"/>
    <x v="4197"/>
    <n v="392434"/>
  </r>
  <r>
    <x v="18140"/>
    <x v="15785"/>
    <x v="4381"/>
    <n v="192331"/>
  </r>
  <r>
    <x v="18141"/>
    <x v="15786"/>
    <x v="3532"/>
    <n v="157711"/>
  </r>
  <r>
    <x v="18142"/>
    <x v="15787"/>
    <x v="4845"/>
    <n v="411922"/>
  </r>
  <r>
    <x v="18143"/>
    <x v="15788"/>
    <x v="3609"/>
    <n v="411922"/>
  </r>
  <r>
    <x v="18144"/>
    <x v="15789"/>
    <x v="4165"/>
    <n v="305159"/>
  </r>
  <r>
    <x v="18145"/>
    <x v="15790"/>
    <x v="4851"/>
    <n v="70091"/>
  </r>
  <r>
    <x v="18146"/>
    <x v="15791"/>
    <x v="5555"/>
    <n v="182191"/>
  </r>
  <r>
    <x v="18147"/>
    <x v="15792"/>
    <x v="2984"/>
    <n v="432277"/>
  </r>
  <r>
    <x v="18148"/>
    <x v="15793"/>
    <x v="4189"/>
    <n v="128523"/>
  </r>
  <r>
    <x v="18149"/>
    <x v="15794"/>
    <x v="547"/>
    <n v="347008"/>
  </r>
  <r>
    <x v="18150"/>
    <x v="15795"/>
    <x v="5421"/>
    <n v="396686"/>
  </r>
  <r>
    <x v="18151"/>
    <x v="15796"/>
    <x v="1181"/>
    <n v="227775"/>
  </r>
  <r>
    <x v="18152"/>
    <x v="15797"/>
    <x v="3224"/>
    <n v="43697"/>
  </r>
  <r>
    <x v="18153"/>
    <x v="15798"/>
    <x v="3071"/>
    <n v="461962"/>
  </r>
  <r>
    <x v="18154"/>
    <x v="15799"/>
    <x v="519"/>
    <n v="218531"/>
  </r>
  <r>
    <x v="18155"/>
    <x v="15800"/>
    <x v="2642"/>
    <n v="411922"/>
  </r>
  <r>
    <x v="18156"/>
    <x v="15801"/>
    <x v="5712"/>
    <n v="118549"/>
  </r>
  <r>
    <x v="18157"/>
    <x v="15802"/>
    <x v="2249"/>
    <n v="67447"/>
  </r>
  <r>
    <x v="18158"/>
    <x v="15803"/>
    <x v="530"/>
    <n v="143888"/>
  </r>
  <r>
    <x v="18159"/>
    <x v="15804"/>
    <x v="841"/>
    <n v="411922"/>
  </r>
  <r>
    <x v="18160"/>
    <x v="15805"/>
    <x v="1096"/>
    <n v="21760"/>
  </r>
  <r>
    <x v="18161"/>
    <x v="15806"/>
    <x v="3471"/>
    <n v="422504"/>
  </r>
  <r>
    <x v="18162"/>
    <x v="15807"/>
    <x v="1153"/>
    <n v="325984"/>
  </r>
  <r>
    <x v="18163"/>
    <x v="15808"/>
    <x v="3037"/>
    <n v="4199"/>
  </r>
  <r>
    <x v="18164"/>
    <x v="15809"/>
    <x v="5773"/>
    <n v="114865"/>
  </r>
  <r>
    <x v="18165"/>
    <x v="15810"/>
    <x v="2732"/>
    <n v="128523"/>
  </r>
  <r>
    <x v="18166"/>
    <x v="15811"/>
    <x v="4468"/>
    <n v="154228"/>
  </r>
  <r>
    <x v="18167"/>
    <x v="15812"/>
    <x v="3820"/>
    <n v="351192"/>
  </r>
  <r>
    <x v="18168"/>
    <x v="15813"/>
    <x v="3321"/>
    <n v="26408"/>
  </r>
  <r>
    <x v="18169"/>
    <x v="15814"/>
    <x v="3394"/>
    <n v="118549"/>
  </r>
  <r>
    <x v="18170"/>
    <x v="15815"/>
    <x v="3118"/>
    <n v="439981"/>
  </r>
  <r>
    <x v="18171"/>
    <x v="15816"/>
    <x v="4292"/>
    <n v="388677"/>
  </r>
  <r>
    <x v="18172"/>
    <x v="15817"/>
    <x v="296"/>
    <n v="439981"/>
  </r>
  <r>
    <x v="18173"/>
    <x v="15818"/>
    <x v="1058"/>
    <n v="158978"/>
  </r>
  <r>
    <x v="18174"/>
    <x v="15819"/>
    <x v="5620"/>
    <n v="27486"/>
  </r>
  <r>
    <x v="18175"/>
    <x v="15820"/>
    <x v="3748"/>
    <n v="145779"/>
  </r>
  <r>
    <x v="18176"/>
    <x v="15821"/>
    <x v="3736"/>
    <n v="297015"/>
  </r>
  <r>
    <x v="18177"/>
    <x v="15822"/>
    <x v="5311"/>
    <n v="25268"/>
  </r>
  <r>
    <x v="18178"/>
    <x v="15823"/>
    <x v="712"/>
    <n v="194726"/>
  </r>
  <r>
    <x v="18179"/>
    <x v="15824"/>
    <x v="1470"/>
    <n v="411922"/>
  </r>
  <r>
    <x v="18180"/>
    <x v="15825"/>
    <x v="916"/>
    <n v="123584"/>
  </r>
  <r>
    <x v="18181"/>
    <x v="15826"/>
    <x v="4715"/>
    <n v="126642"/>
  </r>
  <r>
    <x v="18182"/>
    <x v="15827"/>
    <x v="5774"/>
    <n v="471403"/>
  </r>
  <r>
    <x v="18183"/>
    <x v="15828"/>
    <x v="5335"/>
    <n v="63469"/>
  </r>
  <r>
    <x v="18184"/>
    <x v="15829"/>
    <x v="4109"/>
    <n v="393606"/>
  </r>
  <r>
    <x v="18185"/>
    <x v="15830"/>
    <x v="283"/>
    <n v="182841"/>
  </r>
  <r>
    <x v="18186"/>
    <x v="15831"/>
    <x v="5775"/>
    <n v="250679"/>
  </r>
  <r>
    <x v="18187"/>
    <x v="15832"/>
    <x v="4503"/>
    <n v="287577"/>
  </r>
  <r>
    <x v="18188"/>
    <x v="15833"/>
    <x v="1029"/>
    <n v="192331"/>
  </r>
  <r>
    <x v="18189"/>
    <x v="15834"/>
    <x v="2023"/>
    <n v="351192"/>
  </r>
  <r>
    <x v="18190"/>
    <x v="15835"/>
    <x v="594"/>
    <n v="423849"/>
  </r>
  <r>
    <x v="18191"/>
    <x v="15836"/>
    <x v="4271"/>
    <n v="230507"/>
  </r>
  <r>
    <x v="18192"/>
    <x v="15837"/>
    <x v="5359"/>
    <n v="230507"/>
  </r>
  <r>
    <x v="18193"/>
    <x v="15838"/>
    <x v="1754"/>
    <n v="347393"/>
  </r>
  <r>
    <x v="18194"/>
    <x v="15839"/>
    <x v="2841"/>
    <n v="269697"/>
  </r>
  <r>
    <x v="18195"/>
    <x v="15840"/>
    <x v="5689"/>
    <n v="191893"/>
  </r>
  <r>
    <x v="18196"/>
    <x v="15841"/>
    <x v="1092"/>
    <n v="206195"/>
  </r>
  <r>
    <x v="18197"/>
    <x v="15842"/>
    <x v="5776"/>
    <n v="269548"/>
  </r>
  <r>
    <x v="18198"/>
    <x v="15843"/>
    <x v="4770"/>
    <n v="291066"/>
  </r>
  <r>
    <x v="18199"/>
    <x v="15844"/>
    <x v="5238"/>
    <n v="248817"/>
  </r>
  <r>
    <x v="18200"/>
    <x v="15845"/>
    <x v="1757"/>
    <n v="158978"/>
  </r>
  <r>
    <x v="18201"/>
    <x v="15846"/>
    <x v="2403"/>
    <n v="129210"/>
  </r>
  <r>
    <x v="18202"/>
    <x v="15847"/>
    <x v="413"/>
    <n v="252370"/>
  </r>
  <r>
    <x v="18203"/>
    <x v="15848"/>
    <x v="5777"/>
    <n v="81226"/>
  </r>
  <r>
    <x v="18204"/>
    <x v="15849"/>
    <x v="5628"/>
    <n v="347393"/>
  </r>
  <r>
    <x v="18205"/>
    <x v="15850"/>
    <x v="1055"/>
    <n v="254768"/>
  </r>
  <r>
    <x v="18206"/>
    <x v="15851"/>
    <x v="4446"/>
    <n v="112334"/>
  </r>
  <r>
    <x v="18207"/>
    <x v="15852"/>
    <x v="3880"/>
    <n v="320264"/>
  </r>
  <r>
    <x v="18208"/>
    <x v="15853"/>
    <x v="2181"/>
    <n v="117699"/>
  </r>
  <r>
    <x v="18209"/>
    <x v="15854"/>
    <x v="3710"/>
    <n v="118549"/>
  </r>
  <r>
    <x v="18210"/>
    <x v="15855"/>
    <x v="3171"/>
    <n v="250679"/>
  </r>
  <r>
    <x v="18211"/>
    <x v="15856"/>
    <x v="4264"/>
    <n v="411922"/>
  </r>
  <r>
    <x v="18212"/>
    <x v="15857"/>
    <x v="5778"/>
    <n v="228405"/>
  </r>
  <r>
    <x v="18213"/>
    <x v="15858"/>
    <x v="498"/>
    <n v="123413"/>
  </r>
  <r>
    <x v="18214"/>
    <x v="15859"/>
    <x v="5779"/>
    <n v="309264"/>
  </r>
  <r>
    <x v="18215"/>
    <x v="15860"/>
    <x v="2884"/>
    <n v="472712"/>
  </r>
  <r>
    <x v="18216"/>
    <x v="15861"/>
    <x v="3833"/>
    <n v="254043"/>
  </r>
  <r>
    <x v="18217"/>
    <x v="15862"/>
    <x v="5116"/>
    <n v="454525"/>
  </r>
  <r>
    <x v="18218"/>
    <x v="15862"/>
    <x v="5585"/>
    <n v="462425"/>
  </r>
  <r>
    <x v="18219"/>
    <x v="15863"/>
    <x v="2211"/>
    <n v="234768"/>
  </r>
  <r>
    <x v="18220"/>
    <x v="15864"/>
    <x v="3412"/>
    <n v="387595"/>
  </r>
  <r>
    <x v="18221"/>
    <x v="15865"/>
    <x v="5780"/>
    <n v="167074"/>
  </r>
  <r>
    <x v="18222"/>
    <x v="15866"/>
    <x v="709"/>
    <n v="247075"/>
  </r>
  <r>
    <x v="18223"/>
    <x v="15867"/>
    <x v="5781"/>
    <n v="408587"/>
  </r>
  <r>
    <x v="18224"/>
    <x v="15868"/>
    <x v="4810"/>
    <n v="389985"/>
  </r>
  <r>
    <x v="18225"/>
    <x v="15869"/>
    <x v="91"/>
    <n v="241927"/>
  </r>
  <r>
    <x v="18226"/>
    <x v="15870"/>
    <x v="3380"/>
    <n v="250679"/>
  </r>
  <r>
    <x v="18227"/>
    <x v="15871"/>
    <x v="5488"/>
    <n v="222412"/>
  </r>
  <r>
    <x v="18228"/>
    <x v="15872"/>
    <x v="4114"/>
    <n v="88863"/>
  </r>
  <r>
    <x v="18229"/>
    <x v="15873"/>
    <x v="2149"/>
    <n v="250679"/>
  </r>
  <r>
    <x v="18230"/>
    <x v="15874"/>
    <x v="4115"/>
    <n v="214224"/>
  </r>
  <r>
    <x v="18231"/>
    <x v="15875"/>
    <x v="812"/>
    <n v="405774"/>
  </r>
  <r>
    <x v="18232"/>
    <x v="15876"/>
    <x v="5420"/>
    <n v="473323"/>
  </r>
  <r>
    <x v="18233"/>
    <x v="15877"/>
    <x v="184"/>
    <n v="380527"/>
  </r>
  <r>
    <x v="18234"/>
    <x v="15878"/>
    <x v="963"/>
    <n v="351714"/>
  </r>
  <r>
    <x v="18235"/>
    <x v="15879"/>
    <x v="4815"/>
    <n v="343491"/>
  </r>
  <r>
    <x v="18236"/>
    <x v="15880"/>
    <x v="5432"/>
    <n v="217307"/>
  </r>
  <r>
    <x v="18237"/>
    <x v="15881"/>
    <x v="158"/>
    <n v="63666"/>
  </r>
  <r>
    <x v="18238"/>
    <x v="15882"/>
    <x v="199"/>
    <n v="397"/>
  </r>
  <r>
    <x v="18239"/>
    <x v="15883"/>
    <x v="3142"/>
    <n v="127233"/>
  </r>
  <r>
    <x v="18240"/>
    <x v="15884"/>
    <x v="58"/>
    <n v="462425"/>
  </r>
  <r>
    <x v="18241"/>
    <x v="15885"/>
    <x v="4268"/>
    <n v="251574"/>
  </r>
  <r>
    <x v="18242"/>
    <x v="15886"/>
    <x v="627"/>
    <n v="118549"/>
  </r>
  <r>
    <x v="18243"/>
    <x v="15887"/>
    <x v="5782"/>
    <n v="411922"/>
  </r>
  <r>
    <x v="18244"/>
    <x v="15888"/>
    <x v="3145"/>
    <n v="347008"/>
  </r>
  <r>
    <x v="18245"/>
    <x v="15889"/>
    <x v="4906"/>
    <n v="454629"/>
  </r>
  <r>
    <x v="18246"/>
    <x v="15890"/>
    <x v="3053"/>
    <n v="154256"/>
  </r>
  <r>
    <x v="18247"/>
    <x v="15891"/>
    <x v="171"/>
    <n v="158978"/>
  </r>
  <r>
    <x v="18248"/>
    <x v="15892"/>
    <x v="2804"/>
    <n v="351192"/>
  </r>
  <r>
    <x v="18249"/>
    <x v="15893"/>
    <x v="3344"/>
    <n v="104958"/>
  </r>
  <r>
    <x v="18250"/>
    <x v="15894"/>
    <x v="1894"/>
    <n v="433508"/>
  </r>
  <r>
    <x v="18251"/>
    <x v="15895"/>
    <x v="242"/>
    <n v="347008"/>
  </r>
  <r>
    <x v="18252"/>
    <x v="15896"/>
    <x v="1394"/>
    <n v="351192"/>
  </r>
  <r>
    <x v="18253"/>
    <x v="15897"/>
    <x v="1077"/>
    <n v="258219"/>
  </r>
  <r>
    <x v="18254"/>
    <x v="15898"/>
    <x v="5120"/>
    <n v="266896"/>
  </r>
  <r>
    <x v="18255"/>
    <x v="15899"/>
    <x v="387"/>
    <n v="324893"/>
  </r>
  <r>
    <x v="18256"/>
    <x v="15900"/>
    <x v="5046"/>
    <n v="114753"/>
  </r>
  <r>
    <x v="18257"/>
    <x v="15901"/>
    <x v="2292"/>
    <n v="347393"/>
  </r>
  <r>
    <x v="18258"/>
    <x v="15902"/>
    <x v="4842"/>
    <n v="217307"/>
  </r>
  <r>
    <x v="18259"/>
    <x v="15903"/>
    <x v="208"/>
    <n v="320940"/>
  </r>
  <r>
    <x v="18260"/>
    <x v="15904"/>
    <x v="3467"/>
    <n v="177527"/>
  </r>
  <r>
    <x v="18261"/>
    <x v="15905"/>
    <x v="4560"/>
    <n v="158978"/>
  </r>
  <r>
    <x v="18262"/>
    <x v="15906"/>
    <x v="5034"/>
    <n v="472712"/>
  </r>
  <r>
    <x v="18263"/>
    <x v="15907"/>
    <x v="5783"/>
    <n v="230507"/>
  </r>
  <r>
    <x v="18264"/>
    <x v="15908"/>
    <x v="2166"/>
    <n v="151867"/>
  </r>
  <r>
    <x v="18265"/>
    <x v="15909"/>
    <x v="3336"/>
    <n v="151496"/>
  </r>
  <r>
    <x v="18266"/>
    <x v="15910"/>
    <x v="5784"/>
    <n v="5151"/>
  </r>
  <r>
    <x v="18267"/>
    <x v="15911"/>
    <x v="670"/>
    <n v="137327"/>
  </r>
  <r>
    <x v="18268"/>
    <x v="15912"/>
    <x v="1665"/>
    <n v="351192"/>
  </r>
  <r>
    <x v="18269"/>
    <x v="15913"/>
    <x v="2259"/>
    <n v="104958"/>
  </r>
  <r>
    <x v="18270"/>
    <x v="15914"/>
    <x v="4558"/>
    <n v="16029"/>
  </r>
  <r>
    <x v="18271"/>
    <x v="15915"/>
    <x v="5240"/>
    <n v="401945"/>
  </r>
  <r>
    <x v="18272"/>
    <x v="15915"/>
    <x v="5610"/>
    <n v="411922"/>
  </r>
  <r>
    <x v="18273"/>
    <x v="15916"/>
    <x v="4611"/>
    <n v="347008"/>
  </r>
  <r>
    <x v="18274"/>
    <x v="15917"/>
    <x v="5785"/>
    <n v="192331"/>
  </r>
  <r>
    <x v="18275"/>
    <x v="15918"/>
    <x v="2280"/>
    <n v="351192"/>
  </r>
  <r>
    <x v="18276"/>
    <x v="15919"/>
    <x v="5786"/>
    <n v="347008"/>
  </r>
  <r>
    <x v="18277"/>
    <x v="15920"/>
    <x v="423"/>
    <n v="301890"/>
  </r>
  <r>
    <x v="18278"/>
    <x v="15921"/>
    <x v="4027"/>
    <n v="351192"/>
  </r>
  <r>
    <x v="18279"/>
    <x v="15921"/>
    <x v="2408"/>
    <n v="413446"/>
  </r>
  <r>
    <x v="18280"/>
    <x v="15922"/>
    <x v="26"/>
    <n v="264032"/>
  </r>
  <r>
    <x v="18281"/>
    <x v="15923"/>
    <x v="3314"/>
    <n v="158978"/>
  </r>
  <r>
    <x v="18282"/>
    <x v="15924"/>
    <x v="2279"/>
    <n v="182841"/>
  </r>
  <r>
    <x v="18283"/>
    <x v="15925"/>
    <x v="4014"/>
    <n v="377180"/>
  </r>
  <r>
    <x v="18284"/>
    <x v="15926"/>
    <x v="3526"/>
    <n v="230507"/>
  </r>
  <r>
    <x v="18285"/>
    <x v="15927"/>
    <x v="3517"/>
    <n v="330333"/>
  </r>
  <r>
    <x v="18286"/>
    <x v="15928"/>
    <x v="2283"/>
    <n v="411922"/>
  </r>
  <r>
    <x v="18287"/>
    <x v="15929"/>
    <x v="4399"/>
    <n v="155428"/>
  </r>
  <r>
    <x v="18288"/>
    <x v="15930"/>
    <x v="4808"/>
    <n v="105200"/>
  </r>
  <r>
    <x v="18289"/>
    <x v="15930"/>
    <x v="4722"/>
    <n v="175663"/>
  </r>
  <r>
    <x v="18290"/>
    <x v="15931"/>
    <x v="1699"/>
    <n v="118549"/>
  </r>
  <r>
    <x v="18291"/>
    <x v="15932"/>
    <x v="5545"/>
    <n v="470762"/>
  </r>
  <r>
    <x v="18292"/>
    <x v="15933"/>
    <x v="2206"/>
    <n v="327968"/>
  </r>
  <r>
    <x v="18293"/>
    <x v="15934"/>
    <x v="5787"/>
    <n v="351192"/>
  </r>
  <r>
    <x v="18294"/>
    <x v="15935"/>
    <x v="3763"/>
    <n v="264283"/>
  </r>
  <r>
    <x v="18295"/>
    <x v="15936"/>
    <x v="4016"/>
    <n v="82319"/>
  </r>
  <r>
    <x v="18296"/>
    <x v="15937"/>
    <x v="4907"/>
    <n v="250679"/>
  </r>
  <r>
    <x v="18297"/>
    <x v="15938"/>
    <x v="2460"/>
    <n v="347008"/>
  </r>
  <r>
    <x v="18298"/>
    <x v="15939"/>
    <x v="4848"/>
    <n v="439981"/>
  </r>
  <r>
    <x v="18299"/>
    <x v="15940"/>
    <x v="4433"/>
    <n v="12039"/>
  </r>
  <r>
    <x v="18300"/>
    <x v="15941"/>
    <x v="5581"/>
    <n v="39656"/>
  </r>
  <r>
    <x v="18301"/>
    <x v="15942"/>
    <x v="5271"/>
    <n v="5151"/>
  </r>
  <r>
    <x v="18302"/>
    <x v="15942"/>
    <x v="4584"/>
    <n v="411922"/>
  </r>
  <r>
    <x v="18303"/>
    <x v="15943"/>
    <x v="393"/>
    <n v="21760"/>
  </r>
  <r>
    <x v="18304"/>
    <x v="15944"/>
    <x v="5788"/>
    <n v="250679"/>
  </r>
  <r>
    <x v="18305"/>
    <x v="15945"/>
    <x v="5010"/>
    <n v="326304"/>
  </r>
  <r>
    <x v="18306"/>
    <x v="15946"/>
    <x v="1539"/>
    <n v="451624"/>
  </r>
  <r>
    <x v="18307"/>
    <x v="15947"/>
    <x v="748"/>
    <n v="249086"/>
  </r>
  <r>
    <x v="18308"/>
    <x v="15948"/>
    <x v="1577"/>
    <n v="406648"/>
  </r>
  <r>
    <x v="18309"/>
    <x v="15948"/>
    <x v="905"/>
    <n v="51713"/>
  </r>
  <r>
    <x v="18310"/>
    <x v="15949"/>
    <x v="4368"/>
    <n v="81226"/>
  </r>
  <r>
    <x v="18311"/>
    <x v="15950"/>
    <x v="5789"/>
    <n v="462084"/>
  </r>
  <r>
    <x v="18312"/>
    <x v="15951"/>
    <x v="1082"/>
    <n v="411922"/>
  </r>
  <r>
    <x v="18313"/>
    <x v="15952"/>
    <x v="1996"/>
    <n v="301748"/>
  </r>
  <r>
    <x v="18314"/>
    <x v="15953"/>
    <x v="2146"/>
    <n v="411922"/>
  </r>
  <r>
    <x v="18315"/>
    <x v="15954"/>
    <x v="5790"/>
    <n v="173184"/>
  </r>
  <r>
    <x v="18316"/>
    <x v="15955"/>
    <x v="5210"/>
    <n v="153893"/>
  </r>
  <r>
    <x v="18317"/>
    <x v="15956"/>
    <x v="4989"/>
    <n v="158978"/>
  </r>
  <r>
    <x v="18318"/>
    <x v="15956"/>
    <x v="2328"/>
    <n v="1358"/>
  </r>
  <r>
    <x v="18319"/>
    <x v="15957"/>
    <x v="5664"/>
    <n v="411922"/>
  </r>
  <r>
    <x v="18320"/>
    <x v="15958"/>
    <x v="2005"/>
    <n v="469849"/>
  </r>
  <r>
    <x v="18321"/>
    <x v="15959"/>
    <x v="256"/>
    <n v="112334"/>
  </r>
  <r>
    <x v="18322"/>
    <x v="15960"/>
    <x v="4022"/>
    <n v="249799"/>
  </r>
  <r>
    <x v="18323"/>
    <x v="15961"/>
    <x v="1861"/>
    <n v="411922"/>
  </r>
  <r>
    <x v="18324"/>
    <x v="15962"/>
    <x v="4746"/>
    <n v="411922"/>
  </r>
  <r>
    <x v="18325"/>
    <x v="15963"/>
    <x v="5470"/>
    <n v="351192"/>
  </r>
  <r>
    <x v="18326"/>
    <x v="15964"/>
    <x v="4728"/>
    <n v="122902"/>
  </r>
  <r>
    <x v="18327"/>
    <x v="15964"/>
    <x v="2640"/>
    <n v="143053"/>
  </r>
  <r>
    <x v="18328"/>
    <x v="15965"/>
    <x v="2260"/>
    <n v="183880"/>
  </r>
  <r>
    <x v="18329"/>
    <x v="15966"/>
    <x v="2106"/>
    <n v="351192"/>
  </r>
  <r>
    <x v="18330"/>
    <x v="15967"/>
    <x v="4887"/>
    <n v="82181"/>
  </r>
  <r>
    <x v="18331"/>
    <x v="15968"/>
    <x v="731"/>
    <n v="470525"/>
  </r>
  <r>
    <x v="18332"/>
    <x v="15969"/>
    <x v="2682"/>
    <n v="78687"/>
  </r>
  <r>
    <x v="18333"/>
    <x v="15970"/>
    <x v="3459"/>
    <n v="351192"/>
  </r>
  <r>
    <x v="18334"/>
    <x v="15971"/>
    <x v="5475"/>
    <n v="250679"/>
  </r>
  <r>
    <x v="18335"/>
    <x v="15972"/>
    <x v="2367"/>
    <n v="472908"/>
  </r>
  <r>
    <x v="18336"/>
    <x v="15973"/>
    <x v="4488"/>
    <n v="314278"/>
  </r>
  <r>
    <x v="18337"/>
    <x v="15974"/>
    <x v="1216"/>
    <n v="190995"/>
  </r>
  <r>
    <x v="18338"/>
    <x v="15975"/>
    <x v="3064"/>
    <n v="273920"/>
  </r>
  <r>
    <x v="18339"/>
    <x v="15976"/>
    <x v="697"/>
    <n v="470762"/>
  </r>
  <r>
    <x v="18340"/>
    <x v="15977"/>
    <x v="3775"/>
    <n v="470762"/>
  </r>
  <r>
    <x v="18341"/>
    <x v="15977"/>
    <x v="3068"/>
    <n v="158978"/>
  </r>
  <r>
    <x v="18342"/>
    <x v="15978"/>
    <x v="2191"/>
    <n v="444546"/>
  </r>
  <r>
    <x v="18343"/>
    <x v="15979"/>
    <x v="767"/>
    <n v="154256"/>
  </r>
  <r>
    <x v="18344"/>
    <x v="15980"/>
    <x v="2693"/>
    <n v="181651"/>
  </r>
  <r>
    <x v="18345"/>
    <x v="15980"/>
    <x v="2501"/>
    <n v="172251"/>
  </r>
  <r>
    <x v="18346"/>
    <x v="15981"/>
    <x v="5791"/>
    <n v="288320"/>
  </r>
  <r>
    <x v="18347"/>
    <x v="15982"/>
    <x v="2027"/>
    <n v="472585"/>
  </r>
  <r>
    <x v="18348"/>
    <x v="15983"/>
    <x v="1412"/>
    <n v="123584"/>
  </r>
  <r>
    <x v="18349"/>
    <x v="15984"/>
    <x v="5792"/>
    <n v="250679"/>
  </r>
  <r>
    <x v="18350"/>
    <x v="15985"/>
    <x v="5793"/>
    <n v="469849"/>
  </r>
  <r>
    <x v="18351"/>
    <x v="15986"/>
    <x v="2830"/>
    <n v="250679"/>
  </r>
  <r>
    <x v="18352"/>
    <x v="15987"/>
    <x v="3162"/>
    <n v="111706"/>
  </r>
  <r>
    <x v="18353"/>
    <x v="15988"/>
    <x v="5794"/>
    <n v="470762"/>
  </r>
  <r>
    <x v="18354"/>
    <x v="15989"/>
    <x v="5795"/>
    <n v="437341"/>
  </r>
  <r>
    <x v="18355"/>
    <x v="15990"/>
    <x v="5763"/>
    <n v="333682"/>
  </r>
  <r>
    <x v="18356"/>
    <x v="15991"/>
    <x v="5705"/>
    <n v="230507"/>
  </r>
  <r>
    <x v="18357"/>
    <x v="15992"/>
    <x v="4802"/>
    <n v="347393"/>
  </r>
  <r>
    <x v="18358"/>
    <x v="15992"/>
    <x v="4800"/>
    <n v="112334"/>
  </r>
  <r>
    <x v="18359"/>
    <x v="15993"/>
    <x v="2130"/>
    <n v="171702"/>
  </r>
  <r>
    <x v="18360"/>
    <x v="15994"/>
    <x v="3503"/>
    <n v="5151"/>
  </r>
  <r>
    <x v="18361"/>
    <x v="15995"/>
    <x v="4290"/>
    <n v="341333"/>
  </r>
  <r>
    <x v="18362"/>
    <x v="15996"/>
    <x v="3753"/>
    <n v="116857"/>
  </r>
  <r>
    <x v="18363"/>
    <x v="15997"/>
    <x v="3788"/>
    <n v="243531"/>
  </r>
  <r>
    <x v="18364"/>
    <x v="15997"/>
    <x v="3126"/>
    <n v="469849"/>
  </r>
  <r>
    <x v="18365"/>
    <x v="15998"/>
    <x v="5773"/>
    <n v="327633"/>
  </r>
  <r>
    <x v="18366"/>
    <x v="15999"/>
    <x v="2329"/>
    <n v="65828"/>
  </r>
  <r>
    <x v="18367"/>
    <x v="16000"/>
    <x v="5267"/>
    <n v="154256"/>
  </r>
  <r>
    <x v="18368"/>
    <x v="16000"/>
    <x v="2277"/>
    <n v="211577"/>
  </r>
  <r>
    <x v="18369"/>
    <x v="16000"/>
    <x v="5629"/>
    <n v="389702"/>
  </r>
  <r>
    <x v="18370"/>
    <x v="16001"/>
    <x v="3163"/>
    <n v="250679"/>
  </r>
  <r>
    <x v="18371"/>
    <x v="16002"/>
    <x v="2685"/>
    <n v="6790"/>
  </r>
  <r>
    <x v="18372"/>
    <x v="16003"/>
    <x v="4390"/>
    <n v="242428"/>
  </r>
  <r>
    <x v="18373"/>
    <x v="16004"/>
    <x v="378"/>
    <n v="397390"/>
  </r>
  <r>
    <x v="18374"/>
    <x v="16005"/>
    <x v="2714"/>
    <n v="128523"/>
  </r>
  <r>
    <x v="18375"/>
    <x v="16005"/>
    <x v="701"/>
    <n v="258219"/>
  </r>
  <r>
    <x v="18376"/>
    <x v="16006"/>
    <x v="5796"/>
    <n v="347393"/>
  </r>
  <r>
    <x v="18377"/>
    <x v="16007"/>
    <x v="4982"/>
    <n v="411922"/>
  </r>
  <r>
    <x v="18378"/>
    <x v="16008"/>
    <x v="4358"/>
    <n v="411922"/>
  </r>
  <r>
    <x v="18379"/>
    <x v="16009"/>
    <x v="5433"/>
    <n v="411922"/>
  </r>
  <r>
    <x v="18380"/>
    <x v="16010"/>
    <x v="3933"/>
    <n v="351192"/>
  </r>
  <r>
    <x v="18381"/>
    <x v="16011"/>
    <x v="2167"/>
    <n v="95024"/>
  </r>
  <r>
    <x v="18382"/>
    <x v="16012"/>
    <x v="5797"/>
    <n v="411922"/>
  </r>
  <r>
    <x v="18383"/>
    <x v="16013"/>
    <x v="3468"/>
    <n v="158978"/>
  </r>
  <r>
    <x v="18384"/>
    <x v="16014"/>
    <x v="4729"/>
    <n v="14006"/>
  </r>
  <r>
    <x v="18385"/>
    <x v="16015"/>
    <x v="3936"/>
    <n v="351192"/>
  </r>
  <r>
    <x v="18386"/>
    <x v="16016"/>
    <x v="4766"/>
    <n v="420955"/>
  </r>
  <r>
    <x v="18387"/>
    <x v="16017"/>
    <x v="3761"/>
    <n v="175628"/>
  </r>
  <r>
    <x v="18388"/>
    <x v="16018"/>
    <x v="828"/>
    <n v="214224"/>
  </r>
  <r>
    <x v="18389"/>
    <x v="16019"/>
    <x v="2361"/>
    <n v="411922"/>
  </r>
  <r>
    <x v="18390"/>
    <x v="16020"/>
    <x v="4139"/>
    <n v="207760"/>
  </r>
  <r>
    <x v="18391"/>
    <x v="16021"/>
    <x v="4298"/>
    <n v="327968"/>
  </r>
  <r>
    <x v="18392"/>
    <x v="16021"/>
    <x v="153"/>
    <n v="472712"/>
  </r>
  <r>
    <x v="18393"/>
    <x v="16022"/>
    <x v="5712"/>
    <n v="351192"/>
  </r>
  <r>
    <x v="18394"/>
    <x v="16023"/>
    <x v="3915"/>
    <n v="230507"/>
  </r>
  <r>
    <x v="18395"/>
    <x v="16024"/>
    <x v="3873"/>
    <n v="138209"/>
  </r>
  <r>
    <x v="18396"/>
    <x v="16025"/>
    <x v="3407"/>
    <n v="230507"/>
  </r>
  <r>
    <x v="18397"/>
    <x v="16026"/>
    <x v="5456"/>
    <n v="223719"/>
  </r>
  <r>
    <x v="18398"/>
    <x v="16027"/>
    <x v="844"/>
    <n v="372627"/>
  </r>
  <r>
    <x v="18399"/>
    <x v="16028"/>
    <x v="2338"/>
    <n v="198326"/>
  </r>
  <r>
    <x v="18400"/>
    <x v="16029"/>
    <x v="5764"/>
    <n v="411922"/>
  </r>
  <r>
    <x v="18401"/>
    <x v="16030"/>
    <x v="5633"/>
    <n v="250679"/>
  </r>
  <r>
    <x v="18402"/>
    <x v="16031"/>
    <x v="4765"/>
    <n v="377180"/>
  </r>
  <r>
    <x v="18403"/>
    <x v="16032"/>
    <x v="4583"/>
    <n v="158978"/>
  </r>
  <r>
    <x v="18404"/>
    <x v="16032"/>
    <x v="1328"/>
    <n v="310369"/>
  </r>
  <r>
    <x v="18405"/>
    <x v="16032"/>
    <x v="2009"/>
    <n v="129210"/>
  </r>
  <r>
    <x v="18406"/>
    <x v="16033"/>
    <x v="5019"/>
    <n v="178403"/>
  </r>
  <r>
    <x v="18407"/>
    <x v="16034"/>
    <x v="5798"/>
    <n v="69845"/>
  </r>
  <r>
    <x v="18408"/>
    <x v="16034"/>
    <x v="755"/>
    <n v="88863"/>
  </r>
  <r>
    <x v="18409"/>
    <x v="16035"/>
    <x v="2600"/>
    <n v="347393"/>
  </r>
  <r>
    <x v="18410"/>
    <x v="16036"/>
    <x v="3366"/>
    <n v="411922"/>
  </r>
  <r>
    <x v="18411"/>
    <x v="16037"/>
    <x v="5799"/>
    <n v="154256"/>
  </r>
  <r>
    <x v="18412"/>
    <x v="16038"/>
    <x v="5440"/>
    <n v="21760"/>
  </r>
  <r>
    <x v="18413"/>
    <x v="16039"/>
    <x v="1067"/>
    <n v="182191"/>
  </r>
  <r>
    <x v="18414"/>
    <x v="16039"/>
    <x v="3008"/>
    <n v="118549"/>
  </r>
  <r>
    <x v="18415"/>
    <x v="16040"/>
    <x v="3794"/>
    <n v="72841"/>
  </r>
  <r>
    <x v="18416"/>
    <x v="16041"/>
    <x v="802"/>
    <n v="192331"/>
  </r>
  <r>
    <x v="18417"/>
    <x v="16042"/>
    <x v="5173"/>
    <n v="154256"/>
  </r>
  <r>
    <x v="18418"/>
    <x v="16043"/>
    <x v="5549"/>
    <n v="420674"/>
  </r>
  <r>
    <x v="18419"/>
    <x v="16044"/>
    <x v="5332"/>
    <n v="123413"/>
  </r>
  <r>
    <x v="18420"/>
    <x v="16045"/>
    <x v="4124"/>
    <n v="318314"/>
  </r>
  <r>
    <x v="18421"/>
    <x v="16046"/>
    <x v="5800"/>
    <n v="298909"/>
  </r>
  <r>
    <x v="18422"/>
    <x v="16047"/>
    <x v="4147"/>
    <n v="158978"/>
  </r>
  <r>
    <x v="18423"/>
    <x v="16048"/>
    <x v="3584"/>
    <n v="198326"/>
  </r>
  <r>
    <x v="18424"/>
    <x v="16048"/>
    <x v="1085"/>
    <n v="175883"/>
  </r>
  <r>
    <x v="18425"/>
    <x v="16049"/>
    <x v="5097"/>
    <n v="300941"/>
  </r>
  <r>
    <x v="18426"/>
    <x v="16049"/>
    <x v="3023"/>
    <n v="447933"/>
  </r>
  <r>
    <x v="18427"/>
    <x v="16049"/>
    <x v="5402"/>
    <n v="439981"/>
  </r>
  <r>
    <x v="18428"/>
    <x v="16050"/>
    <x v="2294"/>
    <n v="253722"/>
  </r>
  <r>
    <x v="18429"/>
    <x v="16051"/>
    <x v="3832"/>
    <n v="44466"/>
  </r>
  <r>
    <x v="18430"/>
    <x v="16052"/>
    <x v="583"/>
    <n v="63666"/>
  </r>
  <r>
    <x v="18431"/>
    <x v="16053"/>
    <x v="1766"/>
    <n v="130322"/>
  </r>
  <r>
    <x v="18432"/>
    <x v="16054"/>
    <x v="2231"/>
    <n v="158978"/>
  </r>
  <r>
    <x v="18433"/>
    <x v="16055"/>
    <x v="2605"/>
    <n v="325852"/>
  </r>
  <r>
    <x v="18434"/>
    <x v="16056"/>
    <x v="4194"/>
    <n v="230507"/>
  </r>
  <r>
    <x v="18435"/>
    <x v="16057"/>
    <x v="208"/>
    <n v="347008"/>
  </r>
  <r>
    <x v="18436"/>
    <x v="16058"/>
    <x v="5546"/>
    <n v="411922"/>
  </r>
  <r>
    <x v="18437"/>
    <x v="16059"/>
    <x v="1258"/>
    <n v="95537"/>
  </r>
  <r>
    <x v="18438"/>
    <x v="16060"/>
    <x v="4400"/>
    <n v="258219"/>
  </r>
  <r>
    <x v="18439"/>
    <x v="16060"/>
    <x v="4442"/>
    <n v="411922"/>
  </r>
  <r>
    <x v="18440"/>
    <x v="16061"/>
    <x v="2644"/>
    <n v="209917"/>
  </r>
  <r>
    <x v="18441"/>
    <x v="16062"/>
    <x v="2147"/>
    <n v="158978"/>
  </r>
  <r>
    <x v="18442"/>
    <x v="16063"/>
    <x v="1778"/>
    <n v="472060"/>
  </r>
  <r>
    <x v="18443"/>
    <x v="16063"/>
    <x v="4215"/>
    <n v="268090"/>
  </r>
  <r>
    <x v="18444"/>
    <x v="16063"/>
    <x v="3284"/>
    <n v="230507"/>
  </r>
  <r>
    <x v="18445"/>
    <x v="16064"/>
    <x v="316"/>
    <n v="463334"/>
  </r>
  <r>
    <x v="18446"/>
    <x v="16065"/>
    <x v="5692"/>
    <n v="258219"/>
  </r>
  <r>
    <x v="18447"/>
    <x v="16065"/>
    <x v="5437"/>
    <n v="411922"/>
  </r>
  <r>
    <x v="18448"/>
    <x v="16066"/>
    <x v="1921"/>
    <n v="198326"/>
  </r>
  <r>
    <x v="18449"/>
    <x v="16067"/>
    <x v="5602"/>
    <n v="180863"/>
  </r>
  <r>
    <x v="18450"/>
    <x v="16068"/>
    <x v="3868"/>
    <n v="5151"/>
  </r>
  <r>
    <x v="18451"/>
    <x v="16069"/>
    <x v="2098"/>
    <n v="250679"/>
  </r>
  <r>
    <x v="18452"/>
    <x v="16070"/>
    <x v="3528"/>
    <n v="470762"/>
  </r>
  <r>
    <x v="18453"/>
    <x v="16071"/>
    <x v="3128"/>
    <n v="111368"/>
  </r>
  <r>
    <x v="18454"/>
    <x v="16072"/>
    <x v="2920"/>
    <n v="163865"/>
  </r>
  <r>
    <x v="18455"/>
    <x v="16073"/>
    <x v="4337"/>
    <n v="145779"/>
  </r>
  <r>
    <x v="18456"/>
    <x v="16074"/>
    <x v="5406"/>
    <n v="411922"/>
  </r>
  <r>
    <x v="18457"/>
    <x v="16075"/>
    <x v="1086"/>
    <n v="443594"/>
  </r>
  <r>
    <x v="18458"/>
    <x v="16075"/>
    <x v="3486"/>
    <n v="16360"/>
  </r>
  <r>
    <x v="18459"/>
    <x v="16076"/>
    <x v="1859"/>
    <n v="81226"/>
  </r>
  <r>
    <x v="18460"/>
    <x v="16076"/>
    <x v="3332"/>
    <n v="230507"/>
  </r>
  <r>
    <x v="18461"/>
    <x v="16076"/>
    <x v="5088"/>
    <n v="301748"/>
  </r>
  <r>
    <x v="18462"/>
    <x v="16077"/>
    <x v="5637"/>
    <n v="343712"/>
  </r>
  <r>
    <x v="18463"/>
    <x v="16077"/>
    <x v="4244"/>
    <n v="158978"/>
  </r>
  <r>
    <x v="18464"/>
    <x v="16078"/>
    <x v="3693"/>
    <n v="281056"/>
  </r>
  <r>
    <x v="18465"/>
    <x v="16079"/>
    <x v="1008"/>
    <n v="182191"/>
  </r>
  <r>
    <x v="18466"/>
    <x v="16080"/>
    <x v="1910"/>
    <n v="351192"/>
  </r>
  <r>
    <x v="18467"/>
    <x v="16081"/>
    <x v="162"/>
    <n v="297015"/>
  </r>
  <r>
    <x v="18468"/>
    <x v="16082"/>
    <x v="5324"/>
    <n v="88863"/>
  </r>
  <r>
    <x v="18469"/>
    <x v="16082"/>
    <x v="4415"/>
    <n v="18748"/>
  </r>
  <r>
    <x v="18470"/>
    <x v="16083"/>
    <x v="1131"/>
    <n v="106813"/>
  </r>
  <r>
    <x v="18471"/>
    <x v="16084"/>
    <x v="4929"/>
    <n v="403482"/>
  </r>
  <r>
    <x v="18472"/>
    <x v="16085"/>
    <x v="4239"/>
    <n v="411922"/>
  </r>
  <r>
    <x v="18473"/>
    <x v="16085"/>
    <x v="2945"/>
    <n v="222412"/>
  </r>
  <r>
    <x v="18474"/>
    <x v="16086"/>
    <x v="5801"/>
    <n v="102086"/>
  </r>
  <r>
    <x v="18475"/>
    <x v="16087"/>
    <x v="3523"/>
    <n v="365685"/>
  </r>
  <r>
    <x v="18476"/>
    <x v="16088"/>
    <x v="3091"/>
    <n v="21760"/>
  </r>
  <r>
    <x v="18477"/>
    <x v="16089"/>
    <x v="5630"/>
    <n v="341333"/>
  </r>
  <r>
    <x v="18478"/>
    <x v="16089"/>
    <x v="3581"/>
    <n v="230507"/>
  </r>
  <r>
    <x v="18479"/>
    <x v="16090"/>
    <x v="5414"/>
    <n v="75550"/>
  </r>
  <r>
    <x v="18480"/>
    <x v="16090"/>
    <x v="2745"/>
    <n v="305874"/>
  </r>
  <r>
    <x v="18481"/>
    <x v="16091"/>
    <x v="5524"/>
    <n v="455878"/>
  </r>
  <r>
    <x v="18482"/>
    <x v="16092"/>
    <x v="4470"/>
    <n v="468882"/>
  </r>
  <r>
    <x v="18483"/>
    <x v="16093"/>
    <x v="4785"/>
    <n v="196589"/>
  </r>
  <r>
    <x v="18484"/>
    <x v="16094"/>
    <x v="3835"/>
    <n v="224330"/>
  </r>
  <r>
    <x v="18485"/>
    <x v="16094"/>
    <x v="4137"/>
    <n v="176818"/>
  </r>
  <r>
    <x v="18486"/>
    <x v="16095"/>
    <x v="4626"/>
    <n v="411922"/>
  </r>
  <r>
    <x v="18487"/>
    <x v="16096"/>
    <x v="4157"/>
    <n v="411922"/>
  </r>
  <r>
    <x v="18488"/>
    <x v="16097"/>
    <x v="5679"/>
    <n v="112334"/>
  </r>
  <r>
    <x v="18489"/>
    <x v="16098"/>
    <x v="1755"/>
    <n v="351192"/>
  </r>
  <r>
    <x v="18490"/>
    <x v="16099"/>
    <x v="1428"/>
    <n v="411922"/>
  </r>
  <r>
    <x v="18491"/>
    <x v="16100"/>
    <x v="2640"/>
    <n v="158978"/>
  </r>
  <r>
    <x v="18492"/>
    <x v="16101"/>
    <x v="666"/>
    <n v="165114"/>
  </r>
  <r>
    <x v="18493"/>
    <x v="16102"/>
    <x v="2395"/>
    <n v="420847"/>
  </r>
  <r>
    <x v="18494"/>
    <x v="16103"/>
    <x v="3999"/>
    <n v="363218"/>
  </r>
  <r>
    <x v="18495"/>
    <x v="16104"/>
    <x v="5743"/>
    <n v="447933"/>
  </r>
  <r>
    <x v="18496"/>
    <x v="16105"/>
    <x v="5802"/>
    <n v="241927"/>
  </r>
  <r>
    <x v="18497"/>
    <x v="16106"/>
    <x v="5638"/>
    <n v="164398"/>
  </r>
  <r>
    <x v="18498"/>
    <x v="16107"/>
    <x v="2844"/>
    <n v="363403"/>
  </r>
  <r>
    <x v="18499"/>
    <x v="16108"/>
    <x v="4099"/>
    <n v="411922"/>
  </r>
  <r>
    <x v="18500"/>
    <x v="16109"/>
    <x v="3420"/>
    <n v="351192"/>
  </r>
  <r>
    <x v="18501"/>
    <x v="16110"/>
    <x v="540"/>
    <n v="182191"/>
  </r>
  <r>
    <x v="18502"/>
    <x v="16111"/>
    <x v="916"/>
    <n v="344775"/>
  </r>
  <r>
    <x v="18503"/>
    <x v="16112"/>
    <x v="5803"/>
    <n v="249345"/>
  </r>
  <r>
    <x v="18504"/>
    <x v="16113"/>
    <x v="3717"/>
    <n v="214224"/>
  </r>
  <r>
    <x v="18505"/>
    <x v="16114"/>
    <x v="684"/>
    <n v="294042"/>
  </r>
  <r>
    <x v="18506"/>
    <x v="16115"/>
    <x v="2394"/>
    <n v="118549"/>
  </r>
  <r>
    <x v="18507"/>
    <x v="16115"/>
    <x v="772"/>
    <n v="51317"/>
  </r>
  <r>
    <x v="18508"/>
    <x v="16115"/>
    <x v="58"/>
    <n v="158978"/>
  </r>
  <r>
    <x v="18509"/>
    <x v="16116"/>
    <x v="1882"/>
    <n v="230507"/>
  </r>
  <r>
    <x v="18510"/>
    <x v="16117"/>
    <x v="2839"/>
    <n v="113183"/>
  </r>
  <r>
    <x v="18511"/>
    <x v="16118"/>
    <x v="4051"/>
    <n v="414043"/>
  </r>
  <r>
    <x v="18512"/>
    <x v="16118"/>
    <x v="2371"/>
    <n v="182191"/>
  </r>
  <r>
    <x v="18513"/>
    <x v="16119"/>
    <x v="4957"/>
    <n v="179296"/>
  </r>
  <r>
    <x v="18514"/>
    <x v="16120"/>
    <x v="3745"/>
    <n v="335129"/>
  </r>
  <r>
    <x v="18515"/>
    <x v="16121"/>
    <x v="2460"/>
    <n v="351192"/>
  </r>
  <r>
    <x v="18516"/>
    <x v="16122"/>
    <x v="244"/>
    <n v="258759"/>
  </r>
  <r>
    <x v="18517"/>
    <x v="16123"/>
    <x v="4195"/>
    <n v="183290"/>
  </r>
  <r>
    <x v="18518"/>
    <x v="16124"/>
    <x v="2763"/>
    <n v="313585"/>
  </r>
  <r>
    <x v="18519"/>
    <x v="16125"/>
    <x v="5804"/>
    <n v="392434"/>
  </r>
  <r>
    <x v="18520"/>
    <x v="16125"/>
    <x v="2492"/>
    <n v="411922"/>
  </r>
  <r>
    <x v="18521"/>
    <x v="16126"/>
    <x v="671"/>
    <n v="208822"/>
  </r>
  <r>
    <x v="18522"/>
    <x v="16127"/>
    <x v="1868"/>
    <n v="12149"/>
  </r>
  <r>
    <x v="18523"/>
    <x v="16128"/>
    <x v="3142"/>
    <n v="77874"/>
  </r>
  <r>
    <x v="18524"/>
    <x v="16129"/>
    <x v="282"/>
    <n v="21760"/>
  </r>
  <r>
    <x v="18525"/>
    <x v="16130"/>
    <x v="129"/>
    <n v="473327"/>
  </r>
  <r>
    <x v="18526"/>
    <x v="16131"/>
    <x v="4685"/>
    <n v="300941"/>
  </r>
  <r>
    <x v="18527"/>
    <x v="16132"/>
    <x v="3694"/>
    <n v="118549"/>
  </r>
  <r>
    <x v="18528"/>
    <x v="16133"/>
    <x v="3261"/>
    <n v="230507"/>
  </r>
  <r>
    <x v="18529"/>
    <x v="16134"/>
    <x v="1799"/>
    <n v="88863"/>
  </r>
  <r>
    <x v="18530"/>
    <x v="16135"/>
    <x v="4191"/>
    <n v="324893"/>
  </r>
  <r>
    <x v="18531"/>
    <x v="16136"/>
    <x v="4731"/>
    <n v="310939"/>
  </r>
  <r>
    <x v="18532"/>
    <x v="16137"/>
    <x v="3843"/>
    <n v="214224"/>
  </r>
  <r>
    <x v="18533"/>
    <x v="16138"/>
    <x v="4295"/>
    <n v="368023"/>
  </r>
  <r>
    <x v="18534"/>
    <x v="16139"/>
    <x v="1075"/>
    <n v="373732"/>
  </r>
  <r>
    <x v="18535"/>
    <x v="16140"/>
    <x v="1972"/>
    <n v="17862"/>
  </r>
  <r>
    <x v="18536"/>
    <x v="16140"/>
    <x v="5805"/>
    <n v="218248"/>
  </r>
  <r>
    <x v="18537"/>
    <x v="16141"/>
    <x v="4180"/>
    <n v="411922"/>
  </r>
  <r>
    <x v="18538"/>
    <x v="16142"/>
    <x v="5635"/>
    <n v="86587"/>
  </r>
  <r>
    <x v="18539"/>
    <x v="16143"/>
    <x v="2680"/>
    <n v="309712"/>
  </r>
  <r>
    <x v="18540"/>
    <x v="16143"/>
    <x v="4918"/>
    <n v="188004"/>
  </r>
  <r>
    <x v="18541"/>
    <x v="16144"/>
    <x v="5054"/>
    <n v="122902"/>
  </r>
  <r>
    <x v="18542"/>
    <x v="16145"/>
    <x v="4235"/>
    <n v="21760"/>
  </r>
  <r>
    <x v="18543"/>
    <x v="16146"/>
    <x v="622"/>
    <n v="429494"/>
  </r>
  <r>
    <x v="18544"/>
    <x v="16147"/>
    <x v="3305"/>
    <n v="128523"/>
  </r>
  <r>
    <x v="18545"/>
    <x v="16148"/>
    <x v="2520"/>
    <n v="230507"/>
  </r>
  <r>
    <x v="18546"/>
    <x v="16149"/>
    <x v="4525"/>
    <n v="347008"/>
  </r>
  <r>
    <x v="18547"/>
    <x v="16150"/>
    <x v="4799"/>
    <n v="296608"/>
  </r>
  <r>
    <x v="18548"/>
    <x v="16151"/>
    <x v="1377"/>
    <n v="347008"/>
  </r>
  <r>
    <x v="18549"/>
    <x v="16152"/>
    <x v="1810"/>
    <n v="118549"/>
  </r>
  <r>
    <x v="18550"/>
    <x v="16153"/>
    <x v="2293"/>
    <n v="123952"/>
  </r>
  <r>
    <x v="18551"/>
    <x v="16153"/>
    <x v="3517"/>
    <n v="233494"/>
  </r>
  <r>
    <x v="18552"/>
    <x v="16154"/>
    <x v="2212"/>
    <n v="82901"/>
  </r>
  <r>
    <x v="18553"/>
    <x v="16155"/>
    <x v="1454"/>
    <n v="104958"/>
  </r>
  <r>
    <x v="18554"/>
    <x v="16155"/>
    <x v="5515"/>
    <n v="191893"/>
  </r>
  <r>
    <x v="18555"/>
    <x v="16155"/>
    <x v="3355"/>
    <n v="86587"/>
  </r>
  <r>
    <x v="18556"/>
    <x v="16156"/>
    <x v="621"/>
    <n v="151752"/>
  </r>
  <r>
    <x v="18557"/>
    <x v="16157"/>
    <x v="4912"/>
    <n v="347393"/>
  </r>
  <r>
    <x v="18558"/>
    <x v="16158"/>
    <x v="4125"/>
    <n v="291066"/>
  </r>
  <r>
    <x v="18559"/>
    <x v="16159"/>
    <x v="5184"/>
    <n v="411922"/>
  </r>
  <r>
    <x v="18560"/>
    <x v="16159"/>
    <x v="3635"/>
    <n v="343712"/>
  </r>
  <r>
    <x v="18561"/>
    <x v="16160"/>
    <x v="2510"/>
    <n v="158978"/>
  </r>
  <r>
    <x v="18562"/>
    <x v="16161"/>
    <x v="2786"/>
    <n v="43623"/>
  </r>
  <r>
    <x v="18563"/>
    <x v="16162"/>
    <x v="5040"/>
    <n v="394819"/>
  </r>
  <r>
    <x v="18564"/>
    <x v="16163"/>
    <x v="3882"/>
    <n v="406870"/>
  </r>
  <r>
    <x v="18565"/>
    <x v="16164"/>
    <x v="153"/>
    <n v="4316"/>
  </r>
  <r>
    <x v="18566"/>
    <x v="16165"/>
    <x v="2783"/>
    <n v="294042"/>
  </r>
  <r>
    <x v="18567"/>
    <x v="16166"/>
    <x v="3779"/>
    <n v="470762"/>
  </r>
  <r>
    <x v="18568"/>
    <x v="16167"/>
    <x v="1876"/>
    <n v="186937"/>
  </r>
  <r>
    <x v="18569"/>
    <x v="16167"/>
    <x v="5806"/>
    <n v="154256"/>
  </r>
  <r>
    <x v="18570"/>
    <x v="16168"/>
    <x v="2533"/>
    <n v="227775"/>
  </r>
  <r>
    <x v="18571"/>
    <x v="16169"/>
    <x v="4453"/>
    <n v="105089"/>
  </r>
  <r>
    <x v="18572"/>
    <x v="16170"/>
    <x v="1534"/>
    <n v="339123"/>
  </r>
  <r>
    <x v="18573"/>
    <x v="16171"/>
    <x v="3630"/>
    <n v="230507"/>
  </r>
  <r>
    <x v="18574"/>
    <x v="16172"/>
    <x v="1929"/>
    <n v="141135"/>
  </r>
  <r>
    <x v="18575"/>
    <x v="16172"/>
    <x v="457"/>
    <n v="172957"/>
  </r>
  <r>
    <x v="18576"/>
    <x v="16173"/>
    <x v="1861"/>
    <n v="420981"/>
  </r>
  <r>
    <x v="18577"/>
    <x v="16173"/>
    <x v="4112"/>
    <n v="389368"/>
  </r>
  <r>
    <x v="18578"/>
    <x v="16173"/>
    <x v="3604"/>
    <n v="78362"/>
  </r>
  <r>
    <x v="18579"/>
    <x v="16174"/>
    <x v="3768"/>
    <n v="314092"/>
  </r>
  <r>
    <x v="18580"/>
    <x v="16175"/>
    <x v="2802"/>
    <n v="21760"/>
  </r>
  <r>
    <x v="18581"/>
    <x v="16176"/>
    <x v="832"/>
    <n v="251784"/>
  </r>
  <r>
    <x v="18582"/>
    <x v="16177"/>
    <x v="2681"/>
    <n v="411922"/>
  </r>
  <r>
    <x v="18583"/>
    <x v="16178"/>
    <x v="5144"/>
    <n v="162939"/>
  </r>
  <r>
    <x v="18584"/>
    <x v="16179"/>
    <x v="2031"/>
    <n v="358836"/>
  </r>
  <r>
    <x v="18585"/>
    <x v="16180"/>
    <x v="2871"/>
    <n v="158978"/>
  </r>
  <r>
    <x v="18586"/>
    <x v="16181"/>
    <x v="212"/>
    <n v="423612"/>
  </r>
  <r>
    <x v="18587"/>
    <x v="16182"/>
    <x v="4753"/>
    <n v="221025"/>
  </r>
  <r>
    <x v="18588"/>
    <x v="16183"/>
    <x v="492"/>
    <n v="404226"/>
  </r>
  <r>
    <x v="18589"/>
    <x v="16183"/>
    <x v="3529"/>
    <n v="456134"/>
  </r>
  <r>
    <x v="18590"/>
    <x v="16184"/>
    <x v="1973"/>
    <n v="411922"/>
  </r>
  <r>
    <x v="18591"/>
    <x v="16185"/>
    <x v="5807"/>
    <n v="330333"/>
  </r>
  <r>
    <x v="18592"/>
    <x v="16186"/>
    <x v="5672"/>
    <n v="411922"/>
  </r>
  <r>
    <x v="18593"/>
    <x v="16186"/>
    <x v="5808"/>
    <n v="64601"/>
  </r>
  <r>
    <x v="18594"/>
    <x v="16186"/>
    <x v="4599"/>
    <n v="439981"/>
  </r>
  <r>
    <x v="18595"/>
    <x v="16187"/>
    <x v="1199"/>
    <n v="230507"/>
  </r>
  <r>
    <x v="18596"/>
    <x v="16188"/>
    <x v="5809"/>
    <n v="411922"/>
  </r>
  <r>
    <x v="18597"/>
    <x v="16188"/>
    <x v="5304"/>
    <n v="172251"/>
  </r>
  <r>
    <x v="18598"/>
    <x v="16189"/>
    <x v="5644"/>
    <n v="51162"/>
  </r>
  <r>
    <x v="18599"/>
    <x v="16190"/>
    <x v="4502"/>
    <n v="353664"/>
  </r>
  <r>
    <x v="18600"/>
    <x v="16191"/>
    <x v="5596"/>
    <n v="372887"/>
  </r>
  <r>
    <x v="18601"/>
    <x v="16192"/>
    <x v="4273"/>
    <n v="411922"/>
  </r>
  <r>
    <x v="18602"/>
    <x v="16193"/>
    <x v="2095"/>
    <n v="227775"/>
  </r>
  <r>
    <x v="18603"/>
    <x v="16194"/>
    <x v="2219"/>
    <n v="82901"/>
  </r>
  <r>
    <x v="18604"/>
    <x v="16195"/>
    <x v="2647"/>
    <n v="411922"/>
  </r>
  <r>
    <x v="18605"/>
    <x v="16196"/>
    <x v="1207"/>
    <n v="405774"/>
  </r>
  <r>
    <x v="18606"/>
    <x v="16197"/>
    <x v="4208"/>
    <n v="286726"/>
  </r>
  <r>
    <x v="18607"/>
    <x v="16198"/>
    <x v="523"/>
    <n v="250679"/>
  </r>
  <r>
    <x v="18608"/>
    <x v="16199"/>
    <x v="786"/>
    <n v="155463"/>
  </r>
  <r>
    <x v="18609"/>
    <x v="16200"/>
    <x v="4927"/>
    <n v="330333"/>
  </r>
  <r>
    <x v="18610"/>
    <x v="16201"/>
    <x v="4935"/>
    <n v="347008"/>
  </r>
  <r>
    <x v="18611"/>
    <x v="16202"/>
    <x v="3803"/>
    <n v="145779"/>
  </r>
  <r>
    <x v="18612"/>
    <x v="16203"/>
    <x v="4583"/>
    <n v="267654"/>
  </r>
  <r>
    <x v="18613"/>
    <x v="16204"/>
    <x v="3798"/>
    <n v="351192"/>
  </r>
  <r>
    <x v="18614"/>
    <x v="16205"/>
    <x v="3902"/>
    <n v="324893"/>
  </r>
  <r>
    <x v="18615"/>
    <x v="16206"/>
    <x v="1500"/>
    <n v="347434"/>
  </r>
  <r>
    <x v="18616"/>
    <x v="16207"/>
    <x v="1675"/>
    <n v="244574"/>
  </r>
  <r>
    <x v="18617"/>
    <x v="16208"/>
    <x v="818"/>
    <n v="343491"/>
  </r>
  <r>
    <x v="18618"/>
    <x v="16209"/>
    <x v="2616"/>
    <n v="149755"/>
  </r>
  <r>
    <x v="18619"/>
    <x v="16210"/>
    <x v="4965"/>
    <n v="472712"/>
  </r>
  <r>
    <x v="18620"/>
    <x v="16211"/>
    <x v="4663"/>
    <n v="189009"/>
  </r>
  <r>
    <x v="18621"/>
    <x v="16211"/>
    <x v="3280"/>
    <n v="411922"/>
  </r>
  <r>
    <x v="18622"/>
    <x v="16212"/>
    <x v="2736"/>
    <n v="474780"/>
  </r>
  <r>
    <x v="18623"/>
    <x v="16212"/>
    <x v="3017"/>
    <n v="411922"/>
  </r>
  <r>
    <x v="18624"/>
    <x v="16213"/>
    <x v="1549"/>
    <n v="351192"/>
  </r>
  <r>
    <x v="18625"/>
    <x v="16214"/>
    <x v="5466"/>
    <n v="411922"/>
  </r>
  <r>
    <x v="18626"/>
    <x v="16215"/>
    <x v="1029"/>
    <n v="259637"/>
  </r>
  <r>
    <x v="18627"/>
    <x v="16216"/>
    <x v="4955"/>
    <n v="411922"/>
  </r>
  <r>
    <x v="18628"/>
    <x v="16217"/>
    <x v="2100"/>
    <n v="111368"/>
  </r>
  <r>
    <x v="18629"/>
    <x v="16218"/>
    <x v="3580"/>
    <n v="470762"/>
  </r>
  <r>
    <x v="18630"/>
    <x v="16219"/>
    <x v="3905"/>
    <n v="154256"/>
  </r>
  <r>
    <x v="18631"/>
    <x v="16220"/>
    <x v="5810"/>
    <n v="296511"/>
  </r>
  <r>
    <x v="18632"/>
    <x v="16221"/>
    <x v="3133"/>
    <n v="438887"/>
  </r>
  <r>
    <x v="18633"/>
    <x v="16222"/>
    <x v="4460"/>
    <n v="27486"/>
  </r>
  <r>
    <x v="18634"/>
    <x v="16223"/>
    <x v="5612"/>
    <n v="374048"/>
  </r>
  <r>
    <x v="18635"/>
    <x v="16224"/>
    <x v="4253"/>
    <n v="368115"/>
  </r>
  <r>
    <x v="18636"/>
    <x v="16224"/>
    <x v="2809"/>
    <n v="251574"/>
  </r>
  <r>
    <x v="18637"/>
    <x v="16225"/>
    <x v="2464"/>
    <n v="401297"/>
  </r>
  <r>
    <x v="18638"/>
    <x v="16226"/>
    <x v="1903"/>
    <n v="304128"/>
  </r>
  <r>
    <x v="18639"/>
    <x v="16227"/>
    <x v="1369"/>
    <n v="403358"/>
  </r>
  <r>
    <x v="18640"/>
    <x v="16228"/>
    <x v="2983"/>
    <n v="88098"/>
  </r>
  <r>
    <x v="18641"/>
    <x v="16229"/>
    <x v="5462"/>
    <n v="250679"/>
  </r>
  <r>
    <x v="18642"/>
    <x v="16230"/>
    <x v="2833"/>
    <n v="411922"/>
  </r>
  <r>
    <x v="18643"/>
    <x v="16230"/>
    <x v="2718"/>
    <n v="12845"/>
  </r>
  <r>
    <x v="18644"/>
    <x v="16231"/>
    <x v="2990"/>
    <n v="217497"/>
  </r>
  <r>
    <x v="18645"/>
    <x v="16232"/>
    <x v="1620"/>
    <n v="38593"/>
  </r>
  <r>
    <x v="18646"/>
    <x v="16233"/>
    <x v="165"/>
    <n v="347008"/>
  </r>
  <r>
    <x v="18647"/>
    <x v="16234"/>
    <x v="5747"/>
    <n v="50301"/>
  </r>
  <r>
    <x v="18648"/>
    <x v="16235"/>
    <x v="3455"/>
    <n v="237491"/>
  </r>
  <r>
    <x v="18649"/>
    <x v="16235"/>
    <x v="2493"/>
    <n v="129210"/>
  </r>
  <r>
    <x v="18650"/>
    <x v="16236"/>
    <x v="4776"/>
    <n v="285680"/>
  </r>
  <r>
    <x v="18651"/>
    <x v="16237"/>
    <x v="5423"/>
    <n v="43842"/>
  </r>
  <r>
    <x v="18652"/>
    <x v="16238"/>
    <x v="2452"/>
    <n v="230507"/>
  </r>
  <r>
    <x v="18653"/>
    <x v="16239"/>
    <x v="2668"/>
    <n v="165432"/>
  </r>
  <r>
    <x v="18654"/>
    <x v="16240"/>
    <x v="3230"/>
    <n v="230507"/>
  </r>
  <r>
    <x v="18655"/>
    <x v="16241"/>
    <x v="2971"/>
    <n v="276751"/>
  </r>
  <r>
    <x v="18656"/>
    <x v="16242"/>
    <x v="4398"/>
    <n v="411922"/>
  </r>
  <r>
    <x v="18657"/>
    <x v="16243"/>
    <x v="5425"/>
    <n v="244574"/>
  </r>
  <r>
    <x v="18658"/>
    <x v="16244"/>
    <x v="2811"/>
    <n v="327968"/>
  </r>
  <r>
    <x v="18659"/>
    <x v="16245"/>
    <x v="5518"/>
    <n v="182191"/>
  </r>
  <r>
    <x v="18660"/>
    <x v="16246"/>
    <x v="2789"/>
    <n v="88863"/>
  </r>
  <r>
    <x v="18661"/>
    <x v="16247"/>
    <x v="1720"/>
    <n v="347008"/>
  </r>
  <r>
    <x v="18662"/>
    <x v="16248"/>
    <x v="1249"/>
    <n v="108961"/>
  </r>
  <r>
    <x v="18663"/>
    <x v="16249"/>
    <x v="1613"/>
    <n v="181651"/>
  </r>
  <r>
    <x v="18664"/>
    <x v="16250"/>
    <x v="4501"/>
    <n v="16599"/>
  </r>
  <r>
    <x v="18665"/>
    <x v="16251"/>
    <x v="5383"/>
    <n v="199629"/>
  </r>
  <r>
    <x v="18666"/>
    <x v="16251"/>
    <x v="3563"/>
    <n v="183565"/>
  </r>
  <r>
    <x v="18667"/>
    <x v="16252"/>
    <x v="1686"/>
    <n v="230507"/>
  </r>
  <r>
    <x v="18668"/>
    <x v="16252"/>
    <x v="5811"/>
    <n v="253722"/>
  </r>
  <r>
    <x v="18669"/>
    <x v="16252"/>
    <x v="2025"/>
    <n v="158978"/>
  </r>
  <r>
    <x v="18670"/>
    <x v="16253"/>
    <x v="2306"/>
    <n v="100412"/>
  </r>
  <r>
    <x v="18671"/>
    <x v="16254"/>
    <x v="3822"/>
    <n v="12149"/>
  </r>
  <r>
    <x v="18672"/>
    <x v="16254"/>
    <x v="663"/>
    <n v="411922"/>
  </r>
  <r>
    <x v="18673"/>
    <x v="16255"/>
    <x v="5812"/>
    <n v="250679"/>
  </r>
  <r>
    <x v="18674"/>
    <x v="16256"/>
    <x v="2383"/>
    <n v="292531"/>
  </r>
  <r>
    <x v="18675"/>
    <x v="16256"/>
    <x v="1181"/>
    <n v="473323"/>
  </r>
  <r>
    <x v="18676"/>
    <x v="16256"/>
    <x v="2530"/>
    <n v="347393"/>
  </r>
  <r>
    <x v="18677"/>
    <x v="16257"/>
    <x v="2538"/>
    <n v="230507"/>
  </r>
  <r>
    <x v="18678"/>
    <x v="16258"/>
    <x v="2141"/>
    <n v="40049"/>
  </r>
  <r>
    <x v="18679"/>
    <x v="16259"/>
    <x v="5813"/>
    <n v="196571"/>
  </r>
  <r>
    <x v="18680"/>
    <x v="16260"/>
    <x v="5342"/>
    <n v="158978"/>
  </r>
  <r>
    <x v="18681"/>
    <x v="16261"/>
    <x v="3226"/>
    <n v="43623"/>
  </r>
  <r>
    <x v="18682"/>
    <x v="16262"/>
    <x v="125"/>
    <n v="63666"/>
  </r>
  <r>
    <x v="18683"/>
    <x v="16263"/>
    <x v="4133"/>
    <n v="106039"/>
  </r>
  <r>
    <x v="18684"/>
    <x v="16264"/>
    <x v="1339"/>
    <n v="58504"/>
  </r>
  <r>
    <x v="18685"/>
    <x v="16265"/>
    <x v="4062"/>
    <n v="189009"/>
  </r>
  <r>
    <x v="18686"/>
    <x v="16266"/>
    <x v="2700"/>
    <n v="285680"/>
  </r>
  <r>
    <x v="18687"/>
    <x v="16267"/>
    <x v="5814"/>
    <n v="347393"/>
  </r>
  <r>
    <x v="18688"/>
    <x v="16268"/>
    <x v="5815"/>
    <n v="344690"/>
  </r>
  <r>
    <x v="18689"/>
    <x v="16269"/>
    <x v="2804"/>
    <n v="224856"/>
  </r>
  <r>
    <x v="18690"/>
    <x v="16269"/>
    <x v="4606"/>
    <n v="232500"/>
  </r>
  <r>
    <x v="18691"/>
    <x v="16270"/>
    <x v="5361"/>
    <n v="389689"/>
  </r>
  <r>
    <x v="18692"/>
    <x v="16270"/>
    <x v="1481"/>
    <n v="330333"/>
  </r>
  <r>
    <x v="18693"/>
    <x v="16271"/>
    <x v="5434"/>
    <n v="380039"/>
  </r>
  <r>
    <x v="18694"/>
    <x v="16272"/>
    <x v="2443"/>
    <n v="308577"/>
  </r>
  <r>
    <x v="18695"/>
    <x v="16273"/>
    <x v="3354"/>
    <n v="351740"/>
  </r>
  <r>
    <x v="18696"/>
    <x v="16274"/>
    <x v="5816"/>
    <n v="470762"/>
  </r>
  <r>
    <x v="18697"/>
    <x v="16275"/>
    <x v="5428"/>
    <n v="347008"/>
  </r>
  <r>
    <x v="18698"/>
    <x v="16276"/>
    <x v="1887"/>
    <n v="38593"/>
  </r>
  <r>
    <x v="18699"/>
    <x v="16277"/>
    <x v="1250"/>
    <n v="404226"/>
  </r>
  <r>
    <x v="18700"/>
    <x v="16278"/>
    <x v="5285"/>
    <n v="154256"/>
  </r>
  <r>
    <x v="18701"/>
    <x v="16279"/>
    <x v="703"/>
    <n v="41578"/>
  </r>
  <r>
    <x v="18702"/>
    <x v="16280"/>
    <x v="30"/>
    <n v="38593"/>
  </r>
  <r>
    <x v="18703"/>
    <x v="16281"/>
    <x v="3266"/>
    <n v="88863"/>
  </r>
  <r>
    <x v="18704"/>
    <x v="16281"/>
    <x v="2438"/>
    <n v="312575"/>
  </r>
  <r>
    <x v="18705"/>
    <x v="16282"/>
    <x v="2188"/>
    <n v="80726"/>
  </r>
  <r>
    <x v="18706"/>
    <x v="16283"/>
    <x v="2613"/>
    <n v="242428"/>
  </r>
  <r>
    <x v="18707"/>
    <x v="16283"/>
    <x v="5795"/>
    <n v="230507"/>
  </r>
  <r>
    <x v="18708"/>
    <x v="16283"/>
    <x v="1452"/>
    <n v="179296"/>
  </r>
  <r>
    <x v="18709"/>
    <x v="16284"/>
    <x v="5328"/>
    <n v="313585"/>
  </r>
  <r>
    <x v="18710"/>
    <x v="16285"/>
    <x v="5817"/>
    <n v="192331"/>
  </r>
  <r>
    <x v="18711"/>
    <x v="16286"/>
    <x v="3255"/>
    <n v="58674"/>
  </r>
  <r>
    <x v="18712"/>
    <x v="16287"/>
    <x v="666"/>
    <n v="351192"/>
  </r>
  <r>
    <x v="18713"/>
    <x v="16288"/>
    <x v="5608"/>
    <n v="20822"/>
  </r>
  <r>
    <x v="18714"/>
    <x v="16289"/>
    <x v="5818"/>
    <n v="258219"/>
  </r>
  <r>
    <x v="18715"/>
    <x v="16290"/>
    <x v="3142"/>
    <n v="250679"/>
  </r>
  <r>
    <x v="18716"/>
    <x v="16291"/>
    <x v="5819"/>
    <n v="341081"/>
  </r>
  <r>
    <x v="18717"/>
    <x v="16291"/>
    <x v="582"/>
    <n v="251254"/>
  </r>
  <r>
    <x v="18718"/>
    <x v="16292"/>
    <x v="5137"/>
    <n v="62068"/>
  </r>
  <r>
    <x v="18719"/>
    <x v="16293"/>
    <x v="1473"/>
    <n v="65828"/>
  </r>
  <r>
    <x v="18720"/>
    <x v="16294"/>
    <x v="1585"/>
    <n v="135377"/>
  </r>
  <r>
    <x v="18721"/>
    <x v="16295"/>
    <x v="1166"/>
    <n v="440825"/>
  </r>
  <r>
    <x v="18722"/>
    <x v="16296"/>
    <x v="3599"/>
    <n v="181651"/>
  </r>
  <r>
    <x v="18723"/>
    <x v="16297"/>
    <x v="5020"/>
    <n v="351192"/>
  </r>
  <r>
    <x v="18724"/>
    <x v="16297"/>
    <x v="3946"/>
    <n v="472712"/>
  </r>
  <r>
    <x v="18725"/>
    <x v="16298"/>
    <x v="4246"/>
    <n v="253060"/>
  </r>
  <r>
    <x v="18726"/>
    <x v="16299"/>
    <x v="2407"/>
    <n v="413014"/>
  </r>
  <r>
    <x v="18727"/>
    <x v="16299"/>
    <x v="5820"/>
    <n v="228405"/>
  </r>
  <r>
    <x v="18728"/>
    <x v="16300"/>
    <x v="393"/>
    <n v="145209"/>
  </r>
  <r>
    <x v="18729"/>
    <x v="16301"/>
    <x v="4081"/>
    <n v="371515"/>
  </r>
  <r>
    <x v="18730"/>
    <x v="16302"/>
    <x v="2092"/>
    <n v="250679"/>
  </r>
  <r>
    <x v="18731"/>
    <x v="16303"/>
    <x v="3533"/>
    <n v="351192"/>
  </r>
  <r>
    <x v="18732"/>
    <x v="16303"/>
    <x v="2846"/>
    <n v="361821"/>
  </r>
  <r>
    <x v="18733"/>
    <x v="16303"/>
    <x v="957"/>
    <n v="21760"/>
  </r>
  <r>
    <x v="18734"/>
    <x v="16304"/>
    <x v="4573"/>
    <n v="472712"/>
  </r>
  <r>
    <x v="18735"/>
    <x v="16305"/>
    <x v="2440"/>
    <n v="310069"/>
  </r>
  <r>
    <x v="18736"/>
    <x v="16306"/>
    <x v="5821"/>
    <n v="191893"/>
  </r>
  <r>
    <x v="18737"/>
    <x v="16307"/>
    <x v="581"/>
    <n v="401945"/>
  </r>
  <r>
    <x v="18738"/>
    <x v="16308"/>
    <x v="2576"/>
    <n v="450285"/>
  </r>
  <r>
    <x v="18739"/>
    <x v="16309"/>
    <x v="3795"/>
    <n v="394819"/>
  </r>
  <r>
    <x v="18740"/>
    <x v="16310"/>
    <x v="3655"/>
    <n v="196571"/>
  </r>
  <r>
    <x v="18741"/>
    <x v="16310"/>
    <x v="80"/>
    <n v="165885"/>
  </r>
  <r>
    <x v="18742"/>
    <x v="16310"/>
    <x v="3169"/>
    <n v="455878"/>
  </r>
  <r>
    <x v="18743"/>
    <x v="16311"/>
    <x v="5071"/>
    <n v="387595"/>
  </r>
  <r>
    <x v="18744"/>
    <x v="16311"/>
    <x v="1142"/>
    <n v="249086"/>
  </r>
  <r>
    <x v="18745"/>
    <x v="16311"/>
    <x v="966"/>
    <n v="409488"/>
  </r>
  <r>
    <x v="18746"/>
    <x v="16312"/>
    <x v="5822"/>
    <n v="189296"/>
  </r>
  <r>
    <x v="18747"/>
    <x v="16313"/>
    <x v="1599"/>
    <n v="250679"/>
  </r>
  <r>
    <x v="18748"/>
    <x v="16314"/>
    <x v="5302"/>
    <n v="411922"/>
  </r>
  <r>
    <x v="18749"/>
    <x v="16315"/>
    <x v="2900"/>
    <n v="250679"/>
  </r>
  <r>
    <x v="18750"/>
    <x v="16316"/>
    <x v="4611"/>
    <n v="351192"/>
  </r>
  <r>
    <x v="18751"/>
    <x v="16317"/>
    <x v="5048"/>
    <n v="397531"/>
  </r>
  <r>
    <x v="18752"/>
    <x v="16318"/>
    <x v="5665"/>
    <n v="411922"/>
  </r>
  <r>
    <x v="18753"/>
    <x v="16319"/>
    <x v="941"/>
    <n v="244574"/>
  </r>
  <r>
    <x v="18754"/>
    <x v="16320"/>
    <x v="2281"/>
    <n v="233494"/>
  </r>
  <r>
    <x v="18755"/>
    <x v="16321"/>
    <x v="2849"/>
    <n v="388328"/>
  </r>
  <r>
    <x v="18756"/>
    <x v="16321"/>
    <x v="5320"/>
    <n v="88863"/>
  </r>
  <r>
    <x v="18757"/>
    <x v="16322"/>
    <x v="4929"/>
    <n v="122902"/>
  </r>
  <r>
    <x v="18758"/>
    <x v="16323"/>
    <x v="4758"/>
    <n v="325852"/>
  </r>
  <r>
    <x v="18759"/>
    <x v="16324"/>
    <x v="2208"/>
    <n v="379466"/>
  </r>
  <r>
    <x v="18760"/>
    <x v="16325"/>
    <x v="5098"/>
    <n v="230507"/>
  </r>
  <r>
    <x v="18761"/>
    <x v="16326"/>
    <x v="3239"/>
    <n v="340447"/>
  </r>
  <r>
    <x v="18762"/>
    <x v="16327"/>
    <x v="787"/>
    <n v="241927"/>
  </r>
  <r>
    <x v="18763"/>
    <x v="16328"/>
    <x v="1985"/>
    <n v="360778"/>
  </r>
  <r>
    <x v="18764"/>
    <x v="16328"/>
    <x v="3666"/>
    <n v="86587"/>
  </r>
  <r>
    <x v="18765"/>
    <x v="16329"/>
    <x v="897"/>
    <n v="158978"/>
  </r>
  <r>
    <x v="18766"/>
    <x v="16330"/>
    <x v="2803"/>
    <n v="83281"/>
  </r>
  <r>
    <x v="18767"/>
    <x v="16330"/>
    <x v="4885"/>
    <n v="397"/>
  </r>
  <r>
    <x v="18768"/>
    <x v="16331"/>
    <x v="138"/>
    <n v="267852"/>
  </r>
  <r>
    <x v="18769"/>
    <x v="16332"/>
    <x v="3772"/>
    <n v="88863"/>
  </r>
  <r>
    <x v="18770"/>
    <x v="16333"/>
    <x v="2932"/>
    <n v="4316"/>
  </r>
  <r>
    <x v="18771"/>
    <x v="16333"/>
    <x v="5207"/>
    <n v="258251"/>
  </r>
  <r>
    <x v="18772"/>
    <x v="16334"/>
    <x v="1111"/>
    <n v="437139"/>
  </r>
  <r>
    <x v="18773"/>
    <x v="16335"/>
    <x v="2450"/>
    <n v="118549"/>
  </r>
  <r>
    <x v="18774"/>
    <x v="16336"/>
    <x v="3182"/>
    <n v="304128"/>
  </r>
  <r>
    <x v="18775"/>
    <x v="16336"/>
    <x v="5525"/>
    <n v="411922"/>
  </r>
  <r>
    <x v="18776"/>
    <x v="16337"/>
    <x v="5823"/>
    <n v="466283"/>
  </r>
  <r>
    <x v="18777"/>
    <x v="16338"/>
    <x v="2964"/>
    <n v="4199"/>
  </r>
  <r>
    <x v="18778"/>
    <x v="16339"/>
    <x v="2378"/>
    <n v="351192"/>
  </r>
  <r>
    <x v="18779"/>
    <x v="16340"/>
    <x v="1867"/>
    <n v="42705"/>
  </r>
  <r>
    <x v="18780"/>
    <x v="16341"/>
    <x v="5778"/>
    <n v="472330"/>
  </r>
  <r>
    <x v="18781"/>
    <x v="16342"/>
    <x v="4497"/>
    <n v="411922"/>
  </r>
  <r>
    <x v="18782"/>
    <x v="16343"/>
    <x v="5824"/>
    <n v="250679"/>
  </r>
  <r>
    <x v="18783"/>
    <x v="16344"/>
    <x v="5118"/>
    <n v="227775"/>
  </r>
  <r>
    <x v="18784"/>
    <x v="16345"/>
    <x v="3591"/>
    <n v="117699"/>
  </r>
  <r>
    <x v="18785"/>
    <x v="16345"/>
    <x v="5174"/>
    <n v="456134"/>
  </r>
  <r>
    <x v="18786"/>
    <x v="16346"/>
    <x v="5825"/>
    <n v="411922"/>
  </r>
  <r>
    <x v="18787"/>
    <x v="16347"/>
    <x v="488"/>
    <n v="112334"/>
  </r>
  <r>
    <x v="18788"/>
    <x v="16348"/>
    <x v="1794"/>
    <n v="209901"/>
  </r>
  <r>
    <x v="18789"/>
    <x v="16349"/>
    <x v="3897"/>
    <n v="264283"/>
  </r>
  <r>
    <x v="18790"/>
    <x v="16350"/>
    <x v="5323"/>
    <n v="158978"/>
  </r>
  <r>
    <x v="18791"/>
    <x v="16351"/>
    <x v="3375"/>
    <n v="347393"/>
  </r>
  <r>
    <x v="18792"/>
    <x v="16352"/>
    <x v="614"/>
    <n v="473323"/>
  </r>
  <r>
    <x v="18793"/>
    <x v="16353"/>
    <x v="375"/>
    <n v="432277"/>
  </r>
  <r>
    <x v="18794"/>
    <x v="16353"/>
    <x v="3676"/>
    <n v="104958"/>
  </r>
  <r>
    <x v="18795"/>
    <x v="16353"/>
    <x v="3329"/>
    <n v="5151"/>
  </r>
  <r>
    <x v="18796"/>
    <x v="16354"/>
    <x v="5826"/>
    <n v="232170"/>
  </r>
  <r>
    <x v="18797"/>
    <x v="16355"/>
    <x v="4276"/>
    <n v="168465"/>
  </r>
  <r>
    <x v="18798"/>
    <x v="16356"/>
    <x v="4477"/>
    <n v="411922"/>
  </r>
  <r>
    <x v="18799"/>
    <x v="16357"/>
    <x v="1011"/>
    <n v="139440"/>
  </r>
  <r>
    <x v="18800"/>
    <x v="16358"/>
    <x v="2959"/>
    <n v="351192"/>
  </r>
  <r>
    <x v="18801"/>
    <x v="16359"/>
    <x v="2637"/>
    <n v="227775"/>
  </r>
  <r>
    <x v="18802"/>
    <x v="16360"/>
    <x v="5827"/>
    <n v="95024"/>
  </r>
  <r>
    <x v="18803"/>
    <x v="16361"/>
    <x v="1882"/>
    <n v="301309"/>
  </r>
  <r>
    <x v="18804"/>
    <x v="16361"/>
    <x v="1602"/>
    <n v="12149"/>
  </r>
  <r>
    <x v="18805"/>
    <x v="16362"/>
    <x v="5330"/>
    <n v="102086"/>
  </r>
  <r>
    <x v="18806"/>
    <x v="16363"/>
    <x v="146"/>
    <n v="84062"/>
  </r>
  <r>
    <x v="18807"/>
    <x v="16364"/>
    <x v="983"/>
    <n v="249345"/>
  </r>
  <r>
    <x v="18808"/>
    <x v="16365"/>
    <x v="3210"/>
    <n v="417467"/>
  </r>
  <r>
    <x v="18809"/>
    <x v="16365"/>
    <x v="3221"/>
    <n v="86587"/>
  </r>
  <r>
    <x v="18810"/>
    <x v="16366"/>
    <x v="1256"/>
    <n v="445221"/>
  </r>
  <r>
    <x v="18811"/>
    <x v="16367"/>
    <x v="3279"/>
    <n v="88863"/>
  </r>
  <r>
    <x v="18812"/>
    <x v="16368"/>
    <x v="4009"/>
    <n v="470762"/>
  </r>
  <r>
    <x v="18813"/>
    <x v="16369"/>
    <x v="3987"/>
    <n v="439981"/>
  </r>
  <r>
    <x v="18814"/>
    <x v="16370"/>
    <x v="5056"/>
    <n v="411922"/>
  </r>
  <r>
    <x v="18815"/>
    <x v="16371"/>
    <x v="3712"/>
    <n v="109473"/>
  </r>
  <r>
    <x v="18816"/>
    <x v="16372"/>
    <x v="2323"/>
    <n v="47849"/>
  </r>
  <r>
    <x v="18817"/>
    <x v="16372"/>
    <x v="2692"/>
    <n v="250679"/>
  </r>
  <r>
    <x v="18818"/>
    <x v="16372"/>
    <x v="3284"/>
    <n v="249345"/>
  </r>
  <r>
    <x v="18819"/>
    <x v="16372"/>
    <x v="4670"/>
    <n v="470762"/>
  </r>
  <r>
    <x v="18820"/>
    <x v="16373"/>
    <x v="3722"/>
    <n v="276822"/>
  </r>
  <r>
    <x v="18821"/>
    <x v="16374"/>
    <x v="4934"/>
    <n v="341333"/>
  </r>
  <r>
    <x v="18822"/>
    <x v="16375"/>
    <x v="1047"/>
    <n v="252370"/>
  </r>
  <r>
    <x v="18823"/>
    <x v="16376"/>
    <x v="3911"/>
    <n v="347393"/>
  </r>
  <r>
    <x v="18824"/>
    <x v="16377"/>
    <x v="3168"/>
    <n v="258251"/>
  </r>
  <r>
    <x v="18825"/>
    <x v="16377"/>
    <x v="5049"/>
    <n v="439981"/>
  </r>
  <r>
    <x v="18826"/>
    <x v="16378"/>
    <x v="1612"/>
    <n v="155428"/>
  </r>
  <r>
    <x v="18827"/>
    <x v="16378"/>
    <x v="4953"/>
    <n v="472712"/>
  </r>
  <r>
    <x v="18828"/>
    <x v="16379"/>
    <x v="1101"/>
    <n v="347008"/>
  </r>
  <r>
    <x v="18829"/>
    <x v="16380"/>
    <x v="1117"/>
    <n v="411922"/>
  </r>
  <r>
    <x v="18830"/>
    <x v="16381"/>
    <x v="3631"/>
    <n v="341081"/>
  </r>
  <r>
    <x v="18831"/>
    <x v="16382"/>
    <x v="4957"/>
    <n v="357547"/>
  </r>
  <r>
    <x v="18832"/>
    <x v="16382"/>
    <x v="2241"/>
    <n v="342632"/>
  </r>
  <r>
    <x v="18833"/>
    <x v="16382"/>
    <x v="4505"/>
    <n v="296608"/>
  </r>
  <r>
    <x v="18834"/>
    <x v="16383"/>
    <x v="1370"/>
    <n v="311670"/>
  </r>
  <r>
    <x v="18835"/>
    <x v="16384"/>
    <x v="2271"/>
    <n v="116201"/>
  </r>
  <r>
    <x v="18836"/>
    <x v="16385"/>
    <x v="5668"/>
    <n v="84527"/>
  </r>
  <r>
    <x v="18837"/>
    <x v="16385"/>
    <x v="3205"/>
    <n v="404226"/>
  </r>
  <r>
    <x v="18838"/>
    <x v="16386"/>
    <x v="4884"/>
    <n v="250679"/>
  </r>
  <r>
    <x v="18839"/>
    <x v="16387"/>
    <x v="3262"/>
    <n v="68986"/>
  </r>
  <r>
    <x v="18840"/>
    <x v="16388"/>
    <x v="2714"/>
    <n v="145779"/>
  </r>
  <r>
    <x v="18841"/>
    <x v="16389"/>
    <x v="3985"/>
    <n v="466283"/>
  </r>
  <r>
    <x v="18842"/>
    <x v="16390"/>
    <x v="1540"/>
    <n v="230507"/>
  </r>
  <r>
    <x v="18843"/>
    <x v="16391"/>
    <x v="2913"/>
    <n v="118549"/>
  </r>
  <r>
    <x v="18844"/>
    <x v="16391"/>
    <x v="4312"/>
    <n v="6790"/>
  </r>
  <r>
    <x v="18845"/>
    <x v="16392"/>
    <x v="3866"/>
    <n v="311590"/>
  </r>
  <r>
    <x v="18846"/>
    <x v="16392"/>
    <x v="3719"/>
    <n v="411922"/>
  </r>
  <r>
    <x v="18847"/>
    <x v="16393"/>
    <x v="55"/>
    <n v="154256"/>
  </r>
  <r>
    <x v="18848"/>
    <x v="16394"/>
    <x v="4314"/>
    <n v="410720"/>
  </r>
  <r>
    <x v="18849"/>
    <x v="16394"/>
    <x v="1258"/>
    <n v="351192"/>
  </r>
  <r>
    <x v="18850"/>
    <x v="16395"/>
    <x v="2935"/>
    <n v="226682"/>
  </r>
  <r>
    <x v="18851"/>
    <x v="16396"/>
    <x v="2848"/>
    <n v="21760"/>
  </r>
  <r>
    <x v="18852"/>
    <x v="16397"/>
    <x v="1810"/>
    <n v="349014"/>
  </r>
  <r>
    <x v="18853"/>
    <x v="16397"/>
    <x v="454"/>
    <n v="394087"/>
  </r>
  <r>
    <x v="18854"/>
    <x v="16397"/>
    <x v="5568"/>
    <n v="241927"/>
  </r>
  <r>
    <x v="18855"/>
    <x v="16398"/>
    <x v="5828"/>
    <n v="256829"/>
  </r>
  <r>
    <x v="18856"/>
    <x v="16399"/>
    <x v="2823"/>
    <n v="314092"/>
  </r>
  <r>
    <x v="18857"/>
    <x v="16400"/>
    <x v="5829"/>
    <n v="151932"/>
  </r>
  <r>
    <x v="18858"/>
    <x v="16401"/>
    <x v="807"/>
    <n v="357258"/>
  </r>
  <r>
    <x v="18859"/>
    <x v="16402"/>
    <x v="5405"/>
    <n v="411922"/>
  </r>
  <r>
    <x v="18860"/>
    <x v="16403"/>
    <x v="4696"/>
    <n v="255080"/>
  </r>
  <r>
    <x v="18861"/>
    <x v="16404"/>
    <x v="4411"/>
    <n v="123413"/>
  </r>
  <r>
    <x v="18862"/>
    <x v="16405"/>
    <x v="5654"/>
    <n v="208533"/>
  </r>
  <r>
    <x v="18863"/>
    <x v="16406"/>
    <x v="5558"/>
    <n v="330333"/>
  </r>
  <r>
    <x v="18864"/>
    <x v="16407"/>
    <x v="45"/>
    <n v="149755"/>
  </r>
  <r>
    <x v="18865"/>
    <x v="16408"/>
    <x v="4394"/>
    <n v="439981"/>
  </r>
  <r>
    <x v="18866"/>
    <x v="16409"/>
    <x v="2767"/>
    <n v="411922"/>
  </r>
  <r>
    <x v="18867"/>
    <x v="16410"/>
    <x v="1285"/>
    <n v="398070"/>
  </r>
  <r>
    <x v="18868"/>
    <x v="16411"/>
    <x v="4897"/>
    <n v="118549"/>
  </r>
  <r>
    <x v="18869"/>
    <x v="16412"/>
    <x v="5012"/>
    <n v="470762"/>
  </r>
  <r>
    <x v="18870"/>
    <x v="16413"/>
    <x v="5785"/>
    <n v="384697"/>
  </r>
  <r>
    <x v="18871"/>
    <x v="16414"/>
    <x v="2568"/>
    <n v="250771"/>
  </r>
  <r>
    <x v="18872"/>
    <x v="16415"/>
    <x v="5830"/>
    <n v="14478"/>
  </r>
  <r>
    <x v="18873"/>
    <x v="16416"/>
    <x v="5751"/>
    <n v="439981"/>
  </r>
  <r>
    <x v="18874"/>
    <x v="16417"/>
    <x v="1577"/>
    <n v="250679"/>
  </r>
  <r>
    <x v="18875"/>
    <x v="16418"/>
    <x v="395"/>
    <n v="104958"/>
  </r>
  <r>
    <x v="18876"/>
    <x v="16419"/>
    <x v="3463"/>
    <n v="250679"/>
  </r>
  <r>
    <x v="18877"/>
    <x v="16420"/>
    <x v="3339"/>
    <n v="227775"/>
  </r>
  <r>
    <x v="18878"/>
    <x v="16421"/>
    <x v="2808"/>
    <n v="258219"/>
  </r>
  <r>
    <x v="18879"/>
    <x v="16422"/>
    <x v="3092"/>
    <n v="154228"/>
  </r>
  <r>
    <x v="18880"/>
    <x v="16423"/>
    <x v="4271"/>
    <n v="182191"/>
  </r>
  <r>
    <x v="18881"/>
    <x v="16424"/>
    <x v="1546"/>
    <n v="411922"/>
  </r>
  <r>
    <x v="18882"/>
    <x v="16425"/>
    <x v="893"/>
    <n v="169563"/>
  </r>
  <r>
    <x v="18883"/>
    <x v="16426"/>
    <x v="3219"/>
    <n v="304128"/>
  </r>
  <r>
    <x v="18884"/>
    <x v="16427"/>
    <x v="3345"/>
    <n v="154228"/>
  </r>
  <r>
    <x v="18885"/>
    <x v="16428"/>
    <x v="4283"/>
    <n v="158978"/>
  </r>
  <r>
    <x v="18886"/>
    <x v="16429"/>
    <x v="5324"/>
    <n v="209122"/>
  </r>
  <r>
    <x v="18887"/>
    <x v="16430"/>
    <x v="4439"/>
    <n v="128898"/>
  </r>
  <r>
    <x v="18888"/>
    <x v="16431"/>
    <x v="1430"/>
    <n v="250679"/>
  </r>
  <r>
    <x v="18889"/>
    <x v="16431"/>
    <x v="5636"/>
    <n v="180863"/>
  </r>
  <r>
    <x v="18890"/>
    <x v="16431"/>
    <x v="5263"/>
    <n v="411922"/>
  </r>
  <r>
    <x v="18891"/>
    <x v="16432"/>
    <x v="3323"/>
    <n v="351192"/>
  </r>
  <r>
    <x v="18892"/>
    <x v="16433"/>
    <x v="3516"/>
    <n v="351192"/>
  </r>
  <r>
    <x v="18893"/>
    <x v="16434"/>
    <x v="200"/>
    <n v="81226"/>
  </r>
  <r>
    <x v="18894"/>
    <x v="16434"/>
    <x v="5640"/>
    <n v="347008"/>
  </r>
  <r>
    <x v="18895"/>
    <x v="16434"/>
    <x v="1312"/>
    <n v="96007"/>
  </r>
  <r>
    <x v="18896"/>
    <x v="16435"/>
    <x v="385"/>
    <n v="5151"/>
  </r>
  <r>
    <x v="18897"/>
    <x v="16436"/>
    <x v="4486"/>
    <n v="158978"/>
  </r>
  <r>
    <x v="18898"/>
    <x v="16437"/>
    <x v="357"/>
    <n v="182191"/>
  </r>
  <r>
    <x v="18899"/>
    <x v="16438"/>
    <x v="2919"/>
    <n v="339564"/>
  </r>
  <r>
    <x v="18900"/>
    <x v="16439"/>
    <x v="3996"/>
    <n v="347393"/>
  </r>
  <r>
    <x v="18901"/>
    <x v="16440"/>
    <x v="2423"/>
    <n v="470762"/>
  </r>
  <r>
    <x v="18902"/>
    <x v="16440"/>
    <x v="1892"/>
    <n v="455878"/>
  </r>
  <r>
    <x v="18903"/>
    <x v="16441"/>
    <x v="3372"/>
    <n v="131859"/>
  </r>
  <r>
    <x v="18904"/>
    <x v="16442"/>
    <x v="4380"/>
    <n v="325852"/>
  </r>
  <r>
    <x v="18905"/>
    <x v="16443"/>
    <x v="4161"/>
    <n v="285680"/>
  </r>
  <r>
    <x v="18906"/>
    <x v="16444"/>
    <x v="2987"/>
    <n v="119655"/>
  </r>
  <r>
    <x v="18907"/>
    <x v="16444"/>
    <x v="2483"/>
    <n v="143024"/>
  </r>
  <r>
    <x v="18908"/>
    <x v="16445"/>
    <x v="2156"/>
    <n v="339123"/>
  </r>
  <r>
    <x v="18909"/>
    <x v="16446"/>
    <x v="2791"/>
    <n v="75550"/>
  </r>
  <r>
    <x v="18910"/>
    <x v="16447"/>
    <x v="2929"/>
    <n v="158978"/>
  </r>
  <r>
    <x v="18911"/>
    <x v="16448"/>
    <x v="2804"/>
    <n v="96200"/>
  </r>
  <r>
    <x v="18912"/>
    <x v="16449"/>
    <x v="5831"/>
    <n v="347008"/>
  </r>
  <r>
    <x v="18913"/>
    <x v="16449"/>
    <x v="2652"/>
    <n v="217307"/>
  </r>
  <r>
    <x v="18914"/>
    <x v="16450"/>
    <x v="5832"/>
    <n v="327633"/>
  </r>
  <r>
    <x v="18915"/>
    <x v="16451"/>
    <x v="4995"/>
    <n v="14386"/>
  </r>
  <r>
    <x v="18916"/>
    <x v="16452"/>
    <x v="4040"/>
    <n v="10148"/>
  </r>
  <r>
    <x v="18917"/>
    <x v="16453"/>
    <x v="1111"/>
    <n v="347008"/>
  </r>
  <r>
    <x v="18918"/>
    <x v="16454"/>
    <x v="4275"/>
    <n v="347008"/>
  </r>
  <r>
    <x v="18919"/>
    <x v="16455"/>
    <x v="5024"/>
    <n v="112334"/>
  </r>
  <r>
    <x v="18920"/>
    <x v="16456"/>
    <x v="3130"/>
    <n v="289594"/>
  </r>
  <r>
    <x v="18921"/>
    <x v="16457"/>
    <x v="2542"/>
    <n v="122902"/>
  </r>
  <r>
    <x v="18922"/>
    <x v="16458"/>
    <x v="5243"/>
    <n v="347008"/>
  </r>
  <r>
    <x v="18923"/>
    <x v="16458"/>
    <x v="5098"/>
    <n v="4572"/>
  </r>
  <r>
    <x v="18924"/>
    <x v="16459"/>
    <x v="2477"/>
    <n v="21760"/>
  </r>
  <r>
    <x v="18925"/>
    <x v="16460"/>
    <x v="3844"/>
    <n v="439981"/>
  </r>
  <r>
    <x v="18926"/>
    <x v="16461"/>
    <x v="3388"/>
    <n v="432277"/>
  </r>
  <r>
    <x v="18927"/>
    <x v="16462"/>
    <x v="4557"/>
    <n v="258219"/>
  </r>
  <r>
    <x v="18928"/>
    <x v="16463"/>
    <x v="4896"/>
    <n v="411922"/>
  </r>
  <r>
    <x v="18929"/>
    <x v="16464"/>
    <x v="5833"/>
    <n v="441562"/>
  </r>
  <r>
    <x v="18930"/>
    <x v="16464"/>
    <x v="3359"/>
    <n v="250679"/>
  </r>
  <r>
    <x v="18931"/>
    <x v="16465"/>
    <x v="953"/>
    <n v="373021"/>
  </r>
  <r>
    <x v="18932"/>
    <x v="16466"/>
    <x v="3476"/>
    <n v="30648"/>
  </r>
  <r>
    <x v="18933"/>
    <x v="16467"/>
    <x v="3697"/>
    <n v="28360"/>
  </r>
  <r>
    <x v="18934"/>
    <x v="16468"/>
    <x v="5169"/>
    <n v="250679"/>
  </r>
  <r>
    <x v="18935"/>
    <x v="16469"/>
    <x v="3534"/>
    <n v="250679"/>
  </r>
  <r>
    <x v="18936"/>
    <x v="16469"/>
    <x v="5090"/>
    <n v="251574"/>
  </r>
  <r>
    <x v="18937"/>
    <x v="16470"/>
    <x v="0"/>
    <n v="248817"/>
  </r>
  <r>
    <x v="18938"/>
    <x v="16471"/>
    <x v="1235"/>
    <n v="351192"/>
  </r>
  <r>
    <x v="18939"/>
    <x v="16472"/>
    <x v="2790"/>
    <n v="134080"/>
  </r>
  <r>
    <x v="18940"/>
    <x v="16473"/>
    <x v="5335"/>
    <n v="206195"/>
  </r>
  <r>
    <x v="18941"/>
    <x v="16474"/>
    <x v="5166"/>
    <n v="230507"/>
  </r>
  <r>
    <x v="18942"/>
    <x v="16475"/>
    <x v="5196"/>
    <n v="347393"/>
  </r>
  <r>
    <x v="18943"/>
    <x v="16476"/>
    <x v="3012"/>
    <n v="162482"/>
  </r>
  <r>
    <x v="18944"/>
    <x v="16477"/>
    <x v="279"/>
    <n v="351192"/>
  </r>
  <r>
    <x v="18945"/>
    <x v="16478"/>
    <x v="2708"/>
    <n v="180863"/>
  </r>
  <r>
    <x v="18946"/>
    <x v="16479"/>
    <x v="2378"/>
    <n v="230507"/>
  </r>
  <r>
    <x v="18947"/>
    <x v="16480"/>
    <x v="3302"/>
    <n v="94400"/>
  </r>
  <r>
    <x v="18948"/>
    <x v="16481"/>
    <x v="2398"/>
    <n v="262099"/>
  </r>
  <r>
    <x v="18949"/>
    <x v="16482"/>
    <x v="5834"/>
    <n v="4316"/>
  </r>
  <r>
    <x v="18950"/>
    <x v="16483"/>
    <x v="3287"/>
    <n v="244574"/>
  </r>
  <r>
    <x v="18951"/>
    <x v="16484"/>
    <x v="139"/>
    <n v="249721"/>
  </r>
  <r>
    <x v="18952"/>
    <x v="16485"/>
    <x v="3699"/>
    <n v="230507"/>
  </r>
  <r>
    <x v="18953"/>
    <x v="16486"/>
    <x v="4555"/>
    <n v="285365"/>
  </r>
  <r>
    <x v="18954"/>
    <x v="16487"/>
    <x v="2001"/>
    <n v="250679"/>
  </r>
  <r>
    <x v="18955"/>
    <x v="16488"/>
    <x v="3885"/>
    <n v="250679"/>
  </r>
  <r>
    <x v="18956"/>
    <x v="16489"/>
    <x v="2427"/>
    <n v="470762"/>
  </r>
  <r>
    <x v="18957"/>
    <x v="16490"/>
    <x v="537"/>
    <n v="241927"/>
  </r>
  <r>
    <x v="18958"/>
    <x v="16491"/>
    <x v="5835"/>
    <n v="122902"/>
  </r>
  <r>
    <x v="18959"/>
    <x v="16492"/>
    <x v="5008"/>
    <n v="198146"/>
  </r>
  <r>
    <x v="18960"/>
    <x v="16493"/>
    <x v="3490"/>
    <n v="153893"/>
  </r>
  <r>
    <x v="18961"/>
    <x v="16494"/>
    <x v="1087"/>
    <n v="390546"/>
  </r>
  <r>
    <x v="18962"/>
    <x v="16495"/>
    <x v="5735"/>
    <n v="347008"/>
  </r>
  <r>
    <x v="18963"/>
    <x v="16496"/>
    <x v="3224"/>
    <n v="347008"/>
  </r>
  <r>
    <x v="18964"/>
    <x v="16497"/>
    <x v="3672"/>
    <n v="429983"/>
  </r>
  <r>
    <x v="18965"/>
    <x v="16498"/>
    <x v="821"/>
    <n v="397531"/>
  </r>
  <r>
    <x v="18966"/>
    <x v="16499"/>
    <x v="4107"/>
    <n v="104274"/>
  </r>
  <r>
    <x v="18967"/>
    <x v="16500"/>
    <x v="5605"/>
    <n v="411922"/>
  </r>
  <r>
    <x v="18968"/>
    <x v="16501"/>
    <x v="5674"/>
    <n v="351192"/>
  </r>
  <r>
    <x v="18969"/>
    <x v="16502"/>
    <x v="1811"/>
    <n v="182191"/>
  </r>
  <r>
    <x v="18970"/>
    <x v="16503"/>
    <x v="5317"/>
    <n v="301748"/>
  </r>
  <r>
    <x v="18971"/>
    <x v="16504"/>
    <x v="5836"/>
    <n v="118549"/>
  </r>
  <r>
    <x v="18972"/>
    <x v="16505"/>
    <x v="5837"/>
    <n v="411922"/>
  </r>
  <r>
    <x v="18973"/>
    <x v="16506"/>
    <x v="2714"/>
    <n v="106814"/>
  </r>
  <r>
    <x v="18974"/>
    <x v="16507"/>
    <x v="2317"/>
    <n v="231026"/>
  </r>
  <r>
    <x v="18975"/>
    <x v="16508"/>
    <x v="3700"/>
    <n v="411922"/>
  </r>
  <r>
    <x v="18976"/>
    <x v="16509"/>
    <x v="2601"/>
    <n v="250679"/>
  </r>
  <r>
    <x v="18977"/>
    <x v="16510"/>
    <x v="4201"/>
    <n v="129210"/>
  </r>
  <r>
    <x v="18978"/>
    <x v="16511"/>
    <x v="5315"/>
    <n v="230507"/>
  </r>
  <r>
    <x v="18979"/>
    <x v="16512"/>
    <x v="5838"/>
    <n v="4199"/>
  </r>
  <r>
    <x v="18980"/>
    <x v="16513"/>
    <x v="5318"/>
    <n v="394819"/>
  </r>
  <r>
    <x v="18981"/>
    <x v="16514"/>
    <x v="4266"/>
    <n v="135"/>
  </r>
  <r>
    <x v="18982"/>
    <x v="16515"/>
    <x v="4985"/>
    <n v="154256"/>
  </r>
  <r>
    <x v="18983"/>
    <x v="16515"/>
    <x v="5595"/>
    <n v="211045"/>
  </r>
  <r>
    <x v="18984"/>
    <x v="16516"/>
    <x v="419"/>
    <n v="4316"/>
  </r>
  <r>
    <x v="18985"/>
    <x v="16516"/>
    <x v="3929"/>
    <n v="413014"/>
  </r>
  <r>
    <x v="18986"/>
    <x v="16517"/>
    <x v="5005"/>
    <n v="12149"/>
  </r>
  <r>
    <x v="18987"/>
    <x v="16518"/>
    <x v="4114"/>
    <n v="470762"/>
  </r>
  <r>
    <x v="18988"/>
    <x v="16519"/>
    <x v="3933"/>
    <n v="82776"/>
  </r>
  <r>
    <x v="18989"/>
    <x v="16520"/>
    <x v="4409"/>
    <n v="43842"/>
  </r>
  <r>
    <x v="18990"/>
    <x v="16521"/>
    <x v="4957"/>
    <n v="267896"/>
  </r>
  <r>
    <x v="18991"/>
    <x v="16521"/>
    <x v="2976"/>
    <n v="80726"/>
  </r>
  <r>
    <x v="18992"/>
    <x v="16522"/>
    <x v="2185"/>
    <n v="169563"/>
  </r>
  <r>
    <x v="18993"/>
    <x v="16523"/>
    <x v="4941"/>
    <n v="470762"/>
  </r>
  <r>
    <x v="18994"/>
    <x v="16524"/>
    <x v="5077"/>
    <n v="405944"/>
  </r>
  <r>
    <x v="18995"/>
    <x v="16525"/>
    <x v="5081"/>
    <n v="81226"/>
  </r>
  <r>
    <x v="18996"/>
    <x v="16526"/>
    <x v="2740"/>
    <n v="230507"/>
  </r>
  <r>
    <x v="18997"/>
    <x v="16527"/>
    <x v="4987"/>
    <n v="471403"/>
  </r>
  <r>
    <x v="18998"/>
    <x v="16528"/>
    <x v="3208"/>
    <n v="227775"/>
  </r>
  <r>
    <x v="18999"/>
    <x v="16529"/>
    <x v="3695"/>
    <n v="411922"/>
  </r>
  <r>
    <x v="19000"/>
    <x v="16530"/>
    <x v="4569"/>
    <n v="359047"/>
  </r>
  <r>
    <x v="19001"/>
    <x v="16531"/>
    <x v="4163"/>
    <n v="372456"/>
  </r>
  <r>
    <x v="19002"/>
    <x v="16532"/>
    <x v="1146"/>
    <n v="404226"/>
  </r>
  <r>
    <x v="19003"/>
    <x v="16533"/>
    <x v="5291"/>
    <n v="227775"/>
  </r>
  <r>
    <x v="19004"/>
    <x v="16534"/>
    <x v="3687"/>
    <n v="173184"/>
  </r>
  <r>
    <x v="19005"/>
    <x v="16535"/>
    <x v="4425"/>
    <n v="411922"/>
  </r>
  <r>
    <x v="19006"/>
    <x v="16536"/>
    <x v="5563"/>
    <n v="250679"/>
  </r>
  <r>
    <x v="19007"/>
    <x v="16536"/>
    <x v="2481"/>
    <n v="158978"/>
  </r>
  <r>
    <x v="19008"/>
    <x v="16537"/>
    <x v="4614"/>
    <n v="250679"/>
  </r>
  <r>
    <x v="19009"/>
    <x v="16538"/>
    <x v="5038"/>
    <n v="436600"/>
  </r>
  <r>
    <x v="19010"/>
    <x v="16539"/>
    <x v="4539"/>
    <n v="127233"/>
  </r>
  <r>
    <x v="19011"/>
    <x v="16540"/>
    <x v="5749"/>
    <n v="477742"/>
  </r>
  <r>
    <x v="19012"/>
    <x v="16541"/>
    <x v="5225"/>
    <n v="411922"/>
  </r>
  <r>
    <x v="19013"/>
    <x v="16542"/>
    <x v="304"/>
    <n v="230507"/>
  </r>
  <r>
    <x v="19014"/>
    <x v="16543"/>
    <x v="3244"/>
    <n v="444546"/>
  </r>
  <r>
    <x v="19015"/>
    <x v="16544"/>
    <x v="4245"/>
    <n v="301748"/>
  </r>
  <r>
    <x v="19016"/>
    <x v="16545"/>
    <x v="4572"/>
    <n v="359656"/>
  </r>
  <r>
    <x v="19017"/>
    <x v="16546"/>
    <x v="4251"/>
    <n v="273603"/>
  </r>
  <r>
    <x v="19018"/>
    <x v="16546"/>
    <x v="4826"/>
    <n v="5151"/>
  </r>
  <r>
    <x v="19019"/>
    <x v="16547"/>
    <x v="1923"/>
    <n v="151932"/>
  </r>
  <r>
    <x v="19020"/>
    <x v="16548"/>
    <x v="4809"/>
    <n v="158978"/>
  </r>
  <r>
    <x v="19021"/>
    <x v="16549"/>
    <x v="2703"/>
    <n v="365747"/>
  </r>
  <r>
    <x v="19022"/>
    <x v="16550"/>
    <x v="2899"/>
    <n v="287493"/>
  </r>
  <r>
    <x v="19023"/>
    <x v="16551"/>
    <x v="2951"/>
    <n v="244574"/>
  </r>
  <r>
    <x v="19024"/>
    <x v="16552"/>
    <x v="2124"/>
    <n v="301748"/>
  </r>
  <r>
    <x v="19025"/>
    <x v="16553"/>
    <x v="3187"/>
    <n v="405366"/>
  </r>
  <r>
    <x v="19026"/>
    <x v="16554"/>
    <x v="2304"/>
    <n v="250679"/>
  </r>
  <r>
    <x v="19027"/>
    <x v="16555"/>
    <x v="4031"/>
    <n v="411922"/>
  </r>
  <r>
    <x v="19028"/>
    <x v="16556"/>
    <x v="1378"/>
    <n v="158978"/>
  </r>
  <r>
    <x v="19029"/>
    <x v="16557"/>
    <x v="2453"/>
    <n v="36890"/>
  </r>
  <r>
    <x v="19030"/>
    <x v="16558"/>
    <x v="5247"/>
    <n v="411879"/>
  </r>
  <r>
    <x v="19031"/>
    <x v="16559"/>
    <x v="1482"/>
    <n v="419338"/>
  </r>
  <r>
    <x v="19032"/>
    <x v="16560"/>
    <x v="4494"/>
    <n v="125514"/>
  </r>
  <r>
    <x v="19033"/>
    <x v="16561"/>
    <x v="1317"/>
    <n v="412213"/>
  </r>
  <r>
    <x v="19034"/>
    <x v="16562"/>
    <x v="5063"/>
    <n v="118549"/>
  </r>
  <r>
    <x v="19035"/>
    <x v="16563"/>
    <x v="2933"/>
    <n v="182984"/>
  </r>
  <r>
    <x v="19036"/>
    <x v="16564"/>
    <x v="746"/>
    <n v="182191"/>
  </r>
  <r>
    <x v="19037"/>
    <x v="16564"/>
    <x v="1485"/>
    <n v="462084"/>
  </r>
  <r>
    <x v="19038"/>
    <x v="16565"/>
    <x v="1335"/>
    <n v="180863"/>
  </r>
  <r>
    <x v="19039"/>
    <x v="16566"/>
    <x v="1268"/>
    <n v="405774"/>
  </r>
  <r>
    <x v="19040"/>
    <x v="16567"/>
    <x v="5839"/>
    <n v="76405"/>
  </r>
  <r>
    <x v="19041"/>
    <x v="16568"/>
    <x v="2671"/>
    <n v="96007"/>
  </r>
  <r>
    <x v="19042"/>
    <x v="16569"/>
    <x v="3892"/>
    <n v="458081"/>
  </r>
  <r>
    <x v="19043"/>
    <x v="16570"/>
    <x v="3682"/>
    <n v="313721"/>
  </r>
  <r>
    <x v="19044"/>
    <x v="16571"/>
    <x v="5777"/>
    <n v="68733"/>
  </r>
  <r>
    <x v="19045"/>
    <x v="16572"/>
    <x v="3418"/>
    <n v="311670"/>
  </r>
  <r>
    <x v="19046"/>
    <x v="16573"/>
    <x v="3494"/>
    <n v="5151"/>
  </r>
  <r>
    <x v="19047"/>
    <x v="16574"/>
    <x v="5807"/>
    <n v="182984"/>
  </r>
  <r>
    <x v="19048"/>
    <x v="16575"/>
    <x v="3707"/>
    <n v="411922"/>
  </r>
  <r>
    <x v="19049"/>
    <x v="16576"/>
    <x v="46"/>
    <n v="325852"/>
  </r>
  <r>
    <x v="19050"/>
    <x v="16577"/>
    <x v="5840"/>
    <n v="348155"/>
  </r>
  <r>
    <x v="19051"/>
    <x v="16578"/>
    <x v="5841"/>
    <n v="478377"/>
  </r>
  <r>
    <x v="19052"/>
    <x v="16579"/>
    <x v="3078"/>
    <n v="78646"/>
  </r>
  <r>
    <x v="19053"/>
    <x v="16580"/>
    <x v="3400"/>
    <n v="301748"/>
  </r>
  <r>
    <x v="19054"/>
    <x v="16581"/>
    <x v="2550"/>
    <n v="102876"/>
  </r>
  <r>
    <x v="19055"/>
    <x v="16582"/>
    <x v="3708"/>
    <n v="2345"/>
  </r>
  <r>
    <x v="19056"/>
    <x v="16583"/>
    <x v="4552"/>
    <n v="303625"/>
  </r>
  <r>
    <x v="19057"/>
    <x v="16584"/>
    <x v="4112"/>
    <n v="230507"/>
  </r>
  <r>
    <x v="19058"/>
    <x v="16585"/>
    <x v="1875"/>
    <n v="244574"/>
  </r>
  <r>
    <x v="19059"/>
    <x v="16586"/>
    <x v="4472"/>
    <n v="75550"/>
  </r>
  <r>
    <x v="19060"/>
    <x v="16587"/>
    <x v="3959"/>
    <n v="74456"/>
  </r>
  <r>
    <x v="19061"/>
    <x v="16588"/>
    <x v="1058"/>
    <n v="27877"/>
  </r>
  <r>
    <x v="19062"/>
    <x v="16589"/>
    <x v="3744"/>
    <n v="25482"/>
  </r>
  <r>
    <x v="19063"/>
    <x v="16590"/>
    <x v="3982"/>
    <n v="158978"/>
  </r>
  <r>
    <x v="19064"/>
    <x v="16591"/>
    <x v="3013"/>
    <n v="452568"/>
  </r>
  <r>
    <x v="19065"/>
    <x v="16592"/>
    <x v="2192"/>
    <n v="150268"/>
  </r>
  <r>
    <x v="19066"/>
    <x v="16593"/>
    <x v="4409"/>
    <n v="470762"/>
  </r>
  <r>
    <x v="19067"/>
    <x v="16594"/>
    <x v="4244"/>
    <n v="191893"/>
  </r>
  <r>
    <x v="19068"/>
    <x v="16595"/>
    <x v="5842"/>
    <n v="95024"/>
  </r>
  <r>
    <x v="19069"/>
    <x v="16596"/>
    <x v="4937"/>
    <n v="153893"/>
  </r>
  <r>
    <x v="19070"/>
    <x v="16597"/>
    <x v="451"/>
    <n v="304270"/>
  </r>
  <r>
    <x v="19071"/>
    <x v="16598"/>
    <x v="1123"/>
    <n v="250679"/>
  </r>
  <r>
    <x v="19072"/>
    <x v="16599"/>
    <x v="842"/>
    <n v="180863"/>
  </r>
  <r>
    <x v="19073"/>
    <x v="16600"/>
    <x v="1860"/>
    <n v="197645"/>
  </r>
  <r>
    <x v="19074"/>
    <x v="16601"/>
    <x v="3337"/>
    <n v="153893"/>
  </r>
  <r>
    <x v="19075"/>
    <x v="16601"/>
    <x v="636"/>
    <n v="411922"/>
  </r>
  <r>
    <x v="19076"/>
    <x v="16602"/>
    <x v="1525"/>
    <n v="358602"/>
  </r>
  <r>
    <x v="19077"/>
    <x v="16603"/>
    <x v="863"/>
    <n v="403220"/>
  </r>
  <r>
    <x v="19078"/>
    <x v="16604"/>
    <x v="764"/>
    <n v="123413"/>
  </r>
  <r>
    <x v="19079"/>
    <x v="16605"/>
    <x v="2857"/>
    <n v="95236"/>
  </r>
  <r>
    <x v="19080"/>
    <x v="16606"/>
    <x v="5390"/>
    <n v="250679"/>
  </r>
  <r>
    <x v="19081"/>
    <x v="16607"/>
    <x v="4705"/>
    <n v="347008"/>
  </r>
  <r>
    <x v="19082"/>
    <x v="16608"/>
    <x v="4404"/>
    <n v="137670"/>
  </r>
  <r>
    <x v="19083"/>
    <x v="16609"/>
    <x v="3551"/>
    <n v="182191"/>
  </r>
  <r>
    <x v="19084"/>
    <x v="16610"/>
    <x v="3815"/>
    <n v="440825"/>
  </r>
  <r>
    <x v="19085"/>
    <x v="16611"/>
    <x v="4595"/>
    <n v="194335"/>
  </r>
  <r>
    <x v="19086"/>
    <x v="16612"/>
    <x v="4298"/>
    <n v="62570"/>
  </r>
  <r>
    <x v="19087"/>
    <x v="16613"/>
    <x v="5843"/>
    <n v="293657"/>
  </r>
  <r>
    <x v="19088"/>
    <x v="16614"/>
    <x v="1427"/>
    <n v="274276"/>
  </r>
  <r>
    <x v="19089"/>
    <x v="16615"/>
    <x v="3801"/>
    <n v="351192"/>
  </r>
  <r>
    <x v="19090"/>
    <x v="16616"/>
    <x v="3619"/>
    <n v="347393"/>
  </r>
  <r>
    <x v="19091"/>
    <x v="16617"/>
    <x v="4433"/>
    <n v="4199"/>
  </r>
  <r>
    <x v="19092"/>
    <x v="16618"/>
    <x v="2557"/>
    <n v="411922"/>
  </r>
  <r>
    <x v="19093"/>
    <x v="16619"/>
    <x v="1501"/>
    <n v="250679"/>
  </r>
  <r>
    <x v="19094"/>
    <x v="16620"/>
    <x v="3153"/>
    <n v="330333"/>
  </r>
  <r>
    <x v="19095"/>
    <x v="16620"/>
    <x v="3722"/>
    <n v="250463"/>
  </r>
  <r>
    <x v="19096"/>
    <x v="16621"/>
    <x v="4879"/>
    <n v="351192"/>
  </r>
  <r>
    <x v="19097"/>
    <x v="16622"/>
    <x v="3240"/>
    <n v="341692"/>
  </r>
  <r>
    <x v="19098"/>
    <x v="16623"/>
    <x v="2808"/>
    <n v="82901"/>
  </r>
  <r>
    <x v="19099"/>
    <x v="16624"/>
    <x v="4824"/>
    <n v="70345"/>
  </r>
  <r>
    <x v="19100"/>
    <x v="16625"/>
    <x v="5844"/>
    <n v="141259"/>
  </r>
  <r>
    <x v="19101"/>
    <x v="16626"/>
    <x v="1823"/>
    <n v="162482"/>
  </r>
  <r>
    <x v="19102"/>
    <x v="16626"/>
    <x v="5845"/>
    <n v="179296"/>
  </r>
  <r>
    <x v="19103"/>
    <x v="16627"/>
    <x v="1093"/>
    <n v="411922"/>
  </r>
  <r>
    <x v="19104"/>
    <x v="16628"/>
    <x v="2823"/>
    <n v="443594"/>
  </r>
  <r>
    <x v="19105"/>
    <x v="16629"/>
    <x v="321"/>
    <n v="359800"/>
  </r>
  <r>
    <x v="19106"/>
    <x v="16630"/>
    <x v="3973"/>
    <n v="411922"/>
  </r>
  <r>
    <x v="19107"/>
    <x v="16631"/>
    <x v="249"/>
    <n v="245457"/>
  </r>
  <r>
    <x v="19108"/>
    <x v="16632"/>
    <x v="3023"/>
    <n v="439981"/>
  </r>
  <r>
    <x v="19109"/>
    <x v="16633"/>
    <x v="1392"/>
    <n v="347393"/>
  </r>
  <r>
    <x v="19110"/>
    <x v="16634"/>
    <x v="2540"/>
    <n v="17083"/>
  </r>
  <r>
    <x v="19111"/>
    <x v="16635"/>
    <x v="2952"/>
    <n v="88008"/>
  </r>
  <r>
    <x v="19112"/>
    <x v="16636"/>
    <x v="2057"/>
    <n v="230507"/>
  </r>
  <r>
    <x v="19113"/>
    <x v="16637"/>
    <x v="1207"/>
    <n v="347393"/>
  </r>
  <r>
    <x v="19114"/>
    <x v="16637"/>
    <x v="5712"/>
    <n v="411922"/>
  </r>
  <r>
    <x v="19115"/>
    <x v="16637"/>
    <x v="74"/>
    <n v="158978"/>
  </r>
  <r>
    <x v="19116"/>
    <x v="16638"/>
    <x v="4462"/>
    <n v="300941"/>
  </r>
  <r>
    <x v="19117"/>
    <x v="16639"/>
    <x v="1086"/>
    <n v="19660"/>
  </r>
  <r>
    <x v="19118"/>
    <x v="16640"/>
    <x v="5549"/>
    <n v="411922"/>
  </r>
  <r>
    <x v="19119"/>
    <x v="16641"/>
    <x v="4228"/>
    <n v="437309"/>
  </r>
  <r>
    <x v="19120"/>
    <x v="16642"/>
    <x v="4734"/>
    <n v="130722"/>
  </r>
  <r>
    <x v="19121"/>
    <x v="16643"/>
    <x v="3816"/>
    <n v="182191"/>
  </r>
  <r>
    <x v="19122"/>
    <x v="16644"/>
    <x v="5846"/>
    <n v="301518"/>
  </r>
  <r>
    <x v="19123"/>
    <x v="16645"/>
    <x v="5847"/>
    <n v="80850"/>
  </r>
  <r>
    <x v="19124"/>
    <x v="16646"/>
    <x v="3286"/>
    <n v="202914"/>
  </r>
  <r>
    <x v="19125"/>
    <x v="16647"/>
    <x v="2312"/>
    <n v="351192"/>
  </r>
  <r>
    <x v="19126"/>
    <x v="16648"/>
    <x v="5608"/>
    <n v="396686"/>
  </r>
  <r>
    <x v="19127"/>
    <x v="16649"/>
    <x v="2630"/>
    <n v="4249"/>
  </r>
  <r>
    <x v="19128"/>
    <x v="16649"/>
    <x v="5604"/>
    <n v="179296"/>
  </r>
  <r>
    <x v="19129"/>
    <x v="16649"/>
    <x v="5685"/>
    <n v="230507"/>
  </r>
  <r>
    <x v="19130"/>
    <x v="16650"/>
    <x v="1771"/>
    <n v="470762"/>
  </r>
  <r>
    <x v="19131"/>
    <x v="16651"/>
    <x v="5728"/>
    <n v="131136"/>
  </r>
  <r>
    <x v="19132"/>
    <x v="16651"/>
    <x v="2172"/>
    <n v="470762"/>
  </r>
  <r>
    <x v="19133"/>
    <x v="16652"/>
    <x v="2259"/>
    <n v="43697"/>
  </r>
  <r>
    <x v="19134"/>
    <x v="16653"/>
    <x v="4531"/>
    <n v="182191"/>
  </r>
  <r>
    <x v="19135"/>
    <x v="16654"/>
    <x v="2582"/>
    <n v="158978"/>
  </r>
  <r>
    <x v="19136"/>
    <x v="16655"/>
    <x v="5848"/>
    <n v="368479"/>
  </r>
  <r>
    <x v="19137"/>
    <x v="16656"/>
    <x v="2513"/>
    <n v="89017"/>
  </r>
  <r>
    <x v="19138"/>
    <x v="16657"/>
    <x v="4917"/>
    <n v="21760"/>
  </r>
  <r>
    <x v="19139"/>
    <x v="16657"/>
    <x v="5344"/>
    <n v="351192"/>
  </r>
  <r>
    <x v="19140"/>
    <x v="16658"/>
    <x v="5838"/>
    <n v="413014"/>
  </r>
  <r>
    <x v="19141"/>
    <x v="16659"/>
    <x v="1310"/>
    <n v="362672"/>
  </r>
  <r>
    <x v="19142"/>
    <x v="16660"/>
    <x v="5652"/>
    <n v="185435"/>
  </r>
  <r>
    <x v="19143"/>
    <x v="16661"/>
    <x v="91"/>
    <n v="297506"/>
  </r>
  <r>
    <x v="19144"/>
    <x v="16662"/>
    <x v="1946"/>
    <n v="153893"/>
  </r>
  <r>
    <x v="19145"/>
    <x v="16663"/>
    <x v="3579"/>
    <n v="227775"/>
  </r>
  <r>
    <x v="19146"/>
    <x v="16664"/>
    <x v="5849"/>
    <n v="180863"/>
  </r>
  <r>
    <x v="19147"/>
    <x v="16665"/>
    <x v="5160"/>
    <n v="227775"/>
  </r>
  <r>
    <x v="19148"/>
    <x v="16666"/>
    <x v="635"/>
    <n v="349918"/>
  </r>
  <r>
    <x v="19149"/>
    <x v="16667"/>
    <x v="1632"/>
    <n v="162482"/>
  </r>
  <r>
    <x v="19150"/>
    <x v="16668"/>
    <x v="3222"/>
    <n v="208822"/>
  </r>
  <r>
    <x v="19151"/>
    <x v="16668"/>
    <x v="3008"/>
    <n v="81226"/>
  </r>
  <r>
    <x v="19152"/>
    <x v="16669"/>
    <x v="5850"/>
    <n v="5151"/>
  </r>
  <r>
    <x v="19153"/>
    <x v="16670"/>
    <x v="4662"/>
    <n v="351192"/>
  </r>
  <r>
    <x v="19154"/>
    <x v="16671"/>
    <x v="4108"/>
    <n v="230507"/>
  </r>
  <r>
    <x v="19155"/>
    <x v="16672"/>
    <x v="3294"/>
    <n v="318588"/>
  </r>
  <r>
    <x v="19156"/>
    <x v="16672"/>
    <x v="2945"/>
    <n v="351192"/>
  </r>
  <r>
    <x v="19157"/>
    <x v="16673"/>
    <x v="2589"/>
    <n v="401945"/>
  </r>
  <r>
    <x v="19158"/>
    <x v="16674"/>
    <x v="4204"/>
    <n v="313862"/>
  </r>
  <r>
    <x v="19159"/>
    <x v="16675"/>
    <x v="2145"/>
    <n v="130005"/>
  </r>
  <r>
    <x v="19160"/>
    <x v="16676"/>
    <x v="208"/>
    <n v="168970"/>
  </r>
  <r>
    <x v="19161"/>
    <x v="16677"/>
    <x v="3826"/>
    <n v="250679"/>
  </r>
  <r>
    <x v="19162"/>
    <x v="16678"/>
    <x v="4598"/>
    <n v="311590"/>
  </r>
  <r>
    <x v="19163"/>
    <x v="16679"/>
    <x v="675"/>
    <n v="313862"/>
  </r>
  <r>
    <x v="19164"/>
    <x v="16680"/>
    <x v="5851"/>
    <n v="411922"/>
  </r>
  <r>
    <x v="19165"/>
    <x v="16681"/>
    <x v="5852"/>
    <n v="54245"/>
  </r>
  <r>
    <x v="19166"/>
    <x v="16681"/>
    <x v="3478"/>
    <n v="381557"/>
  </r>
  <r>
    <x v="19167"/>
    <x v="16682"/>
    <x v="3673"/>
    <n v="379466"/>
  </r>
  <r>
    <x v="19168"/>
    <x v="16683"/>
    <x v="5317"/>
    <n v="250679"/>
  </r>
  <r>
    <x v="19169"/>
    <x v="16684"/>
    <x v="5454"/>
    <n v="42705"/>
  </r>
  <r>
    <x v="19170"/>
    <x v="16685"/>
    <x v="4581"/>
    <n v="62570"/>
  </r>
  <r>
    <x v="19171"/>
    <x v="16686"/>
    <x v="153"/>
    <n v="471403"/>
  </r>
  <r>
    <x v="19172"/>
    <x v="16687"/>
    <x v="5791"/>
    <n v="230778"/>
  </r>
  <r>
    <x v="19173"/>
    <x v="16688"/>
    <x v="3482"/>
    <n v="250679"/>
  </r>
  <r>
    <x v="19174"/>
    <x v="16688"/>
    <x v="3467"/>
    <n v="217307"/>
  </r>
  <r>
    <x v="19175"/>
    <x v="16688"/>
    <x v="3508"/>
    <n v="158978"/>
  </r>
  <r>
    <x v="19176"/>
    <x v="16689"/>
    <x v="5724"/>
    <n v="158978"/>
  </r>
  <r>
    <x v="19177"/>
    <x v="16690"/>
    <x v="1067"/>
    <n v="328491"/>
  </r>
  <r>
    <x v="19178"/>
    <x v="16691"/>
    <x v="4532"/>
    <n v="370960"/>
  </r>
  <r>
    <x v="19179"/>
    <x v="16692"/>
    <x v="5426"/>
    <n v="250679"/>
  </r>
  <r>
    <x v="19180"/>
    <x v="16693"/>
    <x v="4445"/>
    <n v="96200"/>
  </r>
  <r>
    <x v="19181"/>
    <x v="16694"/>
    <x v="4926"/>
    <n v="439981"/>
  </r>
  <r>
    <x v="19182"/>
    <x v="16695"/>
    <x v="5442"/>
    <n v="158978"/>
  </r>
  <r>
    <x v="19183"/>
    <x v="16696"/>
    <x v="3318"/>
    <n v="9608"/>
  </r>
  <r>
    <x v="19184"/>
    <x v="16697"/>
    <x v="3215"/>
    <n v="241927"/>
  </r>
  <r>
    <x v="19185"/>
    <x v="16698"/>
    <x v="380"/>
    <n v="459600"/>
  </r>
  <r>
    <x v="19186"/>
    <x v="16698"/>
    <x v="2208"/>
    <n v="411922"/>
  </r>
  <r>
    <x v="19187"/>
    <x v="16699"/>
    <x v="3366"/>
    <n v="320940"/>
  </r>
  <r>
    <x v="19188"/>
    <x v="16700"/>
    <x v="2342"/>
    <n v="388561"/>
  </r>
  <r>
    <x v="19189"/>
    <x v="16701"/>
    <x v="139"/>
    <n v="351192"/>
  </r>
  <r>
    <x v="19190"/>
    <x v="16702"/>
    <x v="3877"/>
    <n v="118549"/>
  </r>
  <r>
    <x v="19191"/>
    <x v="16703"/>
    <x v="3911"/>
    <n v="413612"/>
  </r>
  <r>
    <x v="19192"/>
    <x v="16704"/>
    <x v="4597"/>
    <n v="327633"/>
  </r>
  <r>
    <x v="19193"/>
    <x v="16704"/>
    <x v="2765"/>
    <n v="88863"/>
  </r>
  <r>
    <x v="19194"/>
    <x v="16704"/>
    <x v="3305"/>
    <n v="411922"/>
  </r>
  <r>
    <x v="19195"/>
    <x v="16705"/>
    <x v="5853"/>
    <n v="411922"/>
  </r>
  <r>
    <x v="19196"/>
    <x v="16706"/>
    <x v="1117"/>
    <n v="242719"/>
  </r>
  <r>
    <x v="19197"/>
    <x v="16707"/>
    <x v="1427"/>
    <n v="40767"/>
  </r>
  <r>
    <x v="19198"/>
    <x v="16708"/>
    <x v="441"/>
    <n v="207760"/>
  </r>
  <r>
    <x v="19199"/>
    <x v="16708"/>
    <x v="2002"/>
    <n v="387595"/>
  </r>
  <r>
    <x v="19200"/>
    <x v="16709"/>
    <x v="3119"/>
    <n v="263550"/>
  </r>
  <r>
    <x v="19201"/>
    <x v="16710"/>
    <x v="1877"/>
    <n v="330333"/>
  </r>
  <r>
    <x v="19202"/>
    <x v="16710"/>
    <x v="5318"/>
    <n v="21760"/>
  </r>
  <r>
    <x v="19203"/>
    <x v="16710"/>
    <x v="1466"/>
    <n v="362672"/>
  </r>
  <r>
    <x v="19204"/>
    <x v="16710"/>
    <x v="4426"/>
    <n v="333426"/>
  </r>
  <r>
    <x v="19205"/>
    <x v="16711"/>
    <x v="3531"/>
    <n v="411922"/>
  </r>
  <r>
    <x v="19206"/>
    <x v="16711"/>
    <x v="5617"/>
    <n v="73635"/>
  </r>
  <r>
    <x v="19207"/>
    <x v="16712"/>
    <x v="4087"/>
    <n v="411922"/>
  </r>
  <r>
    <x v="19208"/>
    <x v="16713"/>
    <x v="5268"/>
    <n v="346617"/>
  </r>
  <r>
    <x v="19209"/>
    <x v="16714"/>
    <x v="34"/>
    <n v="126090"/>
  </r>
  <r>
    <x v="19210"/>
    <x v="16715"/>
    <x v="4098"/>
    <n v="88863"/>
  </r>
  <r>
    <x v="19211"/>
    <x v="16716"/>
    <x v="5258"/>
    <n v="411922"/>
  </r>
  <r>
    <x v="19212"/>
    <x v="16717"/>
    <x v="4521"/>
    <n v="321129"/>
  </r>
  <r>
    <x v="19213"/>
    <x v="16718"/>
    <x v="3066"/>
    <n v="233626"/>
  </r>
  <r>
    <x v="19214"/>
    <x v="16719"/>
    <x v="2563"/>
    <n v="179465"/>
  </r>
  <r>
    <x v="19215"/>
    <x v="16720"/>
    <x v="2659"/>
    <n v="473323"/>
  </r>
  <r>
    <x v="19216"/>
    <x v="16721"/>
    <x v="3848"/>
    <n v="88863"/>
  </r>
  <r>
    <x v="19217"/>
    <x v="16722"/>
    <x v="5854"/>
    <n v="279264"/>
  </r>
  <r>
    <x v="19218"/>
    <x v="16723"/>
    <x v="5305"/>
    <n v="23062"/>
  </r>
  <r>
    <x v="19219"/>
    <x v="16723"/>
    <x v="5855"/>
    <n v="433247"/>
  </r>
  <r>
    <x v="19220"/>
    <x v="16724"/>
    <x v="1093"/>
    <n v="347008"/>
  </r>
  <r>
    <x v="19221"/>
    <x v="16725"/>
    <x v="1993"/>
    <n v="68786"/>
  </r>
  <r>
    <x v="19222"/>
    <x v="16726"/>
    <x v="480"/>
    <n v="411922"/>
  </r>
  <r>
    <x v="19223"/>
    <x v="16726"/>
    <x v="1111"/>
    <n v="88863"/>
  </r>
  <r>
    <x v="19224"/>
    <x v="16727"/>
    <x v="1890"/>
    <n v="122902"/>
  </r>
  <r>
    <x v="19225"/>
    <x v="16728"/>
    <x v="4818"/>
    <n v="466283"/>
  </r>
  <r>
    <x v="19226"/>
    <x v="16729"/>
    <x v="4589"/>
    <n v="342637"/>
  </r>
  <r>
    <x v="19227"/>
    <x v="16730"/>
    <x v="2538"/>
    <n v="230507"/>
  </r>
  <r>
    <x v="19228"/>
    <x v="16731"/>
    <x v="2658"/>
    <n v="180017"/>
  </r>
  <r>
    <x v="19229"/>
    <x v="16732"/>
    <x v="5484"/>
    <n v="411922"/>
  </r>
  <r>
    <x v="19230"/>
    <x v="16733"/>
    <x v="4495"/>
    <n v="112334"/>
  </r>
  <r>
    <x v="19231"/>
    <x v="16734"/>
    <x v="3732"/>
    <n v="122902"/>
  </r>
  <r>
    <x v="19232"/>
    <x v="16734"/>
    <x v="3455"/>
    <n v="104958"/>
  </r>
  <r>
    <x v="19233"/>
    <x v="16735"/>
    <x v="96"/>
    <n v="111368"/>
  </r>
  <r>
    <x v="19234"/>
    <x v="16736"/>
    <x v="3551"/>
    <n v="389985"/>
  </r>
  <r>
    <x v="19235"/>
    <x v="16737"/>
    <x v="3984"/>
    <n v="347393"/>
  </r>
  <r>
    <x v="19236"/>
    <x v="16738"/>
    <x v="540"/>
    <n v="251150"/>
  </r>
  <r>
    <x v="19237"/>
    <x v="16739"/>
    <x v="3283"/>
    <n v="62068"/>
  </r>
  <r>
    <x v="19238"/>
    <x v="16740"/>
    <x v="5278"/>
    <n v="264032"/>
  </r>
  <r>
    <x v="19239"/>
    <x v="16740"/>
    <x v="1131"/>
    <n v="379466"/>
  </r>
  <r>
    <x v="19240"/>
    <x v="16741"/>
    <x v="1727"/>
    <n v="347008"/>
  </r>
  <r>
    <x v="19241"/>
    <x v="16741"/>
    <x v="697"/>
    <n v="182984"/>
  </r>
  <r>
    <x v="19242"/>
    <x v="16742"/>
    <x v="4566"/>
    <n v="145779"/>
  </r>
  <r>
    <x v="19243"/>
    <x v="16743"/>
    <x v="3805"/>
    <n v="250679"/>
  </r>
  <r>
    <x v="19244"/>
    <x v="16744"/>
    <x v="1399"/>
    <n v="38983"/>
  </r>
  <r>
    <x v="19245"/>
    <x v="16745"/>
    <x v="213"/>
    <n v="242428"/>
  </r>
  <r>
    <x v="19246"/>
    <x v="16746"/>
    <x v="3489"/>
    <n v="12149"/>
  </r>
  <r>
    <x v="19247"/>
    <x v="16747"/>
    <x v="411"/>
    <n v="305103"/>
  </r>
  <r>
    <x v="19248"/>
    <x v="16748"/>
    <x v="4938"/>
    <n v="230507"/>
  </r>
  <r>
    <x v="19249"/>
    <x v="16749"/>
    <x v="450"/>
    <n v="411922"/>
  </r>
  <r>
    <x v="19250"/>
    <x v="16750"/>
    <x v="5638"/>
    <n v="182191"/>
  </r>
  <r>
    <x v="19251"/>
    <x v="16750"/>
    <x v="2949"/>
    <n v="250679"/>
  </r>
  <r>
    <x v="19252"/>
    <x v="16751"/>
    <x v="3738"/>
    <n v="418105"/>
  </r>
  <r>
    <x v="19253"/>
    <x v="16751"/>
    <x v="5856"/>
    <n v="478377"/>
  </r>
  <r>
    <x v="19254"/>
    <x v="16752"/>
    <x v="1929"/>
    <n v="472330"/>
  </r>
  <r>
    <x v="19255"/>
    <x v="16753"/>
    <x v="914"/>
    <n v="473232"/>
  </r>
  <r>
    <x v="19256"/>
    <x v="16754"/>
    <x v="1434"/>
    <n v="293657"/>
  </r>
  <r>
    <x v="19257"/>
    <x v="16755"/>
    <x v="2972"/>
    <n v="21760"/>
  </r>
  <r>
    <x v="19258"/>
    <x v="16756"/>
    <x v="1823"/>
    <n v="227775"/>
  </r>
  <r>
    <x v="19259"/>
    <x v="16757"/>
    <x v="4896"/>
    <n v="196571"/>
  </r>
  <r>
    <x v="19260"/>
    <x v="16758"/>
    <x v="129"/>
    <n v="17862"/>
  </r>
  <r>
    <x v="19261"/>
    <x v="16759"/>
    <x v="3742"/>
    <n v="391162"/>
  </r>
  <r>
    <x v="19262"/>
    <x v="16760"/>
    <x v="2626"/>
    <n v="118549"/>
  </r>
  <r>
    <x v="19263"/>
    <x v="16761"/>
    <x v="1595"/>
    <n v="276751"/>
  </r>
  <r>
    <x v="19264"/>
    <x v="16762"/>
    <x v="463"/>
    <n v="381557"/>
  </r>
  <r>
    <x v="19265"/>
    <x v="16763"/>
    <x v="3963"/>
    <n v="438887"/>
  </r>
  <r>
    <x v="19266"/>
    <x v="16764"/>
    <x v="5372"/>
    <n v="249070"/>
  </r>
  <r>
    <x v="19267"/>
    <x v="16765"/>
    <x v="5252"/>
    <n v="351192"/>
  </r>
  <r>
    <x v="19268"/>
    <x v="16765"/>
    <x v="438"/>
    <n v="346056"/>
  </r>
  <r>
    <x v="19269"/>
    <x v="16766"/>
    <x v="5223"/>
    <n v="158978"/>
  </r>
  <r>
    <x v="19270"/>
    <x v="16767"/>
    <x v="3350"/>
    <n v="182984"/>
  </r>
  <r>
    <x v="19271"/>
    <x v="16768"/>
    <x v="633"/>
    <n v="250679"/>
  </r>
  <r>
    <x v="19272"/>
    <x v="16769"/>
    <x v="5763"/>
    <n v="161398"/>
  </r>
  <r>
    <x v="19273"/>
    <x v="16769"/>
    <x v="48"/>
    <n v="179296"/>
  </r>
  <r>
    <x v="19274"/>
    <x v="16769"/>
    <x v="60"/>
    <n v="92799"/>
  </r>
  <r>
    <x v="19275"/>
    <x v="16770"/>
    <x v="1638"/>
    <n v="304722"/>
  </r>
  <r>
    <x v="19276"/>
    <x v="16771"/>
    <x v="5857"/>
    <n v="241927"/>
  </r>
  <r>
    <x v="19277"/>
    <x v="16772"/>
    <x v="2428"/>
    <n v="202914"/>
  </r>
  <r>
    <x v="19278"/>
    <x v="16773"/>
    <x v="1619"/>
    <n v="351192"/>
  </r>
  <r>
    <x v="19279"/>
    <x v="16774"/>
    <x v="4875"/>
    <n v="230507"/>
  </r>
  <r>
    <x v="19280"/>
    <x v="16775"/>
    <x v="5858"/>
    <n v="472712"/>
  </r>
  <r>
    <x v="19281"/>
    <x v="16776"/>
    <x v="5569"/>
    <n v="352397"/>
  </r>
  <r>
    <x v="19282"/>
    <x v="16777"/>
    <x v="5373"/>
    <n v="323097"/>
  </r>
  <r>
    <x v="19283"/>
    <x v="16778"/>
    <x v="4438"/>
    <n v="458081"/>
  </r>
  <r>
    <x v="19284"/>
    <x v="16778"/>
    <x v="806"/>
    <n v="118549"/>
  </r>
  <r>
    <x v="19285"/>
    <x v="16779"/>
    <x v="4303"/>
    <n v="343712"/>
  </r>
  <r>
    <x v="19286"/>
    <x v="16780"/>
    <x v="5601"/>
    <n v="158978"/>
  </r>
  <r>
    <x v="19287"/>
    <x v="16781"/>
    <x v="5768"/>
    <n v="411922"/>
  </r>
  <r>
    <x v="19288"/>
    <x v="16782"/>
    <x v="2374"/>
    <n v="367342"/>
  </r>
  <r>
    <x v="19289"/>
    <x v="16783"/>
    <x v="4512"/>
    <n v="411922"/>
  </r>
  <r>
    <x v="19290"/>
    <x v="16784"/>
    <x v="5232"/>
    <n v="351192"/>
  </r>
  <r>
    <x v="19291"/>
    <x v="16785"/>
    <x v="4655"/>
    <n v="176818"/>
  </r>
  <r>
    <x v="19292"/>
    <x v="16786"/>
    <x v="2524"/>
    <n v="189009"/>
  </r>
  <r>
    <x v="19293"/>
    <x v="16786"/>
    <x v="3502"/>
    <n v="180863"/>
  </r>
  <r>
    <x v="19294"/>
    <x v="16787"/>
    <x v="1509"/>
    <n v="411922"/>
  </r>
  <r>
    <x v="19295"/>
    <x v="16788"/>
    <x v="8"/>
    <n v="106160"/>
  </r>
  <r>
    <x v="19296"/>
    <x v="16789"/>
    <x v="2591"/>
    <n v="53136"/>
  </r>
  <r>
    <x v="19297"/>
    <x v="16790"/>
    <x v="2491"/>
    <n v="227775"/>
  </r>
  <r>
    <x v="19298"/>
    <x v="16791"/>
    <x v="1289"/>
    <n v="351192"/>
  </r>
  <r>
    <x v="19299"/>
    <x v="16792"/>
    <x v="2257"/>
    <n v="347008"/>
  </r>
  <r>
    <x v="19300"/>
    <x v="16793"/>
    <x v="5859"/>
    <n v="158978"/>
  </r>
  <r>
    <x v="19301"/>
    <x v="16794"/>
    <x v="2598"/>
    <n v="258219"/>
  </r>
  <r>
    <x v="19302"/>
    <x v="16794"/>
    <x v="5860"/>
    <n v="267896"/>
  </r>
  <r>
    <x v="19303"/>
    <x v="16795"/>
    <x v="4491"/>
    <n v="105352"/>
  </r>
  <r>
    <x v="19304"/>
    <x v="16795"/>
    <x v="4106"/>
    <n v="21760"/>
  </r>
  <r>
    <x v="19305"/>
    <x v="16796"/>
    <x v="4102"/>
    <n v="406648"/>
  </r>
  <r>
    <x v="19306"/>
    <x v="16796"/>
    <x v="4923"/>
    <n v="172588"/>
  </r>
  <r>
    <x v="19307"/>
    <x v="16797"/>
    <x v="1697"/>
    <n v="351192"/>
  </r>
  <r>
    <x v="19308"/>
    <x v="16798"/>
    <x v="5823"/>
    <n v="351192"/>
  </r>
  <r>
    <x v="19309"/>
    <x v="16799"/>
    <x v="1618"/>
    <n v="62570"/>
  </r>
  <r>
    <x v="19310"/>
    <x v="16800"/>
    <x v="3890"/>
    <n v="351192"/>
  </r>
  <r>
    <x v="19311"/>
    <x v="16801"/>
    <x v="5728"/>
    <n v="330333"/>
  </r>
  <r>
    <x v="19312"/>
    <x v="16801"/>
    <x v="3870"/>
    <n v="183290"/>
  </r>
  <r>
    <x v="19313"/>
    <x v="16802"/>
    <x v="5861"/>
    <n v="297506"/>
  </r>
  <r>
    <x v="19314"/>
    <x v="16802"/>
    <x v="2861"/>
    <n v="444546"/>
  </r>
  <r>
    <x v="19315"/>
    <x v="16802"/>
    <x v="3080"/>
    <n v="351192"/>
  </r>
  <r>
    <x v="19316"/>
    <x v="16803"/>
    <x v="1725"/>
    <n v="422512"/>
  </r>
  <r>
    <x v="19317"/>
    <x v="16803"/>
    <x v="4659"/>
    <n v="230507"/>
  </r>
  <r>
    <x v="19318"/>
    <x v="16803"/>
    <x v="5636"/>
    <n v="364695"/>
  </r>
  <r>
    <x v="19319"/>
    <x v="16804"/>
    <x v="216"/>
    <n v="154228"/>
  </r>
  <r>
    <x v="19320"/>
    <x v="16804"/>
    <x v="4695"/>
    <n v="98921"/>
  </r>
  <r>
    <x v="19321"/>
    <x v="16805"/>
    <x v="497"/>
    <n v="313057"/>
  </r>
  <r>
    <x v="19322"/>
    <x v="16806"/>
    <x v="3946"/>
    <n v="218088"/>
  </r>
  <r>
    <x v="19323"/>
    <x v="16807"/>
    <x v="5862"/>
    <n v="324991"/>
  </r>
  <r>
    <x v="19324"/>
    <x v="16808"/>
    <x v="4890"/>
    <n v="153893"/>
  </r>
  <r>
    <x v="19325"/>
    <x v="16809"/>
    <x v="4232"/>
    <n v="401945"/>
  </r>
  <r>
    <x v="19326"/>
    <x v="16810"/>
    <x v="371"/>
    <n v="304128"/>
  </r>
  <r>
    <x v="19327"/>
    <x v="16811"/>
    <x v="4685"/>
    <n v="230507"/>
  </r>
  <r>
    <x v="19328"/>
    <x v="16811"/>
    <x v="3575"/>
    <n v="209122"/>
  </r>
  <r>
    <x v="19329"/>
    <x v="16812"/>
    <x v="2655"/>
    <n v="285680"/>
  </r>
  <r>
    <x v="19330"/>
    <x v="16813"/>
    <x v="3613"/>
    <n v="206929"/>
  </r>
  <r>
    <x v="19331"/>
    <x v="16813"/>
    <x v="2231"/>
    <n v="462289"/>
  </r>
  <r>
    <x v="19332"/>
    <x v="16814"/>
    <x v="3960"/>
    <n v="347008"/>
  </r>
  <r>
    <x v="19333"/>
    <x v="16814"/>
    <x v="2245"/>
    <n v="219311"/>
  </r>
  <r>
    <x v="19334"/>
    <x v="16815"/>
    <x v="2687"/>
    <n v="411922"/>
  </r>
  <r>
    <x v="19335"/>
    <x v="16816"/>
    <x v="5166"/>
    <n v="137327"/>
  </r>
  <r>
    <x v="19336"/>
    <x v="16817"/>
    <x v="1447"/>
    <n v="227775"/>
  </r>
  <r>
    <x v="19337"/>
    <x v="16818"/>
    <x v="3160"/>
    <n v="351192"/>
  </r>
  <r>
    <x v="19338"/>
    <x v="16819"/>
    <x v="4981"/>
    <n v="411922"/>
  </r>
  <r>
    <x v="19339"/>
    <x v="16819"/>
    <x v="2671"/>
    <n v="246541"/>
  </r>
  <r>
    <x v="19340"/>
    <x v="16820"/>
    <x v="2317"/>
    <n v="347008"/>
  </r>
  <r>
    <x v="19341"/>
    <x v="16821"/>
    <x v="840"/>
    <n v="21407"/>
  </r>
  <r>
    <x v="19342"/>
    <x v="16822"/>
    <x v="751"/>
    <n v="101139"/>
  </r>
  <r>
    <x v="19343"/>
    <x v="16823"/>
    <x v="3767"/>
    <n v="411922"/>
  </r>
  <r>
    <x v="19344"/>
    <x v="16824"/>
    <x v="2196"/>
    <n v="104958"/>
  </r>
  <r>
    <x v="19345"/>
    <x v="16825"/>
    <x v="3192"/>
    <n v="120139"/>
  </r>
  <r>
    <x v="19346"/>
    <x v="16825"/>
    <x v="4331"/>
    <n v="102086"/>
  </r>
  <r>
    <x v="19347"/>
    <x v="16826"/>
    <x v="3918"/>
    <n v="32415"/>
  </r>
  <r>
    <x v="19348"/>
    <x v="16827"/>
    <x v="4496"/>
    <n v="96983"/>
  </r>
  <r>
    <x v="19349"/>
    <x v="16827"/>
    <x v="1585"/>
    <n v="411922"/>
  </r>
  <r>
    <x v="19350"/>
    <x v="16827"/>
    <x v="3996"/>
    <n v="179296"/>
  </r>
  <r>
    <x v="19351"/>
    <x v="16828"/>
    <x v="4925"/>
    <n v="74456"/>
  </r>
  <r>
    <x v="19352"/>
    <x v="16829"/>
    <x v="3517"/>
    <n v="439981"/>
  </r>
  <r>
    <x v="19353"/>
    <x v="16830"/>
    <x v="3105"/>
    <n v="176181"/>
  </r>
  <r>
    <x v="19354"/>
    <x v="16831"/>
    <x v="4849"/>
    <n v="64226"/>
  </r>
  <r>
    <x v="19355"/>
    <x v="16832"/>
    <x v="2123"/>
    <n v="130739"/>
  </r>
  <r>
    <x v="19356"/>
    <x v="16833"/>
    <x v="3735"/>
    <n v="428248"/>
  </r>
  <r>
    <x v="19357"/>
    <x v="16834"/>
    <x v="98"/>
    <n v="406570"/>
  </r>
  <r>
    <x v="19358"/>
    <x v="16835"/>
    <x v="3988"/>
    <n v="10958"/>
  </r>
  <r>
    <x v="19359"/>
    <x v="16836"/>
    <x v="3581"/>
    <n v="264283"/>
  </r>
  <r>
    <x v="19360"/>
    <x v="16837"/>
    <x v="1978"/>
    <n v="310369"/>
  </r>
  <r>
    <x v="19361"/>
    <x v="16838"/>
    <x v="5559"/>
    <n v="156268"/>
  </r>
  <r>
    <x v="19362"/>
    <x v="16839"/>
    <x v="5646"/>
    <n v="134888"/>
  </r>
  <r>
    <x v="19363"/>
    <x v="16840"/>
    <x v="1120"/>
    <n v="25410"/>
  </r>
  <r>
    <x v="19364"/>
    <x v="16841"/>
    <x v="4487"/>
    <n v="472712"/>
  </r>
  <r>
    <x v="19365"/>
    <x v="16841"/>
    <x v="3050"/>
    <n v="351192"/>
  </r>
  <r>
    <x v="19366"/>
    <x v="16842"/>
    <x v="681"/>
    <n v="314092"/>
  </r>
  <r>
    <x v="19367"/>
    <x v="16843"/>
    <x v="3314"/>
    <n v="112334"/>
  </r>
  <r>
    <x v="19368"/>
    <x v="16844"/>
    <x v="1357"/>
    <n v="189009"/>
  </r>
  <r>
    <x v="19369"/>
    <x v="16845"/>
    <x v="2879"/>
    <n v="78646"/>
  </r>
  <r>
    <x v="19370"/>
    <x v="16846"/>
    <x v="871"/>
    <n v="415978"/>
  </r>
  <r>
    <x v="19371"/>
    <x v="16847"/>
    <x v="987"/>
    <n v="347008"/>
  </r>
  <r>
    <x v="19372"/>
    <x v="16848"/>
    <x v="3813"/>
    <n v="182191"/>
  </r>
  <r>
    <x v="19373"/>
    <x v="16849"/>
    <x v="5863"/>
    <n v="347393"/>
  </r>
  <r>
    <x v="19374"/>
    <x v="16850"/>
    <x v="3730"/>
    <n v="308796"/>
  </r>
  <r>
    <x v="19375"/>
    <x v="16850"/>
    <x v="5650"/>
    <n v="181651"/>
  </r>
  <r>
    <x v="19376"/>
    <x v="16851"/>
    <x v="3200"/>
    <n v="148309"/>
  </r>
  <r>
    <x v="19377"/>
    <x v="16852"/>
    <x v="5738"/>
    <n v="351192"/>
  </r>
  <r>
    <x v="19378"/>
    <x v="16853"/>
    <x v="5163"/>
    <n v="204394"/>
  </r>
  <r>
    <x v="19379"/>
    <x v="16853"/>
    <x v="5113"/>
    <n v="60514"/>
  </r>
  <r>
    <x v="19380"/>
    <x v="16854"/>
    <x v="1297"/>
    <n v="154256"/>
  </r>
  <r>
    <x v="19381"/>
    <x v="16855"/>
    <x v="5844"/>
    <n v="304722"/>
  </r>
  <r>
    <x v="19382"/>
    <x v="16855"/>
    <x v="4589"/>
    <n v="182984"/>
  </r>
  <r>
    <x v="19383"/>
    <x v="16856"/>
    <x v="2128"/>
    <n v="78899"/>
  </r>
  <r>
    <x v="19384"/>
    <x v="16857"/>
    <x v="5793"/>
    <n v="86587"/>
  </r>
  <r>
    <x v="19385"/>
    <x v="16858"/>
    <x v="5864"/>
    <n v="4199"/>
  </r>
  <r>
    <x v="19386"/>
    <x v="16859"/>
    <x v="454"/>
    <n v="470762"/>
  </r>
  <r>
    <x v="19387"/>
    <x v="16860"/>
    <x v="2699"/>
    <n v="192331"/>
  </r>
  <r>
    <x v="19388"/>
    <x v="16861"/>
    <x v="5865"/>
    <n v="209122"/>
  </r>
  <r>
    <x v="19389"/>
    <x v="16862"/>
    <x v="1699"/>
    <n v="250679"/>
  </r>
  <r>
    <x v="19390"/>
    <x v="16863"/>
    <x v="4401"/>
    <n v="158978"/>
  </r>
  <r>
    <x v="19391"/>
    <x v="16863"/>
    <x v="3065"/>
    <n v="347008"/>
  </r>
  <r>
    <x v="19392"/>
    <x v="16864"/>
    <x v="5866"/>
    <n v="250679"/>
  </r>
  <r>
    <x v="19393"/>
    <x v="16865"/>
    <x v="1240"/>
    <n v="21407"/>
  </r>
  <r>
    <x v="19394"/>
    <x v="16866"/>
    <x v="2943"/>
    <n v="160175"/>
  </r>
  <r>
    <x v="19395"/>
    <x v="16866"/>
    <x v="4031"/>
    <n v="192331"/>
  </r>
  <r>
    <x v="19396"/>
    <x v="16867"/>
    <x v="2253"/>
    <n v="74456"/>
  </r>
  <r>
    <x v="19397"/>
    <x v="16867"/>
    <x v="4811"/>
    <n v="158750"/>
  </r>
  <r>
    <x v="19398"/>
    <x v="16868"/>
    <x v="453"/>
    <n v="385351"/>
  </r>
  <r>
    <x v="19399"/>
    <x v="16869"/>
    <x v="2503"/>
    <n v="389756"/>
  </r>
  <r>
    <x v="19400"/>
    <x v="16870"/>
    <x v="316"/>
    <n v="397"/>
  </r>
  <r>
    <x v="19401"/>
    <x v="16870"/>
    <x v="3557"/>
    <n v="51162"/>
  </r>
  <r>
    <x v="19402"/>
    <x v="16871"/>
    <x v="4922"/>
    <n v="330333"/>
  </r>
  <r>
    <x v="19403"/>
    <x v="16871"/>
    <x v="5854"/>
    <n v="170007"/>
  </r>
  <r>
    <x v="19404"/>
    <x v="16872"/>
    <x v="4160"/>
    <n v="141854"/>
  </r>
  <r>
    <x v="19405"/>
    <x v="16872"/>
    <x v="1338"/>
    <n v="278351"/>
  </r>
  <r>
    <x v="19406"/>
    <x v="16872"/>
    <x v="4949"/>
    <n v="21760"/>
  </r>
  <r>
    <x v="19407"/>
    <x v="16873"/>
    <x v="4957"/>
    <n v="122982"/>
  </r>
  <r>
    <x v="19408"/>
    <x v="16874"/>
    <x v="4797"/>
    <n v="411922"/>
  </r>
  <r>
    <x v="19409"/>
    <x v="16875"/>
    <x v="4058"/>
    <n v="140573"/>
  </r>
  <r>
    <x v="19410"/>
    <x v="16876"/>
    <x v="804"/>
    <n v="118549"/>
  </r>
  <r>
    <x v="19411"/>
    <x v="16877"/>
    <x v="1126"/>
    <n v="349014"/>
  </r>
  <r>
    <x v="19412"/>
    <x v="16878"/>
    <x v="2432"/>
    <n v="411922"/>
  </r>
  <r>
    <x v="19413"/>
    <x v="16879"/>
    <x v="4072"/>
    <n v="285680"/>
  </r>
  <r>
    <x v="19414"/>
    <x v="16880"/>
    <x v="1147"/>
    <n v="182984"/>
  </r>
  <r>
    <x v="19415"/>
    <x v="16881"/>
    <x v="3736"/>
    <n v="100368"/>
  </r>
  <r>
    <x v="19416"/>
    <x v="16882"/>
    <x v="5821"/>
    <n v="236458"/>
  </r>
  <r>
    <x v="19417"/>
    <x v="16883"/>
    <x v="70"/>
    <n v="442889"/>
  </r>
  <r>
    <x v="19418"/>
    <x v="16884"/>
    <x v="3643"/>
    <n v="65828"/>
  </r>
  <r>
    <x v="19419"/>
    <x v="16884"/>
    <x v="5168"/>
    <n v="154256"/>
  </r>
  <r>
    <x v="19420"/>
    <x v="16884"/>
    <x v="5086"/>
    <n v="410635"/>
  </r>
  <r>
    <x v="19421"/>
    <x v="16884"/>
    <x v="794"/>
    <n v="230507"/>
  </r>
  <r>
    <x v="19422"/>
    <x v="16885"/>
    <x v="3356"/>
    <n v="122902"/>
  </r>
  <r>
    <x v="19423"/>
    <x v="16886"/>
    <x v="1187"/>
    <n v="411922"/>
  </r>
  <r>
    <x v="19424"/>
    <x v="16887"/>
    <x v="2113"/>
    <n v="250771"/>
  </r>
  <r>
    <x v="19425"/>
    <x v="16887"/>
    <x v="2621"/>
    <n v="330861"/>
  </r>
  <r>
    <x v="19426"/>
    <x v="16888"/>
    <x v="1744"/>
    <n v="370651"/>
  </r>
  <r>
    <x v="19427"/>
    <x v="16889"/>
    <x v="5867"/>
    <n v="410635"/>
  </r>
  <r>
    <x v="19428"/>
    <x v="16890"/>
    <x v="5273"/>
    <n v="411922"/>
  </r>
  <r>
    <x v="19429"/>
    <x v="16890"/>
    <x v="3878"/>
    <n v="411922"/>
  </r>
  <r>
    <x v="19430"/>
    <x v="16890"/>
    <x v="5388"/>
    <n v="230507"/>
  </r>
  <r>
    <x v="19431"/>
    <x v="16891"/>
    <x v="3942"/>
    <n v="118549"/>
  </r>
  <r>
    <x v="19432"/>
    <x v="16891"/>
    <x v="5868"/>
    <n v="364296"/>
  </r>
  <r>
    <x v="19433"/>
    <x v="16892"/>
    <x v="5869"/>
    <n v="250679"/>
  </r>
  <r>
    <x v="19434"/>
    <x v="16893"/>
    <x v="4993"/>
    <n v="117086"/>
  </r>
  <r>
    <x v="19435"/>
    <x v="16894"/>
    <x v="913"/>
    <n v="401945"/>
  </r>
  <r>
    <x v="19436"/>
    <x v="16894"/>
    <x v="1498"/>
    <n v="399866"/>
  </r>
  <r>
    <x v="19437"/>
    <x v="16895"/>
    <x v="3431"/>
    <n v="330333"/>
  </r>
  <r>
    <x v="19438"/>
    <x v="16896"/>
    <x v="5870"/>
    <n v="122902"/>
  </r>
  <r>
    <x v="19439"/>
    <x v="16897"/>
    <x v="2672"/>
    <n v="298909"/>
  </r>
  <r>
    <x v="19440"/>
    <x v="16898"/>
    <x v="3751"/>
    <n v="145779"/>
  </r>
  <r>
    <x v="19441"/>
    <x v="16898"/>
    <x v="153"/>
    <n v="410809"/>
  </r>
  <r>
    <x v="19442"/>
    <x v="16899"/>
    <x v="5871"/>
    <n v="392493"/>
  </r>
  <r>
    <x v="19443"/>
    <x v="16900"/>
    <x v="4528"/>
    <n v="331902"/>
  </r>
  <r>
    <x v="19444"/>
    <x v="16901"/>
    <x v="4987"/>
    <n v="154256"/>
  </r>
  <r>
    <x v="19445"/>
    <x v="16901"/>
    <x v="3738"/>
    <n v="187118"/>
  </r>
  <r>
    <x v="19446"/>
    <x v="16901"/>
    <x v="3439"/>
    <n v="347393"/>
  </r>
  <r>
    <x v="19447"/>
    <x v="16902"/>
    <x v="3619"/>
    <n v="179296"/>
  </r>
  <r>
    <x v="19448"/>
    <x v="16903"/>
    <x v="3246"/>
    <n v="305608"/>
  </r>
  <r>
    <x v="19449"/>
    <x v="16903"/>
    <x v="1301"/>
    <n v="191893"/>
  </r>
  <r>
    <x v="19450"/>
    <x v="16904"/>
    <x v="5375"/>
    <n v="153893"/>
  </r>
  <r>
    <x v="19451"/>
    <x v="16905"/>
    <x v="3568"/>
    <n v="258219"/>
  </r>
  <r>
    <x v="19452"/>
    <x v="16906"/>
    <x v="2295"/>
    <n v="401945"/>
  </r>
  <r>
    <x v="19453"/>
    <x v="16906"/>
    <x v="2166"/>
    <n v="387595"/>
  </r>
  <r>
    <x v="19454"/>
    <x v="16907"/>
    <x v="4683"/>
    <n v="118549"/>
  </r>
  <r>
    <x v="19455"/>
    <x v="16908"/>
    <x v="3757"/>
    <n v="217497"/>
  </r>
  <r>
    <x v="19456"/>
    <x v="16909"/>
    <x v="1652"/>
    <n v="250679"/>
  </r>
  <r>
    <x v="19457"/>
    <x v="16910"/>
    <x v="4406"/>
    <n v="470762"/>
  </r>
  <r>
    <x v="19458"/>
    <x v="16911"/>
    <x v="1863"/>
    <n v="238134"/>
  </r>
  <r>
    <x v="19459"/>
    <x v="16912"/>
    <x v="5711"/>
    <n v="462084"/>
  </r>
  <r>
    <x v="19460"/>
    <x v="16913"/>
    <x v="887"/>
    <n v="55354"/>
  </r>
  <r>
    <x v="19461"/>
    <x v="16914"/>
    <x v="5776"/>
    <n v="381557"/>
  </r>
  <r>
    <x v="19462"/>
    <x v="16915"/>
    <x v="2506"/>
    <n v="473327"/>
  </r>
  <r>
    <x v="19463"/>
    <x v="16916"/>
    <x v="5752"/>
    <n v="439981"/>
  </r>
  <r>
    <x v="19464"/>
    <x v="16917"/>
    <x v="3409"/>
    <n v="49144"/>
  </r>
  <r>
    <x v="19465"/>
    <x v="16917"/>
    <x v="5342"/>
    <n v="180432"/>
  </r>
  <r>
    <x v="19466"/>
    <x v="16918"/>
    <x v="2167"/>
    <n v="334039"/>
  </r>
  <r>
    <x v="19467"/>
    <x v="16919"/>
    <x v="3658"/>
    <n v="100414"/>
  </r>
  <r>
    <x v="19468"/>
    <x v="16920"/>
    <x v="2186"/>
    <n v="470762"/>
  </r>
  <r>
    <x v="19469"/>
    <x v="16921"/>
    <x v="4211"/>
    <n v="304128"/>
  </r>
  <r>
    <x v="19470"/>
    <x v="16922"/>
    <x v="5554"/>
    <n v="468461"/>
  </r>
  <r>
    <x v="19471"/>
    <x v="16923"/>
    <x v="5322"/>
    <n v="343712"/>
  </r>
  <r>
    <x v="19472"/>
    <x v="16924"/>
    <x v="5872"/>
    <n v="281274"/>
  </r>
  <r>
    <x v="19473"/>
    <x v="16925"/>
    <x v="4999"/>
    <n v="456134"/>
  </r>
  <r>
    <x v="19474"/>
    <x v="16926"/>
    <x v="3092"/>
    <n v="273324"/>
  </r>
  <r>
    <x v="19475"/>
    <x v="16927"/>
    <x v="3719"/>
    <n v="42705"/>
  </r>
  <r>
    <x v="19476"/>
    <x v="16927"/>
    <x v="4240"/>
    <n v="333426"/>
  </r>
  <r>
    <x v="19477"/>
    <x v="16928"/>
    <x v="2541"/>
    <n v="325852"/>
  </r>
  <r>
    <x v="19478"/>
    <x v="16929"/>
    <x v="3812"/>
    <n v="404226"/>
  </r>
  <r>
    <x v="19479"/>
    <x v="16930"/>
    <x v="5873"/>
    <n v="5151"/>
  </r>
  <r>
    <x v="19480"/>
    <x v="16931"/>
    <x v="4073"/>
    <n v="411922"/>
  </r>
  <r>
    <x v="19481"/>
    <x v="16931"/>
    <x v="4757"/>
    <n v="230507"/>
  </r>
  <r>
    <x v="19482"/>
    <x v="16932"/>
    <x v="4043"/>
    <n v="191893"/>
  </r>
  <r>
    <x v="19483"/>
    <x v="16933"/>
    <x v="1734"/>
    <n v="204394"/>
  </r>
  <r>
    <x v="19484"/>
    <x v="16933"/>
    <x v="2776"/>
    <n v="250679"/>
  </r>
  <r>
    <x v="19485"/>
    <x v="16934"/>
    <x v="5874"/>
    <n v="453133"/>
  </r>
  <r>
    <x v="19486"/>
    <x v="16934"/>
    <x v="4565"/>
    <n v="76405"/>
  </r>
  <r>
    <x v="19487"/>
    <x v="16935"/>
    <x v="761"/>
    <n v="154256"/>
  </r>
  <r>
    <x v="19488"/>
    <x v="16935"/>
    <x v="4652"/>
    <n v="189009"/>
  </r>
  <r>
    <x v="19489"/>
    <x v="16936"/>
    <x v="2601"/>
    <n v="394819"/>
  </r>
  <r>
    <x v="19490"/>
    <x v="16936"/>
    <x v="3228"/>
    <n v="357547"/>
  </r>
  <r>
    <x v="19491"/>
    <x v="16937"/>
    <x v="5875"/>
    <n v="21760"/>
  </r>
  <r>
    <x v="19492"/>
    <x v="16938"/>
    <x v="3548"/>
    <n v="353383"/>
  </r>
  <r>
    <x v="19493"/>
    <x v="16939"/>
    <x v="59"/>
    <n v="419438"/>
  </r>
  <r>
    <x v="19494"/>
    <x v="16940"/>
    <x v="5733"/>
    <n v="21665"/>
  </r>
  <r>
    <x v="19495"/>
    <x v="16940"/>
    <x v="4917"/>
    <n v="96758"/>
  </r>
  <r>
    <x v="19496"/>
    <x v="16941"/>
    <x v="1975"/>
    <n v="453042"/>
  </r>
  <r>
    <x v="19497"/>
    <x v="16942"/>
    <x v="5749"/>
    <n v="301748"/>
  </r>
  <r>
    <x v="19498"/>
    <x v="16943"/>
    <x v="4319"/>
    <n v="102086"/>
  </r>
  <r>
    <x v="19499"/>
    <x v="16944"/>
    <x v="5876"/>
    <n v="343491"/>
  </r>
  <r>
    <x v="19500"/>
    <x v="16945"/>
    <x v="593"/>
    <n v="230326"/>
  </r>
  <r>
    <x v="19501"/>
    <x v="16946"/>
    <x v="5877"/>
    <n v="411922"/>
  </r>
  <r>
    <x v="19502"/>
    <x v="16947"/>
    <x v="5878"/>
    <n v="411922"/>
  </r>
  <r>
    <x v="19503"/>
    <x v="16948"/>
    <x v="540"/>
    <n v="347008"/>
  </r>
  <r>
    <x v="19504"/>
    <x v="16949"/>
    <x v="5202"/>
    <n v="36482"/>
  </r>
  <r>
    <x v="19505"/>
    <x v="16950"/>
    <x v="5754"/>
    <n v="456868"/>
  </r>
  <r>
    <x v="19506"/>
    <x v="16950"/>
    <x v="3153"/>
    <n v="468614"/>
  </r>
  <r>
    <x v="19507"/>
    <x v="16951"/>
    <x v="182"/>
    <n v="155428"/>
  </r>
  <r>
    <x v="19508"/>
    <x v="16951"/>
    <x v="5029"/>
    <n v="222412"/>
  </r>
  <r>
    <x v="19509"/>
    <x v="16952"/>
    <x v="3089"/>
    <n v="357547"/>
  </r>
  <r>
    <x v="19510"/>
    <x v="16953"/>
    <x v="4106"/>
    <n v="250679"/>
  </r>
  <r>
    <x v="19511"/>
    <x v="16954"/>
    <x v="369"/>
    <n v="106813"/>
  </r>
  <r>
    <x v="19512"/>
    <x v="16954"/>
    <x v="3434"/>
    <n v="410892"/>
  </r>
  <r>
    <x v="19513"/>
    <x v="16954"/>
    <x v="3706"/>
    <n v="153893"/>
  </r>
  <r>
    <x v="19514"/>
    <x v="16954"/>
    <x v="3251"/>
    <n v="158978"/>
  </r>
  <r>
    <x v="19515"/>
    <x v="16955"/>
    <x v="4989"/>
    <n v="411922"/>
  </r>
  <r>
    <x v="19516"/>
    <x v="16956"/>
    <x v="625"/>
    <n v="258219"/>
  </r>
  <r>
    <x v="19517"/>
    <x v="16956"/>
    <x v="3046"/>
    <n v="411922"/>
  </r>
  <r>
    <x v="19518"/>
    <x v="16957"/>
    <x v="5680"/>
    <n v="104958"/>
  </r>
  <r>
    <x v="19519"/>
    <x v="16958"/>
    <x v="5879"/>
    <n v="81226"/>
  </r>
  <r>
    <x v="19520"/>
    <x v="16958"/>
    <x v="5880"/>
    <n v="86587"/>
  </r>
  <r>
    <x v="19521"/>
    <x v="16959"/>
    <x v="2553"/>
    <n v="94400"/>
  </r>
  <r>
    <x v="19522"/>
    <x v="16960"/>
    <x v="787"/>
    <n v="351192"/>
  </r>
  <r>
    <x v="19523"/>
    <x v="16961"/>
    <x v="3880"/>
    <n v="154256"/>
  </r>
  <r>
    <x v="19524"/>
    <x v="16961"/>
    <x v="5735"/>
    <n v="466283"/>
  </r>
  <r>
    <x v="19525"/>
    <x v="16962"/>
    <x v="1736"/>
    <n v="312954"/>
  </r>
  <r>
    <x v="19526"/>
    <x v="16963"/>
    <x v="3911"/>
    <n v="119655"/>
  </r>
  <r>
    <x v="19527"/>
    <x v="16964"/>
    <x v="4875"/>
    <n v="314092"/>
  </r>
  <r>
    <x v="19528"/>
    <x v="16964"/>
    <x v="5576"/>
    <n v="264057"/>
  </r>
  <r>
    <x v="19529"/>
    <x v="16965"/>
    <x v="4739"/>
    <n v="351192"/>
  </r>
  <r>
    <x v="19530"/>
    <x v="16966"/>
    <x v="4236"/>
    <n v="450076"/>
  </r>
  <r>
    <x v="19531"/>
    <x v="16966"/>
    <x v="5516"/>
    <n v="91310"/>
  </r>
  <r>
    <x v="19532"/>
    <x v="16966"/>
    <x v="1231"/>
    <n v="227775"/>
  </r>
  <r>
    <x v="19533"/>
    <x v="16967"/>
    <x v="4003"/>
    <n v="411922"/>
  </r>
  <r>
    <x v="19534"/>
    <x v="16968"/>
    <x v="4753"/>
    <n v="180863"/>
  </r>
  <r>
    <x v="19535"/>
    <x v="16969"/>
    <x v="3488"/>
    <n v="8411"/>
  </r>
  <r>
    <x v="19536"/>
    <x v="16969"/>
    <x v="5881"/>
    <n v="303258"/>
  </r>
  <r>
    <x v="19537"/>
    <x v="16970"/>
    <x v="4394"/>
    <n v="97294"/>
  </r>
  <r>
    <x v="19538"/>
    <x v="16971"/>
    <x v="4650"/>
    <n v="191893"/>
  </r>
  <r>
    <x v="19539"/>
    <x v="16972"/>
    <x v="4399"/>
    <n v="250679"/>
  </r>
  <r>
    <x v="19540"/>
    <x v="16973"/>
    <x v="3731"/>
    <n v="327968"/>
  </r>
  <r>
    <x v="19541"/>
    <x v="16974"/>
    <x v="2717"/>
    <n v="379466"/>
  </r>
  <r>
    <x v="19542"/>
    <x v="16975"/>
    <x v="2499"/>
    <n v="351116"/>
  </r>
  <r>
    <x v="19543"/>
    <x v="16976"/>
    <x v="3814"/>
    <n v="411922"/>
  </r>
  <r>
    <x v="19544"/>
    <x v="16977"/>
    <x v="326"/>
    <n v="411922"/>
  </r>
  <r>
    <x v="19545"/>
    <x v="16978"/>
    <x v="3001"/>
    <n v="27877"/>
  </r>
  <r>
    <x v="19546"/>
    <x v="16979"/>
    <x v="3361"/>
    <n v="158978"/>
  </r>
  <r>
    <x v="19547"/>
    <x v="16980"/>
    <x v="3679"/>
    <n v="470762"/>
  </r>
  <r>
    <x v="19548"/>
    <x v="16980"/>
    <x v="5882"/>
    <n v="21760"/>
  </r>
  <r>
    <x v="19549"/>
    <x v="16980"/>
    <x v="5677"/>
    <n v="230507"/>
  </r>
  <r>
    <x v="19550"/>
    <x v="16981"/>
    <x v="3313"/>
    <n v="392434"/>
  </r>
  <r>
    <x v="19551"/>
    <x v="16982"/>
    <x v="3627"/>
    <n v="379466"/>
  </r>
  <r>
    <x v="19552"/>
    <x v="16983"/>
    <x v="4988"/>
    <n v="53136"/>
  </r>
  <r>
    <x v="19553"/>
    <x v="16984"/>
    <x v="5883"/>
    <n v="42705"/>
  </r>
  <r>
    <x v="19554"/>
    <x v="16985"/>
    <x v="4536"/>
    <n v="25218"/>
  </r>
  <r>
    <x v="19555"/>
    <x v="16986"/>
    <x v="5698"/>
    <n v="158978"/>
  </r>
  <r>
    <x v="19556"/>
    <x v="16987"/>
    <x v="2079"/>
    <n v="115825"/>
  </r>
  <r>
    <x v="19557"/>
    <x v="16987"/>
    <x v="5464"/>
    <n v="118549"/>
  </r>
  <r>
    <x v="19558"/>
    <x v="16988"/>
    <x v="2266"/>
    <n v="395667"/>
  </r>
  <r>
    <x v="19559"/>
    <x v="16989"/>
    <x v="4684"/>
    <n v="158978"/>
  </r>
  <r>
    <x v="19560"/>
    <x v="16989"/>
    <x v="5573"/>
    <n v="371668"/>
  </r>
  <r>
    <x v="19561"/>
    <x v="16990"/>
    <x v="5587"/>
    <n v="113028"/>
  </r>
  <r>
    <x v="19562"/>
    <x v="16991"/>
    <x v="935"/>
    <n v="314092"/>
  </r>
  <r>
    <x v="19563"/>
    <x v="16992"/>
    <x v="2399"/>
    <n v="12149"/>
  </r>
  <r>
    <x v="19564"/>
    <x v="16993"/>
    <x v="2531"/>
    <n v="153893"/>
  </r>
  <r>
    <x v="19565"/>
    <x v="16994"/>
    <x v="2557"/>
    <n v="100603"/>
  </r>
  <r>
    <x v="19566"/>
    <x v="16995"/>
    <x v="2896"/>
    <n v="351192"/>
  </r>
  <r>
    <x v="19567"/>
    <x v="16996"/>
    <x v="3579"/>
    <n v="25985"/>
  </r>
  <r>
    <x v="19568"/>
    <x v="16997"/>
    <x v="2322"/>
    <n v="43631"/>
  </r>
  <r>
    <x v="19569"/>
    <x v="16997"/>
    <x v="5884"/>
    <n v="43697"/>
  </r>
  <r>
    <x v="19570"/>
    <x v="16997"/>
    <x v="4418"/>
    <n v="370651"/>
  </r>
  <r>
    <x v="19571"/>
    <x v="16998"/>
    <x v="3275"/>
    <n v="351192"/>
  </r>
  <r>
    <x v="19572"/>
    <x v="16999"/>
    <x v="2055"/>
    <n v="351192"/>
  </r>
  <r>
    <x v="19573"/>
    <x v="17000"/>
    <x v="4409"/>
    <n v="448217"/>
  </r>
  <r>
    <x v="19574"/>
    <x v="17001"/>
    <x v="5015"/>
    <n v="318588"/>
  </r>
  <r>
    <x v="19575"/>
    <x v="17002"/>
    <x v="5263"/>
    <n v="230507"/>
  </r>
  <r>
    <x v="19576"/>
    <x v="17003"/>
    <x v="67"/>
    <n v="112643"/>
  </r>
  <r>
    <x v="19577"/>
    <x v="17004"/>
    <x v="5163"/>
    <n v="21760"/>
  </r>
  <r>
    <x v="19578"/>
    <x v="17005"/>
    <x v="3700"/>
    <n v="180863"/>
  </r>
  <r>
    <x v="19579"/>
    <x v="17006"/>
    <x v="699"/>
    <n v="129210"/>
  </r>
  <r>
    <x v="19580"/>
    <x v="17007"/>
    <x v="860"/>
    <n v="123584"/>
  </r>
  <r>
    <x v="19581"/>
    <x v="17008"/>
    <x v="356"/>
    <n v="118549"/>
  </r>
  <r>
    <x v="19582"/>
    <x v="17009"/>
    <x v="2039"/>
    <n v="250679"/>
  </r>
  <r>
    <x v="19583"/>
    <x v="17010"/>
    <x v="3555"/>
    <n v="379466"/>
  </r>
  <r>
    <x v="19584"/>
    <x v="17011"/>
    <x v="2245"/>
    <n v="311670"/>
  </r>
  <r>
    <x v="19585"/>
    <x v="17012"/>
    <x v="2527"/>
    <n v="250679"/>
  </r>
  <r>
    <x v="19586"/>
    <x v="17013"/>
    <x v="5250"/>
    <n v="244574"/>
  </r>
  <r>
    <x v="19587"/>
    <x v="17014"/>
    <x v="5095"/>
    <n v="206195"/>
  </r>
  <r>
    <x v="19588"/>
    <x v="17015"/>
    <x v="5885"/>
    <n v="351192"/>
  </r>
  <r>
    <x v="19589"/>
    <x v="17016"/>
    <x v="5160"/>
    <n v="128523"/>
  </r>
  <r>
    <x v="19590"/>
    <x v="17017"/>
    <x v="5529"/>
    <n v="347008"/>
  </r>
  <r>
    <x v="19591"/>
    <x v="17018"/>
    <x v="5381"/>
    <n v="86587"/>
  </r>
  <r>
    <x v="19592"/>
    <x v="17019"/>
    <x v="4358"/>
    <n v="325852"/>
  </r>
  <r>
    <x v="19593"/>
    <x v="17020"/>
    <x v="2318"/>
    <n v="16656"/>
  </r>
  <r>
    <x v="19594"/>
    <x v="17021"/>
    <x v="3735"/>
    <n v="191238"/>
  </r>
  <r>
    <x v="19595"/>
    <x v="17022"/>
    <x v="1092"/>
    <n v="452176"/>
  </r>
  <r>
    <x v="19596"/>
    <x v="17023"/>
    <x v="4066"/>
    <n v="471403"/>
  </r>
  <r>
    <x v="19597"/>
    <x v="17024"/>
    <x v="1997"/>
    <n v="457511"/>
  </r>
  <r>
    <x v="19598"/>
    <x v="17025"/>
    <x v="2587"/>
    <n v="158978"/>
  </r>
  <r>
    <x v="19599"/>
    <x v="17026"/>
    <x v="3026"/>
    <n v="411922"/>
  </r>
  <r>
    <x v="19600"/>
    <x v="17027"/>
    <x v="4977"/>
    <n v="411922"/>
  </r>
  <r>
    <x v="19601"/>
    <x v="17028"/>
    <x v="5235"/>
    <n v="19714"/>
  </r>
  <r>
    <x v="19602"/>
    <x v="17029"/>
    <x v="3039"/>
    <n v="409782"/>
  </r>
  <r>
    <x v="19603"/>
    <x v="17030"/>
    <x v="5886"/>
    <n v="227775"/>
  </r>
  <r>
    <x v="19604"/>
    <x v="17031"/>
    <x v="785"/>
    <n v="351192"/>
  </r>
  <r>
    <x v="19605"/>
    <x v="17032"/>
    <x v="2298"/>
    <n v="250679"/>
  </r>
  <r>
    <x v="19606"/>
    <x v="17033"/>
    <x v="5092"/>
    <n v="377926"/>
  </r>
  <r>
    <x v="19607"/>
    <x v="17034"/>
    <x v="5887"/>
    <n v="36890"/>
  </r>
  <r>
    <x v="19608"/>
    <x v="17035"/>
    <x v="4590"/>
    <n v="304128"/>
  </r>
  <r>
    <x v="19609"/>
    <x v="17036"/>
    <x v="829"/>
    <n v="227775"/>
  </r>
  <r>
    <x v="19610"/>
    <x v="17037"/>
    <x v="62"/>
    <n v="182984"/>
  </r>
  <r>
    <x v="19611"/>
    <x v="17038"/>
    <x v="2689"/>
    <n v="158978"/>
  </r>
  <r>
    <x v="19612"/>
    <x v="17038"/>
    <x v="5857"/>
    <n v="301748"/>
  </r>
  <r>
    <x v="19613"/>
    <x v="17039"/>
    <x v="1377"/>
    <n v="301748"/>
  </r>
  <r>
    <x v="19614"/>
    <x v="17040"/>
    <x v="5439"/>
    <n v="294042"/>
  </r>
  <r>
    <x v="19615"/>
    <x v="17041"/>
    <x v="5485"/>
    <n v="230507"/>
  </r>
  <r>
    <x v="19616"/>
    <x v="17042"/>
    <x v="5548"/>
    <n v="230507"/>
  </r>
  <r>
    <x v="19617"/>
    <x v="17043"/>
    <x v="5888"/>
    <n v="270248"/>
  </r>
  <r>
    <x v="19618"/>
    <x v="17044"/>
    <x v="2480"/>
    <n v="158978"/>
  </r>
  <r>
    <x v="19619"/>
    <x v="17045"/>
    <x v="5648"/>
    <n v="474478"/>
  </r>
  <r>
    <x v="19620"/>
    <x v="17046"/>
    <x v="1350"/>
    <n v="411922"/>
  </r>
  <r>
    <x v="19621"/>
    <x v="17047"/>
    <x v="1688"/>
    <n v="351192"/>
  </r>
  <r>
    <x v="19622"/>
    <x v="17048"/>
    <x v="3991"/>
    <n v="87812"/>
  </r>
  <r>
    <x v="19623"/>
    <x v="17049"/>
    <x v="2070"/>
    <n v="21760"/>
  </r>
  <r>
    <x v="19624"/>
    <x v="17050"/>
    <x v="3476"/>
    <n v="98704"/>
  </r>
  <r>
    <x v="19625"/>
    <x v="17051"/>
    <x v="3723"/>
    <n v="230507"/>
  </r>
  <r>
    <x v="19626"/>
    <x v="17052"/>
    <x v="3652"/>
    <n v="353381"/>
  </r>
  <r>
    <x v="19627"/>
    <x v="17053"/>
    <x v="5889"/>
    <n v="29034"/>
  </r>
  <r>
    <x v="19628"/>
    <x v="17053"/>
    <x v="5326"/>
    <n v="351192"/>
  </r>
  <r>
    <x v="19629"/>
    <x v="17053"/>
    <x v="1476"/>
    <n v="158978"/>
  </r>
  <r>
    <x v="19630"/>
    <x v="17054"/>
    <x v="567"/>
    <n v="444768"/>
  </r>
  <r>
    <x v="19631"/>
    <x v="17055"/>
    <x v="5303"/>
    <n v="51162"/>
  </r>
  <r>
    <x v="19632"/>
    <x v="17056"/>
    <x v="5839"/>
    <n v="405774"/>
  </r>
  <r>
    <x v="19633"/>
    <x v="17056"/>
    <x v="1369"/>
    <n v="411922"/>
  </r>
  <r>
    <x v="19634"/>
    <x v="17057"/>
    <x v="4"/>
    <n v="118549"/>
  </r>
  <r>
    <x v="19635"/>
    <x v="17057"/>
    <x v="5890"/>
    <n v="473233"/>
  </r>
  <r>
    <x v="19636"/>
    <x v="17058"/>
    <x v="385"/>
    <n v="217307"/>
  </r>
  <r>
    <x v="19637"/>
    <x v="17059"/>
    <x v="1378"/>
    <n v="40767"/>
  </r>
  <r>
    <x v="19638"/>
    <x v="17060"/>
    <x v="4561"/>
    <n v="182984"/>
  </r>
  <r>
    <x v="19639"/>
    <x v="17061"/>
    <x v="1033"/>
    <n v="230836"/>
  </r>
  <r>
    <x v="19640"/>
    <x v="17062"/>
    <x v="2161"/>
    <n v="463334"/>
  </r>
  <r>
    <x v="19641"/>
    <x v="17063"/>
    <x v="3533"/>
    <n v="155227"/>
  </r>
  <r>
    <x v="19642"/>
    <x v="17064"/>
    <x v="1489"/>
    <n v="477565"/>
  </r>
  <r>
    <x v="19643"/>
    <x v="17065"/>
    <x v="5891"/>
    <n v="347393"/>
  </r>
  <r>
    <x v="19644"/>
    <x v="17066"/>
    <x v="3437"/>
    <n v="182191"/>
  </r>
  <r>
    <x v="19645"/>
    <x v="17067"/>
    <x v="508"/>
    <n v="116905"/>
  </r>
  <r>
    <x v="19646"/>
    <x v="17067"/>
    <x v="591"/>
    <n v="154228"/>
  </r>
  <r>
    <x v="19647"/>
    <x v="17067"/>
    <x v="2542"/>
    <n v="214389"/>
  </r>
  <r>
    <x v="19648"/>
    <x v="17068"/>
    <x v="4620"/>
    <n v="251150"/>
  </r>
  <r>
    <x v="19649"/>
    <x v="17069"/>
    <x v="5764"/>
    <n v="118137"/>
  </r>
  <r>
    <x v="19650"/>
    <x v="17070"/>
    <x v="4852"/>
    <n v="250679"/>
  </r>
  <r>
    <x v="19651"/>
    <x v="17071"/>
    <x v="5892"/>
    <n v="328888"/>
  </r>
  <r>
    <x v="19652"/>
    <x v="17072"/>
    <x v="2570"/>
    <n v="226824"/>
  </r>
  <r>
    <x v="19653"/>
    <x v="17073"/>
    <x v="691"/>
    <n v="345201"/>
  </r>
  <r>
    <x v="19654"/>
    <x v="17074"/>
    <x v="2767"/>
    <n v="447858"/>
  </r>
  <r>
    <x v="19655"/>
    <x v="17075"/>
    <x v="5770"/>
    <n v="411922"/>
  </r>
  <r>
    <x v="19656"/>
    <x v="17076"/>
    <x v="4024"/>
    <n v="411922"/>
  </r>
  <r>
    <x v="19657"/>
    <x v="17077"/>
    <x v="3001"/>
    <n v="251678"/>
  </r>
  <r>
    <x v="19658"/>
    <x v="17078"/>
    <x v="1727"/>
    <n v="353059"/>
  </r>
  <r>
    <x v="19659"/>
    <x v="17079"/>
    <x v="5893"/>
    <n v="411922"/>
  </r>
  <r>
    <x v="19660"/>
    <x v="17080"/>
    <x v="5894"/>
    <n v="325852"/>
  </r>
  <r>
    <x v="19661"/>
    <x v="17081"/>
    <x v="5201"/>
    <n v="118549"/>
  </r>
  <r>
    <x v="19662"/>
    <x v="17082"/>
    <x v="5673"/>
    <n v="104958"/>
  </r>
  <r>
    <x v="19663"/>
    <x v="17082"/>
    <x v="3206"/>
    <n v="244574"/>
  </r>
  <r>
    <x v="19664"/>
    <x v="17083"/>
    <x v="2493"/>
    <n v="433247"/>
  </r>
  <r>
    <x v="19665"/>
    <x v="17084"/>
    <x v="4661"/>
    <n v="470762"/>
  </r>
  <r>
    <x v="19666"/>
    <x v="17085"/>
    <x v="4720"/>
    <n v="56136"/>
  </r>
  <r>
    <x v="19667"/>
    <x v="17086"/>
    <x v="5895"/>
    <n v="62570"/>
  </r>
  <r>
    <x v="19668"/>
    <x v="17087"/>
    <x v="5325"/>
    <n v="227775"/>
  </r>
  <r>
    <x v="19669"/>
    <x v="17088"/>
    <x v="2506"/>
    <n v="75550"/>
  </r>
  <r>
    <x v="19670"/>
    <x v="17089"/>
    <x v="1471"/>
    <n v="251784"/>
  </r>
  <r>
    <x v="19671"/>
    <x v="17090"/>
    <x v="3255"/>
    <n v="218088"/>
  </r>
  <r>
    <x v="19672"/>
    <x v="17091"/>
    <x v="5808"/>
    <n v="158978"/>
  </r>
  <r>
    <x v="19673"/>
    <x v="17092"/>
    <x v="432"/>
    <n v="368115"/>
  </r>
  <r>
    <x v="19674"/>
    <x v="17093"/>
    <x v="2618"/>
    <n v="228696"/>
  </r>
  <r>
    <x v="19675"/>
    <x v="17094"/>
    <x v="4545"/>
    <n v="101081"/>
  </r>
  <r>
    <x v="19676"/>
    <x v="17095"/>
    <x v="4270"/>
    <n v="411922"/>
  </r>
  <r>
    <x v="19677"/>
    <x v="17096"/>
    <x v="5023"/>
    <n v="78646"/>
  </r>
  <r>
    <x v="19678"/>
    <x v="17097"/>
    <x v="874"/>
    <n v="325630"/>
  </r>
  <r>
    <x v="19679"/>
    <x v="17098"/>
    <x v="5762"/>
    <n v="250679"/>
  </r>
  <r>
    <x v="19680"/>
    <x v="17099"/>
    <x v="4996"/>
    <n v="129897"/>
  </r>
  <r>
    <x v="19681"/>
    <x v="17100"/>
    <x v="3218"/>
    <n v="250679"/>
  </r>
  <r>
    <x v="19682"/>
    <x v="17101"/>
    <x v="1800"/>
    <n v="140717"/>
  </r>
  <r>
    <x v="19683"/>
    <x v="17102"/>
    <x v="4278"/>
    <n v="148630"/>
  </r>
  <r>
    <x v="19684"/>
    <x v="17103"/>
    <x v="3929"/>
    <n v="17228"/>
  </r>
  <r>
    <x v="19685"/>
    <x v="17104"/>
    <x v="4711"/>
    <n v="230507"/>
  </r>
  <r>
    <x v="19686"/>
    <x v="17105"/>
    <x v="4628"/>
    <n v="411922"/>
  </r>
  <r>
    <x v="19687"/>
    <x v="17106"/>
    <x v="4041"/>
    <n v="230507"/>
  </r>
  <r>
    <x v="19688"/>
    <x v="17107"/>
    <x v="5856"/>
    <n v="50444"/>
  </r>
  <r>
    <x v="19689"/>
    <x v="17108"/>
    <x v="3053"/>
    <n v="411922"/>
  </r>
  <r>
    <x v="19690"/>
    <x v="17109"/>
    <x v="4186"/>
    <n v="42705"/>
  </r>
  <r>
    <x v="19691"/>
    <x v="17110"/>
    <x v="3091"/>
    <n v="143001"/>
  </r>
  <r>
    <x v="19692"/>
    <x v="17111"/>
    <x v="2134"/>
    <n v="471403"/>
  </r>
  <r>
    <x v="19693"/>
    <x v="17112"/>
    <x v="5345"/>
    <n v="204394"/>
  </r>
  <r>
    <x v="19694"/>
    <x v="17113"/>
    <x v="1431"/>
    <n v="179296"/>
  </r>
  <r>
    <x v="19695"/>
    <x v="17114"/>
    <x v="3364"/>
    <n v="251574"/>
  </r>
  <r>
    <x v="19696"/>
    <x v="17115"/>
    <x v="3695"/>
    <n v="241927"/>
  </r>
  <r>
    <x v="19697"/>
    <x v="17116"/>
    <x v="2588"/>
    <n v="258219"/>
  </r>
  <r>
    <x v="19698"/>
    <x v="17117"/>
    <x v="5683"/>
    <n v="264901"/>
  </r>
  <r>
    <x v="19699"/>
    <x v="17118"/>
    <x v="4144"/>
    <n v="21407"/>
  </r>
  <r>
    <x v="19700"/>
    <x v="17119"/>
    <x v="5767"/>
    <n v="447567"/>
  </r>
  <r>
    <x v="19701"/>
    <x v="17120"/>
    <x v="5084"/>
    <n v="471403"/>
  </r>
  <r>
    <x v="19702"/>
    <x v="17121"/>
    <x v="5163"/>
    <n v="422215"/>
  </r>
  <r>
    <x v="19703"/>
    <x v="17122"/>
    <x v="5012"/>
    <n v="238334"/>
  </r>
  <r>
    <x v="19704"/>
    <x v="17122"/>
    <x v="969"/>
    <n v="228461"/>
  </r>
  <r>
    <x v="19705"/>
    <x v="17123"/>
    <x v="953"/>
    <n v="250679"/>
  </r>
  <r>
    <x v="19706"/>
    <x v="17124"/>
    <x v="5743"/>
    <n v="351192"/>
  </r>
  <r>
    <x v="19707"/>
    <x v="17125"/>
    <x v="4589"/>
    <n v="141622"/>
  </r>
  <r>
    <x v="19708"/>
    <x v="17126"/>
    <x v="3333"/>
    <n v="464048"/>
  </r>
  <r>
    <x v="19709"/>
    <x v="17127"/>
    <x v="4344"/>
    <n v="111368"/>
  </r>
  <r>
    <x v="19710"/>
    <x v="17128"/>
    <x v="3926"/>
    <n v="86587"/>
  </r>
  <r>
    <x v="19711"/>
    <x v="17129"/>
    <x v="1622"/>
    <n v="209551"/>
  </r>
  <r>
    <x v="19712"/>
    <x v="17130"/>
    <x v="5334"/>
    <n v="387595"/>
  </r>
  <r>
    <x v="19713"/>
    <x v="17131"/>
    <x v="5048"/>
    <n v="472712"/>
  </r>
  <r>
    <x v="19714"/>
    <x v="17132"/>
    <x v="1701"/>
    <n v="140576"/>
  </r>
  <r>
    <x v="19715"/>
    <x v="17133"/>
    <x v="5896"/>
    <n v="38593"/>
  </r>
  <r>
    <x v="19716"/>
    <x v="17134"/>
    <x v="5583"/>
    <n v="239248"/>
  </r>
  <r>
    <x v="19717"/>
    <x v="17135"/>
    <x v="4326"/>
    <n v="155463"/>
  </r>
  <r>
    <x v="19718"/>
    <x v="17136"/>
    <x v="5897"/>
    <n v="411922"/>
  </r>
  <r>
    <x v="19719"/>
    <x v="17137"/>
    <x v="2532"/>
    <n v="192331"/>
  </r>
  <r>
    <x v="19720"/>
    <x v="17138"/>
    <x v="5109"/>
    <n v="411922"/>
  </r>
  <r>
    <x v="19721"/>
    <x v="17139"/>
    <x v="948"/>
    <n v="154256"/>
  </r>
  <r>
    <x v="19722"/>
    <x v="17140"/>
    <x v="725"/>
    <n v="250679"/>
  </r>
  <r>
    <x v="19723"/>
    <x v="17141"/>
    <x v="5402"/>
    <n v="294042"/>
  </r>
  <r>
    <x v="19724"/>
    <x v="17142"/>
    <x v="2453"/>
    <n v="41396"/>
  </r>
  <r>
    <x v="19725"/>
    <x v="17143"/>
    <x v="1978"/>
    <n v="462580"/>
  </r>
  <r>
    <x v="19726"/>
    <x v="17144"/>
    <x v="5260"/>
    <n v="411922"/>
  </r>
  <r>
    <x v="19727"/>
    <x v="17145"/>
    <x v="5898"/>
    <n v="411922"/>
  </r>
  <r>
    <x v="19728"/>
    <x v="17146"/>
    <x v="4444"/>
    <n v="156678"/>
  </r>
  <r>
    <x v="19729"/>
    <x v="17147"/>
    <x v="4441"/>
    <n v="104958"/>
  </r>
  <r>
    <x v="19730"/>
    <x v="17148"/>
    <x v="4668"/>
    <n v="472712"/>
  </r>
  <r>
    <x v="19731"/>
    <x v="17149"/>
    <x v="1725"/>
    <n v="88863"/>
  </r>
  <r>
    <x v="19732"/>
    <x v="17150"/>
    <x v="2712"/>
    <n v="250679"/>
  </r>
  <r>
    <x v="19733"/>
    <x v="17151"/>
    <x v="3833"/>
    <n v="411922"/>
  </r>
  <r>
    <x v="19734"/>
    <x v="17152"/>
    <x v="1147"/>
    <n v="230507"/>
  </r>
  <r>
    <x v="19735"/>
    <x v="17153"/>
    <x v="223"/>
    <n v="131859"/>
  </r>
  <r>
    <x v="19736"/>
    <x v="17154"/>
    <x v="3292"/>
    <n v="366015"/>
  </r>
  <r>
    <x v="19737"/>
    <x v="17155"/>
    <x v="3931"/>
    <n v="20822"/>
  </r>
  <r>
    <x v="19738"/>
    <x v="17156"/>
    <x v="1427"/>
    <n v="182984"/>
  </r>
  <r>
    <x v="19739"/>
    <x v="17157"/>
    <x v="519"/>
    <n v="469849"/>
  </r>
  <r>
    <x v="19740"/>
    <x v="17158"/>
    <x v="2226"/>
    <n v="202914"/>
  </r>
  <r>
    <x v="19741"/>
    <x v="17159"/>
    <x v="800"/>
    <n v="208723"/>
  </r>
  <r>
    <x v="19742"/>
    <x v="17160"/>
    <x v="4165"/>
    <n v="104958"/>
  </r>
  <r>
    <x v="19743"/>
    <x v="17161"/>
    <x v="180"/>
    <n v="245650"/>
  </r>
  <r>
    <x v="19744"/>
    <x v="17162"/>
    <x v="2753"/>
    <n v="347393"/>
  </r>
  <r>
    <x v="19745"/>
    <x v="17163"/>
    <x v="146"/>
    <n v="9167"/>
  </r>
  <r>
    <x v="19746"/>
    <x v="17163"/>
    <x v="4964"/>
    <n v="231832"/>
  </r>
  <r>
    <x v="19747"/>
    <x v="17164"/>
    <x v="1754"/>
    <n v="411922"/>
  </r>
  <r>
    <x v="19748"/>
    <x v="17165"/>
    <x v="4824"/>
    <n v="351192"/>
  </r>
  <r>
    <x v="19749"/>
    <x v="17166"/>
    <x v="689"/>
    <n v="100414"/>
  </r>
  <r>
    <x v="19750"/>
    <x v="17167"/>
    <x v="5899"/>
    <n v="129210"/>
  </r>
  <r>
    <x v="19751"/>
    <x v="17168"/>
    <x v="4890"/>
    <n v="351192"/>
  </r>
  <r>
    <x v="19752"/>
    <x v="17169"/>
    <x v="1674"/>
    <n v="86587"/>
  </r>
  <r>
    <x v="19753"/>
    <x v="17170"/>
    <x v="4643"/>
    <n v="374994"/>
  </r>
  <r>
    <x v="19754"/>
    <x v="17171"/>
    <x v="777"/>
    <n v="304722"/>
  </r>
  <r>
    <x v="19755"/>
    <x v="17172"/>
    <x v="3460"/>
    <n v="189009"/>
  </r>
  <r>
    <x v="19756"/>
    <x v="17173"/>
    <x v="3121"/>
    <n v="250679"/>
  </r>
  <r>
    <x v="19757"/>
    <x v="17174"/>
    <x v="4469"/>
    <n v="350756"/>
  </r>
  <r>
    <x v="19758"/>
    <x v="17175"/>
    <x v="2463"/>
    <n v="331056"/>
  </r>
  <r>
    <x v="19759"/>
    <x v="17176"/>
    <x v="22"/>
    <n v="347008"/>
  </r>
  <r>
    <x v="19760"/>
    <x v="17177"/>
    <x v="1167"/>
    <n v="105200"/>
  </r>
  <r>
    <x v="19761"/>
    <x v="17178"/>
    <x v="3711"/>
    <n v="250679"/>
  </r>
  <r>
    <x v="19762"/>
    <x v="17179"/>
    <x v="1351"/>
    <n v="153893"/>
  </r>
  <r>
    <x v="19763"/>
    <x v="17180"/>
    <x v="5418"/>
    <n v="118549"/>
  </r>
  <r>
    <x v="19764"/>
    <x v="17181"/>
    <x v="5223"/>
    <n v="351192"/>
  </r>
  <r>
    <x v="19765"/>
    <x v="17182"/>
    <x v="2980"/>
    <n v="73365"/>
  </r>
  <r>
    <x v="19766"/>
    <x v="17183"/>
    <x v="2163"/>
    <n v="258251"/>
  </r>
  <r>
    <x v="19767"/>
    <x v="17184"/>
    <x v="4123"/>
    <n v="75550"/>
  </r>
  <r>
    <x v="19768"/>
    <x v="17185"/>
    <x v="390"/>
    <n v="372986"/>
  </r>
  <r>
    <x v="19769"/>
    <x v="17186"/>
    <x v="327"/>
    <n v="204394"/>
  </r>
  <r>
    <x v="19770"/>
    <x v="17186"/>
    <x v="1744"/>
    <n v="153893"/>
  </r>
  <r>
    <x v="19771"/>
    <x v="17187"/>
    <x v="2708"/>
    <n v="370651"/>
  </r>
  <r>
    <x v="19772"/>
    <x v="17188"/>
    <x v="1175"/>
    <n v="217497"/>
  </r>
  <r>
    <x v="19773"/>
    <x v="17189"/>
    <x v="3903"/>
    <n v="414364"/>
  </r>
  <r>
    <x v="19774"/>
    <x v="17190"/>
    <x v="1103"/>
    <n v="470762"/>
  </r>
  <r>
    <x v="19775"/>
    <x v="17191"/>
    <x v="5900"/>
    <n v="244317"/>
  </r>
  <r>
    <x v="19776"/>
    <x v="17192"/>
    <x v="421"/>
    <n v="188971"/>
  </r>
  <r>
    <x v="19777"/>
    <x v="17193"/>
    <x v="570"/>
    <n v="118549"/>
  </r>
  <r>
    <x v="19778"/>
    <x v="17194"/>
    <x v="3118"/>
    <n v="118549"/>
  </r>
  <r>
    <x v="19779"/>
    <x v="17195"/>
    <x v="3197"/>
    <n v="230507"/>
  </r>
  <r>
    <x v="19780"/>
    <x v="17196"/>
    <x v="1005"/>
    <n v="1019"/>
  </r>
  <r>
    <x v="19781"/>
    <x v="17197"/>
    <x v="3294"/>
    <n v="230507"/>
  </r>
  <r>
    <x v="19782"/>
    <x v="17197"/>
    <x v="3440"/>
    <n v="330333"/>
  </r>
  <r>
    <x v="19783"/>
    <x v="17198"/>
    <x v="3047"/>
    <n v="347008"/>
  </r>
  <r>
    <x v="19784"/>
    <x v="17199"/>
    <x v="859"/>
    <n v="369616"/>
  </r>
  <r>
    <x v="19785"/>
    <x v="17200"/>
    <x v="4585"/>
    <n v="254768"/>
  </r>
  <r>
    <x v="19786"/>
    <x v="17201"/>
    <x v="4960"/>
    <n v="158978"/>
  </r>
  <r>
    <x v="19787"/>
    <x v="17202"/>
    <x v="2947"/>
    <n v="396828"/>
  </r>
  <r>
    <x v="19788"/>
    <x v="17202"/>
    <x v="2404"/>
    <n v="182191"/>
  </r>
  <r>
    <x v="19789"/>
    <x v="17203"/>
    <x v="4104"/>
    <n v="137327"/>
  </r>
  <r>
    <x v="19790"/>
    <x v="17204"/>
    <x v="2355"/>
    <n v="227775"/>
  </r>
  <r>
    <x v="19791"/>
    <x v="17205"/>
    <x v="205"/>
    <n v="401945"/>
  </r>
  <r>
    <x v="19792"/>
    <x v="17205"/>
    <x v="887"/>
    <n v="273920"/>
  </r>
  <r>
    <x v="19793"/>
    <x v="17206"/>
    <x v="3139"/>
    <n v="411922"/>
  </r>
  <r>
    <x v="19794"/>
    <x v="17207"/>
    <x v="2399"/>
    <n v="209551"/>
  </r>
  <r>
    <x v="19795"/>
    <x v="17208"/>
    <x v="5821"/>
    <n v="358602"/>
  </r>
  <r>
    <x v="19796"/>
    <x v="17208"/>
    <x v="5422"/>
    <n v="388561"/>
  </r>
  <r>
    <x v="19797"/>
    <x v="17209"/>
    <x v="3779"/>
    <n v="330333"/>
  </r>
  <r>
    <x v="19798"/>
    <x v="17210"/>
    <x v="5746"/>
    <n v="136632"/>
  </r>
  <r>
    <x v="19799"/>
    <x v="17211"/>
    <x v="48"/>
    <n v="347367"/>
  </r>
  <r>
    <x v="19800"/>
    <x v="17212"/>
    <x v="5173"/>
    <n v="326622"/>
  </r>
  <r>
    <x v="19801"/>
    <x v="17212"/>
    <x v="5190"/>
    <n v="158978"/>
  </r>
  <r>
    <x v="19802"/>
    <x v="17213"/>
    <x v="5659"/>
    <n v="230507"/>
  </r>
  <r>
    <x v="19803"/>
    <x v="17214"/>
    <x v="4720"/>
    <n v="411922"/>
  </r>
  <r>
    <x v="19804"/>
    <x v="17214"/>
    <x v="1186"/>
    <n v="250679"/>
  </r>
  <r>
    <x v="19805"/>
    <x v="17215"/>
    <x v="4685"/>
    <n v="266896"/>
  </r>
  <r>
    <x v="19806"/>
    <x v="17215"/>
    <x v="865"/>
    <n v="458420"/>
  </r>
  <r>
    <x v="19807"/>
    <x v="17216"/>
    <x v="5633"/>
    <n v="251574"/>
  </r>
  <r>
    <x v="19808"/>
    <x v="17217"/>
    <x v="4083"/>
    <n v="392289"/>
  </r>
  <r>
    <x v="19809"/>
    <x v="17218"/>
    <x v="2309"/>
    <n v="278351"/>
  </r>
  <r>
    <x v="19810"/>
    <x v="17219"/>
    <x v="3953"/>
    <n v="244574"/>
  </r>
  <r>
    <x v="19811"/>
    <x v="17219"/>
    <x v="2498"/>
    <n v="230507"/>
  </r>
  <r>
    <x v="19812"/>
    <x v="17220"/>
    <x v="746"/>
    <n v="294042"/>
  </r>
  <r>
    <x v="19813"/>
    <x v="17221"/>
    <x v="5159"/>
    <n v="153893"/>
  </r>
  <r>
    <x v="19814"/>
    <x v="17222"/>
    <x v="2509"/>
    <n v="75550"/>
  </r>
  <r>
    <x v="19815"/>
    <x v="17222"/>
    <x v="2867"/>
    <n v="183866"/>
  </r>
  <r>
    <x v="19816"/>
    <x v="17223"/>
    <x v="2812"/>
    <n v="104958"/>
  </r>
  <r>
    <x v="19817"/>
    <x v="17224"/>
    <x v="800"/>
    <n v="411922"/>
  </r>
  <r>
    <x v="19818"/>
    <x v="17224"/>
    <x v="3264"/>
    <n v="88863"/>
  </r>
  <r>
    <x v="19819"/>
    <x v="17224"/>
    <x v="2383"/>
    <n v="112334"/>
  </r>
  <r>
    <x v="19820"/>
    <x v="17225"/>
    <x v="4217"/>
    <n v="182191"/>
  </r>
  <r>
    <x v="19821"/>
    <x v="17226"/>
    <x v="4718"/>
    <n v="411922"/>
  </r>
  <r>
    <x v="19822"/>
    <x v="17227"/>
    <x v="1922"/>
    <n v="227775"/>
  </r>
  <r>
    <x v="19823"/>
    <x v="17227"/>
    <x v="2540"/>
    <n v="361821"/>
  </r>
  <r>
    <x v="19824"/>
    <x v="17227"/>
    <x v="648"/>
    <n v="154256"/>
  </r>
  <r>
    <x v="19825"/>
    <x v="17227"/>
    <x v="2746"/>
    <n v="21760"/>
  </r>
  <r>
    <x v="19826"/>
    <x v="17228"/>
    <x v="2390"/>
    <n v="472330"/>
  </r>
  <r>
    <x v="19827"/>
    <x v="17229"/>
    <x v="5749"/>
    <n v="192996"/>
  </r>
  <r>
    <x v="19828"/>
    <x v="17230"/>
    <x v="863"/>
    <n v="153893"/>
  </r>
  <r>
    <x v="19829"/>
    <x v="17231"/>
    <x v="4401"/>
    <n v="351192"/>
  </r>
  <r>
    <x v="19830"/>
    <x v="17232"/>
    <x v="3986"/>
    <n v="217307"/>
  </r>
  <r>
    <x v="19831"/>
    <x v="17233"/>
    <x v="321"/>
    <n v="363126"/>
  </r>
  <r>
    <x v="19832"/>
    <x v="17234"/>
    <x v="613"/>
    <n v="400580"/>
  </r>
  <r>
    <x v="19833"/>
    <x v="17235"/>
    <x v="3233"/>
    <n v="241927"/>
  </r>
  <r>
    <x v="19834"/>
    <x v="17236"/>
    <x v="2210"/>
    <n v="191893"/>
  </r>
  <r>
    <x v="19835"/>
    <x v="17237"/>
    <x v="2192"/>
    <n v="470762"/>
  </r>
  <r>
    <x v="19836"/>
    <x v="17238"/>
    <x v="3418"/>
    <n v="180863"/>
  </r>
  <r>
    <x v="19837"/>
    <x v="17239"/>
    <x v="1562"/>
    <n v="158978"/>
  </r>
  <r>
    <x v="19838"/>
    <x v="17240"/>
    <x v="2252"/>
    <n v="118549"/>
  </r>
  <r>
    <x v="19839"/>
    <x v="17241"/>
    <x v="2705"/>
    <n v="411922"/>
  </r>
  <r>
    <x v="19840"/>
    <x v="17241"/>
    <x v="5901"/>
    <n v="230507"/>
  </r>
  <r>
    <x v="19841"/>
    <x v="17242"/>
    <x v="3285"/>
    <n v="16360"/>
  </r>
  <r>
    <x v="19842"/>
    <x v="17243"/>
    <x v="5428"/>
    <n v="241927"/>
  </r>
  <r>
    <x v="19843"/>
    <x v="17244"/>
    <x v="5502"/>
    <n v="78646"/>
  </r>
  <r>
    <x v="19844"/>
    <x v="17245"/>
    <x v="4562"/>
    <n v="357547"/>
  </r>
  <r>
    <x v="19845"/>
    <x v="17246"/>
    <x v="3994"/>
    <n v="411922"/>
  </r>
  <r>
    <x v="19846"/>
    <x v="17247"/>
    <x v="4501"/>
    <n v="347008"/>
  </r>
  <r>
    <x v="19847"/>
    <x v="17248"/>
    <x v="1475"/>
    <n v="104581"/>
  </r>
  <r>
    <x v="19848"/>
    <x v="17249"/>
    <x v="2508"/>
    <n v="304722"/>
  </r>
  <r>
    <x v="19849"/>
    <x v="17250"/>
    <x v="4752"/>
    <n v="213133"/>
  </r>
  <r>
    <x v="19850"/>
    <x v="17251"/>
    <x v="2384"/>
    <n v="264901"/>
  </r>
  <r>
    <x v="19851"/>
    <x v="17252"/>
    <x v="1086"/>
    <n v="411922"/>
  </r>
  <r>
    <x v="19852"/>
    <x v="17252"/>
    <x v="4417"/>
    <n v="271638"/>
  </r>
  <r>
    <x v="19853"/>
    <x v="17253"/>
    <x v="2818"/>
    <n v="343491"/>
  </r>
  <r>
    <x v="19854"/>
    <x v="17254"/>
    <x v="5902"/>
    <n v="388677"/>
  </r>
  <r>
    <x v="19855"/>
    <x v="17255"/>
    <x v="1075"/>
    <n v="272503"/>
  </r>
  <r>
    <x v="19856"/>
    <x v="17256"/>
    <x v="4206"/>
    <n v="470762"/>
  </r>
  <r>
    <x v="19857"/>
    <x v="17257"/>
    <x v="5049"/>
    <n v="140307"/>
  </r>
  <r>
    <x v="19858"/>
    <x v="17258"/>
    <x v="1465"/>
    <n v="230507"/>
  </r>
  <r>
    <x v="19859"/>
    <x v="17259"/>
    <x v="4193"/>
    <n v="384325"/>
  </r>
  <r>
    <x v="19860"/>
    <x v="17259"/>
    <x v="5903"/>
    <n v="250679"/>
  </r>
  <r>
    <x v="19861"/>
    <x v="17260"/>
    <x v="5473"/>
    <n v="362369"/>
  </r>
  <r>
    <x v="19862"/>
    <x v="17260"/>
    <x v="5617"/>
    <n v="411922"/>
  </r>
  <r>
    <x v="19863"/>
    <x v="17261"/>
    <x v="3394"/>
    <n v="411922"/>
  </r>
  <r>
    <x v="19864"/>
    <x v="17262"/>
    <x v="3242"/>
    <n v="230507"/>
  </r>
  <r>
    <x v="19865"/>
    <x v="17263"/>
    <x v="5240"/>
    <n v="318314"/>
  </r>
  <r>
    <x v="19866"/>
    <x v="17263"/>
    <x v="4563"/>
    <n v="388561"/>
  </r>
  <r>
    <x v="19867"/>
    <x v="17264"/>
    <x v="426"/>
    <n v="449291"/>
  </r>
  <r>
    <x v="19868"/>
    <x v="17265"/>
    <x v="2886"/>
    <n v="411922"/>
  </r>
  <r>
    <x v="19869"/>
    <x v="17266"/>
    <x v="3134"/>
    <n v="217497"/>
  </r>
  <r>
    <x v="19870"/>
    <x v="17267"/>
    <x v="2481"/>
    <n v="7650"/>
  </r>
  <r>
    <x v="19871"/>
    <x v="17268"/>
    <x v="5621"/>
    <n v="185279"/>
  </r>
  <r>
    <x v="19872"/>
    <x v="17269"/>
    <x v="5472"/>
    <n v="176818"/>
  </r>
  <r>
    <x v="19873"/>
    <x v="17270"/>
    <x v="1549"/>
    <n v="112334"/>
  </r>
  <r>
    <x v="19874"/>
    <x v="17271"/>
    <x v="3436"/>
    <n v="158978"/>
  </r>
  <r>
    <x v="19875"/>
    <x v="17271"/>
    <x v="1121"/>
    <n v="158978"/>
  </r>
  <r>
    <x v="19876"/>
    <x v="17272"/>
    <x v="4856"/>
    <n v="179296"/>
  </r>
  <r>
    <x v="19877"/>
    <x v="17272"/>
    <x v="3523"/>
    <n v="209175"/>
  </r>
  <r>
    <x v="19878"/>
    <x v="17273"/>
    <x v="2678"/>
    <n v="21760"/>
  </r>
  <r>
    <x v="19879"/>
    <x v="17274"/>
    <x v="3368"/>
    <n v="208822"/>
  </r>
  <r>
    <x v="19880"/>
    <x v="17275"/>
    <x v="5904"/>
    <n v="105200"/>
  </r>
  <r>
    <x v="19881"/>
    <x v="17276"/>
    <x v="5739"/>
    <n v="351192"/>
  </r>
  <r>
    <x v="19882"/>
    <x v="17276"/>
    <x v="3146"/>
    <n v="128664"/>
  </r>
  <r>
    <x v="19883"/>
    <x v="17277"/>
    <x v="5430"/>
    <n v="230507"/>
  </r>
  <r>
    <x v="19884"/>
    <x v="17277"/>
    <x v="5517"/>
    <n v="183446"/>
  </r>
  <r>
    <x v="19885"/>
    <x v="17278"/>
    <x v="5905"/>
    <n v="203778"/>
  </r>
  <r>
    <x v="19886"/>
    <x v="17279"/>
    <x v="3284"/>
    <n v="309678"/>
  </r>
  <r>
    <x v="19887"/>
    <x v="17280"/>
    <x v="3296"/>
    <n v="182984"/>
  </r>
  <r>
    <x v="19888"/>
    <x v="17281"/>
    <x v="393"/>
    <n v="78899"/>
  </r>
  <r>
    <x v="19889"/>
    <x v="17282"/>
    <x v="3425"/>
    <n v="343491"/>
  </r>
  <r>
    <x v="19890"/>
    <x v="17283"/>
    <x v="5598"/>
    <n v="325013"/>
  </r>
  <r>
    <x v="19891"/>
    <x v="17284"/>
    <x v="5026"/>
    <n v="304128"/>
  </r>
  <r>
    <x v="19892"/>
    <x v="17284"/>
    <x v="827"/>
    <n v="301748"/>
  </r>
  <r>
    <x v="19893"/>
    <x v="17285"/>
    <x v="5177"/>
    <n v="304128"/>
  </r>
  <r>
    <x v="19894"/>
    <x v="17286"/>
    <x v="2897"/>
    <n v="42705"/>
  </r>
  <r>
    <x v="19895"/>
    <x v="17287"/>
    <x v="5136"/>
    <n v="258251"/>
  </r>
  <r>
    <x v="19896"/>
    <x v="17288"/>
    <x v="5766"/>
    <n v="5151"/>
  </r>
  <r>
    <x v="19897"/>
    <x v="17289"/>
    <x v="1959"/>
    <n v="233626"/>
  </r>
  <r>
    <x v="19898"/>
    <x v="17289"/>
    <x v="4851"/>
    <n v="411922"/>
  </r>
  <r>
    <x v="19899"/>
    <x v="17290"/>
    <x v="5605"/>
    <n v="7650"/>
  </r>
  <r>
    <x v="19900"/>
    <x v="17290"/>
    <x v="4923"/>
    <n v="244574"/>
  </r>
  <r>
    <x v="19901"/>
    <x v="17291"/>
    <x v="5119"/>
    <n v="176818"/>
  </r>
  <r>
    <x v="19902"/>
    <x v="17291"/>
    <x v="2079"/>
    <n v="21407"/>
  </r>
  <r>
    <x v="19903"/>
    <x v="17292"/>
    <x v="737"/>
    <n v="88863"/>
  </r>
  <r>
    <x v="19904"/>
    <x v="17293"/>
    <x v="5906"/>
    <n v="154228"/>
  </r>
  <r>
    <x v="19905"/>
    <x v="17294"/>
    <x v="1262"/>
    <n v="137899"/>
  </r>
  <r>
    <x v="19906"/>
    <x v="17295"/>
    <x v="3280"/>
    <n v="42035"/>
  </r>
  <r>
    <x v="19907"/>
    <x v="17295"/>
    <x v="3688"/>
    <n v="182191"/>
  </r>
  <r>
    <x v="19908"/>
    <x v="17295"/>
    <x v="829"/>
    <n v="70091"/>
  </r>
  <r>
    <x v="19909"/>
    <x v="17296"/>
    <x v="1956"/>
    <n v="465248"/>
  </r>
  <r>
    <x v="19910"/>
    <x v="17297"/>
    <x v="5781"/>
    <n v="157711"/>
  </r>
  <r>
    <x v="19911"/>
    <x v="17298"/>
    <x v="3248"/>
    <n v="242428"/>
  </r>
  <r>
    <x v="19912"/>
    <x v="17299"/>
    <x v="1190"/>
    <n v="230507"/>
  </r>
  <r>
    <x v="19913"/>
    <x v="17300"/>
    <x v="4951"/>
    <n v="81226"/>
  </r>
  <r>
    <x v="19914"/>
    <x v="17301"/>
    <x v="4390"/>
    <n v="158978"/>
  </r>
  <r>
    <x v="19915"/>
    <x v="17301"/>
    <x v="4469"/>
    <n v="76405"/>
  </r>
  <r>
    <x v="19916"/>
    <x v="17302"/>
    <x v="2826"/>
    <n v="340320"/>
  </r>
  <r>
    <x v="19917"/>
    <x v="17302"/>
    <x v="2843"/>
    <n v="250679"/>
  </r>
  <r>
    <x v="19918"/>
    <x v="17302"/>
    <x v="5867"/>
    <n v="392003"/>
  </r>
  <r>
    <x v="19919"/>
    <x v="17303"/>
    <x v="3596"/>
    <n v="127233"/>
  </r>
  <r>
    <x v="19920"/>
    <x v="17303"/>
    <x v="3390"/>
    <n v="411922"/>
  </r>
  <r>
    <x v="19921"/>
    <x v="17304"/>
    <x v="1561"/>
    <n v="104958"/>
  </r>
  <r>
    <x v="19922"/>
    <x v="17305"/>
    <x v="1422"/>
    <n v="470762"/>
  </r>
  <r>
    <x v="19923"/>
    <x v="17306"/>
    <x v="3605"/>
    <n v="273920"/>
  </r>
  <r>
    <x v="19924"/>
    <x v="17307"/>
    <x v="2616"/>
    <n v="95024"/>
  </r>
  <r>
    <x v="19925"/>
    <x v="17308"/>
    <x v="3041"/>
    <n v="21760"/>
  </r>
  <r>
    <x v="19926"/>
    <x v="17308"/>
    <x v="3610"/>
    <n v="16360"/>
  </r>
  <r>
    <x v="19927"/>
    <x v="17309"/>
    <x v="5907"/>
    <n v="242428"/>
  </r>
  <r>
    <x v="19928"/>
    <x v="17310"/>
    <x v="3978"/>
    <n v="305329"/>
  </r>
  <r>
    <x v="19929"/>
    <x v="17311"/>
    <x v="3407"/>
    <n v="180863"/>
  </r>
  <r>
    <x v="19930"/>
    <x v="17312"/>
    <x v="4632"/>
    <n v="241927"/>
  </r>
  <r>
    <x v="19931"/>
    <x v="17312"/>
    <x v="1869"/>
    <n v="5151"/>
  </r>
  <r>
    <x v="19932"/>
    <x v="17313"/>
    <x v="4058"/>
    <n v="394819"/>
  </r>
  <r>
    <x v="19933"/>
    <x v="17314"/>
    <x v="2256"/>
    <n v="202865"/>
  </r>
  <r>
    <x v="19934"/>
    <x v="17314"/>
    <x v="5908"/>
    <n v="396686"/>
  </r>
  <r>
    <x v="19935"/>
    <x v="17315"/>
    <x v="2514"/>
    <n v="250679"/>
  </r>
  <r>
    <x v="19936"/>
    <x v="17316"/>
    <x v="4538"/>
    <n v="320620"/>
  </r>
  <r>
    <x v="19937"/>
    <x v="17317"/>
    <x v="5556"/>
    <n v="406570"/>
  </r>
  <r>
    <x v="19938"/>
    <x v="17318"/>
    <x v="2910"/>
    <n v="129210"/>
  </r>
  <r>
    <x v="19939"/>
    <x v="17319"/>
    <x v="3127"/>
    <n v="158978"/>
  </r>
  <r>
    <x v="19940"/>
    <x v="17320"/>
    <x v="5909"/>
    <n v="273920"/>
  </r>
  <r>
    <x v="19941"/>
    <x v="17321"/>
    <x v="3868"/>
    <n v="411922"/>
  </r>
  <r>
    <x v="19942"/>
    <x v="17321"/>
    <x v="4526"/>
    <n v="380039"/>
  </r>
  <r>
    <x v="19943"/>
    <x v="17322"/>
    <x v="1668"/>
    <n v="392636"/>
  </r>
  <r>
    <x v="19944"/>
    <x v="17323"/>
    <x v="5910"/>
    <n v="20534"/>
  </r>
  <r>
    <x v="19945"/>
    <x v="17323"/>
    <x v="2398"/>
    <n v="230778"/>
  </r>
  <r>
    <x v="19946"/>
    <x v="17324"/>
    <x v="4318"/>
    <n v="349014"/>
  </r>
  <r>
    <x v="19947"/>
    <x v="17325"/>
    <x v="5847"/>
    <n v="40892"/>
  </r>
  <r>
    <x v="19948"/>
    <x v="17326"/>
    <x v="2579"/>
    <n v="411922"/>
  </r>
  <r>
    <x v="19949"/>
    <x v="17327"/>
    <x v="1868"/>
    <n v="70091"/>
  </r>
  <r>
    <x v="19950"/>
    <x v="17328"/>
    <x v="5868"/>
    <n v="411922"/>
  </r>
  <r>
    <x v="19951"/>
    <x v="17328"/>
    <x v="1752"/>
    <n v="76405"/>
  </r>
  <r>
    <x v="19952"/>
    <x v="17328"/>
    <x v="1913"/>
    <n v="472712"/>
  </r>
  <r>
    <x v="19953"/>
    <x v="17329"/>
    <x v="2056"/>
    <n v="155428"/>
  </r>
  <r>
    <x v="19954"/>
    <x v="17330"/>
    <x v="214"/>
    <n v="154256"/>
  </r>
  <r>
    <x v="19955"/>
    <x v="17331"/>
    <x v="4667"/>
    <n v="230507"/>
  </r>
  <r>
    <x v="19956"/>
    <x v="17332"/>
    <x v="2005"/>
    <n v="321129"/>
  </r>
  <r>
    <x v="19957"/>
    <x v="17333"/>
    <x v="2797"/>
    <n v="83380"/>
  </r>
  <r>
    <x v="19958"/>
    <x v="17334"/>
    <x v="570"/>
    <n v="470762"/>
  </r>
  <r>
    <x v="19959"/>
    <x v="17335"/>
    <x v="3948"/>
    <n v="118549"/>
  </r>
  <r>
    <x v="19960"/>
    <x v="17336"/>
    <x v="4912"/>
    <n v="81226"/>
  </r>
  <r>
    <x v="19961"/>
    <x v="17336"/>
    <x v="4707"/>
    <n v="347008"/>
  </r>
  <r>
    <x v="19962"/>
    <x v="17337"/>
    <x v="4994"/>
    <n v="347008"/>
  </r>
  <r>
    <x v="19963"/>
    <x v="17338"/>
    <x v="3375"/>
    <n v="281236"/>
  </r>
  <r>
    <x v="19964"/>
    <x v="17339"/>
    <x v="2652"/>
    <n v="112456"/>
  </r>
  <r>
    <x v="19965"/>
    <x v="17340"/>
    <x v="3537"/>
    <n v="92799"/>
  </r>
  <r>
    <x v="19966"/>
    <x v="17341"/>
    <x v="5800"/>
    <n v="432277"/>
  </r>
  <r>
    <x v="19967"/>
    <x v="17342"/>
    <x v="4120"/>
    <n v="206501"/>
  </r>
  <r>
    <x v="19968"/>
    <x v="17342"/>
    <x v="4478"/>
    <n v="411922"/>
  </r>
  <r>
    <x v="19969"/>
    <x v="17343"/>
    <x v="3497"/>
    <n v="324410"/>
  </r>
  <r>
    <x v="19970"/>
    <x v="17343"/>
    <x v="2019"/>
    <n v="293021"/>
  </r>
  <r>
    <x v="19971"/>
    <x v="17343"/>
    <x v="1993"/>
    <n v="411922"/>
  </r>
  <r>
    <x v="19972"/>
    <x v="17344"/>
    <x v="3637"/>
    <n v="239565"/>
  </r>
  <r>
    <x v="19973"/>
    <x v="17344"/>
    <x v="530"/>
    <n v="250679"/>
  </r>
  <r>
    <x v="19974"/>
    <x v="17345"/>
    <x v="5911"/>
    <n v="21760"/>
  </r>
  <r>
    <x v="19975"/>
    <x v="17346"/>
    <x v="5912"/>
    <n v="88863"/>
  </r>
  <r>
    <x v="19976"/>
    <x v="17346"/>
    <x v="5913"/>
    <n v="72780"/>
  </r>
  <r>
    <x v="19977"/>
    <x v="17347"/>
    <x v="2700"/>
    <n v="411922"/>
  </r>
  <r>
    <x v="19978"/>
    <x v="17348"/>
    <x v="5007"/>
    <n v="463334"/>
  </r>
  <r>
    <x v="19979"/>
    <x v="17349"/>
    <x v="5130"/>
    <n v="154228"/>
  </r>
  <r>
    <x v="19980"/>
    <x v="17350"/>
    <x v="4042"/>
    <n v="250679"/>
  </r>
  <r>
    <x v="19981"/>
    <x v="17351"/>
    <x v="1067"/>
    <n v="62570"/>
  </r>
  <r>
    <x v="19982"/>
    <x v="17352"/>
    <x v="5116"/>
    <n v="115366"/>
  </r>
  <r>
    <x v="19983"/>
    <x v="17353"/>
    <x v="1935"/>
    <n v="250679"/>
  </r>
  <r>
    <x v="19984"/>
    <x v="17354"/>
    <x v="3033"/>
    <n v="442573"/>
  </r>
  <r>
    <x v="19985"/>
    <x v="17355"/>
    <x v="1427"/>
    <n v="411922"/>
  </r>
  <r>
    <x v="19986"/>
    <x v="17356"/>
    <x v="112"/>
    <n v="313585"/>
  </r>
  <r>
    <x v="19987"/>
    <x v="17356"/>
    <x v="811"/>
    <n v="128523"/>
  </r>
  <r>
    <x v="19988"/>
    <x v="17357"/>
    <x v="5914"/>
    <n v="394819"/>
  </r>
  <r>
    <x v="19989"/>
    <x v="17358"/>
    <x v="5270"/>
    <n v="250679"/>
  </r>
  <r>
    <x v="19990"/>
    <x v="17359"/>
    <x v="5836"/>
    <n v="471403"/>
  </r>
  <r>
    <x v="19991"/>
    <x v="17359"/>
    <x v="2141"/>
    <n v="16360"/>
  </r>
  <r>
    <x v="19992"/>
    <x v="17359"/>
    <x v="4918"/>
    <n v="276543"/>
  </r>
  <r>
    <x v="19993"/>
    <x v="17359"/>
    <x v="4502"/>
    <n v="19846"/>
  </r>
  <r>
    <x v="19994"/>
    <x v="17360"/>
    <x v="4319"/>
    <n v="180863"/>
  </r>
  <r>
    <x v="19995"/>
    <x v="17361"/>
    <x v="525"/>
    <n v="248070"/>
  </r>
  <r>
    <x v="19996"/>
    <x v="17362"/>
    <x v="1392"/>
    <n v="473327"/>
  </r>
  <r>
    <x v="19997"/>
    <x v="17363"/>
    <x v="3309"/>
    <n v="158978"/>
  </r>
  <r>
    <x v="19998"/>
    <x v="17364"/>
    <x v="5915"/>
    <n v="250679"/>
  </r>
  <r>
    <x v="19999"/>
    <x v="17365"/>
    <x v="5916"/>
    <n v="230507"/>
  </r>
  <r>
    <x v="20000"/>
    <x v="17366"/>
    <x v="1845"/>
    <n v="432277"/>
  </r>
  <r>
    <x v="20001"/>
    <x v="17367"/>
    <x v="5033"/>
    <n v="250679"/>
  </r>
  <r>
    <x v="20002"/>
    <x v="17368"/>
    <x v="4816"/>
    <n v="472908"/>
  </r>
  <r>
    <x v="20003"/>
    <x v="17369"/>
    <x v="756"/>
    <n v="134888"/>
  </r>
  <r>
    <x v="20004"/>
    <x v="17370"/>
    <x v="3989"/>
    <n v="102086"/>
  </r>
  <r>
    <x v="20005"/>
    <x v="17371"/>
    <x v="1687"/>
    <n v="149755"/>
  </r>
  <r>
    <x v="20006"/>
    <x v="17372"/>
    <x v="2689"/>
    <n v="102225"/>
  </r>
  <r>
    <x v="20007"/>
    <x v="17373"/>
    <x v="5917"/>
    <n v="82901"/>
  </r>
  <r>
    <x v="20008"/>
    <x v="17374"/>
    <x v="3801"/>
    <n v="179862"/>
  </r>
  <r>
    <x v="20009"/>
    <x v="17375"/>
    <x v="53"/>
    <n v="227775"/>
  </r>
  <r>
    <x v="20010"/>
    <x v="17376"/>
    <x v="3942"/>
    <n v="153893"/>
  </r>
  <r>
    <x v="20011"/>
    <x v="17377"/>
    <x v="5918"/>
    <n v="154256"/>
  </r>
  <r>
    <x v="20012"/>
    <x v="17378"/>
    <x v="5535"/>
    <n v="103334"/>
  </r>
  <r>
    <x v="20013"/>
    <x v="17379"/>
    <x v="1166"/>
    <n v="194230"/>
  </r>
  <r>
    <x v="20014"/>
    <x v="17380"/>
    <x v="5248"/>
    <n v="182841"/>
  </r>
  <r>
    <x v="20015"/>
    <x v="17380"/>
    <x v="1783"/>
    <n v="230507"/>
  </r>
  <r>
    <x v="20016"/>
    <x v="17381"/>
    <x v="5185"/>
    <n v="104958"/>
  </r>
  <r>
    <x v="20017"/>
    <x v="17382"/>
    <x v="3063"/>
    <n v="158978"/>
  </r>
  <r>
    <x v="20018"/>
    <x v="17383"/>
    <x v="3622"/>
    <n v="230507"/>
  </r>
  <r>
    <x v="20019"/>
    <x v="17383"/>
    <x v="5362"/>
    <n v="385065"/>
  </r>
  <r>
    <x v="20020"/>
    <x v="17384"/>
    <x v="4959"/>
    <n v="303258"/>
  </r>
  <r>
    <x v="20021"/>
    <x v="17385"/>
    <x v="786"/>
    <n v="119655"/>
  </r>
  <r>
    <x v="20022"/>
    <x v="17385"/>
    <x v="5501"/>
    <n v="86587"/>
  </r>
  <r>
    <x v="20023"/>
    <x v="17386"/>
    <x v="3362"/>
    <n v="463778"/>
  </r>
  <r>
    <x v="20024"/>
    <x v="17387"/>
    <x v="2995"/>
    <n v="304128"/>
  </r>
  <r>
    <x v="20025"/>
    <x v="17388"/>
    <x v="5826"/>
    <n v="250115"/>
  </r>
  <r>
    <x v="20026"/>
    <x v="17388"/>
    <x v="4248"/>
    <n v="411922"/>
  </r>
  <r>
    <x v="20027"/>
    <x v="17389"/>
    <x v="3984"/>
    <n v="230555"/>
  </r>
  <r>
    <x v="20028"/>
    <x v="17390"/>
    <x v="4858"/>
    <n v="104958"/>
  </r>
  <r>
    <x v="20029"/>
    <x v="17390"/>
    <x v="3222"/>
    <n v="351192"/>
  </r>
  <r>
    <x v="20030"/>
    <x v="17390"/>
    <x v="4736"/>
    <n v="411922"/>
  </r>
  <r>
    <x v="20031"/>
    <x v="17391"/>
    <x v="2668"/>
    <n v="258219"/>
  </r>
  <r>
    <x v="20032"/>
    <x v="17392"/>
    <x v="4050"/>
    <n v="228415"/>
  </r>
  <r>
    <x v="20033"/>
    <x v="17393"/>
    <x v="4475"/>
    <n v="301748"/>
  </r>
  <r>
    <x v="20034"/>
    <x v="17394"/>
    <x v="3567"/>
    <n v="411922"/>
  </r>
  <r>
    <x v="20035"/>
    <x v="17395"/>
    <x v="4884"/>
    <n v="153893"/>
  </r>
  <r>
    <x v="20036"/>
    <x v="17396"/>
    <x v="4893"/>
    <n v="305103"/>
  </r>
  <r>
    <x v="20037"/>
    <x v="17397"/>
    <x v="4825"/>
    <n v="301748"/>
  </r>
  <r>
    <x v="20038"/>
    <x v="17398"/>
    <x v="235"/>
    <n v="153893"/>
  </r>
  <r>
    <x v="20039"/>
    <x v="17398"/>
    <x v="2873"/>
    <n v="411922"/>
  </r>
  <r>
    <x v="20040"/>
    <x v="17399"/>
    <x v="3193"/>
    <n v="182191"/>
  </r>
  <r>
    <x v="20041"/>
    <x v="17400"/>
    <x v="2072"/>
    <n v="65828"/>
  </r>
  <r>
    <x v="20042"/>
    <x v="17401"/>
    <x v="369"/>
    <n v="68899"/>
  </r>
  <r>
    <x v="20043"/>
    <x v="17402"/>
    <x v="2645"/>
    <n v="411922"/>
  </r>
  <r>
    <x v="20044"/>
    <x v="17403"/>
    <x v="2166"/>
    <n v="402346"/>
  </r>
  <r>
    <x v="20045"/>
    <x v="17404"/>
    <x v="5776"/>
    <n v="27486"/>
  </r>
  <r>
    <x v="20046"/>
    <x v="17404"/>
    <x v="439"/>
    <n v="123413"/>
  </r>
  <r>
    <x v="20047"/>
    <x v="17405"/>
    <x v="4098"/>
    <n v="178411"/>
  </r>
  <r>
    <x v="20048"/>
    <x v="17406"/>
    <x v="2172"/>
    <n v="142023"/>
  </r>
  <r>
    <x v="20049"/>
    <x v="17406"/>
    <x v="3976"/>
    <n v="204394"/>
  </r>
  <r>
    <x v="20050"/>
    <x v="17406"/>
    <x v="3713"/>
    <n v="19714"/>
  </r>
  <r>
    <x v="20051"/>
    <x v="17407"/>
    <x v="3336"/>
    <n v="111368"/>
  </r>
  <r>
    <x v="20052"/>
    <x v="17408"/>
    <x v="3107"/>
    <n v="158978"/>
  </r>
  <r>
    <x v="20053"/>
    <x v="17409"/>
    <x v="2603"/>
    <n v="170007"/>
  </r>
  <r>
    <x v="20054"/>
    <x v="17410"/>
    <x v="2770"/>
    <n v="325984"/>
  </r>
  <r>
    <x v="20055"/>
    <x v="17411"/>
    <x v="4535"/>
    <n v="330333"/>
  </r>
  <r>
    <x v="20056"/>
    <x v="17412"/>
    <x v="5750"/>
    <n v="158978"/>
  </r>
  <r>
    <x v="20057"/>
    <x v="17413"/>
    <x v="2683"/>
    <n v="347393"/>
  </r>
  <r>
    <x v="20058"/>
    <x v="17414"/>
    <x v="4079"/>
    <n v="411922"/>
  </r>
  <r>
    <x v="20059"/>
    <x v="17414"/>
    <x v="5358"/>
    <n v="227775"/>
  </r>
  <r>
    <x v="20060"/>
    <x v="17415"/>
    <x v="2503"/>
    <n v="158978"/>
  </r>
  <r>
    <x v="20061"/>
    <x v="17416"/>
    <x v="3608"/>
    <n v="58674"/>
  </r>
  <r>
    <x v="20062"/>
    <x v="17417"/>
    <x v="4677"/>
    <n v="21760"/>
  </r>
  <r>
    <x v="20063"/>
    <x v="17418"/>
    <x v="4014"/>
    <n v="16315"/>
  </r>
  <r>
    <x v="20064"/>
    <x v="17418"/>
    <x v="2881"/>
    <n v="230507"/>
  </r>
  <r>
    <x v="20065"/>
    <x v="17419"/>
    <x v="2546"/>
    <n v="278351"/>
  </r>
  <r>
    <x v="20066"/>
    <x v="17420"/>
    <x v="5078"/>
    <n v="371920"/>
  </r>
  <r>
    <x v="20067"/>
    <x v="17420"/>
    <x v="873"/>
    <n v="75550"/>
  </r>
  <r>
    <x v="20068"/>
    <x v="17421"/>
    <x v="2481"/>
    <n v="258219"/>
  </r>
  <r>
    <x v="20069"/>
    <x v="17422"/>
    <x v="4840"/>
    <n v="439981"/>
  </r>
  <r>
    <x v="20070"/>
    <x v="17422"/>
    <x v="5430"/>
    <n v="153893"/>
  </r>
  <r>
    <x v="20071"/>
    <x v="17423"/>
    <x v="816"/>
    <n v="292258"/>
  </r>
  <r>
    <x v="20072"/>
    <x v="17423"/>
    <x v="1504"/>
    <n v="329376"/>
  </r>
  <r>
    <x v="20073"/>
    <x v="17424"/>
    <x v="4198"/>
    <n v="158978"/>
  </r>
  <r>
    <x v="20074"/>
    <x v="17425"/>
    <x v="5149"/>
    <n v="217307"/>
  </r>
  <r>
    <x v="20075"/>
    <x v="17426"/>
    <x v="1927"/>
    <n v="43842"/>
  </r>
  <r>
    <x v="20076"/>
    <x v="17426"/>
    <x v="5503"/>
    <n v="12149"/>
  </r>
  <r>
    <x v="20077"/>
    <x v="17427"/>
    <x v="3450"/>
    <n v="310209"/>
  </r>
  <r>
    <x v="20078"/>
    <x v="17428"/>
    <x v="2278"/>
    <n v="151932"/>
  </r>
  <r>
    <x v="20079"/>
    <x v="17429"/>
    <x v="441"/>
    <n v="347393"/>
  </r>
  <r>
    <x v="20080"/>
    <x v="17430"/>
    <x v="678"/>
    <n v="452568"/>
  </r>
  <r>
    <x v="20081"/>
    <x v="17431"/>
    <x v="3018"/>
    <n v="228415"/>
  </r>
  <r>
    <x v="20082"/>
    <x v="17432"/>
    <x v="1396"/>
    <n v="386939"/>
  </r>
  <r>
    <x v="20083"/>
    <x v="17433"/>
    <x v="740"/>
    <n v="180863"/>
  </r>
  <r>
    <x v="20084"/>
    <x v="17434"/>
    <x v="2560"/>
    <n v="73365"/>
  </r>
  <r>
    <x v="20085"/>
    <x v="17434"/>
    <x v="4323"/>
    <n v="48991"/>
  </r>
  <r>
    <x v="20086"/>
    <x v="17435"/>
    <x v="4715"/>
    <n v="266896"/>
  </r>
  <r>
    <x v="20087"/>
    <x v="17435"/>
    <x v="1742"/>
    <n v="179296"/>
  </r>
  <r>
    <x v="20088"/>
    <x v="17435"/>
    <x v="3434"/>
    <n v="133985"/>
  </r>
  <r>
    <x v="20089"/>
    <x v="17435"/>
    <x v="3501"/>
    <n v="80850"/>
  </r>
  <r>
    <x v="20090"/>
    <x v="17436"/>
    <x v="5569"/>
    <n v="470762"/>
  </r>
  <r>
    <x v="20091"/>
    <x v="17437"/>
    <x v="2674"/>
    <n v="351192"/>
  </r>
  <r>
    <x v="20092"/>
    <x v="17438"/>
    <x v="5693"/>
    <n v="242428"/>
  </r>
  <r>
    <x v="20093"/>
    <x v="17439"/>
    <x v="3533"/>
    <n v="330333"/>
  </r>
  <r>
    <x v="20094"/>
    <x v="17439"/>
    <x v="5451"/>
    <n v="140573"/>
  </r>
  <r>
    <x v="20095"/>
    <x v="17440"/>
    <x v="5842"/>
    <n v="126642"/>
  </r>
  <r>
    <x v="20096"/>
    <x v="17440"/>
    <x v="4194"/>
    <n v="330333"/>
  </r>
  <r>
    <x v="20097"/>
    <x v="17440"/>
    <x v="4812"/>
    <n v="311565"/>
  </r>
  <r>
    <x v="20098"/>
    <x v="17441"/>
    <x v="3920"/>
    <n v="50669"/>
  </r>
  <r>
    <x v="20099"/>
    <x v="17442"/>
    <x v="4854"/>
    <n v="411922"/>
  </r>
  <r>
    <x v="20100"/>
    <x v="17443"/>
    <x v="4207"/>
    <n v="230507"/>
  </r>
  <r>
    <x v="20101"/>
    <x v="17444"/>
    <x v="3131"/>
    <n v="21760"/>
  </r>
  <r>
    <x v="20102"/>
    <x v="17445"/>
    <x v="3889"/>
    <n v="318925"/>
  </r>
  <r>
    <x v="20103"/>
    <x v="17446"/>
    <x v="3079"/>
    <n v="411922"/>
  </r>
  <r>
    <x v="20104"/>
    <x v="17447"/>
    <x v="5919"/>
    <n v="180863"/>
  </r>
  <r>
    <x v="20105"/>
    <x v="17448"/>
    <x v="2797"/>
    <n v="189009"/>
  </r>
  <r>
    <x v="20106"/>
    <x v="17449"/>
    <x v="4241"/>
    <n v="316541"/>
  </r>
  <r>
    <x v="20107"/>
    <x v="17450"/>
    <x v="5382"/>
    <n v="153893"/>
  </r>
  <r>
    <x v="20108"/>
    <x v="17451"/>
    <x v="5251"/>
    <n v="104958"/>
  </r>
  <r>
    <x v="20109"/>
    <x v="17452"/>
    <x v="4637"/>
    <n v="180863"/>
  </r>
  <r>
    <x v="20110"/>
    <x v="17453"/>
    <x v="4365"/>
    <n v="118549"/>
  </r>
  <r>
    <x v="20111"/>
    <x v="17454"/>
    <x v="291"/>
    <n v="218484"/>
  </r>
  <r>
    <x v="20112"/>
    <x v="17455"/>
    <x v="2031"/>
    <n v="351192"/>
  </r>
  <r>
    <x v="20113"/>
    <x v="17456"/>
    <x v="5067"/>
    <n v="411922"/>
  </r>
  <r>
    <x v="20114"/>
    <x v="17456"/>
    <x v="3553"/>
    <n v="148218"/>
  </r>
  <r>
    <x v="20115"/>
    <x v="17457"/>
    <x v="5639"/>
    <n v="296654"/>
  </r>
  <r>
    <x v="20116"/>
    <x v="17457"/>
    <x v="4120"/>
    <n v="251574"/>
  </r>
  <r>
    <x v="20117"/>
    <x v="17458"/>
    <x v="3720"/>
    <n v="250679"/>
  </r>
  <r>
    <x v="20118"/>
    <x v="17459"/>
    <x v="5920"/>
    <n v="230507"/>
  </r>
  <r>
    <x v="20119"/>
    <x v="17460"/>
    <x v="4281"/>
    <n v="351192"/>
  </r>
  <r>
    <x v="20120"/>
    <x v="17461"/>
    <x v="868"/>
    <n v="341333"/>
  </r>
  <r>
    <x v="20121"/>
    <x v="17462"/>
    <x v="4339"/>
    <n v="411922"/>
  </r>
  <r>
    <x v="20122"/>
    <x v="17462"/>
    <x v="3719"/>
    <n v="139440"/>
  </r>
  <r>
    <x v="20123"/>
    <x v="17463"/>
    <x v="5756"/>
    <n v="52293"/>
  </r>
  <r>
    <x v="20124"/>
    <x v="17463"/>
    <x v="3367"/>
    <n v="411922"/>
  </r>
  <r>
    <x v="20125"/>
    <x v="17464"/>
    <x v="5462"/>
    <n v="331902"/>
  </r>
  <r>
    <x v="20126"/>
    <x v="17464"/>
    <x v="4667"/>
    <n v="158978"/>
  </r>
  <r>
    <x v="20127"/>
    <x v="17465"/>
    <x v="4224"/>
    <n v="78273"/>
  </r>
  <r>
    <x v="20128"/>
    <x v="17465"/>
    <x v="3648"/>
    <n v="112334"/>
  </r>
  <r>
    <x v="20129"/>
    <x v="17466"/>
    <x v="5330"/>
    <n v="341333"/>
  </r>
  <r>
    <x v="20130"/>
    <x v="17467"/>
    <x v="2956"/>
    <n v="330333"/>
  </r>
  <r>
    <x v="20131"/>
    <x v="17467"/>
    <x v="5361"/>
    <n v="351192"/>
  </r>
  <r>
    <x v="20132"/>
    <x v="17468"/>
    <x v="5903"/>
    <n v="418434"/>
  </r>
  <r>
    <x v="20133"/>
    <x v="17469"/>
    <x v="356"/>
    <n v="326622"/>
  </r>
  <r>
    <x v="20134"/>
    <x v="17470"/>
    <x v="1731"/>
    <n v="470762"/>
  </r>
  <r>
    <x v="20135"/>
    <x v="17470"/>
    <x v="5359"/>
    <n v="175663"/>
  </r>
  <r>
    <x v="20136"/>
    <x v="17471"/>
    <x v="1542"/>
    <n v="108774"/>
  </r>
  <r>
    <x v="20137"/>
    <x v="17472"/>
    <x v="3418"/>
    <n v="227775"/>
  </r>
  <r>
    <x v="20138"/>
    <x v="17473"/>
    <x v="3855"/>
    <n v="351192"/>
  </r>
  <r>
    <x v="20139"/>
    <x v="17474"/>
    <x v="3304"/>
    <n v="373415"/>
  </r>
  <r>
    <x v="20140"/>
    <x v="17475"/>
    <x v="690"/>
    <n v="303258"/>
  </r>
  <r>
    <x v="20141"/>
    <x v="17476"/>
    <x v="2691"/>
    <n v="407796"/>
  </r>
  <r>
    <x v="20142"/>
    <x v="17476"/>
    <x v="5921"/>
    <n v="391555"/>
  </r>
  <r>
    <x v="20143"/>
    <x v="17477"/>
    <x v="5922"/>
    <n v="52509"/>
  </r>
  <r>
    <x v="20144"/>
    <x v="17478"/>
    <x v="4772"/>
    <n v="420674"/>
  </r>
  <r>
    <x v="20145"/>
    <x v="17479"/>
    <x v="4366"/>
    <n v="330333"/>
  </r>
  <r>
    <x v="20146"/>
    <x v="17480"/>
    <x v="4988"/>
    <n v="230507"/>
  </r>
  <r>
    <x v="20147"/>
    <x v="17480"/>
    <x v="3526"/>
    <n v="118549"/>
  </r>
  <r>
    <x v="20148"/>
    <x v="17481"/>
    <x v="5923"/>
    <n v="39970"/>
  </r>
  <r>
    <x v="20149"/>
    <x v="17482"/>
    <x v="4118"/>
    <n v="244286"/>
  </r>
  <r>
    <x v="20150"/>
    <x v="17483"/>
    <x v="4608"/>
    <n v="202914"/>
  </r>
  <r>
    <x v="20151"/>
    <x v="17484"/>
    <x v="4728"/>
    <n v="112334"/>
  </r>
  <r>
    <x v="20152"/>
    <x v="17484"/>
    <x v="4027"/>
    <n v="411922"/>
  </r>
  <r>
    <x v="20153"/>
    <x v="17485"/>
    <x v="3005"/>
    <n v="201884"/>
  </r>
  <r>
    <x v="20154"/>
    <x v="17485"/>
    <x v="2837"/>
    <n v="304401"/>
  </r>
  <r>
    <x v="20155"/>
    <x v="17485"/>
    <x v="4883"/>
    <n v="230507"/>
  </r>
  <r>
    <x v="20156"/>
    <x v="17485"/>
    <x v="5722"/>
    <n v="432277"/>
  </r>
  <r>
    <x v="20157"/>
    <x v="17486"/>
    <x v="4099"/>
    <n v="43842"/>
  </r>
  <r>
    <x v="20158"/>
    <x v="17487"/>
    <x v="4288"/>
    <n v="189009"/>
  </r>
  <r>
    <x v="20159"/>
    <x v="17488"/>
    <x v="2819"/>
    <n v="82901"/>
  </r>
  <r>
    <x v="20160"/>
    <x v="17489"/>
    <x v="2428"/>
    <n v="291066"/>
  </r>
  <r>
    <x v="20161"/>
    <x v="17489"/>
    <x v="2631"/>
    <n v="392358"/>
  </r>
  <r>
    <x v="20162"/>
    <x v="17490"/>
    <x v="2356"/>
    <n v="123844"/>
  </r>
  <r>
    <x v="20163"/>
    <x v="17491"/>
    <x v="3219"/>
    <n v="294433"/>
  </r>
  <r>
    <x v="20164"/>
    <x v="17492"/>
    <x v="977"/>
    <n v="373415"/>
  </r>
  <r>
    <x v="20165"/>
    <x v="17493"/>
    <x v="4640"/>
    <n v="370276"/>
  </r>
  <r>
    <x v="20166"/>
    <x v="17494"/>
    <x v="3273"/>
    <n v="347008"/>
  </r>
  <r>
    <x v="20167"/>
    <x v="17495"/>
    <x v="3472"/>
    <n v="439981"/>
  </r>
  <r>
    <x v="20168"/>
    <x v="17495"/>
    <x v="3372"/>
    <n v="411922"/>
  </r>
  <r>
    <x v="20169"/>
    <x v="17496"/>
    <x v="4694"/>
    <n v="118549"/>
  </r>
  <r>
    <x v="20170"/>
    <x v="17497"/>
    <x v="748"/>
    <n v="117699"/>
  </r>
  <r>
    <x v="20171"/>
    <x v="17498"/>
    <x v="2227"/>
    <n v="21527"/>
  </r>
  <r>
    <x v="20172"/>
    <x v="17498"/>
    <x v="5621"/>
    <n v="106429"/>
  </r>
  <r>
    <x v="20173"/>
    <x v="17499"/>
    <x v="3801"/>
    <n v="470762"/>
  </r>
  <r>
    <x v="20174"/>
    <x v="17499"/>
    <x v="5694"/>
    <n v="111153"/>
  </r>
  <r>
    <x v="20175"/>
    <x v="17500"/>
    <x v="3923"/>
    <n v="373415"/>
  </r>
  <r>
    <x v="20176"/>
    <x v="17500"/>
    <x v="5649"/>
    <n v="250679"/>
  </r>
  <r>
    <x v="20177"/>
    <x v="17501"/>
    <x v="5141"/>
    <n v="227775"/>
  </r>
  <r>
    <x v="20178"/>
    <x v="17502"/>
    <x v="612"/>
    <n v="464030"/>
  </r>
  <r>
    <x v="20179"/>
    <x v="17502"/>
    <x v="5190"/>
    <n v="136029"/>
  </r>
  <r>
    <x v="20180"/>
    <x v="17503"/>
    <x v="2886"/>
    <n v="119655"/>
  </r>
  <r>
    <x v="20181"/>
    <x v="17504"/>
    <x v="4897"/>
    <n v="42035"/>
  </r>
  <r>
    <x v="20182"/>
    <x v="17504"/>
    <x v="4835"/>
    <n v="470762"/>
  </r>
  <r>
    <x v="20183"/>
    <x v="17504"/>
    <x v="2702"/>
    <n v="158978"/>
  </r>
  <r>
    <x v="20184"/>
    <x v="17504"/>
    <x v="4836"/>
    <n v="439981"/>
  </r>
  <r>
    <x v="20185"/>
    <x v="17504"/>
    <x v="2898"/>
    <n v="444546"/>
  </r>
  <r>
    <x v="20186"/>
    <x v="17505"/>
    <x v="3516"/>
    <n v="5151"/>
  </r>
  <r>
    <x v="20187"/>
    <x v="17506"/>
    <x v="2104"/>
    <n v="401945"/>
  </r>
  <r>
    <x v="20188"/>
    <x v="17507"/>
    <x v="1555"/>
    <n v="239565"/>
  </r>
  <r>
    <x v="20189"/>
    <x v="17508"/>
    <x v="5034"/>
    <n v="411922"/>
  </r>
  <r>
    <x v="20190"/>
    <x v="17509"/>
    <x v="5905"/>
    <n v="95024"/>
  </r>
  <r>
    <x v="20191"/>
    <x v="17510"/>
    <x v="4950"/>
    <n v="42035"/>
  </r>
  <r>
    <x v="20192"/>
    <x v="17510"/>
    <x v="3413"/>
    <n v="7177"/>
  </r>
  <r>
    <x v="20193"/>
    <x v="17511"/>
    <x v="5635"/>
    <n v="304267"/>
  </r>
  <r>
    <x v="20194"/>
    <x v="17512"/>
    <x v="2926"/>
    <n v="128523"/>
  </r>
  <r>
    <x v="20195"/>
    <x v="17513"/>
    <x v="3351"/>
    <n v="153893"/>
  </r>
  <r>
    <x v="20196"/>
    <x v="17514"/>
    <x v="2735"/>
    <n v="318588"/>
  </r>
  <r>
    <x v="20197"/>
    <x v="17514"/>
    <x v="5924"/>
    <n v="153893"/>
  </r>
  <r>
    <x v="20198"/>
    <x v="17515"/>
    <x v="5925"/>
    <n v="59784"/>
  </r>
  <r>
    <x v="20199"/>
    <x v="17516"/>
    <x v="4130"/>
    <n v="237"/>
  </r>
  <r>
    <x v="20200"/>
    <x v="17517"/>
    <x v="1534"/>
    <n v="330333"/>
  </r>
  <r>
    <x v="20201"/>
    <x v="17518"/>
    <x v="2748"/>
    <n v="182191"/>
  </r>
  <r>
    <x v="20202"/>
    <x v="17519"/>
    <x v="5817"/>
    <n v="351192"/>
  </r>
  <r>
    <x v="20203"/>
    <x v="17520"/>
    <x v="4910"/>
    <n v="143229"/>
  </r>
  <r>
    <x v="20204"/>
    <x v="17521"/>
    <x v="4436"/>
    <n v="58674"/>
  </r>
  <r>
    <x v="20205"/>
    <x v="17522"/>
    <x v="5926"/>
    <n v="43217"/>
  </r>
  <r>
    <x v="20206"/>
    <x v="17522"/>
    <x v="4274"/>
    <n v="241927"/>
  </r>
  <r>
    <x v="20207"/>
    <x v="17523"/>
    <x v="4804"/>
    <n v="173184"/>
  </r>
  <r>
    <x v="20208"/>
    <x v="17524"/>
    <x v="2969"/>
    <n v="5151"/>
  </r>
  <r>
    <x v="20209"/>
    <x v="17525"/>
    <x v="2563"/>
    <n v="227775"/>
  </r>
  <r>
    <x v="20210"/>
    <x v="17526"/>
    <x v="3957"/>
    <n v="111368"/>
  </r>
  <r>
    <x v="20211"/>
    <x v="17527"/>
    <x v="2811"/>
    <n v="401945"/>
  </r>
  <r>
    <x v="20212"/>
    <x v="17528"/>
    <x v="1046"/>
    <n v="43842"/>
  </r>
  <r>
    <x v="20213"/>
    <x v="17529"/>
    <x v="265"/>
    <n v="162940"/>
  </r>
  <r>
    <x v="20214"/>
    <x v="17530"/>
    <x v="4744"/>
    <n v="411922"/>
  </r>
  <r>
    <x v="20215"/>
    <x v="17530"/>
    <x v="1659"/>
    <n v="250679"/>
  </r>
  <r>
    <x v="20216"/>
    <x v="17531"/>
    <x v="3237"/>
    <n v="129210"/>
  </r>
  <r>
    <x v="20217"/>
    <x v="17532"/>
    <x v="5191"/>
    <n v="158978"/>
  </r>
  <r>
    <x v="20218"/>
    <x v="17533"/>
    <x v="718"/>
    <n v="123413"/>
  </r>
  <r>
    <x v="20219"/>
    <x v="17534"/>
    <x v="375"/>
    <n v="266342"/>
  </r>
  <r>
    <x v="20220"/>
    <x v="17535"/>
    <x v="2719"/>
    <n v="258219"/>
  </r>
  <r>
    <x v="20221"/>
    <x v="17536"/>
    <x v="103"/>
    <n v="230507"/>
  </r>
  <r>
    <x v="20222"/>
    <x v="17536"/>
    <x v="5323"/>
    <n v="373732"/>
  </r>
  <r>
    <x v="20223"/>
    <x v="17537"/>
    <x v="5927"/>
    <n v="118549"/>
  </r>
  <r>
    <x v="20224"/>
    <x v="17538"/>
    <x v="5233"/>
    <n v="230507"/>
  </r>
  <r>
    <x v="20225"/>
    <x v="17539"/>
    <x v="5309"/>
    <n v="411922"/>
  </r>
  <r>
    <x v="20226"/>
    <x v="17540"/>
    <x v="4325"/>
    <n v="154256"/>
  </r>
  <r>
    <x v="20227"/>
    <x v="17541"/>
    <x v="4998"/>
    <n v="51162"/>
  </r>
  <r>
    <x v="20228"/>
    <x v="17542"/>
    <x v="4588"/>
    <n v="182191"/>
  </r>
  <r>
    <x v="20229"/>
    <x v="17543"/>
    <x v="4399"/>
    <n v="217497"/>
  </r>
  <r>
    <x v="20230"/>
    <x v="17544"/>
    <x v="5928"/>
    <n v="91814"/>
  </r>
  <r>
    <x v="20231"/>
    <x v="17545"/>
    <x v="4489"/>
    <n v="185435"/>
  </r>
  <r>
    <x v="20232"/>
    <x v="17545"/>
    <x v="2794"/>
    <n v="258219"/>
  </r>
  <r>
    <x v="20233"/>
    <x v="17546"/>
    <x v="2049"/>
    <n v="345637"/>
  </r>
  <r>
    <x v="20234"/>
    <x v="17547"/>
    <x v="5799"/>
    <n v="323966"/>
  </r>
  <r>
    <x v="20235"/>
    <x v="17548"/>
    <x v="372"/>
    <n v="259049"/>
  </r>
  <r>
    <x v="20236"/>
    <x v="17548"/>
    <x v="1784"/>
    <n v="409800"/>
  </r>
  <r>
    <x v="20237"/>
    <x v="17548"/>
    <x v="1473"/>
    <n v="86587"/>
  </r>
  <r>
    <x v="20238"/>
    <x v="17549"/>
    <x v="1193"/>
    <n v="250679"/>
  </r>
  <r>
    <x v="20239"/>
    <x v="17550"/>
    <x v="5221"/>
    <n v="108961"/>
  </r>
  <r>
    <x v="20240"/>
    <x v="17551"/>
    <x v="5393"/>
    <n v="155227"/>
  </r>
  <r>
    <x v="20241"/>
    <x v="17551"/>
    <x v="5897"/>
    <n v="118549"/>
  </r>
  <r>
    <x v="20242"/>
    <x v="17551"/>
    <x v="319"/>
    <n v="111368"/>
  </r>
  <r>
    <x v="20243"/>
    <x v="17552"/>
    <x v="5128"/>
    <n v="411922"/>
  </r>
  <r>
    <x v="20244"/>
    <x v="17553"/>
    <x v="1078"/>
    <n v="158978"/>
  </r>
  <r>
    <x v="20245"/>
    <x v="17554"/>
    <x v="1962"/>
    <n v="351192"/>
  </r>
  <r>
    <x v="20246"/>
    <x v="17555"/>
    <x v="4334"/>
    <n v="328371"/>
  </r>
  <r>
    <x v="20247"/>
    <x v="17556"/>
    <x v="4364"/>
    <n v="351192"/>
  </r>
  <r>
    <x v="20248"/>
    <x v="17557"/>
    <x v="766"/>
    <n v="347008"/>
  </r>
  <r>
    <x v="20249"/>
    <x v="17558"/>
    <x v="5100"/>
    <n v="230778"/>
  </r>
  <r>
    <x v="20250"/>
    <x v="17559"/>
    <x v="1551"/>
    <n v="411922"/>
  </r>
  <r>
    <x v="20251"/>
    <x v="17559"/>
    <x v="3035"/>
    <n v="411922"/>
  </r>
  <r>
    <x v="20252"/>
    <x v="17560"/>
    <x v="1879"/>
    <n v="181651"/>
  </r>
  <r>
    <x v="20253"/>
    <x v="17561"/>
    <x v="5720"/>
    <n v="36890"/>
  </r>
  <r>
    <x v="20254"/>
    <x v="17562"/>
    <x v="5222"/>
    <n v="411922"/>
  </r>
  <r>
    <x v="20255"/>
    <x v="17562"/>
    <x v="2994"/>
    <n v="351192"/>
  </r>
  <r>
    <x v="20256"/>
    <x v="17562"/>
    <x v="761"/>
    <n v="250679"/>
  </r>
  <r>
    <x v="20257"/>
    <x v="17562"/>
    <x v="5239"/>
    <n v="118549"/>
  </r>
  <r>
    <x v="20258"/>
    <x v="17562"/>
    <x v="457"/>
    <n v="16360"/>
  </r>
  <r>
    <x v="20259"/>
    <x v="17563"/>
    <x v="2200"/>
    <n v="421964"/>
  </r>
  <r>
    <x v="20260"/>
    <x v="17564"/>
    <x v="144"/>
    <n v="215663"/>
  </r>
  <r>
    <x v="20261"/>
    <x v="17564"/>
    <x v="5049"/>
    <n v="21760"/>
  </r>
  <r>
    <x v="20262"/>
    <x v="17565"/>
    <x v="2122"/>
    <n v="294433"/>
  </r>
  <r>
    <x v="20263"/>
    <x v="17565"/>
    <x v="5891"/>
    <n v="374295"/>
  </r>
  <r>
    <x v="20264"/>
    <x v="17566"/>
    <x v="2903"/>
    <n v="2004"/>
  </r>
  <r>
    <x v="20265"/>
    <x v="17567"/>
    <x v="1686"/>
    <n v="154256"/>
  </r>
  <r>
    <x v="20266"/>
    <x v="17568"/>
    <x v="5523"/>
    <n v="339123"/>
  </r>
  <r>
    <x v="20267"/>
    <x v="17569"/>
    <x v="5531"/>
    <n v="310369"/>
  </r>
  <r>
    <x v="20268"/>
    <x v="17570"/>
    <x v="5810"/>
    <n v="297198"/>
  </r>
  <r>
    <x v="20269"/>
    <x v="17570"/>
    <x v="5929"/>
    <n v="250679"/>
  </r>
  <r>
    <x v="20270"/>
    <x v="17571"/>
    <x v="5827"/>
    <n v="87812"/>
  </r>
  <r>
    <x v="20271"/>
    <x v="17572"/>
    <x v="3597"/>
    <n v="411922"/>
  </r>
  <r>
    <x v="20272"/>
    <x v="17573"/>
    <x v="4685"/>
    <n v="412293"/>
  </r>
  <r>
    <x v="20273"/>
    <x v="17574"/>
    <x v="2103"/>
    <n v="36482"/>
  </r>
  <r>
    <x v="20274"/>
    <x v="17575"/>
    <x v="1483"/>
    <n v="180863"/>
  </r>
  <r>
    <x v="20275"/>
    <x v="17576"/>
    <x v="5102"/>
    <n v="105200"/>
  </r>
  <r>
    <x v="20276"/>
    <x v="17577"/>
    <x v="2610"/>
    <n v="197645"/>
  </r>
  <r>
    <x v="20277"/>
    <x v="17578"/>
    <x v="3895"/>
    <n v="104274"/>
  </r>
  <r>
    <x v="20278"/>
    <x v="17579"/>
    <x v="5502"/>
    <n v="85026"/>
  </r>
  <r>
    <x v="20279"/>
    <x v="17580"/>
    <x v="5391"/>
    <n v="473323"/>
  </r>
  <r>
    <x v="20280"/>
    <x v="17580"/>
    <x v="3111"/>
    <n v="405774"/>
  </r>
  <r>
    <x v="20281"/>
    <x v="17581"/>
    <x v="5106"/>
    <n v="117699"/>
  </r>
  <r>
    <x v="20282"/>
    <x v="17582"/>
    <x v="5683"/>
    <n v="411922"/>
  </r>
  <r>
    <x v="20283"/>
    <x v="17583"/>
    <x v="60"/>
    <n v="230507"/>
  </r>
  <r>
    <x v="20284"/>
    <x v="17584"/>
    <x v="5930"/>
    <n v="245650"/>
  </r>
  <r>
    <x v="20285"/>
    <x v="17585"/>
    <x v="5143"/>
    <n v="347008"/>
  </r>
  <r>
    <x v="20286"/>
    <x v="17585"/>
    <x v="4180"/>
    <n v="118549"/>
  </r>
  <r>
    <x v="20287"/>
    <x v="17586"/>
    <x v="2111"/>
    <n v="449379"/>
  </r>
  <r>
    <x v="20288"/>
    <x v="17587"/>
    <x v="5750"/>
    <n v="347008"/>
  </r>
  <r>
    <x v="20289"/>
    <x v="17587"/>
    <x v="3861"/>
    <n v="242428"/>
  </r>
  <r>
    <x v="20290"/>
    <x v="17587"/>
    <x v="694"/>
    <n v="327968"/>
  </r>
  <r>
    <x v="20291"/>
    <x v="17588"/>
    <x v="4300"/>
    <n v="250679"/>
  </r>
  <r>
    <x v="20292"/>
    <x v="17589"/>
    <x v="4178"/>
    <n v="230507"/>
  </r>
  <r>
    <x v="20293"/>
    <x v="17590"/>
    <x v="754"/>
    <n v="16599"/>
  </r>
  <r>
    <x v="20294"/>
    <x v="17591"/>
    <x v="3882"/>
    <n v="411922"/>
  </r>
  <r>
    <x v="20295"/>
    <x v="17592"/>
    <x v="5747"/>
    <n v="88863"/>
  </r>
  <r>
    <x v="20296"/>
    <x v="17593"/>
    <x v="4148"/>
    <n v="254768"/>
  </r>
  <r>
    <x v="20297"/>
    <x v="17593"/>
    <x v="4269"/>
    <n v="411922"/>
  </r>
  <r>
    <x v="20298"/>
    <x v="17594"/>
    <x v="3201"/>
    <n v="21760"/>
  </r>
  <r>
    <x v="20299"/>
    <x v="17595"/>
    <x v="5575"/>
    <n v="182984"/>
  </r>
  <r>
    <x v="20300"/>
    <x v="17596"/>
    <x v="5389"/>
    <n v="9110"/>
  </r>
  <r>
    <x v="20301"/>
    <x v="17597"/>
    <x v="2448"/>
    <n v="153893"/>
  </r>
  <r>
    <x v="20302"/>
    <x v="17598"/>
    <x v="5742"/>
    <n v="37644"/>
  </r>
  <r>
    <x v="20303"/>
    <x v="17599"/>
    <x v="5564"/>
    <n v="322974"/>
  </r>
  <r>
    <x v="20304"/>
    <x v="17600"/>
    <x v="4083"/>
    <n v="250679"/>
  </r>
  <r>
    <x v="20305"/>
    <x v="17601"/>
    <x v="2247"/>
    <n v="369021"/>
  </r>
  <r>
    <x v="20306"/>
    <x v="17602"/>
    <x v="5931"/>
    <n v="21407"/>
  </r>
  <r>
    <x v="20307"/>
    <x v="17603"/>
    <x v="2128"/>
    <n v="297506"/>
  </r>
  <r>
    <x v="20308"/>
    <x v="17603"/>
    <x v="1252"/>
    <n v="238334"/>
  </r>
  <r>
    <x v="20309"/>
    <x v="17604"/>
    <x v="448"/>
    <n v="364695"/>
  </r>
  <r>
    <x v="20310"/>
    <x v="17605"/>
    <x v="3528"/>
    <n v="230507"/>
  </r>
  <r>
    <x v="20311"/>
    <x v="17606"/>
    <x v="2318"/>
    <n v="111153"/>
  </r>
  <r>
    <x v="20312"/>
    <x v="17607"/>
    <x v="3958"/>
    <n v="343491"/>
  </r>
  <r>
    <x v="20313"/>
    <x v="17608"/>
    <x v="1503"/>
    <n v="343491"/>
  </r>
  <r>
    <x v="20314"/>
    <x v="17609"/>
    <x v="4114"/>
    <n v="411922"/>
  </r>
  <r>
    <x v="20315"/>
    <x v="17610"/>
    <x v="2649"/>
    <n v="244574"/>
  </r>
  <r>
    <x v="20316"/>
    <x v="17611"/>
    <x v="2332"/>
    <n v="351192"/>
  </r>
  <r>
    <x v="20317"/>
    <x v="17612"/>
    <x v="4246"/>
    <n v="250679"/>
  </r>
  <r>
    <x v="20318"/>
    <x v="17613"/>
    <x v="5425"/>
    <n v="118549"/>
  </r>
  <r>
    <x v="20319"/>
    <x v="17614"/>
    <x v="893"/>
    <n v="6475"/>
  </r>
  <r>
    <x v="20320"/>
    <x v="17615"/>
    <x v="4573"/>
    <n v="34186"/>
  </r>
  <r>
    <x v="20321"/>
    <x v="17616"/>
    <x v="234"/>
    <n v="123276"/>
  </r>
  <r>
    <x v="20322"/>
    <x v="17617"/>
    <x v="3434"/>
    <n v="258219"/>
  </r>
  <r>
    <x v="20323"/>
    <x v="17618"/>
    <x v="5107"/>
    <n v="70091"/>
  </r>
  <r>
    <x v="20324"/>
    <x v="17619"/>
    <x v="3026"/>
    <n v="333995"/>
  </r>
  <r>
    <x v="20325"/>
    <x v="17620"/>
    <x v="780"/>
    <n v="411922"/>
  </r>
  <r>
    <x v="20326"/>
    <x v="17621"/>
    <x v="432"/>
    <n v="245484"/>
  </r>
  <r>
    <x v="20327"/>
    <x v="17622"/>
    <x v="701"/>
    <n v="21760"/>
  </r>
  <r>
    <x v="20328"/>
    <x v="17622"/>
    <x v="5714"/>
    <n v="176181"/>
  </r>
  <r>
    <x v="20329"/>
    <x v="17623"/>
    <x v="5748"/>
    <n v="136827"/>
  </r>
  <r>
    <x v="20330"/>
    <x v="17624"/>
    <x v="3570"/>
    <n v="386066"/>
  </r>
  <r>
    <x v="20331"/>
    <x v="17624"/>
    <x v="101"/>
    <n v="436070"/>
  </r>
  <r>
    <x v="20332"/>
    <x v="17624"/>
    <x v="5932"/>
    <n v="188971"/>
  </r>
  <r>
    <x v="20333"/>
    <x v="17625"/>
    <x v="221"/>
    <n v="351192"/>
  </r>
  <r>
    <x v="20334"/>
    <x v="17626"/>
    <x v="3722"/>
    <n v="470762"/>
  </r>
  <r>
    <x v="20335"/>
    <x v="17627"/>
    <x v="561"/>
    <n v="227775"/>
  </r>
  <r>
    <x v="20336"/>
    <x v="17628"/>
    <x v="4819"/>
    <n v="324893"/>
  </r>
  <r>
    <x v="20337"/>
    <x v="17629"/>
    <x v="5933"/>
    <n v="411922"/>
  </r>
  <r>
    <x v="20338"/>
    <x v="17630"/>
    <x v="2583"/>
    <n v="470762"/>
  </r>
  <r>
    <x v="20339"/>
    <x v="17631"/>
    <x v="4610"/>
    <n v="230507"/>
  </r>
  <r>
    <x v="20340"/>
    <x v="17632"/>
    <x v="4530"/>
    <n v="241927"/>
  </r>
  <r>
    <x v="20341"/>
    <x v="17633"/>
    <x v="4656"/>
    <n v="126954"/>
  </r>
  <r>
    <x v="20342"/>
    <x v="17634"/>
    <x v="5934"/>
    <n v="38046"/>
  </r>
  <r>
    <x v="20343"/>
    <x v="17635"/>
    <x v="5372"/>
    <n v="250679"/>
  </r>
  <r>
    <x v="20344"/>
    <x v="17636"/>
    <x v="5671"/>
    <n v="411922"/>
  </r>
  <r>
    <x v="20345"/>
    <x v="17637"/>
    <x v="3436"/>
    <n v="118549"/>
  </r>
  <r>
    <x v="20346"/>
    <x v="17638"/>
    <x v="4775"/>
    <n v="21760"/>
  </r>
  <r>
    <x v="20347"/>
    <x v="17639"/>
    <x v="1611"/>
    <n v="474889"/>
  </r>
  <r>
    <x v="20348"/>
    <x v="17640"/>
    <x v="709"/>
    <n v="62570"/>
  </r>
  <r>
    <x v="20349"/>
    <x v="17641"/>
    <x v="5935"/>
    <n v="155428"/>
  </r>
  <r>
    <x v="20350"/>
    <x v="17642"/>
    <x v="5343"/>
    <n v="153893"/>
  </r>
  <r>
    <x v="20351"/>
    <x v="17643"/>
    <x v="5020"/>
    <n v="81554"/>
  </r>
  <r>
    <x v="20352"/>
    <x v="17644"/>
    <x v="1803"/>
    <n v="470762"/>
  </r>
  <r>
    <x v="20353"/>
    <x v="17645"/>
    <x v="2876"/>
    <n v="158978"/>
  </r>
  <r>
    <x v="20354"/>
    <x v="17645"/>
    <x v="4841"/>
    <n v="411922"/>
  </r>
  <r>
    <x v="20355"/>
    <x v="17646"/>
    <x v="4058"/>
    <n v="114699"/>
  </r>
  <r>
    <x v="20356"/>
    <x v="17646"/>
    <x v="3747"/>
    <n v="21760"/>
  </r>
  <r>
    <x v="20357"/>
    <x v="17647"/>
    <x v="5350"/>
    <n v="470762"/>
  </r>
  <r>
    <x v="20358"/>
    <x v="17648"/>
    <x v="5433"/>
    <n v="153893"/>
  </r>
  <r>
    <x v="20359"/>
    <x v="17649"/>
    <x v="2942"/>
    <n v="411922"/>
  </r>
  <r>
    <x v="20360"/>
    <x v="17650"/>
    <x v="5936"/>
    <n v="330333"/>
  </r>
  <r>
    <x v="20361"/>
    <x v="17651"/>
    <x v="2941"/>
    <n v="264283"/>
  </r>
  <r>
    <x v="20362"/>
    <x v="17652"/>
    <x v="2624"/>
    <n v="394087"/>
  </r>
  <r>
    <x v="20363"/>
    <x v="17652"/>
    <x v="2255"/>
    <n v="347008"/>
  </r>
  <r>
    <x v="20364"/>
    <x v="17653"/>
    <x v="3477"/>
    <n v="20216"/>
  </r>
  <r>
    <x v="20365"/>
    <x v="17654"/>
    <x v="4419"/>
    <n v="433247"/>
  </r>
  <r>
    <x v="20366"/>
    <x v="17654"/>
    <x v="2424"/>
    <n v="317239"/>
  </r>
  <r>
    <x v="20367"/>
    <x v="17655"/>
    <x v="344"/>
    <n v="30093"/>
  </r>
  <r>
    <x v="20368"/>
    <x v="17656"/>
    <x v="3675"/>
    <n v="17862"/>
  </r>
  <r>
    <x v="20369"/>
    <x v="17657"/>
    <x v="4866"/>
    <n v="9125"/>
  </r>
  <r>
    <x v="20370"/>
    <x v="17658"/>
    <x v="2101"/>
    <n v="288529"/>
  </r>
  <r>
    <x v="20371"/>
    <x v="17659"/>
    <x v="318"/>
    <n v="341025"/>
  </r>
  <r>
    <x v="20372"/>
    <x v="17660"/>
    <x v="3897"/>
    <n v="250115"/>
  </r>
  <r>
    <x v="20373"/>
    <x v="17661"/>
    <x v="1249"/>
    <n v="405774"/>
  </r>
  <r>
    <x v="20374"/>
    <x v="17662"/>
    <x v="4695"/>
    <n v="271445"/>
  </r>
  <r>
    <x v="20375"/>
    <x v="17663"/>
    <x v="3780"/>
    <n v="439981"/>
  </r>
  <r>
    <x v="20376"/>
    <x v="17664"/>
    <x v="2426"/>
    <n v="304722"/>
  </r>
  <r>
    <x v="20377"/>
    <x v="17665"/>
    <x v="1919"/>
    <n v="256102"/>
  </r>
  <r>
    <x v="20378"/>
    <x v="17666"/>
    <x v="4322"/>
    <n v="313721"/>
  </r>
  <r>
    <x v="20379"/>
    <x v="17667"/>
    <x v="3156"/>
    <n v="394154"/>
  </r>
  <r>
    <x v="20380"/>
    <x v="17668"/>
    <x v="2014"/>
    <n v="408587"/>
  </r>
  <r>
    <x v="20381"/>
    <x v="17668"/>
    <x v="4336"/>
    <n v="65828"/>
  </r>
  <r>
    <x v="20382"/>
    <x v="17669"/>
    <x v="5635"/>
    <n v="351192"/>
  </r>
  <r>
    <x v="20383"/>
    <x v="17670"/>
    <x v="3601"/>
    <n v="42035"/>
  </r>
  <r>
    <x v="20384"/>
    <x v="17670"/>
    <x v="5525"/>
    <n v="472712"/>
  </r>
  <r>
    <x v="20385"/>
    <x v="17671"/>
    <x v="2453"/>
    <n v="258251"/>
  </r>
  <r>
    <x v="20386"/>
    <x v="17671"/>
    <x v="5400"/>
    <n v="250679"/>
  </r>
  <r>
    <x v="20387"/>
    <x v="17672"/>
    <x v="2027"/>
    <n v="277361"/>
  </r>
  <r>
    <x v="20388"/>
    <x v="17672"/>
    <x v="722"/>
    <n v="158978"/>
  </r>
  <r>
    <x v="20389"/>
    <x v="17673"/>
    <x v="4546"/>
    <n v="244574"/>
  </r>
  <r>
    <x v="20390"/>
    <x v="17674"/>
    <x v="5880"/>
    <n v="230507"/>
  </r>
  <r>
    <x v="20391"/>
    <x v="17675"/>
    <x v="5937"/>
    <n v="118549"/>
  </r>
  <r>
    <x v="20392"/>
    <x v="17676"/>
    <x v="4388"/>
    <n v="153893"/>
  </r>
  <r>
    <x v="20393"/>
    <x v="17676"/>
    <x v="1947"/>
    <n v="411922"/>
  </r>
  <r>
    <x v="20394"/>
    <x v="17677"/>
    <x v="4088"/>
    <n v="180863"/>
  </r>
  <r>
    <x v="20395"/>
    <x v="17678"/>
    <x v="4569"/>
    <n v="88863"/>
  </r>
  <r>
    <x v="20396"/>
    <x v="17679"/>
    <x v="3243"/>
    <n v="424394"/>
  </r>
  <r>
    <x v="20397"/>
    <x v="17680"/>
    <x v="2573"/>
    <n v="124786"/>
  </r>
  <r>
    <x v="20398"/>
    <x v="17681"/>
    <x v="4768"/>
    <n v="165821"/>
  </r>
  <r>
    <x v="20399"/>
    <x v="17682"/>
    <x v="977"/>
    <n v="472712"/>
  </r>
  <r>
    <x v="20400"/>
    <x v="17683"/>
    <x v="5034"/>
    <n v="227775"/>
  </r>
  <r>
    <x v="20401"/>
    <x v="17684"/>
    <x v="3589"/>
    <n v="158978"/>
  </r>
  <r>
    <x v="20402"/>
    <x v="17685"/>
    <x v="1625"/>
    <n v="82901"/>
  </r>
  <r>
    <x v="20403"/>
    <x v="17685"/>
    <x v="1369"/>
    <n v="272330"/>
  </r>
  <r>
    <x v="20404"/>
    <x v="17686"/>
    <x v="413"/>
    <n v="189009"/>
  </r>
  <r>
    <x v="20405"/>
    <x v="17687"/>
    <x v="1139"/>
    <n v="250679"/>
  </r>
  <r>
    <x v="20406"/>
    <x v="17688"/>
    <x v="2019"/>
    <n v="43842"/>
  </r>
  <r>
    <x v="20407"/>
    <x v="17689"/>
    <x v="5938"/>
    <n v="122902"/>
  </r>
  <r>
    <x v="20408"/>
    <x v="17690"/>
    <x v="5667"/>
    <n v="250679"/>
  </r>
  <r>
    <x v="20409"/>
    <x v="17691"/>
    <x v="218"/>
    <n v="158978"/>
  </r>
  <r>
    <x v="20410"/>
    <x v="17692"/>
    <x v="275"/>
    <n v="116857"/>
  </r>
  <r>
    <x v="20411"/>
    <x v="17693"/>
    <x v="2087"/>
    <n v="304722"/>
  </r>
  <r>
    <x v="20412"/>
    <x v="17694"/>
    <x v="5939"/>
    <n v="325852"/>
  </r>
  <r>
    <x v="20413"/>
    <x v="17695"/>
    <x v="2991"/>
    <n v="207265"/>
  </r>
  <r>
    <x v="20414"/>
    <x v="17696"/>
    <x v="687"/>
    <n v="472712"/>
  </r>
  <r>
    <x v="20415"/>
    <x v="17697"/>
    <x v="2210"/>
    <n v="81226"/>
  </r>
  <r>
    <x v="20416"/>
    <x v="17698"/>
    <x v="5791"/>
    <n v="60239"/>
  </r>
  <r>
    <x v="20417"/>
    <x v="17699"/>
    <x v="5290"/>
    <n v="347393"/>
  </r>
  <r>
    <x v="20418"/>
    <x v="17700"/>
    <x v="5940"/>
    <n v="245484"/>
  </r>
  <r>
    <x v="20419"/>
    <x v="17701"/>
    <x v="204"/>
    <n v="385477"/>
  </r>
  <r>
    <x v="20420"/>
    <x v="17702"/>
    <x v="5933"/>
    <n v="341081"/>
  </r>
  <r>
    <x v="20421"/>
    <x v="17703"/>
    <x v="2339"/>
    <n v="250679"/>
  </r>
  <r>
    <x v="20422"/>
    <x v="17704"/>
    <x v="3678"/>
    <n v="344043"/>
  </r>
  <r>
    <x v="20423"/>
    <x v="17705"/>
    <x v="4730"/>
    <n v="411922"/>
  </r>
  <r>
    <x v="20424"/>
    <x v="17706"/>
    <x v="3404"/>
    <n v="442979"/>
  </r>
  <r>
    <x v="20425"/>
    <x v="17707"/>
    <x v="395"/>
    <n v="327633"/>
  </r>
  <r>
    <x v="20426"/>
    <x v="17708"/>
    <x v="469"/>
    <n v="5151"/>
  </r>
  <r>
    <x v="20427"/>
    <x v="17708"/>
    <x v="5941"/>
    <n v="341333"/>
  </r>
  <r>
    <x v="20428"/>
    <x v="17709"/>
    <x v="5323"/>
    <n v="396686"/>
  </r>
  <r>
    <x v="20429"/>
    <x v="17710"/>
    <x v="2268"/>
    <n v="405774"/>
  </r>
  <r>
    <x v="20430"/>
    <x v="17711"/>
    <x v="5905"/>
    <n v="284325"/>
  </r>
  <r>
    <x v="20431"/>
    <x v="17712"/>
    <x v="1278"/>
    <n v="12149"/>
  </r>
  <r>
    <x v="20432"/>
    <x v="17713"/>
    <x v="3499"/>
    <n v="98789"/>
  </r>
  <r>
    <x v="20433"/>
    <x v="17714"/>
    <x v="2273"/>
    <n v="439981"/>
  </r>
  <r>
    <x v="20434"/>
    <x v="17715"/>
    <x v="2403"/>
    <n v="228405"/>
  </r>
  <r>
    <x v="20435"/>
    <x v="17716"/>
    <x v="3409"/>
    <n v="5982"/>
  </r>
  <r>
    <x v="20436"/>
    <x v="17717"/>
    <x v="1127"/>
    <n v="250679"/>
  </r>
  <r>
    <x v="20437"/>
    <x v="17718"/>
    <x v="5877"/>
    <n v="411922"/>
  </r>
  <r>
    <x v="20438"/>
    <x v="17719"/>
    <x v="1126"/>
    <n v="38735"/>
  </r>
  <r>
    <x v="20439"/>
    <x v="17720"/>
    <x v="924"/>
    <n v="351192"/>
  </r>
  <r>
    <x v="20440"/>
    <x v="17721"/>
    <x v="5942"/>
    <n v="180863"/>
  </r>
  <r>
    <x v="20441"/>
    <x v="17721"/>
    <x v="5075"/>
    <n v="242428"/>
  </r>
  <r>
    <x v="20442"/>
    <x v="17722"/>
    <x v="3330"/>
    <n v="311460"/>
  </r>
  <r>
    <x v="20443"/>
    <x v="17723"/>
    <x v="494"/>
    <n v="411922"/>
  </r>
  <r>
    <x v="20444"/>
    <x v="17724"/>
    <x v="5943"/>
    <n v="347008"/>
  </r>
  <r>
    <x v="20445"/>
    <x v="17725"/>
    <x v="613"/>
    <n v="136689"/>
  </r>
  <r>
    <x v="20446"/>
    <x v="17726"/>
    <x v="4589"/>
    <n v="180467"/>
  </r>
  <r>
    <x v="20447"/>
    <x v="17727"/>
    <x v="3945"/>
    <n v="153893"/>
  </r>
  <r>
    <x v="20448"/>
    <x v="17728"/>
    <x v="5944"/>
    <n v="465248"/>
  </r>
  <r>
    <x v="20449"/>
    <x v="17729"/>
    <x v="4226"/>
    <n v="215663"/>
  </r>
  <r>
    <x v="20450"/>
    <x v="17729"/>
    <x v="4014"/>
    <n v="230507"/>
  </r>
  <r>
    <x v="20451"/>
    <x v="17730"/>
    <x v="187"/>
    <n v="154256"/>
  </r>
  <r>
    <x v="20452"/>
    <x v="17731"/>
    <x v="5058"/>
    <n v="17862"/>
  </r>
  <r>
    <x v="20453"/>
    <x v="17732"/>
    <x v="3944"/>
    <n v="250679"/>
  </r>
  <r>
    <x v="20454"/>
    <x v="17733"/>
    <x v="2216"/>
    <n v="185131"/>
  </r>
  <r>
    <x v="20455"/>
    <x v="17734"/>
    <x v="300"/>
    <n v="304128"/>
  </r>
  <r>
    <x v="20456"/>
    <x v="17735"/>
    <x v="4432"/>
    <n v="391218"/>
  </r>
  <r>
    <x v="20457"/>
    <x v="17736"/>
    <x v="3036"/>
    <n v="382270"/>
  </r>
  <r>
    <x v="20458"/>
    <x v="17737"/>
    <x v="1624"/>
    <n v="43697"/>
  </r>
  <r>
    <x v="20459"/>
    <x v="17738"/>
    <x v="4441"/>
    <n v="347393"/>
  </r>
  <r>
    <x v="20460"/>
    <x v="17739"/>
    <x v="508"/>
    <n v="308856"/>
  </r>
  <r>
    <x v="20461"/>
    <x v="17740"/>
    <x v="1722"/>
    <n v="115256"/>
  </r>
  <r>
    <x v="20462"/>
    <x v="17741"/>
    <x v="3601"/>
    <n v="158978"/>
  </r>
  <r>
    <x v="20463"/>
    <x v="17742"/>
    <x v="5945"/>
    <n v="21527"/>
  </r>
  <r>
    <x v="20464"/>
    <x v="17743"/>
    <x v="3274"/>
    <n v="154228"/>
  </r>
  <r>
    <x v="20465"/>
    <x v="17744"/>
    <x v="5946"/>
    <n v="83485"/>
  </r>
  <r>
    <x v="20466"/>
    <x v="17745"/>
    <x v="1253"/>
    <n v="394819"/>
  </r>
  <r>
    <x v="20467"/>
    <x v="17746"/>
    <x v="3406"/>
    <n v="336616"/>
  </r>
  <r>
    <x v="20468"/>
    <x v="17747"/>
    <x v="5536"/>
    <n v="230507"/>
  </r>
  <r>
    <x v="20469"/>
    <x v="17748"/>
    <x v="3643"/>
    <n v="214224"/>
  </r>
  <r>
    <x v="20470"/>
    <x v="17749"/>
    <x v="1282"/>
    <n v="102086"/>
  </r>
  <r>
    <x v="20471"/>
    <x v="17750"/>
    <x v="4043"/>
    <n v="250679"/>
  </r>
  <r>
    <x v="20472"/>
    <x v="17751"/>
    <x v="777"/>
    <n v="310059"/>
  </r>
  <r>
    <x v="20473"/>
    <x v="17752"/>
    <x v="5739"/>
    <n v="318588"/>
  </r>
  <r>
    <x v="20474"/>
    <x v="17753"/>
    <x v="1562"/>
    <n v="417253"/>
  </r>
  <r>
    <x v="20475"/>
    <x v="17754"/>
    <x v="4318"/>
    <n v="347393"/>
  </r>
  <r>
    <x v="20476"/>
    <x v="17755"/>
    <x v="5325"/>
    <n v="118549"/>
  </r>
  <r>
    <x v="20477"/>
    <x v="17756"/>
    <x v="5301"/>
    <n v="318588"/>
  </r>
  <r>
    <x v="20478"/>
    <x v="17757"/>
    <x v="3949"/>
    <n v="49732"/>
  </r>
  <r>
    <x v="20479"/>
    <x v="17758"/>
    <x v="3066"/>
    <n v="347393"/>
  </r>
  <r>
    <x v="20480"/>
    <x v="17759"/>
    <x v="1127"/>
    <n v="305103"/>
  </r>
  <r>
    <x v="20481"/>
    <x v="17760"/>
    <x v="2615"/>
    <n v="230507"/>
  </r>
  <r>
    <x v="20482"/>
    <x v="17761"/>
    <x v="989"/>
    <n v="472585"/>
  </r>
  <r>
    <x v="20483"/>
    <x v="17762"/>
    <x v="128"/>
    <n v="203035"/>
  </r>
  <r>
    <x v="20484"/>
    <x v="17763"/>
    <x v="5004"/>
    <n v="161398"/>
  </r>
  <r>
    <x v="20485"/>
    <x v="17763"/>
    <x v="3216"/>
    <n v="250679"/>
  </r>
  <r>
    <x v="20486"/>
    <x v="17764"/>
    <x v="5714"/>
    <n v="246229"/>
  </r>
  <r>
    <x v="20487"/>
    <x v="17765"/>
    <x v="2499"/>
    <n v="412795"/>
  </r>
  <r>
    <x v="20488"/>
    <x v="17766"/>
    <x v="4805"/>
    <n v="250679"/>
  </r>
  <r>
    <x v="20489"/>
    <x v="17767"/>
    <x v="253"/>
    <n v="250679"/>
  </r>
  <r>
    <x v="20490"/>
    <x v="17768"/>
    <x v="1917"/>
    <n v="90383"/>
  </r>
  <r>
    <x v="20491"/>
    <x v="17769"/>
    <x v="3191"/>
    <n v="351192"/>
  </r>
  <r>
    <x v="20492"/>
    <x v="17770"/>
    <x v="3636"/>
    <n v="333889"/>
  </r>
  <r>
    <x v="20493"/>
    <x v="17771"/>
    <x v="3907"/>
    <n v="411922"/>
  </r>
  <r>
    <x v="20494"/>
    <x v="17772"/>
    <x v="5508"/>
    <n v="473323"/>
  </r>
  <r>
    <x v="20495"/>
    <x v="17773"/>
    <x v="5761"/>
    <n v="349014"/>
  </r>
  <r>
    <x v="20496"/>
    <x v="17774"/>
    <x v="3752"/>
    <n v="473323"/>
  </r>
  <r>
    <x v="20497"/>
    <x v="17775"/>
    <x v="3061"/>
    <n v="15045"/>
  </r>
  <r>
    <x v="20498"/>
    <x v="17776"/>
    <x v="4477"/>
    <n v="250679"/>
  </r>
  <r>
    <x v="20499"/>
    <x v="17777"/>
    <x v="3193"/>
    <n v="411922"/>
  </r>
  <r>
    <x v="20500"/>
    <x v="17778"/>
    <x v="5551"/>
    <n v="118549"/>
  </r>
  <r>
    <x v="20501"/>
    <x v="17779"/>
    <x v="2770"/>
    <n v="347393"/>
  </r>
  <r>
    <x v="20502"/>
    <x v="17780"/>
    <x v="1287"/>
    <n v="96007"/>
  </r>
  <r>
    <x v="20503"/>
    <x v="17780"/>
    <x v="496"/>
    <n v="111368"/>
  </r>
  <r>
    <x v="20504"/>
    <x v="17781"/>
    <x v="2962"/>
    <n v="78687"/>
  </r>
  <r>
    <x v="20505"/>
    <x v="17782"/>
    <x v="1035"/>
    <n v="302612"/>
  </r>
  <r>
    <x v="20506"/>
    <x v="17783"/>
    <x v="5849"/>
    <n v="276687"/>
  </r>
  <r>
    <x v="20507"/>
    <x v="17784"/>
    <x v="511"/>
    <n v="396686"/>
  </r>
  <r>
    <x v="20508"/>
    <x v="17785"/>
    <x v="2197"/>
    <n v="311201"/>
  </r>
  <r>
    <x v="20509"/>
    <x v="17786"/>
    <x v="5947"/>
    <n v="133619"/>
  </r>
  <r>
    <x v="20510"/>
    <x v="17787"/>
    <x v="2384"/>
    <n v="316958"/>
  </r>
  <r>
    <x v="20511"/>
    <x v="17788"/>
    <x v="2210"/>
    <n v="473327"/>
  </r>
  <r>
    <x v="20512"/>
    <x v="17788"/>
    <x v="400"/>
    <n v="180939"/>
  </r>
  <r>
    <x v="20513"/>
    <x v="17789"/>
    <x v="67"/>
    <n v="50995"/>
  </r>
  <r>
    <x v="20514"/>
    <x v="17790"/>
    <x v="5618"/>
    <n v="420674"/>
  </r>
  <r>
    <x v="20515"/>
    <x v="17791"/>
    <x v="2181"/>
    <n v="206264"/>
  </r>
  <r>
    <x v="20516"/>
    <x v="17792"/>
    <x v="3952"/>
    <n v="273920"/>
  </r>
  <r>
    <x v="20517"/>
    <x v="17793"/>
    <x v="4759"/>
    <n v="343491"/>
  </r>
  <r>
    <x v="20518"/>
    <x v="17793"/>
    <x v="540"/>
    <n v="154228"/>
  </r>
  <r>
    <x v="20519"/>
    <x v="17794"/>
    <x v="2498"/>
    <n v="135377"/>
  </r>
  <r>
    <x v="20520"/>
    <x v="17795"/>
    <x v="3422"/>
    <n v="141494"/>
  </r>
  <r>
    <x v="20521"/>
    <x v="17796"/>
    <x v="1663"/>
    <n v="360778"/>
  </r>
  <r>
    <x v="20522"/>
    <x v="17797"/>
    <x v="4950"/>
    <n v="310239"/>
  </r>
  <r>
    <x v="20523"/>
    <x v="17798"/>
    <x v="2947"/>
    <n v="143750"/>
  </r>
  <r>
    <x v="20524"/>
    <x v="17798"/>
    <x v="5948"/>
    <n v="170498"/>
  </r>
  <r>
    <x v="20525"/>
    <x v="17799"/>
    <x v="5780"/>
    <n v="182191"/>
  </r>
  <r>
    <x v="20526"/>
    <x v="17800"/>
    <x v="4460"/>
    <n v="411922"/>
  </r>
  <r>
    <x v="20527"/>
    <x v="17801"/>
    <x v="859"/>
    <n v="347393"/>
  </r>
  <r>
    <x v="20528"/>
    <x v="17802"/>
    <x v="504"/>
    <n v="62068"/>
  </r>
  <r>
    <x v="20529"/>
    <x v="17803"/>
    <x v="2310"/>
    <n v="250679"/>
  </r>
  <r>
    <x v="20530"/>
    <x v="17804"/>
    <x v="4774"/>
    <n v="411922"/>
  </r>
  <r>
    <x v="20531"/>
    <x v="17805"/>
    <x v="5949"/>
    <n v="325852"/>
  </r>
  <r>
    <x v="20532"/>
    <x v="17806"/>
    <x v="5558"/>
    <n v="109473"/>
  </r>
  <r>
    <x v="20533"/>
    <x v="17807"/>
    <x v="2369"/>
    <n v="226626"/>
  </r>
  <r>
    <x v="20534"/>
    <x v="17808"/>
    <x v="1547"/>
    <n v="118549"/>
  </r>
  <r>
    <x v="20535"/>
    <x v="17809"/>
    <x v="5231"/>
    <n v="215014"/>
  </r>
  <r>
    <x v="20536"/>
    <x v="17810"/>
    <x v="5202"/>
    <n v="182670"/>
  </r>
  <r>
    <x v="20537"/>
    <x v="17811"/>
    <x v="794"/>
    <n v="330333"/>
  </r>
  <r>
    <x v="20538"/>
    <x v="17811"/>
    <x v="2550"/>
    <n v="230507"/>
  </r>
  <r>
    <x v="20539"/>
    <x v="17812"/>
    <x v="3170"/>
    <n v="31749"/>
  </r>
  <r>
    <x v="20540"/>
    <x v="17813"/>
    <x v="5950"/>
    <n v="409506"/>
  </r>
  <r>
    <x v="20541"/>
    <x v="17814"/>
    <x v="4297"/>
    <n v="119655"/>
  </r>
  <r>
    <x v="20542"/>
    <x v="17815"/>
    <x v="3063"/>
    <n v="401945"/>
  </r>
  <r>
    <x v="20543"/>
    <x v="17816"/>
    <x v="5804"/>
    <n v="258251"/>
  </r>
  <r>
    <x v="20544"/>
    <x v="17817"/>
    <x v="5951"/>
    <n v="153893"/>
  </r>
  <r>
    <x v="20545"/>
    <x v="17818"/>
    <x v="721"/>
    <n v="333665"/>
  </r>
  <r>
    <x v="20546"/>
    <x v="17819"/>
    <x v="5143"/>
    <n v="41372"/>
  </r>
  <r>
    <x v="20547"/>
    <x v="17820"/>
    <x v="5952"/>
    <n v="1047"/>
  </r>
  <r>
    <x v="20548"/>
    <x v="17821"/>
    <x v="2429"/>
    <n v="328371"/>
  </r>
  <r>
    <x v="20549"/>
    <x v="17822"/>
    <x v="5003"/>
    <n v="215749"/>
  </r>
  <r>
    <x v="20550"/>
    <x v="17823"/>
    <x v="2470"/>
    <n v="339039"/>
  </r>
  <r>
    <x v="20551"/>
    <x v="17824"/>
    <x v="3489"/>
    <n v="265382"/>
  </r>
  <r>
    <x v="20552"/>
    <x v="17825"/>
    <x v="4449"/>
    <n v="74456"/>
  </r>
  <r>
    <x v="20553"/>
    <x v="17826"/>
    <x v="5299"/>
    <n v="81226"/>
  </r>
  <r>
    <x v="20554"/>
    <x v="17826"/>
    <x v="4474"/>
    <n v="158978"/>
  </r>
  <r>
    <x v="20555"/>
    <x v="17827"/>
    <x v="2808"/>
    <n v="470762"/>
  </r>
  <r>
    <x v="20556"/>
    <x v="17828"/>
    <x v="3932"/>
    <n v="250679"/>
  </r>
  <r>
    <x v="20557"/>
    <x v="17829"/>
    <x v="944"/>
    <n v="454895"/>
  </r>
  <r>
    <x v="20558"/>
    <x v="17829"/>
    <x v="1607"/>
    <n v="394154"/>
  </r>
  <r>
    <x v="20559"/>
    <x v="17830"/>
    <x v="4187"/>
    <n v="245457"/>
  </r>
  <r>
    <x v="20560"/>
    <x v="17830"/>
    <x v="1614"/>
    <n v="41396"/>
  </r>
  <r>
    <x v="20561"/>
    <x v="17831"/>
    <x v="4565"/>
    <n v="43842"/>
  </r>
  <r>
    <x v="20562"/>
    <x v="17832"/>
    <x v="2073"/>
    <n v="411922"/>
  </r>
  <r>
    <x v="20563"/>
    <x v="17833"/>
    <x v="253"/>
    <n v="63666"/>
  </r>
  <r>
    <x v="20564"/>
    <x v="17834"/>
    <x v="346"/>
    <n v="118549"/>
  </r>
  <r>
    <x v="20565"/>
    <x v="17835"/>
    <x v="5810"/>
    <n v="111368"/>
  </r>
  <r>
    <x v="20566"/>
    <x v="17836"/>
    <x v="4029"/>
    <n v="351192"/>
  </r>
  <r>
    <x v="20567"/>
    <x v="17837"/>
    <x v="5953"/>
    <n v="250679"/>
  </r>
  <r>
    <x v="20568"/>
    <x v="17838"/>
    <x v="3222"/>
    <n v="147087"/>
  </r>
  <r>
    <x v="20569"/>
    <x v="17839"/>
    <x v="5954"/>
    <n v="250679"/>
  </r>
  <r>
    <x v="20570"/>
    <x v="17840"/>
    <x v="3797"/>
    <n v="258219"/>
  </r>
  <r>
    <x v="20571"/>
    <x v="17840"/>
    <x v="4799"/>
    <n v="284325"/>
  </r>
  <r>
    <x v="20572"/>
    <x v="17841"/>
    <x v="4619"/>
    <n v="163865"/>
  </r>
  <r>
    <x v="20573"/>
    <x v="17842"/>
    <x v="419"/>
    <n v="341333"/>
  </r>
  <r>
    <x v="20574"/>
    <x v="17843"/>
    <x v="1276"/>
    <n v="179296"/>
  </r>
  <r>
    <x v="20575"/>
    <x v="17844"/>
    <x v="2678"/>
    <n v="68042"/>
  </r>
  <r>
    <x v="20576"/>
    <x v="17845"/>
    <x v="3726"/>
    <n v="339123"/>
  </r>
  <r>
    <x v="20577"/>
    <x v="17846"/>
    <x v="869"/>
    <n v="248634"/>
  </r>
  <r>
    <x v="20578"/>
    <x v="17847"/>
    <x v="5850"/>
    <n v="398027"/>
  </r>
  <r>
    <x v="20579"/>
    <x v="17848"/>
    <x v="4505"/>
    <n v="304128"/>
  </r>
  <r>
    <x v="20580"/>
    <x v="17849"/>
    <x v="556"/>
    <n v="336616"/>
  </r>
  <r>
    <x v="20581"/>
    <x v="17849"/>
    <x v="3096"/>
    <n v="272104"/>
  </r>
  <r>
    <x v="20582"/>
    <x v="17850"/>
    <x v="1613"/>
    <n v="479106"/>
  </r>
  <r>
    <x v="20583"/>
    <x v="17851"/>
    <x v="4993"/>
    <n v="158978"/>
  </r>
  <r>
    <x v="20584"/>
    <x v="17852"/>
    <x v="3744"/>
    <n v="214668"/>
  </r>
  <r>
    <x v="20585"/>
    <x v="17853"/>
    <x v="4768"/>
    <n v="468882"/>
  </r>
  <r>
    <x v="20586"/>
    <x v="17854"/>
    <x v="5795"/>
    <n v="250679"/>
  </r>
  <r>
    <x v="20587"/>
    <x v="17855"/>
    <x v="4235"/>
    <n v="411922"/>
  </r>
  <r>
    <x v="20588"/>
    <x v="17856"/>
    <x v="4416"/>
    <n v="122902"/>
  </r>
  <r>
    <x v="20589"/>
    <x v="17857"/>
    <x v="5955"/>
    <n v="294433"/>
  </r>
  <r>
    <x v="20590"/>
    <x v="17858"/>
    <x v="2082"/>
    <n v="209666"/>
  </r>
  <r>
    <x v="20591"/>
    <x v="17859"/>
    <x v="5695"/>
    <n v="162939"/>
  </r>
  <r>
    <x v="20592"/>
    <x v="17860"/>
    <x v="4666"/>
    <n v="323221"/>
  </r>
  <r>
    <x v="20593"/>
    <x v="17861"/>
    <x v="5549"/>
    <n v="351192"/>
  </r>
  <r>
    <x v="20594"/>
    <x v="17862"/>
    <x v="3282"/>
    <n v="158978"/>
  </r>
  <r>
    <x v="20595"/>
    <x v="17863"/>
    <x v="2994"/>
    <n v="158978"/>
  </r>
  <r>
    <x v="20596"/>
    <x v="17864"/>
    <x v="4389"/>
    <n v="158978"/>
  </r>
  <r>
    <x v="20597"/>
    <x v="17865"/>
    <x v="3291"/>
    <n v="158978"/>
  </r>
  <r>
    <x v="20598"/>
    <x v="17866"/>
    <x v="5956"/>
    <n v="143750"/>
  </r>
  <r>
    <x v="20599"/>
    <x v="17867"/>
    <x v="237"/>
    <n v="15560"/>
  </r>
  <r>
    <x v="20600"/>
    <x v="17868"/>
    <x v="5947"/>
    <n v="439981"/>
  </r>
  <r>
    <x v="20601"/>
    <x v="17869"/>
    <x v="1500"/>
    <n v="411922"/>
  </r>
  <r>
    <x v="20602"/>
    <x v="17870"/>
    <x v="1324"/>
    <n v="242428"/>
  </r>
  <r>
    <x v="20603"/>
    <x v="17871"/>
    <x v="5139"/>
    <n v="23181"/>
  </r>
  <r>
    <x v="20604"/>
    <x v="17872"/>
    <x v="3795"/>
    <n v="230507"/>
  </r>
  <r>
    <x v="20605"/>
    <x v="17873"/>
    <x v="390"/>
    <n v="158978"/>
  </r>
  <r>
    <x v="20606"/>
    <x v="17874"/>
    <x v="1965"/>
    <n v="287277"/>
  </r>
  <r>
    <x v="20607"/>
    <x v="17875"/>
    <x v="3019"/>
    <n v="111368"/>
  </r>
  <r>
    <x v="20608"/>
    <x v="17875"/>
    <x v="2656"/>
    <n v="111368"/>
  </r>
  <r>
    <x v="20609"/>
    <x v="17876"/>
    <x v="4876"/>
    <n v="347008"/>
  </r>
  <r>
    <x v="20610"/>
    <x v="17876"/>
    <x v="2622"/>
    <n v="238729"/>
  </r>
  <r>
    <x v="20611"/>
    <x v="17877"/>
    <x v="1143"/>
    <n v="384325"/>
  </r>
  <r>
    <x v="20612"/>
    <x v="17877"/>
    <x v="1870"/>
    <n v="227151"/>
  </r>
  <r>
    <x v="20613"/>
    <x v="17878"/>
    <x v="972"/>
    <n v="98789"/>
  </r>
  <r>
    <x v="20614"/>
    <x v="17878"/>
    <x v="1865"/>
    <n v="473327"/>
  </r>
  <r>
    <x v="20615"/>
    <x v="17879"/>
    <x v="4354"/>
    <n v="250679"/>
  </r>
  <r>
    <x v="20616"/>
    <x v="17879"/>
    <x v="2594"/>
    <n v="449291"/>
  </r>
  <r>
    <x v="20617"/>
    <x v="17880"/>
    <x v="2741"/>
    <n v="250679"/>
  </r>
  <r>
    <x v="20618"/>
    <x v="17881"/>
    <x v="4065"/>
    <n v="208036"/>
  </r>
  <r>
    <x v="20619"/>
    <x v="17882"/>
    <x v="2195"/>
    <n v="298909"/>
  </r>
  <r>
    <x v="20620"/>
    <x v="17882"/>
    <x v="711"/>
    <n v="304128"/>
  </r>
  <r>
    <x v="20621"/>
    <x v="17882"/>
    <x v="2834"/>
    <n v="411922"/>
  </r>
  <r>
    <x v="20622"/>
    <x v="17883"/>
    <x v="3897"/>
    <n v="436070"/>
  </r>
  <r>
    <x v="20623"/>
    <x v="17884"/>
    <x v="2416"/>
    <n v="463334"/>
  </r>
  <r>
    <x v="20624"/>
    <x v="17885"/>
    <x v="3591"/>
    <n v="452314"/>
  </r>
  <r>
    <x v="20625"/>
    <x v="17885"/>
    <x v="2047"/>
    <n v="250679"/>
  </r>
  <r>
    <x v="20626"/>
    <x v="17886"/>
    <x v="3042"/>
    <n v="347008"/>
  </r>
  <r>
    <x v="20627"/>
    <x v="17886"/>
    <x v="1921"/>
    <n v="120096"/>
  </r>
  <r>
    <x v="20628"/>
    <x v="17886"/>
    <x v="108"/>
    <n v="230507"/>
  </r>
  <r>
    <x v="20629"/>
    <x v="17887"/>
    <x v="2646"/>
    <n v="347393"/>
  </r>
  <r>
    <x v="20630"/>
    <x v="17888"/>
    <x v="2462"/>
    <n v="244574"/>
  </r>
  <r>
    <x v="20631"/>
    <x v="17888"/>
    <x v="1404"/>
    <n v="21760"/>
  </r>
  <r>
    <x v="20632"/>
    <x v="17889"/>
    <x v="4746"/>
    <n v="145779"/>
  </r>
  <r>
    <x v="20633"/>
    <x v="17890"/>
    <x v="2123"/>
    <n v="330333"/>
  </r>
  <r>
    <x v="20634"/>
    <x v="17890"/>
    <x v="4908"/>
    <n v="112334"/>
  </r>
  <r>
    <x v="20635"/>
    <x v="17891"/>
    <x v="1759"/>
    <n v="122982"/>
  </r>
  <r>
    <x v="20636"/>
    <x v="17892"/>
    <x v="3412"/>
    <n v="230507"/>
  </r>
  <r>
    <x v="20637"/>
    <x v="17892"/>
    <x v="2223"/>
    <n v="158978"/>
  </r>
  <r>
    <x v="20638"/>
    <x v="17893"/>
    <x v="5564"/>
    <n v="250679"/>
  </r>
  <r>
    <x v="20639"/>
    <x v="17893"/>
    <x v="5459"/>
    <n v="463830"/>
  </r>
  <r>
    <x v="20640"/>
    <x v="17894"/>
    <x v="889"/>
    <n v="158978"/>
  </r>
  <r>
    <x v="20641"/>
    <x v="17894"/>
    <x v="442"/>
    <n v="411922"/>
  </r>
  <r>
    <x v="20642"/>
    <x v="17895"/>
    <x v="5053"/>
    <n v="356280"/>
  </r>
  <r>
    <x v="20643"/>
    <x v="17895"/>
    <x v="3756"/>
    <n v="154256"/>
  </r>
  <r>
    <x v="20644"/>
    <x v="17896"/>
    <x v="4838"/>
    <n v="472712"/>
  </r>
  <r>
    <x v="20645"/>
    <x v="17897"/>
    <x v="5756"/>
    <n v="33076"/>
  </r>
  <r>
    <x v="20646"/>
    <x v="17897"/>
    <x v="4056"/>
    <n v="411922"/>
  </r>
  <r>
    <x v="20647"/>
    <x v="17898"/>
    <x v="4302"/>
    <n v="472585"/>
  </r>
  <r>
    <x v="20648"/>
    <x v="17899"/>
    <x v="1085"/>
    <n v="351192"/>
  </r>
  <r>
    <x v="20649"/>
    <x v="17899"/>
    <x v="4100"/>
    <n v="230507"/>
  </r>
  <r>
    <x v="20650"/>
    <x v="17900"/>
    <x v="2222"/>
    <n v="230507"/>
  </r>
  <r>
    <x v="20651"/>
    <x v="17901"/>
    <x v="2210"/>
    <n v="471403"/>
  </r>
  <r>
    <x v="20652"/>
    <x v="17902"/>
    <x v="2881"/>
    <n v="153893"/>
  </r>
  <r>
    <x v="20653"/>
    <x v="17903"/>
    <x v="5957"/>
    <n v="411922"/>
  </r>
  <r>
    <x v="20654"/>
    <x v="17904"/>
    <x v="1519"/>
    <n v="58674"/>
  </r>
  <r>
    <x v="20655"/>
    <x v="17905"/>
    <x v="2623"/>
    <n v="401945"/>
  </r>
  <r>
    <x v="20656"/>
    <x v="17906"/>
    <x v="3013"/>
    <n v="249345"/>
  </r>
  <r>
    <x v="20657"/>
    <x v="17906"/>
    <x v="4076"/>
    <n v="86587"/>
  </r>
  <r>
    <x v="20658"/>
    <x v="17906"/>
    <x v="4362"/>
    <n v="21760"/>
  </r>
  <r>
    <x v="20659"/>
    <x v="17906"/>
    <x v="5958"/>
    <n v="347008"/>
  </r>
  <r>
    <x v="20660"/>
    <x v="17907"/>
    <x v="3243"/>
    <n v="74456"/>
  </r>
  <r>
    <x v="20661"/>
    <x v="17908"/>
    <x v="3367"/>
    <n v="401945"/>
  </r>
  <r>
    <x v="20662"/>
    <x v="17909"/>
    <x v="5959"/>
    <n v="325852"/>
  </r>
  <r>
    <x v="20663"/>
    <x v="17909"/>
    <x v="4585"/>
    <n v="324893"/>
  </r>
  <r>
    <x v="20664"/>
    <x v="17910"/>
    <x v="5885"/>
    <n v="411922"/>
  </r>
  <r>
    <x v="20665"/>
    <x v="17910"/>
    <x v="5593"/>
    <n v="230507"/>
  </r>
  <r>
    <x v="20666"/>
    <x v="17911"/>
    <x v="4516"/>
    <n v="169042"/>
  </r>
  <r>
    <x v="20667"/>
    <x v="17911"/>
    <x v="4203"/>
    <n v="175948"/>
  </r>
  <r>
    <x v="20668"/>
    <x v="17912"/>
    <x v="254"/>
    <n v="224760"/>
  </r>
  <r>
    <x v="20669"/>
    <x v="17912"/>
    <x v="3780"/>
    <n v="146737"/>
  </r>
  <r>
    <x v="20670"/>
    <x v="17913"/>
    <x v="1793"/>
    <n v="377194"/>
  </r>
  <r>
    <x v="20671"/>
    <x v="17913"/>
    <x v="1098"/>
    <n v="100134"/>
  </r>
  <r>
    <x v="20672"/>
    <x v="17914"/>
    <x v="5351"/>
    <n v="158978"/>
  </r>
  <r>
    <x v="20673"/>
    <x v="17915"/>
    <x v="5960"/>
    <n v="98789"/>
  </r>
  <r>
    <x v="20674"/>
    <x v="17916"/>
    <x v="4054"/>
    <n v="12149"/>
  </r>
  <r>
    <x v="20675"/>
    <x v="17916"/>
    <x v="2172"/>
    <n v="58674"/>
  </r>
  <r>
    <x v="20676"/>
    <x v="17917"/>
    <x v="1762"/>
    <n v="351192"/>
  </r>
  <r>
    <x v="20677"/>
    <x v="17917"/>
    <x v="4002"/>
    <n v="316541"/>
  </r>
  <r>
    <x v="20678"/>
    <x v="17917"/>
    <x v="2292"/>
    <n v="250679"/>
  </r>
  <r>
    <x v="20679"/>
    <x v="17918"/>
    <x v="4898"/>
    <n v="258219"/>
  </r>
  <r>
    <x v="20680"/>
    <x v="17919"/>
    <x v="1135"/>
    <n v="189009"/>
  </r>
  <r>
    <x v="20681"/>
    <x v="17920"/>
    <x v="2334"/>
    <n v="86587"/>
  </r>
  <r>
    <x v="20682"/>
    <x v="17921"/>
    <x v="2703"/>
    <n v="88863"/>
  </r>
  <r>
    <x v="20683"/>
    <x v="17922"/>
    <x v="4504"/>
    <n v="112334"/>
  </r>
  <r>
    <x v="20684"/>
    <x v="17923"/>
    <x v="5590"/>
    <n v="81226"/>
  </r>
  <r>
    <x v="20685"/>
    <x v="17924"/>
    <x v="4841"/>
    <n v="112456"/>
  </r>
  <r>
    <x v="20686"/>
    <x v="17925"/>
    <x v="4772"/>
    <n v="182191"/>
  </r>
  <r>
    <x v="20687"/>
    <x v="17926"/>
    <x v="3762"/>
    <n v="189009"/>
  </r>
  <r>
    <x v="20688"/>
    <x v="17927"/>
    <x v="5472"/>
    <n v="472712"/>
  </r>
  <r>
    <x v="20689"/>
    <x v="17927"/>
    <x v="2718"/>
    <n v="112334"/>
  </r>
  <r>
    <x v="20690"/>
    <x v="17928"/>
    <x v="377"/>
    <n v="285253"/>
  </r>
  <r>
    <x v="20691"/>
    <x v="17928"/>
    <x v="830"/>
    <n v="105352"/>
  </r>
  <r>
    <x v="20692"/>
    <x v="17929"/>
    <x v="4621"/>
    <n v="138209"/>
  </r>
  <r>
    <x v="20693"/>
    <x v="17929"/>
    <x v="2002"/>
    <n v="411922"/>
  </r>
  <r>
    <x v="20694"/>
    <x v="17930"/>
    <x v="5875"/>
    <n v="82901"/>
  </r>
  <r>
    <x v="20695"/>
    <x v="17930"/>
    <x v="1505"/>
    <n v="347008"/>
  </r>
  <r>
    <x v="20696"/>
    <x v="17930"/>
    <x v="2838"/>
    <n v="411922"/>
  </r>
  <r>
    <x v="20697"/>
    <x v="17931"/>
    <x v="146"/>
    <n v="341081"/>
  </r>
  <r>
    <x v="20698"/>
    <x v="17932"/>
    <x v="4773"/>
    <n v="411922"/>
  </r>
  <r>
    <x v="20699"/>
    <x v="17933"/>
    <x v="1612"/>
    <n v="4199"/>
  </r>
  <r>
    <x v="20700"/>
    <x v="17933"/>
    <x v="3346"/>
    <n v="411922"/>
  </r>
  <r>
    <x v="20701"/>
    <x v="17934"/>
    <x v="5309"/>
    <n v="347393"/>
  </r>
  <r>
    <x v="20702"/>
    <x v="17935"/>
    <x v="1137"/>
    <n v="351192"/>
  </r>
  <r>
    <x v="20703"/>
    <x v="17936"/>
    <x v="488"/>
    <n v="347393"/>
  </r>
  <r>
    <x v="20704"/>
    <x v="17936"/>
    <x v="2451"/>
    <n v="365723"/>
  </r>
  <r>
    <x v="20705"/>
    <x v="17936"/>
    <x v="2564"/>
    <n v="157871"/>
  </r>
  <r>
    <x v="20706"/>
    <x v="17937"/>
    <x v="4380"/>
    <n v="30899"/>
  </r>
  <r>
    <x v="20707"/>
    <x v="17938"/>
    <x v="4992"/>
    <n v="461611"/>
  </r>
  <r>
    <x v="20708"/>
    <x v="17939"/>
    <x v="1600"/>
    <n v="321129"/>
  </r>
  <r>
    <x v="20709"/>
    <x v="17940"/>
    <x v="5442"/>
    <n v="227775"/>
  </r>
  <r>
    <x v="20710"/>
    <x v="17941"/>
    <x v="4633"/>
    <n v="182191"/>
  </r>
  <r>
    <x v="20711"/>
    <x v="17942"/>
    <x v="5961"/>
    <n v="182191"/>
  </r>
  <r>
    <x v="20712"/>
    <x v="17943"/>
    <x v="5257"/>
    <n v="411922"/>
  </r>
  <r>
    <x v="20713"/>
    <x v="17943"/>
    <x v="4386"/>
    <n v="177109"/>
  </r>
  <r>
    <x v="20714"/>
    <x v="17944"/>
    <x v="2615"/>
    <n v="226626"/>
  </r>
  <r>
    <x v="20715"/>
    <x v="17945"/>
    <x v="2852"/>
    <n v="112334"/>
  </r>
  <r>
    <x v="20716"/>
    <x v="17945"/>
    <x v="5337"/>
    <n v="37644"/>
  </r>
  <r>
    <x v="20717"/>
    <x v="17945"/>
    <x v="1883"/>
    <n v="230507"/>
  </r>
  <r>
    <x v="20718"/>
    <x v="17946"/>
    <x v="3381"/>
    <n v="387595"/>
  </r>
  <r>
    <x v="20719"/>
    <x v="17946"/>
    <x v="4223"/>
    <n v="462579"/>
  </r>
  <r>
    <x v="20720"/>
    <x v="17947"/>
    <x v="2659"/>
    <n v="72388"/>
  </r>
  <r>
    <x v="20721"/>
    <x v="17947"/>
    <x v="4206"/>
    <n v="411922"/>
  </r>
  <r>
    <x v="20722"/>
    <x v="17948"/>
    <x v="5084"/>
    <n v="411922"/>
  </r>
  <r>
    <x v="20723"/>
    <x v="17949"/>
    <x v="2933"/>
    <n v="298909"/>
  </r>
  <r>
    <x v="20724"/>
    <x v="17949"/>
    <x v="4685"/>
    <n v="23181"/>
  </r>
  <r>
    <x v="20725"/>
    <x v="17950"/>
    <x v="1010"/>
    <n v="105558"/>
  </r>
  <r>
    <x v="20726"/>
    <x v="17951"/>
    <x v="1337"/>
    <n v="123413"/>
  </r>
  <r>
    <x v="20727"/>
    <x v="17952"/>
    <x v="2955"/>
    <n v="390221"/>
  </r>
  <r>
    <x v="20728"/>
    <x v="17953"/>
    <x v="5387"/>
    <n v="285680"/>
  </r>
  <r>
    <x v="20729"/>
    <x v="17954"/>
    <x v="5962"/>
    <n v="227775"/>
  </r>
  <r>
    <x v="20730"/>
    <x v="17954"/>
    <x v="1263"/>
    <n v="459600"/>
  </r>
  <r>
    <x v="20731"/>
    <x v="17955"/>
    <x v="1048"/>
    <n v="250679"/>
  </r>
  <r>
    <x v="20732"/>
    <x v="17956"/>
    <x v="5574"/>
    <n v="436459"/>
  </r>
  <r>
    <x v="20733"/>
    <x v="17956"/>
    <x v="5963"/>
    <n v="436459"/>
  </r>
  <r>
    <x v="20734"/>
    <x v="17957"/>
    <x v="4534"/>
    <n v="327633"/>
  </r>
  <r>
    <x v="20735"/>
    <x v="17958"/>
    <x v="609"/>
    <n v="172263"/>
  </r>
  <r>
    <x v="20736"/>
    <x v="17958"/>
    <x v="4334"/>
    <n v="404226"/>
  </r>
  <r>
    <x v="20737"/>
    <x v="17959"/>
    <x v="5818"/>
    <n v="411922"/>
  </r>
  <r>
    <x v="20738"/>
    <x v="17960"/>
    <x v="3746"/>
    <n v="192331"/>
  </r>
  <r>
    <x v="20739"/>
    <x v="17961"/>
    <x v="3337"/>
    <n v="178668"/>
  </r>
  <r>
    <x v="20740"/>
    <x v="17962"/>
    <x v="4913"/>
    <n v="394819"/>
  </r>
  <r>
    <x v="20741"/>
    <x v="17963"/>
    <x v="4171"/>
    <n v="473327"/>
  </r>
  <r>
    <x v="20742"/>
    <x v="17964"/>
    <x v="1416"/>
    <n v="37644"/>
  </r>
  <r>
    <x v="20743"/>
    <x v="17965"/>
    <x v="3920"/>
    <n v="158978"/>
  </r>
  <r>
    <x v="20744"/>
    <x v="17966"/>
    <x v="5111"/>
    <n v="270904"/>
  </r>
  <r>
    <x v="20745"/>
    <x v="17967"/>
    <x v="258"/>
    <n v="78646"/>
  </r>
  <r>
    <x v="20746"/>
    <x v="17967"/>
    <x v="5964"/>
    <n v="347008"/>
  </r>
  <r>
    <x v="20747"/>
    <x v="17968"/>
    <x v="178"/>
    <n v="249345"/>
  </r>
  <r>
    <x v="20748"/>
    <x v="17968"/>
    <x v="5902"/>
    <n v="411922"/>
  </r>
  <r>
    <x v="20749"/>
    <x v="17969"/>
    <x v="5965"/>
    <n v="118549"/>
  </r>
  <r>
    <x v="20750"/>
    <x v="17969"/>
    <x v="1555"/>
    <n v="153893"/>
  </r>
  <r>
    <x v="20751"/>
    <x v="17970"/>
    <x v="5092"/>
    <n v="230507"/>
  </r>
  <r>
    <x v="20752"/>
    <x v="17971"/>
    <x v="3154"/>
    <n v="75550"/>
  </r>
  <r>
    <x v="20753"/>
    <x v="17972"/>
    <x v="4083"/>
    <n v="21407"/>
  </r>
  <r>
    <x v="20754"/>
    <x v="17972"/>
    <x v="4335"/>
    <n v="298909"/>
  </r>
  <r>
    <x v="20755"/>
    <x v="17973"/>
    <x v="5966"/>
    <n v="196571"/>
  </r>
  <r>
    <x v="20756"/>
    <x v="17973"/>
    <x v="3946"/>
    <n v="323088"/>
  </r>
  <r>
    <x v="20757"/>
    <x v="17974"/>
    <x v="712"/>
    <n v="472330"/>
  </r>
  <r>
    <x v="20758"/>
    <x v="17974"/>
    <x v="1900"/>
    <n v="370651"/>
  </r>
  <r>
    <x v="20759"/>
    <x v="17975"/>
    <x v="3903"/>
    <n v="411922"/>
  </r>
  <r>
    <x v="20760"/>
    <x v="17976"/>
    <x v="1641"/>
    <n v="250679"/>
  </r>
  <r>
    <x v="20761"/>
    <x v="17977"/>
    <x v="2538"/>
    <n v="292258"/>
  </r>
  <r>
    <x v="20762"/>
    <x v="17977"/>
    <x v="5555"/>
    <n v="436070"/>
  </r>
  <r>
    <x v="20763"/>
    <x v="17978"/>
    <x v="2202"/>
    <n v="158978"/>
  </r>
  <r>
    <x v="20764"/>
    <x v="17979"/>
    <x v="5484"/>
    <n v="250679"/>
  </r>
  <r>
    <x v="20765"/>
    <x v="17980"/>
    <x v="3053"/>
    <n v="198146"/>
  </r>
  <r>
    <x v="20766"/>
    <x v="17981"/>
    <x v="2568"/>
    <n v="153893"/>
  </r>
  <r>
    <x v="20767"/>
    <x v="17982"/>
    <x v="606"/>
    <n v="411922"/>
  </r>
  <r>
    <x v="20768"/>
    <x v="17982"/>
    <x v="5357"/>
    <n v="347008"/>
  </r>
  <r>
    <x v="20769"/>
    <x v="17983"/>
    <x v="1800"/>
    <n v="367087"/>
  </r>
  <r>
    <x v="20770"/>
    <x v="17984"/>
    <x v="3260"/>
    <n v="154256"/>
  </r>
  <r>
    <x v="20771"/>
    <x v="17985"/>
    <x v="4673"/>
    <n v="244574"/>
  </r>
  <r>
    <x v="20772"/>
    <x v="17986"/>
    <x v="5967"/>
    <n v="123413"/>
  </r>
  <r>
    <x v="20773"/>
    <x v="17987"/>
    <x v="2045"/>
    <n v="347393"/>
  </r>
  <r>
    <x v="20774"/>
    <x v="17988"/>
    <x v="3023"/>
    <n v="230507"/>
  </r>
  <r>
    <x v="20775"/>
    <x v="17989"/>
    <x v="3441"/>
    <n v="389689"/>
  </r>
  <r>
    <x v="20776"/>
    <x v="17990"/>
    <x v="4755"/>
    <n v="373415"/>
  </r>
  <r>
    <x v="20777"/>
    <x v="17991"/>
    <x v="5968"/>
    <n v="441137"/>
  </r>
  <r>
    <x v="20778"/>
    <x v="17991"/>
    <x v="3119"/>
    <n v="191238"/>
  </r>
  <r>
    <x v="20779"/>
    <x v="17992"/>
    <x v="3930"/>
    <n v="250679"/>
  </r>
  <r>
    <x v="20780"/>
    <x v="17993"/>
    <x v="379"/>
    <n v="250679"/>
  </r>
  <r>
    <x v="20781"/>
    <x v="17994"/>
    <x v="3736"/>
    <n v="49819"/>
  </r>
  <r>
    <x v="20782"/>
    <x v="17994"/>
    <x v="5780"/>
    <n v="34712"/>
  </r>
  <r>
    <x v="20783"/>
    <x v="17995"/>
    <x v="2583"/>
    <n v="75080"/>
  </r>
  <r>
    <x v="20784"/>
    <x v="17996"/>
    <x v="4404"/>
    <n v="209122"/>
  </r>
  <r>
    <x v="20785"/>
    <x v="17996"/>
    <x v="5239"/>
    <n v="43623"/>
  </r>
  <r>
    <x v="20786"/>
    <x v="17997"/>
    <x v="498"/>
    <n v="357547"/>
  </r>
  <r>
    <x v="20787"/>
    <x v="17998"/>
    <x v="215"/>
    <n v="250679"/>
  </r>
  <r>
    <x v="20788"/>
    <x v="17999"/>
    <x v="4630"/>
    <n v="439981"/>
  </r>
  <r>
    <x v="20789"/>
    <x v="17999"/>
    <x v="989"/>
    <n v="301748"/>
  </r>
  <r>
    <x v="20790"/>
    <x v="18000"/>
    <x v="380"/>
    <n v="242428"/>
  </r>
  <r>
    <x v="20791"/>
    <x v="18001"/>
    <x v="5229"/>
    <n v="111742"/>
  </r>
  <r>
    <x v="20792"/>
    <x v="18002"/>
    <x v="5969"/>
    <n v="411922"/>
  </r>
  <r>
    <x v="20793"/>
    <x v="18003"/>
    <x v="3644"/>
    <n v="383061"/>
  </r>
  <r>
    <x v="20794"/>
    <x v="18003"/>
    <x v="4741"/>
    <n v="88863"/>
  </r>
  <r>
    <x v="20795"/>
    <x v="18004"/>
    <x v="5505"/>
    <n v="445443"/>
  </r>
  <r>
    <x v="20796"/>
    <x v="18004"/>
    <x v="5073"/>
    <n v="411922"/>
  </r>
  <r>
    <x v="20797"/>
    <x v="18005"/>
    <x v="4120"/>
    <n v="347008"/>
  </r>
  <r>
    <x v="20798"/>
    <x v="18006"/>
    <x v="3455"/>
    <n v="187920"/>
  </r>
  <r>
    <x v="20799"/>
    <x v="18007"/>
    <x v="5479"/>
    <n v="370651"/>
  </r>
  <r>
    <x v="20800"/>
    <x v="18008"/>
    <x v="2170"/>
    <n v="182984"/>
  </r>
  <r>
    <x v="20801"/>
    <x v="18009"/>
    <x v="5440"/>
    <n v="214389"/>
  </r>
  <r>
    <x v="20802"/>
    <x v="18009"/>
    <x v="581"/>
    <n v="420674"/>
  </r>
  <r>
    <x v="20803"/>
    <x v="18010"/>
    <x v="4856"/>
    <n v="411922"/>
  </r>
  <r>
    <x v="20804"/>
    <x v="18010"/>
    <x v="5970"/>
    <n v="470762"/>
  </r>
  <r>
    <x v="20805"/>
    <x v="18011"/>
    <x v="3094"/>
    <n v="179296"/>
  </r>
  <r>
    <x v="20806"/>
    <x v="18012"/>
    <x v="4310"/>
    <n v="244574"/>
  </r>
  <r>
    <x v="20807"/>
    <x v="18012"/>
    <x v="812"/>
    <n v="244574"/>
  </r>
  <r>
    <x v="20808"/>
    <x v="18012"/>
    <x v="3358"/>
    <n v="230507"/>
  </r>
  <r>
    <x v="20809"/>
    <x v="18013"/>
    <x v="713"/>
    <n v="118549"/>
  </r>
  <r>
    <x v="20810"/>
    <x v="18013"/>
    <x v="4934"/>
    <n v="426606"/>
  </r>
  <r>
    <x v="20811"/>
    <x v="18014"/>
    <x v="1617"/>
    <n v="70091"/>
  </r>
  <r>
    <x v="20812"/>
    <x v="18015"/>
    <x v="3236"/>
    <n v="405278"/>
  </r>
  <r>
    <x v="20813"/>
    <x v="18016"/>
    <x v="3471"/>
    <n v="158262"/>
  </r>
  <r>
    <x v="20814"/>
    <x v="18017"/>
    <x v="3767"/>
    <n v="78282"/>
  </r>
  <r>
    <x v="20815"/>
    <x v="18018"/>
    <x v="2367"/>
    <n v="238576"/>
  </r>
  <r>
    <x v="20816"/>
    <x v="18019"/>
    <x v="5671"/>
    <n v="387595"/>
  </r>
  <r>
    <x v="20817"/>
    <x v="18020"/>
    <x v="3831"/>
    <n v="201884"/>
  </r>
  <r>
    <x v="20818"/>
    <x v="18020"/>
    <x v="230"/>
    <n v="473323"/>
  </r>
  <r>
    <x v="20819"/>
    <x v="18020"/>
    <x v="2976"/>
    <n v="430624"/>
  </r>
  <r>
    <x v="20820"/>
    <x v="18021"/>
    <x v="3902"/>
    <n v="394819"/>
  </r>
  <r>
    <x v="20821"/>
    <x v="18021"/>
    <x v="3658"/>
    <n v="250679"/>
  </r>
  <r>
    <x v="20822"/>
    <x v="18022"/>
    <x v="139"/>
    <n v="472712"/>
  </r>
  <r>
    <x v="20823"/>
    <x v="18023"/>
    <x v="3208"/>
    <n v="122902"/>
  </r>
  <r>
    <x v="20824"/>
    <x v="18024"/>
    <x v="3324"/>
    <n v="38593"/>
  </r>
  <r>
    <x v="20825"/>
    <x v="18025"/>
    <x v="1241"/>
    <n v="250679"/>
  </r>
  <r>
    <x v="20826"/>
    <x v="18026"/>
    <x v="5395"/>
    <n v="262099"/>
  </r>
  <r>
    <x v="20827"/>
    <x v="18027"/>
    <x v="3268"/>
    <n v="42035"/>
  </r>
  <r>
    <x v="20828"/>
    <x v="18028"/>
    <x v="5971"/>
    <n v="417366"/>
  </r>
  <r>
    <x v="20829"/>
    <x v="18029"/>
    <x v="5658"/>
    <n v="325629"/>
  </r>
  <r>
    <x v="20830"/>
    <x v="18030"/>
    <x v="4196"/>
    <n v="242428"/>
  </r>
  <r>
    <x v="20831"/>
    <x v="18030"/>
    <x v="2664"/>
    <n v="129210"/>
  </r>
  <r>
    <x v="20832"/>
    <x v="18031"/>
    <x v="5926"/>
    <n v="191608"/>
  </r>
  <r>
    <x v="20833"/>
    <x v="18032"/>
    <x v="1310"/>
    <n v="5151"/>
  </r>
  <r>
    <x v="20834"/>
    <x v="18032"/>
    <x v="1768"/>
    <n v="357547"/>
  </r>
  <r>
    <x v="20835"/>
    <x v="18032"/>
    <x v="2130"/>
    <n v="443594"/>
  </r>
  <r>
    <x v="20836"/>
    <x v="18033"/>
    <x v="5153"/>
    <n v="158978"/>
  </r>
  <r>
    <x v="20837"/>
    <x v="18034"/>
    <x v="2555"/>
    <n v="250679"/>
  </r>
  <r>
    <x v="20838"/>
    <x v="18035"/>
    <x v="2410"/>
    <n v="5151"/>
  </r>
  <r>
    <x v="20839"/>
    <x v="18036"/>
    <x v="5972"/>
    <n v="245484"/>
  </r>
  <r>
    <x v="20840"/>
    <x v="18036"/>
    <x v="4416"/>
    <n v="191893"/>
  </r>
  <r>
    <x v="20841"/>
    <x v="18037"/>
    <x v="2294"/>
    <n v="341081"/>
  </r>
  <r>
    <x v="20842"/>
    <x v="18038"/>
    <x v="276"/>
    <n v="133619"/>
  </r>
  <r>
    <x v="20843"/>
    <x v="18039"/>
    <x v="4185"/>
    <n v="250679"/>
  </r>
  <r>
    <x v="20844"/>
    <x v="18040"/>
    <x v="5360"/>
    <n v="154228"/>
  </r>
  <r>
    <x v="20845"/>
    <x v="18041"/>
    <x v="2416"/>
    <n v="118549"/>
  </r>
  <r>
    <x v="20846"/>
    <x v="18042"/>
    <x v="3947"/>
    <n v="411922"/>
  </r>
  <r>
    <x v="20847"/>
    <x v="18042"/>
    <x v="3859"/>
    <n v="463226"/>
  </r>
  <r>
    <x v="20848"/>
    <x v="18043"/>
    <x v="4417"/>
    <n v="291883"/>
  </r>
  <r>
    <x v="20849"/>
    <x v="18044"/>
    <x v="5789"/>
    <n v="191893"/>
  </r>
  <r>
    <x v="20850"/>
    <x v="18045"/>
    <x v="4226"/>
    <n v="254768"/>
  </r>
  <r>
    <x v="20851"/>
    <x v="18046"/>
    <x v="2917"/>
    <n v="123584"/>
  </r>
  <r>
    <x v="20852"/>
    <x v="18047"/>
    <x v="5080"/>
    <n v="297015"/>
  </r>
  <r>
    <x v="20853"/>
    <x v="18047"/>
    <x v="5468"/>
    <n v="82901"/>
  </r>
  <r>
    <x v="20854"/>
    <x v="18048"/>
    <x v="2298"/>
    <n v="446536"/>
  </r>
  <r>
    <x v="20855"/>
    <x v="18049"/>
    <x v="2450"/>
    <n v="158978"/>
  </r>
  <r>
    <x v="20856"/>
    <x v="18050"/>
    <x v="4665"/>
    <n v="74456"/>
  </r>
  <r>
    <x v="20857"/>
    <x v="18051"/>
    <x v="2630"/>
    <n v="12149"/>
  </r>
  <r>
    <x v="20858"/>
    <x v="18052"/>
    <x v="3187"/>
    <n v="473327"/>
  </r>
  <r>
    <x v="20859"/>
    <x v="18053"/>
    <x v="947"/>
    <n v="284325"/>
  </r>
  <r>
    <x v="20860"/>
    <x v="18054"/>
    <x v="4766"/>
    <n v="182984"/>
  </r>
  <r>
    <x v="20861"/>
    <x v="18055"/>
    <x v="614"/>
    <n v="222412"/>
  </r>
  <r>
    <x v="20862"/>
    <x v="18055"/>
    <x v="3213"/>
    <n v="123413"/>
  </r>
  <r>
    <x v="20863"/>
    <x v="18056"/>
    <x v="1181"/>
    <n v="271445"/>
  </r>
  <r>
    <x v="20864"/>
    <x v="18056"/>
    <x v="3866"/>
    <n v="411922"/>
  </r>
  <r>
    <x v="20865"/>
    <x v="18056"/>
    <x v="4610"/>
    <n v="250679"/>
  </r>
  <r>
    <x v="20866"/>
    <x v="18057"/>
    <x v="2551"/>
    <n v="158978"/>
  </r>
  <r>
    <x v="20867"/>
    <x v="18058"/>
    <x v="5973"/>
    <n v="287577"/>
  </r>
  <r>
    <x v="20868"/>
    <x v="18058"/>
    <x v="5685"/>
    <n v="238134"/>
  </r>
  <r>
    <x v="20869"/>
    <x v="18059"/>
    <x v="501"/>
    <n v="230507"/>
  </r>
  <r>
    <x v="20870"/>
    <x v="18059"/>
    <x v="5974"/>
    <n v="182984"/>
  </r>
  <r>
    <x v="20871"/>
    <x v="18060"/>
    <x v="1157"/>
    <n v="19714"/>
  </r>
  <r>
    <x v="20872"/>
    <x v="18061"/>
    <x v="2985"/>
    <n v="138209"/>
  </r>
  <r>
    <x v="20873"/>
    <x v="18062"/>
    <x v="799"/>
    <n v="69774"/>
  </r>
  <r>
    <x v="20874"/>
    <x v="18063"/>
    <x v="5855"/>
    <n v="155428"/>
  </r>
  <r>
    <x v="20875"/>
    <x v="18064"/>
    <x v="765"/>
    <n v="451656"/>
  </r>
  <r>
    <x v="20876"/>
    <x v="18065"/>
    <x v="4946"/>
    <n v="411922"/>
  </r>
  <r>
    <x v="20877"/>
    <x v="18066"/>
    <x v="2799"/>
    <n v="250679"/>
  </r>
  <r>
    <x v="20878"/>
    <x v="18067"/>
    <x v="4796"/>
    <n v="125262"/>
  </r>
  <r>
    <x v="20879"/>
    <x v="18068"/>
    <x v="1156"/>
    <n v="471403"/>
  </r>
  <r>
    <x v="20880"/>
    <x v="18069"/>
    <x v="610"/>
    <n v="118549"/>
  </r>
  <r>
    <x v="20881"/>
    <x v="18070"/>
    <x v="3096"/>
    <n v="411922"/>
  </r>
  <r>
    <x v="20882"/>
    <x v="18071"/>
    <x v="854"/>
    <n v="238134"/>
  </r>
  <r>
    <x v="20883"/>
    <x v="18071"/>
    <x v="1375"/>
    <n v="42035"/>
  </r>
  <r>
    <x v="20884"/>
    <x v="18072"/>
    <x v="3311"/>
    <n v="411922"/>
  </r>
  <r>
    <x v="20885"/>
    <x v="18073"/>
    <x v="4392"/>
    <n v="204610"/>
  </r>
  <r>
    <x v="20886"/>
    <x v="18073"/>
    <x v="78"/>
    <n v="238334"/>
  </r>
  <r>
    <x v="20887"/>
    <x v="18074"/>
    <x v="3186"/>
    <n v="31302"/>
  </r>
  <r>
    <x v="20888"/>
    <x v="18074"/>
    <x v="2700"/>
    <n v="182191"/>
  </r>
  <r>
    <x v="20889"/>
    <x v="18074"/>
    <x v="932"/>
    <n v="258219"/>
  </r>
  <r>
    <x v="20890"/>
    <x v="18075"/>
    <x v="4931"/>
    <n v="466414"/>
  </r>
  <r>
    <x v="20891"/>
    <x v="18076"/>
    <x v="2613"/>
    <n v="244574"/>
  </r>
  <r>
    <x v="20892"/>
    <x v="18076"/>
    <x v="1389"/>
    <n v="411922"/>
  </r>
  <r>
    <x v="20893"/>
    <x v="18077"/>
    <x v="3516"/>
    <n v="242428"/>
  </r>
  <r>
    <x v="20894"/>
    <x v="18078"/>
    <x v="1871"/>
    <n v="149749"/>
  </r>
  <r>
    <x v="20895"/>
    <x v="18078"/>
    <x v="4374"/>
    <n v="158978"/>
  </r>
  <r>
    <x v="20896"/>
    <x v="18079"/>
    <x v="2697"/>
    <n v="394154"/>
  </r>
  <r>
    <x v="20897"/>
    <x v="18079"/>
    <x v="3779"/>
    <n v="250679"/>
  </r>
  <r>
    <x v="20898"/>
    <x v="18080"/>
    <x v="5887"/>
    <n v="291066"/>
  </r>
  <r>
    <x v="20899"/>
    <x v="18081"/>
    <x v="1845"/>
    <n v="16360"/>
  </r>
  <r>
    <x v="20900"/>
    <x v="18082"/>
    <x v="4368"/>
    <n v="411922"/>
  </r>
  <r>
    <x v="20901"/>
    <x v="18083"/>
    <x v="3750"/>
    <n v="227775"/>
  </r>
  <r>
    <x v="20902"/>
    <x v="18084"/>
    <x v="5374"/>
    <n v="155428"/>
  </r>
  <r>
    <x v="20903"/>
    <x v="18085"/>
    <x v="5278"/>
    <n v="347008"/>
  </r>
  <r>
    <x v="20904"/>
    <x v="18085"/>
    <x v="5805"/>
    <n v="439981"/>
  </r>
  <r>
    <x v="20905"/>
    <x v="18086"/>
    <x v="3622"/>
    <n v="59310"/>
  </r>
  <r>
    <x v="20906"/>
    <x v="18086"/>
    <x v="4834"/>
    <n v="153893"/>
  </r>
  <r>
    <x v="20907"/>
    <x v="18086"/>
    <x v="1778"/>
    <n v="411922"/>
  </r>
  <r>
    <x v="20908"/>
    <x v="18086"/>
    <x v="2422"/>
    <n v="472712"/>
  </r>
  <r>
    <x v="20909"/>
    <x v="18087"/>
    <x v="3939"/>
    <n v="21760"/>
  </r>
  <r>
    <x v="20910"/>
    <x v="18087"/>
    <x v="246"/>
    <n v="443594"/>
  </r>
  <r>
    <x v="20911"/>
    <x v="18088"/>
    <x v="2694"/>
    <n v="158978"/>
  </r>
  <r>
    <x v="20912"/>
    <x v="18089"/>
    <x v="2743"/>
    <n v="143150"/>
  </r>
  <r>
    <x v="20913"/>
    <x v="18090"/>
    <x v="2651"/>
    <n v="347393"/>
  </r>
  <r>
    <x v="20914"/>
    <x v="18090"/>
    <x v="4361"/>
    <n v="7650"/>
  </r>
  <r>
    <x v="20915"/>
    <x v="18091"/>
    <x v="5975"/>
    <n v="153893"/>
  </r>
  <r>
    <x v="20916"/>
    <x v="18092"/>
    <x v="3164"/>
    <n v="250679"/>
  </r>
  <r>
    <x v="20917"/>
    <x v="18093"/>
    <x v="5976"/>
    <n v="308796"/>
  </r>
  <r>
    <x v="20918"/>
    <x v="18094"/>
    <x v="3416"/>
    <n v="290260"/>
  </r>
  <r>
    <x v="20919"/>
    <x v="18095"/>
    <x v="4821"/>
    <n v="153893"/>
  </r>
  <r>
    <x v="20920"/>
    <x v="18095"/>
    <x v="5977"/>
    <n v="411922"/>
  </r>
  <r>
    <x v="20921"/>
    <x v="18096"/>
    <x v="3299"/>
    <n v="162482"/>
  </r>
  <r>
    <x v="20922"/>
    <x v="18097"/>
    <x v="4685"/>
    <n v="192331"/>
  </r>
  <r>
    <x v="20923"/>
    <x v="18097"/>
    <x v="1235"/>
    <n v="250679"/>
  </r>
  <r>
    <x v="20924"/>
    <x v="18098"/>
    <x v="4014"/>
    <n v="250679"/>
  </r>
  <r>
    <x v="20925"/>
    <x v="18098"/>
    <x v="5978"/>
    <n v="396686"/>
  </r>
  <r>
    <x v="20926"/>
    <x v="18098"/>
    <x v="5979"/>
    <n v="250679"/>
  </r>
  <r>
    <x v="20927"/>
    <x v="18099"/>
    <x v="3788"/>
    <n v="230507"/>
  </r>
  <r>
    <x v="20928"/>
    <x v="18099"/>
    <x v="4331"/>
    <n v="347008"/>
  </r>
  <r>
    <x v="20929"/>
    <x v="18099"/>
    <x v="1610"/>
    <n v="43842"/>
  </r>
  <r>
    <x v="20930"/>
    <x v="18100"/>
    <x v="1075"/>
    <n v="192331"/>
  </r>
  <r>
    <x v="20931"/>
    <x v="18101"/>
    <x v="435"/>
    <n v="198326"/>
  </r>
  <r>
    <x v="20932"/>
    <x v="18102"/>
    <x v="525"/>
    <n v="12149"/>
  </r>
  <r>
    <x v="20933"/>
    <x v="18103"/>
    <x v="5980"/>
    <n v="401945"/>
  </r>
  <r>
    <x v="20934"/>
    <x v="18103"/>
    <x v="3198"/>
    <n v="154256"/>
  </r>
  <r>
    <x v="20935"/>
    <x v="18104"/>
    <x v="2244"/>
    <n v="305874"/>
  </r>
  <r>
    <x v="20936"/>
    <x v="18105"/>
    <x v="5441"/>
    <n v="347393"/>
  </r>
  <r>
    <x v="20937"/>
    <x v="18106"/>
    <x v="739"/>
    <n v="351192"/>
  </r>
  <r>
    <x v="20938"/>
    <x v="18107"/>
    <x v="2200"/>
    <n v="115825"/>
  </r>
  <r>
    <x v="20939"/>
    <x v="18108"/>
    <x v="4994"/>
    <n v="250679"/>
  </r>
  <r>
    <x v="20940"/>
    <x v="18109"/>
    <x v="5283"/>
    <n v="439981"/>
  </r>
  <r>
    <x v="20941"/>
    <x v="18110"/>
    <x v="5194"/>
    <n v="123413"/>
  </r>
  <r>
    <x v="20942"/>
    <x v="18111"/>
    <x v="787"/>
    <n v="379466"/>
  </r>
  <r>
    <x v="20943"/>
    <x v="18112"/>
    <x v="1634"/>
    <n v="396686"/>
  </r>
  <r>
    <x v="20944"/>
    <x v="18113"/>
    <x v="317"/>
    <n v="217497"/>
  </r>
  <r>
    <x v="20945"/>
    <x v="18113"/>
    <x v="4324"/>
    <n v="21760"/>
  </r>
  <r>
    <x v="20946"/>
    <x v="18114"/>
    <x v="4047"/>
    <n v="420674"/>
  </r>
  <r>
    <x v="20947"/>
    <x v="18115"/>
    <x v="2635"/>
    <n v="104958"/>
  </r>
  <r>
    <x v="20948"/>
    <x v="18116"/>
    <x v="1562"/>
    <n v="94400"/>
  </r>
  <r>
    <x v="20949"/>
    <x v="18117"/>
    <x v="4038"/>
    <n v="405774"/>
  </r>
  <r>
    <x v="20950"/>
    <x v="18118"/>
    <x v="4964"/>
    <n v="104958"/>
  </r>
  <r>
    <x v="20951"/>
    <x v="18119"/>
    <x v="2065"/>
    <n v="230507"/>
  </r>
  <r>
    <x v="20952"/>
    <x v="18119"/>
    <x v="3263"/>
    <n v="321129"/>
  </r>
  <r>
    <x v="20953"/>
    <x v="18120"/>
    <x v="2091"/>
    <n v="250679"/>
  </r>
  <r>
    <x v="20954"/>
    <x v="18121"/>
    <x v="2461"/>
    <n v="134888"/>
  </r>
  <r>
    <x v="20955"/>
    <x v="18122"/>
    <x v="4023"/>
    <n v="118549"/>
  </r>
  <r>
    <x v="20956"/>
    <x v="18123"/>
    <x v="4056"/>
    <n v="432277"/>
  </r>
  <r>
    <x v="20957"/>
    <x v="18124"/>
    <x v="2898"/>
    <n v="242428"/>
  </r>
  <r>
    <x v="20958"/>
    <x v="18124"/>
    <x v="2652"/>
    <n v="227775"/>
  </r>
  <r>
    <x v="20959"/>
    <x v="18125"/>
    <x v="1942"/>
    <n v="336040"/>
  </r>
  <r>
    <x v="20960"/>
    <x v="18126"/>
    <x v="4900"/>
    <n v="258251"/>
  </r>
  <r>
    <x v="20961"/>
    <x v="18127"/>
    <x v="5981"/>
    <n v="214224"/>
  </r>
  <r>
    <x v="20962"/>
    <x v="18128"/>
    <x v="5734"/>
    <n v="158978"/>
  </r>
  <r>
    <x v="20963"/>
    <x v="18129"/>
    <x v="2348"/>
    <n v="470762"/>
  </r>
  <r>
    <x v="20964"/>
    <x v="18129"/>
    <x v="383"/>
    <n v="411922"/>
  </r>
  <r>
    <x v="20965"/>
    <x v="18130"/>
    <x v="5426"/>
    <n v="351192"/>
  </r>
  <r>
    <x v="20966"/>
    <x v="18131"/>
    <x v="4748"/>
    <n v="466283"/>
  </r>
  <r>
    <x v="20967"/>
    <x v="18132"/>
    <x v="5372"/>
    <n v="417237"/>
  </r>
  <r>
    <x v="20968"/>
    <x v="18133"/>
    <x v="5524"/>
    <n v="182841"/>
  </r>
  <r>
    <x v="20969"/>
    <x v="18134"/>
    <x v="1250"/>
    <n v="258219"/>
  </r>
  <r>
    <x v="20970"/>
    <x v="18135"/>
    <x v="5982"/>
    <n v="43697"/>
  </r>
  <r>
    <x v="20971"/>
    <x v="18136"/>
    <x v="878"/>
    <n v="250679"/>
  </r>
  <r>
    <x v="20972"/>
    <x v="18137"/>
    <x v="4253"/>
    <n v="411922"/>
  </r>
  <r>
    <x v="20973"/>
    <x v="18137"/>
    <x v="2874"/>
    <n v="82901"/>
  </r>
  <r>
    <x v="20974"/>
    <x v="18137"/>
    <x v="3798"/>
    <n v="191893"/>
  </r>
  <r>
    <x v="20975"/>
    <x v="18137"/>
    <x v="3202"/>
    <n v="36482"/>
  </r>
  <r>
    <x v="20976"/>
    <x v="18138"/>
    <x v="5983"/>
    <n v="102086"/>
  </r>
  <r>
    <x v="20977"/>
    <x v="18139"/>
    <x v="4301"/>
    <n v="351192"/>
  </r>
  <r>
    <x v="20978"/>
    <x v="18140"/>
    <x v="4580"/>
    <n v="317329"/>
  </r>
  <r>
    <x v="20979"/>
    <x v="18141"/>
    <x v="3782"/>
    <n v="242428"/>
  </r>
  <r>
    <x v="20980"/>
    <x v="18142"/>
    <x v="5888"/>
    <n v="189009"/>
  </r>
  <r>
    <x v="20981"/>
    <x v="18142"/>
    <x v="953"/>
    <n v="347008"/>
  </r>
  <r>
    <x v="20982"/>
    <x v="18143"/>
    <x v="1629"/>
    <n v="391572"/>
  </r>
  <r>
    <x v="20983"/>
    <x v="18144"/>
    <x v="5984"/>
    <n v="148630"/>
  </r>
  <r>
    <x v="20984"/>
    <x v="18145"/>
    <x v="2588"/>
    <n v="52293"/>
  </r>
  <r>
    <x v="20985"/>
    <x v="18146"/>
    <x v="5599"/>
    <n v="343712"/>
  </r>
  <r>
    <x v="20986"/>
    <x v="18147"/>
    <x v="4159"/>
    <n v="343491"/>
  </r>
  <r>
    <x v="20987"/>
    <x v="18148"/>
    <x v="5569"/>
    <n v="83550"/>
  </r>
  <r>
    <x v="20988"/>
    <x v="18149"/>
    <x v="3576"/>
    <n v="293657"/>
  </r>
  <r>
    <x v="20989"/>
    <x v="18149"/>
    <x v="65"/>
    <n v="347393"/>
  </r>
  <r>
    <x v="20990"/>
    <x v="18149"/>
    <x v="3909"/>
    <n v="347008"/>
  </r>
  <r>
    <x v="20991"/>
    <x v="18150"/>
    <x v="811"/>
    <n v="138209"/>
  </r>
  <r>
    <x v="20992"/>
    <x v="18151"/>
    <x v="2448"/>
    <n v="241927"/>
  </r>
  <r>
    <x v="20993"/>
    <x v="18151"/>
    <x v="3366"/>
    <n v="37644"/>
  </r>
  <r>
    <x v="20994"/>
    <x v="18151"/>
    <x v="2661"/>
    <n v="245484"/>
  </r>
  <r>
    <x v="20995"/>
    <x v="18152"/>
    <x v="632"/>
    <n v="411922"/>
  </r>
  <r>
    <x v="20996"/>
    <x v="18153"/>
    <x v="2001"/>
    <n v="182191"/>
  </r>
  <r>
    <x v="20997"/>
    <x v="18153"/>
    <x v="4541"/>
    <n v="204394"/>
  </r>
  <r>
    <x v="20998"/>
    <x v="18154"/>
    <x v="669"/>
    <n v="470762"/>
  </r>
  <r>
    <x v="20999"/>
    <x v="18155"/>
    <x v="5985"/>
    <n v="172957"/>
  </r>
  <r>
    <x v="21000"/>
    <x v="18155"/>
    <x v="5986"/>
    <n v="133628"/>
  </r>
  <r>
    <x v="21001"/>
    <x v="18156"/>
    <x v="4560"/>
    <n v="285253"/>
  </r>
  <r>
    <x v="21002"/>
    <x v="18157"/>
    <x v="5987"/>
    <n v="122902"/>
  </r>
  <r>
    <x v="21003"/>
    <x v="18158"/>
    <x v="2582"/>
    <n v="304128"/>
  </r>
  <r>
    <x v="21004"/>
    <x v="18159"/>
    <x v="1091"/>
    <n v="230778"/>
  </r>
  <r>
    <x v="21005"/>
    <x v="18160"/>
    <x v="1668"/>
    <n v="118549"/>
  </r>
  <r>
    <x v="21006"/>
    <x v="18161"/>
    <x v="2730"/>
    <n v="88863"/>
  </r>
  <r>
    <x v="21007"/>
    <x v="18162"/>
    <x v="2962"/>
    <n v="258219"/>
  </r>
  <r>
    <x v="21008"/>
    <x v="18163"/>
    <x v="5798"/>
    <n v="157871"/>
  </r>
  <r>
    <x v="21009"/>
    <x v="18164"/>
    <x v="3433"/>
    <n v="250679"/>
  </r>
  <r>
    <x v="21010"/>
    <x v="18165"/>
    <x v="5772"/>
    <n v="202914"/>
  </r>
  <r>
    <x v="21011"/>
    <x v="18166"/>
    <x v="713"/>
    <n v="351192"/>
  </r>
  <r>
    <x v="21012"/>
    <x v="18166"/>
    <x v="3063"/>
    <n v="347008"/>
  </r>
  <r>
    <x v="21013"/>
    <x v="18167"/>
    <x v="2327"/>
    <n v="155428"/>
  </r>
  <r>
    <x v="21014"/>
    <x v="18168"/>
    <x v="4965"/>
    <n v="411922"/>
  </r>
  <r>
    <x v="21015"/>
    <x v="18169"/>
    <x v="3869"/>
    <n v="387595"/>
  </r>
  <r>
    <x v="21016"/>
    <x v="18170"/>
    <x v="2121"/>
    <n v="266557"/>
  </r>
  <r>
    <x v="21017"/>
    <x v="18171"/>
    <x v="5005"/>
    <n v="88863"/>
  </r>
  <r>
    <x v="21018"/>
    <x v="18172"/>
    <x v="2459"/>
    <n v="250679"/>
  </r>
  <r>
    <x v="21019"/>
    <x v="18173"/>
    <x v="2768"/>
    <n v="286745"/>
  </r>
  <r>
    <x v="21020"/>
    <x v="18174"/>
    <x v="5988"/>
    <n v="60239"/>
  </r>
  <r>
    <x v="21021"/>
    <x v="18175"/>
    <x v="4952"/>
    <n v="411922"/>
  </r>
  <r>
    <x v="21022"/>
    <x v="18176"/>
    <x v="2126"/>
    <n v="88008"/>
  </r>
  <r>
    <x v="21023"/>
    <x v="18177"/>
    <x v="2294"/>
    <n v="202865"/>
  </r>
  <r>
    <x v="21024"/>
    <x v="18178"/>
    <x v="780"/>
    <n v="241927"/>
  </r>
  <r>
    <x v="21025"/>
    <x v="18178"/>
    <x v="5297"/>
    <n v="161088"/>
  </r>
  <r>
    <x v="21026"/>
    <x v="18179"/>
    <x v="5989"/>
    <n v="219046"/>
  </r>
  <r>
    <x v="21027"/>
    <x v="18180"/>
    <x v="3430"/>
    <n v="182191"/>
  </r>
  <r>
    <x v="21028"/>
    <x v="18181"/>
    <x v="764"/>
    <n v="25268"/>
  </r>
  <r>
    <x v="21029"/>
    <x v="18182"/>
    <x v="5872"/>
    <n v="158978"/>
  </r>
  <r>
    <x v="21030"/>
    <x v="18183"/>
    <x v="1674"/>
    <n v="230778"/>
  </r>
  <r>
    <x v="21031"/>
    <x v="18184"/>
    <x v="1638"/>
    <n v="153893"/>
  </r>
  <r>
    <x v="21032"/>
    <x v="18185"/>
    <x v="4998"/>
    <n v="137327"/>
  </r>
  <r>
    <x v="21033"/>
    <x v="18186"/>
    <x v="5263"/>
    <n v="347008"/>
  </r>
  <r>
    <x v="21034"/>
    <x v="18187"/>
    <x v="5061"/>
    <n v="106813"/>
  </r>
  <r>
    <x v="21035"/>
    <x v="18188"/>
    <x v="5808"/>
    <n v="107303"/>
  </r>
  <r>
    <x v="21036"/>
    <x v="18189"/>
    <x v="3710"/>
    <n v="230027"/>
  </r>
  <r>
    <x v="21037"/>
    <x v="18190"/>
    <x v="413"/>
    <n v="250679"/>
  </r>
  <r>
    <x v="21038"/>
    <x v="18191"/>
    <x v="4316"/>
    <n v="81226"/>
  </r>
  <r>
    <x v="21039"/>
    <x v="18192"/>
    <x v="2680"/>
    <n v="411922"/>
  </r>
  <r>
    <x v="21040"/>
    <x v="18193"/>
    <x v="977"/>
    <n v="74456"/>
  </r>
  <r>
    <x v="21041"/>
    <x v="18194"/>
    <x v="4811"/>
    <n v="264283"/>
  </r>
  <r>
    <x v="21042"/>
    <x v="18194"/>
    <x v="1722"/>
    <n v="478200"/>
  </r>
  <r>
    <x v="21043"/>
    <x v="18195"/>
    <x v="3671"/>
    <n v="227775"/>
  </r>
  <r>
    <x v="21044"/>
    <x v="18195"/>
    <x v="4654"/>
    <n v="175663"/>
  </r>
  <r>
    <x v="21045"/>
    <x v="18196"/>
    <x v="3812"/>
    <n v="250679"/>
  </r>
  <r>
    <x v="21046"/>
    <x v="18196"/>
    <x v="5990"/>
    <n v="177852"/>
  </r>
  <r>
    <x v="21047"/>
    <x v="18197"/>
    <x v="3830"/>
    <n v="250679"/>
  </r>
  <r>
    <x v="21048"/>
    <x v="18198"/>
    <x v="4555"/>
    <n v="118549"/>
  </r>
  <r>
    <x v="21049"/>
    <x v="18199"/>
    <x v="2314"/>
    <n v="302811"/>
  </r>
  <r>
    <x v="21050"/>
    <x v="18200"/>
    <x v="2514"/>
    <n v="354849"/>
  </r>
  <r>
    <x v="21051"/>
    <x v="18201"/>
    <x v="4999"/>
    <n v="470762"/>
  </r>
  <r>
    <x v="21052"/>
    <x v="18201"/>
    <x v="745"/>
    <n v="119655"/>
  </r>
  <r>
    <x v="21053"/>
    <x v="18202"/>
    <x v="5481"/>
    <n v="411922"/>
  </r>
  <r>
    <x v="21054"/>
    <x v="18202"/>
    <x v="2946"/>
    <n v="246229"/>
  </r>
  <r>
    <x v="21055"/>
    <x v="18203"/>
    <x v="4310"/>
    <n v="21760"/>
  </r>
  <r>
    <x v="21056"/>
    <x v="18203"/>
    <x v="1894"/>
    <n v="250247"/>
  </r>
  <r>
    <x v="21057"/>
    <x v="18203"/>
    <x v="2608"/>
    <n v="351192"/>
  </r>
  <r>
    <x v="21058"/>
    <x v="18204"/>
    <x v="1935"/>
    <n v="472712"/>
  </r>
  <r>
    <x v="21059"/>
    <x v="18205"/>
    <x v="4060"/>
    <n v="182191"/>
  </r>
  <r>
    <x v="21060"/>
    <x v="18205"/>
    <x v="2166"/>
    <n v="182984"/>
  </r>
  <r>
    <x v="21061"/>
    <x v="18206"/>
    <x v="4986"/>
    <n v="179296"/>
  </r>
  <r>
    <x v="21062"/>
    <x v="18207"/>
    <x v="5515"/>
    <n v="21407"/>
  </r>
  <r>
    <x v="21063"/>
    <x v="18207"/>
    <x v="4839"/>
    <n v="313585"/>
  </r>
  <r>
    <x v="21064"/>
    <x v="18208"/>
    <x v="3583"/>
    <n v="437139"/>
  </r>
  <r>
    <x v="21065"/>
    <x v="18209"/>
    <x v="5537"/>
    <n v="411922"/>
  </r>
  <r>
    <x v="21066"/>
    <x v="18210"/>
    <x v="2408"/>
    <n v="129210"/>
  </r>
  <r>
    <x v="21067"/>
    <x v="18210"/>
    <x v="1623"/>
    <n v="394819"/>
  </r>
  <r>
    <x v="21068"/>
    <x v="18211"/>
    <x v="4115"/>
    <n v="302879"/>
  </r>
  <r>
    <x v="21069"/>
    <x v="18212"/>
    <x v="5991"/>
    <n v="158978"/>
  </r>
  <r>
    <x v="21070"/>
    <x v="18213"/>
    <x v="2383"/>
    <n v="389238"/>
  </r>
  <r>
    <x v="21071"/>
    <x v="18214"/>
    <x v="1370"/>
    <n v="83380"/>
  </r>
  <r>
    <x v="21072"/>
    <x v="18215"/>
    <x v="1871"/>
    <n v="463334"/>
  </r>
  <r>
    <x v="21073"/>
    <x v="18216"/>
    <x v="3425"/>
    <n v="293021"/>
  </r>
  <r>
    <x v="21074"/>
    <x v="18217"/>
    <x v="3717"/>
    <n v="347393"/>
  </r>
  <r>
    <x v="21075"/>
    <x v="18218"/>
    <x v="1990"/>
    <n v="209122"/>
  </r>
  <r>
    <x v="21076"/>
    <x v="18219"/>
    <x v="5097"/>
    <n v="351192"/>
  </r>
  <r>
    <x v="21077"/>
    <x v="18219"/>
    <x v="3464"/>
    <n v="250679"/>
  </r>
  <r>
    <x v="21078"/>
    <x v="18220"/>
    <x v="5992"/>
    <n v="118549"/>
  </r>
  <r>
    <x v="21079"/>
    <x v="18221"/>
    <x v="2021"/>
    <n v="347393"/>
  </r>
  <r>
    <x v="21080"/>
    <x v="18222"/>
    <x v="4224"/>
    <n v="411922"/>
  </r>
  <r>
    <x v="21081"/>
    <x v="18223"/>
    <x v="4151"/>
    <n v="230507"/>
  </r>
  <r>
    <x v="21082"/>
    <x v="18224"/>
    <x v="1263"/>
    <n v="341081"/>
  </r>
  <r>
    <x v="21083"/>
    <x v="18224"/>
    <x v="4896"/>
    <n v="153893"/>
  </r>
  <r>
    <x v="21084"/>
    <x v="18225"/>
    <x v="688"/>
    <n v="470762"/>
  </r>
  <r>
    <x v="21085"/>
    <x v="18225"/>
    <x v="1513"/>
    <n v="132684"/>
  </r>
  <r>
    <x v="21086"/>
    <x v="18226"/>
    <x v="2735"/>
    <n v="411922"/>
  </r>
  <r>
    <x v="21087"/>
    <x v="18226"/>
    <x v="320"/>
    <n v="9110"/>
  </r>
  <r>
    <x v="21088"/>
    <x v="18227"/>
    <x v="719"/>
    <n v="439981"/>
  </r>
  <r>
    <x v="21089"/>
    <x v="18228"/>
    <x v="447"/>
    <n v="443594"/>
  </r>
  <r>
    <x v="21090"/>
    <x v="18229"/>
    <x v="2274"/>
    <n v="182648"/>
  </r>
  <r>
    <x v="21091"/>
    <x v="18230"/>
    <x v="2446"/>
    <n v="191893"/>
  </r>
  <r>
    <x v="21092"/>
    <x v="18230"/>
    <x v="523"/>
    <n v="325273"/>
  </r>
  <r>
    <x v="21093"/>
    <x v="18231"/>
    <x v="3874"/>
    <n v="5151"/>
  </r>
  <r>
    <x v="21094"/>
    <x v="18232"/>
    <x v="727"/>
    <n v="191893"/>
  </r>
  <r>
    <x v="21095"/>
    <x v="18233"/>
    <x v="3637"/>
    <n v="95024"/>
  </r>
  <r>
    <x v="21096"/>
    <x v="18234"/>
    <x v="1322"/>
    <n v="182191"/>
  </r>
  <r>
    <x v="21097"/>
    <x v="18234"/>
    <x v="1180"/>
    <n v="439981"/>
  </r>
  <r>
    <x v="21098"/>
    <x v="18235"/>
    <x v="5974"/>
    <n v="291168"/>
  </r>
  <r>
    <x v="21099"/>
    <x v="18236"/>
    <x v="5360"/>
    <n v="309079"/>
  </r>
  <r>
    <x v="21100"/>
    <x v="18237"/>
    <x v="4991"/>
    <n v="411922"/>
  </r>
  <r>
    <x v="21101"/>
    <x v="18237"/>
    <x v="171"/>
    <n v="411922"/>
  </r>
  <r>
    <x v="21102"/>
    <x v="18238"/>
    <x v="3399"/>
    <n v="396686"/>
  </r>
  <r>
    <x v="21103"/>
    <x v="18238"/>
    <x v="3310"/>
    <n v="328259"/>
  </r>
  <r>
    <x v="21104"/>
    <x v="18238"/>
    <x v="4670"/>
    <n v="227775"/>
  </r>
  <r>
    <x v="21105"/>
    <x v="18239"/>
    <x v="3809"/>
    <n v="122982"/>
  </r>
  <r>
    <x v="21106"/>
    <x v="18239"/>
    <x v="4669"/>
    <n v="28285"/>
  </r>
  <r>
    <x v="21107"/>
    <x v="18240"/>
    <x v="4856"/>
    <n v="158978"/>
  </r>
  <r>
    <x v="21108"/>
    <x v="18241"/>
    <x v="5498"/>
    <n v="16599"/>
  </r>
  <r>
    <x v="21109"/>
    <x v="18242"/>
    <x v="763"/>
    <n v="230507"/>
  </r>
  <r>
    <x v="21110"/>
    <x v="18242"/>
    <x v="4246"/>
    <n v="411922"/>
  </r>
  <r>
    <x v="21111"/>
    <x v="18243"/>
    <x v="335"/>
    <n v="273307"/>
  </r>
  <r>
    <x v="21112"/>
    <x v="18244"/>
    <x v="4342"/>
    <n v="347008"/>
  </r>
  <r>
    <x v="21113"/>
    <x v="18244"/>
    <x v="809"/>
    <n v="258219"/>
  </r>
  <r>
    <x v="21114"/>
    <x v="18245"/>
    <x v="50"/>
    <n v="160701"/>
  </r>
  <r>
    <x v="21115"/>
    <x v="18246"/>
    <x v="3100"/>
    <n v="349014"/>
  </r>
  <r>
    <x v="21116"/>
    <x v="18247"/>
    <x v="3284"/>
    <n v="471403"/>
  </r>
  <r>
    <x v="21117"/>
    <x v="18248"/>
    <x v="3526"/>
    <n v="250679"/>
  </r>
  <r>
    <x v="21118"/>
    <x v="18249"/>
    <x v="248"/>
    <n v="182191"/>
  </r>
  <r>
    <x v="21119"/>
    <x v="18250"/>
    <x v="855"/>
    <n v="370651"/>
  </r>
  <r>
    <x v="21120"/>
    <x v="18250"/>
    <x v="3831"/>
    <n v="250679"/>
  </r>
  <r>
    <x v="21121"/>
    <x v="18250"/>
    <x v="4234"/>
    <n v="201886"/>
  </r>
  <r>
    <x v="21122"/>
    <x v="18251"/>
    <x v="2590"/>
    <n v="194315"/>
  </r>
  <r>
    <x v="21123"/>
    <x v="18252"/>
    <x v="4942"/>
    <n v="139440"/>
  </r>
  <r>
    <x v="21124"/>
    <x v="18253"/>
    <x v="5301"/>
    <n v="230507"/>
  </r>
  <r>
    <x v="21125"/>
    <x v="18253"/>
    <x v="861"/>
    <n v="436070"/>
  </r>
  <r>
    <x v="21126"/>
    <x v="18254"/>
    <x v="785"/>
    <n v="251823"/>
  </r>
  <r>
    <x v="21127"/>
    <x v="18255"/>
    <x v="5676"/>
    <n v="11448"/>
  </r>
  <r>
    <x v="21128"/>
    <x v="18256"/>
    <x v="5993"/>
    <n v="82901"/>
  </r>
  <r>
    <x v="21129"/>
    <x v="18257"/>
    <x v="4178"/>
    <n v="411922"/>
  </r>
  <r>
    <x v="21130"/>
    <x v="18258"/>
    <x v="3104"/>
    <n v="17577"/>
  </r>
  <r>
    <x v="21131"/>
    <x v="18259"/>
    <x v="1229"/>
    <n v="459455"/>
  </r>
  <r>
    <x v="21132"/>
    <x v="18259"/>
    <x v="3502"/>
    <n v="171935"/>
  </r>
  <r>
    <x v="21133"/>
    <x v="18260"/>
    <x v="4651"/>
    <n v="274147"/>
  </r>
  <r>
    <x v="21134"/>
    <x v="18261"/>
    <x v="1202"/>
    <n v="227775"/>
  </r>
  <r>
    <x v="21135"/>
    <x v="18262"/>
    <x v="3375"/>
    <n v="411922"/>
  </r>
  <r>
    <x v="21136"/>
    <x v="18263"/>
    <x v="20"/>
    <n v="258219"/>
  </r>
  <r>
    <x v="21137"/>
    <x v="18264"/>
    <x v="5037"/>
    <n v="347008"/>
  </r>
  <r>
    <x v="21138"/>
    <x v="18265"/>
    <x v="4408"/>
    <n v="111368"/>
  </r>
  <r>
    <x v="21139"/>
    <x v="18266"/>
    <x v="1982"/>
    <n v="392636"/>
  </r>
  <r>
    <x v="21140"/>
    <x v="18267"/>
    <x v="4897"/>
    <n v="95024"/>
  </r>
  <r>
    <x v="21141"/>
    <x v="18268"/>
    <x v="5994"/>
    <n v="128523"/>
  </r>
  <r>
    <x v="21142"/>
    <x v="18269"/>
    <x v="3051"/>
    <n v="238334"/>
  </r>
  <r>
    <x v="21143"/>
    <x v="18269"/>
    <x v="3249"/>
    <n v="179296"/>
  </r>
  <r>
    <x v="21144"/>
    <x v="18270"/>
    <x v="3894"/>
    <n v="343712"/>
  </r>
  <r>
    <x v="21145"/>
    <x v="18270"/>
    <x v="5108"/>
    <n v="233731"/>
  </r>
  <r>
    <x v="21146"/>
    <x v="18270"/>
    <x v="5976"/>
    <n v="104958"/>
  </r>
  <r>
    <x v="21147"/>
    <x v="18271"/>
    <x v="1889"/>
    <n v="305174"/>
  </r>
  <r>
    <x v="21148"/>
    <x v="18272"/>
    <x v="3828"/>
    <n v="411922"/>
  </r>
  <r>
    <x v="21149"/>
    <x v="18273"/>
    <x v="5437"/>
    <n v="347393"/>
  </r>
  <r>
    <x v="21150"/>
    <x v="18274"/>
    <x v="234"/>
    <n v="230507"/>
  </r>
  <r>
    <x v="21151"/>
    <x v="18275"/>
    <x v="5995"/>
    <n v="326651"/>
  </r>
  <r>
    <x v="21152"/>
    <x v="18275"/>
    <x v="5251"/>
    <n v="129210"/>
  </r>
  <r>
    <x v="21153"/>
    <x v="18276"/>
    <x v="5535"/>
    <n v="468614"/>
  </r>
  <r>
    <x v="21154"/>
    <x v="18277"/>
    <x v="1838"/>
    <n v="215228"/>
  </r>
  <r>
    <x v="21155"/>
    <x v="18278"/>
    <x v="5996"/>
    <n v="250679"/>
  </r>
  <r>
    <x v="21156"/>
    <x v="18279"/>
    <x v="3803"/>
    <n v="411922"/>
  </r>
  <r>
    <x v="21157"/>
    <x v="18280"/>
    <x v="2928"/>
    <n v="475983"/>
  </r>
  <r>
    <x v="21158"/>
    <x v="18281"/>
    <x v="1100"/>
    <n v="230507"/>
  </r>
  <r>
    <x v="21159"/>
    <x v="18282"/>
    <x v="3974"/>
    <n v="468614"/>
  </r>
  <r>
    <x v="21160"/>
    <x v="18283"/>
    <x v="3265"/>
    <n v="380527"/>
  </r>
  <r>
    <x v="21161"/>
    <x v="18284"/>
    <x v="2623"/>
    <n v="86587"/>
  </r>
  <r>
    <x v="21162"/>
    <x v="18285"/>
    <x v="1462"/>
    <n v="250679"/>
  </r>
  <r>
    <x v="21163"/>
    <x v="18286"/>
    <x v="2751"/>
    <n v="347393"/>
  </r>
  <r>
    <x v="21164"/>
    <x v="18287"/>
    <x v="834"/>
    <n v="182984"/>
  </r>
  <r>
    <x v="21165"/>
    <x v="18288"/>
    <x v="4348"/>
    <n v="230507"/>
  </r>
  <r>
    <x v="21166"/>
    <x v="18289"/>
    <x v="4012"/>
    <n v="310710"/>
  </r>
  <r>
    <x v="21167"/>
    <x v="18289"/>
    <x v="496"/>
    <n v="304722"/>
  </r>
  <r>
    <x v="21168"/>
    <x v="18290"/>
    <x v="3933"/>
    <n v="327968"/>
  </r>
  <r>
    <x v="21169"/>
    <x v="18291"/>
    <x v="4438"/>
    <n v="183880"/>
  </r>
  <r>
    <x v="21170"/>
    <x v="18292"/>
    <x v="5011"/>
    <n v="329376"/>
  </r>
  <r>
    <x v="21171"/>
    <x v="18293"/>
    <x v="5241"/>
    <n v="179296"/>
  </r>
  <r>
    <x v="21172"/>
    <x v="18294"/>
    <x v="2240"/>
    <n v="183290"/>
  </r>
  <r>
    <x v="21173"/>
    <x v="18295"/>
    <x v="2775"/>
    <n v="39774"/>
  </r>
  <r>
    <x v="21174"/>
    <x v="18296"/>
    <x v="4602"/>
    <n v="347008"/>
  </r>
  <r>
    <x v="21175"/>
    <x v="18296"/>
    <x v="3317"/>
    <n v="32415"/>
  </r>
  <r>
    <x v="21176"/>
    <x v="18297"/>
    <x v="5093"/>
    <n v="250679"/>
  </r>
  <r>
    <x v="21177"/>
    <x v="18298"/>
    <x v="3545"/>
    <n v="299451"/>
  </r>
  <r>
    <x v="21178"/>
    <x v="18299"/>
    <x v="3175"/>
    <n v="138209"/>
  </r>
  <r>
    <x v="21179"/>
    <x v="18300"/>
    <x v="4060"/>
    <n v="251574"/>
  </r>
  <r>
    <x v="21180"/>
    <x v="18301"/>
    <x v="5997"/>
    <n v="444323"/>
  </r>
  <r>
    <x v="21181"/>
    <x v="18302"/>
    <x v="4617"/>
    <n v="226626"/>
  </r>
  <r>
    <x v="21182"/>
    <x v="18303"/>
    <x v="162"/>
    <n v="43623"/>
  </r>
  <r>
    <x v="21183"/>
    <x v="18304"/>
    <x v="5998"/>
    <n v="15560"/>
  </r>
  <r>
    <x v="21184"/>
    <x v="18305"/>
    <x v="4081"/>
    <n v="351192"/>
  </r>
  <r>
    <x v="21185"/>
    <x v="18306"/>
    <x v="4419"/>
    <n v="314092"/>
  </r>
  <r>
    <x v="21186"/>
    <x v="18307"/>
    <x v="4686"/>
    <n v="250679"/>
  </r>
  <r>
    <x v="21187"/>
    <x v="18308"/>
    <x v="174"/>
    <n v="17469"/>
  </r>
  <r>
    <x v="21188"/>
    <x v="18309"/>
    <x v="70"/>
    <n v="347393"/>
  </r>
  <r>
    <x v="21189"/>
    <x v="18310"/>
    <x v="2789"/>
    <n v="82901"/>
  </r>
  <r>
    <x v="21190"/>
    <x v="18311"/>
    <x v="2334"/>
    <n v="250679"/>
  </r>
  <r>
    <x v="21191"/>
    <x v="18312"/>
    <x v="3711"/>
    <n v="241927"/>
  </r>
  <r>
    <x v="21192"/>
    <x v="18313"/>
    <x v="3081"/>
    <n v="158978"/>
  </r>
  <r>
    <x v="21193"/>
    <x v="18314"/>
    <x v="2767"/>
    <n v="165114"/>
  </r>
  <r>
    <x v="21194"/>
    <x v="18314"/>
    <x v="1493"/>
    <n v="258219"/>
  </r>
  <r>
    <x v="21195"/>
    <x v="18314"/>
    <x v="1231"/>
    <n v="326622"/>
  </r>
  <r>
    <x v="21196"/>
    <x v="18315"/>
    <x v="4289"/>
    <n v="189478"/>
  </r>
  <r>
    <x v="21197"/>
    <x v="18316"/>
    <x v="4984"/>
    <n v="196589"/>
  </r>
  <r>
    <x v="21198"/>
    <x v="18317"/>
    <x v="2419"/>
    <n v="380039"/>
  </r>
  <r>
    <x v="21199"/>
    <x v="18318"/>
    <x v="5066"/>
    <n v="154256"/>
  </r>
  <r>
    <x v="21200"/>
    <x v="18319"/>
    <x v="1973"/>
    <n v="179296"/>
  </r>
  <r>
    <x v="21201"/>
    <x v="18320"/>
    <x v="3380"/>
    <n v="192331"/>
  </r>
  <r>
    <x v="21202"/>
    <x v="18321"/>
    <x v="4780"/>
    <n v="341333"/>
  </r>
  <r>
    <x v="21203"/>
    <x v="18322"/>
    <x v="5999"/>
    <n v="245844"/>
  </r>
  <r>
    <x v="21204"/>
    <x v="18323"/>
    <x v="3229"/>
    <n v="72511"/>
  </r>
  <r>
    <x v="21205"/>
    <x v="18324"/>
    <x v="1962"/>
    <n v="411922"/>
  </r>
  <r>
    <x v="21206"/>
    <x v="18325"/>
    <x v="4982"/>
    <n v="397"/>
  </r>
  <r>
    <x v="21207"/>
    <x v="18326"/>
    <x v="3502"/>
    <n v="74456"/>
  </r>
  <r>
    <x v="21208"/>
    <x v="18327"/>
    <x v="6000"/>
    <n v="473327"/>
  </r>
  <r>
    <x v="21209"/>
    <x v="18328"/>
    <x v="3331"/>
    <n v="143750"/>
  </r>
  <r>
    <x v="21210"/>
    <x v="18329"/>
    <x v="6001"/>
    <n v="343491"/>
  </r>
  <r>
    <x v="21211"/>
    <x v="18330"/>
    <x v="953"/>
    <n v="351192"/>
  </r>
  <r>
    <x v="21212"/>
    <x v="18331"/>
    <x v="1843"/>
    <n v="151369"/>
  </r>
  <r>
    <x v="21213"/>
    <x v="18332"/>
    <x v="3674"/>
    <n v="404226"/>
  </r>
  <r>
    <x v="21214"/>
    <x v="18333"/>
    <x v="5550"/>
    <n v="21760"/>
  </r>
  <r>
    <x v="21215"/>
    <x v="18334"/>
    <x v="5684"/>
    <n v="308577"/>
  </r>
  <r>
    <x v="21216"/>
    <x v="18335"/>
    <x v="3578"/>
    <n v="250679"/>
  </r>
  <r>
    <x v="21217"/>
    <x v="18336"/>
    <x v="1841"/>
    <n v="178403"/>
  </r>
  <r>
    <x v="21218"/>
    <x v="18337"/>
    <x v="5598"/>
    <n v="347393"/>
  </r>
  <r>
    <x v="21219"/>
    <x v="18338"/>
    <x v="2169"/>
    <n v="411922"/>
  </r>
  <r>
    <x v="21220"/>
    <x v="18339"/>
    <x v="5795"/>
    <n v="122902"/>
  </r>
  <r>
    <x v="21221"/>
    <x v="18340"/>
    <x v="2446"/>
    <n v="21760"/>
  </r>
  <r>
    <x v="21222"/>
    <x v="18341"/>
    <x v="4079"/>
    <n v="158978"/>
  </r>
  <r>
    <x v="21223"/>
    <x v="18342"/>
    <x v="714"/>
    <n v="117086"/>
  </r>
  <r>
    <x v="21224"/>
    <x v="18343"/>
    <x v="5005"/>
    <n v="5151"/>
  </r>
  <r>
    <x v="21225"/>
    <x v="18344"/>
    <x v="4427"/>
    <n v="250679"/>
  </r>
  <r>
    <x v="21226"/>
    <x v="18344"/>
    <x v="5597"/>
    <n v="436070"/>
  </r>
  <r>
    <x v="21227"/>
    <x v="18345"/>
    <x v="2751"/>
    <n v="227775"/>
  </r>
  <r>
    <x v="21228"/>
    <x v="18346"/>
    <x v="5051"/>
    <n v="324743"/>
  </r>
  <r>
    <x v="21229"/>
    <x v="18347"/>
    <x v="4711"/>
    <n v="158978"/>
  </r>
  <r>
    <x v="21230"/>
    <x v="18348"/>
    <x v="3707"/>
    <n v="472908"/>
  </r>
  <r>
    <x v="21231"/>
    <x v="18349"/>
    <x v="6002"/>
    <n v="329362"/>
  </r>
  <r>
    <x v="21232"/>
    <x v="18350"/>
    <x v="341"/>
    <n v="112334"/>
  </r>
  <r>
    <x v="21233"/>
    <x v="18351"/>
    <x v="5116"/>
    <n v="302130"/>
  </r>
  <r>
    <x v="21234"/>
    <x v="18352"/>
    <x v="5699"/>
    <n v="302130"/>
  </r>
  <r>
    <x v="21235"/>
    <x v="18353"/>
    <x v="4132"/>
    <n v="404187"/>
  </r>
  <r>
    <x v="21236"/>
    <x v="18354"/>
    <x v="1945"/>
    <n v="157711"/>
  </r>
  <r>
    <x v="21237"/>
    <x v="18355"/>
    <x v="5213"/>
    <n v="250679"/>
  </r>
  <r>
    <x v="21238"/>
    <x v="18356"/>
    <x v="6003"/>
    <n v="182984"/>
  </r>
  <r>
    <x v="21239"/>
    <x v="18357"/>
    <x v="1450"/>
    <n v="4249"/>
  </r>
  <r>
    <x v="21240"/>
    <x v="18358"/>
    <x v="3278"/>
    <n v="122982"/>
  </r>
  <r>
    <x v="21241"/>
    <x v="18359"/>
    <x v="838"/>
    <n v="228405"/>
  </r>
  <r>
    <x v="21242"/>
    <x v="18360"/>
    <x v="3328"/>
    <n v="312954"/>
  </r>
  <r>
    <x v="21243"/>
    <x v="18361"/>
    <x v="5600"/>
    <n v="250679"/>
  </r>
  <r>
    <x v="21244"/>
    <x v="18362"/>
    <x v="842"/>
    <n v="127233"/>
  </r>
  <r>
    <x v="21245"/>
    <x v="18363"/>
    <x v="918"/>
    <n v="245484"/>
  </r>
  <r>
    <x v="21246"/>
    <x v="18364"/>
    <x v="2452"/>
    <n v="347393"/>
  </r>
  <r>
    <x v="21247"/>
    <x v="18365"/>
    <x v="2039"/>
    <n v="351192"/>
  </r>
  <r>
    <x v="21248"/>
    <x v="18366"/>
    <x v="5755"/>
    <n v="244574"/>
  </r>
  <r>
    <x v="21249"/>
    <x v="18367"/>
    <x v="1949"/>
    <n v="230507"/>
  </r>
  <r>
    <x v="21250"/>
    <x v="18368"/>
    <x v="4189"/>
    <n v="201884"/>
  </r>
  <r>
    <x v="21251"/>
    <x v="18369"/>
    <x v="5848"/>
    <n v="298988"/>
  </r>
  <r>
    <x v="21252"/>
    <x v="18370"/>
    <x v="888"/>
    <n v="158978"/>
  </r>
  <r>
    <x v="21253"/>
    <x v="18371"/>
    <x v="5536"/>
    <n v="131623"/>
  </r>
  <r>
    <x v="21254"/>
    <x v="18372"/>
    <x v="5949"/>
    <n v="447736"/>
  </r>
  <r>
    <x v="21255"/>
    <x v="18373"/>
    <x v="2865"/>
    <n v="162482"/>
  </r>
  <r>
    <x v="21256"/>
    <x v="18374"/>
    <x v="3221"/>
    <n v="372913"/>
  </r>
  <r>
    <x v="21257"/>
    <x v="18375"/>
    <x v="3398"/>
    <n v="82850"/>
  </r>
  <r>
    <x v="21258"/>
    <x v="18376"/>
    <x v="4575"/>
    <n v="250679"/>
  </r>
  <r>
    <x v="21259"/>
    <x v="18377"/>
    <x v="3415"/>
    <n v="411922"/>
  </r>
  <r>
    <x v="21260"/>
    <x v="18378"/>
    <x v="5032"/>
    <n v="223719"/>
  </r>
  <r>
    <x v="21261"/>
    <x v="18379"/>
    <x v="5198"/>
    <n v="351192"/>
  </r>
  <r>
    <x v="21262"/>
    <x v="18380"/>
    <x v="5253"/>
    <n v="301748"/>
  </r>
  <r>
    <x v="21263"/>
    <x v="18381"/>
    <x v="1713"/>
    <n v="244574"/>
  </r>
  <r>
    <x v="21264"/>
    <x v="18382"/>
    <x v="4531"/>
    <n v="411922"/>
  </r>
  <r>
    <x v="21265"/>
    <x v="18383"/>
    <x v="3778"/>
    <n v="411922"/>
  </r>
  <r>
    <x v="21266"/>
    <x v="18384"/>
    <x v="5195"/>
    <n v="437686"/>
  </r>
  <r>
    <x v="21267"/>
    <x v="18385"/>
    <x v="6004"/>
    <n v="182984"/>
  </r>
  <r>
    <x v="21268"/>
    <x v="18386"/>
    <x v="6005"/>
    <n v="317231"/>
  </r>
  <r>
    <x v="21269"/>
    <x v="18387"/>
    <x v="3643"/>
    <n v="182984"/>
  </r>
  <r>
    <x v="21270"/>
    <x v="18388"/>
    <x v="831"/>
    <n v="118549"/>
  </r>
  <r>
    <x v="21271"/>
    <x v="18389"/>
    <x v="4547"/>
    <n v="398652"/>
  </r>
  <r>
    <x v="21272"/>
    <x v="18390"/>
    <x v="2376"/>
    <n v="104958"/>
  </r>
  <r>
    <x v="21273"/>
    <x v="18391"/>
    <x v="1427"/>
    <n v="330333"/>
  </r>
  <r>
    <x v="21274"/>
    <x v="18392"/>
    <x v="2824"/>
    <n v="351192"/>
  </r>
  <r>
    <x v="21275"/>
    <x v="18393"/>
    <x v="4424"/>
    <n v="374837"/>
  </r>
  <r>
    <x v="21276"/>
    <x v="18394"/>
    <x v="4246"/>
    <n v="112504"/>
  </r>
  <r>
    <x v="21277"/>
    <x v="18395"/>
    <x v="3380"/>
    <n v="158978"/>
  </r>
  <r>
    <x v="21278"/>
    <x v="18396"/>
    <x v="56"/>
    <n v="230507"/>
  </r>
  <r>
    <x v="21279"/>
    <x v="18397"/>
    <x v="2374"/>
    <n v="406258"/>
  </r>
  <r>
    <x v="21280"/>
    <x v="18398"/>
    <x v="2023"/>
    <n v="4199"/>
  </r>
  <r>
    <x v="21281"/>
    <x v="18399"/>
    <x v="5219"/>
    <n v="230507"/>
  </r>
  <r>
    <x v="21282"/>
    <x v="18400"/>
    <x v="4916"/>
    <n v="364695"/>
  </r>
  <r>
    <x v="21283"/>
    <x v="18401"/>
    <x v="954"/>
    <n v="341333"/>
  </r>
  <r>
    <x v="21284"/>
    <x v="18402"/>
    <x v="2896"/>
    <n v="405774"/>
  </r>
  <r>
    <x v="21285"/>
    <x v="18403"/>
    <x v="3406"/>
    <n v="341333"/>
  </r>
  <r>
    <x v="21286"/>
    <x v="18404"/>
    <x v="167"/>
    <n v="387595"/>
  </r>
  <r>
    <x v="21287"/>
    <x v="18405"/>
    <x v="5215"/>
    <n v="351192"/>
  </r>
  <r>
    <x v="21288"/>
    <x v="18406"/>
    <x v="3636"/>
    <n v="250679"/>
  </r>
  <r>
    <x v="21289"/>
    <x v="18407"/>
    <x v="4968"/>
    <n v="14737"/>
  </r>
  <r>
    <x v="21290"/>
    <x v="18408"/>
    <x v="5074"/>
    <n v="411922"/>
  </r>
  <r>
    <x v="21291"/>
    <x v="18408"/>
    <x v="2325"/>
    <n v="411922"/>
  </r>
  <r>
    <x v="21292"/>
    <x v="18409"/>
    <x v="425"/>
    <n v="403089"/>
  </r>
  <r>
    <x v="21293"/>
    <x v="18410"/>
    <x v="6006"/>
    <n v="65828"/>
  </r>
  <r>
    <x v="21294"/>
    <x v="18411"/>
    <x v="5696"/>
    <n v="369523"/>
  </r>
  <r>
    <x v="21295"/>
    <x v="18412"/>
    <x v="5950"/>
    <n v="43842"/>
  </r>
  <r>
    <x v="21296"/>
    <x v="18413"/>
    <x v="1869"/>
    <n v="158978"/>
  </r>
  <r>
    <x v="21297"/>
    <x v="18414"/>
    <x v="5931"/>
    <n v="411922"/>
  </r>
  <r>
    <x v="21298"/>
    <x v="18414"/>
    <x v="1282"/>
    <n v="158978"/>
  </r>
  <r>
    <x v="21299"/>
    <x v="18415"/>
    <x v="4244"/>
    <n v="118549"/>
  </r>
  <r>
    <x v="21300"/>
    <x v="18416"/>
    <x v="3347"/>
    <n v="351192"/>
  </r>
  <r>
    <x v="21301"/>
    <x v="18417"/>
    <x v="4469"/>
    <n v="409500"/>
  </r>
  <r>
    <x v="21302"/>
    <x v="18418"/>
    <x v="1610"/>
    <n v="56136"/>
  </r>
  <r>
    <x v="21303"/>
    <x v="18419"/>
    <x v="4657"/>
    <n v="466283"/>
  </r>
  <r>
    <x v="21304"/>
    <x v="18420"/>
    <x v="2299"/>
    <n v="318588"/>
  </r>
  <r>
    <x v="21305"/>
    <x v="18421"/>
    <x v="1375"/>
    <n v="304128"/>
  </r>
  <r>
    <x v="21306"/>
    <x v="18422"/>
    <x v="4412"/>
    <n v="351192"/>
  </r>
  <r>
    <x v="21307"/>
    <x v="18423"/>
    <x v="6007"/>
    <n v="153893"/>
  </r>
  <r>
    <x v="21308"/>
    <x v="18424"/>
    <x v="3158"/>
    <n v="378738"/>
  </r>
  <r>
    <x v="21309"/>
    <x v="18425"/>
    <x v="5947"/>
    <n v="433508"/>
  </r>
  <r>
    <x v="21310"/>
    <x v="18426"/>
    <x v="469"/>
    <n v="324951"/>
  </r>
  <r>
    <x v="21311"/>
    <x v="18427"/>
    <x v="2947"/>
    <n v="2004"/>
  </r>
  <r>
    <x v="21312"/>
    <x v="18428"/>
    <x v="5685"/>
    <n v="397613"/>
  </r>
  <r>
    <x v="21313"/>
    <x v="18429"/>
    <x v="5983"/>
    <n v="394819"/>
  </r>
  <r>
    <x v="21314"/>
    <x v="18430"/>
    <x v="778"/>
    <n v="351192"/>
  </r>
  <r>
    <x v="21315"/>
    <x v="18431"/>
    <x v="1057"/>
    <n v="397"/>
  </r>
  <r>
    <x v="21316"/>
    <x v="18432"/>
    <x v="4982"/>
    <n v="341081"/>
  </r>
  <r>
    <x v="21317"/>
    <x v="18433"/>
    <x v="3618"/>
    <n v="142293"/>
  </r>
  <r>
    <x v="21318"/>
    <x v="18434"/>
    <x v="1668"/>
    <n v="325852"/>
  </r>
  <r>
    <x v="21319"/>
    <x v="18435"/>
    <x v="5146"/>
    <n v="38789"/>
  </r>
  <r>
    <x v="21320"/>
    <x v="18436"/>
    <x v="1935"/>
    <n v="275041"/>
  </r>
  <r>
    <x v="21321"/>
    <x v="18437"/>
    <x v="1498"/>
    <n v="105352"/>
  </r>
  <r>
    <x v="21322"/>
    <x v="18438"/>
    <x v="905"/>
    <n v="341333"/>
  </r>
  <r>
    <x v="21323"/>
    <x v="18439"/>
    <x v="6008"/>
    <n v="250679"/>
  </r>
  <r>
    <x v="21324"/>
    <x v="18440"/>
    <x v="3057"/>
    <n v="359047"/>
  </r>
  <r>
    <x v="21325"/>
    <x v="18441"/>
    <x v="4625"/>
    <n v="343491"/>
  </r>
  <r>
    <x v="21326"/>
    <x v="18442"/>
    <x v="1546"/>
    <n v="19520"/>
  </r>
  <r>
    <x v="21327"/>
    <x v="18443"/>
    <x v="2691"/>
    <n v="411922"/>
  </r>
  <r>
    <x v="21328"/>
    <x v="18444"/>
    <x v="4215"/>
    <n v="158978"/>
  </r>
  <r>
    <x v="21329"/>
    <x v="18445"/>
    <x v="18"/>
    <n v="137899"/>
  </r>
  <r>
    <x v="21330"/>
    <x v="18446"/>
    <x v="3336"/>
    <n v="88863"/>
  </r>
  <r>
    <x v="21331"/>
    <x v="18447"/>
    <x v="5725"/>
    <n v="327968"/>
  </r>
  <r>
    <x v="21332"/>
    <x v="18448"/>
    <x v="1921"/>
    <n v="468237"/>
  </r>
  <r>
    <x v="21333"/>
    <x v="18449"/>
    <x v="1191"/>
    <n v="94400"/>
  </r>
  <r>
    <x v="21334"/>
    <x v="18450"/>
    <x v="3232"/>
    <n v="158978"/>
  </r>
  <r>
    <x v="21335"/>
    <x v="18451"/>
    <x v="5515"/>
    <n v="462548"/>
  </r>
  <r>
    <x v="21336"/>
    <x v="18452"/>
    <x v="2682"/>
    <n v="372008"/>
  </r>
  <r>
    <x v="21337"/>
    <x v="18453"/>
    <x v="319"/>
    <n v="44466"/>
  </r>
  <r>
    <x v="21338"/>
    <x v="18454"/>
    <x v="1914"/>
    <n v="250679"/>
  </r>
  <r>
    <x v="21339"/>
    <x v="18455"/>
    <x v="2707"/>
    <n v="81554"/>
  </r>
  <r>
    <x v="21340"/>
    <x v="18456"/>
    <x v="5818"/>
    <n v="122902"/>
  </r>
  <r>
    <x v="21341"/>
    <x v="18457"/>
    <x v="4076"/>
    <n v="27486"/>
  </r>
  <r>
    <x v="21342"/>
    <x v="18458"/>
    <x v="5979"/>
    <n v="347008"/>
  </r>
  <r>
    <x v="21343"/>
    <x v="18459"/>
    <x v="3848"/>
    <n v="327968"/>
  </r>
  <r>
    <x v="21344"/>
    <x v="18459"/>
    <x v="149"/>
    <n v="241927"/>
  </r>
  <r>
    <x v="21345"/>
    <x v="18460"/>
    <x v="4718"/>
    <n v="262755"/>
  </r>
  <r>
    <x v="21346"/>
    <x v="18461"/>
    <x v="4822"/>
    <n v="250679"/>
  </r>
  <r>
    <x v="21347"/>
    <x v="18462"/>
    <x v="5086"/>
    <n v="43842"/>
  </r>
  <r>
    <x v="21348"/>
    <x v="18463"/>
    <x v="3098"/>
    <n v="204394"/>
  </r>
  <r>
    <x v="21349"/>
    <x v="18463"/>
    <x v="5497"/>
    <n v="250679"/>
  </r>
  <r>
    <x v="21350"/>
    <x v="18464"/>
    <x v="5096"/>
    <n v="371220"/>
  </r>
  <r>
    <x v="21351"/>
    <x v="18465"/>
    <x v="3596"/>
    <n v="409488"/>
  </r>
  <r>
    <x v="21352"/>
    <x v="18465"/>
    <x v="2080"/>
    <n v="287170"/>
  </r>
  <r>
    <x v="21353"/>
    <x v="18466"/>
    <x v="795"/>
    <n v="122902"/>
  </r>
  <r>
    <x v="21354"/>
    <x v="18467"/>
    <x v="1039"/>
    <n v="244574"/>
  </r>
  <r>
    <x v="21355"/>
    <x v="18468"/>
    <x v="4348"/>
    <n v="76405"/>
  </r>
  <r>
    <x v="21356"/>
    <x v="18469"/>
    <x v="5772"/>
    <n v="137184"/>
  </r>
  <r>
    <x v="21357"/>
    <x v="18470"/>
    <x v="1578"/>
    <n v="230507"/>
  </r>
  <r>
    <x v="21358"/>
    <x v="18471"/>
    <x v="632"/>
    <n v="425360"/>
  </r>
  <r>
    <x v="21359"/>
    <x v="18472"/>
    <x v="5226"/>
    <n v="379763"/>
  </r>
  <r>
    <x v="21360"/>
    <x v="18473"/>
    <x v="999"/>
    <n v="304722"/>
  </r>
  <r>
    <x v="21361"/>
    <x v="18474"/>
    <x v="1589"/>
    <n v="466283"/>
  </r>
  <r>
    <x v="21362"/>
    <x v="18475"/>
    <x v="2317"/>
    <n v="260812"/>
  </r>
  <r>
    <x v="21363"/>
    <x v="18476"/>
    <x v="4963"/>
    <n v="411922"/>
  </r>
  <r>
    <x v="21364"/>
    <x v="18477"/>
    <x v="3244"/>
    <n v="304270"/>
  </r>
  <r>
    <x v="21365"/>
    <x v="18478"/>
    <x v="1076"/>
    <n v="131685"/>
  </r>
  <r>
    <x v="21366"/>
    <x v="18478"/>
    <x v="1347"/>
    <n v="286726"/>
  </r>
  <r>
    <x v="21367"/>
    <x v="18479"/>
    <x v="2894"/>
    <n v="4199"/>
  </r>
  <r>
    <x v="21368"/>
    <x v="18480"/>
    <x v="195"/>
    <n v="317329"/>
  </r>
  <r>
    <x v="21369"/>
    <x v="18480"/>
    <x v="5719"/>
    <n v="258251"/>
  </r>
  <r>
    <x v="21370"/>
    <x v="18481"/>
    <x v="1513"/>
    <n v="227775"/>
  </r>
  <r>
    <x v="21371"/>
    <x v="18482"/>
    <x v="6009"/>
    <n v="436459"/>
  </r>
  <r>
    <x v="21372"/>
    <x v="18483"/>
    <x v="4705"/>
    <n v="208036"/>
  </r>
  <r>
    <x v="21373"/>
    <x v="18484"/>
    <x v="3306"/>
    <n v="21136"/>
  </r>
  <r>
    <x v="21374"/>
    <x v="18485"/>
    <x v="264"/>
    <n v="62570"/>
  </r>
  <r>
    <x v="21375"/>
    <x v="18486"/>
    <x v="5238"/>
    <n v="230507"/>
  </r>
  <r>
    <x v="21376"/>
    <x v="18486"/>
    <x v="3442"/>
    <n v="439981"/>
  </r>
  <r>
    <x v="21377"/>
    <x v="18487"/>
    <x v="5407"/>
    <n v="14862"/>
  </r>
  <r>
    <x v="21378"/>
    <x v="18488"/>
    <x v="3556"/>
    <n v="453901"/>
  </r>
  <r>
    <x v="21379"/>
    <x v="18489"/>
    <x v="5881"/>
    <n v="394087"/>
  </r>
  <r>
    <x v="21380"/>
    <x v="18490"/>
    <x v="5961"/>
    <n v="470762"/>
  </r>
  <r>
    <x v="21381"/>
    <x v="18491"/>
    <x v="3507"/>
    <n v="83550"/>
  </r>
  <r>
    <x v="21382"/>
    <x v="18492"/>
    <x v="3744"/>
    <n v="411922"/>
  </r>
  <r>
    <x v="21383"/>
    <x v="18493"/>
    <x v="4849"/>
    <n v="111368"/>
  </r>
  <r>
    <x v="21384"/>
    <x v="18493"/>
    <x v="2543"/>
    <n v="327968"/>
  </r>
  <r>
    <x v="21385"/>
    <x v="18494"/>
    <x v="5253"/>
    <n v="158978"/>
  </r>
  <r>
    <x v="21386"/>
    <x v="18495"/>
    <x v="2197"/>
    <n v="360931"/>
  </r>
  <r>
    <x v="21387"/>
    <x v="18496"/>
    <x v="1688"/>
    <n v="347393"/>
  </r>
  <r>
    <x v="21388"/>
    <x v="18497"/>
    <x v="4651"/>
    <n v="227775"/>
  </r>
  <r>
    <x v="21389"/>
    <x v="18498"/>
    <x v="6010"/>
    <n v="422512"/>
  </r>
  <r>
    <x v="21390"/>
    <x v="18499"/>
    <x v="4145"/>
    <n v="347008"/>
  </r>
  <r>
    <x v="21391"/>
    <x v="18500"/>
    <x v="2758"/>
    <n v="17862"/>
  </r>
  <r>
    <x v="21392"/>
    <x v="18501"/>
    <x v="4078"/>
    <n v="411922"/>
  </r>
  <r>
    <x v="21393"/>
    <x v="18502"/>
    <x v="5441"/>
    <n v="436459"/>
  </r>
  <r>
    <x v="21394"/>
    <x v="18503"/>
    <x v="6011"/>
    <n v="156268"/>
  </r>
  <r>
    <x v="21395"/>
    <x v="18504"/>
    <x v="4202"/>
    <n v="196571"/>
  </r>
  <r>
    <x v="21396"/>
    <x v="18505"/>
    <x v="3718"/>
    <n v="411922"/>
  </r>
  <r>
    <x v="21397"/>
    <x v="18505"/>
    <x v="3878"/>
    <n v="83281"/>
  </r>
  <r>
    <x v="21398"/>
    <x v="18506"/>
    <x v="2563"/>
    <n v="440811"/>
  </r>
  <r>
    <x v="21399"/>
    <x v="18506"/>
    <x v="5980"/>
    <n v="155428"/>
  </r>
  <r>
    <x v="21400"/>
    <x v="18507"/>
    <x v="419"/>
    <n v="396686"/>
  </r>
  <r>
    <x v="21401"/>
    <x v="18507"/>
    <x v="5845"/>
    <n v="463830"/>
  </r>
  <r>
    <x v="21402"/>
    <x v="18508"/>
    <x v="5084"/>
    <n v="230507"/>
  </r>
  <r>
    <x v="21403"/>
    <x v="18509"/>
    <x v="4924"/>
    <n v="258251"/>
  </r>
  <r>
    <x v="21404"/>
    <x v="18510"/>
    <x v="3716"/>
    <n v="182191"/>
  </r>
  <r>
    <x v="21405"/>
    <x v="18511"/>
    <x v="4325"/>
    <n v="336616"/>
  </r>
  <r>
    <x v="21406"/>
    <x v="18512"/>
    <x v="3187"/>
    <n v="401945"/>
  </r>
  <r>
    <x v="21407"/>
    <x v="18513"/>
    <x v="3968"/>
    <n v="230507"/>
  </r>
  <r>
    <x v="21408"/>
    <x v="18514"/>
    <x v="2701"/>
    <n v="104958"/>
  </r>
  <r>
    <x v="21409"/>
    <x v="18515"/>
    <x v="1501"/>
    <n v="191893"/>
  </r>
  <r>
    <x v="21410"/>
    <x v="18516"/>
    <x v="2095"/>
    <n v="95782"/>
  </r>
  <r>
    <x v="21411"/>
    <x v="18517"/>
    <x v="5852"/>
    <n v="43842"/>
  </r>
  <r>
    <x v="21412"/>
    <x v="18518"/>
    <x v="1001"/>
    <n v="146115"/>
  </r>
  <r>
    <x v="21413"/>
    <x v="18518"/>
    <x v="798"/>
    <n v="60239"/>
  </r>
  <r>
    <x v="21414"/>
    <x v="18519"/>
    <x v="3272"/>
    <n v="133619"/>
  </r>
  <r>
    <x v="21415"/>
    <x v="18520"/>
    <x v="2392"/>
    <n v="347008"/>
  </r>
  <r>
    <x v="21416"/>
    <x v="18520"/>
    <x v="898"/>
    <n v="470762"/>
  </r>
  <r>
    <x v="21417"/>
    <x v="18521"/>
    <x v="6012"/>
    <n v="439981"/>
  </r>
  <r>
    <x v="21418"/>
    <x v="18521"/>
    <x v="3417"/>
    <n v="153808"/>
  </r>
  <r>
    <x v="21419"/>
    <x v="18522"/>
    <x v="4986"/>
    <n v="327615"/>
  </r>
  <r>
    <x v="21420"/>
    <x v="18523"/>
    <x v="5136"/>
    <n v="439981"/>
  </r>
  <r>
    <x v="21421"/>
    <x v="18523"/>
    <x v="3550"/>
    <n v="230507"/>
  </r>
  <r>
    <x v="21422"/>
    <x v="18524"/>
    <x v="1567"/>
    <n v="286726"/>
  </r>
  <r>
    <x v="21423"/>
    <x v="18525"/>
    <x v="4855"/>
    <n v="352642"/>
  </r>
  <r>
    <x v="21424"/>
    <x v="18526"/>
    <x v="4308"/>
    <n v="318588"/>
  </r>
  <r>
    <x v="21425"/>
    <x v="18527"/>
    <x v="5275"/>
    <n v="411922"/>
  </r>
  <r>
    <x v="21426"/>
    <x v="18528"/>
    <x v="453"/>
    <n v="230507"/>
  </r>
  <r>
    <x v="21427"/>
    <x v="18528"/>
    <x v="3494"/>
    <n v="343712"/>
  </r>
  <r>
    <x v="21428"/>
    <x v="18529"/>
    <x v="567"/>
    <n v="234810"/>
  </r>
  <r>
    <x v="21429"/>
    <x v="18530"/>
    <x v="3587"/>
    <n v="227775"/>
  </r>
  <r>
    <x v="21430"/>
    <x v="18531"/>
    <x v="2624"/>
    <n v="158978"/>
  </r>
  <r>
    <x v="21431"/>
    <x v="18532"/>
    <x v="4042"/>
    <n v="86587"/>
  </r>
  <r>
    <x v="21432"/>
    <x v="18533"/>
    <x v="1769"/>
    <n v="347393"/>
  </r>
  <r>
    <x v="21433"/>
    <x v="18534"/>
    <x v="612"/>
    <n v="88863"/>
  </r>
  <r>
    <x v="21434"/>
    <x v="18535"/>
    <x v="4502"/>
    <n v="471403"/>
  </r>
  <r>
    <x v="21435"/>
    <x v="18536"/>
    <x v="5443"/>
    <n v="250679"/>
  </r>
  <r>
    <x v="21436"/>
    <x v="18537"/>
    <x v="6013"/>
    <n v="111368"/>
  </r>
  <r>
    <x v="21437"/>
    <x v="18538"/>
    <x v="4644"/>
    <n v="4199"/>
  </r>
  <r>
    <x v="21438"/>
    <x v="18538"/>
    <x v="2627"/>
    <n v="60239"/>
  </r>
  <r>
    <x v="21439"/>
    <x v="18539"/>
    <x v="3789"/>
    <n v="182191"/>
  </r>
  <r>
    <x v="21440"/>
    <x v="18540"/>
    <x v="3634"/>
    <n v="172251"/>
  </r>
  <r>
    <x v="21441"/>
    <x v="18541"/>
    <x v="1190"/>
    <n v="411922"/>
  </r>
  <r>
    <x v="21442"/>
    <x v="18542"/>
    <x v="3584"/>
    <n v="477440"/>
  </r>
  <r>
    <x v="21443"/>
    <x v="18543"/>
    <x v="547"/>
    <n v="452383"/>
  </r>
  <r>
    <x v="21444"/>
    <x v="18543"/>
    <x v="1654"/>
    <n v="43697"/>
  </r>
  <r>
    <x v="21445"/>
    <x v="18543"/>
    <x v="363"/>
    <n v="173184"/>
  </r>
  <r>
    <x v="21446"/>
    <x v="18544"/>
    <x v="4385"/>
    <n v="429494"/>
  </r>
  <r>
    <x v="21447"/>
    <x v="18545"/>
    <x v="2164"/>
    <n v="404226"/>
  </r>
  <r>
    <x v="21448"/>
    <x v="18546"/>
    <x v="4725"/>
    <n v="401945"/>
  </r>
  <r>
    <x v="21449"/>
    <x v="18547"/>
    <x v="5736"/>
    <n v="351192"/>
  </r>
  <r>
    <x v="21450"/>
    <x v="18548"/>
    <x v="2650"/>
    <n v="201884"/>
  </r>
  <r>
    <x v="21451"/>
    <x v="18549"/>
    <x v="4819"/>
    <n v="165492"/>
  </r>
  <r>
    <x v="21452"/>
    <x v="18550"/>
    <x v="3189"/>
    <n v="351192"/>
  </r>
  <r>
    <x v="21453"/>
    <x v="18551"/>
    <x v="3290"/>
    <n v="370276"/>
  </r>
  <r>
    <x v="21454"/>
    <x v="18552"/>
    <x v="3107"/>
    <n v="168465"/>
  </r>
  <r>
    <x v="21455"/>
    <x v="18553"/>
    <x v="4050"/>
    <n v="230507"/>
  </r>
  <r>
    <x v="21456"/>
    <x v="18554"/>
    <x v="4862"/>
    <n v="250679"/>
  </r>
  <r>
    <x v="21457"/>
    <x v="18554"/>
    <x v="4298"/>
    <n v="81226"/>
  </r>
  <r>
    <x v="21458"/>
    <x v="18554"/>
    <x v="4053"/>
    <n v="188971"/>
  </r>
  <r>
    <x v="21459"/>
    <x v="18555"/>
    <x v="4743"/>
    <n v="362672"/>
  </r>
  <r>
    <x v="21460"/>
    <x v="18556"/>
    <x v="6014"/>
    <n v="258219"/>
  </r>
  <r>
    <x v="21461"/>
    <x v="18557"/>
    <x v="4774"/>
    <n v="118549"/>
  </r>
  <r>
    <x v="21462"/>
    <x v="18558"/>
    <x v="67"/>
    <n v="432277"/>
  </r>
  <r>
    <x v="21463"/>
    <x v="18559"/>
    <x v="2813"/>
    <n v="347008"/>
  </r>
  <r>
    <x v="21464"/>
    <x v="18560"/>
    <x v="4158"/>
    <n v="351192"/>
  </r>
  <r>
    <x v="21465"/>
    <x v="18560"/>
    <x v="4415"/>
    <n v="318314"/>
  </r>
  <r>
    <x v="21466"/>
    <x v="18561"/>
    <x v="5057"/>
    <n v="191893"/>
  </r>
  <r>
    <x v="21467"/>
    <x v="18562"/>
    <x v="3112"/>
    <n v="425786"/>
  </r>
  <r>
    <x v="21468"/>
    <x v="18563"/>
    <x v="1430"/>
    <n v="202865"/>
  </r>
  <r>
    <x v="21469"/>
    <x v="18563"/>
    <x v="2946"/>
    <n v="434871"/>
  </r>
  <r>
    <x v="21470"/>
    <x v="18564"/>
    <x v="2566"/>
    <n v="461660"/>
  </r>
  <r>
    <x v="21471"/>
    <x v="18565"/>
    <x v="6015"/>
    <n v="351192"/>
  </r>
  <r>
    <x v="21472"/>
    <x v="18566"/>
    <x v="2789"/>
    <n v="285365"/>
  </r>
  <r>
    <x v="21473"/>
    <x v="18567"/>
    <x v="2124"/>
    <n v="51162"/>
  </r>
  <r>
    <x v="21474"/>
    <x v="18568"/>
    <x v="855"/>
    <n v="472908"/>
  </r>
  <r>
    <x v="21475"/>
    <x v="18569"/>
    <x v="1400"/>
    <n v="250679"/>
  </r>
  <r>
    <x v="21476"/>
    <x v="18569"/>
    <x v="3375"/>
    <n v="81226"/>
  </r>
  <r>
    <x v="21477"/>
    <x v="18570"/>
    <x v="624"/>
    <n v="207809"/>
  </r>
  <r>
    <x v="21478"/>
    <x v="18570"/>
    <x v="5781"/>
    <n v="411922"/>
  </r>
  <r>
    <x v="21479"/>
    <x v="18571"/>
    <x v="3472"/>
    <n v="182984"/>
  </r>
  <r>
    <x v="21480"/>
    <x v="18572"/>
    <x v="3746"/>
    <n v="242719"/>
  </r>
  <r>
    <x v="21481"/>
    <x v="18572"/>
    <x v="4742"/>
    <n v="241713"/>
  </r>
  <r>
    <x v="21482"/>
    <x v="18573"/>
    <x v="3245"/>
    <n v="351192"/>
  </r>
  <r>
    <x v="21483"/>
    <x v="18574"/>
    <x v="3447"/>
    <n v="387595"/>
  </r>
  <r>
    <x v="21484"/>
    <x v="18575"/>
    <x v="1682"/>
    <n v="118549"/>
  </r>
  <r>
    <x v="21485"/>
    <x v="18576"/>
    <x v="1914"/>
    <n v="291066"/>
  </r>
  <r>
    <x v="21486"/>
    <x v="18577"/>
    <x v="4071"/>
    <n v="401297"/>
  </r>
  <r>
    <x v="21487"/>
    <x v="18578"/>
    <x v="2200"/>
    <n v="118577"/>
  </r>
  <r>
    <x v="21488"/>
    <x v="18579"/>
    <x v="4031"/>
    <n v="436838"/>
  </r>
  <r>
    <x v="21489"/>
    <x v="18580"/>
    <x v="6016"/>
    <n v="419338"/>
  </r>
  <r>
    <x v="21490"/>
    <x v="18581"/>
    <x v="200"/>
    <n v="92173"/>
  </r>
  <r>
    <x v="21491"/>
    <x v="18581"/>
    <x v="5020"/>
    <n v="230507"/>
  </r>
  <r>
    <x v="21492"/>
    <x v="18581"/>
    <x v="4635"/>
    <n v="347393"/>
  </r>
  <r>
    <x v="21493"/>
    <x v="18582"/>
    <x v="4046"/>
    <n v="118549"/>
  </r>
  <r>
    <x v="21494"/>
    <x v="18583"/>
    <x v="5010"/>
    <n v="304128"/>
  </r>
  <r>
    <x v="21495"/>
    <x v="18584"/>
    <x v="5447"/>
    <n v="78646"/>
  </r>
  <r>
    <x v="21496"/>
    <x v="18584"/>
    <x v="3589"/>
    <n v="118549"/>
  </r>
  <r>
    <x v="21497"/>
    <x v="18585"/>
    <x v="1483"/>
    <n v="258374"/>
  </r>
  <r>
    <x v="21498"/>
    <x v="18586"/>
    <x v="4406"/>
    <n v="38789"/>
  </r>
  <r>
    <x v="21499"/>
    <x v="18587"/>
    <x v="2019"/>
    <n v="250679"/>
  </r>
  <r>
    <x v="21500"/>
    <x v="18588"/>
    <x v="395"/>
    <n v="303258"/>
  </r>
  <r>
    <x v="21501"/>
    <x v="18589"/>
    <x v="889"/>
    <n v="250679"/>
  </r>
  <r>
    <x v="21502"/>
    <x v="18590"/>
    <x v="2696"/>
    <n v="118549"/>
  </r>
  <r>
    <x v="21503"/>
    <x v="18591"/>
    <x v="4171"/>
    <n v="411922"/>
  </r>
  <r>
    <x v="21504"/>
    <x v="18592"/>
    <x v="4255"/>
    <n v="153893"/>
  </r>
  <r>
    <x v="21505"/>
    <x v="18593"/>
    <x v="6017"/>
    <n v="341333"/>
  </r>
  <r>
    <x v="21506"/>
    <x v="18593"/>
    <x v="2758"/>
    <n v="276751"/>
  </r>
  <r>
    <x v="21507"/>
    <x v="18594"/>
    <x v="1053"/>
    <n v="202639"/>
  </r>
  <r>
    <x v="21508"/>
    <x v="18594"/>
    <x v="5627"/>
    <n v="420981"/>
  </r>
  <r>
    <x v="21509"/>
    <x v="18595"/>
    <x v="954"/>
    <n v="158978"/>
  </r>
  <r>
    <x v="21510"/>
    <x v="18596"/>
    <x v="2826"/>
    <n v="43842"/>
  </r>
  <r>
    <x v="21511"/>
    <x v="18597"/>
    <x v="3406"/>
    <n v="206501"/>
  </r>
  <r>
    <x v="21512"/>
    <x v="18598"/>
    <x v="4375"/>
    <n v="154256"/>
  </r>
  <r>
    <x v="21513"/>
    <x v="18599"/>
    <x v="605"/>
    <n v="118549"/>
  </r>
  <r>
    <x v="21514"/>
    <x v="18600"/>
    <x v="4677"/>
    <n v="227775"/>
  </r>
  <r>
    <x v="21515"/>
    <x v="18601"/>
    <x v="4998"/>
    <n v="4316"/>
  </r>
  <r>
    <x v="21516"/>
    <x v="18602"/>
    <x v="2795"/>
    <n v="301811"/>
  </r>
  <r>
    <x v="21517"/>
    <x v="18603"/>
    <x v="4040"/>
    <n v="471403"/>
  </r>
  <r>
    <x v="21518"/>
    <x v="18603"/>
    <x v="5502"/>
    <n v="226744"/>
  </r>
  <r>
    <x v="21519"/>
    <x v="18604"/>
    <x v="4430"/>
    <n v="253823"/>
  </r>
  <r>
    <x v="21520"/>
    <x v="18605"/>
    <x v="3720"/>
    <n v="411922"/>
  </r>
  <r>
    <x v="21521"/>
    <x v="18606"/>
    <x v="4260"/>
    <n v="242428"/>
  </r>
  <r>
    <x v="21522"/>
    <x v="18607"/>
    <x v="6018"/>
    <n v="351192"/>
  </r>
  <r>
    <x v="21523"/>
    <x v="18608"/>
    <x v="617"/>
    <n v="181651"/>
  </r>
  <r>
    <x v="21524"/>
    <x v="18609"/>
    <x v="2468"/>
    <n v="118549"/>
  </r>
  <r>
    <x v="21525"/>
    <x v="18610"/>
    <x v="2760"/>
    <n v="242428"/>
  </r>
  <r>
    <x v="21526"/>
    <x v="18611"/>
    <x v="2463"/>
    <n v="407796"/>
  </r>
  <r>
    <x v="21527"/>
    <x v="18612"/>
    <x v="2484"/>
    <n v="250679"/>
  </r>
  <r>
    <x v="21528"/>
    <x v="18613"/>
    <x v="4278"/>
    <n v="411922"/>
  </r>
  <r>
    <x v="21529"/>
    <x v="18613"/>
    <x v="1885"/>
    <n v="183290"/>
  </r>
  <r>
    <x v="21530"/>
    <x v="18613"/>
    <x v="3080"/>
    <n v="285680"/>
  </r>
  <r>
    <x v="21531"/>
    <x v="18614"/>
    <x v="3545"/>
    <n v="123413"/>
  </r>
  <r>
    <x v="21532"/>
    <x v="18615"/>
    <x v="5990"/>
    <n v="202791"/>
  </r>
  <r>
    <x v="21533"/>
    <x v="18616"/>
    <x v="5193"/>
    <n v="217673"/>
  </r>
  <r>
    <x v="21534"/>
    <x v="18617"/>
    <x v="5869"/>
    <n v="187115"/>
  </r>
  <r>
    <x v="21535"/>
    <x v="18618"/>
    <x v="3927"/>
    <n v="347393"/>
  </r>
  <r>
    <x v="21536"/>
    <x v="18619"/>
    <x v="4744"/>
    <n v="387595"/>
  </r>
  <r>
    <x v="21537"/>
    <x v="18620"/>
    <x v="4692"/>
    <n v="41557"/>
  </r>
  <r>
    <x v="21538"/>
    <x v="18621"/>
    <x v="1328"/>
    <n v="179296"/>
  </r>
  <r>
    <x v="21539"/>
    <x v="18622"/>
    <x v="1556"/>
    <n v="421145"/>
  </r>
  <r>
    <x v="21540"/>
    <x v="18623"/>
    <x v="4500"/>
    <n v="62129"/>
  </r>
  <r>
    <x v="21541"/>
    <x v="18624"/>
    <x v="5051"/>
    <n v="347008"/>
  </r>
  <r>
    <x v="21542"/>
    <x v="18625"/>
    <x v="4444"/>
    <n v="470762"/>
  </r>
  <r>
    <x v="21543"/>
    <x v="18626"/>
    <x v="2966"/>
    <n v="14006"/>
  </r>
  <r>
    <x v="21544"/>
    <x v="18626"/>
    <x v="4775"/>
    <n v="111368"/>
  </r>
  <r>
    <x v="21545"/>
    <x v="18627"/>
    <x v="5570"/>
    <n v="387595"/>
  </r>
  <r>
    <x v="21546"/>
    <x v="18628"/>
    <x v="5047"/>
    <n v="104958"/>
  </r>
  <r>
    <x v="21547"/>
    <x v="18628"/>
    <x v="5913"/>
    <n v="96983"/>
  </r>
  <r>
    <x v="21548"/>
    <x v="18629"/>
    <x v="270"/>
    <n v="21760"/>
  </r>
  <r>
    <x v="21549"/>
    <x v="18630"/>
    <x v="3838"/>
    <n v="230507"/>
  </r>
  <r>
    <x v="21550"/>
    <x v="18631"/>
    <x v="5974"/>
    <n v="347393"/>
  </r>
  <r>
    <x v="21551"/>
    <x v="18632"/>
    <x v="3534"/>
    <n v="351192"/>
  </r>
  <r>
    <x v="21552"/>
    <x v="18632"/>
    <x v="666"/>
    <n v="165432"/>
  </r>
  <r>
    <x v="21553"/>
    <x v="18632"/>
    <x v="2067"/>
    <n v="304722"/>
  </r>
  <r>
    <x v="21554"/>
    <x v="18632"/>
    <x v="3886"/>
    <n v="112334"/>
  </r>
  <r>
    <x v="21555"/>
    <x v="18632"/>
    <x v="2113"/>
    <n v="250679"/>
  </r>
  <r>
    <x v="21556"/>
    <x v="18633"/>
    <x v="773"/>
    <n v="473327"/>
  </r>
  <r>
    <x v="21557"/>
    <x v="18634"/>
    <x v="4022"/>
    <n v="158978"/>
  </r>
  <r>
    <x v="21558"/>
    <x v="18634"/>
    <x v="5450"/>
    <n v="21760"/>
  </r>
  <r>
    <x v="21559"/>
    <x v="18635"/>
    <x v="30"/>
    <n v="236458"/>
  </r>
  <r>
    <x v="21560"/>
    <x v="18636"/>
    <x v="2917"/>
    <n v="209122"/>
  </r>
  <r>
    <x v="21561"/>
    <x v="18637"/>
    <x v="6019"/>
    <n v="411922"/>
  </r>
  <r>
    <x v="21562"/>
    <x v="18638"/>
    <x v="6020"/>
    <n v="324991"/>
  </r>
  <r>
    <x v="21563"/>
    <x v="18638"/>
    <x v="4378"/>
    <n v="158750"/>
  </r>
  <r>
    <x v="21564"/>
    <x v="18639"/>
    <x v="3658"/>
    <n v="153893"/>
  </r>
  <r>
    <x v="21565"/>
    <x v="18640"/>
    <x v="2579"/>
    <n v="439981"/>
  </r>
  <r>
    <x v="21566"/>
    <x v="18641"/>
    <x v="5787"/>
    <n v="318314"/>
  </r>
  <r>
    <x v="21567"/>
    <x v="18642"/>
    <x v="1598"/>
    <n v="256231"/>
  </r>
  <r>
    <x v="21568"/>
    <x v="18643"/>
    <x v="6021"/>
    <n v="439981"/>
  </r>
  <r>
    <x v="21569"/>
    <x v="18644"/>
    <x v="4063"/>
    <n v="364695"/>
  </r>
  <r>
    <x v="21570"/>
    <x v="18645"/>
    <x v="5011"/>
    <n v="154256"/>
  </r>
  <r>
    <x v="21571"/>
    <x v="18646"/>
    <x v="3253"/>
    <n v="241927"/>
  </r>
  <r>
    <x v="21572"/>
    <x v="18646"/>
    <x v="2964"/>
    <n v="153893"/>
  </r>
  <r>
    <x v="21573"/>
    <x v="18646"/>
    <x v="602"/>
    <n v="266896"/>
  </r>
  <r>
    <x v="21574"/>
    <x v="18647"/>
    <x v="3826"/>
    <n v="403124"/>
  </r>
  <r>
    <x v="21575"/>
    <x v="18647"/>
    <x v="2863"/>
    <n v="1019"/>
  </r>
  <r>
    <x v="21576"/>
    <x v="18648"/>
    <x v="2983"/>
    <n v="88863"/>
  </r>
  <r>
    <x v="21577"/>
    <x v="18648"/>
    <x v="2640"/>
    <n v="70091"/>
  </r>
  <r>
    <x v="21578"/>
    <x v="18649"/>
    <x v="91"/>
    <n v="19714"/>
  </r>
  <r>
    <x v="21579"/>
    <x v="18650"/>
    <x v="153"/>
    <n v="474412"/>
  </r>
  <r>
    <x v="21580"/>
    <x v="18651"/>
    <x v="2490"/>
    <n v="347393"/>
  </r>
  <r>
    <x v="21581"/>
    <x v="18652"/>
    <x v="4899"/>
    <n v="138209"/>
  </r>
  <r>
    <x v="21582"/>
    <x v="18652"/>
    <x v="5962"/>
    <n v="118549"/>
  </r>
  <r>
    <x v="21583"/>
    <x v="18652"/>
    <x v="2697"/>
    <n v="405944"/>
  </r>
  <r>
    <x v="21584"/>
    <x v="18653"/>
    <x v="5283"/>
    <n v="157696"/>
  </r>
  <r>
    <x v="21585"/>
    <x v="18654"/>
    <x v="4324"/>
    <n v="250679"/>
  </r>
  <r>
    <x v="21586"/>
    <x v="18655"/>
    <x v="2270"/>
    <n v="411922"/>
  </r>
  <r>
    <x v="21587"/>
    <x v="18656"/>
    <x v="3159"/>
    <n v="362672"/>
  </r>
  <r>
    <x v="21588"/>
    <x v="18657"/>
    <x v="2576"/>
    <n v="18620"/>
  </r>
  <r>
    <x v="21589"/>
    <x v="18658"/>
    <x v="547"/>
    <n v="118549"/>
  </r>
  <r>
    <x v="21590"/>
    <x v="18658"/>
    <x v="3156"/>
    <n v="5151"/>
  </r>
  <r>
    <x v="21591"/>
    <x v="18659"/>
    <x v="2563"/>
    <n v="469849"/>
  </r>
  <r>
    <x v="21592"/>
    <x v="18660"/>
    <x v="5031"/>
    <n v="244574"/>
  </r>
  <r>
    <x v="21593"/>
    <x v="18661"/>
    <x v="5804"/>
    <n v="82901"/>
  </r>
  <r>
    <x v="21594"/>
    <x v="18662"/>
    <x v="3800"/>
    <n v="443594"/>
  </r>
  <r>
    <x v="21595"/>
    <x v="18662"/>
    <x v="3796"/>
    <n v="38593"/>
  </r>
  <r>
    <x v="21596"/>
    <x v="18663"/>
    <x v="3367"/>
    <n v="351192"/>
  </r>
  <r>
    <x v="21597"/>
    <x v="18664"/>
    <x v="3880"/>
    <n v="182984"/>
  </r>
  <r>
    <x v="21598"/>
    <x v="18664"/>
    <x v="5503"/>
    <n v="412213"/>
  </r>
  <r>
    <x v="21599"/>
    <x v="18665"/>
    <x v="2119"/>
    <n v="244574"/>
  </r>
  <r>
    <x v="21600"/>
    <x v="18666"/>
    <x v="2897"/>
    <n v="73643"/>
  </r>
  <r>
    <x v="21601"/>
    <x v="18667"/>
    <x v="6022"/>
    <n v="135929"/>
  </r>
  <r>
    <x v="21602"/>
    <x v="18668"/>
    <x v="1655"/>
    <n v="396686"/>
  </r>
  <r>
    <x v="21603"/>
    <x v="18669"/>
    <x v="2941"/>
    <n v="12149"/>
  </r>
  <r>
    <x v="21604"/>
    <x v="18670"/>
    <x v="3460"/>
    <n v="411922"/>
  </r>
  <r>
    <x v="21605"/>
    <x v="18671"/>
    <x v="1359"/>
    <n v="158978"/>
  </r>
  <r>
    <x v="21606"/>
    <x v="18671"/>
    <x v="1778"/>
    <n v="21760"/>
  </r>
  <r>
    <x v="21607"/>
    <x v="18672"/>
    <x v="4032"/>
    <n v="301748"/>
  </r>
  <r>
    <x v="21608"/>
    <x v="18673"/>
    <x v="1327"/>
    <n v="351192"/>
  </r>
  <r>
    <x v="21609"/>
    <x v="18673"/>
    <x v="1578"/>
    <n v="463334"/>
  </r>
  <r>
    <x v="21610"/>
    <x v="18674"/>
    <x v="3401"/>
    <n v="411922"/>
  </r>
  <r>
    <x v="21611"/>
    <x v="18675"/>
    <x v="215"/>
    <n v="223719"/>
  </r>
  <r>
    <x v="21612"/>
    <x v="18676"/>
    <x v="4490"/>
    <n v="436459"/>
  </r>
  <r>
    <x v="21613"/>
    <x v="18677"/>
    <x v="1718"/>
    <n v="436070"/>
  </r>
  <r>
    <x v="21614"/>
    <x v="18677"/>
    <x v="3688"/>
    <n v="58674"/>
  </r>
  <r>
    <x v="21615"/>
    <x v="18678"/>
    <x v="1941"/>
    <n v="302811"/>
  </r>
  <r>
    <x v="21616"/>
    <x v="18679"/>
    <x v="5236"/>
    <n v="476894"/>
  </r>
  <r>
    <x v="21617"/>
    <x v="18680"/>
    <x v="5621"/>
    <n v="129210"/>
  </r>
  <r>
    <x v="21618"/>
    <x v="18681"/>
    <x v="3271"/>
    <n v="424444"/>
  </r>
  <r>
    <x v="21619"/>
    <x v="18681"/>
    <x v="6023"/>
    <n v="360778"/>
  </r>
  <r>
    <x v="21620"/>
    <x v="18682"/>
    <x v="180"/>
    <n v="214224"/>
  </r>
  <r>
    <x v="21621"/>
    <x v="18682"/>
    <x v="2034"/>
    <n v="182191"/>
  </r>
  <r>
    <x v="21622"/>
    <x v="18683"/>
    <x v="3726"/>
    <n v="391555"/>
  </r>
  <r>
    <x v="21623"/>
    <x v="18684"/>
    <x v="3479"/>
    <n v="158978"/>
  </r>
  <r>
    <x v="21624"/>
    <x v="18684"/>
    <x v="4968"/>
    <n v="411922"/>
  </r>
  <r>
    <x v="21625"/>
    <x v="18685"/>
    <x v="2973"/>
    <n v="191893"/>
  </r>
  <r>
    <x v="21626"/>
    <x v="18686"/>
    <x v="1458"/>
    <n v="165114"/>
  </r>
  <r>
    <x v="21627"/>
    <x v="18687"/>
    <x v="3862"/>
    <n v="242428"/>
  </r>
  <r>
    <x v="21628"/>
    <x v="18688"/>
    <x v="5476"/>
    <n v="464315"/>
  </r>
  <r>
    <x v="21629"/>
    <x v="18689"/>
    <x v="3884"/>
    <n v="88863"/>
  </r>
  <r>
    <x v="21630"/>
    <x v="18690"/>
    <x v="2209"/>
    <n v="396686"/>
  </r>
  <r>
    <x v="21631"/>
    <x v="18691"/>
    <x v="3847"/>
    <n v="230507"/>
  </r>
  <r>
    <x v="21632"/>
    <x v="18691"/>
    <x v="485"/>
    <n v="325852"/>
  </r>
  <r>
    <x v="21633"/>
    <x v="18692"/>
    <x v="1576"/>
    <n v="158978"/>
  </r>
  <r>
    <x v="21634"/>
    <x v="18693"/>
    <x v="3699"/>
    <n v="304128"/>
  </r>
  <r>
    <x v="21635"/>
    <x v="18694"/>
    <x v="48"/>
    <n v="182984"/>
  </r>
  <r>
    <x v="21636"/>
    <x v="18695"/>
    <x v="4967"/>
    <n v="396686"/>
  </r>
  <r>
    <x v="21637"/>
    <x v="18696"/>
    <x v="3166"/>
    <n v="231678"/>
  </r>
  <r>
    <x v="21638"/>
    <x v="18697"/>
    <x v="2570"/>
    <n v="111368"/>
  </r>
  <r>
    <x v="21639"/>
    <x v="18698"/>
    <x v="3002"/>
    <n v="392434"/>
  </r>
  <r>
    <x v="21640"/>
    <x v="18699"/>
    <x v="1762"/>
    <n v="158978"/>
  </r>
  <r>
    <x v="21641"/>
    <x v="18700"/>
    <x v="251"/>
    <n v="213133"/>
  </r>
  <r>
    <x v="21642"/>
    <x v="18700"/>
    <x v="2546"/>
    <n v="313780"/>
  </r>
  <r>
    <x v="21643"/>
    <x v="18701"/>
    <x v="3081"/>
    <n v="258251"/>
  </r>
  <r>
    <x v="21644"/>
    <x v="18701"/>
    <x v="5801"/>
    <n v="77124"/>
  </r>
  <r>
    <x v="21645"/>
    <x v="18702"/>
    <x v="3314"/>
    <n v="466283"/>
  </r>
  <r>
    <x v="21646"/>
    <x v="18703"/>
    <x v="5516"/>
    <n v="439981"/>
  </r>
  <r>
    <x v="21647"/>
    <x v="18704"/>
    <x v="1315"/>
    <n v="351192"/>
  </r>
  <r>
    <x v="21648"/>
    <x v="18705"/>
    <x v="3462"/>
    <n v="351192"/>
  </r>
  <r>
    <x v="21649"/>
    <x v="18705"/>
    <x v="2873"/>
    <n v="60239"/>
  </r>
  <r>
    <x v="21650"/>
    <x v="18705"/>
    <x v="1688"/>
    <n v="321183"/>
  </r>
  <r>
    <x v="21651"/>
    <x v="18706"/>
    <x v="5155"/>
    <n v="438887"/>
  </r>
  <r>
    <x v="21652"/>
    <x v="18706"/>
    <x v="2976"/>
    <n v="336965"/>
  </r>
  <r>
    <x v="21653"/>
    <x v="18706"/>
    <x v="5223"/>
    <n v="244574"/>
  </r>
  <r>
    <x v="21654"/>
    <x v="18706"/>
    <x v="6011"/>
    <n v="63666"/>
  </r>
  <r>
    <x v="21655"/>
    <x v="18707"/>
    <x v="5982"/>
    <n v="467145"/>
  </r>
  <r>
    <x v="21656"/>
    <x v="18707"/>
    <x v="6012"/>
    <n v="304128"/>
  </r>
  <r>
    <x v="21657"/>
    <x v="18708"/>
    <x v="2448"/>
    <n v="3528"/>
  </r>
  <r>
    <x v="21658"/>
    <x v="18709"/>
    <x v="4288"/>
    <n v="174940"/>
  </r>
  <r>
    <x v="21659"/>
    <x v="18710"/>
    <x v="3937"/>
    <n v="191893"/>
  </r>
  <r>
    <x v="21660"/>
    <x v="18711"/>
    <x v="2911"/>
    <n v="296511"/>
  </r>
  <r>
    <x v="21661"/>
    <x v="18712"/>
    <x v="4823"/>
    <n v="105200"/>
  </r>
  <r>
    <x v="21662"/>
    <x v="18713"/>
    <x v="1732"/>
    <n v="324951"/>
  </r>
  <r>
    <x v="21663"/>
    <x v="18713"/>
    <x v="4783"/>
    <n v="250679"/>
  </r>
  <r>
    <x v="21664"/>
    <x v="18714"/>
    <x v="2255"/>
    <n v="411922"/>
  </r>
  <r>
    <x v="21665"/>
    <x v="18715"/>
    <x v="3732"/>
    <n v="250679"/>
  </r>
  <r>
    <x v="21666"/>
    <x v="18715"/>
    <x v="6024"/>
    <n v="118549"/>
  </r>
  <r>
    <x v="21667"/>
    <x v="18716"/>
    <x v="3485"/>
    <n v="390503"/>
  </r>
  <r>
    <x v="21668"/>
    <x v="18717"/>
    <x v="5881"/>
    <n v="411922"/>
  </r>
  <r>
    <x v="21669"/>
    <x v="18718"/>
    <x v="4668"/>
    <n v="60239"/>
  </r>
  <r>
    <x v="21670"/>
    <x v="18719"/>
    <x v="4391"/>
    <n v="172207"/>
  </r>
  <r>
    <x v="21671"/>
    <x v="18720"/>
    <x v="18"/>
    <n v="471403"/>
  </r>
  <r>
    <x v="21672"/>
    <x v="18720"/>
    <x v="6025"/>
    <n v="204394"/>
  </r>
  <r>
    <x v="21673"/>
    <x v="18721"/>
    <x v="3261"/>
    <n v="350756"/>
  </r>
  <r>
    <x v="21674"/>
    <x v="18722"/>
    <x v="6026"/>
    <n v="441340"/>
  </r>
  <r>
    <x v="21675"/>
    <x v="18723"/>
    <x v="4587"/>
    <n v="387595"/>
  </r>
  <r>
    <x v="21676"/>
    <x v="18724"/>
    <x v="3817"/>
    <n v="43842"/>
  </r>
  <r>
    <x v="21677"/>
    <x v="18725"/>
    <x v="4243"/>
    <n v="351192"/>
  </r>
  <r>
    <x v="21678"/>
    <x v="18725"/>
    <x v="5893"/>
    <n v="128523"/>
  </r>
  <r>
    <x v="21679"/>
    <x v="18726"/>
    <x v="4504"/>
    <n v="21407"/>
  </r>
  <r>
    <x v="21680"/>
    <x v="18726"/>
    <x v="4767"/>
    <n v="304128"/>
  </r>
  <r>
    <x v="21681"/>
    <x v="18727"/>
    <x v="5553"/>
    <n v="403124"/>
  </r>
  <r>
    <x v="21682"/>
    <x v="18727"/>
    <x v="3481"/>
    <n v="153893"/>
  </r>
  <r>
    <x v="21683"/>
    <x v="18728"/>
    <x v="1373"/>
    <n v="153893"/>
  </r>
  <r>
    <x v="21684"/>
    <x v="18729"/>
    <x v="2082"/>
    <n v="472908"/>
  </r>
  <r>
    <x v="21685"/>
    <x v="18730"/>
    <x v="2106"/>
    <n v="458081"/>
  </r>
  <r>
    <x v="21686"/>
    <x v="18730"/>
    <x v="6027"/>
    <n v="351192"/>
  </r>
  <r>
    <x v="21687"/>
    <x v="18731"/>
    <x v="4102"/>
    <n v="83356"/>
  </r>
  <r>
    <x v="21688"/>
    <x v="18731"/>
    <x v="3226"/>
    <n v="155428"/>
  </r>
  <r>
    <x v="21689"/>
    <x v="18732"/>
    <x v="365"/>
    <n v="21760"/>
  </r>
  <r>
    <x v="21690"/>
    <x v="18733"/>
    <x v="165"/>
    <n v="471403"/>
  </r>
  <r>
    <x v="21691"/>
    <x v="18733"/>
    <x v="3525"/>
    <n v="250679"/>
  </r>
  <r>
    <x v="21692"/>
    <x v="18733"/>
    <x v="2694"/>
    <n v="347008"/>
  </r>
  <r>
    <x v="21693"/>
    <x v="18734"/>
    <x v="291"/>
    <n v="244574"/>
  </r>
  <r>
    <x v="21694"/>
    <x v="18734"/>
    <x v="5771"/>
    <n v="411922"/>
  </r>
  <r>
    <x v="21695"/>
    <x v="18734"/>
    <x v="3394"/>
    <n v="182191"/>
  </r>
  <r>
    <x v="21696"/>
    <x v="18734"/>
    <x v="2588"/>
    <n v="39621"/>
  </r>
  <r>
    <x v="21697"/>
    <x v="18735"/>
    <x v="4131"/>
    <n v="100218"/>
  </r>
  <r>
    <x v="21698"/>
    <x v="18736"/>
    <x v="4301"/>
    <n v="179296"/>
  </r>
  <r>
    <x v="21699"/>
    <x v="18737"/>
    <x v="5169"/>
    <n v="472908"/>
  </r>
  <r>
    <x v="21700"/>
    <x v="18738"/>
    <x v="1450"/>
    <n v="241927"/>
  </r>
  <r>
    <x v="21701"/>
    <x v="18739"/>
    <x v="2688"/>
    <n v="16029"/>
  </r>
  <r>
    <x v="21702"/>
    <x v="18740"/>
    <x v="3514"/>
    <n v="208120"/>
  </r>
  <r>
    <x v="21703"/>
    <x v="18741"/>
    <x v="3047"/>
    <n v="230507"/>
  </r>
  <r>
    <x v="21704"/>
    <x v="18742"/>
    <x v="174"/>
    <n v="217497"/>
  </r>
  <r>
    <x v="21705"/>
    <x v="18743"/>
    <x v="182"/>
    <n v="433247"/>
  </r>
  <r>
    <x v="21706"/>
    <x v="18744"/>
    <x v="2780"/>
    <n v="227775"/>
  </r>
  <r>
    <x v="21707"/>
    <x v="18745"/>
    <x v="1084"/>
    <n v="21760"/>
  </r>
  <r>
    <x v="21708"/>
    <x v="18746"/>
    <x v="1324"/>
    <n v="78687"/>
  </r>
  <r>
    <x v="21709"/>
    <x v="18746"/>
    <x v="4745"/>
    <n v="360778"/>
  </r>
  <r>
    <x v="21710"/>
    <x v="18747"/>
    <x v="6028"/>
    <n v="351192"/>
  </r>
  <r>
    <x v="21711"/>
    <x v="18748"/>
    <x v="6029"/>
    <n v="9427"/>
  </r>
  <r>
    <x v="21712"/>
    <x v="18749"/>
    <x v="5152"/>
    <n v="156268"/>
  </r>
  <r>
    <x v="21713"/>
    <x v="18750"/>
    <x v="2903"/>
    <n v="401945"/>
  </r>
  <r>
    <x v="21714"/>
    <x v="18751"/>
    <x v="4126"/>
    <n v="347008"/>
  </r>
  <r>
    <x v="21715"/>
    <x v="18751"/>
    <x v="373"/>
    <n v="250679"/>
  </r>
  <r>
    <x v="21716"/>
    <x v="18752"/>
    <x v="5942"/>
    <n v="87897"/>
  </r>
  <r>
    <x v="21717"/>
    <x v="18753"/>
    <x v="3414"/>
    <n v="258219"/>
  </r>
  <r>
    <x v="21718"/>
    <x v="18754"/>
    <x v="2661"/>
    <n v="111368"/>
  </r>
  <r>
    <x v="21719"/>
    <x v="18755"/>
    <x v="688"/>
    <n v="68899"/>
  </r>
  <r>
    <x v="21720"/>
    <x v="18755"/>
    <x v="2735"/>
    <n v="286745"/>
  </r>
  <r>
    <x v="21721"/>
    <x v="18755"/>
    <x v="3465"/>
    <n v="327968"/>
  </r>
  <r>
    <x v="21722"/>
    <x v="18756"/>
    <x v="4286"/>
    <n v="424994"/>
  </r>
  <r>
    <x v="21723"/>
    <x v="18757"/>
    <x v="855"/>
    <n v="218380"/>
  </r>
  <r>
    <x v="21724"/>
    <x v="18757"/>
    <x v="1866"/>
    <n v="470762"/>
  </r>
  <r>
    <x v="21725"/>
    <x v="18758"/>
    <x v="5190"/>
    <n v="330333"/>
  </r>
  <r>
    <x v="21726"/>
    <x v="18759"/>
    <x v="3051"/>
    <n v="3876"/>
  </r>
  <r>
    <x v="21727"/>
    <x v="18760"/>
    <x v="5210"/>
    <n v="313721"/>
  </r>
  <r>
    <x v="21728"/>
    <x v="18760"/>
    <x v="6030"/>
    <n v="131623"/>
  </r>
  <r>
    <x v="21729"/>
    <x v="18761"/>
    <x v="2124"/>
    <n v="250679"/>
  </r>
  <r>
    <x v="21730"/>
    <x v="18762"/>
    <x v="5937"/>
    <n v="113578"/>
  </r>
  <r>
    <x v="21731"/>
    <x v="18763"/>
    <x v="4935"/>
    <n v="176684"/>
  </r>
  <r>
    <x v="21732"/>
    <x v="18764"/>
    <x v="3799"/>
    <n v="476894"/>
  </r>
  <r>
    <x v="21733"/>
    <x v="18765"/>
    <x v="5907"/>
    <n v="470762"/>
  </r>
  <r>
    <x v="21734"/>
    <x v="18766"/>
    <x v="3067"/>
    <n v="305970"/>
  </r>
  <r>
    <x v="21735"/>
    <x v="18767"/>
    <x v="2009"/>
    <n v="118549"/>
  </r>
  <r>
    <x v="21736"/>
    <x v="18768"/>
    <x v="541"/>
    <n v="92624"/>
  </r>
  <r>
    <x v="21737"/>
    <x v="18769"/>
    <x v="627"/>
    <n v="118079"/>
  </r>
  <r>
    <x v="21738"/>
    <x v="18770"/>
    <x v="3280"/>
    <n v="443594"/>
  </r>
  <r>
    <x v="21739"/>
    <x v="18771"/>
    <x v="1589"/>
    <n v="54565"/>
  </r>
  <r>
    <x v="21740"/>
    <x v="18772"/>
    <x v="634"/>
    <n v="338092"/>
  </r>
  <r>
    <x v="21741"/>
    <x v="18773"/>
    <x v="6017"/>
    <n v="250679"/>
  </r>
  <r>
    <x v="21742"/>
    <x v="18773"/>
    <x v="2866"/>
    <n v="288430"/>
  </r>
  <r>
    <x v="21743"/>
    <x v="18774"/>
    <x v="3511"/>
    <n v="84773"/>
  </r>
  <r>
    <x v="21744"/>
    <x v="18774"/>
    <x v="1623"/>
    <n v="397"/>
  </r>
  <r>
    <x v="21745"/>
    <x v="18775"/>
    <x v="2736"/>
    <n v="324893"/>
  </r>
  <r>
    <x v="21746"/>
    <x v="18776"/>
    <x v="5004"/>
    <n v="411922"/>
  </r>
  <r>
    <x v="21747"/>
    <x v="18777"/>
    <x v="1240"/>
    <n v="411922"/>
  </r>
  <r>
    <x v="21748"/>
    <x v="18778"/>
    <x v="2606"/>
    <n v="411922"/>
  </r>
  <r>
    <x v="21749"/>
    <x v="18778"/>
    <x v="3016"/>
    <n v="96007"/>
  </r>
  <r>
    <x v="21750"/>
    <x v="18778"/>
    <x v="5159"/>
    <n v="21760"/>
  </r>
  <r>
    <x v="21751"/>
    <x v="18779"/>
    <x v="3643"/>
    <n v="16360"/>
  </r>
  <r>
    <x v="21752"/>
    <x v="18780"/>
    <x v="5609"/>
    <n v="178403"/>
  </r>
  <r>
    <x v="21753"/>
    <x v="18781"/>
    <x v="2496"/>
    <n v="439981"/>
  </r>
  <r>
    <x v="21754"/>
    <x v="18782"/>
    <x v="5747"/>
    <n v="111368"/>
  </r>
  <r>
    <x v="21755"/>
    <x v="18782"/>
    <x v="3057"/>
    <n v="386258"/>
  </r>
  <r>
    <x v="21756"/>
    <x v="18783"/>
    <x v="4569"/>
    <n v="351192"/>
  </r>
  <r>
    <x v="21757"/>
    <x v="18784"/>
    <x v="836"/>
    <n v="158978"/>
  </r>
  <r>
    <x v="21758"/>
    <x v="18785"/>
    <x v="1162"/>
    <n v="250679"/>
  </r>
  <r>
    <x v="21759"/>
    <x v="18786"/>
    <x v="2989"/>
    <n v="473323"/>
  </r>
  <r>
    <x v="21760"/>
    <x v="18787"/>
    <x v="6031"/>
    <n v="251574"/>
  </r>
  <r>
    <x v="21761"/>
    <x v="18788"/>
    <x v="5404"/>
    <n v="149755"/>
  </r>
  <r>
    <x v="21762"/>
    <x v="18788"/>
    <x v="3891"/>
    <n v="230507"/>
  </r>
  <r>
    <x v="21763"/>
    <x v="18789"/>
    <x v="3109"/>
    <n v="80850"/>
  </r>
  <r>
    <x v="21764"/>
    <x v="18789"/>
    <x v="4699"/>
    <n v="285365"/>
  </r>
  <r>
    <x v="21765"/>
    <x v="18790"/>
    <x v="3913"/>
    <n v="255906"/>
  </r>
  <r>
    <x v="21766"/>
    <x v="18790"/>
    <x v="931"/>
    <n v="451811"/>
  </r>
  <r>
    <x v="21767"/>
    <x v="18791"/>
    <x v="1491"/>
    <n v="320264"/>
  </r>
  <r>
    <x v="21768"/>
    <x v="18792"/>
    <x v="2837"/>
    <n v="143750"/>
  </r>
  <r>
    <x v="21769"/>
    <x v="18793"/>
    <x v="1371"/>
    <n v="343491"/>
  </r>
  <r>
    <x v="21770"/>
    <x v="18794"/>
    <x v="4006"/>
    <n v="158978"/>
  </r>
  <r>
    <x v="21771"/>
    <x v="18795"/>
    <x v="4344"/>
    <n v="471403"/>
  </r>
  <r>
    <x v="21772"/>
    <x v="18795"/>
    <x v="2261"/>
    <n v="473327"/>
  </r>
  <r>
    <x v="21773"/>
    <x v="18796"/>
    <x v="3787"/>
    <n v="308230"/>
  </r>
  <r>
    <x v="21774"/>
    <x v="18797"/>
    <x v="2117"/>
    <n v="242428"/>
  </r>
  <r>
    <x v="21775"/>
    <x v="18798"/>
    <x v="4920"/>
    <n v="397531"/>
  </r>
  <r>
    <x v="21776"/>
    <x v="18798"/>
    <x v="3249"/>
    <n v="439981"/>
  </r>
  <r>
    <x v="21777"/>
    <x v="18799"/>
    <x v="3307"/>
    <n v="230507"/>
  </r>
  <r>
    <x v="21778"/>
    <x v="18800"/>
    <x v="4052"/>
    <n v="192331"/>
  </r>
  <r>
    <x v="21779"/>
    <x v="18800"/>
    <x v="3256"/>
    <n v="78646"/>
  </r>
  <r>
    <x v="21780"/>
    <x v="18800"/>
    <x v="2051"/>
    <n v="130031"/>
  </r>
  <r>
    <x v="21781"/>
    <x v="18800"/>
    <x v="5920"/>
    <n v="115218"/>
  </r>
  <r>
    <x v="21782"/>
    <x v="18801"/>
    <x v="5051"/>
    <n v="250679"/>
  </r>
  <r>
    <x v="21783"/>
    <x v="18802"/>
    <x v="851"/>
    <n v="122902"/>
  </r>
  <r>
    <x v="21784"/>
    <x v="18803"/>
    <x v="4194"/>
    <n v="179887"/>
  </r>
  <r>
    <x v="21785"/>
    <x v="18804"/>
    <x v="4572"/>
    <n v="100414"/>
  </r>
  <r>
    <x v="21786"/>
    <x v="18805"/>
    <x v="546"/>
    <n v="373415"/>
  </r>
  <r>
    <x v="21787"/>
    <x v="18806"/>
    <x v="4567"/>
    <n v="123413"/>
  </r>
  <r>
    <x v="21788"/>
    <x v="18807"/>
    <x v="4546"/>
    <n v="198146"/>
  </r>
  <r>
    <x v="21789"/>
    <x v="18807"/>
    <x v="5935"/>
    <n v="245650"/>
  </r>
  <r>
    <x v="21790"/>
    <x v="18808"/>
    <x v="3172"/>
    <n v="341333"/>
  </r>
  <r>
    <x v="21791"/>
    <x v="18809"/>
    <x v="3377"/>
    <n v="131381"/>
  </r>
  <r>
    <x v="21792"/>
    <x v="18810"/>
    <x v="4678"/>
    <n v="473327"/>
  </r>
  <r>
    <x v="21793"/>
    <x v="18811"/>
    <x v="555"/>
    <n v="466283"/>
  </r>
  <r>
    <x v="21794"/>
    <x v="18812"/>
    <x v="685"/>
    <n v="411922"/>
  </r>
  <r>
    <x v="21795"/>
    <x v="18813"/>
    <x v="3296"/>
    <n v="250679"/>
  </r>
  <r>
    <x v="21796"/>
    <x v="18814"/>
    <x v="1817"/>
    <n v="411922"/>
  </r>
  <r>
    <x v="21797"/>
    <x v="18815"/>
    <x v="2365"/>
    <n v="80850"/>
  </r>
  <r>
    <x v="21798"/>
    <x v="18816"/>
    <x v="63"/>
    <n v="250679"/>
  </r>
  <r>
    <x v="21799"/>
    <x v="18817"/>
    <x v="3898"/>
    <n v="183565"/>
  </r>
  <r>
    <x v="21800"/>
    <x v="18818"/>
    <x v="4603"/>
    <n v="38593"/>
  </r>
  <r>
    <x v="21801"/>
    <x v="18819"/>
    <x v="2221"/>
    <n v="250679"/>
  </r>
  <r>
    <x v="21802"/>
    <x v="18820"/>
    <x v="5574"/>
    <n v="266896"/>
  </r>
  <r>
    <x v="21803"/>
    <x v="18820"/>
    <x v="2777"/>
    <n v="351192"/>
  </r>
  <r>
    <x v="21804"/>
    <x v="18821"/>
    <x v="2829"/>
    <n v="398027"/>
  </r>
  <r>
    <x v="21805"/>
    <x v="18822"/>
    <x v="621"/>
    <n v="158978"/>
  </r>
  <r>
    <x v="21806"/>
    <x v="18823"/>
    <x v="4811"/>
    <n v="411922"/>
  </r>
  <r>
    <x v="21807"/>
    <x v="18823"/>
    <x v="2325"/>
    <n v="194335"/>
  </r>
  <r>
    <x v="21808"/>
    <x v="18824"/>
    <x v="4222"/>
    <n v="103966"/>
  </r>
  <r>
    <x v="21809"/>
    <x v="18824"/>
    <x v="5345"/>
    <n v="70072"/>
  </r>
  <r>
    <x v="21810"/>
    <x v="18825"/>
    <x v="4204"/>
    <n v="158978"/>
  </r>
  <r>
    <x v="21811"/>
    <x v="18826"/>
    <x v="4133"/>
    <n v="370651"/>
  </r>
  <r>
    <x v="21812"/>
    <x v="18827"/>
    <x v="6032"/>
    <n v="473867"/>
  </r>
  <r>
    <x v="21813"/>
    <x v="18828"/>
    <x v="3416"/>
    <n v="416489"/>
  </r>
  <r>
    <x v="21814"/>
    <x v="18829"/>
    <x v="5595"/>
    <n v="392434"/>
  </r>
  <r>
    <x v="21815"/>
    <x v="18830"/>
    <x v="5027"/>
    <n v="347008"/>
  </r>
  <r>
    <x v="21816"/>
    <x v="18831"/>
    <x v="270"/>
    <n v="438887"/>
  </r>
  <r>
    <x v="21817"/>
    <x v="18832"/>
    <x v="834"/>
    <n v="397390"/>
  </r>
  <r>
    <x v="21818"/>
    <x v="18832"/>
    <x v="3126"/>
    <n v="143750"/>
  </r>
  <r>
    <x v="21819"/>
    <x v="18833"/>
    <x v="3437"/>
    <n v="94258"/>
  </r>
  <r>
    <x v="21820"/>
    <x v="18834"/>
    <x v="3205"/>
    <n v="230507"/>
  </r>
  <r>
    <x v="21821"/>
    <x v="18835"/>
    <x v="3064"/>
    <n v="411922"/>
  </r>
  <r>
    <x v="21822"/>
    <x v="18836"/>
    <x v="4828"/>
    <n v="411922"/>
  </r>
  <r>
    <x v="21823"/>
    <x v="18837"/>
    <x v="5893"/>
    <n v="122902"/>
  </r>
  <r>
    <x v="21824"/>
    <x v="18838"/>
    <x v="3827"/>
    <n v="118549"/>
  </r>
  <r>
    <x v="21825"/>
    <x v="18839"/>
    <x v="5890"/>
    <n v="411922"/>
  </r>
  <r>
    <x v="21826"/>
    <x v="18840"/>
    <x v="426"/>
    <n v="251572"/>
  </r>
  <r>
    <x v="21827"/>
    <x v="18841"/>
    <x v="5784"/>
    <n v="439981"/>
  </r>
  <r>
    <x v="21828"/>
    <x v="18842"/>
    <x v="901"/>
    <n v="118549"/>
  </r>
  <r>
    <x v="21829"/>
    <x v="18843"/>
    <x v="254"/>
    <n v="223744"/>
  </r>
  <r>
    <x v="21830"/>
    <x v="18844"/>
    <x v="1011"/>
    <n v="333682"/>
  </r>
  <r>
    <x v="21831"/>
    <x v="18845"/>
    <x v="1735"/>
    <n v="264283"/>
  </r>
  <r>
    <x v="21832"/>
    <x v="18846"/>
    <x v="4246"/>
    <n v="347008"/>
  </r>
  <r>
    <x v="21833"/>
    <x v="18847"/>
    <x v="2734"/>
    <n v="428362"/>
  </r>
  <r>
    <x v="21834"/>
    <x v="18847"/>
    <x v="609"/>
    <n v="392434"/>
  </r>
  <r>
    <x v="21835"/>
    <x v="18848"/>
    <x v="4293"/>
    <n v="403124"/>
  </r>
  <r>
    <x v="21836"/>
    <x v="18849"/>
    <x v="4895"/>
    <n v="119655"/>
  </r>
  <r>
    <x v="21837"/>
    <x v="18850"/>
    <x v="2856"/>
    <n v="153893"/>
  </r>
  <r>
    <x v="21838"/>
    <x v="18851"/>
    <x v="1832"/>
    <n v="226824"/>
  </r>
  <r>
    <x v="21839"/>
    <x v="18852"/>
    <x v="5572"/>
    <n v="411922"/>
  </r>
  <r>
    <x v="21840"/>
    <x v="18852"/>
    <x v="1112"/>
    <n v="230507"/>
  </r>
  <r>
    <x v="21841"/>
    <x v="18852"/>
    <x v="3021"/>
    <n v="397390"/>
  </r>
  <r>
    <x v="21842"/>
    <x v="18852"/>
    <x v="5388"/>
    <n v="137899"/>
  </r>
  <r>
    <x v="21843"/>
    <x v="18852"/>
    <x v="706"/>
    <n v="411922"/>
  </r>
  <r>
    <x v="21844"/>
    <x v="18853"/>
    <x v="18"/>
    <n v="472712"/>
  </r>
  <r>
    <x v="21845"/>
    <x v="18854"/>
    <x v="1311"/>
    <n v="230507"/>
  </r>
  <r>
    <x v="21846"/>
    <x v="18855"/>
    <x v="5384"/>
    <n v="118549"/>
  </r>
  <r>
    <x v="21847"/>
    <x v="18856"/>
    <x v="2344"/>
    <n v="313585"/>
  </r>
  <r>
    <x v="21848"/>
    <x v="18856"/>
    <x v="2154"/>
    <n v="286726"/>
  </r>
  <r>
    <x v="21849"/>
    <x v="18857"/>
    <x v="6033"/>
    <n v="95288"/>
  </r>
  <r>
    <x v="21850"/>
    <x v="18858"/>
    <x v="2335"/>
    <n v="158978"/>
  </r>
  <r>
    <x v="21851"/>
    <x v="18859"/>
    <x v="4415"/>
    <n v="205518"/>
  </r>
  <r>
    <x v="21852"/>
    <x v="18860"/>
    <x v="5135"/>
    <n v="420955"/>
  </r>
  <r>
    <x v="21853"/>
    <x v="18861"/>
    <x v="4852"/>
    <n v="473323"/>
  </r>
  <r>
    <x v="21854"/>
    <x v="18862"/>
    <x v="2489"/>
    <n v="411922"/>
  </r>
  <r>
    <x v="21855"/>
    <x v="18863"/>
    <x v="1505"/>
    <n v="411922"/>
  </r>
  <r>
    <x v="21856"/>
    <x v="18864"/>
    <x v="3190"/>
    <n v="145209"/>
  </r>
  <r>
    <x v="21857"/>
    <x v="18864"/>
    <x v="2795"/>
    <n v="130005"/>
  </r>
  <r>
    <x v="21858"/>
    <x v="18864"/>
    <x v="4541"/>
    <n v="16360"/>
  </r>
  <r>
    <x v="21859"/>
    <x v="18865"/>
    <x v="4132"/>
    <n v="179296"/>
  </r>
  <r>
    <x v="21860"/>
    <x v="18865"/>
    <x v="5000"/>
    <n v="397"/>
  </r>
  <r>
    <x v="21861"/>
    <x v="18866"/>
    <x v="214"/>
    <n v="21760"/>
  </r>
  <r>
    <x v="21862"/>
    <x v="18866"/>
    <x v="2454"/>
    <n v="180939"/>
  </r>
  <r>
    <x v="21863"/>
    <x v="18867"/>
    <x v="5846"/>
    <n v="433572"/>
  </r>
  <r>
    <x v="21864"/>
    <x v="18868"/>
    <x v="4553"/>
    <n v="230507"/>
  </r>
  <r>
    <x v="21865"/>
    <x v="18869"/>
    <x v="4491"/>
    <n v="351192"/>
  </r>
  <r>
    <x v="21866"/>
    <x v="18870"/>
    <x v="4475"/>
    <n v="82901"/>
  </r>
  <r>
    <x v="21867"/>
    <x v="18871"/>
    <x v="3010"/>
    <n v="455631"/>
  </r>
  <r>
    <x v="21868"/>
    <x v="18872"/>
    <x v="3511"/>
    <n v="43697"/>
  </r>
  <r>
    <x v="21869"/>
    <x v="18873"/>
    <x v="605"/>
    <n v="300941"/>
  </r>
  <r>
    <x v="21870"/>
    <x v="18874"/>
    <x v="2657"/>
    <n v="264283"/>
  </r>
  <r>
    <x v="21871"/>
    <x v="18875"/>
    <x v="4017"/>
    <n v="208723"/>
  </r>
  <r>
    <x v="21872"/>
    <x v="18876"/>
    <x v="5755"/>
    <n v="411922"/>
  </r>
  <r>
    <x v="21873"/>
    <x v="18877"/>
    <x v="6034"/>
    <n v="182191"/>
  </r>
  <r>
    <x v="21874"/>
    <x v="18878"/>
    <x v="6035"/>
    <n v="416865"/>
  </r>
  <r>
    <x v="21875"/>
    <x v="18879"/>
    <x v="5468"/>
    <n v="344725"/>
  </r>
  <r>
    <x v="21876"/>
    <x v="18880"/>
    <x v="591"/>
    <n v="351192"/>
  </r>
  <r>
    <x v="21877"/>
    <x v="18881"/>
    <x v="6036"/>
    <n v="411922"/>
  </r>
  <r>
    <x v="21878"/>
    <x v="18882"/>
    <x v="3500"/>
    <n v="254768"/>
  </r>
  <r>
    <x v="21879"/>
    <x v="18883"/>
    <x v="3363"/>
    <n v="154449"/>
  </r>
  <r>
    <x v="21880"/>
    <x v="18884"/>
    <x v="2994"/>
    <n v="398709"/>
  </r>
  <r>
    <x v="21881"/>
    <x v="18884"/>
    <x v="6037"/>
    <n v="171702"/>
  </r>
  <r>
    <x v="21882"/>
    <x v="18885"/>
    <x v="5426"/>
    <n v="343491"/>
  </r>
  <r>
    <x v="21883"/>
    <x v="18885"/>
    <x v="5016"/>
    <n v="228405"/>
  </r>
  <r>
    <x v="21884"/>
    <x v="18886"/>
    <x v="6038"/>
    <n v="377926"/>
  </r>
  <r>
    <x v="21885"/>
    <x v="18887"/>
    <x v="2547"/>
    <n v="12634"/>
  </r>
  <r>
    <x v="21886"/>
    <x v="18887"/>
    <x v="3634"/>
    <n v="254768"/>
  </r>
  <r>
    <x v="21887"/>
    <x v="18888"/>
    <x v="3311"/>
    <n v="170185"/>
  </r>
  <r>
    <x v="21888"/>
    <x v="18889"/>
    <x v="6039"/>
    <n v="18620"/>
  </r>
  <r>
    <x v="21889"/>
    <x v="18890"/>
    <x v="614"/>
    <n v="269156"/>
  </r>
  <r>
    <x v="21890"/>
    <x v="18891"/>
    <x v="781"/>
    <n v="81226"/>
  </r>
  <r>
    <x v="21891"/>
    <x v="18892"/>
    <x v="3265"/>
    <n v="411922"/>
  </r>
  <r>
    <x v="21892"/>
    <x v="18893"/>
    <x v="76"/>
    <n v="417229"/>
  </r>
  <r>
    <x v="21893"/>
    <x v="18894"/>
    <x v="1838"/>
    <n v="309678"/>
  </r>
  <r>
    <x v="21894"/>
    <x v="18895"/>
    <x v="3934"/>
    <n v="230507"/>
  </r>
  <r>
    <x v="21895"/>
    <x v="18896"/>
    <x v="5192"/>
    <n v="230507"/>
  </r>
  <r>
    <x v="21896"/>
    <x v="18897"/>
    <x v="4239"/>
    <n v="28753"/>
  </r>
  <r>
    <x v="21897"/>
    <x v="18898"/>
    <x v="5222"/>
    <n v="60239"/>
  </r>
  <r>
    <x v="21898"/>
    <x v="18898"/>
    <x v="977"/>
    <n v="208125"/>
  </r>
  <r>
    <x v="21899"/>
    <x v="18899"/>
    <x v="6040"/>
    <n v="250679"/>
  </r>
  <r>
    <x v="21900"/>
    <x v="18900"/>
    <x v="2611"/>
    <n v="359047"/>
  </r>
  <r>
    <x v="21901"/>
    <x v="18901"/>
    <x v="2982"/>
    <n v="351192"/>
  </r>
  <r>
    <x v="21902"/>
    <x v="18901"/>
    <x v="5550"/>
    <n v="351192"/>
  </r>
  <r>
    <x v="21903"/>
    <x v="18902"/>
    <x v="6041"/>
    <n v="158978"/>
  </r>
  <r>
    <x v="21904"/>
    <x v="18903"/>
    <x v="4995"/>
    <n v="180863"/>
  </r>
  <r>
    <x v="21905"/>
    <x v="18904"/>
    <x v="1492"/>
    <n v="241927"/>
  </r>
  <r>
    <x v="21906"/>
    <x v="18905"/>
    <x v="2745"/>
    <n v="411922"/>
  </r>
  <r>
    <x v="21907"/>
    <x v="18905"/>
    <x v="4745"/>
    <n v="239248"/>
  </r>
  <r>
    <x v="21908"/>
    <x v="18906"/>
    <x v="4900"/>
    <n v="158978"/>
  </r>
  <r>
    <x v="21909"/>
    <x v="18907"/>
    <x v="1157"/>
    <n v="227775"/>
  </r>
  <r>
    <x v="21910"/>
    <x v="18908"/>
    <x v="6042"/>
    <n v="455878"/>
  </r>
  <r>
    <x v="21911"/>
    <x v="18909"/>
    <x v="5799"/>
    <n v="325852"/>
  </r>
  <r>
    <x v="21912"/>
    <x v="18910"/>
    <x v="1859"/>
    <n v="74456"/>
  </r>
  <r>
    <x v="21913"/>
    <x v="18911"/>
    <x v="3302"/>
    <n v="227425"/>
  </r>
  <r>
    <x v="21914"/>
    <x v="18912"/>
    <x v="951"/>
    <n v="21527"/>
  </r>
  <r>
    <x v="21915"/>
    <x v="18913"/>
    <x v="5898"/>
    <n v="158978"/>
  </r>
  <r>
    <x v="21916"/>
    <x v="18914"/>
    <x v="5674"/>
    <n v="148570"/>
  </r>
  <r>
    <x v="21917"/>
    <x v="18915"/>
    <x v="1934"/>
    <n v="84382"/>
  </r>
  <r>
    <x v="21918"/>
    <x v="18916"/>
    <x v="1789"/>
    <n v="194697"/>
  </r>
  <r>
    <x v="21919"/>
    <x v="18917"/>
    <x v="4220"/>
    <n v="347008"/>
  </r>
  <r>
    <x v="21920"/>
    <x v="18918"/>
    <x v="4319"/>
    <n v="158978"/>
  </r>
  <r>
    <x v="21921"/>
    <x v="18918"/>
    <x v="2453"/>
    <n v="437744"/>
  </r>
  <r>
    <x v="21922"/>
    <x v="18919"/>
    <x v="4929"/>
    <n v="424994"/>
  </r>
  <r>
    <x v="21923"/>
    <x v="18920"/>
    <x v="3031"/>
    <n v="303258"/>
  </r>
  <r>
    <x v="21924"/>
    <x v="18921"/>
    <x v="4979"/>
    <n v="251574"/>
  </r>
  <r>
    <x v="21925"/>
    <x v="18922"/>
    <x v="6043"/>
    <n v="411922"/>
  </r>
  <r>
    <x v="21926"/>
    <x v="18923"/>
    <x v="2626"/>
    <n v="472712"/>
  </r>
  <r>
    <x v="21927"/>
    <x v="18924"/>
    <x v="2458"/>
    <n v="47419"/>
  </r>
  <r>
    <x v="21928"/>
    <x v="18924"/>
    <x v="4661"/>
    <n v="451624"/>
  </r>
  <r>
    <x v="21929"/>
    <x v="18925"/>
    <x v="5757"/>
    <n v="351192"/>
  </r>
  <r>
    <x v="21930"/>
    <x v="18926"/>
    <x v="312"/>
    <n v="343491"/>
  </r>
  <r>
    <x v="21931"/>
    <x v="18927"/>
    <x v="2646"/>
    <n v="21760"/>
  </r>
  <r>
    <x v="21932"/>
    <x v="18928"/>
    <x v="3933"/>
    <n v="258219"/>
  </r>
  <r>
    <x v="21933"/>
    <x v="18929"/>
    <x v="317"/>
    <n v="182191"/>
  </r>
  <r>
    <x v="21934"/>
    <x v="18930"/>
    <x v="1840"/>
    <n v="191893"/>
  </r>
  <r>
    <x v="21935"/>
    <x v="18931"/>
    <x v="3426"/>
    <n v="392434"/>
  </r>
  <r>
    <x v="21936"/>
    <x v="18932"/>
    <x v="1142"/>
    <n v="133953"/>
  </r>
  <r>
    <x v="21937"/>
    <x v="18933"/>
    <x v="2865"/>
    <n v="5151"/>
  </r>
  <r>
    <x v="21938"/>
    <x v="18934"/>
    <x v="1381"/>
    <n v="457893"/>
  </r>
  <r>
    <x v="21939"/>
    <x v="18935"/>
    <x v="4313"/>
    <n v="341333"/>
  </r>
  <r>
    <x v="21940"/>
    <x v="18936"/>
    <x v="2163"/>
    <n v="411922"/>
  </r>
  <r>
    <x v="21941"/>
    <x v="18937"/>
    <x v="858"/>
    <n v="392434"/>
  </r>
  <r>
    <x v="21942"/>
    <x v="18938"/>
    <x v="1654"/>
    <n v="244574"/>
  </r>
  <r>
    <x v="21943"/>
    <x v="18939"/>
    <x v="2039"/>
    <n v="341842"/>
  </r>
  <r>
    <x v="21944"/>
    <x v="18940"/>
    <x v="1324"/>
    <n v="92799"/>
  </r>
  <r>
    <x v="21945"/>
    <x v="18941"/>
    <x v="3273"/>
    <n v="411922"/>
  </r>
  <r>
    <x v="21946"/>
    <x v="18942"/>
    <x v="4245"/>
    <n v="66215"/>
  </r>
  <r>
    <x v="21947"/>
    <x v="18943"/>
    <x v="1176"/>
    <n v="411922"/>
  </r>
  <r>
    <x v="21948"/>
    <x v="18944"/>
    <x v="4647"/>
    <n v="183290"/>
  </r>
  <r>
    <x v="21949"/>
    <x v="18945"/>
    <x v="4696"/>
    <n v="12149"/>
  </r>
  <r>
    <x v="21950"/>
    <x v="18946"/>
    <x v="1920"/>
    <n v="357547"/>
  </r>
  <r>
    <x v="21951"/>
    <x v="18947"/>
    <x v="2153"/>
    <n v="211577"/>
  </r>
  <r>
    <x v="21952"/>
    <x v="18948"/>
    <x v="2766"/>
    <n v="85094"/>
  </r>
  <r>
    <x v="21953"/>
    <x v="18949"/>
    <x v="3974"/>
    <n v="411922"/>
  </r>
  <r>
    <x v="21954"/>
    <x v="18950"/>
    <x v="4735"/>
    <n v="250679"/>
  </r>
  <r>
    <x v="21955"/>
    <x v="18951"/>
    <x v="4751"/>
    <n v="227775"/>
  </r>
  <r>
    <x v="21956"/>
    <x v="18952"/>
    <x v="1739"/>
    <n v="14047"/>
  </r>
  <r>
    <x v="21957"/>
    <x v="18953"/>
    <x v="4714"/>
    <n v="122982"/>
  </r>
  <r>
    <x v="21958"/>
    <x v="18954"/>
    <x v="2593"/>
    <n v="273577"/>
  </r>
  <r>
    <x v="21959"/>
    <x v="18955"/>
    <x v="5719"/>
    <n v="252406"/>
  </r>
  <r>
    <x v="21960"/>
    <x v="18956"/>
    <x v="1908"/>
    <n v="436070"/>
  </r>
  <r>
    <x v="21961"/>
    <x v="18957"/>
    <x v="5429"/>
    <n v="317833"/>
  </r>
  <r>
    <x v="21962"/>
    <x v="18958"/>
    <x v="4388"/>
    <n v="146804"/>
  </r>
  <r>
    <x v="21963"/>
    <x v="18959"/>
    <x v="1403"/>
    <n v="411922"/>
  </r>
  <r>
    <x v="21964"/>
    <x v="18960"/>
    <x v="5996"/>
    <n v="321129"/>
  </r>
  <r>
    <x v="21965"/>
    <x v="18961"/>
    <x v="8"/>
    <n v="409488"/>
  </r>
  <r>
    <x v="21966"/>
    <x v="18962"/>
    <x v="3194"/>
    <n v="452568"/>
  </r>
  <r>
    <x v="21967"/>
    <x v="18963"/>
    <x v="3211"/>
    <n v="230507"/>
  </r>
  <r>
    <x v="21968"/>
    <x v="18964"/>
    <x v="5368"/>
    <n v="411922"/>
  </r>
  <r>
    <x v="21969"/>
    <x v="18965"/>
    <x v="5387"/>
    <n v="396686"/>
  </r>
  <r>
    <x v="21970"/>
    <x v="18966"/>
    <x v="5843"/>
    <n v="436070"/>
  </r>
  <r>
    <x v="21971"/>
    <x v="18967"/>
    <x v="3513"/>
    <n v="411922"/>
  </r>
  <r>
    <x v="21972"/>
    <x v="18968"/>
    <x v="1939"/>
    <n v="245484"/>
  </r>
  <r>
    <x v="21973"/>
    <x v="18969"/>
    <x v="5938"/>
    <n v="112119"/>
  </r>
  <r>
    <x v="21974"/>
    <x v="18970"/>
    <x v="1915"/>
    <n v="88863"/>
  </r>
  <r>
    <x v="21975"/>
    <x v="18971"/>
    <x v="3531"/>
    <n v="75550"/>
  </r>
  <r>
    <x v="21976"/>
    <x v="18971"/>
    <x v="5597"/>
    <n v="258219"/>
  </r>
  <r>
    <x v="21977"/>
    <x v="18972"/>
    <x v="4880"/>
    <n v="118549"/>
  </r>
  <r>
    <x v="21978"/>
    <x v="18973"/>
    <x v="385"/>
    <n v="294042"/>
  </r>
  <r>
    <x v="21979"/>
    <x v="18974"/>
    <x v="4481"/>
    <n v="125262"/>
  </r>
  <r>
    <x v="21980"/>
    <x v="18975"/>
    <x v="1576"/>
    <n v="229106"/>
  </r>
  <r>
    <x v="21981"/>
    <x v="18976"/>
    <x v="3730"/>
    <n v="230507"/>
  </r>
  <r>
    <x v="21982"/>
    <x v="18977"/>
    <x v="4879"/>
    <n v="230507"/>
  </r>
  <r>
    <x v="21983"/>
    <x v="18978"/>
    <x v="893"/>
    <n v="470762"/>
  </r>
  <r>
    <x v="21984"/>
    <x v="18979"/>
    <x v="2723"/>
    <n v="230507"/>
  </r>
  <r>
    <x v="21985"/>
    <x v="18980"/>
    <x v="5765"/>
    <n v="43842"/>
  </r>
  <r>
    <x v="21986"/>
    <x v="18981"/>
    <x v="4955"/>
    <n v="284325"/>
  </r>
  <r>
    <x v="21987"/>
    <x v="18982"/>
    <x v="2374"/>
    <n v="182191"/>
  </r>
  <r>
    <x v="21988"/>
    <x v="18983"/>
    <x v="4447"/>
    <n v="302130"/>
  </r>
  <r>
    <x v="21989"/>
    <x v="18984"/>
    <x v="3039"/>
    <n v="351192"/>
  </r>
  <r>
    <x v="21990"/>
    <x v="18985"/>
    <x v="2892"/>
    <n v="471403"/>
  </r>
  <r>
    <x v="21991"/>
    <x v="18986"/>
    <x v="3190"/>
    <n v="347008"/>
  </r>
  <r>
    <x v="21992"/>
    <x v="18987"/>
    <x v="344"/>
    <n v="305363"/>
  </r>
  <r>
    <x v="21993"/>
    <x v="18988"/>
    <x v="2515"/>
    <n v="118549"/>
  </r>
  <r>
    <x v="21994"/>
    <x v="18989"/>
    <x v="752"/>
    <n v="299286"/>
  </r>
  <r>
    <x v="21995"/>
    <x v="18990"/>
    <x v="2904"/>
    <n v="250679"/>
  </r>
  <r>
    <x v="21996"/>
    <x v="18991"/>
    <x v="3494"/>
    <n v="470762"/>
  </r>
  <r>
    <x v="21997"/>
    <x v="18992"/>
    <x v="6044"/>
    <n v="208125"/>
  </r>
  <r>
    <x v="21998"/>
    <x v="18993"/>
    <x v="5903"/>
    <n v="21760"/>
  </r>
  <r>
    <x v="21999"/>
    <x v="18994"/>
    <x v="5849"/>
    <n v="386333"/>
  </r>
  <r>
    <x v="22000"/>
    <x v="18995"/>
    <x v="1160"/>
    <n v="277361"/>
  </r>
  <r>
    <x v="22001"/>
    <x v="18996"/>
    <x v="6045"/>
    <n v="258219"/>
  </r>
  <r>
    <x v="22002"/>
    <x v="18997"/>
    <x v="744"/>
    <n v="324991"/>
  </r>
  <r>
    <x v="22003"/>
    <x v="18998"/>
    <x v="2813"/>
    <n v="470762"/>
  </r>
  <r>
    <x v="22004"/>
    <x v="18999"/>
    <x v="3892"/>
    <n v="472712"/>
  </r>
  <r>
    <x v="22005"/>
    <x v="19000"/>
    <x v="735"/>
    <n v="21760"/>
  </r>
  <r>
    <x v="22006"/>
    <x v="19001"/>
    <x v="2957"/>
    <n v="243101"/>
  </r>
  <r>
    <x v="22007"/>
    <x v="19002"/>
    <x v="73"/>
    <n v="105597"/>
  </r>
  <r>
    <x v="22008"/>
    <x v="19003"/>
    <x v="2339"/>
    <n v="88863"/>
  </r>
  <r>
    <x v="22009"/>
    <x v="19004"/>
    <x v="101"/>
    <n v="472712"/>
  </r>
  <r>
    <x v="22010"/>
    <x v="19005"/>
    <x v="4449"/>
    <n v="277857"/>
  </r>
  <r>
    <x v="22011"/>
    <x v="19005"/>
    <x v="1181"/>
    <n v="158978"/>
  </r>
  <r>
    <x v="22012"/>
    <x v="19006"/>
    <x v="2361"/>
    <n v="266896"/>
  </r>
  <r>
    <x v="22013"/>
    <x v="19006"/>
    <x v="3480"/>
    <n v="404226"/>
  </r>
  <r>
    <x v="22014"/>
    <x v="19007"/>
    <x v="6046"/>
    <n v="81226"/>
  </r>
  <r>
    <x v="22015"/>
    <x v="19008"/>
    <x v="1337"/>
    <n v="288529"/>
  </r>
  <r>
    <x v="22016"/>
    <x v="19009"/>
    <x v="5755"/>
    <n v="347393"/>
  </r>
  <r>
    <x v="22017"/>
    <x v="19010"/>
    <x v="6047"/>
    <n v="180863"/>
  </r>
  <r>
    <x v="22018"/>
    <x v="19011"/>
    <x v="1481"/>
    <n v="145779"/>
  </r>
  <r>
    <x v="22019"/>
    <x v="19012"/>
    <x v="1928"/>
    <n v="471403"/>
  </r>
  <r>
    <x v="22020"/>
    <x v="19013"/>
    <x v="2980"/>
    <n v="411922"/>
  </r>
  <r>
    <x v="22021"/>
    <x v="19014"/>
    <x v="4526"/>
    <n v="439981"/>
  </r>
  <r>
    <x v="22022"/>
    <x v="19015"/>
    <x v="2181"/>
    <n v="347393"/>
  </r>
  <r>
    <x v="22023"/>
    <x v="19016"/>
    <x v="5693"/>
    <n v="158978"/>
  </r>
  <r>
    <x v="22024"/>
    <x v="19017"/>
    <x v="6009"/>
    <n v="411922"/>
  </r>
  <r>
    <x v="22025"/>
    <x v="19018"/>
    <x v="1320"/>
    <n v="411922"/>
  </r>
  <r>
    <x v="22026"/>
    <x v="19019"/>
    <x v="1414"/>
    <n v="112334"/>
  </r>
  <r>
    <x v="22027"/>
    <x v="19020"/>
    <x v="5418"/>
    <n v="344690"/>
  </r>
  <r>
    <x v="22028"/>
    <x v="19021"/>
    <x v="4738"/>
    <n v="112334"/>
  </r>
  <r>
    <x v="22029"/>
    <x v="19022"/>
    <x v="5338"/>
    <n v="244574"/>
  </r>
  <r>
    <x v="22030"/>
    <x v="19023"/>
    <x v="2292"/>
    <n v="347008"/>
  </r>
  <r>
    <x v="22031"/>
    <x v="19024"/>
    <x v="6048"/>
    <n v="347008"/>
  </r>
  <r>
    <x v="22032"/>
    <x v="19025"/>
    <x v="1704"/>
    <n v="230507"/>
  </r>
  <r>
    <x v="22033"/>
    <x v="19026"/>
    <x v="704"/>
    <n v="347393"/>
  </r>
  <r>
    <x v="22034"/>
    <x v="19027"/>
    <x v="6049"/>
    <n v="411922"/>
  </r>
  <r>
    <x v="22035"/>
    <x v="19028"/>
    <x v="6050"/>
    <n v="411922"/>
  </r>
  <r>
    <x v="22036"/>
    <x v="19029"/>
    <x v="1828"/>
    <n v="154256"/>
  </r>
  <r>
    <x v="22037"/>
    <x v="19030"/>
    <x v="6051"/>
    <n v="88863"/>
  </r>
  <r>
    <x v="22038"/>
    <x v="19031"/>
    <x v="1850"/>
    <n v="21527"/>
  </r>
  <r>
    <x v="22039"/>
    <x v="19032"/>
    <x v="6052"/>
    <n v="258219"/>
  </r>
  <r>
    <x v="22040"/>
    <x v="19033"/>
    <x v="4874"/>
    <n v="118549"/>
  </r>
  <r>
    <x v="22041"/>
    <x v="19033"/>
    <x v="5485"/>
    <n v="214668"/>
  </r>
  <r>
    <x v="22042"/>
    <x v="19034"/>
    <x v="150"/>
    <n v="107006"/>
  </r>
  <r>
    <x v="22043"/>
    <x v="19034"/>
    <x v="5368"/>
    <n v="473327"/>
  </r>
  <r>
    <x v="22044"/>
    <x v="19035"/>
    <x v="4181"/>
    <n v="37644"/>
  </r>
  <r>
    <x v="22045"/>
    <x v="19036"/>
    <x v="5521"/>
    <n v="172207"/>
  </r>
  <r>
    <x v="22046"/>
    <x v="19037"/>
    <x v="5385"/>
    <n v="369308"/>
  </r>
  <r>
    <x v="22047"/>
    <x v="19038"/>
    <x v="4211"/>
    <n v="204725"/>
  </r>
  <r>
    <x v="22048"/>
    <x v="19039"/>
    <x v="4504"/>
    <n v="241927"/>
  </r>
  <r>
    <x v="22049"/>
    <x v="19040"/>
    <x v="6053"/>
    <n v="153893"/>
  </r>
  <r>
    <x v="22050"/>
    <x v="19041"/>
    <x v="2304"/>
    <n v="158978"/>
  </r>
  <r>
    <x v="22051"/>
    <x v="19041"/>
    <x v="4563"/>
    <n v="158978"/>
  </r>
  <r>
    <x v="22052"/>
    <x v="19042"/>
    <x v="3154"/>
    <n v="32612"/>
  </r>
  <r>
    <x v="22053"/>
    <x v="19043"/>
    <x v="1925"/>
    <n v="412293"/>
  </r>
  <r>
    <x v="22054"/>
    <x v="19044"/>
    <x v="4161"/>
    <n v="411922"/>
  </r>
  <r>
    <x v="22055"/>
    <x v="19045"/>
    <x v="5938"/>
    <n v="411922"/>
  </r>
  <r>
    <x v="22056"/>
    <x v="19046"/>
    <x v="3951"/>
    <n v="387595"/>
  </r>
  <r>
    <x v="22057"/>
    <x v="19046"/>
    <x v="1946"/>
    <n v="272503"/>
  </r>
  <r>
    <x v="22058"/>
    <x v="19047"/>
    <x v="2836"/>
    <n v="338198"/>
  </r>
  <r>
    <x v="22059"/>
    <x v="19048"/>
    <x v="4971"/>
    <n v="5151"/>
  </r>
  <r>
    <x v="22060"/>
    <x v="19049"/>
    <x v="4177"/>
    <n v="88863"/>
  </r>
  <r>
    <x v="22061"/>
    <x v="19050"/>
    <x v="924"/>
    <n v="427900"/>
  </r>
  <r>
    <x v="22062"/>
    <x v="19050"/>
    <x v="3908"/>
    <n v="250679"/>
  </r>
  <r>
    <x v="22063"/>
    <x v="19051"/>
    <x v="5639"/>
    <n v="246229"/>
  </r>
  <r>
    <x v="22064"/>
    <x v="19051"/>
    <x v="4484"/>
    <n v="227775"/>
  </r>
  <r>
    <x v="22065"/>
    <x v="19052"/>
    <x v="4776"/>
    <n v="223949"/>
  </r>
  <r>
    <x v="22066"/>
    <x v="19053"/>
    <x v="5550"/>
    <n v="206501"/>
  </r>
  <r>
    <x v="22067"/>
    <x v="19054"/>
    <x v="4365"/>
    <n v="425645"/>
  </r>
  <r>
    <x v="22068"/>
    <x v="19055"/>
    <x v="2903"/>
    <n v="153893"/>
  </r>
  <r>
    <x v="22069"/>
    <x v="19056"/>
    <x v="3324"/>
    <n v="118549"/>
  </r>
  <r>
    <x v="22070"/>
    <x v="19057"/>
    <x v="4685"/>
    <n v="153893"/>
  </r>
  <r>
    <x v="22071"/>
    <x v="19057"/>
    <x v="6054"/>
    <n v="230507"/>
  </r>
  <r>
    <x v="22072"/>
    <x v="19058"/>
    <x v="4952"/>
    <n v="194931"/>
  </r>
  <r>
    <x v="22073"/>
    <x v="19059"/>
    <x v="5862"/>
    <n v="76511"/>
  </r>
  <r>
    <x v="22074"/>
    <x v="19060"/>
    <x v="3155"/>
    <n v="194315"/>
  </r>
  <r>
    <x v="22075"/>
    <x v="19060"/>
    <x v="718"/>
    <n v="273324"/>
  </r>
  <r>
    <x v="22076"/>
    <x v="19061"/>
    <x v="2931"/>
    <n v="130244"/>
  </r>
  <r>
    <x v="22077"/>
    <x v="19062"/>
    <x v="5298"/>
    <n v="295146"/>
  </r>
  <r>
    <x v="22078"/>
    <x v="19063"/>
    <x v="4178"/>
    <n v="122902"/>
  </r>
  <r>
    <x v="22079"/>
    <x v="19063"/>
    <x v="3527"/>
    <n v="115366"/>
  </r>
  <r>
    <x v="22080"/>
    <x v="19064"/>
    <x v="2473"/>
    <n v="411922"/>
  </r>
  <r>
    <x v="22081"/>
    <x v="19065"/>
    <x v="6055"/>
    <n v="38593"/>
  </r>
  <r>
    <x v="22082"/>
    <x v="19065"/>
    <x v="1657"/>
    <n v="301748"/>
  </r>
  <r>
    <x v="22083"/>
    <x v="19066"/>
    <x v="944"/>
    <n v="302612"/>
  </r>
  <r>
    <x v="22084"/>
    <x v="19066"/>
    <x v="4705"/>
    <n v="151932"/>
  </r>
  <r>
    <x v="22085"/>
    <x v="19066"/>
    <x v="4130"/>
    <n v="420981"/>
  </r>
  <r>
    <x v="22086"/>
    <x v="19067"/>
    <x v="2255"/>
    <n v="380991"/>
  </r>
  <r>
    <x v="22087"/>
    <x v="19068"/>
    <x v="2199"/>
    <n v="182191"/>
  </r>
  <r>
    <x v="22088"/>
    <x v="19068"/>
    <x v="1510"/>
    <n v="49390"/>
  </r>
  <r>
    <x v="22089"/>
    <x v="19069"/>
    <x v="5815"/>
    <n v="347393"/>
  </r>
  <r>
    <x v="22090"/>
    <x v="19070"/>
    <x v="249"/>
    <n v="472712"/>
  </r>
  <r>
    <x v="22091"/>
    <x v="19071"/>
    <x v="1054"/>
    <n v="387595"/>
  </r>
  <r>
    <x v="22092"/>
    <x v="19072"/>
    <x v="2169"/>
    <n v="341333"/>
  </r>
  <r>
    <x v="22093"/>
    <x v="19073"/>
    <x v="5860"/>
    <n v="380039"/>
  </r>
  <r>
    <x v="22094"/>
    <x v="19074"/>
    <x v="2410"/>
    <n v="411922"/>
  </r>
  <r>
    <x v="22095"/>
    <x v="19075"/>
    <x v="5964"/>
    <n v="397531"/>
  </r>
  <r>
    <x v="22096"/>
    <x v="19076"/>
    <x v="2511"/>
    <n v="411922"/>
  </r>
  <r>
    <x v="22097"/>
    <x v="19077"/>
    <x v="2956"/>
    <n v="347008"/>
  </r>
  <r>
    <x v="22098"/>
    <x v="19078"/>
    <x v="1697"/>
    <n v="311565"/>
  </r>
  <r>
    <x v="22099"/>
    <x v="19079"/>
    <x v="3778"/>
    <n v="251574"/>
  </r>
  <r>
    <x v="22100"/>
    <x v="19080"/>
    <x v="3422"/>
    <n v="230507"/>
  </r>
  <r>
    <x v="22101"/>
    <x v="19081"/>
    <x v="6056"/>
    <n v="54565"/>
  </r>
  <r>
    <x v="22102"/>
    <x v="19081"/>
    <x v="1734"/>
    <n v="294042"/>
  </r>
  <r>
    <x v="22103"/>
    <x v="19082"/>
    <x v="2600"/>
    <n v="70091"/>
  </r>
  <r>
    <x v="22104"/>
    <x v="19082"/>
    <x v="448"/>
    <n v="114865"/>
  </r>
  <r>
    <x v="22105"/>
    <x v="19083"/>
    <x v="4169"/>
    <n v="321129"/>
  </r>
  <r>
    <x v="22106"/>
    <x v="19084"/>
    <x v="1975"/>
    <n v="455878"/>
  </r>
  <r>
    <x v="22107"/>
    <x v="19085"/>
    <x v="3012"/>
    <n v="409506"/>
  </r>
  <r>
    <x v="22108"/>
    <x v="19086"/>
    <x v="3774"/>
    <n v="182984"/>
  </r>
  <r>
    <x v="22109"/>
    <x v="19087"/>
    <x v="1287"/>
    <n v="226626"/>
  </r>
  <r>
    <x v="22110"/>
    <x v="19088"/>
    <x v="1193"/>
    <n v="81226"/>
  </r>
  <r>
    <x v="22111"/>
    <x v="19089"/>
    <x v="2824"/>
    <n v="180697"/>
  </r>
  <r>
    <x v="22112"/>
    <x v="19090"/>
    <x v="3382"/>
    <n v="439981"/>
  </r>
  <r>
    <x v="22113"/>
    <x v="19091"/>
    <x v="5394"/>
    <n v="33094"/>
  </r>
  <r>
    <x v="22114"/>
    <x v="19092"/>
    <x v="86"/>
    <n v="86587"/>
  </r>
  <r>
    <x v="22115"/>
    <x v="19093"/>
    <x v="5470"/>
    <n v="119030"/>
  </r>
  <r>
    <x v="22116"/>
    <x v="19094"/>
    <x v="3580"/>
    <n v="227775"/>
  </r>
  <r>
    <x v="22117"/>
    <x v="19094"/>
    <x v="2265"/>
    <n v="347393"/>
  </r>
  <r>
    <x v="22118"/>
    <x v="19095"/>
    <x v="4524"/>
    <n v="454139"/>
  </r>
  <r>
    <x v="22119"/>
    <x v="19095"/>
    <x v="397"/>
    <n v="118211"/>
  </r>
  <r>
    <x v="22120"/>
    <x v="19096"/>
    <x v="3534"/>
    <n v="100414"/>
  </r>
  <r>
    <x v="22121"/>
    <x v="19097"/>
    <x v="3720"/>
    <n v="179296"/>
  </r>
  <r>
    <x v="22122"/>
    <x v="19098"/>
    <x v="3667"/>
    <n v="301748"/>
  </r>
  <r>
    <x v="22123"/>
    <x v="19099"/>
    <x v="1907"/>
    <n v="122982"/>
  </r>
  <r>
    <x v="22124"/>
    <x v="19100"/>
    <x v="1295"/>
    <n v="381434"/>
  </r>
  <r>
    <x v="22125"/>
    <x v="19101"/>
    <x v="4596"/>
    <n v="250679"/>
  </r>
  <r>
    <x v="22126"/>
    <x v="19102"/>
    <x v="594"/>
    <n v="357846"/>
  </r>
  <r>
    <x v="22127"/>
    <x v="19103"/>
    <x v="450"/>
    <n v="181651"/>
  </r>
  <r>
    <x v="22128"/>
    <x v="19104"/>
    <x v="1928"/>
    <n v="188971"/>
  </r>
  <r>
    <x v="22129"/>
    <x v="19105"/>
    <x v="4869"/>
    <n v="351192"/>
  </r>
  <r>
    <x v="22130"/>
    <x v="19106"/>
    <x v="5238"/>
    <n v="320620"/>
  </r>
  <r>
    <x v="22131"/>
    <x v="19106"/>
    <x v="4503"/>
    <n v="250679"/>
  </r>
  <r>
    <x v="22132"/>
    <x v="19107"/>
    <x v="4771"/>
    <n v="100063"/>
  </r>
  <r>
    <x v="22133"/>
    <x v="19108"/>
    <x v="4127"/>
    <n v="351192"/>
  </r>
  <r>
    <x v="22134"/>
    <x v="19108"/>
    <x v="3435"/>
    <n v="137899"/>
  </r>
  <r>
    <x v="22135"/>
    <x v="19109"/>
    <x v="1715"/>
    <n v="227775"/>
  </r>
  <r>
    <x v="22136"/>
    <x v="19110"/>
    <x v="1293"/>
    <n v="304128"/>
  </r>
  <r>
    <x v="22137"/>
    <x v="19111"/>
    <x v="2888"/>
    <n v="351192"/>
  </r>
  <r>
    <x v="22138"/>
    <x v="19112"/>
    <x v="4301"/>
    <n v="318588"/>
  </r>
  <r>
    <x v="22139"/>
    <x v="19113"/>
    <x v="2752"/>
    <n v="315199"/>
  </r>
  <r>
    <x v="22140"/>
    <x v="19114"/>
    <x v="5095"/>
    <n v="407315"/>
  </r>
  <r>
    <x v="22141"/>
    <x v="19114"/>
    <x v="4205"/>
    <n v="411922"/>
  </r>
  <r>
    <x v="22142"/>
    <x v="19115"/>
    <x v="4045"/>
    <n v="158978"/>
  </r>
  <r>
    <x v="22143"/>
    <x v="19116"/>
    <x v="2205"/>
    <n v="81226"/>
  </r>
  <r>
    <x v="22144"/>
    <x v="19116"/>
    <x v="4135"/>
    <n v="250679"/>
  </r>
  <r>
    <x v="22145"/>
    <x v="19117"/>
    <x v="4289"/>
    <n v="10148"/>
  </r>
  <r>
    <x v="22146"/>
    <x v="19118"/>
    <x v="112"/>
    <n v="230507"/>
  </r>
  <r>
    <x v="22147"/>
    <x v="19119"/>
    <x v="4979"/>
    <n v="351192"/>
  </r>
  <r>
    <x v="22148"/>
    <x v="19120"/>
    <x v="1339"/>
    <n v="412293"/>
  </r>
  <r>
    <x v="22149"/>
    <x v="19120"/>
    <x v="5168"/>
    <n v="411922"/>
  </r>
  <r>
    <x v="22150"/>
    <x v="19121"/>
    <x v="5042"/>
    <n v="440181"/>
  </r>
  <r>
    <x v="22151"/>
    <x v="19122"/>
    <x v="5173"/>
    <n v="351192"/>
  </r>
  <r>
    <x v="22152"/>
    <x v="19123"/>
    <x v="3752"/>
    <n v="78646"/>
  </r>
  <r>
    <x v="22153"/>
    <x v="19123"/>
    <x v="4467"/>
    <n v="343048"/>
  </r>
  <r>
    <x v="22154"/>
    <x v="19124"/>
    <x v="1164"/>
    <n v="129210"/>
  </r>
  <r>
    <x v="22155"/>
    <x v="19125"/>
    <x v="494"/>
    <n v="305248"/>
  </r>
  <r>
    <x v="22156"/>
    <x v="19125"/>
    <x v="5606"/>
    <n v="378738"/>
  </r>
  <r>
    <x v="22157"/>
    <x v="19125"/>
    <x v="5338"/>
    <n v="246229"/>
  </r>
  <r>
    <x v="22158"/>
    <x v="19126"/>
    <x v="85"/>
    <n v="441559"/>
  </r>
  <r>
    <x v="22159"/>
    <x v="19127"/>
    <x v="288"/>
    <n v="472712"/>
  </r>
  <r>
    <x v="22160"/>
    <x v="19128"/>
    <x v="3673"/>
    <n v="104958"/>
  </r>
  <r>
    <x v="22161"/>
    <x v="19129"/>
    <x v="1663"/>
    <n v="158978"/>
  </r>
  <r>
    <x v="22162"/>
    <x v="19130"/>
    <x v="5310"/>
    <n v="180017"/>
  </r>
  <r>
    <x v="22163"/>
    <x v="19130"/>
    <x v="4341"/>
    <n v="118549"/>
  </r>
  <r>
    <x v="22164"/>
    <x v="19131"/>
    <x v="2793"/>
    <n v="330333"/>
  </r>
  <r>
    <x v="22165"/>
    <x v="19132"/>
    <x v="2391"/>
    <n v="304722"/>
  </r>
  <r>
    <x v="22166"/>
    <x v="19133"/>
    <x v="5539"/>
    <n v="439981"/>
  </r>
  <r>
    <x v="22167"/>
    <x v="19134"/>
    <x v="2645"/>
    <n v="428248"/>
  </r>
  <r>
    <x v="22168"/>
    <x v="19135"/>
    <x v="5386"/>
    <n v="478593"/>
  </r>
  <r>
    <x v="22169"/>
    <x v="19136"/>
    <x v="3535"/>
    <n v="91930"/>
  </r>
  <r>
    <x v="22170"/>
    <x v="19137"/>
    <x v="4493"/>
    <n v="153893"/>
  </r>
  <r>
    <x v="22171"/>
    <x v="19138"/>
    <x v="3851"/>
    <n v="158978"/>
  </r>
  <r>
    <x v="22172"/>
    <x v="19139"/>
    <x v="3863"/>
    <n v="182191"/>
  </r>
  <r>
    <x v="22173"/>
    <x v="19140"/>
    <x v="6057"/>
    <n v="411922"/>
  </r>
  <r>
    <x v="22174"/>
    <x v="19141"/>
    <x v="4990"/>
    <n v="387595"/>
  </r>
  <r>
    <x v="22175"/>
    <x v="19142"/>
    <x v="5352"/>
    <n v="204394"/>
  </r>
  <r>
    <x v="22176"/>
    <x v="19143"/>
    <x v="6033"/>
    <n v="438324"/>
  </r>
  <r>
    <x v="22177"/>
    <x v="19144"/>
    <x v="5642"/>
    <n v="36491"/>
  </r>
  <r>
    <x v="22178"/>
    <x v="19144"/>
    <x v="5445"/>
    <n v="138209"/>
  </r>
  <r>
    <x v="22179"/>
    <x v="19144"/>
    <x v="206"/>
    <n v="294433"/>
  </r>
  <r>
    <x v="22180"/>
    <x v="19145"/>
    <x v="4316"/>
    <n v="250679"/>
  </r>
  <r>
    <x v="22181"/>
    <x v="19146"/>
    <x v="3724"/>
    <n v="351192"/>
  </r>
  <r>
    <x v="22182"/>
    <x v="19147"/>
    <x v="1356"/>
    <n v="411922"/>
  </r>
  <r>
    <x v="22183"/>
    <x v="19147"/>
    <x v="366"/>
    <n v="326533"/>
  </r>
  <r>
    <x v="22184"/>
    <x v="19148"/>
    <x v="2460"/>
    <n v="43842"/>
  </r>
  <r>
    <x v="22185"/>
    <x v="19149"/>
    <x v="1407"/>
    <n v="183290"/>
  </r>
  <r>
    <x v="22186"/>
    <x v="19149"/>
    <x v="4097"/>
    <n v="325852"/>
  </r>
  <r>
    <x v="22187"/>
    <x v="19150"/>
    <x v="2933"/>
    <n v="178201"/>
  </r>
  <r>
    <x v="22188"/>
    <x v="19151"/>
    <x v="3178"/>
    <n v="351192"/>
  </r>
  <r>
    <x v="22189"/>
    <x v="19152"/>
    <x v="1995"/>
    <n v="301748"/>
  </r>
  <r>
    <x v="22190"/>
    <x v="19153"/>
    <x v="5696"/>
    <n v="388328"/>
  </r>
  <r>
    <x v="22191"/>
    <x v="19154"/>
    <x v="5103"/>
    <n v="357547"/>
  </r>
  <r>
    <x v="22192"/>
    <x v="19154"/>
    <x v="3413"/>
    <n v="57209"/>
  </r>
  <r>
    <x v="22193"/>
    <x v="19154"/>
    <x v="6058"/>
    <n v="158978"/>
  </r>
  <r>
    <x v="22194"/>
    <x v="19155"/>
    <x v="78"/>
    <n v="467195"/>
  </r>
  <r>
    <x v="22195"/>
    <x v="19156"/>
    <x v="2691"/>
    <n v="298909"/>
  </r>
  <r>
    <x v="22196"/>
    <x v="19156"/>
    <x v="4129"/>
    <n v="154256"/>
  </r>
  <r>
    <x v="22197"/>
    <x v="19156"/>
    <x v="3497"/>
    <n v="250679"/>
  </r>
  <r>
    <x v="22198"/>
    <x v="19157"/>
    <x v="5482"/>
    <n v="377285"/>
  </r>
  <r>
    <x v="22199"/>
    <x v="19157"/>
    <x v="5787"/>
    <n v="405737"/>
  </r>
  <r>
    <x v="22200"/>
    <x v="19158"/>
    <x v="490"/>
    <n v="182191"/>
  </r>
  <r>
    <x v="22201"/>
    <x v="19159"/>
    <x v="1985"/>
    <n v="217497"/>
  </r>
  <r>
    <x v="22202"/>
    <x v="19159"/>
    <x v="3032"/>
    <n v="327968"/>
  </r>
  <r>
    <x v="22203"/>
    <x v="19159"/>
    <x v="656"/>
    <n v="250679"/>
  </r>
  <r>
    <x v="22204"/>
    <x v="19160"/>
    <x v="66"/>
    <n v="361821"/>
  </r>
  <r>
    <x v="22205"/>
    <x v="19160"/>
    <x v="4267"/>
    <n v="436600"/>
  </r>
  <r>
    <x v="22206"/>
    <x v="19161"/>
    <x v="4073"/>
    <n v="438332"/>
  </r>
  <r>
    <x v="22207"/>
    <x v="19162"/>
    <x v="4152"/>
    <n v="411922"/>
  </r>
  <r>
    <x v="22208"/>
    <x v="19163"/>
    <x v="4527"/>
    <n v="250679"/>
  </r>
  <r>
    <x v="22209"/>
    <x v="19164"/>
    <x v="5971"/>
    <n v="323760"/>
  </r>
  <r>
    <x v="22210"/>
    <x v="19165"/>
    <x v="2000"/>
    <n v="202914"/>
  </r>
  <r>
    <x v="22211"/>
    <x v="19166"/>
    <x v="4239"/>
    <n v="227775"/>
  </r>
  <r>
    <x v="22212"/>
    <x v="19167"/>
    <x v="934"/>
    <n v="466283"/>
  </r>
  <r>
    <x v="22213"/>
    <x v="19168"/>
    <x v="2383"/>
    <n v="351192"/>
  </r>
  <r>
    <x v="22214"/>
    <x v="19169"/>
    <x v="5550"/>
    <n v="118549"/>
  </r>
  <r>
    <x v="22215"/>
    <x v="19170"/>
    <x v="2355"/>
    <n v="63666"/>
  </r>
  <r>
    <x v="22216"/>
    <x v="19170"/>
    <x v="2993"/>
    <n v="266896"/>
  </r>
  <r>
    <x v="22217"/>
    <x v="19171"/>
    <x v="1247"/>
    <n v="249345"/>
  </r>
  <r>
    <x v="22218"/>
    <x v="19171"/>
    <x v="5342"/>
    <n v="96007"/>
  </r>
  <r>
    <x v="22219"/>
    <x v="19172"/>
    <x v="2312"/>
    <n v="202914"/>
  </r>
  <r>
    <x v="22220"/>
    <x v="19173"/>
    <x v="4732"/>
    <n v="108167"/>
  </r>
  <r>
    <x v="22221"/>
    <x v="19174"/>
    <x v="6059"/>
    <n v="411922"/>
  </r>
  <r>
    <x v="22222"/>
    <x v="19175"/>
    <x v="3636"/>
    <n v="439981"/>
  </r>
  <r>
    <x v="22223"/>
    <x v="19175"/>
    <x v="1942"/>
    <n v="302811"/>
  </r>
  <r>
    <x v="22224"/>
    <x v="19175"/>
    <x v="2501"/>
    <n v="411922"/>
  </r>
  <r>
    <x v="22225"/>
    <x v="19176"/>
    <x v="2598"/>
    <n v="227775"/>
  </r>
  <r>
    <x v="22226"/>
    <x v="19176"/>
    <x v="6060"/>
    <n v="273920"/>
  </r>
  <r>
    <x v="22227"/>
    <x v="19177"/>
    <x v="3395"/>
    <n v="111368"/>
  </r>
  <r>
    <x v="22228"/>
    <x v="19178"/>
    <x v="3659"/>
    <n v="266185"/>
  </r>
  <r>
    <x v="22229"/>
    <x v="19179"/>
    <x v="4237"/>
    <n v="241927"/>
  </r>
  <r>
    <x v="22230"/>
    <x v="19180"/>
    <x v="3190"/>
    <n v="477565"/>
  </r>
  <r>
    <x v="22231"/>
    <x v="19180"/>
    <x v="1964"/>
    <n v="330753"/>
  </r>
  <r>
    <x v="22232"/>
    <x v="19181"/>
    <x v="3773"/>
    <n v="37644"/>
  </r>
  <r>
    <x v="22233"/>
    <x v="19182"/>
    <x v="5280"/>
    <n v="137829"/>
  </r>
  <r>
    <x v="22234"/>
    <x v="19183"/>
    <x v="4909"/>
    <n v="227775"/>
  </r>
  <r>
    <x v="22235"/>
    <x v="19184"/>
    <x v="2797"/>
    <n v="207809"/>
  </r>
  <r>
    <x v="22236"/>
    <x v="19185"/>
    <x v="5170"/>
    <n v="411922"/>
  </r>
  <r>
    <x v="22237"/>
    <x v="19185"/>
    <x v="5179"/>
    <n v="472712"/>
  </r>
  <r>
    <x v="22238"/>
    <x v="19186"/>
    <x v="6061"/>
    <n v="439981"/>
  </r>
  <r>
    <x v="22239"/>
    <x v="19186"/>
    <x v="4997"/>
    <n v="21760"/>
  </r>
  <r>
    <x v="22240"/>
    <x v="19186"/>
    <x v="3713"/>
    <n v="425645"/>
  </r>
  <r>
    <x v="22241"/>
    <x v="19187"/>
    <x v="4764"/>
    <n v="334493"/>
  </r>
  <r>
    <x v="22242"/>
    <x v="19187"/>
    <x v="75"/>
    <n v="327350"/>
  </r>
  <r>
    <x v="22243"/>
    <x v="19188"/>
    <x v="1557"/>
    <n v="411922"/>
  </r>
  <r>
    <x v="22244"/>
    <x v="19189"/>
    <x v="1104"/>
    <n v="31749"/>
  </r>
  <r>
    <x v="22245"/>
    <x v="19190"/>
    <x v="3443"/>
    <n v="250679"/>
  </r>
  <r>
    <x v="22246"/>
    <x v="19191"/>
    <x v="2334"/>
    <n v="158978"/>
  </r>
  <r>
    <x v="22247"/>
    <x v="19192"/>
    <x v="1690"/>
    <n v="172251"/>
  </r>
  <r>
    <x v="22248"/>
    <x v="19193"/>
    <x v="2563"/>
    <n v="182676"/>
  </r>
  <r>
    <x v="22249"/>
    <x v="19193"/>
    <x v="6062"/>
    <n v="153893"/>
  </r>
  <r>
    <x v="22250"/>
    <x v="19194"/>
    <x v="5197"/>
    <n v="104958"/>
  </r>
  <r>
    <x v="22251"/>
    <x v="19194"/>
    <x v="5806"/>
    <n v="250679"/>
  </r>
  <r>
    <x v="22252"/>
    <x v="19195"/>
    <x v="1437"/>
    <n v="110495"/>
  </r>
  <r>
    <x v="22253"/>
    <x v="19195"/>
    <x v="6063"/>
    <n v="439981"/>
  </r>
  <r>
    <x v="22254"/>
    <x v="19195"/>
    <x v="703"/>
    <n v="196571"/>
  </r>
  <r>
    <x v="22255"/>
    <x v="19196"/>
    <x v="3759"/>
    <n v="123584"/>
  </r>
  <r>
    <x v="22256"/>
    <x v="19196"/>
    <x v="2662"/>
    <n v="439981"/>
  </r>
  <r>
    <x v="22257"/>
    <x v="19196"/>
    <x v="89"/>
    <n v="351192"/>
  </r>
  <r>
    <x v="22258"/>
    <x v="19197"/>
    <x v="6064"/>
    <n v="404226"/>
  </r>
  <r>
    <x v="22259"/>
    <x v="19197"/>
    <x v="3579"/>
    <n v="411922"/>
  </r>
  <r>
    <x v="22260"/>
    <x v="19198"/>
    <x v="5921"/>
    <n v="245484"/>
  </r>
  <r>
    <x v="22261"/>
    <x v="19198"/>
    <x v="3326"/>
    <n v="250679"/>
  </r>
  <r>
    <x v="22262"/>
    <x v="19199"/>
    <x v="5083"/>
    <n v="343712"/>
  </r>
  <r>
    <x v="22263"/>
    <x v="19199"/>
    <x v="5576"/>
    <n v="4249"/>
  </r>
  <r>
    <x v="22264"/>
    <x v="19200"/>
    <x v="142"/>
    <n v="470762"/>
  </r>
  <r>
    <x v="22265"/>
    <x v="19200"/>
    <x v="4251"/>
    <n v="419184"/>
  </r>
  <r>
    <x v="22266"/>
    <x v="19200"/>
    <x v="2777"/>
    <n v="123584"/>
  </r>
  <r>
    <x v="22267"/>
    <x v="19200"/>
    <x v="5018"/>
    <n v="351192"/>
  </r>
  <r>
    <x v="22268"/>
    <x v="19200"/>
    <x v="2194"/>
    <n v="411922"/>
  </r>
  <r>
    <x v="22269"/>
    <x v="19201"/>
    <x v="3067"/>
    <n v="377180"/>
  </r>
  <r>
    <x v="22270"/>
    <x v="19201"/>
    <x v="5994"/>
    <n v="473327"/>
  </r>
  <r>
    <x v="22271"/>
    <x v="19202"/>
    <x v="3470"/>
    <n v="478200"/>
  </r>
  <r>
    <x v="22272"/>
    <x v="19202"/>
    <x v="6065"/>
    <n v="470762"/>
  </r>
  <r>
    <x v="22273"/>
    <x v="19202"/>
    <x v="4773"/>
    <n v="379466"/>
  </r>
  <r>
    <x v="22274"/>
    <x v="19203"/>
    <x v="3446"/>
    <n v="257392"/>
  </r>
  <r>
    <x v="22275"/>
    <x v="19203"/>
    <x v="3179"/>
    <n v="316155"/>
  </r>
  <r>
    <x v="22276"/>
    <x v="19204"/>
    <x v="5637"/>
    <n v="351192"/>
  </r>
  <r>
    <x v="22277"/>
    <x v="19204"/>
    <x v="5867"/>
    <n v="351192"/>
  </r>
  <r>
    <x v="22278"/>
    <x v="19204"/>
    <x v="6066"/>
    <n v="118549"/>
  </r>
  <r>
    <x v="22279"/>
    <x v="19205"/>
    <x v="4216"/>
    <n v="264283"/>
  </r>
  <r>
    <x v="22280"/>
    <x v="19205"/>
    <x v="5678"/>
    <n v="347008"/>
  </r>
  <r>
    <x v="22281"/>
    <x v="19206"/>
    <x v="4954"/>
    <n v="411922"/>
  </r>
  <r>
    <x v="22282"/>
    <x v="19206"/>
    <x v="4412"/>
    <n v="158978"/>
  </r>
  <r>
    <x v="22283"/>
    <x v="19207"/>
    <x v="3161"/>
    <n v="276751"/>
  </r>
  <r>
    <x v="22284"/>
    <x v="19208"/>
    <x v="2994"/>
    <n v="411922"/>
  </r>
  <r>
    <x v="22285"/>
    <x v="19209"/>
    <x v="3693"/>
    <n v="439981"/>
  </r>
  <r>
    <x v="22286"/>
    <x v="19210"/>
    <x v="5565"/>
    <n v="35004"/>
  </r>
  <r>
    <x v="22287"/>
    <x v="19211"/>
    <x v="6067"/>
    <n v="394819"/>
  </r>
  <r>
    <x v="22288"/>
    <x v="19211"/>
    <x v="2579"/>
    <n v="401945"/>
  </r>
  <r>
    <x v="22289"/>
    <x v="19212"/>
    <x v="4511"/>
    <n v="301748"/>
  </r>
  <r>
    <x v="22290"/>
    <x v="19212"/>
    <x v="2364"/>
    <n v="118549"/>
  </r>
  <r>
    <x v="22291"/>
    <x v="19213"/>
    <x v="2451"/>
    <n v="104958"/>
  </r>
  <r>
    <x v="22292"/>
    <x v="19214"/>
    <x v="230"/>
    <n v="230507"/>
  </r>
  <r>
    <x v="22293"/>
    <x v="19214"/>
    <x v="836"/>
    <n v="287759"/>
  </r>
  <r>
    <x v="22294"/>
    <x v="19215"/>
    <x v="1142"/>
    <n v="250679"/>
  </r>
  <r>
    <x v="22295"/>
    <x v="19216"/>
    <x v="76"/>
    <n v="87238"/>
  </r>
  <r>
    <x v="22296"/>
    <x v="19216"/>
    <x v="5205"/>
    <n v="241927"/>
  </r>
  <r>
    <x v="22297"/>
    <x v="19217"/>
    <x v="3401"/>
    <n v="16861"/>
  </r>
  <r>
    <x v="22298"/>
    <x v="19217"/>
    <x v="4206"/>
    <n v="88008"/>
  </r>
  <r>
    <x v="22299"/>
    <x v="19218"/>
    <x v="3079"/>
    <n v="419002"/>
  </r>
  <r>
    <x v="22300"/>
    <x v="19219"/>
    <x v="658"/>
    <n v="17083"/>
  </r>
  <r>
    <x v="22301"/>
    <x v="19219"/>
    <x v="4535"/>
    <n v="172588"/>
  </r>
  <r>
    <x v="22302"/>
    <x v="19220"/>
    <x v="5529"/>
    <n v="298988"/>
  </r>
  <r>
    <x v="22303"/>
    <x v="19221"/>
    <x v="5985"/>
    <n v="351192"/>
  </r>
  <r>
    <x v="22304"/>
    <x v="19222"/>
    <x v="4222"/>
    <n v="54565"/>
  </r>
  <r>
    <x v="22305"/>
    <x v="19223"/>
    <x v="5792"/>
    <n v="267987"/>
  </r>
  <r>
    <x v="22306"/>
    <x v="19224"/>
    <x v="3088"/>
    <n v="250679"/>
  </r>
  <r>
    <x v="22307"/>
    <x v="19224"/>
    <x v="2833"/>
    <n v="165114"/>
  </r>
  <r>
    <x v="22308"/>
    <x v="19224"/>
    <x v="2411"/>
    <n v="411922"/>
  </r>
  <r>
    <x v="22309"/>
    <x v="19225"/>
    <x v="5054"/>
    <n v="411922"/>
  </r>
  <r>
    <x v="22310"/>
    <x v="19226"/>
    <x v="3664"/>
    <n v="36482"/>
  </r>
  <r>
    <x v="22311"/>
    <x v="19227"/>
    <x v="810"/>
    <n v="168307"/>
  </r>
  <r>
    <x v="22312"/>
    <x v="19228"/>
    <x v="6068"/>
    <n v="245484"/>
  </r>
  <r>
    <x v="22313"/>
    <x v="19229"/>
    <x v="5791"/>
    <n v="296511"/>
  </r>
  <r>
    <x v="22314"/>
    <x v="19229"/>
    <x v="2627"/>
    <n v="411922"/>
  </r>
  <r>
    <x v="22315"/>
    <x v="19230"/>
    <x v="4223"/>
    <n v="228415"/>
  </r>
  <r>
    <x v="22316"/>
    <x v="19231"/>
    <x v="5835"/>
    <n v="411922"/>
  </r>
  <r>
    <x v="22317"/>
    <x v="19232"/>
    <x v="4123"/>
    <n v="241927"/>
  </r>
  <r>
    <x v="22318"/>
    <x v="19233"/>
    <x v="2298"/>
    <n v="347008"/>
  </r>
  <r>
    <x v="22319"/>
    <x v="19234"/>
    <x v="5626"/>
    <n v="158978"/>
  </r>
  <r>
    <x v="22320"/>
    <x v="19235"/>
    <x v="6031"/>
    <n v="250679"/>
  </r>
  <r>
    <x v="22321"/>
    <x v="19235"/>
    <x v="289"/>
    <n v="411922"/>
  </r>
  <r>
    <x v="22322"/>
    <x v="19236"/>
    <x v="5544"/>
    <n v="191893"/>
  </r>
  <r>
    <x v="22323"/>
    <x v="19237"/>
    <x v="5683"/>
    <n v="309264"/>
  </r>
  <r>
    <x v="22324"/>
    <x v="19237"/>
    <x v="860"/>
    <n v="155428"/>
  </r>
  <r>
    <x v="22325"/>
    <x v="19238"/>
    <x v="2157"/>
    <n v="180863"/>
  </r>
  <r>
    <x v="22326"/>
    <x v="19239"/>
    <x v="4417"/>
    <n v="230507"/>
  </r>
  <r>
    <x v="22327"/>
    <x v="19239"/>
    <x v="3285"/>
    <n v="441559"/>
  </r>
  <r>
    <x v="22328"/>
    <x v="19240"/>
    <x v="2545"/>
    <n v="347393"/>
  </r>
  <r>
    <x v="22329"/>
    <x v="19241"/>
    <x v="5328"/>
    <n v="51162"/>
  </r>
  <r>
    <x v="22330"/>
    <x v="19242"/>
    <x v="2388"/>
    <n v="84715"/>
  </r>
  <r>
    <x v="22331"/>
    <x v="19243"/>
    <x v="1492"/>
    <n v="179296"/>
  </r>
  <r>
    <x v="22332"/>
    <x v="19244"/>
    <x v="2267"/>
    <n v="73365"/>
  </r>
  <r>
    <x v="22333"/>
    <x v="19244"/>
    <x v="14"/>
    <n v="250679"/>
  </r>
  <r>
    <x v="22334"/>
    <x v="19244"/>
    <x v="1552"/>
    <n v="204394"/>
  </r>
  <r>
    <x v="22335"/>
    <x v="19245"/>
    <x v="4327"/>
    <n v="250679"/>
  </r>
  <r>
    <x v="22336"/>
    <x v="19246"/>
    <x v="3201"/>
    <n v="411922"/>
  </r>
  <r>
    <x v="22337"/>
    <x v="19247"/>
    <x v="6069"/>
    <n v="347008"/>
  </r>
  <r>
    <x v="22338"/>
    <x v="19248"/>
    <x v="6070"/>
    <n v="325630"/>
  </r>
  <r>
    <x v="22339"/>
    <x v="19248"/>
    <x v="1369"/>
    <n v="168327"/>
  </r>
  <r>
    <x v="22340"/>
    <x v="19249"/>
    <x v="3074"/>
    <n v="380039"/>
  </r>
  <r>
    <x v="22341"/>
    <x v="19250"/>
    <x v="375"/>
    <n v="92914"/>
  </r>
  <r>
    <x v="22342"/>
    <x v="19251"/>
    <x v="2657"/>
    <n v="21407"/>
  </r>
  <r>
    <x v="22343"/>
    <x v="19252"/>
    <x v="4769"/>
    <n v="459455"/>
  </r>
  <r>
    <x v="22344"/>
    <x v="19253"/>
    <x v="3903"/>
    <n v="468237"/>
  </r>
  <r>
    <x v="22345"/>
    <x v="19254"/>
    <x v="2271"/>
    <n v="187948"/>
  </r>
  <r>
    <x v="22346"/>
    <x v="19255"/>
    <x v="1113"/>
    <n v="309255"/>
  </r>
  <r>
    <x v="22347"/>
    <x v="19256"/>
    <x v="2238"/>
    <n v="300941"/>
  </r>
  <r>
    <x v="22348"/>
    <x v="19257"/>
    <x v="5972"/>
    <n v="172263"/>
  </r>
  <r>
    <x v="22349"/>
    <x v="19258"/>
    <x v="6039"/>
    <n v="466414"/>
  </r>
  <r>
    <x v="22350"/>
    <x v="19259"/>
    <x v="4029"/>
    <n v="439981"/>
  </r>
  <r>
    <x v="22351"/>
    <x v="19259"/>
    <x v="4062"/>
    <n v="111153"/>
  </r>
  <r>
    <x v="22352"/>
    <x v="19259"/>
    <x v="2156"/>
    <n v="347393"/>
  </r>
  <r>
    <x v="22353"/>
    <x v="19260"/>
    <x v="1021"/>
    <n v="15878"/>
  </r>
  <r>
    <x v="22354"/>
    <x v="19261"/>
    <x v="1735"/>
    <n v="180863"/>
  </r>
  <r>
    <x v="22355"/>
    <x v="19262"/>
    <x v="4117"/>
    <n v="158978"/>
  </r>
  <r>
    <x v="22356"/>
    <x v="19263"/>
    <x v="4814"/>
    <n v="398201"/>
  </r>
  <r>
    <x v="22357"/>
    <x v="19264"/>
    <x v="4709"/>
    <n v="472712"/>
  </r>
  <r>
    <x v="22358"/>
    <x v="19264"/>
    <x v="102"/>
    <n v="324893"/>
  </r>
  <r>
    <x v="22359"/>
    <x v="19264"/>
    <x v="5623"/>
    <n v="250679"/>
  </r>
  <r>
    <x v="22360"/>
    <x v="19265"/>
    <x v="3651"/>
    <n v="158750"/>
  </r>
  <r>
    <x v="22361"/>
    <x v="19266"/>
    <x v="3757"/>
    <n v="250679"/>
  </r>
  <r>
    <x v="22362"/>
    <x v="19266"/>
    <x v="4889"/>
    <n v="182984"/>
  </r>
  <r>
    <x v="22363"/>
    <x v="19267"/>
    <x v="5567"/>
    <n v="411922"/>
  </r>
  <r>
    <x v="22364"/>
    <x v="19267"/>
    <x v="4012"/>
    <n v="390987"/>
  </r>
  <r>
    <x v="22365"/>
    <x v="19268"/>
    <x v="3554"/>
    <n v="459455"/>
  </r>
  <r>
    <x v="22366"/>
    <x v="19269"/>
    <x v="5086"/>
    <n v="74862"/>
  </r>
  <r>
    <x v="22367"/>
    <x v="19270"/>
    <x v="3576"/>
    <n v="230507"/>
  </r>
  <r>
    <x v="22368"/>
    <x v="19271"/>
    <x v="844"/>
    <n v="250679"/>
  </r>
  <r>
    <x v="22369"/>
    <x v="19272"/>
    <x v="1410"/>
    <n v="227775"/>
  </r>
  <r>
    <x v="22370"/>
    <x v="19273"/>
    <x v="1855"/>
    <n v="118549"/>
  </r>
  <r>
    <x v="22371"/>
    <x v="19274"/>
    <x v="4505"/>
    <n v="406793"/>
  </r>
  <r>
    <x v="22372"/>
    <x v="19275"/>
    <x v="234"/>
    <n v="470762"/>
  </r>
  <r>
    <x v="22373"/>
    <x v="19275"/>
    <x v="2394"/>
    <n v="79155"/>
  </r>
  <r>
    <x v="22374"/>
    <x v="19276"/>
    <x v="4947"/>
    <n v="347008"/>
  </r>
  <r>
    <x v="22375"/>
    <x v="19276"/>
    <x v="731"/>
    <n v="347393"/>
  </r>
  <r>
    <x v="22376"/>
    <x v="19276"/>
    <x v="74"/>
    <n v="330333"/>
  </r>
  <r>
    <x v="22377"/>
    <x v="19276"/>
    <x v="5556"/>
    <n v="458236"/>
  </r>
  <r>
    <x v="22378"/>
    <x v="19277"/>
    <x v="278"/>
    <n v="77124"/>
  </r>
  <r>
    <x v="22379"/>
    <x v="19278"/>
    <x v="5871"/>
    <n v="21407"/>
  </r>
  <r>
    <x v="22380"/>
    <x v="19278"/>
    <x v="4761"/>
    <n v="176818"/>
  </r>
  <r>
    <x v="22381"/>
    <x v="19279"/>
    <x v="2562"/>
    <n v="418033"/>
  </r>
  <r>
    <x v="22382"/>
    <x v="19279"/>
    <x v="4038"/>
    <n v="444546"/>
  </r>
  <r>
    <x v="22383"/>
    <x v="19280"/>
    <x v="780"/>
    <n v="119030"/>
  </r>
  <r>
    <x v="22384"/>
    <x v="19280"/>
    <x v="3588"/>
    <n v="242428"/>
  </r>
  <r>
    <x v="22385"/>
    <x v="19280"/>
    <x v="3665"/>
    <n v="4199"/>
  </r>
  <r>
    <x v="22386"/>
    <x v="19280"/>
    <x v="496"/>
    <n v="452634"/>
  </r>
  <r>
    <x v="22387"/>
    <x v="19281"/>
    <x v="3222"/>
    <n v="305874"/>
  </r>
  <r>
    <x v="22388"/>
    <x v="19281"/>
    <x v="2387"/>
    <n v="347008"/>
  </r>
  <r>
    <x v="22389"/>
    <x v="19282"/>
    <x v="2610"/>
    <n v="272330"/>
  </r>
  <r>
    <x v="22390"/>
    <x v="19283"/>
    <x v="1435"/>
    <n v="209175"/>
  </r>
  <r>
    <x v="22391"/>
    <x v="19283"/>
    <x v="1419"/>
    <n v="7650"/>
  </r>
  <r>
    <x v="22392"/>
    <x v="19283"/>
    <x v="354"/>
    <n v="155463"/>
  </r>
  <r>
    <x v="22393"/>
    <x v="19284"/>
    <x v="1554"/>
    <n v="43842"/>
  </r>
  <r>
    <x v="22394"/>
    <x v="19285"/>
    <x v="2992"/>
    <n v="407648"/>
  </r>
  <r>
    <x v="22395"/>
    <x v="19286"/>
    <x v="802"/>
    <n v="180863"/>
  </r>
  <r>
    <x v="22396"/>
    <x v="19286"/>
    <x v="1771"/>
    <n v="227775"/>
  </r>
  <r>
    <x v="22397"/>
    <x v="19287"/>
    <x v="9"/>
    <n v="118549"/>
  </r>
  <r>
    <x v="22398"/>
    <x v="19287"/>
    <x v="327"/>
    <n v="29402"/>
  </r>
  <r>
    <x v="22399"/>
    <x v="19288"/>
    <x v="3732"/>
    <n v="331056"/>
  </r>
  <r>
    <x v="22400"/>
    <x v="19288"/>
    <x v="3512"/>
    <n v="439981"/>
  </r>
  <r>
    <x v="22401"/>
    <x v="19289"/>
    <x v="2221"/>
    <n v="411922"/>
  </r>
  <r>
    <x v="22402"/>
    <x v="19290"/>
    <x v="41"/>
    <n v="411922"/>
  </r>
  <r>
    <x v="22403"/>
    <x v="19291"/>
    <x v="64"/>
    <n v="158978"/>
  </r>
  <r>
    <x v="22404"/>
    <x v="19291"/>
    <x v="3396"/>
    <n v="444323"/>
  </r>
  <r>
    <x v="22405"/>
    <x v="19292"/>
    <x v="362"/>
    <n v="119655"/>
  </r>
  <r>
    <x v="22406"/>
    <x v="19293"/>
    <x v="3548"/>
    <n v="4316"/>
  </r>
  <r>
    <x v="22407"/>
    <x v="19293"/>
    <x v="6071"/>
    <n v="439981"/>
  </r>
  <r>
    <x v="22408"/>
    <x v="19294"/>
    <x v="5234"/>
    <n v="253722"/>
  </r>
  <r>
    <x v="22409"/>
    <x v="19294"/>
    <x v="1092"/>
    <n v="411922"/>
  </r>
  <r>
    <x v="22410"/>
    <x v="19294"/>
    <x v="4395"/>
    <n v="312886"/>
  </r>
  <r>
    <x v="22411"/>
    <x v="19295"/>
    <x v="588"/>
    <n v="1019"/>
  </r>
  <r>
    <x v="22412"/>
    <x v="19296"/>
    <x v="2844"/>
    <n v="324951"/>
  </r>
  <r>
    <x v="22413"/>
    <x v="19297"/>
    <x v="614"/>
    <n v="187118"/>
  </r>
  <r>
    <x v="22414"/>
    <x v="19297"/>
    <x v="5608"/>
    <n v="119030"/>
  </r>
  <r>
    <x v="22415"/>
    <x v="19298"/>
    <x v="3976"/>
    <n v="162482"/>
  </r>
  <r>
    <x v="22416"/>
    <x v="19298"/>
    <x v="4925"/>
    <n v="258219"/>
  </r>
  <r>
    <x v="22417"/>
    <x v="19299"/>
    <x v="4946"/>
    <n v="182191"/>
  </r>
  <r>
    <x v="22418"/>
    <x v="19300"/>
    <x v="718"/>
    <n v="397"/>
  </r>
  <r>
    <x v="22419"/>
    <x v="19301"/>
    <x v="1400"/>
    <n v="137327"/>
  </r>
  <r>
    <x v="22420"/>
    <x v="19301"/>
    <x v="2987"/>
    <n v="411922"/>
  </r>
  <r>
    <x v="22421"/>
    <x v="19302"/>
    <x v="788"/>
    <n v="21760"/>
  </r>
  <r>
    <x v="22422"/>
    <x v="19302"/>
    <x v="5879"/>
    <n v="411922"/>
  </r>
  <r>
    <x v="22423"/>
    <x v="19303"/>
    <x v="4235"/>
    <n v="323812"/>
  </r>
  <r>
    <x v="22424"/>
    <x v="19304"/>
    <x v="2664"/>
    <n v="286726"/>
  </r>
  <r>
    <x v="22425"/>
    <x v="19305"/>
    <x v="2502"/>
    <n v="16360"/>
  </r>
  <r>
    <x v="22426"/>
    <x v="19306"/>
    <x v="3889"/>
    <n v="313721"/>
  </r>
  <r>
    <x v="22427"/>
    <x v="19307"/>
    <x v="3029"/>
    <n v="233062"/>
  </r>
  <r>
    <x v="22428"/>
    <x v="19308"/>
    <x v="2906"/>
    <n v="433508"/>
  </r>
  <r>
    <x v="22429"/>
    <x v="19308"/>
    <x v="5350"/>
    <n v="246545"/>
  </r>
  <r>
    <x v="22430"/>
    <x v="19308"/>
    <x v="4215"/>
    <n v="273920"/>
  </r>
  <r>
    <x v="22431"/>
    <x v="19309"/>
    <x v="2712"/>
    <n v="381396"/>
  </r>
  <r>
    <x v="22432"/>
    <x v="19309"/>
    <x v="349"/>
    <n v="470762"/>
  </r>
  <r>
    <x v="22433"/>
    <x v="19310"/>
    <x v="423"/>
    <n v="175120"/>
  </r>
  <r>
    <x v="22434"/>
    <x v="19311"/>
    <x v="4797"/>
    <n v="209122"/>
  </r>
  <r>
    <x v="22435"/>
    <x v="19312"/>
    <x v="3318"/>
    <n v="327968"/>
  </r>
  <r>
    <x v="22436"/>
    <x v="19312"/>
    <x v="4499"/>
    <n v="100368"/>
  </r>
  <r>
    <x v="22437"/>
    <x v="19313"/>
    <x v="1819"/>
    <n v="88863"/>
  </r>
  <r>
    <x v="22438"/>
    <x v="19313"/>
    <x v="1687"/>
    <n v="245484"/>
  </r>
  <r>
    <x v="22439"/>
    <x v="19314"/>
    <x v="2782"/>
    <n v="377011"/>
  </r>
  <r>
    <x v="22440"/>
    <x v="19314"/>
    <x v="2722"/>
    <n v="241927"/>
  </r>
  <r>
    <x v="22441"/>
    <x v="19314"/>
    <x v="3116"/>
    <n v="241927"/>
  </r>
  <r>
    <x v="22442"/>
    <x v="19315"/>
    <x v="4268"/>
    <n v="258251"/>
  </r>
  <r>
    <x v="22443"/>
    <x v="19315"/>
    <x v="831"/>
    <n v="404226"/>
  </r>
  <r>
    <x v="22444"/>
    <x v="19316"/>
    <x v="5680"/>
    <n v="472712"/>
  </r>
  <r>
    <x v="22445"/>
    <x v="19316"/>
    <x v="1683"/>
    <n v="191048"/>
  </r>
  <r>
    <x v="22446"/>
    <x v="19317"/>
    <x v="3372"/>
    <n v="158978"/>
  </r>
  <r>
    <x v="22447"/>
    <x v="19318"/>
    <x v="3459"/>
    <n v="429790"/>
  </r>
  <r>
    <x v="22448"/>
    <x v="19318"/>
    <x v="3028"/>
    <n v="122902"/>
  </r>
  <r>
    <x v="22449"/>
    <x v="19319"/>
    <x v="2733"/>
    <n v="129210"/>
  </r>
  <r>
    <x v="22450"/>
    <x v="19320"/>
    <x v="3260"/>
    <n v="439981"/>
  </r>
  <r>
    <x v="22451"/>
    <x v="19321"/>
    <x v="6072"/>
    <n v="419184"/>
  </r>
  <r>
    <x v="22452"/>
    <x v="19322"/>
    <x v="2213"/>
    <n v="63666"/>
  </r>
  <r>
    <x v="22453"/>
    <x v="19322"/>
    <x v="3149"/>
    <n v="411922"/>
  </r>
  <r>
    <x v="22454"/>
    <x v="19323"/>
    <x v="3703"/>
    <n v="411922"/>
  </r>
  <r>
    <x v="22455"/>
    <x v="19323"/>
    <x v="5825"/>
    <n v="250679"/>
  </r>
  <r>
    <x v="22456"/>
    <x v="19324"/>
    <x v="2970"/>
    <n v="5151"/>
  </r>
  <r>
    <x v="22457"/>
    <x v="19324"/>
    <x v="865"/>
    <n v="179296"/>
  </r>
  <r>
    <x v="22458"/>
    <x v="19324"/>
    <x v="2945"/>
    <n v="396575"/>
  </r>
  <r>
    <x v="22459"/>
    <x v="19324"/>
    <x v="58"/>
    <n v="461832"/>
  </r>
  <r>
    <x v="22460"/>
    <x v="19324"/>
    <x v="2871"/>
    <n v="21407"/>
  </r>
  <r>
    <x v="22461"/>
    <x v="19325"/>
    <x v="2356"/>
    <n v="151932"/>
  </r>
  <r>
    <x v="22462"/>
    <x v="19326"/>
    <x v="4306"/>
    <n v="405774"/>
  </r>
  <r>
    <x v="22463"/>
    <x v="19327"/>
    <x v="4142"/>
    <n v="470762"/>
  </r>
  <r>
    <x v="22464"/>
    <x v="19328"/>
    <x v="5808"/>
    <n v="459455"/>
  </r>
  <r>
    <x v="22465"/>
    <x v="19328"/>
    <x v="6043"/>
    <n v="351192"/>
  </r>
  <r>
    <x v="22466"/>
    <x v="19328"/>
    <x v="1469"/>
    <n v="439981"/>
  </r>
  <r>
    <x v="22467"/>
    <x v="19329"/>
    <x v="4177"/>
    <n v="158978"/>
  </r>
  <r>
    <x v="22468"/>
    <x v="19329"/>
    <x v="2326"/>
    <n v="122902"/>
  </r>
  <r>
    <x v="22469"/>
    <x v="19330"/>
    <x v="1206"/>
    <n v="333426"/>
  </r>
  <r>
    <x v="22470"/>
    <x v="19330"/>
    <x v="4993"/>
    <n v="473327"/>
  </r>
  <r>
    <x v="22471"/>
    <x v="19330"/>
    <x v="5382"/>
    <n v="439981"/>
  </r>
  <r>
    <x v="22472"/>
    <x v="19331"/>
    <x v="5796"/>
    <n v="351192"/>
  </r>
  <r>
    <x v="22473"/>
    <x v="19332"/>
    <x v="1331"/>
    <n v="158978"/>
  </r>
  <r>
    <x v="22474"/>
    <x v="19333"/>
    <x v="3053"/>
    <n v="230507"/>
  </r>
  <r>
    <x v="22475"/>
    <x v="19334"/>
    <x v="2031"/>
    <n v="182984"/>
  </r>
  <r>
    <x v="22476"/>
    <x v="19335"/>
    <x v="898"/>
    <n v="191893"/>
  </r>
  <r>
    <x v="22477"/>
    <x v="19336"/>
    <x v="5159"/>
    <n v="396686"/>
  </r>
  <r>
    <x v="22478"/>
    <x v="19336"/>
    <x v="1993"/>
    <n v="431288"/>
  </r>
  <r>
    <x v="22479"/>
    <x v="19337"/>
    <x v="3571"/>
    <n v="158978"/>
  </r>
  <r>
    <x v="22480"/>
    <x v="19338"/>
    <x v="1915"/>
    <n v="182191"/>
  </r>
  <r>
    <x v="22481"/>
    <x v="19338"/>
    <x v="5776"/>
    <n v="230507"/>
  </r>
  <r>
    <x v="22482"/>
    <x v="19339"/>
    <x v="6073"/>
    <n v="230507"/>
  </r>
  <r>
    <x v="22483"/>
    <x v="19339"/>
    <x v="5288"/>
    <n v="419144"/>
  </r>
  <r>
    <x v="22484"/>
    <x v="19340"/>
    <x v="4741"/>
    <n v="147928"/>
  </r>
  <r>
    <x v="22485"/>
    <x v="19340"/>
    <x v="3420"/>
    <n v="362672"/>
  </r>
  <r>
    <x v="22486"/>
    <x v="19341"/>
    <x v="5273"/>
    <n v="389195"/>
  </r>
  <r>
    <x v="22487"/>
    <x v="19342"/>
    <x v="607"/>
    <n v="472712"/>
  </r>
  <r>
    <x v="22488"/>
    <x v="19342"/>
    <x v="3012"/>
    <n v="141918"/>
  </r>
  <r>
    <x v="22489"/>
    <x v="19342"/>
    <x v="5258"/>
    <n v="81226"/>
  </r>
  <r>
    <x v="22490"/>
    <x v="19343"/>
    <x v="4075"/>
    <n v="230507"/>
  </r>
  <r>
    <x v="22491"/>
    <x v="19344"/>
    <x v="1660"/>
    <n v="262099"/>
  </r>
  <r>
    <x v="22492"/>
    <x v="19344"/>
    <x v="5303"/>
    <n v="301748"/>
  </r>
  <r>
    <x v="22493"/>
    <x v="19344"/>
    <x v="4890"/>
    <n v="405774"/>
  </r>
  <r>
    <x v="22494"/>
    <x v="19345"/>
    <x v="2079"/>
    <n v="388561"/>
  </r>
  <r>
    <x v="22495"/>
    <x v="19346"/>
    <x v="2694"/>
    <n v="439981"/>
  </r>
  <r>
    <x v="22496"/>
    <x v="19347"/>
    <x v="3141"/>
    <n v="285253"/>
  </r>
  <r>
    <x v="22497"/>
    <x v="19347"/>
    <x v="2996"/>
    <n v="392434"/>
  </r>
  <r>
    <x v="22498"/>
    <x v="19348"/>
    <x v="4229"/>
    <n v="118549"/>
  </r>
  <r>
    <x v="22499"/>
    <x v="19348"/>
    <x v="2368"/>
    <n v="313862"/>
  </r>
  <r>
    <x v="22500"/>
    <x v="19349"/>
    <x v="4995"/>
    <n v="82901"/>
  </r>
  <r>
    <x v="22501"/>
    <x v="19350"/>
    <x v="3261"/>
    <n v="470762"/>
  </r>
  <r>
    <x v="22502"/>
    <x v="19350"/>
    <x v="5358"/>
    <n v="250679"/>
  </r>
  <r>
    <x v="22503"/>
    <x v="19351"/>
    <x v="4912"/>
    <n v="298909"/>
  </r>
  <r>
    <x v="22504"/>
    <x v="19351"/>
    <x v="533"/>
    <n v="301748"/>
  </r>
  <r>
    <x v="22505"/>
    <x v="19352"/>
    <x v="3777"/>
    <n v="5151"/>
  </r>
  <r>
    <x v="22506"/>
    <x v="19352"/>
    <x v="43"/>
    <n v="294768"/>
  </r>
  <r>
    <x v="22507"/>
    <x v="19353"/>
    <x v="2449"/>
    <n v="294042"/>
  </r>
  <r>
    <x v="22508"/>
    <x v="19353"/>
    <x v="4349"/>
    <n v="385636"/>
  </r>
  <r>
    <x v="22509"/>
    <x v="19353"/>
    <x v="4340"/>
    <n v="88863"/>
  </r>
  <r>
    <x v="22510"/>
    <x v="19354"/>
    <x v="1519"/>
    <n v="74546"/>
  </r>
  <r>
    <x v="22511"/>
    <x v="19354"/>
    <x v="605"/>
    <n v="351192"/>
  </r>
  <r>
    <x v="22512"/>
    <x v="19355"/>
    <x v="894"/>
    <n v="343712"/>
  </r>
  <r>
    <x v="22513"/>
    <x v="19356"/>
    <x v="1962"/>
    <n v="401900"/>
  </r>
  <r>
    <x v="22514"/>
    <x v="19357"/>
    <x v="4597"/>
    <n v="230507"/>
  </r>
  <r>
    <x v="22515"/>
    <x v="19357"/>
    <x v="2659"/>
    <n v="327968"/>
  </r>
  <r>
    <x v="22516"/>
    <x v="19357"/>
    <x v="2611"/>
    <n v="351192"/>
  </r>
  <r>
    <x v="22517"/>
    <x v="19358"/>
    <x v="4500"/>
    <n v="351192"/>
  </r>
  <r>
    <x v="22518"/>
    <x v="19359"/>
    <x v="2625"/>
    <n v="250679"/>
  </r>
  <r>
    <x v="22519"/>
    <x v="19359"/>
    <x v="1038"/>
    <n v="471403"/>
  </r>
  <r>
    <x v="22520"/>
    <x v="19359"/>
    <x v="931"/>
    <n v="347008"/>
  </r>
  <r>
    <x v="22521"/>
    <x v="19360"/>
    <x v="4032"/>
    <n v="351192"/>
  </r>
  <r>
    <x v="22522"/>
    <x v="19361"/>
    <x v="4583"/>
    <n v="411922"/>
  </r>
  <r>
    <x v="22523"/>
    <x v="19362"/>
    <x v="4772"/>
    <n v="250679"/>
  </r>
  <r>
    <x v="22524"/>
    <x v="19362"/>
    <x v="5190"/>
    <n v="147928"/>
  </r>
  <r>
    <x v="22525"/>
    <x v="19363"/>
    <x v="4988"/>
    <n v="118549"/>
  </r>
  <r>
    <x v="22526"/>
    <x v="19364"/>
    <x v="5153"/>
    <n v="330333"/>
  </r>
  <r>
    <x v="22527"/>
    <x v="19364"/>
    <x v="4393"/>
    <n v="394819"/>
  </r>
  <r>
    <x v="22528"/>
    <x v="19365"/>
    <x v="4764"/>
    <n v="154256"/>
  </r>
  <r>
    <x v="22529"/>
    <x v="19366"/>
    <x v="4283"/>
    <n v="331902"/>
  </r>
  <r>
    <x v="22530"/>
    <x v="19367"/>
    <x v="6074"/>
    <n v="159827"/>
  </r>
  <r>
    <x v="22531"/>
    <x v="19367"/>
    <x v="4373"/>
    <n v="316541"/>
  </r>
  <r>
    <x v="22532"/>
    <x v="19368"/>
    <x v="4321"/>
    <n v="21760"/>
  </r>
  <r>
    <x v="22533"/>
    <x v="19369"/>
    <x v="1028"/>
    <n v="21760"/>
  </r>
  <r>
    <x v="22534"/>
    <x v="19370"/>
    <x v="4591"/>
    <n v="394154"/>
  </r>
  <r>
    <x v="22535"/>
    <x v="19371"/>
    <x v="432"/>
    <n v="74456"/>
  </r>
  <r>
    <x v="22536"/>
    <x v="19372"/>
    <x v="2803"/>
    <n v="131571"/>
  </r>
  <r>
    <x v="22537"/>
    <x v="19372"/>
    <x v="5454"/>
    <n v="347008"/>
  </r>
  <r>
    <x v="22538"/>
    <x v="19373"/>
    <x v="3516"/>
    <n v="258219"/>
  </r>
  <r>
    <x v="22539"/>
    <x v="19373"/>
    <x v="4828"/>
    <n v="439981"/>
  </r>
  <r>
    <x v="22540"/>
    <x v="19374"/>
    <x v="6075"/>
    <n v="143888"/>
  </r>
  <r>
    <x v="22541"/>
    <x v="19375"/>
    <x v="2124"/>
    <n v="448217"/>
  </r>
  <r>
    <x v="22542"/>
    <x v="19376"/>
    <x v="2224"/>
    <n v="323760"/>
  </r>
  <r>
    <x v="22543"/>
    <x v="19377"/>
    <x v="3265"/>
    <n v="153893"/>
  </r>
  <r>
    <x v="22544"/>
    <x v="19378"/>
    <x v="6076"/>
    <n v="258251"/>
  </r>
  <r>
    <x v="22545"/>
    <x v="19379"/>
    <x v="450"/>
    <n v="396686"/>
  </r>
  <r>
    <x v="22546"/>
    <x v="19379"/>
    <x v="5327"/>
    <n v="333665"/>
  </r>
  <r>
    <x v="22547"/>
    <x v="19379"/>
    <x v="3621"/>
    <n v="325094"/>
  </r>
  <r>
    <x v="22548"/>
    <x v="19380"/>
    <x v="5282"/>
    <n v="118549"/>
  </r>
  <r>
    <x v="22549"/>
    <x v="19381"/>
    <x v="825"/>
    <n v="298909"/>
  </r>
  <r>
    <x v="22550"/>
    <x v="19382"/>
    <x v="804"/>
    <n v="341333"/>
  </r>
  <r>
    <x v="22551"/>
    <x v="19383"/>
    <x v="2780"/>
    <n v="154256"/>
  </r>
  <r>
    <x v="22552"/>
    <x v="19383"/>
    <x v="745"/>
    <n v="457493"/>
  </r>
  <r>
    <x v="22553"/>
    <x v="19383"/>
    <x v="2676"/>
    <n v="241927"/>
  </r>
  <r>
    <x v="22554"/>
    <x v="19384"/>
    <x v="3740"/>
    <n v="458420"/>
  </r>
  <r>
    <x v="22555"/>
    <x v="19385"/>
    <x v="2529"/>
    <n v="138209"/>
  </r>
  <r>
    <x v="22556"/>
    <x v="19385"/>
    <x v="4220"/>
    <n v="217307"/>
  </r>
  <r>
    <x v="22557"/>
    <x v="19386"/>
    <x v="5978"/>
    <n v="111368"/>
  </r>
  <r>
    <x v="22558"/>
    <x v="19387"/>
    <x v="1613"/>
    <n v="21760"/>
  </r>
  <r>
    <x v="22559"/>
    <x v="19388"/>
    <x v="5199"/>
    <n v="433508"/>
  </r>
  <r>
    <x v="22560"/>
    <x v="19388"/>
    <x v="5853"/>
    <n v="251574"/>
  </r>
  <r>
    <x v="22561"/>
    <x v="19388"/>
    <x v="1317"/>
    <n v="371795"/>
  </r>
  <r>
    <x v="22562"/>
    <x v="19388"/>
    <x v="4292"/>
    <n v="411922"/>
  </r>
  <r>
    <x v="22563"/>
    <x v="19389"/>
    <x v="5835"/>
    <n v="347393"/>
  </r>
  <r>
    <x v="22564"/>
    <x v="19389"/>
    <x v="6040"/>
    <n v="351192"/>
  </r>
  <r>
    <x v="22565"/>
    <x v="19390"/>
    <x v="5749"/>
    <n v="347393"/>
  </r>
  <r>
    <x v="22566"/>
    <x v="19390"/>
    <x v="5657"/>
    <n v="118549"/>
  </r>
  <r>
    <x v="22567"/>
    <x v="19390"/>
    <x v="5856"/>
    <n v="230507"/>
  </r>
  <r>
    <x v="22568"/>
    <x v="19391"/>
    <x v="3223"/>
    <n v="404226"/>
  </r>
  <r>
    <x v="22569"/>
    <x v="19392"/>
    <x v="5330"/>
    <n v="267654"/>
  </r>
  <r>
    <x v="22570"/>
    <x v="19392"/>
    <x v="5520"/>
    <n v="37644"/>
  </r>
  <r>
    <x v="22571"/>
    <x v="19393"/>
    <x v="2256"/>
    <n v="448217"/>
  </r>
  <r>
    <x v="22572"/>
    <x v="19393"/>
    <x v="3789"/>
    <n v="230507"/>
  </r>
  <r>
    <x v="22573"/>
    <x v="19394"/>
    <x v="1256"/>
    <n v="118549"/>
  </r>
  <r>
    <x v="22574"/>
    <x v="19395"/>
    <x v="6077"/>
    <n v="291822"/>
  </r>
  <r>
    <x v="22575"/>
    <x v="19396"/>
    <x v="6078"/>
    <n v="230507"/>
  </r>
  <r>
    <x v="22576"/>
    <x v="19397"/>
    <x v="832"/>
    <n v="347393"/>
  </r>
  <r>
    <x v="22577"/>
    <x v="19398"/>
    <x v="4542"/>
    <n v="374837"/>
  </r>
  <r>
    <x v="22578"/>
    <x v="19398"/>
    <x v="4127"/>
    <n v="202791"/>
  </r>
  <r>
    <x v="22579"/>
    <x v="19399"/>
    <x v="6079"/>
    <n v="222405"/>
  </r>
  <r>
    <x v="22580"/>
    <x v="19400"/>
    <x v="411"/>
    <n v="3001"/>
  </r>
  <r>
    <x v="22581"/>
    <x v="19401"/>
    <x v="3044"/>
    <n v="357547"/>
  </r>
  <r>
    <x v="22582"/>
    <x v="19401"/>
    <x v="478"/>
    <n v="230507"/>
  </r>
  <r>
    <x v="22583"/>
    <x v="19401"/>
    <x v="3535"/>
    <n v="258219"/>
  </r>
  <r>
    <x v="22584"/>
    <x v="19402"/>
    <x v="5278"/>
    <n v="81226"/>
  </r>
  <r>
    <x v="22585"/>
    <x v="19403"/>
    <x v="5430"/>
    <n v="42035"/>
  </r>
  <r>
    <x v="22586"/>
    <x v="19403"/>
    <x v="5247"/>
    <n v="341333"/>
  </r>
  <r>
    <x v="22587"/>
    <x v="19404"/>
    <x v="2214"/>
    <n v="347008"/>
  </r>
  <r>
    <x v="22588"/>
    <x v="19404"/>
    <x v="4462"/>
    <n v="324893"/>
  </r>
  <r>
    <x v="22589"/>
    <x v="19405"/>
    <x v="1774"/>
    <n v="351192"/>
  </r>
  <r>
    <x v="22590"/>
    <x v="19406"/>
    <x v="2857"/>
    <n v="213394"/>
  </r>
  <r>
    <x v="22591"/>
    <x v="19406"/>
    <x v="6080"/>
    <n v="128969"/>
  </r>
  <r>
    <x v="22592"/>
    <x v="19407"/>
    <x v="3359"/>
    <n v="230723"/>
  </r>
  <r>
    <x v="22593"/>
    <x v="19407"/>
    <x v="5237"/>
    <n v="274088"/>
  </r>
  <r>
    <x v="22594"/>
    <x v="19407"/>
    <x v="3660"/>
    <n v="155428"/>
  </r>
  <r>
    <x v="22595"/>
    <x v="19407"/>
    <x v="1783"/>
    <n v="119655"/>
  </r>
  <r>
    <x v="22596"/>
    <x v="19407"/>
    <x v="2751"/>
    <n v="15560"/>
  </r>
  <r>
    <x v="22597"/>
    <x v="19408"/>
    <x v="5925"/>
    <n v="411922"/>
  </r>
  <r>
    <x v="22598"/>
    <x v="19409"/>
    <x v="2910"/>
    <n v="230507"/>
  </r>
  <r>
    <x v="22599"/>
    <x v="19410"/>
    <x v="5174"/>
    <n v="68899"/>
  </r>
  <r>
    <x v="22600"/>
    <x v="19411"/>
    <x v="3089"/>
    <n v="16599"/>
  </r>
  <r>
    <x v="22601"/>
    <x v="19412"/>
    <x v="4839"/>
    <n v="230507"/>
  </r>
  <r>
    <x v="22602"/>
    <x v="19413"/>
    <x v="6081"/>
    <n v="381557"/>
  </r>
  <r>
    <x v="22603"/>
    <x v="19413"/>
    <x v="2944"/>
    <n v="439981"/>
  </r>
  <r>
    <x v="22604"/>
    <x v="19413"/>
    <x v="5182"/>
    <n v="21760"/>
  </r>
  <r>
    <x v="22605"/>
    <x v="19413"/>
    <x v="3557"/>
    <n v="75550"/>
  </r>
  <r>
    <x v="22606"/>
    <x v="19414"/>
    <x v="3993"/>
    <n v="137327"/>
  </r>
  <r>
    <x v="22607"/>
    <x v="19414"/>
    <x v="5033"/>
    <n v="143750"/>
  </r>
  <r>
    <x v="22608"/>
    <x v="19415"/>
    <x v="1862"/>
    <n v="90331"/>
  </r>
  <r>
    <x v="22609"/>
    <x v="19416"/>
    <x v="4658"/>
    <n v="298909"/>
  </r>
  <r>
    <x v="22610"/>
    <x v="19416"/>
    <x v="5537"/>
    <n v="134888"/>
  </r>
  <r>
    <x v="22611"/>
    <x v="19417"/>
    <x v="299"/>
    <n v="279264"/>
  </r>
  <r>
    <x v="22612"/>
    <x v="19418"/>
    <x v="4302"/>
    <n v="351192"/>
  </r>
  <r>
    <x v="22613"/>
    <x v="19419"/>
    <x v="2245"/>
    <n v="396686"/>
  </r>
  <r>
    <x v="22614"/>
    <x v="19420"/>
    <x v="3830"/>
    <n v="301748"/>
  </r>
  <r>
    <x v="22615"/>
    <x v="19421"/>
    <x v="4602"/>
    <n v="118549"/>
  </r>
  <r>
    <x v="22616"/>
    <x v="19421"/>
    <x v="5575"/>
    <n v="43623"/>
  </r>
  <r>
    <x v="22617"/>
    <x v="19421"/>
    <x v="1481"/>
    <n v="470762"/>
  </r>
  <r>
    <x v="22618"/>
    <x v="19421"/>
    <x v="5207"/>
    <n v="250679"/>
  </r>
  <r>
    <x v="22619"/>
    <x v="19422"/>
    <x v="3668"/>
    <n v="158978"/>
  </r>
  <r>
    <x v="22620"/>
    <x v="19423"/>
    <x v="3467"/>
    <n v="158978"/>
  </r>
  <r>
    <x v="22621"/>
    <x v="19424"/>
    <x v="1428"/>
    <n v="112334"/>
  </r>
  <r>
    <x v="22622"/>
    <x v="19425"/>
    <x v="945"/>
    <n v="411922"/>
  </r>
  <r>
    <x v="22623"/>
    <x v="19426"/>
    <x v="3553"/>
    <n v="158978"/>
  </r>
  <r>
    <x v="22624"/>
    <x v="19426"/>
    <x v="360"/>
    <n v="250679"/>
  </r>
  <r>
    <x v="22625"/>
    <x v="19427"/>
    <x v="5756"/>
    <n v="81554"/>
  </r>
  <r>
    <x v="22626"/>
    <x v="19427"/>
    <x v="5163"/>
    <n v="432277"/>
  </r>
  <r>
    <x v="22627"/>
    <x v="19427"/>
    <x v="1207"/>
    <n v="401945"/>
  </r>
  <r>
    <x v="22628"/>
    <x v="19428"/>
    <x v="2415"/>
    <n v="122982"/>
  </r>
  <r>
    <x v="22629"/>
    <x v="19428"/>
    <x v="3430"/>
    <n v="250679"/>
  </r>
  <r>
    <x v="22630"/>
    <x v="19429"/>
    <x v="6063"/>
    <n v="137670"/>
  </r>
  <r>
    <x v="22631"/>
    <x v="19430"/>
    <x v="1098"/>
    <n v="375324"/>
  </r>
  <r>
    <x v="22632"/>
    <x v="19431"/>
    <x v="1811"/>
    <n v="140307"/>
  </r>
  <r>
    <x v="22633"/>
    <x v="19432"/>
    <x v="3270"/>
    <n v="347008"/>
  </r>
  <r>
    <x v="22634"/>
    <x v="19433"/>
    <x v="5824"/>
    <n v="251150"/>
  </r>
  <r>
    <x v="22635"/>
    <x v="19434"/>
    <x v="6058"/>
    <n v="250679"/>
  </r>
  <r>
    <x v="22636"/>
    <x v="19435"/>
    <x v="5720"/>
    <n v="351192"/>
  </r>
  <r>
    <x v="22637"/>
    <x v="19436"/>
    <x v="1911"/>
    <n v="155227"/>
  </r>
  <r>
    <x v="22638"/>
    <x v="19437"/>
    <x v="1868"/>
    <n v="301748"/>
  </r>
  <r>
    <x v="22639"/>
    <x v="19438"/>
    <x v="1315"/>
    <n v="411922"/>
  </r>
  <r>
    <x v="22640"/>
    <x v="19439"/>
    <x v="2892"/>
    <n v="230507"/>
  </r>
  <r>
    <x v="22641"/>
    <x v="19440"/>
    <x v="2416"/>
    <n v="145779"/>
  </r>
  <r>
    <x v="22642"/>
    <x v="19441"/>
    <x v="5672"/>
    <n v="312449"/>
  </r>
  <r>
    <x v="22643"/>
    <x v="19441"/>
    <x v="4434"/>
    <n v="311670"/>
  </r>
  <r>
    <x v="22644"/>
    <x v="19441"/>
    <x v="5277"/>
    <n v="236731"/>
  </r>
  <r>
    <x v="22645"/>
    <x v="19442"/>
    <x v="4739"/>
    <n v="371564"/>
  </r>
  <r>
    <x v="22646"/>
    <x v="19442"/>
    <x v="1311"/>
    <n v="158978"/>
  </r>
  <r>
    <x v="22647"/>
    <x v="19443"/>
    <x v="1297"/>
    <n v="118549"/>
  </r>
  <r>
    <x v="22648"/>
    <x v="19444"/>
    <x v="3912"/>
    <n v="112334"/>
  </r>
  <r>
    <x v="22649"/>
    <x v="19445"/>
    <x v="5016"/>
    <n v="217673"/>
  </r>
  <r>
    <x v="22650"/>
    <x v="19446"/>
    <x v="4107"/>
    <n v="258219"/>
  </r>
  <r>
    <x v="22651"/>
    <x v="19447"/>
    <x v="4079"/>
    <n v="341333"/>
  </r>
  <r>
    <x v="22652"/>
    <x v="19448"/>
    <x v="2933"/>
    <n v="401945"/>
  </r>
  <r>
    <x v="22653"/>
    <x v="19448"/>
    <x v="5819"/>
    <n v="88863"/>
  </r>
  <r>
    <x v="22654"/>
    <x v="19448"/>
    <x v="3577"/>
    <n v="217307"/>
  </r>
  <r>
    <x v="22655"/>
    <x v="19449"/>
    <x v="1195"/>
    <n v="301748"/>
  </r>
  <r>
    <x v="22656"/>
    <x v="19450"/>
    <x v="5695"/>
    <n v="438887"/>
  </r>
  <r>
    <x v="22657"/>
    <x v="19451"/>
    <x v="3560"/>
    <n v="179296"/>
  </r>
  <r>
    <x v="22658"/>
    <x v="19451"/>
    <x v="4666"/>
    <n v="60239"/>
  </r>
  <r>
    <x v="22659"/>
    <x v="19452"/>
    <x v="4305"/>
    <n v="343712"/>
  </r>
  <r>
    <x v="22660"/>
    <x v="19453"/>
    <x v="2589"/>
    <n v="406793"/>
  </r>
  <r>
    <x v="22661"/>
    <x v="19454"/>
    <x v="3150"/>
    <n v="190676"/>
  </r>
  <r>
    <x v="22662"/>
    <x v="19455"/>
    <x v="514"/>
    <n v="436459"/>
  </r>
  <r>
    <x v="22663"/>
    <x v="19456"/>
    <x v="5406"/>
    <n v="181651"/>
  </r>
  <r>
    <x v="22664"/>
    <x v="19457"/>
    <x v="2711"/>
    <n v="438821"/>
  </r>
  <r>
    <x v="22665"/>
    <x v="19457"/>
    <x v="4820"/>
    <n v="351192"/>
  </r>
  <r>
    <x v="22666"/>
    <x v="19458"/>
    <x v="4636"/>
    <n v="347008"/>
  </r>
  <r>
    <x v="22667"/>
    <x v="19458"/>
    <x v="120"/>
    <n v="104958"/>
  </r>
  <r>
    <x v="22668"/>
    <x v="19458"/>
    <x v="4552"/>
    <n v="208723"/>
  </r>
  <r>
    <x v="22669"/>
    <x v="19459"/>
    <x v="5449"/>
    <n v="158978"/>
  </r>
  <r>
    <x v="22670"/>
    <x v="19459"/>
    <x v="5922"/>
    <n v="301535"/>
  </r>
  <r>
    <x v="22671"/>
    <x v="19459"/>
    <x v="3151"/>
    <n v="331902"/>
  </r>
  <r>
    <x v="22672"/>
    <x v="19460"/>
    <x v="4279"/>
    <n v="347008"/>
  </r>
  <r>
    <x v="22673"/>
    <x v="19461"/>
    <x v="3476"/>
    <n v="158978"/>
  </r>
  <r>
    <x v="22674"/>
    <x v="19462"/>
    <x v="2807"/>
    <n v="344487"/>
  </r>
  <r>
    <x v="22675"/>
    <x v="19462"/>
    <x v="3990"/>
    <n v="302612"/>
  </r>
  <r>
    <x v="22676"/>
    <x v="19463"/>
    <x v="253"/>
    <n v="16041"/>
  </r>
  <r>
    <x v="22677"/>
    <x v="19463"/>
    <x v="5405"/>
    <n v="205270"/>
  </r>
  <r>
    <x v="22678"/>
    <x v="19464"/>
    <x v="1926"/>
    <n v="373415"/>
  </r>
  <r>
    <x v="22679"/>
    <x v="19464"/>
    <x v="5040"/>
    <n v="347008"/>
  </r>
  <r>
    <x v="22680"/>
    <x v="19465"/>
    <x v="4534"/>
    <n v="141139"/>
  </r>
  <r>
    <x v="22681"/>
    <x v="19465"/>
    <x v="2705"/>
    <n v="250679"/>
  </r>
  <r>
    <x v="22682"/>
    <x v="19466"/>
    <x v="5466"/>
    <n v="470762"/>
  </r>
  <r>
    <x v="22683"/>
    <x v="19467"/>
    <x v="1036"/>
    <n v="374969"/>
  </r>
  <r>
    <x v="22684"/>
    <x v="19467"/>
    <x v="5297"/>
    <n v="134973"/>
  </r>
  <r>
    <x v="22685"/>
    <x v="19468"/>
    <x v="182"/>
    <n v="474018"/>
  </r>
  <r>
    <x v="22686"/>
    <x v="19469"/>
    <x v="4535"/>
    <n v="179296"/>
  </r>
  <r>
    <x v="22687"/>
    <x v="19470"/>
    <x v="2681"/>
    <n v="404226"/>
  </r>
  <r>
    <x v="22688"/>
    <x v="19470"/>
    <x v="2721"/>
    <n v="111368"/>
  </r>
  <r>
    <x v="22689"/>
    <x v="19470"/>
    <x v="5558"/>
    <n v="357547"/>
  </r>
  <r>
    <x v="22690"/>
    <x v="19471"/>
    <x v="420"/>
    <n v="285365"/>
  </r>
  <r>
    <x v="22691"/>
    <x v="19472"/>
    <x v="5383"/>
    <n v="138209"/>
  </r>
  <r>
    <x v="22692"/>
    <x v="19472"/>
    <x v="1499"/>
    <n v="343491"/>
  </r>
  <r>
    <x v="22693"/>
    <x v="19473"/>
    <x v="5606"/>
    <n v="451624"/>
  </r>
  <r>
    <x v="22694"/>
    <x v="19474"/>
    <x v="3158"/>
    <n v="435151"/>
  </r>
  <r>
    <x v="22695"/>
    <x v="19475"/>
    <x v="3605"/>
    <n v="392434"/>
  </r>
  <r>
    <x v="22696"/>
    <x v="19475"/>
    <x v="5751"/>
    <n v="350756"/>
  </r>
  <r>
    <x v="22697"/>
    <x v="19475"/>
    <x v="6082"/>
    <n v="209529"/>
  </r>
  <r>
    <x v="22698"/>
    <x v="19475"/>
    <x v="791"/>
    <n v="153893"/>
  </r>
  <r>
    <x v="22699"/>
    <x v="19476"/>
    <x v="767"/>
    <n v="291304"/>
  </r>
  <r>
    <x v="22700"/>
    <x v="19477"/>
    <x v="3277"/>
    <n v="182984"/>
  </r>
  <r>
    <x v="22701"/>
    <x v="19477"/>
    <x v="5339"/>
    <n v="411922"/>
  </r>
  <r>
    <x v="22702"/>
    <x v="19477"/>
    <x v="5169"/>
    <n v="387595"/>
  </r>
  <r>
    <x v="22703"/>
    <x v="19477"/>
    <x v="2671"/>
    <n v="439981"/>
  </r>
  <r>
    <x v="22704"/>
    <x v="19478"/>
    <x v="3245"/>
    <n v="183290"/>
  </r>
  <r>
    <x v="22705"/>
    <x v="19479"/>
    <x v="6028"/>
    <n v="362672"/>
  </r>
  <r>
    <x v="22706"/>
    <x v="19479"/>
    <x v="5590"/>
    <n v="387595"/>
  </r>
  <r>
    <x v="22707"/>
    <x v="19479"/>
    <x v="5460"/>
    <n v="250679"/>
  </r>
  <r>
    <x v="22708"/>
    <x v="19480"/>
    <x v="3184"/>
    <n v="230507"/>
  </r>
  <r>
    <x v="22709"/>
    <x v="19481"/>
    <x v="41"/>
    <n v="158978"/>
  </r>
  <r>
    <x v="22710"/>
    <x v="19482"/>
    <x v="2612"/>
    <n v="463334"/>
  </r>
  <r>
    <x v="22711"/>
    <x v="19483"/>
    <x v="6083"/>
    <n v="342693"/>
  </r>
  <r>
    <x v="22712"/>
    <x v="19484"/>
    <x v="4082"/>
    <n v="153893"/>
  </r>
  <r>
    <x v="22713"/>
    <x v="19485"/>
    <x v="4951"/>
    <n v="192314"/>
  </r>
  <r>
    <x v="22714"/>
    <x v="19486"/>
    <x v="2058"/>
    <n v="250679"/>
  </r>
  <r>
    <x v="22715"/>
    <x v="19487"/>
    <x v="1493"/>
    <n v="343712"/>
  </r>
  <r>
    <x v="22716"/>
    <x v="19488"/>
    <x v="938"/>
    <n v="327968"/>
  </r>
  <r>
    <x v="22717"/>
    <x v="19489"/>
    <x v="3355"/>
    <n v="347008"/>
  </r>
  <r>
    <x v="22718"/>
    <x v="19490"/>
    <x v="6084"/>
    <n v="104958"/>
  </r>
  <r>
    <x v="22719"/>
    <x v="19490"/>
    <x v="2239"/>
    <n v="363403"/>
  </r>
  <r>
    <x v="22720"/>
    <x v="19490"/>
    <x v="1997"/>
    <n v="471403"/>
  </r>
  <r>
    <x v="22721"/>
    <x v="19490"/>
    <x v="921"/>
    <n v="21760"/>
  </r>
  <r>
    <x v="22722"/>
    <x v="19491"/>
    <x v="613"/>
    <n v="112334"/>
  </r>
  <r>
    <x v="22723"/>
    <x v="19492"/>
    <x v="6085"/>
    <n v="148630"/>
  </r>
  <r>
    <x v="22724"/>
    <x v="19493"/>
    <x v="2869"/>
    <n v="123413"/>
  </r>
  <r>
    <x v="22725"/>
    <x v="19493"/>
    <x v="622"/>
    <n v="68899"/>
  </r>
  <r>
    <x v="22726"/>
    <x v="19493"/>
    <x v="4199"/>
    <n v="227775"/>
  </r>
  <r>
    <x v="22727"/>
    <x v="19494"/>
    <x v="6086"/>
    <n v="62570"/>
  </r>
  <r>
    <x v="22728"/>
    <x v="19494"/>
    <x v="5274"/>
    <n v="227775"/>
  </r>
  <r>
    <x v="22729"/>
    <x v="19494"/>
    <x v="4528"/>
    <n v="411922"/>
  </r>
  <r>
    <x v="22730"/>
    <x v="19495"/>
    <x v="4357"/>
    <n v="407796"/>
  </r>
  <r>
    <x v="22731"/>
    <x v="19495"/>
    <x v="65"/>
    <n v="179296"/>
  </r>
  <r>
    <x v="22732"/>
    <x v="19495"/>
    <x v="1369"/>
    <n v="145241"/>
  </r>
  <r>
    <x v="22733"/>
    <x v="19495"/>
    <x v="3688"/>
    <n v="405774"/>
  </r>
  <r>
    <x v="22734"/>
    <x v="19496"/>
    <x v="3545"/>
    <n v="228461"/>
  </r>
  <r>
    <x v="22735"/>
    <x v="19497"/>
    <x v="4562"/>
    <n v="309129"/>
  </r>
  <r>
    <x v="22736"/>
    <x v="19498"/>
    <x v="1233"/>
    <n v="66412"/>
  </r>
  <r>
    <x v="22737"/>
    <x v="19498"/>
    <x v="4133"/>
    <n v="230507"/>
  </r>
  <r>
    <x v="22738"/>
    <x v="19499"/>
    <x v="1187"/>
    <n v="46099"/>
  </r>
  <r>
    <x v="22739"/>
    <x v="19500"/>
    <x v="3847"/>
    <n v="264283"/>
  </r>
  <r>
    <x v="22740"/>
    <x v="19501"/>
    <x v="3309"/>
    <n v="351192"/>
  </r>
  <r>
    <x v="22741"/>
    <x v="19502"/>
    <x v="1179"/>
    <n v="411922"/>
  </r>
  <r>
    <x v="22742"/>
    <x v="19503"/>
    <x v="5549"/>
    <n v="288529"/>
  </r>
  <r>
    <x v="22743"/>
    <x v="19504"/>
    <x v="4165"/>
    <n v="182984"/>
  </r>
  <r>
    <x v="22744"/>
    <x v="19504"/>
    <x v="2989"/>
    <n v="327633"/>
  </r>
  <r>
    <x v="22745"/>
    <x v="19505"/>
    <x v="2291"/>
    <n v="80358"/>
  </r>
  <r>
    <x v="22746"/>
    <x v="19506"/>
    <x v="5139"/>
    <n v="479020"/>
  </r>
  <r>
    <x v="22747"/>
    <x v="19507"/>
    <x v="5368"/>
    <n v="250679"/>
  </r>
  <r>
    <x v="22748"/>
    <x v="19508"/>
    <x v="5775"/>
    <n v="180863"/>
  </r>
  <r>
    <x v="22749"/>
    <x v="19508"/>
    <x v="5648"/>
    <n v="343712"/>
  </r>
  <r>
    <x v="22750"/>
    <x v="19509"/>
    <x v="3896"/>
    <n v="250679"/>
  </r>
  <r>
    <x v="22751"/>
    <x v="19509"/>
    <x v="4863"/>
    <n v="411922"/>
  </r>
  <r>
    <x v="22752"/>
    <x v="19510"/>
    <x v="36"/>
    <n v="294042"/>
  </r>
  <r>
    <x v="22753"/>
    <x v="19511"/>
    <x v="3424"/>
    <n v="411922"/>
  </r>
  <r>
    <x v="22754"/>
    <x v="19512"/>
    <x v="1851"/>
    <n v="118549"/>
  </r>
  <r>
    <x v="22755"/>
    <x v="19513"/>
    <x v="1686"/>
    <n v="347393"/>
  </r>
  <r>
    <x v="22756"/>
    <x v="19513"/>
    <x v="5338"/>
    <n v="119655"/>
  </r>
  <r>
    <x v="22757"/>
    <x v="19514"/>
    <x v="4781"/>
    <n v="304128"/>
  </r>
  <r>
    <x v="22758"/>
    <x v="19514"/>
    <x v="4927"/>
    <n v="96200"/>
  </r>
  <r>
    <x v="22759"/>
    <x v="19515"/>
    <x v="3020"/>
    <n v="250679"/>
  </r>
  <r>
    <x v="22760"/>
    <x v="19516"/>
    <x v="5015"/>
    <n v="118549"/>
  </r>
  <r>
    <x v="22761"/>
    <x v="19517"/>
    <x v="4433"/>
    <n v="304270"/>
  </r>
  <r>
    <x v="22762"/>
    <x v="19518"/>
    <x v="4458"/>
    <n v="191893"/>
  </r>
  <r>
    <x v="22763"/>
    <x v="19518"/>
    <x v="3442"/>
    <n v="21760"/>
  </r>
  <r>
    <x v="22764"/>
    <x v="19519"/>
    <x v="3236"/>
    <n v="217497"/>
  </r>
  <r>
    <x v="22765"/>
    <x v="19520"/>
    <x v="3201"/>
    <n v="87048"/>
  </r>
  <r>
    <x v="22766"/>
    <x v="19521"/>
    <x v="4835"/>
    <n v="411922"/>
  </r>
  <r>
    <x v="22767"/>
    <x v="19522"/>
    <x v="5958"/>
    <n v="411922"/>
  </r>
  <r>
    <x v="22768"/>
    <x v="19523"/>
    <x v="6087"/>
    <n v="258219"/>
  </r>
  <r>
    <x v="22769"/>
    <x v="19523"/>
    <x v="3981"/>
    <n v="411922"/>
  </r>
  <r>
    <x v="22770"/>
    <x v="19524"/>
    <x v="355"/>
    <n v="113183"/>
  </r>
  <r>
    <x v="22771"/>
    <x v="19524"/>
    <x v="5231"/>
    <n v="267852"/>
  </r>
  <r>
    <x v="22772"/>
    <x v="19524"/>
    <x v="4062"/>
    <n v="21760"/>
  </r>
  <r>
    <x v="22773"/>
    <x v="19525"/>
    <x v="3493"/>
    <n v="204394"/>
  </r>
  <r>
    <x v="22774"/>
    <x v="19526"/>
    <x v="4957"/>
    <n v="111153"/>
  </r>
  <r>
    <x v="22775"/>
    <x v="19527"/>
    <x v="5716"/>
    <n v="183290"/>
  </r>
  <r>
    <x v="22776"/>
    <x v="19527"/>
    <x v="5909"/>
    <n v="330333"/>
  </r>
  <r>
    <x v="22777"/>
    <x v="19528"/>
    <x v="6088"/>
    <n v="230507"/>
  </r>
  <r>
    <x v="22778"/>
    <x v="19529"/>
    <x v="4266"/>
    <n v="411922"/>
  </r>
  <r>
    <x v="22779"/>
    <x v="19530"/>
    <x v="3899"/>
    <n v="4316"/>
  </r>
  <r>
    <x v="22780"/>
    <x v="19531"/>
    <x v="3281"/>
    <n v="451624"/>
  </r>
  <r>
    <x v="22781"/>
    <x v="19531"/>
    <x v="6089"/>
    <n v="34152"/>
  </r>
  <r>
    <x v="22782"/>
    <x v="19532"/>
    <x v="5801"/>
    <n v="170007"/>
  </r>
  <r>
    <x v="22783"/>
    <x v="19533"/>
    <x v="2318"/>
    <n v="347393"/>
  </r>
  <r>
    <x v="22784"/>
    <x v="19533"/>
    <x v="3243"/>
    <n v="5151"/>
  </r>
  <r>
    <x v="22785"/>
    <x v="19534"/>
    <x v="2234"/>
    <n v="272330"/>
  </r>
  <r>
    <x v="22786"/>
    <x v="19535"/>
    <x v="5604"/>
    <n v="88863"/>
  </r>
  <r>
    <x v="22787"/>
    <x v="19536"/>
    <x v="3025"/>
    <n v="21760"/>
  </r>
  <r>
    <x v="22788"/>
    <x v="19537"/>
    <x v="2213"/>
    <n v="62570"/>
  </r>
  <r>
    <x v="22789"/>
    <x v="19538"/>
    <x v="3417"/>
    <n v="62540"/>
  </r>
  <r>
    <x v="22790"/>
    <x v="19539"/>
    <x v="1574"/>
    <n v="43842"/>
  </r>
  <r>
    <x v="22791"/>
    <x v="19540"/>
    <x v="6038"/>
    <n v="49263"/>
  </r>
  <r>
    <x v="22792"/>
    <x v="19541"/>
    <x v="5302"/>
    <n v="158262"/>
  </r>
  <r>
    <x v="22793"/>
    <x v="19542"/>
    <x v="2668"/>
    <n v="411922"/>
  </r>
  <r>
    <x v="22794"/>
    <x v="19542"/>
    <x v="4370"/>
    <n v="439981"/>
  </r>
  <r>
    <x v="22795"/>
    <x v="19543"/>
    <x v="2799"/>
    <n v="411922"/>
  </r>
  <r>
    <x v="22796"/>
    <x v="19544"/>
    <x v="6090"/>
    <n v="75550"/>
  </r>
  <r>
    <x v="22797"/>
    <x v="19545"/>
    <x v="5393"/>
    <n v="411922"/>
  </r>
  <r>
    <x v="22798"/>
    <x v="19545"/>
    <x v="4775"/>
    <n v="411922"/>
  </r>
  <r>
    <x v="22799"/>
    <x v="19545"/>
    <x v="2774"/>
    <n v="347393"/>
  </r>
  <r>
    <x v="22800"/>
    <x v="19546"/>
    <x v="2663"/>
    <n v="158978"/>
  </r>
  <r>
    <x v="22801"/>
    <x v="19547"/>
    <x v="5907"/>
    <n v="439981"/>
  </r>
  <r>
    <x v="22802"/>
    <x v="19548"/>
    <x v="1350"/>
    <n v="426180"/>
  </r>
  <r>
    <x v="22803"/>
    <x v="19549"/>
    <x v="6091"/>
    <n v="173184"/>
  </r>
  <r>
    <x v="22804"/>
    <x v="19550"/>
    <x v="3966"/>
    <n v="318314"/>
  </r>
  <r>
    <x v="22805"/>
    <x v="19551"/>
    <x v="1844"/>
    <n v="411922"/>
  </r>
  <r>
    <x v="22806"/>
    <x v="19551"/>
    <x v="6092"/>
    <n v="411922"/>
  </r>
  <r>
    <x v="22807"/>
    <x v="19552"/>
    <x v="2128"/>
    <n v="111368"/>
  </r>
  <r>
    <x v="22808"/>
    <x v="19553"/>
    <x v="6093"/>
    <n v="419184"/>
  </r>
  <r>
    <x v="22809"/>
    <x v="19553"/>
    <x v="5994"/>
    <n v="230507"/>
  </r>
  <r>
    <x v="22810"/>
    <x v="19554"/>
    <x v="2017"/>
    <n v="347393"/>
  </r>
  <r>
    <x v="22811"/>
    <x v="19555"/>
    <x v="3016"/>
    <n v="154228"/>
  </r>
  <r>
    <x v="22812"/>
    <x v="19556"/>
    <x v="1775"/>
    <n v="4199"/>
  </r>
  <r>
    <x v="22813"/>
    <x v="19557"/>
    <x v="6094"/>
    <n v="56611"/>
  </r>
  <r>
    <x v="22814"/>
    <x v="19558"/>
    <x v="1152"/>
    <n v="162482"/>
  </r>
  <r>
    <x v="22815"/>
    <x v="19558"/>
    <x v="4311"/>
    <n v="285253"/>
  </r>
  <r>
    <x v="22816"/>
    <x v="19559"/>
    <x v="634"/>
    <n v="328312"/>
  </r>
  <r>
    <x v="22817"/>
    <x v="19560"/>
    <x v="5524"/>
    <n v="347393"/>
  </r>
  <r>
    <x v="22818"/>
    <x v="19561"/>
    <x v="4145"/>
    <n v="347393"/>
  </r>
  <r>
    <x v="22819"/>
    <x v="19562"/>
    <x v="3788"/>
    <n v="230201"/>
  </r>
  <r>
    <x v="22820"/>
    <x v="19563"/>
    <x v="5863"/>
    <n v="245930"/>
  </r>
  <r>
    <x v="22821"/>
    <x v="19564"/>
    <x v="3091"/>
    <n v="351192"/>
  </r>
  <r>
    <x v="22822"/>
    <x v="19564"/>
    <x v="5529"/>
    <n v="250771"/>
  </r>
  <r>
    <x v="22823"/>
    <x v="19565"/>
    <x v="2335"/>
    <n v="411922"/>
  </r>
  <r>
    <x v="22824"/>
    <x v="19566"/>
    <x v="1628"/>
    <n v="186269"/>
  </r>
  <r>
    <x v="22825"/>
    <x v="19567"/>
    <x v="1618"/>
    <n v="154256"/>
  </r>
  <r>
    <x v="22826"/>
    <x v="19568"/>
    <x v="4135"/>
    <n v="5151"/>
  </r>
  <r>
    <x v="22827"/>
    <x v="19568"/>
    <x v="4779"/>
    <n v="469473"/>
  </r>
  <r>
    <x v="22828"/>
    <x v="19569"/>
    <x v="6095"/>
    <n v="343491"/>
  </r>
  <r>
    <x v="22829"/>
    <x v="19570"/>
    <x v="4326"/>
    <n v="449379"/>
  </r>
  <r>
    <x v="22830"/>
    <x v="19571"/>
    <x v="3310"/>
    <n v="197823"/>
  </r>
  <r>
    <x v="22831"/>
    <x v="19571"/>
    <x v="3001"/>
    <n v="250679"/>
  </r>
  <r>
    <x v="22832"/>
    <x v="19572"/>
    <x v="3604"/>
    <n v="51162"/>
  </r>
  <r>
    <x v="22833"/>
    <x v="19573"/>
    <x v="702"/>
    <n v="396686"/>
  </r>
  <r>
    <x v="22834"/>
    <x v="19574"/>
    <x v="3266"/>
    <n v="250679"/>
  </r>
  <r>
    <x v="22835"/>
    <x v="19575"/>
    <x v="2444"/>
    <n v="347008"/>
  </r>
  <r>
    <x v="22836"/>
    <x v="19576"/>
    <x v="529"/>
    <n v="293657"/>
  </r>
  <r>
    <x v="22837"/>
    <x v="19577"/>
    <x v="931"/>
    <n v="364695"/>
  </r>
  <r>
    <x v="22838"/>
    <x v="19578"/>
    <x v="1506"/>
    <n v="153893"/>
  </r>
  <r>
    <x v="22839"/>
    <x v="19578"/>
    <x v="5400"/>
    <n v="254768"/>
  </r>
  <r>
    <x v="22840"/>
    <x v="19579"/>
    <x v="3608"/>
    <n v="433247"/>
  </r>
  <r>
    <x v="22841"/>
    <x v="19579"/>
    <x v="6096"/>
    <n v="172957"/>
  </r>
  <r>
    <x v="22842"/>
    <x v="19580"/>
    <x v="5512"/>
    <n v="381557"/>
  </r>
  <r>
    <x v="22843"/>
    <x v="19581"/>
    <x v="6097"/>
    <n v="112334"/>
  </r>
  <r>
    <x v="22844"/>
    <x v="19582"/>
    <x v="4415"/>
    <n v="161398"/>
  </r>
  <r>
    <x v="22845"/>
    <x v="19583"/>
    <x v="4291"/>
    <n v="100412"/>
  </r>
  <r>
    <x v="22846"/>
    <x v="19584"/>
    <x v="2841"/>
    <n v="158978"/>
  </r>
  <r>
    <x v="22847"/>
    <x v="19585"/>
    <x v="4912"/>
    <n v="241927"/>
  </r>
  <r>
    <x v="22848"/>
    <x v="19586"/>
    <x v="2581"/>
    <n v="250679"/>
  </r>
  <r>
    <x v="22849"/>
    <x v="19587"/>
    <x v="1929"/>
    <n v="433247"/>
  </r>
  <r>
    <x v="22850"/>
    <x v="19588"/>
    <x v="5988"/>
    <n v="394819"/>
  </r>
  <r>
    <x v="22851"/>
    <x v="19588"/>
    <x v="4363"/>
    <n v="122982"/>
  </r>
  <r>
    <x v="22852"/>
    <x v="19588"/>
    <x v="4822"/>
    <n v="123413"/>
  </r>
  <r>
    <x v="22853"/>
    <x v="19588"/>
    <x v="2650"/>
    <n v="358836"/>
  </r>
  <r>
    <x v="22854"/>
    <x v="19589"/>
    <x v="2962"/>
    <n v="227775"/>
  </r>
  <r>
    <x v="22855"/>
    <x v="19590"/>
    <x v="3157"/>
    <n v="411922"/>
  </r>
  <r>
    <x v="22856"/>
    <x v="19591"/>
    <x v="2803"/>
    <n v="320788"/>
  </r>
  <r>
    <x v="22857"/>
    <x v="19591"/>
    <x v="3761"/>
    <n v="331056"/>
  </r>
  <r>
    <x v="22858"/>
    <x v="19591"/>
    <x v="2454"/>
    <n v="154256"/>
  </r>
  <r>
    <x v="22859"/>
    <x v="19592"/>
    <x v="6098"/>
    <n v="170007"/>
  </r>
  <r>
    <x v="22860"/>
    <x v="19593"/>
    <x v="2839"/>
    <n v="250679"/>
  </r>
  <r>
    <x v="22861"/>
    <x v="19594"/>
    <x v="4897"/>
    <n v="389985"/>
  </r>
  <r>
    <x v="22862"/>
    <x v="19595"/>
    <x v="4268"/>
    <n v="347008"/>
  </r>
  <r>
    <x v="22863"/>
    <x v="19596"/>
    <x v="1579"/>
    <n v="180863"/>
  </r>
  <r>
    <x v="22864"/>
    <x v="19597"/>
    <x v="1670"/>
    <n v="471865"/>
  </r>
  <r>
    <x v="22865"/>
    <x v="19598"/>
    <x v="5563"/>
    <n v="176818"/>
  </r>
  <r>
    <x v="22866"/>
    <x v="19598"/>
    <x v="128"/>
    <n v="189009"/>
  </r>
  <r>
    <x v="22867"/>
    <x v="19599"/>
    <x v="3006"/>
    <n v="185435"/>
  </r>
  <r>
    <x v="22868"/>
    <x v="19600"/>
    <x v="5063"/>
    <n v="347393"/>
  </r>
  <r>
    <x v="22869"/>
    <x v="19601"/>
    <x v="2496"/>
    <n v="27194"/>
  </r>
  <r>
    <x v="22870"/>
    <x v="19602"/>
    <x v="5618"/>
    <n v="5151"/>
  </r>
  <r>
    <x v="22871"/>
    <x v="19603"/>
    <x v="2578"/>
    <n v="416660"/>
  </r>
  <r>
    <x v="22872"/>
    <x v="19604"/>
    <x v="2066"/>
    <n v="301549"/>
  </r>
  <r>
    <x v="22873"/>
    <x v="19605"/>
    <x v="2680"/>
    <n v="143888"/>
  </r>
  <r>
    <x v="22874"/>
    <x v="19605"/>
    <x v="5954"/>
    <n v="433508"/>
  </r>
  <r>
    <x v="22875"/>
    <x v="19606"/>
    <x v="6099"/>
    <n v="347393"/>
  </r>
  <r>
    <x v="22876"/>
    <x v="19607"/>
    <x v="5327"/>
    <n v="411922"/>
  </r>
  <r>
    <x v="22877"/>
    <x v="19608"/>
    <x v="3663"/>
    <n v="473327"/>
  </r>
  <r>
    <x v="22878"/>
    <x v="19609"/>
    <x v="691"/>
    <n v="411922"/>
  </r>
  <r>
    <x v="22879"/>
    <x v="19610"/>
    <x v="3425"/>
    <n v="3490"/>
  </r>
  <r>
    <x v="22880"/>
    <x v="19611"/>
    <x v="256"/>
    <n v="217307"/>
  </r>
  <r>
    <x v="22881"/>
    <x v="19612"/>
    <x v="4820"/>
    <n v="81226"/>
  </r>
  <r>
    <x v="22882"/>
    <x v="19613"/>
    <x v="969"/>
    <n v="411922"/>
  </r>
  <r>
    <x v="22883"/>
    <x v="19614"/>
    <x v="6059"/>
    <n v="158978"/>
  </r>
  <r>
    <x v="22884"/>
    <x v="19615"/>
    <x v="4124"/>
    <n v="165114"/>
  </r>
  <r>
    <x v="22885"/>
    <x v="19616"/>
    <x v="5624"/>
    <n v="180863"/>
  </r>
  <r>
    <x v="22886"/>
    <x v="19617"/>
    <x v="2338"/>
    <n v="472330"/>
  </r>
  <r>
    <x v="22887"/>
    <x v="19618"/>
    <x v="4973"/>
    <n v="348155"/>
  </r>
  <r>
    <x v="22888"/>
    <x v="19618"/>
    <x v="435"/>
    <n v="429859"/>
  </r>
  <r>
    <x v="22889"/>
    <x v="19619"/>
    <x v="4962"/>
    <n v="411922"/>
  </r>
  <r>
    <x v="22890"/>
    <x v="19620"/>
    <x v="5874"/>
    <n v="347008"/>
  </r>
  <r>
    <x v="22891"/>
    <x v="19620"/>
    <x v="4221"/>
    <n v="158978"/>
  </r>
  <r>
    <x v="22892"/>
    <x v="19620"/>
    <x v="6035"/>
    <n v="343491"/>
  </r>
  <r>
    <x v="22893"/>
    <x v="19621"/>
    <x v="3135"/>
    <n v="111368"/>
  </r>
  <r>
    <x v="22894"/>
    <x v="19622"/>
    <x v="5616"/>
    <n v="171702"/>
  </r>
  <r>
    <x v="22895"/>
    <x v="19622"/>
    <x v="2507"/>
    <n v="182191"/>
  </r>
  <r>
    <x v="22896"/>
    <x v="19623"/>
    <x v="3375"/>
    <n v="119655"/>
  </r>
  <r>
    <x v="22897"/>
    <x v="19624"/>
    <x v="678"/>
    <n v="68991"/>
  </r>
  <r>
    <x v="22898"/>
    <x v="19625"/>
    <x v="4421"/>
    <n v="230507"/>
  </r>
  <r>
    <x v="22899"/>
    <x v="19625"/>
    <x v="6100"/>
    <n v="385065"/>
  </r>
  <r>
    <x v="22900"/>
    <x v="19626"/>
    <x v="6101"/>
    <n v="137327"/>
  </r>
  <r>
    <x v="22901"/>
    <x v="19626"/>
    <x v="1718"/>
    <n v="314593"/>
  </r>
  <r>
    <x v="22902"/>
    <x v="19626"/>
    <x v="4260"/>
    <n v="7084"/>
  </r>
  <r>
    <x v="22903"/>
    <x v="19627"/>
    <x v="6102"/>
    <n v="476808"/>
  </r>
  <r>
    <x v="22904"/>
    <x v="19628"/>
    <x v="5188"/>
    <n v="228405"/>
  </r>
  <r>
    <x v="22905"/>
    <x v="19629"/>
    <x v="2189"/>
    <n v="158978"/>
  </r>
  <r>
    <x v="22906"/>
    <x v="19630"/>
    <x v="3419"/>
    <n v="122902"/>
  </r>
  <r>
    <x v="22907"/>
    <x v="19631"/>
    <x v="6103"/>
    <n v="397531"/>
  </r>
  <r>
    <x v="22908"/>
    <x v="19632"/>
    <x v="2794"/>
    <n v="230201"/>
  </r>
  <r>
    <x v="22909"/>
    <x v="19633"/>
    <x v="1334"/>
    <n v="267654"/>
  </r>
  <r>
    <x v="22910"/>
    <x v="19634"/>
    <x v="727"/>
    <n v="470762"/>
  </r>
  <r>
    <x v="22911"/>
    <x v="19635"/>
    <x v="5509"/>
    <n v="472330"/>
  </r>
  <r>
    <x v="22912"/>
    <x v="19636"/>
    <x v="4258"/>
    <n v="411922"/>
  </r>
  <r>
    <x v="22913"/>
    <x v="19636"/>
    <x v="4092"/>
    <n v="398564"/>
  </r>
  <r>
    <x v="22914"/>
    <x v="19637"/>
    <x v="6104"/>
    <n v="305103"/>
  </r>
  <r>
    <x v="22915"/>
    <x v="19638"/>
    <x v="1900"/>
    <n v="370972"/>
  </r>
  <r>
    <x v="22916"/>
    <x v="19639"/>
    <x v="2404"/>
    <n v="351192"/>
  </r>
  <r>
    <x v="22917"/>
    <x v="19640"/>
    <x v="4529"/>
    <n v="341333"/>
  </r>
  <r>
    <x v="22918"/>
    <x v="19641"/>
    <x v="5161"/>
    <n v="470762"/>
  </r>
  <r>
    <x v="22919"/>
    <x v="19642"/>
    <x v="1841"/>
    <n v="52509"/>
  </r>
  <r>
    <x v="22920"/>
    <x v="19643"/>
    <x v="2302"/>
    <n v="298909"/>
  </r>
  <r>
    <x v="22921"/>
    <x v="19644"/>
    <x v="4942"/>
    <n v="411922"/>
  </r>
  <r>
    <x v="22922"/>
    <x v="19645"/>
    <x v="1134"/>
    <n v="153893"/>
  </r>
  <r>
    <x v="22923"/>
    <x v="19646"/>
    <x v="6105"/>
    <n v="436829"/>
  </r>
  <r>
    <x v="22924"/>
    <x v="19647"/>
    <x v="2188"/>
    <n v="250679"/>
  </r>
  <r>
    <x v="22925"/>
    <x v="19648"/>
    <x v="35"/>
    <n v="401945"/>
  </r>
  <r>
    <x v="22926"/>
    <x v="19649"/>
    <x v="4926"/>
    <n v="192331"/>
  </r>
  <r>
    <x v="22927"/>
    <x v="19650"/>
    <x v="4154"/>
    <n v="180863"/>
  </r>
  <r>
    <x v="22928"/>
    <x v="19651"/>
    <x v="0"/>
    <n v="294042"/>
  </r>
  <r>
    <x v="22929"/>
    <x v="19651"/>
    <x v="1822"/>
    <n v="143888"/>
  </r>
  <r>
    <x v="22930"/>
    <x v="19652"/>
    <x v="2065"/>
    <n v="351192"/>
  </r>
  <r>
    <x v="22931"/>
    <x v="19653"/>
    <x v="4585"/>
    <n v="459455"/>
  </r>
  <r>
    <x v="22932"/>
    <x v="19654"/>
    <x v="1499"/>
    <n v="411922"/>
  </r>
  <r>
    <x v="22933"/>
    <x v="19655"/>
    <x v="1661"/>
    <n v="347008"/>
  </r>
  <r>
    <x v="22934"/>
    <x v="19656"/>
    <x v="6106"/>
    <n v="411922"/>
  </r>
  <r>
    <x v="22935"/>
    <x v="19657"/>
    <x v="6107"/>
    <n v="411922"/>
  </r>
  <r>
    <x v="22936"/>
    <x v="19658"/>
    <x v="2306"/>
    <n v="51317"/>
  </r>
  <r>
    <x v="22937"/>
    <x v="19659"/>
    <x v="4609"/>
    <n v="284525"/>
  </r>
  <r>
    <x v="22938"/>
    <x v="19659"/>
    <x v="3472"/>
    <n v="158978"/>
  </r>
  <r>
    <x v="22939"/>
    <x v="19660"/>
    <x v="5979"/>
    <n v="351192"/>
  </r>
  <r>
    <x v="22940"/>
    <x v="19661"/>
    <x v="5688"/>
    <n v="411922"/>
  </r>
  <r>
    <x v="22941"/>
    <x v="19662"/>
    <x v="5079"/>
    <n v="153808"/>
  </r>
  <r>
    <x v="22942"/>
    <x v="19662"/>
    <x v="3501"/>
    <n v="472908"/>
  </r>
  <r>
    <x v="22943"/>
    <x v="19663"/>
    <x v="4146"/>
    <n v="268462"/>
  </r>
  <r>
    <x v="22944"/>
    <x v="19663"/>
    <x v="1022"/>
    <n v="219311"/>
  </r>
  <r>
    <x v="22945"/>
    <x v="19664"/>
    <x v="5154"/>
    <n v="13019"/>
  </r>
  <r>
    <x v="22946"/>
    <x v="19665"/>
    <x v="5670"/>
    <n v="363403"/>
  </r>
  <r>
    <x v="22947"/>
    <x v="19665"/>
    <x v="6108"/>
    <n v="249943"/>
  </r>
  <r>
    <x v="22948"/>
    <x v="19666"/>
    <x v="4889"/>
    <n v="21760"/>
  </r>
  <r>
    <x v="22949"/>
    <x v="19667"/>
    <x v="3377"/>
    <n v="230507"/>
  </r>
  <r>
    <x v="22950"/>
    <x v="19668"/>
    <x v="4190"/>
    <n v="227775"/>
  </r>
  <r>
    <x v="22951"/>
    <x v="19669"/>
    <x v="6109"/>
    <n v="183290"/>
  </r>
  <r>
    <x v="22952"/>
    <x v="19670"/>
    <x v="5795"/>
    <n v="88895"/>
  </r>
  <r>
    <x v="22953"/>
    <x v="19670"/>
    <x v="2493"/>
    <n v="180017"/>
  </r>
  <r>
    <x v="22954"/>
    <x v="19671"/>
    <x v="6110"/>
    <n v="336040"/>
  </r>
  <r>
    <x v="22955"/>
    <x v="19672"/>
    <x v="2688"/>
    <n v="438599"/>
  </r>
  <r>
    <x v="22956"/>
    <x v="19673"/>
    <x v="963"/>
    <n v="262099"/>
  </r>
  <r>
    <x v="22957"/>
    <x v="19674"/>
    <x v="4742"/>
    <n v="325852"/>
  </r>
  <r>
    <x v="22958"/>
    <x v="19675"/>
    <x v="2240"/>
    <n v="450076"/>
  </r>
  <r>
    <x v="22959"/>
    <x v="19676"/>
    <x v="5448"/>
    <n v="286645"/>
  </r>
  <r>
    <x v="22960"/>
    <x v="19676"/>
    <x v="5287"/>
    <n v="250679"/>
  </r>
  <r>
    <x v="22961"/>
    <x v="19677"/>
    <x v="1501"/>
    <n v="392434"/>
  </r>
  <r>
    <x v="22962"/>
    <x v="19678"/>
    <x v="6111"/>
    <n v="81861"/>
  </r>
  <r>
    <x v="22963"/>
    <x v="19679"/>
    <x v="5293"/>
    <n v="411922"/>
  </r>
  <r>
    <x v="22964"/>
    <x v="19680"/>
    <x v="5426"/>
    <n v="153893"/>
  </r>
  <r>
    <x v="22965"/>
    <x v="19681"/>
    <x v="5982"/>
    <n v="244574"/>
  </r>
  <r>
    <x v="22966"/>
    <x v="19682"/>
    <x v="98"/>
    <n v="228461"/>
  </r>
  <r>
    <x v="22967"/>
    <x v="19683"/>
    <x v="3532"/>
    <n v="148309"/>
  </r>
  <r>
    <x v="22968"/>
    <x v="19684"/>
    <x v="4432"/>
    <n v="347008"/>
  </r>
  <r>
    <x v="22969"/>
    <x v="19685"/>
    <x v="3220"/>
    <n v="373970"/>
  </r>
  <r>
    <x v="22970"/>
    <x v="19686"/>
    <x v="1794"/>
    <n v="363811"/>
  </r>
  <r>
    <x v="22971"/>
    <x v="19687"/>
    <x v="4452"/>
    <n v="202914"/>
  </r>
  <r>
    <x v="22972"/>
    <x v="19688"/>
    <x v="5403"/>
    <n v="447858"/>
  </r>
  <r>
    <x v="22973"/>
    <x v="19689"/>
    <x v="737"/>
    <n v="473323"/>
  </r>
  <r>
    <x v="22974"/>
    <x v="19690"/>
    <x v="4531"/>
    <n v="158978"/>
  </r>
  <r>
    <x v="22975"/>
    <x v="19691"/>
    <x v="948"/>
    <n v="246229"/>
  </r>
  <r>
    <x v="22976"/>
    <x v="19692"/>
    <x v="6112"/>
    <n v="86587"/>
  </r>
  <r>
    <x v="22977"/>
    <x v="19693"/>
    <x v="6023"/>
    <n v="129210"/>
  </r>
  <r>
    <x v="22978"/>
    <x v="19694"/>
    <x v="6039"/>
    <n v="411922"/>
  </r>
  <r>
    <x v="22979"/>
    <x v="19695"/>
    <x v="3876"/>
    <n v="411922"/>
  </r>
  <r>
    <x v="22980"/>
    <x v="19696"/>
    <x v="5600"/>
    <n v="472908"/>
  </r>
  <r>
    <x v="22981"/>
    <x v="19696"/>
    <x v="5297"/>
    <n v="252165"/>
  </r>
  <r>
    <x v="22982"/>
    <x v="19697"/>
    <x v="3276"/>
    <n v="351192"/>
  </r>
  <r>
    <x v="22983"/>
    <x v="19698"/>
    <x v="2667"/>
    <n v="411922"/>
  </r>
  <r>
    <x v="22984"/>
    <x v="19699"/>
    <x v="4312"/>
    <n v="350756"/>
  </r>
  <r>
    <x v="22985"/>
    <x v="19700"/>
    <x v="5826"/>
    <n v="369308"/>
  </r>
  <r>
    <x v="22986"/>
    <x v="19701"/>
    <x v="4095"/>
    <n v="123413"/>
  </r>
  <r>
    <x v="22987"/>
    <x v="19702"/>
    <x v="5859"/>
    <n v="411922"/>
  </r>
  <r>
    <x v="22988"/>
    <x v="19703"/>
    <x v="3209"/>
    <n v="411922"/>
  </r>
  <r>
    <x v="22989"/>
    <x v="19704"/>
    <x v="3064"/>
    <n v="230507"/>
  </r>
  <r>
    <x v="22990"/>
    <x v="19704"/>
    <x v="2926"/>
    <n v="108961"/>
  </r>
  <r>
    <x v="22991"/>
    <x v="19705"/>
    <x v="5896"/>
    <n v="21842"/>
  </r>
  <r>
    <x v="22992"/>
    <x v="19706"/>
    <x v="1434"/>
    <n v="104958"/>
  </r>
  <r>
    <x v="22993"/>
    <x v="19707"/>
    <x v="2229"/>
    <n v="191893"/>
  </r>
  <r>
    <x v="22994"/>
    <x v="19708"/>
    <x v="5037"/>
    <n v="153893"/>
  </r>
  <r>
    <x v="22995"/>
    <x v="19709"/>
    <x v="2802"/>
    <n v="273920"/>
  </r>
  <r>
    <x v="22996"/>
    <x v="19710"/>
    <x v="5950"/>
    <n v="392434"/>
  </r>
  <r>
    <x v="22997"/>
    <x v="19711"/>
    <x v="3534"/>
    <n v="124786"/>
  </r>
  <r>
    <x v="22998"/>
    <x v="19712"/>
    <x v="4476"/>
    <n v="21760"/>
  </r>
  <r>
    <x v="22999"/>
    <x v="19713"/>
    <x v="6113"/>
    <n v="51581"/>
  </r>
  <r>
    <x v="23000"/>
    <x v="19714"/>
    <x v="3126"/>
    <n v="114865"/>
  </r>
  <r>
    <x v="23001"/>
    <x v="19714"/>
    <x v="5714"/>
    <n v="73039"/>
  </r>
  <r>
    <x v="23002"/>
    <x v="19715"/>
    <x v="6114"/>
    <n v="112334"/>
  </r>
  <r>
    <x v="23003"/>
    <x v="19716"/>
    <x v="4375"/>
    <n v="119655"/>
  </r>
  <r>
    <x v="23004"/>
    <x v="19717"/>
    <x v="2059"/>
    <n v="293905"/>
  </r>
  <r>
    <x v="23005"/>
    <x v="19718"/>
    <x v="2134"/>
    <n v="21760"/>
  </r>
  <r>
    <x v="23006"/>
    <x v="19719"/>
    <x v="5588"/>
    <n v="227775"/>
  </r>
  <r>
    <x v="23007"/>
    <x v="19720"/>
    <x v="1771"/>
    <n v="188971"/>
  </r>
  <r>
    <x v="23008"/>
    <x v="19721"/>
    <x v="2774"/>
    <n v="112334"/>
  </r>
  <r>
    <x v="23009"/>
    <x v="19722"/>
    <x v="3242"/>
    <n v="244574"/>
  </r>
  <r>
    <x v="23010"/>
    <x v="19723"/>
    <x v="1129"/>
    <n v="104451"/>
  </r>
  <r>
    <x v="23011"/>
    <x v="19724"/>
    <x v="2851"/>
    <n v="158978"/>
  </r>
  <r>
    <x v="23012"/>
    <x v="19725"/>
    <x v="4517"/>
    <n v="56323"/>
  </r>
  <r>
    <x v="23013"/>
    <x v="19726"/>
    <x v="5978"/>
    <n v="347367"/>
  </r>
  <r>
    <x v="23014"/>
    <x v="19727"/>
    <x v="2225"/>
    <n v="301748"/>
  </r>
  <r>
    <x v="23015"/>
    <x v="19728"/>
    <x v="6115"/>
    <n v="347008"/>
  </r>
  <r>
    <x v="23016"/>
    <x v="19729"/>
    <x v="4000"/>
    <n v="347393"/>
  </r>
  <r>
    <x v="23017"/>
    <x v="19730"/>
    <x v="4757"/>
    <n v="347008"/>
  </r>
  <r>
    <x v="23018"/>
    <x v="19731"/>
    <x v="371"/>
    <n v="411922"/>
  </r>
  <r>
    <x v="23019"/>
    <x v="19732"/>
    <x v="3480"/>
    <n v="82181"/>
  </r>
  <r>
    <x v="23020"/>
    <x v="19733"/>
    <x v="2630"/>
    <n v="432277"/>
  </r>
  <r>
    <x v="23021"/>
    <x v="19734"/>
    <x v="346"/>
    <n v="182191"/>
  </r>
  <r>
    <x v="23022"/>
    <x v="19735"/>
    <x v="505"/>
    <n v="287608"/>
  </r>
  <r>
    <x v="23023"/>
    <x v="19736"/>
    <x v="1991"/>
    <n v="226198"/>
  </r>
  <r>
    <x v="23024"/>
    <x v="19737"/>
    <x v="6116"/>
    <n v="21760"/>
  </r>
  <r>
    <x v="23025"/>
    <x v="19738"/>
    <x v="4957"/>
    <n v="347008"/>
  </r>
  <r>
    <x v="23026"/>
    <x v="19739"/>
    <x v="3579"/>
    <n v="191893"/>
  </r>
  <r>
    <x v="23027"/>
    <x v="19740"/>
    <x v="4883"/>
    <n v="341081"/>
  </r>
  <r>
    <x v="23028"/>
    <x v="19741"/>
    <x v="2537"/>
    <n v="149755"/>
  </r>
  <r>
    <x v="23029"/>
    <x v="19742"/>
    <x v="3404"/>
    <n v="230507"/>
  </r>
  <r>
    <x v="23030"/>
    <x v="19743"/>
    <x v="5683"/>
    <n v="111368"/>
  </r>
  <r>
    <x v="23031"/>
    <x v="19744"/>
    <x v="4706"/>
    <n v="411922"/>
  </r>
  <r>
    <x v="23032"/>
    <x v="19745"/>
    <x v="2452"/>
    <n v="78273"/>
  </r>
  <r>
    <x v="23033"/>
    <x v="19746"/>
    <x v="4260"/>
    <n v="347393"/>
  </r>
  <r>
    <x v="23034"/>
    <x v="19747"/>
    <x v="6117"/>
    <n v="245484"/>
  </r>
  <r>
    <x v="23035"/>
    <x v="19748"/>
    <x v="4785"/>
    <n v="109473"/>
  </r>
  <r>
    <x v="23036"/>
    <x v="19749"/>
    <x v="6008"/>
    <n v="204394"/>
  </r>
  <r>
    <x v="23037"/>
    <x v="19750"/>
    <x v="385"/>
    <n v="439981"/>
  </r>
  <r>
    <x v="23038"/>
    <x v="19751"/>
    <x v="6118"/>
    <n v="472712"/>
  </r>
  <r>
    <x v="23039"/>
    <x v="19752"/>
    <x v="4072"/>
    <n v="137327"/>
  </r>
  <r>
    <x v="23040"/>
    <x v="19753"/>
    <x v="4145"/>
    <n v="353201"/>
  </r>
  <r>
    <x v="23041"/>
    <x v="19754"/>
    <x v="1096"/>
    <n v="55340"/>
  </r>
  <r>
    <x v="23042"/>
    <x v="19755"/>
    <x v="6119"/>
    <n v="42035"/>
  </r>
  <r>
    <x v="23043"/>
    <x v="19756"/>
    <x v="5523"/>
    <n v="351192"/>
  </r>
  <r>
    <x v="23044"/>
    <x v="19757"/>
    <x v="1241"/>
    <n v="476808"/>
  </r>
  <r>
    <x v="23045"/>
    <x v="19758"/>
    <x v="5172"/>
    <n v="228405"/>
  </r>
  <r>
    <x v="23046"/>
    <x v="19759"/>
    <x v="2891"/>
    <n v="371515"/>
  </r>
  <r>
    <x v="23047"/>
    <x v="19760"/>
    <x v="3563"/>
    <n v="87238"/>
  </r>
  <r>
    <x v="23048"/>
    <x v="19761"/>
    <x v="2832"/>
    <n v="394819"/>
  </r>
  <r>
    <x v="23049"/>
    <x v="19762"/>
    <x v="832"/>
    <n v="119655"/>
  </r>
  <r>
    <x v="23050"/>
    <x v="19763"/>
    <x v="638"/>
    <n v="246229"/>
  </r>
  <r>
    <x v="23051"/>
    <x v="19764"/>
    <x v="1562"/>
    <n v="256102"/>
  </r>
  <r>
    <x v="23052"/>
    <x v="19765"/>
    <x v="1053"/>
    <n v="250679"/>
  </r>
  <r>
    <x v="23053"/>
    <x v="19766"/>
    <x v="4941"/>
    <n v="82901"/>
  </r>
  <r>
    <x v="23054"/>
    <x v="19767"/>
    <x v="2028"/>
    <n v="250679"/>
  </r>
  <r>
    <x v="23055"/>
    <x v="19768"/>
    <x v="1649"/>
    <n v="291304"/>
  </r>
  <r>
    <x v="23056"/>
    <x v="19769"/>
    <x v="2163"/>
    <n v="229106"/>
  </r>
  <r>
    <x v="23057"/>
    <x v="19770"/>
    <x v="4169"/>
    <n v="411922"/>
  </r>
  <r>
    <x v="23058"/>
    <x v="19771"/>
    <x v="4282"/>
    <n v="182191"/>
  </r>
  <r>
    <x v="23059"/>
    <x v="19772"/>
    <x v="1739"/>
    <n v="153808"/>
  </r>
  <r>
    <x v="23060"/>
    <x v="19773"/>
    <x v="4745"/>
    <n v="37644"/>
  </r>
  <r>
    <x v="23061"/>
    <x v="19774"/>
    <x v="487"/>
    <n v="458567"/>
  </r>
  <r>
    <x v="23062"/>
    <x v="19775"/>
    <x v="5233"/>
    <n v="387595"/>
  </r>
  <r>
    <x v="23063"/>
    <x v="19776"/>
    <x v="344"/>
    <n v="439981"/>
  </r>
  <r>
    <x v="23064"/>
    <x v="19777"/>
    <x v="2685"/>
    <n v="103966"/>
  </r>
  <r>
    <x v="23065"/>
    <x v="19778"/>
    <x v="4349"/>
    <n v="298988"/>
  </r>
  <r>
    <x v="23066"/>
    <x v="19779"/>
    <x v="4428"/>
    <n v="37644"/>
  </r>
  <r>
    <x v="23067"/>
    <x v="19780"/>
    <x v="3269"/>
    <n v="411922"/>
  </r>
  <r>
    <x v="23068"/>
    <x v="19781"/>
    <x v="5095"/>
    <n v="392434"/>
  </r>
  <r>
    <x v="23069"/>
    <x v="19782"/>
    <x v="342"/>
    <n v="158978"/>
  </r>
  <r>
    <x v="23070"/>
    <x v="19783"/>
    <x v="707"/>
    <n v="75550"/>
  </r>
  <r>
    <x v="23071"/>
    <x v="19784"/>
    <x v="4758"/>
    <n v="62570"/>
  </r>
  <r>
    <x v="23072"/>
    <x v="19785"/>
    <x v="4207"/>
    <n v="112456"/>
  </r>
  <r>
    <x v="23073"/>
    <x v="19786"/>
    <x v="1281"/>
    <n v="86587"/>
  </r>
  <r>
    <x v="23074"/>
    <x v="19787"/>
    <x v="853"/>
    <n v="64601"/>
  </r>
  <r>
    <x v="23075"/>
    <x v="19788"/>
    <x v="3550"/>
    <n v="129210"/>
  </r>
  <r>
    <x v="23076"/>
    <x v="19789"/>
    <x v="2992"/>
    <n v="153893"/>
  </r>
  <r>
    <x v="23077"/>
    <x v="19790"/>
    <x v="2164"/>
    <n v="158978"/>
  </r>
  <r>
    <x v="23078"/>
    <x v="19791"/>
    <x v="5129"/>
    <n v="440945"/>
  </r>
  <r>
    <x v="23079"/>
    <x v="19792"/>
    <x v="2344"/>
    <n v="411922"/>
  </r>
  <r>
    <x v="23080"/>
    <x v="19793"/>
    <x v="2719"/>
    <n v="258587"/>
  </r>
  <r>
    <x v="23081"/>
    <x v="19794"/>
    <x v="4701"/>
    <n v="250679"/>
  </r>
  <r>
    <x v="23082"/>
    <x v="19795"/>
    <x v="4737"/>
    <n v="227775"/>
  </r>
  <r>
    <x v="23083"/>
    <x v="19796"/>
    <x v="5072"/>
    <n v="250679"/>
  </r>
  <r>
    <x v="23084"/>
    <x v="19797"/>
    <x v="4719"/>
    <n v="470762"/>
  </r>
  <r>
    <x v="23085"/>
    <x v="19798"/>
    <x v="3744"/>
    <n v="182984"/>
  </r>
  <r>
    <x v="23086"/>
    <x v="19799"/>
    <x v="5382"/>
    <n v="81226"/>
  </r>
  <r>
    <x v="23087"/>
    <x v="19800"/>
    <x v="2595"/>
    <n v="343491"/>
  </r>
  <r>
    <x v="23088"/>
    <x v="19801"/>
    <x v="2869"/>
    <n v="347008"/>
  </r>
  <r>
    <x v="23089"/>
    <x v="19802"/>
    <x v="784"/>
    <n v="329376"/>
  </r>
  <r>
    <x v="23090"/>
    <x v="19803"/>
    <x v="1563"/>
    <n v="345147"/>
  </r>
  <r>
    <x v="23091"/>
    <x v="19804"/>
    <x v="5183"/>
    <n v="137327"/>
  </r>
  <r>
    <x v="23092"/>
    <x v="19805"/>
    <x v="3344"/>
    <n v="411922"/>
  </r>
  <r>
    <x v="23093"/>
    <x v="19806"/>
    <x v="234"/>
    <n v="158978"/>
  </r>
  <r>
    <x v="23094"/>
    <x v="19807"/>
    <x v="2269"/>
    <n v="158978"/>
  </r>
  <r>
    <x v="23095"/>
    <x v="19808"/>
    <x v="1283"/>
    <n v="75550"/>
  </r>
  <r>
    <x v="23096"/>
    <x v="19809"/>
    <x v="3327"/>
    <n v="158978"/>
  </r>
  <r>
    <x v="23097"/>
    <x v="19810"/>
    <x v="1331"/>
    <n v="230507"/>
  </r>
  <r>
    <x v="23098"/>
    <x v="19811"/>
    <x v="2347"/>
    <n v="351192"/>
  </r>
  <r>
    <x v="23099"/>
    <x v="19812"/>
    <x v="6120"/>
    <n v="351192"/>
  </r>
  <r>
    <x v="23100"/>
    <x v="19813"/>
    <x v="3400"/>
    <n v="118549"/>
  </r>
  <r>
    <x v="23101"/>
    <x v="19814"/>
    <x v="2787"/>
    <n v="72841"/>
  </r>
  <r>
    <x v="23102"/>
    <x v="19815"/>
    <x v="55"/>
    <n v="31302"/>
  </r>
  <r>
    <x v="23103"/>
    <x v="19816"/>
    <x v="3317"/>
    <n v="118549"/>
  </r>
  <r>
    <x v="23104"/>
    <x v="19817"/>
    <x v="2181"/>
    <n v="343491"/>
  </r>
  <r>
    <x v="23105"/>
    <x v="19818"/>
    <x v="6087"/>
    <n v="158978"/>
  </r>
  <r>
    <x v="23106"/>
    <x v="19819"/>
    <x v="5773"/>
    <n v="411922"/>
  </r>
  <r>
    <x v="23107"/>
    <x v="19820"/>
    <x v="3606"/>
    <n v="75080"/>
  </r>
  <r>
    <x v="23108"/>
    <x v="19821"/>
    <x v="6059"/>
    <n v="419184"/>
  </r>
  <r>
    <x v="23109"/>
    <x v="19822"/>
    <x v="1041"/>
    <n v="42042"/>
  </r>
  <r>
    <x v="23110"/>
    <x v="19823"/>
    <x v="1487"/>
    <n v="3876"/>
  </r>
  <r>
    <x v="23111"/>
    <x v="19824"/>
    <x v="3397"/>
    <n v="305174"/>
  </r>
  <r>
    <x v="23112"/>
    <x v="19825"/>
    <x v="717"/>
    <n v="250679"/>
  </r>
  <r>
    <x v="23113"/>
    <x v="19826"/>
    <x v="6121"/>
    <n v="5151"/>
  </r>
  <r>
    <x v="23114"/>
    <x v="19827"/>
    <x v="3982"/>
    <n v="347008"/>
  </r>
  <r>
    <x v="23115"/>
    <x v="19828"/>
    <x v="3181"/>
    <n v="123413"/>
  </r>
  <r>
    <x v="23116"/>
    <x v="19829"/>
    <x v="6027"/>
    <n v="258219"/>
  </r>
  <r>
    <x v="23117"/>
    <x v="19830"/>
    <x v="1394"/>
    <n v="357547"/>
  </r>
  <r>
    <x v="23118"/>
    <x v="19831"/>
    <x v="5350"/>
    <n v="250679"/>
  </r>
  <r>
    <x v="23119"/>
    <x v="19832"/>
    <x v="1740"/>
    <n v="411922"/>
  </r>
  <r>
    <x v="23120"/>
    <x v="19833"/>
    <x v="2177"/>
    <n v="158978"/>
  </r>
  <r>
    <x v="23121"/>
    <x v="19834"/>
    <x v="5532"/>
    <n v="158978"/>
  </r>
  <r>
    <x v="23122"/>
    <x v="19835"/>
    <x v="3533"/>
    <n v="296511"/>
  </r>
  <r>
    <x v="23123"/>
    <x v="19836"/>
    <x v="42"/>
    <n v="109742"/>
  </r>
  <r>
    <x v="23124"/>
    <x v="19837"/>
    <x v="2972"/>
    <n v="123413"/>
  </r>
  <r>
    <x v="23125"/>
    <x v="19838"/>
    <x v="3555"/>
    <n v="258219"/>
  </r>
  <r>
    <x v="23126"/>
    <x v="19839"/>
    <x v="5699"/>
    <n v="470762"/>
  </r>
  <r>
    <x v="23127"/>
    <x v="19840"/>
    <x v="2967"/>
    <n v="458081"/>
  </r>
  <r>
    <x v="23128"/>
    <x v="19841"/>
    <x v="5519"/>
    <n v="411922"/>
  </r>
  <r>
    <x v="23129"/>
    <x v="19842"/>
    <x v="2136"/>
    <n v="104958"/>
  </r>
  <r>
    <x v="23130"/>
    <x v="19843"/>
    <x v="5115"/>
    <n v="230507"/>
  </r>
  <r>
    <x v="23131"/>
    <x v="19844"/>
    <x v="4060"/>
    <n v="250679"/>
  </r>
  <r>
    <x v="23132"/>
    <x v="19845"/>
    <x v="478"/>
    <n v="267852"/>
  </r>
  <r>
    <x v="23133"/>
    <x v="19846"/>
    <x v="3264"/>
    <n v="260185"/>
  </r>
  <r>
    <x v="23134"/>
    <x v="19847"/>
    <x v="3673"/>
    <n v="411922"/>
  </r>
  <r>
    <x v="23135"/>
    <x v="19848"/>
    <x v="6122"/>
    <n v="40694"/>
  </r>
  <r>
    <x v="23136"/>
    <x v="19849"/>
    <x v="2169"/>
    <n v="396686"/>
  </r>
  <r>
    <x v="23137"/>
    <x v="19850"/>
    <x v="6123"/>
    <n v="12149"/>
  </r>
  <r>
    <x v="23138"/>
    <x v="19851"/>
    <x v="4357"/>
    <n v="122902"/>
  </r>
  <r>
    <x v="23139"/>
    <x v="19852"/>
    <x v="5303"/>
    <n v="250679"/>
  </r>
  <r>
    <x v="23140"/>
    <x v="19853"/>
    <x v="3963"/>
    <n v="360778"/>
  </r>
  <r>
    <x v="23141"/>
    <x v="19854"/>
    <x v="3700"/>
    <n v="153893"/>
  </r>
  <r>
    <x v="23142"/>
    <x v="19855"/>
    <x v="1575"/>
    <n v="119655"/>
  </r>
  <r>
    <x v="23143"/>
    <x v="19856"/>
    <x v="4941"/>
    <n v="357547"/>
  </r>
  <r>
    <x v="23144"/>
    <x v="19857"/>
    <x v="3954"/>
    <n v="88863"/>
  </r>
  <r>
    <x v="23145"/>
    <x v="19858"/>
    <x v="5202"/>
    <n v="249345"/>
  </r>
  <r>
    <x v="23146"/>
    <x v="19859"/>
    <x v="627"/>
    <n v="72098"/>
  </r>
  <r>
    <x v="23147"/>
    <x v="19860"/>
    <x v="2499"/>
    <n v="473323"/>
  </r>
  <r>
    <x v="23148"/>
    <x v="19861"/>
    <x v="3398"/>
    <n v="250679"/>
  </r>
  <r>
    <x v="23149"/>
    <x v="19862"/>
    <x v="137"/>
    <n v="292608"/>
  </r>
  <r>
    <x v="23150"/>
    <x v="19863"/>
    <x v="2148"/>
    <n v="411922"/>
  </r>
  <r>
    <x v="23151"/>
    <x v="19864"/>
    <x v="4597"/>
    <n v="470762"/>
  </r>
  <r>
    <x v="23152"/>
    <x v="19865"/>
    <x v="2537"/>
    <n v="470762"/>
  </r>
  <r>
    <x v="23153"/>
    <x v="19866"/>
    <x v="6124"/>
    <n v="12845"/>
  </r>
  <r>
    <x v="23154"/>
    <x v="19867"/>
    <x v="4213"/>
    <n v="5151"/>
  </r>
  <r>
    <x v="23155"/>
    <x v="19868"/>
    <x v="113"/>
    <n v="413446"/>
  </r>
  <r>
    <x v="23156"/>
    <x v="19869"/>
    <x v="2542"/>
    <n v="230507"/>
  </r>
  <r>
    <x v="23157"/>
    <x v="19870"/>
    <x v="3818"/>
    <n v="158978"/>
  </r>
  <r>
    <x v="23158"/>
    <x v="19871"/>
    <x v="1268"/>
    <n v="166857"/>
  </r>
  <r>
    <x v="23159"/>
    <x v="19872"/>
    <x v="5588"/>
    <n v="212452"/>
  </r>
  <r>
    <x v="23160"/>
    <x v="19873"/>
    <x v="6125"/>
    <n v="154256"/>
  </r>
  <r>
    <x v="23161"/>
    <x v="19874"/>
    <x v="4937"/>
    <n v="10148"/>
  </r>
  <r>
    <x v="23162"/>
    <x v="19875"/>
    <x v="151"/>
    <n v="118549"/>
  </r>
  <r>
    <x v="23163"/>
    <x v="19876"/>
    <x v="2361"/>
    <n v="149749"/>
  </r>
  <r>
    <x v="23164"/>
    <x v="19877"/>
    <x v="2417"/>
    <n v="112334"/>
  </r>
  <r>
    <x v="23165"/>
    <x v="19878"/>
    <x v="82"/>
    <n v="411922"/>
  </r>
  <r>
    <x v="23166"/>
    <x v="19879"/>
    <x v="501"/>
    <n v="98704"/>
  </r>
  <r>
    <x v="23167"/>
    <x v="19880"/>
    <x v="6035"/>
    <n v="389689"/>
  </r>
  <r>
    <x v="23168"/>
    <x v="19881"/>
    <x v="305"/>
    <n v="176818"/>
  </r>
  <r>
    <x v="23169"/>
    <x v="19882"/>
    <x v="4351"/>
    <n v="88863"/>
  </r>
  <r>
    <x v="23170"/>
    <x v="19883"/>
    <x v="2778"/>
    <n v="468237"/>
  </r>
  <r>
    <x v="23171"/>
    <x v="19884"/>
    <x v="2206"/>
    <n v="228405"/>
  </r>
  <r>
    <x v="23172"/>
    <x v="19885"/>
    <x v="3820"/>
    <n v="341842"/>
  </r>
  <r>
    <x v="23173"/>
    <x v="19886"/>
    <x v="2504"/>
    <n v="304128"/>
  </r>
  <r>
    <x v="23174"/>
    <x v="19886"/>
    <x v="4116"/>
    <n v="472908"/>
  </r>
  <r>
    <x v="23175"/>
    <x v="19887"/>
    <x v="2065"/>
    <n v="394154"/>
  </r>
  <r>
    <x v="23176"/>
    <x v="19888"/>
    <x v="4567"/>
    <n v="141622"/>
  </r>
  <r>
    <x v="23177"/>
    <x v="19889"/>
    <x v="4033"/>
    <n v="49074"/>
  </r>
  <r>
    <x v="23178"/>
    <x v="19890"/>
    <x v="2507"/>
    <n v="313862"/>
  </r>
  <r>
    <x v="23179"/>
    <x v="19891"/>
    <x v="5763"/>
    <n v="251574"/>
  </r>
  <r>
    <x v="23180"/>
    <x v="19892"/>
    <x v="5184"/>
    <n v="128664"/>
  </r>
  <r>
    <x v="23181"/>
    <x v="19893"/>
    <x v="4330"/>
    <n v="97867"/>
  </r>
  <r>
    <x v="23182"/>
    <x v="19894"/>
    <x v="5683"/>
    <n v="74456"/>
  </r>
  <r>
    <x v="23183"/>
    <x v="19895"/>
    <x v="3212"/>
    <n v="351192"/>
  </r>
  <r>
    <x v="23184"/>
    <x v="19896"/>
    <x v="4723"/>
    <n v="154256"/>
  </r>
  <r>
    <x v="23185"/>
    <x v="19897"/>
    <x v="3440"/>
    <n v="411922"/>
  </r>
  <r>
    <x v="23186"/>
    <x v="19898"/>
    <x v="1770"/>
    <n v="180939"/>
  </r>
  <r>
    <x v="23187"/>
    <x v="19899"/>
    <x v="2465"/>
    <n v="324893"/>
  </r>
  <r>
    <x v="23188"/>
    <x v="19900"/>
    <x v="2222"/>
    <n v="189009"/>
  </r>
  <r>
    <x v="23189"/>
    <x v="19901"/>
    <x v="4334"/>
    <n v="34152"/>
  </r>
  <r>
    <x v="23190"/>
    <x v="19902"/>
    <x v="5583"/>
    <n v="301535"/>
  </r>
  <r>
    <x v="23191"/>
    <x v="19903"/>
    <x v="2513"/>
    <n v="180697"/>
  </r>
  <r>
    <x v="23192"/>
    <x v="19904"/>
    <x v="6019"/>
    <n v="154256"/>
  </r>
  <r>
    <x v="23193"/>
    <x v="19905"/>
    <x v="3385"/>
    <n v="404226"/>
  </r>
  <r>
    <x v="23194"/>
    <x v="19906"/>
    <x v="1310"/>
    <n v="158978"/>
  </r>
  <r>
    <x v="23195"/>
    <x v="19907"/>
    <x v="3229"/>
    <n v="230507"/>
  </r>
  <r>
    <x v="23196"/>
    <x v="19908"/>
    <x v="6095"/>
    <n v="162482"/>
  </r>
  <r>
    <x v="23197"/>
    <x v="19909"/>
    <x v="1547"/>
    <n v="330333"/>
  </r>
  <r>
    <x v="23198"/>
    <x v="19910"/>
    <x v="5027"/>
    <n v="324893"/>
  </r>
  <r>
    <x v="23199"/>
    <x v="19911"/>
    <x v="2087"/>
    <n v="19846"/>
  </r>
  <r>
    <x v="23200"/>
    <x v="19912"/>
    <x v="2889"/>
    <n v="28360"/>
  </r>
  <r>
    <x v="23201"/>
    <x v="19913"/>
    <x v="850"/>
    <n v="411922"/>
  </r>
  <r>
    <x v="23202"/>
    <x v="19914"/>
    <x v="5399"/>
    <n v="320962"/>
  </r>
  <r>
    <x v="23203"/>
    <x v="19915"/>
    <x v="4137"/>
    <n v="5151"/>
  </r>
  <r>
    <x v="23204"/>
    <x v="19916"/>
    <x v="329"/>
    <n v="298909"/>
  </r>
  <r>
    <x v="23205"/>
    <x v="19917"/>
    <x v="4325"/>
    <n v="291304"/>
  </r>
  <r>
    <x v="23206"/>
    <x v="19918"/>
    <x v="3068"/>
    <n v="316541"/>
  </r>
  <r>
    <x v="23207"/>
    <x v="19919"/>
    <x v="6126"/>
    <n v="47419"/>
  </r>
  <r>
    <x v="23208"/>
    <x v="19920"/>
    <x v="3093"/>
    <n v="278351"/>
  </r>
  <r>
    <x v="23209"/>
    <x v="19921"/>
    <x v="6127"/>
    <n v="470762"/>
  </r>
  <r>
    <x v="23210"/>
    <x v="19922"/>
    <x v="3397"/>
    <n v="301748"/>
  </r>
  <r>
    <x v="23211"/>
    <x v="19923"/>
    <x v="4801"/>
    <n v="25218"/>
  </r>
  <r>
    <x v="23212"/>
    <x v="19924"/>
    <x v="2966"/>
    <n v="119655"/>
  </r>
  <r>
    <x v="23213"/>
    <x v="19925"/>
    <x v="4751"/>
    <n v="122902"/>
  </r>
  <r>
    <x v="23214"/>
    <x v="19926"/>
    <x v="4726"/>
    <n v="230507"/>
  </r>
  <r>
    <x v="23215"/>
    <x v="19927"/>
    <x v="3580"/>
    <n v="274147"/>
  </r>
  <r>
    <x v="23216"/>
    <x v="19928"/>
    <x v="4557"/>
    <n v="371920"/>
  </r>
  <r>
    <x v="23217"/>
    <x v="19929"/>
    <x v="1722"/>
    <n v="471403"/>
  </r>
  <r>
    <x v="23218"/>
    <x v="19930"/>
    <x v="1563"/>
    <n v="470762"/>
  </r>
  <r>
    <x v="23219"/>
    <x v="19931"/>
    <x v="4016"/>
    <n v="401945"/>
  </r>
  <r>
    <x v="23220"/>
    <x v="19932"/>
    <x v="1275"/>
    <n v="405774"/>
  </r>
  <r>
    <x v="23221"/>
    <x v="19933"/>
    <x v="4129"/>
    <n v="172263"/>
  </r>
  <r>
    <x v="23222"/>
    <x v="19934"/>
    <x v="4366"/>
    <n v="182984"/>
  </r>
  <r>
    <x v="23223"/>
    <x v="19935"/>
    <x v="6094"/>
    <n v="250679"/>
  </r>
  <r>
    <x v="23224"/>
    <x v="19936"/>
    <x v="5584"/>
    <n v="55183"/>
  </r>
  <r>
    <x v="23225"/>
    <x v="19937"/>
    <x v="6128"/>
    <n v="476038"/>
  </r>
  <r>
    <x v="23226"/>
    <x v="19938"/>
    <x v="3980"/>
    <n v="21760"/>
  </r>
  <r>
    <x v="23227"/>
    <x v="19939"/>
    <x v="4310"/>
    <n v="81226"/>
  </r>
  <r>
    <x v="23228"/>
    <x v="19940"/>
    <x v="691"/>
    <n v="340071"/>
  </r>
  <r>
    <x v="23229"/>
    <x v="19941"/>
    <x v="1170"/>
    <n v="4199"/>
  </r>
  <r>
    <x v="23230"/>
    <x v="19942"/>
    <x v="5083"/>
    <n v="112334"/>
  </r>
  <r>
    <x v="23231"/>
    <x v="19943"/>
    <x v="581"/>
    <n v="304128"/>
  </r>
  <r>
    <x v="23232"/>
    <x v="19944"/>
    <x v="3376"/>
    <n v="158978"/>
  </r>
  <r>
    <x v="23233"/>
    <x v="19945"/>
    <x v="6129"/>
    <n v="345550"/>
  </r>
  <r>
    <x v="23234"/>
    <x v="19946"/>
    <x v="4993"/>
    <n v="436070"/>
  </r>
  <r>
    <x v="23235"/>
    <x v="19947"/>
    <x v="1792"/>
    <n v="153893"/>
  </r>
  <r>
    <x v="23236"/>
    <x v="19948"/>
    <x v="648"/>
    <n v="85026"/>
  </r>
  <r>
    <x v="23237"/>
    <x v="19949"/>
    <x v="2657"/>
    <n v="301748"/>
  </r>
  <r>
    <x v="23238"/>
    <x v="19950"/>
    <x v="1698"/>
    <n v="258219"/>
  </r>
  <r>
    <x v="23239"/>
    <x v="19951"/>
    <x v="3309"/>
    <n v="327968"/>
  </r>
  <r>
    <x v="23240"/>
    <x v="19952"/>
    <x v="5294"/>
    <n v="347008"/>
  </r>
  <r>
    <x v="23241"/>
    <x v="19953"/>
    <x v="3188"/>
    <n v="411922"/>
  </r>
  <r>
    <x v="23242"/>
    <x v="19954"/>
    <x v="6011"/>
    <n v="455878"/>
  </r>
  <r>
    <x v="23243"/>
    <x v="19955"/>
    <x v="5628"/>
    <n v="230507"/>
  </r>
  <r>
    <x v="23244"/>
    <x v="19956"/>
    <x v="3099"/>
    <n v="264901"/>
  </r>
  <r>
    <x v="23245"/>
    <x v="19957"/>
    <x v="1810"/>
    <n v="238576"/>
  </r>
  <r>
    <x v="23246"/>
    <x v="19958"/>
    <x v="3444"/>
    <n v="9125"/>
  </r>
  <r>
    <x v="23247"/>
    <x v="19959"/>
    <x v="5640"/>
    <n v="226229"/>
  </r>
  <r>
    <x v="23248"/>
    <x v="19960"/>
    <x v="6078"/>
    <n v="17150"/>
  </r>
  <r>
    <x v="23249"/>
    <x v="19961"/>
    <x v="1027"/>
    <n v="60239"/>
  </r>
  <r>
    <x v="23250"/>
    <x v="19962"/>
    <x v="517"/>
    <n v="143150"/>
  </r>
  <r>
    <x v="23251"/>
    <x v="19963"/>
    <x v="6130"/>
    <n v="164398"/>
  </r>
  <r>
    <x v="23252"/>
    <x v="19964"/>
    <x v="4365"/>
    <n v="339834"/>
  </r>
  <r>
    <x v="23253"/>
    <x v="19965"/>
    <x v="1885"/>
    <n v="473327"/>
  </r>
  <r>
    <x v="23254"/>
    <x v="19966"/>
    <x v="1273"/>
    <n v="227775"/>
  </r>
  <r>
    <x v="23255"/>
    <x v="19967"/>
    <x v="3571"/>
    <n v="250679"/>
  </r>
  <r>
    <x v="23256"/>
    <x v="19968"/>
    <x v="2479"/>
    <n v="250679"/>
  </r>
  <r>
    <x v="23257"/>
    <x v="19969"/>
    <x v="4232"/>
    <n v="82901"/>
  </r>
  <r>
    <x v="23258"/>
    <x v="19970"/>
    <x v="4368"/>
    <n v="85094"/>
  </r>
  <r>
    <x v="23259"/>
    <x v="19971"/>
    <x v="2004"/>
    <n v="351192"/>
  </r>
  <r>
    <x v="23260"/>
    <x v="19972"/>
    <x v="1665"/>
    <n v="191893"/>
  </r>
  <r>
    <x v="23261"/>
    <x v="19973"/>
    <x v="6131"/>
    <n v="411922"/>
  </r>
  <r>
    <x v="23262"/>
    <x v="19973"/>
    <x v="6132"/>
    <n v="328843"/>
  </r>
  <r>
    <x v="23263"/>
    <x v="19974"/>
    <x v="5546"/>
    <n v="332057"/>
  </r>
  <r>
    <x v="23264"/>
    <x v="19975"/>
    <x v="2810"/>
    <n v="351192"/>
  </r>
  <r>
    <x v="23265"/>
    <x v="19976"/>
    <x v="6133"/>
    <n v="241927"/>
  </r>
  <r>
    <x v="23266"/>
    <x v="19977"/>
    <x v="3485"/>
    <n v="250679"/>
  </r>
  <r>
    <x v="23267"/>
    <x v="19978"/>
    <x v="1495"/>
    <n v="158978"/>
  </r>
  <r>
    <x v="23268"/>
    <x v="19979"/>
    <x v="6134"/>
    <n v="238334"/>
  </r>
  <r>
    <x v="23269"/>
    <x v="19980"/>
    <x v="6116"/>
    <n v="413764"/>
  </r>
  <r>
    <x v="23270"/>
    <x v="19980"/>
    <x v="3735"/>
    <n v="245484"/>
  </r>
  <r>
    <x v="23271"/>
    <x v="19981"/>
    <x v="3782"/>
    <n v="449379"/>
  </r>
  <r>
    <x v="23272"/>
    <x v="19982"/>
    <x v="1295"/>
    <n v="250679"/>
  </r>
  <r>
    <x v="23273"/>
    <x v="19983"/>
    <x v="4190"/>
    <n v="112334"/>
  </r>
  <r>
    <x v="23274"/>
    <x v="19984"/>
    <x v="3584"/>
    <n v="281268"/>
  </r>
  <r>
    <x v="23275"/>
    <x v="19985"/>
    <x v="6114"/>
    <n v="128523"/>
  </r>
  <r>
    <x v="23276"/>
    <x v="19986"/>
    <x v="1131"/>
    <n v="285365"/>
  </r>
  <r>
    <x v="23277"/>
    <x v="19987"/>
    <x v="1852"/>
    <n v="185535"/>
  </r>
  <r>
    <x v="23278"/>
    <x v="19987"/>
    <x v="5146"/>
    <n v="115825"/>
  </r>
  <r>
    <x v="23279"/>
    <x v="19988"/>
    <x v="2341"/>
    <n v="181651"/>
  </r>
  <r>
    <x v="23280"/>
    <x v="19989"/>
    <x v="2577"/>
    <n v="118549"/>
  </r>
  <r>
    <x v="23281"/>
    <x v="19990"/>
    <x v="4131"/>
    <n v="439981"/>
  </r>
  <r>
    <x v="23282"/>
    <x v="19991"/>
    <x v="6054"/>
    <n v="347008"/>
  </r>
  <r>
    <x v="23283"/>
    <x v="19992"/>
    <x v="3784"/>
    <n v="347008"/>
  </r>
  <r>
    <x v="23284"/>
    <x v="19993"/>
    <x v="5306"/>
    <n v="21407"/>
  </r>
  <r>
    <x v="23285"/>
    <x v="19994"/>
    <x v="5478"/>
    <n v="239565"/>
  </r>
  <r>
    <x v="23286"/>
    <x v="19995"/>
    <x v="1896"/>
    <n v="241927"/>
  </r>
  <r>
    <x v="23287"/>
    <x v="19996"/>
    <x v="4143"/>
    <n v="88863"/>
  </r>
  <r>
    <x v="23288"/>
    <x v="19997"/>
    <x v="2193"/>
    <n v="258251"/>
  </r>
  <r>
    <x v="23289"/>
    <x v="19998"/>
    <x v="3919"/>
    <n v="387595"/>
  </r>
  <r>
    <x v="23290"/>
    <x v="19999"/>
    <x v="2275"/>
    <n v="351192"/>
  </r>
  <r>
    <x v="23291"/>
    <x v="20000"/>
    <x v="5565"/>
    <n v="460633"/>
  </r>
  <r>
    <x v="23292"/>
    <x v="20001"/>
    <x v="1770"/>
    <n v="305608"/>
  </r>
  <r>
    <x v="23293"/>
    <x v="20002"/>
    <x v="5303"/>
    <n v="108167"/>
  </r>
  <r>
    <x v="23294"/>
    <x v="20003"/>
    <x v="4719"/>
    <n v="392434"/>
  </r>
  <r>
    <x v="23295"/>
    <x v="20003"/>
    <x v="3527"/>
    <n v="411922"/>
  </r>
  <r>
    <x v="23296"/>
    <x v="20004"/>
    <x v="3604"/>
    <n v="227775"/>
  </r>
  <r>
    <x v="23297"/>
    <x v="20005"/>
    <x v="4325"/>
    <n v="411922"/>
  </r>
  <r>
    <x v="23298"/>
    <x v="20006"/>
    <x v="4246"/>
    <n v="122982"/>
  </r>
  <r>
    <x v="23299"/>
    <x v="20007"/>
    <x v="577"/>
    <n v="411922"/>
  </r>
  <r>
    <x v="23300"/>
    <x v="20008"/>
    <x v="4025"/>
    <n v="242428"/>
  </r>
  <r>
    <x v="23301"/>
    <x v="20009"/>
    <x v="718"/>
    <n v="402089"/>
  </r>
  <r>
    <x v="23302"/>
    <x v="20010"/>
    <x v="5783"/>
    <n v="169991"/>
  </r>
  <r>
    <x v="23303"/>
    <x v="20011"/>
    <x v="2130"/>
    <n v="397"/>
  </r>
  <r>
    <x v="23304"/>
    <x v="20012"/>
    <x v="4339"/>
    <n v="345044"/>
  </r>
  <r>
    <x v="23305"/>
    <x v="20012"/>
    <x v="1541"/>
    <n v="472712"/>
  </r>
  <r>
    <x v="23306"/>
    <x v="20013"/>
    <x v="5791"/>
    <n v="43623"/>
  </r>
  <r>
    <x v="23307"/>
    <x v="20014"/>
    <x v="5719"/>
    <n v="182191"/>
  </r>
  <r>
    <x v="23308"/>
    <x v="20015"/>
    <x v="3088"/>
    <n v="21760"/>
  </r>
  <r>
    <x v="23309"/>
    <x v="20016"/>
    <x v="2674"/>
    <n v="411922"/>
  </r>
  <r>
    <x v="23310"/>
    <x v="20017"/>
    <x v="3146"/>
    <n v="278178"/>
  </r>
  <r>
    <x v="23311"/>
    <x v="20018"/>
    <x v="588"/>
    <n v="432277"/>
  </r>
  <r>
    <x v="23312"/>
    <x v="20019"/>
    <x v="754"/>
    <n v="191893"/>
  </r>
  <r>
    <x v="23313"/>
    <x v="20019"/>
    <x v="3200"/>
    <n v="88895"/>
  </r>
  <r>
    <x v="23314"/>
    <x v="20020"/>
    <x v="3772"/>
    <n v="351192"/>
  </r>
  <r>
    <x v="23315"/>
    <x v="20021"/>
    <x v="1858"/>
    <n v="29893"/>
  </r>
  <r>
    <x v="23316"/>
    <x v="20022"/>
    <x v="5499"/>
    <n v="158978"/>
  </r>
  <r>
    <x v="23317"/>
    <x v="20023"/>
    <x v="2330"/>
    <n v="411922"/>
  </r>
  <r>
    <x v="23318"/>
    <x v="20024"/>
    <x v="5795"/>
    <n v="118549"/>
  </r>
  <r>
    <x v="23319"/>
    <x v="20025"/>
    <x v="5262"/>
    <n v="112334"/>
  </r>
  <r>
    <x v="23320"/>
    <x v="20025"/>
    <x v="6135"/>
    <n v="21760"/>
  </r>
  <r>
    <x v="23321"/>
    <x v="20026"/>
    <x v="5897"/>
    <n v="471403"/>
  </r>
  <r>
    <x v="23322"/>
    <x v="20027"/>
    <x v="3566"/>
    <n v="104958"/>
  </r>
  <r>
    <x v="23323"/>
    <x v="20028"/>
    <x v="157"/>
    <n v="83485"/>
  </r>
  <r>
    <x v="23324"/>
    <x v="20029"/>
    <x v="3061"/>
    <n v="182191"/>
  </r>
  <r>
    <x v="23325"/>
    <x v="20030"/>
    <x v="4146"/>
    <n v="177109"/>
  </r>
  <r>
    <x v="23326"/>
    <x v="20031"/>
    <x v="5981"/>
    <n v="130244"/>
  </r>
  <r>
    <x v="23327"/>
    <x v="20032"/>
    <x v="1811"/>
    <n v="327968"/>
  </r>
  <r>
    <x v="23328"/>
    <x v="20033"/>
    <x v="3324"/>
    <n v="182841"/>
  </r>
  <r>
    <x v="23329"/>
    <x v="20034"/>
    <x v="1482"/>
    <n v="175948"/>
  </r>
  <r>
    <x v="23330"/>
    <x v="20035"/>
    <x v="4295"/>
    <n v="242428"/>
  </r>
  <r>
    <x v="23331"/>
    <x v="20036"/>
    <x v="3025"/>
    <n v="463334"/>
  </r>
  <r>
    <x v="23332"/>
    <x v="20037"/>
    <x v="3423"/>
    <n v="182191"/>
  </r>
  <r>
    <x v="23333"/>
    <x v="20038"/>
    <x v="6136"/>
    <n v="95024"/>
  </r>
  <r>
    <x v="23334"/>
    <x v="20039"/>
    <x v="3605"/>
    <n v="179296"/>
  </r>
  <r>
    <x v="23335"/>
    <x v="20040"/>
    <x v="2568"/>
    <n v="204394"/>
  </r>
  <r>
    <x v="23336"/>
    <x v="20041"/>
    <x v="3227"/>
    <n v="88863"/>
  </r>
  <r>
    <x v="23337"/>
    <x v="20042"/>
    <x v="1202"/>
    <n v="339428"/>
  </r>
  <r>
    <x v="23338"/>
    <x v="20043"/>
    <x v="1670"/>
    <n v="154374"/>
  </r>
  <r>
    <x v="23339"/>
    <x v="20044"/>
    <x v="5931"/>
    <n v="189009"/>
  </r>
  <r>
    <x v="23340"/>
    <x v="20045"/>
    <x v="3908"/>
    <n v="362672"/>
  </r>
  <r>
    <x v="23341"/>
    <x v="20046"/>
    <x v="4056"/>
    <n v="21760"/>
  </r>
  <r>
    <x v="23342"/>
    <x v="20047"/>
    <x v="5426"/>
    <n v="17469"/>
  </r>
  <r>
    <x v="23343"/>
    <x v="20047"/>
    <x v="3171"/>
    <n v="376706"/>
  </r>
  <r>
    <x v="23344"/>
    <x v="20047"/>
    <x v="4437"/>
    <n v="411922"/>
  </r>
  <r>
    <x v="23345"/>
    <x v="20048"/>
    <x v="6137"/>
    <n v="230507"/>
  </r>
  <r>
    <x v="23346"/>
    <x v="20049"/>
    <x v="5494"/>
    <n v="79351"/>
  </r>
  <r>
    <x v="23347"/>
    <x v="20049"/>
    <x v="798"/>
    <n v="258219"/>
  </r>
  <r>
    <x v="23348"/>
    <x v="20049"/>
    <x v="3461"/>
    <n v="202914"/>
  </r>
  <r>
    <x v="23349"/>
    <x v="20050"/>
    <x v="5167"/>
    <n v="37644"/>
  </r>
  <r>
    <x v="23350"/>
    <x v="20051"/>
    <x v="3341"/>
    <n v="122902"/>
  </r>
  <r>
    <x v="23351"/>
    <x v="20052"/>
    <x v="4178"/>
    <n v="351192"/>
  </r>
  <r>
    <x v="23352"/>
    <x v="20053"/>
    <x v="4053"/>
    <n v="411922"/>
  </r>
  <r>
    <x v="23353"/>
    <x v="20053"/>
    <x v="4445"/>
    <n v="127940"/>
  </r>
  <r>
    <x v="23354"/>
    <x v="20054"/>
    <x v="4061"/>
    <n v="21760"/>
  </r>
  <r>
    <x v="23355"/>
    <x v="20055"/>
    <x v="5148"/>
    <n v="153893"/>
  </r>
  <r>
    <x v="23356"/>
    <x v="20056"/>
    <x v="1187"/>
    <n v="70091"/>
  </r>
  <r>
    <x v="23357"/>
    <x v="20057"/>
    <x v="3624"/>
    <n v="21760"/>
  </r>
  <r>
    <x v="23358"/>
    <x v="20058"/>
    <x v="5657"/>
    <n v="213037"/>
  </r>
  <r>
    <x v="23359"/>
    <x v="20059"/>
    <x v="4978"/>
    <n v="470762"/>
  </r>
  <r>
    <x v="23360"/>
    <x v="20060"/>
    <x v="2831"/>
    <n v="224856"/>
  </r>
  <r>
    <x v="23361"/>
    <x v="20061"/>
    <x v="270"/>
    <n v="88863"/>
  </r>
  <r>
    <x v="23362"/>
    <x v="20062"/>
    <x v="3375"/>
    <n v="182984"/>
  </r>
  <r>
    <x v="23363"/>
    <x v="20063"/>
    <x v="3142"/>
    <n v="360727"/>
  </r>
  <r>
    <x v="23364"/>
    <x v="20064"/>
    <x v="4869"/>
    <n v="250679"/>
  </r>
  <r>
    <x v="23365"/>
    <x v="20064"/>
    <x v="4668"/>
    <n v="182984"/>
  </r>
  <r>
    <x v="23366"/>
    <x v="20065"/>
    <x v="1449"/>
    <n v="347008"/>
  </r>
  <r>
    <x v="23367"/>
    <x v="20066"/>
    <x v="5646"/>
    <n v="7650"/>
  </r>
  <r>
    <x v="23368"/>
    <x v="20067"/>
    <x v="4656"/>
    <n v="327968"/>
  </r>
  <r>
    <x v="23369"/>
    <x v="20067"/>
    <x v="2573"/>
    <n v="347393"/>
  </r>
  <r>
    <x v="23370"/>
    <x v="20068"/>
    <x v="4198"/>
    <n v="250679"/>
  </r>
  <r>
    <x v="23371"/>
    <x v="20069"/>
    <x v="3987"/>
    <n v="323264"/>
  </r>
  <r>
    <x v="23372"/>
    <x v="20070"/>
    <x v="2584"/>
    <n v="250679"/>
  </r>
  <r>
    <x v="23373"/>
    <x v="20071"/>
    <x v="2095"/>
    <n v="158978"/>
  </r>
  <r>
    <x v="23374"/>
    <x v="20072"/>
    <x v="750"/>
    <n v="91446"/>
  </r>
  <r>
    <x v="23375"/>
    <x v="20073"/>
    <x v="5638"/>
    <n v="153893"/>
  </r>
  <r>
    <x v="23376"/>
    <x v="20074"/>
    <x v="2228"/>
    <n v="23892"/>
  </r>
  <r>
    <x v="23377"/>
    <x v="20075"/>
    <x v="2367"/>
    <n v="96633"/>
  </r>
  <r>
    <x v="23378"/>
    <x v="20076"/>
    <x v="880"/>
    <n v="411922"/>
  </r>
  <r>
    <x v="23379"/>
    <x v="20077"/>
    <x v="6065"/>
    <n v="421608"/>
  </r>
  <r>
    <x v="23380"/>
    <x v="20078"/>
    <x v="5045"/>
    <n v="443594"/>
  </r>
  <r>
    <x v="23381"/>
    <x v="20079"/>
    <x v="4866"/>
    <n v="351192"/>
  </r>
  <r>
    <x v="23382"/>
    <x v="20079"/>
    <x v="4166"/>
    <n v="118549"/>
  </r>
  <r>
    <x v="23383"/>
    <x v="20080"/>
    <x v="1459"/>
    <n v="106814"/>
  </r>
  <r>
    <x v="23384"/>
    <x v="20081"/>
    <x v="1972"/>
    <n v="411922"/>
  </r>
  <r>
    <x v="23385"/>
    <x v="20082"/>
    <x v="1531"/>
    <n v="17483"/>
  </r>
  <r>
    <x v="23386"/>
    <x v="20083"/>
    <x v="5236"/>
    <n v="411922"/>
  </r>
  <r>
    <x v="23387"/>
    <x v="20084"/>
    <x v="5790"/>
    <n v="321510"/>
  </r>
  <r>
    <x v="23388"/>
    <x v="20085"/>
    <x v="4563"/>
    <n v="95024"/>
  </r>
  <r>
    <x v="23389"/>
    <x v="20085"/>
    <x v="5993"/>
    <n v="180939"/>
  </r>
  <r>
    <x v="23390"/>
    <x v="20086"/>
    <x v="2807"/>
    <n v="333889"/>
  </r>
  <r>
    <x v="23391"/>
    <x v="20087"/>
    <x v="3079"/>
    <n v="180863"/>
  </r>
  <r>
    <x v="23392"/>
    <x v="20087"/>
    <x v="4589"/>
    <n v="411922"/>
  </r>
  <r>
    <x v="23393"/>
    <x v="20088"/>
    <x v="6138"/>
    <n v="447858"/>
  </r>
  <r>
    <x v="23394"/>
    <x v="20089"/>
    <x v="3008"/>
    <n v="43842"/>
  </r>
  <r>
    <x v="23395"/>
    <x v="20090"/>
    <x v="3221"/>
    <n v="250679"/>
  </r>
  <r>
    <x v="23396"/>
    <x v="20091"/>
    <x v="4713"/>
    <n v="393360"/>
  </r>
  <r>
    <x v="23397"/>
    <x v="20092"/>
    <x v="5463"/>
    <n v="5151"/>
  </r>
  <r>
    <x v="23398"/>
    <x v="20093"/>
    <x v="5946"/>
    <n v="70091"/>
  </r>
  <r>
    <x v="23399"/>
    <x v="20093"/>
    <x v="4477"/>
    <n v="351192"/>
  </r>
  <r>
    <x v="23400"/>
    <x v="20094"/>
    <x v="3695"/>
    <n v="15560"/>
  </r>
  <r>
    <x v="23401"/>
    <x v="20095"/>
    <x v="2885"/>
    <n v="118549"/>
  </r>
  <r>
    <x v="23402"/>
    <x v="20096"/>
    <x v="2410"/>
    <n v="189009"/>
  </r>
  <r>
    <x v="23403"/>
    <x v="20097"/>
    <x v="2910"/>
    <n v="7650"/>
  </r>
  <r>
    <x v="23404"/>
    <x v="20098"/>
    <x v="4929"/>
    <n v="158978"/>
  </r>
  <r>
    <x v="23405"/>
    <x v="20099"/>
    <x v="5899"/>
    <n v="439981"/>
  </r>
  <r>
    <x v="23406"/>
    <x v="20100"/>
    <x v="3866"/>
    <n v="227775"/>
  </r>
  <r>
    <x v="23407"/>
    <x v="20101"/>
    <x v="4776"/>
    <n v="323966"/>
  </r>
  <r>
    <x v="23408"/>
    <x v="20102"/>
    <x v="5331"/>
    <n v="230836"/>
  </r>
  <r>
    <x v="23409"/>
    <x v="20103"/>
    <x v="459"/>
    <n v="118"/>
  </r>
  <r>
    <x v="23410"/>
    <x v="20104"/>
    <x v="1209"/>
    <n v="111526"/>
  </r>
  <r>
    <x v="23411"/>
    <x v="20105"/>
    <x v="4765"/>
    <n v="411922"/>
  </r>
  <r>
    <x v="23412"/>
    <x v="20106"/>
    <x v="5771"/>
    <n v="250679"/>
  </r>
  <r>
    <x v="23413"/>
    <x v="20107"/>
    <x v="4179"/>
    <n v="402346"/>
  </r>
  <r>
    <x v="23414"/>
    <x v="20108"/>
    <x v="297"/>
    <n v="411922"/>
  </r>
  <r>
    <x v="23415"/>
    <x v="20109"/>
    <x v="2211"/>
    <n v="131571"/>
  </r>
  <r>
    <x v="23416"/>
    <x v="20110"/>
    <x v="5818"/>
    <n v="258251"/>
  </r>
  <r>
    <x v="23417"/>
    <x v="20111"/>
    <x v="58"/>
    <n v="43842"/>
  </r>
  <r>
    <x v="23418"/>
    <x v="20112"/>
    <x v="208"/>
    <n v="351192"/>
  </r>
  <r>
    <x v="23419"/>
    <x v="20112"/>
    <x v="114"/>
    <n v="80167"/>
  </r>
  <r>
    <x v="23420"/>
    <x v="20113"/>
    <x v="4931"/>
    <n v="180863"/>
  </r>
  <r>
    <x v="23421"/>
    <x v="20114"/>
    <x v="1612"/>
    <n v="62570"/>
  </r>
  <r>
    <x v="23422"/>
    <x v="20115"/>
    <x v="1276"/>
    <n v="347393"/>
  </r>
  <r>
    <x v="23423"/>
    <x v="20116"/>
    <x v="2208"/>
    <n v="364695"/>
  </r>
  <r>
    <x v="23424"/>
    <x v="20117"/>
    <x v="6081"/>
    <n v="470762"/>
  </r>
  <r>
    <x v="23425"/>
    <x v="20117"/>
    <x v="5355"/>
    <n v="465849"/>
  </r>
  <r>
    <x v="23426"/>
    <x v="20118"/>
    <x v="4918"/>
    <n v="182191"/>
  </r>
  <r>
    <x v="23427"/>
    <x v="20119"/>
    <x v="2307"/>
    <n v="82901"/>
  </r>
  <r>
    <x v="23428"/>
    <x v="20120"/>
    <x v="4393"/>
    <n v="189009"/>
  </r>
  <r>
    <x v="23429"/>
    <x v="20121"/>
    <x v="3453"/>
    <n v="208036"/>
  </r>
  <r>
    <x v="23430"/>
    <x v="20122"/>
    <x v="3540"/>
    <n v="244853"/>
  </r>
  <r>
    <x v="23431"/>
    <x v="20123"/>
    <x v="5891"/>
    <n v="411922"/>
  </r>
  <r>
    <x v="23432"/>
    <x v="20123"/>
    <x v="5801"/>
    <n v="118549"/>
  </r>
  <r>
    <x v="23433"/>
    <x v="20124"/>
    <x v="2395"/>
    <n v="471403"/>
  </r>
  <r>
    <x v="23434"/>
    <x v="20125"/>
    <x v="3479"/>
    <n v="304128"/>
  </r>
  <r>
    <x v="23435"/>
    <x v="20125"/>
    <x v="1868"/>
    <n v="172418"/>
  </r>
  <r>
    <x v="23436"/>
    <x v="20126"/>
    <x v="2879"/>
    <n v="12149"/>
  </r>
  <r>
    <x v="23437"/>
    <x v="20126"/>
    <x v="2413"/>
    <n v="238334"/>
  </r>
  <r>
    <x v="23438"/>
    <x v="20127"/>
    <x v="3256"/>
    <n v="351192"/>
  </r>
  <r>
    <x v="23439"/>
    <x v="20128"/>
    <x v="2836"/>
    <n v="241927"/>
  </r>
  <r>
    <x v="23440"/>
    <x v="20129"/>
    <x v="113"/>
    <n v="473327"/>
  </r>
  <r>
    <x v="23441"/>
    <x v="20130"/>
    <x v="6139"/>
    <n v="60239"/>
  </r>
  <r>
    <x v="23442"/>
    <x v="20131"/>
    <x v="1375"/>
    <n v="380039"/>
  </r>
  <r>
    <x v="23443"/>
    <x v="20132"/>
    <x v="777"/>
    <n v="209122"/>
  </r>
  <r>
    <x v="23444"/>
    <x v="20133"/>
    <x v="150"/>
    <n v="112334"/>
  </r>
  <r>
    <x v="23445"/>
    <x v="20134"/>
    <x v="3322"/>
    <n v="158978"/>
  </r>
  <r>
    <x v="23446"/>
    <x v="20135"/>
    <x v="6140"/>
    <n v="62570"/>
  </r>
  <r>
    <x v="23447"/>
    <x v="20135"/>
    <x v="5319"/>
    <n v="388677"/>
  </r>
  <r>
    <x v="23448"/>
    <x v="20136"/>
    <x v="6141"/>
    <n v="222405"/>
  </r>
  <r>
    <x v="23449"/>
    <x v="20137"/>
    <x v="5209"/>
    <n v="364695"/>
  </r>
  <r>
    <x v="23450"/>
    <x v="20138"/>
    <x v="1498"/>
    <n v="308796"/>
  </r>
  <r>
    <x v="23451"/>
    <x v="20139"/>
    <x v="1754"/>
    <n v="341081"/>
  </r>
  <r>
    <x v="23452"/>
    <x v="20139"/>
    <x v="5457"/>
    <n v="154256"/>
  </r>
  <r>
    <x v="23453"/>
    <x v="20140"/>
    <x v="4361"/>
    <n v="118549"/>
  </r>
  <r>
    <x v="23454"/>
    <x v="20141"/>
    <x v="3575"/>
    <n v="250679"/>
  </r>
  <r>
    <x v="23455"/>
    <x v="20142"/>
    <x v="5433"/>
    <n v="348155"/>
  </r>
  <r>
    <x v="23456"/>
    <x v="20142"/>
    <x v="3404"/>
    <n v="411922"/>
  </r>
  <r>
    <x v="23457"/>
    <x v="20142"/>
    <x v="6142"/>
    <n v="122902"/>
  </r>
  <r>
    <x v="23458"/>
    <x v="20143"/>
    <x v="4877"/>
    <n v="404187"/>
  </r>
  <r>
    <x v="23459"/>
    <x v="20143"/>
    <x v="4526"/>
    <n v="432277"/>
  </r>
  <r>
    <x v="23460"/>
    <x v="20144"/>
    <x v="5420"/>
    <n v="226626"/>
  </r>
  <r>
    <x v="23461"/>
    <x v="20145"/>
    <x v="3035"/>
    <n v="249345"/>
  </r>
  <r>
    <x v="23462"/>
    <x v="20146"/>
    <x v="2662"/>
    <n v="227775"/>
  </r>
  <r>
    <x v="23463"/>
    <x v="20147"/>
    <x v="2202"/>
    <n v="42705"/>
  </r>
  <r>
    <x v="23464"/>
    <x v="20148"/>
    <x v="323"/>
    <n v="158978"/>
  </r>
  <r>
    <x v="23465"/>
    <x v="20148"/>
    <x v="1663"/>
    <n v="250679"/>
  </r>
  <r>
    <x v="23466"/>
    <x v="20149"/>
    <x v="2912"/>
    <n v="299439"/>
  </r>
  <r>
    <x v="23467"/>
    <x v="20150"/>
    <x v="5354"/>
    <n v="196347"/>
  </r>
  <r>
    <x v="23468"/>
    <x v="20151"/>
    <x v="3129"/>
    <n v="245930"/>
  </r>
  <r>
    <x v="23469"/>
    <x v="20152"/>
    <x v="5141"/>
    <n v="405278"/>
  </r>
  <r>
    <x v="23470"/>
    <x v="20153"/>
    <x v="4271"/>
    <n v="411922"/>
  </r>
  <r>
    <x v="23471"/>
    <x v="20154"/>
    <x v="5455"/>
    <n v="463045"/>
  </r>
  <r>
    <x v="23472"/>
    <x v="20155"/>
    <x v="6143"/>
    <n v="125006"/>
  </r>
  <r>
    <x v="23473"/>
    <x v="20156"/>
    <x v="3180"/>
    <n v="400483"/>
  </r>
  <r>
    <x v="23474"/>
    <x v="20157"/>
    <x v="2705"/>
    <n v="230507"/>
  </r>
  <r>
    <x v="23475"/>
    <x v="20158"/>
    <x v="3895"/>
    <n v="191893"/>
  </r>
  <r>
    <x v="23476"/>
    <x v="20159"/>
    <x v="3691"/>
    <n v="196347"/>
  </r>
  <r>
    <x v="23477"/>
    <x v="20160"/>
    <x v="2135"/>
    <n v="250679"/>
  </r>
  <r>
    <x v="23478"/>
    <x v="20161"/>
    <x v="5985"/>
    <n v="158978"/>
  </r>
  <r>
    <x v="23479"/>
    <x v="20162"/>
    <x v="6086"/>
    <n v="123413"/>
  </r>
  <r>
    <x v="23480"/>
    <x v="20163"/>
    <x v="3286"/>
    <n v="411922"/>
  </r>
  <r>
    <x v="23481"/>
    <x v="20164"/>
    <x v="3782"/>
    <n v="81226"/>
  </r>
  <r>
    <x v="23482"/>
    <x v="20165"/>
    <x v="180"/>
    <n v="241927"/>
  </r>
  <r>
    <x v="23483"/>
    <x v="20166"/>
    <x v="1922"/>
    <n v="140573"/>
  </r>
  <r>
    <x v="23484"/>
    <x v="20167"/>
    <x v="5322"/>
    <n v="398488"/>
  </r>
  <r>
    <x v="23485"/>
    <x v="20168"/>
    <x v="4723"/>
    <n v="351192"/>
  </r>
  <r>
    <x v="23486"/>
    <x v="20169"/>
    <x v="2172"/>
    <n v="419438"/>
  </r>
  <r>
    <x v="23487"/>
    <x v="20169"/>
    <x v="740"/>
    <n v="153893"/>
  </r>
  <r>
    <x v="23488"/>
    <x v="20170"/>
    <x v="5156"/>
    <n v="250679"/>
  </r>
  <r>
    <x v="23489"/>
    <x v="20171"/>
    <x v="1076"/>
    <n v="94400"/>
  </r>
  <r>
    <x v="23490"/>
    <x v="20172"/>
    <x v="6144"/>
    <n v="118549"/>
  </r>
  <r>
    <x v="23491"/>
    <x v="20173"/>
    <x v="4820"/>
    <n v="401297"/>
  </r>
  <r>
    <x v="23492"/>
    <x v="20174"/>
    <x v="4404"/>
    <n v="351192"/>
  </r>
  <r>
    <x v="23493"/>
    <x v="20175"/>
    <x v="2230"/>
    <n v="351192"/>
  </r>
  <r>
    <x v="23494"/>
    <x v="20176"/>
    <x v="5222"/>
    <n v="394819"/>
  </r>
  <r>
    <x v="23495"/>
    <x v="20177"/>
    <x v="5735"/>
    <n v="108772"/>
  </r>
  <r>
    <x v="23496"/>
    <x v="20178"/>
    <x v="2226"/>
    <n v="411922"/>
  </r>
  <r>
    <x v="23497"/>
    <x v="20178"/>
    <x v="1093"/>
    <n v="351192"/>
  </r>
  <r>
    <x v="23498"/>
    <x v="20179"/>
    <x v="680"/>
    <n v="250679"/>
  </r>
  <r>
    <x v="23499"/>
    <x v="20179"/>
    <x v="5188"/>
    <n v="4316"/>
  </r>
  <r>
    <x v="23500"/>
    <x v="20180"/>
    <x v="5994"/>
    <n v="21760"/>
  </r>
  <r>
    <x v="23501"/>
    <x v="20181"/>
    <x v="2086"/>
    <n v="347393"/>
  </r>
  <r>
    <x v="23502"/>
    <x v="20182"/>
    <x v="3795"/>
    <n v="250679"/>
  </r>
  <r>
    <x v="23503"/>
    <x v="20183"/>
    <x v="6145"/>
    <n v="259392"/>
  </r>
  <r>
    <x v="23504"/>
    <x v="20184"/>
    <x v="4737"/>
    <n v="411922"/>
  </r>
  <r>
    <x v="23505"/>
    <x v="20185"/>
    <x v="1802"/>
    <n v="298151"/>
  </r>
  <r>
    <x v="23506"/>
    <x v="20186"/>
    <x v="4849"/>
    <n v="227775"/>
  </r>
  <r>
    <x v="23507"/>
    <x v="20186"/>
    <x v="1092"/>
    <n v="439981"/>
  </r>
  <r>
    <x v="23508"/>
    <x v="20187"/>
    <x v="36"/>
    <n v="458519"/>
  </r>
  <r>
    <x v="23509"/>
    <x v="20188"/>
    <x v="3996"/>
    <n v="387595"/>
  </r>
  <r>
    <x v="23510"/>
    <x v="20189"/>
    <x v="5293"/>
    <n v="351192"/>
  </r>
  <r>
    <x v="23511"/>
    <x v="20189"/>
    <x v="4740"/>
    <n v="422610"/>
  </r>
  <r>
    <x v="23512"/>
    <x v="20190"/>
    <x v="2581"/>
    <n v="410635"/>
  </r>
  <r>
    <x v="23513"/>
    <x v="20191"/>
    <x v="3641"/>
    <n v="379859"/>
  </r>
  <r>
    <x v="23514"/>
    <x v="20192"/>
    <x v="1169"/>
    <n v="31749"/>
  </r>
  <r>
    <x v="23515"/>
    <x v="20192"/>
    <x v="349"/>
    <n v="242725"/>
  </r>
  <r>
    <x v="23516"/>
    <x v="20193"/>
    <x v="3370"/>
    <n v="105558"/>
  </r>
  <r>
    <x v="23517"/>
    <x v="20194"/>
    <x v="3931"/>
    <n v="397390"/>
  </r>
  <r>
    <x v="23518"/>
    <x v="20195"/>
    <x v="1542"/>
    <n v="67391"/>
  </r>
  <r>
    <x v="23519"/>
    <x v="20196"/>
    <x v="4763"/>
    <n v="279337"/>
  </r>
  <r>
    <x v="23520"/>
    <x v="20197"/>
    <x v="2627"/>
    <n v="402459"/>
  </r>
  <r>
    <x v="23521"/>
    <x v="20198"/>
    <x v="3125"/>
    <n v="241927"/>
  </r>
  <r>
    <x v="23522"/>
    <x v="20198"/>
    <x v="1540"/>
    <n v="250679"/>
  </r>
  <r>
    <x v="23523"/>
    <x v="20199"/>
    <x v="82"/>
    <n v="4199"/>
  </r>
  <r>
    <x v="23524"/>
    <x v="20199"/>
    <x v="3285"/>
    <n v="191893"/>
  </r>
  <r>
    <x v="23525"/>
    <x v="20200"/>
    <x v="1394"/>
    <n v="146804"/>
  </r>
  <r>
    <x v="23526"/>
    <x v="20201"/>
    <x v="2480"/>
    <n v="347008"/>
  </r>
  <r>
    <x v="23527"/>
    <x v="20202"/>
    <x v="1993"/>
    <n v="82901"/>
  </r>
  <r>
    <x v="23528"/>
    <x v="20203"/>
    <x v="125"/>
    <n v="357547"/>
  </r>
  <r>
    <x v="23529"/>
    <x v="20204"/>
    <x v="5817"/>
    <n v="250679"/>
  </r>
  <r>
    <x v="23530"/>
    <x v="20205"/>
    <x v="947"/>
    <n v="345417"/>
  </r>
  <r>
    <x v="23531"/>
    <x v="20205"/>
    <x v="6146"/>
    <n v="84062"/>
  </r>
  <r>
    <x v="23532"/>
    <x v="20206"/>
    <x v="368"/>
    <n v="293021"/>
  </r>
  <r>
    <x v="23533"/>
    <x v="20207"/>
    <x v="2171"/>
    <n v="388297"/>
  </r>
  <r>
    <x v="23534"/>
    <x v="20208"/>
    <x v="3957"/>
    <n v="301748"/>
  </r>
  <r>
    <x v="23535"/>
    <x v="20209"/>
    <x v="5824"/>
    <n v="21760"/>
  </r>
  <r>
    <x v="23536"/>
    <x v="20210"/>
    <x v="3880"/>
    <n v="411922"/>
  </r>
  <r>
    <x v="23537"/>
    <x v="20210"/>
    <x v="6066"/>
    <n v="66215"/>
  </r>
  <r>
    <x v="23538"/>
    <x v="20211"/>
    <x v="2889"/>
    <n v="347393"/>
  </r>
  <r>
    <x v="23539"/>
    <x v="20211"/>
    <x v="6147"/>
    <n v="392434"/>
  </r>
  <r>
    <x v="23540"/>
    <x v="20212"/>
    <x v="2197"/>
    <n v="162940"/>
  </r>
  <r>
    <x v="23541"/>
    <x v="20213"/>
    <x v="6148"/>
    <n v="347393"/>
  </r>
  <r>
    <x v="23542"/>
    <x v="20214"/>
    <x v="1147"/>
    <n v="158978"/>
  </r>
  <r>
    <x v="23543"/>
    <x v="20215"/>
    <x v="3209"/>
    <n v="351192"/>
  </r>
  <r>
    <x v="23544"/>
    <x v="20216"/>
    <x v="746"/>
    <n v="313862"/>
  </r>
  <r>
    <x v="23545"/>
    <x v="20216"/>
    <x v="2265"/>
    <n v="236548"/>
  </r>
  <r>
    <x v="23546"/>
    <x v="20217"/>
    <x v="4804"/>
    <n v="325852"/>
  </r>
  <r>
    <x v="23547"/>
    <x v="20218"/>
    <x v="873"/>
    <n v="473323"/>
  </r>
  <r>
    <x v="23548"/>
    <x v="20219"/>
    <x v="2703"/>
    <n v="305174"/>
  </r>
  <r>
    <x v="23549"/>
    <x v="20220"/>
    <x v="4228"/>
    <n v="123584"/>
  </r>
  <r>
    <x v="23550"/>
    <x v="20220"/>
    <x v="4268"/>
    <n v="198326"/>
  </r>
  <r>
    <x v="23551"/>
    <x v="20221"/>
    <x v="4629"/>
    <n v="118549"/>
  </r>
  <r>
    <x v="23552"/>
    <x v="20222"/>
    <x v="2635"/>
    <n v="115825"/>
  </r>
  <r>
    <x v="23553"/>
    <x v="20223"/>
    <x v="2598"/>
    <n v="458325"/>
  </r>
  <r>
    <x v="23554"/>
    <x v="20224"/>
    <x v="1056"/>
    <n v="411922"/>
  </r>
  <r>
    <x v="23555"/>
    <x v="20225"/>
    <x v="6149"/>
    <n v="304128"/>
  </r>
  <r>
    <x v="23556"/>
    <x v="20226"/>
    <x v="440"/>
    <n v="129210"/>
  </r>
  <r>
    <x v="23557"/>
    <x v="20227"/>
    <x v="6150"/>
    <n v="106160"/>
  </r>
  <r>
    <x v="23558"/>
    <x v="20228"/>
    <x v="6151"/>
    <n v="145779"/>
  </r>
  <r>
    <x v="23559"/>
    <x v="20229"/>
    <x v="2621"/>
    <n v="345496"/>
  </r>
  <r>
    <x v="23560"/>
    <x v="20230"/>
    <x v="4375"/>
    <n v="5151"/>
  </r>
  <r>
    <x v="23561"/>
    <x v="20231"/>
    <x v="1991"/>
    <n v="394819"/>
  </r>
  <r>
    <x v="23562"/>
    <x v="20231"/>
    <x v="1483"/>
    <n v="108086"/>
  </r>
  <r>
    <x v="23563"/>
    <x v="20232"/>
    <x v="3725"/>
    <n v="325273"/>
  </r>
  <r>
    <x v="23564"/>
    <x v="20233"/>
    <x v="4413"/>
    <n v="304722"/>
  </r>
  <r>
    <x v="23565"/>
    <x v="20233"/>
    <x v="643"/>
    <n v="304128"/>
  </r>
  <r>
    <x v="23566"/>
    <x v="20234"/>
    <x v="665"/>
    <n v="183565"/>
  </r>
  <r>
    <x v="23567"/>
    <x v="20235"/>
    <x v="23"/>
    <n v="347008"/>
  </r>
  <r>
    <x v="23568"/>
    <x v="20236"/>
    <x v="6152"/>
    <n v="411922"/>
  </r>
  <r>
    <x v="23569"/>
    <x v="20237"/>
    <x v="4779"/>
    <n v="394819"/>
  </r>
  <r>
    <x v="23570"/>
    <x v="20238"/>
    <x v="6153"/>
    <n v="153893"/>
  </r>
  <r>
    <x v="23571"/>
    <x v="20239"/>
    <x v="3337"/>
    <n v="250679"/>
  </r>
  <r>
    <x v="23572"/>
    <x v="20239"/>
    <x v="5047"/>
    <n v="206501"/>
  </r>
  <r>
    <x v="23573"/>
    <x v="20239"/>
    <x v="4385"/>
    <n v="394819"/>
  </r>
  <r>
    <x v="23574"/>
    <x v="20240"/>
    <x v="2336"/>
    <n v="325558"/>
  </r>
  <r>
    <x v="23575"/>
    <x v="20241"/>
    <x v="3340"/>
    <n v="21527"/>
  </r>
  <r>
    <x v="23576"/>
    <x v="20241"/>
    <x v="5454"/>
    <n v="43842"/>
  </r>
  <r>
    <x v="23577"/>
    <x v="20242"/>
    <x v="6154"/>
    <n v="411922"/>
  </r>
  <r>
    <x v="23578"/>
    <x v="20243"/>
    <x v="3355"/>
    <n v="351192"/>
  </r>
  <r>
    <x v="23579"/>
    <x v="20244"/>
    <x v="3612"/>
    <n v="103334"/>
  </r>
  <r>
    <x v="23580"/>
    <x v="20245"/>
    <x v="1138"/>
    <n v="21407"/>
  </r>
  <r>
    <x v="23581"/>
    <x v="20246"/>
    <x v="2979"/>
    <n v="145779"/>
  </r>
  <r>
    <x v="23582"/>
    <x v="20246"/>
    <x v="4020"/>
    <n v="241682"/>
  </r>
  <r>
    <x v="23583"/>
    <x v="20247"/>
    <x v="5270"/>
    <n v="36482"/>
  </r>
  <r>
    <x v="23584"/>
    <x v="20248"/>
    <x v="1437"/>
    <n v="250679"/>
  </r>
  <r>
    <x v="23585"/>
    <x v="20248"/>
    <x v="3973"/>
    <n v="470762"/>
  </r>
  <r>
    <x v="23586"/>
    <x v="20248"/>
    <x v="3002"/>
    <n v="320264"/>
  </r>
  <r>
    <x v="23587"/>
    <x v="20249"/>
    <x v="5153"/>
    <n v="182191"/>
  </r>
  <r>
    <x v="23588"/>
    <x v="20249"/>
    <x v="2087"/>
    <n v="360618"/>
  </r>
  <r>
    <x v="23589"/>
    <x v="20250"/>
    <x v="2415"/>
    <n v="351192"/>
  </r>
  <r>
    <x v="23590"/>
    <x v="20251"/>
    <x v="5807"/>
    <n v="119655"/>
  </r>
  <r>
    <x v="23591"/>
    <x v="20252"/>
    <x v="1053"/>
    <n v="411922"/>
  </r>
  <r>
    <x v="23592"/>
    <x v="20252"/>
    <x v="2578"/>
    <n v="250679"/>
  </r>
  <r>
    <x v="23593"/>
    <x v="20253"/>
    <x v="2753"/>
    <n v="471403"/>
  </r>
  <r>
    <x v="23594"/>
    <x v="20253"/>
    <x v="5769"/>
    <n v="180863"/>
  </r>
  <r>
    <x v="23595"/>
    <x v="20254"/>
    <x v="5601"/>
    <n v="21760"/>
  </r>
  <r>
    <x v="23596"/>
    <x v="20255"/>
    <x v="4541"/>
    <n v="230347"/>
  </r>
  <r>
    <x v="23597"/>
    <x v="20256"/>
    <x v="2577"/>
    <n v="256570"/>
  </r>
  <r>
    <x v="23598"/>
    <x v="20257"/>
    <x v="3351"/>
    <n v="388561"/>
  </r>
  <r>
    <x v="23599"/>
    <x v="20258"/>
    <x v="4323"/>
    <n v="182191"/>
  </r>
  <r>
    <x v="23600"/>
    <x v="20259"/>
    <x v="4924"/>
    <n v="227775"/>
  </r>
  <r>
    <x v="23601"/>
    <x v="20259"/>
    <x v="3798"/>
    <n v="362672"/>
  </r>
  <r>
    <x v="23602"/>
    <x v="20259"/>
    <x v="2025"/>
    <n v="230507"/>
  </r>
  <r>
    <x v="23603"/>
    <x v="20259"/>
    <x v="5761"/>
    <n v="238800"/>
  </r>
  <r>
    <x v="23604"/>
    <x v="20260"/>
    <x v="5421"/>
    <n v="224368"/>
  </r>
  <r>
    <x v="23605"/>
    <x v="20260"/>
    <x v="3492"/>
    <n v="201938"/>
  </r>
  <r>
    <x v="23606"/>
    <x v="20261"/>
    <x v="4486"/>
    <n v="439981"/>
  </r>
  <r>
    <x v="23607"/>
    <x v="20261"/>
    <x v="3939"/>
    <n v="332057"/>
  </r>
  <r>
    <x v="23608"/>
    <x v="20262"/>
    <x v="2127"/>
    <n v="302552"/>
  </r>
  <r>
    <x v="23609"/>
    <x v="20262"/>
    <x v="4925"/>
    <n v="396686"/>
  </r>
  <r>
    <x v="23610"/>
    <x v="20263"/>
    <x v="5264"/>
    <n v="39656"/>
  </r>
  <r>
    <x v="23611"/>
    <x v="20264"/>
    <x v="3306"/>
    <n v="82011"/>
  </r>
  <r>
    <x v="23612"/>
    <x v="20265"/>
    <x v="750"/>
    <n v="343491"/>
  </r>
  <r>
    <x v="23613"/>
    <x v="20266"/>
    <x v="4216"/>
    <n v="336965"/>
  </r>
  <r>
    <x v="23614"/>
    <x v="20266"/>
    <x v="187"/>
    <n v="142606"/>
  </r>
  <r>
    <x v="23615"/>
    <x v="20266"/>
    <x v="1600"/>
    <n v="70269"/>
  </r>
  <r>
    <x v="23616"/>
    <x v="20267"/>
    <x v="3073"/>
    <n v="449818"/>
  </r>
  <r>
    <x v="23617"/>
    <x v="20268"/>
    <x v="3949"/>
    <n v="11448"/>
  </r>
  <r>
    <x v="23618"/>
    <x v="20269"/>
    <x v="4542"/>
    <n v="419338"/>
  </r>
  <r>
    <x v="23619"/>
    <x v="20270"/>
    <x v="857"/>
    <n v="347008"/>
  </r>
  <r>
    <x v="23620"/>
    <x v="20271"/>
    <x v="1911"/>
    <n v="391404"/>
  </r>
  <r>
    <x v="23621"/>
    <x v="20272"/>
    <x v="1133"/>
    <n v="433247"/>
  </r>
  <r>
    <x v="23622"/>
    <x v="20272"/>
    <x v="3319"/>
    <n v="472712"/>
  </r>
  <r>
    <x v="23623"/>
    <x v="20272"/>
    <x v="5470"/>
    <n v="311670"/>
  </r>
  <r>
    <x v="23624"/>
    <x v="20272"/>
    <x v="5649"/>
    <n v="88863"/>
  </r>
  <r>
    <x v="23625"/>
    <x v="20273"/>
    <x v="4"/>
    <n v="258219"/>
  </r>
  <r>
    <x v="23626"/>
    <x v="20273"/>
    <x v="6155"/>
    <n v="397531"/>
  </r>
  <r>
    <x v="23627"/>
    <x v="20273"/>
    <x v="4101"/>
    <n v="267896"/>
  </r>
  <r>
    <x v="23628"/>
    <x v="20274"/>
    <x v="3614"/>
    <n v="241927"/>
  </r>
  <r>
    <x v="23629"/>
    <x v="20274"/>
    <x v="6156"/>
    <n v="347008"/>
  </r>
  <r>
    <x v="23630"/>
    <x v="20275"/>
    <x v="5015"/>
    <n v="250017"/>
  </r>
  <r>
    <x v="23631"/>
    <x v="20276"/>
    <x v="6157"/>
    <n v="118549"/>
  </r>
  <r>
    <x v="23632"/>
    <x v="20277"/>
    <x v="4293"/>
    <n v="158978"/>
  </r>
  <r>
    <x v="23633"/>
    <x v="20278"/>
    <x v="6158"/>
    <n v="389689"/>
  </r>
  <r>
    <x v="23634"/>
    <x v="20279"/>
    <x v="2391"/>
    <n v="330333"/>
  </r>
  <r>
    <x v="23635"/>
    <x v="20279"/>
    <x v="3152"/>
    <n v="132149"/>
  </r>
  <r>
    <x v="23636"/>
    <x v="20280"/>
    <x v="6135"/>
    <n v="250679"/>
  </r>
  <r>
    <x v="23637"/>
    <x v="20280"/>
    <x v="4394"/>
    <n v="413446"/>
  </r>
  <r>
    <x v="23638"/>
    <x v="20281"/>
    <x v="98"/>
    <n v="347393"/>
  </r>
  <r>
    <x v="23639"/>
    <x v="20281"/>
    <x v="5324"/>
    <n v="461611"/>
  </r>
  <r>
    <x v="23640"/>
    <x v="20281"/>
    <x v="6119"/>
    <n v="371897"/>
  </r>
  <r>
    <x v="23641"/>
    <x v="20282"/>
    <x v="5500"/>
    <n v="31302"/>
  </r>
  <r>
    <x v="23642"/>
    <x v="20283"/>
    <x v="4038"/>
    <n v="359800"/>
  </r>
  <r>
    <x v="23643"/>
    <x v="20284"/>
    <x v="5202"/>
    <n v="442573"/>
  </r>
  <r>
    <x v="23644"/>
    <x v="20284"/>
    <x v="2390"/>
    <n v="404351"/>
  </r>
  <r>
    <x v="23645"/>
    <x v="20284"/>
    <x v="6108"/>
    <n v="357547"/>
  </r>
  <r>
    <x v="23646"/>
    <x v="20285"/>
    <x v="3310"/>
    <n v="106813"/>
  </r>
  <r>
    <x v="23647"/>
    <x v="20286"/>
    <x v="420"/>
    <n v="53640"/>
  </r>
  <r>
    <x v="23648"/>
    <x v="20287"/>
    <x v="6159"/>
    <n v="250679"/>
  </r>
  <r>
    <x v="23649"/>
    <x v="20288"/>
    <x v="6057"/>
    <n v="250679"/>
  </r>
  <r>
    <x v="23650"/>
    <x v="20288"/>
    <x v="3275"/>
    <n v="151932"/>
  </r>
  <r>
    <x v="23651"/>
    <x v="20289"/>
    <x v="3049"/>
    <n v="357547"/>
  </r>
  <r>
    <x v="23652"/>
    <x v="20290"/>
    <x v="745"/>
    <n v="158978"/>
  </r>
  <r>
    <x v="23653"/>
    <x v="20291"/>
    <x v="4006"/>
    <n v="287208"/>
  </r>
  <r>
    <x v="23654"/>
    <x v="20292"/>
    <x v="4362"/>
    <n v="158978"/>
  </r>
  <r>
    <x v="23655"/>
    <x v="20293"/>
    <x v="119"/>
    <n v="182191"/>
  </r>
  <r>
    <x v="23656"/>
    <x v="20294"/>
    <x v="4611"/>
    <n v="407315"/>
  </r>
  <r>
    <x v="23657"/>
    <x v="20295"/>
    <x v="1819"/>
    <n v="122902"/>
  </r>
  <r>
    <x v="23658"/>
    <x v="20296"/>
    <x v="2322"/>
    <n v="310958"/>
  </r>
  <r>
    <x v="23659"/>
    <x v="20297"/>
    <x v="1788"/>
    <n v="102086"/>
  </r>
  <r>
    <x v="23660"/>
    <x v="20297"/>
    <x v="666"/>
    <n v="182191"/>
  </r>
  <r>
    <x v="23661"/>
    <x v="20297"/>
    <x v="562"/>
    <n v="281236"/>
  </r>
  <r>
    <x v="23662"/>
    <x v="20298"/>
    <x v="3056"/>
    <n v="338172"/>
  </r>
  <r>
    <x v="23663"/>
    <x v="20298"/>
    <x v="1577"/>
    <n v="328491"/>
  </r>
  <r>
    <x v="23664"/>
    <x v="20298"/>
    <x v="4814"/>
    <n v="301748"/>
  </r>
  <r>
    <x v="23665"/>
    <x v="20299"/>
    <x v="5538"/>
    <n v="209122"/>
  </r>
  <r>
    <x v="23666"/>
    <x v="20300"/>
    <x v="4301"/>
    <n v="312954"/>
  </r>
  <r>
    <x v="23667"/>
    <x v="20301"/>
    <x v="3859"/>
    <n v="5151"/>
  </r>
  <r>
    <x v="23668"/>
    <x v="20302"/>
    <x v="6160"/>
    <n v="230416"/>
  </r>
  <r>
    <x v="23669"/>
    <x v="20302"/>
    <x v="2893"/>
    <n v="230507"/>
  </r>
  <r>
    <x v="23670"/>
    <x v="20302"/>
    <x v="923"/>
    <n v="330333"/>
  </r>
  <r>
    <x v="23671"/>
    <x v="20303"/>
    <x v="6161"/>
    <n v="62570"/>
  </r>
  <r>
    <x v="23672"/>
    <x v="20303"/>
    <x v="3800"/>
    <n v="351192"/>
  </r>
  <r>
    <x v="23673"/>
    <x v="20303"/>
    <x v="1666"/>
    <n v="347393"/>
  </r>
  <r>
    <x v="23674"/>
    <x v="20304"/>
    <x v="3480"/>
    <n v="312954"/>
  </r>
  <r>
    <x v="23675"/>
    <x v="20305"/>
    <x v="2144"/>
    <n v="394819"/>
  </r>
  <r>
    <x v="23676"/>
    <x v="20305"/>
    <x v="5998"/>
    <n v="347008"/>
  </r>
  <r>
    <x v="23677"/>
    <x v="20306"/>
    <x v="5452"/>
    <n v="407796"/>
  </r>
  <r>
    <x v="23678"/>
    <x v="20306"/>
    <x v="4433"/>
    <n v="376706"/>
  </r>
  <r>
    <x v="23679"/>
    <x v="20307"/>
    <x v="5908"/>
    <n v="325852"/>
  </r>
  <r>
    <x v="23680"/>
    <x v="20308"/>
    <x v="5151"/>
    <n v="230507"/>
  </r>
  <r>
    <x v="23681"/>
    <x v="20308"/>
    <x v="722"/>
    <n v="431288"/>
  </r>
  <r>
    <x v="23682"/>
    <x v="20309"/>
    <x v="720"/>
    <n v="284325"/>
  </r>
  <r>
    <x v="23683"/>
    <x v="20309"/>
    <x v="5053"/>
    <n v="153893"/>
  </r>
  <r>
    <x v="23684"/>
    <x v="20309"/>
    <x v="6049"/>
    <n v="470762"/>
  </r>
  <r>
    <x v="23685"/>
    <x v="20310"/>
    <x v="5249"/>
    <n v="347008"/>
  </r>
  <r>
    <x v="23686"/>
    <x v="20311"/>
    <x v="4197"/>
    <n v="305874"/>
  </r>
  <r>
    <x v="23687"/>
    <x v="20312"/>
    <x v="4977"/>
    <n v="124253"/>
  </r>
  <r>
    <x v="23688"/>
    <x v="20313"/>
    <x v="2471"/>
    <n v="275247"/>
  </r>
  <r>
    <x v="23689"/>
    <x v="20314"/>
    <x v="5733"/>
    <n v="129210"/>
  </r>
  <r>
    <x v="23690"/>
    <x v="20315"/>
    <x v="254"/>
    <n v="16029"/>
  </r>
  <r>
    <x v="23691"/>
    <x v="20316"/>
    <x v="4572"/>
    <n v="127233"/>
  </r>
  <r>
    <x v="23692"/>
    <x v="20317"/>
    <x v="5424"/>
    <n v="65840"/>
  </r>
  <r>
    <x v="23693"/>
    <x v="20318"/>
    <x v="2797"/>
    <n v="230507"/>
  </r>
  <r>
    <x v="23694"/>
    <x v="20319"/>
    <x v="3030"/>
    <n v="421145"/>
  </r>
  <r>
    <x v="23695"/>
    <x v="20320"/>
    <x v="6068"/>
    <n v="60239"/>
  </r>
  <r>
    <x v="23696"/>
    <x v="20321"/>
    <x v="784"/>
    <n v="297395"/>
  </r>
  <r>
    <x v="23697"/>
    <x v="20322"/>
    <x v="2959"/>
    <n v="158978"/>
  </r>
  <r>
    <x v="23698"/>
    <x v="20323"/>
    <x v="5543"/>
    <n v="459572"/>
  </r>
  <r>
    <x v="23699"/>
    <x v="20324"/>
    <x v="5987"/>
    <n v="396686"/>
  </r>
  <r>
    <x v="23700"/>
    <x v="20325"/>
    <x v="6162"/>
    <n v="182841"/>
  </r>
  <r>
    <x v="23701"/>
    <x v="20326"/>
    <x v="3489"/>
    <n v="473323"/>
  </r>
  <r>
    <x v="23702"/>
    <x v="20327"/>
    <x v="5512"/>
    <n v="409853"/>
  </r>
  <r>
    <x v="23703"/>
    <x v="20328"/>
    <x v="6163"/>
    <n v="43842"/>
  </r>
  <r>
    <x v="23704"/>
    <x v="20329"/>
    <x v="6103"/>
    <n v="411922"/>
  </r>
  <r>
    <x v="23705"/>
    <x v="20330"/>
    <x v="5590"/>
    <n v="182984"/>
  </r>
  <r>
    <x v="23706"/>
    <x v="20330"/>
    <x v="2488"/>
    <n v="351192"/>
  </r>
  <r>
    <x v="23707"/>
    <x v="20330"/>
    <x v="2779"/>
    <n v="411922"/>
  </r>
  <r>
    <x v="23708"/>
    <x v="20331"/>
    <x v="3922"/>
    <n v="133933"/>
  </r>
  <r>
    <x v="23709"/>
    <x v="20332"/>
    <x v="5054"/>
    <n v="88863"/>
  </r>
  <r>
    <x v="23710"/>
    <x v="20333"/>
    <x v="2954"/>
    <n v="242428"/>
  </r>
  <r>
    <x v="23711"/>
    <x v="20334"/>
    <x v="709"/>
    <n v="54411"/>
  </r>
  <r>
    <x v="23712"/>
    <x v="20335"/>
    <x v="3640"/>
    <n v="310239"/>
  </r>
  <r>
    <x v="23713"/>
    <x v="20336"/>
    <x v="5614"/>
    <n v="158978"/>
  </r>
  <r>
    <x v="23714"/>
    <x v="20337"/>
    <x v="3779"/>
    <n v="88863"/>
  </r>
  <r>
    <x v="23715"/>
    <x v="20338"/>
    <x v="4932"/>
    <n v="81226"/>
  </r>
  <r>
    <x v="23716"/>
    <x v="20338"/>
    <x v="2084"/>
    <n v="251243"/>
  </r>
  <r>
    <x v="23717"/>
    <x v="20338"/>
    <x v="6164"/>
    <n v="182984"/>
  </r>
  <r>
    <x v="23718"/>
    <x v="20339"/>
    <x v="3308"/>
    <n v="187590"/>
  </r>
  <r>
    <x v="23719"/>
    <x v="20340"/>
    <x v="4755"/>
    <n v="230507"/>
  </r>
  <r>
    <x v="23720"/>
    <x v="20340"/>
    <x v="1027"/>
    <n v="241518"/>
  </r>
  <r>
    <x v="23721"/>
    <x v="20341"/>
    <x v="1937"/>
    <n v="411922"/>
  </r>
  <r>
    <x v="23722"/>
    <x v="20342"/>
    <x v="4053"/>
    <n v="217497"/>
  </r>
  <r>
    <x v="23723"/>
    <x v="20343"/>
    <x v="2055"/>
    <n v="311460"/>
  </r>
  <r>
    <x v="23724"/>
    <x v="20344"/>
    <x v="761"/>
    <n v="176818"/>
  </r>
  <r>
    <x v="23725"/>
    <x v="20344"/>
    <x v="1504"/>
    <n v="118549"/>
  </r>
  <r>
    <x v="23726"/>
    <x v="20345"/>
    <x v="5527"/>
    <n v="31749"/>
  </r>
  <r>
    <x v="23727"/>
    <x v="20346"/>
    <x v="6165"/>
    <n v="73471"/>
  </r>
  <r>
    <x v="23728"/>
    <x v="20346"/>
    <x v="3631"/>
    <n v="271445"/>
  </r>
  <r>
    <x v="23729"/>
    <x v="20347"/>
    <x v="2645"/>
    <n v="459600"/>
  </r>
  <r>
    <x v="23730"/>
    <x v="20348"/>
    <x v="3377"/>
    <n v="336356"/>
  </r>
  <r>
    <x v="23731"/>
    <x v="20348"/>
    <x v="876"/>
    <n v="38593"/>
  </r>
  <r>
    <x v="23732"/>
    <x v="20349"/>
    <x v="2682"/>
    <n v="76405"/>
  </r>
  <r>
    <x v="23733"/>
    <x v="20350"/>
    <x v="4803"/>
    <n v="82901"/>
  </r>
  <r>
    <x v="23734"/>
    <x v="20351"/>
    <x v="1037"/>
    <n v="154256"/>
  </r>
  <r>
    <x v="23735"/>
    <x v="20351"/>
    <x v="4809"/>
    <n v="4199"/>
  </r>
  <r>
    <x v="23736"/>
    <x v="20352"/>
    <x v="5385"/>
    <n v="267952"/>
  </r>
  <r>
    <x v="23737"/>
    <x v="20352"/>
    <x v="5819"/>
    <n v="378749"/>
  </r>
  <r>
    <x v="23738"/>
    <x v="20352"/>
    <x v="3517"/>
    <n v="5151"/>
  </r>
  <r>
    <x v="23739"/>
    <x v="20353"/>
    <x v="1555"/>
    <n v="351192"/>
  </r>
  <r>
    <x v="23740"/>
    <x v="20354"/>
    <x v="6166"/>
    <n v="411922"/>
  </r>
  <r>
    <x v="23741"/>
    <x v="20355"/>
    <x v="773"/>
    <n v="179296"/>
  </r>
  <r>
    <x v="23742"/>
    <x v="20356"/>
    <x v="872"/>
    <n v="250679"/>
  </r>
  <r>
    <x v="23743"/>
    <x v="20357"/>
    <x v="605"/>
    <n v="192331"/>
  </r>
  <r>
    <x v="23744"/>
    <x v="20358"/>
    <x v="3208"/>
    <n v="327968"/>
  </r>
  <r>
    <x v="23745"/>
    <x v="20359"/>
    <x v="3297"/>
    <n v="304722"/>
  </r>
  <r>
    <x v="23746"/>
    <x v="20360"/>
    <x v="2530"/>
    <n v="128523"/>
  </r>
  <r>
    <x v="23747"/>
    <x v="20361"/>
    <x v="4799"/>
    <n v="153893"/>
  </r>
  <r>
    <x v="23748"/>
    <x v="20362"/>
    <x v="4336"/>
    <n v="294042"/>
  </r>
  <r>
    <x v="23749"/>
    <x v="20363"/>
    <x v="3116"/>
    <n v="347393"/>
  </r>
  <r>
    <x v="23750"/>
    <x v="20364"/>
    <x v="5804"/>
    <n v="184941"/>
  </r>
  <r>
    <x v="23751"/>
    <x v="20365"/>
    <x v="859"/>
    <n v="352900"/>
  </r>
  <r>
    <x v="23752"/>
    <x v="20366"/>
    <x v="389"/>
    <n v="240291"/>
  </r>
  <r>
    <x v="23753"/>
    <x v="20367"/>
    <x v="5141"/>
    <n v="470762"/>
  </r>
  <r>
    <x v="23754"/>
    <x v="20368"/>
    <x v="1705"/>
    <n v="158978"/>
  </r>
  <r>
    <x v="23755"/>
    <x v="20369"/>
    <x v="5107"/>
    <n v="158978"/>
  </r>
  <r>
    <x v="23756"/>
    <x v="20370"/>
    <x v="817"/>
    <n v="158978"/>
  </r>
  <r>
    <x v="23757"/>
    <x v="20371"/>
    <x v="1077"/>
    <n v="432277"/>
  </r>
  <r>
    <x v="23758"/>
    <x v="20372"/>
    <x v="1554"/>
    <n v="296654"/>
  </r>
  <r>
    <x v="23759"/>
    <x v="20372"/>
    <x v="4775"/>
    <n v="54565"/>
  </r>
  <r>
    <x v="23760"/>
    <x v="20373"/>
    <x v="1096"/>
    <n v="63666"/>
  </r>
  <r>
    <x v="23761"/>
    <x v="20374"/>
    <x v="3671"/>
    <n v="238989"/>
  </r>
  <r>
    <x v="23762"/>
    <x v="20375"/>
    <x v="341"/>
    <n v="60239"/>
  </r>
  <r>
    <x v="23763"/>
    <x v="20376"/>
    <x v="3493"/>
    <n v="466283"/>
  </r>
  <r>
    <x v="23764"/>
    <x v="20377"/>
    <x v="1646"/>
    <n v="269158"/>
  </r>
  <r>
    <x v="23765"/>
    <x v="20378"/>
    <x v="2956"/>
    <n v="118549"/>
  </r>
  <r>
    <x v="23766"/>
    <x v="20379"/>
    <x v="3981"/>
    <n v="189009"/>
  </r>
  <r>
    <x v="23767"/>
    <x v="20380"/>
    <x v="5922"/>
    <n v="343712"/>
  </r>
  <r>
    <x v="23768"/>
    <x v="20381"/>
    <x v="3817"/>
    <n v="182191"/>
  </r>
  <r>
    <x v="23769"/>
    <x v="20381"/>
    <x v="2155"/>
    <n v="319840"/>
  </r>
  <r>
    <x v="23770"/>
    <x v="20382"/>
    <x v="5794"/>
    <n v="244317"/>
  </r>
  <r>
    <x v="23771"/>
    <x v="20383"/>
    <x v="5788"/>
    <n v="157711"/>
  </r>
  <r>
    <x v="23772"/>
    <x v="20384"/>
    <x v="2401"/>
    <n v="378218"/>
  </r>
  <r>
    <x v="23773"/>
    <x v="20385"/>
    <x v="2670"/>
    <n v="52760"/>
  </r>
  <r>
    <x v="23774"/>
    <x v="20386"/>
    <x v="4443"/>
    <n v="42035"/>
  </r>
  <r>
    <x v="23775"/>
    <x v="20387"/>
    <x v="5697"/>
    <n v="212908"/>
  </r>
  <r>
    <x v="23776"/>
    <x v="20388"/>
    <x v="4492"/>
    <n v="154374"/>
  </r>
  <r>
    <x v="23777"/>
    <x v="20389"/>
    <x v="2731"/>
    <n v="104355"/>
  </r>
  <r>
    <x v="23778"/>
    <x v="20390"/>
    <x v="4280"/>
    <n v="118549"/>
  </r>
  <r>
    <x v="23779"/>
    <x v="20391"/>
    <x v="4063"/>
    <n v="21760"/>
  </r>
  <r>
    <x v="23780"/>
    <x v="20392"/>
    <x v="4089"/>
    <n v="351192"/>
  </r>
  <r>
    <x v="23781"/>
    <x v="20392"/>
    <x v="4304"/>
    <n v="298909"/>
  </r>
  <r>
    <x v="23782"/>
    <x v="20393"/>
    <x v="1701"/>
    <n v="217673"/>
  </r>
  <r>
    <x v="23783"/>
    <x v="20394"/>
    <x v="61"/>
    <n v="112334"/>
  </r>
  <r>
    <x v="23784"/>
    <x v="20395"/>
    <x v="3387"/>
    <n v="436838"/>
  </r>
  <r>
    <x v="23785"/>
    <x v="20396"/>
    <x v="6167"/>
    <n v="411922"/>
  </r>
  <r>
    <x v="23786"/>
    <x v="20396"/>
    <x v="4211"/>
    <n v="473327"/>
  </r>
  <r>
    <x v="23787"/>
    <x v="20397"/>
    <x v="2536"/>
    <n v="436600"/>
  </r>
  <r>
    <x v="23788"/>
    <x v="20398"/>
    <x v="4446"/>
    <n v="332570"/>
  </r>
  <r>
    <x v="23789"/>
    <x v="20399"/>
    <x v="6168"/>
    <n v="411922"/>
  </r>
  <r>
    <x v="23790"/>
    <x v="20400"/>
    <x v="2319"/>
    <n v="271248"/>
  </r>
  <r>
    <x v="23791"/>
    <x v="20400"/>
    <x v="5286"/>
    <n v="347393"/>
  </r>
  <r>
    <x v="23792"/>
    <x v="20401"/>
    <x v="5055"/>
    <n v="387595"/>
  </r>
  <r>
    <x v="23793"/>
    <x v="20401"/>
    <x v="4234"/>
    <n v="54565"/>
  </r>
  <r>
    <x v="23794"/>
    <x v="20402"/>
    <x v="1990"/>
    <n v="411922"/>
  </r>
  <r>
    <x v="23795"/>
    <x v="20403"/>
    <x v="3645"/>
    <n v="347008"/>
  </r>
  <r>
    <x v="23796"/>
    <x v="20404"/>
    <x v="113"/>
    <n v="341081"/>
  </r>
  <r>
    <x v="23797"/>
    <x v="20404"/>
    <x v="2000"/>
    <n v="179296"/>
  </r>
  <r>
    <x v="23798"/>
    <x v="20405"/>
    <x v="2218"/>
    <n v="158978"/>
  </r>
  <r>
    <x v="23799"/>
    <x v="20405"/>
    <x v="1802"/>
    <n v="349014"/>
  </r>
  <r>
    <x v="23800"/>
    <x v="20406"/>
    <x v="5139"/>
    <n v="389702"/>
  </r>
  <r>
    <x v="23801"/>
    <x v="20406"/>
    <x v="5039"/>
    <n v="217497"/>
  </r>
  <r>
    <x v="23802"/>
    <x v="20407"/>
    <x v="842"/>
    <n v="88863"/>
  </r>
  <r>
    <x v="23803"/>
    <x v="20408"/>
    <x v="3255"/>
    <n v="114865"/>
  </r>
  <r>
    <x v="23804"/>
    <x v="20409"/>
    <x v="2253"/>
    <n v="286726"/>
  </r>
  <r>
    <x v="23805"/>
    <x v="20409"/>
    <x v="4939"/>
    <n v="182191"/>
  </r>
  <r>
    <x v="23806"/>
    <x v="20410"/>
    <x v="174"/>
    <n v="351192"/>
  </r>
  <r>
    <x v="23807"/>
    <x v="20410"/>
    <x v="1356"/>
    <n v="170498"/>
  </r>
  <r>
    <x v="23808"/>
    <x v="20411"/>
    <x v="701"/>
    <n v="117703"/>
  </r>
  <r>
    <x v="23809"/>
    <x v="20411"/>
    <x v="2421"/>
    <n v="138209"/>
  </r>
  <r>
    <x v="23810"/>
    <x v="20412"/>
    <x v="3811"/>
    <n v="160701"/>
  </r>
  <r>
    <x v="23811"/>
    <x v="20413"/>
    <x v="1347"/>
    <n v="399866"/>
  </r>
  <r>
    <x v="23812"/>
    <x v="20414"/>
    <x v="3662"/>
    <n v="318588"/>
  </r>
  <r>
    <x v="23813"/>
    <x v="20415"/>
    <x v="6169"/>
    <n v="318588"/>
  </r>
  <r>
    <x v="23814"/>
    <x v="20416"/>
    <x v="5768"/>
    <n v="158978"/>
  </r>
  <r>
    <x v="23815"/>
    <x v="20417"/>
    <x v="158"/>
    <n v="62570"/>
  </r>
  <r>
    <x v="23816"/>
    <x v="20418"/>
    <x v="5281"/>
    <n v="472908"/>
  </r>
  <r>
    <x v="23817"/>
    <x v="20419"/>
    <x v="2529"/>
    <n v="258219"/>
  </r>
  <r>
    <x v="23818"/>
    <x v="20420"/>
    <x v="4953"/>
    <n v="175663"/>
  </r>
  <r>
    <x v="23819"/>
    <x v="20420"/>
    <x v="1383"/>
    <n v="351192"/>
  </r>
  <r>
    <x v="23820"/>
    <x v="20421"/>
    <x v="2182"/>
    <n v="179296"/>
  </r>
  <r>
    <x v="23821"/>
    <x v="20422"/>
    <x v="2744"/>
    <n v="369308"/>
  </r>
  <r>
    <x v="23822"/>
    <x v="20423"/>
    <x v="2869"/>
    <n v="209122"/>
  </r>
  <r>
    <x v="23823"/>
    <x v="20424"/>
    <x v="594"/>
    <n v="75717"/>
  </r>
  <r>
    <x v="23824"/>
    <x v="20425"/>
    <x v="2306"/>
    <n v="86587"/>
  </r>
  <r>
    <x v="23825"/>
    <x v="20425"/>
    <x v="5736"/>
    <n v="439981"/>
  </r>
  <r>
    <x v="23826"/>
    <x v="20426"/>
    <x v="4583"/>
    <n v="265569"/>
  </r>
  <r>
    <x v="23827"/>
    <x v="20427"/>
    <x v="2309"/>
    <n v="439981"/>
  </r>
  <r>
    <x v="23828"/>
    <x v="20428"/>
    <x v="4883"/>
    <n v="304128"/>
  </r>
  <r>
    <x v="23829"/>
    <x v="20429"/>
    <x v="6029"/>
    <n v="473327"/>
  </r>
  <r>
    <x v="23830"/>
    <x v="20430"/>
    <x v="3544"/>
    <n v="351129"/>
  </r>
  <r>
    <x v="23831"/>
    <x v="20430"/>
    <x v="882"/>
    <n v="153893"/>
  </r>
  <r>
    <x v="23832"/>
    <x v="20431"/>
    <x v="4884"/>
    <n v="3658"/>
  </r>
  <r>
    <x v="23833"/>
    <x v="20432"/>
    <x v="6107"/>
    <n v="113183"/>
  </r>
  <r>
    <x v="23834"/>
    <x v="20433"/>
    <x v="850"/>
    <n v="157506"/>
  </r>
  <r>
    <x v="23835"/>
    <x v="20434"/>
    <x v="2914"/>
    <n v="56396"/>
  </r>
  <r>
    <x v="23836"/>
    <x v="20435"/>
    <x v="514"/>
    <n v="308796"/>
  </r>
  <r>
    <x v="23837"/>
    <x v="20435"/>
    <x v="4874"/>
    <n v="396715"/>
  </r>
  <r>
    <x v="23838"/>
    <x v="20436"/>
    <x v="6170"/>
    <n v="162939"/>
  </r>
  <r>
    <x v="23839"/>
    <x v="20436"/>
    <x v="2080"/>
    <n v="88863"/>
  </r>
  <r>
    <x v="23840"/>
    <x v="20437"/>
    <x v="2261"/>
    <n v="230507"/>
  </r>
  <r>
    <x v="23841"/>
    <x v="20438"/>
    <x v="4739"/>
    <n v="158978"/>
  </r>
  <r>
    <x v="23842"/>
    <x v="20439"/>
    <x v="3596"/>
    <n v="469849"/>
  </r>
  <r>
    <x v="23843"/>
    <x v="20440"/>
    <x v="4801"/>
    <n v="456134"/>
  </r>
  <r>
    <x v="23844"/>
    <x v="20440"/>
    <x v="1499"/>
    <n v="347008"/>
  </r>
  <r>
    <x v="23845"/>
    <x v="20440"/>
    <x v="5671"/>
    <n v="446536"/>
  </r>
  <r>
    <x v="23846"/>
    <x v="20441"/>
    <x v="6171"/>
    <n v="95638"/>
  </r>
  <r>
    <x v="23847"/>
    <x v="20442"/>
    <x v="2711"/>
    <n v="60239"/>
  </r>
  <r>
    <x v="23848"/>
    <x v="20443"/>
    <x v="3434"/>
    <n v="47849"/>
  </r>
  <r>
    <x v="23849"/>
    <x v="20443"/>
    <x v="5513"/>
    <n v="165114"/>
  </r>
  <r>
    <x v="23850"/>
    <x v="20444"/>
    <x v="945"/>
    <n v="431288"/>
  </r>
  <r>
    <x v="23851"/>
    <x v="20444"/>
    <x v="291"/>
    <n v="343712"/>
  </r>
  <r>
    <x v="23852"/>
    <x v="20444"/>
    <x v="4140"/>
    <n v="381767"/>
  </r>
  <r>
    <x v="23853"/>
    <x v="20445"/>
    <x v="5310"/>
    <n v="86587"/>
  </r>
  <r>
    <x v="23854"/>
    <x v="20445"/>
    <x v="3713"/>
    <n v="169720"/>
  </r>
  <r>
    <x v="23855"/>
    <x v="20446"/>
    <x v="2475"/>
    <n v="158978"/>
  </r>
  <r>
    <x v="23856"/>
    <x v="20447"/>
    <x v="3759"/>
    <n v="304270"/>
  </r>
  <r>
    <x v="23857"/>
    <x v="20448"/>
    <x v="3540"/>
    <n v="118549"/>
  </r>
  <r>
    <x v="23858"/>
    <x v="20449"/>
    <x v="1541"/>
    <n v="398027"/>
  </r>
  <r>
    <x v="23859"/>
    <x v="20450"/>
    <x v="2817"/>
    <n v="157871"/>
  </r>
  <r>
    <x v="23860"/>
    <x v="20450"/>
    <x v="5472"/>
    <n v="9852"/>
  </r>
  <r>
    <x v="23861"/>
    <x v="20451"/>
    <x v="59"/>
    <n v="209122"/>
  </r>
  <r>
    <x v="23862"/>
    <x v="20452"/>
    <x v="4213"/>
    <n v="242592"/>
  </r>
  <r>
    <x v="23863"/>
    <x v="20453"/>
    <x v="5959"/>
    <n v="381626"/>
  </r>
  <r>
    <x v="23864"/>
    <x v="20454"/>
    <x v="4303"/>
    <n v="258219"/>
  </r>
  <r>
    <x v="23865"/>
    <x v="20454"/>
    <x v="5299"/>
    <n v="411922"/>
  </r>
  <r>
    <x v="23866"/>
    <x v="20455"/>
    <x v="3244"/>
    <n v="317550"/>
  </r>
  <r>
    <x v="23867"/>
    <x v="20455"/>
    <x v="5144"/>
    <n v="412213"/>
  </r>
  <r>
    <x v="23868"/>
    <x v="20456"/>
    <x v="1301"/>
    <n v="112456"/>
  </r>
  <r>
    <x v="23869"/>
    <x v="20457"/>
    <x v="6019"/>
    <n v="318314"/>
  </r>
  <r>
    <x v="23870"/>
    <x v="20458"/>
    <x v="972"/>
    <n v="223759"/>
  </r>
  <r>
    <x v="23871"/>
    <x v="20458"/>
    <x v="2189"/>
    <n v="299439"/>
  </r>
  <r>
    <x v="23872"/>
    <x v="20459"/>
    <x v="56"/>
    <n v="393483"/>
  </r>
  <r>
    <x v="23873"/>
    <x v="20460"/>
    <x v="3139"/>
    <n v="367371"/>
  </r>
  <r>
    <x v="23874"/>
    <x v="20460"/>
    <x v="5362"/>
    <n v="182984"/>
  </r>
  <r>
    <x v="23875"/>
    <x v="20460"/>
    <x v="4363"/>
    <n v="411922"/>
  </r>
  <r>
    <x v="23876"/>
    <x v="20460"/>
    <x v="963"/>
    <n v="206501"/>
  </r>
  <r>
    <x v="23877"/>
    <x v="20461"/>
    <x v="3664"/>
    <n v="373970"/>
  </r>
  <r>
    <x v="23878"/>
    <x v="20462"/>
    <x v="3884"/>
    <n v="472908"/>
  </r>
  <r>
    <x v="23879"/>
    <x v="20463"/>
    <x v="3635"/>
    <n v="411922"/>
  </r>
  <r>
    <x v="23880"/>
    <x v="20464"/>
    <x v="570"/>
    <n v="301748"/>
  </r>
  <r>
    <x v="23881"/>
    <x v="20464"/>
    <x v="1909"/>
    <n v="88863"/>
  </r>
  <r>
    <x v="23882"/>
    <x v="20464"/>
    <x v="2643"/>
    <n v="111597"/>
  </r>
  <r>
    <x v="23883"/>
    <x v="20465"/>
    <x v="4200"/>
    <n v="250679"/>
  </r>
  <r>
    <x v="23884"/>
    <x v="20466"/>
    <x v="5349"/>
    <n v="21760"/>
  </r>
  <r>
    <x v="23885"/>
    <x v="20467"/>
    <x v="2879"/>
    <n v="154256"/>
  </r>
  <r>
    <x v="23886"/>
    <x v="20467"/>
    <x v="355"/>
    <n v="347008"/>
  </r>
  <r>
    <x v="23887"/>
    <x v="20467"/>
    <x v="2494"/>
    <n v="241927"/>
  </r>
  <r>
    <x v="23888"/>
    <x v="20467"/>
    <x v="1742"/>
    <n v="267654"/>
  </r>
  <r>
    <x v="23889"/>
    <x v="20467"/>
    <x v="5685"/>
    <n v="430988"/>
  </r>
  <r>
    <x v="23890"/>
    <x v="20468"/>
    <x v="576"/>
    <n v="230507"/>
  </r>
  <r>
    <x v="23891"/>
    <x v="20469"/>
    <x v="2573"/>
    <n v="36482"/>
  </r>
  <r>
    <x v="23892"/>
    <x v="20470"/>
    <x v="5715"/>
    <n v="313853"/>
  </r>
  <r>
    <x v="23893"/>
    <x v="20470"/>
    <x v="6172"/>
    <n v="318314"/>
  </r>
  <r>
    <x v="23894"/>
    <x v="20471"/>
    <x v="4424"/>
    <n v="107303"/>
  </r>
  <r>
    <x v="23895"/>
    <x v="20472"/>
    <x v="53"/>
    <n v="325852"/>
  </r>
  <r>
    <x v="23896"/>
    <x v="20473"/>
    <x v="2901"/>
    <n v="351192"/>
  </r>
  <r>
    <x v="23897"/>
    <x v="20473"/>
    <x v="4507"/>
    <n v="206501"/>
  </r>
  <r>
    <x v="23898"/>
    <x v="20474"/>
    <x v="5854"/>
    <n v="389702"/>
  </r>
  <r>
    <x v="23899"/>
    <x v="20475"/>
    <x v="5369"/>
    <n v="470762"/>
  </r>
  <r>
    <x v="23900"/>
    <x v="20476"/>
    <x v="961"/>
    <n v="224760"/>
  </r>
  <r>
    <x v="23901"/>
    <x v="20477"/>
    <x v="5670"/>
    <n v="180863"/>
  </r>
  <r>
    <x v="23902"/>
    <x v="20478"/>
    <x v="5882"/>
    <n v="123413"/>
  </r>
  <r>
    <x v="23903"/>
    <x v="20479"/>
    <x v="4452"/>
    <n v="75211"/>
  </r>
  <r>
    <x v="23904"/>
    <x v="20480"/>
    <x v="2889"/>
    <n v="12149"/>
  </r>
  <r>
    <x v="23905"/>
    <x v="20481"/>
    <x v="2585"/>
    <n v="351192"/>
  </r>
  <r>
    <x v="23906"/>
    <x v="20482"/>
    <x v="318"/>
    <n v="62540"/>
  </r>
  <r>
    <x v="23907"/>
    <x v="20483"/>
    <x v="5660"/>
    <n v="473327"/>
  </r>
  <r>
    <x v="23908"/>
    <x v="20484"/>
    <x v="3287"/>
    <n v="389195"/>
  </r>
  <r>
    <x v="23909"/>
    <x v="20485"/>
    <x v="4499"/>
    <n v="347393"/>
  </r>
  <r>
    <x v="23910"/>
    <x v="20486"/>
    <x v="1690"/>
    <n v="230507"/>
  </r>
  <r>
    <x v="23911"/>
    <x v="20487"/>
    <x v="2750"/>
    <n v="274664"/>
  </r>
  <r>
    <x v="23912"/>
    <x v="20488"/>
    <x v="6173"/>
    <n v="347008"/>
  </r>
  <r>
    <x v="23913"/>
    <x v="20489"/>
    <x v="1823"/>
    <n v="151932"/>
  </r>
  <r>
    <x v="23914"/>
    <x v="20490"/>
    <x v="6174"/>
    <n v="158978"/>
  </r>
  <r>
    <x v="23915"/>
    <x v="20491"/>
    <x v="5283"/>
    <n v="351192"/>
  </r>
  <r>
    <x v="23916"/>
    <x v="20492"/>
    <x v="3069"/>
    <n v="335810"/>
  </r>
  <r>
    <x v="23917"/>
    <x v="20493"/>
    <x v="2227"/>
    <n v="270101"/>
  </r>
  <r>
    <x v="23918"/>
    <x v="20494"/>
    <x v="2187"/>
    <n v="473323"/>
  </r>
  <r>
    <x v="23919"/>
    <x v="20495"/>
    <x v="179"/>
    <n v="209122"/>
  </r>
  <r>
    <x v="23920"/>
    <x v="20495"/>
    <x v="3321"/>
    <n v="103966"/>
  </r>
  <r>
    <x v="23921"/>
    <x v="20496"/>
    <x v="5041"/>
    <n v="240291"/>
  </r>
  <r>
    <x v="23922"/>
    <x v="20497"/>
    <x v="2809"/>
    <n v="70091"/>
  </r>
  <r>
    <x v="23923"/>
    <x v="20498"/>
    <x v="1602"/>
    <n v="411922"/>
  </r>
  <r>
    <x v="23924"/>
    <x v="20499"/>
    <x v="1811"/>
    <n v="411922"/>
  </r>
  <r>
    <x v="23925"/>
    <x v="20500"/>
    <x v="4782"/>
    <n v="23976"/>
  </r>
  <r>
    <x v="23926"/>
    <x v="20501"/>
    <x v="3546"/>
    <n v="312954"/>
  </r>
  <r>
    <x v="23927"/>
    <x v="20501"/>
    <x v="5681"/>
    <n v="12149"/>
  </r>
  <r>
    <x v="23928"/>
    <x v="20502"/>
    <x v="4238"/>
    <n v="194335"/>
  </r>
  <r>
    <x v="23929"/>
    <x v="20502"/>
    <x v="6175"/>
    <n v="396828"/>
  </r>
  <r>
    <x v="23930"/>
    <x v="20502"/>
    <x v="3031"/>
    <n v="472712"/>
  </r>
  <r>
    <x v="23931"/>
    <x v="20503"/>
    <x v="6017"/>
    <n v="351192"/>
  </r>
  <r>
    <x v="23932"/>
    <x v="20504"/>
    <x v="5775"/>
    <n v="351192"/>
  </r>
  <r>
    <x v="23933"/>
    <x v="20505"/>
    <x v="6176"/>
    <n v="347393"/>
  </r>
  <r>
    <x v="23934"/>
    <x v="20506"/>
    <x v="562"/>
    <n v="52509"/>
  </r>
  <r>
    <x v="23935"/>
    <x v="20507"/>
    <x v="4327"/>
    <n v="170967"/>
  </r>
  <r>
    <x v="23936"/>
    <x v="20508"/>
    <x v="2185"/>
    <n v="351192"/>
  </r>
  <r>
    <x v="23937"/>
    <x v="20509"/>
    <x v="3366"/>
    <n v="452634"/>
  </r>
  <r>
    <x v="23938"/>
    <x v="20509"/>
    <x v="4106"/>
    <n v="180863"/>
  </r>
  <r>
    <x v="23939"/>
    <x v="20509"/>
    <x v="5884"/>
    <n v="246005"/>
  </r>
  <r>
    <x v="23940"/>
    <x v="20510"/>
    <x v="6177"/>
    <n v="450900"/>
  </r>
  <r>
    <x v="23941"/>
    <x v="20511"/>
    <x v="5182"/>
    <n v="51317"/>
  </r>
  <r>
    <x v="23942"/>
    <x v="20512"/>
    <x v="4228"/>
    <n v="389368"/>
  </r>
  <r>
    <x v="23943"/>
    <x v="20513"/>
    <x v="5237"/>
    <n v="122982"/>
  </r>
  <r>
    <x v="23944"/>
    <x v="20514"/>
    <x v="5250"/>
    <n v="439981"/>
  </r>
  <r>
    <x v="23945"/>
    <x v="20515"/>
    <x v="4951"/>
    <n v="266419"/>
  </r>
  <r>
    <x v="23946"/>
    <x v="20516"/>
    <x v="4795"/>
    <n v="411922"/>
  </r>
  <r>
    <x v="23947"/>
    <x v="20516"/>
    <x v="4997"/>
    <n v="83380"/>
  </r>
  <r>
    <x v="23948"/>
    <x v="20516"/>
    <x v="5575"/>
    <n v="9167"/>
  </r>
  <r>
    <x v="23949"/>
    <x v="20517"/>
    <x v="288"/>
    <n v="1019"/>
  </r>
  <r>
    <x v="23950"/>
    <x v="20518"/>
    <x v="3584"/>
    <n v="444323"/>
  </r>
  <r>
    <x v="23951"/>
    <x v="20519"/>
    <x v="3647"/>
    <n v="104958"/>
  </r>
  <r>
    <x v="23952"/>
    <x v="20520"/>
    <x v="3937"/>
    <n v="105597"/>
  </r>
  <r>
    <x v="23953"/>
    <x v="20521"/>
    <x v="4112"/>
    <n v="254768"/>
  </r>
  <r>
    <x v="23954"/>
    <x v="20522"/>
    <x v="505"/>
    <n v="37644"/>
  </r>
  <r>
    <x v="23955"/>
    <x v="20523"/>
    <x v="1574"/>
    <n v="411922"/>
  </r>
  <r>
    <x v="23956"/>
    <x v="20524"/>
    <x v="4347"/>
    <n v="230369"/>
  </r>
  <r>
    <x v="23957"/>
    <x v="20525"/>
    <x v="3835"/>
    <n v="450333"/>
  </r>
  <r>
    <x v="23958"/>
    <x v="20526"/>
    <x v="4590"/>
    <n v="250679"/>
  </r>
  <r>
    <x v="23959"/>
    <x v="20527"/>
    <x v="5125"/>
    <n v="436014"/>
  </r>
  <r>
    <x v="23960"/>
    <x v="20528"/>
    <x v="6178"/>
    <n v="118596"/>
  </r>
  <r>
    <x v="23961"/>
    <x v="20529"/>
    <x v="2111"/>
    <n v="179296"/>
  </r>
  <r>
    <x v="23962"/>
    <x v="20530"/>
    <x v="6179"/>
    <n v="432277"/>
  </r>
  <r>
    <x v="23963"/>
    <x v="20531"/>
    <x v="4192"/>
    <n v="230507"/>
  </r>
  <r>
    <x v="23964"/>
    <x v="20532"/>
    <x v="2040"/>
    <n v="265164"/>
  </r>
  <r>
    <x v="23965"/>
    <x v="20533"/>
    <x v="5995"/>
    <n v="88863"/>
  </r>
  <r>
    <x v="23966"/>
    <x v="20534"/>
    <x v="2106"/>
    <n v="332256"/>
  </r>
  <r>
    <x v="23967"/>
    <x v="20534"/>
    <x v="3796"/>
    <n v="112334"/>
  </r>
  <r>
    <x v="23968"/>
    <x v="20535"/>
    <x v="5835"/>
    <n v="250679"/>
  </r>
  <r>
    <x v="23969"/>
    <x v="20535"/>
    <x v="5588"/>
    <n v="202865"/>
  </r>
  <r>
    <x v="23970"/>
    <x v="20536"/>
    <x v="3979"/>
    <n v="355664"/>
  </r>
  <r>
    <x v="23971"/>
    <x v="20537"/>
    <x v="4802"/>
    <n v="230507"/>
  </r>
  <r>
    <x v="23972"/>
    <x v="20537"/>
    <x v="4384"/>
    <n v="118549"/>
  </r>
  <r>
    <x v="23973"/>
    <x v="20538"/>
    <x v="4606"/>
    <n v="89660"/>
  </r>
  <r>
    <x v="23974"/>
    <x v="20539"/>
    <x v="1252"/>
    <n v="191893"/>
  </r>
  <r>
    <x v="23975"/>
    <x v="20540"/>
    <x v="4620"/>
    <n v="411922"/>
  </r>
  <r>
    <x v="23976"/>
    <x v="20541"/>
    <x v="4946"/>
    <n v="452568"/>
  </r>
  <r>
    <x v="23977"/>
    <x v="20542"/>
    <x v="872"/>
    <n v="470762"/>
  </r>
  <r>
    <x v="23978"/>
    <x v="20543"/>
    <x v="1906"/>
    <n v="250679"/>
  </r>
  <r>
    <x v="23979"/>
    <x v="20543"/>
    <x v="5188"/>
    <n v="401945"/>
  </r>
  <r>
    <x v="23980"/>
    <x v="20543"/>
    <x v="3877"/>
    <n v="347008"/>
  </r>
  <r>
    <x v="23981"/>
    <x v="20544"/>
    <x v="798"/>
    <n v="311565"/>
  </r>
  <r>
    <x v="23982"/>
    <x v="20545"/>
    <x v="986"/>
    <n v="118549"/>
  </r>
  <r>
    <x v="23983"/>
    <x v="20546"/>
    <x v="4844"/>
    <n v="7084"/>
  </r>
  <r>
    <x v="23984"/>
    <x v="20546"/>
    <x v="4177"/>
    <n v="401297"/>
  </r>
  <r>
    <x v="23985"/>
    <x v="20546"/>
    <x v="1032"/>
    <n v="382270"/>
  </r>
  <r>
    <x v="23986"/>
    <x v="20547"/>
    <x v="4014"/>
    <n v="180017"/>
  </r>
  <r>
    <x v="23987"/>
    <x v="20548"/>
    <x v="5270"/>
    <n v="351192"/>
  </r>
  <r>
    <x v="23988"/>
    <x v="20549"/>
    <x v="3882"/>
    <n v="360778"/>
  </r>
  <r>
    <x v="23989"/>
    <x v="20550"/>
    <x v="319"/>
    <n v="411922"/>
  </r>
  <r>
    <x v="23990"/>
    <x v="20551"/>
    <x v="5505"/>
    <n v="332426"/>
  </r>
  <r>
    <x v="23991"/>
    <x v="20552"/>
    <x v="5611"/>
    <n v="295484"/>
  </r>
  <r>
    <x v="23992"/>
    <x v="20553"/>
    <x v="4267"/>
    <n v="313721"/>
  </r>
  <r>
    <x v="23993"/>
    <x v="20553"/>
    <x v="4832"/>
    <n v="298909"/>
  </r>
  <r>
    <x v="23994"/>
    <x v="20554"/>
    <x v="4709"/>
    <n v="12149"/>
  </r>
  <r>
    <x v="23995"/>
    <x v="20555"/>
    <x v="997"/>
    <n v="148630"/>
  </r>
  <r>
    <x v="23996"/>
    <x v="20556"/>
    <x v="4477"/>
    <n v="440811"/>
  </r>
  <r>
    <x v="23997"/>
    <x v="20557"/>
    <x v="1298"/>
    <n v="221025"/>
  </r>
  <r>
    <x v="23998"/>
    <x v="20558"/>
    <x v="2138"/>
    <n v="458081"/>
  </r>
  <r>
    <x v="23999"/>
    <x v="20559"/>
    <x v="4746"/>
    <n v="347008"/>
  </r>
  <r>
    <x v="24000"/>
    <x v="20560"/>
    <x v="2975"/>
    <n v="153808"/>
  </r>
  <r>
    <x v="24001"/>
    <x v="20561"/>
    <x v="3081"/>
    <n v="357547"/>
  </r>
  <r>
    <x v="24002"/>
    <x v="20561"/>
    <x v="3306"/>
    <n v="447567"/>
  </r>
  <r>
    <x v="24003"/>
    <x v="20562"/>
    <x v="4324"/>
    <n v="129210"/>
  </r>
  <r>
    <x v="24004"/>
    <x v="20563"/>
    <x v="5594"/>
    <n v="111368"/>
  </r>
  <r>
    <x v="24005"/>
    <x v="20564"/>
    <x v="1862"/>
    <n v="411922"/>
  </r>
  <r>
    <x v="24006"/>
    <x v="20565"/>
    <x v="3515"/>
    <n v="182191"/>
  </r>
  <r>
    <x v="24007"/>
    <x v="20566"/>
    <x v="3840"/>
    <n v="119655"/>
  </r>
  <r>
    <x v="24008"/>
    <x v="20567"/>
    <x v="6180"/>
    <n v="158978"/>
  </r>
  <r>
    <x v="24009"/>
    <x v="20568"/>
    <x v="3181"/>
    <n v="5151"/>
  </r>
  <r>
    <x v="24010"/>
    <x v="20568"/>
    <x v="2902"/>
    <n v="259630"/>
  </r>
  <r>
    <x v="24011"/>
    <x v="20568"/>
    <x v="276"/>
    <n v="182984"/>
  </r>
  <r>
    <x v="24012"/>
    <x v="20569"/>
    <x v="2965"/>
    <n v="230347"/>
  </r>
  <r>
    <x v="24013"/>
    <x v="20570"/>
    <x v="753"/>
    <n v="347393"/>
  </r>
  <r>
    <x v="24014"/>
    <x v="20571"/>
    <x v="5153"/>
    <n v="154256"/>
  </r>
  <r>
    <x v="24015"/>
    <x v="20572"/>
    <x v="5348"/>
    <n v="439981"/>
  </r>
  <r>
    <x v="24016"/>
    <x v="20572"/>
    <x v="797"/>
    <n v="314895"/>
  </r>
  <r>
    <x v="24017"/>
    <x v="20573"/>
    <x v="6181"/>
    <n v="250679"/>
  </r>
  <r>
    <x v="24018"/>
    <x v="20574"/>
    <x v="2859"/>
    <n v="418854"/>
  </r>
  <r>
    <x v="24019"/>
    <x v="20575"/>
    <x v="1612"/>
    <n v="411922"/>
  </r>
  <r>
    <x v="24020"/>
    <x v="20575"/>
    <x v="5481"/>
    <n v="273577"/>
  </r>
  <r>
    <x v="24021"/>
    <x v="20575"/>
    <x v="4165"/>
    <n v="193203"/>
  </r>
  <r>
    <x v="24022"/>
    <x v="20576"/>
    <x v="4752"/>
    <n v="230507"/>
  </r>
  <r>
    <x v="24023"/>
    <x v="20577"/>
    <x v="1692"/>
    <n v="304128"/>
  </r>
  <r>
    <x v="24024"/>
    <x v="20578"/>
    <x v="5096"/>
    <n v="297015"/>
  </r>
  <r>
    <x v="24025"/>
    <x v="20578"/>
    <x v="6182"/>
    <n v="117699"/>
  </r>
  <r>
    <x v="24026"/>
    <x v="20579"/>
    <x v="4772"/>
    <n v="171529"/>
  </r>
  <r>
    <x v="24027"/>
    <x v="20580"/>
    <x v="1542"/>
    <n v="158978"/>
  </r>
  <r>
    <x v="24028"/>
    <x v="20581"/>
    <x v="5974"/>
    <n v="31749"/>
  </r>
  <r>
    <x v="24029"/>
    <x v="20582"/>
    <x v="2868"/>
    <n v="26408"/>
  </r>
  <r>
    <x v="24030"/>
    <x v="20583"/>
    <x v="3777"/>
    <n v="347393"/>
  </r>
  <r>
    <x v="24031"/>
    <x v="20584"/>
    <x v="1759"/>
    <n v="320940"/>
  </r>
  <r>
    <x v="24032"/>
    <x v="20584"/>
    <x v="2607"/>
    <n v="20822"/>
  </r>
  <r>
    <x v="24033"/>
    <x v="20585"/>
    <x v="3054"/>
    <n v="193203"/>
  </r>
  <r>
    <x v="24034"/>
    <x v="20586"/>
    <x v="5709"/>
    <n v="158978"/>
  </r>
  <r>
    <x v="24035"/>
    <x v="20587"/>
    <x v="4274"/>
    <n v="33094"/>
  </r>
  <r>
    <x v="24036"/>
    <x v="20588"/>
    <x v="4116"/>
    <n v="267852"/>
  </r>
  <r>
    <x v="24037"/>
    <x v="20589"/>
    <x v="1667"/>
    <n v="182191"/>
  </r>
  <r>
    <x v="24038"/>
    <x v="20590"/>
    <x v="2999"/>
    <n v="325852"/>
  </r>
  <r>
    <x v="24039"/>
    <x v="20591"/>
    <x v="5921"/>
    <n v="294042"/>
  </r>
  <r>
    <x v="24040"/>
    <x v="20592"/>
    <x v="691"/>
    <n v="301748"/>
  </r>
  <r>
    <x v="24041"/>
    <x v="20592"/>
    <x v="2946"/>
    <n v="42705"/>
  </r>
  <r>
    <x v="24042"/>
    <x v="20593"/>
    <x v="2342"/>
    <n v="351192"/>
  </r>
  <r>
    <x v="24043"/>
    <x v="20594"/>
    <x v="3799"/>
    <n v="58674"/>
  </r>
  <r>
    <x v="24044"/>
    <x v="20595"/>
    <x v="5948"/>
    <n v="21760"/>
  </r>
  <r>
    <x v="24045"/>
    <x v="20596"/>
    <x v="4072"/>
    <n v="297015"/>
  </r>
  <r>
    <x v="24046"/>
    <x v="20597"/>
    <x v="3536"/>
    <n v="380039"/>
  </r>
  <r>
    <x v="24047"/>
    <x v="20598"/>
    <x v="3851"/>
    <n v="411922"/>
  </r>
  <r>
    <x v="24048"/>
    <x v="20599"/>
    <x v="447"/>
    <n v="118549"/>
  </r>
  <r>
    <x v="24049"/>
    <x v="20600"/>
    <x v="5519"/>
    <n v="198146"/>
  </r>
  <r>
    <x v="24050"/>
    <x v="20601"/>
    <x v="2395"/>
    <n v="114953"/>
  </r>
  <r>
    <x v="24051"/>
    <x v="20601"/>
    <x v="5722"/>
    <n v="82850"/>
  </r>
  <r>
    <x v="24052"/>
    <x v="20602"/>
    <x v="1137"/>
    <n v="286726"/>
  </r>
  <r>
    <x v="24053"/>
    <x v="20603"/>
    <x v="5150"/>
    <n v="20534"/>
  </r>
  <r>
    <x v="24054"/>
    <x v="20604"/>
    <x v="5674"/>
    <n v="154228"/>
  </r>
  <r>
    <x v="24055"/>
    <x v="20605"/>
    <x v="5281"/>
    <n v="428041"/>
  </r>
  <r>
    <x v="24056"/>
    <x v="20606"/>
    <x v="6183"/>
    <n v="230507"/>
  </r>
  <r>
    <x v="24057"/>
    <x v="20607"/>
    <x v="4036"/>
    <n v="117745"/>
  </r>
  <r>
    <x v="24058"/>
    <x v="20607"/>
    <x v="919"/>
    <n v="25268"/>
  </r>
  <r>
    <x v="24059"/>
    <x v="20608"/>
    <x v="5624"/>
    <n v="447933"/>
  </r>
  <r>
    <x v="24060"/>
    <x v="20609"/>
    <x v="3169"/>
    <n v="408733"/>
  </r>
  <r>
    <x v="24061"/>
    <x v="20610"/>
    <x v="2308"/>
    <n v="415290"/>
  </r>
  <r>
    <x v="24062"/>
    <x v="20611"/>
    <x v="3629"/>
    <n v="158978"/>
  </r>
  <r>
    <x v="24063"/>
    <x v="20612"/>
    <x v="2459"/>
    <n v="98921"/>
  </r>
  <r>
    <x v="24064"/>
    <x v="20613"/>
    <x v="1441"/>
    <n v="347393"/>
  </r>
  <r>
    <x v="24065"/>
    <x v="20614"/>
    <x v="3205"/>
    <n v="411922"/>
  </r>
  <r>
    <x v="24066"/>
    <x v="20615"/>
    <x v="5811"/>
    <n v="411922"/>
  </r>
  <r>
    <x v="24067"/>
    <x v="20616"/>
    <x v="1473"/>
    <n v="21760"/>
  </r>
  <r>
    <x v="24068"/>
    <x v="20617"/>
    <x v="3988"/>
    <n v="342585"/>
  </r>
  <r>
    <x v="24069"/>
    <x v="20618"/>
    <x v="6184"/>
    <n v="313568"/>
  </r>
  <r>
    <x v="24070"/>
    <x v="20619"/>
    <x v="4059"/>
    <n v="21407"/>
  </r>
  <r>
    <x v="24071"/>
    <x v="20620"/>
    <x v="5872"/>
    <n v="230507"/>
  </r>
  <r>
    <x v="24072"/>
    <x v="20621"/>
    <x v="2420"/>
    <n v="154228"/>
  </r>
  <r>
    <x v="24073"/>
    <x v="20622"/>
    <x v="5226"/>
    <n v="250679"/>
  </r>
  <r>
    <x v="24074"/>
    <x v="20623"/>
    <x v="1804"/>
    <n v="118549"/>
  </r>
  <r>
    <x v="24075"/>
    <x v="20624"/>
    <x v="5781"/>
    <n v="250679"/>
  </r>
  <r>
    <x v="24076"/>
    <x v="20625"/>
    <x v="2066"/>
    <n v="469849"/>
  </r>
  <r>
    <x v="24077"/>
    <x v="20626"/>
    <x v="4516"/>
    <n v="26408"/>
  </r>
  <r>
    <x v="24078"/>
    <x v="20627"/>
    <x v="5411"/>
    <n v="301748"/>
  </r>
  <r>
    <x v="24079"/>
    <x v="20628"/>
    <x v="5488"/>
    <n v="180863"/>
  </r>
  <r>
    <x v="24080"/>
    <x v="20629"/>
    <x v="4965"/>
    <n v="16599"/>
  </r>
  <r>
    <x v="24081"/>
    <x v="20630"/>
    <x v="3012"/>
    <n v="357547"/>
  </r>
  <r>
    <x v="24082"/>
    <x v="20631"/>
    <x v="1546"/>
    <n v="131571"/>
  </r>
  <r>
    <x v="24083"/>
    <x v="20632"/>
    <x v="1204"/>
    <n v="226626"/>
  </r>
  <r>
    <x v="24084"/>
    <x v="20633"/>
    <x v="5280"/>
    <n v="472712"/>
  </r>
  <r>
    <x v="24085"/>
    <x v="20634"/>
    <x v="3216"/>
    <n v="4199"/>
  </r>
  <r>
    <x v="24086"/>
    <x v="20635"/>
    <x v="3029"/>
    <n v="82901"/>
  </r>
  <r>
    <x v="24087"/>
    <x v="20636"/>
    <x v="4669"/>
    <n v="411922"/>
  </r>
  <r>
    <x v="24088"/>
    <x v="20637"/>
    <x v="3852"/>
    <n v="21760"/>
  </r>
  <r>
    <x v="24089"/>
    <x v="20638"/>
    <x v="6165"/>
    <n v="248817"/>
  </r>
  <r>
    <x v="24090"/>
    <x v="20638"/>
    <x v="2925"/>
    <n v="285365"/>
  </r>
  <r>
    <x v="24091"/>
    <x v="20638"/>
    <x v="5309"/>
    <n v="158978"/>
  </r>
  <r>
    <x v="24092"/>
    <x v="20639"/>
    <x v="4414"/>
    <n v="446092"/>
  </r>
  <r>
    <x v="24093"/>
    <x v="20640"/>
    <x v="5489"/>
    <n v="35968"/>
  </r>
  <r>
    <x v="24094"/>
    <x v="20641"/>
    <x v="171"/>
    <n v="141259"/>
  </r>
  <r>
    <x v="24095"/>
    <x v="20641"/>
    <x v="6185"/>
    <n v="250679"/>
  </r>
  <r>
    <x v="24096"/>
    <x v="20642"/>
    <x v="3297"/>
    <n v="351192"/>
  </r>
  <r>
    <x v="24097"/>
    <x v="20643"/>
    <x v="5813"/>
    <n v="439981"/>
  </r>
  <r>
    <x v="24098"/>
    <x v="20643"/>
    <x v="5266"/>
    <n v="466535"/>
  </r>
  <r>
    <x v="24099"/>
    <x v="20644"/>
    <x v="6101"/>
    <n v="428248"/>
  </r>
  <r>
    <x v="24100"/>
    <x v="20645"/>
    <x v="6186"/>
    <n v="347393"/>
  </r>
  <r>
    <x v="24101"/>
    <x v="20646"/>
    <x v="4778"/>
    <n v="367344"/>
  </r>
  <r>
    <x v="24102"/>
    <x v="20647"/>
    <x v="5465"/>
    <n v="250679"/>
  </r>
  <r>
    <x v="24103"/>
    <x v="20648"/>
    <x v="4128"/>
    <n v="411922"/>
  </r>
  <r>
    <x v="24104"/>
    <x v="20649"/>
    <x v="4062"/>
    <n v="411922"/>
  </r>
  <r>
    <x v="24105"/>
    <x v="20650"/>
    <x v="5512"/>
    <n v="459455"/>
  </r>
  <r>
    <x v="24106"/>
    <x v="20650"/>
    <x v="5989"/>
    <n v="466497"/>
  </r>
  <r>
    <x v="24107"/>
    <x v="20651"/>
    <x v="4569"/>
    <n v="304722"/>
  </r>
  <r>
    <x v="24108"/>
    <x v="20652"/>
    <x v="6187"/>
    <n v="4199"/>
  </r>
  <r>
    <x v="24109"/>
    <x v="20653"/>
    <x v="6188"/>
    <n v="287577"/>
  </r>
  <r>
    <x v="24110"/>
    <x v="20654"/>
    <x v="4902"/>
    <n v="241927"/>
  </r>
  <r>
    <x v="24111"/>
    <x v="20655"/>
    <x v="4022"/>
    <n v="241927"/>
  </r>
  <r>
    <x v="24112"/>
    <x v="20655"/>
    <x v="3660"/>
    <n v="411922"/>
  </r>
  <r>
    <x v="24113"/>
    <x v="20655"/>
    <x v="3373"/>
    <n v="146115"/>
  </r>
  <r>
    <x v="24114"/>
    <x v="20656"/>
    <x v="1997"/>
    <n v="16360"/>
  </r>
  <r>
    <x v="24115"/>
    <x v="20657"/>
    <x v="2928"/>
    <n v="472712"/>
  </r>
  <r>
    <x v="24116"/>
    <x v="20657"/>
    <x v="618"/>
    <n v="154256"/>
  </r>
  <r>
    <x v="24117"/>
    <x v="20657"/>
    <x v="4035"/>
    <n v="411922"/>
  </r>
  <r>
    <x v="24118"/>
    <x v="20658"/>
    <x v="3962"/>
    <n v="378749"/>
  </r>
  <r>
    <x v="24119"/>
    <x v="20659"/>
    <x v="2625"/>
    <n v="100412"/>
  </r>
  <r>
    <x v="24120"/>
    <x v="20659"/>
    <x v="4275"/>
    <n v="463778"/>
  </r>
  <r>
    <x v="24121"/>
    <x v="20660"/>
    <x v="1035"/>
    <n v="172251"/>
  </r>
  <r>
    <x v="24122"/>
    <x v="20661"/>
    <x v="1092"/>
    <n v="122902"/>
  </r>
  <r>
    <x v="24123"/>
    <x v="20662"/>
    <x v="2236"/>
    <n v="70091"/>
  </r>
  <r>
    <x v="24124"/>
    <x v="20663"/>
    <x v="6154"/>
    <n v="250679"/>
  </r>
  <r>
    <x v="24125"/>
    <x v="20664"/>
    <x v="4938"/>
    <n v="202914"/>
  </r>
  <r>
    <x v="24126"/>
    <x v="20665"/>
    <x v="3114"/>
    <n v="142293"/>
  </r>
  <r>
    <x v="24127"/>
    <x v="20666"/>
    <x v="6189"/>
    <n v="250679"/>
  </r>
  <r>
    <x v="24128"/>
    <x v="20667"/>
    <x v="4057"/>
    <n v="154256"/>
  </r>
  <r>
    <x v="24129"/>
    <x v="20668"/>
    <x v="18"/>
    <n v="230507"/>
  </r>
  <r>
    <x v="24130"/>
    <x v="20669"/>
    <x v="1714"/>
    <n v="411922"/>
  </r>
  <r>
    <x v="24131"/>
    <x v="20670"/>
    <x v="3471"/>
    <n v="411922"/>
  </r>
  <r>
    <x v="24132"/>
    <x v="20671"/>
    <x v="4653"/>
    <n v="76405"/>
  </r>
  <r>
    <x v="24133"/>
    <x v="20672"/>
    <x v="4909"/>
    <n v="153893"/>
  </r>
  <r>
    <x v="24134"/>
    <x v="20673"/>
    <x v="2301"/>
    <n v="456553"/>
  </r>
  <r>
    <x v="24135"/>
    <x v="20673"/>
    <x v="230"/>
    <n v="351192"/>
  </r>
  <r>
    <x v="24136"/>
    <x v="20674"/>
    <x v="490"/>
    <n v="290088"/>
  </r>
  <r>
    <x v="24137"/>
    <x v="20675"/>
    <x v="3608"/>
    <n v="81226"/>
  </r>
  <r>
    <x v="24138"/>
    <x v="20676"/>
    <x v="4370"/>
    <n v="388677"/>
  </r>
  <r>
    <x v="24139"/>
    <x v="20677"/>
    <x v="1704"/>
    <n v="238334"/>
  </r>
  <r>
    <x v="24140"/>
    <x v="20678"/>
    <x v="5807"/>
    <n v="351192"/>
  </r>
  <r>
    <x v="24141"/>
    <x v="20679"/>
    <x v="4599"/>
    <n v="231092"/>
  </r>
  <r>
    <x v="24142"/>
    <x v="20679"/>
    <x v="6190"/>
    <n v="317932"/>
  </r>
  <r>
    <x v="24143"/>
    <x v="20680"/>
    <x v="86"/>
    <n v="262099"/>
  </r>
  <r>
    <x v="24144"/>
    <x v="20681"/>
    <x v="3503"/>
    <n v="246071"/>
  </r>
  <r>
    <x v="24145"/>
    <x v="20682"/>
    <x v="5337"/>
    <n v="390987"/>
  </r>
  <r>
    <x v="24146"/>
    <x v="20682"/>
    <x v="2534"/>
    <n v="439981"/>
  </r>
  <r>
    <x v="24147"/>
    <x v="20682"/>
    <x v="1008"/>
    <n v="343491"/>
  </r>
  <r>
    <x v="24148"/>
    <x v="20682"/>
    <x v="3585"/>
    <n v="327968"/>
  </r>
  <r>
    <x v="24149"/>
    <x v="20683"/>
    <x v="1896"/>
    <n v="351192"/>
  </r>
  <r>
    <x v="24150"/>
    <x v="20684"/>
    <x v="464"/>
    <n v="351192"/>
  </r>
  <r>
    <x v="24151"/>
    <x v="20685"/>
    <x v="450"/>
    <n v="154256"/>
  </r>
  <r>
    <x v="24152"/>
    <x v="20686"/>
    <x v="214"/>
    <n v="347008"/>
  </r>
  <r>
    <x v="24153"/>
    <x v="20687"/>
    <x v="3015"/>
    <n v="62570"/>
  </r>
  <r>
    <x v="24154"/>
    <x v="20688"/>
    <x v="5484"/>
    <n v="158978"/>
  </r>
  <r>
    <x v="24155"/>
    <x v="20689"/>
    <x v="2045"/>
    <n v="227775"/>
  </r>
  <r>
    <x v="24156"/>
    <x v="20690"/>
    <x v="5140"/>
    <n v="347393"/>
  </r>
  <r>
    <x v="24157"/>
    <x v="20691"/>
    <x v="3675"/>
    <n v="154817"/>
  </r>
  <r>
    <x v="24158"/>
    <x v="20692"/>
    <x v="2073"/>
    <n v="439981"/>
  </r>
  <r>
    <x v="24159"/>
    <x v="20693"/>
    <x v="4478"/>
    <n v="344690"/>
  </r>
  <r>
    <x v="24160"/>
    <x v="20694"/>
    <x v="3835"/>
    <n v="472908"/>
  </r>
  <r>
    <x v="24161"/>
    <x v="20694"/>
    <x v="4528"/>
    <n v="336616"/>
  </r>
  <r>
    <x v="24162"/>
    <x v="20695"/>
    <x v="2179"/>
    <n v="86587"/>
  </r>
  <r>
    <x v="24163"/>
    <x v="20696"/>
    <x v="5566"/>
    <n v="95288"/>
  </r>
  <r>
    <x v="24164"/>
    <x v="20697"/>
    <x v="5276"/>
    <n v="128523"/>
  </r>
  <r>
    <x v="24165"/>
    <x v="20698"/>
    <x v="4981"/>
    <n v="154817"/>
  </r>
  <r>
    <x v="24166"/>
    <x v="20699"/>
    <x v="1317"/>
    <n v="89017"/>
  </r>
  <r>
    <x v="24167"/>
    <x v="20700"/>
    <x v="5039"/>
    <n v="220182"/>
  </r>
  <r>
    <x v="24168"/>
    <x v="20701"/>
    <x v="2453"/>
    <n v="287170"/>
  </r>
  <r>
    <x v="24169"/>
    <x v="20702"/>
    <x v="3592"/>
    <n v="230507"/>
  </r>
  <r>
    <x v="24170"/>
    <x v="20703"/>
    <x v="6148"/>
    <n v="470762"/>
  </r>
  <r>
    <x v="24171"/>
    <x v="20704"/>
    <x v="699"/>
    <n v="472712"/>
  </r>
  <r>
    <x v="24172"/>
    <x v="20705"/>
    <x v="643"/>
    <n v="241927"/>
  </r>
  <r>
    <x v="24173"/>
    <x v="20706"/>
    <x v="6047"/>
    <n v="468237"/>
  </r>
  <r>
    <x v="24174"/>
    <x v="20706"/>
    <x v="6191"/>
    <n v="217307"/>
  </r>
  <r>
    <x v="24175"/>
    <x v="20707"/>
    <x v="3167"/>
    <n v="179296"/>
  </r>
  <r>
    <x v="24176"/>
    <x v="20707"/>
    <x v="1469"/>
    <n v="146115"/>
  </r>
  <r>
    <x v="24177"/>
    <x v="20708"/>
    <x v="5758"/>
    <n v="471403"/>
  </r>
  <r>
    <x v="24178"/>
    <x v="20709"/>
    <x v="5310"/>
    <n v="297395"/>
  </r>
  <r>
    <x v="24179"/>
    <x v="20710"/>
    <x v="1752"/>
    <n v="396686"/>
  </r>
  <r>
    <x v="24180"/>
    <x v="20711"/>
    <x v="5527"/>
    <n v="154256"/>
  </r>
  <r>
    <x v="24181"/>
    <x v="20712"/>
    <x v="5902"/>
    <n v="463778"/>
  </r>
  <r>
    <x v="24182"/>
    <x v="20713"/>
    <x v="4181"/>
    <n v="381626"/>
  </r>
  <r>
    <x v="24183"/>
    <x v="20714"/>
    <x v="3240"/>
    <n v="347393"/>
  </r>
  <r>
    <x v="24184"/>
    <x v="20715"/>
    <x v="4646"/>
    <n v="230507"/>
  </r>
  <r>
    <x v="24185"/>
    <x v="20716"/>
    <x v="868"/>
    <n v="347393"/>
  </r>
  <r>
    <x v="24186"/>
    <x v="20717"/>
    <x v="5147"/>
    <n v="140576"/>
  </r>
  <r>
    <x v="24187"/>
    <x v="20718"/>
    <x v="1937"/>
    <n v="37644"/>
  </r>
  <r>
    <x v="24188"/>
    <x v="20718"/>
    <x v="2249"/>
    <n v="411922"/>
  </r>
  <r>
    <x v="24189"/>
    <x v="20719"/>
    <x v="2004"/>
    <n v="118549"/>
  </r>
  <r>
    <x v="24190"/>
    <x v="20720"/>
    <x v="1427"/>
    <n v="347393"/>
  </r>
  <r>
    <x v="24191"/>
    <x v="20721"/>
    <x v="2991"/>
    <n v="226626"/>
  </r>
  <r>
    <x v="24192"/>
    <x v="20722"/>
    <x v="4780"/>
    <n v="250679"/>
  </r>
  <r>
    <x v="24193"/>
    <x v="20723"/>
    <x v="5017"/>
    <n v="394819"/>
  </r>
  <r>
    <x v="24194"/>
    <x v="20724"/>
    <x v="5857"/>
    <n v="72841"/>
  </r>
  <r>
    <x v="24195"/>
    <x v="20725"/>
    <x v="3021"/>
    <n v="158978"/>
  </r>
  <r>
    <x v="24196"/>
    <x v="20726"/>
    <x v="3933"/>
    <n v="4316"/>
  </r>
  <r>
    <x v="24197"/>
    <x v="20726"/>
    <x v="6192"/>
    <n v="472712"/>
  </r>
  <r>
    <x v="24198"/>
    <x v="20726"/>
    <x v="3394"/>
    <n v="388561"/>
  </r>
  <r>
    <x v="24199"/>
    <x v="20727"/>
    <x v="5766"/>
    <n v="411922"/>
  </r>
  <r>
    <x v="24200"/>
    <x v="20728"/>
    <x v="4313"/>
    <n v="230507"/>
  </r>
  <r>
    <x v="24201"/>
    <x v="20729"/>
    <x v="4626"/>
    <n v="62129"/>
  </r>
  <r>
    <x v="24202"/>
    <x v="20730"/>
    <x v="6055"/>
    <n v="458081"/>
  </r>
  <r>
    <x v="24203"/>
    <x v="20731"/>
    <x v="5966"/>
    <n v="439981"/>
  </r>
  <r>
    <x v="24204"/>
    <x v="20732"/>
    <x v="176"/>
    <n v="451185"/>
  </r>
  <r>
    <x v="24205"/>
    <x v="20733"/>
    <x v="5543"/>
    <n v="175883"/>
  </r>
  <r>
    <x v="24206"/>
    <x v="20734"/>
    <x v="4868"/>
    <n v="12149"/>
  </r>
  <r>
    <x v="24207"/>
    <x v="20735"/>
    <x v="4015"/>
    <n v="347008"/>
  </r>
  <r>
    <x v="24208"/>
    <x v="20735"/>
    <x v="3358"/>
    <n v="471403"/>
  </r>
  <r>
    <x v="24209"/>
    <x v="20736"/>
    <x v="4918"/>
    <n v="180863"/>
  </r>
  <r>
    <x v="24210"/>
    <x v="20737"/>
    <x v="5890"/>
    <n v="83380"/>
  </r>
  <r>
    <x v="24211"/>
    <x v="20738"/>
    <x v="1774"/>
    <n v="383738"/>
  </r>
  <r>
    <x v="24212"/>
    <x v="20738"/>
    <x v="1938"/>
    <n v="182191"/>
  </r>
  <r>
    <x v="24213"/>
    <x v="20739"/>
    <x v="4090"/>
    <n v="343712"/>
  </r>
  <r>
    <x v="24214"/>
    <x v="20740"/>
    <x v="6025"/>
    <n v="230507"/>
  </r>
  <r>
    <x v="24215"/>
    <x v="20741"/>
    <x v="2122"/>
    <n v="397"/>
  </r>
  <r>
    <x v="24216"/>
    <x v="20741"/>
    <x v="2276"/>
    <n v="298909"/>
  </r>
  <r>
    <x v="24217"/>
    <x v="20741"/>
    <x v="212"/>
    <n v="391404"/>
  </r>
  <r>
    <x v="24218"/>
    <x v="20742"/>
    <x v="2432"/>
    <n v="76405"/>
  </r>
  <r>
    <x v="24219"/>
    <x v="20743"/>
    <x v="2006"/>
    <n v="250679"/>
  </r>
  <r>
    <x v="24220"/>
    <x v="20743"/>
    <x v="6193"/>
    <n v="411922"/>
  </r>
  <r>
    <x v="24221"/>
    <x v="20744"/>
    <x v="5859"/>
    <n v="154449"/>
  </r>
  <r>
    <x v="24222"/>
    <x v="20745"/>
    <x v="3125"/>
    <n v="411922"/>
  </r>
  <r>
    <x v="24223"/>
    <x v="20746"/>
    <x v="6194"/>
    <n v="347393"/>
  </r>
  <r>
    <x v="24224"/>
    <x v="20747"/>
    <x v="4311"/>
    <n v="196571"/>
  </r>
  <r>
    <x v="24225"/>
    <x v="20747"/>
    <x v="5258"/>
    <n v="252677"/>
  </r>
  <r>
    <x v="24226"/>
    <x v="20748"/>
    <x v="2138"/>
    <n v="21527"/>
  </r>
  <r>
    <x v="24227"/>
    <x v="20749"/>
    <x v="978"/>
    <n v="517"/>
  </r>
  <r>
    <x v="24228"/>
    <x v="20750"/>
    <x v="5874"/>
    <n v="344690"/>
  </r>
  <r>
    <x v="24229"/>
    <x v="20751"/>
    <x v="5411"/>
    <n v="409500"/>
  </r>
  <r>
    <x v="24230"/>
    <x v="20752"/>
    <x v="773"/>
    <n v="151924"/>
  </r>
  <r>
    <x v="24231"/>
    <x v="20753"/>
    <x v="341"/>
    <n v="116321"/>
  </r>
  <r>
    <x v="24232"/>
    <x v="20754"/>
    <x v="3837"/>
    <n v="439981"/>
  </r>
  <r>
    <x v="24233"/>
    <x v="20755"/>
    <x v="5125"/>
    <n v="43842"/>
  </r>
  <r>
    <x v="24234"/>
    <x v="20756"/>
    <x v="3395"/>
    <n v="371920"/>
  </r>
  <r>
    <x v="24235"/>
    <x v="20757"/>
    <x v="3038"/>
    <n v="351192"/>
  </r>
  <r>
    <x v="24236"/>
    <x v="20757"/>
    <x v="2329"/>
    <n v="386333"/>
  </r>
  <r>
    <x v="24237"/>
    <x v="20758"/>
    <x v="4964"/>
    <n v="118549"/>
  </r>
  <r>
    <x v="24238"/>
    <x v="20759"/>
    <x v="690"/>
    <n v="411922"/>
  </r>
  <r>
    <x v="24239"/>
    <x v="20760"/>
    <x v="6195"/>
    <n v="330333"/>
  </r>
  <r>
    <x v="24240"/>
    <x v="20761"/>
    <x v="4651"/>
    <n v="285680"/>
  </r>
  <r>
    <x v="24241"/>
    <x v="20762"/>
    <x v="6196"/>
    <n v="293021"/>
  </r>
  <r>
    <x v="24242"/>
    <x v="20763"/>
    <x v="4155"/>
    <n v="184941"/>
  </r>
  <r>
    <x v="24243"/>
    <x v="20764"/>
    <x v="3564"/>
    <n v="411922"/>
  </r>
  <r>
    <x v="24244"/>
    <x v="20765"/>
    <x v="942"/>
    <n v="176684"/>
  </r>
  <r>
    <x v="24245"/>
    <x v="20766"/>
    <x v="2785"/>
    <n v="62570"/>
  </r>
  <r>
    <x v="24246"/>
    <x v="20767"/>
    <x v="5486"/>
    <n v="70091"/>
  </r>
  <r>
    <x v="24247"/>
    <x v="20768"/>
    <x v="1890"/>
    <n v="179296"/>
  </r>
  <r>
    <x v="24248"/>
    <x v="20769"/>
    <x v="5622"/>
    <n v="21760"/>
  </r>
  <r>
    <x v="24249"/>
    <x v="20770"/>
    <x v="6002"/>
    <n v="411922"/>
  </r>
  <r>
    <x v="24250"/>
    <x v="20771"/>
    <x v="3591"/>
    <n v="230507"/>
  </r>
  <r>
    <x v="24251"/>
    <x v="20772"/>
    <x v="208"/>
    <n v="411922"/>
  </r>
  <r>
    <x v="24252"/>
    <x v="20773"/>
    <x v="6009"/>
    <n v="54561"/>
  </r>
  <r>
    <x v="24253"/>
    <x v="20774"/>
    <x v="387"/>
    <n v="158978"/>
  </r>
  <r>
    <x v="24254"/>
    <x v="20775"/>
    <x v="6033"/>
    <n v="112334"/>
  </r>
  <r>
    <x v="24255"/>
    <x v="20776"/>
    <x v="4159"/>
    <n v="230507"/>
  </r>
  <r>
    <x v="24256"/>
    <x v="20777"/>
    <x v="2879"/>
    <n v="30437"/>
  </r>
  <r>
    <x v="24257"/>
    <x v="20778"/>
    <x v="2501"/>
    <n v="148256"/>
  </r>
  <r>
    <x v="24258"/>
    <x v="20779"/>
    <x v="3087"/>
    <n v="333426"/>
  </r>
  <r>
    <x v="24259"/>
    <x v="20780"/>
    <x v="5799"/>
    <n v="439981"/>
  </r>
  <r>
    <x v="24260"/>
    <x v="20781"/>
    <x v="4379"/>
    <n v="411922"/>
  </r>
  <r>
    <x v="24261"/>
    <x v="20782"/>
    <x v="5550"/>
    <n v="122902"/>
  </r>
  <r>
    <x v="24262"/>
    <x v="20783"/>
    <x v="3287"/>
    <n v="258219"/>
  </r>
  <r>
    <x v="24263"/>
    <x v="20784"/>
    <x v="371"/>
    <n v="343491"/>
  </r>
  <r>
    <x v="24264"/>
    <x v="20785"/>
    <x v="4929"/>
    <n v="346519"/>
  </r>
  <r>
    <x v="24265"/>
    <x v="20786"/>
    <x v="3582"/>
    <n v="264283"/>
  </r>
  <r>
    <x v="24266"/>
    <x v="20786"/>
    <x v="1939"/>
    <n v="284325"/>
  </r>
  <r>
    <x v="24267"/>
    <x v="20787"/>
    <x v="5219"/>
    <n v="379466"/>
  </r>
  <r>
    <x v="24268"/>
    <x v="20788"/>
    <x v="3618"/>
    <n v="75550"/>
  </r>
  <r>
    <x v="24269"/>
    <x v="20789"/>
    <x v="5181"/>
    <n v="8805"/>
  </r>
  <r>
    <x v="24270"/>
    <x v="20790"/>
    <x v="3220"/>
    <n v="439981"/>
  </r>
  <r>
    <x v="24271"/>
    <x v="20790"/>
    <x v="165"/>
    <n v="244574"/>
  </r>
  <r>
    <x v="24272"/>
    <x v="20791"/>
    <x v="5529"/>
    <n v="438887"/>
  </r>
  <r>
    <x v="24273"/>
    <x v="20792"/>
    <x v="685"/>
    <n v="273920"/>
  </r>
  <r>
    <x v="24274"/>
    <x v="20793"/>
    <x v="171"/>
    <n v="146115"/>
  </r>
  <r>
    <x v="24275"/>
    <x v="20794"/>
    <x v="2010"/>
    <n v="252952"/>
  </r>
  <r>
    <x v="24276"/>
    <x v="20795"/>
    <x v="2151"/>
    <n v="290088"/>
  </r>
  <r>
    <x v="24277"/>
    <x v="20796"/>
    <x v="686"/>
    <n v="175184"/>
  </r>
  <r>
    <x v="24278"/>
    <x v="20797"/>
    <x v="2663"/>
    <n v="230507"/>
  </r>
  <r>
    <x v="24279"/>
    <x v="20798"/>
    <x v="4551"/>
    <n v="78362"/>
  </r>
  <r>
    <x v="24280"/>
    <x v="20799"/>
    <x v="1739"/>
    <n v="153893"/>
  </r>
  <r>
    <x v="24281"/>
    <x v="20800"/>
    <x v="3722"/>
    <n v="473233"/>
  </r>
  <r>
    <x v="24282"/>
    <x v="20801"/>
    <x v="4760"/>
    <n v="250679"/>
  </r>
  <r>
    <x v="24283"/>
    <x v="20802"/>
    <x v="4184"/>
    <n v="182984"/>
  </r>
  <r>
    <x v="24284"/>
    <x v="20803"/>
    <x v="4665"/>
    <n v="367203"/>
  </r>
  <r>
    <x v="24285"/>
    <x v="20804"/>
    <x v="2959"/>
    <n v="250679"/>
  </r>
  <r>
    <x v="24286"/>
    <x v="20805"/>
    <x v="3634"/>
    <n v="406570"/>
  </r>
  <r>
    <x v="24287"/>
    <x v="20806"/>
    <x v="5374"/>
    <n v="58674"/>
  </r>
  <r>
    <x v="24288"/>
    <x v="20807"/>
    <x v="3363"/>
    <n v="266543"/>
  </r>
  <r>
    <x v="24289"/>
    <x v="20808"/>
    <x v="6167"/>
    <n v="230507"/>
  </r>
  <r>
    <x v="24290"/>
    <x v="20809"/>
    <x v="2131"/>
    <n v="118549"/>
  </r>
  <r>
    <x v="24291"/>
    <x v="20809"/>
    <x v="4654"/>
    <n v="158978"/>
  </r>
  <r>
    <x v="24292"/>
    <x v="20810"/>
    <x v="3158"/>
    <n v="344690"/>
  </r>
  <r>
    <x v="24293"/>
    <x v="20811"/>
    <x v="4447"/>
    <n v="175663"/>
  </r>
  <r>
    <x v="24294"/>
    <x v="20812"/>
    <x v="5166"/>
    <n v="180017"/>
  </r>
  <r>
    <x v="24295"/>
    <x v="20813"/>
    <x v="4245"/>
    <n v="21407"/>
  </r>
  <r>
    <x v="24296"/>
    <x v="20814"/>
    <x v="1549"/>
    <n v="250679"/>
  </r>
  <r>
    <x v="24297"/>
    <x v="20815"/>
    <x v="1821"/>
    <n v="308577"/>
  </r>
  <r>
    <x v="24298"/>
    <x v="20816"/>
    <x v="4120"/>
    <n v="180017"/>
  </r>
  <r>
    <x v="24299"/>
    <x v="20817"/>
    <x v="1462"/>
    <n v="215663"/>
  </r>
  <r>
    <x v="24300"/>
    <x v="20818"/>
    <x v="2771"/>
    <n v="88863"/>
  </r>
  <r>
    <x v="24301"/>
    <x v="20819"/>
    <x v="1732"/>
    <n v="206501"/>
  </r>
  <r>
    <x v="24302"/>
    <x v="20820"/>
    <x v="5483"/>
    <n v="397531"/>
  </r>
  <r>
    <x v="24303"/>
    <x v="20821"/>
    <x v="3149"/>
    <n v="317329"/>
  </r>
  <r>
    <x v="24304"/>
    <x v="20822"/>
    <x v="1738"/>
    <n v="244507"/>
  </r>
  <r>
    <x v="24305"/>
    <x v="20823"/>
    <x v="2443"/>
    <n v="381626"/>
  </r>
  <r>
    <x v="24306"/>
    <x v="20824"/>
    <x v="702"/>
    <n v="351192"/>
  </r>
  <r>
    <x v="24307"/>
    <x v="20825"/>
    <x v="2899"/>
    <n v="19525"/>
  </r>
  <r>
    <x v="24308"/>
    <x v="20826"/>
    <x v="3507"/>
    <n v="411922"/>
  </r>
  <r>
    <x v="24309"/>
    <x v="20827"/>
    <x v="2247"/>
    <n v="386066"/>
  </r>
  <r>
    <x v="24310"/>
    <x v="20828"/>
    <x v="3226"/>
    <n v="266748"/>
  </r>
  <r>
    <x v="24311"/>
    <x v="20829"/>
    <x v="3382"/>
    <n v="328102"/>
  </r>
  <r>
    <x v="24312"/>
    <x v="20830"/>
    <x v="6197"/>
    <n v="327038"/>
  </r>
  <r>
    <x v="24313"/>
    <x v="20831"/>
    <x v="2927"/>
    <n v="344043"/>
  </r>
  <r>
    <x v="24314"/>
    <x v="20832"/>
    <x v="2349"/>
    <n v="154256"/>
  </r>
  <r>
    <x v="24315"/>
    <x v="20833"/>
    <x v="4900"/>
    <n v="230507"/>
  </r>
  <r>
    <x v="24316"/>
    <x v="20834"/>
    <x v="2941"/>
    <n v="347008"/>
  </r>
  <r>
    <x v="24317"/>
    <x v="20835"/>
    <x v="5380"/>
    <n v="238719"/>
  </r>
  <r>
    <x v="24318"/>
    <x v="20836"/>
    <x v="5634"/>
    <n v="230507"/>
  </r>
  <r>
    <x v="24319"/>
    <x v="20837"/>
    <x v="2397"/>
    <n v="227775"/>
  </r>
  <r>
    <x v="24320"/>
    <x v="20838"/>
    <x v="1135"/>
    <n v="9852"/>
  </r>
  <r>
    <x v="24321"/>
    <x v="20839"/>
    <x v="6198"/>
    <n v="455878"/>
  </r>
  <r>
    <x v="24322"/>
    <x v="20840"/>
    <x v="5443"/>
    <n v="347008"/>
  </r>
  <r>
    <x v="24323"/>
    <x v="20841"/>
    <x v="4414"/>
    <n v="301748"/>
  </r>
  <r>
    <x v="24324"/>
    <x v="20842"/>
    <x v="4714"/>
    <n v="411922"/>
  </r>
  <r>
    <x v="24325"/>
    <x v="20842"/>
    <x v="6199"/>
    <n v="457493"/>
  </r>
  <r>
    <x v="24326"/>
    <x v="20843"/>
    <x v="6094"/>
    <n v="72841"/>
  </r>
  <r>
    <x v="24327"/>
    <x v="20844"/>
    <x v="198"/>
    <n v="230507"/>
  </r>
  <r>
    <x v="24328"/>
    <x v="20845"/>
    <x v="3267"/>
    <n v="411922"/>
  </r>
  <r>
    <x v="24329"/>
    <x v="20846"/>
    <x v="3907"/>
    <n v="19520"/>
  </r>
  <r>
    <x v="24330"/>
    <x v="20847"/>
    <x v="1554"/>
    <n v="367087"/>
  </r>
  <r>
    <x v="24331"/>
    <x v="20848"/>
    <x v="6086"/>
    <n v="143150"/>
  </r>
  <r>
    <x v="24332"/>
    <x v="20849"/>
    <x v="6034"/>
    <n v="242428"/>
  </r>
  <r>
    <x v="24333"/>
    <x v="20850"/>
    <x v="5187"/>
    <n v="15560"/>
  </r>
  <r>
    <x v="24334"/>
    <x v="20851"/>
    <x v="2385"/>
    <n v="158978"/>
  </r>
  <r>
    <x v="24335"/>
    <x v="20852"/>
    <x v="4201"/>
    <n v="405774"/>
  </r>
  <r>
    <x v="24336"/>
    <x v="20853"/>
    <x v="5767"/>
    <n v="241927"/>
  </r>
  <r>
    <x v="24337"/>
    <x v="20854"/>
    <x v="4896"/>
    <n v="96200"/>
  </r>
  <r>
    <x v="24338"/>
    <x v="20855"/>
    <x v="4589"/>
    <n v="206501"/>
  </r>
  <r>
    <x v="24339"/>
    <x v="20856"/>
    <x v="2272"/>
    <n v="38983"/>
  </r>
  <r>
    <x v="24340"/>
    <x v="20857"/>
    <x v="3484"/>
    <n v="347008"/>
  </r>
  <r>
    <x v="24341"/>
    <x v="20858"/>
    <x v="2584"/>
    <n v="60239"/>
  </r>
  <r>
    <x v="24342"/>
    <x v="20859"/>
    <x v="4148"/>
    <n v="148570"/>
  </r>
  <r>
    <x v="24343"/>
    <x v="20859"/>
    <x v="6200"/>
    <n v="357950"/>
  </r>
  <r>
    <x v="24344"/>
    <x v="20860"/>
    <x v="817"/>
    <n v="245484"/>
  </r>
  <r>
    <x v="24345"/>
    <x v="20861"/>
    <x v="6173"/>
    <n v="228405"/>
  </r>
  <r>
    <x v="24346"/>
    <x v="20862"/>
    <x v="2610"/>
    <n v="379729"/>
  </r>
  <r>
    <x v="24347"/>
    <x v="20863"/>
    <x v="3261"/>
    <n v="349014"/>
  </r>
  <r>
    <x v="24348"/>
    <x v="20864"/>
    <x v="688"/>
    <n v="158978"/>
  </r>
  <r>
    <x v="24349"/>
    <x v="20865"/>
    <x v="6201"/>
    <n v="118549"/>
  </r>
  <r>
    <x v="24350"/>
    <x v="20866"/>
    <x v="5259"/>
    <n v="411922"/>
  </r>
  <r>
    <x v="24351"/>
    <x v="20867"/>
    <x v="3351"/>
    <n v="304722"/>
  </r>
  <r>
    <x v="24352"/>
    <x v="20868"/>
    <x v="1501"/>
    <n v="448450"/>
  </r>
  <r>
    <x v="24353"/>
    <x v="20869"/>
    <x v="4606"/>
    <n v="123413"/>
  </r>
  <r>
    <x v="24354"/>
    <x v="20870"/>
    <x v="4892"/>
    <n v="233062"/>
  </r>
  <r>
    <x v="24355"/>
    <x v="20871"/>
    <x v="6202"/>
    <n v="411922"/>
  </r>
  <r>
    <x v="24356"/>
    <x v="20872"/>
    <x v="1120"/>
    <n v="336356"/>
  </r>
  <r>
    <x v="24357"/>
    <x v="20873"/>
    <x v="3886"/>
    <n v="351192"/>
  </r>
  <r>
    <x v="24358"/>
    <x v="20874"/>
    <x v="6027"/>
    <n v="313585"/>
  </r>
  <r>
    <x v="24359"/>
    <x v="20875"/>
    <x v="5367"/>
    <n v="37644"/>
  </r>
  <r>
    <x v="24360"/>
    <x v="20876"/>
    <x v="1792"/>
    <n v="441137"/>
  </r>
  <r>
    <x v="24361"/>
    <x v="20877"/>
    <x v="6203"/>
    <n v="411922"/>
  </r>
  <r>
    <x v="24362"/>
    <x v="20878"/>
    <x v="423"/>
    <n v="411922"/>
  </r>
  <r>
    <x v="24363"/>
    <x v="20879"/>
    <x v="1025"/>
    <n v="158978"/>
  </r>
  <r>
    <x v="24364"/>
    <x v="20880"/>
    <x v="4287"/>
    <n v="347008"/>
  </r>
  <r>
    <x v="24365"/>
    <x v="20881"/>
    <x v="2560"/>
    <n v="144907"/>
  </r>
  <r>
    <x v="24366"/>
    <x v="20882"/>
    <x v="1047"/>
    <n v="180055"/>
  </r>
  <r>
    <x v="24367"/>
    <x v="20883"/>
    <x v="3030"/>
    <n v="21407"/>
  </r>
  <r>
    <x v="24368"/>
    <x v="20884"/>
    <x v="242"/>
    <n v="114057"/>
  </r>
  <r>
    <x v="24369"/>
    <x v="20885"/>
    <x v="1940"/>
    <n v="217497"/>
  </r>
  <r>
    <x v="24370"/>
    <x v="20886"/>
    <x v="3312"/>
    <n v="411922"/>
  </r>
  <r>
    <x v="24371"/>
    <x v="20887"/>
    <x v="4286"/>
    <n v="21760"/>
  </r>
  <r>
    <x v="24372"/>
    <x v="20888"/>
    <x v="6204"/>
    <n v="182984"/>
  </r>
  <r>
    <x v="24373"/>
    <x v="20889"/>
    <x v="4158"/>
    <n v="154256"/>
  </r>
  <r>
    <x v="24374"/>
    <x v="20890"/>
    <x v="3624"/>
    <n v="411922"/>
  </r>
  <r>
    <x v="24375"/>
    <x v="20891"/>
    <x v="6164"/>
    <n v="244574"/>
  </r>
  <r>
    <x v="24376"/>
    <x v="20892"/>
    <x v="3208"/>
    <n v="271445"/>
  </r>
  <r>
    <x v="24377"/>
    <x v="20893"/>
    <x v="2783"/>
    <n v="105597"/>
  </r>
  <r>
    <x v="24378"/>
    <x v="20894"/>
    <x v="4774"/>
    <n v="304128"/>
  </r>
  <r>
    <x v="24379"/>
    <x v="20895"/>
    <x v="3525"/>
    <n v="158978"/>
  </r>
  <r>
    <x v="24380"/>
    <x v="20896"/>
    <x v="2703"/>
    <n v="40767"/>
  </r>
  <r>
    <x v="24381"/>
    <x v="20897"/>
    <x v="1269"/>
    <n v="411922"/>
  </r>
  <r>
    <x v="24382"/>
    <x v="20898"/>
    <x v="349"/>
    <n v="347008"/>
  </r>
  <r>
    <x v="24383"/>
    <x v="20899"/>
    <x v="3313"/>
    <n v="59485"/>
  </r>
  <r>
    <x v="24384"/>
    <x v="20900"/>
    <x v="2832"/>
    <n v="88863"/>
  </r>
  <r>
    <x v="24385"/>
    <x v="20901"/>
    <x v="5297"/>
    <n v="60239"/>
  </r>
  <r>
    <x v="24386"/>
    <x v="20902"/>
    <x v="4309"/>
    <n v="250679"/>
  </r>
  <r>
    <x v="24387"/>
    <x v="20903"/>
    <x v="3045"/>
    <n v="324142"/>
  </r>
  <r>
    <x v="24388"/>
    <x v="20904"/>
    <x v="2495"/>
    <n v="352397"/>
  </r>
  <r>
    <x v="24389"/>
    <x v="20905"/>
    <x v="5652"/>
    <n v="285678"/>
  </r>
  <r>
    <x v="24390"/>
    <x v="20906"/>
    <x v="5338"/>
    <n v="252165"/>
  </r>
  <r>
    <x v="24391"/>
    <x v="20907"/>
    <x v="1747"/>
    <n v="251574"/>
  </r>
  <r>
    <x v="24392"/>
    <x v="20908"/>
    <x v="6003"/>
    <n v="404187"/>
  </r>
  <r>
    <x v="24393"/>
    <x v="20909"/>
    <x v="5755"/>
    <n v="258219"/>
  </r>
  <r>
    <x v="24394"/>
    <x v="20910"/>
    <x v="1479"/>
    <n v="365015"/>
  </r>
  <r>
    <x v="24395"/>
    <x v="20911"/>
    <x v="6205"/>
    <n v="250679"/>
  </r>
  <r>
    <x v="24396"/>
    <x v="20911"/>
    <x v="4451"/>
    <n v="244574"/>
  </r>
  <r>
    <x v="24397"/>
    <x v="20912"/>
    <x v="2857"/>
    <n v="313680"/>
  </r>
  <r>
    <x v="24398"/>
    <x v="20913"/>
    <x v="5882"/>
    <n v="84527"/>
  </r>
  <r>
    <x v="24399"/>
    <x v="20914"/>
    <x v="5082"/>
    <n v="175989"/>
  </r>
  <r>
    <x v="24400"/>
    <x v="20915"/>
    <x v="5417"/>
    <n v="351192"/>
  </r>
  <r>
    <x v="24401"/>
    <x v="20916"/>
    <x v="5670"/>
    <n v="249059"/>
  </r>
  <r>
    <x v="24402"/>
    <x v="20917"/>
    <x v="5208"/>
    <n v="120139"/>
  </r>
  <r>
    <x v="24403"/>
    <x v="20918"/>
    <x v="2098"/>
    <n v="192331"/>
  </r>
  <r>
    <x v="24404"/>
    <x v="20919"/>
    <x v="4204"/>
    <n v="411922"/>
  </r>
  <r>
    <x v="24405"/>
    <x v="20920"/>
    <x v="3010"/>
    <n v="155428"/>
  </r>
  <r>
    <x v="24406"/>
    <x v="20921"/>
    <x v="5584"/>
    <n v="135188"/>
  </r>
  <r>
    <x v="24407"/>
    <x v="20922"/>
    <x v="4668"/>
    <n v="37644"/>
  </r>
  <r>
    <x v="24408"/>
    <x v="20923"/>
    <x v="4684"/>
    <n v="206501"/>
  </r>
  <r>
    <x v="24409"/>
    <x v="20924"/>
    <x v="4802"/>
    <n v="123413"/>
  </r>
  <r>
    <x v="24410"/>
    <x v="20925"/>
    <x v="5277"/>
    <n v="252788"/>
  </r>
  <r>
    <x v="24411"/>
    <x v="20926"/>
    <x v="2847"/>
    <n v="411922"/>
  </r>
  <r>
    <x v="24412"/>
    <x v="20927"/>
    <x v="2176"/>
    <n v="230507"/>
  </r>
  <r>
    <x v="24413"/>
    <x v="20928"/>
    <x v="6085"/>
    <n v="221025"/>
  </r>
  <r>
    <x v="24414"/>
    <x v="20929"/>
    <x v="35"/>
    <n v="447933"/>
  </r>
  <r>
    <x v="24415"/>
    <x v="20930"/>
    <x v="5369"/>
    <n v="180863"/>
  </r>
  <r>
    <x v="24416"/>
    <x v="20931"/>
    <x v="487"/>
    <n v="250679"/>
  </r>
  <r>
    <x v="24417"/>
    <x v="20932"/>
    <x v="5723"/>
    <n v="416554"/>
  </r>
  <r>
    <x v="24418"/>
    <x v="20933"/>
    <x v="6071"/>
    <n v="122902"/>
  </r>
  <r>
    <x v="24419"/>
    <x v="20934"/>
    <x v="5518"/>
    <n v="294042"/>
  </r>
  <r>
    <x v="24420"/>
    <x v="20935"/>
    <x v="2941"/>
    <n v="158978"/>
  </r>
  <r>
    <x v="24421"/>
    <x v="20936"/>
    <x v="4395"/>
    <n v="180863"/>
  </r>
  <r>
    <x v="24422"/>
    <x v="20937"/>
    <x v="3929"/>
    <n v="322273"/>
  </r>
  <r>
    <x v="24423"/>
    <x v="20938"/>
    <x v="5936"/>
    <n v="470762"/>
  </r>
  <r>
    <x v="24424"/>
    <x v="20939"/>
    <x v="1781"/>
    <n v="4199"/>
  </r>
  <r>
    <x v="24425"/>
    <x v="20940"/>
    <x v="3344"/>
    <n v="230507"/>
  </r>
  <r>
    <x v="24426"/>
    <x v="20941"/>
    <x v="6206"/>
    <n v="230507"/>
  </r>
  <r>
    <x v="24427"/>
    <x v="20942"/>
    <x v="2186"/>
    <n v="173184"/>
  </r>
  <r>
    <x v="24428"/>
    <x v="20943"/>
    <x v="4741"/>
    <n v="42705"/>
  </r>
  <r>
    <x v="24429"/>
    <x v="20944"/>
    <x v="4099"/>
    <n v="266896"/>
  </r>
  <r>
    <x v="24430"/>
    <x v="20945"/>
    <x v="3203"/>
    <n v="339123"/>
  </r>
  <r>
    <x v="24431"/>
    <x v="20946"/>
    <x v="5484"/>
    <n v="285177"/>
  </r>
  <r>
    <x v="24432"/>
    <x v="20947"/>
    <x v="6207"/>
    <n v="5151"/>
  </r>
  <r>
    <x v="24433"/>
    <x v="20948"/>
    <x v="3716"/>
    <n v="401945"/>
  </r>
  <r>
    <x v="24434"/>
    <x v="20948"/>
    <x v="3864"/>
    <n v="351192"/>
  </r>
  <r>
    <x v="24435"/>
    <x v="20949"/>
    <x v="4166"/>
    <n v="182191"/>
  </r>
  <r>
    <x v="24436"/>
    <x v="20950"/>
    <x v="5290"/>
    <n v="449500"/>
  </r>
  <r>
    <x v="24437"/>
    <x v="20951"/>
    <x v="2288"/>
    <n v="196571"/>
  </r>
  <r>
    <x v="24438"/>
    <x v="20952"/>
    <x v="4363"/>
    <n v="12149"/>
  </r>
  <r>
    <x v="24439"/>
    <x v="20953"/>
    <x v="3106"/>
    <n v="313721"/>
  </r>
  <r>
    <x v="24440"/>
    <x v="20954"/>
    <x v="6208"/>
    <n v="118549"/>
  </r>
  <r>
    <x v="24441"/>
    <x v="20955"/>
    <x v="942"/>
    <n v="406570"/>
  </r>
  <r>
    <x v="24442"/>
    <x v="20956"/>
    <x v="5218"/>
    <n v="472712"/>
  </r>
  <r>
    <x v="24443"/>
    <x v="20957"/>
    <x v="6209"/>
    <n v="155428"/>
  </r>
  <r>
    <x v="24444"/>
    <x v="20958"/>
    <x v="6210"/>
    <n v="454263"/>
  </r>
  <r>
    <x v="24445"/>
    <x v="20959"/>
    <x v="5444"/>
    <n v="219025"/>
  </r>
  <r>
    <x v="24446"/>
    <x v="20960"/>
    <x v="1871"/>
    <n v="267852"/>
  </r>
  <r>
    <x v="24447"/>
    <x v="20961"/>
    <x v="4765"/>
    <n v="359166"/>
  </r>
  <r>
    <x v="24448"/>
    <x v="20962"/>
    <x v="4710"/>
    <n v="191893"/>
  </r>
  <r>
    <x v="24449"/>
    <x v="20963"/>
    <x v="1578"/>
    <n v="179296"/>
  </r>
  <r>
    <x v="24450"/>
    <x v="20964"/>
    <x v="1686"/>
    <n v="281236"/>
  </r>
  <r>
    <x v="24451"/>
    <x v="20965"/>
    <x v="4145"/>
    <n v="241927"/>
  </r>
  <r>
    <x v="24452"/>
    <x v="20966"/>
    <x v="5418"/>
    <n v="341333"/>
  </r>
  <r>
    <x v="24453"/>
    <x v="20967"/>
    <x v="3595"/>
    <n v="68870"/>
  </r>
  <r>
    <x v="24454"/>
    <x v="20968"/>
    <x v="3829"/>
    <n v="351192"/>
  </r>
  <r>
    <x v="24455"/>
    <x v="20969"/>
    <x v="6211"/>
    <n v="438887"/>
  </r>
  <r>
    <x v="24456"/>
    <x v="20970"/>
    <x v="3420"/>
    <n v="396686"/>
  </r>
  <r>
    <x v="24457"/>
    <x v="20971"/>
    <x v="3786"/>
    <n v="386755"/>
  </r>
  <r>
    <x v="24458"/>
    <x v="20972"/>
    <x v="5807"/>
    <n v="411922"/>
  </r>
  <r>
    <x v="24459"/>
    <x v="20973"/>
    <x v="288"/>
    <n v="91930"/>
  </r>
  <r>
    <x v="24460"/>
    <x v="20974"/>
    <x v="3189"/>
    <n v="154256"/>
  </r>
  <r>
    <x v="24461"/>
    <x v="20975"/>
    <x v="2691"/>
    <n v="347008"/>
  </r>
  <r>
    <x v="24462"/>
    <x v="20976"/>
    <x v="4861"/>
    <n v="241927"/>
  </r>
  <r>
    <x v="24463"/>
    <x v="20977"/>
    <x v="5330"/>
    <n v="394819"/>
  </r>
  <r>
    <x v="24464"/>
    <x v="20978"/>
    <x v="4091"/>
    <n v="51162"/>
  </r>
  <r>
    <x v="24465"/>
    <x v="20979"/>
    <x v="5625"/>
    <n v="111367"/>
  </r>
  <r>
    <x v="24466"/>
    <x v="20980"/>
    <x v="6212"/>
    <n v="180863"/>
  </r>
  <r>
    <x v="24467"/>
    <x v="20981"/>
    <x v="4076"/>
    <n v="249059"/>
  </r>
  <r>
    <x v="24468"/>
    <x v="20982"/>
    <x v="2673"/>
    <n v="339123"/>
  </r>
  <r>
    <x v="24469"/>
    <x v="20983"/>
    <x v="408"/>
    <n v="469849"/>
  </r>
  <r>
    <x v="24470"/>
    <x v="20984"/>
    <x v="4745"/>
    <n v="434747"/>
  </r>
  <r>
    <x v="24471"/>
    <x v="20985"/>
    <x v="5874"/>
    <n v="165821"/>
  </r>
  <r>
    <x v="24472"/>
    <x v="20986"/>
    <x v="1751"/>
    <n v="118549"/>
  </r>
  <r>
    <x v="24473"/>
    <x v="20987"/>
    <x v="2930"/>
    <n v="158978"/>
  </r>
  <r>
    <x v="24474"/>
    <x v="20988"/>
    <x v="3791"/>
    <n v="389368"/>
  </r>
  <r>
    <x v="24475"/>
    <x v="20989"/>
    <x v="3319"/>
    <n v="250679"/>
  </r>
  <r>
    <x v="24476"/>
    <x v="20990"/>
    <x v="5791"/>
    <n v="37644"/>
  </r>
  <r>
    <x v="24477"/>
    <x v="20991"/>
    <x v="732"/>
    <n v="250679"/>
  </r>
  <r>
    <x v="24478"/>
    <x v="20992"/>
    <x v="4448"/>
    <n v="326622"/>
  </r>
  <r>
    <x v="24479"/>
    <x v="20993"/>
    <x v="948"/>
    <n v="5151"/>
  </r>
  <r>
    <x v="24480"/>
    <x v="20994"/>
    <x v="393"/>
    <n v="43631"/>
  </r>
  <r>
    <x v="24481"/>
    <x v="20995"/>
    <x v="6184"/>
    <n v="153893"/>
  </r>
  <r>
    <x v="24482"/>
    <x v="20996"/>
    <x v="930"/>
    <n v="397"/>
  </r>
  <r>
    <x v="24483"/>
    <x v="20997"/>
    <x v="3832"/>
    <n v="394819"/>
  </r>
  <r>
    <x v="24484"/>
    <x v="20998"/>
    <x v="6041"/>
    <n v="344776"/>
  </r>
  <r>
    <x v="24485"/>
    <x v="20999"/>
    <x v="4455"/>
    <n v="411922"/>
  </r>
  <r>
    <x v="24486"/>
    <x v="21000"/>
    <x v="4902"/>
    <n v="250679"/>
  </r>
  <r>
    <x v="24487"/>
    <x v="21001"/>
    <x v="5193"/>
    <n v="393366"/>
  </r>
  <r>
    <x v="24488"/>
    <x v="21002"/>
    <x v="5451"/>
    <n v="72780"/>
  </r>
  <r>
    <x v="24489"/>
    <x v="21003"/>
    <x v="1397"/>
    <n v="388561"/>
  </r>
  <r>
    <x v="24490"/>
    <x v="21004"/>
    <x v="2420"/>
    <n v="5151"/>
  </r>
  <r>
    <x v="24491"/>
    <x v="21005"/>
    <x v="6213"/>
    <n v="82901"/>
  </r>
  <r>
    <x v="24492"/>
    <x v="21006"/>
    <x v="5654"/>
    <n v="270401"/>
  </r>
  <r>
    <x v="24493"/>
    <x v="21007"/>
    <x v="6214"/>
    <n v="158978"/>
  </r>
  <r>
    <x v="24494"/>
    <x v="21008"/>
    <x v="4192"/>
    <n v="126642"/>
  </r>
  <r>
    <x v="24495"/>
    <x v="21009"/>
    <x v="2750"/>
    <n v="463334"/>
  </r>
  <r>
    <x v="24496"/>
    <x v="21010"/>
    <x v="3930"/>
    <n v="191893"/>
  </r>
  <r>
    <x v="24497"/>
    <x v="21011"/>
    <x v="1990"/>
    <n v="6790"/>
  </r>
  <r>
    <x v="24498"/>
    <x v="21012"/>
    <x v="4994"/>
    <n v="308303"/>
  </r>
  <r>
    <x v="24499"/>
    <x v="21013"/>
    <x v="5287"/>
    <n v="341333"/>
  </r>
  <r>
    <x v="24500"/>
    <x v="21014"/>
    <x v="4126"/>
    <n v="404226"/>
  </r>
  <r>
    <x v="24501"/>
    <x v="21015"/>
    <x v="2472"/>
    <n v="250679"/>
  </r>
  <r>
    <x v="24502"/>
    <x v="21016"/>
    <x v="1000"/>
    <n v="253125"/>
  </r>
  <r>
    <x v="24503"/>
    <x v="21017"/>
    <x v="1504"/>
    <n v="347393"/>
  </r>
  <r>
    <x v="24504"/>
    <x v="21018"/>
    <x v="6083"/>
    <n v="470762"/>
  </r>
  <r>
    <x v="24505"/>
    <x v="21019"/>
    <x v="2667"/>
    <n v="100412"/>
  </r>
  <r>
    <x v="24506"/>
    <x v="21020"/>
    <x v="3467"/>
    <n v="245650"/>
  </r>
  <r>
    <x v="24507"/>
    <x v="21021"/>
    <x v="3412"/>
    <n v="341333"/>
  </r>
  <r>
    <x v="24508"/>
    <x v="21022"/>
    <x v="423"/>
    <n v="401297"/>
  </r>
  <r>
    <x v="24509"/>
    <x v="21023"/>
    <x v="3336"/>
    <n v="429857"/>
  </r>
  <r>
    <x v="24510"/>
    <x v="21024"/>
    <x v="1516"/>
    <n v="347393"/>
  </r>
  <r>
    <x v="24511"/>
    <x v="21025"/>
    <x v="2703"/>
    <n v="345637"/>
  </r>
  <r>
    <x v="24512"/>
    <x v="21026"/>
    <x v="1329"/>
    <n v="100368"/>
  </r>
  <r>
    <x v="24513"/>
    <x v="21027"/>
    <x v="5778"/>
    <n v="123584"/>
  </r>
  <r>
    <x v="24514"/>
    <x v="21028"/>
    <x v="2376"/>
    <n v="356929"/>
  </r>
  <r>
    <x v="24515"/>
    <x v="21029"/>
    <x v="4808"/>
    <n v="137327"/>
  </r>
  <r>
    <x v="24516"/>
    <x v="21030"/>
    <x v="2940"/>
    <n v="425255"/>
  </r>
  <r>
    <x v="24517"/>
    <x v="21031"/>
    <x v="5978"/>
    <n v="158978"/>
  </r>
  <r>
    <x v="24518"/>
    <x v="21032"/>
    <x v="5723"/>
    <n v="273603"/>
  </r>
  <r>
    <x v="24519"/>
    <x v="21033"/>
    <x v="3843"/>
    <n v="155428"/>
  </r>
  <r>
    <x v="24520"/>
    <x v="21034"/>
    <x v="5378"/>
    <n v="361821"/>
  </r>
  <r>
    <x v="24521"/>
    <x v="21035"/>
    <x v="3761"/>
    <n v="6475"/>
  </r>
  <r>
    <x v="24522"/>
    <x v="21036"/>
    <x v="5871"/>
    <n v="347008"/>
  </r>
  <r>
    <x v="24523"/>
    <x v="21037"/>
    <x v="2509"/>
    <n v="130739"/>
  </r>
  <r>
    <x v="24524"/>
    <x v="21038"/>
    <x v="2435"/>
    <n v="438599"/>
  </r>
  <r>
    <x v="24525"/>
    <x v="21039"/>
    <x v="6215"/>
    <n v="351192"/>
  </r>
  <r>
    <x v="24526"/>
    <x v="21040"/>
    <x v="4406"/>
    <n v="143888"/>
  </r>
  <r>
    <x v="24527"/>
    <x v="21041"/>
    <x v="4434"/>
    <n v="347740"/>
  </r>
  <r>
    <x v="24528"/>
    <x v="21042"/>
    <x v="3499"/>
    <n v="411922"/>
  </r>
  <r>
    <x v="24529"/>
    <x v="21043"/>
    <x v="3662"/>
    <n v="250679"/>
  </r>
  <r>
    <x v="24530"/>
    <x v="21044"/>
    <x v="5429"/>
    <n v="276751"/>
  </r>
  <r>
    <x v="24531"/>
    <x v="21045"/>
    <x v="42"/>
    <n v="181584"/>
  </r>
  <r>
    <x v="24532"/>
    <x v="21046"/>
    <x v="5272"/>
    <n v="294042"/>
  </r>
  <r>
    <x v="24533"/>
    <x v="21047"/>
    <x v="5818"/>
    <n v="327968"/>
  </r>
  <r>
    <x v="24534"/>
    <x v="21048"/>
    <x v="2154"/>
    <n v="241927"/>
  </r>
  <r>
    <x v="24535"/>
    <x v="21049"/>
    <x v="1261"/>
    <n v="17145"/>
  </r>
  <r>
    <x v="24536"/>
    <x v="21050"/>
    <x v="4977"/>
    <n v="347393"/>
  </r>
  <r>
    <x v="24537"/>
    <x v="21051"/>
    <x v="4032"/>
    <n v="163796"/>
  </r>
  <r>
    <x v="24538"/>
    <x v="21052"/>
    <x v="6216"/>
    <n v="297015"/>
  </r>
  <r>
    <x v="24539"/>
    <x v="21053"/>
    <x v="3413"/>
    <n v="463334"/>
  </r>
  <r>
    <x v="24540"/>
    <x v="21054"/>
    <x v="5435"/>
    <n v="411922"/>
  </r>
  <r>
    <x v="24541"/>
    <x v="21055"/>
    <x v="3472"/>
    <n v="250679"/>
  </r>
  <r>
    <x v="24542"/>
    <x v="21056"/>
    <x v="2170"/>
    <n v="43623"/>
  </r>
  <r>
    <x v="24543"/>
    <x v="21057"/>
    <x v="978"/>
    <n v="457493"/>
  </r>
  <r>
    <x v="24544"/>
    <x v="21058"/>
    <x v="707"/>
    <n v="119030"/>
  </r>
  <r>
    <x v="24545"/>
    <x v="21059"/>
    <x v="1965"/>
    <n v="347367"/>
  </r>
  <r>
    <x v="24546"/>
    <x v="21060"/>
    <x v="5497"/>
    <n v="12149"/>
  </r>
  <r>
    <x v="24547"/>
    <x v="21061"/>
    <x v="4609"/>
    <n v="34009"/>
  </r>
  <r>
    <x v="24548"/>
    <x v="21062"/>
    <x v="809"/>
    <n v="472712"/>
  </r>
  <r>
    <x v="24549"/>
    <x v="21063"/>
    <x v="1869"/>
    <n v="66937"/>
  </r>
  <r>
    <x v="24550"/>
    <x v="21064"/>
    <x v="2904"/>
    <n v="347008"/>
  </r>
  <r>
    <x v="24551"/>
    <x v="21065"/>
    <x v="4267"/>
    <n v="21760"/>
  </r>
  <r>
    <x v="24552"/>
    <x v="21066"/>
    <x v="5649"/>
    <n v="472712"/>
  </r>
  <r>
    <x v="24553"/>
    <x v="21067"/>
    <x v="5494"/>
    <n v="191645"/>
  </r>
  <r>
    <x v="24554"/>
    <x v="21068"/>
    <x v="618"/>
    <n v="192331"/>
  </r>
  <r>
    <x v="24555"/>
    <x v="21069"/>
    <x v="3619"/>
    <n v="347008"/>
  </r>
  <r>
    <x v="24556"/>
    <x v="21070"/>
    <x v="5498"/>
    <n v="389689"/>
  </r>
  <r>
    <x v="24557"/>
    <x v="21071"/>
    <x v="2824"/>
    <n v="179296"/>
  </r>
  <r>
    <x v="24558"/>
    <x v="21072"/>
    <x v="3683"/>
    <n v="419438"/>
  </r>
  <r>
    <x v="24559"/>
    <x v="21073"/>
    <x v="4408"/>
    <n v="227775"/>
  </r>
  <r>
    <x v="24560"/>
    <x v="21074"/>
    <x v="1716"/>
    <n v="137435"/>
  </r>
  <r>
    <x v="24561"/>
    <x v="21075"/>
    <x v="2842"/>
    <n v="362198"/>
  </r>
  <r>
    <x v="24562"/>
    <x v="21076"/>
    <x v="1721"/>
    <n v="158978"/>
  </r>
  <r>
    <x v="24563"/>
    <x v="21077"/>
    <x v="6217"/>
    <n v="5151"/>
  </r>
  <r>
    <x v="24564"/>
    <x v="21078"/>
    <x v="5841"/>
    <n v="233494"/>
  </r>
  <r>
    <x v="24565"/>
    <x v="21079"/>
    <x v="3763"/>
    <n v="198326"/>
  </r>
  <r>
    <x v="24566"/>
    <x v="21080"/>
    <x v="5920"/>
    <n v="118549"/>
  </r>
  <r>
    <x v="24567"/>
    <x v="21081"/>
    <x v="180"/>
    <n v="207760"/>
  </r>
  <r>
    <x v="24568"/>
    <x v="21082"/>
    <x v="1907"/>
    <n v="82850"/>
  </r>
  <r>
    <x v="24569"/>
    <x v="21083"/>
    <x v="6081"/>
    <n v="466283"/>
  </r>
  <r>
    <x v="24570"/>
    <x v="21084"/>
    <x v="1186"/>
    <n v="145779"/>
  </r>
  <r>
    <x v="24571"/>
    <x v="21085"/>
    <x v="58"/>
    <n v="333426"/>
  </r>
  <r>
    <x v="24572"/>
    <x v="21086"/>
    <x v="4371"/>
    <n v="320940"/>
  </r>
  <r>
    <x v="24573"/>
    <x v="21087"/>
    <x v="761"/>
    <n v="120139"/>
  </r>
  <r>
    <x v="24574"/>
    <x v="21088"/>
    <x v="4714"/>
    <n v="363403"/>
  </r>
  <r>
    <x v="24575"/>
    <x v="21089"/>
    <x v="2716"/>
    <n v="114057"/>
  </r>
  <r>
    <x v="24576"/>
    <x v="21090"/>
    <x v="4795"/>
    <n v="251150"/>
  </r>
  <r>
    <x v="24577"/>
    <x v="21091"/>
    <x v="1561"/>
    <n v="461533"/>
  </r>
  <r>
    <x v="24578"/>
    <x v="21092"/>
    <x v="1964"/>
    <n v="111368"/>
  </r>
  <r>
    <x v="24579"/>
    <x v="21093"/>
    <x v="6218"/>
    <n v="241927"/>
  </r>
  <r>
    <x v="24580"/>
    <x v="21094"/>
    <x v="4383"/>
    <n v="153138"/>
  </r>
  <r>
    <x v="24581"/>
    <x v="21095"/>
    <x v="5290"/>
    <n v="158978"/>
  </r>
  <r>
    <x v="24582"/>
    <x v="21096"/>
    <x v="2785"/>
    <n v="180863"/>
  </r>
  <r>
    <x v="24583"/>
    <x v="21097"/>
    <x v="804"/>
    <n v="330333"/>
  </r>
  <r>
    <x v="24584"/>
    <x v="21098"/>
    <x v="1404"/>
    <n v="37644"/>
  </r>
  <r>
    <x v="24585"/>
    <x v="21099"/>
    <x v="5383"/>
    <n v="310414"/>
  </r>
  <r>
    <x v="24586"/>
    <x v="21100"/>
    <x v="3840"/>
    <n v="153893"/>
  </r>
  <r>
    <x v="24587"/>
    <x v="21101"/>
    <x v="903"/>
    <n v="258219"/>
  </r>
  <r>
    <x v="24588"/>
    <x v="21102"/>
    <x v="1962"/>
    <n v="310239"/>
  </r>
  <r>
    <x v="24589"/>
    <x v="21103"/>
    <x v="3118"/>
    <n v="158978"/>
  </r>
  <r>
    <x v="24590"/>
    <x v="21104"/>
    <x v="1525"/>
    <n v="154228"/>
  </r>
  <r>
    <x v="24591"/>
    <x v="21105"/>
    <x v="4782"/>
    <n v="351192"/>
  </r>
  <r>
    <x v="24592"/>
    <x v="21106"/>
    <x v="5319"/>
    <n v="471403"/>
  </r>
  <r>
    <x v="24593"/>
    <x v="21107"/>
    <x v="3873"/>
    <n v="243858"/>
  </r>
  <r>
    <x v="24594"/>
    <x v="21108"/>
    <x v="11"/>
    <n v="118549"/>
  </r>
  <r>
    <x v="24595"/>
    <x v="21109"/>
    <x v="6219"/>
    <n v="339123"/>
  </r>
  <r>
    <x v="24596"/>
    <x v="21110"/>
    <x v="2575"/>
    <n v="382997"/>
  </r>
  <r>
    <x v="24597"/>
    <x v="21111"/>
    <x v="4080"/>
    <n v="396686"/>
  </r>
  <r>
    <x v="24598"/>
    <x v="21112"/>
    <x v="4054"/>
    <n v="347008"/>
  </r>
  <r>
    <x v="24599"/>
    <x v="21113"/>
    <x v="4092"/>
    <n v="364695"/>
  </r>
  <r>
    <x v="24600"/>
    <x v="21114"/>
    <x v="5727"/>
    <n v="347008"/>
  </r>
  <r>
    <x v="24601"/>
    <x v="21115"/>
    <x v="5449"/>
    <n v="397620"/>
  </r>
  <r>
    <x v="24602"/>
    <x v="21116"/>
    <x v="5139"/>
    <n v="83136"/>
  </r>
  <r>
    <x v="24603"/>
    <x v="21117"/>
    <x v="6220"/>
    <n v="411922"/>
  </r>
  <r>
    <x v="24604"/>
    <x v="21118"/>
    <x v="4504"/>
    <n v="325273"/>
  </r>
  <r>
    <x v="24605"/>
    <x v="21119"/>
    <x v="1256"/>
    <n v="243728"/>
  </r>
  <r>
    <x v="24606"/>
    <x v="21120"/>
    <x v="4756"/>
    <n v="153893"/>
  </r>
  <r>
    <x v="24607"/>
    <x v="21121"/>
    <x v="6221"/>
    <n v="447119"/>
  </r>
  <r>
    <x v="24608"/>
    <x v="21122"/>
    <x v="3723"/>
    <n v="128523"/>
  </r>
  <r>
    <x v="24609"/>
    <x v="21123"/>
    <x v="3770"/>
    <n v="341081"/>
  </r>
  <r>
    <x v="24610"/>
    <x v="21124"/>
    <x v="4604"/>
    <n v="118549"/>
  </r>
  <r>
    <x v="24611"/>
    <x v="21125"/>
    <x v="2395"/>
    <n v="217307"/>
  </r>
  <r>
    <x v="24612"/>
    <x v="21126"/>
    <x v="4544"/>
    <n v="397390"/>
  </r>
  <r>
    <x v="24613"/>
    <x v="21126"/>
    <x v="371"/>
    <n v="441799"/>
  </r>
  <r>
    <x v="24614"/>
    <x v="21127"/>
    <x v="2079"/>
    <n v="258219"/>
  </r>
  <r>
    <x v="24615"/>
    <x v="21128"/>
    <x v="6120"/>
    <n v="264569"/>
  </r>
  <r>
    <x v="24616"/>
    <x v="21129"/>
    <x v="2492"/>
    <n v="68798"/>
  </r>
  <r>
    <x v="24617"/>
    <x v="21130"/>
    <x v="2729"/>
    <n v="351192"/>
  </r>
  <r>
    <x v="24618"/>
    <x v="21130"/>
    <x v="1170"/>
    <n v="347393"/>
  </r>
  <r>
    <x v="24619"/>
    <x v="21131"/>
    <x v="6222"/>
    <n v="411922"/>
  </r>
  <r>
    <x v="24620"/>
    <x v="21132"/>
    <x v="2719"/>
    <n v="13229"/>
  </r>
  <r>
    <x v="24621"/>
    <x v="21133"/>
    <x v="1087"/>
    <n v="347393"/>
  </r>
  <r>
    <x v="24622"/>
    <x v="21134"/>
    <x v="5015"/>
    <n v="303008"/>
  </r>
  <r>
    <x v="24623"/>
    <x v="21135"/>
    <x v="1593"/>
    <n v="281236"/>
  </r>
  <r>
    <x v="24624"/>
    <x v="21136"/>
    <x v="541"/>
    <n v="133619"/>
  </r>
  <r>
    <x v="24625"/>
    <x v="21137"/>
    <x v="6008"/>
    <n v="112334"/>
  </r>
  <r>
    <x v="24626"/>
    <x v="21138"/>
    <x v="904"/>
    <n v="267896"/>
  </r>
  <r>
    <x v="24627"/>
    <x v="21139"/>
    <x v="5485"/>
    <n v="411922"/>
  </r>
  <r>
    <x v="24628"/>
    <x v="21140"/>
    <x v="6179"/>
    <n v="217497"/>
  </r>
  <r>
    <x v="24629"/>
    <x v="21141"/>
    <x v="584"/>
    <n v="230027"/>
  </r>
  <r>
    <x v="24630"/>
    <x v="21142"/>
    <x v="4519"/>
    <n v="230507"/>
  </r>
  <r>
    <x v="24631"/>
    <x v="21143"/>
    <x v="6030"/>
    <n v="158978"/>
  </r>
  <r>
    <x v="24632"/>
    <x v="21144"/>
    <x v="5817"/>
    <n v="436838"/>
  </r>
  <r>
    <x v="24633"/>
    <x v="21145"/>
    <x v="6223"/>
    <n v="158978"/>
  </r>
  <r>
    <x v="24634"/>
    <x v="21146"/>
    <x v="2185"/>
    <n v="250679"/>
  </r>
  <r>
    <x v="24635"/>
    <x v="21147"/>
    <x v="554"/>
    <n v="258251"/>
  </r>
  <r>
    <x v="24636"/>
    <x v="21148"/>
    <x v="4014"/>
    <n v="84465"/>
  </r>
  <r>
    <x v="24637"/>
    <x v="21149"/>
    <x v="6152"/>
    <n v="230507"/>
  </r>
  <r>
    <x v="24638"/>
    <x v="21150"/>
    <x v="6224"/>
    <n v="347008"/>
  </r>
  <r>
    <x v="24639"/>
    <x v="21151"/>
    <x v="6225"/>
    <n v="230507"/>
  </r>
  <r>
    <x v="24640"/>
    <x v="21152"/>
    <x v="447"/>
    <n v="250679"/>
  </r>
  <r>
    <x v="24641"/>
    <x v="21153"/>
    <x v="45"/>
    <n v="128523"/>
  </r>
  <r>
    <x v="24642"/>
    <x v="21154"/>
    <x v="1906"/>
    <n v="472712"/>
  </r>
  <r>
    <x v="24643"/>
    <x v="21155"/>
    <x v="4847"/>
    <n v="58674"/>
  </r>
  <r>
    <x v="24644"/>
    <x v="21156"/>
    <x v="6226"/>
    <n v="396686"/>
  </r>
  <r>
    <x v="24645"/>
    <x v="21157"/>
    <x v="2767"/>
    <n v="62570"/>
  </r>
  <r>
    <x v="24646"/>
    <x v="21158"/>
    <x v="6142"/>
    <n v="347393"/>
  </r>
  <r>
    <x v="24647"/>
    <x v="21159"/>
    <x v="1222"/>
    <n v="317833"/>
  </r>
  <r>
    <x v="24648"/>
    <x v="21160"/>
    <x v="4773"/>
    <n v="394154"/>
  </r>
  <r>
    <x v="24649"/>
    <x v="21161"/>
    <x v="2264"/>
    <n v="413446"/>
  </r>
  <r>
    <x v="24650"/>
    <x v="21162"/>
    <x v="3794"/>
    <n v="394819"/>
  </r>
  <r>
    <x v="24651"/>
    <x v="21163"/>
    <x v="4708"/>
    <n v="473323"/>
  </r>
  <r>
    <x v="24652"/>
    <x v="21163"/>
    <x v="1769"/>
    <n v="140460"/>
  </r>
  <r>
    <x v="24653"/>
    <x v="21164"/>
    <x v="3044"/>
    <n v="351192"/>
  </r>
  <r>
    <x v="24654"/>
    <x v="21165"/>
    <x v="4578"/>
    <n v="40694"/>
  </r>
  <r>
    <x v="24655"/>
    <x v="21166"/>
    <x v="44"/>
    <n v="308796"/>
  </r>
  <r>
    <x v="24656"/>
    <x v="21167"/>
    <x v="648"/>
    <n v="245484"/>
  </r>
  <r>
    <x v="24657"/>
    <x v="21168"/>
    <x v="197"/>
    <n v="411922"/>
  </r>
  <r>
    <x v="24658"/>
    <x v="21169"/>
    <x v="4969"/>
    <n v="153893"/>
  </r>
  <r>
    <x v="24659"/>
    <x v="21170"/>
    <x v="3720"/>
    <n v="347008"/>
  </r>
  <r>
    <x v="24660"/>
    <x v="21171"/>
    <x v="2294"/>
    <n v="250679"/>
  </r>
  <r>
    <x v="24661"/>
    <x v="21171"/>
    <x v="557"/>
    <n v="21407"/>
  </r>
  <r>
    <x v="24662"/>
    <x v="21172"/>
    <x v="3290"/>
    <n v="138209"/>
  </r>
  <r>
    <x v="24663"/>
    <x v="21173"/>
    <x v="4877"/>
    <n v="411922"/>
  </r>
  <r>
    <x v="24664"/>
    <x v="21174"/>
    <x v="4731"/>
    <n v="380039"/>
  </r>
  <r>
    <x v="24665"/>
    <x v="21175"/>
    <x v="5179"/>
    <n v="179296"/>
  </r>
  <r>
    <x v="24666"/>
    <x v="21176"/>
    <x v="4867"/>
    <n v="186975"/>
  </r>
  <r>
    <x v="24667"/>
    <x v="21177"/>
    <x v="4017"/>
    <n v="339039"/>
  </r>
  <r>
    <x v="24668"/>
    <x v="21178"/>
    <x v="4667"/>
    <n v="411922"/>
  </r>
  <r>
    <x v="24669"/>
    <x v="21179"/>
    <x v="4830"/>
    <n v="188440"/>
  </r>
  <r>
    <x v="24670"/>
    <x v="21180"/>
    <x v="3163"/>
    <n v="370276"/>
  </r>
  <r>
    <x v="24671"/>
    <x v="21181"/>
    <x v="4494"/>
    <n v="411922"/>
  </r>
  <r>
    <x v="24672"/>
    <x v="21182"/>
    <x v="3979"/>
    <n v="351192"/>
  </r>
  <r>
    <x v="24673"/>
    <x v="21183"/>
    <x v="4548"/>
    <n v="397390"/>
  </r>
  <r>
    <x v="24674"/>
    <x v="21184"/>
    <x v="699"/>
    <n v="74862"/>
  </r>
  <r>
    <x v="24675"/>
    <x v="21184"/>
    <x v="1972"/>
    <n v="409488"/>
  </r>
  <r>
    <x v="24676"/>
    <x v="21185"/>
    <x v="6199"/>
    <n v="81226"/>
  </r>
  <r>
    <x v="24677"/>
    <x v="21186"/>
    <x v="6052"/>
    <n v="411922"/>
  </r>
  <r>
    <x v="24678"/>
    <x v="21187"/>
    <x v="4317"/>
    <n v="104958"/>
  </r>
  <r>
    <x v="24679"/>
    <x v="21188"/>
    <x v="746"/>
    <n v="147928"/>
  </r>
  <r>
    <x v="24680"/>
    <x v="21189"/>
    <x v="3236"/>
    <n v="291066"/>
  </r>
  <r>
    <x v="24681"/>
    <x v="21190"/>
    <x v="617"/>
    <n v="330333"/>
  </r>
  <r>
    <x v="24682"/>
    <x v="21191"/>
    <x v="4831"/>
    <n v="114993"/>
  </r>
  <r>
    <x v="24683"/>
    <x v="21192"/>
    <x v="5772"/>
    <n v="462359"/>
  </r>
  <r>
    <x v="24684"/>
    <x v="21193"/>
    <x v="2968"/>
    <n v="142293"/>
  </r>
  <r>
    <x v="24685"/>
    <x v="21194"/>
    <x v="5593"/>
    <n v="411922"/>
  </r>
  <r>
    <x v="24686"/>
    <x v="21195"/>
    <x v="4453"/>
    <n v="274147"/>
  </r>
  <r>
    <x v="24687"/>
    <x v="21196"/>
    <x v="5228"/>
    <n v="250247"/>
  </r>
  <r>
    <x v="24688"/>
    <x v="21197"/>
    <x v="4888"/>
    <n v="242428"/>
  </r>
  <r>
    <x v="24689"/>
    <x v="21198"/>
    <x v="1076"/>
    <n v="119655"/>
  </r>
  <r>
    <x v="24690"/>
    <x v="21199"/>
    <x v="5173"/>
    <n v="411922"/>
  </r>
  <r>
    <x v="24691"/>
    <x v="21200"/>
    <x v="3824"/>
    <n v="230507"/>
  </r>
  <r>
    <x v="24692"/>
    <x v="21200"/>
    <x v="3611"/>
    <n v="374469"/>
  </r>
  <r>
    <x v="24693"/>
    <x v="21201"/>
    <x v="3123"/>
    <n v="316541"/>
  </r>
  <r>
    <x v="24694"/>
    <x v="21201"/>
    <x v="3439"/>
    <n v="95024"/>
  </r>
  <r>
    <x v="24695"/>
    <x v="21202"/>
    <x v="1284"/>
    <n v="56195"/>
  </r>
  <r>
    <x v="24696"/>
    <x v="21203"/>
    <x v="5473"/>
    <n v="440825"/>
  </r>
  <r>
    <x v="24697"/>
    <x v="21204"/>
    <x v="4053"/>
    <n v="380182"/>
  </r>
  <r>
    <x v="24698"/>
    <x v="21204"/>
    <x v="4462"/>
    <n v="105200"/>
  </r>
  <r>
    <x v="24699"/>
    <x v="21205"/>
    <x v="4049"/>
    <n v="217497"/>
  </r>
  <r>
    <x v="24700"/>
    <x v="21206"/>
    <x v="4313"/>
    <n v="250679"/>
  </r>
  <r>
    <x v="24701"/>
    <x v="21207"/>
    <x v="453"/>
    <n v="5151"/>
  </r>
  <r>
    <x v="24702"/>
    <x v="21208"/>
    <x v="842"/>
    <n v="38593"/>
  </r>
  <r>
    <x v="24703"/>
    <x v="21209"/>
    <x v="3868"/>
    <n v="212708"/>
  </r>
  <r>
    <x v="24704"/>
    <x v="21210"/>
    <x v="6099"/>
    <n v="230507"/>
  </r>
  <r>
    <x v="24705"/>
    <x v="21211"/>
    <x v="2958"/>
    <n v="258251"/>
  </r>
  <r>
    <x v="24706"/>
    <x v="21212"/>
    <x v="4070"/>
    <n v="122902"/>
  </r>
  <r>
    <x v="24707"/>
    <x v="21213"/>
    <x v="4596"/>
    <n v="258219"/>
  </r>
  <r>
    <x v="24708"/>
    <x v="21214"/>
    <x v="5860"/>
    <n v="312954"/>
  </r>
  <r>
    <x v="24709"/>
    <x v="21215"/>
    <x v="440"/>
    <n v="16029"/>
  </r>
  <r>
    <x v="24710"/>
    <x v="21216"/>
    <x v="3310"/>
    <n v="411922"/>
  </r>
  <r>
    <x v="24711"/>
    <x v="21217"/>
    <x v="4153"/>
    <n v="5151"/>
  </r>
  <r>
    <x v="24712"/>
    <x v="21218"/>
    <x v="5271"/>
    <n v="100412"/>
  </r>
  <r>
    <x v="24713"/>
    <x v="21219"/>
    <x v="2173"/>
    <n v="104958"/>
  </r>
  <r>
    <x v="24714"/>
    <x v="21220"/>
    <x v="5047"/>
    <n v="351192"/>
  </r>
  <r>
    <x v="24715"/>
    <x v="21221"/>
    <x v="127"/>
    <n v="217784"/>
  </r>
  <r>
    <x v="24716"/>
    <x v="21221"/>
    <x v="2469"/>
    <n v="304722"/>
  </r>
  <r>
    <x v="24717"/>
    <x v="21221"/>
    <x v="5450"/>
    <n v="238334"/>
  </r>
  <r>
    <x v="24718"/>
    <x v="21222"/>
    <x v="3867"/>
    <n v="172536"/>
  </r>
  <r>
    <x v="24719"/>
    <x v="21223"/>
    <x v="3997"/>
    <n v="74638"/>
  </r>
  <r>
    <x v="24720"/>
    <x v="21224"/>
    <x v="4645"/>
    <n v="439981"/>
  </r>
  <r>
    <x v="24721"/>
    <x v="21225"/>
    <x v="5975"/>
    <n v="134973"/>
  </r>
  <r>
    <x v="24722"/>
    <x v="21226"/>
    <x v="3142"/>
    <n v="146115"/>
  </r>
  <r>
    <x v="24723"/>
    <x v="21227"/>
    <x v="5602"/>
    <n v="96200"/>
  </r>
  <r>
    <x v="24724"/>
    <x v="21228"/>
    <x v="2708"/>
    <n v="221125"/>
  </r>
  <r>
    <x v="24725"/>
    <x v="21229"/>
    <x v="5542"/>
    <n v="21407"/>
  </r>
  <r>
    <x v="24726"/>
    <x v="21230"/>
    <x v="299"/>
    <n v="300941"/>
  </r>
  <r>
    <x v="24727"/>
    <x v="21231"/>
    <x v="3378"/>
    <n v="250679"/>
  </r>
  <r>
    <x v="24728"/>
    <x v="21232"/>
    <x v="235"/>
    <n v="351192"/>
  </r>
  <r>
    <x v="24729"/>
    <x v="21233"/>
    <x v="6227"/>
    <n v="411922"/>
  </r>
  <r>
    <x v="24730"/>
    <x v="21234"/>
    <x v="893"/>
    <n v="223759"/>
  </r>
  <r>
    <x v="24731"/>
    <x v="21235"/>
    <x v="6076"/>
    <n v="118549"/>
  </r>
  <r>
    <x v="24732"/>
    <x v="21236"/>
    <x v="5858"/>
    <n v="112334"/>
  </r>
  <r>
    <x v="24733"/>
    <x v="21237"/>
    <x v="691"/>
    <n v="351192"/>
  </r>
  <r>
    <x v="24734"/>
    <x v="21238"/>
    <x v="1422"/>
    <n v="381434"/>
  </r>
  <r>
    <x v="24735"/>
    <x v="21239"/>
    <x v="910"/>
    <n v="392070"/>
  </r>
  <r>
    <x v="24736"/>
    <x v="21240"/>
    <x v="1335"/>
    <n v="154256"/>
  </r>
  <r>
    <x v="24737"/>
    <x v="21240"/>
    <x v="5906"/>
    <n v="21760"/>
  </r>
  <r>
    <x v="24738"/>
    <x v="21241"/>
    <x v="1096"/>
    <n v="258251"/>
  </r>
  <r>
    <x v="24739"/>
    <x v="21241"/>
    <x v="4734"/>
    <n v="250679"/>
  </r>
  <r>
    <x v="24740"/>
    <x v="21242"/>
    <x v="3341"/>
    <n v="230507"/>
  </r>
  <r>
    <x v="24741"/>
    <x v="21243"/>
    <x v="3094"/>
    <n v="308537"/>
  </r>
  <r>
    <x v="24742"/>
    <x v="21244"/>
    <x v="4352"/>
    <n v="276749"/>
  </r>
  <r>
    <x v="24743"/>
    <x v="21245"/>
    <x v="4449"/>
    <n v="182191"/>
  </r>
  <r>
    <x v="24744"/>
    <x v="21246"/>
    <x v="2637"/>
    <n v="158978"/>
  </r>
  <r>
    <x v="24745"/>
    <x v="21247"/>
    <x v="5164"/>
    <n v="158978"/>
  </r>
  <r>
    <x v="24746"/>
    <x v="21248"/>
    <x v="279"/>
    <n v="305174"/>
  </r>
  <r>
    <x v="24747"/>
    <x v="21249"/>
    <x v="4130"/>
    <n v="250115"/>
  </r>
  <r>
    <x v="24748"/>
    <x v="21250"/>
    <x v="1578"/>
    <n v="56396"/>
  </r>
  <r>
    <x v="24749"/>
    <x v="21251"/>
    <x v="363"/>
    <n v="472712"/>
  </r>
  <r>
    <x v="24750"/>
    <x v="21252"/>
    <x v="113"/>
    <n v="42035"/>
  </r>
  <r>
    <x v="24751"/>
    <x v="21252"/>
    <x v="4472"/>
    <n v="245484"/>
  </r>
  <r>
    <x v="24752"/>
    <x v="21253"/>
    <x v="3259"/>
    <n v="204394"/>
  </r>
  <r>
    <x v="24753"/>
    <x v="21253"/>
    <x v="1845"/>
    <n v="470762"/>
  </r>
  <r>
    <x v="24754"/>
    <x v="21254"/>
    <x v="3197"/>
    <n v="50898"/>
  </r>
  <r>
    <x v="24755"/>
    <x v="21254"/>
    <x v="5205"/>
    <n v="285365"/>
  </r>
  <r>
    <x v="24756"/>
    <x v="21255"/>
    <x v="5154"/>
    <n v="42035"/>
  </r>
  <r>
    <x v="24757"/>
    <x v="21256"/>
    <x v="1982"/>
    <n v="478200"/>
  </r>
  <r>
    <x v="24758"/>
    <x v="21256"/>
    <x v="3790"/>
    <n v="445697"/>
  </r>
  <r>
    <x v="24759"/>
    <x v="21257"/>
    <x v="6044"/>
    <n v="347008"/>
  </r>
  <r>
    <x v="24760"/>
    <x v="21258"/>
    <x v="2127"/>
    <n v="88863"/>
  </r>
  <r>
    <x v="24761"/>
    <x v="21259"/>
    <x v="3496"/>
    <n v="126954"/>
  </r>
  <r>
    <x v="24762"/>
    <x v="21259"/>
    <x v="4528"/>
    <n v="183290"/>
  </r>
  <r>
    <x v="24763"/>
    <x v="21260"/>
    <x v="4861"/>
    <n v="262755"/>
  </r>
  <r>
    <x v="24764"/>
    <x v="21261"/>
    <x v="3180"/>
    <n v="201884"/>
  </r>
  <r>
    <x v="24765"/>
    <x v="21262"/>
    <x v="3206"/>
    <n v="158978"/>
  </r>
  <r>
    <x v="24766"/>
    <x v="21263"/>
    <x v="4116"/>
    <n v="126396"/>
  </r>
  <r>
    <x v="24767"/>
    <x v="21264"/>
    <x v="439"/>
    <n v="138209"/>
  </r>
  <r>
    <x v="24768"/>
    <x v="21265"/>
    <x v="2640"/>
    <n v="124253"/>
  </r>
  <r>
    <x v="24769"/>
    <x v="21266"/>
    <x v="1276"/>
    <n v="411922"/>
  </r>
  <r>
    <x v="24770"/>
    <x v="21266"/>
    <x v="2894"/>
    <n v="341081"/>
  </r>
  <r>
    <x v="24771"/>
    <x v="21267"/>
    <x v="292"/>
    <n v="434481"/>
  </r>
  <r>
    <x v="24772"/>
    <x v="21268"/>
    <x v="5793"/>
    <n v="1019"/>
  </r>
  <r>
    <x v="24773"/>
    <x v="21269"/>
    <x v="3566"/>
    <n v="250679"/>
  </r>
  <r>
    <x v="24774"/>
    <x v="21270"/>
    <x v="3492"/>
    <n v="415978"/>
  </r>
  <r>
    <x v="24775"/>
    <x v="21271"/>
    <x v="2155"/>
    <n v="411922"/>
  </r>
  <r>
    <x v="24776"/>
    <x v="21272"/>
    <x v="4614"/>
    <n v="461611"/>
  </r>
  <r>
    <x v="24777"/>
    <x v="21273"/>
    <x v="2911"/>
    <n v="348814"/>
  </r>
  <r>
    <x v="24778"/>
    <x v="21274"/>
    <x v="4655"/>
    <n v="104958"/>
  </r>
  <r>
    <x v="24779"/>
    <x v="21275"/>
    <x v="919"/>
    <n v="411922"/>
  </r>
  <r>
    <x v="24780"/>
    <x v="21276"/>
    <x v="4308"/>
    <n v="115335"/>
  </r>
  <r>
    <x v="24781"/>
    <x v="21277"/>
    <x v="4754"/>
    <n v="411922"/>
  </r>
  <r>
    <x v="24782"/>
    <x v="21278"/>
    <x v="2398"/>
    <n v="227775"/>
  </r>
  <r>
    <x v="24783"/>
    <x v="21279"/>
    <x v="1078"/>
    <n v="318588"/>
  </r>
  <r>
    <x v="24784"/>
    <x v="21280"/>
    <x v="6060"/>
    <n v="227775"/>
  </r>
  <r>
    <x v="24785"/>
    <x v="21281"/>
    <x v="2749"/>
    <n v="433508"/>
  </r>
  <r>
    <x v="24786"/>
    <x v="21282"/>
    <x v="3089"/>
    <n v="158978"/>
  </r>
  <r>
    <x v="24787"/>
    <x v="21283"/>
    <x v="332"/>
    <n v="392434"/>
  </r>
  <r>
    <x v="24788"/>
    <x v="21284"/>
    <x v="6131"/>
    <n v="21760"/>
  </r>
  <r>
    <x v="24789"/>
    <x v="21285"/>
    <x v="5913"/>
    <n v="128523"/>
  </r>
  <r>
    <x v="24790"/>
    <x v="21286"/>
    <x v="3425"/>
    <n v="419739"/>
  </r>
  <r>
    <x v="24791"/>
    <x v="21287"/>
    <x v="2113"/>
    <n v="88863"/>
  </r>
  <r>
    <x v="24792"/>
    <x v="21288"/>
    <x v="2504"/>
    <n v="87897"/>
  </r>
  <r>
    <x v="24793"/>
    <x v="21289"/>
    <x v="2378"/>
    <n v="118549"/>
  </r>
  <r>
    <x v="24794"/>
    <x v="21290"/>
    <x v="3857"/>
    <n v="60239"/>
  </r>
  <r>
    <x v="24795"/>
    <x v="21291"/>
    <x v="2837"/>
    <n v="250679"/>
  </r>
  <r>
    <x v="24796"/>
    <x v="21292"/>
    <x v="4223"/>
    <n v="411922"/>
  </r>
  <r>
    <x v="24797"/>
    <x v="21293"/>
    <x v="14"/>
    <n v="439094"/>
  </r>
  <r>
    <x v="24798"/>
    <x v="21294"/>
    <x v="5685"/>
    <n v="331902"/>
  </r>
  <r>
    <x v="24799"/>
    <x v="21294"/>
    <x v="2019"/>
    <n v="68899"/>
  </r>
  <r>
    <x v="24800"/>
    <x v="21295"/>
    <x v="327"/>
    <n v="62570"/>
  </r>
  <r>
    <x v="24801"/>
    <x v="21296"/>
    <x v="3512"/>
    <n v="158978"/>
  </r>
  <r>
    <x v="24802"/>
    <x v="21297"/>
    <x v="1462"/>
    <n v="411922"/>
  </r>
  <r>
    <x v="24803"/>
    <x v="21298"/>
    <x v="2314"/>
    <n v="182984"/>
  </r>
  <r>
    <x v="24804"/>
    <x v="21299"/>
    <x v="5430"/>
    <n v="82850"/>
  </r>
  <r>
    <x v="24805"/>
    <x v="21300"/>
    <x v="4929"/>
    <n v="182984"/>
  </r>
  <r>
    <x v="24806"/>
    <x v="21301"/>
    <x v="1278"/>
    <n v="413014"/>
  </r>
  <r>
    <x v="24807"/>
    <x v="21302"/>
    <x v="5619"/>
    <n v="115403"/>
  </r>
  <r>
    <x v="24808"/>
    <x v="21303"/>
    <x v="3726"/>
    <n v="158978"/>
  </r>
  <r>
    <x v="24809"/>
    <x v="21304"/>
    <x v="3329"/>
    <n v="98436"/>
  </r>
  <r>
    <x v="24810"/>
    <x v="21305"/>
    <x v="2061"/>
    <n v="230507"/>
  </r>
  <r>
    <x v="24811"/>
    <x v="21306"/>
    <x v="6228"/>
    <n v="118549"/>
  </r>
  <r>
    <x v="24812"/>
    <x v="21307"/>
    <x v="2996"/>
    <n v="27877"/>
  </r>
  <r>
    <x v="24813"/>
    <x v="21308"/>
    <x v="4069"/>
    <n v="250679"/>
  </r>
  <r>
    <x v="24814"/>
    <x v="21309"/>
    <x v="5174"/>
    <n v="230369"/>
  </r>
  <r>
    <x v="24815"/>
    <x v="21310"/>
    <x v="61"/>
    <n v="158978"/>
  </r>
  <r>
    <x v="24816"/>
    <x v="21311"/>
    <x v="5056"/>
    <n v="244574"/>
  </r>
  <r>
    <x v="24817"/>
    <x v="21312"/>
    <x v="4894"/>
    <n v="439981"/>
  </r>
  <r>
    <x v="24818"/>
    <x v="21313"/>
    <x v="224"/>
    <n v="204394"/>
  </r>
  <r>
    <x v="24819"/>
    <x v="21314"/>
    <x v="795"/>
    <n v="401945"/>
  </r>
  <r>
    <x v="24820"/>
    <x v="21315"/>
    <x v="591"/>
    <n v="250679"/>
  </r>
  <r>
    <x v="24821"/>
    <x v="21316"/>
    <x v="3836"/>
    <n v="333889"/>
  </r>
  <r>
    <x v="24822"/>
    <x v="21317"/>
    <x v="1493"/>
    <n v="157871"/>
  </r>
  <r>
    <x v="24823"/>
    <x v="21318"/>
    <x v="216"/>
    <n v="111368"/>
  </r>
  <r>
    <x v="24824"/>
    <x v="21318"/>
    <x v="1317"/>
    <n v="80850"/>
  </r>
  <r>
    <x v="24825"/>
    <x v="21319"/>
    <x v="2202"/>
    <n v="137327"/>
  </r>
  <r>
    <x v="24826"/>
    <x v="21320"/>
    <x v="5233"/>
    <n v="351192"/>
  </r>
  <r>
    <x v="24827"/>
    <x v="21321"/>
    <x v="1665"/>
    <n v="347008"/>
  </r>
  <r>
    <x v="24828"/>
    <x v="21321"/>
    <x v="1348"/>
    <n v="143750"/>
  </r>
  <r>
    <x v="24829"/>
    <x v="21322"/>
    <x v="1927"/>
    <n v="476070"/>
  </r>
  <r>
    <x v="24830"/>
    <x v="21322"/>
    <x v="1859"/>
    <n v="397390"/>
  </r>
  <r>
    <x v="24831"/>
    <x v="21323"/>
    <x v="3580"/>
    <n v="178118"/>
  </r>
  <r>
    <x v="24832"/>
    <x v="21324"/>
    <x v="3574"/>
    <n v="198050"/>
  </r>
  <r>
    <x v="24833"/>
    <x v="21325"/>
    <x v="4493"/>
    <n v="251574"/>
  </r>
  <r>
    <x v="24834"/>
    <x v="21326"/>
    <x v="1709"/>
    <n v="1106"/>
  </r>
  <r>
    <x v="24835"/>
    <x v="21327"/>
    <x v="3139"/>
    <n v="313862"/>
  </r>
  <r>
    <x v="24836"/>
    <x v="21327"/>
    <x v="1143"/>
    <n v="411922"/>
  </r>
  <r>
    <x v="24837"/>
    <x v="21328"/>
    <x v="4175"/>
    <n v="293021"/>
  </r>
  <r>
    <x v="24838"/>
    <x v="21329"/>
    <x v="3209"/>
    <n v="287493"/>
  </r>
  <r>
    <x v="24839"/>
    <x v="21330"/>
    <x v="3799"/>
    <n v="396686"/>
  </r>
  <r>
    <x v="24840"/>
    <x v="21331"/>
    <x v="899"/>
    <n v="316958"/>
  </r>
  <r>
    <x v="24841"/>
    <x v="21332"/>
    <x v="6038"/>
    <n v="250679"/>
  </r>
  <r>
    <x v="24842"/>
    <x v="21333"/>
    <x v="5530"/>
    <n v="471403"/>
  </r>
  <r>
    <x v="24843"/>
    <x v="21333"/>
    <x v="5817"/>
    <n v="230507"/>
  </r>
  <r>
    <x v="24844"/>
    <x v="21334"/>
    <x v="3431"/>
    <n v="60239"/>
  </r>
  <r>
    <x v="24845"/>
    <x v="21335"/>
    <x v="258"/>
    <n v="251574"/>
  </r>
  <r>
    <x v="24846"/>
    <x v="21336"/>
    <x v="3655"/>
    <n v="254768"/>
  </r>
  <r>
    <x v="24847"/>
    <x v="21336"/>
    <x v="4694"/>
    <n v="370651"/>
  </r>
  <r>
    <x v="24848"/>
    <x v="21336"/>
    <x v="2405"/>
    <n v="114745"/>
  </r>
  <r>
    <x v="24849"/>
    <x v="21336"/>
    <x v="1822"/>
    <n v="8501"/>
  </r>
  <r>
    <x v="24850"/>
    <x v="21337"/>
    <x v="5864"/>
    <n v="17862"/>
  </r>
  <r>
    <x v="24851"/>
    <x v="21337"/>
    <x v="5368"/>
    <n v="172251"/>
  </r>
  <r>
    <x v="24852"/>
    <x v="21337"/>
    <x v="211"/>
    <n v="141090"/>
  </r>
  <r>
    <x v="24853"/>
    <x v="21338"/>
    <x v="3433"/>
    <n v="411922"/>
  </r>
  <r>
    <x v="24854"/>
    <x v="21339"/>
    <x v="5616"/>
    <n v="16861"/>
  </r>
  <r>
    <x v="24855"/>
    <x v="21340"/>
    <x v="5513"/>
    <n v="411922"/>
  </r>
  <r>
    <x v="24856"/>
    <x v="21341"/>
    <x v="5649"/>
    <n v="228405"/>
  </r>
  <r>
    <x v="24857"/>
    <x v="21342"/>
    <x v="5845"/>
    <n v="133619"/>
  </r>
  <r>
    <x v="24858"/>
    <x v="21343"/>
    <x v="4801"/>
    <n v="114865"/>
  </r>
  <r>
    <x v="24859"/>
    <x v="21343"/>
    <x v="2354"/>
    <n v="152631"/>
  </r>
  <r>
    <x v="24860"/>
    <x v="21343"/>
    <x v="2322"/>
    <n v="442025"/>
  </r>
  <r>
    <x v="24861"/>
    <x v="21343"/>
    <x v="1125"/>
    <n v="122902"/>
  </r>
  <r>
    <x v="24862"/>
    <x v="21344"/>
    <x v="4492"/>
    <n v="411922"/>
  </r>
  <r>
    <x v="24863"/>
    <x v="21344"/>
    <x v="1212"/>
    <n v="154256"/>
  </r>
  <r>
    <x v="24864"/>
    <x v="21344"/>
    <x v="4297"/>
    <n v="331056"/>
  </r>
  <r>
    <x v="24865"/>
    <x v="21345"/>
    <x v="2263"/>
    <n v="301748"/>
  </r>
  <r>
    <x v="24866"/>
    <x v="21346"/>
    <x v="2931"/>
    <n v="339123"/>
  </r>
  <r>
    <x v="24867"/>
    <x v="21347"/>
    <x v="2145"/>
    <n v="394154"/>
  </r>
  <r>
    <x v="24868"/>
    <x v="21347"/>
    <x v="2881"/>
    <n v="325852"/>
  </r>
  <r>
    <x v="24869"/>
    <x v="21348"/>
    <x v="5921"/>
    <n v="250679"/>
  </r>
  <r>
    <x v="24870"/>
    <x v="21349"/>
    <x v="6215"/>
    <n v="213133"/>
  </r>
  <r>
    <x v="24871"/>
    <x v="21350"/>
    <x v="3175"/>
    <n v="21760"/>
  </r>
  <r>
    <x v="24872"/>
    <x v="21351"/>
    <x v="4043"/>
    <n v="472330"/>
  </r>
  <r>
    <x v="24873"/>
    <x v="21352"/>
    <x v="3326"/>
    <n v="455878"/>
  </r>
  <r>
    <x v="24874"/>
    <x v="21353"/>
    <x v="5045"/>
    <n v="297015"/>
  </r>
  <r>
    <x v="24875"/>
    <x v="21354"/>
    <x v="5672"/>
    <n v="154256"/>
  </r>
  <r>
    <x v="24876"/>
    <x v="21354"/>
    <x v="1315"/>
    <n v="72374"/>
  </r>
  <r>
    <x v="24877"/>
    <x v="21354"/>
    <x v="2987"/>
    <n v="439981"/>
  </r>
  <r>
    <x v="24878"/>
    <x v="21355"/>
    <x v="1176"/>
    <n v="230507"/>
  </r>
  <r>
    <x v="24879"/>
    <x v="21356"/>
    <x v="4808"/>
    <n v="111368"/>
  </r>
  <r>
    <x v="24880"/>
    <x v="21357"/>
    <x v="3149"/>
    <n v="347393"/>
  </r>
  <r>
    <x v="24881"/>
    <x v="21358"/>
    <x v="1200"/>
    <n v="182984"/>
  </r>
  <r>
    <x v="24882"/>
    <x v="21359"/>
    <x v="2391"/>
    <n v="346746"/>
  </r>
  <r>
    <x v="24883"/>
    <x v="21359"/>
    <x v="5690"/>
    <n v="202865"/>
  </r>
  <r>
    <x v="24884"/>
    <x v="21360"/>
    <x v="5012"/>
    <n v="100218"/>
  </r>
  <r>
    <x v="24885"/>
    <x v="21361"/>
    <x v="5928"/>
    <n v="219046"/>
  </r>
  <r>
    <x v="24886"/>
    <x v="21361"/>
    <x v="3451"/>
    <n v="111368"/>
  </r>
  <r>
    <x v="24887"/>
    <x v="21361"/>
    <x v="4779"/>
    <n v="347393"/>
  </r>
  <r>
    <x v="24888"/>
    <x v="21362"/>
    <x v="5857"/>
    <n v="409083"/>
  </r>
  <r>
    <x v="24889"/>
    <x v="21363"/>
    <x v="4577"/>
    <n v="347393"/>
  </r>
  <r>
    <x v="24890"/>
    <x v="21363"/>
    <x v="6145"/>
    <n v="351192"/>
  </r>
  <r>
    <x v="24891"/>
    <x v="21363"/>
    <x v="914"/>
    <n v="198146"/>
  </r>
  <r>
    <x v="24892"/>
    <x v="21364"/>
    <x v="245"/>
    <n v="380527"/>
  </r>
  <r>
    <x v="24893"/>
    <x v="21365"/>
    <x v="6229"/>
    <n v="250115"/>
  </r>
  <r>
    <x v="24894"/>
    <x v="21366"/>
    <x v="550"/>
    <n v="318314"/>
  </r>
  <r>
    <x v="24895"/>
    <x v="21367"/>
    <x v="2889"/>
    <n v="158978"/>
  </r>
  <r>
    <x v="24896"/>
    <x v="21368"/>
    <x v="3205"/>
    <n v="208723"/>
  </r>
  <r>
    <x v="24897"/>
    <x v="21368"/>
    <x v="2189"/>
    <n v="279105"/>
  </r>
  <r>
    <x v="24898"/>
    <x v="21369"/>
    <x v="5899"/>
    <n v="347393"/>
  </r>
  <r>
    <x v="24899"/>
    <x v="21369"/>
    <x v="2265"/>
    <n v="267502"/>
  </r>
  <r>
    <x v="24900"/>
    <x v="21370"/>
    <x v="4187"/>
    <n v="200862"/>
  </r>
  <r>
    <x v="24901"/>
    <x v="21371"/>
    <x v="1519"/>
    <n v="182191"/>
  </r>
  <r>
    <x v="24902"/>
    <x v="21371"/>
    <x v="5608"/>
    <n v="189009"/>
  </r>
  <r>
    <x v="24903"/>
    <x v="21372"/>
    <x v="6230"/>
    <n v="170007"/>
  </r>
  <r>
    <x v="24904"/>
    <x v="21373"/>
    <x v="2381"/>
    <n v="349274"/>
  </r>
  <r>
    <x v="24905"/>
    <x v="21374"/>
    <x v="1908"/>
    <n v="182191"/>
  </r>
  <r>
    <x v="24906"/>
    <x v="21375"/>
    <x v="623"/>
    <n v="79957"/>
  </r>
  <r>
    <x v="24907"/>
    <x v="21376"/>
    <x v="590"/>
    <n v="87812"/>
  </r>
  <r>
    <x v="24908"/>
    <x v="21376"/>
    <x v="4676"/>
    <n v="153893"/>
  </r>
  <r>
    <x v="24909"/>
    <x v="21377"/>
    <x v="716"/>
    <n v="106813"/>
  </r>
  <r>
    <x v="24910"/>
    <x v="21377"/>
    <x v="4251"/>
    <n v="158978"/>
  </r>
  <r>
    <x v="24911"/>
    <x v="21378"/>
    <x v="3068"/>
    <n v="230507"/>
  </r>
  <r>
    <x v="24912"/>
    <x v="21378"/>
    <x v="2284"/>
    <n v="153893"/>
  </r>
  <r>
    <x v="24913"/>
    <x v="21379"/>
    <x v="4659"/>
    <n v="250679"/>
  </r>
  <r>
    <x v="24914"/>
    <x v="21380"/>
    <x v="3843"/>
    <n v="70286"/>
  </r>
  <r>
    <x v="24915"/>
    <x v="21380"/>
    <x v="3384"/>
    <n v="286694"/>
  </r>
  <r>
    <x v="24916"/>
    <x v="21381"/>
    <x v="4761"/>
    <n v="13764"/>
  </r>
  <r>
    <x v="24917"/>
    <x v="21382"/>
    <x v="5114"/>
    <n v="180863"/>
  </r>
  <r>
    <x v="24918"/>
    <x v="21382"/>
    <x v="5438"/>
    <n v="304722"/>
  </r>
  <r>
    <x v="24919"/>
    <x v="21383"/>
    <x v="1740"/>
    <n v="88863"/>
  </r>
  <r>
    <x v="24920"/>
    <x v="21383"/>
    <x v="3581"/>
    <n v="158978"/>
  </r>
  <r>
    <x v="24921"/>
    <x v="21384"/>
    <x v="135"/>
    <n v="315199"/>
  </r>
  <r>
    <x v="24922"/>
    <x v="21384"/>
    <x v="3599"/>
    <n v="473323"/>
  </r>
  <r>
    <x v="24923"/>
    <x v="21384"/>
    <x v="1180"/>
    <n v="472712"/>
  </r>
  <r>
    <x v="24924"/>
    <x v="21384"/>
    <x v="3055"/>
    <n v="180863"/>
  </r>
  <r>
    <x v="24925"/>
    <x v="21385"/>
    <x v="756"/>
    <n v="5151"/>
  </r>
  <r>
    <x v="24926"/>
    <x v="21386"/>
    <x v="554"/>
    <n v="285253"/>
  </r>
  <r>
    <x v="24927"/>
    <x v="21387"/>
    <x v="5292"/>
    <n v="143750"/>
  </r>
  <r>
    <x v="24928"/>
    <x v="21388"/>
    <x v="963"/>
    <n v="118549"/>
  </r>
  <r>
    <x v="24929"/>
    <x v="21389"/>
    <x v="6214"/>
    <n v="470762"/>
  </r>
  <r>
    <x v="24930"/>
    <x v="21389"/>
    <x v="6231"/>
    <n v="242428"/>
  </r>
  <r>
    <x v="24931"/>
    <x v="21390"/>
    <x v="3227"/>
    <n v="230507"/>
  </r>
  <r>
    <x v="24932"/>
    <x v="21391"/>
    <x v="3614"/>
    <n v="158978"/>
  </r>
  <r>
    <x v="24933"/>
    <x v="21392"/>
    <x v="5050"/>
    <n v="272503"/>
  </r>
  <r>
    <x v="24934"/>
    <x v="21393"/>
    <x v="5550"/>
    <n v="134245"/>
  </r>
  <r>
    <x v="24935"/>
    <x v="21394"/>
    <x v="682"/>
    <n v="111368"/>
  </r>
  <r>
    <x v="24936"/>
    <x v="21394"/>
    <x v="5447"/>
    <n v="63666"/>
  </r>
  <r>
    <x v="24937"/>
    <x v="21395"/>
    <x v="1443"/>
    <n v="118549"/>
  </r>
  <r>
    <x v="24938"/>
    <x v="21395"/>
    <x v="2251"/>
    <n v="242428"/>
  </r>
  <r>
    <x v="24939"/>
    <x v="21396"/>
    <x v="1672"/>
    <n v="82901"/>
  </r>
  <r>
    <x v="24940"/>
    <x v="21397"/>
    <x v="995"/>
    <n v="472712"/>
  </r>
  <r>
    <x v="24941"/>
    <x v="21398"/>
    <x v="1659"/>
    <n v="351192"/>
  </r>
  <r>
    <x v="24942"/>
    <x v="21399"/>
    <x v="3396"/>
    <n v="250679"/>
  </r>
  <r>
    <x v="24943"/>
    <x v="21399"/>
    <x v="4452"/>
    <n v="327633"/>
  </r>
  <r>
    <x v="24944"/>
    <x v="21400"/>
    <x v="4011"/>
    <n v="112334"/>
  </r>
  <r>
    <x v="24945"/>
    <x v="21401"/>
    <x v="2569"/>
    <n v="455346"/>
  </r>
  <r>
    <x v="24946"/>
    <x v="21402"/>
    <x v="4096"/>
    <n v="165885"/>
  </r>
  <r>
    <x v="24947"/>
    <x v="21403"/>
    <x v="5283"/>
    <n v="264283"/>
  </r>
  <r>
    <x v="24948"/>
    <x v="21404"/>
    <x v="3109"/>
    <n v="351192"/>
  </r>
  <r>
    <x v="24949"/>
    <x v="21404"/>
    <x v="5821"/>
    <n v="351192"/>
  </r>
  <r>
    <x v="24950"/>
    <x v="21405"/>
    <x v="5581"/>
    <n v="411922"/>
  </r>
  <r>
    <x v="24951"/>
    <x v="21406"/>
    <x v="3816"/>
    <n v="351192"/>
  </r>
  <r>
    <x v="24952"/>
    <x v="21407"/>
    <x v="2112"/>
    <n v="24763"/>
  </r>
  <r>
    <x v="24953"/>
    <x v="21408"/>
    <x v="2204"/>
    <n v="346164"/>
  </r>
  <r>
    <x v="24954"/>
    <x v="21409"/>
    <x v="6232"/>
    <n v="158978"/>
  </r>
  <r>
    <x v="24955"/>
    <x v="21410"/>
    <x v="3424"/>
    <n v="470525"/>
  </r>
  <r>
    <x v="24956"/>
    <x v="21411"/>
    <x v="2592"/>
    <n v="241713"/>
  </r>
  <r>
    <x v="24957"/>
    <x v="21411"/>
    <x v="3787"/>
    <n v="244574"/>
  </r>
  <r>
    <x v="24958"/>
    <x v="21412"/>
    <x v="3660"/>
    <n v="388328"/>
  </r>
  <r>
    <x v="24959"/>
    <x v="21412"/>
    <x v="4817"/>
    <n v="86587"/>
  </r>
  <r>
    <x v="24960"/>
    <x v="21412"/>
    <x v="5969"/>
    <n v="140573"/>
  </r>
  <r>
    <x v="24961"/>
    <x v="21412"/>
    <x v="5207"/>
    <n v="301284"/>
  </r>
  <r>
    <x v="24962"/>
    <x v="21413"/>
    <x v="357"/>
    <n v="111368"/>
  </r>
  <r>
    <x v="24963"/>
    <x v="21413"/>
    <x v="5726"/>
    <n v="153893"/>
  </r>
  <r>
    <x v="24964"/>
    <x v="21413"/>
    <x v="4320"/>
    <n v="250679"/>
  </r>
  <r>
    <x v="24965"/>
    <x v="21413"/>
    <x v="5295"/>
    <n v="153893"/>
  </r>
  <r>
    <x v="24966"/>
    <x v="21414"/>
    <x v="2432"/>
    <n v="123413"/>
  </r>
  <r>
    <x v="24967"/>
    <x v="21414"/>
    <x v="378"/>
    <n v="452568"/>
  </r>
  <r>
    <x v="24968"/>
    <x v="21415"/>
    <x v="314"/>
    <n v="142023"/>
  </r>
  <r>
    <x v="24969"/>
    <x v="21416"/>
    <x v="495"/>
    <n v="96007"/>
  </r>
  <r>
    <x v="24970"/>
    <x v="21416"/>
    <x v="685"/>
    <n v="250679"/>
  </r>
  <r>
    <x v="24971"/>
    <x v="21416"/>
    <x v="3854"/>
    <n v="460633"/>
  </r>
  <r>
    <x v="24972"/>
    <x v="21417"/>
    <x v="461"/>
    <n v="424461"/>
  </r>
  <r>
    <x v="24973"/>
    <x v="21418"/>
    <x v="485"/>
    <n v="180863"/>
  </r>
  <r>
    <x v="24974"/>
    <x v="21419"/>
    <x v="4930"/>
    <n v="472908"/>
  </r>
  <r>
    <x v="24975"/>
    <x v="21420"/>
    <x v="6233"/>
    <n v="327633"/>
  </r>
  <r>
    <x v="24976"/>
    <x v="21421"/>
    <x v="3839"/>
    <n v="72841"/>
  </r>
  <r>
    <x v="24977"/>
    <x v="21421"/>
    <x v="5984"/>
    <n v="347060"/>
  </r>
  <r>
    <x v="24978"/>
    <x v="21421"/>
    <x v="877"/>
    <n v="411922"/>
  </r>
  <r>
    <x v="24979"/>
    <x v="21422"/>
    <x v="486"/>
    <n v="182984"/>
  </r>
  <r>
    <x v="24980"/>
    <x v="21423"/>
    <x v="3871"/>
    <n v="117830"/>
  </r>
  <r>
    <x v="24981"/>
    <x v="21424"/>
    <x v="5714"/>
    <n v="123413"/>
  </r>
  <r>
    <x v="24982"/>
    <x v="21425"/>
    <x v="4031"/>
    <n v="351192"/>
  </r>
  <r>
    <x v="24983"/>
    <x v="21426"/>
    <x v="1917"/>
    <n v="153893"/>
  </r>
  <r>
    <x v="24984"/>
    <x v="21427"/>
    <x v="2712"/>
    <n v="118549"/>
  </r>
  <r>
    <x v="24985"/>
    <x v="21428"/>
    <x v="2658"/>
    <n v="470762"/>
  </r>
  <r>
    <x v="24986"/>
    <x v="21428"/>
    <x v="2527"/>
    <n v="246657"/>
  </r>
  <r>
    <x v="24987"/>
    <x v="21429"/>
    <x v="2542"/>
    <n v="21760"/>
  </r>
  <r>
    <x v="24988"/>
    <x v="21430"/>
    <x v="3057"/>
    <n v="397"/>
  </r>
  <r>
    <x v="24989"/>
    <x v="21431"/>
    <x v="3548"/>
    <n v="391555"/>
  </r>
  <r>
    <x v="24990"/>
    <x v="21431"/>
    <x v="2948"/>
    <n v="318314"/>
  </r>
  <r>
    <x v="24991"/>
    <x v="21432"/>
    <x v="1862"/>
    <n v="351192"/>
  </r>
  <r>
    <x v="24992"/>
    <x v="21433"/>
    <x v="1298"/>
    <n v="367148"/>
  </r>
  <r>
    <x v="24993"/>
    <x v="21434"/>
    <x v="4093"/>
    <n v="153893"/>
  </r>
  <r>
    <x v="24994"/>
    <x v="21435"/>
    <x v="4117"/>
    <n v="470762"/>
  </r>
  <r>
    <x v="24995"/>
    <x v="21436"/>
    <x v="5724"/>
    <n v="301535"/>
  </r>
  <r>
    <x v="24996"/>
    <x v="21437"/>
    <x v="3481"/>
    <n v="397390"/>
  </r>
  <r>
    <x v="24997"/>
    <x v="21438"/>
    <x v="5529"/>
    <n v="351192"/>
  </r>
  <r>
    <x v="24998"/>
    <x v="21439"/>
    <x v="2718"/>
    <n v="325852"/>
  </r>
  <r>
    <x v="24999"/>
    <x v="21440"/>
    <x v="4351"/>
    <n v="244574"/>
  </r>
  <r>
    <x v="25000"/>
    <x v="21441"/>
    <x v="4196"/>
    <n v="154256"/>
  </r>
  <r>
    <x v="25001"/>
    <x v="21442"/>
    <x v="4682"/>
    <n v="347008"/>
  </r>
  <r>
    <x v="25002"/>
    <x v="21443"/>
    <x v="2629"/>
    <n v="471403"/>
  </r>
  <r>
    <x v="25003"/>
    <x v="21444"/>
    <x v="737"/>
    <n v="470762"/>
  </r>
  <r>
    <x v="25004"/>
    <x v="21444"/>
    <x v="2516"/>
    <n v="388561"/>
  </r>
  <r>
    <x v="25005"/>
    <x v="21445"/>
    <x v="671"/>
    <n v="310209"/>
  </r>
  <r>
    <x v="25006"/>
    <x v="21446"/>
    <x v="4484"/>
    <n v="112334"/>
  </r>
  <r>
    <x v="25007"/>
    <x v="21447"/>
    <x v="6234"/>
    <n v="230507"/>
  </r>
  <r>
    <x v="25008"/>
    <x v="21448"/>
    <x v="2264"/>
    <n v="405774"/>
  </r>
  <r>
    <x v="25009"/>
    <x v="21449"/>
    <x v="130"/>
    <n v="5151"/>
  </r>
  <r>
    <x v="25010"/>
    <x v="21450"/>
    <x v="6051"/>
    <n v="118549"/>
  </r>
  <r>
    <x v="25011"/>
    <x v="21451"/>
    <x v="6235"/>
    <n v="21760"/>
  </r>
  <r>
    <x v="25012"/>
    <x v="21452"/>
    <x v="4022"/>
    <n v="123413"/>
  </r>
  <r>
    <x v="25013"/>
    <x v="21452"/>
    <x v="4815"/>
    <n v="74456"/>
  </r>
  <r>
    <x v="25014"/>
    <x v="21453"/>
    <x v="5156"/>
    <n v="158978"/>
  </r>
  <r>
    <x v="25015"/>
    <x v="21454"/>
    <x v="889"/>
    <n v="273920"/>
  </r>
  <r>
    <x v="25016"/>
    <x v="21455"/>
    <x v="1441"/>
    <n v="392636"/>
  </r>
  <r>
    <x v="25017"/>
    <x v="21456"/>
    <x v="1243"/>
    <n v="189009"/>
  </r>
  <r>
    <x v="25018"/>
    <x v="21456"/>
    <x v="4729"/>
    <n v="118549"/>
  </r>
  <r>
    <x v="25019"/>
    <x v="21456"/>
    <x v="5402"/>
    <n v="118549"/>
  </r>
  <r>
    <x v="25020"/>
    <x v="21456"/>
    <x v="6236"/>
    <n v="242428"/>
  </r>
  <r>
    <x v="25021"/>
    <x v="21457"/>
    <x v="125"/>
    <n v="273920"/>
  </r>
  <r>
    <x v="25022"/>
    <x v="21458"/>
    <x v="5700"/>
    <n v="351192"/>
  </r>
  <r>
    <x v="25023"/>
    <x v="21459"/>
    <x v="2308"/>
    <n v="227775"/>
  </r>
  <r>
    <x v="25024"/>
    <x v="21460"/>
    <x v="2977"/>
    <n v="293576"/>
  </r>
  <r>
    <x v="25025"/>
    <x v="21461"/>
    <x v="5139"/>
    <n v="411922"/>
  </r>
  <r>
    <x v="25026"/>
    <x v="21462"/>
    <x v="107"/>
    <n v="343712"/>
  </r>
  <r>
    <x v="25027"/>
    <x v="21463"/>
    <x v="3712"/>
    <n v="226626"/>
  </r>
  <r>
    <x v="25028"/>
    <x v="21464"/>
    <x v="4962"/>
    <n v="394819"/>
  </r>
  <r>
    <x v="25029"/>
    <x v="21465"/>
    <x v="2804"/>
    <n v="81220"/>
  </r>
  <r>
    <x v="25030"/>
    <x v="21466"/>
    <x v="6237"/>
    <n v="96278"/>
  </r>
  <r>
    <x v="25031"/>
    <x v="21467"/>
    <x v="4934"/>
    <n v="21760"/>
  </r>
  <r>
    <x v="25032"/>
    <x v="21468"/>
    <x v="162"/>
    <n v="95024"/>
  </r>
  <r>
    <x v="25033"/>
    <x v="21469"/>
    <x v="3206"/>
    <n v="141139"/>
  </r>
  <r>
    <x v="25034"/>
    <x v="21470"/>
    <x v="6196"/>
    <n v="142001"/>
  </r>
  <r>
    <x v="25035"/>
    <x v="21470"/>
    <x v="5535"/>
    <n v="21760"/>
  </r>
  <r>
    <x v="25036"/>
    <x v="21471"/>
    <x v="3584"/>
    <n v="64078"/>
  </r>
  <r>
    <x v="25037"/>
    <x v="21472"/>
    <x v="2934"/>
    <n v="158978"/>
  </r>
  <r>
    <x v="25038"/>
    <x v="21473"/>
    <x v="2776"/>
    <n v="411922"/>
  </r>
  <r>
    <x v="25039"/>
    <x v="21474"/>
    <x v="4770"/>
    <n v="396686"/>
  </r>
  <r>
    <x v="25040"/>
    <x v="21475"/>
    <x v="1416"/>
    <n v="42035"/>
  </r>
  <r>
    <x v="25041"/>
    <x v="21476"/>
    <x v="1010"/>
    <n v="230507"/>
  </r>
  <r>
    <x v="25042"/>
    <x v="21477"/>
    <x v="4465"/>
    <n v="250679"/>
  </r>
  <r>
    <x v="25043"/>
    <x v="21478"/>
    <x v="4449"/>
    <n v="394819"/>
  </r>
  <r>
    <x v="25044"/>
    <x v="21479"/>
    <x v="3999"/>
    <n v="21527"/>
  </r>
  <r>
    <x v="25045"/>
    <x v="21480"/>
    <x v="5086"/>
    <n v="158978"/>
  </r>
  <r>
    <x v="25046"/>
    <x v="21481"/>
    <x v="4420"/>
    <n v="250679"/>
  </r>
  <r>
    <x v="25047"/>
    <x v="21482"/>
    <x v="4302"/>
    <n v="102876"/>
  </r>
  <r>
    <x v="25048"/>
    <x v="21483"/>
    <x v="4073"/>
    <n v="433247"/>
  </r>
  <r>
    <x v="25049"/>
    <x v="21484"/>
    <x v="5816"/>
    <n v="411922"/>
  </r>
  <r>
    <x v="25050"/>
    <x v="21485"/>
    <x v="2641"/>
    <n v="451185"/>
  </r>
  <r>
    <x v="25051"/>
    <x v="21485"/>
    <x v="4841"/>
    <n v="429790"/>
  </r>
  <r>
    <x v="25052"/>
    <x v="21486"/>
    <x v="5112"/>
    <n v="411922"/>
  </r>
  <r>
    <x v="25053"/>
    <x v="21487"/>
    <x v="6238"/>
    <n v="381626"/>
  </r>
  <r>
    <x v="25054"/>
    <x v="21488"/>
    <x v="242"/>
    <n v="473327"/>
  </r>
  <r>
    <x v="25055"/>
    <x v="21489"/>
    <x v="5874"/>
    <n v="122902"/>
  </r>
  <r>
    <x v="25056"/>
    <x v="21490"/>
    <x v="5210"/>
    <n v="182191"/>
  </r>
  <r>
    <x v="25057"/>
    <x v="21491"/>
    <x v="5983"/>
    <n v="43842"/>
  </r>
  <r>
    <x v="25058"/>
    <x v="21491"/>
    <x v="2631"/>
    <n v="172207"/>
  </r>
  <r>
    <x v="25059"/>
    <x v="21492"/>
    <x v="3483"/>
    <n v="361821"/>
  </r>
  <r>
    <x v="25060"/>
    <x v="21493"/>
    <x v="2500"/>
    <n v="100603"/>
  </r>
  <r>
    <x v="25061"/>
    <x v="21494"/>
    <x v="4589"/>
    <n v="354754"/>
  </r>
  <r>
    <x v="25062"/>
    <x v="21494"/>
    <x v="4075"/>
    <n v="449379"/>
  </r>
  <r>
    <x v="25063"/>
    <x v="21495"/>
    <x v="6239"/>
    <n v="411922"/>
  </r>
  <r>
    <x v="25064"/>
    <x v="21496"/>
    <x v="508"/>
    <n v="367358"/>
  </r>
  <r>
    <x v="25065"/>
    <x v="21497"/>
    <x v="1697"/>
    <n v="470762"/>
  </r>
  <r>
    <x v="25066"/>
    <x v="21498"/>
    <x v="6140"/>
    <n v="394154"/>
  </r>
  <r>
    <x v="25067"/>
    <x v="21499"/>
    <x v="1449"/>
    <n v="12149"/>
  </r>
  <r>
    <x v="25068"/>
    <x v="21500"/>
    <x v="6026"/>
    <n v="411922"/>
  </r>
  <r>
    <x v="25069"/>
    <x v="21501"/>
    <x v="4772"/>
    <n v="330333"/>
  </r>
  <r>
    <x v="25070"/>
    <x v="21502"/>
    <x v="938"/>
    <n v="464962"/>
  </r>
  <r>
    <x v="25071"/>
    <x v="21503"/>
    <x v="2668"/>
    <n v="122902"/>
  </r>
  <r>
    <x v="25072"/>
    <x v="21504"/>
    <x v="4595"/>
    <n v="209122"/>
  </r>
  <r>
    <x v="25073"/>
    <x v="21504"/>
    <x v="4707"/>
    <n v="411922"/>
  </r>
  <r>
    <x v="25074"/>
    <x v="21504"/>
    <x v="282"/>
    <n v="191706"/>
  </r>
  <r>
    <x v="25075"/>
    <x v="21505"/>
    <x v="5015"/>
    <n v="250679"/>
  </r>
  <r>
    <x v="25076"/>
    <x v="21506"/>
    <x v="5772"/>
    <n v="250771"/>
  </r>
  <r>
    <x v="25077"/>
    <x v="21507"/>
    <x v="5964"/>
    <n v="50898"/>
  </r>
  <r>
    <x v="25078"/>
    <x v="21508"/>
    <x v="5640"/>
    <n v="241927"/>
  </r>
  <r>
    <x v="25079"/>
    <x v="21509"/>
    <x v="3075"/>
    <n v="19714"/>
  </r>
  <r>
    <x v="25080"/>
    <x v="21510"/>
    <x v="6190"/>
    <n v="402459"/>
  </r>
  <r>
    <x v="25081"/>
    <x v="21511"/>
    <x v="4972"/>
    <n v="198326"/>
  </r>
  <r>
    <x v="25082"/>
    <x v="21512"/>
    <x v="380"/>
    <n v="399866"/>
  </r>
  <r>
    <x v="25083"/>
    <x v="21513"/>
    <x v="2799"/>
    <n v="118549"/>
  </r>
  <r>
    <x v="25084"/>
    <x v="21513"/>
    <x v="810"/>
    <n v="17577"/>
  </r>
  <r>
    <x v="25085"/>
    <x v="21514"/>
    <x v="2830"/>
    <n v="262099"/>
  </r>
  <r>
    <x v="25086"/>
    <x v="21515"/>
    <x v="2509"/>
    <n v="411922"/>
  </r>
  <r>
    <x v="25087"/>
    <x v="21516"/>
    <x v="6159"/>
    <n v="411922"/>
  </r>
  <r>
    <x v="25088"/>
    <x v="21516"/>
    <x v="2655"/>
    <n v="432277"/>
  </r>
  <r>
    <x v="25089"/>
    <x v="21517"/>
    <x v="4215"/>
    <n v="204"/>
  </r>
  <r>
    <x v="25090"/>
    <x v="21518"/>
    <x v="4436"/>
    <n v="154256"/>
  </r>
  <r>
    <x v="25091"/>
    <x v="21519"/>
    <x v="2360"/>
    <n v="397531"/>
  </r>
  <r>
    <x v="25092"/>
    <x v="21520"/>
    <x v="1509"/>
    <n v="100603"/>
  </r>
  <r>
    <x v="25093"/>
    <x v="21521"/>
    <x v="3193"/>
    <n v="258219"/>
  </r>
  <r>
    <x v="25094"/>
    <x v="21521"/>
    <x v="3527"/>
    <n v="250679"/>
  </r>
  <r>
    <x v="25095"/>
    <x v="21522"/>
    <x v="3512"/>
    <n v="347393"/>
  </r>
  <r>
    <x v="25096"/>
    <x v="21523"/>
    <x v="3335"/>
    <n v="405774"/>
  </r>
  <r>
    <x v="25097"/>
    <x v="21524"/>
    <x v="1013"/>
    <n v="411922"/>
  </r>
  <r>
    <x v="25098"/>
    <x v="21525"/>
    <x v="3051"/>
    <n v="254768"/>
  </r>
  <r>
    <x v="25099"/>
    <x v="21526"/>
    <x v="2417"/>
    <n v="198146"/>
  </r>
  <r>
    <x v="25100"/>
    <x v="21526"/>
    <x v="4971"/>
    <n v="123584"/>
  </r>
  <r>
    <x v="25101"/>
    <x v="21527"/>
    <x v="9"/>
    <n v="439981"/>
  </r>
  <r>
    <x v="25102"/>
    <x v="21528"/>
    <x v="6240"/>
    <n v="369021"/>
  </r>
  <r>
    <x v="25103"/>
    <x v="21529"/>
    <x v="4414"/>
    <n v="158978"/>
  </r>
  <r>
    <x v="25104"/>
    <x v="21529"/>
    <x v="4140"/>
    <n v="178403"/>
  </r>
  <r>
    <x v="25105"/>
    <x v="21529"/>
    <x v="4766"/>
    <n v="392434"/>
  </r>
  <r>
    <x v="25106"/>
    <x v="21530"/>
    <x v="4980"/>
    <n v="458567"/>
  </r>
  <r>
    <x v="25107"/>
    <x v="21530"/>
    <x v="5975"/>
    <n v="259637"/>
  </r>
  <r>
    <x v="25108"/>
    <x v="21531"/>
    <x v="1338"/>
    <n v="347393"/>
  </r>
  <r>
    <x v="25109"/>
    <x v="21532"/>
    <x v="313"/>
    <n v="394819"/>
  </r>
  <r>
    <x v="25110"/>
    <x v="21533"/>
    <x v="4180"/>
    <n v="347008"/>
  </r>
  <r>
    <x v="25111"/>
    <x v="21534"/>
    <x v="3250"/>
    <n v="463342"/>
  </r>
  <r>
    <x v="25112"/>
    <x v="21535"/>
    <x v="6241"/>
    <n v="404226"/>
  </r>
  <r>
    <x v="25113"/>
    <x v="21536"/>
    <x v="4916"/>
    <n v="74456"/>
  </r>
  <r>
    <x v="25114"/>
    <x v="21537"/>
    <x v="5894"/>
    <n v="180068"/>
  </r>
  <r>
    <x v="25115"/>
    <x v="21538"/>
    <x v="635"/>
    <n v="250679"/>
  </r>
  <r>
    <x v="25116"/>
    <x v="21539"/>
    <x v="2677"/>
    <n v="243858"/>
  </r>
  <r>
    <x v="25117"/>
    <x v="21539"/>
    <x v="1738"/>
    <n v="3215"/>
  </r>
  <r>
    <x v="25118"/>
    <x v="21540"/>
    <x v="6242"/>
    <n v="122982"/>
  </r>
  <r>
    <x v="25119"/>
    <x v="21540"/>
    <x v="3665"/>
    <n v="411922"/>
  </r>
  <r>
    <x v="25120"/>
    <x v="21541"/>
    <x v="2348"/>
    <n v="190601"/>
  </r>
  <r>
    <x v="25121"/>
    <x v="21542"/>
    <x v="2839"/>
    <n v="380039"/>
  </r>
  <r>
    <x v="25122"/>
    <x v="21542"/>
    <x v="2860"/>
    <n v="472908"/>
  </r>
  <r>
    <x v="25123"/>
    <x v="21543"/>
    <x v="2337"/>
    <n v="283642"/>
  </r>
  <r>
    <x v="25124"/>
    <x v="21544"/>
    <x v="6243"/>
    <n v="351192"/>
  </r>
  <r>
    <x v="25125"/>
    <x v="21545"/>
    <x v="6035"/>
    <n v="182191"/>
  </r>
  <r>
    <x v="25126"/>
    <x v="21546"/>
    <x v="2593"/>
    <n v="3876"/>
  </r>
  <r>
    <x v="25127"/>
    <x v="21547"/>
    <x v="6244"/>
    <n v="165114"/>
  </r>
  <r>
    <x v="25128"/>
    <x v="21547"/>
    <x v="1779"/>
    <n v="364695"/>
  </r>
  <r>
    <x v="25129"/>
    <x v="21548"/>
    <x v="5054"/>
    <n v="37644"/>
  </r>
  <r>
    <x v="25130"/>
    <x v="21549"/>
    <x v="1335"/>
    <n v="347008"/>
  </r>
  <r>
    <x v="25131"/>
    <x v="21550"/>
    <x v="315"/>
    <n v="388561"/>
  </r>
  <r>
    <x v="25132"/>
    <x v="21551"/>
    <x v="5501"/>
    <n v="42705"/>
  </r>
  <r>
    <x v="25133"/>
    <x v="21552"/>
    <x v="3992"/>
    <n v="411922"/>
  </r>
  <r>
    <x v="25134"/>
    <x v="21553"/>
    <x v="6245"/>
    <n v="318314"/>
  </r>
  <r>
    <x v="25135"/>
    <x v="21554"/>
    <x v="4513"/>
    <n v="242428"/>
  </r>
  <r>
    <x v="25136"/>
    <x v="21555"/>
    <x v="1567"/>
    <n v="349014"/>
  </r>
  <r>
    <x v="25137"/>
    <x v="21556"/>
    <x v="3616"/>
    <n v="8501"/>
  </r>
  <r>
    <x v="25138"/>
    <x v="21557"/>
    <x v="5936"/>
    <n v="374994"/>
  </r>
  <r>
    <x v="25139"/>
    <x v="21558"/>
    <x v="4256"/>
    <n v="379466"/>
  </r>
  <r>
    <x v="25140"/>
    <x v="21559"/>
    <x v="5409"/>
    <n v="129210"/>
  </r>
  <r>
    <x v="25141"/>
    <x v="21560"/>
    <x v="4329"/>
    <n v="88863"/>
  </r>
  <r>
    <x v="25142"/>
    <x v="21561"/>
    <x v="3079"/>
    <n v="43842"/>
  </r>
  <r>
    <x v="25143"/>
    <x v="21562"/>
    <x v="1074"/>
    <n v="154256"/>
  </r>
  <r>
    <x v="25144"/>
    <x v="21563"/>
    <x v="4530"/>
    <n v="66215"/>
  </r>
  <r>
    <x v="25145"/>
    <x v="21564"/>
    <x v="4071"/>
    <n v="105352"/>
  </r>
  <r>
    <x v="25146"/>
    <x v="21565"/>
    <x v="3823"/>
    <n v="472712"/>
  </r>
  <r>
    <x v="25147"/>
    <x v="21566"/>
    <x v="1599"/>
    <n v="230507"/>
  </r>
  <r>
    <x v="25148"/>
    <x v="21566"/>
    <x v="3081"/>
    <n v="420674"/>
  </r>
  <r>
    <x v="25149"/>
    <x v="21566"/>
    <x v="2101"/>
    <n v="112334"/>
  </r>
  <r>
    <x v="25150"/>
    <x v="21567"/>
    <x v="4982"/>
    <n v="64601"/>
  </r>
  <r>
    <x v="25151"/>
    <x v="21568"/>
    <x v="4127"/>
    <n v="411922"/>
  </r>
  <r>
    <x v="25152"/>
    <x v="21569"/>
    <x v="4147"/>
    <n v="118549"/>
  </r>
  <r>
    <x v="25153"/>
    <x v="21569"/>
    <x v="4775"/>
    <n v="154228"/>
  </r>
  <r>
    <x v="25154"/>
    <x v="21569"/>
    <x v="3914"/>
    <n v="230507"/>
  </r>
  <r>
    <x v="25155"/>
    <x v="21569"/>
    <x v="2217"/>
    <n v="230507"/>
  </r>
  <r>
    <x v="25156"/>
    <x v="21570"/>
    <x v="4269"/>
    <n v="471403"/>
  </r>
  <r>
    <x v="25157"/>
    <x v="21571"/>
    <x v="5858"/>
    <n v="455878"/>
  </r>
  <r>
    <x v="25158"/>
    <x v="21572"/>
    <x v="4991"/>
    <n v="94400"/>
  </r>
  <r>
    <x v="25159"/>
    <x v="21573"/>
    <x v="3104"/>
    <n v="21760"/>
  </r>
  <r>
    <x v="25160"/>
    <x v="21573"/>
    <x v="5177"/>
    <n v="21760"/>
  </r>
  <r>
    <x v="25161"/>
    <x v="21574"/>
    <x v="2775"/>
    <n v="304722"/>
  </r>
  <r>
    <x v="25162"/>
    <x v="21575"/>
    <x v="5552"/>
    <n v="82319"/>
  </r>
  <r>
    <x v="25163"/>
    <x v="21576"/>
    <x v="4884"/>
    <n v="351192"/>
  </r>
  <r>
    <x v="25164"/>
    <x v="21577"/>
    <x v="2819"/>
    <n v="345179"/>
  </r>
  <r>
    <x v="25165"/>
    <x v="21578"/>
    <x v="621"/>
    <n v="106813"/>
  </r>
  <r>
    <x v="25166"/>
    <x v="21579"/>
    <x v="3078"/>
    <n v="129074"/>
  </r>
  <r>
    <x v="25167"/>
    <x v="21580"/>
    <x v="66"/>
    <n v="86587"/>
  </r>
  <r>
    <x v="25168"/>
    <x v="21581"/>
    <x v="2383"/>
    <n v="325984"/>
  </r>
  <r>
    <x v="25169"/>
    <x v="21582"/>
    <x v="1383"/>
    <n v="230507"/>
  </r>
  <r>
    <x v="25170"/>
    <x v="21583"/>
    <x v="6231"/>
    <n v="409506"/>
  </r>
  <r>
    <x v="25171"/>
    <x v="21584"/>
    <x v="5744"/>
    <n v="118549"/>
  </r>
  <r>
    <x v="25172"/>
    <x v="21585"/>
    <x v="2584"/>
    <n v="118549"/>
  </r>
  <r>
    <x v="25173"/>
    <x v="21586"/>
    <x v="3538"/>
    <n v="467346"/>
  </r>
  <r>
    <x v="25174"/>
    <x v="21587"/>
    <x v="3847"/>
    <n v="238552"/>
  </r>
  <r>
    <x v="25175"/>
    <x v="21588"/>
    <x v="4987"/>
    <n v="96007"/>
  </r>
  <r>
    <x v="25176"/>
    <x v="21589"/>
    <x v="5673"/>
    <n v="88863"/>
  </r>
  <r>
    <x v="25177"/>
    <x v="21590"/>
    <x v="2381"/>
    <n v="118549"/>
  </r>
  <r>
    <x v="25178"/>
    <x v="21591"/>
    <x v="2869"/>
    <n v="274147"/>
  </r>
  <r>
    <x v="25179"/>
    <x v="21592"/>
    <x v="3414"/>
    <n v="361821"/>
  </r>
  <r>
    <x v="25180"/>
    <x v="21593"/>
    <x v="3888"/>
    <n v="394278"/>
  </r>
  <r>
    <x v="25181"/>
    <x v="21594"/>
    <x v="3223"/>
    <n v="16029"/>
  </r>
  <r>
    <x v="25182"/>
    <x v="21595"/>
    <x v="1859"/>
    <n v="326368"/>
  </r>
  <r>
    <x v="25183"/>
    <x v="21595"/>
    <x v="2459"/>
    <n v="370276"/>
  </r>
  <r>
    <x v="25184"/>
    <x v="21596"/>
    <x v="4569"/>
    <n v="244574"/>
  </r>
  <r>
    <x v="25185"/>
    <x v="21597"/>
    <x v="1604"/>
    <n v="341333"/>
  </r>
  <r>
    <x v="25186"/>
    <x v="21598"/>
    <x v="2323"/>
    <n v="347393"/>
  </r>
  <r>
    <x v="25187"/>
    <x v="21598"/>
    <x v="4882"/>
    <n v="470762"/>
  </r>
  <r>
    <x v="25188"/>
    <x v="21599"/>
    <x v="3013"/>
    <n v="118549"/>
  </r>
  <r>
    <x v="25189"/>
    <x v="21599"/>
    <x v="5543"/>
    <n v="411922"/>
  </r>
  <r>
    <x v="25190"/>
    <x v="21600"/>
    <x v="710"/>
    <n v="21760"/>
  </r>
  <r>
    <x v="25191"/>
    <x v="21600"/>
    <x v="798"/>
    <n v="158978"/>
  </r>
  <r>
    <x v="25192"/>
    <x v="21600"/>
    <x v="4314"/>
    <n v="305025"/>
  </r>
  <r>
    <x v="25193"/>
    <x v="21601"/>
    <x v="978"/>
    <n v="351192"/>
  </r>
  <r>
    <x v="25194"/>
    <x v="21601"/>
    <x v="244"/>
    <n v="202914"/>
  </r>
  <r>
    <x v="25195"/>
    <x v="21602"/>
    <x v="6055"/>
    <n v="394819"/>
  </r>
  <r>
    <x v="25196"/>
    <x v="21603"/>
    <x v="3389"/>
    <n v="98398"/>
  </r>
  <r>
    <x v="25197"/>
    <x v="21604"/>
    <x v="3291"/>
    <n v="412882"/>
  </r>
  <r>
    <x v="25198"/>
    <x v="21605"/>
    <x v="3754"/>
    <n v="394154"/>
  </r>
  <r>
    <x v="25199"/>
    <x v="21606"/>
    <x v="3053"/>
    <n v="376706"/>
  </r>
  <r>
    <x v="25200"/>
    <x v="21607"/>
    <x v="1016"/>
    <n v="250679"/>
  </r>
  <r>
    <x v="25201"/>
    <x v="21608"/>
    <x v="4106"/>
    <n v="439981"/>
  </r>
  <r>
    <x v="25202"/>
    <x v="21609"/>
    <x v="65"/>
    <n v="446676"/>
  </r>
  <r>
    <x v="25203"/>
    <x v="21610"/>
    <x v="4737"/>
    <n v="54784"/>
  </r>
  <r>
    <x v="25204"/>
    <x v="21610"/>
    <x v="2714"/>
    <n v="118549"/>
  </r>
  <r>
    <x v="25205"/>
    <x v="21610"/>
    <x v="5010"/>
    <n v="250679"/>
  </r>
  <r>
    <x v="25206"/>
    <x v="21611"/>
    <x v="6226"/>
    <n v="228405"/>
  </r>
  <r>
    <x v="25207"/>
    <x v="21612"/>
    <x v="4877"/>
    <n v="317833"/>
  </r>
  <r>
    <x v="25208"/>
    <x v="21613"/>
    <x v="6246"/>
    <n v="12039"/>
  </r>
  <r>
    <x v="25209"/>
    <x v="21614"/>
    <x v="5721"/>
    <n v="242719"/>
  </r>
  <r>
    <x v="25210"/>
    <x v="21615"/>
    <x v="4538"/>
    <n v="423730"/>
  </r>
  <r>
    <x v="25211"/>
    <x v="21616"/>
    <x v="4320"/>
    <n v="96007"/>
  </r>
  <r>
    <x v="25212"/>
    <x v="21617"/>
    <x v="2448"/>
    <n v="217784"/>
  </r>
  <r>
    <x v="25213"/>
    <x v="21618"/>
    <x v="5562"/>
    <n v="112334"/>
  </r>
  <r>
    <x v="25214"/>
    <x v="21619"/>
    <x v="5631"/>
    <n v="252661"/>
  </r>
  <r>
    <x v="25215"/>
    <x v="21620"/>
    <x v="774"/>
    <n v="113137"/>
  </r>
  <r>
    <x v="25216"/>
    <x v="21621"/>
    <x v="2084"/>
    <n v="412882"/>
  </r>
  <r>
    <x v="25217"/>
    <x v="21622"/>
    <x v="3149"/>
    <n v="230507"/>
  </r>
  <r>
    <x v="25218"/>
    <x v="21623"/>
    <x v="5505"/>
    <n v="217497"/>
  </r>
  <r>
    <x v="25219"/>
    <x v="21624"/>
    <x v="136"/>
    <n v="470762"/>
  </r>
  <r>
    <x v="25220"/>
    <x v="21624"/>
    <x v="5316"/>
    <n v="230507"/>
  </r>
  <r>
    <x v="25221"/>
    <x v="21624"/>
    <x v="2062"/>
    <n v="21760"/>
  </r>
  <r>
    <x v="25222"/>
    <x v="21624"/>
    <x v="5169"/>
    <n v="184941"/>
  </r>
  <r>
    <x v="25223"/>
    <x v="21625"/>
    <x v="1665"/>
    <n v="83136"/>
  </r>
  <r>
    <x v="25224"/>
    <x v="21625"/>
    <x v="2573"/>
    <n v="97787"/>
  </r>
  <r>
    <x v="25225"/>
    <x v="21626"/>
    <x v="691"/>
    <n v="45595"/>
  </r>
  <r>
    <x v="25226"/>
    <x v="21627"/>
    <x v="6247"/>
    <n v="325984"/>
  </r>
  <r>
    <x v="25227"/>
    <x v="21628"/>
    <x v="149"/>
    <n v="182191"/>
  </r>
  <r>
    <x v="25228"/>
    <x v="21629"/>
    <x v="368"/>
    <n v="82901"/>
  </r>
  <r>
    <x v="25229"/>
    <x v="21629"/>
    <x v="4379"/>
    <n v="250679"/>
  </r>
  <r>
    <x v="25230"/>
    <x v="21630"/>
    <x v="3258"/>
    <n v="410635"/>
  </r>
  <r>
    <x v="25231"/>
    <x v="21631"/>
    <x v="2967"/>
    <n v="411922"/>
  </r>
  <r>
    <x v="25232"/>
    <x v="21632"/>
    <x v="5059"/>
    <n v="250679"/>
  </r>
  <r>
    <x v="25233"/>
    <x v="21633"/>
    <x v="4295"/>
    <n v="227775"/>
  </r>
  <r>
    <x v="25234"/>
    <x v="21633"/>
    <x v="1736"/>
    <n v="455413"/>
  </r>
  <r>
    <x v="25235"/>
    <x v="21634"/>
    <x v="546"/>
    <n v="78899"/>
  </r>
  <r>
    <x v="25236"/>
    <x v="21635"/>
    <x v="6248"/>
    <n v="472908"/>
  </r>
  <r>
    <x v="25237"/>
    <x v="21636"/>
    <x v="2700"/>
    <n v="104958"/>
  </r>
  <r>
    <x v="25238"/>
    <x v="21636"/>
    <x v="5001"/>
    <n v="343491"/>
  </r>
  <r>
    <x v="25239"/>
    <x v="21637"/>
    <x v="5570"/>
    <n v="230507"/>
  </r>
  <r>
    <x v="25240"/>
    <x v="21638"/>
    <x v="3901"/>
    <n v="133985"/>
  </r>
  <r>
    <x v="25241"/>
    <x v="21639"/>
    <x v="3887"/>
    <n v="447736"/>
  </r>
  <r>
    <x v="25242"/>
    <x v="21640"/>
    <x v="2148"/>
    <n v="460479"/>
  </r>
  <r>
    <x v="25243"/>
    <x v="21641"/>
    <x v="6249"/>
    <n v="411922"/>
  </r>
  <r>
    <x v="25244"/>
    <x v="21642"/>
    <x v="6157"/>
    <n v="81554"/>
  </r>
  <r>
    <x v="25245"/>
    <x v="21643"/>
    <x v="5558"/>
    <n v="42035"/>
  </r>
  <r>
    <x v="25246"/>
    <x v="21644"/>
    <x v="3620"/>
    <n v="98921"/>
  </r>
  <r>
    <x v="25247"/>
    <x v="21645"/>
    <x v="5852"/>
    <n v="344043"/>
  </r>
  <r>
    <x v="25248"/>
    <x v="21646"/>
    <x v="1692"/>
    <n v="271248"/>
  </r>
  <r>
    <x v="25249"/>
    <x v="21647"/>
    <x v="4662"/>
    <n v="204394"/>
  </r>
  <r>
    <x v="25250"/>
    <x v="21648"/>
    <x v="3871"/>
    <n v="112504"/>
  </r>
  <r>
    <x v="25251"/>
    <x v="21649"/>
    <x v="1175"/>
    <n v="350756"/>
  </r>
  <r>
    <x v="25252"/>
    <x v="21650"/>
    <x v="2788"/>
    <n v="119655"/>
  </r>
  <r>
    <x v="25253"/>
    <x v="21651"/>
    <x v="958"/>
    <n v="331902"/>
  </r>
  <r>
    <x v="25254"/>
    <x v="21652"/>
    <x v="1824"/>
    <n v="94400"/>
  </r>
  <r>
    <x v="25255"/>
    <x v="21653"/>
    <x v="1206"/>
    <n v="86587"/>
  </r>
  <r>
    <x v="25256"/>
    <x v="21654"/>
    <x v="1152"/>
    <n v="388297"/>
  </r>
  <r>
    <x v="25257"/>
    <x v="21655"/>
    <x v="4607"/>
    <n v="433572"/>
  </r>
  <r>
    <x v="25258"/>
    <x v="21655"/>
    <x v="6210"/>
    <n v="411922"/>
  </r>
  <r>
    <x v="25259"/>
    <x v="21656"/>
    <x v="3005"/>
    <n v="108086"/>
  </r>
  <r>
    <x v="25260"/>
    <x v="21657"/>
    <x v="6250"/>
    <n v="424561"/>
  </r>
  <r>
    <x v="25261"/>
    <x v="21658"/>
    <x v="3122"/>
    <n v="198326"/>
  </r>
  <r>
    <x v="25262"/>
    <x v="21658"/>
    <x v="6251"/>
    <n v="89017"/>
  </r>
  <r>
    <x v="25263"/>
    <x v="21659"/>
    <x v="2426"/>
    <n v="82901"/>
  </r>
  <r>
    <x v="25264"/>
    <x v="21660"/>
    <x v="2440"/>
    <n v="230507"/>
  </r>
  <r>
    <x v="25265"/>
    <x v="21661"/>
    <x v="3443"/>
    <n v="314593"/>
  </r>
  <r>
    <x v="25266"/>
    <x v="21661"/>
    <x v="4263"/>
    <n v="469849"/>
  </r>
  <r>
    <x v="25267"/>
    <x v="21662"/>
    <x v="2734"/>
    <n v="154256"/>
  </r>
  <r>
    <x v="25268"/>
    <x v="21663"/>
    <x v="4252"/>
    <n v="108961"/>
  </r>
  <r>
    <x v="25269"/>
    <x v="21663"/>
    <x v="4893"/>
    <n v="388561"/>
  </r>
  <r>
    <x v="25270"/>
    <x v="21664"/>
    <x v="2965"/>
    <n v="250679"/>
  </r>
  <r>
    <x v="25271"/>
    <x v="21665"/>
    <x v="5553"/>
    <n v="244574"/>
  </r>
  <r>
    <x v="25272"/>
    <x v="21665"/>
    <x v="2762"/>
    <n v="178044"/>
  </r>
  <r>
    <x v="25273"/>
    <x v="21666"/>
    <x v="5746"/>
    <n v="250679"/>
  </r>
  <r>
    <x v="25274"/>
    <x v="21667"/>
    <x v="258"/>
    <n v="392434"/>
  </r>
  <r>
    <x v="25275"/>
    <x v="21667"/>
    <x v="6252"/>
    <n v="363403"/>
  </r>
  <r>
    <x v="25276"/>
    <x v="21668"/>
    <x v="5225"/>
    <n v="424538"/>
  </r>
  <r>
    <x v="25277"/>
    <x v="21669"/>
    <x v="3560"/>
    <n v="189009"/>
  </r>
  <r>
    <x v="25278"/>
    <x v="21670"/>
    <x v="1861"/>
    <n v="36059"/>
  </r>
  <r>
    <x v="25279"/>
    <x v="21671"/>
    <x v="3088"/>
    <n v="447933"/>
  </r>
  <r>
    <x v="25280"/>
    <x v="21671"/>
    <x v="6253"/>
    <n v="21760"/>
  </r>
  <r>
    <x v="25281"/>
    <x v="21672"/>
    <x v="4021"/>
    <n v="445443"/>
  </r>
  <r>
    <x v="25282"/>
    <x v="21673"/>
    <x v="369"/>
    <n v="357950"/>
  </r>
  <r>
    <x v="25283"/>
    <x v="21674"/>
    <x v="5379"/>
    <n v="270884"/>
  </r>
  <r>
    <x v="25284"/>
    <x v="21675"/>
    <x v="6254"/>
    <n v="146665"/>
  </r>
  <r>
    <x v="25285"/>
    <x v="21676"/>
    <x v="2595"/>
    <n v="347008"/>
  </r>
  <r>
    <x v="25286"/>
    <x v="21677"/>
    <x v="5470"/>
    <n v="227775"/>
  </r>
  <r>
    <x v="25287"/>
    <x v="21678"/>
    <x v="4240"/>
    <n v="405774"/>
  </r>
  <r>
    <x v="25288"/>
    <x v="21679"/>
    <x v="5604"/>
    <n v="266426"/>
  </r>
  <r>
    <x v="25289"/>
    <x v="21679"/>
    <x v="2334"/>
    <n v="35530"/>
  </r>
  <r>
    <x v="25290"/>
    <x v="21680"/>
    <x v="2767"/>
    <n v="315199"/>
  </r>
  <r>
    <x v="25291"/>
    <x v="21681"/>
    <x v="1487"/>
    <n v="158978"/>
  </r>
  <r>
    <x v="25292"/>
    <x v="21682"/>
    <x v="5737"/>
    <n v="16164"/>
  </r>
  <r>
    <x v="25293"/>
    <x v="21683"/>
    <x v="731"/>
    <n v="301748"/>
  </r>
  <r>
    <x v="25294"/>
    <x v="21684"/>
    <x v="2570"/>
    <n v="344775"/>
  </r>
  <r>
    <x v="25295"/>
    <x v="21685"/>
    <x v="6255"/>
    <n v="471403"/>
  </r>
  <r>
    <x v="25296"/>
    <x v="21686"/>
    <x v="3337"/>
    <n v="223719"/>
  </r>
  <r>
    <x v="25297"/>
    <x v="21687"/>
    <x v="3224"/>
    <n v="230507"/>
  </r>
  <r>
    <x v="25298"/>
    <x v="21688"/>
    <x v="5189"/>
    <n v="325852"/>
  </r>
  <r>
    <x v="25299"/>
    <x v="21689"/>
    <x v="2763"/>
    <n v="37644"/>
  </r>
  <r>
    <x v="25300"/>
    <x v="21690"/>
    <x v="4291"/>
    <n v="12149"/>
  </r>
  <r>
    <x v="25301"/>
    <x v="21691"/>
    <x v="3368"/>
    <n v="237461"/>
  </r>
  <r>
    <x v="25302"/>
    <x v="21692"/>
    <x v="5605"/>
    <n v="158978"/>
  </r>
  <r>
    <x v="25303"/>
    <x v="21693"/>
    <x v="52"/>
    <n v="95024"/>
  </r>
  <r>
    <x v="25304"/>
    <x v="21694"/>
    <x v="4439"/>
    <n v="333091"/>
  </r>
  <r>
    <x v="25305"/>
    <x v="21695"/>
    <x v="5246"/>
    <n v="242428"/>
  </r>
  <r>
    <x v="25306"/>
    <x v="21696"/>
    <x v="4956"/>
    <n v="154256"/>
  </r>
  <r>
    <x v="25307"/>
    <x v="21697"/>
    <x v="3685"/>
    <n v="250679"/>
  </r>
  <r>
    <x v="25308"/>
    <x v="21698"/>
    <x v="3542"/>
    <n v="189478"/>
  </r>
  <r>
    <x v="25309"/>
    <x v="21699"/>
    <x v="1940"/>
    <n v="17199"/>
  </r>
  <r>
    <x v="25310"/>
    <x v="21700"/>
    <x v="5714"/>
    <n v="479020"/>
  </r>
  <r>
    <x v="25311"/>
    <x v="21701"/>
    <x v="3983"/>
    <n v="449291"/>
  </r>
  <r>
    <x v="25312"/>
    <x v="21702"/>
    <x v="4973"/>
    <n v="235960"/>
  </r>
  <r>
    <x v="25313"/>
    <x v="21702"/>
    <x v="6256"/>
    <n v="230507"/>
  </r>
  <r>
    <x v="25314"/>
    <x v="21702"/>
    <x v="6257"/>
    <n v="449379"/>
  </r>
  <r>
    <x v="25315"/>
    <x v="21703"/>
    <x v="4841"/>
    <n v="158978"/>
  </r>
  <r>
    <x v="25316"/>
    <x v="21704"/>
    <x v="457"/>
    <n v="470762"/>
  </r>
  <r>
    <x v="25317"/>
    <x v="21705"/>
    <x v="6057"/>
    <n v="112334"/>
  </r>
  <r>
    <x v="25318"/>
    <x v="21706"/>
    <x v="1718"/>
    <n v="405774"/>
  </r>
  <r>
    <x v="25319"/>
    <x v="21706"/>
    <x v="3382"/>
    <n v="262099"/>
  </r>
  <r>
    <x v="25320"/>
    <x v="21707"/>
    <x v="4574"/>
    <n v="347008"/>
  </r>
  <r>
    <x v="25321"/>
    <x v="21708"/>
    <x v="4908"/>
    <n v="324991"/>
  </r>
  <r>
    <x v="25322"/>
    <x v="21709"/>
    <x v="2554"/>
    <n v="297015"/>
  </r>
  <r>
    <x v="25323"/>
    <x v="21710"/>
    <x v="2110"/>
    <n v="172207"/>
  </r>
  <r>
    <x v="25324"/>
    <x v="21711"/>
    <x v="3842"/>
    <n v="347393"/>
  </r>
  <r>
    <x v="25325"/>
    <x v="21712"/>
    <x v="5682"/>
    <n v="158978"/>
  </r>
  <r>
    <x v="25326"/>
    <x v="21713"/>
    <x v="3614"/>
    <n v="115218"/>
  </r>
  <r>
    <x v="25327"/>
    <x v="21714"/>
    <x v="4899"/>
    <n v="133619"/>
  </r>
  <r>
    <x v="25328"/>
    <x v="21714"/>
    <x v="2576"/>
    <n v="21760"/>
  </r>
  <r>
    <x v="25329"/>
    <x v="21715"/>
    <x v="5050"/>
    <n v="148570"/>
  </r>
  <r>
    <x v="25330"/>
    <x v="21716"/>
    <x v="5651"/>
    <n v="347367"/>
  </r>
  <r>
    <x v="25331"/>
    <x v="21717"/>
    <x v="1164"/>
    <n v="74982"/>
  </r>
  <r>
    <x v="25332"/>
    <x v="21717"/>
    <x v="3853"/>
    <n v="162482"/>
  </r>
  <r>
    <x v="25333"/>
    <x v="21718"/>
    <x v="3127"/>
    <n v="267917"/>
  </r>
  <r>
    <x v="25334"/>
    <x v="21718"/>
    <x v="5012"/>
    <n v="377180"/>
  </r>
  <r>
    <x v="25335"/>
    <x v="21719"/>
    <x v="1810"/>
    <n v="60890"/>
  </r>
  <r>
    <x v="25336"/>
    <x v="21720"/>
    <x v="4013"/>
    <n v="118549"/>
  </r>
  <r>
    <x v="25337"/>
    <x v="21721"/>
    <x v="2660"/>
    <n v="118549"/>
  </r>
  <r>
    <x v="25338"/>
    <x v="21722"/>
    <x v="4789"/>
    <n v="351192"/>
  </r>
  <r>
    <x v="25339"/>
    <x v="21723"/>
    <x v="3935"/>
    <n v="175663"/>
  </r>
  <r>
    <x v="25340"/>
    <x v="21724"/>
    <x v="4548"/>
    <n v="411922"/>
  </r>
  <r>
    <x v="25341"/>
    <x v="21725"/>
    <x v="1768"/>
    <n v="154228"/>
  </r>
  <r>
    <x v="25342"/>
    <x v="21726"/>
    <x v="3262"/>
    <n v="217497"/>
  </r>
  <r>
    <x v="25343"/>
    <x v="21727"/>
    <x v="3618"/>
    <n v="305103"/>
  </r>
  <r>
    <x v="25344"/>
    <x v="21728"/>
    <x v="1311"/>
    <n v="86587"/>
  </r>
  <r>
    <x v="25345"/>
    <x v="21729"/>
    <x v="2919"/>
    <n v="179296"/>
  </r>
  <r>
    <x v="25346"/>
    <x v="21730"/>
    <x v="5981"/>
    <n v="421608"/>
  </r>
  <r>
    <x v="25347"/>
    <x v="21731"/>
    <x v="5556"/>
    <n v="411922"/>
  </r>
  <r>
    <x v="25348"/>
    <x v="21732"/>
    <x v="1500"/>
    <n v="173184"/>
  </r>
  <r>
    <x v="25349"/>
    <x v="21733"/>
    <x v="1991"/>
    <n v="411922"/>
  </r>
  <r>
    <x v="25350"/>
    <x v="21734"/>
    <x v="1292"/>
    <n v="198050"/>
  </r>
  <r>
    <x v="25351"/>
    <x v="21735"/>
    <x v="4605"/>
    <n v="78646"/>
  </r>
  <r>
    <x v="25352"/>
    <x v="21736"/>
    <x v="2294"/>
    <n v="32415"/>
  </r>
  <r>
    <x v="25353"/>
    <x v="21737"/>
    <x v="2106"/>
    <n v="55481"/>
  </r>
  <r>
    <x v="25354"/>
    <x v="21738"/>
    <x v="312"/>
    <n v="347393"/>
  </r>
  <r>
    <x v="25355"/>
    <x v="21739"/>
    <x v="1636"/>
    <n v="230507"/>
  </r>
  <r>
    <x v="25356"/>
    <x v="21740"/>
    <x v="2858"/>
    <n v="250679"/>
  </r>
  <r>
    <x v="25357"/>
    <x v="21741"/>
    <x v="566"/>
    <n v="179296"/>
  </r>
  <r>
    <x v="25358"/>
    <x v="21742"/>
    <x v="4580"/>
    <n v="273307"/>
  </r>
  <r>
    <x v="25359"/>
    <x v="21743"/>
    <x v="4817"/>
    <n v="137327"/>
  </r>
  <r>
    <x v="25360"/>
    <x v="21743"/>
    <x v="5220"/>
    <n v="327968"/>
  </r>
  <r>
    <x v="25361"/>
    <x v="21744"/>
    <x v="3532"/>
    <n v="230027"/>
  </r>
  <r>
    <x v="25362"/>
    <x v="21745"/>
    <x v="3177"/>
    <n v="258219"/>
  </r>
  <r>
    <x v="25363"/>
    <x v="21746"/>
    <x v="4663"/>
    <n v="324991"/>
  </r>
  <r>
    <x v="25364"/>
    <x v="21746"/>
    <x v="3600"/>
    <n v="286726"/>
  </r>
  <r>
    <x v="25365"/>
    <x v="21747"/>
    <x v="3143"/>
    <n v="239565"/>
  </r>
  <r>
    <x v="25366"/>
    <x v="21748"/>
    <x v="5625"/>
    <n v="207809"/>
  </r>
  <r>
    <x v="25367"/>
    <x v="21749"/>
    <x v="3604"/>
    <n v="279337"/>
  </r>
  <r>
    <x v="25368"/>
    <x v="21750"/>
    <x v="4525"/>
    <n v="208036"/>
  </r>
  <r>
    <x v="25369"/>
    <x v="21751"/>
    <x v="4783"/>
    <n v="394819"/>
  </r>
  <r>
    <x v="25370"/>
    <x v="21752"/>
    <x v="5982"/>
    <n v="472712"/>
  </r>
  <r>
    <x v="25371"/>
    <x v="21753"/>
    <x v="5801"/>
    <n v="145779"/>
  </r>
  <r>
    <x v="25372"/>
    <x v="21754"/>
    <x v="3822"/>
    <n v="471403"/>
  </r>
  <r>
    <x v="25373"/>
    <x v="21754"/>
    <x v="4741"/>
    <n v="111153"/>
  </r>
  <r>
    <x v="25374"/>
    <x v="21754"/>
    <x v="4896"/>
    <n v="74982"/>
  </r>
  <r>
    <x v="25375"/>
    <x v="21755"/>
    <x v="4599"/>
    <n v="336205"/>
  </r>
  <r>
    <x v="25376"/>
    <x v="21756"/>
    <x v="2481"/>
    <n v="114057"/>
  </r>
  <r>
    <x v="25377"/>
    <x v="21757"/>
    <x v="4393"/>
    <n v="130244"/>
  </r>
  <r>
    <x v="25378"/>
    <x v="21758"/>
    <x v="951"/>
    <n v="449379"/>
  </r>
  <r>
    <x v="25379"/>
    <x v="21759"/>
    <x v="5854"/>
    <n v="230507"/>
  </r>
  <r>
    <x v="25380"/>
    <x v="21760"/>
    <x v="3485"/>
    <n v="43507"/>
  </r>
  <r>
    <x v="25381"/>
    <x v="21761"/>
    <x v="4472"/>
    <n v="320523"/>
  </r>
  <r>
    <x v="25382"/>
    <x v="21762"/>
    <x v="2890"/>
    <n v="397531"/>
  </r>
  <r>
    <x v="25383"/>
    <x v="21763"/>
    <x v="2872"/>
    <n v="411922"/>
  </r>
  <r>
    <x v="25384"/>
    <x v="21764"/>
    <x v="3372"/>
    <n v="387595"/>
  </r>
  <r>
    <x v="25385"/>
    <x v="21765"/>
    <x v="4347"/>
    <n v="104451"/>
  </r>
  <r>
    <x v="25386"/>
    <x v="21766"/>
    <x v="3400"/>
    <n v="411922"/>
  </r>
  <r>
    <x v="25387"/>
    <x v="21767"/>
    <x v="3197"/>
    <n v="257735"/>
  </r>
  <r>
    <x v="25388"/>
    <x v="21768"/>
    <x v="6258"/>
    <n v="73707"/>
  </r>
  <r>
    <x v="25389"/>
    <x v="21769"/>
    <x v="843"/>
    <n v="250679"/>
  </r>
  <r>
    <x v="25390"/>
    <x v="21770"/>
    <x v="6030"/>
    <n v="21760"/>
  </r>
  <r>
    <x v="25391"/>
    <x v="21771"/>
    <x v="3512"/>
    <n v="6475"/>
  </r>
  <r>
    <x v="25392"/>
    <x v="21772"/>
    <x v="3043"/>
    <n v="249070"/>
  </r>
  <r>
    <x v="25393"/>
    <x v="21773"/>
    <x v="1885"/>
    <n v="219316"/>
  </r>
  <r>
    <x v="25394"/>
    <x v="21774"/>
    <x v="4416"/>
    <n v="230507"/>
  </r>
  <r>
    <x v="25395"/>
    <x v="21775"/>
    <x v="4645"/>
    <n v="428248"/>
  </r>
  <r>
    <x v="25396"/>
    <x v="21776"/>
    <x v="4457"/>
    <n v="180863"/>
  </r>
  <r>
    <x v="25397"/>
    <x v="21777"/>
    <x v="6064"/>
    <n v="362672"/>
  </r>
  <r>
    <x v="25398"/>
    <x v="21777"/>
    <x v="1663"/>
    <n v="433247"/>
  </r>
  <r>
    <x v="25399"/>
    <x v="21778"/>
    <x v="3522"/>
    <n v="43842"/>
  </r>
  <r>
    <x v="25400"/>
    <x v="21779"/>
    <x v="442"/>
    <n v="357547"/>
  </r>
  <r>
    <x v="25401"/>
    <x v="21780"/>
    <x v="2868"/>
    <n v="179296"/>
  </r>
  <r>
    <x v="25402"/>
    <x v="21781"/>
    <x v="1011"/>
    <n v="33094"/>
  </r>
  <r>
    <x v="25403"/>
    <x v="21782"/>
    <x v="435"/>
    <n v="209122"/>
  </r>
  <r>
    <x v="25404"/>
    <x v="21783"/>
    <x v="4223"/>
    <n v="111153"/>
  </r>
  <r>
    <x v="25405"/>
    <x v="21784"/>
    <x v="6259"/>
    <n v="78899"/>
  </r>
  <r>
    <x v="25406"/>
    <x v="21785"/>
    <x v="5764"/>
    <n v="202914"/>
  </r>
  <r>
    <x v="25407"/>
    <x v="21786"/>
    <x v="5297"/>
    <n v="158978"/>
  </r>
  <r>
    <x v="25408"/>
    <x v="21787"/>
    <x v="4169"/>
    <n v="439981"/>
  </r>
  <r>
    <x v="25409"/>
    <x v="21788"/>
    <x v="1150"/>
    <n v="339123"/>
  </r>
  <r>
    <x v="25410"/>
    <x v="21789"/>
    <x v="4453"/>
    <n v="432277"/>
  </r>
  <r>
    <x v="25411"/>
    <x v="21790"/>
    <x v="320"/>
    <n v="96200"/>
  </r>
  <r>
    <x v="25412"/>
    <x v="21791"/>
    <x v="2243"/>
    <n v="333426"/>
  </r>
  <r>
    <x v="25413"/>
    <x v="21792"/>
    <x v="6260"/>
    <n v="154256"/>
  </r>
  <r>
    <x v="25414"/>
    <x v="21793"/>
    <x v="3936"/>
    <n v="12149"/>
  </r>
  <r>
    <x v="25415"/>
    <x v="21794"/>
    <x v="5656"/>
    <n v="411922"/>
  </r>
  <r>
    <x v="25416"/>
    <x v="21794"/>
    <x v="1197"/>
    <n v="336965"/>
  </r>
  <r>
    <x v="25417"/>
    <x v="21795"/>
    <x v="5483"/>
    <n v="158978"/>
  </r>
  <r>
    <x v="25418"/>
    <x v="21796"/>
    <x v="2297"/>
    <n v="31302"/>
  </r>
  <r>
    <x v="25419"/>
    <x v="21797"/>
    <x v="6261"/>
    <n v="411922"/>
  </r>
  <r>
    <x v="25420"/>
    <x v="21798"/>
    <x v="1686"/>
    <n v="155227"/>
  </r>
  <r>
    <x v="25421"/>
    <x v="21799"/>
    <x v="6200"/>
    <n v="254150"/>
  </r>
  <r>
    <x v="25422"/>
    <x v="21800"/>
    <x v="3945"/>
    <n v="411922"/>
  </r>
  <r>
    <x v="25423"/>
    <x v="21801"/>
    <x v="4977"/>
    <n v="43623"/>
  </r>
  <r>
    <x v="25424"/>
    <x v="21802"/>
    <x v="3269"/>
    <n v="146737"/>
  </r>
  <r>
    <x v="25425"/>
    <x v="21803"/>
    <x v="6047"/>
    <n v="472330"/>
  </r>
  <r>
    <x v="25426"/>
    <x v="21804"/>
    <x v="5347"/>
    <n v="59485"/>
  </r>
  <r>
    <x v="25427"/>
    <x v="21805"/>
    <x v="4701"/>
    <n v="74742"/>
  </r>
  <r>
    <x v="25428"/>
    <x v="21806"/>
    <x v="3818"/>
    <n v="381557"/>
  </r>
  <r>
    <x v="25429"/>
    <x v="21807"/>
    <x v="3934"/>
    <n v="251784"/>
  </r>
  <r>
    <x v="25430"/>
    <x v="21808"/>
    <x v="593"/>
    <n v="158978"/>
  </r>
  <r>
    <x v="25431"/>
    <x v="21808"/>
    <x v="663"/>
    <n v="347008"/>
  </r>
  <r>
    <x v="25432"/>
    <x v="21808"/>
    <x v="6127"/>
    <n v="230507"/>
  </r>
  <r>
    <x v="25433"/>
    <x v="21809"/>
    <x v="4181"/>
    <n v="88863"/>
  </r>
  <r>
    <x v="25434"/>
    <x v="21810"/>
    <x v="2070"/>
    <n v="285365"/>
  </r>
  <r>
    <x v="25435"/>
    <x v="21811"/>
    <x v="3403"/>
    <n v="29893"/>
  </r>
  <r>
    <x v="25436"/>
    <x v="21812"/>
    <x v="5043"/>
    <n v="179296"/>
  </r>
  <r>
    <x v="25437"/>
    <x v="21812"/>
    <x v="4682"/>
    <n v="68870"/>
  </r>
  <r>
    <x v="25438"/>
    <x v="21813"/>
    <x v="3709"/>
    <n v="155428"/>
  </r>
  <r>
    <x v="25439"/>
    <x v="21814"/>
    <x v="5570"/>
    <n v="72841"/>
  </r>
  <r>
    <x v="25440"/>
    <x v="21815"/>
    <x v="4706"/>
    <n v="32415"/>
  </r>
  <r>
    <x v="25441"/>
    <x v="21816"/>
    <x v="2952"/>
    <n v="250679"/>
  </r>
  <r>
    <x v="25442"/>
    <x v="21817"/>
    <x v="5213"/>
    <n v="154256"/>
  </r>
  <r>
    <x v="25443"/>
    <x v="21818"/>
    <x v="1050"/>
    <n v="317550"/>
  </r>
  <r>
    <x v="25444"/>
    <x v="21819"/>
    <x v="2813"/>
    <n v="411922"/>
  </r>
  <r>
    <x v="25445"/>
    <x v="21820"/>
    <x v="1690"/>
    <n v="273577"/>
  </r>
  <r>
    <x v="25446"/>
    <x v="21821"/>
    <x v="5996"/>
    <n v="285211"/>
  </r>
  <r>
    <x v="25447"/>
    <x v="21821"/>
    <x v="2557"/>
    <n v="370651"/>
  </r>
  <r>
    <x v="25448"/>
    <x v="21822"/>
    <x v="584"/>
    <n v="227775"/>
  </r>
  <r>
    <x v="25449"/>
    <x v="21823"/>
    <x v="1119"/>
    <n v="182984"/>
  </r>
  <r>
    <x v="25450"/>
    <x v="21824"/>
    <x v="5542"/>
    <n v="227775"/>
  </r>
  <r>
    <x v="25451"/>
    <x v="21825"/>
    <x v="5247"/>
    <n v="396686"/>
  </r>
  <r>
    <x v="25452"/>
    <x v="21826"/>
    <x v="4711"/>
    <n v="303258"/>
  </r>
  <r>
    <x v="25453"/>
    <x v="21827"/>
    <x v="1843"/>
    <n v="250679"/>
  </r>
  <r>
    <x v="25454"/>
    <x v="21827"/>
    <x v="6001"/>
    <n v="250679"/>
  </r>
  <r>
    <x v="25455"/>
    <x v="21828"/>
    <x v="4588"/>
    <n v="408733"/>
  </r>
  <r>
    <x v="25456"/>
    <x v="21829"/>
    <x v="4132"/>
    <n v="118549"/>
  </r>
  <r>
    <x v="25457"/>
    <x v="21830"/>
    <x v="1160"/>
    <n v="68899"/>
  </r>
  <r>
    <x v="25458"/>
    <x v="21831"/>
    <x v="3691"/>
    <n v="51162"/>
  </r>
  <r>
    <x v="25459"/>
    <x v="21832"/>
    <x v="4717"/>
    <n v="279337"/>
  </r>
  <r>
    <x v="25460"/>
    <x v="21833"/>
    <x v="5413"/>
    <n v="411922"/>
  </r>
  <r>
    <x v="25461"/>
    <x v="21834"/>
    <x v="841"/>
    <n v="42035"/>
  </r>
  <r>
    <x v="25462"/>
    <x v="21835"/>
    <x v="3106"/>
    <n v="267896"/>
  </r>
  <r>
    <x v="25463"/>
    <x v="21835"/>
    <x v="3707"/>
    <n v="466374"/>
  </r>
  <r>
    <x v="25464"/>
    <x v="21836"/>
    <x v="845"/>
    <n v="254768"/>
  </r>
  <r>
    <x v="25465"/>
    <x v="21837"/>
    <x v="1701"/>
    <n v="411922"/>
  </r>
  <r>
    <x v="25466"/>
    <x v="21838"/>
    <x v="2426"/>
    <n v="411922"/>
  </r>
  <r>
    <x v="25467"/>
    <x v="21839"/>
    <x v="5237"/>
    <n v="388561"/>
  </r>
  <r>
    <x v="25468"/>
    <x v="21840"/>
    <x v="6105"/>
    <n v="230507"/>
  </r>
  <r>
    <x v="25469"/>
    <x v="21841"/>
    <x v="198"/>
    <n v="472908"/>
  </r>
  <r>
    <x v="25470"/>
    <x v="21841"/>
    <x v="3689"/>
    <n v="118549"/>
  </r>
  <r>
    <x v="25471"/>
    <x v="21842"/>
    <x v="2176"/>
    <n v="343491"/>
  </r>
  <r>
    <x v="25472"/>
    <x v="21843"/>
    <x v="5695"/>
    <n v="230507"/>
  </r>
  <r>
    <x v="25473"/>
    <x v="21844"/>
    <x v="4307"/>
    <n v="297015"/>
  </r>
  <r>
    <x v="25474"/>
    <x v="21845"/>
    <x v="3678"/>
    <n v="5151"/>
  </r>
  <r>
    <x v="25475"/>
    <x v="21846"/>
    <x v="4452"/>
    <n v="105352"/>
  </r>
  <r>
    <x v="25476"/>
    <x v="21847"/>
    <x v="5895"/>
    <n v="86587"/>
  </r>
  <r>
    <x v="25477"/>
    <x v="21848"/>
    <x v="4977"/>
    <n v="433247"/>
  </r>
  <r>
    <x v="25478"/>
    <x v="21849"/>
    <x v="1194"/>
    <n v="472330"/>
  </r>
  <r>
    <x v="25479"/>
    <x v="21850"/>
    <x v="1371"/>
    <n v="473327"/>
  </r>
  <r>
    <x v="25480"/>
    <x v="21851"/>
    <x v="2955"/>
    <n v="341896"/>
  </r>
  <r>
    <x v="25481"/>
    <x v="21852"/>
    <x v="5216"/>
    <n v="250679"/>
  </r>
  <r>
    <x v="25482"/>
    <x v="21853"/>
    <x v="5439"/>
    <n v="21760"/>
  </r>
  <r>
    <x v="25483"/>
    <x v="21854"/>
    <x v="5417"/>
    <n v="465525"/>
  </r>
  <r>
    <x v="25484"/>
    <x v="21855"/>
    <x v="2783"/>
    <n v="4199"/>
  </r>
  <r>
    <x v="25485"/>
    <x v="21856"/>
    <x v="5147"/>
    <n v="250679"/>
  </r>
  <r>
    <x v="25486"/>
    <x v="21857"/>
    <x v="4441"/>
    <n v="426180"/>
  </r>
  <r>
    <x v="25487"/>
    <x v="21858"/>
    <x v="1050"/>
    <n v="230507"/>
  </r>
  <r>
    <x v="25488"/>
    <x v="21859"/>
    <x v="3393"/>
    <n v="317231"/>
  </r>
  <r>
    <x v="25489"/>
    <x v="21860"/>
    <x v="304"/>
    <n v="411922"/>
  </r>
  <r>
    <x v="25490"/>
    <x v="21861"/>
    <x v="3697"/>
    <n v="158978"/>
  </r>
  <r>
    <x v="25491"/>
    <x v="21862"/>
    <x v="2520"/>
    <n v="39255"/>
  </r>
  <r>
    <x v="25492"/>
    <x v="21863"/>
    <x v="5682"/>
    <n v="351192"/>
  </r>
  <r>
    <x v="25493"/>
    <x v="21864"/>
    <x v="2418"/>
    <n v="459697"/>
  </r>
  <r>
    <x v="25494"/>
    <x v="21865"/>
    <x v="5997"/>
    <n v="182191"/>
  </r>
  <r>
    <x v="25495"/>
    <x v="21866"/>
    <x v="675"/>
    <n v="118549"/>
  </r>
  <r>
    <x v="25496"/>
    <x v="21867"/>
    <x v="5090"/>
    <n v="158978"/>
  </r>
  <r>
    <x v="25497"/>
    <x v="21868"/>
    <x v="36"/>
    <n v="472908"/>
  </r>
  <r>
    <x v="25498"/>
    <x v="21869"/>
    <x v="5644"/>
    <n v="411922"/>
  </r>
  <r>
    <x v="25499"/>
    <x v="21870"/>
    <x v="3061"/>
    <n v="18748"/>
  </r>
  <r>
    <x v="25500"/>
    <x v="21871"/>
    <x v="5760"/>
    <n v="244574"/>
  </r>
  <r>
    <x v="25501"/>
    <x v="21872"/>
    <x v="3385"/>
    <n v="153893"/>
  </r>
  <r>
    <x v="25502"/>
    <x v="21872"/>
    <x v="4456"/>
    <n v="245484"/>
  </r>
  <r>
    <x v="25503"/>
    <x v="21873"/>
    <x v="2171"/>
    <n v="324893"/>
  </r>
  <r>
    <x v="25504"/>
    <x v="21874"/>
    <x v="3694"/>
    <n v="388677"/>
  </r>
  <r>
    <x v="25505"/>
    <x v="21875"/>
    <x v="3398"/>
    <n v="343491"/>
  </r>
  <r>
    <x v="25506"/>
    <x v="21876"/>
    <x v="256"/>
    <n v="227775"/>
  </r>
  <r>
    <x v="25507"/>
    <x v="21877"/>
    <x v="3962"/>
    <n v="381584"/>
  </r>
  <r>
    <x v="25508"/>
    <x v="21878"/>
    <x v="3950"/>
    <n v="180863"/>
  </r>
  <r>
    <x v="25509"/>
    <x v="21879"/>
    <x v="6129"/>
    <n v="406793"/>
  </r>
  <r>
    <x v="25510"/>
    <x v="21880"/>
    <x v="3513"/>
    <n v="103402"/>
  </r>
  <r>
    <x v="25511"/>
    <x v="21881"/>
    <x v="2207"/>
    <n v="97867"/>
  </r>
  <r>
    <x v="25512"/>
    <x v="21882"/>
    <x v="1799"/>
    <n v="300568"/>
  </r>
  <r>
    <x v="25513"/>
    <x v="21883"/>
    <x v="4705"/>
    <n v="411922"/>
  </r>
  <r>
    <x v="25514"/>
    <x v="21884"/>
    <x v="3967"/>
    <n v="158978"/>
  </r>
  <r>
    <x v="25515"/>
    <x v="21885"/>
    <x v="3784"/>
    <n v="117886"/>
  </r>
  <r>
    <x v="25516"/>
    <x v="21886"/>
    <x v="4709"/>
    <n v="463334"/>
  </r>
  <r>
    <x v="25517"/>
    <x v="21887"/>
    <x v="45"/>
    <n v="316436"/>
  </r>
  <r>
    <x v="25518"/>
    <x v="21888"/>
    <x v="305"/>
    <n v="451656"/>
  </r>
  <r>
    <x v="25519"/>
    <x v="21889"/>
    <x v="1027"/>
    <n v="137899"/>
  </r>
  <r>
    <x v="25520"/>
    <x v="21890"/>
    <x v="2348"/>
    <n v="325094"/>
  </r>
  <r>
    <x v="25521"/>
    <x v="21891"/>
    <x v="3785"/>
    <n v="433247"/>
  </r>
  <r>
    <x v="25522"/>
    <x v="21892"/>
    <x v="517"/>
    <n v="60239"/>
  </r>
  <r>
    <x v="25523"/>
    <x v="21893"/>
    <x v="3415"/>
    <n v="351192"/>
  </r>
  <r>
    <x v="25524"/>
    <x v="21894"/>
    <x v="6262"/>
    <n v="250679"/>
  </r>
  <r>
    <x v="25525"/>
    <x v="21895"/>
    <x v="3147"/>
    <n v="367087"/>
  </r>
  <r>
    <x v="25526"/>
    <x v="21896"/>
    <x v="1690"/>
    <n v="418490"/>
  </r>
  <r>
    <x v="25527"/>
    <x v="21897"/>
    <x v="5073"/>
    <n v="440181"/>
  </r>
  <r>
    <x v="25528"/>
    <x v="21898"/>
    <x v="222"/>
    <n v="250679"/>
  </r>
  <r>
    <x v="25529"/>
    <x v="21899"/>
    <x v="5681"/>
    <n v="23892"/>
  </r>
  <r>
    <x v="25530"/>
    <x v="21900"/>
    <x v="5710"/>
    <n v="23892"/>
  </r>
  <r>
    <x v="25531"/>
    <x v="21901"/>
    <x v="1407"/>
    <n v="397390"/>
  </r>
  <r>
    <x v="25532"/>
    <x v="21902"/>
    <x v="4686"/>
    <n v="158978"/>
  </r>
  <r>
    <x v="25533"/>
    <x v="21903"/>
    <x v="1660"/>
    <n v="129210"/>
  </r>
  <r>
    <x v="25534"/>
    <x v="21904"/>
    <x v="6227"/>
    <n v="395593"/>
  </r>
  <r>
    <x v="25535"/>
    <x v="21905"/>
    <x v="4596"/>
    <n v="394819"/>
  </r>
  <r>
    <x v="25536"/>
    <x v="21906"/>
    <x v="1118"/>
    <n v="111368"/>
  </r>
  <r>
    <x v="25537"/>
    <x v="21907"/>
    <x v="4629"/>
    <n v="391572"/>
  </r>
  <r>
    <x v="25538"/>
    <x v="21908"/>
    <x v="1965"/>
    <n v="118549"/>
  </r>
  <r>
    <x v="25539"/>
    <x v="21909"/>
    <x v="6007"/>
    <n v="158978"/>
  </r>
  <r>
    <x v="25540"/>
    <x v="21910"/>
    <x v="4455"/>
    <n v="473327"/>
  </r>
  <r>
    <x v="25541"/>
    <x v="21911"/>
    <x v="1466"/>
    <n v="470762"/>
  </r>
  <r>
    <x v="25542"/>
    <x v="21912"/>
    <x v="6263"/>
    <n v="411922"/>
  </r>
  <r>
    <x v="25543"/>
    <x v="21913"/>
    <x v="288"/>
    <n v="227775"/>
  </r>
  <r>
    <x v="25544"/>
    <x v="21914"/>
    <x v="3958"/>
    <n v="200238"/>
  </r>
  <r>
    <x v="25545"/>
    <x v="21914"/>
    <x v="2158"/>
    <n v="244574"/>
  </r>
  <r>
    <x v="25546"/>
    <x v="21915"/>
    <x v="3318"/>
    <n v="402459"/>
  </r>
  <r>
    <x v="25547"/>
    <x v="21916"/>
    <x v="2555"/>
    <n v="409853"/>
  </r>
  <r>
    <x v="25548"/>
    <x v="21917"/>
    <x v="4685"/>
    <n v="281236"/>
  </r>
  <r>
    <x v="25549"/>
    <x v="21918"/>
    <x v="3376"/>
    <n v="137327"/>
  </r>
  <r>
    <x v="25550"/>
    <x v="21919"/>
    <x v="1058"/>
    <n v="298909"/>
  </r>
  <r>
    <x v="25551"/>
    <x v="21920"/>
    <x v="3077"/>
    <n v="198073"/>
  </r>
  <r>
    <x v="25552"/>
    <x v="21921"/>
    <x v="4738"/>
    <n v="461756"/>
  </r>
  <r>
    <x v="25553"/>
    <x v="21922"/>
    <x v="2574"/>
    <n v="194335"/>
  </r>
  <r>
    <x v="25554"/>
    <x v="21923"/>
    <x v="5127"/>
    <n v="417306"/>
  </r>
  <r>
    <x v="25555"/>
    <x v="21924"/>
    <x v="2163"/>
    <n v="413286"/>
  </r>
  <r>
    <x v="25556"/>
    <x v="21925"/>
    <x v="2604"/>
    <n v="82901"/>
  </r>
  <r>
    <x v="25557"/>
    <x v="21926"/>
    <x v="2935"/>
    <n v="244574"/>
  </r>
  <r>
    <x v="25558"/>
    <x v="21927"/>
    <x v="758"/>
    <n v="137327"/>
  </r>
  <r>
    <x v="25559"/>
    <x v="21927"/>
    <x v="4751"/>
    <n v="347008"/>
  </r>
  <r>
    <x v="25560"/>
    <x v="21928"/>
    <x v="1747"/>
    <n v="153893"/>
  </r>
  <r>
    <x v="25561"/>
    <x v="21929"/>
    <x v="976"/>
    <n v="12149"/>
  </r>
  <r>
    <x v="25562"/>
    <x v="21929"/>
    <x v="4240"/>
    <n v="189009"/>
  </r>
  <r>
    <x v="25563"/>
    <x v="21930"/>
    <x v="6108"/>
    <n v="230507"/>
  </r>
  <r>
    <x v="25564"/>
    <x v="21931"/>
    <x v="2232"/>
    <n v="208125"/>
  </r>
  <r>
    <x v="25565"/>
    <x v="21932"/>
    <x v="4526"/>
    <n v="158978"/>
  </r>
  <r>
    <x v="25566"/>
    <x v="21933"/>
    <x v="4266"/>
    <n v="214224"/>
  </r>
  <r>
    <x v="25567"/>
    <x v="21934"/>
    <x v="1389"/>
    <n v="472712"/>
  </r>
  <r>
    <x v="25568"/>
    <x v="21935"/>
    <x v="1770"/>
    <n v="154815"/>
  </r>
  <r>
    <x v="25569"/>
    <x v="21936"/>
    <x v="2379"/>
    <n v="363126"/>
  </r>
  <r>
    <x v="25570"/>
    <x v="21937"/>
    <x v="761"/>
    <n v="360778"/>
  </r>
  <r>
    <x v="25571"/>
    <x v="21938"/>
    <x v="5581"/>
    <n v="43842"/>
  </r>
  <r>
    <x v="25572"/>
    <x v="21939"/>
    <x v="2760"/>
    <n v="336205"/>
  </r>
  <r>
    <x v="25573"/>
    <x v="21940"/>
    <x v="3276"/>
    <n v="361821"/>
  </r>
  <r>
    <x v="25574"/>
    <x v="21941"/>
    <x v="5867"/>
    <n v="292608"/>
  </r>
  <r>
    <x v="25575"/>
    <x v="21942"/>
    <x v="4510"/>
    <n v="438548"/>
  </r>
  <r>
    <x v="25576"/>
    <x v="21943"/>
    <x v="2002"/>
    <n v="188440"/>
  </r>
  <r>
    <x v="25577"/>
    <x v="21944"/>
    <x v="6264"/>
    <n v="134973"/>
  </r>
  <r>
    <x v="25578"/>
    <x v="21945"/>
    <x v="3152"/>
    <n v="149755"/>
  </r>
  <r>
    <x v="25579"/>
    <x v="21946"/>
    <x v="2916"/>
    <n v="62570"/>
  </r>
  <r>
    <x v="25580"/>
    <x v="21947"/>
    <x v="2228"/>
    <n v="250679"/>
  </r>
  <r>
    <x v="25581"/>
    <x v="21948"/>
    <x v="2402"/>
    <n v="401297"/>
  </r>
  <r>
    <x v="25582"/>
    <x v="21949"/>
    <x v="4765"/>
    <n v="258219"/>
  </r>
  <r>
    <x v="25583"/>
    <x v="21949"/>
    <x v="581"/>
    <n v="459455"/>
  </r>
  <r>
    <x v="25584"/>
    <x v="21950"/>
    <x v="6265"/>
    <n v="371515"/>
  </r>
  <r>
    <x v="25585"/>
    <x v="21951"/>
    <x v="1486"/>
    <n v="451811"/>
  </r>
  <r>
    <x v="25586"/>
    <x v="21952"/>
    <x v="2812"/>
    <n v="250679"/>
  </r>
  <r>
    <x v="25587"/>
    <x v="21953"/>
    <x v="4172"/>
    <n v="242428"/>
  </r>
  <r>
    <x v="25588"/>
    <x v="21954"/>
    <x v="3199"/>
    <n v="232500"/>
  </r>
  <r>
    <x v="25589"/>
    <x v="21955"/>
    <x v="665"/>
    <n v="411922"/>
  </r>
  <r>
    <x v="25590"/>
    <x v="21956"/>
    <x v="5319"/>
    <n v="270383"/>
  </r>
  <r>
    <x v="25591"/>
    <x v="21957"/>
    <x v="2641"/>
    <n v="351192"/>
  </r>
  <r>
    <x v="25592"/>
    <x v="21957"/>
    <x v="5421"/>
    <n v="471409"/>
  </r>
  <r>
    <x v="25593"/>
    <x v="21958"/>
    <x v="6129"/>
    <n v="345726"/>
  </r>
  <r>
    <x v="25594"/>
    <x v="21959"/>
    <x v="3197"/>
    <n v="330333"/>
  </r>
  <r>
    <x v="25595"/>
    <x v="21960"/>
    <x v="6266"/>
    <n v="347008"/>
  </r>
  <r>
    <x v="25596"/>
    <x v="21961"/>
    <x v="5378"/>
    <n v="311670"/>
  </r>
  <r>
    <x v="25597"/>
    <x v="21962"/>
    <x v="4703"/>
    <n v="37644"/>
  </r>
  <r>
    <x v="25598"/>
    <x v="21963"/>
    <x v="1282"/>
    <n v="154256"/>
  </r>
  <r>
    <x v="25599"/>
    <x v="21964"/>
    <x v="1077"/>
    <n v="43842"/>
  </r>
  <r>
    <x v="25600"/>
    <x v="21965"/>
    <x v="4907"/>
    <n v="372887"/>
  </r>
  <r>
    <x v="25601"/>
    <x v="21966"/>
    <x v="4326"/>
    <n v="104958"/>
  </r>
  <r>
    <x v="25602"/>
    <x v="21967"/>
    <x v="4935"/>
    <n v="180863"/>
  </r>
  <r>
    <x v="25603"/>
    <x v="21968"/>
    <x v="6128"/>
    <n v="58674"/>
  </r>
  <r>
    <x v="25604"/>
    <x v="21969"/>
    <x v="6267"/>
    <n v="330333"/>
  </r>
  <r>
    <x v="25605"/>
    <x v="21970"/>
    <x v="3146"/>
    <n v="158978"/>
  </r>
  <r>
    <x v="25606"/>
    <x v="21971"/>
    <x v="2195"/>
    <n v="43842"/>
  </r>
  <r>
    <x v="25607"/>
    <x v="21972"/>
    <x v="749"/>
    <n v="88863"/>
  </r>
  <r>
    <x v="25608"/>
    <x v="21972"/>
    <x v="1837"/>
    <n v="347393"/>
  </r>
  <r>
    <x v="25609"/>
    <x v="21973"/>
    <x v="5577"/>
    <n v="62570"/>
  </r>
  <r>
    <x v="25610"/>
    <x v="21974"/>
    <x v="3951"/>
    <n v="200351"/>
  </r>
  <r>
    <x v="25611"/>
    <x v="21975"/>
    <x v="6268"/>
    <n v="470762"/>
  </r>
  <r>
    <x v="25612"/>
    <x v="21976"/>
    <x v="3673"/>
    <n v="473327"/>
  </r>
  <r>
    <x v="25613"/>
    <x v="21976"/>
    <x v="684"/>
    <n v="158978"/>
  </r>
  <r>
    <x v="25614"/>
    <x v="21977"/>
    <x v="4125"/>
    <n v="250679"/>
  </r>
  <r>
    <x v="25615"/>
    <x v="21978"/>
    <x v="2710"/>
    <n v="411922"/>
  </r>
  <r>
    <x v="25616"/>
    <x v="21979"/>
    <x v="5781"/>
    <n v="241927"/>
  </r>
  <r>
    <x v="25617"/>
    <x v="21980"/>
    <x v="2337"/>
    <n v="145779"/>
  </r>
  <r>
    <x v="25618"/>
    <x v="21981"/>
    <x v="3666"/>
    <n v="347393"/>
  </r>
  <r>
    <x v="25619"/>
    <x v="21982"/>
    <x v="5788"/>
    <n v="37644"/>
  </r>
  <r>
    <x v="25620"/>
    <x v="21983"/>
    <x v="673"/>
    <n v="104958"/>
  </r>
  <r>
    <x v="25621"/>
    <x v="21984"/>
    <x v="3641"/>
    <n v="411922"/>
  </r>
  <r>
    <x v="25622"/>
    <x v="21984"/>
    <x v="4910"/>
    <n v="411922"/>
  </r>
  <r>
    <x v="25623"/>
    <x v="21984"/>
    <x v="1081"/>
    <n v="411922"/>
  </r>
  <r>
    <x v="25624"/>
    <x v="21985"/>
    <x v="5494"/>
    <n v="70091"/>
  </r>
  <r>
    <x v="25625"/>
    <x v="21986"/>
    <x v="2164"/>
    <n v="411922"/>
  </r>
  <r>
    <x v="25626"/>
    <x v="21987"/>
    <x v="5468"/>
    <n v="168970"/>
  </r>
  <r>
    <x v="25627"/>
    <x v="21988"/>
    <x v="1407"/>
    <n v="250679"/>
  </r>
  <r>
    <x v="25628"/>
    <x v="21988"/>
    <x v="4746"/>
    <n v="95024"/>
  </r>
  <r>
    <x v="25629"/>
    <x v="21989"/>
    <x v="3784"/>
    <n v="245484"/>
  </r>
  <r>
    <x v="25630"/>
    <x v="21989"/>
    <x v="4092"/>
    <n v="343591"/>
  </r>
  <r>
    <x v="25631"/>
    <x v="21990"/>
    <x v="2639"/>
    <n v="470762"/>
  </r>
  <r>
    <x v="25632"/>
    <x v="21991"/>
    <x v="3447"/>
    <n v="347393"/>
  </r>
  <r>
    <x v="25633"/>
    <x v="21992"/>
    <x v="6269"/>
    <n v="411922"/>
  </r>
  <r>
    <x v="25634"/>
    <x v="21993"/>
    <x v="2590"/>
    <n v="419338"/>
  </r>
  <r>
    <x v="25635"/>
    <x v="21994"/>
    <x v="2132"/>
    <n v="351192"/>
  </r>
  <r>
    <x v="25636"/>
    <x v="21994"/>
    <x v="1738"/>
    <n v="351192"/>
  </r>
  <r>
    <x v="25637"/>
    <x v="21994"/>
    <x v="5795"/>
    <n v="158978"/>
  </r>
  <r>
    <x v="25638"/>
    <x v="21995"/>
    <x v="2190"/>
    <n v="382912"/>
  </r>
  <r>
    <x v="25639"/>
    <x v="21996"/>
    <x v="631"/>
    <n v="250679"/>
  </r>
  <r>
    <x v="25640"/>
    <x v="21996"/>
    <x v="1181"/>
    <n v="347008"/>
  </r>
  <r>
    <x v="25641"/>
    <x v="21997"/>
    <x v="4917"/>
    <n v="217497"/>
  </r>
  <r>
    <x v="25642"/>
    <x v="21998"/>
    <x v="751"/>
    <n v="114753"/>
  </r>
  <r>
    <x v="25643"/>
    <x v="21999"/>
    <x v="6270"/>
    <n v="250679"/>
  </r>
  <r>
    <x v="25644"/>
    <x v="21999"/>
    <x v="420"/>
    <n v="169042"/>
  </r>
  <r>
    <x v="25645"/>
    <x v="22000"/>
    <x v="853"/>
    <n v="411922"/>
  </r>
  <r>
    <x v="25646"/>
    <x v="22001"/>
    <x v="1577"/>
    <n v="219309"/>
  </r>
  <r>
    <x v="25647"/>
    <x v="22002"/>
    <x v="6271"/>
    <n v="206501"/>
  </r>
  <r>
    <x v="25648"/>
    <x v="22002"/>
    <x v="4461"/>
    <n v="472712"/>
  </r>
  <r>
    <x v="25649"/>
    <x v="22003"/>
    <x v="4711"/>
    <n v="31749"/>
  </r>
  <r>
    <x v="25650"/>
    <x v="22004"/>
    <x v="2891"/>
    <n v="351192"/>
  </r>
  <r>
    <x v="25651"/>
    <x v="22005"/>
    <x v="2728"/>
    <n v="411922"/>
  </r>
  <r>
    <x v="25652"/>
    <x v="22006"/>
    <x v="282"/>
    <n v="433247"/>
  </r>
  <r>
    <x v="25653"/>
    <x v="22007"/>
    <x v="394"/>
    <n v="258219"/>
  </r>
  <r>
    <x v="25654"/>
    <x v="22008"/>
    <x v="1510"/>
    <n v="251574"/>
  </r>
  <r>
    <x v="25655"/>
    <x v="22009"/>
    <x v="5007"/>
    <n v="196571"/>
  </r>
  <r>
    <x v="25656"/>
    <x v="22010"/>
    <x v="5973"/>
    <n v="96200"/>
  </r>
  <r>
    <x v="25657"/>
    <x v="22011"/>
    <x v="5970"/>
    <n v="251718"/>
  </r>
  <r>
    <x v="25658"/>
    <x v="22012"/>
    <x v="5900"/>
    <n v="411922"/>
  </r>
  <r>
    <x v="25659"/>
    <x v="22013"/>
    <x v="868"/>
    <n v="182984"/>
  </r>
  <r>
    <x v="25660"/>
    <x v="22013"/>
    <x v="6073"/>
    <n v="411922"/>
  </r>
  <r>
    <x v="25661"/>
    <x v="22014"/>
    <x v="3986"/>
    <n v="180863"/>
  </r>
  <r>
    <x v="25662"/>
    <x v="22015"/>
    <x v="3465"/>
    <n v="411922"/>
  </r>
  <r>
    <x v="25663"/>
    <x v="22016"/>
    <x v="113"/>
    <n v="204394"/>
  </r>
  <r>
    <x v="25664"/>
    <x v="22017"/>
    <x v="5275"/>
    <n v="158978"/>
  </r>
  <r>
    <x v="25665"/>
    <x v="22018"/>
    <x v="1607"/>
    <n v="470762"/>
  </r>
  <r>
    <x v="25666"/>
    <x v="22018"/>
    <x v="4865"/>
    <n v="468882"/>
  </r>
  <r>
    <x v="25667"/>
    <x v="22019"/>
    <x v="1774"/>
    <n v="16360"/>
  </r>
  <r>
    <x v="25668"/>
    <x v="22020"/>
    <x v="3845"/>
    <n v="158978"/>
  </r>
  <r>
    <x v="25669"/>
    <x v="22021"/>
    <x v="543"/>
    <n v="4199"/>
  </r>
  <r>
    <x v="25670"/>
    <x v="22021"/>
    <x v="2831"/>
    <n v="250679"/>
  </r>
  <r>
    <x v="25671"/>
    <x v="22022"/>
    <x v="3240"/>
    <n v="72780"/>
  </r>
  <r>
    <x v="25672"/>
    <x v="22022"/>
    <x v="3790"/>
    <n v="351192"/>
  </r>
  <r>
    <x v="25673"/>
    <x v="22023"/>
    <x v="5004"/>
    <n v="470762"/>
  </r>
  <r>
    <x v="25674"/>
    <x v="22024"/>
    <x v="2902"/>
    <n v="439981"/>
  </r>
  <r>
    <x v="25675"/>
    <x v="22025"/>
    <x v="174"/>
    <n v="278178"/>
  </r>
  <r>
    <x v="25676"/>
    <x v="22026"/>
    <x v="471"/>
    <n v="108086"/>
  </r>
  <r>
    <x v="25677"/>
    <x v="22027"/>
    <x v="1879"/>
    <n v="105116"/>
  </r>
  <r>
    <x v="25678"/>
    <x v="22028"/>
    <x v="3612"/>
    <n v="63043"/>
  </r>
  <r>
    <x v="25679"/>
    <x v="22029"/>
    <x v="162"/>
    <n v="118549"/>
  </r>
  <r>
    <x v="25680"/>
    <x v="22029"/>
    <x v="2485"/>
    <n v="351192"/>
  </r>
  <r>
    <x v="25681"/>
    <x v="22030"/>
    <x v="5809"/>
    <n v="458081"/>
  </r>
  <r>
    <x v="25682"/>
    <x v="22030"/>
    <x v="1541"/>
    <n v="388328"/>
  </r>
  <r>
    <x v="25683"/>
    <x v="22031"/>
    <x v="3878"/>
    <n v="357547"/>
  </r>
  <r>
    <x v="25684"/>
    <x v="22031"/>
    <x v="5714"/>
    <n v="250679"/>
  </r>
  <r>
    <x v="25685"/>
    <x v="22032"/>
    <x v="5769"/>
    <n v="158978"/>
  </r>
  <r>
    <x v="25686"/>
    <x v="22032"/>
    <x v="5272"/>
    <n v="254150"/>
  </r>
  <r>
    <x v="25687"/>
    <x v="22033"/>
    <x v="1512"/>
    <n v="204218"/>
  </r>
  <r>
    <x v="25688"/>
    <x v="22033"/>
    <x v="3626"/>
    <n v="158978"/>
  </r>
  <r>
    <x v="25689"/>
    <x v="22034"/>
    <x v="4599"/>
    <n v="328061"/>
  </r>
  <r>
    <x v="25690"/>
    <x v="22034"/>
    <x v="77"/>
    <n v="394819"/>
  </r>
  <r>
    <x v="25691"/>
    <x v="22035"/>
    <x v="5253"/>
    <n v="351192"/>
  </r>
  <r>
    <x v="25692"/>
    <x v="22036"/>
    <x v="4357"/>
    <n v="153893"/>
  </r>
  <r>
    <x v="25693"/>
    <x v="22037"/>
    <x v="280"/>
    <n v="230507"/>
  </r>
  <r>
    <x v="25694"/>
    <x v="22038"/>
    <x v="1287"/>
    <n v="389702"/>
  </r>
  <r>
    <x v="25695"/>
    <x v="22038"/>
    <x v="5574"/>
    <n v="325630"/>
  </r>
  <r>
    <x v="25696"/>
    <x v="22039"/>
    <x v="2702"/>
    <n v="325630"/>
  </r>
  <r>
    <x v="25697"/>
    <x v="22040"/>
    <x v="5652"/>
    <n v="182627"/>
  </r>
  <r>
    <x v="25698"/>
    <x v="22041"/>
    <x v="2521"/>
    <n v="273920"/>
  </r>
  <r>
    <x v="25699"/>
    <x v="22042"/>
    <x v="1872"/>
    <n v="303699"/>
  </r>
  <r>
    <x v="25700"/>
    <x v="22043"/>
    <x v="453"/>
    <n v="241927"/>
  </r>
  <r>
    <x v="25701"/>
    <x v="22044"/>
    <x v="539"/>
    <n v="304722"/>
  </r>
  <r>
    <x v="25702"/>
    <x v="22044"/>
    <x v="3039"/>
    <n v="397390"/>
  </r>
  <r>
    <x v="25703"/>
    <x v="22045"/>
    <x v="4352"/>
    <n v="466283"/>
  </r>
  <r>
    <x v="25704"/>
    <x v="22046"/>
    <x v="4602"/>
    <n v="31749"/>
  </r>
  <r>
    <x v="25705"/>
    <x v="22047"/>
    <x v="1310"/>
    <n v="313862"/>
  </r>
  <r>
    <x v="25706"/>
    <x v="22048"/>
    <x v="454"/>
    <n v="392434"/>
  </r>
  <r>
    <x v="25707"/>
    <x v="22048"/>
    <x v="4034"/>
    <n v="473323"/>
  </r>
  <r>
    <x v="25708"/>
    <x v="22048"/>
    <x v="463"/>
    <n v="470762"/>
  </r>
  <r>
    <x v="25709"/>
    <x v="22049"/>
    <x v="5119"/>
    <n v="155428"/>
  </r>
  <r>
    <x v="25710"/>
    <x v="22050"/>
    <x v="1301"/>
    <n v="327633"/>
  </r>
  <r>
    <x v="25711"/>
    <x v="22050"/>
    <x v="6025"/>
    <n v="455413"/>
  </r>
  <r>
    <x v="25712"/>
    <x v="22051"/>
    <x v="4224"/>
    <n v="153893"/>
  </r>
  <r>
    <x v="25713"/>
    <x v="22052"/>
    <x v="2305"/>
    <n v="258219"/>
  </r>
  <r>
    <x v="25714"/>
    <x v="22052"/>
    <x v="3965"/>
    <n v="133933"/>
  </r>
  <r>
    <x v="25715"/>
    <x v="22053"/>
    <x v="4769"/>
    <n v="243445"/>
  </r>
  <r>
    <x v="25716"/>
    <x v="22053"/>
    <x v="5958"/>
    <n v="37644"/>
  </r>
  <r>
    <x v="25717"/>
    <x v="22054"/>
    <x v="4355"/>
    <n v="411922"/>
  </r>
  <r>
    <x v="25718"/>
    <x v="22055"/>
    <x v="5258"/>
    <n v="381626"/>
  </r>
  <r>
    <x v="25719"/>
    <x v="22056"/>
    <x v="2284"/>
    <n v="165114"/>
  </r>
  <r>
    <x v="25720"/>
    <x v="22057"/>
    <x v="6007"/>
    <n v="351192"/>
  </r>
  <r>
    <x v="25721"/>
    <x v="22057"/>
    <x v="4951"/>
    <n v="466283"/>
  </r>
  <r>
    <x v="25722"/>
    <x v="22058"/>
    <x v="1690"/>
    <n v="349014"/>
  </r>
  <r>
    <x v="25723"/>
    <x v="22059"/>
    <x v="3287"/>
    <n v="360778"/>
  </r>
  <r>
    <x v="25724"/>
    <x v="22060"/>
    <x v="6079"/>
    <n v="218973"/>
  </r>
  <r>
    <x v="25725"/>
    <x v="22061"/>
    <x v="4535"/>
    <n v="230507"/>
  </r>
  <r>
    <x v="25726"/>
    <x v="22062"/>
    <x v="3191"/>
    <n v="304128"/>
  </r>
  <r>
    <x v="25727"/>
    <x v="22062"/>
    <x v="2475"/>
    <n v="313862"/>
  </r>
  <r>
    <x v="25728"/>
    <x v="22063"/>
    <x v="5157"/>
    <n v="5151"/>
  </r>
  <r>
    <x v="25729"/>
    <x v="22064"/>
    <x v="6272"/>
    <n v="4199"/>
  </r>
  <r>
    <x v="25730"/>
    <x v="22065"/>
    <x v="6273"/>
    <n v="179296"/>
  </r>
  <r>
    <x v="25731"/>
    <x v="22066"/>
    <x v="2886"/>
    <n v="182191"/>
  </r>
  <r>
    <x v="25732"/>
    <x v="22067"/>
    <x v="2622"/>
    <n v="285813"/>
  </r>
  <r>
    <x v="25733"/>
    <x v="22068"/>
    <x v="3997"/>
    <n v="204394"/>
  </r>
  <r>
    <x v="25734"/>
    <x v="22069"/>
    <x v="5690"/>
    <n v="21407"/>
  </r>
  <r>
    <x v="25735"/>
    <x v="22070"/>
    <x v="2177"/>
    <n v="21842"/>
  </r>
  <r>
    <x v="25736"/>
    <x v="22071"/>
    <x v="6274"/>
    <n v="158978"/>
  </r>
  <r>
    <x v="25737"/>
    <x v="22072"/>
    <x v="4433"/>
    <n v="470762"/>
  </r>
  <r>
    <x v="25738"/>
    <x v="22072"/>
    <x v="1683"/>
    <n v="250679"/>
  </r>
  <r>
    <x v="25739"/>
    <x v="22073"/>
    <x v="4669"/>
    <n v="439981"/>
  </r>
  <r>
    <x v="25740"/>
    <x v="22074"/>
    <x v="4464"/>
    <n v="183290"/>
  </r>
  <r>
    <x v="25741"/>
    <x v="22075"/>
    <x v="1835"/>
    <n v="472712"/>
  </r>
  <r>
    <x v="25742"/>
    <x v="22075"/>
    <x v="5758"/>
    <n v="250679"/>
  </r>
  <r>
    <x v="25743"/>
    <x v="22076"/>
    <x v="5984"/>
    <n v="118549"/>
  </r>
  <r>
    <x v="25744"/>
    <x v="22077"/>
    <x v="5507"/>
    <n v="470762"/>
  </r>
  <r>
    <x v="25745"/>
    <x v="22077"/>
    <x v="3324"/>
    <n v="241927"/>
  </r>
  <r>
    <x v="25746"/>
    <x v="22078"/>
    <x v="2185"/>
    <n v="21760"/>
  </r>
  <r>
    <x v="25747"/>
    <x v="22079"/>
    <x v="5506"/>
    <n v="117703"/>
  </r>
  <r>
    <x v="25748"/>
    <x v="22080"/>
    <x v="2654"/>
    <n v="367342"/>
  </r>
  <r>
    <x v="25749"/>
    <x v="22081"/>
    <x v="5380"/>
    <n v="336040"/>
  </r>
  <r>
    <x v="25750"/>
    <x v="22082"/>
    <x v="5724"/>
    <n v="250679"/>
  </r>
  <r>
    <x v="25751"/>
    <x v="22083"/>
    <x v="375"/>
    <n v="180863"/>
  </r>
  <r>
    <x v="25752"/>
    <x v="22084"/>
    <x v="1685"/>
    <n v="250679"/>
  </r>
  <r>
    <x v="25753"/>
    <x v="22085"/>
    <x v="1312"/>
    <n v="37644"/>
  </r>
  <r>
    <x v="25754"/>
    <x v="22086"/>
    <x v="3647"/>
    <n v="227775"/>
  </r>
  <r>
    <x v="25755"/>
    <x v="22087"/>
    <x v="1447"/>
    <n v="397613"/>
  </r>
  <r>
    <x v="25756"/>
    <x v="22087"/>
    <x v="441"/>
    <n v="21760"/>
  </r>
  <r>
    <x v="25757"/>
    <x v="22087"/>
    <x v="4593"/>
    <n v="133628"/>
  </r>
  <r>
    <x v="25758"/>
    <x v="22088"/>
    <x v="3798"/>
    <n v="401945"/>
  </r>
  <r>
    <x v="25759"/>
    <x v="22089"/>
    <x v="3252"/>
    <n v="183565"/>
  </r>
  <r>
    <x v="25760"/>
    <x v="22090"/>
    <x v="72"/>
    <n v="158978"/>
  </r>
  <r>
    <x v="25761"/>
    <x v="22091"/>
    <x v="5238"/>
    <n v="240809"/>
  </r>
  <r>
    <x v="25762"/>
    <x v="22092"/>
    <x v="4501"/>
    <n v="389689"/>
  </r>
  <r>
    <x v="25763"/>
    <x v="22093"/>
    <x v="5023"/>
    <n v="153893"/>
  </r>
  <r>
    <x v="25764"/>
    <x v="22094"/>
    <x v="6071"/>
    <n v="291304"/>
  </r>
  <r>
    <x v="25765"/>
    <x v="22095"/>
    <x v="5936"/>
    <n v="154228"/>
  </r>
  <r>
    <x v="25766"/>
    <x v="22096"/>
    <x v="2376"/>
    <n v="118549"/>
  </r>
  <r>
    <x v="25767"/>
    <x v="22097"/>
    <x v="6275"/>
    <n v="212312"/>
  </r>
  <r>
    <x v="25768"/>
    <x v="22098"/>
    <x v="3435"/>
    <n v="19124"/>
  </r>
  <r>
    <x v="25769"/>
    <x v="22099"/>
    <x v="4742"/>
    <n v="411922"/>
  </r>
  <r>
    <x v="25770"/>
    <x v="22100"/>
    <x v="1992"/>
    <n v="258219"/>
  </r>
  <r>
    <x v="25771"/>
    <x v="22101"/>
    <x v="2987"/>
    <n v="82901"/>
  </r>
  <r>
    <x v="25772"/>
    <x v="22102"/>
    <x v="4077"/>
    <n v="88863"/>
  </r>
  <r>
    <x v="25773"/>
    <x v="22103"/>
    <x v="6097"/>
    <n v="217673"/>
  </r>
  <r>
    <x v="25774"/>
    <x v="22103"/>
    <x v="5158"/>
    <n v="351192"/>
  </r>
  <r>
    <x v="25775"/>
    <x v="22104"/>
    <x v="2992"/>
    <n v="472712"/>
  </r>
  <r>
    <x v="25776"/>
    <x v="22104"/>
    <x v="180"/>
    <n v="440811"/>
  </r>
  <r>
    <x v="25777"/>
    <x v="22105"/>
    <x v="1542"/>
    <n v="410809"/>
  </r>
  <r>
    <x v="25778"/>
    <x v="22106"/>
    <x v="5518"/>
    <n v="137435"/>
  </r>
  <r>
    <x v="25779"/>
    <x v="22107"/>
    <x v="5087"/>
    <n v="56919"/>
  </r>
  <r>
    <x v="25780"/>
    <x v="22108"/>
    <x v="2971"/>
    <n v="439981"/>
  </r>
  <r>
    <x v="25781"/>
    <x v="22109"/>
    <x v="4333"/>
    <n v="347008"/>
  </r>
  <r>
    <x v="25782"/>
    <x v="22109"/>
    <x v="4586"/>
    <n v="112334"/>
  </r>
  <r>
    <x v="25783"/>
    <x v="22110"/>
    <x v="6276"/>
    <n v="466497"/>
  </r>
  <r>
    <x v="25784"/>
    <x v="22111"/>
    <x v="989"/>
    <n v="250679"/>
  </r>
  <r>
    <x v="25785"/>
    <x v="22112"/>
    <x v="2600"/>
    <n v="412429"/>
  </r>
  <r>
    <x v="25786"/>
    <x v="22112"/>
    <x v="448"/>
    <n v="117086"/>
  </r>
  <r>
    <x v="25787"/>
    <x v="22112"/>
    <x v="4145"/>
    <n v="184941"/>
  </r>
  <r>
    <x v="25788"/>
    <x v="22113"/>
    <x v="4960"/>
    <n v="241927"/>
  </r>
  <r>
    <x v="25789"/>
    <x v="22114"/>
    <x v="2427"/>
    <n v="86587"/>
  </r>
  <r>
    <x v="25790"/>
    <x v="22114"/>
    <x v="5799"/>
    <n v="276231"/>
  </r>
  <r>
    <x v="25791"/>
    <x v="22114"/>
    <x v="4741"/>
    <n v="454525"/>
  </r>
  <r>
    <x v="25792"/>
    <x v="22115"/>
    <x v="1389"/>
    <n v="12149"/>
  </r>
  <r>
    <x v="25793"/>
    <x v="22116"/>
    <x v="2104"/>
    <n v="470762"/>
  </r>
  <r>
    <x v="25794"/>
    <x v="22117"/>
    <x v="1998"/>
    <n v="453249"/>
  </r>
  <r>
    <x v="25795"/>
    <x v="22118"/>
    <x v="4776"/>
    <n v="325852"/>
  </r>
  <r>
    <x v="25796"/>
    <x v="22119"/>
    <x v="5901"/>
    <n v="82901"/>
  </r>
  <r>
    <x v="25797"/>
    <x v="22120"/>
    <x v="1911"/>
    <n v="250679"/>
  </r>
  <r>
    <x v="25798"/>
    <x v="22121"/>
    <x v="6277"/>
    <n v="148570"/>
  </r>
  <r>
    <x v="25799"/>
    <x v="22122"/>
    <x v="128"/>
    <n v="473323"/>
  </r>
  <r>
    <x v="25800"/>
    <x v="22123"/>
    <x v="5587"/>
    <n v="17150"/>
  </r>
  <r>
    <x v="25801"/>
    <x v="22124"/>
    <x v="5861"/>
    <n v="140573"/>
  </r>
  <r>
    <x v="25802"/>
    <x v="22124"/>
    <x v="2460"/>
    <n v="105089"/>
  </r>
  <r>
    <x v="25803"/>
    <x v="22124"/>
    <x v="2895"/>
    <n v="305103"/>
  </r>
  <r>
    <x v="25804"/>
    <x v="22125"/>
    <x v="6278"/>
    <n v="418105"/>
  </r>
  <r>
    <x v="25805"/>
    <x v="22125"/>
    <x v="3616"/>
    <n v="20822"/>
  </r>
  <r>
    <x v="25806"/>
    <x v="22126"/>
    <x v="1980"/>
    <n v="102086"/>
  </r>
  <r>
    <x v="25807"/>
    <x v="22127"/>
    <x v="3279"/>
    <n v="230507"/>
  </r>
  <r>
    <x v="25808"/>
    <x v="22127"/>
    <x v="5837"/>
    <n v="76405"/>
  </r>
  <r>
    <x v="25809"/>
    <x v="22128"/>
    <x v="4310"/>
    <n v="227775"/>
  </r>
  <r>
    <x v="25810"/>
    <x v="22129"/>
    <x v="1085"/>
    <n v="396575"/>
  </r>
  <r>
    <x v="25811"/>
    <x v="22130"/>
    <x v="3400"/>
    <n v="306524"/>
  </r>
  <r>
    <x v="25812"/>
    <x v="22131"/>
    <x v="1964"/>
    <n v="230507"/>
  </r>
  <r>
    <x v="25813"/>
    <x v="22132"/>
    <x v="2526"/>
    <n v="21760"/>
  </r>
  <r>
    <x v="25814"/>
    <x v="22132"/>
    <x v="2837"/>
    <n v="397"/>
  </r>
  <r>
    <x v="25815"/>
    <x v="22133"/>
    <x v="5543"/>
    <n v="267896"/>
  </r>
  <r>
    <x v="25816"/>
    <x v="22134"/>
    <x v="2505"/>
    <n v="281056"/>
  </r>
  <r>
    <x v="25817"/>
    <x v="22135"/>
    <x v="4369"/>
    <n v="158978"/>
  </r>
  <r>
    <x v="25818"/>
    <x v="22135"/>
    <x v="6112"/>
    <n v="189009"/>
  </r>
  <r>
    <x v="25819"/>
    <x v="22135"/>
    <x v="2733"/>
    <n v="3876"/>
  </r>
  <r>
    <x v="25820"/>
    <x v="22136"/>
    <x v="5927"/>
    <n v="11963"/>
  </r>
  <r>
    <x v="25821"/>
    <x v="22137"/>
    <x v="1837"/>
    <n v="114057"/>
  </r>
  <r>
    <x v="25822"/>
    <x v="22137"/>
    <x v="656"/>
    <n v="411922"/>
  </r>
  <r>
    <x v="25823"/>
    <x v="22138"/>
    <x v="6110"/>
    <n v="478233"/>
  </r>
  <r>
    <x v="25824"/>
    <x v="22138"/>
    <x v="4905"/>
    <n v="254309"/>
  </r>
  <r>
    <x v="25825"/>
    <x v="22139"/>
    <x v="3681"/>
    <n v="304128"/>
  </r>
  <r>
    <x v="25826"/>
    <x v="22140"/>
    <x v="293"/>
    <n v="158978"/>
  </r>
  <r>
    <x v="25827"/>
    <x v="22141"/>
    <x v="5091"/>
    <n v="230507"/>
  </r>
  <r>
    <x v="25828"/>
    <x v="22141"/>
    <x v="6188"/>
    <n v="242428"/>
  </r>
  <r>
    <x v="25829"/>
    <x v="22142"/>
    <x v="4939"/>
    <n v="154256"/>
  </r>
  <r>
    <x v="25830"/>
    <x v="22143"/>
    <x v="4221"/>
    <n v="182191"/>
  </r>
  <r>
    <x v="25831"/>
    <x v="22144"/>
    <x v="4696"/>
    <n v="411922"/>
  </r>
  <r>
    <x v="25832"/>
    <x v="22145"/>
    <x v="3963"/>
    <n v="371515"/>
  </r>
  <r>
    <x v="25833"/>
    <x v="22146"/>
    <x v="1157"/>
    <n v="123413"/>
  </r>
  <r>
    <x v="25834"/>
    <x v="22147"/>
    <x v="4301"/>
    <n v="405774"/>
  </r>
  <r>
    <x v="25835"/>
    <x v="22148"/>
    <x v="5049"/>
    <n v="412251"/>
  </r>
  <r>
    <x v="25836"/>
    <x v="22149"/>
    <x v="4824"/>
    <n v="473327"/>
  </r>
  <r>
    <x v="25837"/>
    <x v="22150"/>
    <x v="2930"/>
    <n v="37644"/>
  </r>
  <r>
    <x v="25838"/>
    <x v="22151"/>
    <x v="70"/>
    <n v="294433"/>
  </r>
  <r>
    <x v="25839"/>
    <x v="22152"/>
    <x v="1411"/>
    <n v="327968"/>
  </r>
  <r>
    <x v="25840"/>
    <x v="22153"/>
    <x v="855"/>
    <n v="474018"/>
  </r>
  <r>
    <x v="25841"/>
    <x v="22153"/>
    <x v="5967"/>
    <n v="387595"/>
  </r>
  <r>
    <x v="25842"/>
    <x v="22153"/>
    <x v="4329"/>
    <n v="158978"/>
  </r>
  <r>
    <x v="25843"/>
    <x v="22154"/>
    <x v="289"/>
    <n v="343491"/>
  </r>
  <r>
    <x v="25844"/>
    <x v="22154"/>
    <x v="5995"/>
    <n v="347008"/>
  </r>
  <r>
    <x v="25845"/>
    <x v="22155"/>
    <x v="264"/>
    <n v="385215"/>
  </r>
  <r>
    <x v="25846"/>
    <x v="22155"/>
    <x v="5960"/>
    <n v="16360"/>
  </r>
  <r>
    <x v="25847"/>
    <x v="22155"/>
    <x v="6279"/>
    <n v="250679"/>
  </r>
  <r>
    <x v="25848"/>
    <x v="22156"/>
    <x v="5603"/>
    <n v="158978"/>
  </r>
  <r>
    <x v="25849"/>
    <x v="22157"/>
    <x v="5329"/>
    <n v="118549"/>
  </r>
  <r>
    <x v="25850"/>
    <x v="22158"/>
    <x v="5419"/>
    <n v="250679"/>
  </r>
  <r>
    <x v="25851"/>
    <x v="22159"/>
    <x v="6044"/>
    <n v="153893"/>
  </r>
  <r>
    <x v="25852"/>
    <x v="22159"/>
    <x v="3110"/>
    <n v="154256"/>
  </r>
  <r>
    <x v="25853"/>
    <x v="22159"/>
    <x v="5497"/>
    <n v="182421"/>
  </r>
  <r>
    <x v="25854"/>
    <x v="22160"/>
    <x v="3190"/>
    <n v="54917"/>
  </r>
  <r>
    <x v="25855"/>
    <x v="22161"/>
    <x v="112"/>
    <n v="343491"/>
  </r>
  <r>
    <x v="25856"/>
    <x v="22161"/>
    <x v="4856"/>
    <n v="36375"/>
  </r>
  <r>
    <x v="25857"/>
    <x v="22162"/>
    <x v="4479"/>
    <n v="170007"/>
  </r>
  <r>
    <x v="25858"/>
    <x v="22163"/>
    <x v="6280"/>
    <n v="21208"/>
  </r>
  <r>
    <x v="25859"/>
    <x v="22164"/>
    <x v="1223"/>
    <n v="280557"/>
  </r>
  <r>
    <x v="25860"/>
    <x v="22165"/>
    <x v="186"/>
    <n v="351192"/>
  </r>
  <r>
    <x v="25861"/>
    <x v="22165"/>
    <x v="6229"/>
    <n v="189009"/>
  </r>
  <r>
    <x v="25862"/>
    <x v="22166"/>
    <x v="288"/>
    <n v="304722"/>
  </r>
  <r>
    <x v="25863"/>
    <x v="22167"/>
    <x v="2532"/>
    <n v="301772"/>
  </r>
  <r>
    <x v="25864"/>
    <x v="22168"/>
    <x v="471"/>
    <n v="350525"/>
  </r>
  <r>
    <x v="25865"/>
    <x v="22169"/>
    <x v="3848"/>
    <n v="347393"/>
  </r>
  <r>
    <x v="25866"/>
    <x v="22170"/>
    <x v="1082"/>
    <n v="122902"/>
  </r>
  <r>
    <x v="25867"/>
    <x v="22171"/>
    <x v="1552"/>
    <n v="100414"/>
  </r>
  <r>
    <x v="25868"/>
    <x v="22171"/>
    <x v="3274"/>
    <n v="241134"/>
  </r>
  <r>
    <x v="25869"/>
    <x v="22172"/>
    <x v="2662"/>
    <n v="347008"/>
  </r>
  <r>
    <x v="25870"/>
    <x v="22172"/>
    <x v="3046"/>
    <n v="80850"/>
  </r>
  <r>
    <x v="25871"/>
    <x v="22173"/>
    <x v="1212"/>
    <n v="73039"/>
  </r>
  <r>
    <x v="25872"/>
    <x v="22174"/>
    <x v="4493"/>
    <n v="473323"/>
  </r>
  <r>
    <x v="25873"/>
    <x v="22175"/>
    <x v="3381"/>
    <n v="390668"/>
  </r>
  <r>
    <x v="25874"/>
    <x v="22176"/>
    <x v="2913"/>
    <n v="254043"/>
  </r>
  <r>
    <x v="25875"/>
    <x v="22177"/>
    <x v="4740"/>
    <n v="111368"/>
  </r>
  <r>
    <x v="25876"/>
    <x v="22178"/>
    <x v="6197"/>
    <n v="153893"/>
  </r>
  <r>
    <x v="25877"/>
    <x v="22179"/>
    <x v="2675"/>
    <n v="172536"/>
  </r>
  <r>
    <x v="25878"/>
    <x v="22180"/>
    <x v="4781"/>
    <n v="411922"/>
  </r>
  <r>
    <x v="25879"/>
    <x v="22180"/>
    <x v="6281"/>
    <n v="470762"/>
  </r>
  <r>
    <x v="25880"/>
    <x v="22181"/>
    <x v="1444"/>
    <n v="470762"/>
  </r>
  <r>
    <x v="25881"/>
    <x v="22182"/>
    <x v="4772"/>
    <n v="230507"/>
  </r>
  <r>
    <x v="25882"/>
    <x v="22183"/>
    <x v="6274"/>
    <n v="140717"/>
  </r>
  <r>
    <x v="25883"/>
    <x v="22183"/>
    <x v="5297"/>
    <n v="453695"/>
  </r>
  <r>
    <x v="25884"/>
    <x v="22184"/>
    <x v="4405"/>
    <n v="411922"/>
  </r>
  <r>
    <x v="25885"/>
    <x v="22185"/>
    <x v="6047"/>
    <n v="258219"/>
  </r>
  <r>
    <x v="25886"/>
    <x v="22186"/>
    <x v="3434"/>
    <n v="358602"/>
  </r>
  <r>
    <x v="25887"/>
    <x v="22187"/>
    <x v="1074"/>
    <n v="208036"/>
  </r>
  <r>
    <x v="25888"/>
    <x v="22187"/>
    <x v="495"/>
    <n v="411922"/>
  </r>
  <r>
    <x v="25889"/>
    <x v="22187"/>
    <x v="5640"/>
    <n v="411922"/>
  </r>
  <r>
    <x v="25890"/>
    <x v="22188"/>
    <x v="3036"/>
    <n v="21760"/>
  </r>
  <r>
    <x v="25891"/>
    <x v="22188"/>
    <x v="486"/>
    <n v="304722"/>
  </r>
  <r>
    <x v="25892"/>
    <x v="22189"/>
    <x v="3317"/>
    <n v="19824"/>
  </r>
  <r>
    <x v="25893"/>
    <x v="22190"/>
    <x v="157"/>
    <n v="250679"/>
  </r>
  <r>
    <x v="25894"/>
    <x v="22190"/>
    <x v="1731"/>
    <n v="118549"/>
  </r>
  <r>
    <x v="25895"/>
    <x v="22191"/>
    <x v="2008"/>
    <n v="135157"/>
  </r>
  <r>
    <x v="25896"/>
    <x v="22192"/>
    <x v="104"/>
    <n v="18620"/>
  </r>
  <r>
    <x v="25897"/>
    <x v="22193"/>
    <x v="5874"/>
    <n v="411922"/>
  </r>
  <r>
    <x v="25898"/>
    <x v="22194"/>
    <x v="707"/>
    <n v="250679"/>
  </r>
  <r>
    <x v="25899"/>
    <x v="22194"/>
    <x v="3045"/>
    <n v="347393"/>
  </r>
  <r>
    <x v="25900"/>
    <x v="22194"/>
    <x v="6082"/>
    <n v="145779"/>
  </r>
  <r>
    <x v="25901"/>
    <x v="22195"/>
    <x v="1716"/>
    <n v="258219"/>
  </r>
  <r>
    <x v="25902"/>
    <x v="22196"/>
    <x v="5566"/>
    <n v="71977"/>
  </r>
  <r>
    <x v="25903"/>
    <x v="22197"/>
    <x v="5584"/>
    <n v="73707"/>
  </r>
  <r>
    <x v="25904"/>
    <x v="22198"/>
    <x v="6135"/>
    <n v="158978"/>
  </r>
  <r>
    <x v="25905"/>
    <x v="22199"/>
    <x v="4932"/>
    <n v="250679"/>
  </r>
  <r>
    <x v="25906"/>
    <x v="22200"/>
    <x v="3117"/>
    <n v="56396"/>
  </r>
  <r>
    <x v="25907"/>
    <x v="22200"/>
    <x v="4260"/>
    <n v="40049"/>
  </r>
  <r>
    <x v="25908"/>
    <x v="22201"/>
    <x v="256"/>
    <n v="88863"/>
  </r>
  <r>
    <x v="25909"/>
    <x v="22202"/>
    <x v="2216"/>
    <n v="56396"/>
  </r>
  <r>
    <x v="25910"/>
    <x v="22202"/>
    <x v="638"/>
    <n v="230507"/>
  </r>
  <r>
    <x v="25911"/>
    <x v="22203"/>
    <x v="2344"/>
    <n v="241927"/>
  </r>
  <r>
    <x v="25912"/>
    <x v="22204"/>
    <x v="2798"/>
    <n v="16875"/>
  </r>
  <r>
    <x v="25913"/>
    <x v="22204"/>
    <x v="5579"/>
    <n v="182191"/>
  </r>
  <r>
    <x v="25914"/>
    <x v="22205"/>
    <x v="3537"/>
    <n v="88863"/>
  </r>
  <r>
    <x v="25915"/>
    <x v="22206"/>
    <x v="6282"/>
    <n v="411922"/>
  </r>
  <r>
    <x v="25916"/>
    <x v="22207"/>
    <x v="6127"/>
    <n v="242428"/>
  </r>
  <r>
    <x v="25917"/>
    <x v="22208"/>
    <x v="4842"/>
    <n v="120139"/>
  </r>
  <r>
    <x v="25918"/>
    <x v="22209"/>
    <x v="6283"/>
    <n v="176181"/>
  </r>
  <r>
    <x v="25919"/>
    <x v="22210"/>
    <x v="5942"/>
    <n v="230507"/>
  </r>
  <r>
    <x v="25920"/>
    <x v="22211"/>
    <x v="577"/>
    <n v="340447"/>
  </r>
  <r>
    <x v="25921"/>
    <x v="22212"/>
    <x v="869"/>
    <n v="409488"/>
  </r>
  <r>
    <x v="25922"/>
    <x v="22213"/>
    <x v="4711"/>
    <n v="455878"/>
  </r>
  <r>
    <x v="25923"/>
    <x v="22214"/>
    <x v="1011"/>
    <n v="104958"/>
  </r>
  <r>
    <x v="25924"/>
    <x v="22215"/>
    <x v="127"/>
    <n v="311670"/>
  </r>
  <r>
    <x v="25925"/>
    <x v="22215"/>
    <x v="594"/>
    <n v="241927"/>
  </r>
  <r>
    <x v="25926"/>
    <x v="22216"/>
    <x v="4223"/>
    <n v="436070"/>
  </r>
  <r>
    <x v="25927"/>
    <x v="22217"/>
    <x v="1359"/>
    <n v="387595"/>
  </r>
  <r>
    <x v="25928"/>
    <x v="22217"/>
    <x v="6123"/>
    <n v="151749"/>
  </r>
  <r>
    <x v="25929"/>
    <x v="22218"/>
    <x v="2586"/>
    <n v="268879"/>
  </r>
  <r>
    <x v="25930"/>
    <x v="22219"/>
    <x v="3676"/>
    <n v="411922"/>
  </r>
  <r>
    <x v="25931"/>
    <x v="22220"/>
    <x v="3784"/>
    <n v="351192"/>
  </r>
  <r>
    <x v="25932"/>
    <x v="22221"/>
    <x v="3545"/>
    <n v="168327"/>
  </r>
  <r>
    <x v="25933"/>
    <x v="22222"/>
    <x v="4603"/>
    <n v="4199"/>
  </r>
  <r>
    <x v="25934"/>
    <x v="22223"/>
    <x v="5292"/>
    <n v="230507"/>
  </r>
  <r>
    <x v="25935"/>
    <x v="22224"/>
    <x v="6284"/>
    <n v="476894"/>
  </r>
  <r>
    <x v="25936"/>
    <x v="22224"/>
    <x v="2730"/>
    <n v="230507"/>
  </r>
  <r>
    <x v="25937"/>
    <x v="22225"/>
    <x v="218"/>
    <n v="346056"/>
  </r>
  <r>
    <x v="25938"/>
    <x v="22225"/>
    <x v="3914"/>
    <n v="324893"/>
  </r>
  <r>
    <x v="25939"/>
    <x v="22226"/>
    <x v="132"/>
    <n v="153893"/>
  </r>
  <r>
    <x v="25940"/>
    <x v="22226"/>
    <x v="2275"/>
    <n v="267852"/>
  </r>
  <r>
    <x v="25941"/>
    <x v="22227"/>
    <x v="2281"/>
    <n v="128523"/>
  </r>
  <r>
    <x v="25942"/>
    <x v="22228"/>
    <x v="732"/>
    <n v="21760"/>
  </r>
  <r>
    <x v="25943"/>
    <x v="22229"/>
    <x v="583"/>
    <n v="4199"/>
  </r>
  <r>
    <x v="25944"/>
    <x v="22230"/>
    <x v="5203"/>
    <n v="154256"/>
  </r>
  <r>
    <x v="25945"/>
    <x v="22231"/>
    <x v="2082"/>
    <n v="440811"/>
  </r>
  <r>
    <x v="25946"/>
    <x v="22232"/>
    <x v="185"/>
    <n v="347393"/>
  </r>
  <r>
    <x v="25947"/>
    <x v="22232"/>
    <x v="3976"/>
    <n v="154228"/>
  </r>
  <r>
    <x v="25948"/>
    <x v="22233"/>
    <x v="4511"/>
    <n v="230507"/>
  </r>
  <r>
    <x v="25949"/>
    <x v="22234"/>
    <x v="6285"/>
    <n v="411922"/>
  </r>
  <r>
    <x v="25950"/>
    <x v="22234"/>
    <x v="455"/>
    <n v="397390"/>
  </r>
  <r>
    <x v="25951"/>
    <x v="22235"/>
    <x v="2209"/>
    <n v="241927"/>
  </r>
  <r>
    <x v="25952"/>
    <x v="22235"/>
    <x v="932"/>
    <n v="114057"/>
  </r>
  <r>
    <x v="25953"/>
    <x v="22236"/>
    <x v="71"/>
    <n v="440811"/>
  </r>
  <r>
    <x v="25954"/>
    <x v="22237"/>
    <x v="5160"/>
    <n v="42035"/>
  </r>
  <r>
    <x v="25955"/>
    <x v="22238"/>
    <x v="5907"/>
    <n v="244574"/>
  </r>
  <r>
    <x v="25956"/>
    <x v="22239"/>
    <x v="4257"/>
    <n v="84465"/>
  </r>
  <r>
    <x v="25957"/>
    <x v="22239"/>
    <x v="4887"/>
    <n v="132149"/>
  </r>
  <r>
    <x v="25958"/>
    <x v="22240"/>
    <x v="1900"/>
    <n v="208036"/>
  </r>
  <r>
    <x v="25959"/>
    <x v="22241"/>
    <x v="4827"/>
    <n v="411922"/>
  </r>
  <r>
    <x v="25960"/>
    <x v="22242"/>
    <x v="2190"/>
    <n v="141259"/>
  </r>
  <r>
    <x v="25961"/>
    <x v="22243"/>
    <x v="5228"/>
    <n v="346056"/>
  </r>
  <r>
    <x v="25962"/>
    <x v="22244"/>
    <x v="3329"/>
    <n v="158978"/>
  </r>
  <r>
    <x v="25963"/>
    <x v="22245"/>
    <x v="769"/>
    <n v="227775"/>
  </r>
  <r>
    <x v="25964"/>
    <x v="22245"/>
    <x v="2395"/>
    <n v="158978"/>
  </r>
  <r>
    <x v="25965"/>
    <x v="22246"/>
    <x v="3806"/>
    <n v="118549"/>
  </r>
  <r>
    <x v="25966"/>
    <x v="22247"/>
    <x v="3702"/>
    <n v="32073"/>
  </r>
  <r>
    <x v="25967"/>
    <x v="22247"/>
    <x v="2485"/>
    <n v="436459"/>
  </r>
  <r>
    <x v="25968"/>
    <x v="22248"/>
    <x v="4278"/>
    <n v="396860"/>
  </r>
  <r>
    <x v="25969"/>
    <x v="22248"/>
    <x v="1377"/>
    <n v="21760"/>
  </r>
  <r>
    <x v="25970"/>
    <x v="22249"/>
    <x v="2717"/>
    <n v="347008"/>
  </r>
  <r>
    <x v="25971"/>
    <x v="22249"/>
    <x v="2966"/>
    <n v="121652"/>
  </r>
  <r>
    <x v="25972"/>
    <x v="22250"/>
    <x v="1781"/>
    <n v="191238"/>
  </r>
  <r>
    <x v="25973"/>
    <x v="22251"/>
    <x v="4929"/>
    <n v="440811"/>
  </r>
  <r>
    <x v="25974"/>
    <x v="22252"/>
    <x v="6286"/>
    <n v="192331"/>
  </r>
  <r>
    <x v="25975"/>
    <x v="22253"/>
    <x v="2127"/>
    <n v="119655"/>
  </r>
  <r>
    <x v="25976"/>
    <x v="22253"/>
    <x v="5602"/>
    <n v="118549"/>
  </r>
  <r>
    <x v="25977"/>
    <x v="22254"/>
    <x v="319"/>
    <n v="439981"/>
  </r>
  <r>
    <x v="25978"/>
    <x v="22255"/>
    <x v="5485"/>
    <n v="343712"/>
  </r>
  <r>
    <x v="25979"/>
    <x v="22256"/>
    <x v="6237"/>
    <n v="250679"/>
  </r>
  <r>
    <x v="25980"/>
    <x v="22256"/>
    <x v="6287"/>
    <n v="161398"/>
  </r>
  <r>
    <x v="25981"/>
    <x v="22257"/>
    <x v="4034"/>
    <n v="411922"/>
  </r>
  <r>
    <x v="25982"/>
    <x v="22258"/>
    <x v="3658"/>
    <n v="249070"/>
  </r>
  <r>
    <x v="25983"/>
    <x v="22259"/>
    <x v="3151"/>
    <n v="112334"/>
  </r>
  <r>
    <x v="25984"/>
    <x v="22260"/>
    <x v="2942"/>
    <n v="258251"/>
  </r>
  <r>
    <x v="25985"/>
    <x v="22260"/>
    <x v="4111"/>
    <n v="88895"/>
  </r>
  <r>
    <x v="25986"/>
    <x v="22261"/>
    <x v="4116"/>
    <n v="21760"/>
  </r>
  <r>
    <x v="25987"/>
    <x v="22262"/>
    <x v="3226"/>
    <n v="411922"/>
  </r>
  <r>
    <x v="25988"/>
    <x v="22263"/>
    <x v="2280"/>
    <n v="266896"/>
  </r>
  <r>
    <x v="25989"/>
    <x v="22264"/>
    <x v="3350"/>
    <n v="411922"/>
  </r>
  <r>
    <x v="25990"/>
    <x v="22265"/>
    <x v="3865"/>
    <n v="226626"/>
  </r>
  <r>
    <x v="25991"/>
    <x v="22265"/>
    <x v="1662"/>
    <n v="50803"/>
  </r>
  <r>
    <x v="25992"/>
    <x v="22266"/>
    <x v="4808"/>
    <n v="182191"/>
  </r>
  <r>
    <x v="25993"/>
    <x v="22267"/>
    <x v="3777"/>
    <n v="382056"/>
  </r>
  <r>
    <x v="25994"/>
    <x v="22268"/>
    <x v="6072"/>
    <n v="33094"/>
  </r>
  <r>
    <x v="25995"/>
    <x v="22269"/>
    <x v="2974"/>
    <n v="397390"/>
  </r>
  <r>
    <x v="25996"/>
    <x v="22270"/>
    <x v="5665"/>
    <n v="76405"/>
  </r>
  <r>
    <x v="25997"/>
    <x v="22271"/>
    <x v="3000"/>
    <n v="180017"/>
  </r>
  <r>
    <x v="25998"/>
    <x v="22272"/>
    <x v="5875"/>
    <n v="116382"/>
  </r>
  <r>
    <x v="25999"/>
    <x v="22272"/>
    <x v="1654"/>
    <n v="438332"/>
  </r>
  <r>
    <x v="26000"/>
    <x v="22272"/>
    <x v="2747"/>
    <n v="411922"/>
  </r>
  <r>
    <x v="26001"/>
    <x v="22272"/>
    <x v="2005"/>
    <n v="468614"/>
  </r>
  <r>
    <x v="26002"/>
    <x v="22272"/>
    <x v="5371"/>
    <n v="258219"/>
  </r>
  <r>
    <x v="26003"/>
    <x v="22272"/>
    <x v="4872"/>
    <n v="304722"/>
  </r>
  <r>
    <x v="26004"/>
    <x v="22272"/>
    <x v="5349"/>
    <n v="304722"/>
  </r>
  <r>
    <x v="26005"/>
    <x v="22273"/>
    <x v="5040"/>
    <n v="21760"/>
  </r>
  <r>
    <x v="26006"/>
    <x v="22274"/>
    <x v="179"/>
    <n v="245484"/>
  </r>
  <r>
    <x v="26007"/>
    <x v="22275"/>
    <x v="6036"/>
    <n v="351192"/>
  </r>
  <r>
    <x v="26008"/>
    <x v="22276"/>
    <x v="3521"/>
    <n v="104958"/>
  </r>
  <r>
    <x v="26009"/>
    <x v="22277"/>
    <x v="5990"/>
    <n v="218248"/>
  </r>
  <r>
    <x v="26010"/>
    <x v="22278"/>
    <x v="1108"/>
    <n v="158978"/>
  </r>
  <r>
    <x v="26011"/>
    <x v="22279"/>
    <x v="3025"/>
    <n v="37644"/>
  </r>
  <r>
    <x v="26012"/>
    <x v="22280"/>
    <x v="3812"/>
    <n v="154256"/>
  </r>
  <r>
    <x v="26013"/>
    <x v="22280"/>
    <x v="6288"/>
    <n v="153893"/>
  </r>
  <r>
    <x v="26014"/>
    <x v="22281"/>
    <x v="6260"/>
    <n v="182191"/>
  </r>
  <r>
    <x v="26015"/>
    <x v="22282"/>
    <x v="3672"/>
    <n v="411922"/>
  </r>
  <r>
    <x v="26016"/>
    <x v="22282"/>
    <x v="4035"/>
    <n v="351192"/>
  </r>
  <r>
    <x v="26017"/>
    <x v="22283"/>
    <x v="362"/>
    <n v="78362"/>
  </r>
  <r>
    <x v="26018"/>
    <x v="22284"/>
    <x v="727"/>
    <n v="155428"/>
  </r>
  <r>
    <x v="26019"/>
    <x v="22285"/>
    <x v="3395"/>
    <n v="347393"/>
  </r>
  <r>
    <x v="26020"/>
    <x v="22286"/>
    <x v="3591"/>
    <n v="118549"/>
  </r>
  <r>
    <x v="26021"/>
    <x v="22287"/>
    <x v="4213"/>
    <n v="258219"/>
  </r>
  <r>
    <x v="26022"/>
    <x v="22288"/>
    <x v="36"/>
    <n v="118549"/>
  </r>
  <r>
    <x v="26023"/>
    <x v="22289"/>
    <x v="6289"/>
    <n v="158978"/>
  </r>
  <r>
    <x v="26024"/>
    <x v="22290"/>
    <x v="151"/>
    <n v="148256"/>
  </r>
  <r>
    <x v="26025"/>
    <x v="22290"/>
    <x v="3159"/>
    <n v="405278"/>
  </r>
  <r>
    <x v="26026"/>
    <x v="22291"/>
    <x v="2407"/>
    <n v="79351"/>
  </r>
  <r>
    <x v="26027"/>
    <x v="22292"/>
    <x v="3898"/>
    <n v="428285"/>
  </r>
  <r>
    <x v="26028"/>
    <x v="22293"/>
    <x v="6227"/>
    <n v="190995"/>
  </r>
  <r>
    <x v="26029"/>
    <x v="22294"/>
    <x v="5745"/>
    <n v="347008"/>
  </r>
  <r>
    <x v="26030"/>
    <x v="22295"/>
    <x v="3035"/>
    <n v="397"/>
  </r>
  <r>
    <x v="26031"/>
    <x v="22296"/>
    <x v="2444"/>
    <n v="37644"/>
  </r>
  <r>
    <x v="26032"/>
    <x v="22297"/>
    <x v="4334"/>
    <n v="126642"/>
  </r>
  <r>
    <x v="26033"/>
    <x v="22298"/>
    <x v="4873"/>
    <n v="178230"/>
  </r>
  <r>
    <x v="26034"/>
    <x v="22299"/>
    <x v="3007"/>
    <n v="241927"/>
  </r>
  <r>
    <x v="26035"/>
    <x v="22300"/>
    <x v="3382"/>
    <n v="411922"/>
  </r>
  <r>
    <x v="26036"/>
    <x v="22301"/>
    <x v="1680"/>
    <n v="470762"/>
  </r>
  <r>
    <x v="26037"/>
    <x v="22302"/>
    <x v="3469"/>
    <n v="343712"/>
  </r>
  <r>
    <x v="26038"/>
    <x v="22303"/>
    <x v="3969"/>
    <n v="228696"/>
  </r>
  <r>
    <x v="26039"/>
    <x v="22304"/>
    <x v="4554"/>
    <n v="151401"/>
  </r>
  <r>
    <x v="26040"/>
    <x v="22305"/>
    <x v="1493"/>
    <n v="37644"/>
  </r>
  <r>
    <x v="26041"/>
    <x v="22306"/>
    <x v="6073"/>
    <n v="119030"/>
  </r>
  <r>
    <x v="26042"/>
    <x v="22307"/>
    <x v="4699"/>
    <n v="172251"/>
  </r>
  <r>
    <x v="26043"/>
    <x v="22308"/>
    <x v="5917"/>
    <n v="80850"/>
  </r>
  <r>
    <x v="26044"/>
    <x v="22309"/>
    <x v="4696"/>
    <n v="62570"/>
  </r>
  <r>
    <x v="26045"/>
    <x v="22309"/>
    <x v="2722"/>
    <n v="470762"/>
  </r>
  <r>
    <x v="26046"/>
    <x v="22309"/>
    <x v="6290"/>
    <n v="250679"/>
  </r>
  <r>
    <x v="26047"/>
    <x v="22310"/>
    <x v="2354"/>
    <n v="326622"/>
  </r>
  <r>
    <x v="26048"/>
    <x v="22311"/>
    <x v="5138"/>
    <n v="373415"/>
  </r>
  <r>
    <x v="26049"/>
    <x v="22312"/>
    <x v="3208"/>
    <n v="351192"/>
  </r>
  <r>
    <x v="26050"/>
    <x v="22313"/>
    <x v="1541"/>
    <n v="273920"/>
  </r>
  <r>
    <x v="26051"/>
    <x v="22314"/>
    <x v="3234"/>
    <n v="158978"/>
  </r>
  <r>
    <x v="26052"/>
    <x v="22315"/>
    <x v="4837"/>
    <n v="343712"/>
  </r>
  <r>
    <x v="26053"/>
    <x v="22316"/>
    <x v="1053"/>
    <n v="228069"/>
  </r>
  <r>
    <x v="26054"/>
    <x v="22317"/>
    <x v="830"/>
    <n v="399760"/>
  </r>
  <r>
    <x v="26055"/>
    <x v="22318"/>
    <x v="949"/>
    <n v="182191"/>
  </r>
  <r>
    <x v="26056"/>
    <x v="22319"/>
    <x v="6087"/>
    <n v="157871"/>
  </r>
  <r>
    <x v="26057"/>
    <x v="22320"/>
    <x v="4906"/>
    <n v="43697"/>
  </r>
  <r>
    <x v="26058"/>
    <x v="22320"/>
    <x v="1953"/>
    <n v="303258"/>
  </r>
  <r>
    <x v="26059"/>
    <x v="22320"/>
    <x v="4914"/>
    <n v="264283"/>
  </r>
  <r>
    <x v="26060"/>
    <x v="22321"/>
    <x v="1259"/>
    <n v="82901"/>
  </r>
  <r>
    <x v="26061"/>
    <x v="22322"/>
    <x v="3685"/>
    <n v="118549"/>
  </r>
  <r>
    <x v="26062"/>
    <x v="22323"/>
    <x v="4392"/>
    <n v="438599"/>
  </r>
  <r>
    <x v="26063"/>
    <x v="22324"/>
    <x v="586"/>
    <n v="149737"/>
  </r>
  <r>
    <x v="26064"/>
    <x v="22325"/>
    <x v="3026"/>
    <n v="351192"/>
  </r>
  <r>
    <x v="26065"/>
    <x v="22326"/>
    <x v="691"/>
    <n v="327968"/>
  </r>
  <r>
    <x v="26066"/>
    <x v="22327"/>
    <x v="5714"/>
    <n v="88863"/>
  </r>
  <r>
    <x v="26067"/>
    <x v="22328"/>
    <x v="4952"/>
    <n v="471403"/>
  </r>
  <r>
    <x v="26068"/>
    <x v="22329"/>
    <x v="1718"/>
    <n v="258219"/>
  </r>
  <r>
    <x v="26069"/>
    <x v="22330"/>
    <x v="4146"/>
    <n v="158978"/>
  </r>
  <r>
    <x v="26070"/>
    <x v="22331"/>
    <x v="6291"/>
    <n v="63666"/>
  </r>
  <r>
    <x v="26071"/>
    <x v="22332"/>
    <x v="2855"/>
    <n v="411922"/>
  </r>
  <r>
    <x v="26072"/>
    <x v="22333"/>
    <x v="5803"/>
    <n v="371545"/>
  </r>
  <r>
    <x v="26073"/>
    <x v="22334"/>
    <x v="1007"/>
    <n v="226232"/>
  </r>
  <r>
    <x v="26074"/>
    <x v="22335"/>
    <x v="2512"/>
    <n v="158978"/>
  </r>
  <r>
    <x v="26075"/>
    <x v="22336"/>
    <x v="3403"/>
    <n v="153893"/>
  </r>
  <r>
    <x v="26076"/>
    <x v="22337"/>
    <x v="1593"/>
    <n v="351192"/>
  </r>
  <r>
    <x v="26077"/>
    <x v="22338"/>
    <x v="3267"/>
    <n v="438887"/>
  </r>
  <r>
    <x v="26078"/>
    <x v="22339"/>
    <x v="1989"/>
    <n v="411922"/>
  </r>
  <r>
    <x v="26079"/>
    <x v="22340"/>
    <x v="4907"/>
    <n v="433508"/>
  </r>
  <r>
    <x v="26080"/>
    <x v="22341"/>
    <x v="2581"/>
    <n v="117699"/>
  </r>
  <r>
    <x v="26081"/>
    <x v="22342"/>
    <x v="4179"/>
    <n v="360157"/>
  </r>
  <r>
    <x v="26082"/>
    <x v="22343"/>
    <x v="4864"/>
    <n v="251574"/>
  </r>
  <r>
    <x v="26083"/>
    <x v="22344"/>
    <x v="2734"/>
    <n v="88863"/>
  </r>
  <r>
    <x v="26084"/>
    <x v="22345"/>
    <x v="2364"/>
    <n v="137327"/>
  </r>
  <r>
    <x v="26085"/>
    <x v="22346"/>
    <x v="6292"/>
    <n v="383352"/>
  </r>
  <r>
    <x v="26086"/>
    <x v="22347"/>
    <x v="440"/>
    <n v="250679"/>
  </r>
  <r>
    <x v="26087"/>
    <x v="22347"/>
    <x v="3677"/>
    <n v="411922"/>
  </r>
  <r>
    <x v="26088"/>
    <x v="22348"/>
    <x v="845"/>
    <n v="230507"/>
  </r>
  <r>
    <x v="26089"/>
    <x v="22349"/>
    <x v="3497"/>
    <n v="250679"/>
  </r>
  <r>
    <x v="26090"/>
    <x v="22350"/>
    <x v="6262"/>
    <n v="288982"/>
  </r>
  <r>
    <x v="26091"/>
    <x v="22351"/>
    <x v="4814"/>
    <n v="411922"/>
  </r>
  <r>
    <x v="26092"/>
    <x v="22352"/>
    <x v="2141"/>
    <n v="118549"/>
  </r>
  <r>
    <x v="26093"/>
    <x v="22353"/>
    <x v="1676"/>
    <n v="439981"/>
  </r>
  <r>
    <x v="26094"/>
    <x v="22354"/>
    <x v="4896"/>
    <n v="347008"/>
  </r>
  <r>
    <x v="26095"/>
    <x v="22355"/>
    <x v="6293"/>
    <n v="62570"/>
  </r>
  <r>
    <x v="26096"/>
    <x v="22356"/>
    <x v="4643"/>
    <n v="411922"/>
  </r>
  <r>
    <x v="26097"/>
    <x v="22357"/>
    <x v="3943"/>
    <n v="54917"/>
  </r>
  <r>
    <x v="26098"/>
    <x v="22358"/>
    <x v="3691"/>
    <n v="243728"/>
  </r>
  <r>
    <x v="26099"/>
    <x v="22359"/>
    <x v="2095"/>
    <n v="352112"/>
  </r>
  <r>
    <x v="26100"/>
    <x v="22360"/>
    <x v="280"/>
    <n v="250679"/>
  </r>
  <r>
    <x v="26101"/>
    <x v="22360"/>
    <x v="932"/>
    <n v="158978"/>
  </r>
  <r>
    <x v="26102"/>
    <x v="22361"/>
    <x v="3790"/>
    <n v="37467"/>
  </r>
  <r>
    <x v="26103"/>
    <x v="22362"/>
    <x v="4346"/>
    <n v="271638"/>
  </r>
  <r>
    <x v="26104"/>
    <x v="22363"/>
    <x v="711"/>
    <n v="222412"/>
  </r>
  <r>
    <x v="26105"/>
    <x v="22364"/>
    <x v="5873"/>
    <n v="405624"/>
  </r>
  <r>
    <x v="26106"/>
    <x v="22365"/>
    <x v="4408"/>
    <n v="182191"/>
  </r>
  <r>
    <x v="26107"/>
    <x v="22366"/>
    <x v="4829"/>
    <n v="472712"/>
  </r>
  <r>
    <x v="26108"/>
    <x v="22367"/>
    <x v="1628"/>
    <n v="347008"/>
  </r>
  <r>
    <x v="26109"/>
    <x v="22368"/>
    <x v="5206"/>
    <n v="81226"/>
  </r>
  <r>
    <x v="26110"/>
    <x v="22369"/>
    <x v="2440"/>
    <n v="227775"/>
  </r>
  <r>
    <x v="26111"/>
    <x v="22370"/>
    <x v="4705"/>
    <n v="158978"/>
  </r>
  <r>
    <x v="26112"/>
    <x v="22370"/>
    <x v="355"/>
    <n v="251574"/>
  </r>
  <r>
    <x v="26113"/>
    <x v="22371"/>
    <x v="6102"/>
    <n v="192331"/>
  </r>
  <r>
    <x v="26114"/>
    <x v="22371"/>
    <x v="3813"/>
    <n v="311201"/>
  </r>
  <r>
    <x v="26115"/>
    <x v="22372"/>
    <x v="4671"/>
    <n v="379859"/>
  </r>
  <r>
    <x v="26116"/>
    <x v="22373"/>
    <x v="772"/>
    <n v="345016"/>
  </r>
  <r>
    <x v="26117"/>
    <x v="22374"/>
    <x v="564"/>
    <n v="227775"/>
  </r>
  <r>
    <x v="26118"/>
    <x v="22375"/>
    <x v="3899"/>
    <n v="266896"/>
  </r>
  <r>
    <x v="26119"/>
    <x v="22376"/>
    <x v="2765"/>
    <n v="330333"/>
  </r>
  <r>
    <x v="26120"/>
    <x v="22377"/>
    <x v="5081"/>
    <n v="397099"/>
  </r>
  <r>
    <x v="26121"/>
    <x v="22378"/>
    <x v="2644"/>
    <n v="36890"/>
  </r>
  <r>
    <x v="26122"/>
    <x v="22379"/>
    <x v="1711"/>
    <n v="208822"/>
  </r>
  <r>
    <x v="26123"/>
    <x v="22380"/>
    <x v="5322"/>
    <n v="258219"/>
  </r>
  <r>
    <x v="26124"/>
    <x v="22381"/>
    <x v="388"/>
    <n v="245484"/>
  </r>
  <r>
    <x v="26125"/>
    <x v="22382"/>
    <x v="6084"/>
    <n v="182191"/>
  </r>
  <r>
    <x v="26126"/>
    <x v="22383"/>
    <x v="4779"/>
    <n v="388328"/>
  </r>
  <r>
    <x v="26127"/>
    <x v="22384"/>
    <x v="1938"/>
    <n v="351192"/>
  </r>
  <r>
    <x v="26128"/>
    <x v="22385"/>
    <x v="6294"/>
    <n v="387595"/>
  </r>
  <r>
    <x v="26129"/>
    <x v="22385"/>
    <x v="5944"/>
    <n v="189009"/>
  </r>
  <r>
    <x v="26130"/>
    <x v="22386"/>
    <x v="4977"/>
    <n v="230507"/>
  </r>
  <r>
    <x v="26131"/>
    <x v="22387"/>
    <x v="3385"/>
    <n v="324893"/>
  </r>
  <r>
    <x v="26132"/>
    <x v="22388"/>
    <x v="4999"/>
    <n v="120139"/>
  </r>
  <r>
    <x v="26133"/>
    <x v="22389"/>
    <x v="2161"/>
    <n v="242428"/>
  </r>
  <r>
    <x v="26134"/>
    <x v="22390"/>
    <x v="2856"/>
    <n v="466283"/>
  </r>
  <r>
    <x v="26135"/>
    <x v="22391"/>
    <x v="5521"/>
    <n v="153808"/>
  </r>
  <r>
    <x v="26136"/>
    <x v="22392"/>
    <x v="4542"/>
    <n v="473327"/>
  </r>
  <r>
    <x v="26137"/>
    <x v="22393"/>
    <x v="4941"/>
    <n v="104958"/>
  </r>
  <r>
    <x v="26138"/>
    <x v="22394"/>
    <x v="5075"/>
    <n v="118549"/>
  </r>
  <r>
    <x v="26139"/>
    <x v="22395"/>
    <x v="6005"/>
    <n v="242428"/>
  </r>
  <r>
    <x v="26140"/>
    <x v="22396"/>
    <x v="3691"/>
    <n v="104355"/>
  </r>
  <r>
    <x v="26141"/>
    <x v="22397"/>
    <x v="2781"/>
    <n v="439981"/>
  </r>
  <r>
    <x v="26142"/>
    <x v="22398"/>
    <x v="5362"/>
    <n v="104958"/>
  </r>
  <r>
    <x v="26143"/>
    <x v="22399"/>
    <x v="4735"/>
    <n v="289759"/>
  </r>
  <r>
    <x v="26144"/>
    <x v="22400"/>
    <x v="3249"/>
    <n v="177109"/>
  </r>
  <r>
    <x v="26145"/>
    <x v="22401"/>
    <x v="5"/>
    <n v="244574"/>
  </r>
  <r>
    <x v="26146"/>
    <x v="22402"/>
    <x v="2873"/>
    <n v="341844"/>
  </r>
  <r>
    <x v="26147"/>
    <x v="22403"/>
    <x v="4547"/>
    <n v="250679"/>
  </r>
  <r>
    <x v="26148"/>
    <x v="22404"/>
    <x v="296"/>
    <n v="51162"/>
  </r>
  <r>
    <x v="26149"/>
    <x v="22405"/>
    <x v="3385"/>
    <n v="181651"/>
  </r>
  <r>
    <x v="26150"/>
    <x v="22406"/>
    <x v="64"/>
    <n v="128523"/>
  </r>
  <r>
    <x v="26151"/>
    <x v="22407"/>
    <x v="686"/>
    <n v="230507"/>
  </r>
  <r>
    <x v="26152"/>
    <x v="22408"/>
    <x v="2294"/>
    <n v="285141"/>
  </r>
  <r>
    <x v="26153"/>
    <x v="22409"/>
    <x v="4088"/>
    <n v="182191"/>
  </r>
  <r>
    <x v="26154"/>
    <x v="22410"/>
    <x v="5611"/>
    <n v="411922"/>
  </r>
  <r>
    <x v="26155"/>
    <x v="22411"/>
    <x v="1707"/>
    <n v="396686"/>
  </r>
  <r>
    <x v="26156"/>
    <x v="22412"/>
    <x v="2136"/>
    <n v="369523"/>
  </r>
  <r>
    <x v="26157"/>
    <x v="22413"/>
    <x v="2144"/>
    <n v="227775"/>
  </r>
  <r>
    <x v="26158"/>
    <x v="22414"/>
    <x v="5626"/>
    <n v="180863"/>
  </r>
  <r>
    <x v="26159"/>
    <x v="22415"/>
    <x v="1838"/>
    <n v="371920"/>
  </r>
  <r>
    <x v="26160"/>
    <x v="22416"/>
    <x v="5666"/>
    <n v="105200"/>
  </r>
  <r>
    <x v="26161"/>
    <x v="22417"/>
    <x v="710"/>
    <n v="470762"/>
  </r>
  <r>
    <x v="26162"/>
    <x v="22418"/>
    <x v="5866"/>
    <n v="112334"/>
  </r>
  <r>
    <x v="26163"/>
    <x v="22419"/>
    <x v="4451"/>
    <n v="411922"/>
  </r>
  <r>
    <x v="26164"/>
    <x v="22420"/>
    <x v="498"/>
    <n v="81554"/>
  </r>
  <r>
    <x v="26165"/>
    <x v="22420"/>
    <x v="207"/>
    <n v="290260"/>
  </r>
  <r>
    <x v="26166"/>
    <x v="22421"/>
    <x v="5146"/>
    <n v="411922"/>
  </r>
  <r>
    <x v="26167"/>
    <x v="22422"/>
    <x v="4264"/>
    <n v="118549"/>
  </r>
  <r>
    <x v="26168"/>
    <x v="22423"/>
    <x v="2398"/>
    <n v="118549"/>
  </r>
  <r>
    <x v="26169"/>
    <x v="22424"/>
    <x v="5768"/>
    <n v="84382"/>
  </r>
  <r>
    <x v="26170"/>
    <x v="22425"/>
    <x v="6037"/>
    <n v="472712"/>
  </r>
  <r>
    <x v="26171"/>
    <x v="22425"/>
    <x v="6071"/>
    <n v="347008"/>
  </r>
  <r>
    <x v="26172"/>
    <x v="22426"/>
    <x v="1570"/>
    <n v="158978"/>
  </r>
  <r>
    <x v="26173"/>
    <x v="22427"/>
    <x v="2766"/>
    <n v="170498"/>
  </r>
  <r>
    <x v="26174"/>
    <x v="22428"/>
    <x v="4631"/>
    <n v="351192"/>
  </r>
  <r>
    <x v="26175"/>
    <x v="22429"/>
    <x v="3796"/>
    <n v="449379"/>
  </r>
  <r>
    <x v="26176"/>
    <x v="22430"/>
    <x v="4893"/>
    <n v="88863"/>
  </r>
  <r>
    <x v="26177"/>
    <x v="22431"/>
    <x v="3503"/>
    <n v="122902"/>
  </r>
  <r>
    <x v="26178"/>
    <x v="22432"/>
    <x v="5227"/>
    <n v="347393"/>
  </r>
  <r>
    <x v="26179"/>
    <x v="22433"/>
    <x v="1153"/>
    <n v="304128"/>
  </r>
  <r>
    <x v="26180"/>
    <x v="22434"/>
    <x v="4150"/>
    <n v="419338"/>
  </r>
  <r>
    <x v="26181"/>
    <x v="22435"/>
    <x v="1392"/>
    <n v="154256"/>
  </r>
  <r>
    <x v="26182"/>
    <x v="22436"/>
    <x v="3627"/>
    <n v="182191"/>
  </r>
  <r>
    <x v="26183"/>
    <x v="22437"/>
    <x v="1850"/>
    <n v="154256"/>
  </r>
  <r>
    <x v="26184"/>
    <x v="22438"/>
    <x v="4045"/>
    <n v="63666"/>
  </r>
  <r>
    <x v="26185"/>
    <x v="22439"/>
    <x v="6291"/>
    <n v="158978"/>
  </r>
  <r>
    <x v="26186"/>
    <x v="22440"/>
    <x v="5493"/>
    <n v="135188"/>
  </r>
  <r>
    <x v="26187"/>
    <x v="22441"/>
    <x v="5419"/>
    <n v="227775"/>
  </r>
  <r>
    <x v="26188"/>
    <x v="22442"/>
    <x v="3653"/>
    <n v="112334"/>
  </r>
  <r>
    <x v="26189"/>
    <x v="22443"/>
    <x v="6295"/>
    <n v="411922"/>
  </r>
  <r>
    <x v="26190"/>
    <x v="22444"/>
    <x v="1106"/>
    <n v="285253"/>
  </r>
  <r>
    <x v="26191"/>
    <x v="22445"/>
    <x v="5925"/>
    <n v="104590"/>
  </r>
  <r>
    <x v="26192"/>
    <x v="22446"/>
    <x v="2707"/>
    <n v="405774"/>
  </r>
  <r>
    <x v="26193"/>
    <x v="22447"/>
    <x v="6224"/>
    <n v="438887"/>
  </r>
  <r>
    <x v="26194"/>
    <x v="22448"/>
    <x v="5829"/>
    <n v="458519"/>
  </r>
  <r>
    <x v="26195"/>
    <x v="22449"/>
    <x v="3304"/>
    <n v="142023"/>
  </r>
  <r>
    <x v="26196"/>
    <x v="22450"/>
    <x v="5237"/>
    <n v="56396"/>
  </r>
  <r>
    <x v="26197"/>
    <x v="22451"/>
    <x v="45"/>
    <n v="380039"/>
  </r>
  <r>
    <x v="26198"/>
    <x v="22452"/>
    <x v="1289"/>
    <n v="175932"/>
  </r>
  <r>
    <x v="26199"/>
    <x v="22453"/>
    <x v="5695"/>
    <n v="51479"/>
  </r>
  <r>
    <x v="26200"/>
    <x v="22454"/>
    <x v="5098"/>
    <n v="60239"/>
  </r>
  <r>
    <x v="26201"/>
    <x v="22455"/>
    <x v="4722"/>
    <n v="241927"/>
  </r>
  <r>
    <x v="26202"/>
    <x v="22456"/>
    <x v="3802"/>
    <n v="102086"/>
  </r>
  <r>
    <x v="26203"/>
    <x v="22457"/>
    <x v="2789"/>
    <n v="175642"/>
  </r>
  <r>
    <x v="26204"/>
    <x v="22458"/>
    <x v="2524"/>
    <n v="250679"/>
  </r>
  <r>
    <x v="26205"/>
    <x v="22459"/>
    <x v="4208"/>
    <n v="438887"/>
  </r>
  <r>
    <x v="26206"/>
    <x v="22460"/>
    <x v="3715"/>
    <n v="347008"/>
  </r>
  <r>
    <x v="26207"/>
    <x v="22461"/>
    <x v="5841"/>
    <n v="182984"/>
  </r>
  <r>
    <x v="26208"/>
    <x v="22462"/>
    <x v="5687"/>
    <n v="347008"/>
  </r>
  <r>
    <x v="26209"/>
    <x v="22463"/>
    <x v="5964"/>
    <n v="324991"/>
  </r>
  <r>
    <x v="26210"/>
    <x v="22464"/>
    <x v="1135"/>
    <n v="320523"/>
  </r>
  <r>
    <x v="26211"/>
    <x v="22465"/>
    <x v="4555"/>
    <n v="411922"/>
  </r>
  <r>
    <x v="26212"/>
    <x v="22466"/>
    <x v="5395"/>
    <n v="153893"/>
  </r>
  <r>
    <x v="26213"/>
    <x v="22466"/>
    <x v="3965"/>
    <n v="411922"/>
  </r>
  <r>
    <x v="26214"/>
    <x v="22467"/>
    <x v="2911"/>
    <n v="212452"/>
  </r>
  <r>
    <x v="26215"/>
    <x v="22468"/>
    <x v="2990"/>
    <n v="230507"/>
  </r>
  <r>
    <x v="26216"/>
    <x v="22468"/>
    <x v="1776"/>
    <n v="113183"/>
  </r>
  <r>
    <x v="26217"/>
    <x v="22469"/>
    <x v="194"/>
    <n v="241927"/>
  </r>
  <r>
    <x v="26218"/>
    <x v="22470"/>
    <x v="1229"/>
    <n v="173184"/>
  </r>
  <r>
    <x v="26219"/>
    <x v="22471"/>
    <x v="139"/>
    <n v="112334"/>
  </r>
  <r>
    <x v="26220"/>
    <x v="22472"/>
    <x v="2166"/>
    <n v="28360"/>
  </r>
  <r>
    <x v="26221"/>
    <x v="22473"/>
    <x v="6108"/>
    <n v="345147"/>
  </r>
  <r>
    <x v="26222"/>
    <x v="22474"/>
    <x v="3998"/>
    <n v="250679"/>
  </r>
  <r>
    <x v="26223"/>
    <x v="22474"/>
    <x v="6296"/>
    <n v="180863"/>
  </r>
  <r>
    <x v="26224"/>
    <x v="22475"/>
    <x v="6256"/>
    <n v="463650"/>
  </r>
  <r>
    <x v="26225"/>
    <x v="22476"/>
    <x v="5195"/>
    <n v="217307"/>
  </r>
  <r>
    <x v="26226"/>
    <x v="22477"/>
    <x v="6297"/>
    <n v="230347"/>
  </r>
  <r>
    <x v="26227"/>
    <x v="22478"/>
    <x v="3476"/>
    <n v="411922"/>
  </r>
  <r>
    <x v="26228"/>
    <x v="22479"/>
    <x v="4076"/>
    <n v="394819"/>
  </r>
  <r>
    <x v="26229"/>
    <x v="22480"/>
    <x v="3947"/>
    <n v="118079"/>
  </r>
  <r>
    <x v="26230"/>
    <x v="22481"/>
    <x v="6020"/>
    <n v="233179"/>
  </r>
  <r>
    <x v="26231"/>
    <x v="22481"/>
    <x v="2907"/>
    <n v="347008"/>
  </r>
  <r>
    <x v="26232"/>
    <x v="22482"/>
    <x v="4258"/>
    <n v="21407"/>
  </r>
  <r>
    <x v="26233"/>
    <x v="22483"/>
    <x v="6298"/>
    <n v="347008"/>
  </r>
  <r>
    <x v="26234"/>
    <x v="22483"/>
    <x v="4371"/>
    <n v="357941"/>
  </r>
  <r>
    <x v="26235"/>
    <x v="22484"/>
    <x v="162"/>
    <n v="304128"/>
  </r>
  <r>
    <x v="26236"/>
    <x v="22484"/>
    <x v="3667"/>
    <n v="411922"/>
  </r>
  <r>
    <x v="26237"/>
    <x v="22485"/>
    <x v="3108"/>
    <n v="351192"/>
  </r>
  <r>
    <x v="26238"/>
    <x v="22486"/>
    <x v="1309"/>
    <n v="180863"/>
  </r>
  <r>
    <x v="26239"/>
    <x v="22486"/>
    <x v="3591"/>
    <n v="347393"/>
  </r>
  <r>
    <x v="26240"/>
    <x v="22486"/>
    <x v="2550"/>
    <n v="227775"/>
  </r>
  <r>
    <x v="26241"/>
    <x v="22487"/>
    <x v="2871"/>
    <n v="230507"/>
  </r>
  <r>
    <x v="26242"/>
    <x v="22487"/>
    <x v="2715"/>
    <n v="351192"/>
  </r>
  <r>
    <x v="26243"/>
    <x v="22487"/>
    <x v="2325"/>
    <n v="446536"/>
  </r>
  <r>
    <x v="26244"/>
    <x v="22488"/>
    <x v="332"/>
    <n v="283395"/>
  </r>
  <r>
    <x v="26245"/>
    <x v="22489"/>
    <x v="71"/>
    <n v="54565"/>
  </r>
  <r>
    <x v="26246"/>
    <x v="22490"/>
    <x v="3504"/>
    <n v="118549"/>
  </r>
  <r>
    <x v="26247"/>
    <x v="22491"/>
    <x v="3795"/>
    <n v="6790"/>
  </r>
  <r>
    <x v="26248"/>
    <x v="22492"/>
    <x v="5508"/>
    <n v="75211"/>
  </r>
  <r>
    <x v="26249"/>
    <x v="22493"/>
    <x v="4044"/>
    <n v="158978"/>
  </r>
  <r>
    <x v="26250"/>
    <x v="22494"/>
    <x v="6299"/>
    <n v="230507"/>
  </r>
  <r>
    <x v="26251"/>
    <x v="22495"/>
    <x v="3441"/>
    <n v="149749"/>
  </r>
  <r>
    <x v="26252"/>
    <x v="22496"/>
    <x v="5279"/>
    <n v="250679"/>
  </r>
  <r>
    <x v="26253"/>
    <x v="22497"/>
    <x v="3464"/>
    <n v="155428"/>
  </r>
  <r>
    <x v="26254"/>
    <x v="22498"/>
    <x v="817"/>
    <n v="78646"/>
  </r>
  <r>
    <x v="26255"/>
    <x v="22499"/>
    <x v="6300"/>
    <n v="81550"/>
  </r>
  <r>
    <x v="26256"/>
    <x v="22500"/>
    <x v="4365"/>
    <n v="351192"/>
  </r>
  <r>
    <x v="26257"/>
    <x v="22501"/>
    <x v="5001"/>
    <n v="180863"/>
  </r>
  <r>
    <x v="26258"/>
    <x v="22502"/>
    <x v="6301"/>
    <n v="313585"/>
  </r>
  <r>
    <x v="26259"/>
    <x v="22503"/>
    <x v="6281"/>
    <n v="197788"/>
  </r>
  <r>
    <x v="26260"/>
    <x v="22504"/>
    <x v="5132"/>
    <n v="478200"/>
  </r>
  <r>
    <x v="26261"/>
    <x v="22505"/>
    <x v="2733"/>
    <n v="346780"/>
  </r>
  <r>
    <x v="26262"/>
    <x v="22506"/>
    <x v="282"/>
    <n v="401945"/>
  </r>
  <r>
    <x v="26263"/>
    <x v="22506"/>
    <x v="865"/>
    <n v="467908"/>
  </r>
  <r>
    <x v="26264"/>
    <x v="22507"/>
    <x v="4709"/>
    <n v="16360"/>
  </r>
  <r>
    <x v="26265"/>
    <x v="22508"/>
    <x v="4481"/>
    <n v="140717"/>
  </r>
  <r>
    <x v="26266"/>
    <x v="22509"/>
    <x v="5894"/>
    <n v="111368"/>
  </r>
  <r>
    <x v="26267"/>
    <x v="22510"/>
    <x v="6302"/>
    <n v="447736"/>
  </r>
  <r>
    <x v="26268"/>
    <x v="22511"/>
    <x v="3580"/>
    <n v="463045"/>
  </r>
  <r>
    <x v="26269"/>
    <x v="22512"/>
    <x v="2294"/>
    <n v="158978"/>
  </r>
  <r>
    <x v="26270"/>
    <x v="22513"/>
    <x v="2225"/>
    <n v="204315"/>
  </r>
  <r>
    <x v="26271"/>
    <x v="22514"/>
    <x v="725"/>
    <n v="158978"/>
  </r>
  <r>
    <x v="26272"/>
    <x v="22515"/>
    <x v="5718"/>
    <n v="436838"/>
  </r>
  <r>
    <x v="26273"/>
    <x v="22516"/>
    <x v="6303"/>
    <n v="411922"/>
  </r>
  <r>
    <x v="26274"/>
    <x v="22517"/>
    <x v="887"/>
    <n v="411922"/>
  </r>
  <r>
    <x v="26275"/>
    <x v="22518"/>
    <x v="688"/>
    <n v="411922"/>
  </r>
  <r>
    <x v="26276"/>
    <x v="22519"/>
    <x v="6237"/>
    <n v="58674"/>
  </r>
  <r>
    <x v="26277"/>
    <x v="22520"/>
    <x v="4275"/>
    <n v="230507"/>
  </r>
  <r>
    <x v="26278"/>
    <x v="22521"/>
    <x v="3329"/>
    <n v="52589"/>
  </r>
  <r>
    <x v="26279"/>
    <x v="22522"/>
    <x v="91"/>
    <n v="230507"/>
  </r>
  <r>
    <x v="26280"/>
    <x v="22523"/>
    <x v="1739"/>
    <n v="276543"/>
  </r>
  <r>
    <x v="26281"/>
    <x v="22524"/>
    <x v="2167"/>
    <n v="62570"/>
  </r>
  <r>
    <x v="26282"/>
    <x v="22525"/>
    <x v="5000"/>
    <n v="297015"/>
  </r>
  <r>
    <x v="26283"/>
    <x v="22526"/>
    <x v="4021"/>
    <n v="411922"/>
  </r>
  <r>
    <x v="26284"/>
    <x v="22527"/>
    <x v="1611"/>
    <n v="43623"/>
  </r>
  <r>
    <x v="26285"/>
    <x v="22528"/>
    <x v="1915"/>
    <n v="466491"/>
  </r>
  <r>
    <x v="26286"/>
    <x v="22529"/>
    <x v="4953"/>
    <n v="165114"/>
  </r>
  <r>
    <x v="26287"/>
    <x v="22530"/>
    <x v="4873"/>
    <n v="304128"/>
  </r>
  <r>
    <x v="26288"/>
    <x v="22531"/>
    <x v="3723"/>
    <n v="250679"/>
  </r>
  <r>
    <x v="26289"/>
    <x v="22532"/>
    <x v="948"/>
    <n v="180863"/>
  </r>
  <r>
    <x v="26290"/>
    <x v="22533"/>
    <x v="5370"/>
    <n v="191893"/>
  </r>
  <r>
    <x v="26291"/>
    <x v="22533"/>
    <x v="317"/>
    <n v="212312"/>
  </r>
  <r>
    <x v="26292"/>
    <x v="22534"/>
    <x v="4591"/>
    <n v="272330"/>
  </r>
  <r>
    <x v="26293"/>
    <x v="22535"/>
    <x v="5961"/>
    <n v="424561"/>
  </r>
  <r>
    <x v="26294"/>
    <x v="22536"/>
    <x v="4130"/>
    <n v="62401"/>
  </r>
  <r>
    <x v="26295"/>
    <x v="22537"/>
    <x v="5994"/>
    <n v="112334"/>
  </r>
  <r>
    <x v="26296"/>
    <x v="22538"/>
    <x v="5813"/>
    <n v="158447"/>
  </r>
  <r>
    <x v="26297"/>
    <x v="22539"/>
    <x v="3760"/>
    <n v="58674"/>
  </r>
  <r>
    <x v="26298"/>
    <x v="22540"/>
    <x v="3451"/>
    <n v="37644"/>
  </r>
  <r>
    <x v="26299"/>
    <x v="22540"/>
    <x v="3275"/>
    <n v="340447"/>
  </r>
  <r>
    <x v="26300"/>
    <x v="22541"/>
    <x v="1437"/>
    <n v="387595"/>
  </r>
  <r>
    <x v="26301"/>
    <x v="22541"/>
    <x v="6120"/>
    <n v="389877"/>
  </r>
  <r>
    <x v="26302"/>
    <x v="22542"/>
    <x v="3111"/>
    <n v="230507"/>
  </r>
  <r>
    <x v="26303"/>
    <x v="22543"/>
    <x v="64"/>
    <n v="182984"/>
  </r>
  <r>
    <x v="26304"/>
    <x v="22544"/>
    <x v="3171"/>
    <n v="344668"/>
  </r>
  <r>
    <x v="26305"/>
    <x v="22545"/>
    <x v="3800"/>
    <n v="443457"/>
  </r>
  <r>
    <x v="26306"/>
    <x v="22546"/>
    <x v="4662"/>
    <n v="242428"/>
  </r>
  <r>
    <x v="26307"/>
    <x v="22547"/>
    <x v="3057"/>
    <n v="411922"/>
  </r>
  <r>
    <x v="26308"/>
    <x v="22548"/>
    <x v="5882"/>
    <n v="388328"/>
  </r>
  <r>
    <x v="26309"/>
    <x v="22549"/>
    <x v="1769"/>
    <n v="230507"/>
  </r>
  <r>
    <x v="26310"/>
    <x v="22550"/>
    <x v="2559"/>
    <n v="230507"/>
  </r>
  <r>
    <x v="26311"/>
    <x v="22551"/>
    <x v="5501"/>
    <n v="131571"/>
  </r>
  <r>
    <x v="26312"/>
    <x v="22552"/>
    <x v="1032"/>
    <n v="68991"/>
  </r>
  <r>
    <x v="26313"/>
    <x v="22553"/>
    <x v="5227"/>
    <n v="381626"/>
  </r>
  <r>
    <x v="26314"/>
    <x v="22554"/>
    <x v="1663"/>
    <n v="75080"/>
  </r>
  <r>
    <x v="26315"/>
    <x v="22555"/>
    <x v="1228"/>
    <n v="279337"/>
  </r>
  <r>
    <x v="26316"/>
    <x v="22556"/>
    <x v="5149"/>
    <n v="349014"/>
  </r>
  <r>
    <x v="26317"/>
    <x v="22557"/>
    <x v="3567"/>
    <n v="176645"/>
  </r>
  <r>
    <x v="26318"/>
    <x v="22558"/>
    <x v="2341"/>
    <n v="158978"/>
  </r>
  <r>
    <x v="26319"/>
    <x v="22559"/>
    <x v="2316"/>
    <n v="397390"/>
  </r>
  <r>
    <x v="26320"/>
    <x v="22559"/>
    <x v="2802"/>
    <n v="158978"/>
  </r>
  <r>
    <x v="26321"/>
    <x v="22560"/>
    <x v="1192"/>
    <n v="152631"/>
  </r>
  <r>
    <x v="26322"/>
    <x v="22561"/>
    <x v="6251"/>
    <n v="191893"/>
  </r>
  <r>
    <x v="26323"/>
    <x v="22562"/>
    <x v="2158"/>
    <n v="362672"/>
  </r>
  <r>
    <x v="26324"/>
    <x v="22563"/>
    <x v="5693"/>
    <n v="28753"/>
  </r>
  <r>
    <x v="26325"/>
    <x v="22564"/>
    <x v="6304"/>
    <n v="273920"/>
  </r>
  <r>
    <x v="26326"/>
    <x v="22565"/>
    <x v="4728"/>
    <n v="347008"/>
  </r>
  <r>
    <x v="26327"/>
    <x v="22565"/>
    <x v="6305"/>
    <n v="158978"/>
  </r>
  <r>
    <x v="26328"/>
    <x v="22566"/>
    <x v="4077"/>
    <n v="273920"/>
  </r>
  <r>
    <x v="26329"/>
    <x v="22567"/>
    <x v="3197"/>
    <n v="29893"/>
  </r>
  <r>
    <x v="26330"/>
    <x v="22568"/>
    <x v="1497"/>
    <n v="123413"/>
  </r>
  <r>
    <x v="26331"/>
    <x v="22569"/>
    <x v="1574"/>
    <n v="42705"/>
  </r>
  <r>
    <x v="26332"/>
    <x v="22570"/>
    <x v="4855"/>
    <n v="303686"/>
  </r>
  <r>
    <x v="26333"/>
    <x v="22571"/>
    <x v="5329"/>
    <n v="230507"/>
  </r>
  <r>
    <x v="26334"/>
    <x v="22572"/>
    <x v="4274"/>
    <n v="411922"/>
  </r>
  <r>
    <x v="26335"/>
    <x v="22573"/>
    <x v="4888"/>
    <n v="16029"/>
  </r>
  <r>
    <x v="26336"/>
    <x v="22573"/>
    <x v="5366"/>
    <n v="452568"/>
  </r>
  <r>
    <x v="26337"/>
    <x v="22574"/>
    <x v="5336"/>
    <n v="77304"/>
  </r>
  <r>
    <x v="26338"/>
    <x v="22574"/>
    <x v="4318"/>
    <n v="60239"/>
  </r>
  <r>
    <x v="26339"/>
    <x v="22575"/>
    <x v="6306"/>
    <n v="158978"/>
  </r>
  <r>
    <x v="26340"/>
    <x v="22576"/>
    <x v="6224"/>
    <n v="21407"/>
  </r>
  <r>
    <x v="26341"/>
    <x v="22577"/>
    <x v="2623"/>
    <n v="207760"/>
  </r>
  <r>
    <x v="26342"/>
    <x v="22578"/>
    <x v="6263"/>
    <n v="471403"/>
  </r>
  <r>
    <x v="26343"/>
    <x v="22579"/>
    <x v="5240"/>
    <n v="347008"/>
  </r>
  <r>
    <x v="26344"/>
    <x v="22579"/>
    <x v="5633"/>
    <n v="411922"/>
  </r>
  <r>
    <x v="26345"/>
    <x v="22580"/>
    <x v="3277"/>
    <n v="202914"/>
  </r>
  <r>
    <x v="26346"/>
    <x v="22581"/>
    <x v="1337"/>
    <n v="227775"/>
  </r>
  <r>
    <x v="26347"/>
    <x v="22582"/>
    <x v="2883"/>
    <n v="397099"/>
  </r>
  <r>
    <x v="26348"/>
    <x v="22583"/>
    <x v="1972"/>
    <n v="88863"/>
  </r>
  <r>
    <x v="26349"/>
    <x v="22584"/>
    <x v="897"/>
    <n v="394819"/>
  </r>
  <r>
    <x v="26350"/>
    <x v="22585"/>
    <x v="2907"/>
    <n v="411922"/>
  </r>
  <r>
    <x v="26351"/>
    <x v="22586"/>
    <x v="3445"/>
    <n v="298909"/>
  </r>
  <r>
    <x v="26352"/>
    <x v="22587"/>
    <x v="3598"/>
    <n v="265820"/>
  </r>
  <r>
    <x v="26353"/>
    <x v="22588"/>
    <x v="1351"/>
    <n v="21760"/>
  </r>
  <r>
    <x v="26354"/>
    <x v="22589"/>
    <x v="11"/>
    <n v="411922"/>
  </r>
  <r>
    <x v="26355"/>
    <x v="22589"/>
    <x v="2574"/>
    <n v="291822"/>
  </r>
  <r>
    <x v="26356"/>
    <x v="22590"/>
    <x v="408"/>
    <n v="230507"/>
  </r>
  <r>
    <x v="26357"/>
    <x v="22591"/>
    <x v="5495"/>
    <n v="230507"/>
  </r>
  <r>
    <x v="26358"/>
    <x v="22592"/>
    <x v="3420"/>
    <n v="68042"/>
  </r>
  <r>
    <x v="26359"/>
    <x v="22593"/>
    <x v="1722"/>
    <n v="35004"/>
  </r>
  <r>
    <x v="26360"/>
    <x v="22594"/>
    <x v="5095"/>
    <n v="189009"/>
  </r>
  <r>
    <x v="26361"/>
    <x v="22595"/>
    <x v="77"/>
    <n v="293657"/>
  </r>
  <r>
    <x v="26362"/>
    <x v="22595"/>
    <x v="2123"/>
    <n v="154256"/>
  </r>
  <r>
    <x v="26363"/>
    <x v="22596"/>
    <x v="4011"/>
    <n v="252406"/>
  </r>
  <r>
    <x v="26364"/>
    <x v="22597"/>
    <x v="2625"/>
    <n v="347393"/>
  </r>
  <r>
    <x v="26365"/>
    <x v="22597"/>
    <x v="2560"/>
    <n v="194335"/>
  </r>
  <r>
    <x v="26366"/>
    <x v="22597"/>
    <x v="6294"/>
    <n v="250679"/>
  </r>
  <r>
    <x v="26367"/>
    <x v="22598"/>
    <x v="6255"/>
    <n v="217024"/>
  </r>
  <r>
    <x v="26368"/>
    <x v="22599"/>
    <x v="3212"/>
    <n v="411922"/>
  </r>
  <r>
    <x v="26369"/>
    <x v="22599"/>
    <x v="1389"/>
    <n v="172207"/>
  </r>
  <r>
    <x v="26370"/>
    <x v="22600"/>
    <x v="1666"/>
    <n v="7830"/>
  </r>
  <r>
    <x v="26371"/>
    <x v="22601"/>
    <x v="4552"/>
    <n v="158978"/>
  </r>
  <r>
    <x v="26372"/>
    <x v="22602"/>
    <x v="1028"/>
    <n v="68870"/>
  </r>
  <r>
    <x v="26373"/>
    <x v="22602"/>
    <x v="2765"/>
    <n v="180017"/>
  </r>
  <r>
    <x v="26374"/>
    <x v="22603"/>
    <x v="2526"/>
    <n v="397390"/>
  </r>
  <r>
    <x v="26375"/>
    <x v="22604"/>
    <x v="925"/>
    <n v="227775"/>
  </r>
  <r>
    <x v="26376"/>
    <x v="22605"/>
    <x v="6140"/>
    <n v="154256"/>
  </r>
  <r>
    <x v="26377"/>
    <x v="22606"/>
    <x v="6296"/>
    <n v="62570"/>
  </r>
  <r>
    <x v="26378"/>
    <x v="22607"/>
    <x v="4232"/>
    <n v="178668"/>
  </r>
  <r>
    <x v="26379"/>
    <x v="22607"/>
    <x v="5484"/>
    <n v="4199"/>
  </r>
  <r>
    <x v="26380"/>
    <x v="22607"/>
    <x v="2929"/>
    <n v="145779"/>
  </r>
  <r>
    <x v="26381"/>
    <x v="22608"/>
    <x v="5378"/>
    <n v="419338"/>
  </r>
  <r>
    <x v="26382"/>
    <x v="22609"/>
    <x v="5709"/>
    <n v="250679"/>
  </r>
  <r>
    <x v="26383"/>
    <x v="22609"/>
    <x v="5024"/>
    <n v="104958"/>
  </r>
  <r>
    <x v="26384"/>
    <x v="22609"/>
    <x v="6307"/>
    <n v="21760"/>
  </r>
  <r>
    <x v="26385"/>
    <x v="22609"/>
    <x v="3616"/>
    <n v="470762"/>
  </r>
  <r>
    <x v="26386"/>
    <x v="22609"/>
    <x v="5532"/>
    <n v="249086"/>
  </r>
  <r>
    <x v="26387"/>
    <x v="22610"/>
    <x v="2400"/>
    <n v="54561"/>
  </r>
  <r>
    <x v="26388"/>
    <x v="22610"/>
    <x v="3649"/>
    <n v="230507"/>
  </r>
  <r>
    <x v="26389"/>
    <x v="22611"/>
    <x v="5581"/>
    <n v="73643"/>
  </r>
  <r>
    <x v="26390"/>
    <x v="22612"/>
    <x v="4584"/>
    <n v="76405"/>
  </r>
  <r>
    <x v="26391"/>
    <x v="22613"/>
    <x v="2694"/>
    <n v="21760"/>
  </r>
  <r>
    <x v="26392"/>
    <x v="22614"/>
    <x v="6097"/>
    <n v="241927"/>
  </r>
  <r>
    <x v="26393"/>
    <x v="22614"/>
    <x v="3973"/>
    <n v="398201"/>
  </r>
  <r>
    <x v="26394"/>
    <x v="22615"/>
    <x v="4375"/>
    <n v="57653"/>
  </r>
  <r>
    <x v="26395"/>
    <x v="22616"/>
    <x v="5453"/>
    <n v="148630"/>
  </r>
  <r>
    <x v="26396"/>
    <x v="22616"/>
    <x v="3828"/>
    <n v="301535"/>
  </r>
  <r>
    <x v="26397"/>
    <x v="22617"/>
    <x v="6308"/>
    <n v="158978"/>
  </r>
  <r>
    <x v="26398"/>
    <x v="22617"/>
    <x v="2082"/>
    <n v="250679"/>
  </r>
  <r>
    <x v="26399"/>
    <x v="22617"/>
    <x v="3414"/>
    <n v="470762"/>
  </r>
  <r>
    <x v="26400"/>
    <x v="22617"/>
    <x v="860"/>
    <n v="104958"/>
  </r>
  <r>
    <x v="26401"/>
    <x v="22618"/>
    <x v="6050"/>
    <n v="230507"/>
  </r>
  <r>
    <x v="26402"/>
    <x v="22619"/>
    <x v="214"/>
    <n v="54565"/>
  </r>
  <r>
    <x v="26403"/>
    <x v="22619"/>
    <x v="5167"/>
    <n v="253198"/>
  </r>
  <r>
    <x v="26404"/>
    <x v="22619"/>
    <x v="2146"/>
    <n v="351192"/>
  </r>
  <r>
    <x v="26405"/>
    <x v="22620"/>
    <x v="5821"/>
    <n v="320264"/>
  </r>
  <r>
    <x v="26406"/>
    <x v="22621"/>
    <x v="4808"/>
    <n v="411922"/>
  </r>
  <r>
    <x v="26407"/>
    <x v="22621"/>
    <x v="4725"/>
    <n v="115825"/>
  </r>
  <r>
    <x v="26408"/>
    <x v="22622"/>
    <x v="5738"/>
    <n v="270884"/>
  </r>
  <r>
    <x v="26409"/>
    <x v="22622"/>
    <x v="3823"/>
    <n v="393606"/>
  </r>
  <r>
    <x v="26410"/>
    <x v="22623"/>
    <x v="5088"/>
    <n v="37644"/>
  </r>
  <r>
    <x v="26411"/>
    <x v="22623"/>
    <x v="6309"/>
    <n v="204394"/>
  </r>
  <r>
    <x v="26412"/>
    <x v="22624"/>
    <x v="6030"/>
    <n v="117516"/>
  </r>
  <r>
    <x v="26413"/>
    <x v="22625"/>
    <x v="41"/>
    <n v="304947"/>
  </r>
  <r>
    <x v="26414"/>
    <x v="22626"/>
    <x v="4236"/>
    <n v="36375"/>
  </r>
  <r>
    <x v="26415"/>
    <x v="22627"/>
    <x v="6310"/>
    <n v="361821"/>
  </r>
  <r>
    <x v="26416"/>
    <x v="22627"/>
    <x v="4885"/>
    <n v="411922"/>
  </r>
  <r>
    <x v="26417"/>
    <x v="22627"/>
    <x v="6176"/>
    <n v="78646"/>
  </r>
  <r>
    <x v="26418"/>
    <x v="22628"/>
    <x v="129"/>
    <n v="394819"/>
  </r>
  <r>
    <x v="26419"/>
    <x v="22628"/>
    <x v="5395"/>
    <n v="411922"/>
  </r>
  <r>
    <x v="26420"/>
    <x v="22629"/>
    <x v="1759"/>
    <n v="463334"/>
  </r>
  <r>
    <x v="26421"/>
    <x v="22629"/>
    <x v="4074"/>
    <n v="128701"/>
  </r>
  <r>
    <x v="26422"/>
    <x v="22630"/>
    <x v="817"/>
    <n v="411922"/>
  </r>
  <r>
    <x v="26423"/>
    <x v="22631"/>
    <x v="5382"/>
    <n v="347393"/>
  </r>
  <r>
    <x v="26424"/>
    <x v="22632"/>
    <x v="5823"/>
    <n v="258219"/>
  </r>
  <r>
    <x v="26425"/>
    <x v="22632"/>
    <x v="4972"/>
    <n v="12149"/>
  </r>
  <r>
    <x v="26426"/>
    <x v="22633"/>
    <x v="6311"/>
    <n v="233626"/>
  </r>
  <r>
    <x v="26427"/>
    <x v="22634"/>
    <x v="6111"/>
    <n v="458420"/>
  </r>
  <r>
    <x v="26428"/>
    <x v="22635"/>
    <x v="6312"/>
    <n v="85026"/>
  </r>
  <r>
    <x v="26429"/>
    <x v="22636"/>
    <x v="6313"/>
    <n v="411922"/>
  </r>
  <r>
    <x v="26430"/>
    <x v="22636"/>
    <x v="4407"/>
    <n v="230778"/>
  </r>
  <r>
    <x v="26431"/>
    <x v="22637"/>
    <x v="2773"/>
    <n v="371897"/>
  </r>
  <r>
    <x v="26432"/>
    <x v="22637"/>
    <x v="3581"/>
    <n v="411922"/>
  </r>
  <r>
    <x v="26433"/>
    <x v="22638"/>
    <x v="5980"/>
    <n v="400113"/>
  </r>
  <r>
    <x v="26434"/>
    <x v="22638"/>
    <x v="2154"/>
    <n v="177852"/>
  </r>
  <r>
    <x v="26435"/>
    <x v="22639"/>
    <x v="4559"/>
    <n v="227775"/>
  </r>
  <r>
    <x v="26436"/>
    <x v="22639"/>
    <x v="5211"/>
    <n v="38593"/>
  </r>
  <r>
    <x v="26437"/>
    <x v="22639"/>
    <x v="5263"/>
    <n v="275232"/>
  </r>
  <r>
    <x v="26438"/>
    <x v="22639"/>
    <x v="4670"/>
    <n v="351192"/>
  </r>
  <r>
    <x v="26439"/>
    <x v="22640"/>
    <x v="5260"/>
    <n v="369308"/>
  </r>
  <r>
    <x v="26440"/>
    <x v="22640"/>
    <x v="5282"/>
    <n v="97867"/>
  </r>
  <r>
    <x v="26441"/>
    <x v="22641"/>
    <x v="465"/>
    <n v="102086"/>
  </r>
  <r>
    <x v="26442"/>
    <x v="22641"/>
    <x v="3072"/>
    <n v="153893"/>
  </r>
  <r>
    <x v="26443"/>
    <x v="22642"/>
    <x v="2186"/>
    <n v="250679"/>
  </r>
  <r>
    <x v="26444"/>
    <x v="22642"/>
    <x v="1319"/>
    <n v="412293"/>
  </r>
  <r>
    <x v="26445"/>
    <x v="22642"/>
    <x v="5710"/>
    <n v="242428"/>
  </r>
  <r>
    <x v="26446"/>
    <x v="22642"/>
    <x v="5106"/>
    <n v="287170"/>
  </r>
  <r>
    <x v="26447"/>
    <x v="22643"/>
    <x v="859"/>
    <n v="411922"/>
  </r>
  <r>
    <x v="26448"/>
    <x v="22643"/>
    <x v="4088"/>
    <n v="411922"/>
  </r>
  <r>
    <x v="26449"/>
    <x v="22643"/>
    <x v="4553"/>
    <n v="353381"/>
  </r>
  <r>
    <x v="26450"/>
    <x v="22644"/>
    <x v="1846"/>
    <n v="35968"/>
  </r>
  <r>
    <x v="26451"/>
    <x v="22645"/>
    <x v="2327"/>
    <n v="230507"/>
  </r>
  <r>
    <x v="26452"/>
    <x v="22645"/>
    <x v="4976"/>
    <n v="394819"/>
  </r>
  <r>
    <x v="26453"/>
    <x v="22645"/>
    <x v="5616"/>
    <n v="379466"/>
  </r>
  <r>
    <x v="26454"/>
    <x v="22646"/>
    <x v="1329"/>
    <n v="21760"/>
  </r>
  <r>
    <x v="26455"/>
    <x v="22647"/>
    <x v="3878"/>
    <n v="273920"/>
  </r>
  <r>
    <x v="26456"/>
    <x v="22647"/>
    <x v="6314"/>
    <n v="347008"/>
  </r>
  <r>
    <x v="26457"/>
    <x v="22647"/>
    <x v="5909"/>
    <n v="235960"/>
  </r>
  <r>
    <x v="26458"/>
    <x v="22648"/>
    <x v="1977"/>
    <n v="453374"/>
  </r>
  <r>
    <x v="26459"/>
    <x v="22648"/>
    <x v="1636"/>
    <n v="4316"/>
  </r>
  <r>
    <x v="26460"/>
    <x v="22648"/>
    <x v="3469"/>
    <n v="191238"/>
  </r>
  <r>
    <x v="26461"/>
    <x v="22649"/>
    <x v="2412"/>
    <n v="250679"/>
  </r>
  <r>
    <x v="26462"/>
    <x v="22649"/>
    <x v="5541"/>
    <n v="433247"/>
  </r>
  <r>
    <x v="26463"/>
    <x v="22649"/>
    <x v="914"/>
    <n v="250679"/>
  </r>
  <r>
    <x v="26464"/>
    <x v="22650"/>
    <x v="3016"/>
    <n v="196709"/>
  </r>
  <r>
    <x v="26465"/>
    <x v="22650"/>
    <x v="2869"/>
    <n v="351192"/>
  </r>
  <r>
    <x v="26466"/>
    <x v="22650"/>
    <x v="6074"/>
    <n v="394819"/>
  </r>
  <r>
    <x v="26467"/>
    <x v="22650"/>
    <x v="5686"/>
    <n v="309553"/>
  </r>
  <r>
    <x v="26468"/>
    <x v="22651"/>
    <x v="5151"/>
    <n v="439981"/>
  </r>
  <r>
    <x v="26469"/>
    <x v="22651"/>
    <x v="3158"/>
    <n v="404226"/>
  </r>
  <r>
    <x v="26470"/>
    <x v="22651"/>
    <x v="4508"/>
    <n v="250679"/>
  </r>
  <r>
    <x v="26471"/>
    <x v="22651"/>
    <x v="5873"/>
    <n v="351192"/>
  </r>
  <r>
    <x v="26472"/>
    <x v="22651"/>
    <x v="2909"/>
    <n v="108801"/>
  </r>
  <r>
    <x v="26473"/>
    <x v="22652"/>
    <x v="6315"/>
    <n v="182191"/>
  </r>
  <r>
    <x v="26474"/>
    <x v="22652"/>
    <x v="3010"/>
    <n v="316541"/>
  </r>
  <r>
    <x v="26475"/>
    <x v="22653"/>
    <x v="3544"/>
    <n v="7650"/>
  </r>
  <r>
    <x v="26476"/>
    <x v="22653"/>
    <x v="6316"/>
    <n v="411922"/>
  </r>
  <r>
    <x v="26477"/>
    <x v="22654"/>
    <x v="6207"/>
    <n v="432277"/>
  </r>
  <r>
    <x v="26478"/>
    <x v="22655"/>
    <x v="4085"/>
    <n v="62570"/>
  </r>
  <r>
    <x v="26479"/>
    <x v="22655"/>
    <x v="2100"/>
    <n v="470762"/>
  </r>
  <r>
    <x v="26480"/>
    <x v="22656"/>
    <x v="3079"/>
    <n v="191893"/>
  </r>
  <r>
    <x v="26481"/>
    <x v="22657"/>
    <x v="4460"/>
    <n v="115825"/>
  </r>
  <r>
    <x v="26482"/>
    <x v="22657"/>
    <x v="1781"/>
    <n v="394819"/>
  </r>
  <r>
    <x v="26483"/>
    <x v="22658"/>
    <x v="4475"/>
    <n v="153893"/>
  </r>
  <r>
    <x v="26484"/>
    <x v="22658"/>
    <x v="2471"/>
    <n v="274276"/>
  </r>
  <r>
    <x v="26485"/>
    <x v="22659"/>
    <x v="2954"/>
    <n v="253722"/>
  </r>
  <r>
    <x v="26486"/>
    <x v="22659"/>
    <x v="6317"/>
    <n v="118549"/>
  </r>
  <r>
    <x v="26487"/>
    <x v="22660"/>
    <x v="2630"/>
    <n v="227775"/>
  </r>
  <r>
    <x v="26488"/>
    <x v="22661"/>
    <x v="4476"/>
    <n v="170185"/>
  </r>
  <r>
    <x v="26489"/>
    <x v="22662"/>
    <x v="4348"/>
    <n v="20534"/>
  </r>
  <r>
    <x v="26490"/>
    <x v="22662"/>
    <x v="4151"/>
    <n v="411922"/>
  </r>
  <r>
    <x v="26491"/>
    <x v="22663"/>
    <x v="1419"/>
    <n v="437686"/>
  </r>
  <r>
    <x v="26492"/>
    <x v="22663"/>
    <x v="5307"/>
    <n v="472908"/>
  </r>
  <r>
    <x v="26493"/>
    <x v="22663"/>
    <x v="2009"/>
    <n v="418854"/>
  </r>
  <r>
    <x v="26494"/>
    <x v="22664"/>
    <x v="1097"/>
    <n v="209122"/>
  </r>
  <r>
    <x v="26495"/>
    <x v="22665"/>
    <x v="2747"/>
    <n v="106489"/>
  </r>
  <r>
    <x v="26496"/>
    <x v="22665"/>
    <x v="562"/>
    <n v="411922"/>
  </r>
  <r>
    <x v="26497"/>
    <x v="22666"/>
    <x v="3370"/>
    <n v="42584"/>
  </r>
  <r>
    <x v="26498"/>
    <x v="22667"/>
    <x v="4168"/>
    <n v="154256"/>
  </r>
  <r>
    <x v="26499"/>
    <x v="22668"/>
    <x v="608"/>
    <n v="392636"/>
  </r>
  <r>
    <x v="26500"/>
    <x v="22669"/>
    <x v="138"/>
    <n v="439981"/>
  </r>
  <r>
    <x v="26501"/>
    <x v="22669"/>
    <x v="3023"/>
    <n v="308796"/>
  </r>
  <r>
    <x v="26502"/>
    <x v="22669"/>
    <x v="2254"/>
    <n v="250679"/>
  </r>
  <r>
    <x v="26503"/>
    <x v="22669"/>
    <x v="638"/>
    <n v="467195"/>
  </r>
  <r>
    <x v="26504"/>
    <x v="22670"/>
    <x v="751"/>
    <n v="102086"/>
  </r>
  <r>
    <x v="26505"/>
    <x v="22671"/>
    <x v="1677"/>
    <n v="182984"/>
  </r>
  <r>
    <x v="26506"/>
    <x v="22671"/>
    <x v="6318"/>
    <n v="234768"/>
  </r>
  <r>
    <x v="26507"/>
    <x v="22672"/>
    <x v="5544"/>
    <n v="347008"/>
  </r>
  <r>
    <x v="26508"/>
    <x v="22672"/>
    <x v="4240"/>
    <n v="409782"/>
  </r>
  <r>
    <x v="26509"/>
    <x v="22673"/>
    <x v="4251"/>
    <n v="380039"/>
  </r>
  <r>
    <x v="26510"/>
    <x v="22674"/>
    <x v="4461"/>
    <n v="472908"/>
  </r>
  <r>
    <x v="26511"/>
    <x v="22675"/>
    <x v="2205"/>
    <n v="360931"/>
  </r>
  <r>
    <x v="26512"/>
    <x v="22676"/>
    <x v="6319"/>
    <n v="89660"/>
  </r>
  <r>
    <x v="26513"/>
    <x v="22677"/>
    <x v="1851"/>
    <n v="250679"/>
  </r>
  <r>
    <x v="26514"/>
    <x v="22677"/>
    <x v="167"/>
    <n v="5151"/>
  </r>
  <r>
    <x v="26515"/>
    <x v="22678"/>
    <x v="2291"/>
    <n v="313721"/>
  </r>
  <r>
    <x v="26516"/>
    <x v="22679"/>
    <x v="824"/>
    <n v="215663"/>
  </r>
  <r>
    <x v="26517"/>
    <x v="22680"/>
    <x v="4798"/>
    <n v="202865"/>
  </r>
  <r>
    <x v="26518"/>
    <x v="22680"/>
    <x v="1179"/>
    <n v="351192"/>
  </r>
  <r>
    <x v="26519"/>
    <x v="22680"/>
    <x v="5078"/>
    <n v="405737"/>
  </r>
  <r>
    <x v="26520"/>
    <x v="22681"/>
    <x v="5733"/>
    <n v="143888"/>
  </r>
  <r>
    <x v="26521"/>
    <x v="22681"/>
    <x v="2174"/>
    <n v="296608"/>
  </r>
  <r>
    <x v="26522"/>
    <x v="22682"/>
    <x v="6320"/>
    <n v="227775"/>
  </r>
  <r>
    <x v="26523"/>
    <x v="22683"/>
    <x v="541"/>
    <n v="158978"/>
  </r>
  <r>
    <x v="26524"/>
    <x v="22684"/>
    <x v="4421"/>
    <n v="158978"/>
  </r>
  <r>
    <x v="26525"/>
    <x v="22684"/>
    <x v="5994"/>
    <n v="238134"/>
  </r>
  <r>
    <x v="26526"/>
    <x v="22684"/>
    <x v="3327"/>
    <n v="204394"/>
  </r>
  <r>
    <x v="26527"/>
    <x v="22685"/>
    <x v="4214"/>
    <n v="158978"/>
  </r>
  <r>
    <x v="26528"/>
    <x v="22685"/>
    <x v="6321"/>
    <n v="469473"/>
  </r>
  <r>
    <x v="26529"/>
    <x v="22686"/>
    <x v="2071"/>
    <n v="389877"/>
  </r>
  <r>
    <x v="26530"/>
    <x v="22687"/>
    <x v="2455"/>
    <n v="158978"/>
  </r>
  <r>
    <x v="26531"/>
    <x v="22687"/>
    <x v="6290"/>
    <n v="206501"/>
  </r>
  <r>
    <x v="26532"/>
    <x v="22688"/>
    <x v="2267"/>
    <n v="19714"/>
  </r>
  <r>
    <x v="26533"/>
    <x v="22689"/>
    <x v="5971"/>
    <n v="239565"/>
  </r>
  <r>
    <x v="26534"/>
    <x v="22690"/>
    <x v="2520"/>
    <n v="204394"/>
  </r>
  <r>
    <x v="26535"/>
    <x v="22690"/>
    <x v="157"/>
    <n v="458519"/>
  </r>
  <r>
    <x v="26536"/>
    <x v="22691"/>
    <x v="5527"/>
    <n v="152734"/>
  </r>
  <r>
    <x v="26537"/>
    <x v="22691"/>
    <x v="2798"/>
    <n v="119655"/>
  </r>
  <r>
    <x v="26538"/>
    <x v="22691"/>
    <x v="6105"/>
    <n v="182191"/>
  </r>
  <r>
    <x v="26539"/>
    <x v="22692"/>
    <x v="958"/>
    <n v="347008"/>
  </r>
  <r>
    <x v="26540"/>
    <x v="22693"/>
    <x v="4755"/>
    <n v="204394"/>
  </r>
  <r>
    <x v="26541"/>
    <x v="22693"/>
    <x v="5454"/>
    <n v="473323"/>
  </r>
  <r>
    <x v="26542"/>
    <x v="22694"/>
    <x v="3142"/>
    <n v="227775"/>
  </r>
  <r>
    <x v="26543"/>
    <x v="22695"/>
    <x v="3170"/>
    <n v="250679"/>
  </r>
  <r>
    <x v="26544"/>
    <x v="22696"/>
    <x v="1311"/>
    <n v="148630"/>
  </r>
  <r>
    <x v="26545"/>
    <x v="22696"/>
    <x v="2959"/>
    <n v="258251"/>
  </r>
  <r>
    <x v="26546"/>
    <x v="22697"/>
    <x v="4403"/>
    <n v="250679"/>
  </r>
  <r>
    <x v="26547"/>
    <x v="22698"/>
    <x v="4131"/>
    <n v="250679"/>
  </r>
  <r>
    <x v="26548"/>
    <x v="22699"/>
    <x v="6322"/>
    <n v="273920"/>
  </r>
  <r>
    <x v="26549"/>
    <x v="22700"/>
    <x v="1760"/>
    <n v="316541"/>
  </r>
  <r>
    <x v="26550"/>
    <x v="22701"/>
    <x v="3886"/>
    <n v="118549"/>
  </r>
  <r>
    <x v="26551"/>
    <x v="22701"/>
    <x v="3927"/>
    <n v="30276"/>
  </r>
  <r>
    <x v="26552"/>
    <x v="22702"/>
    <x v="2973"/>
    <n v="74456"/>
  </r>
  <r>
    <x v="26553"/>
    <x v="22702"/>
    <x v="3041"/>
    <n v="112334"/>
  </r>
  <r>
    <x v="26554"/>
    <x v="22703"/>
    <x v="4998"/>
    <n v="327633"/>
  </r>
  <r>
    <x v="26555"/>
    <x v="22704"/>
    <x v="5037"/>
    <n v="158978"/>
  </r>
  <r>
    <x v="26556"/>
    <x v="22704"/>
    <x v="2586"/>
    <n v="351192"/>
  </r>
  <r>
    <x v="26557"/>
    <x v="22705"/>
    <x v="2500"/>
    <n v="401945"/>
  </r>
  <r>
    <x v="26558"/>
    <x v="22706"/>
    <x v="4816"/>
    <n v="389368"/>
  </r>
  <r>
    <x v="26559"/>
    <x v="22707"/>
    <x v="2334"/>
    <n v="347393"/>
  </r>
  <r>
    <x v="26560"/>
    <x v="22708"/>
    <x v="2406"/>
    <n v="209122"/>
  </r>
  <r>
    <x v="26561"/>
    <x v="22709"/>
    <x v="3110"/>
    <n v="411922"/>
  </r>
  <r>
    <x v="26562"/>
    <x v="22710"/>
    <x v="484"/>
    <n v="347008"/>
  </r>
  <r>
    <x v="26563"/>
    <x v="22711"/>
    <x v="1118"/>
    <n v="202865"/>
  </r>
  <r>
    <x v="26564"/>
    <x v="22712"/>
    <x v="3779"/>
    <n v="386066"/>
  </r>
  <r>
    <x v="26565"/>
    <x v="22712"/>
    <x v="5344"/>
    <n v="347393"/>
  </r>
  <r>
    <x v="26566"/>
    <x v="22713"/>
    <x v="6323"/>
    <n v="312954"/>
  </r>
  <r>
    <x v="26567"/>
    <x v="22714"/>
    <x v="6068"/>
    <n v="351192"/>
  </r>
  <r>
    <x v="26568"/>
    <x v="22715"/>
    <x v="4733"/>
    <n v="138209"/>
  </r>
  <r>
    <x v="26569"/>
    <x v="22715"/>
    <x v="5609"/>
    <n v="54739"/>
  </r>
  <r>
    <x v="26570"/>
    <x v="22716"/>
    <x v="3857"/>
    <n v="118549"/>
  </r>
  <r>
    <x v="26571"/>
    <x v="22717"/>
    <x v="2661"/>
    <n v="230507"/>
  </r>
  <r>
    <x v="26572"/>
    <x v="22718"/>
    <x v="6324"/>
    <n v="43842"/>
  </r>
  <r>
    <x v="26573"/>
    <x v="22719"/>
    <x v="5697"/>
    <n v="17134"/>
  </r>
  <r>
    <x v="26574"/>
    <x v="22719"/>
    <x v="5178"/>
    <n v="17150"/>
  </r>
  <r>
    <x v="26575"/>
    <x v="22720"/>
    <x v="4484"/>
    <n v="373732"/>
  </r>
  <r>
    <x v="26576"/>
    <x v="22721"/>
    <x v="6012"/>
    <n v="345977"/>
  </r>
  <r>
    <x v="26577"/>
    <x v="22722"/>
    <x v="6325"/>
    <n v="232500"/>
  </r>
  <r>
    <x v="26578"/>
    <x v="22722"/>
    <x v="4244"/>
    <n v="227775"/>
  </r>
  <r>
    <x v="26579"/>
    <x v="22722"/>
    <x v="3738"/>
    <n v="172207"/>
  </r>
  <r>
    <x v="26580"/>
    <x v="22723"/>
    <x v="2734"/>
    <n v="21760"/>
  </r>
  <r>
    <x v="26581"/>
    <x v="22724"/>
    <x v="4797"/>
    <n v="250679"/>
  </r>
  <r>
    <x v="26582"/>
    <x v="22725"/>
    <x v="1195"/>
    <n v="281236"/>
  </r>
  <r>
    <x v="26583"/>
    <x v="22726"/>
    <x v="2166"/>
    <n v="82901"/>
  </r>
  <r>
    <x v="26584"/>
    <x v="22727"/>
    <x v="396"/>
    <n v="187136"/>
  </r>
  <r>
    <x v="26585"/>
    <x v="22728"/>
    <x v="2447"/>
    <n v="244574"/>
  </r>
  <r>
    <x v="26586"/>
    <x v="22728"/>
    <x v="1865"/>
    <n v="68042"/>
  </r>
  <r>
    <x v="26587"/>
    <x v="22729"/>
    <x v="5735"/>
    <n v="158978"/>
  </r>
  <r>
    <x v="26588"/>
    <x v="22730"/>
    <x v="2528"/>
    <n v="227775"/>
  </r>
  <r>
    <x v="26589"/>
    <x v="22731"/>
    <x v="4955"/>
    <n v="153893"/>
  </r>
  <r>
    <x v="26590"/>
    <x v="22732"/>
    <x v="5727"/>
    <n v="297015"/>
  </r>
  <r>
    <x v="26591"/>
    <x v="22733"/>
    <x v="1740"/>
    <n v="361821"/>
  </r>
  <r>
    <x v="26592"/>
    <x v="22734"/>
    <x v="1863"/>
    <n v="281236"/>
  </r>
  <r>
    <x v="26593"/>
    <x v="22735"/>
    <x v="6019"/>
    <n v="145450"/>
  </r>
  <r>
    <x v="26594"/>
    <x v="22736"/>
    <x v="6326"/>
    <n v="401297"/>
  </r>
  <r>
    <x v="26595"/>
    <x v="22737"/>
    <x v="5880"/>
    <n v="324893"/>
  </r>
  <r>
    <x v="26596"/>
    <x v="22738"/>
    <x v="610"/>
    <n v="380182"/>
  </r>
  <r>
    <x v="26597"/>
    <x v="22738"/>
    <x v="5783"/>
    <n v="470762"/>
  </r>
  <r>
    <x v="26598"/>
    <x v="22738"/>
    <x v="2381"/>
    <n v="351192"/>
  </r>
  <r>
    <x v="26599"/>
    <x v="22739"/>
    <x v="3474"/>
    <n v="394819"/>
  </r>
  <r>
    <x v="26600"/>
    <x v="22740"/>
    <x v="3971"/>
    <n v="227775"/>
  </r>
  <r>
    <x v="26601"/>
    <x v="22741"/>
    <x v="3416"/>
    <n v="325852"/>
  </r>
  <r>
    <x v="26602"/>
    <x v="22742"/>
    <x v="3692"/>
    <n v="470762"/>
  </r>
  <r>
    <x v="26603"/>
    <x v="22743"/>
    <x v="4071"/>
    <n v="250679"/>
  </r>
  <r>
    <x v="26604"/>
    <x v="22744"/>
    <x v="4114"/>
    <n v="241927"/>
  </r>
  <r>
    <x v="26605"/>
    <x v="22745"/>
    <x v="4792"/>
    <n v="247506"/>
  </r>
  <r>
    <x v="26606"/>
    <x v="22746"/>
    <x v="3071"/>
    <n v="377180"/>
  </r>
  <r>
    <x v="26607"/>
    <x v="22746"/>
    <x v="4571"/>
    <n v="250679"/>
  </r>
  <r>
    <x v="26608"/>
    <x v="22746"/>
    <x v="2483"/>
    <n v="51162"/>
  </r>
  <r>
    <x v="26609"/>
    <x v="22747"/>
    <x v="3932"/>
    <n v="324893"/>
  </r>
  <r>
    <x v="26610"/>
    <x v="22748"/>
    <x v="405"/>
    <n v="258219"/>
  </r>
  <r>
    <x v="26611"/>
    <x v="22749"/>
    <x v="6018"/>
    <n v="250679"/>
  </r>
  <r>
    <x v="26612"/>
    <x v="22750"/>
    <x v="2519"/>
    <n v="347393"/>
  </r>
  <r>
    <x v="26613"/>
    <x v="22750"/>
    <x v="4836"/>
    <n v="68899"/>
  </r>
  <r>
    <x v="26614"/>
    <x v="22751"/>
    <x v="5995"/>
    <n v="455878"/>
  </r>
  <r>
    <x v="26615"/>
    <x v="22752"/>
    <x v="1223"/>
    <n v="439981"/>
  </r>
  <r>
    <x v="26616"/>
    <x v="22753"/>
    <x v="677"/>
    <n v="21760"/>
  </r>
  <r>
    <x v="26617"/>
    <x v="22754"/>
    <x v="6327"/>
    <n v="106814"/>
  </r>
  <r>
    <x v="26618"/>
    <x v="22755"/>
    <x v="3329"/>
    <n v="180017"/>
  </r>
  <r>
    <x v="26619"/>
    <x v="22755"/>
    <x v="6219"/>
    <n v="410635"/>
  </r>
  <r>
    <x v="26620"/>
    <x v="22756"/>
    <x v="4311"/>
    <n v="251574"/>
  </r>
  <r>
    <x v="26621"/>
    <x v="22757"/>
    <x v="282"/>
    <n v="250679"/>
  </r>
  <r>
    <x v="26622"/>
    <x v="22758"/>
    <x v="3913"/>
    <n v="430019"/>
  </r>
  <r>
    <x v="26623"/>
    <x v="22758"/>
    <x v="1542"/>
    <n v="316293"/>
  </r>
  <r>
    <x v="26624"/>
    <x v="22758"/>
    <x v="995"/>
    <n v="7084"/>
  </r>
  <r>
    <x v="26625"/>
    <x v="22759"/>
    <x v="5932"/>
    <n v="376219"/>
  </r>
  <r>
    <x v="26626"/>
    <x v="22760"/>
    <x v="1413"/>
    <n v="411922"/>
  </r>
  <r>
    <x v="26627"/>
    <x v="22761"/>
    <x v="453"/>
    <n v="394819"/>
  </r>
  <r>
    <x v="26628"/>
    <x v="22761"/>
    <x v="332"/>
    <n v="230507"/>
  </r>
  <r>
    <x v="26629"/>
    <x v="22762"/>
    <x v="4167"/>
    <n v="47035"/>
  </r>
  <r>
    <x v="26630"/>
    <x v="22762"/>
    <x v="261"/>
    <n v="43697"/>
  </r>
  <r>
    <x v="26631"/>
    <x v="22763"/>
    <x v="2977"/>
    <n v="118549"/>
  </r>
  <r>
    <x v="26632"/>
    <x v="22764"/>
    <x v="2392"/>
    <n v="86587"/>
  </r>
  <r>
    <x v="26633"/>
    <x v="22765"/>
    <x v="4250"/>
    <n v="260988"/>
  </r>
  <r>
    <x v="26634"/>
    <x v="22766"/>
    <x v="5786"/>
    <n v="443594"/>
  </r>
  <r>
    <x v="26635"/>
    <x v="22767"/>
    <x v="918"/>
    <n v="29929"/>
  </r>
  <r>
    <x v="26636"/>
    <x v="22768"/>
    <x v="3606"/>
    <n v="151507"/>
  </r>
  <r>
    <x v="26637"/>
    <x v="22769"/>
    <x v="5277"/>
    <n v="192331"/>
  </r>
  <r>
    <x v="26638"/>
    <x v="22770"/>
    <x v="6328"/>
    <n v="343491"/>
  </r>
  <r>
    <x v="26639"/>
    <x v="22770"/>
    <x v="4923"/>
    <n v="351192"/>
  </r>
  <r>
    <x v="26640"/>
    <x v="22771"/>
    <x v="4602"/>
    <n v="297948"/>
  </r>
  <r>
    <x v="26641"/>
    <x v="22772"/>
    <x v="326"/>
    <n v="428248"/>
  </r>
  <r>
    <x v="26642"/>
    <x v="22773"/>
    <x v="2618"/>
    <n v="347393"/>
  </r>
  <r>
    <x v="26643"/>
    <x v="22774"/>
    <x v="4789"/>
    <n v="200862"/>
  </r>
  <r>
    <x v="26644"/>
    <x v="22775"/>
    <x v="2522"/>
    <n v="351192"/>
  </r>
  <r>
    <x v="26645"/>
    <x v="22776"/>
    <x v="6329"/>
    <n v="230507"/>
  </r>
  <r>
    <x v="26646"/>
    <x v="22777"/>
    <x v="546"/>
    <n v="249086"/>
  </r>
  <r>
    <x v="26647"/>
    <x v="22778"/>
    <x v="3043"/>
    <n v="53136"/>
  </r>
  <r>
    <x v="26648"/>
    <x v="22779"/>
    <x v="2066"/>
    <n v="473323"/>
  </r>
  <r>
    <x v="26649"/>
    <x v="22780"/>
    <x v="1776"/>
    <n v="347008"/>
  </r>
  <r>
    <x v="26650"/>
    <x v="22781"/>
    <x v="4983"/>
    <n v="104958"/>
  </r>
  <r>
    <x v="26651"/>
    <x v="22781"/>
    <x v="923"/>
    <n v="225555"/>
  </r>
  <r>
    <x v="26652"/>
    <x v="22781"/>
    <x v="1033"/>
    <n v="119030"/>
  </r>
  <r>
    <x v="26653"/>
    <x v="22782"/>
    <x v="2843"/>
    <n v="230507"/>
  </r>
  <r>
    <x v="26654"/>
    <x v="22783"/>
    <x v="2556"/>
    <n v="245484"/>
  </r>
  <r>
    <x v="26655"/>
    <x v="22784"/>
    <x v="5581"/>
    <n v="202651"/>
  </r>
  <r>
    <x v="26656"/>
    <x v="22785"/>
    <x v="5380"/>
    <n v="227775"/>
  </r>
  <r>
    <x v="26657"/>
    <x v="22786"/>
    <x v="3343"/>
    <n v="328437"/>
  </r>
  <r>
    <x v="26658"/>
    <x v="22786"/>
    <x v="5088"/>
    <n v="411845"/>
  </r>
  <r>
    <x v="26659"/>
    <x v="22787"/>
    <x v="1267"/>
    <n v="73039"/>
  </r>
  <r>
    <x v="26660"/>
    <x v="22788"/>
    <x v="2252"/>
    <n v="208723"/>
  </r>
  <r>
    <x v="26661"/>
    <x v="22789"/>
    <x v="2088"/>
    <n v="21760"/>
  </r>
  <r>
    <x v="26662"/>
    <x v="22789"/>
    <x v="3305"/>
    <n v="463334"/>
  </r>
  <r>
    <x v="26663"/>
    <x v="22790"/>
    <x v="3179"/>
    <n v="230507"/>
  </r>
  <r>
    <x v="26664"/>
    <x v="22791"/>
    <x v="1117"/>
    <n v="280455"/>
  </r>
  <r>
    <x v="26665"/>
    <x v="22792"/>
    <x v="5553"/>
    <n v="250679"/>
  </r>
  <r>
    <x v="26666"/>
    <x v="22793"/>
    <x v="1382"/>
    <n v="217497"/>
  </r>
  <r>
    <x v="26667"/>
    <x v="22794"/>
    <x v="3369"/>
    <n v="202914"/>
  </r>
  <r>
    <x v="26668"/>
    <x v="22794"/>
    <x v="4641"/>
    <n v="230507"/>
  </r>
  <r>
    <x v="26669"/>
    <x v="22795"/>
    <x v="65"/>
    <n v="463334"/>
  </r>
  <r>
    <x v="26670"/>
    <x v="22796"/>
    <x v="1610"/>
    <n v="206501"/>
  </r>
  <r>
    <x v="26671"/>
    <x v="22797"/>
    <x v="6167"/>
    <n v="228515"/>
  </r>
  <r>
    <x v="26672"/>
    <x v="22798"/>
    <x v="4767"/>
    <n v="258219"/>
  </r>
  <r>
    <x v="26673"/>
    <x v="22799"/>
    <x v="3535"/>
    <n v="347393"/>
  </r>
  <r>
    <x v="26674"/>
    <x v="22800"/>
    <x v="727"/>
    <n v="199629"/>
  </r>
  <r>
    <x v="26675"/>
    <x v="22801"/>
    <x v="2559"/>
    <n v="394819"/>
  </r>
  <r>
    <x v="26676"/>
    <x v="22801"/>
    <x v="6220"/>
    <n v="118549"/>
  </r>
  <r>
    <x v="26677"/>
    <x v="22802"/>
    <x v="857"/>
    <n v="470762"/>
  </r>
  <r>
    <x v="26678"/>
    <x v="22803"/>
    <x v="615"/>
    <n v="88863"/>
  </r>
  <r>
    <x v="26679"/>
    <x v="22804"/>
    <x v="5353"/>
    <n v="85094"/>
  </r>
  <r>
    <x v="26680"/>
    <x v="22805"/>
    <x v="1871"/>
    <n v="172251"/>
  </r>
  <r>
    <x v="26681"/>
    <x v="22805"/>
    <x v="4117"/>
    <n v="473323"/>
  </r>
  <r>
    <x v="26682"/>
    <x v="22806"/>
    <x v="4593"/>
    <n v="230507"/>
  </r>
  <r>
    <x v="26683"/>
    <x v="22807"/>
    <x v="5446"/>
    <n v="179296"/>
  </r>
  <r>
    <x v="26684"/>
    <x v="22808"/>
    <x v="4188"/>
    <n v="341333"/>
  </r>
  <r>
    <x v="26685"/>
    <x v="22809"/>
    <x v="6258"/>
    <n v="472908"/>
  </r>
  <r>
    <x v="26686"/>
    <x v="22810"/>
    <x v="2876"/>
    <n v="473323"/>
  </r>
  <r>
    <x v="26687"/>
    <x v="22811"/>
    <x v="3088"/>
    <n v="20534"/>
  </r>
  <r>
    <x v="26688"/>
    <x v="22811"/>
    <x v="6330"/>
    <n v="369021"/>
  </r>
  <r>
    <x v="26689"/>
    <x v="22812"/>
    <x v="6022"/>
    <n v="351192"/>
  </r>
  <r>
    <x v="26690"/>
    <x v="22813"/>
    <x v="80"/>
    <n v="186975"/>
  </r>
  <r>
    <x v="26691"/>
    <x v="22814"/>
    <x v="487"/>
    <n v="18748"/>
  </r>
  <r>
    <x v="26692"/>
    <x v="22814"/>
    <x v="2040"/>
    <n v="242428"/>
  </r>
  <r>
    <x v="26693"/>
    <x v="22815"/>
    <x v="4205"/>
    <n v="473323"/>
  </r>
  <r>
    <x v="26694"/>
    <x v="22816"/>
    <x v="3122"/>
    <n v="317239"/>
  </r>
  <r>
    <x v="26695"/>
    <x v="22817"/>
    <x v="5246"/>
    <n v="394819"/>
  </r>
  <r>
    <x v="26696"/>
    <x v="22818"/>
    <x v="4430"/>
    <n v="394819"/>
  </r>
  <r>
    <x v="26697"/>
    <x v="22819"/>
    <x v="3307"/>
    <n v="158978"/>
  </r>
  <r>
    <x v="26698"/>
    <x v="22820"/>
    <x v="2182"/>
    <n v="182191"/>
  </r>
  <r>
    <x v="26699"/>
    <x v="22821"/>
    <x v="3702"/>
    <n v="158978"/>
  </r>
  <r>
    <x v="26700"/>
    <x v="22822"/>
    <x v="4362"/>
    <n v="81735"/>
  </r>
  <r>
    <x v="26701"/>
    <x v="22823"/>
    <x v="3942"/>
    <n v="122902"/>
  </r>
  <r>
    <x v="26702"/>
    <x v="22824"/>
    <x v="5673"/>
    <n v="258219"/>
  </r>
  <r>
    <x v="26703"/>
    <x v="22824"/>
    <x v="2763"/>
    <n v="40049"/>
  </r>
  <r>
    <x v="26704"/>
    <x v="22825"/>
    <x v="3614"/>
    <n v="154256"/>
  </r>
  <r>
    <x v="26705"/>
    <x v="22826"/>
    <x v="3801"/>
    <n v="250679"/>
  </r>
  <r>
    <x v="26706"/>
    <x v="22827"/>
    <x v="6012"/>
    <n v="411922"/>
  </r>
  <r>
    <x v="26707"/>
    <x v="22827"/>
    <x v="1906"/>
    <n v="345550"/>
  </r>
  <r>
    <x v="26708"/>
    <x v="22828"/>
    <x v="2627"/>
    <n v="417253"/>
  </r>
  <r>
    <x v="26709"/>
    <x v="22829"/>
    <x v="3026"/>
    <n v="34712"/>
  </r>
  <r>
    <x v="26710"/>
    <x v="22829"/>
    <x v="6109"/>
    <n v="75550"/>
  </r>
  <r>
    <x v="26711"/>
    <x v="22830"/>
    <x v="4955"/>
    <n v="250679"/>
  </r>
  <r>
    <x v="26712"/>
    <x v="22830"/>
    <x v="5021"/>
    <n v="347008"/>
  </r>
  <r>
    <x v="26713"/>
    <x v="22831"/>
    <x v="4325"/>
    <n v="250679"/>
  </r>
  <r>
    <x v="26714"/>
    <x v="22831"/>
    <x v="3712"/>
    <n v="133933"/>
  </r>
  <r>
    <x v="26715"/>
    <x v="22832"/>
    <x v="3392"/>
    <n v="439190"/>
  </r>
  <r>
    <x v="26716"/>
    <x v="22833"/>
    <x v="3167"/>
    <n v="387595"/>
  </r>
  <r>
    <x v="26717"/>
    <x v="22834"/>
    <x v="3460"/>
    <n v="244574"/>
  </r>
  <r>
    <x v="26718"/>
    <x v="22835"/>
    <x v="1175"/>
    <n v="241927"/>
  </r>
  <r>
    <x v="26719"/>
    <x v="22836"/>
    <x v="1728"/>
    <n v="118549"/>
  </r>
  <r>
    <x v="26720"/>
    <x v="22836"/>
    <x v="4761"/>
    <n v="468237"/>
  </r>
  <r>
    <x v="26721"/>
    <x v="22837"/>
    <x v="2668"/>
    <n v="70091"/>
  </r>
  <r>
    <x v="26722"/>
    <x v="22837"/>
    <x v="5876"/>
    <n v="411922"/>
  </r>
  <r>
    <x v="26723"/>
    <x v="22838"/>
    <x v="5085"/>
    <n v="285680"/>
  </r>
  <r>
    <x v="26724"/>
    <x v="22839"/>
    <x v="756"/>
    <n v="103966"/>
  </r>
  <r>
    <x v="26725"/>
    <x v="22840"/>
    <x v="6030"/>
    <n v="52197"/>
  </r>
  <r>
    <x v="26726"/>
    <x v="22841"/>
    <x v="5200"/>
    <n v="175628"/>
  </r>
  <r>
    <x v="26727"/>
    <x v="22842"/>
    <x v="1822"/>
    <n v="325852"/>
  </r>
  <r>
    <x v="26728"/>
    <x v="22843"/>
    <x v="6331"/>
    <n v="343712"/>
  </r>
  <r>
    <x v="26729"/>
    <x v="22844"/>
    <x v="4185"/>
    <n v="154228"/>
  </r>
  <r>
    <x v="26730"/>
    <x v="22844"/>
    <x v="2578"/>
    <n v="411922"/>
  </r>
  <r>
    <x v="26731"/>
    <x v="22845"/>
    <x v="1499"/>
    <n v="258219"/>
  </r>
  <r>
    <x v="26732"/>
    <x v="22846"/>
    <x v="5363"/>
    <n v="21760"/>
  </r>
  <r>
    <x v="26733"/>
    <x v="22847"/>
    <x v="3741"/>
    <n v="304128"/>
  </r>
  <r>
    <x v="26734"/>
    <x v="22848"/>
    <x v="903"/>
    <n v="119030"/>
  </r>
  <r>
    <x v="26735"/>
    <x v="22849"/>
    <x v="3012"/>
    <n v="411922"/>
  </r>
  <r>
    <x v="26736"/>
    <x v="22849"/>
    <x v="5315"/>
    <n v="470762"/>
  </r>
  <r>
    <x v="26737"/>
    <x v="22850"/>
    <x v="4592"/>
    <n v="60239"/>
  </r>
  <r>
    <x v="26738"/>
    <x v="22851"/>
    <x v="680"/>
    <n v="411922"/>
  </r>
  <r>
    <x v="26739"/>
    <x v="22851"/>
    <x v="2286"/>
    <n v="239565"/>
  </r>
  <r>
    <x v="26740"/>
    <x v="22852"/>
    <x v="5931"/>
    <n v="297198"/>
  </r>
  <r>
    <x v="26741"/>
    <x v="22853"/>
    <x v="5307"/>
    <n v="301535"/>
  </r>
  <r>
    <x v="26742"/>
    <x v="22853"/>
    <x v="4657"/>
    <n v="393606"/>
  </r>
  <r>
    <x v="26743"/>
    <x v="22854"/>
    <x v="3842"/>
    <n v="359800"/>
  </r>
  <r>
    <x v="26744"/>
    <x v="22854"/>
    <x v="4234"/>
    <n v="351192"/>
  </r>
  <r>
    <x v="26745"/>
    <x v="22855"/>
    <x v="511"/>
    <n v="302552"/>
  </r>
  <r>
    <x v="26746"/>
    <x v="22856"/>
    <x v="2062"/>
    <n v="263568"/>
  </r>
  <r>
    <x v="26747"/>
    <x v="22857"/>
    <x v="2267"/>
    <n v="153893"/>
  </r>
  <r>
    <x v="26748"/>
    <x v="22858"/>
    <x v="1104"/>
    <n v="347008"/>
  </r>
  <r>
    <x v="26749"/>
    <x v="22859"/>
    <x v="3963"/>
    <n v="468614"/>
  </r>
  <r>
    <x v="26750"/>
    <x v="22860"/>
    <x v="4097"/>
    <n v="130005"/>
  </r>
  <r>
    <x v="26751"/>
    <x v="22860"/>
    <x v="933"/>
    <n v="82901"/>
  </r>
  <r>
    <x v="26752"/>
    <x v="22861"/>
    <x v="4887"/>
    <n v="326533"/>
  </r>
  <r>
    <x v="26753"/>
    <x v="22862"/>
    <x v="570"/>
    <n v="38735"/>
  </r>
  <r>
    <x v="26754"/>
    <x v="22862"/>
    <x v="6276"/>
    <n v="180863"/>
  </r>
  <r>
    <x v="26755"/>
    <x v="22862"/>
    <x v="583"/>
    <n v="363218"/>
  </r>
  <r>
    <x v="26756"/>
    <x v="22863"/>
    <x v="1115"/>
    <n v="230507"/>
  </r>
  <r>
    <x v="26757"/>
    <x v="22863"/>
    <x v="4331"/>
    <n v="177624"/>
  </r>
  <r>
    <x v="26758"/>
    <x v="22864"/>
    <x v="1727"/>
    <n v="182191"/>
  </r>
  <r>
    <x v="26759"/>
    <x v="22865"/>
    <x v="1500"/>
    <n v="351192"/>
  </r>
  <r>
    <x v="26760"/>
    <x v="22866"/>
    <x v="1975"/>
    <n v="351192"/>
  </r>
  <r>
    <x v="26761"/>
    <x v="22867"/>
    <x v="5491"/>
    <n v="379939"/>
  </r>
  <r>
    <x v="26762"/>
    <x v="22868"/>
    <x v="3869"/>
    <n v="403358"/>
  </r>
  <r>
    <x v="26763"/>
    <x v="22869"/>
    <x v="4691"/>
    <n v="164057"/>
  </r>
  <r>
    <x v="26764"/>
    <x v="22870"/>
    <x v="4067"/>
    <n v="140147"/>
  </r>
  <r>
    <x v="26765"/>
    <x v="22871"/>
    <x v="5304"/>
    <n v="343491"/>
  </r>
  <r>
    <x v="26766"/>
    <x v="22872"/>
    <x v="6283"/>
    <n v="250679"/>
  </r>
  <r>
    <x v="26767"/>
    <x v="22873"/>
    <x v="2964"/>
    <n v="419514"/>
  </r>
  <r>
    <x v="26768"/>
    <x v="22874"/>
    <x v="5003"/>
    <n v="285680"/>
  </r>
  <r>
    <x v="26769"/>
    <x v="22875"/>
    <x v="2306"/>
    <n v="269156"/>
  </r>
  <r>
    <x v="26770"/>
    <x v="22876"/>
    <x v="1832"/>
    <n v="325852"/>
  </r>
  <r>
    <x v="26771"/>
    <x v="22877"/>
    <x v="2335"/>
    <n v="203279"/>
  </r>
  <r>
    <x v="26772"/>
    <x v="22877"/>
    <x v="4956"/>
    <n v="112334"/>
  </r>
  <r>
    <x v="26773"/>
    <x v="22878"/>
    <x v="1479"/>
    <n v="43842"/>
  </r>
  <r>
    <x v="26774"/>
    <x v="22879"/>
    <x v="5804"/>
    <n v="230507"/>
  </r>
  <r>
    <x v="26775"/>
    <x v="22879"/>
    <x v="292"/>
    <n v="11963"/>
  </r>
  <r>
    <x v="26776"/>
    <x v="22879"/>
    <x v="5501"/>
    <n v="158978"/>
  </r>
  <r>
    <x v="26777"/>
    <x v="22880"/>
    <x v="4627"/>
    <n v="370651"/>
  </r>
  <r>
    <x v="26778"/>
    <x v="22880"/>
    <x v="2750"/>
    <n v="21760"/>
  </r>
  <r>
    <x v="26779"/>
    <x v="22881"/>
    <x v="6332"/>
    <n v="424538"/>
  </r>
  <r>
    <x v="26780"/>
    <x v="22881"/>
    <x v="4513"/>
    <n v="301748"/>
  </r>
  <r>
    <x v="26781"/>
    <x v="22882"/>
    <x v="5883"/>
    <n v="191048"/>
  </r>
  <r>
    <x v="26782"/>
    <x v="22883"/>
    <x v="327"/>
    <n v="472712"/>
  </r>
  <r>
    <x v="26783"/>
    <x v="22884"/>
    <x v="6158"/>
    <n v="396715"/>
  </r>
  <r>
    <x v="26784"/>
    <x v="22885"/>
    <x v="1542"/>
    <n v="140079"/>
  </r>
  <r>
    <x v="26785"/>
    <x v="22886"/>
    <x v="778"/>
    <n v="242428"/>
  </r>
  <r>
    <x v="26786"/>
    <x v="22887"/>
    <x v="5905"/>
    <n v="258219"/>
  </r>
  <r>
    <x v="26787"/>
    <x v="22888"/>
    <x v="5452"/>
    <n v="262099"/>
  </r>
  <r>
    <x v="26788"/>
    <x v="22889"/>
    <x v="3487"/>
    <n v="250679"/>
  </r>
  <r>
    <x v="26789"/>
    <x v="22889"/>
    <x v="4138"/>
    <n v="94400"/>
  </r>
  <r>
    <x v="26790"/>
    <x v="22890"/>
    <x v="3387"/>
    <n v="158978"/>
  </r>
  <r>
    <x v="26791"/>
    <x v="22891"/>
    <x v="4790"/>
    <n v="242428"/>
  </r>
  <r>
    <x v="26792"/>
    <x v="22892"/>
    <x v="5566"/>
    <n v="278351"/>
  </r>
  <r>
    <x v="26793"/>
    <x v="22893"/>
    <x v="4859"/>
    <n v="21760"/>
  </r>
  <r>
    <x v="26794"/>
    <x v="22894"/>
    <x v="5240"/>
    <n v="304128"/>
  </r>
  <r>
    <x v="26795"/>
    <x v="22894"/>
    <x v="5589"/>
    <n v="473323"/>
  </r>
  <r>
    <x v="26796"/>
    <x v="22895"/>
    <x v="3548"/>
    <n v="279337"/>
  </r>
  <r>
    <x v="26797"/>
    <x v="22896"/>
    <x v="5842"/>
    <n v="411922"/>
  </r>
  <r>
    <x v="26798"/>
    <x v="22897"/>
    <x v="3044"/>
    <n v="158978"/>
  </r>
  <r>
    <x v="26799"/>
    <x v="22898"/>
    <x v="4095"/>
    <n v="227775"/>
  </r>
  <r>
    <x v="26800"/>
    <x v="22899"/>
    <x v="2534"/>
    <n v="250679"/>
  </r>
  <r>
    <x v="26801"/>
    <x v="22900"/>
    <x v="5948"/>
    <n v="432277"/>
  </r>
  <r>
    <x v="26802"/>
    <x v="22901"/>
    <x v="4774"/>
    <n v="182984"/>
  </r>
  <r>
    <x v="26803"/>
    <x v="22902"/>
    <x v="2722"/>
    <n v="154256"/>
  </r>
  <r>
    <x v="26804"/>
    <x v="22903"/>
    <x v="1723"/>
    <n v="158978"/>
  </r>
  <r>
    <x v="26805"/>
    <x v="22903"/>
    <x v="6333"/>
    <n v="154228"/>
  </r>
  <r>
    <x v="26806"/>
    <x v="22904"/>
    <x v="2837"/>
    <n v="82319"/>
  </r>
  <r>
    <x v="26807"/>
    <x v="22905"/>
    <x v="6334"/>
    <n v="154228"/>
  </r>
  <r>
    <x v="26808"/>
    <x v="22906"/>
    <x v="688"/>
    <n v="362672"/>
  </r>
  <r>
    <x v="26809"/>
    <x v="22907"/>
    <x v="3446"/>
    <n v="244574"/>
  </r>
  <r>
    <x v="26810"/>
    <x v="22908"/>
    <x v="6053"/>
    <n v="411922"/>
  </r>
  <r>
    <x v="26811"/>
    <x v="22909"/>
    <x v="3988"/>
    <n v="75550"/>
  </r>
  <r>
    <x v="26812"/>
    <x v="22910"/>
    <x v="4852"/>
    <n v="411922"/>
  </r>
  <r>
    <x v="26813"/>
    <x v="22911"/>
    <x v="3115"/>
    <n v="23892"/>
  </r>
  <r>
    <x v="26814"/>
    <x v="22912"/>
    <x v="1022"/>
    <n v="182191"/>
  </r>
  <r>
    <x v="26815"/>
    <x v="22912"/>
    <x v="6335"/>
    <n v="357547"/>
  </r>
  <r>
    <x v="26816"/>
    <x v="22913"/>
    <x v="3862"/>
    <n v="250679"/>
  </r>
  <r>
    <x v="26817"/>
    <x v="22914"/>
    <x v="701"/>
    <n v="470762"/>
  </r>
  <r>
    <x v="26818"/>
    <x v="22915"/>
    <x v="3229"/>
    <n v="180017"/>
  </r>
  <r>
    <x v="26819"/>
    <x v="22916"/>
    <x v="4001"/>
    <n v="210789"/>
  </r>
  <r>
    <x v="26820"/>
    <x v="22917"/>
    <x v="854"/>
    <n v="411922"/>
  </r>
  <r>
    <x v="26821"/>
    <x v="22918"/>
    <x v="4980"/>
    <n v="228405"/>
  </r>
  <r>
    <x v="26822"/>
    <x v="22919"/>
    <x v="1774"/>
    <n v="241927"/>
  </r>
  <r>
    <x v="26823"/>
    <x v="22920"/>
    <x v="5591"/>
    <n v="347393"/>
  </r>
  <r>
    <x v="26824"/>
    <x v="22920"/>
    <x v="5340"/>
    <n v="4199"/>
  </r>
  <r>
    <x v="26825"/>
    <x v="22921"/>
    <x v="4162"/>
    <n v="204394"/>
  </r>
  <r>
    <x v="26826"/>
    <x v="22922"/>
    <x v="1634"/>
    <n v="112334"/>
  </r>
  <r>
    <x v="26827"/>
    <x v="22923"/>
    <x v="6090"/>
    <n v="343491"/>
  </r>
  <r>
    <x v="26828"/>
    <x v="22924"/>
    <x v="1767"/>
    <n v="81558"/>
  </r>
  <r>
    <x v="26829"/>
    <x v="22924"/>
    <x v="3783"/>
    <n v="153893"/>
  </r>
  <r>
    <x v="26830"/>
    <x v="22925"/>
    <x v="818"/>
    <n v="411922"/>
  </r>
  <r>
    <x v="26831"/>
    <x v="22925"/>
    <x v="3243"/>
    <n v="130244"/>
  </r>
  <r>
    <x v="26832"/>
    <x v="22926"/>
    <x v="706"/>
    <n v="266896"/>
  </r>
  <r>
    <x v="26833"/>
    <x v="22927"/>
    <x v="2695"/>
    <n v="347393"/>
  </r>
  <r>
    <x v="26834"/>
    <x v="22928"/>
    <x v="6039"/>
    <n v="341333"/>
  </r>
  <r>
    <x v="26835"/>
    <x v="22929"/>
    <x v="3421"/>
    <n v="351192"/>
  </r>
  <r>
    <x v="26836"/>
    <x v="22930"/>
    <x v="5333"/>
    <n v="226744"/>
  </r>
  <r>
    <x v="26837"/>
    <x v="22931"/>
    <x v="6336"/>
    <n v="347008"/>
  </r>
  <r>
    <x v="26838"/>
    <x v="22932"/>
    <x v="6337"/>
    <n v="153893"/>
  </r>
  <r>
    <x v="26839"/>
    <x v="22933"/>
    <x v="2496"/>
    <n v="327968"/>
  </r>
  <r>
    <x v="26840"/>
    <x v="22934"/>
    <x v="4384"/>
    <n v="247506"/>
  </r>
  <r>
    <x v="26841"/>
    <x v="22935"/>
    <x v="3627"/>
    <n v="454890"/>
  </r>
  <r>
    <x v="26842"/>
    <x v="22936"/>
    <x v="3355"/>
    <n v="112334"/>
  </r>
  <r>
    <x v="26843"/>
    <x v="22937"/>
    <x v="4160"/>
    <n v="347008"/>
  </r>
  <r>
    <x v="26844"/>
    <x v="22937"/>
    <x v="5476"/>
    <n v="411922"/>
  </r>
  <r>
    <x v="26845"/>
    <x v="22938"/>
    <x v="6280"/>
    <n v="351192"/>
  </r>
  <r>
    <x v="26846"/>
    <x v="22939"/>
    <x v="4047"/>
    <n v="311590"/>
  </r>
  <r>
    <x v="26847"/>
    <x v="22940"/>
    <x v="1263"/>
    <n v="457139"/>
  </r>
  <r>
    <x v="26848"/>
    <x v="22941"/>
    <x v="2567"/>
    <n v="37644"/>
  </r>
  <r>
    <x v="26849"/>
    <x v="22942"/>
    <x v="3001"/>
    <n v="43507"/>
  </r>
  <r>
    <x v="26850"/>
    <x v="22943"/>
    <x v="2593"/>
    <n v="118549"/>
  </r>
  <r>
    <x v="26851"/>
    <x v="22944"/>
    <x v="4388"/>
    <n v="298988"/>
  </r>
  <r>
    <x v="26852"/>
    <x v="22945"/>
    <x v="451"/>
    <n v="274147"/>
  </r>
  <r>
    <x v="26853"/>
    <x v="22946"/>
    <x v="4353"/>
    <n v="227775"/>
  </r>
  <r>
    <x v="26854"/>
    <x v="22947"/>
    <x v="2271"/>
    <n v="344690"/>
  </r>
  <r>
    <x v="26855"/>
    <x v="22948"/>
    <x v="3924"/>
    <n v="253722"/>
  </r>
  <r>
    <x v="26856"/>
    <x v="22949"/>
    <x v="6338"/>
    <n v="227775"/>
  </r>
  <r>
    <x v="26857"/>
    <x v="22950"/>
    <x v="3359"/>
    <n v="230507"/>
  </r>
  <r>
    <x v="26858"/>
    <x v="22951"/>
    <x v="2216"/>
    <n v="274147"/>
  </r>
  <r>
    <x v="26859"/>
    <x v="22952"/>
    <x v="6258"/>
    <n v="472712"/>
  </r>
  <r>
    <x v="26860"/>
    <x v="22953"/>
    <x v="3435"/>
    <n v="158978"/>
  </r>
  <r>
    <x v="26861"/>
    <x v="22954"/>
    <x v="1139"/>
    <n v="325852"/>
  </r>
  <r>
    <x v="26862"/>
    <x v="22955"/>
    <x v="127"/>
    <n v="51317"/>
  </r>
  <r>
    <x v="26863"/>
    <x v="22956"/>
    <x v="4419"/>
    <n v="343712"/>
  </r>
  <r>
    <x v="26864"/>
    <x v="22957"/>
    <x v="5226"/>
    <n v="343491"/>
  </r>
  <r>
    <x v="26865"/>
    <x v="22958"/>
    <x v="497"/>
    <n v="347393"/>
  </r>
  <r>
    <x v="26866"/>
    <x v="22959"/>
    <x v="2444"/>
    <n v="118549"/>
  </r>
  <r>
    <x v="26867"/>
    <x v="22960"/>
    <x v="4295"/>
    <n v="351192"/>
  </r>
  <r>
    <x v="26868"/>
    <x v="22961"/>
    <x v="5299"/>
    <n v="320620"/>
  </r>
  <r>
    <x v="26869"/>
    <x v="22962"/>
    <x v="2244"/>
    <n v="249345"/>
  </r>
  <r>
    <x v="26870"/>
    <x v="22963"/>
    <x v="3674"/>
    <n v="19714"/>
  </r>
  <r>
    <x v="26871"/>
    <x v="22964"/>
    <x v="889"/>
    <n v="439981"/>
  </r>
  <r>
    <x v="26872"/>
    <x v="22965"/>
    <x v="4024"/>
    <n v="176181"/>
  </r>
  <r>
    <x v="26873"/>
    <x v="22966"/>
    <x v="2085"/>
    <n v="341692"/>
  </r>
  <r>
    <x v="26874"/>
    <x v="22967"/>
    <x v="5792"/>
    <n v="325852"/>
  </r>
  <r>
    <x v="26875"/>
    <x v="22968"/>
    <x v="4131"/>
    <n v="350756"/>
  </r>
  <r>
    <x v="26876"/>
    <x v="22969"/>
    <x v="5762"/>
    <n v="227775"/>
  </r>
  <r>
    <x v="26877"/>
    <x v="22970"/>
    <x v="2822"/>
    <n v="154374"/>
  </r>
  <r>
    <x v="26878"/>
    <x v="22971"/>
    <x v="5504"/>
    <n v="78899"/>
  </r>
  <r>
    <x v="26879"/>
    <x v="22972"/>
    <x v="5347"/>
    <n v="437309"/>
  </r>
  <r>
    <x v="26880"/>
    <x v="22973"/>
    <x v="6339"/>
    <n v="130031"/>
  </r>
  <r>
    <x v="26881"/>
    <x v="22974"/>
    <x v="1274"/>
    <n v="249345"/>
  </r>
  <r>
    <x v="26882"/>
    <x v="22975"/>
    <x v="3403"/>
    <n v="21791"/>
  </r>
  <r>
    <x v="26883"/>
    <x v="22976"/>
    <x v="3348"/>
    <n v="351192"/>
  </r>
  <r>
    <x v="26884"/>
    <x v="22977"/>
    <x v="4717"/>
    <n v="118549"/>
  </r>
  <r>
    <x v="26885"/>
    <x v="22978"/>
    <x v="6340"/>
    <n v="133619"/>
  </r>
  <r>
    <x v="26886"/>
    <x v="22979"/>
    <x v="1148"/>
    <n v="451624"/>
  </r>
  <r>
    <x v="26887"/>
    <x v="22980"/>
    <x v="6341"/>
    <n v="266896"/>
  </r>
  <r>
    <x v="26888"/>
    <x v="22981"/>
    <x v="4424"/>
    <n v="118549"/>
  </r>
  <r>
    <x v="26889"/>
    <x v="22982"/>
    <x v="5417"/>
    <n v="362672"/>
  </r>
  <r>
    <x v="26890"/>
    <x v="22983"/>
    <x v="4259"/>
    <n v="81970"/>
  </r>
  <r>
    <x v="26891"/>
    <x v="22984"/>
    <x v="3918"/>
    <n v="347008"/>
  </r>
  <r>
    <x v="26892"/>
    <x v="22985"/>
    <x v="4333"/>
    <n v="242428"/>
  </r>
  <r>
    <x v="26893"/>
    <x v="22986"/>
    <x v="6342"/>
    <n v="411922"/>
  </r>
  <r>
    <x v="26894"/>
    <x v="22987"/>
    <x v="2919"/>
    <n v="43842"/>
  </r>
  <r>
    <x v="26895"/>
    <x v="22988"/>
    <x v="3479"/>
    <n v="230507"/>
  </r>
  <r>
    <x v="26896"/>
    <x v="22989"/>
    <x v="3925"/>
    <n v="338092"/>
  </r>
  <r>
    <x v="26897"/>
    <x v="22990"/>
    <x v="3077"/>
    <n v="119030"/>
  </r>
  <r>
    <x v="26898"/>
    <x v="22991"/>
    <x v="5018"/>
    <n v="143888"/>
  </r>
  <r>
    <x v="26899"/>
    <x v="22992"/>
    <x v="5770"/>
    <n v="226626"/>
  </r>
  <r>
    <x v="26900"/>
    <x v="22993"/>
    <x v="5247"/>
    <n v="411922"/>
  </r>
  <r>
    <x v="26901"/>
    <x v="22994"/>
    <x v="3935"/>
    <n v="411922"/>
  </r>
  <r>
    <x v="26902"/>
    <x v="22995"/>
    <x v="3484"/>
    <n v="285141"/>
  </r>
  <r>
    <x v="26903"/>
    <x v="22996"/>
    <x v="5758"/>
    <n v="98921"/>
  </r>
  <r>
    <x v="26904"/>
    <x v="22997"/>
    <x v="3695"/>
    <n v="346056"/>
  </r>
  <r>
    <x v="26905"/>
    <x v="22998"/>
    <x v="4643"/>
    <n v="62068"/>
  </r>
  <r>
    <x v="26906"/>
    <x v="22999"/>
    <x v="5544"/>
    <n v="180863"/>
  </r>
  <r>
    <x v="26907"/>
    <x v="23000"/>
    <x v="714"/>
    <n v="470762"/>
  </r>
  <r>
    <x v="26908"/>
    <x v="23001"/>
    <x v="1162"/>
    <n v="347008"/>
  </r>
  <r>
    <x v="26909"/>
    <x v="23002"/>
    <x v="3363"/>
    <n v="230507"/>
  </r>
  <r>
    <x v="26910"/>
    <x v="23003"/>
    <x v="3889"/>
    <n v="229106"/>
  </r>
  <r>
    <x v="26911"/>
    <x v="23004"/>
    <x v="2354"/>
    <n v="119030"/>
  </r>
  <r>
    <x v="26912"/>
    <x v="23005"/>
    <x v="5429"/>
    <n v="341333"/>
  </r>
  <r>
    <x v="26913"/>
    <x v="23006"/>
    <x v="81"/>
    <n v="347740"/>
  </r>
  <r>
    <x v="26914"/>
    <x v="23007"/>
    <x v="2284"/>
    <n v="182984"/>
  </r>
  <r>
    <x v="26915"/>
    <x v="23008"/>
    <x v="6202"/>
    <n v="399866"/>
  </r>
  <r>
    <x v="26916"/>
    <x v="23009"/>
    <x v="6343"/>
    <n v="204394"/>
  </r>
  <r>
    <x v="26917"/>
    <x v="23010"/>
    <x v="5058"/>
    <n v="343712"/>
  </r>
  <r>
    <x v="26918"/>
    <x v="23011"/>
    <x v="2443"/>
    <n v="387595"/>
  </r>
  <r>
    <x v="26919"/>
    <x v="23012"/>
    <x v="18"/>
    <n v="158978"/>
  </r>
  <r>
    <x v="26920"/>
    <x v="23013"/>
    <x v="2150"/>
    <n v="154256"/>
  </r>
  <r>
    <x v="26921"/>
    <x v="23014"/>
    <x v="5304"/>
    <n v="180863"/>
  </r>
  <r>
    <x v="26922"/>
    <x v="23015"/>
    <x v="1553"/>
    <n v="140717"/>
  </r>
  <r>
    <x v="26923"/>
    <x v="23016"/>
    <x v="5932"/>
    <n v="259452"/>
  </r>
  <r>
    <x v="26924"/>
    <x v="23017"/>
    <x v="1427"/>
    <n v="447858"/>
  </r>
  <r>
    <x v="26925"/>
    <x v="23018"/>
    <x v="3907"/>
    <n v="308303"/>
  </r>
  <r>
    <x v="26926"/>
    <x v="23019"/>
    <x v="6067"/>
    <n v="397531"/>
  </r>
  <r>
    <x v="26927"/>
    <x v="23020"/>
    <x v="3944"/>
    <n v="252406"/>
  </r>
  <r>
    <x v="26928"/>
    <x v="23021"/>
    <x v="4417"/>
    <n v="5151"/>
  </r>
  <r>
    <x v="26929"/>
    <x v="23022"/>
    <x v="1108"/>
    <n v="53136"/>
  </r>
  <r>
    <x v="26930"/>
    <x v="23023"/>
    <x v="2442"/>
    <n v="100134"/>
  </r>
  <r>
    <x v="26931"/>
    <x v="23024"/>
    <x v="6249"/>
    <n v="432277"/>
  </r>
  <r>
    <x v="26932"/>
    <x v="23025"/>
    <x v="1955"/>
    <n v="294619"/>
  </r>
  <r>
    <x v="26933"/>
    <x v="23026"/>
    <x v="2243"/>
    <n v="258251"/>
  </r>
  <r>
    <x v="26934"/>
    <x v="23027"/>
    <x v="5325"/>
    <n v="411922"/>
  </r>
  <r>
    <x v="26935"/>
    <x v="23028"/>
    <x v="6206"/>
    <n v="127699"/>
  </r>
  <r>
    <x v="26936"/>
    <x v="23029"/>
    <x v="3945"/>
    <n v="217497"/>
  </r>
  <r>
    <x v="26937"/>
    <x v="23030"/>
    <x v="541"/>
    <n v="230507"/>
  </r>
  <r>
    <x v="26938"/>
    <x v="23031"/>
    <x v="2192"/>
    <n v="111368"/>
  </r>
  <r>
    <x v="26939"/>
    <x v="23032"/>
    <x v="5455"/>
    <n v="179296"/>
  </r>
  <r>
    <x v="26940"/>
    <x v="23033"/>
    <x v="5545"/>
    <n v="154256"/>
  </r>
  <r>
    <x v="26941"/>
    <x v="23034"/>
    <x v="3892"/>
    <n v="158978"/>
  </r>
  <r>
    <x v="26942"/>
    <x v="23035"/>
    <x v="4723"/>
    <n v="60239"/>
  </r>
  <r>
    <x v="26943"/>
    <x v="23036"/>
    <x v="5679"/>
    <n v="145779"/>
  </r>
  <r>
    <x v="26944"/>
    <x v="23037"/>
    <x v="3004"/>
    <n v="242428"/>
  </r>
  <r>
    <x v="26945"/>
    <x v="23038"/>
    <x v="3364"/>
    <n v="411922"/>
  </r>
  <r>
    <x v="26946"/>
    <x v="23039"/>
    <x v="2223"/>
    <n v="122902"/>
  </r>
  <r>
    <x v="26947"/>
    <x v="23040"/>
    <x v="5432"/>
    <n v="347008"/>
  </r>
  <r>
    <x v="26948"/>
    <x v="23041"/>
    <x v="5236"/>
    <n v="173184"/>
  </r>
  <r>
    <x v="26949"/>
    <x v="23042"/>
    <x v="3494"/>
    <n v="250679"/>
  </r>
  <r>
    <x v="26950"/>
    <x v="23043"/>
    <x v="3561"/>
    <n v="438887"/>
  </r>
  <r>
    <x v="26951"/>
    <x v="23044"/>
    <x v="3655"/>
    <n v="153893"/>
  </r>
  <r>
    <x v="26952"/>
    <x v="23045"/>
    <x v="3625"/>
    <n v="276751"/>
  </r>
  <r>
    <x v="26953"/>
    <x v="23046"/>
    <x v="5454"/>
    <n v="250679"/>
  </r>
  <r>
    <x v="26954"/>
    <x v="23047"/>
    <x v="3169"/>
    <n v="327633"/>
  </r>
  <r>
    <x v="26955"/>
    <x v="23048"/>
    <x v="5244"/>
    <n v="443290"/>
  </r>
  <r>
    <x v="26956"/>
    <x v="23049"/>
    <x v="217"/>
    <n v="470762"/>
  </r>
  <r>
    <x v="26957"/>
    <x v="23050"/>
    <x v="1576"/>
    <n v="251574"/>
  </r>
  <r>
    <x v="26958"/>
    <x v="23051"/>
    <x v="4747"/>
    <n v="230507"/>
  </r>
  <r>
    <x v="26959"/>
    <x v="23052"/>
    <x v="3308"/>
    <n v="250679"/>
  </r>
  <r>
    <x v="26960"/>
    <x v="23053"/>
    <x v="4368"/>
    <n v="118549"/>
  </r>
  <r>
    <x v="26961"/>
    <x v="23054"/>
    <x v="2573"/>
    <n v="387595"/>
  </r>
  <r>
    <x v="26962"/>
    <x v="23055"/>
    <x v="6344"/>
    <n v="179296"/>
  </r>
  <r>
    <x v="26963"/>
    <x v="23056"/>
    <x v="46"/>
    <n v="78227"/>
  </r>
  <r>
    <x v="26964"/>
    <x v="23057"/>
    <x v="3952"/>
    <n v="241927"/>
  </r>
  <r>
    <x v="26965"/>
    <x v="23058"/>
    <x v="3783"/>
    <n v="295484"/>
  </r>
  <r>
    <x v="26966"/>
    <x v="23059"/>
    <x v="1486"/>
    <n v="447858"/>
  </r>
  <r>
    <x v="26967"/>
    <x v="23060"/>
    <x v="3058"/>
    <n v="347008"/>
  </r>
  <r>
    <x v="26968"/>
    <x v="23061"/>
    <x v="786"/>
    <n v="89186"/>
  </r>
  <r>
    <x v="26969"/>
    <x v="23062"/>
    <x v="180"/>
    <n v="321552"/>
  </r>
  <r>
    <x v="26970"/>
    <x v="23063"/>
    <x v="3900"/>
    <n v="172251"/>
  </r>
  <r>
    <x v="26971"/>
    <x v="23064"/>
    <x v="4004"/>
    <n v="137327"/>
  </r>
  <r>
    <x v="26972"/>
    <x v="23065"/>
    <x v="2658"/>
    <n v="351192"/>
  </r>
  <r>
    <x v="26973"/>
    <x v="23066"/>
    <x v="305"/>
    <n v="411922"/>
  </r>
  <r>
    <x v="26974"/>
    <x v="23067"/>
    <x v="2242"/>
    <n v="75550"/>
  </r>
  <r>
    <x v="26975"/>
    <x v="23068"/>
    <x v="2172"/>
    <n v="145779"/>
  </r>
  <r>
    <x v="26976"/>
    <x v="23069"/>
    <x v="1575"/>
    <n v="357547"/>
  </r>
  <r>
    <x v="26977"/>
    <x v="23070"/>
    <x v="3391"/>
    <n v="98921"/>
  </r>
  <r>
    <x v="26978"/>
    <x v="23071"/>
    <x v="6005"/>
    <n v="411922"/>
  </r>
  <r>
    <x v="26979"/>
    <x v="23072"/>
    <x v="1501"/>
    <n v="344668"/>
  </r>
  <r>
    <x v="26980"/>
    <x v="23073"/>
    <x v="3452"/>
    <n v="118549"/>
  </r>
  <r>
    <x v="26981"/>
    <x v="23074"/>
    <x v="400"/>
    <n v="230507"/>
  </r>
  <r>
    <x v="26982"/>
    <x v="23075"/>
    <x v="625"/>
    <n v="37644"/>
  </r>
  <r>
    <x v="26983"/>
    <x v="23076"/>
    <x v="2392"/>
    <n v="304722"/>
  </r>
  <r>
    <x v="26984"/>
    <x v="23076"/>
    <x v="5822"/>
    <n v="420375"/>
  </r>
  <r>
    <x v="26985"/>
    <x v="23077"/>
    <x v="150"/>
    <n v="82319"/>
  </r>
  <r>
    <x v="26986"/>
    <x v="23078"/>
    <x v="554"/>
    <n v="154256"/>
  </r>
  <r>
    <x v="26987"/>
    <x v="23079"/>
    <x v="3473"/>
    <n v="250679"/>
  </r>
  <r>
    <x v="26988"/>
    <x v="23080"/>
    <x v="6345"/>
    <n v="182191"/>
  </r>
  <r>
    <x v="26989"/>
    <x v="23081"/>
    <x v="5221"/>
    <n v="449373"/>
  </r>
  <r>
    <x v="26990"/>
    <x v="23081"/>
    <x v="3318"/>
    <n v="113028"/>
  </r>
  <r>
    <x v="26991"/>
    <x v="23082"/>
    <x v="2461"/>
    <n v="388677"/>
  </r>
  <r>
    <x v="26992"/>
    <x v="23083"/>
    <x v="4102"/>
    <n v="411922"/>
  </r>
  <r>
    <x v="26993"/>
    <x v="23084"/>
    <x v="6346"/>
    <n v="397390"/>
  </r>
  <r>
    <x v="26994"/>
    <x v="23084"/>
    <x v="2872"/>
    <n v="250679"/>
  </r>
  <r>
    <x v="26995"/>
    <x v="23085"/>
    <x v="5747"/>
    <n v="158978"/>
  </r>
  <r>
    <x v="26996"/>
    <x v="23086"/>
    <x v="5752"/>
    <n v="292782"/>
  </r>
  <r>
    <x v="26997"/>
    <x v="23087"/>
    <x v="6054"/>
    <n v="412213"/>
  </r>
  <r>
    <x v="26998"/>
    <x v="23088"/>
    <x v="279"/>
    <n v="411922"/>
  </r>
  <r>
    <x v="26999"/>
    <x v="23089"/>
    <x v="3630"/>
    <n v="411922"/>
  </r>
  <r>
    <x v="27000"/>
    <x v="23090"/>
    <x v="5116"/>
    <n v="347393"/>
  </r>
  <r>
    <x v="27001"/>
    <x v="23091"/>
    <x v="3475"/>
    <n v="89185"/>
  </r>
  <r>
    <x v="27002"/>
    <x v="23092"/>
    <x v="2514"/>
    <n v="20534"/>
  </r>
  <r>
    <x v="27003"/>
    <x v="23093"/>
    <x v="6347"/>
    <n v="230507"/>
  </r>
  <r>
    <x v="27004"/>
    <x v="23094"/>
    <x v="4222"/>
    <n v="258219"/>
  </r>
  <r>
    <x v="27005"/>
    <x v="23095"/>
    <x v="3158"/>
    <n v="381626"/>
  </r>
  <r>
    <x v="27006"/>
    <x v="23096"/>
    <x v="3828"/>
    <n v="440811"/>
  </r>
  <r>
    <x v="27007"/>
    <x v="23097"/>
    <x v="3491"/>
    <n v="118549"/>
  </r>
  <r>
    <x v="27008"/>
    <x v="23098"/>
    <x v="4820"/>
    <n v="472908"/>
  </r>
  <r>
    <x v="27009"/>
    <x v="23099"/>
    <x v="2825"/>
    <n v="394819"/>
  </r>
  <r>
    <x v="27010"/>
    <x v="23100"/>
    <x v="4942"/>
    <n v="182191"/>
  </r>
  <r>
    <x v="27011"/>
    <x v="23101"/>
    <x v="5457"/>
    <n v="30899"/>
  </r>
  <r>
    <x v="27012"/>
    <x v="23101"/>
    <x v="2548"/>
    <n v="176818"/>
  </r>
  <r>
    <x v="27013"/>
    <x v="23102"/>
    <x v="3523"/>
    <n v="267896"/>
  </r>
  <r>
    <x v="27014"/>
    <x v="23103"/>
    <x v="6348"/>
    <n v="3528"/>
  </r>
  <r>
    <x v="27015"/>
    <x v="23104"/>
    <x v="1880"/>
    <n v="83380"/>
  </r>
  <r>
    <x v="27016"/>
    <x v="23104"/>
    <x v="2483"/>
    <n v="105200"/>
  </r>
  <r>
    <x v="27017"/>
    <x v="23105"/>
    <x v="6120"/>
    <n v="112334"/>
  </r>
  <r>
    <x v="27018"/>
    <x v="23106"/>
    <x v="5271"/>
    <n v="122982"/>
  </r>
  <r>
    <x v="27019"/>
    <x v="23107"/>
    <x v="3025"/>
    <n v="179296"/>
  </r>
  <r>
    <x v="27020"/>
    <x v="23108"/>
    <x v="2511"/>
    <n v="158978"/>
  </r>
  <r>
    <x v="27021"/>
    <x v="23109"/>
    <x v="6119"/>
    <n v="415536"/>
  </r>
  <r>
    <x v="27022"/>
    <x v="23110"/>
    <x v="2280"/>
    <n v="70091"/>
  </r>
  <r>
    <x v="27023"/>
    <x v="23111"/>
    <x v="5528"/>
    <n v="154256"/>
  </r>
  <r>
    <x v="27024"/>
    <x v="23112"/>
    <x v="2005"/>
    <n v="250679"/>
  </r>
  <r>
    <x v="27025"/>
    <x v="23113"/>
    <x v="4940"/>
    <n v="466497"/>
  </r>
  <r>
    <x v="27026"/>
    <x v="23114"/>
    <x v="4830"/>
    <n v="347393"/>
  </r>
  <r>
    <x v="27027"/>
    <x v="23115"/>
    <x v="2463"/>
    <n v="36482"/>
  </r>
  <r>
    <x v="27028"/>
    <x v="23116"/>
    <x v="5158"/>
    <n v="466497"/>
  </r>
  <r>
    <x v="27029"/>
    <x v="23117"/>
    <x v="765"/>
    <n v="472712"/>
  </r>
  <r>
    <x v="27030"/>
    <x v="23118"/>
    <x v="5898"/>
    <n v="154256"/>
  </r>
  <r>
    <x v="27031"/>
    <x v="23119"/>
    <x v="5905"/>
    <n v="227775"/>
  </r>
  <r>
    <x v="27032"/>
    <x v="23120"/>
    <x v="2931"/>
    <n v="422610"/>
  </r>
  <r>
    <x v="27033"/>
    <x v="23121"/>
    <x v="2352"/>
    <n v="191893"/>
  </r>
  <r>
    <x v="27034"/>
    <x v="23122"/>
    <x v="6117"/>
    <n v="397531"/>
  </r>
  <r>
    <x v="27035"/>
    <x v="23123"/>
    <x v="35"/>
    <n v="467908"/>
  </r>
  <r>
    <x v="27036"/>
    <x v="23124"/>
    <x v="5694"/>
    <n v="397390"/>
  </r>
  <r>
    <x v="27037"/>
    <x v="23125"/>
    <x v="5746"/>
    <n v="5151"/>
  </r>
  <r>
    <x v="27038"/>
    <x v="23126"/>
    <x v="3907"/>
    <n v="293021"/>
  </r>
  <r>
    <x v="27039"/>
    <x v="23127"/>
    <x v="6349"/>
    <n v="411922"/>
  </r>
  <r>
    <x v="27040"/>
    <x v="23128"/>
    <x v="6350"/>
    <n v="158978"/>
  </r>
  <r>
    <x v="27041"/>
    <x v="23129"/>
    <x v="4509"/>
    <n v="76250"/>
  </r>
  <r>
    <x v="27042"/>
    <x v="23130"/>
    <x v="4013"/>
    <n v="439981"/>
  </r>
  <r>
    <x v="27043"/>
    <x v="23130"/>
    <x v="2294"/>
    <n v="115463"/>
  </r>
  <r>
    <x v="27044"/>
    <x v="23131"/>
    <x v="3324"/>
    <n v="145779"/>
  </r>
  <r>
    <x v="27045"/>
    <x v="23132"/>
    <x v="4614"/>
    <n v="367087"/>
  </r>
  <r>
    <x v="27046"/>
    <x v="23133"/>
    <x v="3772"/>
    <n v="258219"/>
  </r>
  <r>
    <x v="27047"/>
    <x v="23134"/>
    <x v="2014"/>
    <n v="241927"/>
  </r>
  <r>
    <x v="27048"/>
    <x v="23134"/>
    <x v="3845"/>
    <n v="250679"/>
  </r>
  <r>
    <x v="27049"/>
    <x v="23135"/>
    <x v="2621"/>
    <n v="158978"/>
  </r>
  <r>
    <x v="27050"/>
    <x v="23136"/>
    <x v="4344"/>
    <n v="21760"/>
  </r>
  <r>
    <x v="27051"/>
    <x v="23137"/>
    <x v="1431"/>
    <n v="50898"/>
  </r>
  <r>
    <x v="27052"/>
    <x v="23138"/>
    <x v="5901"/>
    <n v="387595"/>
  </r>
  <r>
    <x v="27053"/>
    <x v="23139"/>
    <x v="2451"/>
    <n v="347008"/>
  </r>
  <r>
    <x v="27054"/>
    <x v="23139"/>
    <x v="4510"/>
    <n v="347008"/>
  </r>
  <r>
    <x v="27055"/>
    <x v="23140"/>
    <x v="3592"/>
    <n v="242428"/>
  </r>
  <r>
    <x v="27056"/>
    <x v="23141"/>
    <x v="2285"/>
    <n v="88863"/>
  </r>
  <r>
    <x v="27057"/>
    <x v="23142"/>
    <x v="6073"/>
    <n v="70091"/>
  </r>
  <r>
    <x v="27058"/>
    <x v="23143"/>
    <x v="4556"/>
    <n v="53136"/>
  </r>
  <r>
    <x v="27059"/>
    <x v="23143"/>
    <x v="5888"/>
    <n v="467908"/>
  </r>
  <r>
    <x v="27060"/>
    <x v="23144"/>
    <x v="1212"/>
    <n v="74456"/>
  </r>
  <r>
    <x v="27061"/>
    <x v="23145"/>
    <x v="3965"/>
    <n v="347393"/>
  </r>
  <r>
    <x v="27062"/>
    <x v="23146"/>
    <x v="6294"/>
    <n v="473327"/>
  </r>
  <r>
    <x v="27063"/>
    <x v="23147"/>
    <x v="3585"/>
    <n v="20339"/>
  </r>
  <r>
    <x v="27064"/>
    <x v="23148"/>
    <x v="2673"/>
    <n v="242428"/>
  </r>
  <r>
    <x v="27065"/>
    <x v="23149"/>
    <x v="3751"/>
    <n v="473323"/>
  </r>
  <r>
    <x v="27066"/>
    <x v="23150"/>
    <x v="3400"/>
    <n v="12149"/>
  </r>
  <r>
    <x v="27067"/>
    <x v="23151"/>
    <x v="1738"/>
    <n v="411922"/>
  </r>
  <r>
    <x v="27068"/>
    <x v="23152"/>
    <x v="2520"/>
    <n v="448450"/>
  </r>
  <r>
    <x v="27069"/>
    <x v="23153"/>
    <x v="3278"/>
    <n v="411922"/>
  </r>
  <r>
    <x v="27070"/>
    <x v="23153"/>
    <x v="4474"/>
    <n v="411922"/>
  </r>
  <r>
    <x v="27071"/>
    <x v="23154"/>
    <x v="316"/>
    <n v="73643"/>
  </r>
  <r>
    <x v="27072"/>
    <x v="23155"/>
    <x v="1082"/>
    <n v="122982"/>
  </r>
  <r>
    <x v="27073"/>
    <x v="23155"/>
    <x v="6229"/>
    <n v="436829"/>
  </r>
  <r>
    <x v="27074"/>
    <x v="23156"/>
    <x v="2325"/>
    <n v="76405"/>
  </r>
  <r>
    <x v="27075"/>
    <x v="23157"/>
    <x v="5353"/>
    <n v="78646"/>
  </r>
  <r>
    <x v="27076"/>
    <x v="23158"/>
    <x v="2595"/>
    <n v="62570"/>
  </r>
  <r>
    <x v="27077"/>
    <x v="23159"/>
    <x v="3074"/>
    <n v="406258"/>
  </r>
  <r>
    <x v="27078"/>
    <x v="23160"/>
    <x v="2620"/>
    <n v="45364"/>
  </r>
  <r>
    <x v="27079"/>
    <x v="23161"/>
    <x v="280"/>
    <n v="397390"/>
  </r>
  <r>
    <x v="27080"/>
    <x v="23162"/>
    <x v="5250"/>
    <n v="165821"/>
  </r>
  <r>
    <x v="27081"/>
    <x v="23163"/>
    <x v="5476"/>
    <n v="230507"/>
  </r>
  <r>
    <x v="27082"/>
    <x v="23164"/>
    <x v="3702"/>
    <n v="411922"/>
  </r>
  <r>
    <x v="27083"/>
    <x v="23164"/>
    <x v="6351"/>
    <n v="258251"/>
  </r>
  <r>
    <x v="27084"/>
    <x v="23164"/>
    <x v="6316"/>
    <n v="343491"/>
  </r>
  <r>
    <x v="27085"/>
    <x v="23165"/>
    <x v="5613"/>
    <n v="182984"/>
  </r>
  <r>
    <x v="27086"/>
    <x v="23165"/>
    <x v="5636"/>
    <n v="158978"/>
  </r>
  <r>
    <x v="27087"/>
    <x v="23165"/>
    <x v="3764"/>
    <n v="251150"/>
  </r>
  <r>
    <x v="27088"/>
    <x v="23166"/>
    <x v="4507"/>
    <n v="341081"/>
  </r>
  <r>
    <x v="27089"/>
    <x v="23167"/>
    <x v="2336"/>
    <n v="347393"/>
  </r>
  <r>
    <x v="27090"/>
    <x v="23168"/>
    <x v="5244"/>
    <n v="473327"/>
  </r>
  <r>
    <x v="27091"/>
    <x v="23168"/>
    <x v="6352"/>
    <n v="357950"/>
  </r>
  <r>
    <x v="27092"/>
    <x v="23169"/>
    <x v="6226"/>
    <n v="440825"/>
  </r>
  <r>
    <x v="27093"/>
    <x v="23170"/>
    <x v="1039"/>
    <n v="191893"/>
  </r>
  <r>
    <x v="27094"/>
    <x v="23170"/>
    <x v="5752"/>
    <n v="251574"/>
  </r>
  <r>
    <x v="27095"/>
    <x v="23171"/>
    <x v="3029"/>
    <n v="411922"/>
  </r>
  <r>
    <x v="27096"/>
    <x v="23172"/>
    <x v="5168"/>
    <n v="182191"/>
  </r>
  <r>
    <x v="27097"/>
    <x v="23173"/>
    <x v="6121"/>
    <n v="43842"/>
  </r>
  <r>
    <x v="27098"/>
    <x v="23174"/>
    <x v="1732"/>
    <n v="320264"/>
  </r>
  <r>
    <x v="27099"/>
    <x v="23175"/>
    <x v="2179"/>
    <n v="88863"/>
  </r>
  <r>
    <x v="27100"/>
    <x v="23176"/>
    <x v="6094"/>
    <n v="249070"/>
  </r>
  <r>
    <x v="27101"/>
    <x v="23177"/>
    <x v="4850"/>
    <n v="122982"/>
  </r>
  <r>
    <x v="27102"/>
    <x v="23178"/>
    <x v="4134"/>
    <n v="230507"/>
  </r>
  <r>
    <x v="27103"/>
    <x v="23178"/>
    <x v="1595"/>
    <n v="154256"/>
  </r>
  <r>
    <x v="27104"/>
    <x v="23179"/>
    <x v="4737"/>
    <n v="88863"/>
  </r>
  <r>
    <x v="27105"/>
    <x v="23180"/>
    <x v="554"/>
    <n v="78687"/>
  </r>
  <r>
    <x v="27106"/>
    <x v="23181"/>
    <x v="6236"/>
    <n v="357547"/>
  </r>
  <r>
    <x v="27107"/>
    <x v="23182"/>
    <x v="6353"/>
    <n v="230507"/>
  </r>
  <r>
    <x v="27108"/>
    <x v="23182"/>
    <x v="4233"/>
    <n v="179296"/>
  </r>
  <r>
    <x v="27109"/>
    <x v="23183"/>
    <x v="2217"/>
    <n v="471403"/>
  </r>
  <r>
    <x v="27110"/>
    <x v="23184"/>
    <x v="3402"/>
    <n v="62570"/>
  </r>
  <r>
    <x v="27111"/>
    <x v="23185"/>
    <x v="5856"/>
    <n v="347008"/>
  </r>
  <r>
    <x v="27112"/>
    <x v="23186"/>
    <x v="3271"/>
    <n v="182984"/>
  </r>
  <r>
    <x v="27113"/>
    <x v="23186"/>
    <x v="2338"/>
    <n v="182191"/>
  </r>
  <r>
    <x v="27114"/>
    <x v="23186"/>
    <x v="6354"/>
    <n v="230507"/>
  </r>
  <r>
    <x v="27115"/>
    <x v="23187"/>
    <x v="3612"/>
    <n v="250679"/>
  </r>
  <r>
    <x v="27116"/>
    <x v="23188"/>
    <x v="4376"/>
    <n v="103784"/>
  </r>
  <r>
    <x v="27117"/>
    <x v="23189"/>
    <x v="4813"/>
    <n v="411922"/>
  </r>
  <r>
    <x v="27118"/>
    <x v="23190"/>
    <x v="546"/>
    <n v="158978"/>
  </r>
  <r>
    <x v="27119"/>
    <x v="23191"/>
    <x v="59"/>
    <n v="182191"/>
  </r>
  <r>
    <x v="27120"/>
    <x v="23191"/>
    <x v="887"/>
    <n v="265820"/>
  </r>
  <r>
    <x v="27121"/>
    <x v="23192"/>
    <x v="5322"/>
    <n v="106079"/>
  </r>
  <r>
    <x v="27122"/>
    <x v="23193"/>
    <x v="4814"/>
    <n v="264032"/>
  </r>
  <r>
    <x v="27123"/>
    <x v="23193"/>
    <x v="5956"/>
    <n v="339916"/>
  </r>
  <r>
    <x v="27124"/>
    <x v="23194"/>
    <x v="2801"/>
    <n v="430433"/>
  </r>
  <r>
    <x v="27125"/>
    <x v="23195"/>
    <x v="4402"/>
    <n v="43842"/>
  </r>
  <r>
    <x v="27126"/>
    <x v="23196"/>
    <x v="977"/>
    <n v="133987"/>
  </r>
  <r>
    <x v="27127"/>
    <x v="23197"/>
    <x v="1411"/>
    <n v="363218"/>
  </r>
  <r>
    <x v="27128"/>
    <x v="23198"/>
    <x v="2713"/>
    <n v="241927"/>
  </r>
  <r>
    <x v="27129"/>
    <x v="23199"/>
    <x v="4857"/>
    <n v="388328"/>
  </r>
  <r>
    <x v="27130"/>
    <x v="23200"/>
    <x v="318"/>
    <n v="405774"/>
  </r>
  <r>
    <x v="27131"/>
    <x v="23200"/>
    <x v="2937"/>
    <n v="250679"/>
  </r>
  <r>
    <x v="27132"/>
    <x v="23201"/>
    <x v="631"/>
    <n v="43507"/>
  </r>
  <r>
    <x v="27133"/>
    <x v="23202"/>
    <x v="400"/>
    <n v="133359"/>
  </r>
  <r>
    <x v="27134"/>
    <x v="23203"/>
    <x v="3861"/>
    <n v="304128"/>
  </r>
  <r>
    <x v="27135"/>
    <x v="23204"/>
    <x v="2624"/>
    <n v="239565"/>
  </r>
  <r>
    <x v="27136"/>
    <x v="23204"/>
    <x v="1909"/>
    <n v="216313"/>
  </r>
  <r>
    <x v="27137"/>
    <x v="23204"/>
    <x v="2364"/>
    <n v="317550"/>
  </r>
  <r>
    <x v="27138"/>
    <x v="23205"/>
    <x v="2987"/>
    <n v="250679"/>
  </r>
  <r>
    <x v="27139"/>
    <x v="23206"/>
    <x v="3846"/>
    <n v="182191"/>
  </r>
  <r>
    <x v="27140"/>
    <x v="23207"/>
    <x v="5443"/>
    <n v="227775"/>
  </r>
  <r>
    <x v="27141"/>
    <x v="23208"/>
    <x v="1442"/>
    <n v="69845"/>
  </r>
  <r>
    <x v="27142"/>
    <x v="23208"/>
    <x v="5466"/>
    <n v="204394"/>
  </r>
  <r>
    <x v="27143"/>
    <x v="23209"/>
    <x v="3237"/>
    <n v="475983"/>
  </r>
  <r>
    <x v="27144"/>
    <x v="23210"/>
    <x v="6297"/>
    <n v="343491"/>
  </r>
  <r>
    <x v="27145"/>
    <x v="23210"/>
    <x v="4329"/>
    <n v="377180"/>
  </r>
  <r>
    <x v="27146"/>
    <x v="23211"/>
    <x v="613"/>
    <n v="250679"/>
  </r>
  <r>
    <x v="27147"/>
    <x v="23212"/>
    <x v="4021"/>
    <n v="380039"/>
  </r>
  <r>
    <x v="27148"/>
    <x v="23213"/>
    <x v="6060"/>
    <n v="250679"/>
  </r>
  <r>
    <x v="27149"/>
    <x v="23214"/>
    <x v="1322"/>
    <n v="54565"/>
  </r>
  <r>
    <x v="27150"/>
    <x v="23215"/>
    <x v="6120"/>
    <n v="186975"/>
  </r>
  <r>
    <x v="27151"/>
    <x v="23215"/>
    <x v="3637"/>
    <n v="158978"/>
  </r>
  <r>
    <x v="27152"/>
    <x v="23215"/>
    <x v="1468"/>
    <n v="122982"/>
  </r>
  <r>
    <x v="27153"/>
    <x v="23216"/>
    <x v="4864"/>
    <n v="411922"/>
  </r>
  <r>
    <x v="27154"/>
    <x v="23217"/>
    <x v="2296"/>
    <n v="336616"/>
  </r>
  <r>
    <x v="27155"/>
    <x v="23218"/>
    <x v="4209"/>
    <n v="469849"/>
  </r>
  <r>
    <x v="27156"/>
    <x v="23218"/>
    <x v="4323"/>
    <n v="453249"/>
  </r>
  <r>
    <x v="27157"/>
    <x v="23219"/>
    <x v="6037"/>
    <n v="330333"/>
  </r>
  <r>
    <x v="27158"/>
    <x v="23219"/>
    <x v="5632"/>
    <n v="351192"/>
  </r>
  <r>
    <x v="27159"/>
    <x v="23219"/>
    <x v="494"/>
    <n v="108461"/>
  </r>
  <r>
    <x v="27160"/>
    <x v="23220"/>
    <x v="4610"/>
    <n v="22056"/>
  </r>
  <r>
    <x v="27161"/>
    <x v="23221"/>
    <x v="4241"/>
    <n v="250679"/>
  </r>
  <r>
    <x v="27162"/>
    <x v="23222"/>
    <x v="5204"/>
    <n v="472712"/>
  </r>
  <r>
    <x v="27163"/>
    <x v="23223"/>
    <x v="6355"/>
    <n v="413014"/>
  </r>
  <r>
    <x v="27164"/>
    <x v="23224"/>
    <x v="4589"/>
    <n v="251574"/>
  </r>
  <r>
    <x v="27165"/>
    <x v="23224"/>
    <x v="1555"/>
    <n v="29267"/>
  </r>
  <r>
    <x v="27166"/>
    <x v="23225"/>
    <x v="2107"/>
    <n v="4199"/>
  </r>
  <r>
    <x v="27167"/>
    <x v="23226"/>
    <x v="2919"/>
    <n v="148630"/>
  </r>
  <r>
    <x v="27168"/>
    <x v="23226"/>
    <x v="2157"/>
    <n v="411922"/>
  </r>
  <r>
    <x v="27169"/>
    <x v="23227"/>
    <x v="5614"/>
    <n v="150172"/>
  </r>
  <r>
    <x v="27170"/>
    <x v="23228"/>
    <x v="4828"/>
    <n v="351192"/>
  </r>
  <r>
    <x v="27171"/>
    <x v="23229"/>
    <x v="6172"/>
    <n v="436070"/>
  </r>
  <r>
    <x v="27172"/>
    <x v="23230"/>
    <x v="985"/>
    <n v="209122"/>
  </r>
  <r>
    <x v="27173"/>
    <x v="23231"/>
    <x v="3727"/>
    <n v="106813"/>
  </r>
  <r>
    <x v="27174"/>
    <x v="23232"/>
    <x v="925"/>
    <n v="183290"/>
  </r>
  <r>
    <x v="27175"/>
    <x v="23233"/>
    <x v="3169"/>
    <n v="80850"/>
  </r>
  <r>
    <x v="27176"/>
    <x v="23234"/>
    <x v="4940"/>
    <n v="357547"/>
  </r>
  <r>
    <x v="27177"/>
    <x v="23235"/>
    <x v="5951"/>
    <n v="250679"/>
  </r>
  <r>
    <x v="27178"/>
    <x v="23236"/>
    <x v="5502"/>
    <n v="284325"/>
  </r>
  <r>
    <x v="27179"/>
    <x v="23236"/>
    <x v="397"/>
    <n v="356378"/>
  </r>
  <r>
    <x v="27180"/>
    <x v="23237"/>
    <x v="3966"/>
    <n v="339039"/>
  </r>
  <r>
    <x v="27181"/>
    <x v="23238"/>
    <x v="6128"/>
    <n v="250679"/>
  </r>
  <r>
    <x v="27182"/>
    <x v="23239"/>
    <x v="4228"/>
    <n v="198146"/>
  </r>
  <r>
    <x v="27183"/>
    <x v="23240"/>
    <x v="2918"/>
    <n v="115218"/>
  </r>
  <r>
    <x v="27184"/>
    <x v="23240"/>
    <x v="3502"/>
    <n v="154256"/>
  </r>
  <r>
    <x v="27185"/>
    <x v="23241"/>
    <x v="5992"/>
    <n v="21760"/>
  </r>
  <r>
    <x v="27186"/>
    <x v="23241"/>
    <x v="4572"/>
    <n v="20216"/>
  </r>
  <r>
    <x v="27187"/>
    <x v="23242"/>
    <x v="437"/>
    <n v="470762"/>
  </r>
  <r>
    <x v="27188"/>
    <x v="23243"/>
    <x v="4055"/>
    <n v="73556"/>
  </r>
  <r>
    <x v="27189"/>
    <x v="23244"/>
    <x v="525"/>
    <n v="51668"/>
  </r>
  <r>
    <x v="27190"/>
    <x v="23245"/>
    <x v="857"/>
    <n v="288320"/>
  </r>
  <r>
    <x v="27191"/>
    <x v="23246"/>
    <x v="4661"/>
    <n v="411922"/>
  </r>
  <r>
    <x v="27192"/>
    <x v="23247"/>
    <x v="2583"/>
    <n v="5151"/>
  </r>
  <r>
    <x v="27193"/>
    <x v="23248"/>
    <x v="5680"/>
    <n v="243473"/>
  </r>
  <r>
    <x v="27194"/>
    <x v="23249"/>
    <x v="5400"/>
    <n v="217246"/>
  </r>
  <r>
    <x v="27195"/>
    <x v="23249"/>
    <x v="1140"/>
    <n v="286726"/>
  </r>
  <r>
    <x v="27196"/>
    <x v="23249"/>
    <x v="827"/>
    <n v="104958"/>
  </r>
  <r>
    <x v="27197"/>
    <x v="23250"/>
    <x v="1563"/>
    <n v="290222"/>
  </r>
  <r>
    <x v="27198"/>
    <x v="23251"/>
    <x v="1559"/>
    <n v="88863"/>
  </r>
  <r>
    <x v="27199"/>
    <x v="23252"/>
    <x v="6356"/>
    <n v="351192"/>
  </r>
  <r>
    <x v="27200"/>
    <x v="23252"/>
    <x v="5281"/>
    <n v="471403"/>
  </r>
  <r>
    <x v="27201"/>
    <x v="23253"/>
    <x v="1675"/>
    <n v="242428"/>
  </r>
  <r>
    <x v="27202"/>
    <x v="23254"/>
    <x v="5995"/>
    <n v="154256"/>
  </r>
  <r>
    <x v="27203"/>
    <x v="23255"/>
    <x v="58"/>
    <n v="153893"/>
  </r>
  <r>
    <x v="27204"/>
    <x v="23256"/>
    <x v="1174"/>
    <n v="347008"/>
  </r>
  <r>
    <x v="27205"/>
    <x v="23257"/>
    <x v="3759"/>
    <n v="204218"/>
  </r>
  <r>
    <x v="27206"/>
    <x v="23257"/>
    <x v="2410"/>
    <n v="119655"/>
  </r>
  <r>
    <x v="27207"/>
    <x v="23258"/>
    <x v="3514"/>
    <n v="473327"/>
  </r>
  <r>
    <x v="27208"/>
    <x v="23259"/>
    <x v="583"/>
    <n v="383061"/>
  </r>
  <r>
    <x v="27209"/>
    <x v="23260"/>
    <x v="5799"/>
    <n v="266748"/>
  </r>
  <r>
    <x v="27210"/>
    <x v="23261"/>
    <x v="4089"/>
    <n v="250679"/>
  </r>
  <r>
    <x v="27211"/>
    <x v="23261"/>
    <x v="6223"/>
    <n v="230507"/>
  </r>
  <r>
    <x v="27212"/>
    <x v="23262"/>
    <x v="4811"/>
    <n v="250771"/>
  </r>
  <r>
    <x v="27213"/>
    <x v="23263"/>
    <x v="6357"/>
    <n v="281236"/>
  </r>
  <r>
    <x v="27214"/>
    <x v="23263"/>
    <x v="2999"/>
    <n v="182191"/>
  </r>
  <r>
    <x v="27215"/>
    <x v="23263"/>
    <x v="6177"/>
    <n v="411922"/>
  </r>
  <r>
    <x v="27216"/>
    <x v="23263"/>
    <x v="87"/>
    <n v="62068"/>
  </r>
  <r>
    <x v="27217"/>
    <x v="23264"/>
    <x v="4976"/>
    <n v="349014"/>
  </r>
  <r>
    <x v="27218"/>
    <x v="23265"/>
    <x v="2067"/>
    <n v="411922"/>
  </r>
  <r>
    <x v="27219"/>
    <x v="23266"/>
    <x v="2961"/>
    <n v="158978"/>
  </r>
  <r>
    <x v="27220"/>
    <x v="23267"/>
    <x v="3577"/>
    <n v="415536"/>
  </r>
  <r>
    <x v="27221"/>
    <x v="23268"/>
    <x v="2737"/>
    <n v="250679"/>
  </r>
  <r>
    <x v="27222"/>
    <x v="23268"/>
    <x v="5454"/>
    <n v="470762"/>
  </r>
  <r>
    <x v="27223"/>
    <x v="23269"/>
    <x v="984"/>
    <n v="230507"/>
  </r>
  <r>
    <x v="27224"/>
    <x v="23269"/>
    <x v="3361"/>
    <n v="250679"/>
  </r>
  <r>
    <x v="27225"/>
    <x v="23270"/>
    <x v="3194"/>
    <n v="411922"/>
  </r>
  <r>
    <x v="27226"/>
    <x v="23271"/>
    <x v="6333"/>
    <n v="181584"/>
  </r>
  <r>
    <x v="27227"/>
    <x v="23271"/>
    <x v="657"/>
    <n v="165114"/>
  </r>
  <r>
    <x v="27228"/>
    <x v="23271"/>
    <x v="5914"/>
    <n v="250679"/>
  </r>
  <r>
    <x v="27229"/>
    <x v="23272"/>
    <x v="470"/>
    <n v="325852"/>
  </r>
  <r>
    <x v="27230"/>
    <x v="23272"/>
    <x v="1084"/>
    <n v="411922"/>
  </r>
  <r>
    <x v="27231"/>
    <x v="23272"/>
    <x v="2857"/>
    <n v="344322"/>
  </r>
  <r>
    <x v="27232"/>
    <x v="23273"/>
    <x v="5053"/>
    <n v="158978"/>
  </r>
  <r>
    <x v="27233"/>
    <x v="23274"/>
    <x v="3201"/>
    <n v="118549"/>
  </r>
  <r>
    <x v="27234"/>
    <x v="23275"/>
    <x v="4599"/>
    <n v="62570"/>
  </r>
  <r>
    <x v="27235"/>
    <x v="23275"/>
    <x v="5986"/>
    <n v="154256"/>
  </r>
  <r>
    <x v="27236"/>
    <x v="23276"/>
    <x v="1177"/>
    <n v="118549"/>
  </r>
  <r>
    <x v="27237"/>
    <x v="23277"/>
    <x v="5546"/>
    <n v="250679"/>
  </r>
  <r>
    <x v="27238"/>
    <x v="23278"/>
    <x v="3733"/>
    <n v="308303"/>
  </r>
  <r>
    <x v="27239"/>
    <x v="23279"/>
    <x v="3690"/>
    <n v="118549"/>
  </r>
  <r>
    <x v="27240"/>
    <x v="23279"/>
    <x v="4436"/>
    <n v="411922"/>
  </r>
  <r>
    <x v="27241"/>
    <x v="23280"/>
    <x v="4178"/>
    <n v="347367"/>
  </r>
  <r>
    <x v="27242"/>
    <x v="23280"/>
    <x v="5917"/>
    <n v="182191"/>
  </r>
  <r>
    <x v="27243"/>
    <x v="23281"/>
    <x v="4889"/>
    <n v="411922"/>
  </r>
  <r>
    <x v="27244"/>
    <x v="23281"/>
    <x v="3834"/>
    <n v="226626"/>
  </r>
  <r>
    <x v="27245"/>
    <x v="23281"/>
    <x v="2477"/>
    <n v="118549"/>
  </r>
  <r>
    <x v="27246"/>
    <x v="23282"/>
    <x v="556"/>
    <n v="471403"/>
  </r>
  <r>
    <x v="27247"/>
    <x v="23283"/>
    <x v="4474"/>
    <n v="361821"/>
  </r>
  <r>
    <x v="27248"/>
    <x v="23283"/>
    <x v="78"/>
    <n v="304128"/>
  </r>
  <r>
    <x v="27249"/>
    <x v="23284"/>
    <x v="4063"/>
    <n v="250679"/>
  </r>
  <r>
    <x v="27250"/>
    <x v="23285"/>
    <x v="5880"/>
    <n v="343712"/>
  </r>
  <r>
    <x v="27251"/>
    <x v="23285"/>
    <x v="6358"/>
    <n v="180863"/>
  </r>
  <r>
    <x v="27252"/>
    <x v="23285"/>
    <x v="4768"/>
    <n v="38593"/>
  </r>
  <r>
    <x v="27253"/>
    <x v="23285"/>
    <x v="741"/>
    <n v="439981"/>
  </r>
  <r>
    <x v="27254"/>
    <x v="23285"/>
    <x v="4015"/>
    <n v="413014"/>
  </r>
  <r>
    <x v="27255"/>
    <x v="23285"/>
    <x v="3250"/>
    <n v="129210"/>
  </r>
  <r>
    <x v="27256"/>
    <x v="23285"/>
    <x v="2959"/>
    <n v="230507"/>
  </r>
  <r>
    <x v="27257"/>
    <x v="23286"/>
    <x v="4673"/>
    <n v="310440"/>
  </r>
  <r>
    <x v="27258"/>
    <x v="23286"/>
    <x v="4654"/>
    <n v="472330"/>
  </r>
  <r>
    <x v="27259"/>
    <x v="23286"/>
    <x v="5566"/>
    <n v="411922"/>
  </r>
  <r>
    <x v="27260"/>
    <x v="23287"/>
    <x v="935"/>
    <n v="217754"/>
  </r>
  <r>
    <x v="27261"/>
    <x v="23287"/>
    <x v="5150"/>
    <n v="208036"/>
  </r>
  <r>
    <x v="27262"/>
    <x v="23288"/>
    <x v="4601"/>
    <n v="229106"/>
  </r>
  <r>
    <x v="27263"/>
    <x v="23288"/>
    <x v="2910"/>
    <n v="95024"/>
  </r>
  <r>
    <x v="27264"/>
    <x v="23289"/>
    <x v="2428"/>
    <n v="5151"/>
  </r>
  <r>
    <x v="27265"/>
    <x v="23289"/>
    <x v="5346"/>
    <n v="474508"/>
  </r>
  <r>
    <x v="27266"/>
    <x v="23290"/>
    <x v="6169"/>
    <n v="180055"/>
  </r>
  <r>
    <x v="27267"/>
    <x v="23290"/>
    <x v="6359"/>
    <n v="230507"/>
  </r>
  <r>
    <x v="27268"/>
    <x v="23290"/>
    <x v="5016"/>
    <n v="122982"/>
  </r>
  <r>
    <x v="27269"/>
    <x v="23291"/>
    <x v="2304"/>
    <n v="203035"/>
  </r>
  <r>
    <x v="27270"/>
    <x v="23292"/>
    <x v="4116"/>
    <n v="258219"/>
  </r>
  <r>
    <x v="27271"/>
    <x v="23292"/>
    <x v="3875"/>
    <n v="442250"/>
  </r>
  <r>
    <x v="27272"/>
    <x v="23292"/>
    <x v="6360"/>
    <n v="182984"/>
  </r>
  <r>
    <x v="27273"/>
    <x v="23293"/>
    <x v="1546"/>
    <n v="250679"/>
  </r>
  <r>
    <x v="27274"/>
    <x v="23294"/>
    <x v="2722"/>
    <n v="250679"/>
  </r>
  <r>
    <x v="27275"/>
    <x v="23294"/>
    <x v="2531"/>
    <n v="154374"/>
  </r>
  <r>
    <x v="27276"/>
    <x v="23295"/>
    <x v="2712"/>
    <n v="230507"/>
  </r>
  <r>
    <x v="27277"/>
    <x v="23295"/>
    <x v="3299"/>
    <n v="400158"/>
  </r>
  <r>
    <x v="27278"/>
    <x v="23296"/>
    <x v="327"/>
    <n v="411922"/>
  </r>
  <r>
    <x v="27279"/>
    <x v="23297"/>
    <x v="321"/>
    <n v="97699"/>
  </r>
  <r>
    <x v="27280"/>
    <x v="23297"/>
    <x v="4099"/>
    <n v="458081"/>
  </r>
  <r>
    <x v="27281"/>
    <x v="23297"/>
    <x v="1241"/>
    <n v="404226"/>
  </r>
  <r>
    <x v="27282"/>
    <x v="23297"/>
    <x v="3601"/>
    <n v="192331"/>
  </r>
  <r>
    <x v="27283"/>
    <x v="23297"/>
    <x v="4777"/>
    <n v="305174"/>
  </r>
  <r>
    <x v="27284"/>
    <x v="23298"/>
    <x v="821"/>
    <n v="158978"/>
  </r>
  <r>
    <x v="27285"/>
    <x v="23298"/>
    <x v="2244"/>
    <n v="43842"/>
  </r>
  <r>
    <x v="27286"/>
    <x v="23299"/>
    <x v="5020"/>
    <n v="411922"/>
  </r>
  <r>
    <x v="27287"/>
    <x v="23299"/>
    <x v="4994"/>
    <n v="379466"/>
  </r>
  <r>
    <x v="27288"/>
    <x v="23299"/>
    <x v="6361"/>
    <n v="305874"/>
  </r>
  <r>
    <x v="27289"/>
    <x v="23299"/>
    <x v="4804"/>
    <n v="182191"/>
  </r>
  <r>
    <x v="27290"/>
    <x v="23300"/>
    <x v="3002"/>
    <n v="84507"/>
  </r>
  <r>
    <x v="27291"/>
    <x v="23301"/>
    <x v="2920"/>
    <n v="133359"/>
  </r>
  <r>
    <x v="27292"/>
    <x v="23302"/>
    <x v="5191"/>
    <n v="117086"/>
  </r>
  <r>
    <x v="27293"/>
    <x v="23303"/>
    <x v="3771"/>
    <n v="250679"/>
  </r>
  <r>
    <x v="27294"/>
    <x v="23303"/>
    <x v="3744"/>
    <n v="386066"/>
  </r>
  <r>
    <x v="27295"/>
    <x v="23304"/>
    <x v="5059"/>
    <n v="378749"/>
  </r>
  <r>
    <x v="27296"/>
    <x v="23305"/>
    <x v="5778"/>
    <n v="158978"/>
  </r>
  <r>
    <x v="27297"/>
    <x v="23305"/>
    <x v="1074"/>
    <n v="308796"/>
  </r>
  <r>
    <x v="27298"/>
    <x v="23306"/>
    <x v="235"/>
    <n v="118549"/>
  </r>
  <r>
    <x v="27299"/>
    <x v="23306"/>
    <x v="1970"/>
    <n v="154256"/>
  </r>
  <r>
    <x v="27300"/>
    <x v="23307"/>
    <x v="5976"/>
    <n v="92843"/>
  </r>
  <r>
    <x v="27301"/>
    <x v="23308"/>
    <x v="5931"/>
    <n v="403124"/>
  </r>
  <r>
    <x v="27302"/>
    <x v="23308"/>
    <x v="3540"/>
    <n v="120139"/>
  </r>
  <r>
    <x v="27303"/>
    <x v="23309"/>
    <x v="6362"/>
    <n v="405774"/>
  </r>
  <r>
    <x v="27304"/>
    <x v="23309"/>
    <x v="5834"/>
    <n v="411922"/>
  </r>
  <r>
    <x v="27305"/>
    <x v="23310"/>
    <x v="4971"/>
    <n v="353381"/>
  </r>
  <r>
    <x v="27306"/>
    <x v="23311"/>
    <x v="2615"/>
    <n v="227775"/>
  </r>
  <r>
    <x v="27307"/>
    <x v="23311"/>
    <x v="2260"/>
    <n v="351192"/>
  </r>
  <r>
    <x v="27308"/>
    <x v="23311"/>
    <x v="5913"/>
    <n v="284325"/>
  </r>
  <r>
    <x v="27309"/>
    <x v="23312"/>
    <x v="1223"/>
    <n v="20534"/>
  </r>
  <r>
    <x v="27310"/>
    <x v="23313"/>
    <x v="3395"/>
    <n v="316541"/>
  </r>
  <r>
    <x v="27311"/>
    <x v="23314"/>
    <x v="5019"/>
    <n v="172536"/>
  </r>
  <r>
    <x v="27312"/>
    <x v="23314"/>
    <x v="3815"/>
    <n v="347008"/>
  </r>
  <r>
    <x v="27313"/>
    <x v="23314"/>
    <x v="5974"/>
    <n v="359578"/>
  </r>
  <r>
    <x v="27314"/>
    <x v="23315"/>
    <x v="5677"/>
    <n v="470762"/>
  </r>
  <r>
    <x v="27315"/>
    <x v="23316"/>
    <x v="4111"/>
    <n v="299979"/>
  </r>
  <r>
    <x v="27316"/>
    <x v="23316"/>
    <x v="4740"/>
    <n v="244574"/>
  </r>
  <r>
    <x v="27317"/>
    <x v="23317"/>
    <x v="6363"/>
    <n v="227775"/>
  </r>
  <r>
    <x v="27318"/>
    <x v="23318"/>
    <x v="2374"/>
    <n v="230507"/>
  </r>
  <r>
    <x v="27319"/>
    <x v="23318"/>
    <x v="6188"/>
    <n v="227775"/>
  </r>
  <r>
    <x v="27320"/>
    <x v="23319"/>
    <x v="4876"/>
    <n v="18620"/>
  </r>
  <r>
    <x v="27321"/>
    <x v="23320"/>
    <x v="3746"/>
    <n v="402346"/>
  </r>
  <r>
    <x v="27322"/>
    <x v="23321"/>
    <x v="5100"/>
    <n v="230507"/>
  </r>
  <r>
    <x v="27323"/>
    <x v="23321"/>
    <x v="6107"/>
    <n v="21760"/>
  </r>
  <r>
    <x v="27324"/>
    <x v="23321"/>
    <x v="4660"/>
    <n v="293905"/>
  </r>
  <r>
    <x v="27325"/>
    <x v="23321"/>
    <x v="798"/>
    <n v="123413"/>
  </r>
  <r>
    <x v="27326"/>
    <x v="23321"/>
    <x v="5284"/>
    <n v="405774"/>
  </r>
  <r>
    <x v="27327"/>
    <x v="23322"/>
    <x v="4507"/>
    <n v="382416"/>
  </r>
  <r>
    <x v="27328"/>
    <x v="23323"/>
    <x v="2659"/>
    <n v="248634"/>
  </r>
  <r>
    <x v="27329"/>
    <x v="23324"/>
    <x v="5524"/>
    <n v="339039"/>
  </r>
  <r>
    <x v="27330"/>
    <x v="23324"/>
    <x v="4054"/>
    <n v="104958"/>
  </r>
  <r>
    <x v="27331"/>
    <x v="23325"/>
    <x v="538"/>
    <n v="316288"/>
  </r>
  <r>
    <x v="27332"/>
    <x v="23326"/>
    <x v="3370"/>
    <n v="130739"/>
  </r>
  <r>
    <x v="27333"/>
    <x v="23327"/>
    <x v="1512"/>
    <n v="459455"/>
  </r>
  <r>
    <x v="27334"/>
    <x v="23328"/>
    <x v="6364"/>
    <n v="98398"/>
  </r>
  <r>
    <x v="27335"/>
    <x v="23329"/>
    <x v="35"/>
    <n v="316541"/>
  </r>
  <r>
    <x v="27336"/>
    <x v="23330"/>
    <x v="4984"/>
    <n v="347393"/>
  </r>
  <r>
    <x v="27337"/>
    <x v="23331"/>
    <x v="5194"/>
    <n v="386196"/>
  </r>
  <r>
    <x v="27338"/>
    <x v="23332"/>
    <x v="211"/>
    <n v="176818"/>
  </r>
  <r>
    <x v="27339"/>
    <x v="23333"/>
    <x v="2890"/>
    <n v="242428"/>
  </r>
  <r>
    <x v="27340"/>
    <x v="23333"/>
    <x v="6365"/>
    <n v="430624"/>
  </r>
  <r>
    <x v="27341"/>
    <x v="23334"/>
    <x v="2004"/>
    <n v="206124"/>
  </r>
  <r>
    <x v="27342"/>
    <x v="23334"/>
    <x v="387"/>
    <n v="439981"/>
  </r>
  <r>
    <x v="27343"/>
    <x v="23334"/>
    <x v="2726"/>
    <n v="154374"/>
  </r>
  <r>
    <x v="27344"/>
    <x v="23335"/>
    <x v="3995"/>
    <n v="46923"/>
  </r>
  <r>
    <x v="27345"/>
    <x v="23336"/>
    <x v="6366"/>
    <n v="85094"/>
  </r>
  <r>
    <x v="27346"/>
    <x v="23337"/>
    <x v="31"/>
    <n v="227775"/>
  </r>
  <r>
    <x v="27347"/>
    <x v="23338"/>
    <x v="3704"/>
    <n v="324991"/>
  </r>
  <r>
    <x v="27348"/>
    <x v="23339"/>
    <x v="44"/>
    <n v="347393"/>
  </r>
  <r>
    <x v="27349"/>
    <x v="23340"/>
    <x v="2928"/>
    <n v="411922"/>
  </r>
  <r>
    <x v="27350"/>
    <x v="23340"/>
    <x v="1870"/>
    <n v="12149"/>
  </r>
  <r>
    <x v="27351"/>
    <x v="23341"/>
    <x v="5048"/>
    <n v="396686"/>
  </r>
  <r>
    <x v="27352"/>
    <x v="23342"/>
    <x v="5501"/>
    <n v="233062"/>
  </r>
  <r>
    <x v="27353"/>
    <x v="23343"/>
    <x v="3413"/>
    <n v="271435"/>
  </r>
  <r>
    <x v="27354"/>
    <x v="23344"/>
    <x v="5238"/>
    <n v="473323"/>
  </r>
  <r>
    <x v="27355"/>
    <x v="23345"/>
    <x v="4973"/>
    <n v="158978"/>
  </r>
  <r>
    <x v="27356"/>
    <x v="23346"/>
    <x v="2420"/>
    <n v="472712"/>
  </r>
  <r>
    <x v="27357"/>
    <x v="23347"/>
    <x v="1180"/>
    <n v="250679"/>
  </r>
  <r>
    <x v="27358"/>
    <x v="23348"/>
    <x v="2677"/>
    <n v="258219"/>
  </r>
  <r>
    <x v="27359"/>
    <x v="23348"/>
    <x v="2422"/>
    <n v="119655"/>
  </r>
  <r>
    <x v="27360"/>
    <x v="23349"/>
    <x v="4999"/>
    <n v="227775"/>
  </r>
  <r>
    <x v="27361"/>
    <x v="23350"/>
    <x v="2332"/>
    <n v="182191"/>
  </r>
  <r>
    <x v="27362"/>
    <x v="23350"/>
    <x v="4776"/>
    <n v="401945"/>
  </r>
  <r>
    <x v="27363"/>
    <x v="23351"/>
    <x v="5750"/>
    <n v="343500"/>
  </r>
  <r>
    <x v="27364"/>
    <x v="23351"/>
    <x v="3917"/>
    <n v="411922"/>
  </r>
  <r>
    <x v="27365"/>
    <x v="23351"/>
    <x v="2834"/>
    <n v="110111"/>
  </r>
  <r>
    <x v="27366"/>
    <x v="23352"/>
    <x v="4781"/>
    <n v="351192"/>
  </r>
  <r>
    <x v="27367"/>
    <x v="23352"/>
    <x v="5086"/>
    <n v="443594"/>
  </r>
  <r>
    <x v="27368"/>
    <x v="23352"/>
    <x v="3035"/>
    <n v="42705"/>
  </r>
  <r>
    <x v="27369"/>
    <x v="23353"/>
    <x v="1431"/>
    <n v="250679"/>
  </r>
  <r>
    <x v="27370"/>
    <x v="23354"/>
    <x v="1676"/>
    <n v="328524"/>
  </r>
  <r>
    <x v="27371"/>
    <x v="23355"/>
    <x v="5779"/>
    <n v="443594"/>
  </r>
  <r>
    <x v="27372"/>
    <x v="23356"/>
    <x v="3999"/>
    <n v="411922"/>
  </r>
  <r>
    <x v="27373"/>
    <x v="23356"/>
    <x v="1305"/>
    <n v="402346"/>
  </r>
  <r>
    <x v="27374"/>
    <x v="23357"/>
    <x v="4335"/>
    <n v="473327"/>
  </r>
  <r>
    <x v="27375"/>
    <x v="23358"/>
    <x v="4377"/>
    <n v="249070"/>
  </r>
  <r>
    <x v="27376"/>
    <x v="23359"/>
    <x v="954"/>
    <n v="455878"/>
  </r>
  <r>
    <x v="27377"/>
    <x v="23360"/>
    <x v="2825"/>
    <n v="253722"/>
  </r>
  <r>
    <x v="27378"/>
    <x v="23361"/>
    <x v="1832"/>
    <n v="467908"/>
  </r>
  <r>
    <x v="27379"/>
    <x v="23361"/>
    <x v="5443"/>
    <n v="242428"/>
  </r>
  <r>
    <x v="27380"/>
    <x v="23361"/>
    <x v="463"/>
    <n v="49390"/>
  </r>
  <r>
    <x v="27381"/>
    <x v="23362"/>
    <x v="5062"/>
    <n v="1106"/>
  </r>
  <r>
    <x v="27382"/>
    <x v="23362"/>
    <x v="4685"/>
    <n v="88863"/>
  </r>
  <r>
    <x v="27383"/>
    <x v="23362"/>
    <x v="6103"/>
    <n v="327968"/>
  </r>
  <r>
    <x v="27384"/>
    <x v="23362"/>
    <x v="5971"/>
    <n v="95024"/>
  </r>
  <r>
    <x v="27385"/>
    <x v="23362"/>
    <x v="5279"/>
    <n v="158978"/>
  </r>
  <r>
    <x v="27386"/>
    <x v="23362"/>
    <x v="4893"/>
    <n v="311106"/>
  </r>
  <r>
    <x v="27387"/>
    <x v="23363"/>
    <x v="2664"/>
    <n v="411922"/>
  </r>
  <r>
    <x v="27388"/>
    <x v="23364"/>
    <x v="795"/>
    <n v="304128"/>
  </r>
  <r>
    <x v="27389"/>
    <x v="23365"/>
    <x v="5155"/>
    <n v="465525"/>
  </r>
  <r>
    <x v="27390"/>
    <x v="23365"/>
    <x v="4422"/>
    <n v="391293"/>
  </r>
  <r>
    <x v="27391"/>
    <x v="23366"/>
    <x v="282"/>
    <n v="370651"/>
  </r>
  <r>
    <x v="27392"/>
    <x v="23367"/>
    <x v="5540"/>
    <n v="328888"/>
  </r>
  <r>
    <x v="27393"/>
    <x v="23367"/>
    <x v="4616"/>
    <n v="179887"/>
  </r>
  <r>
    <x v="27394"/>
    <x v="23367"/>
    <x v="4466"/>
    <n v="158978"/>
  </r>
  <r>
    <x v="27395"/>
    <x v="23368"/>
    <x v="2753"/>
    <n v="118549"/>
  </r>
  <r>
    <x v="27396"/>
    <x v="23369"/>
    <x v="4276"/>
    <n v="153893"/>
  </r>
  <r>
    <x v="27397"/>
    <x v="23370"/>
    <x v="2560"/>
    <n v="63043"/>
  </r>
  <r>
    <x v="27398"/>
    <x v="23371"/>
    <x v="2241"/>
    <n v="182984"/>
  </r>
  <r>
    <x v="27399"/>
    <x v="23372"/>
    <x v="5328"/>
    <n v="189296"/>
  </r>
  <r>
    <x v="27400"/>
    <x v="23373"/>
    <x v="899"/>
    <n v="34436"/>
  </r>
  <r>
    <x v="27401"/>
    <x v="23374"/>
    <x v="4981"/>
    <n v="57594"/>
  </r>
  <r>
    <x v="27402"/>
    <x v="23375"/>
    <x v="2917"/>
    <n v="339369"/>
  </r>
  <r>
    <x v="27403"/>
    <x v="23376"/>
    <x v="3615"/>
    <n v="291304"/>
  </r>
  <r>
    <x v="27404"/>
    <x v="23377"/>
    <x v="5402"/>
    <n v="209122"/>
  </r>
  <r>
    <x v="27405"/>
    <x v="23378"/>
    <x v="4236"/>
    <n v="89660"/>
  </r>
  <r>
    <x v="27406"/>
    <x v="23379"/>
    <x v="2275"/>
    <n v="108961"/>
  </r>
  <r>
    <x v="27407"/>
    <x v="23380"/>
    <x v="4553"/>
    <n v="36482"/>
  </r>
  <r>
    <x v="27408"/>
    <x v="23381"/>
    <x v="5516"/>
    <n v="394819"/>
  </r>
  <r>
    <x v="27409"/>
    <x v="23382"/>
    <x v="5327"/>
    <n v="242428"/>
  </r>
  <r>
    <x v="27410"/>
    <x v="23383"/>
    <x v="3081"/>
    <n v="301890"/>
  </r>
  <r>
    <x v="27411"/>
    <x v="23384"/>
    <x v="5681"/>
    <n v="164398"/>
  </r>
  <r>
    <x v="27412"/>
    <x v="23384"/>
    <x v="2666"/>
    <n v="230507"/>
  </r>
  <r>
    <x v="27413"/>
    <x v="23385"/>
    <x v="6238"/>
    <n v="11684"/>
  </r>
  <r>
    <x v="27414"/>
    <x v="23386"/>
    <x v="6367"/>
    <n v="347393"/>
  </r>
  <r>
    <x v="27415"/>
    <x v="23387"/>
    <x v="4212"/>
    <n v="128969"/>
  </r>
  <r>
    <x v="27416"/>
    <x v="23388"/>
    <x v="5476"/>
    <n v="286713"/>
  </r>
  <r>
    <x v="27417"/>
    <x v="23389"/>
    <x v="6368"/>
    <n v="330333"/>
  </r>
  <r>
    <x v="27418"/>
    <x v="23390"/>
    <x v="14"/>
    <n v="205316"/>
  </r>
  <r>
    <x v="27419"/>
    <x v="23391"/>
    <x v="4597"/>
    <n v="86587"/>
  </r>
  <r>
    <x v="27420"/>
    <x v="23391"/>
    <x v="2557"/>
    <n v="284325"/>
  </r>
  <r>
    <x v="27421"/>
    <x v="23392"/>
    <x v="6304"/>
    <n v="226626"/>
  </r>
  <r>
    <x v="27422"/>
    <x v="23392"/>
    <x v="1495"/>
    <n v="118549"/>
  </r>
  <r>
    <x v="27423"/>
    <x v="23393"/>
    <x v="5642"/>
    <n v="76405"/>
  </r>
  <r>
    <x v="27424"/>
    <x v="23394"/>
    <x v="3166"/>
    <n v="470762"/>
  </r>
  <r>
    <x v="27425"/>
    <x v="23395"/>
    <x v="4967"/>
    <n v="116857"/>
  </r>
  <r>
    <x v="27426"/>
    <x v="23396"/>
    <x v="3915"/>
    <n v="347393"/>
  </r>
  <r>
    <x v="27427"/>
    <x v="23397"/>
    <x v="98"/>
    <n v="448450"/>
  </r>
  <r>
    <x v="27428"/>
    <x v="23397"/>
    <x v="5491"/>
    <n v="351192"/>
  </r>
  <r>
    <x v="27429"/>
    <x v="23398"/>
    <x v="3933"/>
    <n v="160597"/>
  </r>
  <r>
    <x v="27430"/>
    <x v="23399"/>
    <x v="3290"/>
    <n v="118549"/>
  </r>
  <r>
    <x v="27431"/>
    <x v="23400"/>
    <x v="4228"/>
    <n v="182984"/>
  </r>
  <r>
    <x v="27432"/>
    <x v="23400"/>
    <x v="3719"/>
    <n v="411922"/>
  </r>
  <r>
    <x v="27433"/>
    <x v="23401"/>
    <x v="2451"/>
    <n v="347393"/>
  </r>
  <r>
    <x v="27434"/>
    <x v="23402"/>
    <x v="369"/>
    <n v="82850"/>
  </r>
  <r>
    <x v="27435"/>
    <x v="23403"/>
    <x v="5091"/>
    <n v="242428"/>
  </r>
  <r>
    <x v="27436"/>
    <x v="23404"/>
    <x v="4199"/>
    <n v="347008"/>
  </r>
  <r>
    <x v="27437"/>
    <x v="23405"/>
    <x v="4303"/>
    <n v="155428"/>
  </r>
  <r>
    <x v="27438"/>
    <x v="23406"/>
    <x v="2510"/>
    <n v="262099"/>
  </r>
  <r>
    <x v="27439"/>
    <x v="23407"/>
    <x v="6134"/>
    <n v="38735"/>
  </r>
  <r>
    <x v="27440"/>
    <x v="23408"/>
    <x v="2875"/>
    <n v="80850"/>
  </r>
  <r>
    <x v="27441"/>
    <x v="23409"/>
    <x v="3269"/>
    <n v="470718"/>
  </r>
  <r>
    <x v="27442"/>
    <x v="23410"/>
    <x v="4753"/>
    <n v="30276"/>
  </r>
  <r>
    <x v="27443"/>
    <x v="23411"/>
    <x v="847"/>
    <n v="150733"/>
  </r>
  <r>
    <x v="27444"/>
    <x v="23411"/>
    <x v="2702"/>
    <n v="411922"/>
  </r>
  <r>
    <x v="27445"/>
    <x v="23412"/>
    <x v="2830"/>
    <n v="351192"/>
  </r>
  <r>
    <x v="27446"/>
    <x v="23413"/>
    <x v="1732"/>
    <n v="158978"/>
  </r>
  <r>
    <x v="27447"/>
    <x v="23413"/>
    <x v="6369"/>
    <n v="21992"/>
  </r>
  <r>
    <x v="27448"/>
    <x v="23414"/>
    <x v="5313"/>
    <n v="76405"/>
  </r>
  <r>
    <x v="27449"/>
    <x v="23415"/>
    <x v="3505"/>
    <n v="411922"/>
  </r>
  <r>
    <x v="27450"/>
    <x v="23416"/>
    <x v="3500"/>
    <n v="443457"/>
  </r>
  <r>
    <x v="27451"/>
    <x v="23417"/>
    <x v="5071"/>
    <n v="230347"/>
  </r>
  <r>
    <x v="27452"/>
    <x v="23417"/>
    <x v="3557"/>
    <n v="411922"/>
  </r>
  <r>
    <x v="27453"/>
    <x v="23418"/>
    <x v="4758"/>
    <n v="250679"/>
  </r>
  <r>
    <x v="27454"/>
    <x v="23419"/>
    <x v="5658"/>
    <n v="112334"/>
  </r>
  <r>
    <x v="27455"/>
    <x v="23420"/>
    <x v="1225"/>
    <n v="53136"/>
  </r>
  <r>
    <x v="27456"/>
    <x v="23421"/>
    <x v="5136"/>
    <n v="143750"/>
  </r>
  <r>
    <x v="27457"/>
    <x v="23422"/>
    <x v="1440"/>
    <n v="351192"/>
  </r>
  <r>
    <x v="27458"/>
    <x v="23423"/>
    <x v="5475"/>
    <n v="346056"/>
  </r>
  <r>
    <x v="27459"/>
    <x v="23424"/>
    <x v="6201"/>
    <n v="179296"/>
  </r>
  <r>
    <x v="27460"/>
    <x v="23424"/>
    <x v="5277"/>
    <n v="375394"/>
  </r>
  <r>
    <x v="27461"/>
    <x v="23425"/>
    <x v="6370"/>
    <n v="470762"/>
  </r>
  <r>
    <x v="27462"/>
    <x v="23426"/>
    <x v="3580"/>
    <n v="404226"/>
  </r>
  <r>
    <x v="27463"/>
    <x v="23427"/>
    <x v="4152"/>
    <n v="330333"/>
  </r>
  <r>
    <x v="27464"/>
    <x v="23428"/>
    <x v="3384"/>
    <n v="411922"/>
  </r>
  <r>
    <x v="27465"/>
    <x v="23429"/>
    <x v="3230"/>
    <n v="77304"/>
  </r>
  <r>
    <x v="27466"/>
    <x v="23430"/>
    <x v="4799"/>
    <n v="285678"/>
  </r>
  <r>
    <x v="27467"/>
    <x v="23431"/>
    <x v="5697"/>
    <n v="230507"/>
  </r>
  <r>
    <x v="27468"/>
    <x v="23431"/>
    <x v="740"/>
    <n v="47691"/>
  </r>
  <r>
    <x v="27469"/>
    <x v="23432"/>
    <x v="6371"/>
    <n v="250679"/>
  </r>
  <r>
    <x v="27470"/>
    <x v="23433"/>
    <x v="413"/>
    <n v="108961"/>
  </r>
  <r>
    <x v="27471"/>
    <x v="23434"/>
    <x v="2027"/>
    <n v="230507"/>
  </r>
  <r>
    <x v="27472"/>
    <x v="23435"/>
    <x v="3067"/>
    <n v="387595"/>
  </r>
  <r>
    <x v="27473"/>
    <x v="23435"/>
    <x v="5117"/>
    <n v="470762"/>
  </r>
  <r>
    <x v="27474"/>
    <x v="23436"/>
    <x v="1570"/>
    <n v="122902"/>
  </r>
  <r>
    <x v="27475"/>
    <x v="23437"/>
    <x v="4006"/>
    <n v="230507"/>
  </r>
  <r>
    <x v="27476"/>
    <x v="23438"/>
    <x v="2398"/>
    <n v="254309"/>
  </r>
  <r>
    <x v="27477"/>
    <x v="23439"/>
    <x v="4730"/>
    <n v="37644"/>
  </r>
  <r>
    <x v="27478"/>
    <x v="23440"/>
    <x v="6336"/>
    <n v="62570"/>
  </r>
  <r>
    <x v="27479"/>
    <x v="23441"/>
    <x v="6372"/>
    <n v="223719"/>
  </r>
  <r>
    <x v="27480"/>
    <x v="23442"/>
    <x v="5893"/>
    <n v="182191"/>
  </r>
  <r>
    <x v="27481"/>
    <x v="23442"/>
    <x v="6373"/>
    <n v="230507"/>
  </r>
  <r>
    <x v="27482"/>
    <x v="23443"/>
    <x v="5019"/>
    <n v="379466"/>
  </r>
  <r>
    <x v="27483"/>
    <x v="23443"/>
    <x v="1179"/>
    <n v="405737"/>
  </r>
  <r>
    <x v="27484"/>
    <x v="23444"/>
    <x v="923"/>
    <n v="112334"/>
  </r>
  <r>
    <x v="27485"/>
    <x v="23444"/>
    <x v="6374"/>
    <n v="267917"/>
  </r>
  <r>
    <x v="27486"/>
    <x v="23445"/>
    <x v="5673"/>
    <n v="469849"/>
  </r>
  <r>
    <x v="27487"/>
    <x v="23445"/>
    <x v="5942"/>
    <n v="165641"/>
  </r>
  <r>
    <x v="27488"/>
    <x v="23445"/>
    <x v="81"/>
    <n v="351192"/>
  </r>
  <r>
    <x v="27489"/>
    <x v="23446"/>
    <x v="3323"/>
    <n v="343491"/>
  </r>
  <r>
    <x v="27490"/>
    <x v="23446"/>
    <x v="540"/>
    <n v="312954"/>
  </r>
  <r>
    <x v="27491"/>
    <x v="23447"/>
    <x v="3140"/>
    <n v="190995"/>
  </r>
  <r>
    <x v="27492"/>
    <x v="23448"/>
    <x v="6116"/>
    <n v="439981"/>
  </r>
  <r>
    <x v="27493"/>
    <x v="23449"/>
    <x v="4293"/>
    <n v="347008"/>
  </r>
  <r>
    <x v="27494"/>
    <x v="23450"/>
    <x v="4633"/>
    <n v="250679"/>
  </r>
  <r>
    <x v="27495"/>
    <x v="23451"/>
    <x v="4217"/>
    <n v="165821"/>
  </r>
  <r>
    <x v="27496"/>
    <x v="23452"/>
    <x v="2530"/>
    <n v="100218"/>
  </r>
  <r>
    <x v="27497"/>
    <x v="23453"/>
    <x v="6375"/>
    <n v="470762"/>
  </r>
  <r>
    <x v="27498"/>
    <x v="23453"/>
    <x v="3287"/>
    <n v="230507"/>
  </r>
  <r>
    <x v="27499"/>
    <x v="23453"/>
    <x v="3207"/>
    <n v="154256"/>
  </r>
  <r>
    <x v="27500"/>
    <x v="23453"/>
    <x v="6076"/>
    <n v="433508"/>
  </r>
  <r>
    <x v="27501"/>
    <x v="23454"/>
    <x v="2205"/>
    <n v="346780"/>
  </r>
  <r>
    <x v="27502"/>
    <x v="23454"/>
    <x v="2062"/>
    <n v="112334"/>
  </r>
  <r>
    <x v="27503"/>
    <x v="23455"/>
    <x v="2092"/>
    <n v="351192"/>
  </r>
  <r>
    <x v="27504"/>
    <x v="23456"/>
    <x v="2760"/>
    <n v="471403"/>
  </r>
  <r>
    <x v="27505"/>
    <x v="23457"/>
    <x v="6376"/>
    <n v="42035"/>
  </r>
  <r>
    <x v="27506"/>
    <x v="23458"/>
    <x v="2795"/>
    <n v="341333"/>
  </r>
  <r>
    <x v="27507"/>
    <x v="23459"/>
    <x v="977"/>
    <n v="438887"/>
  </r>
  <r>
    <x v="27508"/>
    <x v="23460"/>
    <x v="6256"/>
    <n v="250679"/>
  </r>
  <r>
    <x v="27509"/>
    <x v="23461"/>
    <x v="3306"/>
    <n v="106813"/>
  </r>
  <r>
    <x v="27510"/>
    <x v="23462"/>
    <x v="1298"/>
    <n v="12149"/>
  </r>
  <r>
    <x v="27511"/>
    <x v="23463"/>
    <x v="2964"/>
    <n v="4316"/>
  </r>
  <r>
    <x v="27512"/>
    <x v="23464"/>
    <x v="2626"/>
    <n v="411922"/>
  </r>
  <r>
    <x v="27513"/>
    <x v="23464"/>
    <x v="6010"/>
    <n v="436070"/>
  </r>
  <r>
    <x v="27514"/>
    <x v="23465"/>
    <x v="5521"/>
    <n v="238334"/>
  </r>
  <r>
    <x v="27515"/>
    <x v="23465"/>
    <x v="684"/>
    <n v="251574"/>
  </r>
  <r>
    <x v="27516"/>
    <x v="23466"/>
    <x v="1493"/>
    <n v="433247"/>
  </r>
  <r>
    <x v="27517"/>
    <x v="23466"/>
    <x v="969"/>
    <n v="298151"/>
  </r>
  <r>
    <x v="27518"/>
    <x v="23467"/>
    <x v="3185"/>
    <n v="411922"/>
  </r>
  <r>
    <x v="27519"/>
    <x v="23468"/>
    <x v="4557"/>
    <n v="189009"/>
  </r>
  <r>
    <x v="27520"/>
    <x v="23469"/>
    <x v="6090"/>
    <n v="394819"/>
  </r>
  <r>
    <x v="27521"/>
    <x v="23470"/>
    <x v="680"/>
    <n v="258219"/>
  </r>
  <r>
    <x v="27522"/>
    <x v="23470"/>
    <x v="3948"/>
    <n v="411922"/>
  </r>
  <r>
    <x v="27523"/>
    <x v="23471"/>
    <x v="1664"/>
    <n v="250679"/>
  </r>
  <r>
    <x v="27524"/>
    <x v="23471"/>
    <x v="914"/>
    <n v="158978"/>
  </r>
  <r>
    <x v="27525"/>
    <x v="23472"/>
    <x v="6080"/>
    <n v="412882"/>
  </r>
  <r>
    <x v="27526"/>
    <x v="23473"/>
    <x v="4283"/>
    <n v="230507"/>
  </r>
  <r>
    <x v="27527"/>
    <x v="23474"/>
    <x v="3482"/>
    <n v="259452"/>
  </r>
  <r>
    <x v="27528"/>
    <x v="23475"/>
    <x v="738"/>
    <n v="35426"/>
  </r>
  <r>
    <x v="27529"/>
    <x v="23476"/>
    <x v="3102"/>
    <n v="182191"/>
  </r>
  <r>
    <x v="27530"/>
    <x v="23477"/>
    <x v="3823"/>
    <n v="238800"/>
  </r>
  <r>
    <x v="27531"/>
    <x v="23478"/>
    <x v="4716"/>
    <n v="151924"/>
  </r>
  <r>
    <x v="27532"/>
    <x v="23479"/>
    <x v="3998"/>
    <n v="351192"/>
  </r>
  <r>
    <x v="27533"/>
    <x v="23480"/>
    <x v="3243"/>
    <n v="258219"/>
  </r>
  <r>
    <x v="27534"/>
    <x v="23481"/>
    <x v="543"/>
    <n v="250679"/>
  </r>
  <r>
    <x v="27535"/>
    <x v="23481"/>
    <x v="3033"/>
    <n v="347008"/>
  </r>
  <r>
    <x v="27536"/>
    <x v="23482"/>
    <x v="4968"/>
    <n v="58674"/>
  </r>
  <r>
    <x v="27537"/>
    <x v="23483"/>
    <x v="5575"/>
    <n v="429494"/>
  </r>
  <r>
    <x v="27538"/>
    <x v="23484"/>
    <x v="5448"/>
    <n v="15525"/>
  </r>
  <r>
    <x v="27539"/>
    <x v="23485"/>
    <x v="752"/>
    <n v="344690"/>
  </r>
  <r>
    <x v="27540"/>
    <x v="23485"/>
    <x v="4745"/>
    <n v="411922"/>
  </r>
  <r>
    <x v="27541"/>
    <x v="23486"/>
    <x v="5126"/>
    <n v="43842"/>
  </r>
  <r>
    <x v="27542"/>
    <x v="23487"/>
    <x v="3050"/>
    <n v="242428"/>
  </r>
  <r>
    <x v="27543"/>
    <x v="23488"/>
    <x v="2855"/>
    <n v="242428"/>
  </r>
  <r>
    <x v="27544"/>
    <x v="23489"/>
    <x v="2610"/>
    <n v="292894"/>
  </r>
  <r>
    <x v="27545"/>
    <x v="23490"/>
    <x v="3202"/>
    <n v="250679"/>
  </r>
  <r>
    <x v="27546"/>
    <x v="23491"/>
    <x v="3354"/>
    <n v="347393"/>
  </r>
  <r>
    <x v="27547"/>
    <x v="23492"/>
    <x v="4213"/>
    <n v="182191"/>
  </r>
  <r>
    <x v="27548"/>
    <x v="23492"/>
    <x v="2460"/>
    <n v="411922"/>
  </r>
  <r>
    <x v="27549"/>
    <x v="23493"/>
    <x v="3776"/>
    <n v="397"/>
  </r>
  <r>
    <x v="27550"/>
    <x v="23494"/>
    <x v="5349"/>
    <n v="128523"/>
  </r>
  <r>
    <x v="27551"/>
    <x v="23495"/>
    <x v="1449"/>
    <n v="38593"/>
  </r>
  <r>
    <x v="27552"/>
    <x v="23496"/>
    <x v="634"/>
    <n v="230507"/>
  </r>
  <r>
    <x v="27553"/>
    <x v="23497"/>
    <x v="414"/>
    <n v="419514"/>
  </r>
  <r>
    <x v="27554"/>
    <x v="23498"/>
    <x v="4186"/>
    <n v="394819"/>
  </r>
  <r>
    <x v="27555"/>
    <x v="23499"/>
    <x v="5470"/>
    <n v="390546"/>
  </r>
  <r>
    <x v="27556"/>
    <x v="23500"/>
    <x v="1010"/>
    <n v="308577"/>
  </r>
  <r>
    <x v="27557"/>
    <x v="23501"/>
    <x v="5466"/>
    <n v="21407"/>
  </r>
  <r>
    <x v="27558"/>
    <x v="23502"/>
    <x v="4986"/>
    <n v="154256"/>
  </r>
  <r>
    <x v="27559"/>
    <x v="23503"/>
    <x v="1891"/>
    <n v="302552"/>
  </r>
  <r>
    <x v="27560"/>
    <x v="23504"/>
    <x v="624"/>
    <n v="43697"/>
  </r>
  <r>
    <x v="27561"/>
    <x v="23505"/>
    <x v="4616"/>
    <n v="244574"/>
  </r>
  <r>
    <x v="27562"/>
    <x v="23506"/>
    <x v="5274"/>
    <n v="411922"/>
  </r>
  <r>
    <x v="27563"/>
    <x v="23506"/>
    <x v="2621"/>
    <n v="385065"/>
  </r>
  <r>
    <x v="27564"/>
    <x v="23507"/>
    <x v="2404"/>
    <n v="37644"/>
  </r>
  <r>
    <x v="27565"/>
    <x v="23508"/>
    <x v="3581"/>
    <n v="397390"/>
  </r>
  <r>
    <x v="27566"/>
    <x v="23509"/>
    <x v="4179"/>
    <n v="191893"/>
  </r>
  <r>
    <x v="27567"/>
    <x v="23510"/>
    <x v="5395"/>
    <n v="158978"/>
  </r>
  <r>
    <x v="27568"/>
    <x v="23510"/>
    <x v="6068"/>
    <n v="320940"/>
  </r>
  <r>
    <x v="27569"/>
    <x v="23511"/>
    <x v="5051"/>
    <n v="459455"/>
  </r>
  <r>
    <x v="27570"/>
    <x v="23512"/>
    <x v="566"/>
    <n v="180863"/>
  </r>
  <r>
    <x v="27571"/>
    <x v="23513"/>
    <x v="593"/>
    <n v="143750"/>
  </r>
  <r>
    <x v="27572"/>
    <x v="23514"/>
    <x v="5981"/>
    <n v="379466"/>
  </r>
  <r>
    <x v="27573"/>
    <x v="23515"/>
    <x v="3322"/>
    <n v="137899"/>
  </r>
  <r>
    <x v="27574"/>
    <x v="23516"/>
    <x v="2178"/>
    <n v="180863"/>
  </r>
  <r>
    <x v="27575"/>
    <x v="23516"/>
    <x v="3771"/>
    <n v="473323"/>
  </r>
  <r>
    <x v="27576"/>
    <x v="23517"/>
    <x v="5759"/>
    <n v="411922"/>
  </r>
  <r>
    <x v="27577"/>
    <x v="23518"/>
    <x v="4928"/>
    <n v="230507"/>
  </r>
  <r>
    <x v="27578"/>
    <x v="23519"/>
    <x v="1559"/>
    <n v="284325"/>
  </r>
  <r>
    <x v="27579"/>
    <x v="23520"/>
    <x v="1774"/>
    <n v="191893"/>
  </r>
  <r>
    <x v="27580"/>
    <x v="23520"/>
    <x v="6377"/>
    <n v="228405"/>
  </r>
  <r>
    <x v="27581"/>
    <x v="23521"/>
    <x v="3991"/>
    <n v="220611"/>
  </r>
  <r>
    <x v="27582"/>
    <x v="23522"/>
    <x v="1249"/>
    <n v="250679"/>
  </r>
  <r>
    <x v="27583"/>
    <x v="23523"/>
    <x v="2479"/>
    <n v="472908"/>
  </r>
  <r>
    <x v="27584"/>
    <x v="23524"/>
    <x v="6264"/>
    <n v="82901"/>
  </r>
  <r>
    <x v="27585"/>
    <x v="23525"/>
    <x v="3979"/>
    <n v="239248"/>
  </r>
  <r>
    <x v="27586"/>
    <x v="23526"/>
    <x v="5143"/>
    <n v="112334"/>
  </r>
  <r>
    <x v="27587"/>
    <x v="23527"/>
    <x v="1131"/>
    <n v="21760"/>
  </r>
  <r>
    <x v="27588"/>
    <x v="23528"/>
    <x v="1030"/>
    <n v="371545"/>
  </r>
  <r>
    <x v="27589"/>
    <x v="23528"/>
    <x v="5896"/>
    <n v="452568"/>
  </r>
  <r>
    <x v="27590"/>
    <x v="23529"/>
    <x v="3247"/>
    <n v="258219"/>
  </r>
  <r>
    <x v="27591"/>
    <x v="23530"/>
    <x v="3155"/>
    <n v="362707"/>
  </r>
  <r>
    <x v="27592"/>
    <x v="23531"/>
    <x v="3259"/>
    <n v="158978"/>
  </r>
  <r>
    <x v="27593"/>
    <x v="23532"/>
    <x v="2493"/>
    <n v="432277"/>
  </r>
  <r>
    <x v="27594"/>
    <x v="23533"/>
    <x v="4143"/>
    <n v="411922"/>
  </r>
  <r>
    <x v="27595"/>
    <x v="23534"/>
    <x v="1929"/>
    <n v="322942"/>
  </r>
  <r>
    <x v="27596"/>
    <x v="23535"/>
    <x v="1013"/>
    <n v="449839"/>
  </r>
  <r>
    <x v="27597"/>
    <x v="23536"/>
    <x v="2782"/>
    <n v="75550"/>
  </r>
  <r>
    <x v="27598"/>
    <x v="23536"/>
    <x v="3148"/>
    <n v="471403"/>
  </r>
  <r>
    <x v="27599"/>
    <x v="23537"/>
    <x v="6077"/>
    <n v="266419"/>
  </r>
  <r>
    <x v="27600"/>
    <x v="23538"/>
    <x v="2622"/>
    <n v="472712"/>
  </r>
  <r>
    <x v="27601"/>
    <x v="23539"/>
    <x v="935"/>
    <n v="105200"/>
  </r>
  <r>
    <x v="27602"/>
    <x v="23540"/>
    <x v="2699"/>
    <n v="88895"/>
  </r>
  <r>
    <x v="27603"/>
    <x v="23541"/>
    <x v="2433"/>
    <n v="97272"/>
  </r>
  <r>
    <x v="27604"/>
    <x v="23541"/>
    <x v="6200"/>
    <n v="122902"/>
  </r>
  <r>
    <x v="27605"/>
    <x v="23542"/>
    <x v="4291"/>
    <n v="433508"/>
  </r>
  <r>
    <x v="27606"/>
    <x v="23543"/>
    <x v="2768"/>
    <n v="42705"/>
  </r>
  <r>
    <x v="27607"/>
    <x v="23544"/>
    <x v="3119"/>
    <n v="389238"/>
  </r>
  <r>
    <x v="27608"/>
    <x v="23544"/>
    <x v="4288"/>
    <n v="452383"/>
  </r>
  <r>
    <x v="27609"/>
    <x v="23545"/>
    <x v="119"/>
    <n v="447567"/>
  </r>
  <r>
    <x v="27610"/>
    <x v="23546"/>
    <x v="2429"/>
    <n v="60239"/>
  </r>
  <r>
    <x v="27611"/>
    <x v="23547"/>
    <x v="5733"/>
    <n v="230507"/>
  </r>
  <r>
    <x v="27612"/>
    <x v="23547"/>
    <x v="5834"/>
    <n v="90419"/>
  </r>
  <r>
    <x v="27613"/>
    <x v="23548"/>
    <x v="2856"/>
    <n v="74456"/>
  </r>
  <r>
    <x v="27614"/>
    <x v="23549"/>
    <x v="716"/>
    <n v="250679"/>
  </r>
  <r>
    <x v="27615"/>
    <x v="23550"/>
    <x v="2184"/>
    <n v="3215"/>
  </r>
  <r>
    <x v="27616"/>
    <x v="23551"/>
    <x v="5525"/>
    <n v="5151"/>
  </r>
  <r>
    <x v="27617"/>
    <x v="23551"/>
    <x v="4346"/>
    <n v="242428"/>
  </r>
  <r>
    <x v="27618"/>
    <x v="23552"/>
    <x v="2161"/>
    <n v="381767"/>
  </r>
  <r>
    <x v="27619"/>
    <x v="23552"/>
    <x v="1659"/>
    <n v="327633"/>
  </r>
  <r>
    <x v="27620"/>
    <x v="23553"/>
    <x v="4257"/>
    <n v="412213"/>
  </r>
  <r>
    <x v="27621"/>
    <x v="23554"/>
    <x v="977"/>
    <n v="21760"/>
  </r>
  <r>
    <x v="27622"/>
    <x v="23555"/>
    <x v="5442"/>
    <n v="5151"/>
  </r>
  <r>
    <x v="27623"/>
    <x v="23556"/>
    <x v="5980"/>
    <n v="58674"/>
  </r>
  <r>
    <x v="27624"/>
    <x v="23557"/>
    <x v="1096"/>
    <n v="347393"/>
  </r>
  <r>
    <x v="27625"/>
    <x v="23558"/>
    <x v="3917"/>
    <n v="470762"/>
  </r>
  <r>
    <x v="27626"/>
    <x v="23558"/>
    <x v="4652"/>
    <n v="345496"/>
  </r>
  <r>
    <x v="27627"/>
    <x v="23559"/>
    <x v="5115"/>
    <n v="158978"/>
  </r>
  <r>
    <x v="27628"/>
    <x v="23559"/>
    <x v="1081"/>
    <n v="258251"/>
  </r>
  <r>
    <x v="27629"/>
    <x v="23560"/>
    <x v="3442"/>
    <n v="244574"/>
  </r>
  <r>
    <x v="27630"/>
    <x v="23561"/>
    <x v="4627"/>
    <n v="411922"/>
  </r>
  <r>
    <x v="27631"/>
    <x v="23561"/>
    <x v="4392"/>
    <n v="217307"/>
  </r>
  <r>
    <x v="27632"/>
    <x v="23562"/>
    <x v="5055"/>
    <n v="230507"/>
  </r>
  <r>
    <x v="27633"/>
    <x v="23563"/>
    <x v="33"/>
    <n v="468237"/>
  </r>
  <r>
    <x v="27634"/>
    <x v="23564"/>
    <x v="5757"/>
    <n v="86728"/>
  </r>
  <r>
    <x v="27635"/>
    <x v="23565"/>
    <x v="1101"/>
    <n v="68991"/>
  </r>
  <r>
    <x v="27636"/>
    <x v="23566"/>
    <x v="6157"/>
    <n v="281056"/>
  </r>
  <r>
    <x v="27637"/>
    <x v="23567"/>
    <x v="4998"/>
    <n v="322273"/>
  </r>
  <r>
    <x v="27638"/>
    <x v="23567"/>
    <x v="2790"/>
    <n v="23621"/>
  </r>
  <r>
    <x v="27639"/>
    <x v="23568"/>
    <x v="6159"/>
    <n v="470762"/>
  </r>
  <r>
    <x v="27640"/>
    <x v="23569"/>
    <x v="5189"/>
    <n v="244574"/>
  </r>
  <r>
    <x v="27641"/>
    <x v="23570"/>
    <x v="6378"/>
    <n v="411922"/>
  </r>
  <r>
    <x v="27642"/>
    <x v="23571"/>
    <x v="643"/>
    <n v="173184"/>
  </r>
  <r>
    <x v="27643"/>
    <x v="23572"/>
    <x v="2651"/>
    <n v="137327"/>
  </r>
  <r>
    <x v="27644"/>
    <x v="23572"/>
    <x v="2354"/>
    <n v="347393"/>
  </r>
  <r>
    <x v="27645"/>
    <x v="23573"/>
    <x v="4604"/>
    <n v="411922"/>
  </r>
  <r>
    <x v="27646"/>
    <x v="23574"/>
    <x v="3938"/>
    <n v="82850"/>
  </r>
  <r>
    <x v="27647"/>
    <x v="23575"/>
    <x v="4932"/>
    <n v="347008"/>
  </r>
  <r>
    <x v="27648"/>
    <x v="23576"/>
    <x v="2425"/>
    <n v="347008"/>
  </r>
  <r>
    <x v="27649"/>
    <x v="23577"/>
    <x v="5833"/>
    <n v="479020"/>
  </r>
  <r>
    <x v="27650"/>
    <x v="23578"/>
    <x v="6126"/>
    <n v="403089"/>
  </r>
  <r>
    <x v="27651"/>
    <x v="23579"/>
    <x v="3194"/>
    <n v="154256"/>
  </r>
  <r>
    <x v="27652"/>
    <x v="23580"/>
    <x v="6379"/>
    <n v="291822"/>
  </r>
  <r>
    <x v="27653"/>
    <x v="23581"/>
    <x v="6380"/>
    <n v="50299"/>
  </r>
  <r>
    <x v="27654"/>
    <x v="23582"/>
    <x v="3969"/>
    <n v="458081"/>
  </r>
  <r>
    <x v="27655"/>
    <x v="23583"/>
    <x v="2808"/>
    <n v="4199"/>
  </r>
  <r>
    <x v="27656"/>
    <x v="23584"/>
    <x v="983"/>
    <n v="146529"/>
  </r>
  <r>
    <x v="27657"/>
    <x v="23585"/>
    <x v="6381"/>
    <n v="81226"/>
  </r>
  <r>
    <x v="27658"/>
    <x v="23586"/>
    <x v="5334"/>
    <n v="21760"/>
  </r>
  <r>
    <x v="27659"/>
    <x v="23587"/>
    <x v="5148"/>
    <n v="180863"/>
  </r>
  <r>
    <x v="27660"/>
    <x v="23588"/>
    <x v="2573"/>
    <n v="418434"/>
  </r>
  <r>
    <x v="27661"/>
    <x v="23589"/>
    <x v="6382"/>
    <n v="182191"/>
  </r>
  <r>
    <x v="27662"/>
    <x v="23590"/>
    <x v="536"/>
    <n v="343712"/>
  </r>
  <r>
    <x v="27663"/>
    <x v="23591"/>
    <x v="791"/>
    <n v="200351"/>
  </r>
  <r>
    <x v="27664"/>
    <x v="23592"/>
    <x v="4338"/>
    <n v="151932"/>
  </r>
  <r>
    <x v="27665"/>
    <x v="23593"/>
    <x v="3914"/>
    <n v="310457"/>
  </r>
  <r>
    <x v="27666"/>
    <x v="23594"/>
    <x v="3206"/>
    <n v="421914"/>
  </r>
  <r>
    <x v="27667"/>
    <x v="23595"/>
    <x v="3501"/>
    <n v="250679"/>
  </r>
  <r>
    <x v="27668"/>
    <x v="23596"/>
    <x v="4349"/>
    <n v="327968"/>
  </r>
  <r>
    <x v="27669"/>
    <x v="23597"/>
    <x v="4424"/>
    <n v="114865"/>
  </r>
  <r>
    <x v="27670"/>
    <x v="23598"/>
    <x v="1844"/>
    <n v="3528"/>
  </r>
  <r>
    <x v="27671"/>
    <x v="23599"/>
    <x v="4780"/>
    <n v="158978"/>
  </r>
  <r>
    <x v="27672"/>
    <x v="23600"/>
    <x v="5233"/>
    <n v="202914"/>
  </r>
  <r>
    <x v="27673"/>
    <x v="23601"/>
    <x v="2634"/>
    <n v="359800"/>
  </r>
  <r>
    <x v="27674"/>
    <x v="23602"/>
    <x v="3943"/>
    <n v="320940"/>
  </r>
  <r>
    <x v="27675"/>
    <x v="23603"/>
    <x v="3436"/>
    <n v="182984"/>
  </r>
  <r>
    <x v="27676"/>
    <x v="23604"/>
    <x v="4427"/>
    <n v="327968"/>
  </r>
  <r>
    <x v="27677"/>
    <x v="23605"/>
    <x v="5943"/>
    <n v="214224"/>
  </r>
  <r>
    <x v="27678"/>
    <x v="23606"/>
    <x v="3963"/>
    <n v="197645"/>
  </r>
  <r>
    <x v="27679"/>
    <x v="23607"/>
    <x v="5290"/>
    <n v="458081"/>
  </r>
  <r>
    <x v="27680"/>
    <x v="23608"/>
    <x v="5477"/>
    <n v="242428"/>
  </r>
  <r>
    <x v="27681"/>
    <x v="23609"/>
    <x v="4095"/>
    <n v="411922"/>
  </r>
  <r>
    <x v="27682"/>
    <x v="23610"/>
    <x v="5828"/>
    <n v="428362"/>
  </r>
  <r>
    <x v="27683"/>
    <x v="23611"/>
    <x v="4402"/>
    <n v="426784"/>
  </r>
  <r>
    <x v="27684"/>
    <x v="23612"/>
    <x v="1388"/>
    <n v="240808"/>
  </r>
  <r>
    <x v="27685"/>
    <x v="23613"/>
    <x v="17"/>
    <n v="404226"/>
  </r>
  <r>
    <x v="27686"/>
    <x v="23614"/>
    <x v="5706"/>
    <n v="49390"/>
  </r>
  <r>
    <x v="27687"/>
    <x v="23615"/>
    <x v="3503"/>
    <n v="43842"/>
  </r>
  <r>
    <x v="27688"/>
    <x v="23616"/>
    <x v="4533"/>
    <n v="351192"/>
  </r>
  <r>
    <x v="27689"/>
    <x v="23617"/>
    <x v="46"/>
    <n v="230507"/>
  </r>
  <r>
    <x v="27690"/>
    <x v="23618"/>
    <x v="3928"/>
    <n v="255262"/>
  </r>
  <r>
    <x v="27691"/>
    <x v="23619"/>
    <x v="2418"/>
    <n v="242428"/>
  </r>
  <r>
    <x v="27692"/>
    <x v="23620"/>
    <x v="5902"/>
    <n v="251574"/>
  </r>
  <r>
    <x v="27693"/>
    <x v="23621"/>
    <x v="5228"/>
    <n v="217307"/>
  </r>
  <r>
    <x v="27694"/>
    <x v="23622"/>
    <x v="5300"/>
    <n v="411922"/>
  </r>
  <r>
    <x v="27695"/>
    <x v="23623"/>
    <x v="1887"/>
    <n v="344690"/>
  </r>
  <r>
    <x v="27696"/>
    <x v="23624"/>
    <x v="1282"/>
    <n v="175689"/>
  </r>
  <r>
    <x v="27697"/>
    <x v="23625"/>
    <x v="4054"/>
    <n v="253546"/>
  </r>
  <r>
    <x v="27698"/>
    <x v="23626"/>
    <x v="154"/>
    <n v="250679"/>
  </r>
  <r>
    <x v="27699"/>
    <x v="23627"/>
    <x v="6354"/>
    <n v="286726"/>
  </r>
  <r>
    <x v="27700"/>
    <x v="23628"/>
    <x v="6383"/>
    <n v="241927"/>
  </r>
  <r>
    <x v="27701"/>
    <x v="23629"/>
    <x v="2465"/>
    <n v="396686"/>
  </r>
  <r>
    <x v="27702"/>
    <x v="23630"/>
    <x v="6384"/>
    <n v="5045"/>
  </r>
  <r>
    <x v="27703"/>
    <x v="23631"/>
    <x v="4358"/>
    <n v="111368"/>
  </r>
  <r>
    <x v="27704"/>
    <x v="23632"/>
    <x v="5509"/>
    <n v="397"/>
  </r>
  <r>
    <x v="27705"/>
    <x v="23633"/>
    <x v="6050"/>
    <n v="165821"/>
  </r>
  <r>
    <x v="27706"/>
    <x v="23634"/>
    <x v="2168"/>
    <n v="230507"/>
  </r>
  <r>
    <x v="27707"/>
    <x v="23635"/>
    <x v="1156"/>
    <n v="316288"/>
  </r>
  <r>
    <x v="27708"/>
    <x v="23636"/>
    <x v="1400"/>
    <n v="43623"/>
  </r>
  <r>
    <x v="27709"/>
    <x v="23637"/>
    <x v="2152"/>
    <n v="4316"/>
  </r>
  <r>
    <x v="27710"/>
    <x v="23638"/>
    <x v="4738"/>
    <n v="411922"/>
  </r>
  <r>
    <x v="27711"/>
    <x v="23638"/>
    <x v="3398"/>
    <n v="349014"/>
  </r>
  <r>
    <x v="27712"/>
    <x v="23639"/>
    <x v="4660"/>
    <n v="242428"/>
  </r>
  <r>
    <x v="27713"/>
    <x v="23640"/>
    <x v="2187"/>
    <n v="227775"/>
  </r>
  <r>
    <x v="27714"/>
    <x v="23641"/>
    <x v="6004"/>
    <n v="242428"/>
  </r>
  <r>
    <x v="27715"/>
    <x v="23642"/>
    <x v="6385"/>
    <n v="437795"/>
  </r>
  <r>
    <x v="27716"/>
    <x v="23643"/>
    <x v="6324"/>
    <n v="250679"/>
  </r>
  <r>
    <x v="27717"/>
    <x v="23644"/>
    <x v="2443"/>
    <n v="351192"/>
  </r>
  <r>
    <x v="27718"/>
    <x v="23645"/>
    <x v="6154"/>
    <n v="50669"/>
  </r>
  <r>
    <x v="27719"/>
    <x v="23646"/>
    <x v="6005"/>
    <n v="405774"/>
  </r>
  <r>
    <x v="27720"/>
    <x v="23647"/>
    <x v="5492"/>
    <n v="228405"/>
  </r>
  <r>
    <x v="27721"/>
    <x v="23648"/>
    <x v="2459"/>
    <n v="244574"/>
  </r>
  <r>
    <x v="27722"/>
    <x v="23649"/>
    <x v="4693"/>
    <n v="411922"/>
  </r>
  <r>
    <x v="27723"/>
    <x v="23650"/>
    <x v="4228"/>
    <n v="88863"/>
  </r>
  <r>
    <x v="27724"/>
    <x v="23651"/>
    <x v="5679"/>
    <n v="182984"/>
  </r>
  <r>
    <x v="27725"/>
    <x v="23652"/>
    <x v="17"/>
    <n v="158978"/>
  </r>
  <r>
    <x v="27726"/>
    <x v="23653"/>
    <x v="3716"/>
    <n v="439981"/>
  </r>
  <r>
    <x v="27727"/>
    <x v="23654"/>
    <x v="1388"/>
    <n v="168838"/>
  </r>
  <r>
    <x v="27728"/>
    <x v="23655"/>
    <x v="821"/>
    <n v="477117"/>
  </r>
  <r>
    <x v="27729"/>
    <x v="23656"/>
    <x v="5238"/>
    <n v="351192"/>
  </r>
  <r>
    <x v="27730"/>
    <x v="23656"/>
    <x v="2820"/>
    <n v="81226"/>
  </r>
  <r>
    <x v="27731"/>
    <x v="23657"/>
    <x v="4453"/>
    <n v="88008"/>
  </r>
  <r>
    <x v="27732"/>
    <x v="23658"/>
    <x v="6167"/>
    <n v="250679"/>
  </r>
  <r>
    <x v="27733"/>
    <x v="23658"/>
    <x v="1770"/>
    <n v="149755"/>
  </r>
  <r>
    <x v="27734"/>
    <x v="23659"/>
    <x v="5798"/>
    <n v="241927"/>
  </r>
  <r>
    <x v="27735"/>
    <x v="23659"/>
    <x v="6136"/>
    <n v="158978"/>
  </r>
  <r>
    <x v="27736"/>
    <x v="23660"/>
    <x v="4715"/>
    <n v="54565"/>
  </r>
  <r>
    <x v="27737"/>
    <x v="23661"/>
    <x v="6259"/>
    <n v="88863"/>
  </r>
  <r>
    <x v="27738"/>
    <x v="23662"/>
    <x v="5407"/>
    <n v="351192"/>
  </r>
  <r>
    <x v="27739"/>
    <x v="23663"/>
    <x v="1755"/>
    <n v="336616"/>
  </r>
  <r>
    <x v="27740"/>
    <x v="23664"/>
    <x v="5432"/>
    <n v="114865"/>
  </r>
  <r>
    <x v="27741"/>
    <x v="23665"/>
    <x v="2633"/>
    <n v="401945"/>
  </r>
  <r>
    <x v="27742"/>
    <x v="23666"/>
    <x v="2753"/>
    <n v="180017"/>
  </r>
  <r>
    <x v="27743"/>
    <x v="23667"/>
    <x v="4820"/>
    <n v="383061"/>
  </r>
  <r>
    <x v="27744"/>
    <x v="23667"/>
    <x v="5850"/>
    <n v="320523"/>
  </r>
  <r>
    <x v="27745"/>
    <x v="23668"/>
    <x v="6357"/>
    <n v="158978"/>
  </r>
  <r>
    <x v="27746"/>
    <x v="23669"/>
    <x v="1903"/>
    <n v="305874"/>
  </r>
  <r>
    <x v="27747"/>
    <x v="23670"/>
    <x v="6386"/>
    <n v="443457"/>
  </r>
  <r>
    <x v="27748"/>
    <x v="23671"/>
    <x v="3985"/>
    <n v="472712"/>
  </r>
  <r>
    <x v="27749"/>
    <x v="23671"/>
    <x v="2525"/>
    <n v="390797"/>
  </r>
  <r>
    <x v="27750"/>
    <x v="23672"/>
    <x v="2938"/>
    <n v="5151"/>
  </r>
  <r>
    <x v="27751"/>
    <x v="23673"/>
    <x v="5971"/>
    <n v="244574"/>
  </r>
  <r>
    <x v="27752"/>
    <x v="23674"/>
    <x v="2596"/>
    <n v="343712"/>
  </r>
  <r>
    <x v="27753"/>
    <x v="23674"/>
    <x v="366"/>
    <n v="104958"/>
  </r>
  <r>
    <x v="27754"/>
    <x v="23675"/>
    <x v="3494"/>
    <n v="189009"/>
  </r>
  <r>
    <x v="27755"/>
    <x v="23676"/>
    <x v="4966"/>
    <n v="311565"/>
  </r>
  <r>
    <x v="27756"/>
    <x v="23677"/>
    <x v="3531"/>
    <n v="250679"/>
  </r>
  <r>
    <x v="27757"/>
    <x v="23678"/>
    <x v="5845"/>
    <n v="306804"/>
  </r>
  <r>
    <x v="27758"/>
    <x v="23679"/>
    <x v="4154"/>
    <n v="176818"/>
  </r>
  <r>
    <x v="27759"/>
    <x v="23680"/>
    <x v="244"/>
    <n v="185535"/>
  </r>
  <r>
    <x v="27760"/>
    <x v="23680"/>
    <x v="1652"/>
    <n v="230507"/>
  </r>
  <r>
    <x v="27761"/>
    <x v="23681"/>
    <x v="6197"/>
    <n v="347008"/>
  </r>
  <r>
    <x v="27762"/>
    <x v="23682"/>
    <x v="3546"/>
    <n v="258219"/>
  </r>
  <r>
    <x v="27763"/>
    <x v="23683"/>
    <x v="2040"/>
    <n v="250679"/>
  </r>
  <r>
    <x v="27764"/>
    <x v="23684"/>
    <x v="6387"/>
    <n v="124624"/>
  </r>
  <r>
    <x v="27765"/>
    <x v="23685"/>
    <x v="3337"/>
    <n v="411922"/>
  </r>
  <r>
    <x v="27766"/>
    <x v="23686"/>
    <x v="108"/>
    <n v="189508"/>
  </r>
  <r>
    <x v="27767"/>
    <x v="23687"/>
    <x v="4850"/>
    <n v="182191"/>
  </r>
  <r>
    <x v="27768"/>
    <x v="23688"/>
    <x v="2726"/>
    <n v="154256"/>
  </r>
  <r>
    <x v="27769"/>
    <x v="23689"/>
    <x v="3798"/>
    <n v="122982"/>
  </r>
  <r>
    <x v="27770"/>
    <x v="23690"/>
    <x v="2801"/>
    <n v="146115"/>
  </r>
  <r>
    <x v="27771"/>
    <x v="23691"/>
    <x v="6388"/>
    <n v="270904"/>
  </r>
  <r>
    <x v="27772"/>
    <x v="23692"/>
    <x v="3459"/>
    <n v="347393"/>
  </r>
  <r>
    <x v="27773"/>
    <x v="23693"/>
    <x v="3055"/>
    <n v="470762"/>
  </r>
  <r>
    <x v="27774"/>
    <x v="23694"/>
    <x v="4901"/>
    <n v="179296"/>
  </r>
  <r>
    <x v="27775"/>
    <x v="23695"/>
    <x v="3295"/>
    <n v="230507"/>
  </r>
  <r>
    <x v="27776"/>
    <x v="23696"/>
    <x v="1407"/>
    <n v="338248"/>
  </r>
  <r>
    <x v="27777"/>
    <x v="23697"/>
    <x v="6389"/>
    <n v="411922"/>
  </r>
  <r>
    <x v="27778"/>
    <x v="23698"/>
    <x v="3636"/>
    <n v="401945"/>
  </r>
  <r>
    <x v="27779"/>
    <x v="23699"/>
    <x v="4726"/>
    <n v="347393"/>
  </r>
  <r>
    <x v="27780"/>
    <x v="23700"/>
    <x v="4289"/>
    <n v="411922"/>
  </r>
  <r>
    <x v="27781"/>
    <x v="23701"/>
    <x v="2487"/>
    <n v="78899"/>
  </r>
  <r>
    <x v="27782"/>
    <x v="23702"/>
    <x v="4150"/>
    <n v="472908"/>
  </r>
  <r>
    <x v="27783"/>
    <x v="23703"/>
    <x v="2066"/>
    <n v="351192"/>
  </r>
  <r>
    <x v="27784"/>
    <x v="23703"/>
    <x v="3547"/>
    <n v="250679"/>
  </r>
  <r>
    <x v="27785"/>
    <x v="23704"/>
    <x v="4204"/>
    <n v="86587"/>
  </r>
  <r>
    <x v="27786"/>
    <x v="23705"/>
    <x v="976"/>
    <n v="396828"/>
  </r>
  <r>
    <x v="27787"/>
    <x v="23706"/>
    <x v="5494"/>
    <n v="82901"/>
  </r>
  <r>
    <x v="27788"/>
    <x v="23707"/>
    <x v="5167"/>
    <n v="179887"/>
  </r>
  <r>
    <x v="27789"/>
    <x v="23708"/>
    <x v="4504"/>
    <n v="230507"/>
  </r>
  <r>
    <x v="27790"/>
    <x v="23709"/>
    <x v="669"/>
    <n v="230507"/>
  </r>
  <r>
    <x v="27791"/>
    <x v="23710"/>
    <x v="2340"/>
    <n v="280809"/>
  </r>
  <r>
    <x v="27792"/>
    <x v="23711"/>
    <x v="6390"/>
    <n v="347008"/>
  </r>
  <r>
    <x v="27793"/>
    <x v="23712"/>
    <x v="4480"/>
    <n v="285253"/>
  </r>
  <r>
    <x v="27794"/>
    <x v="23713"/>
    <x v="4026"/>
    <n v="241927"/>
  </r>
  <r>
    <x v="27795"/>
    <x v="23714"/>
    <x v="5423"/>
    <n v="347393"/>
  </r>
  <r>
    <x v="27796"/>
    <x v="23715"/>
    <x v="3738"/>
    <n v="143750"/>
  </r>
  <r>
    <x v="27797"/>
    <x v="23716"/>
    <x v="5866"/>
    <n v="411922"/>
  </r>
  <r>
    <x v="27798"/>
    <x v="23717"/>
    <x v="5900"/>
    <n v="42705"/>
  </r>
  <r>
    <x v="27799"/>
    <x v="23718"/>
    <x v="1486"/>
    <n v="411922"/>
  </r>
  <r>
    <x v="27800"/>
    <x v="23719"/>
    <x v="6391"/>
    <n v="388561"/>
  </r>
  <r>
    <x v="27801"/>
    <x v="23720"/>
    <x v="2964"/>
    <n v="5151"/>
  </r>
  <r>
    <x v="27802"/>
    <x v="23721"/>
    <x v="4372"/>
    <n v="182984"/>
  </r>
  <r>
    <x v="27803"/>
    <x v="23722"/>
    <x v="2499"/>
    <n v="258219"/>
  </r>
  <r>
    <x v="27804"/>
    <x v="23723"/>
    <x v="3645"/>
    <n v="411922"/>
  </r>
  <r>
    <x v="27805"/>
    <x v="23724"/>
    <x v="1055"/>
    <n v="290088"/>
  </r>
  <r>
    <x v="27806"/>
    <x v="23725"/>
    <x v="2117"/>
    <n v="439981"/>
  </r>
  <r>
    <x v="27807"/>
    <x v="23726"/>
    <x v="746"/>
    <n v="345138"/>
  </r>
  <r>
    <x v="27808"/>
    <x v="23727"/>
    <x v="4826"/>
    <n v="281236"/>
  </r>
  <r>
    <x v="27809"/>
    <x v="23728"/>
    <x v="2377"/>
    <n v="429494"/>
  </r>
  <r>
    <x v="27810"/>
    <x v="23729"/>
    <x v="4156"/>
    <n v="397390"/>
  </r>
  <r>
    <x v="27811"/>
    <x v="23729"/>
    <x v="1320"/>
    <n v="73643"/>
  </r>
  <r>
    <x v="27812"/>
    <x v="23730"/>
    <x v="4362"/>
    <n v="351192"/>
  </r>
  <r>
    <x v="27813"/>
    <x v="23731"/>
    <x v="5533"/>
    <n v="230778"/>
  </r>
  <r>
    <x v="27814"/>
    <x v="23732"/>
    <x v="3118"/>
    <n v="394087"/>
  </r>
  <r>
    <x v="27815"/>
    <x v="23732"/>
    <x v="2050"/>
    <n v="378738"/>
  </r>
  <r>
    <x v="27816"/>
    <x v="23733"/>
    <x v="2753"/>
    <n v="122902"/>
  </r>
  <r>
    <x v="27817"/>
    <x v="23734"/>
    <x v="1097"/>
    <n v="65828"/>
  </r>
  <r>
    <x v="27818"/>
    <x v="23735"/>
    <x v="1546"/>
    <n v="405774"/>
  </r>
  <r>
    <x v="27819"/>
    <x v="23736"/>
    <x v="2870"/>
    <n v="154256"/>
  </r>
  <r>
    <x v="27820"/>
    <x v="23737"/>
    <x v="6392"/>
    <n v="411922"/>
  </r>
  <r>
    <x v="27821"/>
    <x v="23738"/>
    <x v="2929"/>
    <n v="128523"/>
  </r>
  <r>
    <x v="27822"/>
    <x v="23739"/>
    <x v="4503"/>
    <n v="471865"/>
  </r>
  <r>
    <x v="27823"/>
    <x v="23740"/>
    <x v="844"/>
    <n v="241927"/>
  </r>
  <r>
    <x v="27824"/>
    <x v="23741"/>
    <x v="4276"/>
    <n v="347393"/>
  </r>
  <r>
    <x v="27825"/>
    <x v="23742"/>
    <x v="1076"/>
    <n v="388677"/>
  </r>
  <r>
    <x v="27826"/>
    <x v="23742"/>
    <x v="6393"/>
    <n v="351192"/>
  </r>
  <r>
    <x v="27827"/>
    <x v="23743"/>
    <x v="5447"/>
    <n v="347393"/>
  </r>
  <r>
    <x v="27828"/>
    <x v="23743"/>
    <x v="2675"/>
    <n v="74742"/>
  </r>
  <r>
    <x v="27829"/>
    <x v="23744"/>
    <x v="6394"/>
    <n v="20822"/>
  </r>
  <r>
    <x v="27830"/>
    <x v="23745"/>
    <x v="1664"/>
    <n v="351192"/>
  </r>
  <r>
    <x v="27831"/>
    <x v="23746"/>
    <x v="2211"/>
    <n v="21550"/>
  </r>
  <r>
    <x v="27832"/>
    <x v="23747"/>
    <x v="4838"/>
    <n v="206501"/>
  </r>
  <r>
    <x v="27833"/>
    <x v="23748"/>
    <x v="5952"/>
    <n v="33890"/>
  </r>
  <r>
    <x v="27834"/>
    <x v="23749"/>
    <x v="4834"/>
    <n v="411922"/>
  </r>
  <r>
    <x v="27835"/>
    <x v="23749"/>
    <x v="4640"/>
    <n v="396828"/>
  </r>
  <r>
    <x v="27836"/>
    <x v="23750"/>
    <x v="2307"/>
    <n v="409500"/>
  </r>
  <r>
    <x v="27837"/>
    <x v="23750"/>
    <x v="829"/>
    <n v="294042"/>
  </r>
  <r>
    <x v="27838"/>
    <x v="23751"/>
    <x v="665"/>
    <n v="123413"/>
  </r>
  <r>
    <x v="27839"/>
    <x v="23752"/>
    <x v="6395"/>
    <n v="367700"/>
  </r>
  <r>
    <x v="27840"/>
    <x v="23753"/>
    <x v="5470"/>
    <n v="141259"/>
  </r>
  <r>
    <x v="27841"/>
    <x v="23754"/>
    <x v="6329"/>
    <n v="139440"/>
  </r>
  <r>
    <x v="27842"/>
    <x v="23755"/>
    <x v="3261"/>
    <n v="347393"/>
  </r>
  <r>
    <x v="27843"/>
    <x v="23756"/>
    <x v="4084"/>
    <n v="304722"/>
  </r>
  <r>
    <x v="27844"/>
    <x v="23756"/>
    <x v="4734"/>
    <n v="347008"/>
  </r>
  <r>
    <x v="27845"/>
    <x v="23757"/>
    <x v="6253"/>
    <n v="411922"/>
  </r>
  <r>
    <x v="27846"/>
    <x v="23758"/>
    <x v="5317"/>
    <n v="230507"/>
  </r>
  <r>
    <x v="27847"/>
    <x v="23759"/>
    <x v="6226"/>
    <n v="250679"/>
  </r>
  <r>
    <x v="27848"/>
    <x v="23760"/>
    <x v="6312"/>
    <n v="72841"/>
  </r>
  <r>
    <x v="27849"/>
    <x v="23761"/>
    <x v="4495"/>
    <n v="411922"/>
  </r>
  <r>
    <x v="27850"/>
    <x v="23762"/>
    <x v="1381"/>
    <n v="47419"/>
  </r>
  <r>
    <x v="27851"/>
    <x v="23763"/>
    <x v="2592"/>
    <n v="324893"/>
  </r>
  <r>
    <x v="27852"/>
    <x v="23763"/>
    <x v="6132"/>
    <n v="393540"/>
  </r>
  <r>
    <x v="27853"/>
    <x v="23764"/>
    <x v="785"/>
    <n v="230507"/>
  </r>
  <r>
    <x v="27854"/>
    <x v="23765"/>
    <x v="5145"/>
    <n v="473327"/>
  </r>
  <r>
    <x v="27855"/>
    <x v="23766"/>
    <x v="5902"/>
    <n v="336965"/>
  </r>
  <r>
    <x v="27856"/>
    <x v="23767"/>
    <x v="5394"/>
    <n v="411922"/>
  </r>
  <r>
    <x v="27857"/>
    <x v="23767"/>
    <x v="6396"/>
    <n v="301401"/>
  </r>
  <r>
    <x v="27858"/>
    <x v="23768"/>
    <x v="5823"/>
    <n v="333091"/>
  </r>
  <r>
    <x v="27859"/>
    <x v="23769"/>
    <x v="3292"/>
    <n v="411922"/>
  </r>
  <r>
    <x v="27860"/>
    <x v="23770"/>
    <x v="2744"/>
    <n v="244574"/>
  </r>
  <r>
    <x v="27861"/>
    <x v="23771"/>
    <x v="4302"/>
    <n v="459455"/>
  </r>
  <r>
    <x v="27862"/>
    <x v="23772"/>
    <x v="5561"/>
    <n v="471403"/>
  </r>
  <r>
    <x v="27863"/>
    <x v="23773"/>
    <x v="6245"/>
    <n v="157696"/>
  </r>
  <r>
    <x v="27864"/>
    <x v="23774"/>
    <x v="3338"/>
    <n v="230507"/>
  </r>
  <r>
    <x v="27865"/>
    <x v="23774"/>
    <x v="330"/>
    <n v="324893"/>
  </r>
  <r>
    <x v="27866"/>
    <x v="23775"/>
    <x v="369"/>
    <n v="182841"/>
  </r>
  <r>
    <x v="27867"/>
    <x v="23775"/>
    <x v="2803"/>
    <n v="436070"/>
  </r>
  <r>
    <x v="27868"/>
    <x v="23776"/>
    <x v="5125"/>
    <n v="254768"/>
  </r>
  <r>
    <x v="27869"/>
    <x v="23777"/>
    <x v="999"/>
    <n v="411922"/>
  </r>
  <r>
    <x v="27870"/>
    <x v="23778"/>
    <x v="4962"/>
    <n v="432277"/>
  </r>
  <r>
    <x v="27871"/>
    <x v="23779"/>
    <x v="2653"/>
    <n v="362672"/>
  </r>
  <r>
    <x v="27872"/>
    <x v="23780"/>
    <x v="3521"/>
    <n v="452634"/>
  </r>
  <r>
    <x v="27873"/>
    <x v="23781"/>
    <x v="4832"/>
    <n v="181584"/>
  </r>
  <r>
    <x v="27874"/>
    <x v="23782"/>
    <x v="6145"/>
    <n v="230507"/>
  </r>
  <r>
    <x v="27875"/>
    <x v="23782"/>
    <x v="139"/>
    <n v="146665"/>
  </r>
  <r>
    <x v="27876"/>
    <x v="23783"/>
    <x v="4096"/>
    <n v="343491"/>
  </r>
  <r>
    <x v="27877"/>
    <x v="23784"/>
    <x v="4060"/>
    <n v="351192"/>
  </r>
  <r>
    <x v="27878"/>
    <x v="23785"/>
    <x v="3147"/>
    <n v="94440"/>
  </r>
  <r>
    <x v="27879"/>
    <x v="23786"/>
    <x v="149"/>
    <n v="305874"/>
  </r>
  <r>
    <x v="27880"/>
    <x v="23787"/>
    <x v="4869"/>
    <n v="439981"/>
  </r>
  <r>
    <x v="27881"/>
    <x v="23788"/>
    <x v="1617"/>
    <n v="4316"/>
  </r>
  <r>
    <x v="27882"/>
    <x v="23789"/>
    <x v="3958"/>
    <n v="273185"/>
  </r>
  <r>
    <x v="27883"/>
    <x v="23790"/>
    <x v="4982"/>
    <n v="158978"/>
  </r>
  <r>
    <x v="27884"/>
    <x v="23791"/>
    <x v="4630"/>
    <n v="411922"/>
  </r>
  <r>
    <x v="27885"/>
    <x v="23792"/>
    <x v="2881"/>
    <n v="286795"/>
  </r>
  <r>
    <x v="27886"/>
    <x v="23793"/>
    <x v="1085"/>
    <n v="154256"/>
  </r>
  <r>
    <x v="27887"/>
    <x v="23793"/>
    <x v="4316"/>
    <n v="413014"/>
  </r>
  <r>
    <x v="27888"/>
    <x v="23793"/>
    <x v="4074"/>
    <n v="230507"/>
  </r>
  <r>
    <x v="27889"/>
    <x v="23794"/>
    <x v="2389"/>
    <n v="470762"/>
  </r>
  <r>
    <x v="27890"/>
    <x v="23795"/>
    <x v="1168"/>
    <n v="411922"/>
  </r>
  <r>
    <x v="27891"/>
    <x v="23796"/>
    <x v="5002"/>
    <n v="343712"/>
  </r>
  <r>
    <x v="27892"/>
    <x v="23797"/>
    <x v="3175"/>
    <n v="308577"/>
  </r>
  <r>
    <x v="27893"/>
    <x v="23798"/>
    <x v="927"/>
    <n v="344690"/>
  </r>
  <r>
    <x v="27894"/>
    <x v="23799"/>
    <x v="4833"/>
    <n v="470762"/>
  </r>
  <r>
    <x v="27895"/>
    <x v="23800"/>
    <x v="1115"/>
    <n v="439981"/>
  </r>
  <r>
    <x v="27896"/>
    <x v="23801"/>
    <x v="5679"/>
    <n v="140573"/>
  </r>
  <r>
    <x v="27897"/>
    <x v="23802"/>
    <x v="2722"/>
    <n v="233639"/>
  </r>
  <r>
    <x v="27898"/>
    <x v="23803"/>
    <x v="4939"/>
    <n v="470762"/>
  </r>
  <r>
    <x v="27899"/>
    <x v="23804"/>
    <x v="1744"/>
    <n v="175883"/>
  </r>
  <r>
    <x v="27900"/>
    <x v="23805"/>
    <x v="1138"/>
    <n v="411922"/>
  </r>
  <r>
    <x v="27901"/>
    <x v="23805"/>
    <x v="5115"/>
    <n v="202397"/>
  </r>
  <r>
    <x v="27902"/>
    <x v="23806"/>
    <x v="5107"/>
    <n v="411922"/>
  </r>
  <r>
    <x v="27903"/>
    <x v="23806"/>
    <x v="2600"/>
    <n v="351192"/>
  </r>
  <r>
    <x v="27904"/>
    <x v="23807"/>
    <x v="3002"/>
    <n v="456134"/>
  </r>
  <r>
    <x v="27905"/>
    <x v="23808"/>
    <x v="3794"/>
    <n v="158978"/>
  </r>
  <r>
    <x v="27906"/>
    <x v="23809"/>
    <x v="6397"/>
    <n v="373021"/>
  </r>
  <r>
    <x v="27907"/>
    <x v="23809"/>
    <x v="484"/>
    <n v="438887"/>
  </r>
  <r>
    <x v="27908"/>
    <x v="23809"/>
    <x v="2847"/>
    <n v="122982"/>
  </r>
  <r>
    <x v="27909"/>
    <x v="23810"/>
    <x v="5703"/>
    <n v="401297"/>
  </r>
  <r>
    <x v="27910"/>
    <x v="23811"/>
    <x v="5959"/>
    <n v="111368"/>
  </r>
  <r>
    <x v="27911"/>
    <x v="23812"/>
    <x v="10"/>
    <n v="11441"/>
  </r>
  <r>
    <x v="27912"/>
    <x v="23813"/>
    <x v="6128"/>
    <n v="32088"/>
  </r>
  <r>
    <x v="27913"/>
    <x v="23814"/>
    <x v="5355"/>
    <n v="180863"/>
  </r>
  <r>
    <x v="27914"/>
    <x v="23815"/>
    <x v="2947"/>
    <n v="304128"/>
  </r>
  <r>
    <x v="27915"/>
    <x v="23816"/>
    <x v="3739"/>
    <n v="369021"/>
  </r>
  <r>
    <x v="27916"/>
    <x v="23817"/>
    <x v="2014"/>
    <n v="218037"/>
  </r>
  <r>
    <x v="27917"/>
    <x v="23818"/>
    <x v="5775"/>
    <n v="268989"/>
  </r>
  <r>
    <x v="27918"/>
    <x v="23818"/>
    <x v="1036"/>
    <n v="394819"/>
  </r>
  <r>
    <x v="27919"/>
    <x v="23819"/>
    <x v="5370"/>
    <n v="411922"/>
  </r>
  <r>
    <x v="27920"/>
    <x v="23820"/>
    <x v="1530"/>
    <n v="378546"/>
  </r>
  <r>
    <x v="27921"/>
    <x v="23821"/>
    <x v="3190"/>
    <n v="242428"/>
  </r>
  <r>
    <x v="27922"/>
    <x v="23822"/>
    <x v="5922"/>
    <n v="478377"/>
  </r>
  <r>
    <x v="27923"/>
    <x v="23823"/>
    <x v="4126"/>
    <n v="182984"/>
  </r>
  <r>
    <x v="27924"/>
    <x v="23824"/>
    <x v="2940"/>
    <n v="117905"/>
  </r>
  <r>
    <x v="27925"/>
    <x v="23825"/>
    <x v="6118"/>
    <n v="242428"/>
  </r>
  <r>
    <x v="27926"/>
    <x v="23825"/>
    <x v="4467"/>
    <n v="250679"/>
  </r>
  <r>
    <x v="27927"/>
    <x v="23826"/>
    <x v="1162"/>
    <n v="320940"/>
  </r>
  <r>
    <x v="27928"/>
    <x v="23827"/>
    <x v="2914"/>
    <n v="351192"/>
  </r>
  <r>
    <x v="27929"/>
    <x v="23828"/>
    <x v="3866"/>
    <n v="285365"/>
  </r>
  <r>
    <x v="27930"/>
    <x v="23829"/>
    <x v="761"/>
    <n v="3215"/>
  </r>
  <r>
    <x v="27931"/>
    <x v="23830"/>
    <x v="3775"/>
    <n v="97657"/>
  </r>
  <r>
    <x v="27932"/>
    <x v="23831"/>
    <x v="2330"/>
    <n v="158978"/>
  </r>
  <r>
    <x v="27933"/>
    <x v="23832"/>
    <x v="1049"/>
    <n v="235960"/>
  </r>
  <r>
    <x v="27934"/>
    <x v="23833"/>
    <x v="223"/>
    <n v="158978"/>
  </r>
  <r>
    <x v="27935"/>
    <x v="23834"/>
    <x v="5906"/>
    <n v="206264"/>
  </r>
  <r>
    <x v="27936"/>
    <x v="23834"/>
    <x v="5321"/>
    <n v="168465"/>
  </r>
  <r>
    <x v="27937"/>
    <x v="23835"/>
    <x v="539"/>
    <n v="351192"/>
  </r>
  <r>
    <x v="27938"/>
    <x v="23835"/>
    <x v="3077"/>
    <n v="250679"/>
  </r>
  <r>
    <x v="27939"/>
    <x v="23835"/>
    <x v="4911"/>
    <n v="118549"/>
  </r>
  <r>
    <x v="27940"/>
    <x v="23836"/>
    <x v="4240"/>
    <n v="467908"/>
  </r>
  <r>
    <x v="27941"/>
    <x v="23837"/>
    <x v="5811"/>
    <n v="394154"/>
  </r>
  <r>
    <x v="27942"/>
    <x v="23838"/>
    <x v="6281"/>
    <n v="411922"/>
  </r>
  <r>
    <x v="27943"/>
    <x v="23839"/>
    <x v="4092"/>
    <n v="111368"/>
  </r>
  <r>
    <x v="27944"/>
    <x v="23839"/>
    <x v="2034"/>
    <n v="137899"/>
  </r>
  <r>
    <x v="27945"/>
    <x v="23840"/>
    <x v="4679"/>
    <n v="140885"/>
  </r>
  <r>
    <x v="27946"/>
    <x v="23841"/>
    <x v="4208"/>
    <n v="39237"/>
  </r>
  <r>
    <x v="27947"/>
    <x v="23842"/>
    <x v="5795"/>
    <n v="351192"/>
  </r>
  <r>
    <x v="27948"/>
    <x v="23843"/>
    <x v="6295"/>
    <n v="189009"/>
  </r>
  <r>
    <x v="27949"/>
    <x v="23844"/>
    <x v="5904"/>
    <n v="411922"/>
  </r>
  <r>
    <x v="27950"/>
    <x v="23845"/>
    <x v="4749"/>
    <n v="307789"/>
  </r>
  <r>
    <x v="27951"/>
    <x v="23846"/>
    <x v="4920"/>
    <n v="204394"/>
  </r>
  <r>
    <x v="27952"/>
    <x v="23847"/>
    <x v="1600"/>
    <n v="153987"/>
  </r>
  <r>
    <x v="27953"/>
    <x v="23847"/>
    <x v="3836"/>
    <n v="411922"/>
  </r>
  <r>
    <x v="27954"/>
    <x v="23848"/>
    <x v="5001"/>
    <n v="158978"/>
  </r>
  <r>
    <x v="27955"/>
    <x v="23849"/>
    <x v="2897"/>
    <n v="411922"/>
  </r>
  <r>
    <x v="27956"/>
    <x v="23850"/>
    <x v="4461"/>
    <n v="405774"/>
  </r>
  <r>
    <x v="27957"/>
    <x v="23851"/>
    <x v="5688"/>
    <n v="463334"/>
  </r>
  <r>
    <x v="27958"/>
    <x v="23852"/>
    <x v="1922"/>
    <n v="158978"/>
  </r>
  <r>
    <x v="27959"/>
    <x v="23853"/>
    <x v="1751"/>
    <n v="203279"/>
  </r>
  <r>
    <x v="27960"/>
    <x v="23854"/>
    <x v="3026"/>
    <n v="212299"/>
  </r>
  <r>
    <x v="27961"/>
    <x v="23855"/>
    <x v="6063"/>
    <n v="108961"/>
  </r>
  <r>
    <x v="27962"/>
    <x v="23856"/>
    <x v="4206"/>
    <n v="250679"/>
  </r>
  <r>
    <x v="27963"/>
    <x v="23857"/>
    <x v="6014"/>
    <n v="262278"/>
  </r>
  <r>
    <x v="27964"/>
    <x v="23858"/>
    <x v="5670"/>
    <n v="411922"/>
  </r>
  <r>
    <x v="27965"/>
    <x v="23858"/>
    <x v="6322"/>
    <n v="239565"/>
  </r>
  <r>
    <x v="27966"/>
    <x v="23859"/>
    <x v="5979"/>
    <n v="317932"/>
  </r>
  <r>
    <x v="27967"/>
    <x v="23860"/>
    <x v="6398"/>
    <n v="411922"/>
  </r>
  <r>
    <x v="27968"/>
    <x v="23861"/>
    <x v="4918"/>
    <n v="45803"/>
  </r>
  <r>
    <x v="27969"/>
    <x v="23862"/>
    <x v="3660"/>
    <n v="473327"/>
  </r>
  <r>
    <x v="27970"/>
    <x v="23863"/>
    <x v="3776"/>
    <n v="411922"/>
  </r>
  <r>
    <x v="27971"/>
    <x v="23864"/>
    <x v="5265"/>
    <n v="230507"/>
  </r>
  <r>
    <x v="27972"/>
    <x v="23864"/>
    <x v="2371"/>
    <n v="153893"/>
  </r>
  <r>
    <x v="27973"/>
    <x v="23865"/>
    <x v="6399"/>
    <n v="402459"/>
  </r>
  <r>
    <x v="27974"/>
    <x v="23866"/>
    <x v="6400"/>
    <n v="88863"/>
  </r>
  <r>
    <x v="27975"/>
    <x v="23867"/>
    <x v="6394"/>
    <n v="266896"/>
  </r>
  <r>
    <x v="27976"/>
    <x v="23868"/>
    <x v="1414"/>
    <n v="323760"/>
  </r>
  <r>
    <x v="27977"/>
    <x v="23869"/>
    <x v="3272"/>
    <n v="187477"/>
  </r>
  <r>
    <x v="27978"/>
    <x v="23870"/>
    <x v="1410"/>
    <n v="182191"/>
  </r>
  <r>
    <x v="27979"/>
    <x v="23871"/>
    <x v="900"/>
    <n v="411922"/>
  </r>
  <r>
    <x v="27980"/>
    <x v="23872"/>
    <x v="2616"/>
    <n v="217497"/>
  </r>
  <r>
    <x v="27981"/>
    <x v="23873"/>
    <x v="590"/>
    <n v="239248"/>
  </r>
  <r>
    <x v="27982"/>
    <x v="23874"/>
    <x v="2793"/>
    <n v="472712"/>
  </r>
  <r>
    <x v="27983"/>
    <x v="23874"/>
    <x v="5307"/>
    <n v="305279"/>
  </r>
  <r>
    <x v="27984"/>
    <x v="23874"/>
    <x v="2128"/>
    <n v="192331"/>
  </r>
  <r>
    <x v="27985"/>
    <x v="23874"/>
    <x v="2519"/>
    <n v="274664"/>
  </r>
  <r>
    <x v="27986"/>
    <x v="23875"/>
    <x v="5086"/>
    <n v="351192"/>
  </r>
  <r>
    <x v="27987"/>
    <x v="23876"/>
    <x v="1802"/>
    <n v="292782"/>
  </r>
  <r>
    <x v="27988"/>
    <x v="23877"/>
    <x v="2725"/>
    <n v="391404"/>
  </r>
  <r>
    <x v="27989"/>
    <x v="23877"/>
    <x v="4745"/>
    <n v="162482"/>
  </r>
  <r>
    <x v="27990"/>
    <x v="23878"/>
    <x v="4740"/>
    <n v="118549"/>
  </r>
  <r>
    <x v="27991"/>
    <x v="23879"/>
    <x v="5866"/>
    <n v="473824"/>
  </r>
  <r>
    <x v="27992"/>
    <x v="23880"/>
    <x v="6401"/>
    <n v="461671"/>
  </r>
  <r>
    <x v="27993"/>
    <x v="23881"/>
    <x v="3219"/>
    <n v="478377"/>
  </r>
  <r>
    <x v="27994"/>
    <x v="23882"/>
    <x v="6266"/>
    <n v="341333"/>
  </r>
  <r>
    <x v="27995"/>
    <x v="23883"/>
    <x v="1689"/>
    <n v="191893"/>
  </r>
  <r>
    <x v="27996"/>
    <x v="23884"/>
    <x v="6140"/>
    <n v="439981"/>
  </r>
  <r>
    <x v="27997"/>
    <x v="23884"/>
    <x v="3622"/>
    <n v="12149"/>
  </r>
  <r>
    <x v="27998"/>
    <x v="23884"/>
    <x v="363"/>
    <n v="392434"/>
  </r>
  <r>
    <x v="27999"/>
    <x v="23885"/>
    <x v="2260"/>
    <n v="380039"/>
  </r>
  <r>
    <x v="28000"/>
    <x v="23886"/>
    <x v="4989"/>
    <n v="63309"/>
  </r>
  <r>
    <x v="28001"/>
    <x v="23886"/>
    <x v="4082"/>
    <n v="452634"/>
  </r>
  <r>
    <x v="28002"/>
    <x v="23886"/>
    <x v="4463"/>
    <n v="254150"/>
  </r>
  <r>
    <x v="28003"/>
    <x v="23887"/>
    <x v="1534"/>
    <n v="411922"/>
  </r>
  <r>
    <x v="28004"/>
    <x v="23888"/>
    <x v="4514"/>
    <n v="40892"/>
  </r>
  <r>
    <x v="28005"/>
    <x v="23889"/>
    <x v="248"/>
    <n v="154256"/>
  </r>
  <r>
    <x v="28006"/>
    <x v="23890"/>
    <x v="2101"/>
    <n v="396596"/>
  </r>
  <r>
    <x v="28007"/>
    <x v="23890"/>
    <x v="1312"/>
    <n v="325852"/>
  </r>
  <r>
    <x v="28008"/>
    <x v="23890"/>
    <x v="5608"/>
    <n v="411922"/>
  </r>
  <r>
    <x v="28009"/>
    <x v="23891"/>
    <x v="5742"/>
    <n v="351192"/>
  </r>
  <r>
    <x v="28010"/>
    <x v="23892"/>
    <x v="3258"/>
    <n v="230507"/>
  </r>
  <r>
    <x v="28011"/>
    <x v="23892"/>
    <x v="809"/>
    <n v="347008"/>
  </r>
  <r>
    <x v="28012"/>
    <x v="23893"/>
    <x v="4317"/>
    <n v="347008"/>
  </r>
  <r>
    <x v="28013"/>
    <x v="23894"/>
    <x v="800"/>
    <n v="347008"/>
  </r>
  <r>
    <x v="28014"/>
    <x v="23895"/>
    <x v="3011"/>
    <n v="411922"/>
  </r>
  <r>
    <x v="28015"/>
    <x v="23896"/>
    <x v="6357"/>
    <n v="347393"/>
  </r>
  <r>
    <x v="28016"/>
    <x v="23897"/>
    <x v="6402"/>
    <n v="250679"/>
  </r>
  <r>
    <x v="28017"/>
    <x v="23898"/>
    <x v="203"/>
    <n v="150985"/>
  </r>
  <r>
    <x v="28018"/>
    <x v="23899"/>
    <x v="4774"/>
    <n v="241927"/>
  </r>
  <r>
    <x v="28019"/>
    <x v="23900"/>
    <x v="882"/>
    <n v="87645"/>
  </r>
  <r>
    <x v="28020"/>
    <x v="23900"/>
    <x v="2830"/>
    <n v="74870"/>
  </r>
  <r>
    <x v="28021"/>
    <x v="23901"/>
    <x v="5543"/>
    <n v="294042"/>
  </r>
  <r>
    <x v="28022"/>
    <x v="23902"/>
    <x v="5302"/>
    <n v="191238"/>
  </r>
  <r>
    <x v="28023"/>
    <x v="23903"/>
    <x v="3071"/>
    <n v="179296"/>
  </r>
  <r>
    <x v="28024"/>
    <x v="23904"/>
    <x v="6403"/>
    <n v="392434"/>
  </r>
  <r>
    <x v="28025"/>
    <x v="23904"/>
    <x v="1799"/>
    <n v="12149"/>
  </r>
  <r>
    <x v="28026"/>
    <x v="23905"/>
    <x v="3523"/>
    <n v="251823"/>
  </r>
  <r>
    <x v="28027"/>
    <x v="23905"/>
    <x v="4554"/>
    <n v="122902"/>
  </r>
  <r>
    <x v="28028"/>
    <x v="23906"/>
    <x v="894"/>
    <n v="402459"/>
  </r>
  <r>
    <x v="28029"/>
    <x v="23907"/>
    <x v="2423"/>
    <n v="53136"/>
  </r>
  <r>
    <x v="28030"/>
    <x v="23908"/>
    <x v="3454"/>
    <n v="114865"/>
  </r>
  <r>
    <x v="28031"/>
    <x v="23909"/>
    <x v="4415"/>
    <n v="331902"/>
  </r>
  <r>
    <x v="28032"/>
    <x v="23910"/>
    <x v="4150"/>
    <n v="82901"/>
  </r>
  <r>
    <x v="28033"/>
    <x v="23911"/>
    <x v="4530"/>
    <n v="122902"/>
  </r>
  <r>
    <x v="28034"/>
    <x v="23911"/>
    <x v="3240"/>
    <n v="118549"/>
  </r>
  <r>
    <x v="28035"/>
    <x v="23912"/>
    <x v="1283"/>
    <n v="304128"/>
  </r>
  <r>
    <x v="28036"/>
    <x v="23913"/>
    <x v="3302"/>
    <n v="439981"/>
  </r>
  <r>
    <x v="28037"/>
    <x v="23914"/>
    <x v="4376"/>
    <n v="230507"/>
  </r>
  <r>
    <x v="28038"/>
    <x v="23914"/>
    <x v="1046"/>
    <n v="21407"/>
  </r>
  <r>
    <x v="28039"/>
    <x v="23915"/>
    <x v="2736"/>
    <n v="2004"/>
  </r>
  <r>
    <x v="28040"/>
    <x v="23915"/>
    <x v="2802"/>
    <n v="119655"/>
  </r>
  <r>
    <x v="28041"/>
    <x v="23916"/>
    <x v="326"/>
    <n v="394819"/>
  </r>
  <r>
    <x v="28042"/>
    <x v="23917"/>
    <x v="2298"/>
    <n v="325852"/>
  </r>
  <r>
    <x v="28043"/>
    <x v="23917"/>
    <x v="6337"/>
    <n v="411922"/>
  </r>
  <r>
    <x v="28044"/>
    <x v="23918"/>
    <x v="3919"/>
    <n v="394819"/>
  </r>
  <r>
    <x v="28045"/>
    <x v="23919"/>
    <x v="3783"/>
    <n v="411922"/>
  </r>
  <r>
    <x v="28046"/>
    <x v="23920"/>
    <x v="5655"/>
    <n v="148630"/>
  </r>
  <r>
    <x v="28047"/>
    <x v="23921"/>
    <x v="2503"/>
    <n v="473323"/>
  </r>
  <r>
    <x v="28048"/>
    <x v="23921"/>
    <x v="2746"/>
    <n v="304128"/>
  </r>
  <r>
    <x v="28049"/>
    <x v="23922"/>
    <x v="4941"/>
    <n v="311460"/>
  </r>
  <r>
    <x v="28050"/>
    <x v="23923"/>
    <x v="4423"/>
    <n v="287277"/>
  </r>
  <r>
    <x v="28051"/>
    <x v="23924"/>
    <x v="205"/>
    <n v="104958"/>
  </r>
  <r>
    <x v="28052"/>
    <x v="23925"/>
    <x v="3495"/>
    <n v="11448"/>
  </r>
  <r>
    <x v="28053"/>
    <x v="23926"/>
    <x v="1578"/>
    <n v="347008"/>
  </r>
  <r>
    <x v="28054"/>
    <x v="23927"/>
    <x v="2058"/>
    <n v="467908"/>
  </r>
  <r>
    <x v="28055"/>
    <x v="23928"/>
    <x v="3920"/>
    <n v="403358"/>
  </r>
  <r>
    <x v="28056"/>
    <x v="23929"/>
    <x v="547"/>
    <n v="130739"/>
  </r>
  <r>
    <x v="28057"/>
    <x v="23929"/>
    <x v="3706"/>
    <n v="250679"/>
  </r>
  <r>
    <x v="28058"/>
    <x v="23930"/>
    <x v="1411"/>
    <n v="89185"/>
  </r>
  <r>
    <x v="28059"/>
    <x v="23931"/>
    <x v="2744"/>
    <n v="370651"/>
  </r>
  <r>
    <x v="28060"/>
    <x v="23931"/>
    <x v="6234"/>
    <n v="217307"/>
  </r>
  <r>
    <x v="28061"/>
    <x v="23931"/>
    <x v="4766"/>
    <n v="37086"/>
  </r>
  <r>
    <x v="28062"/>
    <x v="23932"/>
    <x v="5637"/>
    <n v="437701"/>
  </r>
  <r>
    <x v="28063"/>
    <x v="23932"/>
    <x v="4015"/>
    <n v="250679"/>
  </r>
  <r>
    <x v="28064"/>
    <x v="23933"/>
    <x v="4534"/>
    <n v="43842"/>
  </r>
  <r>
    <x v="28065"/>
    <x v="23934"/>
    <x v="2759"/>
    <n v="212708"/>
  </r>
  <r>
    <x v="28066"/>
    <x v="23935"/>
    <x v="6144"/>
    <n v="226626"/>
  </r>
  <r>
    <x v="28067"/>
    <x v="23935"/>
    <x v="6404"/>
    <n v="21760"/>
  </r>
  <r>
    <x v="28068"/>
    <x v="23936"/>
    <x v="1977"/>
    <n v="471403"/>
  </r>
  <r>
    <x v="28069"/>
    <x v="23936"/>
    <x v="4433"/>
    <n v="119655"/>
  </r>
  <r>
    <x v="28070"/>
    <x v="23936"/>
    <x v="6327"/>
    <n v="341333"/>
  </r>
  <r>
    <x v="28071"/>
    <x v="23936"/>
    <x v="4560"/>
    <n v="302879"/>
  </r>
  <r>
    <x v="28072"/>
    <x v="23937"/>
    <x v="3774"/>
    <n v="458081"/>
  </r>
  <r>
    <x v="28073"/>
    <x v="23938"/>
    <x v="4140"/>
    <n v="198326"/>
  </r>
  <r>
    <x v="28074"/>
    <x v="23939"/>
    <x v="5320"/>
    <n v="236548"/>
  </r>
  <r>
    <x v="28075"/>
    <x v="23939"/>
    <x v="2604"/>
    <n v="258219"/>
  </r>
  <r>
    <x v="28076"/>
    <x v="23939"/>
    <x v="3790"/>
    <n v="100134"/>
  </r>
  <r>
    <x v="28077"/>
    <x v="23940"/>
    <x v="5611"/>
    <n v="118549"/>
  </r>
  <r>
    <x v="28078"/>
    <x v="23940"/>
    <x v="5864"/>
    <n v="191893"/>
  </r>
  <r>
    <x v="28079"/>
    <x v="23941"/>
    <x v="6405"/>
    <n v="250679"/>
  </r>
  <r>
    <x v="28080"/>
    <x v="23941"/>
    <x v="5135"/>
    <n v="5151"/>
  </r>
  <r>
    <x v="28081"/>
    <x v="23941"/>
    <x v="2741"/>
    <n v="108772"/>
  </r>
  <r>
    <x v="28082"/>
    <x v="23942"/>
    <x v="4127"/>
    <n v="104958"/>
  </r>
  <r>
    <x v="28083"/>
    <x v="23943"/>
    <x v="5401"/>
    <n v="472712"/>
  </r>
  <r>
    <x v="28084"/>
    <x v="23943"/>
    <x v="4445"/>
    <n v="108961"/>
  </r>
  <r>
    <x v="28085"/>
    <x v="23944"/>
    <x v="1505"/>
    <n v="209122"/>
  </r>
  <r>
    <x v="28086"/>
    <x v="23945"/>
    <x v="4615"/>
    <n v="206501"/>
  </r>
  <r>
    <x v="28087"/>
    <x v="23945"/>
    <x v="2447"/>
    <n v="21760"/>
  </r>
  <r>
    <x v="28088"/>
    <x v="23946"/>
    <x v="3181"/>
    <n v="88863"/>
  </r>
  <r>
    <x v="28089"/>
    <x v="23947"/>
    <x v="470"/>
    <n v="169991"/>
  </r>
  <r>
    <x v="28090"/>
    <x v="23947"/>
    <x v="4672"/>
    <n v="438332"/>
  </r>
  <r>
    <x v="28091"/>
    <x v="23948"/>
    <x v="330"/>
    <n v="433247"/>
  </r>
  <r>
    <x v="28092"/>
    <x v="23948"/>
    <x v="3823"/>
    <n v="88863"/>
  </r>
  <r>
    <x v="28093"/>
    <x v="23949"/>
    <x v="6028"/>
    <n v="298909"/>
  </r>
  <r>
    <x v="28094"/>
    <x v="23949"/>
    <x v="3310"/>
    <n v="182191"/>
  </r>
  <r>
    <x v="28095"/>
    <x v="23950"/>
    <x v="2254"/>
    <n v="411922"/>
  </r>
  <r>
    <x v="28096"/>
    <x v="23951"/>
    <x v="3477"/>
    <n v="371795"/>
  </r>
  <r>
    <x v="28097"/>
    <x v="23952"/>
    <x v="6406"/>
    <n v="230507"/>
  </r>
  <r>
    <x v="28098"/>
    <x v="23953"/>
    <x v="627"/>
    <n v="394819"/>
  </r>
  <r>
    <x v="28099"/>
    <x v="23953"/>
    <x v="1483"/>
    <n v="162940"/>
  </r>
  <r>
    <x v="28100"/>
    <x v="23954"/>
    <x v="126"/>
    <n v="349014"/>
  </r>
  <r>
    <x v="28101"/>
    <x v="23954"/>
    <x v="3990"/>
    <n v="122982"/>
  </r>
  <r>
    <x v="28102"/>
    <x v="23955"/>
    <x v="761"/>
    <n v="204394"/>
  </r>
  <r>
    <x v="28103"/>
    <x v="23956"/>
    <x v="5753"/>
    <n v="308577"/>
  </r>
  <r>
    <x v="28104"/>
    <x v="23957"/>
    <x v="3087"/>
    <n v="303008"/>
  </r>
  <r>
    <x v="28105"/>
    <x v="23958"/>
    <x v="3468"/>
    <n v="411922"/>
  </r>
  <r>
    <x v="28106"/>
    <x v="23959"/>
    <x v="6093"/>
    <n v="473323"/>
  </r>
  <r>
    <x v="28107"/>
    <x v="23960"/>
    <x v="3488"/>
    <n v="82901"/>
  </r>
  <r>
    <x v="28108"/>
    <x v="23961"/>
    <x v="1413"/>
    <n v="134973"/>
  </r>
  <r>
    <x v="28109"/>
    <x v="23962"/>
    <x v="171"/>
    <n v="50995"/>
  </r>
  <r>
    <x v="28110"/>
    <x v="23962"/>
    <x v="4323"/>
    <n v="182984"/>
  </r>
  <r>
    <x v="28111"/>
    <x v="23963"/>
    <x v="3277"/>
    <n v="470762"/>
  </r>
  <r>
    <x v="28112"/>
    <x v="23963"/>
    <x v="355"/>
    <n v="304128"/>
  </r>
  <r>
    <x v="28113"/>
    <x v="23964"/>
    <x v="486"/>
    <n v="135377"/>
  </r>
  <r>
    <x v="28114"/>
    <x v="23965"/>
    <x v="6407"/>
    <n v="88863"/>
  </r>
  <r>
    <x v="28115"/>
    <x v="23965"/>
    <x v="3253"/>
    <n v="146804"/>
  </r>
  <r>
    <x v="28116"/>
    <x v="23966"/>
    <x v="1646"/>
    <n v="347008"/>
  </r>
  <r>
    <x v="28117"/>
    <x v="23967"/>
    <x v="3856"/>
    <n v="453042"/>
  </r>
  <r>
    <x v="28118"/>
    <x v="23968"/>
    <x v="6161"/>
    <n v="230507"/>
  </r>
  <r>
    <x v="28119"/>
    <x v="23968"/>
    <x v="4839"/>
    <n v="411922"/>
  </r>
  <r>
    <x v="28120"/>
    <x v="23969"/>
    <x v="3941"/>
    <n v="266896"/>
  </r>
  <r>
    <x v="28121"/>
    <x v="23970"/>
    <x v="3275"/>
    <n v="397390"/>
  </r>
  <r>
    <x v="28122"/>
    <x v="23970"/>
    <x v="675"/>
    <n v="135377"/>
  </r>
  <r>
    <x v="28123"/>
    <x v="23971"/>
    <x v="4898"/>
    <n v="122982"/>
  </r>
  <r>
    <x v="28124"/>
    <x v="23971"/>
    <x v="244"/>
    <n v="106813"/>
  </r>
  <r>
    <x v="28125"/>
    <x v="23972"/>
    <x v="4057"/>
    <n v="76405"/>
  </r>
  <r>
    <x v="28126"/>
    <x v="23972"/>
    <x v="3794"/>
    <n v="153893"/>
  </r>
  <r>
    <x v="28127"/>
    <x v="23973"/>
    <x v="1022"/>
    <n v="250679"/>
  </r>
  <r>
    <x v="28128"/>
    <x v="23974"/>
    <x v="6068"/>
    <n v="381434"/>
  </r>
  <r>
    <x v="28129"/>
    <x v="23974"/>
    <x v="755"/>
    <n v="21407"/>
  </r>
  <r>
    <x v="28130"/>
    <x v="23975"/>
    <x v="709"/>
    <n v="5151"/>
  </r>
  <r>
    <x v="28131"/>
    <x v="23976"/>
    <x v="5485"/>
    <n v="158978"/>
  </r>
  <r>
    <x v="28132"/>
    <x v="23977"/>
    <x v="2958"/>
    <n v="63666"/>
  </r>
  <r>
    <x v="28133"/>
    <x v="23978"/>
    <x v="5797"/>
    <n v="249256"/>
  </r>
  <r>
    <x v="28134"/>
    <x v="23979"/>
    <x v="6013"/>
    <n v="211577"/>
  </r>
  <r>
    <x v="28135"/>
    <x v="23980"/>
    <x v="1310"/>
    <n v="119030"/>
  </r>
  <r>
    <x v="28136"/>
    <x v="23981"/>
    <x v="1143"/>
    <n v="242428"/>
  </r>
  <r>
    <x v="28137"/>
    <x v="23982"/>
    <x v="4785"/>
    <n v="53153"/>
  </r>
  <r>
    <x v="28138"/>
    <x v="23982"/>
    <x v="375"/>
    <n v="21760"/>
  </r>
  <r>
    <x v="28139"/>
    <x v="23983"/>
    <x v="975"/>
    <n v="34712"/>
  </r>
  <r>
    <x v="28140"/>
    <x v="23984"/>
    <x v="3686"/>
    <n v="472712"/>
  </r>
  <r>
    <x v="28141"/>
    <x v="23985"/>
    <x v="4786"/>
    <n v="21550"/>
  </r>
  <r>
    <x v="28142"/>
    <x v="23986"/>
    <x v="3750"/>
    <n v="151932"/>
  </r>
  <r>
    <x v="28143"/>
    <x v="23986"/>
    <x v="6227"/>
    <n v="182841"/>
  </r>
  <r>
    <x v="28144"/>
    <x v="23987"/>
    <x v="13"/>
    <n v="324893"/>
  </r>
  <r>
    <x v="28145"/>
    <x v="23987"/>
    <x v="3307"/>
    <n v="411922"/>
  </r>
  <r>
    <x v="28146"/>
    <x v="23987"/>
    <x v="6366"/>
    <n v="473323"/>
  </r>
  <r>
    <x v="28147"/>
    <x v="23988"/>
    <x v="6283"/>
    <n v="468237"/>
  </r>
  <r>
    <x v="28148"/>
    <x v="23989"/>
    <x v="4278"/>
    <n v="189009"/>
  </r>
  <r>
    <x v="28149"/>
    <x v="23990"/>
    <x v="6408"/>
    <n v="411922"/>
  </r>
  <r>
    <x v="28150"/>
    <x v="23991"/>
    <x v="3986"/>
    <n v="102876"/>
  </r>
  <r>
    <x v="28151"/>
    <x v="23992"/>
    <x v="636"/>
    <n v="305248"/>
  </r>
  <r>
    <x v="28152"/>
    <x v="23993"/>
    <x v="3152"/>
    <n v="127055"/>
  </r>
  <r>
    <x v="28153"/>
    <x v="23994"/>
    <x v="5227"/>
    <n v="181651"/>
  </r>
  <r>
    <x v="28154"/>
    <x v="23995"/>
    <x v="6088"/>
    <n v="470762"/>
  </r>
  <r>
    <x v="28155"/>
    <x v="23996"/>
    <x v="295"/>
    <n v="50299"/>
  </r>
  <r>
    <x v="28156"/>
    <x v="23997"/>
    <x v="6246"/>
    <n v="401945"/>
  </r>
  <r>
    <x v="28157"/>
    <x v="23998"/>
    <x v="635"/>
    <n v="473323"/>
  </r>
  <r>
    <x v="28158"/>
    <x v="23999"/>
    <x v="2992"/>
    <n v="401945"/>
  </r>
  <r>
    <x v="28159"/>
    <x v="24000"/>
    <x v="4815"/>
    <n v="158978"/>
  </r>
  <r>
    <x v="28160"/>
    <x v="24000"/>
    <x v="2008"/>
    <n v="153893"/>
  </r>
  <r>
    <x v="28161"/>
    <x v="24001"/>
    <x v="3751"/>
    <n v="153893"/>
  </r>
  <r>
    <x v="28162"/>
    <x v="24002"/>
    <x v="2680"/>
    <n v="12149"/>
  </r>
  <r>
    <x v="28163"/>
    <x v="24003"/>
    <x v="6226"/>
    <n v="158978"/>
  </r>
  <r>
    <x v="28164"/>
    <x v="24004"/>
    <x v="4505"/>
    <n v="154256"/>
  </r>
  <r>
    <x v="28165"/>
    <x v="24004"/>
    <x v="4291"/>
    <n v="182841"/>
  </r>
  <r>
    <x v="28166"/>
    <x v="24005"/>
    <x v="5093"/>
    <n v="158978"/>
  </r>
  <r>
    <x v="28167"/>
    <x v="24006"/>
    <x v="5669"/>
    <n v="136029"/>
  </r>
  <r>
    <x v="28168"/>
    <x v="24007"/>
    <x v="5336"/>
    <n v="29893"/>
  </r>
  <r>
    <x v="28169"/>
    <x v="24007"/>
    <x v="5311"/>
    <n v="3876"/>
  </r>
  <r>
    <x v="28170"/>
    <x v="24008"/>
    <x v="4349"/>
    <n v="351192"/>
  </r>
  <r>
    <x v="28171"/>
    <x v="24009"/>
    <x v="6409"/>
    <n v="88863"/>
  </r>
  <r>
    <x v="28172"/>
    <x v="24009"/>
    <x v="644"/>
    <n v="21760"/>
  </r>
  <r>
    <x v="28173"/>
    <x v="24010"/>
    <x v="2246"/>
    <n v="241927"/>
  </r>
  <r>
    <x v="28174"/>
    <x v="24011"/>
    <x v="4072"/>
    <n v="182191"/>
  </r>
  <r>
    <x v="28175"/>
    <x v="24012"/>
    <x v="2188"/>
    <n v="120139"/>
  </r>
  <r>
    <x v="28176"/>
    <x v="24012"/>
    <x v="981"/>
    <n v="76405"/>
  </r>
  <r>
    <x v="28177"/>
    <x v="24013"/>
    <x v="3946"/>
    <n v="401945"/>
  </r>
  <r>
    <x v="28178"/>
    <x v="24014"/>
    <x v="1100"/>
    <n v="351192"/>
  </r>
  <r>
    <x v="28179"/>
    <x v="24015"/>
    <x v="4862"/>
    <n v="411922"/>
  </r>
  <r>
    <x v="28180"/>
    <x v="24016"/>
    <x v="5257"/>
    <n v="321729"/>
  </r>
  <r>
    <x v="28181"/>
    <x v="24016"/>
    <x v="1206"/>
    <n v="411922"/>
  </r>
  <r>
    <x v="28182"/>
    <x v="24017"/>
    <x v="4799"/>
    <n v="111368"/>
  </r>
  <r>
    <x v="28183"/>
    <x v="24018"/>
    <x v="5091"/>
    <n v="158978"/>
  </r>
  <r>
    <x v="28184"/>
    <x v="24019"/>
    <x v="4060"/>
    <n v="180017"/>
  </r>
  <r>
    <x v="28185"/>
    <x v="24020"/>
    <x v="1764"/>
    <n v="153893"/>
  </r>
  <r>
    <x v="28186"/>
    <x v="24021"/>
    <x v="5541"/>
    <n v="473233"/>
  </r>
  <r>
    <x v="28187"/>
    <x v="24022"/>
    <x v="2482"/>
    <n v="233494"/>
  </r>
  <r>
    <x v="28188"/>
    <x v="24023"/>
    <x v="525"/>
    <n v="191608"/>
  </r>
  <r>
    <x v="28189"/>
    <x v="24024"/>
    <x v="6183"/>
    <n v="209122"/>
  </r>
  <r>
    <x v="28190"/>
    <x v="24024"/>
    <x v="5941"/>
    <n v="227775"/>
  </r>
  <r>
    <x v="28191"/>
    <x v="24025"/>
    <x v="3622"/>
    <n v="76405"/>
  </r>
  <r>
    <x v="28192"/>
    <x v="24025"/>
    <x v="1445"/>
    <n v="35547"/>
  </r>
  <r>
    <x v="28193"/>
    <x v="24025"/>
    <x v="982"/>
    <n v="473323"/>
  </r>
  <r>
    <x v="28194"/>
    <x v="24026"/>
    <x v="1546"/>
    <n v="227775"/>
  </r>
  <r>
    <x v="28195"/>
    <x v="24027"/>
    <x v="6011"/>
    <n v="230347"/>
  </r>
  <r>
    <x v="28196"/>
    <x v="24028"/>
    <x v="2751"/>
    <n v="364695"/>
  </r>
  <r>
    <x v="28197"/>
    <x v="24029"/>
    <x v="2969"/>
    <n v="357547"/>
  </r>
  <r>
    <x v="28198"/>
    <x v="24030"/>
    <x v="4038"/>
    <n v="227775"/>
  </r>
  <r>
    <x v="28199"/>
    <x v="24031"/>
    <x v="6410"/>
    <n v="470762"/>
  </r>
  <r>
    <x v="28200"/>
    <x v="24031"/>
    <x v="5133"/>
    <n v="155428"/>
  </r>
  <r>
    <x v="28201"/>
    <x v="24032"/>
    <x v="6116"/>
    <n v="230507"/>
  </r>
  <r>
    <x v="28202"/>
    <x v="24033"/>
    <x v="1906"/>
    <n v="327968"/>
  </r>
  <r>
    <x v="28203"/>
    <x v="24034"/>
    <x v="2770"/>
    <n v="60239"/>
  </r>
  <r>
    <x v="28204"/>
    <x v="24035"/>
    <x v="976"/>
    <n v="54565"/>
  </r>
  <r>
    <x v="28205"/>
    <x v="24036"/>
    <x v="4680"/>
    <n v="118549"/>
  </r>
  <r>
    <x v="28206"/>
    <x v="24037"/>
    <x v="88"/>
    <n v="29893"/>
  </r>
  <r>
    <x v="28207"/>
    <x v="24038"/>
    <x v="5340"/>
    <n v="295146"/>
  </r>
  <r>
    <x v="28208"/>
    <x v="24038"/>
    <x v="5172"/>
    <n v="231678"/>
  </r>
  <r>
    <x v="28209"/>
    <x v="24039"/>
    <x v="5163"/>
    <n v="230507"/>
  </r>
  <r>
    <x v="28210"/>
    <x v="24039"/>
    <x v="2280"/>
    <n v="411922"/>
  </r>
  <r>
    <x v="28211"/>
    <x v="24039"/>
    <x v="5877"/>
    <n v="250679"/>
  </r>
  <r>
    <x v="28212"/>
    <x v="24040"/>
    <x v="1118"/>
    <n v="5045"/>
  </r>
  <r>
    <x v="28213"/>
    <x v="24041"/>
    <x v="3842"/>
    <n v="42705"/>
  </r>
  <r>
    <x v="28214"/>
    <x v="24041"/>
    <x v="2140"/>
    <n v="411922"/>
  </r>
  <r>
    <x v="28215"/>
    <x v="24042"/>
    <x v="1718"/>
    <n v="3876"/>
  </r>
  <r>
    <x v="28216"/>
    <x v="24043"/>
    <x v="2487"/>
    <n v="256951"/>
  </r>
  <r>
    <x v="28217"/>
    <x v="24043"/>
    <x v="5349"/>
    <n v="81927"/>
  </r>
  <r>
    <x v="28218"/>
    <x v="24044"/>
    <x v="6411"/>
    <n v="50200"/>
  </r>
  <r>
    <x v="28219"/>
    <x v="24045"/>
    <x v="3280"/>
    <n v="251678"/>
  </r>
  <r>
    <x v="28220"/>
    <x v="24046"/>
    <x v="6257"/>
    <n v="42162"/>
  </r>
  <r>
    <x v="28221"/>
    <x v="24047"/>
    <x v="6412"/>
    <n v="411922"/>
  </r>
  <r>
    <x v="28222"/>
    <x v="24047"/>
    <x v="4895"/>
    <n v="171935"/>
  </r>
  <r>
    <x v="28223"/>
    <x v="24048"/>
    <x v="1300"/>
    <n v="323966"/>
  </r>
  <r>
    <x v="28224"/>
    <x v="24049"/>
    <x v="6193"/>
    <n v="336616"/>
  </r>
  <r>
    <x v="28225"/>
    <x v="24050"/>
    <x v="2483"/>
    <n v="103334"/>
  </r>
  <r>
    <x v="28226"/>
    <x v="24051"/>
    <x v="1995"/>
    <n v="236548"/>
  </r>
  <r>
    <x v="28227"/>
    <x v="24051"/>
    <x v="276"/>
    <n v="333426"/>
  </r>
  <r>
    <x v="28228"/>
    <x v="24052"/>
    <x v="2669"/>
    <n v="250679"/>
  </r>
  <r>
    <x v="28229"/>
    <x v="24053"/>
    <x v="5182"/>
    <n v="305608"/>
  </r>
  <r>
    <x v="28230"/>
    <x v="24054"/>
    <x v="5991"/>
    <n v="411922"/>
  </r>
  <r>
    <x v="28231"/>
    <x v="24055"/>
    <x v="1634"/>
    <n v="118549"/>
  </r>
  <r>
    <x v="28232"/>
    <x v="24056"/>
    <x v="4971"/>
    <n v="312385"/>
  </r>
  <r>
    <x v="28233"/>
    <x v="24057"/>
    <x v="6413"/>
    <n v="187427"/>
  </r>
  <r>
    <x v="28234"/>
    <x v="24057"/>
    <x v="3145"/>
    <n v="411922"/>
  </r>
  <r>
    <x v="28235"/>
    <x v="24058"/>
    <x v="1902"/>
    <n v="470762"/>
  </r>
  <r>
    <x v="28236"/>
    <x v="24058"/>
    <x v="5224"/>
    <n v="347008"/>
  </r>
  <r>
    <x v="28237"/>
    <x v="24059"/>
    <x v="4430"/>
    <n v="258219"/>
  </r>
  <r>
    <x v="28238"/>
    <x v="24060"/>
    <x v="5365"/>
    <n v="458236"/>
  </r>
  <r>
    <x v="28239"/>
    <x v="24060"/>
    <x v="3306"/>
    <n v="251574"/>
  </r>
  <r>
    <x v="28240"/>
    <x v="24060"/>
    <x v="5919"/>
    <n v="18620"/>
  </r>
  <r>
    <x v="28241"/>
    <x v="24061"/>
    <x v="4691"/>
    <n v="140307"/>
  </r>
  <r>
    <x v="28242"/>
    <x v="24062"/>
    <x v="3146"/>
    <n v="341333"/>
  </r>
  <r>
    <x v="28243"/>
    <x v="24063"/>
    <x v="5466"/>
    <n v="16360"/>
  </r>
  <r>
    <x v="28244"/>
    <x v="24064"/>
    <x v="454"/>
    <n v="63666"/>
  </r>
  <r>
    <x v="28245"/>
    <x v="24065"/>
    <x v="4192"/>
    <n v="182191"/>
  </r>
  <r>
    <x v="28246"/>
    <x v="24066"/>
    <x v="5337"/>
    <n v="64074"/>
  </r>
  <r>
    <x v="28247"/>
    <x v="24066"/>
    <x v="4885"/>
    <n v="477742"/>
  </r>
  <r>
    <x v="28248"/>
    <x v="24066"/>
    <x v="5977"/>
    <n v="444323"/>
  </r>
  <r>
    <x v="28249"/>
    <x v="24067"/>
    <x v="5019"/>
    <n v="182191"/>
  </r>
  <r>
    <x v="28250"/>
    <x v="24067"/>
    <x v="2400"/>
    <n v="194335"/>
  </r>
  <r>
    <x v="28251"/>
    <x v="24068"/>
    <x v="4894"/>
    <n v="458081"/>
  </r>
  <r>
    <x v="28252"/>
    <x v="24069"/>
    <x v="1139"/>
    <n v="242428"/>
  </r>
  <r>
    <x v="28253"/>
    <x v="24070"/>
    <x v="3016"/>
    <n v="472330"/>
  </r>
  <r>
    <x v="28254"/>
    <x v="24071"/>
    <x v="5802"/>
    <n v="89017"/>
  </r>
  <r>
    <x v="28255"/>
    <x v="24072"/>
    <x v="929"/>
    <n v="179296"/>
  </r>
  <r>
    <x v="28256"/>
    <x v="24073"/>
    <x v="2255"/>
    <n v="351192"/>
  </r>
  <r>
    <x v="28257"/>
    <x v="24074"/>
    <x v="3247"/>
    <n v="397390"/>
  </r>
  <r>
    <x v="28258"/>
    <x v="24075"/>
    <x v="5249"/>
    <n v="470762"/>
  </r>
  <r>
    <x v="28259"/>
    <x v="24076"/>
    <x v="767"/>
    <n v="470762"/>
  </r>
  <r>
    <x v="28260"/>
    <x v="24077"/>
    <x v="1389"/>
    <n v="230507"/>
  </r>
  <r>
    <x v="28261"/>
    <x v="24078"/>
    <x v="2134"/>
    <n v="258251"/>
  </r>
  <r>
    <x v="28262"/>
    <x v="24079"/>
    <x v="5339"/>
    <n v="118549"/>
  </r>
  <r>
    <x v="28263"/>
    <x v="24080"/>
    <x v="4432"/>
    <n v="443457"/>
  </r>
  <r>
    <x v="28264"/>
    <x v="24080"/>
    <x v="2006"/>
    <n v="4199"/>
  </r>
  <r>
    <x v="28265"/>
    <x v="24081"/>
    <x v="6414"/>
    <n v="439981"/>
  </r>
  <r>
    <x v="28266"/>
    <x v="24082"/>
    <x v="1855"/>
    <n v="264283"/>
  </r>
  <r>
    <x v="28267"/>
    <x v="24082"/>
    <x v="4235"/>
    <n v="367087"/>
  </r>
  <r>
    <x v="28268"/>
    <x v="24083"/>
    <x v="4684"/>
    <n v="154256"/>
  </r>
  <r>
    <x v="28269"/>
    <x v="24084"/>
    <x v="2221"/>
    <n v="378738"/>
  </r>
  <r>
    <x v="28270"/>
    <x v="24085"/>
    <x v="3795"/>
    <n v="100412"/>
  </r>
  <r>
    <x v="28271"/>
    <x v="24086"/>
    <x v="6337"/>
    <n v="208533"/>
  </r>
  <r>
    <x v="28272"/>
    <x v="24087"/>
    <x v="6295"/>
    <n v="236800"/>
  </r>
  <r>
    <x v="28273"/>
    <x v="24087"/>
    <x v="3738"/>
    <n v="472330"/>
  </r>
  <r>
    <x v="28274"/>
    <x v="24088"/>
    <x v="6252"/>
    <n v="5151"/>
  </r>
  <r>
    <x v="28275"/>
    <x v="24089"/>
    <x v="312"/>
    <n v="9427"/>
  </r>
  <r>
    <x v="28276"/>
    <x v="24090"/>
    <x v="6345"/>
    <n v="81226"/>
  </r>
  <r>
    <x v="28277"/>
    <x v="24091"/>
    <x v="6415"/>
    <n v="184941"/>
  </r>
  <r>
    <x v="28278"/>
    <x v="24092"/>
    <x v="6107"/>
    <n v="250679"/>
  </r>
  <r>
    <x v="28279"/>
    <x v="24093"/>
    <x v="2378"/>
    <n v="246229"/>
  </r>
  <r>
    <x v="28280"/>
    <x v="24094"/>
    <x v="2523"/>
    <n v="230507"/>
  </r>
  <r>
    <x v="28281"/>
    <x v="24095"/>
    <x v="30"/>
    <n v="130578"/>
  </r>
  <r>
    <x v="28282"/>
    <x v="24096"/>
    <x v="3495"/>
    <n v="336616"/>
  </r>
  <r>
    <x v="28283"/>
    <x v="24097"/>
    <x v="1119"/>
    <n v="190995"/>
  </r>
  <r>
    <x v="28284"/>
    <x v="24098"/>
    <x v="6416"/>
    <n v="118549"/>
  </r>
  <r>
    <x v="28285"/>
    <x v="24099"/>
    <x v="1453"/>
    <n v="429790"/>
  </r>
  <r>
    <x v="28286"/>
    <x v="24100"/>
    <x v="2923"/>
    <n v="258219"/>
  </r>
  <r>
    <x v="28287"/>
    <x v="24101"/>
    <x v="1667"/>
    <n v="330333"/>
  </r>
  <r>
    <x v="28288"/>
    <x v="24102"/>
    <x v="3021"/>
    <n v="408345"/>
  </r>
  <r>
    <x v="28289"/>
    <x v="24103"/>
    <x v="2725"/>
    <n v="153893"/>
  </r>
  <r>
    <x v="28290"/>
    <x v="24104"/>
    <x v="2877"/>
    <n v="347393"/>
  </r>
  <r>
    <x v="28291"/>
    <x v="24105"/>
    <x v="1253"/>
    <n v="411922"/>
  </r>
  <r>
    <x v="28292"/>
    <x v="24106"/>
    <x v="3346"/>
    <n v="158978"/>
  </r>
  <r>
    <x v="28293"/>
    <x v="24107"/>
    <x v="3331"/>
    <n v="192331"/>
  </r>
  <r>
    <x v="28294"/>
    <x v="24107"/>
    <x v="6119"/>
    <n v="470762"/>
  </r>
  <r>
    <x v="28295"/>
    <x v="24108"/>
    <x v="5316"/>
    <n v="189009"/>
  </r>
  <r>
    <x v="28296"/>
    <x v="24108"/>
    <x v="6037"/>
    <n v="251784"/>
  </r>
  <r>
    <x v="28297"/>
    <x v="24109"/>
    <x v="4806"/>
    <n v="380039"/>
  </r>
  <r>
    <x v="28298"/>
    <x v="24110"/>
    <x v="6089"/>
    <n v="26408"/>
  </r>
  <r>
    <x v="28299"/>
    <x v="24111"/>
    <x v="5161"/>
    <n v="158978"/>
  </r>
  <r>
    <x v="28300"/>
    <x v="24111"/>
    <x v="3850"/>
    <n v="127233"/>
  </r>
  <r>
    <x v="28301"/>
    <x v="24112"/>
    <x v="4167"/>
    <n v="283433"/>
  </r>
  <r>
    <x v="28302"/>
    <x v="24112"/>
    <x v="3891"/>
    <n v="76405"/>
  </r>
  <r>
    <x v="28303"/>
    <x v="24113"/>
    <x v="340"/>
    <n v="145779"/>
  </r>
  <r>
    <x v="28304"/>
    <x v="24114"/>
    <x v="6296"/>
    <n v="411922"/>
  </r>
  <r>
    <x v="28305"/>
    <x v="24115"/>
    <x v="5762"/>
    <n v="413014"/>
  </r>
  <r>
    <x v="28306"/>
    <x v="24116"/>
    <x v="1315"/>
    <n v="407648"/>
  </r>
  <r>
    <x v="28307"/>
    <x v="24117"/>
    <x v="5363"/>
    <n v="250679"/>
  </r>
  <r>
    <x v="28308"/>
    <x v="24118"/>
    <x v="3585"/>
    <n v="143750"/>
  </r>
  <r>
    <x v="28309"/>
    <x v="24119"/>
    <x v="2493"/>
    <n v="131859"/>
  </r>
  <r>
    <x v="28310"/>
    <x v="24120"/>
    <x v="4262"/>
    <n v="367087"/>
  </r>
  <r>
    <x v="28311"/>
    <x v="24121"/>
    <x v="5783"/>
    <n v="246229"/>
  </r>
  <r>
    <x v="28312"/>
    <x v="24122"/>
    <x v="3594"/>
    <n v="158978"/>
  </r>
  <r>
    <x v="28313"/>
    <x v="24123"/>
    <x v="2964"/>
    <n v="142127"/>
  </r>
  <r>
    <x v="28314"/>
    <x v="24124"/>
    <x v="4998"/>
    <n v="401945"/>
  </r>
  <r>
    <x v="28315"/>
    <x v="24125"/>
    <x v="5162"/>
    <n v="230507"/>
  </r>
  <r>
    <x v="28316"/>
    <x v="24126"/>
    <x v="2163"/>
    <n v="158978"/>
  </r>
  <r>
    <x v="28317"/>
    <x v="24127"/>
    <x v="3469"/>
    <n v="250679"/>
  </r>
  <r>
    <x v="28318"/>
    <x v="24128"/>
    <x v="2424"/>
    <n v="250679"/>
  </r>
  <r>
    <x v="28319"/>
    <x v="24129"/>
    <x v="605"/>
    <n v="86699"/>
  </r>
  <r>
    <x v="28320"/>
    <x v="24130"/>
    <x v="1197"/>
    <n v="242428"/>
  </r>
  <r>
    <x v="28321"/>
    <x v="24131"/>
    <x v="6297"/>
    <n v="374969"/>
  </r>
  <r>
    <x v="28322"/>
    <x v="24131"/>
    <x v="662"/>
    <n v="82901"/>
  </r>
  <r>
    <x v="28323"/>
    <x v="24132"/>
    <x v="3739"/>
    <n v="298988"/>
  </r>
  <r>
    <x v="28324"/>
    <x v="24133"/>
    <x v="4654"/>
    <n v="230507"/>
  </r>
  <r>
    <x v="28325"/>
    <x v="24134"/>
    <x v="3182"/>
    <n v="343712"/>
  </r>
  <r>
    <x v="28326"/>
    <x v="24135"/>
    <x v="2868"/>
    <n v="439981"/>
  </r>
  <r>
    <x v="28327"/>
    <x v="24136"/>
    <x v="4844"/>
    <n v="242428"/>
  </r>
  <r>
    <x v="28328"/>
    <x v="24137"/>
    <x v="1938"/>
    <n v="183290"/>
  </r>
  <r>
    <x v="28329"/>
    <x v="24138"/>
    <x v="3364"/>
    <n v="182984"/>
  </r>
  <r>
    <x v="28330"/>
    <x v="24139"/>
    <x v="830"/>
    <n v="98704"/>
  </r>
  <r>
    <x v="28331"/>
    <x v="24140"/>
    <x v="4861"/>
    <n v="245930"/>
  </r>
  <r>
    <x v="28332"/>
    <x v="24141"/>
    <x v="1507"/>
    <n v="308796"/>
  </r>
  <r>
    <x v="28333"/>
    <x v="24142"/>
    <x v="5085"/>
    <n v="215663"/>
  </r>
  <r>
    <x v="28334"/>
    <x v="24143"/>
    <x v="6000"/>
    <n v="89186"/>
  </r>
  <r>
    <x v="28335"/>
    <x v="24144"/>
    <x v="6047"/>
    <n v="104958"/>
  </r>
  <r>
    <x v="28336"/>
    <x v="24144"/>
    <x v="4221"/>
    <n v="111368"/>
  </r>
  <r>
    <x v="28337"/>
    <x v="24145"/>
    <x v="4259"/>
    <n v="230507"/>
  </r>
  <r>
    <x v="28338"/>
    <x v="24146"/>
    <x v="1504"/>
    <n v="411922"/>
  </r>
  <r>
    <x v="28339"/>
    <x v="24147"/>
    <x v="6257"/>
    <n v="263907"/>
  </r>
  <r>
    <x v="28340"/>
    <x v="24148"/>
    <x v="2966"/>
    <n v="264283"/>
  </r>
  <r>
    <x v="28341"/>
    <x v="24148"/>
    <x v="2830"/>
    <n v="158978"/>
  </r>
  <r>
    <x v="28342"/>
    <x v="24149"/>
    <x v="4578"/>
    <n v="42035"/>
  </r>
  <r>
    <x v="28343"/>
    <x v="24150"/>
    <x v="5160"/>
    <n v="411922"/>
  </r>
  <r>
    <x v="28344"/>
    <x v="24151"/>
    <x v="6019"/>
    <n v="250679"/>
  </r>
  <r>
    <x v="28345"/>
    <x v="24151"/>
    <x v="5932"/>
    <n v="133619"/>
  </r>
  <r>
    <x v="28346"/>
    <x v="24152"/>
    <x v="2210"/>
    <n v="208723"/>
  </r>
  <r>
    <x v="28347"/>
    <x v="24153"/>
    <x v="4835"/>
    <n v="129210"/>
  </r>
  <r>
    <x v="28348"/>
    <x v="24154"/>
    <x v="2393"/>
    <n v="476808"/>
  </r>
  <r>
    <x v="28349"/>
    <x v="24155"/>
    <x v="212"/>
    <n v="304267"/>
  </r>
  <r>
    <x v="28350"/>
    <x v="24156"/>
    <x v="4006"/>
    <n v="118549"/>
  </r>
  <r>
    <x v="28351"/>
    <x v="24157"/>
    <x v="2014"/>
    <n v="273920"/>
  </r>
  <r>
    <x v="28352"/>
    <x v="24158"/>
    <x v="5887"/>
    <n v="158978"/>
  </r>
  <r>
    <x v="28353"/>
    <x v="24159"/>
    <x v="5414"/>
    <n v="351192"/>
  </r>
  <r>
    <x v="28354"/>
    <x v="24160"/>
    <x v="3732"/>
    <n v="180939"/>
  </r>
  <r>
    <x v="28355"/>
    <x v="24161"/>
    <x v="2145"/>
    <n v="4199"/>
  </r>
  <r>
    <x v="28356"/>
    <x v="24161"/>
    <x v="3235"/>
    <n v="42035"/>
  </r>
  <r>
    <x v="28357"/>
    <x v="24162"/>
    <x v="2465"/>
    <n v="370972"/>
  </r>
  <r>
    <x v="28358"/>
    <x v="24163"/>
    <x v="2153"/>
    <n v="22305"/>
  </r>
  <r>
    <x v="28359"/>
    <x v="24164"/>
    <x v="300"/>
    <n v="411922"/>
  </r>
  <r>
    <x v="28360"/>
    <x v="24165"/>
    <x v="678"/>
    <n v="417458"/>
  </r>
  <r>
    <x v="28361"/>
    <x v="24166"/>
    <x v="2803"/>
    <n v="230507"/>
  </r>
  <r>
    <x v="28362"/>
    <x v="24166"/>
    <x v="2518"/>
    <n v="118549"/>
  </r>
  <r>
    <x v="28363"/>
    <x v="24166"/>
    <x v="5745"/>
    <n v="308317"/>
  </r>
  <r>
    <x v="28364"/>
    <x v="24167"/>
    <x v="4690"/>
    <n v="68991"/>
  </r>
  <r>
    <x v="28365"/>
    <x v="24168"/>
    <x v="3929"/>
    <n v="412293"/>
  </r>
  <r>
    <x v="28366"/>
    <x v="24168"/>
    <x v="979"/>
    <n v="204394"/>
  </r>
  <r>
    <x v="28367"/>
    <x v="24169"/>
    <x v="934"/>
    <n v="381626"/>
  </r>
  <r>
    <x v="28368"/>
    <x v="24170"/>
    <x v="3230"/>
    <n v="165114"/>
  </r>
  <r>
    <x v="28369"/>
    <x v="24171"/>
    <x v="6417"/>
    <n v="443594"/>
  </r>
  <r>
    <x v="28370"/>
    <x v="24171"/>
    <x v="701"/>
    <n v="118549"/>
  </r>
  <r>
    <x v="28371"/>
    <x v="24172"/>
    <x v="5225"/>
    <n v="440825"/>
  </r>
  <r>
    <x v="28372"/>
    <x v="24173"/>
    <x v="2645"/>
    <n v="230507"/>
  </r>
  <r>
    <x v="28373"/>
    <x v="24174"/>
    <x v="2913"/>
    <n v="43842"/>
  </r>
  <r>
    <x v="28374"/>
    <x v="24174"/>
    <x v="484"/>
    <n v="411922"/>
  </r>
  <r>
    <x v="28375"/>
    <x v="24175"/>
    <x v="1146"/>
    <n v="239248"/>
  </r>
  <r>
    <x v="28376"/>
    <x v="24176"/>
    <x v="5673"/>
    <n v="179296"/>
  </r>
  <r>
    <x v="28377"/>
    <x v="24176"/>
    <x v="2819"/>
    <n v="154256"/>
  </r>
  <r>
    <x v="28378"/>
    <x v="24177"/>
    <x v="305"/>
    <n v="304128"/>
  </r>
  <r>
    <x v="28379"/>
    <x v="24178"/>
    <x v="1209"/>
    <n v="347367"/>
  </r>
  <r>
    <x v="28380"/>
    <x v="24178"/>
    <x v="3004"/>
    <n v="422512"/>
  </r>
  <r>
    <x v="28381"/>
    <x v="24179"/>
    <x v="5874"/>
    <n v="323760"/>
  </r>
  <r>
    <x v="28382"/>
    <x v="24180"/>
    <x v="5981"/>
    <n v="154256"/>
  </r>
  <r>
    <x v="28383"/>
    <x v="24181"/>
    <x v="2101"/>
    <n v="325852"/>
  </r>
  <r>
    <x v="28384"/>
    <x v="24182"/>
    <x v="317"/>
    <n v="142606"/>
  </r>
  <r>
    <x v="28385"/>
    <x v="24183"/>
    <x v="1439"/>
    <n v="471403"/>
  </r>
  <r>
    <x v="28386"/>
    <x v="24184"/>
    <x v="4983"/>
    <n v="316541"/>
  </r>
  <r>
    <x v="28387"/>
    <x v="24185"/>
    <x v="5595"/>
    <n v="122902"/>
  </r>
  <r>
    <x v="28388"/>
    <x v="24186"/>
    <x v="5035"/>
    <n v="96007"/>
  </r>
  <r>
    <x v="28389"/>
    <x v="24187"/>
    <x v="2638"/>
    <n v="351192"/>
  </r>
  <r>
    <x v="28390"/>
    <x v="24188"/>
    <x v="5025"/>
    <n v="86587"/>
  </r>
  <r>
    <x v="28391"/>
    <x v="24189"/>
    <x v="989"/>
    <n v="116857"/>
  </r>
  <r>
    <x v="28392"/>
    <x v="24190"/>
    <x v="674"/>
    <n v="351192"/>
  </r>
  <r>
    <x v="28393"/>
    <x v="24191"/>
    <x v="5453"/>
    <n v="452049"/>
  </r>
  <r>
    <x v="28394"/>
    <x v="24192"/>
    <x v="2654"/>
    <n v="317329"/>
  </r>
  <r>
    <x v="28395"/>
    <x v="24193"/>
    <x v="1388"/>
    <n v="398201"/>
  </r>
  <r>
    <x v="28396"/>
    <x v="24194"/>
    <x v="4719"/>
    <n v="250679"/>
  </r>
  <r>
    <x v="28397"/>
    <x v="24195"/>
    <x v="6418"/>
    <n v="129410"/>
  </r>
  <r>
    <x v="28398"/>
    <x v="24196"/>
    <x v="5436"/>
    <n v="411922"/>
  </r>
  <r>
    <x v="28399"/>
    <x v="24197"/>
    <x v="461"/>
    <n v="21407"/>
  </r>
  <r>
    <x v="28400"/>
    <x v="24198"/>
    <x v="2948"/>
    <n v="119655"/>
  </r>
  <r>
    <x v="28401"/>
    <x v="24199"/>
    <x v="341"/>
    <n v="21760"/>
  </r>
  <r>
    <x v="28402"/>
    <x v="24200"/>
    <x v="3312"/>
    <n v="470762"/>
  </r>
  <r>
    <x v="28403"/>
    <x v="24201"/>
    <x v="4932"/>
    <n v="455878"/>
  </r>
  <r>
    <x v="28404"/>
    <x v="24202"/>
    <x v="6101"/>
    <n v="219316"/>
  </r>
  <r>
    <x v="28405"/>
    <x v="24202"/>
    <x v="5324"/>
    <n v="327968"/>
  </r>
  <r>
    <x v="28406"/>
    <x v="24203"/>
    <x v="2136"/>
    <n v="411922"/>
  </r>
  <r>
    <x v="28407"/>
    <x v="24204"/>
    <x v="4240"/>
    <n v="250679"/>
  </r>
  <r>
    <x v="28408"/>
    <x v="24205"/>
    <x v="3888"/>
    <n v="411922"/>
  </r>
  <r>
    <x v="28409"/>
    <x v="24206"/>
    <x v="1828"/>
    <n v="230507"/>
  </r>
  <r>
    <x v="28410"/>
    <x v="24207"/>
    <x v="4176"/>
    <n v="162482"/>
  </r>
  <r>
    <x v="28411"/>
    <x v="24208"/>
    <x v="2725"/>
    <n v="240291"/>
  </r>
  <r>
    <x v="28412"/>
    <x v="24209"/>
    <x v="3904"/>
    <n v="439981"/>
  </r>
  <r>
    <x v="28413"/>
    <x v="24210"/>
    <x v="3052"/>
    <n v="104958"/>
  </r>
  <r>
    <x v="28414"/>
    <x v="24211"/>
    <x v="1311"/>
    <n v="411922"/>
  </r>
  <r>
    <x v="28415"/>
    <x v="24212"/>
    <x v="1011"/>
    <n v="238576"/>
  </r>
  <r>
    <x v="28416"/>
    <x v="24213"/>
    <x v="1622"/>
    <n v="351192"/>
  </r>
  <r>
    <x v="28417"/>
    <x v="24214"/>
    <x v="1588"/>
    <n v="76405"/>
  </r>
  <r>
    <x v="28418"/>
    <x v="24215"/>
    <x v="4801"/>
    <n v="245484"/>
  </r>
  <r>
    <x v="28419"/>
    <x v="24216"/>
    <x v="4042"/>
    <n v="180017"/>
  </r>
  <r>
    <x v="28420"/>
    <x v="24217"/>
    <x v="3364"/>
    <n v="463334"/>
  </r>
  <r>
    <x v="28421"/>
    <x v="24218"/>
    <x v="244"/>
    <n v="204394"/>
  </r>
  <r>
    <x v="28422"/>
    <x v="24219"/>
    <x v="1266"/>
    <n v="428248"/>
  </r>
  <r>
    <x v="28423"/>
    <x v="24220"/>
    <x v="1173"/>
    <n v="43842"/>
  </r>
  <r>
    <x v="28424"/>
    <x v="24221"/>
    <x v="4040"/>
    <n v="135929"/>
  </r>
  <r>
    <x v="28425"/>
    <x v="24222"/>
    <x v="6419"/>
    <n v="21407"/>
  </r>
  <r>
    <x v="28426"/>
    <x v="24222"/>
    <x v="3682"/>
    <n v="401945"/>
  </r>
  <r>
    <x v="28427"/>
    <x v="24223"/>
    <x v="5222"/>
    <n v="275232"/>
  </r>
  <r>
    <x v="28428"/>
    <x v="24223"/>
    <x v="3356"/>
    <n v="75550"/>
  </r>
  <r>
    <x v="28429"/>
    <x v="24224"/>
    <x v="942"/>
    <n v="60239"/>
  </r>
  <r>
    <x v="28430"/>
    <x v="24225"/>
    <x v="5082"/>
    <n v="471403"/>
  </r>
  <r>
    <x v="28431"/>
    <x v="24226"/>
    <x v="2341"/>
    <n v="470762"/>
  </r>
  <r>
    <x v="28432"/>
    <x v="24227"/>
    <x v="4547"/>
    <n v="4316"/>
  </r>
  <r>
    <x v="28433"/>
    <x v="24228"/>
    <x v="4428"/>
    <n v="158978"/>
  </r>
  <r>
    <x v="28434"/>
    <x v="24229"/>
    <x v="1683"/>
    <n v="134080"/>
  </r>
  <r>
    <x v="28435"/>
    <x v="24230"/>
    <x v="2736"/>
    <n v="81226"/>
  </r>
  <r>
    <x v="28436"/>
    <x v="24231"/>
    <x v="1728"/>
    <n v="191893"/>
  </r>
  <r>
    <x v="28437"/>
    <x v="24232"/>
    <x v="5429"/>
    <n v="182191"/>
  </r>
  <r>
    <x v="28438"/>
    <x v="24233"/>
    <x v="3894"/>
    <n v="227775"/>
  </r>
  <r>
    <x v="28439"/>
    <x v="24234"/>
    <x v="1394"/>
    <n v="63666"/>
  </r>
  <r>
    <x v="28440"/>
    <x v="24235"/>
    <x v="497"/>
    <n v="294042"/>
  </r>
  <r>
    <x v="28441"/>
    <x v="24236"/>
    <x v="4660"/>
    <n v="294433"/>
  </r>
  <r>
    <x v="28442"/>
    <x v="24236"/>
    <x v="4249"/>
    <n v="181171"/>
  </r>
  <r>
    <x v="28443"/>
    <x v="24237"/>
    <x v="6064"/>
    <n v="326368"/>
  </r>
  <r>
    <x v="28444"/>
    <x v="24238"/>
    <x v="6420"/>
    <n v="250679"/>
  </r>
  <r>
    <x v="28445"/>
    <x v="24239"/>
    <x v="758"/>
    <n v="411922"/>
  </r>
  <r>
    <x v="28446"/>
    <x v="24240"/>
    <x v="934"/>
    <n v="158978"/>
  </r>
  <r>
    <x v="28447"/>
    <x v="24241"/>
    <x v="1327"/>
    <n v="315985"/>
  </r>
  <r>
    <x v="28448"/>
    <x v="24242"/>
    <x v="1622"/>
    <n v="472908"/>
  </r>
  <r>
    <x v="28449"/>
    <x v="24243"/>
    <x v="372"/>
    <n v="404612"/>
  </r>
  <r>
    <x v="28450"/>
    <x v="24244"/>
    <x v="1099"/>
    <n v="470762"/>
  </r>
  <r>
    <x v="28451"/>
    <x v="24245"/>
    <x v="5620"/>
    <n v="279044"/>
  </r>
  <r>
    <x v="28452"/>
    <x v="24246"/>
    <x v="5046"/>
    <n v="153893"/>
  </r>
  <r>
    <x v="28453"/>
    <x v="24247"/>
    <x v="3513"/>
    <n v="184941"/>
  </r>
  <r>
    <x v="28454"/>
    <x v="24248"/>
    <x v="142"/>
    <n v="473327"/>
  </r>
  <r>
    <x v="28455"/>
    <x v="24249"/>
    <x v="4790"/>
    <n v="48930"/>
  </r>
  <r>
    <x v="28456"/>
    <x v="24250"/>
    <x v="6397"/>
    <n v="230507"/>
  </r>
  <r>
    <x v="28457"/>
    <x v="24251"/>
    <x v="3731"/>
    <n v="411922"/>
  </r>
  <r>
    <x v="28458"/>
    <x v="24252"/>
    <x v="303"/>
    <n v="411922"/>
  </r>
  <r>
    <x v="28459"/>
    <x v="24253"/>
    <x v="2865"/>
    <n v="411922"/>
  </r>
  <r>
    <x v="28460"/>
    <x v="24254"/>
    <x v="1965"/>
    <n v="106814"/>
  </r>
  <r>
    <x v="28461"/>
    <x v="24255"/>
    <x v="551"/>
    <n v="320264"/>
  </r>
  <r>
    <x v="28462"/>
    <x v="24256"/>
    <x v="5600"/>
    <n v="379466"/>
  </r>
  <r>
    <x v="28463"/>
    <x v="24257"/>
    <x v="1371"/>
    <n v="394819"/>
  </r>
  <r>
    <x v="28464"/>
    <x v="24258"/>
    <x v="3378"/>
    <n v="82901"/>
  </r>
  <r>
    <x v="28465"/>
    <x v="24259"/>
    <x v="887"/>
    <n v="327633"/>
  </r>
  <r>
    <x v="28466"/>
    <x v="24260"/>
    <x v="2152"/>
    <n v="351192"/>
  </r>
  <r>
    <x v="28467"/>
    <x v="24261"/>
    <x v="3103"/>
    <n v="371515"/>
  </r>
  <r>
    <x v="28468"/>
    <x v="24262"/>
    <x v="4050"/>
    <n v="347008"/>
  </r>
  <r>
    <x v="28469"/>
    <x v="24263"/>
    <x v="5615"/>
    <n v="378581"/>
  </r>
  <r>
    <x v="28470"/>
    <x v="24264"/>
    <x v="919"/>
    <n v="308796"/>
  </r>
  <r>
    <x v="28471"/>
    <x v="24265"/>
    <x v="5803"/>
    <n v="357547"/>
  </r>
  <r>
    <x v="28472"/>
    <x v="24266"/>
    <x v="55"/>
    <n v="349443"/>
  </r>
  <r>
    <x v="28473"/>
    <x v="24267"/>
    <x v="251"/>
    <n v="396575"/>
  </r>
  <r>
    <x v="28474"/>
    <x v="24268"/>
    <x v="2227"/>
    <n v="310440"/>
  </r>
  <r>
    <x v="28475"/>
    <x v="24269"/>
    <x v="2511"/>
    <n v="87227"/>
  </r>
  <r>
    <x v="28476"/>
    <x v="24270"/>
    <x v="1541"/>
    <n v="411922"/>
  </r>
  <r>
    <x v="28477"/>
    <x v="24271"/>
    <x v="5619"/>
    <n v="351192"/>
  </r>
  <r>
    <x v="28478"/>
    <x v="24272"/>
    <x v="2579"/>
    <n v="402569"/>
  </r>
  <r>
    <x v="28479"/>
    <x v="24273"/>
    <x v="3328"/>
    <n v="297015"/>
  </r>
  <r>
    <x v="28480"/>
    <x v="24274"/>
    <x v="5508"/>
    <n v="351192"/>
  </r>
  <r>
    <x v="28481"/>
    <x v="24275"/>
    <x v="4948"/>
    <n v="77124"/>
  </r>
  <r>
    <x v="28482"/>
    <x v="24276"/>
    <x v="6421"/>
    <n v="315261"/>
  </r>
  <r>
    <x v="28483"/>
    <x v="24277"/>
    <x v="2954"/>
    <n v="155428"/>
  </r>
  <r>
    <x v="28484"/>
    <x v="24278"/>
    <x v="4556"/>
    <n v="158978"/>
  </r>
  <r>
    <x v="28485"/>
    <x v="24279"/>
    <x v="934"/>
    <n v="21760"/>
  </r>
  <r>
    <x v="28486"/>
    <x v="24280"/>
    <x v="4640"/>
    <n v="304722"/>
  </r>
  <r>
    <x v="28487"/>
    <x v="24281"/>
    <x v="5134"/>
    <n v="112119"/>
  </r>
  <r>
    <x v="28488"/>
    <x v="24282"/>
    <x v="1259"/>
    <n v="324893"/>
  </r>
  <r>
    <x v="28489"/>
    <x v="24283"/>
    <x v="3980"/>
    <n v="80850"/>
  </r>
  <r>
    <x v="28490"/>
    <x v="24284"/>
    <x v="4843"/>
    <n v="351192"/>
  </r>
  <r>
    <x v="28491"/>
    <x v="24285"/>
    <x v="3923"/>
    <n v="387595"/>
  </r>
  <r>
    <x v="28492"/>
    <x v="24286"/>
    <x v="323"/>
    <n v="105716"/>
  </r>
  <r>
    <x v="28493"/>
    <x v="24287"/>
    <x v="4719"/>
    <n v="410092"/>
  </r>
  <r>
    <x v="28494"/>
    <x v="24288"/>
    <x v="2050"/>
    <n v="264283"/>
  </r>
  <r>
    <x v="28495"/>
    <x v="24289"/>
    <x v="1990"/>
    <n v="230507"/>
  </r>
  <r>
    <x v="28496"/>
    <x v="24290"/>
    <x v="2351"/>
    <n v="230507"/>
  </r>
  <r>
    <x v="28497"/>
    <x v="24291"/>
    <x v="2034"/>
    <n v="111368"/>
  </r>
  <r>
    <x v="28498"/>
    <x v="24292"/>
    <x v="3112"/>
    <n v="347008"/>
  </r>
  <r>
    <x v="28499"/>
    <x v="24293"/>
    <x v="4689"/>
    <n v="128969"/>
  </r>
  <r>
    <x v="28500"/>
    <x v="24294"/>
    <x v="6422"/>
    <n v="351192"/>
  </r>
  <r>
    <x v="28501"/>
    <x v="24295"/>
    <x v="4455"/>
    <n v="351192"/>
  </r>
  <r>
    <x v="28502"/>
    <x v="24296"/>
    <x v="4646"/>
    <n v="370651"/>
  </r>
  <r>
    <x v="28503"/>
    <x v="24297"/>
    <x v="1184"/>
    <n v="411922"/>
  </r>
  <r>
    <x v="28504"/>
    <x v="24297"/>
    <x v="5916"/>
    <n v="325630"/>
  </r>
  <r>
    <x v="28505"/>
    <x v="24298"/>
    <x v="2499"/>
    <n v="411922"/>
  </r>
  <r>
    <x v="28506"/>
    <x v="24299"/>
    <x v="3389"/>
    <n v="198326"/>
  </r>
  <r>
    <x v="28507"/>
    <x v="24300"/>
    <x v="5493"/>
    <n v="158978"/>
  </r>
  <r>
    <x v="28508"/>
    <x v="24301"/>
    <x v="2368"/>
    <n v="83380"/>
  </r>
  <r>
    <x v="28509"/>
    <x v="24302"/>
    <x v="685"/>
    <n v="65828"/>
  </r>
  <r>
    <x v="28510"/>
    <x v="24302"/>
    <x v="6274"/>
    <n v="471403"/>
  </r>
  <r>
    <x v="28511"/>
    <x v="24303"/>
    <x v="3708"/>
    <n v="16861"/>
  </r>
  <r>
    <x v="28512"/>
    <x v="24304"/>
    <x v="2330"/>
    <n v="192331"/>
  </r>
  <r>
    <x v="28513"/>
    <x v="24305"/>
    <x v="3848"/>
    <n v="230507"/>
  </r>
  <r>
    <x v="28514"/>
    <x v="24305"/>
    <x v="1734"/>
    <n v="376706"/>
  </r>
  <r>
    <x v="28515"/>
    <x v="24306"/>
    <x v="3652"/>
    <n v="118549"/>
  </r>
  <r>
    <x v="28516"/>
    <x v="24307"/>
    <x v="4720"/>
    <n v="452634"/>
  </r>
  <r>
    <x v="28517"/>
    <x v="24308"/>
    <x v="6423"/>
    <n v="330333"/>
  </r>
  <r>
    <x v="28518"/>
    <x v="24309"/>
    <x v="3982"/>
    <n v="154510"/>
  </r>
  <r>
    <x v="28519"/>
    <x v="24310"/>
    <x v="3376"/>
    <n v="411922"/>
  </r>
  <r>
    <x v="28520"/>
    <x v="24311"/>
    <x v="6295"/>
    <n v="172251"/>
  </r>
  <r>
    <x v="28521"/>
    <x v="24312"/>
    <x v="4776"/>
    <n v="250679"/>
  </r>
  <r>
    <x v="28522"/>
    <x v="24313"/>
    <x v="5495"/>
    <n v="473323"/>
  </r>
  <r>
    <x v="28523"/>
    <x v="24314"/>
    <x v="1832"/>
    <n v="111706"/>
  </r>
  <r>
    <x v="28524"/>
    <x v="24315"/>
    <x v="234"/>
    <n v="96633"/>
  </r>
  <r>
    <x v="28525"/>
    <x v="24316"/>
    <x v="3308"/>
    <n v="238800"/>
  </r>
  <r>
    <x v="28526"/>
    <x v="24317"/>
    <x v="2614"/>
    <n v="40694"/>
  </r>
  <r>
    <x v="28527"/>
    <x v="24318"/>
    <x v="6328"/>
    <n v="230507"/>
  </r>
  <r>
    <x v="28528"/>
    <x v="24318"/>
    <x v="1727"/>
    <n v="158978"/>
  </r>
  <r>
    <x v="28529"/>
    <x v="24319"/>
    <x v="1740"/>
    <n v="323097"/>
  </r>
  <r>
    <x v="28530"/>
    <x v="24320"/>
    <x v="4496"/>
    <n v="472712"/>
  </r>
  <r>
    <x v="28531"/>
    <x v="24320"/>
    <x v="2653"/>
    <n v="119030"/>
  </r>
  <r>
    <x v="28532"/>
    <x v="24321"/>
    <x v="2463"/>
    <n v="267896"/>
  </r>
  <r>
    <x v="28533"/>
    <x v="24322"/>
    <x v="1406"/>
    <n v="394819"/>
  </r>
  <r>
    <x v="28534"/>
    <x v="24323"/>
    <x v="5226"/>
    <n v="21760"/>
  </r>
  <r>
    <x v="28535"/>
    <x v="24324"/>
    <x v="4641"/>
    <n v="250679"/>
  </r>
  <r>
    <x v="28536"/>
    <x v="24325"/>
    <x v="4710"/>
    <n v="176818"/>
  </r>
  <r>
    <x v="28537"/>
    <x v="24326"/>
    <x v="6188"/>
    <n v="472908"/>
  </r>
  <r>
    <x v="28538"/>
    <x v="24327"/>
    <x v="4443"/>
    <n v="449500"/>
  </r>
  <r>
    <x v="28539"/>
    <x v="24328"/>
    <x v="2986"/>
    <n v="42705"/>
  </r>
  <r>
    <x v="28540"/>
    <x v="24329"/>
    <x v="481"/>
    <n v="21791"/>
  </r>
  <r>
    <x v="28541"/>
    <x v="24330"/>
    <x v="5451"/>
    <n v="249070"/>
  </r>
  <r>
    <x v="28542"/>
    <x v="24331"/>
    <x v="1135"/>
    <n v="343491"/>
  </r>
  <r>
    <x v="28543"/>
    <x v="24332"/>
    <x v="399"/>
    <n v="182191"/>
  </r>
  <r>
    <x v="28544"/>
    <x v="24332"/>
    <x v="4529"/>
    <n v="145779"/>
  </r>
  <r>
    <x v="28545"/>
    <x v="24333"/>
    <x v="3356"/>
    <n v="330333"/>
  </r>
  <r>
    <x v="28546"/>
    <x v="24334"/>
    <x v="6056"/>
    <n v="351192"/>
  </r>
  <r>
    <x v="28547"/>
    <x v="24334"/>
    <x v="6008"/>
    <n v="347393"/>
  </r>
  <r>
    <x v="28548"/>
    <x v="24335"/>
    <x v="4826"/>
    <n v="267852"/>
  </r>
  <r>
    <x v="28549"/>
    <x v="24336"/>
    <x v="3321"/>
    <n v="250679"/>
  </r>
  <r>
    <x v="28550"/>
    <x v="24337"/>
    <x v="2674"/>
    <n v="293192"/>
  </r>
  <r>
    <x v="28551"/>
    <x v="24338"/>
    <x v="4848"/>
    <n v="439981"/>
  </r>
  <r>
    <x v="28552"/>
    <x v="24339"/>
    <x v="5294"/>
    <n v="371515"/>
  </r>
  <r>
    <x v="28553"/>
    <x v="24340"/>
    <x v="876"/>
    <n v="238334"/>
  </r>
  <r>
    <x v="28554"/>
    <x v="24341"/>
    <x v="5205"/>
    <n v="53640"/>
  </r>
  <r>
    <x v="28555"/>
    <x v="24342"/>
    <x v="3741"/>
    <n v="165821"/>
  </r>
  <r>
    <x v="28556"/>
    <x v="24343"/>
    <x v="3505"/>
    <n v="102086"/>
  </r>
  <r>
    <x v="28557"/>
    <x v="24344"/>
    <x v="5086"/>
    <n v="411922"/>
  </r>
  <r>
    <x v="28558"/>
    <x v="24345"/>
    <x v="5947"/>
    <n v="182191"/>
  </r>
  <r>
    <x v="28559"/>
    <x v="24346"/>
    <x v="1503"/>
    <n v="277361"/>
  </r>
  <r>
    <x v="28560"/>
    <x v="24347"/>
    <x v="6317"/>
    <n v="219046"/>
  </r>
  <r>
    <x v="28561"/>
    <x v="24348"/>
    <x v="6424"/>
    <n v="215014"/>
  </r>
  <r>
    <x v="28562"/>
    <x v="24349"/>
    <x v="3968"/>
    <n v="324029"/>
  </r>
  <r>
    <x v="28563"/>
    <x v="24349"/>
    <x v="5689"/>
    <n v="347393"/>
  </r>
  <r>
    <x v="28564"/>
    <x v="24350"/>
    <x v="4259"/>
    <n v="313862"/>
  </r>
  <r>
    <x v="28565"/>
    <x v="24351"/>
    <x v="5620"/>
    <n v="393606"/>
  </r>
  <r>
    <x v="28566"/>
    <x v="24352"/>
    <x v="4747"/>
    <n v="408587"/>
  </r>
  <r>
    <x v="28567"/>
    <x v="24353"/>
    <x v="2493"/>
    <n v="357547"/>
  </r>
  <r>
    <x v="28568"/>
    <x v="24354"/>
    <x v="6425"/>
    <n v="62570"/>
  </r>
  <r>
    <x v="28569"/>
    <x v="24354"/>
    <x v="6029"/>
    <n v="17150"/>
  </r>
  <r>
    <x v="28570"/>
    <x v="24355"/>
    <x v="2379"/>
    <n v="458081"/>
  </r>
  <r>
    <x v="28571"/>
    <x v="24356"/>
    <x v="1955"/>
    <n v="81226"/>
  </r>
  <r>
    <x v="28572"/>
    <x v="24356"/>
    <x v="4733"/>
    <n v="52293"/>
  </r>
  <r>
    <x v="28573"/>
    <x v="24357"/>
    <x v="4461"/>
    <n v="214375"/>
  </r>
  <r>
    <x v="28574"/>
    <x v="24357"/>
    <x v="2931"/>
    <n v="359858"/>
  </r>
  <r>
    <x v="28575"/>
    <x v="24358"/>
    <x v="4045"/>
    <n v="331056"/>
  </r>
  <r>
    <x v="28576"/>
    <x v="24359"/>
    <x v="4037"/>
    <n v="250679"/>
  </r>
  <r>
    <x v="28577"/>
    <x v="24360"/>
    <x v="3033"/>
    <n v="169639"/>
  </r>
  <r>
    <x v="28578"/>
    <x v="24361"/>
    <x v="801"/>
    <n v="12738"/>
  </r>
  <r>
    <x v="28579"/>
    <x v="24362"/>
    <x v="2818"/>
    <n v="396596"/>
  </r>
  <r>
    <x v="28580"/>
    <x v="24363"/>
    <x v="48"/>
    <n v="394819"/>
  </r>
  <r>
    <x v="28581"/>
    <x v="24364"/>
    <x v="3390"/>
    <n v="241927"/>
  </r>
  <r>
    <x v="28582"/>
    <x v="24365"/>
    <x v="6046"/>
    <n v="438548"/>
  </r>
  <r>
    <x v="28583"/>
    <x v="24366"/>
    <x v="2082"/>
    <n v="182984"/>
  </r>
  <r>
    <x v="28584"/>
    <x v="24367"/>
    <x v="3546"/>
    <n v="298705"/>
  </r>
  <r>
    <x v="28585"/>
    <x v="24368"/>
    <x v="4770"/>
    <n v="182676"/>
  </r>
  <r>
    <x v="28586"/>
    <x v="24369"/>
    <x v="2513"/>
    <n v="21760"/>
  </r>
  <r>
    <x v="28587"/>
    <x v="24369"/>
    <x v="6426"/>
    <n v="128523"/>
  </r>
  <r>
    <x v="28588"/>
    <x v="24370"/>
    <x v="6427"/>
    <n v="250679"/>
  </r>
  <r>
    <x v="28589"/>
    <x v="24371"/>
    <x v="2461"/>
    <n v="258251"/>
  </r>
  <r>
    <x v="28590"/>
    <x v="24372"/>
    <x v="1698"/>
    <n v="318588"/>
  </r>
  <r>
    <x v="28591"/>
    <x v="24373"/>
    <x v="4131"/>
    <n v="230507"/>
  </r>
  <r>
    <x v="28592"/>
    <x v="24374"/>
    <x v="1213"/>
    <n v="21760"/>
  </r>
  <r>
    <x v="28593"/>
    <x v="24375"/>
    <x v="4744"/>
    <n v="158978"/>
  </r>
  <r>
    <x v="28594"/>
    <x v="24376"/>
    <x v="740"/>
    <n v="329376"/>
  </r>
  <r>
    <x v="28595"/>
    <x v="24377"/>
    <x v="2800"/>
    <n v="250679"/>
  </r>
  <r>
    <x v="28596"/>
    <x v="24377"/>
    <x v="1546"/>
    <n v="182191"/>
  </r>
  <r>
    <x v="28597"/>
    <x v="24377"/>
    <x v="6363"/>
    <n v="19714"/>
  </r>
  <r>
    <x v="28598"/>
    <x v="24377"/>
    <x v="6428"/>
    <n v="401945"/>
  </r>
  <r>
    <x v="28599"/>
    <x v="24378"/>
    <x v="5837"/>
    <n v="472712"/>
  </r>
  <r>
    <x v="28600"/>
    <x v="24379"/>
    <x v="4391"/>
    <n v="187118"/>
  </r>
  <r>
    <x v="28601"/>
    <x v="24380"/>
    <x v="4141"/>
    <n v="158978"/>
  </r>
  <r>
    <x v="28602"/>
    <x v="24381"/>
    <x v="3992"/>
    <n v="122902"/>
  </r>
  <r>
    <x v="28603"/>
    <x v="24382"/>
    <x v="6225"/>
    <n v="242428"/>
  </r>
  <r>
    <x v="28604"/>
    <x v="24383"/>
    <x v="5957"/>
    <n v="452568"/>
  </r>
  <r>
    <x v="28605"/>
    <x v="24383"/>
    <x v="3946"/>
    <n v="53136"/>
  </r>
  <r>
    <x v="28606"/>
    <x v="24384"/>
    <x v="3771"/>
    <n v="105089"/>
  </r>
  <r>
    <x v="28607"/>
    <x v="24384"/>
    <x v="2805"/>
    <n v="208125"/>
  </r>
  <r>
    <x v="28608"/>
    <x v="24385"/>
    <x v="5155"/>
    <n v="73643"/>
  </r>
  <r>
    <x v="28609"/>
    <x v="24386"/>
    <x v="5668"/>
    <n v="347393"/>
  </r>
  <r>
    <x v="28610"/>
    <x v="24386"/>
    <x v="6429"/>
    <n v="50898"/>
  </r>
  <r>
    <x v="28611"/>
    <x v="24387"/>
    <x v="4751"/>
    <n v="411922"/>
  </r>
  <r>
    <x v="28612"/>
    <x v="24388"/>
    <x v="904"/>
    <n v="341333"/>
  </r>
  <r>
    <x v="28613"/>
    <x v="24388"/>
    <x v="4279"/>
    <n v="345147"/>
  </r>
  <r>
    <x v="28614"/>
    <x v="24389"/>
    <x v="5693"/>
    <n v="301748"/>
  </r>
  <r>
    <x v="28615"/>
    <x v="24390"/>
    <x v="1077"/>
    <n v="343712"/>
  </r>
  <r>
    <x v="28616"/>
    <x v="24391"/>
    <x v="799"/>
    <n v="405278"/>
  </r>
  <r>
    <x v="28617"/>
    <x v="24392"/>
    <x v="3407"/>
    <n v="472712"/>
  </r>
  <r>
    <x v="28618"/>
    <x v="24393"/>
    <x v="1381"/>
    <n v="258219"/>
  </r>
  <r>
    <x v="28619"/>
    <x v="24394"/>
    <x v="2906"/>
    <n v="346056"/>
  </r>
  <r>
    <x v="28620"/>
    <x v="24395"/>
    <x v="3784"/>
    <n v="182191"/>
  </r>
  <r>
    <x v="28621"/>
    <x v="24396"/>
    <x v="3234"/>
    <n v="267896"/>
  </r>
  <r>
    <x v="28622"/>
    <x v="24397"/>
    <x v="2662"/>
    <n v="455878"/>
  </r>
  <r>
    <x v="28623"/>
    <x v="24398"/>
    <x v="2825"/>
    <n v="103966"/>
  </r>
  <r>
    <x v="28624"/>
    <x v="24399"/>
    <x v="5664"/>
    <n v="182984"/>
  </r>
  <r>
    <x v="28625"/>
    <x v="24399"/>
    <x v="5296"/>
    <n v="158978"/>
  </r>
  <r>
    <x v="28626"/>
    <x v="24400"/>
    <x v="2619"/>
    <n v="294042"/>
  </r>
  <r>
    <x v="28627"/>
    <x v="24401"/>
    <x v="4530"/>
    <n v="158978"/>
  </r>
  <r>
    <x v="28628"/>
    <x v="24401"/>
    <x v="6423"/>
    <n v="118549"/>
  </r>
  <r>
    <x v="28629"/>
    <x v="24402"/>
    <x v="1181"/>
    <n v="230507"/>
  </r>
  <r>
    <x v="28630"/>
    <x v="24403"/>
    <x v="3337"/>
    <n v="411922"/>
  </r>
  <r>
    <x v="28631"/>
    <x v="24403"/>
    <x v="6387"/>
    <n v="304722"/>
  </r>
  <r>
    <x v="28632"/>
    <x v="24404"/>
    <x v="3431"/>
    <n v="298988"/>
  </r>
  <r>
    <x v="28633"/>
    <x v="24404"/>
    <x v="5526"/>
    <n v="182984"/>
  </r>
  <r>
    <x v="28634"/>
    <x v="24405"/>
    <x v="4574"/>
    <n v="320620"/>
  </r>
  <r>
    <x v="28635"/>
    <x v="24405"/>
    <x v="3583"/>
    <n v="266896"/>
  </r>
  <r>
    <x v="28636"/>
    <x v="24405"/>
    <x v="6073"/>
    <n v="118549"/>
  </r>
  <r>
    <x v="28637"/>
    <x v="24406"/>
    <x v="5852"/>
    <n v="371515"/>
  </r>
  <r>
    <x v="28638"/>
    <x v="24407"/>
    <x v="2540"/>
    <n v="224762"/>
  </r>
  <r>
    <x v="28639"/>
    <x v="24408"/>
    <x v="2503"/>
    <n v="250679"/>
  </r>
  <r>
    <x v="28640"/>
    <x v="24409"/>
    <x v="26"/>
    <n v="179296"/>
  </r>
  <r>
    <x v="28641"/>
    <x v="24409"/>
    <x v="125"/>
    <n v="51317"/>
  </r>
  <r>
    <x v="28642"/>
    <x v="24409"/>
    <x v="1632"/>
    <n v="408587"/>
  </r>
  <r>
    <x v="28643"/>
    <x v="24410"/>
    <x v="5736"/>
    <n v="325852"/>
  </r>
  <r>
    <x v="28644"/>
    <x v="24411"/>
    <x v="69"/>
    <n v="154256"/>
  </r>
  <r>
    <x v="28645"/>
    <x v="24412"/>
    <x v="2590"/>
    <n v="154256"/>
  </r>
  <r>
    <x v="28646"/>
    <x v="24413"/>
    <x v="62"/>
    <n v="19124"/>
  </r>
  <r>
    <x v="28647"/>
    <x v="24414"/>
    <x v="91"/>
    <n v="143053"/>
  </r>
  <r>
    <x v="28648"/>
    <x v="24414"/>
    <x v="6430"/>
    <n v="357547"/>
  </r>
  <r>
    <x v="28649"/>
    <x v="24415"/>
    <x v="204"/>
    <n v="459455"/>
  </r>
  <r>
    <x v="28650"/>
    <x v="24416"/>
    <x v="6141"/>
    <n v="5151"/>
  </r>
  <r>
    <x v="28651"/>
    <x v="24417"/>
    <x v="3944"/>
    <n v="198326"/>
  </r>
  <r>
    <x v="28652"/>
    <x v="24418"/>
    <x v="514"/>
    <n v="70091"/>
  </r>
  <r>
    <x v="28653"/>
    <x v="24419"/>
    <x v="3540"/>
    <n v="250679"/>
  </r>
  <r>
    <x v="28654"/>
    <x v="24420"/>
    <x v="5687"/>
    <n v="327968"/>
  </r>
  <r>
    <x v="28655"/>
    <x v="24420"/>
    <x v="5114"/>
    <n v="82850"/>
  </r>
  <r>
    <x v="28656"/>
    <x v="24421"/>
    <x v="2555"/>
    <n v="470762"/>
  </r>
  <r>
    <x v="28657"/>
    <x v="24422"/>
    <x v="5930"/>
    <n v="411922"/>
  </r>
  <r>
    <x v="28658"/>
    <x v="24423"/>
    <x v="2050"/>
    <n v="179410"/>
  </r>
  <r>
    <x v="28659"/>
    <x v="24424"/>
    <x v="5656"/>
    <n v="95024"/>
  </r>
  <r>
    <x v="28660"/>
    <x v="24425"/>
    <x v="6279"/>
    <n v="118549"/>
  </r>
  <r>
    <x v="28661"/>
    <x v="24426"/>
    <x v="6187"/>
    <n v="452049"/>
  </r>
  <r>
    <x v="28662"/>
    <x v="24426"/>
    <x v="5156"/>
    <n v="15669"/>
  </r>
  <r>
    <x v="28663"/>
    <x v="24427"/>
    <x v="1137"/>
    <n v="398201"/>
  </r>
  <r>
    <x v="28664"/>
    <x v="24428"/>
    <x v="6249"/>
    <n v="351192"/>
  </r>
  <r>
    <x v="28665"/>
    <x v="24428"/>
    <x v="244"/>
    <n v="230507"/>
  </r>
  <r>
    <x v="28666"/>
    <x v="24429"/>
    <x v="3717"/>
    <n v="270741"/>
  </r>
  <r>
    <x v="28667"/>
    <x v="24430"/>
    <x v="4495"/>
    <n v="459455"/>
  </r>
  <r>
    <x v="28668"/>
    <x v="24430"/>
    <x v="5172"/>
    <n v="172957"/>
  </r>
  <r>
    <x v="28669"/>
    <x v="24431"/>
    <x v="4439"/>
    <n v="226229"/>
  </r>
  <r>
    <x v="28670"/>
    <x v="24432"/>
    <x v="4926"/>
    <n v="143001"/>
  </r>
  <r>
    <x v="28671"/>
    <x v="24433"/>
    <x v="2332"/>
    <n v="347008"/>
  </r>
  <r>
    <x v="28672"/>
    <x v="24434"/>
    <x v="3042"/>
    <n v="227775"/>
  </r>
  <r>
    <x v="28673"/>
    <x v="24435"/>
    <x v="824"/>
    <n v="146737"/>
  </r>
  <r>
    <x v="28674"/>
    <x v="24435"/>
    <x v="494"/>
    <n v="245484"/>
  </r>
  <r>
    <x v="28675"/>
    <x v="24436"/>
    <x v="2247"/>
    <n v="341004"/>
  </r>
  <r>
    <x v="28676"/>
    <x v="24437"/>
    <x v="4557"/>
    <n v="335876"/>
  </r>
  <r>
    <x v="28677"/>
    <x v="24437"/>
    <x v="4537"/>
    <n v="97294"/>
  </r>
  <r>
    <x v="28678"/>
    <x v="24438"/>
    <x v="1190"/>
    <n v="250679"/>
  </r>
  <r>
    <x v="28679"/>
    <x v="24439"/>
    <x v="1995"/>
    <n v="350525"/>
  </r>
  <r>
    <x v="28680"/>
    <x v="24440"/>
    <x v="3947"/>
    <n v="102524"/>
  </r>
  <r>
    <x v="28681"/>
    <x v="24441"/>
    <x v="1103"/>
    <n v="206264"/>
  </r>
  <r>
    <x v="28682"/>
    <x v="24442"/>
    <x v="282"/>
    <n v="31749"/>
  </r>
  <r>
    <x v="28683"/>
    <x v="24442"/>
    <x v="6309"/>
    <n v="351192"/>
  </r>
  <r>
    <x v="28684"/>
    <x v="24443"/>
    <x v="2804"/>
    <n v="411922"/>
  </r>
  <r>
    <x v="28685"/>
    <x v="24444"/>
    <x v="3276"/>
    <n v="259597"/>
  </r>
  <r>
    <x v="28686"/>
    <x v="24445"/>
    <x v="3271"/>
    <n v="153893"/>
  </r>
  <r>
    <x v="28687"/>
    <x v="24445"/>
    <x v="3665"/>
    <n v="285680"/>
  </r>
  <r>
    <x v="28688"/>
    <x v="24446"/>
    <x v="3647"/>
    <n v="62570"/>
  </r>
  <r>
    <x v="28689"/>
    <x v="24447"/>
    <x v="2817"/>
    <n v="469023"/>
  </r>
  <r>
    <x v="28690"/>
    <x v="24448"/>
    <x v="2861"/>
    <n v="303258"/>
  </r>
  <r>
    <x v="28691"/>
    <x v="24449"/>
    <x v="769"/>
    <n v="191893"/>
  </r>
  <r>
    <x v="28692"/>
    <x v="24450"/>
    <x v="6286"/>
    <n v="347008"/>
  </r>
  <r>
    <x v="28693"/>
    <x v="24451"/>
    <x v="3580"/>
    <n v="472755"/>
  </r>
  <r>
    <x v="28694"/>
    <x v="24452"/>
    <x v="5014"/>
    <n v="458519"/>
  </r>
  <r>
    <x v="28695"/>
    <x v="24453"/>
    <x v="4197"/>
    <n v="398027"/>
  </r>
  <r>
    <x v="28696"/>
    <x v="24453"/>
    <x v="3441"/>
    <n v="470762"/>
  </r>
  <r>
    <x v="28697"/>
    <x v="24453"/>
    <x v="3129"/>
    <n v="411922"/>
  </r>
  <r>
    <x v="28698"/>
    <x v="24454"/>
    <x v="5908"/>
    <n v="470762"/>
  </r>
  <r>
    <x v="28699"/>
    <x v="24455"/>
    <x v="6345"/>
    <n v="62540"/>
  </r>
  <r>
    <x v="28700"/>
    <x v="24455"/>
    <x v="2189"/>
    <n v="74456"/>
  </r>
  <r>
    <x v="28701"/>
    <x v="24455"/>
    <x v="6360"/>
    <n v="470762"/>
  </r>
  <r>
    <x v="28702"/>
    <x v="24456"/>
    <x v="4462"/>
    <n v="388561"/>
  </r>
  <r>
    <x v="28703"/>
    <x v="24456"/>
    <x v="6431"/>
    <n v="466283"/>
  </r>
  <r>
    <x v="28704"/>
    <x v="24457"/>
    <x v="78"/>
    <n v="21407"/>
  </r>
  <r>
    <x v="28705"/>
    <x v="24458"/>
    <x v="5355"/>
    <n v="246229"/>
  </r>
  <r>
    <x v="28706"/>
    <x v="24458"/>
    <x v="6432"/>
    <n v="42705"/>
  </r>
  <r>
    <x v="28707"/>
    <x v="24459"/>
    <x v="4605"/>
    <n v="82901"/>
  </r>
  <r>
    <x v="28708"/>
    <x v="24460"/>
    <x v="2748"/>
    <n v="61082"/>
  </r>
  <r>
    <x v="28709"/>
    <x v="24460"/>
    <x v="2743"/>
    <n v="122982"/>
  </r>
  <r>
    <x v="28710"/>
    <x v="24460"/>
    <x v="3811"/>
    <n v="405278"/>
  </r>
  <r>
    <x v="28711"/>
    <x v="24461"/>
    <x v="3380"/>
    <n v="130155"/>
  </r>
  <r>
    <x v="28712"/>
    <x v="24461"/>
    <x v="5679"/>
    <n v="411922"/>
  </r>
  <r>
    <x v="28713"/>
    <x v="24462"/>
    <x v="3478"/>
    <n v="105352"/>
  </r>
  <r>
    <x v="28714"/>
    <x v="24462"/>
    <x v="684"/>
    <n v="396686"/>
  </r>
  <r>
    <x v="28715"/>
    <x v="24463"/>
    <x v="5461"/>
    <n v="250679"/>
  </r>
  <r>
    <x v="28716"/>
    <x v="24464"/>
    <x v="6433"/>
    <n v="305103"/>
  </r>
  <r>
    <x v="28717"/>
    <x v="24465"/>
    <x v="5412"/>
    <n v="347393"/>
  </r>
  <r>
    <x v="28718"/>
    <x v="24466"/>
    <x v="5801"/>
    <n v="250679"/>
  </r>
  <r>
    <x v="28719"/>
    <x v="24467"/>
    <x v="4672"/>
    <n v="80167"/>
  </r>
  <r>
    <x v="28720"/>
    <x v="24468"/>
    <x v="3445"/>
    <n v="433247"/>
  </r>
  <r>
    <x v="28721"/>
    <x v="24469"/>
    <x v="2191"/>
    <n v="158978"/>
  </r>
  <r>
    <x v="28722"/>
    <x v="24469"/>
    <x v="1557"/>
    <n v="5151"/>
  </r>
  <r>
    <x v="28723"/>
    <x v="24470"/>
    <x v="1508"/>
    <n v="153893"/>
  </r>
  <r>
    <x v="28724"/>
    <x v="24471"/>
    <x v="6434"/>
    <n v="411922"/>
  </r>
  <r>
    <x v="28725"/>
    <x v="24471"/>
    <x v="3163"/>
    <n v="411922"/>
  </r>
  <r>
    <x v="28726"/>
    <x v="24471"/>
    <x v="693"/>
    <n v="162482"/>
  </r>
  <r>
    <x v="28727"/>
    <x v="24471"/>
    <x v="3810"/>
    <n v="154228"/>
  </r>
  <r>
    <x v="28728"/>
    <x v="24472"/>
    <x v="6020"/>
    <n v="37644"/>
  </r>
  <r>
    <x v="28729"/>
    <x v="24473"/>
    <x v="5773"/>
    <n v="184299"/>
  </r>
  <r>
    <x v="28730"/>
    <x v="24474"/>
    <x v="2652"/>
    <n v="424561"/>
  </r>
  <r>
    <x v="28731"/>
    <x v="24475"/>
    <x v="4818"/>
    <n v="78646"/>
  </r>
  <r>
    <x v="28732"/>
    <x v="24476"/>
    <x v="6248"/>
    <n v="179296"/>
  </r>
  <r>
    <x v="28733"/>
    <x v="24477"/>
    <x v="4189"/>
    <n v="49819"/>
  </r>
  <r>
    <x v="28734"/>
    <x v="24478"/>
    <x v="2390"/>
    <n v="71839"/>
  </r>
  <r>
    <x v="28735"/>
    <x v="24479"/>
    <x v="4787"/>
    <n v="294042"/>
  </r>
  <r>
    <x v="28736"/>
    <x v="24480"/>
    <x v="3542"/>
    <n v="21760"/>
  </r>
  <r>
    <x v="28737"/>
    <x v="24480"/>
    <x v="4285"/>
    <n v="394819"/>
  </r>
  <r>
    <x v="28738"/>
    <x v="24481"/>
    <x v="3978"/>
    <n v="149755"/>
  </r>
  <r>
    <x v="28739"/>
    <x v="24481"/>
    <x v="365"/>
    <n v="347393"/>
  </r>
  <r>
    <x v="28740"/>
    <x v="24482"/>
    <x v="2742"/>
    <n v="80850"/>
  </r>
  <r>
    <x v="28741"/>
    <x v="24482"/>
    <x v="4668"/>
    <n v="261180"/>
  </r>
  <r>
    <x v="28742"/>
    <x v="24482"/>
    <x v="6435"/>
    <n v="411922"/>
  </r>
  <r>
    <x v="28743"/>
    <x v="24483"/>
    <x v="5858"/>
    <n v="100412"/>
  </r>
  <r>
    <x v="28744"/>
    <x v="24483"/>
    <x v="6436"/>
    <n v="267917"/>
  </r>
  <r>
    <x v="28745"/>
    <x v="24484"/>
    <x v="4525"/>
    <n v="81226"/>
  </r>
  <r>
    <x v="28746"/>
    <x v="24485"/>
    <x v="3388"/>
    <n v="411922"/>
  </r>
  <r>
    <x v="28747"/>
    <x v="24485"/>
    <x v="4110"/>
    <n v="137327"/>
  </r>
  <r>
    <x v="28748"/>
    <x v="24485"/>
    <x v="4404"/>
    <n v="129897"/>
  </r>
  <r>
    <x v="28749"/>
    <x v="24486"/>
    <x v="5995"/>
    <n v="412293"/>
  </r>
  <r>
    <x v="28750"/>
    <x v="24486"/>
    <x v="4927"/>
    <n v="411922"/>
  </r>
  <r>
    <x v="28751"/>
    <x v="24487"/>
    <x v="154"/>
    <n v="470762"/>
  </r>
  <r>
    <x v="28752"/>
    <x v="24488"/>
    <x v="2494"/>
    <n v="347008"/>
  </r>
  <r>
    <x v="28753"/>
    <x v="24488"/>
    <x v="6138"/>
    <n v="347393"/>
  </r>
  <r>
    <x v="28754"/>
    <x v="24488"/>
    <x v="1036"/>
    <n v="380039"/>
  </r>
  <r>
    <x v="28755"/>
    <x v="24489"/>
    <x v="5850"/>
    <n v="96983"/>
  </r>
  <r>
    <x v="28756"/>
    <x v="24490"/>
    <x v="2198"/>
    <n v="16861"/>
  </r>
  <r>
    <x v="28757"/>
    <x v="24491"/>
    <x v="2885"/>
    <n v="451624"/>
  </r>
  <r>
    <x v="28758"/>
    <x v="24492"/>
    <x v="1129"/>
    <n v="158978"/>
  </r>
  <r>
    <x v="28759"/>
    <x v="24493"/>
    <x v="5510"/>
    <n v="68023"/>
  </r>
  <r>
    <x v="28760"/>
    <x v="24493"/>
    <x v="4653"/>
    <n v="360778"/>
  </r>
  <r>
    <x v="28761"/>
    <x v="24493"/>
    <x v="6370"/>
    <n v="274147"/>
  </r>
  <r>
    <x v="28762"/>
    <x v="24494"/>
    <x v="4773"/>
    <n v="394087"/>
  </r>
  <r>
    <x v="28763"/>
    <x v="24495"/>
    <x v="5954"/>
    <n v="42705"/>
  </r>
  <r>
    <x v="28764"/>
    <x v="24496"/>
    <x v="2546"/>
    <n v="468237"/>
  </r>
  <r>
    <x v="28765"/>
    <x v="24497"/>
    <x v="821"/>
    <n v="118549"/>
  </r>
  <r>
    <x v="28766"/>
    <x v="24497"/>
    <x v="5021"/>
    <n v="379466"/>
  </r>
  <r>
    <x v="28767"/>
    <x v="24498"/>
    <x v="2727"/>
    <n v="299102"/>
  </r>
  <r>
    <x v="28768"/>
    <x v="24498"/>
    <x v="366"/>
    <n v="153893"/>
  </r>
  <r>
    <x v="28769"/>
    <x v="24499"/>
    <x v="6121"/>
    <n v="473323"/>
  </r>
  <r>
    <x v="28770"/>
    <x v="24500"/>
    <x v="1366"/>
    <n v="381626"/>
  </r>
  <r>
    <x v="28771"/>
    <x v="24501"/>
    <x v="1122"/>
    <n v="230507"/>
  </r>
  <r>
    <x v="28772"/>
    <x v="24501"/>
    <x v="6015"/>
    <n v="250679"/>
  </r>
  <r>
    <x v="28773"/>
    <x v="24501"/>
    <x v="4127"/>
    <n v="392636"/>
  </r>
  <r>
    <x v="28774"/>
    <x v="24502"/>
    <x v="4624"/>
    <n v="114993"/>
  </r>
  <r>
    <x v="28775"/>
    <x v="24502"/>
    <x v="539"/>
    <n v="227775"/>
  </r>
  <r>
    <x v="28776"/>
    <x v="24503"/>
    <x v="5821"/>
    <n v="411922"/>
  </r>
  <r>
    <x v="28777"/>
    <x v="24504"/>
    <x v="3898"/>
    <n v="184941"/>
  </r>
  <r>
    <x v="28778"/>
    <x v="24504"/>
    <x v="4949"/>
    <n v="180068"/>
  </r>
  <r>
    <x v="28779"/>
    <x v="24504"/>
    <x v="1033"/>
    <n v="182841"/>
  </r>
  <r>
    <x v="28780"/>
    <x v="24505"/>
    <x v="2927"/>
    <n v="447933"/>
  </r>
  <r>
    <x v="28781"/>
    <x v="24506"/>
    <x v="2427"/>
    <n v="351192"/>
  </r>
  <r>
    <x v="28782"/>
    <x v="24507"/>
    <x v="766"/>
    <n v="411922"/>
  </r>
  <r>
    <x v="28783"/>
    <x v="24508"/>
    <x v="35"/>
    <n v="158978"/>
  </r>
  <r>
    <x v="28784"/>
    <x v="24509"/>
    <x v="5169"/>
    <n v="312954"/>
  </r>
  <r>
    <x v="28785"/>
    <x v="24510"/>
    <x v="4112"/>
    <n v="470762"/>
  </r>
  <r>
    <x v="28786"/>
    <x v="24511"/>
    <x v="610"/>
    <n v="228405"/>
  </r>
  <r>
    <x v="28787"/>
    <x v="24511"/>
    <x v="3802"/>
    <n v="4316"/>
  </r>
  <r>
    <x v="28788"/>
    <x v="24512"/>
    <x v="5749"/>
    <n v="364695"/>
  </r>
  <r>
    <x v="28789"/>
    <x v="24513"/>
    <x v="2541"/>
    <n v="357547"/>
  </r>
  <r>
    <x v="28790"/>
    <x v="24513"/>
    <x v="6364"/>
    <n v="439981"/>
  </r>
  <r>
    <x v="28791"/>
    <x v="24514"/>
    <x v="4365"/>
    <n v="249070"/>
  </r>
  <r>
    <x v="28792"/>
    <x v="24515"/>
    <x v="2531"/>
    <n v="308577"/>
  </r>
  <r>
    <x v="28793"/>
    <x v="24516"/>
    <x v="6347"/>
    <n v="287022"/>
  </r>
  <r>
    <x v="28794"/>
    <x v="24517"/>
    <x v="6149"/>
    <n v="351192"/>
  </r>
  <r>
    <x v="28795"/>
    <x v="24517"/>
    <x v="1423"/>
    <n v="472712"/>
  </r>
  <r>
    <x v="28796"/>
    <x v="24517"/>
    <x v="4553"/>
    <n v="250679"/>
  </r>
  <r>
    <x v="28797"/>
    <x v="24518"/>
    <x v="2968"/>
    <n v="351192"/>
  </r>
  <r>
    <x v="28798"/>
    <x v="24519"/>
    <x v="6396"/>
    <n v="462580"/>
  </r>
  <r>
    <x v="28799"/>
    <x v="24520"/>
    <x v="3210"/>
    <n v="273577"/>
  </r>
  <r>
    <x v="28800"/>
    <x v="24521"/>
    <x v="2335"/>
    <n v="401945"/>
  </r>
  <r>
    <x v="28801"/>
    <x v="24522"/>
    <x v="6"/>
    <n v="51317"/>
  </r>
  <r>
    <x v="28802"/>
    <x v="24523"/>
    <x v="4869"/>
    <n v="294042"/>
  </r>
  <r>
    <x v="28803"/>
    <x v="24523"/>
    <x v="6354"/>
    <n v="16656"/>
  </r>
  <r>
    <x v="28804"/>
    <x v="24523"/>
    <x v="5629"/>
    <n v="134973"/>
  </r>
  <r>
    <x v="28805"/>
    <x v="24524"/>
    <x v="2293"/>
    <n v="96278"/>
  </r>
  <r>
    <x v="28806"/>
    <x v="24525"/>
    <x v="4048"/>
    <n v="104958"/>
  </r>
  <r>
    <x v="28807"/>
    <x v="24525"/>
    <x v="3787"/>
    <n v="286726"/>
  </r>
  <r>
    <x v="28808"/>
    <x v="24526"/>
    <x v="3420"/>
    <n v="230778"/>
  </r>
  <r>
    <x v="28809"/>
    <x v="24527"/>
    <x v="4804"/>
    <n v="341333"/>
  </r>
  <r>
    <x v="28810"/>
    <x v="24527"/>
    <x v="5382"/>
    <n v="244574"/>
  </r>
  <r>
    <x v="28811"/>
    <x v="24528"/>
    <x v="5681"/>
    <n v="349368"/>
  </r>
  <r>
    <x v="28812"/>
    <x v="24529"/>
    <x v="1030"/>
    <n v="347393"/>
  </r>
  <r>
    <x v="28813"/>
    <x v="24529"/>
    <x v="614"/>
    <n v="153893"/>
  </r>
  <r>
    <x v="28814"/>
    <x v="24529"/>
    <x v="6313"/>
    <n v="86587"/>
  </r>
  <r>
    <x v="28815"/>
    <x v="24530"/>
    <x v="5646"/>
    <n v="471403"/>
  </r>
  <r>
    <x v="28816"/>
    <x v="24531"/>
    <x v="4117"/>
    <n v="327633"/>
  </r>
  <r>
    <x v="28817"/>
    <x v="24532"/>
    <x v="4436"/>
    <n v="165821"/>
  </r>
  <r>
    <x v="28818"/>
    <x v="24533"/>
    <x v="2307"/>
    <n v="470762"/>
  </r>
  <r>
    <x v="28819"/>
    <x v="24534"/>
    <x v="367"/>
    <n v="104958"/>
  </r>
  <r>
    <x v="28820"/>
    <x v="24535"/>
    <x v="4049"/>
    <n v="439981"/>
  </r>
  <r>
    <x v="28821"/>
    <x v="24535"/>
    <x v="4384"/>
    <n v="447858"/>
  </r>
  <r>
    <x v="28822"/>
    <x v="24536"/>
    <x v="4077"/>
    <n v="305174"/>
  </r>
  <r>
    <x v="28823"/>
    <x v="24536"/>
    <x v="5464"/>
    <n v="4199"/>
  </r>
  <r>
    <x v="28824"/>
    <x v="24537"/>
    <x v="2154"/>
    <n v="404226"/>
  </r>
  <r>
    <x v="28825"/>
    <x v="24538"/>
    <x v="1577"/>
    <n v="261473"/>
  </r>
  <r>
    <x v="28826"/>
    <x v="24539"/>
    <x v="483"/>
    <n v="230201"/>
  </r>
  <r>
    <x v="28827"/>
    <x v="24540"/>
    <x v="2548"/>
    <n v="5151"/>
  </r>
  <r>
    <x v="28828"/>
    <x v="24541"/>
    <x v="4037"/>
    <n v="108961"/>
  </r>
  <r>
    <x v="28829"/>
    <x v="24542"/>
    <x v="1162"/>
    <n v="230507"/>
  </r>
  <r>
    <x v="28830"/>
    <x v="24543"/>
    <x v="6437"/>
    <n v="411922"/>
  </r>
  <r>
    <x v="28831"/>
    <x v="24544"/>
    <x v="4527"/>
    <n v="42705"/>
  </r>
  <r>
    <x v="28832"/>
    <x v="24545"/>
    <x v="5793"/>
    <n v="212908"/>
  </r>
  <r>
    <x v="28833"/>
    <x v="24546"/>
    <x v="3903"/>
    <n v="60239"/>
  </r>
  <r>
    <x v="28834"/>
    <x v="24547"/>
    <x v="2352"/>
    <n v="258219"/>
  </r>
  <r>
    <x v="28835"/>
    <x v="24548"/>
    <x v="4093"/>
    <n v="182984"/>
  </r>
  <r>
    <x v="28836"/>
    <x v="24549"/>
    <x v="2137"/>
    <n v="347393"/>
  </r>
  <r>
    <x v="28837"/>
    <x v="24549"/>
    <x v="3505"/>
    <n v="251574"/>
  </r>
  <r>
    <x v="28838"/>
    <x v="24549"/>
    <x v="2761"/>
    <n v="347393"/>
  </r>
  <r>
    <x v="28839"/>
    <x v="24550"/>
    <x v="5403"/>
    <n v="417229"/>
  </r>
  <r>
    <x v="28840"/>
    <x v="24551"/>
    <x v="6438"/>
    <n v="152631"/>
  </r>
  <r>
    <x v="28841"/>
    <x v="24551"/>
    <x v="5590"/>
    <n v="158978"/>
  </r>
  <r>
    <x v="28842"/>
    <x v="24552"/>
    <x v="1742"/>
    <n v="309553"/>
  </r>
  <r>
    <x v="28843"/>
    <x v="24552"/>
    <x v="5518"/>
    <n v="258219"/>
  </r>
  <r>
    <x v="28844"/>
    <x v="24553"/>
    <x v="3881"/>
    <n v="262099"/>
  </r>
  <r>
    <x v="28845"/>
    <x v="24554"/>
    <x v="1454"/>
    <n v="21136"/>
  </r>
  <r>
    <x v="28846"/>
    <x v="24554"/>
    <x v="2685"/>
    <n v="470762"/>
  </r>
  <r>
    <x v="28847"/>
    <x v="24555"/>
    <x v="2579"/>
    <n v="470762"/>
  </r>
  <r>
    <x v="28848"/>
    <x v="24555"/>
    <x v="4636"/>
    <n v="439981"/>
  </r>
  <r>
    <x v="28849"/>
    <x v="24555"/>
    <x v="6439"/>
    <n v="411922"/>
  </r>
  <r>
    <x v="28850"/>
    <x v="24556"/>
    <x v="5543"/>
    <n v="351192"/>
  </r>
  <r>
    <x v="28851"/>
    <x v="24557"/>
    <x v="4959"/>
    <n v="46093"/>
  </r>
  <r>
    <x v="28852"/>
    <x v="24558"/>
    <x v="1767"/>
    <n v="347393"/>
  </r>
  <r>
    <x v="28853"/>
    <x v="24559"/>
    <x v="2279"/>
    <n v="470762"/>
  </r>
  <r>
    <x v="28854"/>
    <x v="24560"/>
    <x v="3586"/>
    <n v="250679"/>
  </r>
  <r>
    <x v="28855"/>
    <x v="24561"/>
    <x v="3278"/>
    <n v="285680"/>
  </r>
  <r>
    <x v="28856"/>
    <x v="24562"/>
    <x v="5812"/>
    <n v="163562"/>
  </r>
  <r>
    <x v="28857"/>
    <x v="24562"/>
    <x v="6124"/>
    <n v="104958"/>
  </r>
  <r>
    <x v="28858"/>
    <x v="24563"/>
    <x v="6093"/>
    <n v="86587"/>
  </r>
  <r>
    <x v="28859"/>
    <x v="24564"/>
    <x v="1585"/>
    <n v="217497"/>
  </r>
  <r>
    <x v="28860"/>
    <x v="24565"/>
    <x v="6300"/>
    <n v="347393"/>
  </r>
  <r>
    <x v="28861"/>
    <x v="24565"/>
    <x v="5602"/>
    <n v="254768"/>
  </r>
  <r>
    <x v="28862"/>
    <x v="24566"/>
    <x v="2215"/>
    <n v="154256"/>
  </r>
  <r>
    <x v="28863"/>
    <x v="24567"/>
    <x v="4789"/>
    <n v="242428"/>
  </r>
  <r>
    <x v="28864"/>
    <x v="24568"/>
    <x v="5951"/>
    <n v="139440"/>
  </r>
  <r>
    <x v="28865"/>
    <x v="24569"/>
    <x v="293"/>
    <n v="73471"/>
  </r>
  <r>
    <x v="28866"/>
    <x v="24570"/>
    <x v="2291"/>
    <n v="137327"/>
  </r>
  <r>
    <x v="28867"/>
    <x v="24571"/>
    <x v="2316"/>
    <n v="305608"/>
  </r>
  <r>
    <x v="28868"/>
    <x v="24572"/>
    <x v="2185"/>
    <n v="209847"/>
  </r>
  <r>
    <x v="28869"/>
    <x v="24573"/>
    <x v="6440"/>
    <n v="158978"/>
  </r>
  <r>
    <x v="28870"/>
    <x v="24574"/>
    <x v="5165"/>
    <n v="411922"/>
  </r>
  <r>
    <x v="28871"/>
    <x v="24574"/>
    <x v="5390"/>
    <n v="302612"/>
  </r>
  <r>
    <x v="28872"/>
    <x v="24575"/>
    <x v="5973"/>
    <n v="30093"/>
  </r>
  <r>
    <x v="28873"/>
    <x v="24576"/>
    <x v="4850"/>
    <n v="411922"/>
  </r>
  <r>
    <x v="28874"/>
    <x v="24577"/>
    <x v="2619"/>
    <n v="250679"/>
  </r>
  <r>
    <x v="28875"/>
    <x v="24577"/>
    <x v="1466"/>
    <n v="170967"/>
  </r>
  <r>
    <x v="28876"/>
    <x v="24577"/>
    <x v="4704"/>
    <n v="276543"/>
  </r>
  <r>
    <x v="28877"/>
    <x v="24578"/>
    <x v="4109"/>
    <n v="250679"/>
  </r>
  <r>
    <x v="28878"/>
    <x v="24579"/>
    <x v="2460"/>
    <n v="111153"/>
  </r>
  <r>
    <x v="28879"/>
    <x v="24580"/>
    <x v="1782"/>
    <n v="75550"/>
  </r>
  <r>
    <x v="28880"/>
    <x v="24581"/>
    <x v="782"/>
    <n v="273920"/>
  </r>
  <r>
    <x v="28881"/>
    <x v="24582"/>
    <x v="3660"/>
    <n v="463334"/>
  </r>
  <r>
    <x v="28882"/>
    <x v="24582"/>
    <x v="4146"/>
    <n v="258219"/>
  </r>
  <r>
    <x v="28883"/>
    <x v="24583"/>
    <x v="6293"/>
    <n v="86587"/>
  </r>
  <r>
    <x v="28884"/>
    <x v="24584"/>
    <x v="5053"/>
    <n v="411922"/>
  </r>
  <r>
    <x v="28885"/>
    <x v="24585"/>
    <x v="2786"/>
    <n v="236548"/>
  </r>
  <r>
    <x v="28886"/>
    <x v="24586"/>
    <x v="1504"/>
    <n v="347008"/>
  </r>
  <r>
    <x v="28887"/>
    <x v="24587"/>
    <x v="487"/>
    <n v="346746"/>
  </r>
  <r>
    <x v="28888"/>
    <x v="24587"/>
    <x v="1780"/>
    <n v="31302"/>
  </r>
  <r>
    <x v="28889"/>
    <x v="24587"/>
    <x v="3256"/>
    <n v="21760"/>
  </r>
  <r>
    <x v="28890"/>
    <x v="24588"/>
    <x v="5282"/>
    <n v="5151"/>
  </r>
  <r>
    <x v="28891"/>
    <x v="24589"/>
    <x v="2217"/>
    <n v="191893"/>
  </r>
  <r>
    <x v="28892"/>
    <x v="24589"/>
    <x v="1147"/>
    <n v="43842"/>
  </r>
  <r>
    <x v="28893"/>
    <x v="24590"/>
    <x v="3641"/>
    <n v="308303"/>
  </r>
  <r>
    <x v="28894"/>
    <x v="24590"/>
    <x v="4133"/>
    <n v="108824"/>
  </r>
  <r>
    <x v="28895"/>
    <x v="24590"/>
    <x v="6303"/>
    <n v="369021"/>
  </r>
  <r>
    <x v="28896"/>
    <x v="24591"/>
    <x v="4008"/>
    <n v="414632"/>
  </r>
  <r>
    <x v="28897"/>
    <x v="24591"/>
    <x v="6349"/>
    <n v="404226"/>
  </r>
  <r>
    <x v="28898"/>
    <x v="24592"/>
    <x v="1485"/>
    <n v="132641"/>
  </r>
  <r>
    <x v="28899"/>
    <x v="24593"/>
    <x v="3997"/>
    <n v="250679"/>
  </r>
  <r>
    <x v="28900"/>
    <x v="24593"/>
    <x v="5026"/>
    <n v="347393"/>
  </r>
  <r>
    <x v="28901"/>
    <x v="24593"/>
    <x v="3033"/>
    <n v="252370"/>
  </r>
  <r>
    <x v="28902"/>
    <x v="24593"/>
    <x v="6240"/>
    <n v="411922"/>
  </r>
  <r>
    <x v="28903"/>
    <x v="24594"/>
    <x v="5251"/>
    <n v="470762"/>
  </r>
  <r>
    <x v="28904"/>
    <x v="24595"/>
    <x v="5891"/>
    <n v="182191"/>
  </r>
  <r>
    <x v="28905"/>
    <x v="24595"/>
    <x v="1802"/>
    <n v="82901"/>
  </r>
  <r>
    <x v="28906"/>
    <x v="24595"/>
    <x v="5533"/>
    <n v="415991"/>
  </r>
  <r>
    <x v="28907"/>
    <x v="24596"/>
    <x v="3471"/>
    <n v="422472"/>
  </r>
  <r>
    <x v="28908"/>
    <x v="24596"/>
    <x v="4258"/>
    <n v="446528"/>
  </r>
  <r>
    <x v="28909"/>
    <x v="24597"/>
    <x v="3845"/>
    <n v="396686"/>
  </r>
  <r>
    <x v="28910"/>
    <x v="24598"/>
    <x v="5846"/>
    <n v="320206"/>
  </r>
  <r>
    <x v="28911"/>
    <x v="24599"/>
    <x v="4400"/>
    <n v="154256"/>
  </r>
  <r>
    <x v="28912"/>
    <x v="24600"/>
    <x v="5431"/>
    <n v="463334"/>
  </r>
  <r>
    <x v="28913"/>
    <x v="24601"/>
    <x v="2740"/>
    <n v="170185"/>
  </r>
  <r>
    <x v="28914"/>
    <x v="24602"/>
    <x v="2328"/>
    <n v="157696"/>
  </r>
  <r>
    <x v="28915"/>
    <x v="24603"/>
    <x v="6427"/>
    <n v="380527"/>
  </r>
  <r>
    <x v="28916"/>
    <x v="24604"/>
    <x v="2713"/>
    <n v="469849"/>
  </r>
  <r>
    <x v="28917"/>
    <x v="24605"/>
    <x v="2855"/>
    <n v="230507"/>
  </r>
  <r>
    <x v="28918"/>
    <x v="24606"/>
    <x v="6441"/>
    <n v="359166"/>
  </r>
  <r>
    <x v="28919"/>
    <x v="24606"/>
    <x v="751"/>
    <n v="411922"/>
  </r>
  <r>
    <x v="28920"/>
    <x v="24607"/>
    <x v="2087"/>
    <n v="230507"/>
  </r>
  <r>
    <x v="28921"/>
    <x v="24608"/>
    <x v="3380"/>
    <n v="392434"/>
  </r>
  <r>
    <x v="28922"/>
    <x v="24609"/>
    <x v="4997"/>
    <n v="37644"/>
  </r>
  <r>
    <x v="28923"/>
    <x v="24609"/>
    <x v="3271"/>
    <n v="347008"/>
  </r>
  <r>
    <x v="28924"/>
    <x v="24610"/>
    <x v="2337"/>
    <n v="230507"/>
  </r>
  <r>
    <x v="28925"/>
    <x v="24611"/>
    <x v="4060"/>
    <n v="301748"/>
  </r>
  <r>
    <x v="28926"/>
    <x v="24611"/>
    <x v="460"/>
    <n v="347393"/>
  </r>
  <r>
    <x v="28927"/>
    <x v="24612"/>
    <x v="4581"/>
    <n v="315541"/>
  </r>
  <r>
    <x v="28928"/>
    <x v="24612"/>
    <x v="2189"/>
    <n v="112334"/>
  </r>
  <r>
    <x v="28929"/>
    <x v="24613"/>
    <x v="5959"/>
    <n v="404226"/>
  </r>
  <r>
    <x v="28930"/>
    <x v="24613"/>
    <x v="4828"/>
    <n v="118549"/>
  </r>
  <r>
    <x v="28931"/>
    <x v="24614"/>
    <x v="3259"/>
    <n v="351192"/>
  </r>
  <r>
    <x v="28932"/>
    <x v="24615"/>
    <x v="4510"/>
    <n v="112334"/>
  </r>
  <r>
    <x v="28933"/>
    <x v="24616"/>
    <x v="3614"/>
    <n v="250679"/>
  </r>
  <r>
    <x v="28934"/>
    <x v="24616"/>
    <x v="4660"/>
    <n v="347393"/>
  </r>
  <r>
    <x v="28935"/>
    <x v="24616"/>
    <x v="5579"/>
    <n v="294042"/>
  </r>
  <r>
    <x v="28936"/>
    <x v="24616"/>
    <x v="2454"/>
    <n v="62068"/>
  </r>
  <r>
    <x v="28937"/>
    <x v="24617"/>
    <x v="6442"/>
    <n v="346056"/>
  </r>
  <r>
    <x v="28938"/>
    <x v="24618"/>
    <x v="1612"/>
    <n v="174259"/>
  </r>
  <r>
    <x v="28939"/>
    <x v="24618"/>
    <x v="1228"/>
    <n v="321129"/>
  </r>
  <r>
    <x v="28940"/>
    <x v="24618"/>
    <x v="5532"/>
    <n v="445443"/>
  </r>
  <r>
    <x v="28941"/>
    <x v="24619"/>
    <x v="335"/>
    <n v="347008"/>
  </r>
  <r>
    <x v="28942"/>
    <x v="24620"/>
    <x v="1193"/>
    <n v="254768"/>
  </r>
  <r>
    <x v="28943"/>
    <x v="24620"/>
    <x v="470"/>
    <n v="472712"/>
  </r>
  <r>
    <x v="28944"/>
    <x v="24621"/>
    <x v="6443"/>
    <n v="96983"/>
  </r>
  <r>
    <x v="28945"/>
    <x v="24622"/>
    <x v="6444"/>
    <n v="250679"/>
  </r>
  <r>
    <x v="28946"/>
    <x v="24623"/>
    <x v="2628"/>
    <n v="75550"/>
  </r>
  <r>
    <x v="28947"/>
    <x v="24623"/>
    <x v="3849"/>
    <n v="404226"/>
  </r>
  <r>
    <x v="28948"/>
    <x v="24624"/>
    <x v="142"/>
    <n v="411922"/>
  </r>
  <r>
    <x v="28949"/>
    <x v="24625"/>
    <x v="1836"/>
    <n v="85026"/>
  </r>
  <r>
    <x v="28950"/>
    <x v="24626"/>
    <x v="2942"/>
    <n v="386066"/>
  </r>
  <r>
    <x v="28951"/>
    <x v="24627"/>
    <x v="6118"/>
    <n v="179296"/>
  </r>
  <r>
    <x v="28952"/>
    <x v="24628"/>
    <x v="1546"/>
    <n v="219025"/>
  </r>
  <r>
    <x v="28953"/>
    <x v="24629"/>
    <x v="5651"/>
    <n v="473327"/>
  </r>
  <r>
    <x v="28954"/>
    <x v="24629"/>
    <x v="4744"/>
    <n v="21760"/>
  </r>
  <r>
    <x v="28955"/>
    <x v="24630"/>
    <x v="2351"/>
    <n v="154256"/>
  </r>
  <r>
    <x v="28956"/>
    <x v="24631"/>
    <x v="4672"/>
    <n v="463226"/>
  </r>
  <r>
    <x v="28957"/>
    <x v="24632"/>
    <x v="2388"/>
    <n v="230507"/>
  </r>
  <r>
    <x v="28958"/>
    <x v="24633"/>
    <x v="2462"/>
    <n v="68899"/>
  </r>
  <r>
    <x v="28959"/>
    <x v="24634"/>
    <x v="2384"/>
    <n v="242428"/>
  </r>
  <r>
    <x v="28960"/>
    <x v="24635"/>
    <x v="978"/>
    <n v="156678"/>
  </r>
  <r>
    <x v="28961"/>
    <x v="24636"/>
    <x v="398"/>
    <n v="325683"/>
  </r>
  <r>
    <x v="28962"/>
    <x v="24637"/>
    <x v="4487"/>
    <n v="351192"/>
  </r>
  <r>
    <x v="28963"/>
    <x v="24637"/>
    <x v="5476"/>
    <n v="324893"/>
  </r>
  <r>
    <x v="28964"/>
    <x v="24638"/>
    <x v="1256"/>
    <n v="153893"/>
  </r>
  <r>
    <x v="28965"/>
    <x v="24639"/>
    <x v="4806"/>
    <n v="347008"/>
  </r>
  <r>
    <x v="28966"/>
    <x v="24640"/>
    <x v="4053"/>
    <n v="440825"/>
  </r>
  <r>
    <x v="28967"/>
    <x v="24641"/>
    <x v="6445"/>
    <n v="320523"/>
  </r>
  <r>
    <x v="28968"/>
    <x v="24642"/>
    <x v="3890"/>
    <n v="37467"/>
  </r>
  <r>
    <x v="28969"/>
    <x v="24643"/>
    <x v="3601"/>
    <n v="452568"/>
  </r>
  <r>
    <x v="28970"/>
    <x v="24643"/>
    <x v="3879"/>
    <n v="471403"/>
  </r>
  <r>
    <x v="28971"/>
    <x v="24644"/>
    <x v="437"/>
    <n v="154256"/>
  </r>
  <r>
    <x v="28972"/>
    <x v="24645"/>
    <x v="2000"/>
    <n v="16029"/>
  </r>
  <r>
    <x v="28973"/>
    <x v="24646"/>
    <x v="1359"/>
    <n v="411922"/>
  </r>
  <r>
    <x v="28974"/>
    <x v="24646"/>
    <x v="2762"/>
    <n v="250679"/>
  </r>
  <r>
    <x v="28975"/>
    <x v="24647"/>
    <x v="6273"/>
    <n v="439981"/>
  </r>
  <r>
    <x v="28976"/>
    <x v="24647"/>
    <x v="3087"/>
    <n v="50702"/>
  </r>
  <r>
    <x v="28977"/>
    <x v="24648"/>
    <x v="605"/>
    <n v="293657"/>
  </r>
  <r>
    <x v="28978"/>
    <x v="24649"/>
    <x v="2313"/>
    <n v="244574"/>
  </r>
  <r>
    <x v="28979"/>
    <x v="24650"/>
    <x v="2733"/>
    <n v="219032"/>
  </r>
  <r>
    <x v="28980"/>
    <x v="24651"/>
    <x v="4523"/>
    <n v="441799"/>
  </r>
  <r>
    <x v="28981"/>
    <x v="24651"/>
    <x v="3501"/>
    <n v="351192"/>
  </r>
  <r>
    <x v="28982"/>
    <x v="24651"/>
    <x v="4056"/>
    <n v="62570"/>
  </r>
  <r>
    <x v="28983"/>
    <x v="24652"/>
    <x v="5097"/>
    <n v="320940"/>
  </r>
  <r>
    <x v="28984"/>
    <x v="24653"/>
    <x v="6429"/>
    <n v="153893"/>
  </r>
  <r>
    <x v="28985"/>
    <x v="24654"/>
    <x v="3042"/>
    <n v="130005"/>
  </r>
  <r>
    <x v="28986"/>
    <x v="24655"/>
    <x v="1872"/>
    <n v="339369"/>
  </r>
  <r>
    <x v="28987"/>
    <x v="24656"/>
    <x v="697"/>
    <n v="88098"/>
  </r>
  <r>
    <x v="28988"/>
    <x v="24657"/>
    <x v="2642"/>
    <n v="381626"/>
  </r>
  <r>
    <x v="28989"/>
    <x v="24658"/>
    <x v="2581"/>
    <n v="470762"/>
  </r>
  <r>
    <x v="28990"/>
    <x v="24658"/>
    <x v="1732"/>
    <n v="5151"/>
  </r>
  <r>
    <x v="28991"/>
    <x v="24658"/>
    <x v="969"/>
    <n v="473323"/>
  </r>
  <r>
    <x v="28992"/>
    <x v="24659"/>
    <x v="3863"/>
    <n v="58674"/>
  </r>
  <r>
    <x v="28993"/>
    <x v="24660"/>
    <x v="2993"/>
    <n v="312954"/>
  </r>
  <r>
    <x v="28994"/>
    <x v="24661"/>
    <x v="2953"/>
    <n v="183290"/>
  </r>
  <r>
    <x v="28995"/>
    <x v="24662"/>
    <x v="4021"/>
    <n v="308577"/>
  </r>
  <r>
    <x v="28996"/>
    <x v="24663"/>
    <x v="2833"/>
    <n v="470762"/>
  </r>
  <r>
    <x v="28997"/>
    <x v="24664"/>
    <x v="2618"/>
    <n v="118549"/>
  </r>
  <r>
    <x v="28998"/>
    <x v="24664"/>
    <x v="6446"/>
    <n v="154228"/>
  </r>
  <r>
    <x v="28999"/>
    <x v="24665"/>
    <x v="4216"/>
    <n v="411922"/>
  </r>
  <r>
    <x v="29000"/>
    <x v="24665"/>
    <x v="6432"/>
    <n v="250679"/>
  </r>
  <r>
    <x v="29001"/>
    <x v="24665"/>
    <x v="1623"/>
    <n v="407796"/>
  </r>
  <r>
    <x v="29002"/>
    <x v="24666"/>
    <x v="2841"/>
    <n v="250679"/>
  </r>
  <r>
    <x v="29003"/>
    <x v="24667"/>
    <x v="3428"/>
    <n v="347008"/>
  </r>
  <r>
    <x v="29004"/>
    <x v="24668"/>
    <x v="6137"/>
    <n v="110241"/>
  </r>
  <r>
    <x v="29005"/>
    <x v="24669"/>
    <x v="2354"/>
    <n v="217497"/>
  </r>
  <r>
    <x v="29006"/>
    <x v="24669"/>
    <x v="6157"/>
    <n v="320264"/>
  </r>
  <r>
    <x v="29007"/>
    <x v="24670"/>
    <x v="2916"/>
    <n v="424994"/>
  </r>
  <r>
    <x v="29008"/>
    <x v="24671"/>
    <x v="1970"/>
    <n v="112334"/>
  </r>
  <r>
    <x v="29009"/>
    <x v="24672"/>
    <x v="4531"/>
    <n v="298909"/>
  </r>
  <r>
    <x v="29010"/>
    <x v="24673"/>
    <x v="4970"/>
    <n v="439981"/>
  </r>
  <r>
    <x v="29011"/>
    <x v="24673"/>
    <x v="1540"/>
    <n v="476288"/>
  </r>
  <r>
    <x v="29012"/>
    <x v="24674"/>
    <x v="2983"/>
    <n v="250679"/>
  </r>
  <r>
    <x v="29013"/>
    <x v="24675"/>
    <x v="5685"/>
    <n v="107303"/>
  </r>
  <r>
    <x v="29014"/>
    <x v="24675"/>
    <x v="5513"/>
    <n v="40767"/>
  </r>
  <r>
    <x v="29015"/>
    <x v="24675"/>
    <x v="5159"/>
    <n v="411922"/>
  </r>
  <r>
    <x v="29016"/>
    <x v="24676"/>
    <x v="6376"/>
    <n v="48991"/>
  </r>
  <r>
    <x v="29017"/>
    <x v="24676"/>
    <x v="2489"/>
    <n v="250679"/>
  </r>
  <r>
    <x v="29018"/>
    <x v="24676"/>
    <x v="3073"/>
    <n v="470762"/>
  </r>
  <r>
    <x v="29019"/>
    <x v="24677"/>
    <x v="3637"/>
    <n v="298853"/>
  </r>
  <r>
    <x v="29020"/>
    <x v="24678"/>
    <x v="3732"/>
    <n v="272330"/>
  </r>
  <r>
    <x v="29021"/>
    <x v="24678"/>
    <x v="5037"/>
    <n v="421608"/>
  </r>
  <r>
    <x v="29022"/>
    <x v="24679"/>
    <x v="2447"/>
    <n v="250679"/>
  </r>
  <r>
    <x v="29023"/>
    <x v="24680"/>
    <x v="1803"/>
    <n v="158978"/>
  </r>
  <r>
    <x v="29024"/>
    <x v="24680"/>
    <x v="4754"/>
    <n v="202914"/>
  </r>
  <r>
    <x v="29025"/>
    <x v="24681"/>
    <x v="2737"/>
    <n v="411922"/>
  </r>
  <r>
    <x v="29026"/>
    <x v="24681"/>
    <x v="5481"/>
    <n v="254768"/>
  </r>
  <r>
    <x v="29027"/>
    <x v="24681"/>
    <x v="997"/>
    <n v="21760"/>
  </r>
  <r>
    <x v="29028"/>
    <x v="24681"/>
    <x v="848"/>
    <n v="179296"/>
  </r>
  <r>
    <x v="29029"/>
    <x v="24681"/>
    <x v="4640"/>
    <n v="379466"/>
  </r>
  <r>
    <x v="29030"/>
    <x v="24682"/>
    <x v="75"/>
    <n v="242719"/>
  </r>
  <r>
    <x v="29031"/>
    <x v="24683"/>
    <x v="1181"/>
    <n v="88863"/>
  </r>
  <r>
    <x v="29032"/>
    <x v="24683"/>
    <x v="2863"/>
    <n v="347008"/>
  </r>
  <r>
    <x v="29033"/>
    <x v="24683"/>
    <x v="2929"/>
    <n v="250679"/>
  </r>
  <r>
    <x v="29034"/>
    <x v="24684"/>
    <x v="5571"/>
    <n v="227775"/>
  </r>
  <r>
    <x v="29035"/>
    <x v="24685"/>
    <x v="1876"/>
    <n v="472908"/>
  </r>
  <r>
    <x v="29036"/>
    <x v="24686"/>
    <x v="1209"/>
    <n v="278148"/>
  </r>
  <r>
    <x v="29037"/>
    <x v="24686"/>
    <x v="5713"/>
    <n v="411922"/>
  </r>
  <r>
    <x v="29038"/>
    <x v="24687"/>
    <x v="6385"/>
    <n v="122902"/>
  </r>
  <r>
    <x v="29039"/>
    <x v="24687"/>
    <x v="3017"/>
    <n v="393483"/>
  </r>
  <r>
    <x v="29040"/>
    <x v="24688"/>
    <x v="3731"/>
    <n v="472712"/>
  </r>
  <r>
    <x v="29041"/>
    <x v="24689"/>
    <x v="3503"/>
    <n v="158978"/>
  </r>
  <r>
    <x v="29042"/>
    <x v="24689"/>
    <x v="5783"/>
    <n v="38735"/>
  </r>
  <r>
    <x v="29043"/>
    <x v="24689"/>
    <x v="2707"/>
    <n v="328928"/>
  </r>
  <r>
    <x v="29044"/>
    <x v="24690"/>
    <x v="3960"/>
    <n v="78099"/>
  </r>
  <r>
    <x v="29045"/>
    <x v="24691"/>
    <x v="2539"/>
    <n v="440811"/>
  </r>
  <r>
    <x v="29046"/>
    <x v="24691"/>
    <x v="230"/>
    <n v="226626"/>
  </r>
  <r>
    <x v="29047"/>
    <x v="24692"/>
    <x v="4027"/>
    <n v="320264"/>
  </r>
  <r>
    <x v="29048"/>
    <x v="24693"/>
    <x v="2394"/>
    <n v="226229"/>
  </r>
  <r>
    <x v="29049"/>
    <x v="24694"/>
    <x v="3444"/>
    <n v="158978"/>
  </r>
  <r>
    <x v="29050"/>
    <x v="24695"/>
    <x v="6310"/>
    <n v="250679"/>
  </r>
  <r>
    <x v="29051"/>
    <x v="24695"/>
    <x v="5528"/>
    <n v="242428"/>
  </r>
  <r>
    <x v="29052"/>
    <x v="24695"/>
    <x v="3780"/>
    <n v="188426"/>
  </r>
  <r>
    <x v="29053"/>
    <x v="24696"/>
    <x v="3413"/>
    <n v="396601"/>
  </r>
  <r>
    <x v="29054"/>
    <x v="24697"/>
    <x v="3800"/>
    <n v="397"/>
  </r>
  <r>
    <x v="29055"/>
    <x v="24697"/>
    <x v="4518"/>
    <n v="405774"/>
  </r>
  <r>
    <x v="29056"/>
    <x v="24698"/>
    <x v="2831"/>
    <n v="251243"/>
  </r>
  <r>
    <x v="29057"/>
    <x v="24698"/>
    <x v="5568"/>
    <n v="112334"/>
  </r>
  <r>
    <x v="29058"/>
    <x v="24698"/>
    <x v="824"/>
    <n v="213133"/>
  </r>
  <r>
    <x v="29059"/>
    <x v="24699"/>
    <x v="6447"/>
    <n v="141622"/>
  </r>
  <r>
    <x v="29060"/>
    <x v="24700"/>
    <x v="44"/>
    <n v="238334"/>
  </r>
  <r>
    <x v="29061"/>
    <x v="24700"/>
    <x v="6339"/>
    <n v="250679"/>
  </r>
  <r>
    <x v="29062"/>
    <x v="24700"/>
    <x v="1453"/>
    <n v="347008"/>
  </r>
  <r>
    <x v="29063"/>
    <x v="24701"/>
    <x v="3766"/>
    <n v="411922"/>
  </r>
  <r>
    <x v="29064"/>
    <x v="24701"/>
    <x v="3528"/>
    <n v="472330"/>
  </r>
  <r>
    <x v="29065"/>
    <x v="24702"/>
    <x v="2335"/>
    <n v="258219"/>
  </r>
  <r>
    <x v="29066"/>
    <x v="24702"/>
    <x v="6327"/>
    <n v="411922"/>
  </r>
  <r>
    <x v="29067"/>
    <x v="24703"/>
    <x v="5066"/>
    <n v="341333"/>
  </r>
  <r>
    <x v="29068"/>
    <x v="24704"/>
    <x v="3297"/>
    <n v="158978"/>
  </r>
  <r>
    <x v="29069"/>
    <x v="24704"/>
    <x v="1676"/>
    <n v="23892"/>
  </r>
  <r>
    <x v="29070"/>
    <x v="24704"/>
    <x v="214"/>
    <n v="214179"/>
  </r>
  <r>
    <x v="29071"/>
    <x v="24705"/>
    <x v="5911"/>
    <n v="450900"/>
  </r>
  <r>
    <x v="29072"/>
    <x v="24705"/>
    <x v="6259"/>
    <n v="170007"/>
  </r>
  <r>
    <x v="29073"/>
    <x v="24706"/>
    <x v="3197"/>
    <n v="411922"/>
  </r>
  <r>
    <x v="29074"/>
    <x v="24706"/>
    <x v="4808"/>
    <n v="58674"/>
  </r>
  <r>
    <x v="29075"/>
    <x v="24706"/>
    <x v="2530"/>
    <n v="42705"/>
  </r>
  <r>
    <x v="29076"/>
    <x v="24707"/>
    <x v="3821"/>
    <n v="154256"/>
  </r>
  <r>
    <x v="29077"/>
    <x v="24707"/>
    <x v="5228"/>
    <n v="284491"/>
  </r>
  <r>
    <x v="29078"/>
    <x v="24707"/>
    <x v="3480"/>
    <n v="312886"/>
  </r>
  <r>
    <x v="29079"/>
    <x v="24708"/>
    <x v="6448"/>
    <n v="297015"/>
  </r>
  <r>
    <x v="29080"/>
    <x v="24708"/>
    <x v="3536"/>
    <n v="94400"/>
  </r>
  <r>
    <x v="29081"/>
    <x v="24708"/>
    <x v="2834"/>
    <n v="245484"/>
  </r>
  <r>
    <x v="29082"/>
    <x v="24708"/>
    <x v="6449"/>
    <n v="74456"/>
  </r>
  <r>
    <x v="29083"/>
    <x v="24709"/>
    <x v="6383"/>
    <n v="253060"/>
  </r>
  <r>
    <x v="29084"/>
    <x v="24709"/>
    <x v="6109"/>
    <n v="227775"/>
  </r>
  <r>
    <x v="29085"/>
    <x v="24710"/>
    <x v="369"/>
    <n v="327968"/>
  </r>
  <r>
    <x v="29086"/>
    <x v="24710"/>
    <x v="457"/>
    <n v="165432"/>
  </r>
  <r>
    <x v="29087"/>
    <x v="24711"/>
    <x v="627"/>
    <n v="359047"/>
  </r>
  <r>
    <x v="29088"/>
    <x v="24712"/>
    <x v="5930"/>
    <n v="304128"/>
  </r>
  <r>
    <x v="29089"/>
    <x v="24712"/>
    <x v="3912"/>
    <n v="347008"/>
  </r>
  <r>
    <x v="29090"/>
    <x v="24713"/>
    <x v="6450"/>
    <n v="388677"/>
  </r>
  <r>
    <x v="29091"/>
    <x v="24713"/>
    <x v="354"/>
    <n v="436838"/>
  </r>
  <r>
    <x v="29092"/>
    <x v="24714"/>
    <x v="860"/>
    <n v="158978"/>
  </r>
  <r>
    <x v="29093"/>
    <x v="24715"/>
    <x v="3263"/>
    <n v="411922"/>
  </r>
  <r>
    <x v="29094"/>
    <x v="24716"/>
    <x v="6187"/>
    <n v="293468"/>
  </r>
  <r>
    <x v="29095"/>
    <x v="24716"/>
    <x v="6451"/>
    <n v="4641"/>
  </r>
  <r>
    <x v="29096"/>
    <x v="24716"/>
    <x v="5318"/>
    <n v="411922"/>
  </r>
  <r>
    <x v="29097"/>
    <x v="24717"/>
    <x v="2544"/>
    <n v="138209"/>
  </r>
  <r>
    <x v="29098"/>
    <x v="24718"/>
    <x v="2270"/>
    <n v="388328"/>
  </r>
  <r>
    <x v="29099"/>
    <x v="24719"/>
    <x v="3817"/>
    <n v="230507"/>
  </r>
  <r>
    <x v="29100"/>
    <x v="24719"/>
    <x v="5462"/>
    <n v="83550"/>
  </r>
  <r>
    <x v="29101"/>
    <x v="24719"/>
    <x v="5292"/>
    <n v="241927"/>
  </r>
  <r>
    <x v="29102"/>
    <x v="24720"/>
    <x v="4197"/>
    <n v="5151"/>
  </r>
  <r>
    <x v="29103"/>
    <x v="24720"/>
    <x v="617"/>
    <n v="250679"/>
  </r>
  <r>
    <x v="29104"/>
    <x v="24720"/>
    <x v="740"/>
    <n v="397531"/>
  </r>
  <r>
    <x v="29105"/>
    <x v="24721"/>
    <x v="2632"/>
    <n v="21407"/>
  </r>
  <r>
    <x v="29106"/>
    <x v="24722"/>
    <x v="56"/>
    <n v="234810"/>
  </r>
  <r>
    <x v="29107"/>
    <x v="24723"/>
    <x v="5816"/>
    <n v="365015"/>
  </r>
  <r>
    <x v="29108"/>
    <x v="24724"/>
    <x v="3836"/>
    <n v="470762"/>
  </r>
  <r>
    <x v="29109"/>
    <x v="24724"/>
    <x v="6082"/>
    <n v="304722"/>
  </r>
  <r>
    <x v="29110"/>
    <x v="24725"/>
    <x v="2749"/>
    <n v="200351"/>
  </r>
  <r>
    <x v="29111"/>
    <x v="24725"/>
    <x v="1734"/>
    <n v="308856"/>
  </r>
  <r>
    <x v="29112"/>
    <x v="24725"/>
    <x v="4952"/>
    <n v="242428"/>
  </r>
  <r>
    <x v="29113"/>
    <x v="24725"/>
    <x v="4501"/>
    <n v="118549"/>
  </r>
  <r>
    <x v="29114"/>
    <x v="24726"/>
    <x v="3906"/>
    <n v="292608"/>
  </r>
  <r>
    <x v="29115"/>
    <x v="24727"/>
    <x v="4839"/>
    <n v="223202"/>
  </r>
  <r>
    <x v="29116"/>
    <x v="24728"/>
    <x v="5731"/>
    <n v="414043"/>
  </r>
  <r>
    <x v="29117"/>
    <x v="24728"/>
    <x v="4634"/>
    <n v="351192"/>
  </r>
  <r>
    <x v="29118"/>
    <x v="24728"/>
    <x v="2816"/>
    <n v="155428"/>
  </r>
  <r>
    <x v="29119"/>
    <x v="24729"/>
    <x v="5133"/>
    <n v="241927"/>
  </r>
  <r>
    <x v="29120"/>
    <x v="24730"/>
    <x v="4617"/>
    <n v="202397"/>
  </r>
  <r>
    <x v="29121"/>
    <x v="24731"/>
    <x v="6452"/>
    <n v="411922"/>
  </r>
  <r>
    <x v="29122"/>
    <x v="24732"/>
    <x v="6453"/>
    <n v="376706"/>
  </r>
  <r>
    <x v="29123"/>
    <x v="24732"/>
    <x v="5578"/>
    <n v="258251"/>
  </r>
  <r>
    <x v="29124"/>
    <x v="24733"/>
    <x v="5402"/>
    <n v="467908"/>
  </r>
  <r>
    <x v="29125"/>
    <x v="24734"/>
    <x v="1498"/>
    <n v="182191"/>
  </r>
  <r>
    <x v="29126"/>
    <x v="24735"/>
    <x v="5055"/>
    <n v="16029"/>
  </r>
  <r>
    <x v="29127"/>
    <x v="24736"/>
    <x v="6454"/>
    <n v="451624"/>
  </r>
  <r>
    <x v="29128"/>
    <x v="24736"/>
    <x v="3131"/>
    <n v="411922"/>
  </r>
  <r>
    <x v="29129"/>
    <x v="24737"/>
    <x v="2648"/>
    <n v="122902"/>
  </r>
  <r>
    <x v="29130"/>
    <x v="24737"/>
    <x v="5332"/>
    <n v="351192"/>
  </r>
  <r>
    <x v="29131"/>
    <x v="24737"/>
    <x v="6062"/>
    <n v="296654"/>
  </r>
  <r>
    <x v="29132"/>
    <x v="24738"/>
    <x v="6305"/>
    <n v="1019"/>
  </r>
  <r>
    <x v="29133"/>
    <x v="24739"/>
    <x v="2858"/>
    <n v="84062"/>
  </r>
  <r>
    <x v="29134"/>
    <x v="24739"/>
    <x v="6455"/>
    <n v="251574"/>
  </r>
  <r>
    <x v="29135"/>
    <x v="24740"/>
    <x v="4232"/>
    <n v="8501"/>
  </r>
  <r>
    <x v="29136"/>
    <x v="24741"/>
    <x v="2088"/>
    <n v="381952"/>
  </r>
  <r>
    <x v="29137"/>
    <x v="24742"/>
    <x v="5750"/>
    <n v="451811"/>
  </r>
  <r>
    <x v="29138"/>
    <x v="24743"/>
    <x v="6456"/>
    <n v="351192"/>
  </r>
  <r>
    <x v="29139"/>
    <x v="24743"/>
    <x v="5594"/>
    <n v="273324"/>
  </r>
  <r>
    <x v="29140"/>
    <x v="24743"/>
    <x v="5241"/>
    <n v="180863"/>
  </r>
  <r>
    <x v="29141"/>
    <x v="24743"/>
    <x v="1459"/>
    <n v="118549"/>
  </r>
  <r>
    <x v="29142"/>
    <x v="24743"/>
    <x v="3126"/>
    <n v="469824"/>
  </r>
  <r>
    <x v="29143"/>
    <x v="24743"/>
    <x v="4319"/>
    <n v="230507"/>
  </r>
  <r>
    <x v="29144"/>
    <x v="24743"/>
    <x v="2676"/>
    <n v="182191"/>
  </r>
  <r>
    <x v="29145"/>
    <x v="24744"/>
    <x v="972"/>
    <n v="108824"/>
  </r>
  <r>
    <x v="29146"/>
    <x v="24745"/>
    <x v="3318"/>
    <n v="250679"/>
  </r>
  <r>
    <x v="29147"/>
    <x v="24746"/>
    <x v="2505"/>
    <n v="347008"/>
  </r>
  <r>
    <x v="29148"/>
    <x v="24746"/>
    <x v="5964"/>
    <n v="157871"/>
  </r>
  <r>
    <x v="29149"/>
    <x v="24747"/>
    <x v="3481"/>
    <n v="4199"/>
  </r>
  <r>
    <x v="29150"/>
    <x v="24747"/>
    <x v="3874"/>
    <n v="439981"/>
  </r>
  <r>
    <x v="29151"/>
    <x v="24747"/>
    <x v="6381"/>
    <n v="21760"/>
  </r>
  <r>
    <x v="29152"/>
    <x v="24748"/>
    <x v="2696"/>
    <n v="433247"/>
  </r>
  <r>
    <x v="29153"/>
    <x v="24749"/>
    <x v="5403"/>
    <n v="28360"/>
  </r>
  <r>
    <x v="29154"/>
    <x v="24749"/>
    <x v="5051"/>
    <n v="344453"/>
  </r>
  <r>
    <x v="29155"/>
    <x v="24749"/>
    <x v="5634"/>
    <n v="104958"/>
  </r>
  <r>
    <x v="29156"/>
    <x v="24750"/>
    <x v="3449"/>
    <n v="347393"/>
  </r>
  <r>
    <x v="29157"/>
    <x v="24750"/>
    <x v="665"/>
    <n v="118549"/>
  </r>
  <r>
    <x v="29158"/>
    <x v="24750"/>
    <x v="2939"/>
    <n v="336965"/>
  </r>
  <r>
    <x v="29159"/>
    <x v="24750"/>
    <x v="1086"/>
    <n v="43842"/>
  </r>
  <r>
    <x v="29160"/>
    <x v="24750"/>
    <x v="3412"/>
    <n v="331902"/>
  </r>
  <r>
    <x v="29161"/>
    <x v="24750"/>
    <x v="6457"/>
    <n v="278351"/>
  </r>
  <r>
    <x v="29162"/>
    <x v="24751"/>
    <x v="3177"/>
    <n v="15560"/>
  </r>
  <r>
    <x v="29163"/>
    <x v="24752"/>
    <x v="3161"/>
    <n v="143750"/>
  </r>
  <r>
    <x v="29164"/>
    <x v="24753"/>
    <x v="4110"/>
    <n v="250679"/>
  </r>
  <r>
    <x v="29165"/>
    <x v="24753"/>
    <x v="1804"/>
    <n v="242428"/>
  </r>
  <r>
    <x v="29166"/>
    <x v="24754"/>
    <x v="6355"/>
    <n v="188971"/>
  </r>
  <r>
    <x v="29167"/>
    <x v="24755"/>
    <x v="2680"/>
    <n v="88863"/>
  </r>
  <r>
    <x v="29168"/>
    <x v="24755"/>
    <x v="5743"/>
    <n v="339123"/>
  </r>
  <r>
    <x v="29169"/>
    <x v="24756"/>
    <x v="5875"/>
    <n v="411922"/>
  </r>
  <r>
    <x v="29170"/>
    <x v="24756"/>
    <x v="6338"/>
    <n v="71602"/>
  </r>
  <r>
    <x v="29171"/>
    <x v="24757"/>
    <x v="2688"/>
    <n v="158978"/>
  </r>
  <r>
    <x v="29172"/>
    <x v="24758"/>
    <x v="2714"/>
    <n v="347008"/>
  </r>
  <r>
    <x v="29173"/>
    <x v="24758"/>
    <x v="4623"/>
    <n v="318314"/>
  </r>
  <r>
    <x v="29174"/>
    <x v="24758"/>
    <x v="977"/>
    <n v="357547"/>
  </r>
  <r>
    <x v="29175"/>
    <x v="24758"/>
    <x v="4680"/>
    <n v="157871"/>
  </r>
  <r>
    <x v="29176"/>
    <x v="24759"/>
    <x v="5654"/>
    <n v="230507"/>
  </r>
  <r>
    <x v="29177"/>
    <x v="24759"/>
    <x v="450"/>
    <n v="328843"/>
  </r>
  <r>
    <x v="29178"/>
    <x v="24759"/>
    <x v="4878"/>
    <n v="1019"/>
  </r>
  <r>
    <x v="29179"/>
    <x v="24760"/>
    <x v="4188"/>
    <n v="287208"/>
  </r>
  <r>
    <x v="29180"/>
    <x v="24761"/>
    <x v="6088"/>
    <n v="346966"/>
  </r>
  <r>
    <x v="29181"/>
    <x v="24761"/>
    <x v="787"/>
    <n v="411922"/>
  </r>
  <r>
    <x v="29182"/>
    <x v="24761"/>
    <x v="1043"/>
    <n v="411922"/>
  </r>
  <r>
    <x v="29183"/>
    <x v="24762"/>
    <x v="3788"/>
    <n v="266896"/>
  </r>
  <r>
    <x v="29184"/>
    <x v="24763"/>
    <x v="5967"/>
    <n v="250679"/>
  </r>
  <r>
    <x v="29185"/>
    <x v="24763"/>
    <x v="6458"/>
    <n v="347008"/>
  </r>
  <r>
    <x v="29186"/>
    <x v="24763"/>
    <x v="3116"/>
    <n v="286745"/>
  </r>
  <r>
    <x v="29187"/>
    <x v="24764"/>
    <x v="424"/>
    <n v="158978"/>
  </r>
  <r>
    <x v="29188"/>
    <x v="24764"/>
    <x v="2712"/>
    <n v="264569"/>
  </r>
  <r>
    <x v="29189"/>
    <x v="24765"/>
    <x v="3830"/>
    <n v="377180"/>
  </r>
  <r>
    <x v="29190"/>
    <x v="24765"/>
    <x v="1039"/>
    <n v="242428"/>
  </r>
  <r>
    <x v="29191"/>
    <x v="24766"/>
    <x v="3934"/>
    <n v="324893"/>
  </r>
  <r>
    <x v="29192"/>
    <x v="24766"/>
    <x v="6326"/>
    <n v="347393"/>
  </r>
  <r>
    <x v="29193"/>
    <x v="24767"/>
    <x v="3857"/>
    <n v="230347"/>
  </r>
  <r>
    <x v="29194"/>
    <x v="24768"/>
    <x v="3939"/>
    <n v="437047"/>
  </r>
  <r>
    <x v="29195"/>
    <x v="24769"/>
    <x v="4285"/>
    <n v="389702"/>
  </r>
  <r>
    <x v="29196"/>
    <x v="24770"/>
    <x v="5804"/>
    <n v="411922"/>
  </r>
  <r>
    <x v="29197"/>
    <x v="24770"/>
    <x v="128"/>
    <n v="108961"/>
  </r>
  <r>
    <x v="29198"/>
    <x v="24770"/>
    <x v="3956"/>
    <n v="131859"/>
  </r>
  <r>
    <x v="29199"/>
    <x v="24771"/>
    <x v="5892"/>
    <n v="201884"/>
  </r>
  <r>
    <x v="29200"/>
    <x v="24771"/>
    <x v="3710"/>
    <n v="411922"/>
  </r>
  <r>
    <x v="29201"/>
    <x v="24771"/>
    <x v="4819"/>
    <n v="230507"/>
  </r>
  <r>
    <x v="29202"/>
    <x v="24772"/>
    <x v="1844"/>
    <n v="470762"/>
  </r>
  <r>
    <x v="29203"/>
    <x v="24773"/>
    <x v="1506"/>
    <n v="327633"/>
  </r>
  <r>
    <x v="29204"/>
    <x v="24773"/>
    <x v="2503"/>
    <n v="231832"/>
  </r>
  <r>
    <x v="29205"/>
    <x v="24773"/>
    <x v="4126"/>
    <n v="158978"/>
  </r>
  <r>
    <x v="29206"/>
    <x v="24774"/>
    <x v="2461"/>
    <n v="272201"/>
  </r>
  <r>
    <x v="29207"/>
    <x v="24774"/>
    <x v="5183"/>
    <n v="230507"/>
  </r>
  <r>
    <x v="29208"/>
    <x v="24775"/>
    <x v="4899"/>
    <n v="290088"/>
  </r>
  <r>
    <x v="29209"/>
    <x v="24775"/>
    <x v="3206"/>
    <n v="302552"/>
  </r>
  <r>
    <x v="29210"/>
    <x v="24776"/>
    <x v="670"/>
    <n v="186975"/>
  </r>
  <r>
    <x v="29211"/>
    <x v="24776"/>
    <x v="2944"/>
    <n v="347393"/>
  </r>
  <r>
    <x v="29212"/>
    <x v="24776"/>
    <x v="5186"/>
    <n v="9110"/>
  </r>
  <r>
    <x v="29213"/>
    <x v="24777"/>
    <x v="18"/>
    <n v="185131"/>
  </r>
  <r>
    <x v="29214"/>
    <x v="24777"/>
    <x v="6172"/>
    <n v="76405"/>
  </r>
  <r>
    <x v="29215"/>
    <x v="24777"/>
    <x v="1240"/>
    <n v="273920"/>
  </r>
  <r>
    <x v="29216"/>
    <x v="24778"/>
    <x v="2052"/>
    <n v="112334"/>
  </r>
  <r>
    <x v="29217"/>
    <x v="24779"/>
    <x v="4010"/>
    <n v="133933"/>
  </r>
  <r>
    <x v="29218"/>
    <x v="24780"/>
    <x v="146"/>
    <n v="122902"/>
  </r>
  <r>
    <x v="29219"/>
    <x v="24781"/>
    <x v="4466"/>
    <n v="446536"/>
  </r>
  <r>
    <x v="29220"/>
    <x v="24782"/>
    <x v="1405"/>
    <n v="388561"/>
  </r>
  <r>
    <x v="29221"/>
    <x v="24783"/>
    <x v="2215"/>
    <n v="288529"/>
  </r>
  <r>
    <x v="29222"/>
    <x v="24783"/>
    <x v="5375"/>
    <n v="230507"/>
  </r>
  <r>
    <x v="29223"/>
    <x v="24784"/>
    <x v="5161"/>
    <n v="292608"/>
  </r>
  <r>
    <x v="29224"/>
    <x v="24784"/>
    <x v="20"/>
    <n v="467908"/>
  </r>
  <r>
    <x v="29225"/>
    <x v="24784"/>
    <x v="1204"/>
    <n v="250679"/>
  </r>
  <r>
    <x v="29226"/>
    <x v="24784"/>
    <x v="3799"/>
    <n v="196347"/>
  </r>
  <r>
    <x v="29227"/>
    <x v="24785"/>
    <x v="5386"/>
    <n v="301748"/>
  </r>
  <r>
    <x v="29228"/>
    <x v="24785"/>
    <x v="2211"/>
    <n v="468525"/>
  </r>
  <r>
    <x v="29229"/>
    <x v="24786"/>
    <x v="2710"/>
    <n v="115256"/>
  </r>
  <r>
    <x v="29230"/>
    <x v="24786"/>
    <x v="5049"/>
    <n v="411922"/>
  </r>
  <r>
    <x v="29231"/>
    <x v="24787"/>
    <x v="2526"/>
    <n v="130244"/>
  </r>
  <r>
    <x v="29232"/>
    <x v="24788"/>
    <x v="1135"/>
    <n v="405774"/>
  </r>
  <r>
    <x v="29233"/>
    <x v="24789"/>
    <x v="5014"/>
    <n v="127233"/>
  </r>
  <r>
    <x v="29234"/>
    <x v="24789"/>
    <x v="4659"/>
    <n v="320620"/>
  </r>
  <r>
    <x v="29235"/>
    <x v="24790"/>
    <x v="5354"/>
    <n v="149755"/>
  </r>
  <r>
    <x v="29236"/>
    <x v="24791"/>
    <x v="1728"/>
    <n v="239307"/>
  </r>
  <r>
    <x v="29237"/>
    <x v="24792"/>
    <x v="6123"/>
    <n v="258251"/>
  </r>
  <r>
    <x v="29238"/>
    <x v="24792"/>
    <x v="5358"/>
    <n v="154823"/>
  </r>
  <r>
    <x v="29239"/>
    <x v="24792"/>
    <x v="1469"/>
    <n v="452568"/>
  </r>
  <r>
    <x v="29240"/>
    <x v="24793"/>
    <x v="3069"/>
    <n v="347393"/>
  </r>
  <r>
    <x v="29241"/>
    <x v="24794"/>
    <x v="3526"/>
    <n v="133619"/>
  </r>
  <r>
    <x v="29242"/>
    <x v="24794"/>
    <x v="6168"/>
    <n v="33094"/>
  </r>
  <r>
    <x v="29243"/>
    <x v="24795"/>
    <x v="5400"/>
    <n v="331056"/>
  </r>
  <r>
    <x v="29244"/>
    <x v="24795"/>
    <x v="4760"/>
    <n v="328282"/>
  </r>
  <r>
    <x v="29245"/>
    <x v="24795"/>
    <x v="5555"/>
    <n v="351192"/>
  </r>
  <r>
    <x v="29246"/>
    <x v="24795"/>
    <x v="6354"/>
    <n v="53136"/>
  </r>
  <r>
    <x v="29247"/>
    <x v="24796"/>
    <x v="328"/>
    <n v="65828"/>
  </r>
  <r>
    <x v="29248"/>
    <x v="24797"/>
    <x v="5733"/>
    <n v="4316"/>
  </r>
  <r>
    <x v="29249"/>
    <x v="24797"/>
    <x v="3230"/>
    <n v="347393"/>
  </r>
  <r>
    <x v="29250"/>
    <x v="24798"/>
    <x v="1697"/>
    <n v="148570"/>
  </r>
  <r>
    <x v="29251"/>
    <x v="24799"/>
    <x v="819"/>
    <n v="242428"/>
  </r>
  <r>
    <x v="29252"/>
    <x v="24799"/>
    <x v="975"/>
    <n v="227425"/>
  </r>
  <r>
    <x v="29253"/>
    <x v="24800"/>
    <x v="6159"/>
    <n v="154256"/>
  </r>
  <r>
    <x v="29254"/>
    <x v="24801"/>
    <x v="5313"/>
    <n v="86587"/>
  </r>
  <r>
    <x v="29255"/>
    <x v="24801"/>
    <x v="419"/>
    <n v="119030"/>
  </r>
  <r>
    <x v="29256"/>
    <x v="24801"/>
    <x v="30"/>
    <n v="357547"/>
  </r>
  <r>
    <x v="29257"/>
    <x v="24801"/>
    <x v="286"/>
    <n v="158978"/>
  </r>
  <r>
    <x v="29258"/>
    <x v="24801"/>
    <x v="5616"/>
    <n v="191893"/>
  </r>
  <r>
    <x v="29259"/>
    <x v="24802"/>
    <x v="5919"/>
    <n v="366873"/>
  </r>
  <r>
    <x v="29260"/>
    <x v="24803"/>
    <x v="5863"/>
    <n v="389710"/>
  </r>
  <r>
    <x v="29261"/>
    <x v="24804"/>
    <x v="4176"/>
    <n v="172251"/>
  </r>
  <r>
    <x v="29262"/>
    <x v="24804"/>
    <x v="2577"/>
    <n v="230507"/>
  </r>
  <r>
    <x v="29263"/>
    <x v="24804"/>
    <x v="1471"/>
    <n v="361821"/>
  </r>
  <r>
    <x v="29264"/>
    <x v="24805"/>
    <x v="6459"/>
    <n v="351192"/>
  </r>
  <r>
    <x v="29265"/>
    <x v="24805"/>
    <x v="5132"/>
    <n v="182191"/>
  </r>
  <r>
    <x v="29266"/>
    <x v="24806"/>
    <x v="4219"/>
    <n v="58674"/>
  </r>
  <r>
    <x v="29267"/>
    <x v="24807"/>
    <x v="152"/>
    <n v="389710"/>
  </r>
  <r>
    <x v="29268"/>
    <x v="24808"/>
    <x v="3560"/>
    <n v="170185"/>
  </r>
  <r>
    <x v="29269"/>
    <x v="24808"/>
    <x v="4558"/>
    <n v="301890"/>
  </r>
  <r>
    <x v="29270"/>
    <x v="24808"/>
    <x v="2659"/>
    <n v="105352"/>
  </r>
  <r>
    <x v="29271"/>
    <x v="24809"/>
    <x v="2295"/>
    <n v="73643"/>
  </r>
  <r>
    <x v="29272"/>
    <x v="24809"/>
    <x v="2450"/>
    <n v="472712"/>
  </r>
  <r>
    <x v="29273"/>
    <x v="24809"/>
    <x v="1236"/>
    <n v="463334"/>
  </r>
  <r>
    <x v="29274"/>
    <x v="24809"/>
    <x v="2842"/>
    <n v="347008"/>
  </r>
  <r>
    <x v="29275"/>
    <x v="24809"/>
    <x v="1258"/>
    <n v="347393"/>
  </r>
  <r>
    <x v="29276"/>
    <x v="24810"/>
    <x v="4227"/>
    <n v="472712"/>
  </r>
  <r>
    <x v="29277"/>
    <x v="24811"/>
    <x v="6460"/>
    <n v="418490"/>
  </r>
  <r>
    <x v="29278"/>
    <x v="24811"/>
    <x v="4660"/>
    <n v="143150"/>
  </r>
  <r>
    <x v="29279"/>
    <x v="24811"/>
    <x v="6099"/>
    <n v="472712"/>
  </r>
  <r>
    <x v="29280"/>
    <x v="24811"/>
    <x v="6288"/>
    <n v="182191"/>
  </r>
  <r>
    <x v="29281"/>
    <x v="24811"/>
    <x v="4352"/>
    <n v="439981"/>
  </r>
  <r>
    <x v="29282"/>
    <x v="24811"/>
    <x v="1954"/>
    <n v="88008"/>
  </r>
  <r>
    <x v="29283"/>
    <x v="24812"/>
    <x v="5956"/>
    <n v="397390"/>
  </r>
  <r>
    <x v="29284"/>
    <x v="24812"/>
    <x v="1900"/>
    <n v="308577"/>
  </r>
  <r>
    <x v="29285"/>
    <x v="24813"/>
    <x v="2460"/>
    <n v="227775"/>
  </r>
  <r>
    <x v="29286"/>
    <x v="24813"/>
    <x v="1542"/>
    <n v="472712"/>
  </r>
  <r>
    <x v="29287"/>
    <x v="24813"/>
    <x v="5101"/>
    <n v="432175"/>
  </r>
  <r>
    <x v="29288"/>
    <x v="24814"/>
    <x v="3284"/>
    <n v="411922"/>
  </r>
  <r>
    <x v="29289"/>
    <x v="24815"/>
    <x v="5184"/>
    <n v="142023"/>
  </r>
  <r>
    <x v="29290"/>
    <x v="24815"/>
    <x v="4907"/>
    <n v="241927"/>
  </r>
  <r>
    <x v="29291"/>
    <x v="24816"/>
    <x v="3790"/>
    <n v="316071"/>
  </r>
  <r>
    <x v="29292"/>
    <x v="24817"/>
    <x v="2571"/>
    <n v="250679"/>
  </r>
  <r>
    <x v="29293"/>
    <x v="24818"/>
    <x v="4557"/>
    <n v="144501"/>
  </r>
  <r>
    <x v="29294"/>
    <x v="24818"/>
    <x v="6331"/>
    <n v="313585"/>
  </r>
  <r>
    <x v="29295"/>
    <x v="24818"/>
    <x v="497"/>
    <n v="242428"/>
  </r>
  <r>
    <x v="29296"/>
    <x v="24818"/>
    <x v="3051"/>
    <n v="258219"/>
  </r>
  <r>
    <x v="29297"/>
    <x v="24819"/>
    <x v="1892"/>
    <n v="264901"/>
  </r>
  <r>
    <x v="29298"/>
    <x v="24819"/>
    <x v="3446"/>
    <n v="104958"/>
  </r>
  <r>
    <x v="29299"/>
    <x v="24819"/>
    <x v="1915"/>
    <n v="230507"/>
  </r>
  <r>
    <x v="29300"/>
    <x v="24819"/>
    <x v="1669"/>
    <n v="153893"/>
  </r>
  <r>
    <x v="29301"/>
    <x v="24820"/>
    <x v="129"/>
    <n v="86587"/>
  </r>
  <r>
    <x v="29302"/>
    <x v="24820"/>
    <x v="2771"/>
    <n v="249345"/>
  </r>
  <r>
    <x v="29303"/>
    <x v="24820"/>
    <x v="1031"/>
    <n v="341692"/>
  </r>
  <r>
    <x v="29304"/>
    <x v="24821"/>
    <x v="4827"/>
    <n v="88863"/>
  </r>
  <r>
    <x v="29305"/>
    <x v="24821"/>
    <x v="1846"/>
    <n v="388328"/>
  </r>
  <r>
    <x v="29306"/>
    <x v="24822"/>
    <x v="885"/>
    <n v="48991"/>
  </r>
  <r>
    <x v="29307"/>
    <x v="24822"/>
    <x v="810"/>
    <n v="382997"/>
  </r>
  <r>
    <x v="29308"/>
    <x v="24823"/>
    <x v="6084"/>
    <n v="158978"/>
  </r>
  <r>
    <x v="29309"/>
    <x v="24823"/>
    <x v="2182"/>
    <n v="52293"/>
  </r>
  <r>
    <x v="29310"/>
    <x v="24823"/>
    <x v="3522"/>
    <n v="104958"/>
  </r>
  <r>
    <x v="29311"/>
    <x v="24824"/>
    <x v="4086"/>
    <n v="347393"/>
  </r>
  <r>
    <x v="29312"/>
    <x v="24825"/>
    <x v="3965"/>
    <n v="154228"/>
  </r>
  <r>
    <x v="29313"/>
    <x v="24826"/>
    <x v="2926"/>
    <n v="230507"/>
  </r>
  <r>
    <x v="29314"/>
    <x v="24827"/>
    <x v="4561"/>
    <n v="394819"/>
  </r>
  <r>
    <x v="29315"/>
    <x v="24827"/>
    <x v="4879"/>
    <n v="351192"/>
  </r>
  <r>
    <x v="29316"/>
    <x v="24827"/>
    <x v="774"/>
    <n v="64601"/>
  </r>
  <r>
    <x v="29317"/>
    <x v="24827"/>
    <x v="4047"/>
    <n v="411922"/>
  </r>
  <r>
    <x v="29318"/>
    <x v="24827"/>
    <x v="1252"/>
    <n v="115825"/>
  </r>
  <r>
    <x v="29319"/>
    <x v="24828"/>
    <x v="2185"/>
    <n v="2470"/>
  </r>
  <r>
    <x v="29320"/>
    <x v="24828"/>
    <x v="6287"/>
    <n v="158978"/>
  </r>
  <r>
    <x v="29321"/>
    <x v="24829"/>
    <x v="621"/>
    <n v="230507"/>
  </r>
  <r>
    <x v="29322"/>
    <x v="24830"/>
    <x v="3437"/>
    <n v="304128"/>
  </r>
  <r>
    <x v="29323"/>
    <x v="24830"/>
    <x v="2909"/>
    <n v="351192"/>
  </r>
  <r>
    <x v="29324"/>
    <x v="24831"/>
    <x v="5790"/>
    <n v="227775"/>
  </r>
  <r>
    <x v="29325"/>
    <x v="24831"/>
    <x v="260"/>
    <n v="24481"/>
  </r>
  <r>
    <x v="29326"/>
    <x v="24832"/>
    <x v="3472"/>
    <n v="301549"/>
  </r>
  <r>
    <x v="29327"/>
    <x v="24832"/>
    <x v="718"/>
    <n v="376706"/>
  </r>
  <r>
    <x v="29328"/>
    <x v="24833"/>
    <x v="4795"/>
    <n v="470762"/>
  </r>
  <r>
    <x v="29329"/>
    <x v="24834"/>
    <x v="6016"/>
    <n v="470762"/>
  </r>
  <r>
    <x v="29330"/>
    <x v="24834"/>
    <x v="4399"/>
    <n v="158978"/>
  </r>
  <r>
    <x v="29331"/>
    <x v="24835"/>
    <x v="1703"/>
    <n v="154228"/>
  </r>
  <r>
    <x v="29332"/>
    <x v="24835"/>
    <x v="3396"/>
    <n v="184771"/>
  </r>
  <r>
    <x v="29333"/>
    <x v="24835"/>
    <x v="1638"/>
    <n v="182191"/>
  </r>
  <r>
    <x v="29334"/>
    <x v="24836"/>
    <x v="4128"/>
    <n v="82776"/>
  </r>
  <r>
    <x v="29335"/>
    <x v="24837"/>
    <x v="6215"/>
    <n v="291304"/>
  </r>
  <r>
    <x v="29336"/>
    <x v="24838"/>
    <x v="5237"/>
    <n v="411922"/>
  </r>
  <r>
    <x v="29337"/>
    <x v="24838"/>
    <x v="2424"/>
    <n v="50669"/>
  </r>
  <r>
    <x v="29338"/>
    <x v="24838"/>
    <x v="4099"/>
    <n v="47419"/>
  </r>
  <r>
    <x v="29339"/>
    <x v="24839"/>
    <x v="6322"/>
    <n v="411922"/>
  </r>
  <r>
    <x v="29340"/>
    <x v="24840"/>
    <x v="2438"/>
    <n v="343712"/>
  </r>
  <r>
    <x v="29341"/>
    <x v="24840"/>
    <x v="4580"/>
    <n v="405914"/>
  </r>
  <r>
    <x v="29342"/>
    <x v="24840"/>
    <x v="1269"/>
    <n v="344043"/>
  </r>
  <r>
    <x v="29343"/>
    <x v="24840"/>
    <x v="2866"/>
    <n v="439981"/>
  </r>
  <r>
    <x v="29344"/>
    <x v="24841"/>
    <x v="2144"/>
    <n v="328194"/>
  </r>
  <r>
    <x v="29345"/>
    <x v="24841"/>
    <x v="5814"/>
    <n v="309255"/>
  </r>
  <r>
    <x v="29346"/>
    <x v="24842"/>
    <x v="2244"/>
    <n v="363108"/>
  </r>
  <r>
    <x v="29347"/>
    <x v="24843"/>
    <x v="4845"/>
    <n v="258251"/>
  </r>
  <r>
    <x v="29348"/>
    <x v="24844"/>
    <x v="7"/>
    <n v="411922"/>
  </r>
  <r>
    <x v="29349"/>
    <x v="24845"/>
    <x v="4559"/>
    <n v="118549"/>
  </r>
  <r>
    <x v="29350"/>
    <x v="24845"/>
    <x v="1932"/>
    <n v="351192"/>
  </r>
  <r>
    <x v="29351"/>
    <x v="24846"/>
    <x v="2227"/>
    <n v="74456"/>
  </r>
  <r>
    <x v="29352"/>
    <x v="24847"/>
    <x v="739"/>
    <n v="411922"/>
  </r>
  <r>
    <x v="29353"/>
    <x v="24847"/>
    <x v="5473"/>
    <n v="249345"/>
  </r>
  <r>
    <x v="29354"/>
    <x v="24848"/>
    <x v="749"/>
    <n v="310352"/>
  </r>
  <r>
    <x v="29355"/>
    <x v="24848"/>
    <x v="4809"/>
    <n v="196571"/>
  </r>
  <r>
    <x v="29356"/>
    <x v="24848"/>
    <x v="5522"/>
    <n v="230507"/>
  </r>
  <r>
    <x v="29357"/>
    <x v="24848"/>
    <x v="1649"/>
    <n v="204809"/>
  </r>
  <r>
    <x v="29358"/>
    <x v="24848"/>
    <x v="3849"/>
    <n v="327633"/>
  </r>
  <r>
    <x v="29359"/>
    <x v="24848"/>
    <x v="6461"/>
    <n v="81226"/>
  </r>
  <r>
    <x v="29360"/>
    <x v="24849"/>
    <x v="3402"/>
    <n v="411922"/>
  </r>
  <r>
    <x v="29361"/>
    <x v="24849"/>
    <x v="1475"/>
    <n v="123413"/>
  </r>
  <r>
    <x v="29362"/>
    <x v="24850"/>
    <x v="4975"/>
    <n v="258251"/>
  </r>
  <r>
    <x v="29363"/>
    <x v="24850"/>
    <x v="6462"/>
    <n v="250679"/>
  </r>
  <r>
    <x v="29364"/>
    <x v="24850"/>
    <x v="550"/>
    <n v="182841"/>
  </r>
  <r>
    <x v="29365"/>
    <x v="24850"/>
    <x v="1490"/>
    <n v="345147"/>
  </r>
  <r>
    <x v="29366"/>
    <x v="24850"/>
    <x v="3733"/>
    <n v="432277"/>
  </r>
  <r>
    <x v="29367"/>
    <x v="24851"/>
    <x v="2641"/>
    <n v="411922"/>
  </r>
  <r>
    <x v="29368"/>
    <x v="24851"/>
    <x v="3454"/>
    <n v="251823"/>
  </r>
  <r>
    <x v="29369"/>
    <x v="24852"/>
    <x v="4772"/>
    <n v="251439"/>
  </r>
  <r>
    <x v="29370"/>
    <x v="24853"/>
    <x v="1452"/>
    <n v="361821"/>
  </r>
  <r>
    <x v="29371"/>
    <x v="24854"/>
    <x v="3106"/>
    <n v="351192"/>
  </r>
  <r>
    <x v="29372"/>
    <x v="24855"/>
    <x v="242"/>
    <n v="191893"/>
  </r>
  <r>
    <x v="29373"/>
    <x v="24855"/>
    <x v="2429"/>
    <n v="154815"/>
  </r>
  <r>
    <x v="29374"/>
    <x v="24855"/>
    <x v="4106"/>
    <n v="161398"/>
  </r>
  <r>
    <x v="29375"/>
    <x v="24855"/>
    <x v="6192"/>
    <n v="204394"/>
  </r>
  <r>
    <x v="29376"/>
    <x v="24855"/>
    <x v="5056"/>
    <n v="182648"/>
  </r>
  <r>
    <x v="29377"/>
    <x v="24856"/>
    <x v="4376"/>
    <n v="351192"/>
  </r>
  <r>
    <x v="29378"/>
    <x v="24857"/>
    <x v="3063"/>
    <n v="314516"/>
  </r>
  <r>
    <x v="29379"/>
    <x v="24858"/>
    <x v="3811"/>
    <n v="467908"/>
  </r>
  <r>
    <x v="29380"/>
    <x v="24859"/>
    <x v="4988"/>
    <n v="411922"/>
  </r>
  <r>
    <x v="29381"/>
    <x v="24860"/>
    <x v="6400"/>
    <n v="411922"/>
  </r>
  <r>
    <x v="29382"/>
    <x v="24860"/>
    <x v="3574"/>
    <n v="60239"/>
  </r>
  <r>
    <x v="29383"/>
    <x v="24860"/>
    <x v="3879"/>
    <n v="378738"/>
  </r>
  <r>
    <x v="29384"/>
    <x v="24861"/>
    <x v="5830"/>
    <n v="264283"/>
  </r>
  <r>
    <x v="29385"/>
    <x v="24862"/>
    <x v="5970"/>
    <n v="250679"/>
  </r>
  <r>
    <x v="29386"/>
    <x v="24863"/>
    <x v="4785"/>
    <n v="68991"/>
  </r>
  <r>
    <x v="29387"/>
    <x v="24863"/>
    <x v="5776"/>
    <n v="473327"/>
  </r>
  <r>
    <x v="29388"/>
    <x v="24864"/>
    <x v="5599"/>
    <n v="230507"/>
  </r>
  <r>
    <x v="29389"/>
    <x v="24864"/>
    <x v="1840"/>
    <n v="250679"/>
  </r>
  <r>
    <x v="29390"/>
    <x v="24864"/>
    <x v="6185"/>
    <n v="411922"/>
  </r>
  <r>
    <x v="29391"/>
    <x v="24864"/>
    <x v="3975"/>
    <n v="158978"/>
  </r>
  <r>
    <x v="29392"/>
    <x v="24865"/>
    <x v="4687"/>
    <n v="78646"/>
  </r>
  <r>
    <x v="29393"/>
    <x v="24865"/>
    <x v="3217"/>
    <n v="351192"/>
  </r>
  <r>
    <x v="29394"/>
    <x v="24866"/>
    <x v="4511"/>
    <n v="23892"/>
  </r>
  <r>
    <x v="29395"/>
    <x v="24867"/>
    <x v="2556"/>
    <n v="202639"/>
  </r>
  <r>
    <x v="29396"/>
    <x v="24868"/>
    <x v="2588"/>
    <n v="411922"/>
  </r>
  <r>
    <x v="29397"/>
    <x v="24869"/>
    <x v="6463"/>
    <n v="158978"/>
  </r>
  <r>
    <x v="29398"/>
    <x v="24870"/>
    <x v="4521"/>
    <n v="328888"/>
  </r>
  <r>
    <x v="29399"/>
    <x v="24870"/>
    <x v="2593"/>
    <n v="345550"/>
  </r>
  <r>
    <x v="29400"/>
    <x v="24871"/>
    <x v="4490"/>
    <n v="100412"/>
  </r>
  <r>
    <x v="29401"/>
    <x v="24871"/>
    <x v="3721"/>
    <n v="285680"/>
  </r>
  <r>
    <x v="29402"/>
    <x v="24871"/>
    <x v="5580"/>
    <n v="298988"/>
  </r>
  <r>
    <x v="29403"/>
    <x v="24872"/>
    <x v="4932"/>
    <n v="439981"/>
  </r>
  <r>
    <x v="29404"/>
    <x v="24873"/>
    <x v="2999"/>
    <n v="102086"/>
  </r>
  <r>
    <x v="29405"/>
    <x v="24874"/>
    <x v="135"/>
    <n v="74982"/>
  </r>
  <r>
    <x v="29406"/>
    <x v="24874"/>
    <x v="4677"/>
    <n v="69722"/>
  </r>
  <r>
    <x v="29407"/>
    <x v="24875"/>
    <x v="2723"/>
    <n v="153893"/>
  </r>
  <r>
    <x v="29408"/>
    <x v="24876"/>
    <x v="5224"/>
    <n v="245930"/>
  </r>
  <r>
    <x v="29409"/>
    <x v="24877"/>
    <x v="2731"/>
    <n v="158978"/>
  </r>
  <r>
    <x v="29410"/>
    <x v="24877"/>
    <x v="4044"/>
    <n v="411922"/>
  </r>
  <r>
    <x v="29411"/>
    <x v="24878"/>
    <x v="4801"/>
    <n v="232500"/>
  </r>
  <r>
    <x v="29412"/>
    <x v="24878"/>
    <x v="5491"/>
    <n v="472330"/>
  </r>
  <r>
    <x v="29413"/>
    <x v="24878"/>
    <x v="6464"/>
    <n v="397390"/>
  </r>
  <r>
    <x v="29414"/>
    <x v="24878"/>
    <x v="2433"/>
    <n v="347393"/>
  </r>
  <r>
    <x v="29415"/>
    <x v="24879"/>
    <x v="5364"/>
    <n v="401945"/>
  </r>
  <r>
    <x v="29416"/>
    <x v="24879"/>
    <x v="6037"/>
    <n v="458567"/>
  </r>
  <r>
    <x v="29417"/>
    <x v="24880"/>
    <x v="1886"/>
    <n v="336965"/>
  </r>
  <r>
    <x v="29418"/>
    <x v="24881"/>
    <x v="79"/>
    <n v="134888"/>
  </r>
  <r>
    <x v="29419"/>
    <x v="24881"/>
    <x v="4020"/>
    <n v="2004"/>
  </r>
  <r>
    <x v="29420"/>
    <x v="24881"/>
    <x v="554"/>
    <n v="122902"/>
  </r>
  <r>
    <x v="29421"/>
    <x v="24882"/>
    <x v="1305"/>
    <n v="13764"/>
  </r>
  <r>
    <x v="29422"/>
    <x v="24883"/>
    <x v="3976"/>
    <n v="453926"/>
  </r>
  <r>
    <x v="29423"/>
    <x v="24883"/>
    <x v="5998"/>
    <n v="304128"/>
  </r>
  <r>
    <x v="29424"/>
    <x v="24883"/>
    <x v="5404"/>
    <n v="392434"/>
  </r>
  <r>
    <x v="29425"/>
    <x v="24883"/>
    <x v="6314"/>
    <n v="389368"/>
  </r>
  <r>
    <x v="29426"/>
    <x v="24884"/>
    <x v="4002"/>
    <n v="227775"/>
  </r>
  <r>
    <x v="29427"/>
    <x v="24885"/>
    <x v="1598"/>
    <n v="128523"/>
  </r>
  <r>
    <x v="29428"/>
    <x v="24886"/>
    <x v="4826"/>
    <n v="80726"/>
  </r>
  <r>
    <x v="29429"/>
    <x v="24886"/>
    <x v="5451"/>
    <n v="250679"/>
  </r>
  <r>
    <x v="29430"/>
    <x v="24887"/>
    <x v="3039"/>
    <n v="411922"/>
  </r>
  <r>
    <x v="29431"/>
    <x v="24888"/>
    <x v="986"/>
    <n v="180863"/>
  </r>
  <r>
    <x v="29432"/>
    <x v="24889"/>
    <x v="3239"/>
    <n v="23621"/>
  </r>
  <r>
    <x v="29433"/>
    <x v="24890"/>
    <x v="4892"/>
    <n v="347393"/>
  </r>
  <r>
    <x v="29434"/>
    <x v="24891"/>
    <x v="6465"/>
    <n v="227775"/>
  </r>
  <r>
    <x v="29435"/>
    <x v="24892"/>
    <x v="6466"/>
    <n v="347367"/>
  </r>
  <r>
    <x v="29436"/>
    <x v="24893"/>
    <x v="4168"/>
    <n v="351192"/>
  </r>
  <r>
    <x v="29437"/>
    <x v="24894"/>
    <x v="4492"/>
    <n v="456134"/>
  </r>
  <r>
    <x v="29438"/>
    <x v="24894"/>
    <x v="2323"/>
    <n v="29021"/>
  </r>
  <r>
    <x v="29439"/>
    <x v="24894"/>
    <x v="840"/>
    <n v="191893"/>
  </r>
  <r>
    <x v="29440"/>
    <x v="24895"/>
    <x v="104"/>
    <n v="250679"/>
  </r>
  <r>
    <x v="29441"/>
    <x v="24896"/>
    <x v="2499"/>
    <n v="444546"/>
  </r>
  <r>
    <x v="29442"/>
    <x v="24896"/>
    <x v="4275"/>
    <n v="182191"/>
  </r>
  <r>
    <x v="29443"/>
    <x v="24897"/>
    <x v="6313"/>
    <n v="347393"/>
  </r>
  <r>
    <x v="29444"/>
    <x v="24898"/>
    <x v="5389"/>
    <n v="313680"/>
  </r>
  <r>
    <x v="29445"/>
    <x v="24898"/>
    <x v="2970"/>
    <n v="164401"/>
  </r>
  <r>
    <x v="29446"/>
    <x v="24899"/>
    <x v="6339"/>
    <n v="238334"/>
  </r>
  <r>
    <x v="29447"/>
    <x v="24899"/>
    <x v="1340"/>
    <n v="458567"/>
  </r>
  <r>
    <x v="29448"/>
    <x v="24900"/>
    <x v="1927"/>
    <n v="118549"/>
  </r>
  <r>
    <x v="29449"/>
    <x v="24900"/>
    <x v="408"/>
    <n v="90419"/>
  </r>
  <r>
    <x v="29450"/>
    <x v="24900"/>
    <x v="6222"/>
    <n v="470082"/>
  </r>
  <r>
    <x v="29451"/>
    <x v="24901"/>
    <x v="3932"/>
    <n v="242428"/>
  </r>
  <r>
    <x v="29452"/>
    <x v="24901"/>
    <x v="2292"/>
    <n v="280701"/>
  </r>
  <r>
    <x v="29453"/>
    <x v="24902"/>
    <x v="4284"/>
    <n v="350756"/>
  </r>
  <r>
    <x v="29454"/>
    <x v="24902"/>
    <x v="6467"/>
    <n v="154256"/>
  </r>
  <r>
    <x v="29455"/>
    <x v="24902"/>
    <x v="2334"/>
    <n v="339123"/>
  </r>
  <r>
    <x v="29456"/>
    <x v="24903"/>
    <x v="6468"/>
    <n v="423572"/>
  </r>
  <r>
    <x v="29457"/>
    <x v="24903"/>
    <x v="2004"/>
    <n v="389195"/>
  </r>
  <r>
    <x v="29458"/>
    <x v="24904"/>
    <x v="3747"/>
    <n v="411922"/>
  </r>
  <r>
    <x v="29459"/>
    <x v="24905"/>
    <x v="1608"/>
    <n v="324893"/>
  </r>
  <r>
    <x v="29460"/>
    <x v="24905"/>
    <x v="6469"/>
    <n v="249345"/>
  </r>
  <r>
    <x v="29461"/>
    <x v="24905"/>
    <x v="1871"/>
    <n v="236731"/>
  </r>
  <r>
    <x v="29462"/>
    <x v="24905"/>
    <x v="565"/>
    <n v="320940"/>
  </r>
  <r>
    <x v="29463"/>
    <x v="24906"/>
    <x v="2516"/>
    <n v="411922"/>
  </r>
  <r>
    <x v="29464"/>
    <x v="24907"/>
    <x v="5553"/>
    <n v="411922"/>
  </r>
  <r>
    <x v="29465"/>
    <x v="24907"/>
    <x v="5155"/>
    <n v="158978"/>
  </r>
  <r>
    <x v="29466"/>
    <x v="24907"/>
    <x v="3588"/>
    <n v="59082"/>
  </r>
  <r>
    <x v="29467"/>
    <x v="24907"/>
    <x v="646"/>
    <n v="325852"/>
  </r>
  <r>
    <x v="29468"/>
    <x v="24908"/>
    <x v="3186"/>
    <n v="42035"/>
  </r>
  <r>
    <x v="29469"/>
    <x v="24909"/>
    <x v="6065"/>
    <n v="283189"/>
  </r>
  <r>
    <x v="29470"/>
    <x v="24910"/>
    <x v="4201"/>
    <n v="347008"/>
  </r>
  <r>
    <x v="29471"/>
    <x v="24910"/>
    <x v="2741"/>
    <n v="351192"/>
  </r>
  <r>
    <x v="29472"/>
    <x v="24911"/>
    <x v="4696"/>
    <n v="58674"/>
  </r>
  <r>
    <x v="29473"/>
    <x v="24911"/>
    <x v="3279"/>
    <n v="112504"/>
  </r>
  <r>
    <x v="29474"/>
    <x v="24911"/>
    <x v="1610"/>
    <n v="245484"/>
  </r>
  <r>
    <x v="29475"/>
    <x v="24912"/>
    <x v="4594"/>
    <n v="285141"/>
  </r>
  <r>
    <x v="29476"/>
    <x v="24912"/>
    <x v="4866"/>
    <n v="447736"/>
  </r>
  <r>
    <x v="29477"/>
    <x v="24913"/>
    <x v="2340"/>
    <n v="162482"/>
  </r>
  <r>
    <x v="29478"/>
    <x v="24914"/>
    <x v="6470"/>
    <n v="21760"/>
  </r>
  <r>
    <x v="29479"/>
    <x v="24914"/>
    <x v="3761"/>
    <n v="52197"/>
  </r>
  <r>
    <x v="29480"/>
    <x v="24914"/>
    <x v="5712"/>
    <n v="153893"/>
  </r>
  <r>
    <x v="29481"/>
    <x v="24915"/>
    <x v="2297"/>
    <n v="250679"/>
  </r>
  <r>
    <x v="29482"/>
    <x v="24915"/>
    <x v="4226"/>
    <n v="386241"/>
  </r>
  <r>
    <x v="29483"/>
    <x v="24916"/>
    <x v="4091"/>
    <n v="250679"/>
  </r>
  <r>
    <x v="29484"/>
    <x v="24917"/>
    <x v="627"/>
    <n v="459455"/>
  </r>
  <r>
    <x v="29485"/>
    <x v="24918"/>
    <x v="2213"/>
    <n v="394819"/>
  </r>
  <r>
    <x v="29486"/>
    <x v="24918"/>
    <x v="4414"/>
    <n v="129210"/>
  </r>
  <r>
    <x v="29487"/>
    <x v="24918"/>
    <x v="6000"/>
    <n v="362672"/>
  </r>
  <r>
    <x v="29488"/>
    <x v="24919"/>
    <x v="5310"/>
    <n v="411922"/>
  </r>
  <r>
    <x v="29489"/>
    <x v="24919"/>
    <x v="3395"/>
    <n v="371515"/>
  </r>
  <r>
    <x v="29490"/>
    <x v="24920"/>
    <x v="6471"/>
    <n v="350756"/>
  </r>
  <r>
    <x v="29491"/>
    <x v="24921"/>
    <x v="296"/>
    <n v="397531"/>
  </r>
  <r>
    <x v="29492"/>
    <x v="24922"/>
    <x v="3483"/>
    <n v="411922"/>
  </r>
  <r>
    <x v="29493"/>
    <x v="24923"/>
    <x v="3464"/>
    <n v="254768"/>
  </r>
  <r>
    <x v="29494"/>
    <x v="24923"/>
    <x v="2570"/>
    <n v="251574"/>
  </r>
  <r>
    <x v="29495"/>
    <x v="24924"/>
    <x v="3717"/>
    <n v="281236"/>
  </r>
  <r>
    <x v="29496"/>
    <x v="24925"/>
    <x v="2320"/>
    <n v="217497"/>
  </r>
  <r>
    <x v="29497"/>
    <x v="24925"/>
    <x v="1704"/>
    <n v="351192"/>
  </r>
  <r>
    <x v="29498"/>
    <x v="24926"/>
    <x v="3552"/>
    <n v="180863"/>
  </r>
  <r>
    <x v="29499"/>
    <x v="24926"/>
    <x v="1241"/>
    <n v="397531"/>
  </r>
  <r>
    <x v="29500"/>
    <x v="24927"/>
    <x v="2183"/>
    <n v="158978"/>
  </r>
  <r>
    <x v="29501"/>
    <x v="24928"/>
    <x v="1430"/>
    <n v="191893"/>
  </r>
  <r>
    <x v="29502"/>
    <x v="24929"/>
    <x v="5402"/>
    <n v="436070"/>
  </r>
  <r>
    <x v="29503"/>
    <x v="24930"/>
    <x v="3899"/>
    <n v="304128"/>
  </r>
  <r>
    <x v="29504"/>
    <x v="24931"/>
    <x v="2329"/>
    <n v="65828"/>
  </r>
  <r>
    <x v="29505"/>
    <x v="24932"/>
    <x v="127"/>
    <n v="238334"/>
  </r>
  <r>
    <x v="29506"/>
    <x v="24932"/>
    <x v="4124"/>
    <n v="118549"/>
  </r>
  <r>
    <x v="29507"/>
    <x v="24932"/>
    <x v="2067"/>
    <n v="387595"/>
  </r>
  <r>
    <x v="29508"/>
    <x v="24933"/>
    <x v="5028"/>
    <n v="347393"/>
  </r>
  <r>
    <x v="29509"/>
    <x v="24934"/>
    <x v="5203"/>
    <n v="112334"/>
  </r>
  <r>
    <x v="29510"/>
    <x v="24935"/>
    <x v="2414"/>
    <n v="111368"/>
  </r>
  <r>
    <x v="29511"/>
    <x v="24936"/>
    <x v="2103"/>
    <n v="466283"/>
  </r>
  <r>
    <x v="29512"/>
    <x v="24937"/>
    <x v="6046"/>
    <n v="42705"/>
  </r>
  <r>
    <x v="29513"/>
    <x v="24938"/>
    <x v="4628"/>
    <n v="239565"/>
  </r>
  <r>
    <x v="29514"/>
    <x v="24939"/>
    <x v="340"/>
    <n v="365461"/>
  </r>
  <r>
    <x v="29515"/>
    <x v="24940"/>
    <x v="283"/>
    <n v="411922"/>
  </r>
  <r>
    <x v="29516"/>
    <x v="24941"/>
    <x v="6108"/>
    <n v="118549"/>
  </r>
  <r>
    <x v="29517"/>
    <x v="24942"/>
    <x v="4517"/>
    <n v="180863"/>
  </r>
  <r>
    <x v="29518"/>
    <x v="24943"/>
    <x v="5289"/>
    <n v="339381"/>
  </r>
  <r>
    <x v="29519"/>
    <x v="24944"/>
    <x v="6095"/>
    <n v="278148"/>
  </r>
  <r>
    <x v="29520"/>
    <x v="24945"/>
    <x v="2039"/>
    <n v="51162"/>
  </r>
  <r>
    <x v="29521"/>
    <x v="24946"/>
    <x v="2312"/>
    <n v="249264"/>
  </r>
  <r>
    <x v="29522"/>
    <x v="24947"/>
    <x v="5366"/>
    <n v="470762"/>
  </r>
  <r>
    <x v="29523"/>
    <x v="24947"/>
    <x v="1662"/>
    <n v="76511"/>
  </r>
  <r>
    <x v="29524"/>
    <x v="24948"/>
    <x v="5890"/>
    <n v="43842"/>
  </r>
  <r>
    <x v="29525"/>
    <x v="24949"/>
    <x v="779"/>
    <n v="345417"/>
  </r>
  <r>
    <x v="29526"/>
    <x v="24949"/>
    <x v="6227"/>
    <n v="250017"/>
  </r>
  <r>
    <x v="29527"/>
    <x v="24950"/>
    <x v="887"/>
    <n v="327968"/>
  </r>
  <r>
    <x v="29528"/>
    <x v="24951"/>
    <x v="2756"/>
    <n v="413014"/>
  </r>
  <r>
    <x v="29529"/>
    <x v="24951"/>
    <x v="5576"/>
    <n v="327633"/>
  </r>
  <r>
    <x v="29530"/>
    <x v="24952"/>
    <x v="1600"/>
    <n v="371515"/>
  </r>
  <r>
    <x v="29531"/>
    <x v="24953"/>
    <x v="4524"/>
    <n v="122982"/>
  </r>
  <r>
    <x v="29532"/>
    <x v="24954"/>
    <x v="3863"/>
    <n v="401345"/>
  </r>
  <r>
    <x v="29533"/>
    <x v="24954"/>
    <x v="4882"/>
    <n v="230507"/>
  </r>
  <r>
    <x v="29534"/>
    <x v="24955"/>
    <x v="1567"/>
    <n v="472330"/>
  </r>
  <r>
    <x v="29535"/>
    <x v="24956"/>
    <x v="5992"/>
    <n v="470762"/>
  </r>
  <r>
    <x v="29536"/>
    <x v="24957"/>
    <x v="4865"/>
    <n v="111368"/>
  </r>
  <r>
    <x v="29537"/>
    <x v="24957"/>
    <x v="1212"/>
    <n v="70426"/>
  </r>
  <r>
    <x v="29538"/>
    <x v="24958"/>
    <x v="6472"/>
    <n v="208036"/>
  </r>
  <r>
    <x v="29539"/>
    <x v="24959"/>
    <x v="2930"/>
    <n v="411922"/>
  </r>
  <r>
    <x v="29540"/>
    <x v="24959"/>
    <x v="5882"/>
    <n v="182984"/>
  </r>
  <r>
    <x v="29541"/>
    <x v="24960"/>
    <x v="631"/>
    <n v="439981"/>
  </r>
  <r>
    <x v="29542"/>
    <x v="24960"/>
    <x v="139"/>
    <n v="129210"/>
  </r>
  <r>
    <x v="29543"/>
    <x v="24961"/>
    <x v="6047"/>
    <n v="12149"/>
  </r>
  <r>
    <x v="29544"/>
    <x v="24962"/>
    <x v="5811"/>
    <n v="466414"/>
  </r>
  <r>
    <x v="29545"/>
    <x v="24963"/>
    <x v="2370"/>
    <n v="81895"/>
  </r>
  <r>
    <x v="29546"/>
    <x v="24964"/>
    <x v="2352"/>
    <n v="446536"/>
  </r>
  <r>
    <x v="29547"/>
    <x v="24964"/>
    <x v="5446"/>
    <n v="208919"/>
  </r>
  <r>
    <x v="29548"/>
    <x v="24964"/>
    <x v="4919"/>
    <n v="191893"/>
  </r>
  <r>
    <x v="29549"/>
    <x v="24965"/>
    <x v="4998"/>
    <n v="294042"/>
  </r>
  <r>
    <x v="29550"/>
    <x v="24966"/>
    <x v="2953"/>
    <n v="82901"/>
  </r>
  <r>
    <x v="29551"/>
    <x v="24966"/>
    <x v="5207"/>
    <n v="286645"/>
  </r>
  <r>
    <x v="29552"/>
    <x v="24966"/>
    <x v="5741"/>
    <n v="283668"/>
  </r>
  <r>
    <x v="29553"/>
    <x v="24967"/>
    <x v="4369"/>
    <n v="479020"/>
  </r>
  <r>
    <x v="29554"/>
    <x v="24967"/>
    <x v="3582"/>
    <n v="97294"/>
  </r>
  <r>
    <x v="29555"/>
    <x v="24967"/>
    <x v="1499"/>
    <n v="108086"/>
  </r>
  <r>
    <x v="29556"/>
    <x v="24968"/>
    <x v="751"/>
    <n v="80726"/>
  </r>
  <r>
    <x v="29557"/>
    <x v="24968"/>
    <x v="2530"/>
    <n v="244574"/>
  </r>
  <r>
    <x v="29558"/>
    <x v="24969"/>
    <x v="3570"/>
    <n v="158978"/>
  </r>
  <r>
    <x v="29559"/>
    <x v="24970"/>
    <x v="4487"/>
    <n v="347008"/>
  </r>
  <r>
    <x v="29560"/>
    <x v="24971"/>
    <x v="4978"/>
    <n v="230507"/>
  </r>
  <r>
    <x v="29561"/>
    <x v="24971"/>
    <x v="1732"/>
    <n v="419514"/>
  </r>
  <r>
    <x v="29562"/>
    <x v="24972"/>
    <x v="4261"/>
    <n v="227775"/>
  </r>
  <r>
    <x v="29563"/>
    <x v="24973"/>
    <x v="501"/>
    <n v="250679"/>
  </r>
  <r>
    <x v="29564"/>
    <x v="24973"/>
    <x v="4860"/>
    <n v="472585"/>
  </r>
  <r>
    <x v="29565"/>
    <x v="24974"/>
    <x v="3536"/>
    <n v="344690"/>
  </r>
  <r>
    <x v="29566"/>
    <x v="24974"/>
    <x v="2649"/>
    <n v="158978"/>
  </r>
  <r>
    <x v="29567"/>
    <x v="24974"/>
    <x v="3587"/>
    <n v="347008"/>
  </r>
  <r>
    <x v="29568"/>
    <x v="24975"/>
    <x v="4567"/>
    <n v="250679"/>
  </r>
  <r>
    <x v="29569"/>
    <x v="24976"/>
    <x v="3735"/>
    <n v="320523"/>
  </r>
  <r>
    <x v="29570"/>
    <x v="24977"/>
    <x v="438"/>
    <n v="14047"/>
  </r>
  <r>
    <x v="29571"/>
    <x v="24978"/>
    <x v="1604"/>
    <n v="145893"/>
  </r>
  <r>
    <x v="29572"/>
    <x v="24979"/>
    <x v="4278"/>
    <n v="118549"/>
  </r>
  <r>
    <x v="29573"/>
    <x v="24980"/>
    <x v="3926"/>
    <n v="362672"/>
  </r>
  <r>
    <x v="29574"/>
    <x v="24981"/>
    <x v="4649"/>
    <n v="470762"/>
  </r>
  <r>
    <x v="29575"/>
    <x v="24982"/>
    <x v="5078"/>
    <n v="25268"/>
  </r>
  <r>
    <x v="29576"/>
    <x v="24983"/>
    <x v="4646"/>
    <n v="75550"/>
  </r>
  <r>
    <x v="29577"/>
    <x v="24984"/>
    <x v="4357"/>
    <n v="140307"/>
  </r>
  <r>
    <x v="29578"/>
    <x v="24984"/>
    <x v="2528"/>
    <n v="198146"/>
  </r>
  <r>
    <x v="29579"/>
    <x v="24984"/>
    <x v="4140"/>
    <n v="294042"/>
  </r>
  <r>
    <x v="29580"/>
    <x v="24985"/>
    <x v="2492"/>
    <n v="368701"/>
  </r>
  <r>
    <x v="29581"/>
    <x v="24986"/>
    <x v="5630"/>
    <n v="466414"/>
  </r>
  <r>
    <x v="29582"/>
    <x v="24986"/>
    <x v="1970"/>
    <n v="357547"/>
  </r>
  <r>
    <x v="29583"/>
    <x v="24987"/>
    <x v="2397"/>
    <n v="351192"/>
  </r>
  <r>
    <x v="29584"/>
    <x v="24988"/>
    <x v="3248"/>
    <n v="411922"/>
  </r>
  <r>
    <x v="29585"/>
    <x v="24989"/>
    <x v="5697"/>
    <n v="60239"/>
  </r>
  <r>
    <x v="29586"/>
    <x v="24989"/>
    <x v="4923"/>
    <n v="411922"/>
  </r>
  <r>
    <x v="29587"/>
    <x v="24990"/>
    <x v="182"/>
    <n v="304722"/>
  </r>
  <r>
    <x v="29588"/>
    <x v="24990"/>
    <x v="3857"/>
    <n v="396686"/>
  </r>
  <r>
    <x v="29589"/>
    <x v="24991"/>
    <x v="5660"/>
    <n v="411922"/>
  </r>
  <r>
    <x v="29590"/>
    <x v="24992"/>
    <x v="3156"/>
    <n v="472712"/>
  </r>
  <r>
    <x v="29591"/>
    <x v="24993"/>
    <x v="6103"/>
    <n v="249070"/>
  </r>
  <r>
    <x v="29592"/>
    <x v="24994"/>
    <x v="1454"/>
    <n v="411922"/>
  </r>
  <r>
    <x v="29593"/>
    <x v="24995"/>
    <x v="5895"/>
    <n v="258219"/>
  </r>
  <r>
    <x v="29594"/>
    <x v="24995"/>
    <x v="6153"/>
    <n v="397390"/>
  </r>
  <r>
    <x v="29595"/>
    <x v="24996"/>
    <x v="4858"/>
    <n v="411922"/>
  </r>
  <r>
    <x v="29596"/>
    <x v="24997"/>
    <x v="5651"/>
    <n v="411922"/>
  </r>
  <r>
    <x v="29597"/>
    <x v="24998"/>
    <x v="4007"/>
    <n v="215014"/>
  </r>
  <r>
    <x v="29598"/>
    <x v="24998"/>
    <x v="685"/>
    <n v="267917"/>
  </r>
  <r>
    <x v="29599"/>
    <x v="24999"/>
    <x v="5240"/>
    <n v="189009"/>
  </r>
  <r>
    <x v="29600"/>
    <x v="25000"/>
    <x v="3755"/>
    <n v="172207"/>
  </r>
  <r>
    <x v="29601"/>
    <x v="25001"/>
    <x v="1315"/>
    <n v="313721"/>
  </r>
  <r>
    <x v="29602"/>
    <x v="25001"/>
    <x v="5859"/>
    <n v="258219"/>
  </r>
  <r>
    <x v="29603"/>
    <x v="25002"/>
    <x v="1781"/>
    <n v="294042"/>
  </r>
  <r>
    <x v="29604"/>
    <x v="25003"/>
    <x v="2754"/>
    <n v="351192"/>
  </r>
  <r>
    <x v="29605"/>
    <x v="25004"/>
    <x v="717"/>
    <n v="43842"/>
  </r>
  <r>
    <x v="29606"/>
    <x v="25004"/>
    <x v="6473"/>
    <n v="175120"/>
  </r>
  <r>
    <x v="29607"/>
    <x v="25005"/>
    <x v="3212"/>
    <n v="158978"/>
  </r>
  <r>
    <x v="29608"/>
    <x v="25005"/>
    <x v="2140"/>
    <n v="209477"/>
  </r>
  <r>
    <x v="29609"/>
    <x v="25006"/>
    <x v="289"/>
    <n v="392289"/>
  </r>
  <r>
    <x v="29610"/>
    <x v="25007"/>
    <x v="3969"/>
    <n v="130739"/>
  </r>
  <r>
    <x v="29611"/>
    <x v="25008"/>
    <x v="3700"/>
    <n v="361821"/>
  </r>
  <r>
    <x v="29612"/>
    <x v="25008"/>
    <x v="3465"/>
    <n v="176645"/>
  </r>
  <r>
    <x v="29613"/>
    <x v="25009"/>
    <x v="5974"/>
    <n v="249345"/>
  </r>
  <r>
    <x v="29614"/>
    <x v="25010"/>
    <x v="3912"/>
    <n v="472712"/>
  </r>
  <r>
    <x v="29615"/>
    <x v="25011"/>
    <x v="1397"/>
    <n v="153893"/>
  </r>
  <r>
    <x v="29616"/>
    <x v="25012"/>
    <x v="949"/>
    <n v="343491"/>
  </r>
  <r>
    <x v="29617"/>
    <x v="25013"/>
    <x v="3369"/>
    <n v="351192"/>
  </r>
  <r>
    <x v="29618"/>
    <x v="25014"/>
    <x v="5469"/>
    <n v="326729"/>
  </r>
  <r>
    <x v="29619"/>
    <x v="25014"/>
    <x v="4522"/>
    <n v="397390"/>
  </r>
  <r>
    <x v="29620"/>
    <x v="25015"/>
    <x v="5161"/>
    <n v="227775"/>
  </r>
  <r>
    <x v="29621"/>
    <x v="25015"/>
    <x v="4879"/>
    <n v="341844"/>
  </r>
  <r>
    <x v="29622"/>
    <x v="25015"/>
    <x v="5928"/>
    <n v="153893"/>
  </r>
  <r>
    <x v="29623"/>
    <x v="25015"/>
    <x v="2701"/>
    <n v="250679"/>
  </r>
  <r>
    <x v="29624"/>
    <x v="25015"/>
    <x v="602"/>
    <n v="123413"/>
  </r>
  <r>
    <x v="29625"/>
    <x v="25016"/>
    <x v="5861"/>
    <n v="70091"/>
  </r>
  <r>
    <x v="29626"/>
    <x v="25016"/>
    <x v="5290"/>
    <n v="459455"/>
  </r>
  <r>
    <x v="29627"/>
    <x v="25017"/>
    <x v="5127"/>
    <n v="204394"/>
  </r>
  <r>
    <x v="29628"/>
    <x v="25018"/>
    <x v="5184"/>
    <n v="241927"/>
  </r>
  <r>
    <x v="29629"/>
    <x v="25019"/>
    <x v="3127"/>
    <n v="228499"/>
  </r>
  <r>
    <x v="29630"/>
    <x v="25019"/>
    <x v="5962"/>
    <n v="88863"/>
  </r>
  <r>
    <x v="29631"/>
    <x v="25019"/>
    <x v="4966"/>
    <n v="411922"/>
  </r>
  <r>
    <x v="29632"/>
    <x v="25019"/>
    <x v="4913"/>
    <n v="330333"/>
  </r>
  <r>
    <x v="29633"/>
    <x v="25020"/>
    <x v="3045"/>
    <n v="250679"/>
  </r>
  <r>
    <x v="29634"/>
    <x v="25021"/>
    <x v="3051"/>
    <n v="122027"/>
  </r>
  <r>
    <x v="29635"/>
    <x v="25022"/>
    <x v="3000"/>
    <n v="351192"/>
  </r>
  <r>
    <x v="29636"/>
    <x v="25022"/>
    <x v="2517"/>
    <n v="468237"/>
  </r>
  <r>
    <x v="29637"/>
    <x v="25023"/>
    <x v="5189"/>
    <n v="145779"/>
  </r>
  <r>
    <x v="29638"/>
    <x v="25023"/>
    <x v="1440"/>
    <n v="165432"/>
  </r>
  <r>
    <x v="29639"/>
    <x v="25023"/>
    <x v="3776"/>
    <n v="308796"/>
  </r>
  <r>
    <x v="29640"/>
    <x v="25023"/>
    <x v="5194"/>
    <n v="470762"/>
  </r>
  <r>
    <x v="29641"/>
    <x v="25024"/>
    <x v="231"/>
    <n v="347008"/>
  </r>
  <r>
    <x v="29642"/>
    <x v="25025"/>
    <x v="4857"/>
    <n v="313853"/>
  </r>
  <r>
    <x v="29643"/>
    <x v="25026"/>
    <x v="4427"/>
    <n v="291304"/>
  </r>
  <r>
    <x v="29644"/>
    <x v="25026"/>
    <x v="2106"/>
    <n v="112334"/>
  </r>
  <r>
    <x v="29645"/>
    <x v="25027"/>
    <x v="3233"/>
    <n v="351192"/>
  </r>
  <r>
    <x v="29646"/>
    <x v="25028"/>
    <x v="5233"/>
    <n v="165114"/>
  </r>
  <r>
    <x v="29647"/>
    <x v="25029"/>
    <x v="6474"/>
    <n v="357547"/>
  </r>
  <r>
    <x v="29648"/>
    <x v="25030"/>
    <x v="4554"/>
    <n v="145779"/>
  </r>
  <r>
    <x v="29649"/>
    <x v="25031"/>
    <x v="5475"/>
    <n v="469849"/>
  </r>
  <r>
    <x v="29650"/>
    <x v="25031"/>
    <x v="2612"/>
    <n v="118549"/>
  </r>
  <r>
    <x v="29651"/>
    <x v="25032"/>
    <x v="5355"/>
    <n v="258219"/>
  </r>
  <r>
    <x v="29652"/>
    <x v="25032"/>
    <x v="4295"/>
    <n v="347367"/>
  </r>
  <r>
    <x v="29653"/>
    <x v="25033"/>
    <x v="6180"/>
    <n v="100603"/>
  </r>
  <r>
    <x v="29654"/>
    <x v="25034"/>
    <x v="5064"/>
    <n v="461611"/>
  </r>
  <r>
    <x v="29655"/>
    <x v="25035"/>
    <x v="6407"/>
    <n v="82901"/>
  </r>
  <r>
    <x v="29656"/>
    <x v="25035"/>
    <x v="4287"/>
    <n v="473327"/>
  </r>
  <r>
    <x v="29657"/>
    <x v="25036"/>
    <x v="2577"/>
    <n v="294042"/>
  </r>
  <r>
    <x v="29658"/>
    <x v="25037"/>
    <x v="2522"/>
    <n v="15045"/>
  </r>
  <r>
    <x v="29659"/>
    <x v="25037"/>
    <x v="3522"/>
    <n v="301748"/>
  </r>
  <r>
    <x v="29660"/>
    <x v="25038"/>
    <x v="508"/>
    <n v="58674"/>
  </r>
  <r>
    <x v="29661"/>
    <x v="25038"/>
    <x v="2984"/>
    <n v="82850"/>
  </r>
  <r>
    <x v="29662"/>
    <x v="25038"/>
    <x v="3252"/>
    <n v="250679"/>
  </r>
  <r>
    <x v="29663"/>
    <x v="25039"/>
    <x v="6395"/>
    <n v="250679"/>
  </r>
  <r>
    <x v="29664"/>
    <x v="25040"/>
    <x v="2944"/>
    <n v="5151"/>
  </r>
  <r>
    <x v="29665"/>
    <x v="25041"/>
    <x v="3399"/>
    <n v="68786"/>
  </r>
  <r>
    <x v="29666"/>
    <x v="25041"/>
    <x v="609"/>
    <n v="81226"/>
  </r>
  <r>
    <x v="29667"/>
    <x v="25041"/>
    <x v="1204"/>
    <n v="411922"/>
  </r>
  <r>
    <x v="29668"/>
    <x v="25042"/>
    <x v="1666"/>
    <n v="109155"/>
  </r>
  <r>
    <x v="29669"/>
    <x v="25043"/>
    <x v="5114"/>
    <n v="411922"/>
  </r>
  <r>
    <x v="29670"/>
    <x v="25043"/>
    <x v="6475"/>
    <n v="83380"/>
  </r>
  <r>
    <x v="29671"/>
    <x v="25043"/>
    <x v="1649"/>
    <n v="373970"/>
  </r>
  <r>
    <x v="29672"/>
    <x v="25043"/>
    <x v="3497"/>
    <n v="258219"/>
  </r>
  <r>
    <x v="29673"/>
    <x v="25044"/>
    <x v="4290"/>
    <n v="21407"/>
  </r>
  <r>
    <x v="29674"/>
    <x v="25045"/>
    <x v="6476"/>
    <n v="94227"/>
  </r>
  <r>
    <x v="29675"/>
    <x v="25046"/>
    <x v="5979"/>
    <n v="222412"/>
  </r>
  <r>
    <x v="29676"/>
    <x v="25047"/>
    <x v="6045"/>
    <n v="476288"/>
  </r>
  <r>
    <x v="29677"/>
    <x v="25047"/>
    <x v="7"/>
    <n v="343712"/>
  </r>
  <r>
    <x v="29678"/>
    <x v="25048"/>
    <x v="3301"/>
    <n v="351192"/>
  </r>
  <r>
    <x v="29679"/>
    <x v="25049"/>
    <x v="235"/>
    <n v="222693"/>
  </r>
  <r>
    <x v="29680"/>
    <x v="25050"/>
    <x v="5939"/>
    <n v="517"/>
  </r>
  <r>
    <x v="29681"/>
    <x v="25051"/>
    <x v="482"/>
    <n v="351192"/>
  </r>
  <r>
    <x v="29682"/>
    <x v="25052"/>
    <x v="4229"/>
    <n v="209122"/>
  </r>
  <r>
    <x v="29683"/>
    <x v="25053"/>
    <x v="1277"/>
    <n v="438887"/>
  </r>
  <r>
    <x v="29684"/>
    <x v="25054"/>
    <x v="5292"/>
    <n v="327968"/>
  </r>
  <r>
    <x v="29685"/>
    <x v="25055"/>
    <x v="5313"/>
    <n v="56919"/>
  </r>
  <r>
    <x v="29686"/>
    <x v="25056"/>
    <x v="5666"/>
    <n v="411922"/>
  </r>
  <r>
    <x v="29687"/>
    <x v="25056"/>
    <x v="5834"/>
    <n v="441133"/>
  </r>
  <r>
    <x v="29688"/>
    <x v="25057"/>
    <x v="5522"/>
    <n v="347008"/>
  </r>
  <r>
    <x v="29689"/>
    <x v="25058"/>
    <x v="1654"/>
    <n v="251150"/>
  </r>
  <r>
    <x v="29690"/>
    <x v="25059"/>
    <x v="4270"/>
    <n v="274147"/>
  </r>
  <r>
    <x v="29691"/>
    <x v="25060"/>
    <x v="3636"/>
    <n v="378564"/>
  </r>
  <r>
    <x v="29692"/>
    <x v="25061"/>
    <x v="1255"/>
    <n v="172251"/>
  </r>
  <r>
    <x v="29693"/>
    <x v="25062"/>
    <x v="3179"/>
    <n v="81226"/>
  </r>
  <r>
    <x v="29694"/>
    <x v="25063"/>
    <x v="5673"/>
    <n v="250679"/>
  </r>
  <r>
    <x v="29695"/>
    <x v="25063"/>
    <x v="6155"/>
    <n v="37644"/>
  </r>
  <r>
    <x v="29696"/>
    <x v="25063"/>
    <x v="1025"/>
    <n v="347393"/>
  </r>
  <r>
    <x v="29697"/>
    <x v="25063"/>
    <x v="4643"/>
    <n v="118549"/>
  </r>
  <r>
    <x v="29698"/>
    <x v="25064"/>
    <x v="5665"/>
    <n v="373732"/>
  </r>
  <r>
    <x v="29699"/>
    <x v="25065"/>
    <x v="1359"/>
    <n v="379466"/>
  </r>
  <r>
    <x v="29700"/>
    <x v="25066"/>
    <x v="6027"/>
    <n v="217497"/>
  </r>
  <r>
    <x v="29701"/>
    <x v="25067"/>
    <x v="3568"/>
    <n v="143750"/>
  </r>
  <r>
    <x v="29702"/>
    <x v="25068"/>
    <x v="6040"/>
    <n v="158978"/>
  </r>
  <r>
    <x v="29703"/>
    <x v="25068"/>
    <x v="5915"/>
    <n v="411922"/>
  </r>
  <r>
    <x v="29704"/>
    <x v="25069"/>
    <x v="6356"/>
    <n v="255297"/>
  </r>
  <r>
    <x v="29705"/>
    <x v="25070"/>
    <x v="2429"/>
    <n v="371515"/>
  </r>
  <r>
    <x v="29706"/>
    <x v="25070"/>
    <x v="6151"/>
    <n v="411922"/>
  </r>
  <r>
    <x v="29707"/>
    <x v="25071"/>
    <x v="4519"/>
    <n v="21760"/>
  </r>
  <r>
    <x v="29708"/>
    <x v="25072"/>
    <x v="523"/>
    <n v="470762"/>
  </r>
  <r>
    <x v="29709"/>
    <x v="25073"/>
    <x v="2974"/>
    <n v="347008"/>
  </r>
  <r>
    <x v="29710"/>
    <x v="25074"/>
    <x v="5762"/>
    <n v="60239"/>
  </r>
  <r>
    <x v="29711"/>
    <x v="25075"/>
    <x v="3383"/>
    <n v="190252"/>
  </r>
  <r>
    <x v="29712"/>
    <x v="25075"/>
    <x v="5783"/>
    <n v="411922"/>
  </r>
  <r>
    <x v="29713"/>
    <x v="25075"/>
    <x v="2273"/>
    <n v="304722"/>
  </r>
  <r>
    <x v="29714"/>
    <x v="25076"/>
    <x v="6061"/>
    <n v="372505"/>
  </r>
  <r>
    <x v="29715"/>
    <x v="25077"/>
    <x v="5262"/>
    <n v="5151"/>
  </r>
  <r>
    <x v="29716"/>
    <x v="25078"/>
    <x v="1222"/>
    <n v="258374"/>
  </r>
  <r>
    <x v="29717"/>
    <x v="25079"/>
    <x v="5176"/>
    <n v="411922"/>
  </r>
  <r>
    <x v="29718"/>
    <x v="25079"/>
    <x v="6477"/>
    <n v="411922"/>
  </r>
  <r>
    <x v="29719"/>
    <x v="25080"/>
    <x v="3504"/>
    <n v="347393"/>
  </r>
  <r>
    <x v="29720"/>
    <x v="25081"/>
    <x v="3695"/>
    <n v="230778"/>
  </r>
  <r>
    <x v="29721"/>
    <x v="25081"/>
    <x v="2387"/>
    <n v="264284"/>
  </r>
  <r>
    <x v="29722"/>
    <x v="25082"/>
    <x v="5403"/>
    <n v="43842"/>
  </r>
  <r>
    <x v="29723"/>
    <x v="25083"/>
    <x v="746"/>
    <n v="311670"/>
  </r>
  <r>
    <x v="29724"/>
    <x v="25084"/>
    <x v="3476"/>
    <n v="206501"/>
  </r>
  <r>
    <x v="29725"/>
    <x v="25085"/>
    <x v="4411"/>
    <n v="323966"/>
  </r>
  <r>
    <x v="29726"/>
    <x v="25086"/>
    <x v="4744"/>
    <n v="285253"/>
  </r>
  <r>
    <x v="29727"/>
    <x v="25087"/>
    <x v="1116"/>
    <n v="397531"/>
  </r>
  <r>
    <x v="29728"/>
    <x v="25088"/>
    <x v="1790"/>
    <n v="267896"/>
  </r>
  <r>
    <x v="29729"/>
    <x v="25089"/>
    <x v="1337"/>
    <n v="158978"/>
  </r>
  <r>
    <x v="29730"/>
    <x v="25090"/>
    <x v="6019"/>
    <n v="251574"/>
  </r>
  <r>
    <x v="29731"/>
    <x v="25091"/>
    <x v="4915"/>
    <n v="227775"/>
  </r>
  <r>
    <x v="29732"/>
    <x v="25092"/>
    <x v="3830"/>
    <n v="331660"/>
  </r>
  <r>
    <x v="29733"/>
    <x v="25093"/>
    <x v="4584"/>
    <n v="214224"/>
  </r>
  <r>
    <x v="29734"/>
    <x v="25094"/>
    <x v="4641"/>
    <n v="118549"/>
  </r>
  <r>
    <x v="29735"/>
    <x v="25095"/>
    <x v="23"/>
    <n v="105200"/>
  </r>
  <r>
    <x v="29736"/>
    <x v="25096"/>
    <x v="4267"/>
    <n v="230201"/>
  </r>
  <r>
    <x v="29737"/>
    <x v="25097"/>
    <x v="688"/>
    <n v="263550"/>
  </r>
  <r>
    <x v="29738"/>
    <x v="25098"/>
    <x v="6128"/>
    <n v="411922"/>
  </r>
  <r>
    <x v="29739"/>
    <x v="25099"/>
    <x v="3550"/>
    <n v="381626"/>
  </r>
  <r>
    <x v="29740"/>
    <x v="25100"/>
    <x v="6209"/>
    <n v="389702"/>
  </r>
  <r>
    <x v="29741"/>
    <x v="25101"/>
    <x v="3520"/>
    <n v="3730"/>
  </r>
  <r>
    <x v="29742"/>
    <x v="25102"/>
    <x v="5251"/>
    <n v="411922"/>
  </r>
  <r>
    <x v="29743"/>
    <x v="25103"/>
    <x v="4058"/>
    <n v="347393"/>
  </r>
  <r>
    <x v="29744"/>
    <x v="25104"/>
    <x v="5664"/>
    <n v="347008"/>
  </r>
  <r>
    <x v="29745"/>
    <x v="25105"/>
    <x v="2831"/>
    <n v="298909"/>
  </r>
  <r>
    <x v="29746"/>
    <x v="25106"/>
    <x v="5065"/>
    <n v="230507"/>
  </r>
  <r>
    <x v="29747"/>
    <x v="25107"/>
    <x v="5746"/>
    <n v="154374"/>
  </r>
  <r>
    <x v="29748"/>
    <x v="25108"/>
    <x v="3234"/>
    <n v="329376"/>
  </r>
  <r>
    <x v="29749"/>
    <x v="25109"/>
    <x v="6246"/>
    <n v="310239"/>
  </r>
  <r>
    <x v="29750"/>
    <x v="25110"/>
    <x v="6431"/>
    <n v="409853"/>
  </r>
  <r>
    <x v="29751"/>
    <x v="25111"/>
    <x v="4442"/>
    <n v="449500"/>
  </r>
  <r>
    <x v="29752"/>
    <x v="25112"/>
    <x v="847"/>
    <n v="230507"/>
  </r>
  <r>
    <x v="29753"/>
    <x v="25113"/>
    <x v="4375"/>
    <n v="472712"/>
  </r>
  <r>
    <x v="29754"/>
    <x v="25114"/>
    <x v="4909"/>
    <n v="447450"/>
  </r>
  <r>
    <x v="29755"/>
    <x v="25115"/>
    <x v="3968"/>
    <n v="324893"/>
  </r>
  <r>
    <x v="29756"/>
    <x v="25116"/>
    <x v="4190"/>
    <n v="259452"/>
  </r>
  <r>
    <x v="29757"/>
    <x v="25117"/>
    <x v="5223"/>
    <n v="303258"/>
  </r>
  <r>
    <x v="29758"/>
    <x v="25118"/>
    <x v="5798"/>
    <n v="308497"/>
  </r>
  <r>
    <x v="29759"/>
    <x v="25119"/>
    <x v="5149"/>
    <n v="119655"/>
  </r>
  <r>
    <x v="29760"/>
    <x v="25120"/>
    <x v="6478"/>
    <n v="411922"/>
  </r>
  <r>
    <x v="29761"/>
    <x v="25121"/>
    <x v="5477"/>
    <n v="230507"/>
  </r>
  <r>
    <x v="29762"/>
    <x v="25122"/>
    <x v="1946"/>
    <n v="347008"/>
  </r>
  <r>
    <x v="29763"/>
    <x v="25123"/>
    <x v="4790"/>
    <n v="254043"/>
  </r>
  <r>
    <x v="29764"/>
    <x v="25124"/>
    <x v="2226"/>
    <n v="102086"/>
  </r>
  <r>
    <x v="29765"/>
    <x v="25124"/>
    <x v="4428"/>
    <n v="187920"/>
  </r>
  <r>
    <x v="29766"/>
    <x v="25125"/>
    <x v="2965"/>
    <n v="258251"/>
  </r>
  <r>
    <x v="29767"/>
    <x v="25126"/>
    <x v="4905"/>
    <n v="154256"/>
  </r>
  <r>
    <x v="29768"/>
    <x v="25127"/>
    <x v="5757"/>
    <n v="411922"/>
  </r>
  <r>
    <x v="29769"/>
    <x v="25128"/>
    <x v="6202"/>
    <n v="305103"/>
  </r>
  <r>
    <x v="29770"/>
    <x v="25128"/>
    <x v="3206"/>
    <n v="351192"/>
  </r>
  <r>
    <x v="29771"/>
    <x v="25129"/>
    <x v="5604"/>
    <n v="438599"/>
  </r>
  <r>
    <x v="29772"/>
    <x v="25130"/>
    <x v="1754"/>
    <n v="158978"/>
  </r>
  <r>
    <x v="29773"/>
    <x v="25131"/>
    <x v="4327"/>
    <n v="460633"/>
  </r>
  <r>
    <x v="29774"/>
    <x v="25132"/>
    <x v="745"/>
    <n v="42035"/>
  </r>
  <r>
    <x v="29775"/>
    <x v="25133"/>
    <x v="2047"/>
    <n v="202651"/>
  </r>
  <r>
    <x v="29776"/>
    <x v="25134"/>
    <x v="4200"/>
    <n v="214389"/>
  </r>
  <r>
    <x v="29777"/>
    <x v="25135"/>
    <x v="5988"/>
    <n v="4199"/>
  </r>
  <r>
    <x v="29778"/>
    <x v="25136"/>
    <x v="2516"/>
    <n v="221402"/>
  </r>
  <r>
    <x v="29779"/>
    <x v="25137"/>
    <x v="3174"/>
    <n v="396686"/>
  </r>
  <r>
    <x v="29780"/>
    <x v="25138"/>
    <x v="3339"/>
    <n v="158978"/>
  </r>
  <r>
    <x v="29781"/>
    <x v="25139"/>
    <x v="3637"/>
    <n v="411922"/>
  </r>
  <r>
    <x v="29782"/>
    <x v="25140"/>
    <x v="3973"/>
    <n v="242428"/>
  </r>
  <r>
    <x v="29783"/>
    <x v="25141"/>
    <x v="1392"/>
    <n v="209122"/>
  </r>
  <r>
    <x v="29784"/>
    <x v="25142"/>
    <x v="5303"/>
    <n v="396959"/>
  </r>
  <r>
    <x v="29785"/>
    <x v="25143"/>
    <x v="1485"/>
    <n v="63666"/>
  </r>
  <r>
    <x v="29786"/>
    <x v="25144"/>
    <x v="332"/>
    <n v="347008"/>
  </r>
  <r>
    <x v="29787"/>
    <x v="25145"/>
    <x v="6307"/>
    <n v="158978"/>
  </r>
  <r>
    <x v="29788"/>
    <x v="25146"/>
    <x v="4527"/>
    <n v="154374"/>
  </r>
  <r>
    <x v="29789"/>
    <x v="25147"/>
    <x v="6479"/>
    <n v="82850"/>
  </r>
  <r>
    <x v="29790"/>
    <x v="25148"/>
    <x v="293"/>
    <n v="58996"/>
  </r>
  <r>
    <x v="29791"/>
    <x v="25149"/>
    <x v="4490"/>
    <n v="198146"/>
  </r>
  <r>
    <x v="29792"/>
    <x v="25150"/>
    <x v="6480"/>
    <n v="409853"/>
  </r>
  <r>
    <x v="29793"/>
    <x v="25151"/>
    <x v="856"/>
    <n v="208036"/>
  </r>
  <r>
    <x v="29794"/>
    <x v="25152"/>
    <x v="6015"/>
    <n v="343712"/>
  </r>
  <r>
    <x v="29795"/>
    <x v="25153"/>
    <x v="1339"/>
    <n v="217246"/>
  </r>
  <r>
    <x v="29796"/>
    <x v="25154"/>
    <x v="6122"/>
    <n v="411922"/>
  </r>
  <r>
    <x v="29797"/>
    <x v="25155"/>
    <x v="6272"/>
    <n v="143888"/>
  </r>
  <r>
    <x v="29798"/>
    <x v="25156"/>
    <x v="2442"/>
    <n v="470762"/>
  </r>
  <r>
    <x v="29799"/>
    <x v="25157"/>
    <x v="3679"/>
    <n v="472712"/>
  </r>
  <r>
    <x v="29800"/>
    <x v="25158"/>
    <x v="2812"/>
    <n v="230507"/>
  </r>
  <r>
    <x v="29801"/>
    <x v="25159"/>
    <x v="2756"/>
    <n v="347008"/>
  </r>
  <r>
    <x v="29802"/>
    <x v="25160"/>
    <x v="2431"/>
    <n v="250679"/>
  </r>
  <r>
    <x v="29803"/>
    <x v="25161"/>
    <x v="4057"/>
    <n v="105352"/>
  </r>
  <r>
    <x v="29804"/>
    <x v="25162"/>
    <x v="5833"/>
    <n v="411922"/>
  </r>
  <r>
    <x v="29805"/>
    <x v="25163"/>
    <x v="3140"/>
    <n v="158978"/>
  </r>
  <r>
    <x v="29806"/>
    <x v="25164"/>
    <x v="1798"/>
    <n v="347008"/>
  </r>
  <r>
    <x v="29807"/>
    <x v="25165"/>
    <x v="6481"/>
    <n v="182191"/>
  </r>
  <r>
    <x v="29808"/>
    <x v="25166"/>
    <x v="6318"/>
    <n v="405774"/>
  </r>
  <r>
    <x v="29809"/>
    <x v="25167"/>
    <x v="4561"/>
    <n v="78410"/>
  </r>
  <r>
    <x v="29810"/>
    <x v="25168"/>
    <x v="3293"/>
    <n v="17862"/>
  </r>
  <r>
    <x v="29811"/>
    <x v="25169"/>
    <x v="935"/>
    <n v="396575"/>
  </r>
  <r>
    <x v="29812"/>
    <x v="25170"/>
    <x v="3900"/>
    <n v="351192"/>
  </r>
  <r>
    <x v="29813"/>
    <x v="25171"/>
    <x v="1050"/>
    <n v="12149"/>
  </r>
  <r>
    <x v="29814"/>
    <x v="25172"/>
    <x v="1761"/>
    <n v="16360"/>
  </r>
  <r>
    <x v="29815"/>
    <x v="25173"/>
    <x v="3385"/>
    <n v="411922"/>
  </r>
  <r>
    <x v="29816"/>
    <x v="25174"/>
    <x v="6482"/>
    <n v="37644"/>
  </r>
  <r>
    <x v="29817"/>
    <x v="25175"/>
    <x v="2402"/>
    <n v="194875"/>
  </r>
  <r>
    <x v="29818"/>
    <x v="25176"/>
    <x v="3933"/>
    <n v="182984"/>
  </r>
  <r>
    <x v="29819"/>
    <x v="25177"/>
    <x v="3260"/>
    <n v="347008"/>
  </r>
  <r>
    <x v="29820"/>
    <x v="25178"/>
    <x v="5275"/>
    <n v="121219"/>
  </r>
  <r>
    <x v="29821"/>
    <x v="25179"/>
    <x v="6446"/>
    <n v="96200"/>
  </r>
  <r>
    <x v="29822"/>
    <x v="25180"/>
    <x v="3333"/>
    <n v="250679"/>
  </r>
  <r>
    <x v="29823"/>
    <x v="25181"/>
    <x v="6483"/>
    <n v="437309"/>
  </r>
  <r>
    <x v="29824"/>
    <x v="25182"/>
    <x v="6442"/>
    <n v="411922"/>
  </r>
  <r>
    <x v="29825"/>
    <x v="25183"/>
    <x v="3717"/>
    <n v="409500"/>
  </r>
  <r>
    <x v="29826"/>
    <x v="25184"/>
    <x v="5331"/>
    <n v="397390"/>
  </r>
  <r>
    <x v="29827"/>
    <x v="25185"/>
    <x v="505"/>
    <n v="56195"/>
  </r>
  <r>
    <x v="29828"/>
    <x v="25186"/>
    <x v="2710"/>
    <n v="150268"/>
  </r>
  <r>
    <x v="29829"/>
    <x v="25187"/>
    <x v="3624"/>
    <n v="397531"/>
  </r>
  <r>
    <x v="29830"/>
    <x v="25188"/>
    <x v="6484"/>
    <n v="249264"/>
  </r>
  <r>
    <x v="29831"/>
    <x v="25189"/>
    <x v="1320"/>
    <n v="298988"/>
  </r>
  <r>
    <x v="29832"/>
    <x v="25190"/>
    <x v="4654"/>
    <n v="391555"/>
  </r>
  <r>
    <x v="29833"/>
    <x v="25191"/>
    <x v="1378"/>
    <n v="108086"/>
  </r>
  <r>
    <x v="29834"/>
    <x v="25192"/>
    <x v="3663"/>
    <n v="221402"/>
  </r>
  <r>
    <x v="29835"/>
    <x v="25193"/>
    <x v="4328"/>
    <n v="230507"/>
  </r>
  <r>
    <x v="29836"/>
    <x v="25194"/>
    <x v="3696"/>
    <n v="470762"/>
  </r>
  <r>
    <x v="29837"/>
    <x v="25195"/>
    <x v="6283"/>
    <n v="470762"/>
  </r>
  <r>
    <x v="29838"/>
    <x v="25196"/>
    <x v="3403"/>
    <n v="411922"/>
  </r>
  <r>
    <x v="29839"/>
    <x v="25197"/>
    <x v="2178"/>
    <n v="351192"/>
  </r>
  <r>
    <x v="29840"/>
    <x v="25198"/>
    <x v="6485"/>
    <n v="4199"/>
  </r>
  <r>
    <x v="29841"/>
    <x v="25199"/>
    <x v="2738"/>
    <n v="154228"/>
  </r>
  <r>
    <x v="29842"/>
    <x v="25200"/>
    <x v="5559"/>
    <n v="228405"/>
  </r>
  <r>
    <x v="29843"/>
    <x v="25201"/>
    <x v="1844"/>
    <n v="471403"/>
  </r>
  <r>
    <x v="29844"/>
    <x v="25202"/>
    <x v="3269"/>
    <n v="308796"/>
  </r>
  <r>
    <x v="29845"/>
    <x v="25203"/>
    <x v="2243"/>
    <n v="154374"/>
  </r>
  <r>
    <x v="29846"/>
    <x v="25204"/>
    <x v="2269"/>
    <n v="153893"/>
  </r>
  <r>
    <x v="29847"/>
    <x v="25205"/>
    <x v="1552"/>
    <n v="95024"/>
  </r>
  <r>
    <x v="29848"/>
    <x v="25206"/>
    <x v="5342"/>
    <n v="117699"/>
  </r>
  <r>
    <x v="29849"/>
    <x v="25207"/>
    <x v="4455"/>
    <n v="158978"/>
  </r>
  <r>
    <x v="29850"/>
    <x v="25208"/>
    <x v="142"/>
    <n v="88863"/>
  </r>
  <r>
    <x v="29851"/>
    <x v="25209"/>
    <x v="2566"/>
    <n v="182191"/>
  </r>
  <r>
    <x v="29852"/>
    <x v="25210"/>
    <x v="4562"/>
    <n v="351192"/>
  </r>
  <r>
    <x v="29853"/>
    <x v="25211"/>
    <x v="2165"/>
    <n v="54565"/>
  </r>
  <r>
    <x v="29854"/>
    <x v="25212"/>
    <x v="170"/>
    <n v="250679"/>
  </r>
  <r>
    <x v="29855"/>
    <x v="25213"/>
    <x v="257"/>
    <n v="230507"/>
  </r>
  <r>
    <x v="29856"/>
    <x v="25214"/>
    <x v="3366"/>
    <n v="347008"/>
  </r>
  <r>
    <x v="29857"/>
    <x v="25215"/>
    <x v="2684"/>
    <n v="244574"/>
  </r>
  <r>
    <x v="29858"/>
    <x v="25216"/>
    <x v="2780"/>
    <n v="15045"/>
  </r>
  <r>
    <x v="29859"/>
    <x v="25217"/>
    <x v="3480"/>
    <n v="59485"/>
  </r>
  <r>
    <x v="29860"/>
    <x v="25218"/>
    <x v="5185"/>
    <n v="153893"/>
  </r>
  <r>
    <x v="29861"/>
    <x v="25219"/>
    <x v="4390"/>
    <n v="240291"/>
  </r>
  <r>
    <x v="29862"/>
    <x v="25220"/>
    <x v="4010"/>
    <n v="158978"/>
  </r>
  <r>
    <x v="29863"/>
    <x v="25221"/>
    <x v="6306"/>
    <n v="250679"/>
  </r>
  <r>
    <x v="29864"/>
    <x v="25222"/>
    <x v="5038"/>
    <n v="250679"/>
  </r>
  <r>
    <x v="29865"/>
    <x v="25222"/>
    <x v="948"/>
    <n v="446536"/>
  </r>
  <r>
    <x v="29866"/>
    <x v="25223"/>
    <x v="351"/>
    <n v="96007"/>
  </r>
  <r>
    <x v="29867"/>
    <x v="25223"/>
    <x v="3472"/>
    <n v="209122"/>
  </r>
  <r>
    <x v="29868"/>
    <x v="25224"/>
    <x v="4874"/>
    <n v="411922"/>
  </r>
  <r>
    <x v="29869"/>
    <x v="25225"/>
    <x v="3280"/>
    <n v="72841"/>
  </r>
  <r>
    <x v="29870"/>
    <x v="25226"/>
    <x v="5418"/>
    <n v="149755"/>
  </r>
  <r>
    <x v="29871"/>
    <x v="25226"/>
    <x v="4141"/>
    <n v="351192"/>
  </r>
  <r>
    <x v="29872"/>
    <x v="25227"/>
    <x v="3916"/>
    <n v="227775"/>
  </r>
  <r>
    <x v="29873"/>
    <x v="25228"/>
    <x v="5695"/>
    <n v="470762"/>
  </r>
  <r>
    <x v="29874"/>
    <x v="25229"/>
    <x v="4859"/>
    <n v="250679"/>
  </r>
  <r>
    <x v="29875"/>
    <x v="25230"/>
    <x v="5457"/>
    <n v="153893"/>
  </r>
  <r>
    <x v="29876"/>
    <x v="25231"/>
    <x v="6379"/>
    <n v="411922"/>
  </r>
  <r>
    <x v="29877"/>
    <x v="25232"/>
    <x v="567"/>
    <n v="192331"/>
  </r>
  <r>
    <x v="29878"/>
    <x v="25233"/>
    <x v="2280"/>
    <n v="330333"/>
  </r>
  <r>
    <x v="29879"/>
    <x v="25234"/>
    <x v="785"/>
    <n v="411922"/>
  </r>
  <r>
    <x v="29880"/>
    <x v="25235"/>
    <x v="5176"/>
    <n v="477565"/>
  </r>
  <r>
    <x v="29881"/>
    <x v="25236"/>
    <x v="1231"/>
    <n v="83550"/>
  </r>
  <r>
    <x v="29882"/>
    <x v="25237"/>
    <x v="2809"/>
    <n v="396686"/>
  </r>
  <r>
    <x v="29883"/>
    <x v="25238"/>
    <x v="3267"/>
    <n v="274147"/>
  </r>
  <r>
    <x v="29884"/>
    <x v="25239"/>
    <x v="6234"/>
    <n v="301549"/>
  </r>
  <r>
    <x v="29885"/>
    <x v="25240"/>
    <x v="6456"/>
    <n v="250679"/>
  </r>
  <r>
    <x v="29886"/>
    <x v="25241"/>
    <x v="6486"/>
    <n v="227775"/>
  </r>
  <r>
    <x v="29887"/>
    <x v="25242"/>
    <x v="3844"/>
    <n v="470762"/>
  </r>
  <r>
    <x v="29888"/>
    <x v="25243"/>
    <x v="2549"/>
    <n v="411922"/>
  </r>
  <r>
    <x v="29889"/>
    <x v="25244"/>
    <x v="3851"/>
    <n v="472330"/>
  </r>
  <r>
    <x v="29890"/>
    <x v="25245"/>
    <x v="4770"/>
    <n v="284325"/>
  </r>
  <r>
    <x v="29891"/>
    <x v="25246"/>
    <x v="6487"/>
    <n v="444323"/>
  </r>
  <r>
    <x v="29892"/>
    <x v="25247"/>
    <x v="5963"/>
    <n v="221025"/>
  </r>
  <r>
    <x v="29893"/>
    <x v="25248"/>
    <x v="3409"/>
    <n v="158978"/>
  </r>
  <r>
    <x v="29894"/>
    <x v="25249"/>
    <x v="3167"/>
    <n v="341333"/>
  </r>
  <r>
    <x v="29895"/>
    <x v="25250"/>
    <x v="646"/>
    <n v="182191"/>
  </r>
  <r>
    <x v="29896"/>
    <x v="25251"/>
    <x v="4460"/>
    <n v="294042"/>
  </r>
  <r>
    <x v="29897"/>
    <x v="25252"/>
    <x v="2909"/>
    <n v="370651"/>
  </r>
  <r>
    <x v="29898"/>
    <x v="25253"/>
    <x v="2179"/>
    <n v="230507"/>
  </r>
  <r>
    <x v="29899"/>
    <x v="25254"/>
    <x v="6197"/>
    <n v="126396"/>
  </r>
  <r>
    <x v="29900"/>
    <x v="25255"/>
    <x v="2426"/>
    <n v="419184"/>
  </r>
  <r>
    <x v="29901"/>
    <x v="25256"/>
    <x v="2492"/>
    <n v="267917"/>
  </r>
  <r>
    <x v="29902"/>
    <x v="25257"/>
    <x v="4397"/>
    <n v="230507"/>
  </r>
  <r>
    <x v="29903"/>
    <x v="25258"/>
    <x v="976"/>
    <n v="351192"/>
  </r>
  <r>
    <x v="29904"/>
    <x v="25259"/>
    <x v="1747"/>
    <n v="23892"/>
  </r>
  <r>
    <x v="29905"/>
    <x v="25260"/>
    <x v="5034"/>
    <n v="351192"/>
  </r>
  <r>
    <x v="29906"/>
    <x v="25261"/>
    <x v="5236"/>
    <n v="15878"/>
  </r>
  <r>
    <x v="29907"/>
    <x v="25262"/>
    <x v="6488"/>
    <n v="312954"/>
  </r>
  <r>
    <x v="29908"/>
    <x v="25263"/>
    <x v="18"/>
    <n v="140573"/>
  </r>
  <r>
    <x v="29909"/>
    <x v="25264"/>
    <x v="3218"/>
    <n v="343500"/>
  </r>
  <r>
    <x v="29910"/>
    <x v="25265"/>
    <x v="4140"/>
    <n v="411922"/>
  </r>
  <r>
    <x v="29911"/>
    <x v="25266"/>
    <x v="4888"/>
    <n v="250679"/>
  </r>
  <r>
    <x v="29912"/>
    <x v="25267"/>
    <x v="5729"/>
    <n v="411922"/>
  </r>
  <r>
    <x v="29913"/>
    <x v="25268"/>
    <x v="5076"/>
    <n v="464962"/>
  </r>
  <r>
    <x v="29914"/>
    <x v="25269"/>
    <x v="5864"/>
    <n v="182984"/>
  </r>
  <r>
    <x v="29915"/>
    <x v="25270"/>
    <x v="2900"/>
    <n v="104958"/>
  </r>
  <r>
    <x v="29916"/>
    <x v="25271"/>
    <x v="5453"/>
    <n v="78646"/>
  </r>
  <r>
    <x v="29917"/>
    <x v="25272"/>
    <x v="5002"/>
    <n v="191238"/>
  </r>
  <r>
    <x v="29918"/>
    <x v="25273"/>
    <x v="3333"/>
    <n v="230507"/>
  </r>
  <r>
    <x v="29919"/>
    <x v="25274"/>
    <x v="1328"/>
    <n v="470762"/>
  </r>
  <r>
    <x v="29920"/>
    <x v="25275"/>
    <x v="2119"/>
    <n v="228405"/>
  </r>
  <r>
    <x v="29921"/>
    <x v="25276"/>
    <x v="6136"/>
    <n v="189009"/>
  </r>
  <r>
    <x v="29922"/>
    <x v="25277"/>
    <x v="5305"/>
    <n v="347367"/>
  </r>
  <r>
    <x v="29923"/>
    <x v="25278"/>
    <x v="584"/>
    <n v="300941"/>
  </r>
  <r>
    <x v="29924"/>
    <x v="25279"/>
    <x v="1734"/>
    <n v="411922"/>
  </r>
  <r>
    <x v="29925"/>
    <x v="25280"/>
    <x v="4488"/>
    <n v="104958"/>
  </r>
  <r>
    <x v="29926"/>
    <x v="25281"/>
    <x v="6327"/>
    <n v="424394"/>
  </r>
  <r>
    <x v="29927"/>
    <x v="25282"/>
    <x v="2168"/>
    <n v="369557"/>
  </r>
  <r>
    <x v="29928"/>
    <x v="25283"/>
    <x v="2748"/>
    <n v="5151"/>
  </r>
  <r>
    <x v="29929"/>
    <x v="25284"/>
    <x v="4828"/>
    <n v="411922"/>
  </r>
  <r>
    <x v="29930"/>
    <x v="25285"/>
    <x v="4865"/>
    <n v="383899"/>
  </r>
  <r>
    <x v="29931"/>
    <x v="25286"/>
    <x v="2836"/>
    <n v="88863"/>
  </r>
  <r>
    <x v="29932"/>
    <x v="25287"/>
    <x v="6119"/>
    <n v="397390"/>
  </r>
  <r>
    <x v="29933"/>
    <x v="25288"/>
    <x v="4487"/>
    <n v="258219"/>
  </r>
  <r>
    <x v="29934"/>
    <x v="25289"/>
    <x v="557"/>
    <n v="158978"/>
  </r>
  <r>
    <x v="29935"/>
    <x v="25290"/>
    <x v="4872"/>
    <n v="204725"/>
  </r>
  <r>
    <x v="29936"/>
    <x v="25291"/>
    <x v="6387"/>
    <n v="153893"/>
  </r>
  <r>
    <x v="29937"/>
    <x v="25292"/>
    <x v="3898"/>
    <n v="158978"/>
  </r>
  <r>
    <x v="29938"/>
    <x v="25293"/>
    <x v="208"/>
    <n v="460633"/>
  </r>
  <r>
    <x v="29939"/>
    <x v="25294"/>
    <x v="3562"/>
    <n v="188931"/>
  </r>
  <r>
    <x v="29940"/>
    <x v="25295"/>
    <x v="3619"/>
    <n v="158978"/>
  </r>
  <r>
    <x v="29941"/>
    <x v="25296"/>
    <x v="1494"/>
    <n v="182191"/>
  </r>
  <r>
    <x v="29942"/>
    <x v="25297"/>
    <x v="167"/>
    <n v="172251"/>
  </r>
  <r>
    <x v="29943"/>
    <x v="25298"/>
    <x v="3094"/>
    <n v="463226"/>
  </r>
  <r>
    <x v="29944"/>
    <x v="25299"/>
    <x v="5589"/>
    <n v="89186"/>
  </r>
  <r>
    <x v="29945"/>
    <x v="25299"/>
    <x v="3442"/>
    <n v="410092"/>
  </r>
  <r>
    <x v="29946"/>
    <x v="25300"/>
    <x v="4437"/>
    <n v="441908"/>
  </r>
  <r>
    <x v="29947"/>
    <x v="25301"/>
    <x v="389"/>
    <n v="154228"/>
  </r>
  <r>
    <x v="29948"/>
    <x v="25302"/>
    <x v="6489"/>
    <n v="231782"/>
  </r>
  <r>
    <x v="29949"/>
    <x v="25303"/>
    <x v="3980"/>
    <n v="386241"/>
  </r>
  <r>
    <x v="29950"/>
    <x v="25304"/>
    <x v="6490"/>
    <n v="153893"/>
  </r>
  <r>
    <x v="29951"/>
    <x v="25305"/>
    <x v="5842"/>
    <n v="369021"/>
  </r>
  <r>
    <x v="29952"/>
    <x v="25306"/>
    <x v="2410"/>
    <n v="347393"/>
  </r>
  <r>
    <x v="29953"/>
    <x v="25307"/>
    <x v="5314"/>
    <n v="98921"/>
  </r>
  <r>
    <x v="29954"/>
    <x v="25308"/>
    <x v="2783"/>
    <n v="40892"/>
  </r>
  <r>
    <x v="29955"/>
    <x v="25309"/>
    <x v="1655"/>
    <n v="347393"/>
  </r>
  <r>
    <x v="29956"/>
    <x v="25310"/>
    <x v="3695"/>
    <n v="279337"/>
  </r>
  <r>
    <x v="29957"/>
    <x v="25311"/>
    <x v="1293"/>
    <n v="379466"/>
  </r>
  <r>
    <x v="29958"/>
    <x v="25312"/>
    <x v="5201"/>
    <n v="249345"/>
  </r>
  <r>
    <x v="29959"/>
    <x v="25313"/>
    <x v="6367"/>
    <n v="470762"/>
  </r>
  <r>
    <x v="29960"/>
    <x v="25314"/>
    <x v="3086"/>
    <n v="258219"/>
  </r>
  <r>
    <x v="29961"/>
    <x v="25315"/>
    <x v="3093"/>
    <n v="439981"/>
  </r>
  <r>
    <x v="29962"/>
    <x v="25316"/>
    <x v="4717"/>
    <n v="119655"/>
  </r>
  <r>
    <x v="29963"/>
    <x v="25317"/>
    <x v="4806"/>
    <n v="411922"/>
  </r>
  <r>
    <x v="29964"/>
    <x v="25318"/>
    <x v="1107"/>
    <n v="158978"/>
  </r>
  <r>
    <x v="29965"/>
    <x v="25319"/>
    <x v="6491"/>
    <n v="191893"/>
  </r>
  <r>
    <x v="29966"/>
    <x v="25320"/>
    <x v="2187"/>
    <n v="230507"/>
  </r>
  <r>
    <x v="29967"/>
    <x v="25321"/>
    <x v="4235"/>
    <n v="357941"/>
  </r>
  <r>
    <x v="29968"/>
    <x v="25322"/>
    <x v="5205"/>
    <n v="154256"/>
  </r>
  <r>
    <x v="29969"/>
    <x v="25323"/>
    <x v="4842"/>
    <n v="102086"/>
  </r>
  <r>
    <x v="29970"/>
    <x v="25324"/>
    <x v="825"/>
    <n v="411922"/>
  </r>
  <r>
    <x v="29971"/>
    <x v="25325"/>
    <x v="2681"/>
    <n v="158978"/>
  </r>
  <r>
    <x v="29972"/>
    <x v="25326"/>
    <x v="952"/>
    <n v="21407"/>
  </r>
  <r>
    <x v="29973"/>
    <x v="25327"/>
    <x v="4467"/>
    <n v="182191"/>
  </r>
  <r>
    <x v="29974"/>
    <x v="25328"/>
    <x v="3441"/>
    <n v="439981"/>
  </r>
  <r>
    <x v="29975"/>
    <x v="25329"/>
    <x v="1902"/>
    <n v="478200"/>
  </r>
  <r>
    <x v="29976"/>
    <x v="25330"/>
    <x v="3272"/>
    <n v="347393"/>
  </r>
  <r>
    <x v="29977"/>
    <x v="25331"/>
    <x v="2200"/>
    <n v="304722"/>
  </r>
  <r>
    <x v="29978"/>
    <x v="25332"/>
    <x v="135"/>
    <n v="75550"/>
  </r>
  <r>
    <x v="29979"/>
    <x v="25333"/>
    <x v="3249"/>
    <n v="325670"/>
  </r>
  <r>
    <x v="29980"/>
    <x v="25334"/>
    <x v="1113"/>
    <n v="347393"/>
  </r>
  <r>
    <x v="29981"/>
    <x v="25335"/>
    <x v="2407"/>
    <n v="136689"/>
  </r>
  <r>
    <x v="29982"/>
    <x v="25336"/>
    <x v="5772"/>
    <n v="88863"/>
  </r>
  <r>
    <x v="29983"/>
    <x v="25337"/>
    <x v="5303"/>
    <n v="226626"/>
  </r>
  <r>
    <x v="29984"/>
    <x v="25338"/>
    <x v="2572"/>
    <n v="43697"/>
  </r>
  <r>
    <x v="29985"/>
    <x v="25339"/>
    <x v="5905"/>
    <n v="347393"/>
  </r>
  <r>
    <x v="29986"/>
    <x v="25340"/>
    <x v="3319"/>
    <n v="73365"/>
  </r>
  <r>
    <x v="29987"/>
    <x v="25341"/>
    <x v="346"/>
    <n v="351192"/>
  </r>
  <r>
    <x v="29988"/>
    <x v="25342"/>
    <x v="2472"/>
    <n v="85026"/>
  </r>
  <r>
    <x v="29989"/>
    <x v="25343"/>
    <x v="1302"/>
    <n v="158978"/>
  </r>
  <r>
    <x v="29990"/>
    <x v="25344"/>
    <x v="478"/>
    <n v="438599"/>
  </r>
  <r>
    <x v="29991"/>
    <x v="25345"/>
    <x v="5704"/>
    <n v="85094"/>
  </r>
  <r>
    <x v="29992"/>
    <x v="25346"/>
    <x v="1612"/>
    <n v="433247"/>
  </r>
  <r>
    <x v="29993"/>
    <x v="25347"/>
    <x v="4879"/>
    <n v="296118"/>
  </r>
  <r>
    <x v="29994"/>
    <x v="25347"/>
    <x v="5253"/>
    <n v="440811"/>
  </r>
  <r>
    <x v="29995"/>
    <x v="25348"/>
    <x v="2857"/>
    <n v="290088"/>
  </r>
  <r>
    <x v="29996"/>
    <x v="25349"/>
    <x v="3876"/>
    <n v="276751"/>
  </r>
  <r>
    <x v="29997"/>
    <x v="25350"/>
    <x v="4457"/>
    <n v="274147"/>
  </r>
  <r>
    <x v="29998"/>
    <x v="25351"/>
    <x v="3863"/>
    <n v="238334"/>
  </r>
  <r>
    <x v="29999"/>
    <x v="25352"/>
    <x v="5964"/>
    <n v="356266"/>
  </r>
  <r>
    <x v="30000"/>
    <x v="25353"/>
    <x v="5402"/>
    <n v="88863"/>
  </r>
  <r>
    <x v="30001"/>
    <x v="25354"/>
    <x v="1946"/>
    <n v="230507"/>
  </r>
  <r>
    <x v="30002"/>
    <x v="25355"/>
    <x v="827"/>
    <n v="247095"/>
  </r>
  <r>
    <x v="30003"/>
    <x v="25356"/>
    <x v="79"/>
    <n v="130322"/>
  </r>
  <r>
    <x v="30004"/>
    <x v="25357"/>
    <x v="5769"/>
    <n v="120139"/>
  </r>
  <r>
    <x v="30005"/>
    <x v="25358"/>
    <x v="2515"/>
    <n v="442186"/>
  </r>
  <r>
    <x v="30006"/>
    <x v="25359"/>
    <x v="3367"/>
    <n v="81558"/>
  </r>
  <r>
    <x v="30007"/>
    <x v="25360"/>
    <x v="335"/>
    <n v="367087"/>
  </r>
  <r>
    <x v="30008"/>
    <x v="25361"/>
    <x v="5185"/>
    <n v="472712"/>
  </r>
  <r>
    <x v="30009"/>
    <x v="25362"/>
    <x v="5468"/>
    <n v="73643"/>
  </r>
  <r>
    <x v="30010"/>
    <x v="25363"/>
    <x v="3892"/>
    <n v="21665"/>
  </r>
  <r>
    <x v="30011"/>
    <x v="25364"/>
    <x v="1256"/>
    <n v="218380"/>
  </r>
  <r>
    <x v="30012"/>
    <x v="25365"/>
    <x v="1744"/>
    <n v="154256"/>
  </r>
  <r>
    <x v="30013"/>
    <x v="25366"/>
    <x v="5805"/>
    <n v="372008"/>
  </r>
  <r>
    <x v="30014"/>
    <x v="25367"/>
    <x v="5723"/>
    <n v="133619"/>
  </r>
  <r>
    <x v="30015"/>
    <x v="25368"/>
    <x v="1394"/>
    <n v="62129"/>
  </r>
  <r>
    <x v="30016"/>
    <x v="25369"/>
    <x v="703"/>
    <n v="150225"/>
  </r>
  <r>
    <x v="30017"/>
    <x v="25370"/>
    <x v="2687"/>
    <n v="46388"/>
  </r>
  <r>
    <x v="30018"/>
    <x v="25371"/>
    <x v="2693"/>
    <n v="75717"/>
  </r>
  <r>
    <x v="30019"/>
    <x v="25372"/>
    <x v="388"/>
    <n v="258219"/>
  </r>
  <r>
    <x v="30020"/>
    <x v="25373"/>
    <x v="3359"/>
    <n v="108772"/>
  </r>
  <r>
    <x v="30021"/>
    <x v="25374"/>
    <x v="3220"/>
    <n v="409500"/>
  </r>
  <r>
    <x v="30022"/>
    <x v="25375"/>
    <x v="6186"/>
    <n v="131571"/>
  </r>
  <r>
    <x v="30023"/>
    <x v="25376"/>
    <x v="4624"/>
    <n v="305608"/>
  </r>
  <r>
    <x v="30024"/>
    <x v="25377"/>
    <x v="1657"/>
    <n v="2030"/>
  </r>
  <r>
    <x v="30025"/>
    <x v="25378"/>
    <x v="1768"/>
    <n v="230507"/>
  </r>
  <r>
    <x v="30026"/>
    <x v="25379"/>
    <x v="3338"/>
    <n v="411922"/>
  </r>
  <r>
    <x v="30027"/>
    <x v="25380"/>
    <x v="4020"/>
    <n v="411922"/>
  </r>
  <r>
    <x v="30028"/>
    <x v="25381"/>
    <x v="5495"/>
    <n v="411922"/>
  </r>
  <r>
    <x v="30029"/>
    <x v="25382"/>
    <x v="6492"/>
    <n v="217497"/>
  </r>
  <r>
    <x v="30030"/>
    <x v="25383"/>
    <x v="1570"/>
    <n v="264283"/>
  </r>
  <r>
    <x v="30031"/>
    <x v="25384"/>
    <x v="2818"/>
    <n v="80726"/>
  </r>
  <r>
    <x v="30032"/>
    <x v="25385"/>
    <x v="3087"/>
    <n v="473232"/>
  </r>
  <r>
    <x v="30033"/>
    <x v="25386"/>
    <x v="4265"/>
    <n v="75550"/>
  </r>
  <r>
    <x v="30034"/>
    <x v="25387"/>
    <x v="3697"/>
    <n v="411922"/>
  </r>
  <r>
    <x v="30035"/>
    <x v="25388"/>
    <x v="2117"/>
    <n v="168307"/>
  </r>
  <r>
    <x v="30036"/>
    <x v="25389"/>
    <x v="4424"/>
    <n v="439981"/>
  </r>
  <r>
    <x v="30037"/>
    <x v="25390"/>
    <x v="4217"/>
    <n v="138209"/>
  </r>
  <r>
    <x v="30038"/>
    <x v="25391"/>
    <x v="6442"/>
    <n v="151932"/>
  </r>
  <r>
    <x v="30039"/>
    <x v="25392"/>
    <x v="618"/>
    <n v="245930"/>
  </r>
  <r>
    <x v="30040"/>
    <x v="25393"/>
    <x v="5084"/>
    <n v="54565"/>
  </r>
  <r>
    <x v="30041"/>
    <x v="25393"/>
    <x v="3954"/>
    <n v="394819"/>
  </r>
  <r>
    <x v="30042"/>
    <x v="25394"/>
    <x v="5463"/>
    <n v="458081"/>
  </r>
  <r>
    <x v="30043"/>
    <x v="25395"/>
    <x v="1428"/>
    <n v="327633"/>
  </r>
  <r>
    <x v="30044"/>
    <x v="25396"/>
    <x v="260"/>
    <n v="182191"/>
  </r>
  <r>
    <x v="30045"/>
    <x v="25397"/>
    <x v="2030"/>
    <n v="394819"/>
  </r>
  <r>
    <x v="30046"/>
    <x v="25398"/>
    <x v="2517"/>
    <n v="105352"/>
  </r>
  <r>
    <x v="30047"/>
    <x v="25399"/>
    <x v="6493"/>
    <n v="443620"/>
  </r>
  <r>
    <x v="30048"/>
    <x v="25400"/>
    <x v="6494"/>
    <n v="75550"/>
  </r>
  <r>
    <x v="30049"/>
    <x v="25401"/>
    <x v="4188"/>
    <n v="230507"/>
  </r>
  <r>
    <x v="30050"/>
    <x v="25402"/>
    <x v="1675"/>
    <n v="250679"/>
  </r>
  <r>
    <x v="30051"/>
    <x v="25403"/>
    <x v="3374"/>
    <n v="327968"/>
  </r>
  <r>
    <x v="30052"/>
    <x v="25404"/>
    <x v="5891"/>
    <n v="83136"/>
  </r>
  <r>
    <x v="30053"/>
    <x v="25405"/>
    <x v="3371"/>
    <n v="201481"/>
  </r>
  <r>
    <x v="30054"/>
    <x v="25406"/>
    <x v="5875"/>
    <n v="31749"/>
  </r>
  <r>
    <x v="30055"/>
    <x v="25407"/>
    <x v="5863"/>
    <n v="118549"/>
  </r>
  <r>
    <x v="30056"/>
    <x v="25408"/>
    <x v="91"/>
    <n v="322946"/>
  </r>
  <r>
    <x v="30057"/>
    <x v="25409"/>
    <x v="5838"/>
    <n v="352112"/>
  </r>
  <r>
    <x v="30058"/>
    <x v="25410"/>
    <x v="5909"/>
    <n v="351192"/>
  </r>
  <r>
    <x v="30059"/>
    <x v="25411"/>
    <x v="3333"/>
    <n v="258251"/>
  </r>
  <r>
    <x v="30060"/>
    <x v="25412"/>
    <x v="2512"/>
    <n v="300941"/>
  </r>
  <r>
    <x v="30061"/>
    <x v="25413"/>
    <x v="4318"/>
    <n v="394154"/>
  </r>
  <r>
    <x v="30062"/>
    <x v="25414"/>
    <x v="900"/>
    <n v="62570"/>
  </r>
  <r>
    <x v="30063"/>
    <x v="25415"/>
    <x v="5213"/>
    <n v="411922"/>
  </r>
  <r>
    <x v="30064"/>
    <x v="25416"/>
    <x v="204"/>
    <n v="258251"/>
  </r>
  <r>
    <x v="30065"/>
    <x v="25417"/>
    <x v="669"/>
    <n v="21760"/>
  </r>
  <r>
    <x v="30066"/>
    <x v="25418"/>
    <x v="2272"/>
    <n v="241927"/>
  </r>
  <r>
    <x v="30067"/>
    <x v="25419"/>
    <x v="3380"/>
    <n v="411922"/>
  </r>
  <r>
    <x v="30068"/>
    <x v="25420"/>
    <x v="2684"/>
    <n v="158978"/>
  </r>
  <r>
    <x v="30069"/>
    <x v="25421"/>
    <x v="2402"/>
    <n v="251150"/>
  </r>
  <r>
    <x v="30070"/>
    <x v="25422"/>
    <x v="2251"/>
    <n v="405774"/>
  </r>
  <r>
    <x v="30071"/>
    <x v="25423"/>
    <x v="6232"/>
    <n v="43842"/>
  </r>
  <r>
    <x v="30072"/>
    <x v="25424"/>
    <x v="6203"/>
    <n v="347393"/>
  </r>
  <r>
    <x v="30073"/>
    <x v="25425"/>
    <x v="4306"/>
    <n v="411922"/>
  </r>
  <r>
    <x v="30074"/>
    <x v="25426"/>
    <x v="3111"/>
    <n v="4199"/>
  </r>
  <r>
    <x v="30075"/>
    <x v="25427"/>
    <x v="2047"/>
    <n v="255103"/>
  </r>
  <r>
    <x v="30076"/>
    <x v="25428"/>
    <x v="3967"/>
    <n v="54565"/>
  </r>
  <r>
    <x v="30077"/>
    <x v="25429"/>
    <x v="4037"/>
    <n v="471403"/>
  </r>
  <r>
    <x v="30078"/>
    <x v="25430"/>
    <x v="3513"/>
    <n v="250679"/>
  </r>
  <r>
    <x v="30079"/>
    <x v="25431"/>
    <x v="6009"/>
    <n v="158978"/>
  </r>
  <r>
    <x v="30080"/>
    <x v="25432"/>
    <x v="875"/>
    <n v="208672"/>
  </r>
  <r>
    <x v="30081"/>
    <x v="25433"/>
    <x v="6105"/>
    <n v="411922"/>
  </r>
  <r>
    <x v="30082"/>
    <x v="25434"/>
    <x v="2121"/>
    <n v="82901"/>
  </r>
  <r>
    <x v="30083"/>
    <x v="25435"/>
    <x v="5041"/>
    <n v="207809"/>
  </r>
  <r>
    <x v="30084"/>
    <x v="25436"/>
    <x v="1890"/>
    <n v="436070"/>
  </r>
  <r>
    <x v="30085"/>
    <x v="25437"/>
    <x v="5572"/>
    <n v="135188"/>
  </r>
  <r>
    <x v="30086"/>
    <x v="25438"/>
    <x v="2755"/>
    <n v="331902"/>
  </r>
  <r>
    <x v="30087"/>
    <x v="25439"/>
    <x v="6495"/>
    <n v="258219"/>
  </r>
  <r>
    <x v="30088"/>
    <x v="25440"/>
    <x v="46"/>
    <n v="223002"/>
  </r>
  <r>
    <x v="30089"/>
    <x v="25441"/>
    <x v="4047"/>
    <n v="409853"/>
  </r>
  <r>
    <x v="30090"/>
    <x v="25442"/>
    <x v="5798"/>
    <n v="20534"/>
  </r>
  <r>
    <x v="30091"/>
    <x v="25443"/>
    <x v="2384"/>
    <n v="347393"/>
  </r>
  <r>
    <x v="30092"/>
    <x v="25444"/>
    <x v="3760"/>
    <n v="105352"/>
  </r>
  <r>
    <x v="30093"/>
    <x v="25445"/>
    <x v="976"/>
    <n v="28903"/>
  </r>
  <r>
    <x v="30094"/>
    <x v="25446"/>
    <x v="3450"/>
    <n v="396686"/>
  </r>
  <r>
    <x v="30095"/>
    <x v="25447"/>
    <x v="2213"/>
    <n v="250679"/>
  </r>
  <r>
    <x v="30096"/>
    <x v="25448"/>
    <x v="5867"/>
    <n v="326533"/>
  </r>
  <r>
    <x v="30097"/>
    <x v="25449"/>
    <x v="6496"/>
    <n v="471865"/>
  </r>
  <r>
    <x v="30098"/>
    <x v="25449"/>
    <x v="2508"/>
    <n v="109410"/>
  </r>
  <r>
    <x v="30099"/>
    <x v="25449"/>
    <x v="3362"/>
    <n v="230128"/>
  </r>
  <r>
    <x v="30100"/>
    <x v="25450"/>
    <x v="5251"/>
    <n v="128701"/>
  </r>
  <r>
    <x v="30101"/>
    <x v="25451"/>
    <x v="3626"/>
    <n v="288529"/>
  </r>
  <r>
    <x v="30102"/>
    <x v="25452"/>
    <x v="834"/>
    <n v="60752"/>
  </r>
  <r>
    <x v="30103"/>
    <x v="25453"/>
    <x v="1754"/>
    <n v="250679"/>
  </r>
  <r>
    <x v="30104"/>
    <x v="25453"/>
    <x v="5707"/>
    <n v="75550"/>
  </r>
  <r>
    <x v="30105"/>
    <x v="25454"/>
    <x v="3347"/>
    <n v="399866"/>
  </r>
  <r>
    <x v="30106"/>
    <x v="25455"/>
    <x v="4827"/>
    <n v="154256"/>
  </r>
  <r>
    <x v="30107"/>
    <x v="25456"/>
    <x v="2324"/>
    <n v="230507"/>
  </r>
  <r>
    <x v="30108"/>
    <x v="25457"/>
    <x v="2873"/>
    <n v="411922"/>
  </r>
  <r>
    <x v="30109"/>
    <x v="25457"/>
    <x v="3250"/>
    <n v="158978"/>
  </r>
  <r>
    <x v="30110"/>
    <x v="25458"/>
    <x v="4076"/>
    <n v="145779"/>
  </r>
  <r>
    <x v="30111"/>
    <x v="25459"/>
    <x v="1970"/>
    <n v="411922"/>
  </r>
  <r>
    <x v="30112"/>
    <x v="25460"/>
    <x v="2345"/>
    <n v="432277"/>
  </r>
  <r>
    <x v="30113"/>
    <x v="25461"/>
    <x v="6497"/>
    <n v="105200"/>
  </r>
  <r>
    <x v="30114"/>
    <x v="25462"/>
    <x v="6498"/>
    <n v="411922"/>
  </r>
  <r>
    <x v="30115"/>
    <x v="25463"/>
    <x v="1122"/>
    <n v="91814"/>
  </r>
  <r>
    <x v="30116"/>
    <x v="25464"/>
    <x v="1949"/>
    <n v="442813"/>
  </r>
  <r>
    <x v="30117"/>
    <x v="25465"/>
    <x v="5201"/>
    <n v="411922"/>
  </r>
  <r>
    <x v="30118"/>
    <x v="25466"/>
    <x v="4363"/>
    <n v="230507"/>
  </r>
  <r>
    <x v="30119"/>
    <x v="25467"/>
    <x v="41"/>
    <n v="154374"/>
  </r>
  <r>
    <x v="30120"/>
    <x v="25468"/>
    <x v="4103"/>
    <n v="264901"/>
  </r>
  <r>
    <x v="30121"/>
    <x v="25469"/>
    <x v="375"/>
    <n v="96200"/>
  </r>
  <r>
    <x v="30122"/>
    <x v="25470"/>
    <x v="3766"/>
    <n v="411922"/>
  </r>
  <r>
    <x v="30123"/>
    <x v="25471"/>
    <x v="3707"/>
    <n v="244574"/>
  </r>
  <r>
    <x v="30124"/>
    <x v="25472"/>
    <x v="6499"/>
    <n v="4199"/>
  </r>
  <r>
    <x v="30125"/>
    <x v="25473"/>
    <x v="1170"/>
    <n v="250679"/>
  </r>
  <r>
    <x v="30126"/>
    <x v="25474"/>
    <x v="4811"/>
    <n v="351192"/>
  </r>
  <r>
    <x v="30127"/>
    <x v="25475"/>
    <x v="6307"/>
    <n v="315495"/>
  </r>
  <r>
    <x v="30128"/>
    <x v="25476"/>
    <x v="5619"/>
    <n v="78899"/>
  </r>
  <r>
    <x v="30129"/>
    <x v="25477"/>
    <x v="524"/>
    <n v="351192"/>
  </r>
  <r>
    <x v="30130"/>
    <x v="25478"/>
    <x v="3312"/>
    <n v="196292"/>
  </r>
  <r>
    <x v="30131"/>
    <x v="25479"/>
    <x v="1356"/>
    <n v="351192"/>
  </r>
  <r>
    <x v="30132"/>
    <x v="25480"/>
    <x v="885"/>
    <n v="191893"/>
  </r>
  <r>
    <x v="30133"/>
    <x v="25480"/>
    <x v="4428"/>
    <n v="161398"/>
  </r>
  <r>
    <x v="30134"/>
    <x v="25481"/>
    <x v="2931"/>
    <n v="327968"/>
  </r>
  <r>
    <x v="30135"/>
    <x v="25482"/>
    <x v="796"/>
    <n v="143024"/>
  </r>
  <r>
    <x v="30136"/>
    <x v="25483"/>
    <x v="3833"/>
    <n v="250679"/>
  </r>
  <r>
    <x v="30137"/>
    <x v="25484"/>
    <x v="97"/>
    <n v="341844"/>
  </r>
  <r>
    <x v="30138"/>
    <x v="25485"/>
    <x v="4577"/>
    <n v="21760"/>
  </r>
  <r>
    <x v="30139"/>
    <x v="25486"/>
    <x v="5246"/>
    <n v="179296"/>
  </r>
  <r>
    <x v="30140"/>
    <x v="25487"/>
    <x v="4137"/>
    <n v="21760"/>
  </r>
  <r>
    <x v="30141"/>
    <x v="25488"/>
    <x v="4809"/>
    <n v="43842"/>
  </r>
  <r>
    <x v="30142"/>
    <x v="25489"/>
    <x v="212"/>
    <n v="30437"/>
  </r>
  <r>
    <x v="30143"/>
    <x v="25490"/>
    <x v="366"/>
    <n v="230507"/>
  </r>
  <r>
    <x v="30144"/>
    <x v="25490"/>
    <x v="3726"/>
    <n v="118549"/>
  </r>
  <r>
    <x v="30145"/>
    <x v="25491"/>
    <x v="4058"/>
    <n v="227775"/>
  </r>
  <r>
    <x v="30146"/>
    <x v="25492"/>
    <x v="1912"/>
    <n v="397390"/>
  </r>
  <r>
    <x v="30147"/>
    <x v="25493"/>
    <x v="4891"/>
    <n v="411922"/>
  </r>
  <r>
    <x v="30148"/>
    <x v="25494"/>
    <x v="3673"/>
    <n v="115218"/>
  </r>
  <r>
    <x v="30149"/>
    <x v="25495"/>
    <x v="3133"/>
    <n v="227775"/>
  </r>
  <r>
    <x v="30150"/>
    <x v="25496"/>
    <x v="3025"/>
    <n v="250679"/>
  </r>
  <r>
    <x v="30151"/>
    <x v="25497"/>
    <x v="1664"/>
    <n v="304128"/>
  </r>
  <r>
    <x v="30152"/>
    <x v="25498"/>
    <x v="5621"/>
    <n v="404226"/>
  </r>
  <r>
    <x v="30153"/>
    <x v="25499"/>
    <x v="5348"/>
    <n v="153893"/>
  </r>
  <r>
    <x v="30154"/>
    <x v="25500"/>
    <x v="3824"/>
    <n v="145779"/>
  </r>
  <r>
    <x v="30155"/>
    <x v="25501"/>
    <x v="6500"/>
    <n v="78899"/>
  </r>
  <r>
    <x v="30156"/>
    <x v="25502"/>
    <x v="2582"/>
    <n v="117086"/>
  </r>
  <r>
    <x v="30157"/>
    <x v="25503"/>
    <x v="4459"/>
    <n v="127233"/>
  </r>
  <r>
    <x v="30158"/>
    <x v="25504"/>
    <x v="4850"/>
    <n v="411922"/>
  </r>
  <r>
    <x v="30159"/>
    <x v="25505"/>
    <x v="3964"/>
    <n v="418105"/>
  </r>
  <r>
    <x v="30160"/>
    <x v="25506"/>
    <x v="3974"/>
    <n v="285680"/>
  </r>
  <r>
    <x v="30161"/>
    <x v="25507"/>
    <x v="2560"/>
    <n v="111368"/>
  </r>
  <r>
    <x v="30162"/>
    <x v="25508"/>
    <x v="6261"/>
    <n v="326268"/>
  </r>
  <r>
    <x v="30163"/>
    <x v="25509"/>
    <x v="2062"/>
    <n v="158978"/>
  </r>
  <r>
    <x v="30164"/>
    <x v="25510"/>
    <x v="4765"/>
    <n v="180863"/>
  </r>
  <r>
    <x v="30165"/>
    <x v="25511"/>
    <x v="6352"/>
    <n v="152578"/>
  </r>
  <r>
    <x v="30166"/>
    <x v="25512"/>
    <x v="3826"/>
    <n v="118549"/>
  </r>
  <r>
    <x v="30167"/>
    <x v="25513"/>
    <x v="1875"/>
    <n v="222412"/>
  </r>
  <r>
    <x v="30168"/>
    <x v="25514"/>
    <x v="6501"/>
    <n v="347008"/>
  </r>
  <r>
    <x v="30169"/>
    <x v="25515"/>
    <x v="2856"/>
    <n v="258219"/>
  </r>
  <r>
    <x v="30170"/>
    <x v="25516"/>
    <x v="1191"/>
    <n v="281236"/>
  </r>
  <r>
    <x v="30171"/>
    <x v="25517"/>
    <x v="4507"/>
    <n v="202397"/>
  </r>
  <r>
    <x v="30172"/>
    <x v="25518"/>
    <x v="888"/>
    <n v="111368"/>
  </r>
  <r>
    <x v="30173"/>
    <x v="25518"/>
    <x v="2175"/>
    <n v="411922"/>
  </r>
  <r>
    <x v="30174"/>
    <x v="25519"/>
    <x v="5384"/>
    <n v="468237"/>
  </r>
  <r>
    <x v="30175"/>
    <x v="25520"/>
    <x v="4518"/>
    <n v="349014"/>
  </r>
  <r>
    <x v="30176"/>
    <x v="25521"/>
    <x v="1443"/>
    <n v="60239"/>
  </r>
  <r>
    <x v="30177"/>
    <x v="25521"/>
    <x v="5858"/>
    <n v="133163"/>
  </r>
  <r>
    <x v="30178"/>
    <x v="25522"/>
    <x v="6357"/>
    <n v="165821"/>
  </r>
  <r>
    <x v="30179"/>
    <x v="25523"/>
    <x v="5736"/>
    <n v="396596"/>
  </r>
  <r>
    <x v="30180"/>
    <x v="25524"/>
    <x v="1959"/>
    <n v="325852"/>
  </r>
  <r>
    <x v="30181"/>
    <x v="25525"/>
    <x v="6174"/>
    <n v="344690"/>
  </r>
  <r>
    <x v="30182"/>
    <x v="25526"/>
    <x v="4282"/>
    <n v="109473"/>
  </r>
  <r>
    <x v="30183"/>
    <x v="25527"/>
    <x v="5217"/>
    <n v="251574"/>
  </r>
  <r>
    <x v="30184"/>
    <x v="25528"/>
    <x v="120"/>
    <n v="424394"/>
  </r>
  <r>
    <x v="30185"/>
    <x v="25529"/>
    <x v="6502"/>
    <n v="411922"/>
  </r>
  <r>
    <x v="30186"/>
    <x v="25529"/>
    <x v="2483"/>
    <n v="16029"/>
  </r>
  <r>
    <x v="30187"/>
    <x v="25530"/>
    <x v="693"/>
    <n v="43842"/>
  </r>
  <r>
    <x v="30188"/>
    <x v="25530"/>
    <x v="4263"/>
    <n v="180863"/>
  </r>
  <r>
    <x v="30189"/>
    <x v="25531"/>
    <x v="6190"/>
    <n v="196571"/>
  </r>
  <r>
    <x v="30190"/>
    <x v="25532"/>
    <x v="1799"/>
    <n v="250679"/>
  </r>
  <r>
    <x v="30191"/>
    <x v="25533"/>
    <x v="6463"/>
    <n v="12845"/>
  </r>
  <r>
    <x v="30192"/>
    <x v="25533"/>
    <x v="63"/>
    <n v="227775"/>
  </r>
  <r>
    <x v="30193"/>
    <x v="25534"/>
    <x v="5256"/>
    <n v="314734"/>
  </r>
  <r>
    <x v="30194"/>
    <x v="25535"/>
    <x v="4882"/>
    <n v="298909"/>
  </r>
  <r>
    <x v="30195"/>
    <x v="25536"/>
    <x v="1427"/>
    <n v="405774"/>
  </r>
  <r>
    <x v="30196"/>
    <x v="25537"/>
    <x v="5956"/>
    <n v="118549"/>
  </r>
  <r>
    <x v="30197"/>
    <x v="25538"/>
    <x v="2368"/>
    <n v="411922"/>
  </r>
  <r>
    <x v="30198"/>
    <x v="25539"/>
    <x v="1925"/>
    <n v="411922"/>
  </r>
  <r>
    <x v="30199"/>
    <x v="25540"/>
    <x v="1992"/>
    <n v="411922"/>
  </r>
  <r>
    <x v="30200"/>
    <x v="25540"/>
    <x v="4264"/>
    <n v="259288"/>
  </r>
  <r>
    <x v="30201"/>
    <x v="25541"/>
    <x v="4885"/>
    <n v="406595"/>
  </r>
  <r>
    <x v="30202"/>
    <x v="25542"/>
    <x v="5104"/>
    <n v="411922"/>
  </r>
  <r>
    <x v="30203"/>
    <x v="25543"/>
    <x v="3951"/>
    <n v="43842"/>
  </r>
  <r>
    <x v="30204"/>
    <x v="25544"/>
    <x v="753"/>
    <n v="43697"/>
  </r>
  <r>
    <x v="30205"/>
    <x v="25545"/>
    <x v="5714"/>
    <n v="451662"/>
  </r>
  <r>
    <x v="30206"/>
    <x v="25546"/>
    <x v="245"/>
    <n v="411922"/>
  </r>
  <r>
    <x v="30207"/>
    <x v="25547"/>
    <x v="6293"/>
    <n v="411922"/>
  </r>
  <r>
    <x v="30208"/>
    <x v="25548"/>
    <x v="4320"/>
    <n v="344690"/>
  </r>
  <r>
    <x v="30209"/>
    <x v="25549"/>
    <x v="3375"/>
    <n v="369021"/>
  </r>
  <r>
    <x v="30210"/>
    <x v="25550"/>
    <x v="4718"/>
    <n v="135843"/>
  </r>
  <r>
    <x v="30211"/>
    <x v="25551"/>
    <x v="3132"/>
    <n v="245930"/>
  </r>
  <r>
    <x v="30212"/>
    <x v="25552"/>
    <x v="5490"/>
    <n v="250679"/>
  </r>
  <r>
    <x v="30213"/>
    <x v="25553"/>
    <x v="4904"/>
    <n v="328371"/>
  </r>
  <r>
    <x v="30214"/>
    <x v="25554"/>
    <x v="2524"/>
    <n v="204394"/>
  </r>
  <r>
    <x v="30215"/>
    <x v="25555"/>
    <x v="4722"/>
    <n v="96007"/>
  </r>
  <r>
    <x v="30216"/>
    <x v="25556"/>
    <x v="1278"/>
    <n v="191893"/>
  </r>
  <r>
    <x v="30217"/>
    <x v="25557"/>
    <x v="905"/>
    <n v="183041"/>
  </r>
  <r>
    <x v="30218"/>
    <x v="25558"/>
    <x v="2369"/>
    <n v="204394"/>
  </r>
  <r>
    <x v="30219"/>
    <x v="25559"/>
    <x v="3822"/>
    <n v="411922"/>
  </r>
  <r>
    <x v="30220"/>
    <x v="25560"/>
    <x v="2952"/>
    <n v="351192"/>
  </r>
  <r>
    <x v="30221"/>
    <x v="25561"/>
    <x v="108"/>
    <n v="473323"/>
  </r>
  <r>
    <x v="30222"/>
    <x v="25562"/>
    <x v="2709"/>
    <n v="5151"/>
  </r>
  <r>
    <x v="30223"/>
    <x v="25563"/>
    <x v="328"/>
    <n v="5151"/>
  </r>
  <r>
    <x v="30224"/>
    <x v="25564"/>
    <x v="3519"/>
    <n v="470762"/>
  </r>
  <r>
    <x v="30225"/>
    <x v="25565"/>
    <x v="824"/>
    <n v="128523"/>
  </r>
  <r>
    <x v="30226"/>
    <x v="25566"/>
    <x v="788"/>
    <n v="13557"/>
  </r>
  <r>
    <x v="30227"/>
    <x v="25567"/>
    <x v="4036"/>
    <n v="347393"/>
  </r>
  <r>
    <x v="30228"/>
    <x v="25568"/>
    <x v="3328"/>
    <n v="411922"/>
  </r>
  <r>
    <x v="30229"/>
    <x v="25569"/>
    <x v="3432"/>
    <n v="447667"/>
  </r>
  <r>
    <x v="30230"/>
    <x v="25569"/>
    <x v="6349"/>
    <n v="158978"/>
  </r>
  <r>
    <x v="30231"/>
    <x v="25570"/>
    <x v="5572"/>
    <n v="343712"/>
  </r>
  <r>
    <x v="30232"/>
    <x v="25571"/>
    <x v="3334"/>
    <n v="155551"/>
  </r>
  <r>
    <x v="30233"/>
    <x v="25572"/>
    <x v="5914"/>
    <n v="411922"/>
  </r>
  <r>
    <x v="30234"/>
    <x v="25573"/>
    <x v="1578"/>
    <n v="470762"/>
  </r>
  <r>
    <x v="30235"/>
    <x v="25574"/>
    <x v="6503"/>
    <n v="304722"/>
  </r>
  <r>
    <x v="30236"/>
    <x v="25574"/>
    <x v="2648"/>
    <n v="251574"/>
  </r>
  <r>
    <x v="30237"/>
    <x v="25575"/>
    <x v="5706"/>
    <n v="16041"/>
  </r>
  <r>
    <x v="30238"/>
    <x v="25576"/>
    <x v="3753"/>
    <n v="351192"/>
  </r>
  <r>
    <x v="30239"/>
    <x v="25577"/>
    <x v="3593"/>
    <n v="331902"/>
  </r>
  <r>
    <x v="30240"/>
    <x v="25577"/>
    <x v="4589"/>
    <n v="470762"/>
  </r>
  <r>
    <x v="30241"/>
    <x v="25578"/>
    <x v="2699"/>
    <n v="86587"/>
  </r>
  <r>
    <x v="30242"/>
    <x v="25579"/>
    <x v="1399"/>
    <n v="432277"/>
  </r>
  <r>
    <x v="30243"/>
    <x v="25580"/>
    <x v="6333"/>
    <n v="61974"/>
  </r>
  <r>
    <x v="30244"/>
    <x v="25581"/>
    <x v="3539"/>
    <n v="451656"/>
  </r>
  <r>
    <x v="30245"/>
    <x v="25582"/>
    <x v="4071"/>
    <n v="397"/>
  </r>
  <r>
    <x v="30246"/>
    <x v="25583"/>
    <x v="3230"/>
    <n v="364695"/>
  </r>
  <r>
    <x v="30247"/>
    <x v="25584"/>
    <x v="4502"/>
    <n v="48930"/>
  </r>
  <r>
    <x v="30248"/>
    <x v="25585"/>
    <x v="2331"/>
    <n v="180863"/>
  </r>
  <r>
    <x v="30249"/>
    <x v="25586"/>
    <x v="4218"/>
    <n v="250771"/>
  </r>
  <r>
    <x v="30250"/>
    <x v="25587"/>
    <x v="2870"/>
    <n v="351192"/>
  </r>
  <r>
    <x v="30251"/>
    <x v="25588"/>
    <x v="6057"/>
    <n v="1106"/>
  </r>
  <r>
    <x v="30252"/>
    <x v="25589"/>
    <x v="2126"/>
    <n v="37644"/>
  </r>
  <r>
    <x v="30253"/>
    <x v="25590"/>
    <x v="2261"/>
    <n v="411922"/>
  </r>
  <r>
    <x v="30254"/>
    <x v="25591"/>
    <x v="4215"/>
    <n v="476038"/>
  </r>
  <r>
    <x v="30255"/>
    <x v="25592"/>
    <x v="4337"/>
    <n v="351192"/>
  </r>
  <r>
    <x v="30256"/>
    <x v="25593"/>
    <x v="3656"/>
    <n v="411922"/>
  </r>
  <r>
    <x v="30257"/>
    <x v="25594"/>
    <x v="438"/>
    <n v="250679"/>
  </r>
  <r>
    <x v="30258"/>
    <x v="25595"/>
    <x v="3664"/>
    <n v="469849"/>
  </r>
  <r>
    <x v="30259"/>
    <x v="25595"/>
    <x v="5173"/>
    <n v="154228"/>
  </r>
  <r>
    <x v="30260"/>
    <x v="25596"/>
    <x v="6232"/>
    <n v="250679"/>
  </r>
  <r>
    <x v="30261"/>
    <x v="25597"/>
    <x v="2277"/>
    <n v="189009"/>
  </r>
  <r>
    <x v="30262"/>
    <x v="25597"/>
    <x v="6504"/>
    <n v="36482"/>
  </r>
  <r>
    <x v="30263"/>
    <x v="25598"/>
    <x v="1522"/>
    <n v="291066"/>
  </r>
  <r>
    <x v="30264"/>
    <x v="25599"/>
    <x v="1275"/>
    <n v="230507"/>
  </r>
  <r>
    <x v="30265"/>
    <x v="25600"/>
    <x v="3065"/>
    <n v="439981"/>
  </r>
  <r>
    <x v="30266"/>
    <x v="25601"/>
    <x v="6476"/>
    <n v="347393"/>
  </r>
  <r>
    <x v="30267"/>
    <x v="25602"/>
    <x v="5320"/>
    <n v="411922"/>
  </r>
  <r>
    <x v="30268"/>
    <x v="25603"/>
    <x v="5638"/>
    <n v="182984"/>
  </r>
  <r>
    <x v="30269"/>
    <x v="25603"/>
    <x v="2384"/>
    <n v="273920"/>
  </r>
  <r>
    <x v="30270"/>
    <x v="25604"/>
    <x v="2544"/>
    <n v="411922"/>
  </r>
  <r>
    <x v="30271"/>
    <x v="25605"/>
    <x v="6368"/>
    <n v="405785"/>
  </r>
  <r>
    <x v="30272"/>
    <x v="25606"/>
    <x v="4947"/>
    <n v="230507"/>
  </r>
  <r>
    <x v="30273"/>
    <x v="25607"/>
    <x v="5747"/>
    <n v="6475"/>
  </r>
  <r>
    <x v="30274"/>
    <x v="25608"/>
    <x v="3530"/>
    <n v="456553"/>
  </r>
  <r>
    <x v="30275"/>
    <x v="25609"/>
    <x v="1167"/>
    <n v="28275"/>
  </r>
  <r>
    <x v="30276"/>
    <x v="25610"/>
    <x v="1920"/>
    <n v="230507"/>
  </r>
  <r>
    <x v="30277"/>
    <x v="25611"/>
    <x v="1184"/>
    <n v="439981"/>
  </r>
  <r>
    <x v="30278"/>
    <x v="25612"/>
    <x v="4510"/>
    <n v="411922"/>
  </r>
  <r>
    <x v="30279"/>
    <x v="25613"/>
    <x v="4747"/>
    <n v="182984"/>
  </r>
  <r>
    <x v="30280"/>
    <x v="25614"/>
    <x v="3019"/>
    <n v="163865"/>
  </r>
  <r>
    <x v="30281"/>
    <x v="25615"/>
    <x v="6247"/>
    <n v="158978"/>
  </r>
  <r>
    <x v="30282"/>
    <x v="25616"/>
    <x v="4130"/>
    <n v="347393"/>
  </r>
  <r>
    <x v="30283"/>
    <x v="25617"/>
    <x v="5868"/>
    <n v="170185"/>
  </r>
  <r>
    <x v="30284"/>
    <x v="25618"/>
    <x v="1162"/>
    <n v="373732"/>
  </r>
  <r>
    <x v="30285"/>
    <x v="25619"/>
    <x v="224"/>
    <n v="140307"/>
  </r>
  <r>
    <x v="30286"/>
    <x v="25620"/>
    <x v="6458"/>
    <n v="363218"/>
  </r>
  <r>
    <x v="30287"/>
    <x v="25621"/>
    <x v="2569"/>
    <n v="324893"/>
  </r>
  <r>
    <x v="30288"/>
    <x v="25622"/>
    <x v="3690"/>
    <n v="286726"/>
  </r>
  <r>
    <x v="30289"/>
    <x v="25623"/>
    <x v="6213"/>
    <n v="411922"/>
  </r>
  <r>
    <x v="30290"/>
    <x v="25624"/>
    <x v="150"/>
    <n v="111457"/>
  </r>
  <r>
    <x v="30291"/>
    <x v="25625"/>
    <x v="1576"/>
    <n v="112334"/>
  </r>
  <r>
    <x v="30292"/>
    <x v="25626"/>
    <x v="566"/>
    <n v="128523"/>
  </r>
  <r>
    <x v="30293"/>
    <x v="25627"/>
    <x v="4001"/>
    <n v="5151"/>
  </r>
  <r>
    <x v="30294"/>
    <x v="25628"/>
    <x v="1439"/>
    <n v="267852"/>
  </r>
  <r>
    <x v="30295"/>
    <x v="25629"/>
    <x v="1233"/>
    <n v="183565"/>
  </r>
  <r>
    <x v="30296"/>
    <x v="25629"/>
    <x v="2941"/>
    <n v="411922"/>
  </r>
  <r>
    <x v="30297"/>
    <x v="25630"/>
    <x v="321"/>
    <n v="411922"/>
  </r>
  <r>
    <x v="30298"/>
    <x v="25631"/>
    <x v="3674"/>
    <n v="113827"/>
  </r>
  <r>
    <x v="30299"/>
    <x v="25632"/>
    <x v="3166"/>
    <n v="16029"/>
  </r>
  <r>
    <x v="30300"/>
    <x v="25633"/>
    <x v="1198"/>
    <n v="158447"/>
  </r>
  <r>
    <x v="30301"/>
    <x v="25633"/>
    <x v="6505"/>
    <n v="25218"/>
  </r>
  <r>
    <x v="30302"/>
    <x v="25634"/>
    <x v="896"/>
    <n v="223759"/>
  </r>
  <r>
    <x v="30303"/>
    <x v="25635"/>
    <x v="286"/>
    <n v="272330"/>
  </r>
  <r>
    <x v="30304"/>
    <x v="25636"/>
    <x v="3294"/>
    <n v="270383"/>
  </r>
  <r>
    <x v="30305"/>
    <x v="25637"/>
    <x v="6250"/>
    <n v="360778"/>
  </r>
  <r>
    <x v="30306"/>
    <x v="25638"/>
    <x v="4201"/>
    <n v="411922"/>
  </r>
  <r>
    <x v="30307"/>
    <x v="25639"/>
    <x v="1575"/>
    <n v="287493"/>
  </r>
  <r>
    <x v="30308"/>
    <x v="25639"/>
    <x v="2914"/>
    <n v="74638"/>
  </r>
  <r>
    <x v="30309"/>
    <x v="25640"/>
    <x v="5487"/>
    <n v="411922"/>
  </r>
  <r>
    <x v="30310"/>
    <x v="25641"/>
    <x v="6384"/>
    <n v="347008"/>
  </r>
  <r>
    <x v="30311"/>
    <x v="25642"/>
    <x v="6506"/>
    <n v="153893"/>
  </r>
  <r>
    <x v="30312"/>
    <x v="25642"/>
    <x v="4770"/>
    <n v="23892"/>
  </r>
  <r>
    <x v="30313"/>
    <x v="25643"/>
    <x v="1856"/>
    <n v="191048"/>
  </r>
  <r>
    <x v="30314"/>
    <x v="25644"/>
    <x v="648"/>
    <n v="419338"/>
  </r>
  <r>
    <x v="30315"/>
    <x v="25645"/>
    <x v="5819"/>
    <n v="4199"/>
  </r>
  <r>
    <x v="30316"/>
    <x v="25646"/>
    <x v="4398"/>
    <n v="43697"/>
  </r>
  <r>
    <x v="30317"/>
    <x v="25647"/>
    <x v="3425"/>
    <n v="411922"/>
  </r>
  <r>
    <x v="30318"/>
    <x v="25648"/>
    <x v="5617"/>
    <n v="51713"/>
  </r>
  <r>
    <x v="30319"/>
    <x v="25649"/>
    <x v="3097"/>
    <n v="331902"/>
  </r>
  <r>
    <x v="30320"/>
    <x v="25649"/>
    <x v="5918"/>
    <n v="246093"/>
  </r>
  <r>
    <x v="30321"/>
    <x v="25650"/>
    <x v="313"/>
    <n v="250679"/>
  </r>
  <r>
    <x v="30322"/>
    <x v="25651"/>
    <x v="4257"/>
    <n v="182191"/>
  </r>
  <r>
    <x v="30323"/>
    <x v="25652"/>
    <x v="3812"/>
    <n v="4199"/>
  </r>
  <r>
    <x v="30324"/>
    <x v="25652"/>
    <x v="1908"/>
    <n v="254768"/>
  </r>
  <r>
    <x v="30325"/>
    <x v="25653"/>
    <x v="2858"/>
    <n v="118549"/>
  </r>
  <r>
    <x v="30326"/>
    <x v="25654"/>
    <x v="3059"/>
    <n v="411922"/>
  </r>
  <r>
    <x v="30327"/>
    <x v="25655"/>
    <x v="6253"/>
    <n v="347740"/>
  </r>
  <r>
    <x v="30328"/>
    <x v="25656"/>
    <x v="6338"/>
    <n v="250679"/>
  </r>
  <r>
    <x v="30329"/>
    <x v="25657"/>
    <x v="3082"/>
    <n v="154256"/>
  </r>
  <r>
    <x v="30330"/>
    <x v="25658"/>
    <x v="1375"/>
    <n v="191893"/>
  </r>
  <r>
    <x v="30331"/>
    <x v="25659"/>
    <x v="4748"/>
    <n v="347008"/>
  </r>
  <r>
    <x v="30332"/>
    <x v="25660"/>
    <x v="2528"/>
    <n v="351192"/>
  </r>
  <r>
    <x v="30333"/>
    <x v="25661"/>
    <x v="5171"/>
    <n v="411922"/>
  </r>
  <r>
    <x v="30334"/>
    <x v="25662"/>
    <x v="3404"/>
    <n v="456134"/>
  </r>
  <r>
    <x v="30335"/>
    <x v="25663"/>
    <x v="2746"/>
    <n v="118549"/>
  </r>
  <r>
    <x v="30336"/>
    <x v="25664"/>
    <x v="2614"/>
    <n v="62570"/>
  </r>
  <r>
    <x v="30337"/>
    <x v="25665"/>
    <x v="2518"/>
    <n v="222412"/>
  </r>
  <r>
    <x v="30338"/>
    <x v="25665"/>
    <x v="6048"/>
    <n v="250679"/>
  </r>
  <r>
    <x v="30339"/>
    <x v="25666"/>
    <x v="246"/>
    <n v="158978"/>
  </r>
  <r>
    <x v="30340"/>
    <x v="25667"/>
    <x v="4799"/>
    <n v="123584"/>
  </r>
  <r>
    <x v="30341"/>
    <x v="25668"/>
    <x v="1547"/>
    <n v="286726"/>
  </r>
  <r>
    <x v="30342"/>
    <x v="25669"/>
    <x v="4869"/>
    <n v="20822"/>
  </r>
  <r>
    <x v="30343"/>
    <x v="25670"/>
    <x v="4576"/>
    <n v="87238"/>
  </r>
  <r>
    <x v="30344"/>
    <x v="25671"/>
    <x v="1074"/>
    <n v="189009"/>
  </r>
  <r>
    <x v="30345"/>
    <x v="25672"/>
    <x v="1485"/>
    <n v="230507"/>
  </r>
  <r>
    <x v="30346"/>
    <x v="25673"/>
    <x v="2998"/>
    <n v="394819"/>
  </r>
  <r>
    <x v="30347"/>
    <x v="25674"/>
    <x v="6160"/>
    <n v="258219"/>
  </r>
  <r>
    <x v="30348"/>
    <x v="25675"/>
    <x v="6360"/>
    <n v="439981"/>
  </r>
  <r>
    <x v="30349"/>
    <x v="25676"/>
    <x v="2336"/>
    <n v="390546"/>
  </r>
  <r>
    <x v="30350"/>
    <x v="25677"/>
    <x v="1266"/>
    <n v="21760"/>
  </r>
  <r>
    <x v="30351"/>
    <x v="25678"/>
    <x v="5856"/>
    <n v="351192"/>
  </r>
  <r>
    <x v="30352"/>
    <x v="25679"/>
    <x v="2790"/>
    <n v="16656"/>
  </r>
  <r>
    <x v="30353"/>
    <x v="25680"/>
    <x v="682"/>
    <n v="182191"/>
  </r>
  <r>
    <x v="30354"/>
    <x v="25681"/>
    <x v="5976"/>
    <n v="357547"/>
  </r>
  <r>
    <x v="30355"/>
    <x v="25682"/>
    <x v="4756"/>
    <n v="343712"/>
  </r>
  <r>
    <x v="30356"/>
    <x v="25682"/>
    <x v="1216"/>
    <n v="426527"/>
  </r>
  <r>
    <x v="30357"/>
    <x v="25682"/>
    <x v="6507"/>
    <n v="298909"/>
  </r>
  <r>
    <x v="30358"/>
    <x v="25683"/>
    <x v="6015"/>
    <n v="78646"/>
  </r>
  <r>
    <x v="30359"/>
    <x v="25684"/>
    <x v="2247"/>
    <n v="114865"/>
  </r>
  <r>
    <x v="30360"/>
    <x v="25685"/>
    <x v="3036"/>
    <n v="420981"/>
  </r>
  <r>
    <x v="30361"/>
    <x v="25686"/>
    <x v="5422"/>
    <n v="192331"/>
  </r>
  <r>
    <x v="30362"/>
    <x v="25687"/>
    <x v="3544"/>
    <n v="21760"/>
  </r>
  <r>
    <x v="30363"/>
    <x v="25688"/>
    <x v="3964"/>
    <n v="172207"/>
  </r>
  <r>
    <x v="30364"/>
    <x v="25689"/>
    <x v="3353"/>
    <n v="179296"/>
  </r>
  <r>
    <x v="30365"/>
    <x v="25690"/>
    <x v="3306"/>
    <n v="158978"/>
  </r>
  <r>
    <x v="30366"/>
    <x v="25691"/>
    <x v="2324"/>
    <n v="104958"/>
  </r>
  <r>
    <x v="30367"/>
    <x v="25692"/>
    <x v="6211"/>
    <n v="86587"/>
  </r>
  <r>
    <x v="30368"/>
    <x v="25693"/>
    <x v="735"/>
    <n v="118549"/>
  </r>
  <r>
    <x v="30369"/>
    <x v="25694"/>
    <x v="2833"/>
    <n v="138209"/>
  </r>
  <r>
    <x v="30370"/>
    <x v="25695"/>
    <x v="3946"/>
    <n v="244574"/>
  </r>
  <r>
    <x v="30371"/>
    <x v="25696"/>
    <x v="1029"/>
    <n v="182984"/>
  </r>
  <r>
    <x v="30372"/>
    <x v="25696"/>
    <x v="4328"/>
    <n v="171935"/>
  </r>
  <r>
    <x v="30373"/>
    <x v="25697"/>
    <x v="276"/>
    <n v="388328"/>
  </r>
  <r>
    <x v="30374"/>
    <x v="25698"/>
    <x v="4649"/>
    <n v="273920"/>
  </r>
  <r>
    <x v="30375"/>
    <x v="25698"/>
    <x v="4487"/>
    <n v="432277"/>
  </r>
  <r>
    <x v="30376"/>
    <x v="25699"/>
    <x v="1141"/>
    <n v="472712"/>
  </r>
  <r>
    <x v="30377"/>
    <x v="25700"/>
    <x v="6027"/>
    <n v="267896"/>
  </r>
  <r>
    <x v="30378"/>
    <x v="25701"/>
    <x v="3699"/>
    <n v="168838"/>
  </r>
  <r>
    <x v="30379"/>
    <x v="25701"/>
    <x v="5193"/>
    <n v="154256"/>
  </r>
  <r>
    <x v="30380"/>
    <x v="25702"/>
    <x v="3893"/>
    <n v="88863"/>
  </r>
  <r>
    <x v="30381"/>
    <x v="25702"/>
    <x v="3686"/>
    <n v="452881"/>
  </r>
  <r>
    <x v="30382"/>
    <x v="25703"/>
    <x v="3334"/>
    <n v="471403"/>
  </r>
  <r>
    <x v="30383"/>
    <x v="25704"/>
    <x v="342"/>
    <n v="102086"/>
  </r>
  <r>
    <x v="30384"/>
    <x v="25705"/>
    <x v="3446"/>
    <n v="245650"/>
  </r>
  <r>
    <x v="30385"/>
    <x v="25706"/>
    <x v="1339"/>
    <n v="182191"/>
  </r>
  <r>
    <x v="30386"/>
    <x v="25707"/>
    <x v="5714"/>
    <n v="351192"/>
  </r>
  <r>
    <x v="30387"/>
    <x v="25708"/>
    <x v="5001"/>
    <n v="230507"/>
  </r>
  <r>
    <x v="30388"/>
    <x v="25708"/>
    <x v="3077"/>
    <n v="347393"/>
  </r>
  <r>
    <x v="30389"/>
    <x v="25709"/>
    <x v="3011"/>
    <n v="285575"/>
  </r>
  <r>
    <x v="30390"/>
    <x v="25710"/>
    <x v="4645"/>
    <n v="388328"/>
  </r>
  <r>
    <x v="30391"/>
    <x v="25711"/>
    <x v="5994"/>
    <n v="411922"/>
  </r>
  <r>
    <x v="30392"/>
    <x v="25712"/>
    <x v="901"/>
    <n v="455878"/>
  </r>
  <r>
    <x v="30393"/>
    <x v="25712"/>
    <x v="1512"/>
    <n v="472908"/>
  </r>
  <r>
    <x v="30394"/>
    <x v="25713"/>
    <x v="2797"/>
    <n v="154256"/>
  </r>
  <r>
    <x v="30395"/>
    <x v="25714"/>
    <x v="2238"/>
    <n v="339123"/>
  </r>
  <r>
    <x v="30396"/>
    <x v="25715"/>
    <x v="1148"/>
    <n v="439981"/>
  </r>
  <r>
    <x v="30397"/>
    <x v="25716"/>
    <x v="998"/>
    <n v="131859"/>
  </r>
  <r>
    <x v="30398"/>
    <x v="25717"/>
    <x v="2737"/>
    <n v="439981"/>
  </r>
  <r>
    <x v="30399"/>
    <x v="25718"/>
    <x v="2418"/>
    <n v="411922"/>
  </r>
  <r>
    <x v="30400"/>
    <x v="25719"/>
    <x v="5647"/>
    <n v="115366"/>
  </r>
  <r>
    <x v="30401"/>
    <x v="25720"/>
    <x v="1453"/>
    <n v="411922"/>
  </r>
  <r>
    <x v="30402"/>
    <x v="25721"/>
    <x v="3839"/>
    <n v="351192"/>
  </r>
  <r>
    <x v="30403"/>
    <x v="25722"/>
    <x v="2885"/>
    <n v="250679"/>
  </r>
  <r>
    <x v="30404"/>
    <x v="25723"/>
    <x v="1996"/>
    <n v="250679"/>
  </r>
  <r>
    <x v="30405"/>
    <x v="25724"/>
    <x v="4983"/>
    <n v="455878"/>
  </r>
  <r>
    <x v="30406"/>
    <x v="25724"/>
    <x v="5548"/>
    <n v="461728"/>
  </r>
  <r>
    <x v="30407"/>
    <x v="25724"/>
    <x v="5556"/>
    <n v="460633"/>
  </r>
  <r>
    <x v="30408"/>
    <x v="25725"/>
    <x v="461"/>
    <n v="68991"/>
  </r>
  <r>
    <x v="30409"/>
    <x v="25726"/>
    <x v="5667"/>
    <n v="413014"/>
  </r>
  <r>
    <x v="30410"/>
    <x v="25727"/>
    <x v="1492"/>
    <n v="470762"/>
  </r>
  <r>
    <x v="30411"/>
    <x v="25728"/>
    <x v="331"/>
    <n v="158978"/>
  </r>
  <r>
    <x v="30412"/>
    <x v="25729"/>
    <x v="5384"/>
    <n v="469849"/>
  </r>
  <r>
    <x v="30413"/>
    <x v="25730"/>
    <x v="5154"/>
    <n v="118549"/>
  </r>
  <r>
    <x v="30414"/>
    <x v="25730"/>
    <x v="4485"/>
    <n v="158978"/>
  </r>
  <r>
    <x v="30415"/>
    <x v="25731"/>
    <x v="2933"/>
    <n v="388677"/>
  </r>
  <r>
    <x v="30416"/>
    <x v="25732"/>
    <x v="6179"/>
    <n v="158978"/>
  </r>
  <r>
    <x v="30417"/>
    <x v="25733"/>
    <x v="3396"/>
    <n v="178117"/>
  </r>
  <r>
    <x v="30418"/>
    <x v="25734"/>
    <x v="2191"/>
    <n v="467908"/>
  </r>
  <r>
    <x v="30419"/>
    <x v="25735"/>
    <x v="4666"/>
    <n v="204394"/>
  </r>
  <r>
    <x v="30420"/>
    <x v="25736"/>
    <x v="5079"/>
    <n v="341081"/>
  </r>
  <r>
    <x v="30421"/>
    <x v="25737"/>
    <x v="2271"/>
    <n v="230507"/>
  </r>
  <r>
    <x v="30422"/>
    <x v="25738"/>
    <x v="4364"/>
    <n v="392434"/>
  </r>
  <r>
    <x v="30423"/>
    <x v="25739"/>
    <x v="289"/>
    <n v="43842"/>
  </r>
  <r>
    <x v="30424"/>
    <x v="25739"/>
    <x v="2149"/>
    <n v="439981"/>
  </r>
  <r>
    <x v="30425"/>
    <x v="25740"/>
    <x v="1986"/>
    <n v="83485"/>
  </r>
  <r>
    <x v="30426"/>
    <x v="25741"/>
    <x v="1174"/>
    <n v="23892"/>
  </r>
  <r>
    <x v="30427"/>
    <x v="25741"/>
    <x v="6335"/>
    <n v="347008"/>
  </r>
  <r>
    <x v="30428"/>
    <x v="25741"/>
    <x v="1033"/>
    <n v="305103"/>
  </r>
  <r>
    <x v="30429"/>
    <x v="25742"/>
    <x v="393"/>
    <n v="343712"/>
  </r>
  <r>
    <x v="30430"/>
    <x v="25743"/>
    <x v="1028"/>
    <n v="130739"/>
  </r>
  <r>
    <x v="30431"/>
    <x v="25744"/>
    <x v="5159"/>
    <n v="105352"/>
  </r>
  <r>
    <x v="30432"/>
    <x v="25745"/>
    <x v="5360"/>
    <n v="230507"/>
  </r>
  <r>
    <x v="30433"/>
    <x v="25746"/>
    <x v="6508"/>
    <n v="431792"/>
  </r>
  <r>
    <x v="30434"/>
    <x v="25747"/>
    <x v="5374"/>
    <n v="182191"/>
  </r>
  <r>
    <x v="30435"/>
    <x v="25748"/>
    <x v="5458"/>
    <n v="51479"/>
  </r>
  <r>
    <x v="30436"/>
    <x v="25749"/>
    <x v="951"/>
    <n v="133933"/>
  </r>
  <r>
    <x v="30437"/>
    <x v="25750"/>
    <x v="612"/>
    <n v="347008"/>
  </r>
  <r>
    <x v="30438"/>
    <x v="25750"/>
    <x v="6509"/>
    <n v="158978"/>
  </r>
  <r>
    <x v="30439"/>
    <x v="25751"/>
    <x v="797"/>
    <n v="308796"/>
  </r>
  <r>
    <x v="30440"/>
    <x v="25751"/>
    <x v="4887"/>
    <n v="154228"/>
  </r>
  <r>
    <x v="30441"/>
    <x v="25752"/>
    <x v="156"/>
    <n v="250679"/>
  </r>
  <r>
    <x v="30442"/>
    <x v="25753"/>
    <x v="2637"/>
    <n v="347393"/>
  </r>
  <r>
    <x v="30443"/>
    <x v="25754"/>
    <x v="4710"/>
    <n v="463774"/>
  </r>
  <r>
    <x v="30444"/>
    <x v="25755"/>
    <x v="3121"/>
    <n v="321417"/>
  </r>
  <r>
    <x v="30445"/>
    <x v="25756"/>
    <x v="6355"/>
    <n v="153893"/>
  </r>
  <r>
    <x v="30446"/>
    <x v="25757"/>
    <x v="730"/>
    <n v="250679"/>
  </r>
  <r>
    <x v="30447"/>
    <x v="25758"/>
    <x v="4411"/>
    <n v="83020"/>
  </r>
  <r>
    <x v="30448"/>
    <x v="25759"/>
    <x v="2256"/>
    <n v="473233"/>
  </r>
  <r>
    <x v="30449"/>
    <x v="25760"/>
    <x v="6510"/>
    <n v="341081"/>
  </r>
  <r>
    <x v="30450"/>
    <x v="25761"/>
    <x v="5964"/>
    <n v="379197"/>
  </r>
  <r>
    <x v="30451"/>
    <x v="25762"/>
    <x v="2844"/>
    <n v="231092"/>
  </r>
  <r>
    <x v="30452"/>
    <x v="25763"/>
    <x v="6511"/>
    <n v="239248"/>
  </r>
  <r>
    <x v="30453"/>
    <x v="25764"/>
    <x v="2608"/>
    <n v="274147"/>
  </r>
  <r>
    <x v="30454"/>
    <x v="25765"/>
    <x v="2464"/>
    <n v="82850"/>
  </r>
  <r>
    <x v="30455"/>
    <x v="25766"/>
    <x v="4821"/>
    <n v="17862"/>
  </r>
  <r>
    <x v="30456"/>
    <x v="25767"/>
    <x v="871"/>
    <n v="250679"/>
  </r>
  <r>
    <x v="30457"/>
    <x v="25768"/>
    <x v="5530"/>
    <n v="242719"/>
  </r>
  <r>
    <x v="30458"/>
    <x v="25769"/>
    <x v="931"/>
    <n v="53136"/>
  </r>
  <r>
    <x v="30459"/>
    <x v="25770"/>
    <x v="483"/>
    <n v="93802"/>
  </r>
  <r>
    <x v="30460"/>
    <x v="25771"/>
    <x v="2091"/>
    <n v="266896"/>
  </r>
  <r>
    <x v="30461"/>
    <x v="25772"/>
    <x v="5019"/>
    <n v="241927"/>
  </r>
  <r>
    <x v="30462"/>
    <x v="25773"/>
    <x v="4995"/>
    <n v="191893"/>
  </r>
  <r>
    <x v="30463"/>
    <x v="25774"/>
    <x v="6017"/>
    <n v="135479"/>
  </r>
  <r>
    <x v="30464"/>
    <x v="25775"/>
    <x v="4033"/>
    <n v="37644"/>
  </r>
  <r>
    <x v="30465"/>
    <x v="25776"/>
    <x v="2090"/>
    <n v="344690"/>
  </r>
  <r>
    <x v="30466"/>
    <x v="25777"/>
    <x v="6512"/>
    <n v="158978"/>
  </r>
  <r>
    <x v="30467"/>
    <x v="25777"/>
    <x v="6174"/>
    <n v="182648"/>
  </r>
  <r>
    <x v="30468"/>
    <x v="25778"/>
    <x v="1104"/>
    <n v="411922"/>
  </r>
  <r>
    <x v="30469"/>
    <x v="25779"/>
    <x v="5832"/>
    <n v="417253"/>
  </r>
  <r>
    <x v="30470"/>
    <x v="25780"/>
    <x v="4294"/>
    <n v="400113"/>
  </r>
  <r>
    <x v="30471"/>
    <x v="25781"/>
    <x v="5818"/>
    <n v="291304"/>
  </r>
  <r>
    <x v="30472"/>
    <x v="25782"/>
    <x v="4053"/>
    <n v="120139"/>
  </r>
  <r>
    <x v="30473"/>
    <x v="25783"/>
    <x v="4403"/>
    <n v="249721"/>
  </r>
  <r>
    <x v="30474"/>
    <x v="25784"/>
    <x v="4559"/>
    <n v="364695"/>
  </r>
  <r>
    <x v="30475"/>
    <x v="25785"/>
    <x v="4779"/>
    <n v="444323"/>
  </r>
  <r>
    <x v="30476"/>
    <x v="25786"/>
    <x v="3265"/>
    <n v="424994"/>
  </r>
  <r>
    <x v="30477"/>
    <x v="25786"/>
    <x v="5941"/>
    <n v="230507"/>
  </r>
  <r>
    <x v="30478"/>
    <x v="25787"/>
    <x v="5326"/>
    <n v="123584"/>
  </r>
  <r>
    <x v="30479"/>
    <x v="25787"/>
    <x v="4550"/>
    <n v="258219"/>
  </r>
  <r>
    <x v="30480"/>
    <x v="25787"/>
    <x v="6284"/>
    <n v="269697"/>
  </r>
  <r>
    <x v="30481"/>
    <x v="25788"/>
    <x v="3910"/>
    <n v="42705"/>
  </r>
  <r>
    <x v="30482"/>
    <x v="25788"/>
    <x v="5719"/>
    <n v="139541"/>
  </r>
  <r>
    <x v="30483"/>
    <x v="25788"/>
    <x v="5534"/>
    <n v="191893"/>
  </r>
  <r>
    <x v="30484"/>
    <x v="25789"/>
    <x v="4759"/>
    <n v="242428"/>
  </r>
  <r>
    <x v="30485"/>
    <x v="25789"/>
    <x v="4894"/>
    <n v="466497"/>
  </r>
  <r>
    <x v="30486"/>
    <x v="25790"/>
    <x v="2501"/>
    <n v="441908"/>
  </r>
  <r>
    <x v="30487"/>
    <x v="25791"/>
    <x v="1754"/>
    <n v="180863"/>
  </r>
  <r>
    <x v="30488"/>
    <x v="25791"/>
    <x v="2927"/>
    <n v="244574"/>
  </r>
  <r>
    <x v="30489"/>
    <x v="25792"/>
    <x v="4584"/>
    <n v="21837"/>
  </r>
  <r>
    <x v="30490"/>
    <x v="25793"/>
    <x v="627"/>
    <n v="411922"/>
  </r>
  <r>
    <x v="30491"/>
    <x v="25794"/>
    <x v="771"/>
    <n v="410635"/>
  </r>
  <r>
    <x v="30492"/>
    <x v="25795"/>
    <x v="2252"/>
    <n v="266426"/>
  </r>
  <r>
    <x v="30493"/>
    <x v="25796"/>
    <x v="3960"/>
    <n v="37644"/>
  </r>
  <r>
    <x v="30494"/>
    <x v="25797"/>
    <x v="5559"/>
    <n v="250679"/>
  </r>
  <r>
    <x v="30495"/>
    <x v="25798"/>
    <x v="4502"/>
    <n v="411922"/>
  </r>
  <r>
    <x v="30496"/>
    <x v="25798"/>
    <x v="5979"/>
    <n v="241927"/>
  </r>
  <r>
    <x v="30497"/>
    <x v="25799"/>
    <x v="1075"/>
    <n v="274276"/>
  </r>
  <r>
    <x v="30498"/>
    <x v="25800"/>
    <x v="2084"/>
    <n v="258219"/>
  </r>
  <r>
    <x v="30499"/>
    <x v="25800"/>
    <x v="690"/>
    <n v="397390"/>
  </r>
  <r>
    <x v="30500"/>
    <x v="25801"/>
    <x v="1993"/>
    <n v="330333"/>
  </r>
  <r>
    <x v="30501"/>
    <x v="25802"/>
    <x v="2765"/>
    <n v="158978"/>
  </r>
  <r>
    <x v="30502"/>
    <x v="25802"/>
    <x v="5474"/>
    <n v="250679"/>
  </r>
  <r>
    <x v="30503"/>
    <x v="25803"/>
    <x v="4990"/>
    <n v="347393"/>
  </r>
  <r>
    <x v="30504"/>
    <x v="25803"/>
    <x v="884"/>
    <n v="118549"/>
  </r>
  <r>
    <x v="30505"/>
    <x v="25803"/>
    <x v="5626"/>
    <n v="449373"/>
  </r>
  <r>
    <x v="30506"/>
    <x v="25803"/>
    <x v="3004"/>
    <n v="154256"/>
  </r>
  <r>
    <x v="30507"/>
    <x v="25804"/>
    <x v="2216"/>
    <n v="394819"/>
  </r>
  <r>
    <x v="30508"/>
    <x v="25805"/>
    <x v="3755"/>
    <n v="165114"/>
  </r>
  <r>
    <x v="30509"/>
    <x v="25806"/>
    <x v="3528"/>
    <n v="472712"/>
  </r>
  <r>
    <x v="30510"/>
    <x v="25807"/>
    <x v="1644"/>
    <n v="325094"/>
  </r>
  <r>
    <x v="30511"/>
    <x v="25808"/>
    <x v="4085"/>
    <n v="158978"/>
  </r>
  <r>
    <x v="30512"/>
    <x v="25809"/>
    <x v="3540"/>
    <n v="477565"/>
  </r>
  <r>
    <x v="30513"/>
    <x v="25810"/>
    <x v="1788"/>
    <n v="347393"/>
  </r>
  <r>
    <x v="30514"/>
    <x v="25810"/>
    <x v="1727"/>
    <n v="286645"/>
  </r>
  <r>
    <x v="30515"/>
    <x v="25811"/>
    <x v="4543"/>
    <n v="351192"/>
  </r>
  <r>
    <x v="30516"/>
    <x v="25812"/>
    <x v="3366"/>
    <n v="112504"/>
  </r>
  <r>
    <x v="30517"/>
    <x v="25813"/>
    <x v="4084"/>
    <n v="230507"/>
  </r>
  <r>
    <x v="30518"/>
    <x v="25813"/>
    <x v="6513"/>
    <n v="169042"/>
  </r>
  <r>
    <x v="30519"/>
    <x v="25813"/>
    <x v="6514"/>
    <n v="154256"/>
  </r>
  <r>
    <x v="30520"/>
    <x v="25814"/>
    <x v="6515"/>
    <n v="125091"/>
  </r>
  <r>
    <x v="30521"/>
    <x v="25815"/>
    <x v="3787"/>
    <n v="118549"/>
  </r>
  <r>
    <x v="30522"/>
    <x v="25816"/>
    <x v="2926"/>
    <n v="478200"/>
  </r>
  <r>
    <x v="30523"/>
    <x v="25817"/>
    <x v="4450"/>
    <n v="445697"/>
  </r>
  <r>
    <x v="30524"/>
    <x v="25817"/>
    <x v="5147"/>
    <n v="82850"/>
  </r>
  <r>
    <x v="30525"/>
    <x v="25818"/>
    <x v="2182"/>
    <n v="304270"/>
  </r>
  <r>
    <x v="30526"/>
    <x v="25819"/>
    <x v="5030"/>
    <n v="401945"/>
  </r>
  <r>
    <x v="30527"/>
    <x v="25820"/>
    <x v="3461"/>
    <n v="115218"/>
  </r>
  <r>
    <x v="30528"/>
    <x v="25821"/>
    <x v="4262"/>
    <n v="411922"/>
  </r>
  <r>
    <x v="30529"/>
    <x v="25822"/>
    <x v="6516"/>
    <n v="4199"/>
  </r>
  <r>
    <x v="30530"/>
    <x v="25823"/>
    <x v="6137"/>
    <n v="96007"/>
  </r>
  <r>
    <x v="30531"/>
    <x v="25824"/>
    <x v="972"/>
    <n v="50898"/>
  </r>
  <r>
    <x v="30532"/>
    <x v="25824"/>
    <x v="146"/>
    <n v="301748"/>
  </r>
  <r>
    <x v="30533"/>
    <x v="25824"/>
    <x v="3171"/>
    <n v="230507"/>
  </r>
  <r>
    <x v="30534"/>
    <x v="25824"/>
    <x v="6517"/>
    <n v="392434"/>
  </r>
  <r>
    <x v="30535"/>
    <x v="25825"/>
    <x v="6399"/>
    <n v="397"/>
  </r>
  <r>
    <x v="30536"/>
    <x v="25826"/>
    <x v="3987"/>
    <n v="182191"/>
  </r>
  <r>
    <x v="30537"/>
    <x v="25826"/>
    <x v="2524"/>
    <n v="82901"/>
  </r>
  <r>
    <x v="30538"/>
    <x v="25827"/>
    <x v="5067"/>
    <n v="182191"/>
  </r>
  <r>
    <x v="30539"/>
    <x v="25828"/>
    <x v="3061"/>
    <n v="251150"/>
  </r>
  <r>
    <x v="30540"/>
    <x v="25829"/>
    <x v="983"/>
    <n v="421124"/>
  </r>
  <r>
    <x v="30541"/>
    <x v="25830"/>
    <x v="4488"/>
    <n v="347393"/>
  </r>
  <r>
    <x v="30542"/>
    <x v="25831"/>
    <x v="2400"/>
    <n v="301772"/>
  </r>
  <r>
    <x v="30543"/>
    <x v="25832"/>
    <x v="623"/>
    <n v="439981"/>
  </r>
  <r>
    <x v="30544"/>
    <x v="25833"/>
    <x v="3038"/>
    <n v="108961"/>
  </r>
  <r>
    <x v="30545"/>
    <x v="25834"/>
    <x v="2087"/>
    <n v="327159"/>
  </r>
  <r>
    <x v="30546"/>
    <x v="25835"/>
    <x v="20"/>
    <n v="104958"/>
  </r>
  <r>
    <x v="30547"/>
    <x v="25836"/>
    <x v="234"/>
    <n v="104958"/>
  </r>
  <r>
    <x v="30548"/>
    <x v="25836"/>
    <x v="2212"/>
    <n v="62570"/>
  </r>
  <r>
    <x v="30549"/>
    <x v="25837"/>
    <x v="3351"/>
    <n v="143150"/>
  </r>
  <r>
    <x v="30550"/>
    <x v="25838"/>
    <x v="282"/>
    <n v="440113"/>
  </r>
  <r>
    <x v="30551"/>
    <x v="25839"/>
    <x v="2354"/>
    <n v="250679"/>
  </r>
  <r>
    <x v="30552"/>
    <x v="25840"/>
    <x v="3016"/>
    <n v="463045"/>
  </r>
  <r>
    <x v="30553"/>
    <x v="25841"/>
    <x v="2180"/>
    <n v="59485"/>
  </r>
  <r>
    <x v="30554"/>
    <x v="25841"/>
    <x v="4034"/>
    <n v="466283"/>
  </r>
  <r>
    <x v="30555"/>
    <x v="25842"/>
    <x v="2275"/>
    <n v="251574"/>
  </r>
  <r>
    <x v="30556"/>
    <x v="25843"/>
    <x v="3009"/>
    <n v="257325"/>
  </r>
  <r>
    <x v="30557"/>
    <x v="25844"/>
    <x v="4617"/>
    <n v="362672"/>
  </r>
  <r>
    <x v="30558"/>
    <x v="25845"/>
    <x v="3568"/>
    <n v="242428"/>
  </r>
  <r>
    <x v="30559"/>
    <x v="25845"/>
    <x v="2656"/>
    <n v="21760"/>
  </r>
  <r>
    <x v="30560"/>
    <x v="25846"/>
    <x v="6518"/>
    <n v="230507"/>
  </r>
  <r>
    <x v="30561"/>
    <x v="25847"/>
    <x v="3808"/>
    <n v="470762"/>
  </r>
  <r>
    <x v="30562"/>
    <x v="25848"/>
    <x v="4210"/>
    <n v="201884"/>
  </r>
  <r>
    <x v="30563"/>
    <x v="25849"/>
    <x v="881"/>
    <n v="285365"/>
  </r>
  <r>
    <x v="30564"/>
    <x v="25850"/>
    <x v="3874"/>
    <n v="59225"/>
  </r>
  <r>
    <x v="30565"/>
    <x v="25851"/>
    <x v="484"/>
    <n v="82901"/>
  </r>
  <r>
    <x v="30566"/>
    <x v="25852"/>
    <x v="4455"/>
    <n v="241927"/>
  </r>
  <r>
    <x v="30567"/>
    <x v="25853"/>
    <x v="5889"/>
    <n v="403878"/>
  </r>
  <r>
    <x v="30568"/>
    <x v="25854"/>
    <x v="672"/>
    <n v="31749"/>
  </r>
  <r>
    <x v="30569"/>
    <x v="25855"/>
    <x v="349"/>
    <n v="294042"/>
  </r>
  <r>
    <x v="30570"/>
    <x v="25856"/>
    <x v="1241"/>
    <n v="105200"/>
  </r>
  <r>
    <x v="30571"/>
    <x v="25857"/>
    <x v="6298"/>
    <n v="374837"/>
  </r>
  <r>
    <x v="30572"/>
    <x v="25857"/>
    <x v="6492"/>
    <n v="122902"/>
  </r>
  <r>
    <x v="30573"/>
    <x v="25858"/>
    <x v="4506"/>
    <n v="88863"/>
  </r>
  <r>
    <x v="30574"/>
    <x v="25859"/>
    <x v="5261"/>
    <n v="411922"/>
  </r>
  <r>
    <x v="30575"/>
    <x v="25860"/>
    <x v="4465"/>
    <n v="471243"/>
  </r>
  <r>
    <x v="30576"/>
    <x v="25861"/>
    <x v="5498"/>
    <n v="471409"/>
  </r>
  <r>
    <x v="30577"/>
    <x v="25862"/>
    <x v="5786"/>
    <n v="18620"/>
  </r>
  <r>
    <x v="30578"/>
    <x v="25863"/>
    <x v="2343"/>
    <n v="411922"/>
  </r>
  <r>
    <x v="30579"/>
    <x v="25864"/>
    <x v="3168"/>
    <n v="182191"/>
  </r>
  <r>
    <x v="30580"/>
    <x v="25864"/>
    <x v="2423"/>
    <n v="472712"/>
  </r>
  <r>
    <x v="30581"/>
    <x v="25864"/>
    <x v="4870"/>
    <n v="347008"/>
  </r>
  <r>
    <x v="30582"/>
    <x v="25865"/>
    <x v="744"/>
    <n v="4316"/>
  </r>
  <r>
    <x v="30583"/>
    <x v="25866"/>
    <x v="1662"/>
    <n v="411922"/>
  </r>
  <r>
    <x v="30584"/>
    <x v="25867"/>
    <x v="3498"/>
    <n v="351192"/>
  </r>
  <r>
    <x v="30585"/>
    <x v="25868"/>
    <x v="3480"/>
    <n v="287493"/>
  </r>
  <r>
    <x v="30586"/>
    <x v="25869"/>
    <x v="5765"/>
    <n v="50200"/>
  </r>
  <r>
    <x v="30587"/>
    <x v="25870"/>
    <x v="6033"/>
    <n v="80850"/>
  </r>
  <r>
    <x v="30588"/>
    <x v="25871"/>
    <x v="4250"/>
    <n v="371515"/>
  </r>
  <r>
    <x v="30589"/>
    <x v="25871"/>
    <x v="2207"/>
    <n v="389195"/>
  </r>
  <r>
    <x v="30590"/>
    <x v="25872"/>
    <x v="5756"/>
    <n v="343491"/>
  </r>
  <r>
    <x v="30591"/>
    <x v="25873"/>
    <x v="3597"/>
    <n v="41578"/>
  </r>
  <r>
    <x v="30592"/>
    <x v="25873"/>
    <x v="5098"/>
    <n v="447933"/>
  </r>
  <r>
    <x v="30593"/>
    <x v="25874"/>
    <x v="3129"/>
    <n v="118549"/>
  </r>
  <r>
    <x v="30594"/>
    <x v="25875"/>
    <x v="3911"/>
    <n v="198146"/>
  </r>
  <r>
    <x v="30595"/>
    <x v="25875"/>
    <x v="4271"/>
    <n v="238334"/>
  </r>
  <r>
    <x v="30596"/>
    <x v="25876"/>
    <x v="3508"/>
    <n v="250679"/>
  </r>
  <r>
    <x v="30597"/>
    <x v="25876"/>
    <x v="5350"/>
    <n v="411922"/>
  </r>
  <r>
    <x v="30598"/>
    <x v="25877"/>
    <x v="3436"/>
    <n v="189009"/>
  </r>
  <r>
    <x v="30599"/>
    <x v="25878"/>
    <x v="4853"/>
    <n v="17862"/>
  </r>
  <r>
    <x v="30600"/>
    <x v="25879"/>
    <x v="6019"/>
    <n v="230507"/>
  </r>
  <r>
    <x v="30601"/>
    <x v="25879"/>
    <x v="3126"/>
    <n v="262099"/>
  </r>
  <r>
    <x v="30602"/>
    <x v="25880"/>
    <x v="4514"/>
    <n v="96200"/>
  </r>
  <r>
    <x v="30603"/>
    <x v="25881"/>
    <x v="3216"/>
    <n v="411922"/>
  </r>
  <r>
    <x v="30604"/>
    <x v="25882"/>
    <x v="1115"/>
    <n v="344776"/>
  </r>
  <r>
    <x v="30605"/>
    <x v="25882"/>
    <x v="4647"/>
    <n v="471403"/>
  </r>
  <r>
    <x v="30606"/>
    <x v="25883"/>
    <x v="6205"/>
    <n v="411922"/>
  </r>
  <r>
    <x v="30607"/>
    <x v="25884"/>
    <x v="2584"/>
    <n v="266557"/>
  </r>
  <r>
    <x v="30608"/>
    <x v="25885"/>
    <x v="2397"/>
    <n v="394819"/>
  </r>
  <r>
    <x v="30609"/>
    <x v="25886"/>
    <x v="1655"/>
    <n v="411922"/>
  </r>
  <r>
    <x v="30610"/>
    <x v="25887"/>
    <x v="4267"/>
    <n v="401945"/>
  </r>
  <r>
    <x v="30611"/>
    <x v="25887"/>
    <x v="6495"/>
    <n v="165821"/>
  </r>
  <r>
    <x v="30612"/>
    <x v="25888"/>
    <x v="5428"/>
    <n v="122982"/>
  </r>
  <r>
    <x v="30613"/>
    <x v="25889"/>
    <x v="4607"/>
    <n v="5151"/>
  </r>
  <r>
    <x v="30614"/>
    <x v="25890"/>
    <x v="2978"/>
    <n v="151884"/>
  </r>
  <r>
    <x v="30615"/>
    <x v="25891"/>
    <x v="3110"/>
    <n v="183290"/>
  </r>
  <r>
    <x v="30616"/>
    <x v="25892"/>
    <x v="773"/>
    <n v="158750"/>
  </r>
  <r>
    <x v="30617"/>
    <x v="25893"/>
    <x v="1977"/>
    <n v="330333"/>
  </r>
  <r>
    <x v="30618"/>
    <x v="25893"/>
    <x v="4194"/>
    <n v="131571"/>
  </r>
  <r>
    <x v="30619"/>
    <x v="25894"/>
    <x v="6519"/>
    <n v="19525"/>
  </r>
  <r>
    <x v="30620"/>
    <x v="25894"/>
    <x v="2785"/>
    <n v="360778"/>
  </r>
  <r>
    <x v="30621"/>
    <x v="25895"/>
    <x v="2325"/>
    <n v="182841"/>
  </r>
  <r>
    <x v="30622"/>
    <x v="25896"/>
    <x v="6211"/>
    <n v="10148"/>
  </r>
  <r>
    <x v="30623"/>
    <x v="25897"/>
    <x v="5899"/>
    <n v="75080"/>
  </r>
  <r>
    <x v="30624"/>
    <x v="25898"/>
    <x v="5333"/>
    <n v="158978"/>
  </r>
  <r>
    <x v="30625"/>
    <x v="25899"/>
    <x v="5983"/>
    <n v="320940"/>
  </r>
  <r>
    <x v="30626"/>
    <x v="25900"/>
    <x v="6520"/>
    <n v="230507"/>
  </r>
  <r>
    <x v="30627"/>
    <x v="25901"/>
    <x v="6521"/>
    <n v="246229"/>
  </r>
  <r>
    <x v="30628"/>
    <x v="25902"/>
    <x v="1723"/>
    <n v="405903"/>
  </r>
  <r>
    <x v="30629"/>
    <x v="25903"/>
    <x v="915"/>
    <n v="309079"/>
  </r>
  <r>
    <x v="30630"/>
    <x v="25904"/>
    <x v="2434"/>
    <n v="51162"/>
  </r>
  <r>
    <x v="30631"/>
    <x v="25905"/>
    <x v="2302"/>
    <n v="128523"/>
  </r>
  <r>
    <x v="30632"/>
    <x v="25906"/>
    <x v="4629"/>
    <n v="105352"/>
  </r>
  <r>
    <x v="30633"/>
    <x v="25907"/>
    <x v="231"/>
    <n v="133619"/>
  </r>
  <r>
    <x v="30634"/>
    <x v="25908"/>
    <x v="5319"/>
    <n v="153893"/>
  </r>
  <r>
    <x v="30635"/>
    <x v="25909"/>
    <x v="6141"/>
    <n v="230507"/>
  </r>
  <r>
    <x v="30636"/>
    <x v="25910"/>
    <x v="125"/>
    <n v="266896"/>
  </r>
  <r>
    <x v="30637"/>
    <x v="25910"/>
    <x v="5441"/>
    <n v="158978"/>
  </r>
  <r>
    <x v="30638"/>
    <x v="25911"/>
    <x v="6453"/>
    <n v="83136"/>
  </r>
  <r>
    <x v="30639"/>
    <x v="25912"/>
    <x v="3606"/>
    <n v="158978"/>
  </r>
  <r>
    <x v="30640"/>
    <x v="25913"/>
    <x v="2599"/>
    <n v="351192"/>
  </r>
  <r>
    <x v="30641"/>
    <x v="25914"/>
    <x v="3500"/>
    <n v="305874"/>
  </r>
  <r>
    <x v="30642"/>
    <x v="25915"/>
    <x v="6522"/>
    <n v="411922"/>
  </r>
  <r>
    <x v="30643"/>
    <x v="25915"/>
    <x v="4662"/>
    <n v="477790"/>
  </r>
  <r>
    <x v="30644"/>
    <x v="25916"/>
    <x v="4625"/>
    <n v="347393"/>
  </r>
  <r>
    <x v="30645"/>
    <x v="25917"/>
    <x v="858"/>
    <n v="397390"/>
  </r>
  <r>
    <x v="30646"/>
    <x v="25918"/>
    <x v="2253"/>
    <n v="321129"/>
  </r>
  <r>
    <x v="30647"/>
    <x v="25919"/>
    <x v="1263"/>
    <n v="119655"/>
  </r>
  <r>
    <x v="30648"/>
    <x v="25920"/>
    <x v="2287"/>
    <n v="118549"/>
  </r>
  <r>
    <x v="30649"/>
    <x v="25920"/>
    <x v="5555"/>
    <n v="258219"/>
  </r>
  <r>
    <x v="30650"/>
    <x v="25921"/>
    <x v="6523"/>
    <n v="405774"/>
  </r>
  <r>
    <x v="30651"/>
    <x v="25921"/>
    <x v="1636"/>
    <n v="325852"/>
  </r>
  <r>
    <x v="30652"/>
    <x v="25922"/>
    <x v="4826"/>
    <n v="396686"/>
  </r>
  <r>
    <x v="30653"/>
    <x v="25923"/>
    <x v="5739"/>
    <n v="392434"/>
  </r>
  <r>
    <x v="30654"/>
    <x v="25924"/>
    <x v="4983"/>
    <n v="419338"/>
  </r>
  <r>
    <x v="30655"/>
    <x v="25925"/>
    <x v="3043"/>
    <n v="43842"/>
  </r>
  <r>
    <x v="30656"/>
    <x v="25926"/>
    <x v="3518"/>
    <n v="118549"/>
  </r>
  <r>
    <x v="30657"/>
    <x v="25926"/>
    <x v="2570"/>
    <n v="420981"/>
  </r>
  <r>
    <x v="30658"/>
    <x v="25927"/>
    <x v="6234"/>
    <n v="4199"/>
  </r>
  <r>
    <x v="30659"/>
    <x v="25928"/>
    <x v="4097"/>
    <n v="230507"/>
  </r>
  <r>
    <x v="30660"/>
    <x v="25929"/>
    <x v="5026"/>
    <n v="95782"/>
  </r>
  <r>
    <x v="30661"/>
    <x v="25930"/>
    <x v="132"/>
    <n v="75080"/>
  </r>
  <r>
    <x v="30662"/>
    <x v="25931"/>
    <x v="2445"/>
    <n v="17577"/>
  </r>
  <r>
    <x v="30663"/>
    <x v="25932"/>
    <x v="6480"/>
    <n v="158978"/>
  </r>
  <r>
    <x v="30664"/>
    <x v="25932"/>
    <x v="763"/>
    <n v="179296"/>
  </r>
  <r>
    <x v="30665"/>
    <x v="25933"/>
    <x v="5977"/>
    <n v="188971"/>
  </r>
  <r>
    <x v="30666"/>
    <x v="25933"/>
    <x v="4541"/>
    <n v="446536"/>
  </r>
  <r>
    <x v="30667"/>
    <x v="25934"/>
    <x v="5439"/>
    <n v="202914"/>
  </r>
  <r>
    <x v="30668"/>
    <x v="25935"/>
    <x v="6524"/>
    <n v="142023"/>
  </r>
  <r>
    <x v="30669"/>
    <x v="25936"/>
    <x v="5250"/>
    <n v="310939"/>
  </r>
  <r>
    <x v="30670"/>
    <x v="25937"/>
    <x v="6525"/>
    <n v="215663"/>
  </r>
  <r>
    <x v="30671"/>
    <x v="25937"/>
    <x v="5453"/>
    <n v="21760"/>
  </r>
  <r>
    <x v="30672"/>
    <x v="25938"/>
    <x v="5062"/>
    <n v="473327"/>
  </r>
  <r>
    <x v="30673"/>
    <x v="25939"/>
    <x v="5998"/>
    <n v="230507"/>
  </r>
  <r>
    <x v="30674"/>
    <x v="25940"/>
    <x v="2996"/>
    <n v="161398"/>
  </r>
  <r>
    <x v="30675"/>
    <x v="25941"/>
    <x v="4613"/>
    <n v="411922"/>
  </r>
  <r>
    <x v="30676"/>
    <x v="25942"/>
    <x v="2262"/>
    <n v="207410"/>
  </r>
  <r>
    <x v="30677"/>
    <x v="25942"/>
    <x v="3634"/>
    <n v="351192"/>
  </r>
  <r>
    <x v="30678"/>
    <x v="25943"/>
    <x v="1147"/>
    <n v="250679"/>
  </r>
  <r>
    <x v="30679"/>
    <x v="25944"/>
    <x v="3647"/>
    <n v="411922"/>
  </r>
  <r>
    <x v="30680"/>
    <x v="25945"/>
    <x v="4096"/>
    <n v="356531"/>
  </r>
  <r>
    <x v="30681"/>
    <x v="25945"/>
    <x v="6421"/>
    <n v="439981"/>
  </r>
  <r>
    <x v="30682"/>
    <x v="25946"/>
    <x v="5395"/>
    <n v="230507"/>
  </r>
  <r>
    <x v="30683"/>
    <x v="25946"/>
    <x v="4911"/>
    <n v="182984"/>
  </r>
  <r>
    <x v="30684"/>
    <x v="25947"/>
    <x v="5935"/>
    <n v="411922"/>
  </r>
  <r>
    <x v="30685"/>
    <x v="25948"/>
    <x v="1892"/>
    <n v="182191"/>
  </r>
  <r>
    <x v="30686"/>
    <x v="25948"/>
    <x v="5616"/>
    <n v="88863"/>
  </r>
  <r>
    <x v="30687"/>
    <x v="25948"/>
    <x v="1199"/>
    <n v="297015"/>
  </r>
  <r>
    <x v="30688"/>
    <x v="25949"/>
    <x v="215"/>
    <n v="173184"/>
  </r>
  <r>
    <x v="30689"/>
    <x v="25950"/>
    <x v="1297"/>
    <n v="242135"/>
  </r>
  <r>
    <x v="30690"/>
    <x v="25951"/>
    <x v="4768"/>
    <n v="296118"/>
  </r>
  <r>
    <x v="30691"/>
    <x v="25952"/>
    <x v="5660"/>
    <n v="217497"/>
  </r>
  <r>
    <x v="30692"/>
    <x v="25953"/>
    <x v="4067"/>
    <n v="312954"/>
  </r>
  <r>
    <x v="30693"/>
    <x v="25954"/>
    <x v="4986"/>
    <n v="103784"/>
  </r>
  <r>
    <x v="30694"/>
    <x v="25955"/>
    <x v="3314"/>
    <n v="230507"/>
  </r>
  <r>
    <x v="30695"/>
    <x v="25956"/>
    <x v="5876"/>
    <n v="230507"/>
  </r>
  <r>
    <x v="30696"/>
    <x v="25957"/>
    <x v="6306"/>
    <n v="162482"/>
  </r>
  <r>
    <x v="30697"/>
    <x v="25958"/>
    <x v="4158"/>
    <n v="74456"/>
  </r>
  <r>
    <x v="30698"/>
    <x v="25959"/>
    <x v="3732"/>
    <n v="406648"/>
  </r>
  <r>
    <x v="30699"/>
    <x v="25960"/>
    <x v="1923"/>
    <n v="296654"/>
  </r>
  <r>
    <x v="30700"/>
    <x v="25961"/>
    <x v="5016"/>
    <n v="214224"/>
  </r>
  <r>
    <x v="30701"/>
    <x v="25962"/>
    <x v="5043"/>
    <n v="100412"/>
  </r>
  <r>
    <x v="30702"/>
    <x v="25962"/>
    <x v="1674"/>
    <n v="180863"/>
  </r>
  <r>
    <x v="30703"/>
    <x v="25963"/>
    <x v="4651"/>
    <n v="363403"/>
  </r>
  <r>
    <x v="30704"/>
    <x v="25964"/>
    <x v="4467"/>
    <n v="21760"/>
  </r>
  <r>
    <x v="30705"/>
    <x v="25965"/>
    <x v="3814"/>
    <n v="343626"/>
  </r>
  <r>
    <x v="30706"/>
    <x v="25966"/>
    <x v="2943"/>
    <n v="154256"/>
  </r>
  <r>
    <x v="30707"/>
    <x v="25966"/>
    <x v="4022"/>
    <n v="250679"/>
  </r>
  <r>
    <x v="30708"/>
    <x v="25966"/>
    <x v="4225"/>
    <n v="242428"/>
  </r>
  <r>
    <x v="30709"/>
    <x v="25967"/>
    <x v="4054"/>
    <n v="196347"/>
  </r>
  <r>
    <x v="30710"/>
    <x v="25968"/>
    <x v="2552"/>
    <n v="104958"/>
  </r>
  <r>
    <x v="30711"/>
    <x v="25969"/>
    <x v="3565"/>
    <n v="347393"/>
  </r>
  <r>
    <x v="30712"/>
    <x v="25970"/>
    <x v="2719"/>
    <n v="439981"/>
  </r>
  <r>
    <x v="30713"/>
    <x v="25971"/>
    <x v="2243"/>
    <n v="347008"/>
  </r>
  <r>
    <x v="30714"/>
    <x v="25972"/>
    <x v="2293"/>
    <n v="440811"/>
  </r>
  <r>
    <x v="30715"/>
    <x v="25973"/>
    <x v="1867"/>
    <n v="251243"/>
  </r>
  <r>
    <x v="30716"/>
    <x v="25974"/>
    <x v="5466"/>
    <n v="236458"/>
  </r>
  <r>
    <x v="30717"/>
    <x v="25975"/>
    <x v="4299"/>
    <n v="341081"/>
  </r>
  <r>
    <x v="30718"/>
    <x v="25975"/>
    <x v="4274"/>
    <n v="411922"/>
  </r>
  <r>
    <x v="30719"/>
    <x v="25976"/>
    <x v="6526"/>
    <n v="466283"/>
  </r>
  <r>
    <x v="30720"/>
    <x v="25977"/>
    <x v="5375"/>
    <n v="155428"/>
  </r>
  <r>
    <x v="30721"/>
    <x v="25978"/>
    <x v="3160"/>
    <n v="142127"/>
  </r>
  <r>
    <x v="30722"/>
    <x v="25978"/>
    <x v="3714"/>
    <n v="411922"/>
  </r>
  <r>
    <x v="30723"/>
    <x v="25979"/>
    <x v="144"/>
    <n v="343712"/>
  </r>
  <r>
    <x v="30724"/>
    <x v="25980"/>
    <x v="4402"/>
    <n v="75550"/>
  </r>
  <r>
    <x v="30725"/>
    <x v="25980"/>
    <x v="3502"/>
    <n v="390221"/>
  </r>
  <r>
    <x v="30726"/>
    <x v="25981"/>
    <x v="4965"/>
    <n v="230507"/>
  </r>
  <r>
    <x v="30727"/>
    <x v="25982"/>
    <x v="1623"/>
    <n v="411922"/>
  </r>
  <r>
    <x v="30728"/>
    <x v="25983"/>
    <x v="3118"/>
    <n v="411922"/>
  </r>
  <r>
    <x v="30729"/>
    <x v="25984"/>
    <x v="4050"/>
    <n v="118549"/>
  </r>
  <r>
    <x v="30730"/>
    <x v="25985"/>
    <x v="4407"/>
    <n v="389195"/>
  </r>
  <r>
    <x v="30731"/>
    <x v="25986"/>
    <x v="6225"/>
    <n v="19714"/>
  </r>
  <r>
    <x v="30732"/>
    <x v="25987"/>
    <x v="6449"/>
    <n v="341333"/>
  </r>
  <r>
    <x v="30733"/>
    <x v="25987"/>
    <x v="5761"/>
    <n v="21407"/>
  </r>
  <r>
    <x v="30734"/>
    <x v="25988"/>
    <x v="3017"/>
    <n v="4199"/>
  </r>
  <r>
    <x v="30735"/>
    <x v="25989"/>
    <x v="4440"/>
    <n v="461177"/>
  </r>
  <r>
    <x v="30736"/>
    <x v="25989"/>
    <x v="2169"/>
    <n v="187118"/>
  </r>
  <r>
    <x v="30737"/>
    <x v="25990"/>
    <x v="1266"/>
    <n v="470762"/>
  </r>
  <r>
    <x v="30738"/>
    <x v="25991"/>
    <x v="2496"/>
    <n v="446536"/>
  </r>
  <r>
    <x v="30739"/>
    <x v="25992"/>
    <x v="6261"/>
    <n v="473323"/>
  </r>
  <r>
    <x v="30740"/>
    <x v="25993"/>
    <x v="6169"/>
    <n v="4199"/>
  </r>
  <r>
    <x v="30741"/>
    <x v="25993"/>
    <x v="6410"/>
    <n v="230507"/>
  </r>
  <r>
    <x v="30742"/>
    <x v="25994"/>
    <x v="85"/>
    <n v="394087"/>
  </r>
  <r>
    <x v="30743"/>
    <x v="25995"/>
    <x v="3878"/>
    <n v="392434"/>
  </r>
  <r>
    <x v="30744"/>
    <x v="25995"/>
    <x v="6527"/>
    <n v="293657"/>
  </r>
  <r>
    <x v="30745"/>
    <x v="25996"/>
    <x v="6391"/>
    <n v="88863"/>
  </r>
  <r>
    <x v="30746"/>
    <x v="25997"/>
    <x v="2389"/>
    <n v="327633"/>
  </r>
  <r>
    <x v="30747"/>
    <x v="25998"/>
    <x v="1570"/>
    <n v="250679"/>
  </r>
  <r>
    <x v="30748"/>
    <x v="25999"/>
    <x v="4602"/>
    <n v="411922"/>
  </r>
  <r>
    <x v="30749"/>
    <x v="25999"/>
    <x v="1712"/>
    <n v="242428"/>
  </r>
  <r>
    <x v="30750"/>
    <x v="26000"/>
    <x v="2970"/>
    <n v="392070"/>
  </r>
  <r>
    <x v="30751"/>
    <x v="26001"/>
    <x v="1690"/>
    <n v="462425"/>
  </r>
  <r>
    <x v="30752"/>
    <x v="26002"/>
    <x v="2270"/>
    <n v="244282"/>
  </r>
  <r>
    <x v="30753"/>
    <x v="26003"/>
    <x v="6528"/>
    <n v="75550"/>
  </r>
  <r>
    <x v="30754"/>
    <x v="26004"/>
    <x v="1821"/>
    <n v="300479"/>
  </r>
  <r>
    <x v="30755"/>
    <x v="26005"/>
    <x v="6416"/>
    <n v="430242"/>
  </r>
  <r>
    <x v="30756"/>
    <x v="26006"/>
    <x v="2739"/>
    <n v="325852"/>
  </r>
  <r>
    <x v="30757"/>
    <x v="26006"/>
    <x v="6529"/>
    <n v="303699"/>
  </r>
  <r>
    <x v="30758"/>
    <x v="26007"/>
    <x v="5681"/>
    <n v="54565"/>
  </r>
  <r>
    <x v="30759"/>
    <x v="26008"/>
    <x v="4858"/>
    <n v="182191"/>
  </r>
  <r>
    <x v="30760"/>
    <x v="26009"/>
    <x v="5373"/>
    <n v="357547"/>
  </r>
  <r>
    <x v="30761"/>
    <x v="26010"/>
    <x v="6196"/>
    <n v="212708"/>
  </r>
  <r>
    <x v="30762"/>
    <x v="26011"/>
    <x v="5458"/>
    <n v="258251"/>
  </r>
  <r>
    <x v="30763"/>
    <x v="26012"/>
    <x v="4869"/>
    <n v="235960"/>
  </r>
  <r>
    <x v="30764"/>
    <x v="26013"/>
    <x v="4787"/>
    <n v="216300"/>
  </r>
  <r>
    <x v="30765"/>
    <x v="26014"/>
    <x v="355"/>
    <n v="68899"/>
  </r>
  <r>
    <x v="30766"/>
    <x v="26015"/>
    <x v="2155"/>
    <n v="74154"/>
  </r>
  <r>
    <x v="30767"/>
    <x v="26016"/>
    <x v="3277"/>
    <n v="279337"/>
  </r>
  <r>
    <x v="30768"/>
    <x v="26017"/>
    <x v="3305"/>
    <n v="176855"/>
  </r>
  <r>
    <x v="30769"/>
    <x v="26018"/>
    <x v="1305"/>
    <n v="267896"/>
  </r>
  <r>
    <x v="30770"/>
    <x v="26019"/>
    <x v="6214"/>
    <n v="250679"/>
  </r>
  <r>
    <x v="30771"/>
    <x v="26020"/>
    <x v="6063"/>
    <n v="411922"/>
  </r>
  <r>
    <x v="30772"/>
    <x v="26021"/>
    <x v="2503"/>
    <n v="157574"/>
  </r>
  <r>
    <x v="30773"/>
    <x v="26021"/>
    <x v="5211"/>
    <n v="258219"/>
  </r>
  <r>
    <x v="30774"/>
    <x v="26021"/>
    <x v="4688"/>
    <n v="249345"/>
  </r>
  <r>
    <x v="30775"/>
    <x v="26022"/>
    <x v="5071"/>
    <n v="88863"/>
  </r>
  <r>
    <x v="30776"/>
    <x v="26022"/>
    <x v="6079"/>
    <n v="88863"/>
  </r>
  <r>
    <x v="30777"/>
    <x v="26022"/>
    <x v="6457"/>
    <n v="271248"/>
  </r>
  <r>
    <x v="30778"/>
    <x v="26023"/>
    <x v="802"/>
    <n v="411922"/>
  </r>
  <r>
    <x v="30779"/>
    <x v="26024"/>
    <x v="4597"/>
    <n v="315985"/>
  </r>
  <r>
    <x v="30780"/>
    <x v="26025"/>
    <x v="4854"/>
    <n v="111368"/>
  </r>
  <r>
    <x v="30781"/>
    <x v="26025"/>
    <x v="5736"/>
    <n v="357547"/>
  </r>
  <r>
    <x v="30782"/>
    <x v="26026"/>
    <x v="5939"/>
    <n v="158978"/>
  </r>
  <r>
    <x v="30783"/>
    <x v="26027"/>
    <x v="2592"/>
    <n v="184941"/>
  </r>
  <r>
    <x v="30784"/>
    <x v="26028"/>
    <x v="2410"/>
    <n v="1019"/>
  </r>
  <r>
    <x v="30785"/>
    <x v="26029"/>
    <x v="4125"/>
    <n v="43842"/>
  </r>
  <r>
    <x v="30786"/>
    <x v="26029"/>
    <x v="3103"/>
    <n v="117745"/>
  </r>
  <r>
    <x v="30787"/>
    <x v="26029"/>
    <x v="5136"/>
    <n v="324893"/>
  </r>
  <r>
    <x v="30788"/>
    <x v="26030"/>
    <x v="1421"/>
    <n v="182676"/>
  </r>
  <r>
    <x v="30789"/>
    <x v="26031"/>
    <x v="2531"/>
    <n v="80167"/>
  </r>
  <r>
    <x v="30790"/>
    <x v="26032"/>
    <x v="2471"/>
    <n v="470762"/>
  </r>
  <r>
    <x v="30791"/>
    <x v="26033"/>
    <x v="1611"/>
    <n v="89186"/>
  </r>
  <r>
    <x v="30792"/>
    <x v="26034"/>
    <x v="2935"/>
    <n v="411922"/>
  </r>
  <r>
    <x v="30793"/>
    <x v="26035"/>
    <x v="2912"/>
    <n v="118549"/>
  </r>
  <r>
    <x v="30794"/>
    <x v="26036"/>
    <x v="1353"/>
    <n v="154256"/>
  </r>
  <r>
    <x v="30795"/>
    <x v="26037"/>
    <x v="8"/>
    <n v="21760"/>
  </r>
  <r>
    <x v="30796"/>
    <x v="26037"/>
    <x v="6107"/>
    <n v="323760"/>
  </r>
  <r>
    <x v="30797"/>
    <x v="26038"/>
    <x v="4224"/>
    <n v="298909"/>
  </r>
  <r>
    <x v="30798"/>
    <x v="26039"/>
    <x v="3345"/>
    <n v="377791"/>
  </r>
  <r>
    <x v="30799"/>
    <x v="26039"/>
    <x v="2705"/>
    <n v="146737"/>
  </r>
  <r>
    <x v="30800"/>
    <x v="26040"/>
    <x v="3752"/>
    <n v="298909"/>
  </r>
  <r>
    <x v="30801"/>
    <x v="26040"/>
    <x v="4935"/>
    <n v="417253"/>
  </r>
  <r>
    <x v="30802"/>
    <x v="26041"/>
    <x v="854"/>
    <n v="347393"/>
  </r>
  <r>
    <x v="30803"/>
    <x v="26042"/>
    <x v="2870"/>
    <n v="460633"/>
  </r>
  <r>
    <x v="30804"/>
    <x v="26043"/>
    <x v="4322"/>
    <n v="424994"/>
  </r>
  <r>
    <x v="30805"/>
    <x v="26044"/>
    <x v="5893"/>
    <n v="74456"/>
  </r>
  <r>
    <x v="30806"/>
    <x v="26045"/>
    <x v="6312"/>
    <n v="405342"/>
  </r>
  <r>
    <x v="30807"/>
    <x v="26046"/>
    <x v="3401"/>
    <n v="388328"/>
  </r>
  <r>
    <x v="30808"/>
    <x v="26046"/>
    <x v="3322"/>
    <n v="245484"/>
  </r>
  <r>
    <x v="30809"/>
    <x v="26046"/>
    <x v="270"/>
    <n v="122982"/>
  </r>
  <r>
    <x v="30810"/>
    <x v="26047"/>
    <x v="2931"/>
    <n v="397"/>
  </r>
  <r>
    <x v="30811"/>
    <x v="26048"/>
    <x v="6530"/>
    <n v="396860"/>
  </r>
  <r>
    <x v="30812"/>
    <x v="26048"/>
    <x v="5749"/>
    <n v="411922"/>
  </r>
  <r>
    <x v="30813"/>
    <x v="26049"/>
    <x v="851"/>
    <n v="439981"/>
  </r>
  <r>
    <x v="30814"/>
    <x v="26050"/>
    <x v="4265"/>
    <n v="21760"/>
  </r>
  <r>
    <x v="30815"/>
    <x v="26050"/>
    <x v="4796"/>
    <n v="258587"/>
  </r>
  <r>
    <x v="30816"/>
    <x v="26050"/>
    <x v="6138"/>
    <n v="192748"/>
  </r>
  <r>
    <x v="30817"/>
    <x v="26051"/>
    <x v="4624"/>
    <n v="348814"/>
  </r>
  <r>
    <x v="30818"/>
    <x v="26052"/>
    <x v="3195"/>
    <n v="224760"/>
  </r>
  <r>
    <x v="30819"/>
    <x v="26052"/>
    <x v="6217"/>
    <n v="351192"/>
  </r>
  <r>
    <x v="30820"/>
    <x v="26052"/>
    <x v="684"/>
    <n v="461405"/>
  </r>
  <r>
    <x v="30821"/>
    <x v="26053"/>
    <x v="3957"/>
    <n v="230507"/>
  </r>
  <r>
    <x v="30822"/>
    <x v="26053"/>
    <x v="577"/>
    <n v="227775"/>
  </r>
  <r>
    <x v="30823"/>
    <x v="26054"/>
    <x v="6359"/>
    <n v="308577"/>
  </r>
  <r>
    <x v="30824"/>
    <x v="26055"/>
    <x v="5283"/>
    <n v="155428"/>
  </r>
  <r>
    <x v="30825"/>
    <x v="26056"/>
    <x v="6531"/>
    <n v="127055"/>
  </r>
  <r>
    <x v="30826"/>
    <x v="26057"/>
    <x v="289"/>
    <n v="16029"/>
  </r>
  <r>
    <x v="30827"/>
    <x v="26058"/>
    <x v="5121"/>
    <n v="411922"/>
  </r>
  <r>
    <x v="30828"/>
    <x v="26059"/>
    <x v="1213"/>
    <n v="42705"/>
  </r>
  <r>
    <x v="30829"/>
    <x v="26060"/>
    <x v="3764"/>
    <n v="139440"/>
  </r>
  <r>
    <x v="30830"/>
    <x v="26061"/>
    <x v="1027"/>
    <n v="28753"/>
  </r>
  <r>
    <x v="30831"/>
    <x v="26062"/>
    <x v="3629"/>
    <n v="21407"/>
  </r>
  <r>
    <x v="30832"/>
    <x v="26063"/>
    <x v="3852"/>
    <n v="327633"/>
  </r>
  <r>
    <x v="30833"/>
    <x v="26064"/>
    <x v="1334"/>
    <n v="21760"/>
  </r>
  <r>
    <x v="30834"/>
    <x v="26065"/>
    <x v="3898"/>
    <n v="139904"/>
  </r>
  <r>
    <x v="30835"/>
    <x v="26066"/>
    <x v="3212"/>
    <n v="436600"/>
  </r>
  <r>
    <x v="30836"/>
    <x v="26067"/>
    <x v="5105"/>
    <n v="4316"/>
  </r>
  <r>
    <x v="30837"/>
    <x v="26068"/>
    <x v="261"/>
    <n v="250679"/>
  </r>
  <r>
    <x v="30838"/>
    <x v="26069"/>
    <x v="1118"/>
    <n v="351192"/>
  </r>
  <r>
    <x v="30839"/>
    <x v="26069"/>
    <x v="5880"/>
    <n v="125514"/>
  </r>
  <r>
    <x v="30840"/>
    <x v="26069"/>
    <x v="4252"/>
    <n v="266896"/>
  </r>
  <r>
    <x v="30841"/>
    <x v="26069"/>
    <x v="2712"/>
    <n v="212299"/>
  </r>
  <r>
    <x v="30842"/>
    <x v="26069"/>
    <x v="82"/>
    <n v="451656"/>
  </r>
  <r>
    <x v="30843"/>
    <x v="26069"/>
    <x v="2682"/>
    <n v="80167"/>
  </r>
  <r>
    <x v="30844"/>
    <x v="26070"/>
    <x v="2141"/>
    <n v="182191"/>
  </r>
  <r>
    <x v="30845"/>
    <x v="26071"/>
    <x v="643"/>
    <n v="102086"/>
  </r>
  <r>
    <x v="30846"/>
    <x v="26071"/>
    <x v="4316"/>
    <n v="88863"/>
  </r>
  <r>
    <x v="30847"/>
    <x v="26071"/>
    <x v="3052"/>
    <n v="68320"/>
  </r>
  <r>
    <x v="30848"/>
    <x v="26072"/>
    <x v="2324"/>
    <n v="250679"/>
  </r>
  <r>
    <x v="30849"/>
    <x v="26073"/>
    <x v="3746"/>
    <n v="242428"/>
  </r>
  <r>
    <x v="30850"/>
    <x v="26074"/>
    <x v="6179"/>
    <n v="364695"/>
  </r>
  <r>
    <x v="30851"/>
    <x v="26074"/>
    <x v="4861"/>
    <n v="182191"/>
  </r>
  <r>
    <x v="30852"/>
    <x v="26075"/>
    <x v="2142"/>
    <n v="158978"/>
  </r>
  <r>
    <x v="30853"/>
    <x v="26076"/>
    <x v="413"/>
    <n v="341004"/>
  </r>
  <r>
    <x v="30854"/>
    <x v="26077"/>
    <x v="1494"/>
    <n v="294042"/>
  </r>
  <r>
    <x v="30855"/>
    <x v="26078"/>
    <x v="2587"/>
    <n v="258251"/>
  </r>
  <r>
    <x v="30856"/>
    <x v="26079"/>
    <x v="4314"/>
    <n v="104958"/>
  </r>
  <r>
    <x v="30857"/>
    <x v="26080"/>
    <x v="1249"/>
    <n v="88863"/>
  </r>
  <r>
    <x v="30858"/>
    <x v="26081"/>
    <x v="1803"/>
    <n v="250679"/>
  </r>
  <r>
    <x v="30859"/>
    <x v="26082"/>
    <x v="2174"/>
    <n v="411922"/>
  </r>
  <r>
    <x v="30860"/>
    <x v="26083"/>
    <x v="6532"/>
    <n v="325852"/>
  </r>
  <r>
    <x v="30861"/>
    <x v="26083"/>
    <x v="3641"/>
    <n v="80748"/>
  </r>
  <r>
    <x v="30862"/>
    <x v="26084"/>
    <x v="2201"/>
    <n v="86587"/>
  </r>
  <r>
    <x v="30863"/>
    <x v="26085"/>
    <x v="1567"/>
    <n v="396575"/>
  </r>
  <r>
    <x v="30864"/>
    <x v="26085"/>
    <x v="426"/>
    <n v="233494"/>
  </r>
  <r>
    <x v="30865"/>
    <x v="26086"/>
    <x v="5431"/>
    <n v="238989"/>
  </r>
  <r>
    <x v="30866"/>
    <x v="26087"/>
    <x v="6533"/>
    <n v="404226"/>
  </r>
  <r>
    <x v="30867"/>
    <x v="26088"/>
    <x v="4100"/>
    <n v="347393"/>
  </r>
  <r>
    <x v="30868"/>
    <x v="26089"/>
    <x v="2512"/>
    <n v="324893"/>
  </r>
  <r>
    <x v="30869"/>
    <x v="26090"/>
    <x v="1760"/>
    <n v="227775"/>
  </r>
  <r>
    <x v="30870"/>
    <x v="26090"/>
    <x v="6507"/>
    <n v="347008"/>
  </r>
  <r>
    <x v="30871"/>
    <x v="26091"/>
    <x v="4618"/>
    <n v="347393"/>
  </r>
  <r>
    <x v="30872"/>
    <x v="26092"/>
    <x v="3676"/>
    <n v="250771"/>
  </r>
  <r>
    <x v="30873"/>
    <x v="26093"/>
    <x v="4403"/>
    <n v="276751"/>
  </r>
  <r>
    <x v="30874"/>
    <x v="26094"/>
    <x v="1861"/>
    <n v="230507"/>
  </r>
  <r>
    <x v="30875"/>
    <x v="26095"/>
    <x v="2874"/>
    <n v="250771"/>
  </r>
  <r>
    <x v="30876"/>
    <x v="26096"/>
    <x v="5595"/>
    <n v="1536"/>
  </r>
  <r>
    <x v="30877"/>
    <x v="26097"/>
    <x v="3582"/>
    <n v="198050"/>
  </r>
  <r>
    <x v="30878"/>
    <x v="26098"/>
    <x v="1761"/>
    <n v="230778"/>
  </r>
  <r>
    <x v="30879"/>
    <x v="26099"/>
    <x v="4932"/>
    <n v="143150"/>
  </r>
  <r>
    <x v="30880"/>
    <x v="26100"/>
    <x v="5986"/>
    <n v="158978"/>
  </r>
  <r>
    <x v="30881"/>
    <x v="26101"/>
    <x v="1412"/>
    <n v="389238"/>
  </r>
  <r>
    <x v="30882"/>
    <x v="26102"/>
    <x v="2818"/>
    <n v="420981"/>
  </r>
  <r>
    <x v="30883"/>
    <x v="26103"/>
    <x v="1113"/>
    <n v="172418"/>
  </r>
  <r>
    <x v="30884"/>
    <x v="26104"/>
    <x v="4217"/>
    <n v="145101"/>
  </r>
  <r>
    <x v="30885"/>
    <x v="26105"/>
    <x v="2647"/>
    <n v="324893"/>
  </r>
  <r>
    <x v="30886"/>
    <x v="26106"/>
    <x v="4630"/>
    <n v="428248"/>
  </r>
  <r>
    <x v="30887"/>
    <x v="26107"/>
    <x v="6534"/>
    <n v="191893"/>
  </r>
  <r>
    <x v="30888"/>
    <x v="26108"/>
    <x v="1904"/>
    <n v="184636"/>
  </r>
  <r>
    <x v="30889"/>
    <x v="26109"/>
    <x v="3674"/>
    <n v="230507"/>
  </r>
  <r>
    <x v="30890"/>
    <x v="26110"/>
    <x v="6029"/>
    <n v="258251"/>
  </r>
  <r>
    <x v="30891"/>
    <x v="26111"/>
    <x v="3709"/>
    <n v="191893"/>
  </r>
  <r>
    <x v="30892"/>
    <x v="26111"/>
    <x v="3399"/>
    <n v="298909"/>
  </r>
  <r>
    <x v="30893"/>
    <x v="26111"/>
    <x v="5909"/>
    <n v="150985"/>
  </r>
  <r>
    <x v="30894"/>
    <x v="26112"/>
    <x v="919"/>
    <n v="158978"/>
  </r>
  <r>
    <x v="30895"/>
    <x v="26113"/>
    <x v="6364"/>
    <n v="397531"/>
  </r>
  <r>
    <x v="30896"/>
    <x v="26114"/>
    <x v="6446"/>
    <n v="459455"/>
  </r>
  <r>
    <x v="30897"/>
    <x v="26115"/>
    <x v="3067"/>
    <n v="158978"/>
  </r>
  <r>
    <x v="30898"/>
    <x v="26115"/>
    <x v="2066"/>
    <n v="271248"/>
  </r>
  <r>
    <x v="30899"/>
    <x v="26115"/>
    <x v="5902"/>
    <n v="247072"/>
  </r>
  <r>
    <x v="30900"/>
    <x v="26116"/>
    <x v="2566"/>
    <n v="242428"/>
  </r>
  <r>
    <x v="30901"/>
    <x v="26117"/>
    <x v="2663"/>
    <n v="305970"/>
  </r>
  <r>
    <x v="30902"/>
    <x v="26118"/>
    <x v="4865"/>
    <n v="389195"/>
  </r>
  <r>
    <x v="30903"/>
    <x v="26119"/>
    <x v="2975"/>
    <n v="228405"/>
  </r>
  <r>
    <x v="30904"/>
    <x v="26120"/>
    <x v="3471"/>
    <n v="32415"/>
  </r>
  <r>
    <x v="30905"/>
    <x v="26121"/>
    <x v="3942"/>
    <n v="411922"/>
  </r>
  <r>
    <x v="30906"/>
    <x v="26122"/>
    <x v="1771"/>
    <n v="261685"/>
  </r>
  <r>
    <x v="30907"/>
    <x v="26123"/>
    <x v="3562"/>
    <n v="246229"/>
  </r>
  <r>
    <x v="30908"/>
    <x v="26124"/>
    <x v="6235"/>
    <n v="411922"/>
  </r>
  <r>
    <x v="30909"/>
    <x v="26125"/>
    <x v="5891"/>
    <n v="311670"/>
  </r>
  <r>
    <x v="30910"/>
    <x v="26126"/>
    <x v="2795"/>
    <n v="42584"/>
  </r>
  <r>
    <x v="30911"/>
    <x v="26127"/>
    <x v="1790"/>
    <n v="389689"/>
  </r>
  <r>
    <x v="30912"/>
    <x v="26128"/>
    <x v="4174"/>
    <n v="5151"/>
  </r>
  <r>
    <x v="30913"/>
    <x v="26129"/>
    <x v="2659"/>
    <n v="228405"/>
  </r>
  <r>
    <x v="30914"/>
    <x v="26130"/>
    <x v="179"/>
    <n v="261473"/>
  </r>
  <r>
    <x v="30915"/>
    <x v="26131"/>
    <x v="842"/>
    <n v="397390"/>
  </r>
  <r>
    <x v="30916"/>
    <x v="26132"/>
    <x v="5942"/>
    <n v="264283"/>
  </r>
  <r>
    <x v="30917"/>
    <x v="26133"/>
    <x v="4870"/>
    <n v="182191"/>
  </r>
  <r>
    <x v="30918"/>
    <x v="26134"/>
    <x v="501"/>
    <n v="88863"/>
  </r>
  <r>
    <x v="30919"/>
    <x v="26135"/>
    <x v="1806"/>
    <n v="222405"/>
  </r>
  <r>
    <x v="30920"/>
    <x v="26136"/>
    <x v="1263"/>
    <n v="98398"/>
  </r>
  <r>
    <x v="30921"/>
    <x v="26137"/>
    <x v="1655"/>
    <n v="306746"/>
  </r>
  <r>
    <x v="30922"/>
    <x v="26137"/>
    <x v="1477"/>
    <n v="387595"/>
  </r>
  <r>
    <x v="30923"/>
    <x v="26138"/>
    <x v="6354"/>
    <n v="217497"/>
  </r>
  <r>
    <x v="30924"/>
    <x v="26139"/>
    <x v="6351"/>
    <n v="230507"/>
  </r>
  <r>
    <x v="30925"/>
    <x v="26140"/>
    <x v="1912"/>
    <n v="351192"/>
  </r>
  <r>
    <x v="30926"/>
    <x v="26141"/>
    <x v="4554"/>
    <n v="176818"/>
  </r>
  <r>
    <x v="30927"/>
    <x v="26142"/>
    <x v="2303"/>
    <n v="84773"/>
  </r>
  <r>
    <x v="30928"/>
    <x v="26143"/>
    <x v="1292"/>
    <n v="182191"/>
  </r>
  <r>
    <x v="30929"/>
    <x v="26144"/>
    <x v="2217"/>
    <n v="58674"/>
  </r>
  <r>
    <x v="30930"/>
    <x v="26145"/>
    <x v="5845"/>
    <n v="411922"/>
  </r>
  <r>
    <x v="30931"/>
    <x v="26145"/>
    <x v="3045"/>
    <n v="247075"/>
  </r>
  <r>
    <x v="30932"/>
    <x v="26146"/>
    <x v="4956"/>
    <n v="100603"/>
  </r>
  <r>
    <x v="30933"/>
    <x v="26147"/>
    <x v="4941"/>
    <n v="7145"/>
  </r>
  <r>
    <x v="30934"/>
    <x v="26148"/>
    <x v="2834"/>
    <n v="287170"/>
  </r>
  <r>
    <x v="30935"/>
    <x v="26148"/>
    <x v="3031"/>
    <n v="185711"/>
  </r>
  <r>
    <x v="30936"/>
    <x v="26149"/>
    <x v="6297"/>
    <n v="242428"/>
  </r>
  <r>
    <x v="30937"/>
    <x v="26150"/>
    <x v="3068"/>
    <n v="381434"/>
  </r>
  <r>
    <x v="30938"/>
    <x v="26151"/>
    <x v="5292"/>
    <n v="122902"/>
  </r>
  <r>
    <x v="30939"/>
    <x v="26152"/>
    <x v="6148"/>
    <n v="143229"/>
  </r>
  <r>
    <x v="30940"/>
    <x v="26153"/>
    <x v="3699"/>
    <n v="411922"/>
  </r>
  <r>
    <x v="30941"/>
    <x v="26154"/>
    <x v="4508"/>
    <n v="258219"/>
  </r>
  <r>
    <x v="30942"/>
    <x v="26155"/>
    <x v="3064"/>
    <n v="463778"/>
  </r>
  <r>
    <x v="30943"/>
    <x v="26156"/>
    <x v="1890"/>
    <n v="158978"/>
  </r>
  <r>
    <x v="30944"/>
    <x v="26157"/>
    <x v="1870"/>
    <n v="115825"/>
  </r>
  <r>
    <x v="30945"/>
    <x v="26158"/>
    <x v="5308"/>
    <n v="230507"/>
  </r>
  <r>
    <x v="30946"/>
    <x v="26159"/>
    <x v="1556"/>
    <n v="273920"/>
  </r>
  <r>
    <x v="30947"/>
    <x v="26160"/>
    <x v="4376"/>
    <n v="28081"/>
  </r>
  <r>
    <x v="30948"/>
    <x v="26160"/>
    <x v="128"/>
    <n v="244574"/>
  </r>
  <r>
    <x v="30949"/>
    <x v="26161"/>
    <x v="88"/>
    <n v="471403"/>
  </r>
  <r>
    <x v="30950"/>
    <x v="26161"/>
    <x v="6002"/>
    <n v="305572"/>
  </r>
  <r>
    <x v="30951"/>
    <x v="26162"/>
    <x v="3857"/>
    <n v="242428"/>
  </r>
  <r>
    <x v="30952"/>
    <x v="26163"/>
    <x v="2419"/>
    <n v="60239"/>
  </r>
  <r>
    <x v="30953"/>
    <x v="26164"/>
    <x v="363"/>
    <n v="180017"/>
  </r>
  <r>
    <x v="30954"/>
    <x v="26165"/>
    <x v="2255"/>
    <n v="94440"/>
  </r>
  <r>
    <x v="30955"/>
    <x v="26166"/>
    <x v="4680"/>
    <n v="51317"/>
  </r>
  <r>
    <x v="30956"/>
    <x v="26167"/>
    <x v="5787"/>
    <n v="250679"/>
  </r>
  <r>
    <x v="30957"/>
    <x v="26168"/>
    <x v="3497"/>
    <n v="417253"/>
  </r>
  <r>
    <x v="30958"/>
    <x v="26169"/>
    <x v="6340"/>
    <n v="318588"/>
  </r>
  <r>
    <x v="30959"/>
    <x v="26170"/>
    <x v="1560"/>
    <n v="95024"/>
  </r>
  <r>
    <x v="30960"/>
    <x v="26171"/>
    <x v="6371"/>
    <n v="86587"/>
  </r>
  <r>
    <x v="30961"/>
    <x v="26172"/>
    <x v="5847"/>
    <n v="274147"/>
  </r>
  <r>
    <x v="30962"/>
    <x v="26173"/>
    <x v="2723"/>
    <n v="21760"/>
  </r>
  <r>
    <x v="30963"/>
    <x v="26174"/>
    <x v="5854"/>
    <n v="347393"/>
  </r>
  <r>
    <x v="30964"/>
    <x v="26175"/>
    <x v="272"/>
    <n v="250679"/>
  </r>
  <r>
    <x v="30965"/>
    <x v="26176"/>
    <x v="6436"/>
    <n v="441439"/>
  </r>
  <r>
    <x v="30966"/>
    <x v="26177"/>
    <x v="3800"/>
    <n v="343491"/>
  </r>
  <r>
    <x v="30967"/>
    <x v="26178"/>
    <x v="1646"/>
    <n v="84374"/>
  </r>
  <r>
    <x v="30968"/>
    <x v="26179"/>
    <x v="5426"/>
    <n v="158978"/>
  </r>
  <r>
    <x v="30969"/>
    <x v="26180"/>
    <x v="1022"/>
    <n v="153893"/>
  </r>
  <r>
    <x v="30970"/>
    <x v="26180"/>
    <x v="6439"/>
    <n v="182191"/>
  </r>
  <r>
    <x v="30971"/>
    <x v="26181"/>
    <x v="4728"/>
    <n v="37644"/>
  </r>
  <r>
    <x v="30972"/>
    <x v="26182"/>
    <x v="2995"/>
    <n v="458081"/>
  </r>
  <r>
    <x v="30973"/>
    <x v="26182"/>
    <x v="5015"/>
    <n v="417458"/>
  </r>
  <r>
    <x v="30974"/>
    <x v="26183"/>
    <x v="4876"/>
    <n v="411922"/>
  </r>
  <r>
    <x v="30975"/>
    <x v="26184"/>
    <x v="3219"/>
    <n v="401945"/>
  </r>
  <r>
    <x v="30976"/>
    <x v="26185"/>
    <x v="2416"/>
    <n v="404226"/>
  </r>
  <r>
    <x v="30977"/>
    <x v="26186"/>
    <x v="30"/>
    <n v="411922"/>
  </r>
  <r>
    <x v="30978"/>
    <x v="26187"/>
    <x v="6535"/>
    <n v="230027"/>
  </r>
  <r>
    <x v="30979"/>
    <x v="26188"/>
    <x v="3290"/>
    <n v="60752"/>
  </r>
  <r>
    <x v="30980"/>
    <x v="26188"/>
    <x v="3154"/>
    <n v="60890"/>
  </r>
  <r>
    <x v="30981"/>
    <x v="26188"/>
    <x v="3044"/>
    <n v="28360"/>
  </r>
  <r>
    <x v="30982"/>
    <x v="26189"/>
    <x v="5289"/>
    <n v="401945"/>
  </r>
  <r>
    <x v="30983"/>
    <x v="26189"/>
    <x v="3275"/>
    <n v="244574"/>
  </r>
  <r>
    <x v="30984"/>
    <x v="26189"/>
    <x v="1383"/>
    <n v="182191"/>
  </r>
  <r>
    <x v="30985"/>
    <x v="26190"/>
    <x v="6069"/>
    <n v="182984"/>
  </r>
  <r>
    <x v="30986"/>
    <x v="26191"/>
    <x v="3486"/>
    <n v="369308"/>
  </r>
  <r>
    <x v="30987"/>
    <x v="26192"/>
    <x v="2122"/>
    <n v="230507"/>
  </r>
  <r>
    <x v="30988"/>
    <x v="26193"/>
    <x v="6536"/>
    <n v="343491"/>
  </r>
  <r>
    <x v="30989"/>
    <x v="26194"/>
    <x v="1339"/>
    <n v="308796"/>
  </r>
  <r>
    <x v="30990"/>
    <x v="26195"/>
    <x v="2520"/>
    <n v="371515"/>
  </r>
  <r>
    <x v="30991"/>
    <x v="26196"/>
    <x v="6225"/>
    <n v="16360"/>
  </r>
  <r>
    <x v="30992"/>
    <x v="26197"/>
    <x v="4027"/>
    <n v="118549"/>
  </r>
  <r>
    <x v="30993"/>
    <x v="26198"/>
    <x v="4177"/>
    <n v="157696"/>
  </r>
  <r>
    <x v="30994"/>
    <x v="26199"/>
    <x v="5246"/>
    <n v="456868"/>
  </r>
  <r>
    <x v="30995"/>
    <x v="26200"/>
    <x v="265"/>
    <n v="209666"/>
  </r>
  <r>
    <x v="30996"/>
    <x v="26201"/>
    <x v="1887"/>
    <n v="13764"/>
  </r>
  <r>
    <x v="30997"/>
    <x v="26201"/>
    <x v="5859"/>
    <n v="347008"/>
  </r>
  <r>
    <x v="30998"/>
    <x v="26202"/>
    <x v="3385"/>
    <n v="351192"/>
  </r>
  <r>
    <x v="30999"/>
    <x v="26203"/>
    <x v="5582"/>
    <n v="63666"/>
  </r>
  <r>
    <x v="31000"/>
    <x v="26204"/>
    <x v="5081"/>
    <n v="286087"/>
  </r>
  <r>
    <x v="31001"/>
    <x v="26205"/>
    <x v="5273"/>
    <n v="351192"/>
  </r>
  <r>
    <x v="31002"/>
    <x v="26205"/>
    <x v="5169"/>
    <n v="154256"/>
  </r>
  <r>
    <x v="31003"/>
    <x v="26206"/>
    <x v="6129"/>
    <n v="424561"/>
  </r>
  <r>
    <x v="31004"/>
    <x v="26207"/>
    <x v="4836"/>
    <n v="411922"/>
  </r>
  <r>
    <x v="31005"/>
    <x v="26208"/>
    <x v="1043"/>
    <n v="468237"/>
  </r>
  <r>
    <x v="31006"/>
    <x v="26209"/>
    <x v="533"/>
    <n v="180055"/>
  </r>
  <r>
    <x v="31007"/>
    <x v="26210"/>
    <x v="2424"/>
    <n v="409853"/>
  </r>
  <r>
    <x v="31008"/>
    <x v="26210"/>
    <x v="4137"/>
    <n v="473327"/>
  </r>
  <r>
    <x v="31009"/>
    <x v="26211"/>
    <x v="5622"/>
    <n v="61714"/>
  </r>
  <r>
    <x v="31010"/>
    <x v="26212"/>
    <x v="5295"/>
    <n v="184941"/>
  </r>
  <r>
    <x v="31011"/>
    <x v="26213"/>
    <x v="3188"/>
    <n v="162482"/>
  </r>
  <r>
    <x v="31012"/>
    <x v="26214"/>
    <x v="3831"/>
    <n v="8501"/>
  </r>
  <r>
    <x v="31013"/>
    <x v="26215"/>
    <x v="3254"/>
    <n v="411922"/>
  </r>
  <r>
    <x v="31014"/>
    <x v="26216"/>
    <x v="5080"/>
    <n v="88863"/>
  </r>
  <r>
    <x v="31015"/>
    <x v="26217"/>
    <x v="4184"/>
    <n v="250679"/>
  </r>
  <r>
    <x v="31016"/>
    <x v="26218"/>
    <x v="5526"/>
    <n v="16861"/>
  </r>
  <r>
    <x v="31017"/>
    <x v="26219"/>
    <x v="1947"/>
    <n v="43842"/>
  </r>
  <r>
    <x v="31018"/>
    <x v="26220"/>
    <x v="831"/>
    <n v="88863"/>
  </r>
  <r>
    <x v="31019"/>
    <x v="26221"/>
    <x v="3115"/>
    <n v="171935"/>
  </r>
  <r>
    <x v="31020"/>
    <x v="26222"/>
    <x v="4172"/>
    <n v="43697"/>
  </r>
  <r>
    <x v="31021"/>
    <x v="26223"/>
    <x v="2438"/>
    <n v="466283"/>
  </r>
  <r>
    <x v="31022"/>
    <x v="26224"/>
    <x v="6537"/>
    <n v="148630"/>
  </r>
  <r>
    <x v="31023"/>
    <x v="26225"/>
    <x v="495"/>
    <n v="104958"/>
  </r>
  <r>
    <x v="31024"/>
    <x v="26226"/>
    <x v="4173"/>
    <n v="411922"/>
  </r>
  <r>
    <x v="31025"/>
    <x v="26227"/>
    <x v="5576"/>
    <n v="86587"/>
  </r>
  <r>
    <x v="31026"/>
    <x v="26228"/>
    <x v="6116"/>
    <n v="466283"/>
  </r>
  <r>
    <x v="31027"/>
    <x v="26229"/>
    <x v="4003"/>
    <n v="442979"/>
  </r>
  <r>
    <x v="31028"/>
    <x v="26230"/>
    <x v="4337"/>
    <n v="227775"/>
  </r>
  <r>
    <x v="31029"/>
    <x v="26231"/>
    <x v="711"/>
    <n v="244574"/>
  </r>
  <r>
    <x v="31030"/>
    <x v="26232"/>
    <x v="5809"/>
    <n v="432277"/>
  </r>
  <r>
    <x v="31031"/>
    <x v="26233"/>
    <x v="4333"/>
    <n v="402346"/>
  </r>
  <r>
    <x v="31032"/>
    <x v="26234"/>
    <x v="4186"/>
    <n v="250679"/>
  </r>
  <r>
    <x v="31033"/>
    <x v="26235"/>
    <x v="4671"/>
    <n v="63666"/>
  </r>
  <r>
    <x v="31034"/>
    <x v="26236"/>
    <x v="5035"/>
    <n v="351192"/>
  </r>
  <r>
    <x v="31035"/>
    <x v="26237"/>
    <x v="3269"/>
    <n v="158978"/>
  </r>
  <r>
    <x v="31036"/>
    <x v="26238"/>
    <x v="5447"/>
    <n v="347008"/>
  </r>
  <r>
    <x v="31037"/>
    <x v="26239"/>
    <x v="3769"/>
    <n v="185279"/>
  </r>
  <r>
    <x v="31038"/>
    <x v="26240"/>
    <x v="923"/>
    <n v="60239"/>
  </r>
  <r>
    <x v="31039"/>
    <x v="26241"/>
    <x v="2279"/>
    <n v="60239"/>
  </r>
  <r>
    <x v="31040"/>
    <x v="26241"/>
    <x v="564"/>
    <n v="215663"/>
  </r>
  <r>
    <x v="31041"/>
    <x v="26242"/>
    <x v="5644"/>
    <n v="438599"/>
  </r>
  <r>
    <x v="31042"/>
    <x v="26242"/>
    <x v="1312"/>
    <n v="43842"/>
  </r>
  <r>
    <x v="31043"/>
    <x v="26243"/>
    <x v="6090"/>
    <n v="182191"/>
  </r>
  <r>
    <x v="31044"/>
    <x v="26244"/>
    <x v="5462"/>
    <n v="82850"/>
  </r>
  <r>
    <x v="31045"/>
    <x v="26245"/>
    <x v="3032"/>
    <n v="207760"/>
  </r>
  <r>
    <x v="31046"/>
    <x v="26246"/>
    <x v="3473"/>
    <n v="242428"/>
  </r>
  <r>
    <x v="31047"/>
    <x v="26247"/>
    <x v="4564"/>
    <n v="158978"/>
  </r>
  <r>
    <x v="31048"/>
    <x v="26247"/>
    <x v="5681"/>
    <n v="411922"/>
  </r>
  <r>
    <x v="31049"/>
    <x v="26248"/>
    <x v="5137"/>
    <n v="250679"/>
  </r>
  <r>
    <x v="31050"/>
    <x v="26249"/>
    <x v="4900"/>
    <n v="154256"/>
  </r>
  <r>
    <x v="31051"/>
    <x v="26250"/>
    <x v="1717"/>
    <n v="4316"/>
  </r>
  <r>
    <x v="31052"/>
    <x v="26251"/>
    <x v="5528"/>
    <n v="58674"/>
  </r>
  <r>
    <x v="31053"/>
    <x v="26252"/>
    <x v="6475"/>
    <n v="294433"/>
  </r>
  <r>
    <x v="31054"/>
    <x v="26253"/>
    <x v="3853"/>
    <n v="154374"/>
  </r>
  <r>
    <x v="31055"/>
    <x v="26254"/>
    <x v="1775"/>
    <n v="175689"/>
  </r>
  <r>
    <x v="31056"/>
    <x v="26255"/>
    <x v="5731"/>
    <n v="250679"/>
  </r>
  <r>
    <x v="31057"/>
    <x v="26256"/>
    <x v="3074"/>
    <n v="473327"/>
  </r>
  <r>
    <x v="31058"/>
    <x v="26257"/>
    <x v="4083"/>
    <n v="5151"/>
  </r>
  <r>
    <x v="31059"/>
    <x v="26258"/>
    <x v="6538"/>
    <n v="426727"/>
  </r>
  <r>
    <x v="31060"/>
    <x v="26259"/>
    <x v="6179"/>
    <n v="347008"/>
  </r>
  <r>
    <x v="31061"/>
    <x v="26259"/>
    <x v="4479"/>
    <n v="347008"/>
  </r>
  <r>
    <x v="31062"/>
    <x v="26259"/>
    <x v="5381"/>
    <n v="122902"/>
  </r>
  <r>
    <x v="31063"/>
    <x v="26260"/>
    <x v="4231"/>
    <n v="197508"/>
  </r>
  <r>
    <x v="31064"/>
    <x v="26261"/>
    <x v="3102"/>
    <n v="146115"/>
  </r>
  <r>
    <x v="31065"/>
    <x v="26262"/>
    <x v="2034"/>
    <n v="118549"/>
  </r>
  <r>
    <x v="31066"/>
    <x v="26263"/>
    <x v="4756"/>
    <n v="189009"/>
  </r>
  <r>
    <x v="31067"/>
    <x v="26264"/>
    <x v="4925"/>
    <n v="182984"/>
  </r>
  <r>
    <x v="31068"/>
    <x v="26265"/>
    <x v="6061"/>
    <n v="309312"/>
  </r>
  <r>
    <x v="31069"/>
    <x v="26266"/>
    <x v="1285"/>
    <n v="83136"/>
  </r>
  <r>
    <x v="31070"/>
    <x v="26267"/>
    <x v="5941"/>
    <n v="6101"/>
  </r>
  <r>
    <x v="31071"/>
    <x v="26268"/>
    <x v="3577"/>
    <n v="230507"/>
  </r>
  <r>
    <x v="31072"/>
    <x v="26269"/>
    <x v="4678"/>
    <n v="394087"/>
  </r>
  <r>
    <x v="31073"/>
    <x v="26270"/>
    <x v="4360"/>
    <n v="70091"/>
  </r>
  <r>
    <x v="31074"/>
    <x v="26270"/>
    <x v="1473"/>
    <n v="470762"/>
  </r>
  <r>
    <x v="31075"/>
    <x v="26270"/>
    <x v="3084"/>
    <n v="191601"/>
  </r>
  <r>
    <x v="31076"/>
    <x v="26271"/>
    <x v="4566"/>
    <n v="411922"/>
  </r>
  <r>
    <x v="31077"/>
    <x v="26272"/>
    <x v="4790"/>
    <n v="311670"/>
  </r>
  <r>
    <x v="31078"/>
    <x v="26273"/>
    <x v="2542"/>
    <n v="285680"/>
  </r>
  <r>
    <x v="31079"/>
    <x v="26274"/>
    <x v="5711"/>
    <n v="191893"/>
  </r>
  <r>
    <x v="31080"/>
    <x v="26275"/>
    <x v="5717"/>
    <n v="250679"/>
  </r>
  <r>
    <x v="31081"/>
    <x v="26276"/>
    <x v="3200"/>
    <n v="251150"/>
  </r>
  <r>
    <x v="31082"/>
    <x v="26277"/>
    <x v="6232"/>
    <n v="397"/>
  </r>
  <r>
    <x v="31083"/>
    <x v="26278"/>
    <x v="4353"/>
    <n v="411922"/>
  </r>
  <r>
    <x v="31084"/>
    <x v="26279"/>
    <x v="6539"/>
    <n v="7650"/>
  </r>
  <r>
    <x v="31085"/>
    <x v="26280"/>
    <x v="5777"/>
    <n v="353016"/>
  </r>
  <r>
    <x v="31086"/>
    <x v="26280"/>
    <x v="2902"/>
    <n v="436070"/>
  </r>
  <r>
    <x v="31087"/>
    <x v="26281"/>
    <x v="1850"/>
    <n v="347008"/>
  </r>
  <r>
    <x v="31088"/>
    <x v="26282"/>
    <x v="1146"/>
    <n v="191893"/>
  </r>
  <r>
    <x v="31089"/>
    <x v="26283"/>
    <x v="5025"/>
    <n v="74638"/>
  </r>
  <r>
    <x v="31090"/>
    <x v="26284"/>
    <x v="3753"/>
    <n v="82181"/>
  </r>
  <r>
    <x v="31091"/>
    <x v="26285"/>
    <x v="4549"/>
    <n v="301748"/>
  </r>
  <r>
    <x v="31092"/>
    <x v="26286"/>
    <x v="2521"/>
    <n v="51581"/>
  </r>
  <r>
    <x v="31093"/>
    <x v="26287"/>
    <x v="4853"/>
    <n v="294042"/>
  </r>
  <r>
    <x v="31094"/>
    <x v="26288"/>
    <x v="1872"/>
    <n v="347393"/>
  </r>
  <r>
    <x v="31095"/>
    <x v="26289"/>
    <x v="4577"/>
    <n v="248466"/>
  </r>
  <r>
    <x v="31096"/>
    <x v="26290"/>
    <x v="1315"/>
    <n v="108086"/>
  </r>
  <r>
    <x v="31097"/>
    <x v="26290"/>
    <x v="6178"/>
    <n v="170967"/>
  </r>
  <r>
    <x v="31098"/>
    <x v="26291"/>
    <x v="510"/>
    <n v="333889"/>
  </r>
  <r>
    <x v="31099"/>
    <x v="26292"/>
    <x v="3194"/>
    <n v="82901"/>
  </r>
  <r>
    <x v="31100"/>
    <x v="26293"/>
    <x v="4174"/>
    <n v="88863"/>
  </r>
  <r>
    <x v="31101"/>
    <x v="26294"/>
    <x v="1369"/>
    <n v="250679"/>
  </r>
  <r>
    <x v="31102"/>
    <x v="26295"/>
    <x v="2098"/>
    <n v="42584"/>
  </r>
  <r>
    <x v="31103"/>
    <x v="26296"/>
    <x v="5733"/>
    <n v="357547"/>
  </r>
  <r>
    <x v="31104"/>
    <x v="26297"/>
    <x v="5794"/>
    <n v="238576"/>
  </r>
  <r>
    <x v="31105"/>
    <x v="26298"/>
    <x v="590"/>
    <n v="81226"/>
  </r>
  <r>
    <x v="31106"/>
    <x v="26299"/>
    <x v="6086"/>
    <n v="347008"/>
  </r>
  <r>
    <x v="31107"/>
    <x v="26300"/>
    <x v="5323"/>
    <n v="311670"/>
  </r>
  <r>
    <x v="31108"/>
    <x v="26301"/>
    <x v="3562"/>
    <n v="302612"/>
  </r>
  <r>
    <x v="31109"/>
    <x v="26301"/>
    <x v="5908"/>
    <n v="347008"/>
  </r>
  <r>
    <x v="31110"/>
    <x v="26301"/>
    <x v="5653"/>
    <n v="137327"/>
  </r>
  <r>
    <x v="31111"/>
    <x v="26302"/>
    <x v="3978"/>
    <n v="202865"/>
  </r>
  <r>
    <x v="31112"/>
    <x v="26303"/>
    <x v="5425"/>
    <n v="298909"/>
  </r>
  <r>
    <x v="31113"/>
    <x v="26304"/>
    <x v="3712"/>
    <n v="428166"/>
  </r>
  <r>
    <x v="31114"/>
    <x v="26305"/>
    <x v="5317"/>
    <n v="88863"/>
  </r>
  <r>
    <x v="31115"/>
    <x v="26306"/>
    <x v="4611"/>
    <n v="459455"/>
  </r>
  <r>
    <x v="31116"/>
    <x v="26307"/>
    <x v="1817"/>
    <n v="230507"/>
  </r>
  <r>
    <x v="31117"/>
    <x v="26308"/>
    <x v="5374"/>
    <n v="38789"/>
  </r>
  <r>
    <x v="31118"/>
    <x v="26309"/>
    <x v="110"/>
    <n v="192331"/>
  </r>
  <r>
    <x v="31119"/>
    <x v="26310"/>
    <x v="2410"/>
    <n v="304128"/>
  </r>
  <r>
    <x v="31120"/>
    <x v="26311"/>
    <x v="5290"/>
    <n v="432277"/>
  </r>
  <r>
    <x v="31121"/>
    <x v="26312"/>
    <x v="4113"/>
    <n v="472712"/>
  </r>
  <r>
    <x v="31122"/>
    <x v="26313"/>
    <x v="4639"/>
    <n v="230507"/>
  </r>
  <r>
    <x v="31123"/>
    <x v="26314"/>
    <x v="4672"/>
    <n v="70091"/>
  </r>
  <r>
    <x v="31124"/>
    <x v="26315"/>
    <x v="3820"/>
    <n v="304128"/>
  </r>
  <r>
    <x v="31125"/>
    <x v="26316"/>
    <x v="3046"/>
    <n v="423730"/>
  </r>
  <r>
    <x v="31126"/>
    <x v="26317"/>
    <x v="3244"/>
    <n v="158978"/>
  </r>
  <r>
    <x v="31127"/>
    <x v="26318"/>
    <x v="2647"/>
    <n v="75550"/>
  </r>
  <r>
    <x v="31128"/>
    <x v="26318"/>
    <x v="489"/>
    <n v="305103"/>
  </r>
  <r>
    <x v="31129"/>
    <x v="26319"/>
    <x v="2951"/>
    <n v="409083"/>
  </r>
  <r>
    <x v="31130"/>
    <x v="26320"/>
    <x v="5175"/>
    <n v="341333"/>
  </r>
  <r>
    <x v="31131"/>
    <x v="26321"/>
    <x v="5015"/>
    <n v="228405"/>
  </r>
  <r>
    <x v="31132"/>
    <x v="26322"/>
    <x v="6342"/>
    <n v="251574"/>
  </r>
  <r>
    <x v="31133"/>
    <x v="26323"/>
    <x v="1828"/>
    <n v="241927"/>
  </r>
  <r>
    <x v="31134"/>
    <x v="26324"/>
    <x v="2620"/>
    <n v="78646"/>
  </r>
  <r>
    <x v="31135"/>
    <x v="26325"/>
    <x v="2949"/>
    <n v="37644"/>
  </r>
  <r>
    <x v="31136"/>
    <x v="26326"/>
    <x v="3661"/>
    <n v="35968"/>
  </r>
  <r>
    <x v="31137"/>
    <x v="26327"/>
    <x v="3860"/>
    <n v="446536"/>
  </r>
  <r>
    <x v="31138"/>
    <x v="26328"/>
    <x v="3748"/>
    <n v="111368"/>
  </r>
  <r>
    <x v="31139"/>
    <x v="26329"/>
    <x v="4758"/>
    <n v="83474"/>
  </r>
  <r>
    <x v="31140"/>
    <x v="26330"/>
    <x v="3532"/>
    <n v="250679"/>
  </r>
  <r>
    <x v="31141"/>
    <x v="26331"/>
    <x v="390"/>
    <n v="122902"/>
  </r>
  <r>
    <x v="31142"/>
    <x v="26332"/>
    <x v="4379"/>
    <n v="215749"/>
  </r>
  <r>
    <x v="31143"/>
    <x v="26333"/>
    <x v="6030"/>
    <n v="170967"/>
  </r>
  <r>
    <x v="31144"/>
    <x v="26334"/>
    <x v="5834"/>
    <n v="78282"/>
  </r>
  <r>
    <x v="31145"/>
    <x v="26335"/>
    <x v="1663"/>
    <n v="157591"/>
  </r>
  <r>
    <x v="31146"/>
    <x v="26336"/>
    <x v="3539"/>
    <n v="419338"/>
  </r>
  <r>
    <x v="31147"/>
    <x v="26337"/>
    <x v="3163"/>
    <n v="139440"/>
  </r>
  <r>
    <x v="31148"/>
    <x v="26338"/>
    <x v="5595"/>
    <n v="351192"/>
  </r>
  <r>
    <x v="31149"/>
    <x v="26339"/>
    <x v="2498"/>
    <n v="411922"/>
  </r>
  <r>
    <x v="31150"/>
    <x v="26340"/>
    <x v="4147"/>
    <n v="16875"/>
  </r>
  <r>
    <x v="31151"/>
    <x v="26341"/>
    <x v="6304"/>
    <n v="470762"/>
  </r>
  <r>
    <x v="31152"/>
    <x v="26341"/>
    <x v="6381"/>
    <n v="419338"/>
  </r>
  <r>
    <x v="31153"/>
    <x v="26342"/>
    <x v="4415"/>
    <n v="230507"/>
  </r>
  <r>
    <x v="31154"/>
    <x v="26343"/>
    <x v="6419"/>
    <n v="54532"/>
  </r>
  <r>
    <x v="31155"/>
    <x v="26344"/>
    <x v="680"/>
    <n v="432277"/>
  </r>
  <r>
    <x v="31156"/>
    <x v="26345"/>
    <x v="5162"/>
    <n v="452568"/>
  </r>
  <r>
    <x v="31157"/>
    <x v="26346"/>
    <x v="5980"/>
    <n v="182984"/>
  </r>
  <r>
    <x v="31158"/>
    <x v="26347"/>
    <x v="1351"/>
    <n v="343712"/>
  </r>
  <r>
    <x v="31159"/>
    <x v="26348"/>
    <x v="5830"/>
    <n v="253125"/>
  </r>
  <r>
    <x v="31160"/>
    <x v="26349"/>
    <x v="3658"/>
    <n v="432277"/>
  </r>
  <r>
    <x v="31161"/>
    <x v="26350"/>
    <x v="5373"/>
    <n v="394819"/>
  </r>
  <r>
    <x v="31162"/>
    <x v="26351"/>
    <x v="2956"/>
    <n v="182984"/>
  </r>
  <r>
    <x v="31163"/>
    <x v="26352"/>
    <x v="6028"/>
    <n v="226824"/>
  </r>
  <r>
    <x v="31164"/>
    <x v="26353"/>
    <x v="2268"/>
    <n v="50803"/>
  </r>
  <r>
    <x v="31165"/>
    <x v="26354"/>
    <x v="3526"/>
    <n v="228415"/>
  </r>
  <r>
    <x v="31166"/>
    <x v="26355"/>
    <x v="6418"/>
    <n v="21760"/>
  </r>
  <r>
    <x v="31167"/>
    <x v="26356"/>
    <x v="5999"/>
    <n v="347393"/>
  </r>
  <r>
    <x v="31168"/>
    <x v="26357"/>
    <x v="3512"/>
    <n v="202914"/>
  </r>
  <r>
    <x v="31169"/>
    <x v="26358"/>
    <x v="3625"/>
    <n v="324410"/>
  </r>
  <r>
    <x v="31170"/>
    <x v="26359"/>
    <x v="3904"/>
    <n v="153893"/>
  </r>
  <r>
    <x v="31171"/>
    <x v="26360"/>
    <x v="5675"/>
    <n v="411922"/>
  </r>
  <r>
    <x v="31172"/>
    <x v="26361"/>
    <x v="2505"/>
    <n v="198326"/>
  </r>
  <r>
    <x v="31173"/>
    <x v="26362"/>
    <x v="3994"/>
    <n v="153893"/>
  </r>
  <r>
    <x v="31174"/>
    <x v="26363"/>
    <x v="5602"/>
    <n v="239565"/>
  </r>
  <r>
    <x v="31175"/>
    <x v="26364"/>
    <x v="4816"/>
    <n v="118"/>
  </r>
  <r>
    <x v="31176"/>
    <x v="26365"/>
    <x v="1196"/>
    <n v="102086"/>
  </r>
  <r>
    <x v="31177"/>
    <x v="26365"/>
    <x v="3201"/>
    <n v="158978"/>
  </r>
  <r>
    <x v="31178"/>
    <x v="26366"/>
    <x v="2876"/>
    <n v="117703"/>
  </r>
  <r>
    <x v="31179"/>
    <x v="26367"/>
    <x v="3226"/>
    <n v="84382"/>
  </r>
  <r>
    <x v="31180"/>
    <x v="26368"/>
    <x v="5345"/>
    <n v="244574"/>
  </r>
  <r>
    <x v="31181"/>
    <x v="26369"/>
    <x v="1862"/>
    <n v="245484"/>
  </r>
  <r>
    <x v="31182"/>
    <x v="26370"/>
    <x v="102"/>
    <n v="183290"/>
  </r>
  <r>
    <x v="31183"/>
    <x v="26371"/>
    <x v="6540"/>
    <n v="4316"/>
  </r>
  <r>
    <x v="31184"/>
    <x v="26372"/>
    <x v="550"/>
    <n v="476288"/>
  </r>
  <r>
    <x v="31185"/>
    <x v="26373"/>
    <x v="6333"/>
    <n v="347008"/>
  </r>
  <r>
    <x v="31186"/>
    <x v="26374"/>
    <x v="5031"/>
    <n v="149755"/>
  </r>
  <r>
    <x v="31187"/>
    <x v="26375"/>
    <x v="2117"/>
    <n v="241927"/>
  </r>
  <r>
    <x v="31188"/>
    <x v="26376"/>
    <x v="5204"/>
    <n v="411922"/>
  </r>
  <r>
    <x v="31189"/>
    <x v="26377"/>
    <x v="3698"/>
    <n v="230507"/>
  </r>
  <r>
    <x v="31190"/>
    <x v="26378"/>
    <x v="4587"/>
    <n v="21760"/>
  </r>
  <r>
    <x v="31191"/>
    <x v="26379"/>
    <x v="5442"/>
    <n v="324804"/>
  </r>
  <r>
    <x v="31192"/>
    <x v="26380"/>
    <x v="1810"/>
    <n v="347393"/>
  </r>
  <r>
    <x v="31193"/>
    <x v="26381"/>
    <x v="2990"/>
    <n v="137327"/>
  </r>
  <r>
    <x v="31194"/>
    <x v="26382"/>
    <x v="5343"/>
    <n v="230507"/>
  </r>
  <r>
    <x v="31195"/>
    <x v="26383"/>
    <x v="4087"/>
    <n v="96633"/>
  </r>
  <r>
    <x v="31196"/>
    <x v="26384"/>
    <x v="3943"/>
    <n v="43697"/>
  </r>
  <r>
    <x v="31197"/>
    <x v="26385"/>
    <x v="1138"/>
    <n v="264284"/>
  </r>
  <r>
    <x v="31198"/>
    <x v="26386"/>
    <x v="6425"/>
    <n v="411922"/>
  </r>
  <r>
    <x v="31199"/>
    <x v="26387"/>
    <x v="1543"/>
    <n v="440825"/>
  </r>
  <r>
    <x v="31200"/>
    <x v="26388"/>
    <x v="6476"/>
    <n v="411922"/>
  </r>
  <r>
    <x v="31201"/>
    <x v="26389"/>
    <x v="2837"/>
    <n v="436070"/>
  </r>
  <r>
    <x v="31202"/>
    <x v="26390"/>
    <x v="2419"/>
    <n v="155428"/>
  </r>
  <r>
    <x v="31203"/>
    <x v="26391"/>
    <x v="5108"/>
    <n v="436070"/>
  </r>
  <r>
    <x v="31204"/>
    <x v="26392"/>
    <x v="2316"/>
    <n v="258251"/>
  </r>
  <r>
    <x v="31205"/>
    <x v="26393"/>
    <x v="6041"/>
    <n v="330333"/>
  </r>
  <r>
    <x v="31206"/>
    <x v="26394"/>
    <x v="1200"/>
    <n v="389195"/>
  </r>
  <r>
    <x v="31207"/>
    <x v="26395"/>
    <x v="6158"/>
    <n v="63666"/>
  </r>
  <r>
    <x v="31208"/>
    <x v="26396"/>
    <x v="4250"/>
    <n v="411922"/>
  </r>
  <r>
    <x v="31209"/>
    <x v="26397"/>
    <x v="4717"/>
    <n v="68095"/>
  </r>
  <r>
    <x v="31210"/>
    <x v="26398"/>
    <x v="1396"/>
    <n v="347008"/>
  </r>
  <r>
    <x v="31211"/>
    <x v="26399"/>
    <x v="2839"/>
    <n v="378581"/>
  </r>
  <r>
    <x v="31212"/>
    <x v="26400"/>
    <x v="5924"/>
    <n v="46164"/>
  </r>
  <r>
    <x v="31213"/>
    <x v="26401"/>
    <x v="6027"/>
    <n v="198404"/>
  </r>
  <r>
    <x v="31214"/>
    <x v="26402"/>
    <x v="533"/>
    <n v="68991"/>
  </r>
  <r>
    <x v="31215"/>
    <x v="26403"/>
    <x v="4300"/>
    <n v="75550"/>
  </r>
  <r>
    <x v="31216"/>
    <x v="26404"/>
    <x v="3208"/>
    <n v="112334"/>
  </r>
  <r>
    <x v="31217"/>
    <x v="26405"/>
    <x v="1298"/>
    <n v="353381"/>
  </r>
  <r>
    <x v="31218"/>
    <x v="26406"/>
    <x v="3318"/>
    <n v="294042"/>
  </r>
  <r>
    <x v="31219"/>
    <x v="26407"/>
    <x v="4075"/>
    <n v="3001"/>
  </r>
  <r>
    <x v="31220"/>
    <x v="26408"/>
    <x v="5599"/>
    <n v="343491"/>
  </r>
  <r>
    <x v="31221"/>
    <x v="26409"/>
    <x v="1774"/>
    <n v="411922"/>
  </r>
  <r>
    <x v="31222"/>
    <x v="26410"/>
    <x v="5428"/>
    <n v="323966"/>
  </r>
  <r>
    <x v="31223"/>
    <x v="26411"/>
    <x v="1369"/>
    <n v="301535"/>
  </r>
  <r>
    <x v="31224"/>
    <x v="26412"/>
    <x v="4700"/>
    <n v="158978"/>
  </r>
  <r>
    <x v="31225"/>
    <x v="26413"/>
    <x v="3385"/>
    <n v="196571"/>
  </r>
  <r>
    <x v="31226"/>
    <x v="26414"/>
    <x v="5075"/>
    <n v="217307"/>
  </r>
  <r>
    <x v="31227"/>
    <x v="26415"/>
    <x v="1766"/>
    <n v="250679"/>
  </r>
  <r>
    <x v="31228"/>
    <x v="26416"/>
    <x v="3373"/>
    <n v="301549"/>
  </r>
  <r>
    <x v="31229"/>
    <x v="26417"/>
    <x v="3768"/>
    <n v="143024"/>
  </r>
  <r>
    <x v="31230"/>
    <x v="26418"/>
    <x v="4363"/>
    <n v="153893"/>
  </r>
  <r>
    <x v="31231"/>
    <x v="26419"/>
    <x v="3993"/>
    <n v="190995"/>
  </r>
  <r>
    <x v="31232"/>
    <x v="26420"/>
    <x v="3912"/>
    <n v="304128"/>
  </r>
  <r>
    <x v="31233"/>
    <x v="26421"/>
    <x v="3184"/>
    <n v="154228"/>
  </r>
  <r>
    <x v="31234"/>
    <x v="26422"/>
    <x v="584"/>
    <n v="148570"/>
  </r>
  <r>
    <x v="31235"/>
    <x v="26423"/>
    <x v="2153"/>
    <n v="154256"/>
  </r>
  <r>
    <x v="31236"/>
    <x v="26424"/>
    <x v="5752"/>
    <n v="301535"/>
  </r>
  <r>
    <x v="31237"/>
    <x v="26425"/>
    <x v="5890"/>
    <n v="347008"/>
  </r>
  <r>
    <x v="31238"/>
    <x v="26426"/>
    <x v="3789"/>
    <n v="411922"/>
  </r>
  <r>
    <x v="31239"/>
    <x v="26427"/>
    <x v="3911"/>
    <n v="411922"/>
  </r>
  <r>
    <x v="31240"/>
    <x v="26428"/>
    <x v="3492"/>
    <n v="322273"/>
  </r>
  <r>
    <x v="31241"/>
    <x v="26429"/>
    <x v="3612"/>
    <n v="391162"/>
  </r>
  <r>
    <x v="31242"/>
    <x v="26430"/>
    <x v="3363"/>
    <n v="119655"/>
  </r>
  <r>
    <x v="31243"/>
    <x v="26431"/>
    <x v="989"/>
    <n v="409782"/>
  </r>
  <r>
    <x v="31244"/>
    <x v="26432"/>
    <x v="714"/>
    <n v="397099"/>
  </r>
  <r>
    <x v="31245"/>
    <x v="26433"/>
    <x v="5325"/>
    <n v="289660"/>
  </r>
  <r>
    <x v="31246"/>
    <x v="26434"/>
    <x v="3400"/>
    <n v="180863"/>
  </r>
  <r>
    <x v="31247"/>
    <x v="26435"/>
    <x v="2769"/>
    <n v="158978"/>
  </r>
  <r>
    <x v="31248"/>
    <x v="26436"/>
    <x v="3151"/>
    <n v="13019"/>
  </r>
  <r>
    <x v="31249"/>
    <x v="26437"/>
    <x v="4100"/>
    <n v="118549"/>
  </r>
  <r>
    <x v="31250"/>
    <x v="26438"/>
    <x v="556"/>
    <n v="393483"/>
  </r>
  <r>
    <x v="31251"/>
    <x v="26439"/>
    <x v="4914"/>
    <n v="351192"/>
  </r>
  <r>
    <x v="31252"/>
    <x v="26440"/>
    <x v="4782"/>
    <n v="161398"/>
  </r>
  <r>
    <x v="31253"/>
    <x v="26441"/>
    <x v="5921"/>
    <n v="230507"/>
  </r>
  <r>
    <x v="31254"/>
    <x v="26442"/>
    <x v="1096"/>
    <n v="444546"/>
  </r>
  <r>
    <x v="31255"/>
    <x v="26443"/>
    <x v="4068"/>
    <n v="294042"/>
  </r>
  <r>
    <x v="31256"/>
    <x v="26444"/>
    <x v="6541"/>
    <n v="158978"/>
  </r>
  <r>
    <x v="31257"/>
    <x v="26445"/>
    <x v="1585"/>
    <n v="208036"/>
  </r>
  <r>
    <x v="31258"/>
    <x v="26446"/>
    <x v="687"/>
    <n v="182191"/>
  </r>
  <r>
    <x v="31259"/>
    <x v="26447"/>
    <x v="3464"/>
    <n v="322322"/>
  </r>
  <r>
    <x v="31260"/>
    <x v="26448"/>
    <x v="4021"/>
    <n v="243473"/>
  </r>
  <r>
    <x v="31261"/>
    <x v="26449"/>
    <x v="3279"/>
    <n v="470762"/>
  </r>
  <r>
    <x v="31262"/>
    <x v="26450"/>
    <x v="860"/>
    <n v="168838"/>
  </r>
  <r>
    <x v="31263"/>
    <x v="26451"/>
    <x v="1523"/>
    <n v="62570"/>
  </r>
  <r>
    <x v="31264"/>
    <x v="26452"/>
    <x v="3302"/>
    <n v="468614"/>
  </r>
  <r>
    <x v="31265"/>
    <x v="26453"/>
    <x v="3141"/>
    <n v="182984"/>
  </r>
  <r>
    <x v="31266"/>
    <x v="26454"/>
    <x v="4745"/>
    <n v="423730"/>
  </r>
  <r>
    <x v="31267"/>
    <x v="26455"/>
    <x v="5043"/>
    <n v="5151"/>
  </r>
  <r>
    <x v="31268"/>
    <x v="26456"/>
    <x v="3128"/>
    <n v="242621"/>
  </r>
  <r>
    <x v="31269"/>
    <x v="26457"/>
    <x v="5766"/>
    <n v="304128"/>
  </r>
  <r>
    <x v="31270"/>
    <x v="26458"/>
    <x v="6150"/>
    <n v="411922"/>
  </r>
  <r>
    <x v="31271"/>
    <x v="26459"/>
    <x v="2930"/>
    <n v="364296"/>
  </r>
  <r>
    <x v="31272"/>
    <x v="26460"/>
    <x v="4394"/>
    <n v="347008"/>
  </r>
  <r>
    <x v="31273"/>
    <x v="26461"/>
    <x v="4683"/>
    <n v="304128"/>
  </r>
  <r>
    <x v="31274"/>
    <x v="26462"/>
    <x v="6124"/>
    <n v="330333"/>
  </r>
  <r>
    <x v="31275"/>
    <x v="26463"/>
    <x v="141"/>
    <n v="411922"/>
  </r>
  <r>
    <x v="31276"/>
    <x v="26464"/>
    <x v="6542"/>
    <n v="294042"/>
  </r>
  <r>
    <x v="31277"/>
    <x v="26465"/>
    <x v="5656"/>
    <n v="150172"/>
  </r>
  <r>
    <x v="31278"/>
    <x v="26466"/>
    <x v="1554"/>
    <n v="304267"/>
  </r>
  <r>
    <x v="31279"/>
    <x v="26466"/>
    <x v="348"/>
    <n v="182984"/>
  </r>
  <r>
    <x v="31280"/>
    <x v="26467"/>
    <x v="13"/>
    <n v="179296"/>
  </r>
  <r>
    <x v="31281"/>
    <x v="26468"/>
    <x v="3955"/>
    <n v="472712"/>
  </r>
  <r>
    <x v="31282"/>
    <x v="26469"/>
    <x v="5660"/>
    <n v="389123"/>
  </r>
  <r>
    <x v="31283"/>
    <x v="26470"/>
    <x v="5597"/>
    <n v="179296"/>
  </r>
  <r>
    <x v="31284"/>
    <x v="26471"/>
    <x v="2314"/>
    <n v="364695"/>
  </r>
  <r>
    <x v="31285"/>
    <x v="26472"/>
    <x v="4679"/>
    <n v="193398"/>
  </r>
  <r>
    <x v="31286"/>
    <x v="26473"/>
    <x v="6239"/>
    <n v="298909"/>
  </r>
  <r>
    <x v="31287"/>
    <x v="26474"/>
    <x v="5933"/>
    <n v="461671"/>
  </r>
  <r>
    <x v="31288"/>
    <x v="26475"/>
    <x v="829"/>
    <n v="347393"/>
  </r>
  <r>
    <x v="31289"/>
    <x v="26476"/>
    <x v="77"/>
    <n v="143150"/>
  </r>
  <r>
    <x v="31290"/>
    <x v="26477"/>
    <x v="6202"/>
    <n v="462580"/>
  </r>
  <r>
    <x v="31291"/>
    <x v="26478"/>
    <x v="4288"/>
    <n v="50898"/>
  </r>
  <r>
    <x v="31292"/>
    <x v="26479"/>
    <x v="5103"/>
    <n v="327633"/>
  </r>
  <r>
    <x v="31293"/>
    <x v="26480"/>
    <x v="4657"/>
    <n v="165432"/>
  </r>
  <r>
    <x v="31294"/>
    <x v="26481"/>
    <x v="3443"/>
    <n v="347008"/>
  </r>
  <r>
    <x v="31295"/>
    <x v="26482"/>
    <x v="6348"/>
    <n v="59485"/>
  </r>
  <r>
    <x v="31296"/>
    <x v="26483"/>
    <x v="5515"/>
    <n v="202865"/>
  </r>
  <r>
    <x v="31297"/>
    <x v="26484"/>
    <x v="3805"/>
    <n v="158978"/>
  </r>
  <r>
    <x v="31298"/>
    <x v="26485"/>
    <x v="3341"/>
    <n v="202914"/>
  </r>
  <r>
    <x v="31299"/>
    <x v="26486"/>
    <x v="3942"/>
    <n v="158978"/>
  </r>
  <r>
    <x v="31300"/>
    <x v="26487"/>
    <x v="5653"/>
    <n v="398201"/>
  </r>
  <r>
    <x v="31301"/>
    <x v="26488"/>
    <x v="6290"/>
    <n v="411922"/>
  </r>
  <r>
    <x v="31302"/>
    <x v="26489"/>
    <x v="86"/>
    <n v="77378"/>
  </r>
  <r>
    <x v="31303"/>
    <x v="26490"/>
    <x v="3353"/>
    <n v="153893"/>
  </r>
  <r>
    <x v="31304"/>
    <x v="26491"/>
    <x v="85"/>
    <n v="250679"/>
  </r>
  <r>
    <x v="31305"/>
    <x v="26492"/>
    <x v="1471"/>
    <n v="21760"/>
  </r>
  <r>
    <x v="31306"/>
    <x v="26493"/>
    <x v="6328"/>
    <n v="327649"/>
  </r>
  <r>
    <x v="31307"/>
    <x v="26494"/>
    <x v="5828"/>
    <n v="347393"/>
  </r>
  <r>
    <x v="31308"/>
    <x v="26495"/>
    <x v="6543"/>
    <n v="4316"/>
  </r>
  <r>
    <x v="31309"/>
    <x v="26496"/>
    <x v="4409"/>
    <n v="305608"/>
  </r>
  <r>
    <x v="31310"/>
    <x v="26497"/>
    <x v="2260"/>
    <n v="49057"/>
  </r>
  <r>
    <x v="31311"/>
    <x v="26498"/>
    <x v="5125"/>
    <n v="411922"/>
  </r>
  <r>
    <x v="31312"/>
    <x v="26499"/>
    <x v="4687"/>
    <n v="323966"/>
  </r>
  <r>
    <x v="31313"/>
    <x v="26500"/>
    <x v="6544"/>
    <n v="258251"/>
  </r>
  <r>
    <x v="31314"/>
    <x v="26501"/>
    <x v="4137"/>
    <n v="153893"/>
  </r>
  <r>
    <x v="31315"/>
    <x v="26502"/>
    <x v="6545"/>
    <n v="349014"/>
  </r>
  <r>
    <x v="31316"/>
    <x v="26503"/>
    <x v="4094"/>
    <n v="258219"/>
  </r>
  <r>
    <x v="31317"/>
    <x v="26504"/>
    <x v="2782"/>
    <n v="51668"/>
  </r>
  <r>
    <x v="31318"/>
    <x v="26505"/>
    <x v="5549"/>
    <n v="158978"/>
  </r>
  <r>
    <x v="31319"/>
    <x v="26506"/>
    <x v="3896"/>
    <n v="227775"/>
  </r>
  <r>
    <x v="31320"/>
    <x v="26507"/>
    <x v="4680"/>
    <n v="396686"/>
  </r>
  <r>
    <x v="31321"/>
    <x v="26508"/>
    <x v="6373"/>
    <n v="266426"/>
  </r>
  <r>
    <x v="31322"/>
    <x v="26509"/>
    <x v="326"/>
    <n v="52510"/>
  </r>
  <r>
    <x v="31323"/>
    <x v="26510"/>
    <x v="568"/>
    <n v="470762"/>
  </r>
  <r>
    <x v="31324"/>
    <x v="26511"/>
    <x v="4618"/>
    <n v="351192"/>
  </r>
  <r>
    <x v="31325"/>
    <x v="26512"/>
    <x v="6004"/>
    <n v="118549"/>
  </r>
  <r>
    <x v="31326"/>
    <x v="26513"/>
    <x v="2379"/>
    <n v="21407"/>
  </r>
  <r>
    <x v="31327"/>
    <x v="26514"/>
    <x v="2385"/>
    <n v="351192"/>
  </r>
  <r>
    <x v="31328"/>
    <x v="26515"/>
    <x v="4171"/>
    <n v="401945"/>
  </r>
  <r>
    <x v="31329"/>
    <x v="26516"/>
    <x v="2949"/>
    <n v="191893"/>
  </r>
  <r>
    <x v="31330"/>
    <x v="26517"/>
    <x v="4766"/>
    <n v="111368"/>
  </r>
  <r>
    <x v="31331"/>
    <x v="26518"/>
    <x v="1411"/>
    <n v="341333"/>
  </r>
  <r>
    <x v="31332"/>
    <x v="26519"/>
    <x v="1131"/>
    <n v="104958"/>
  </r>
  <r>
    <x v="31333"/>
    <x v="26520"/>
    <x v="488"/>
    <n v="381584"/>
  </r>
  <r>
    <x v="31334"/>
    <x v="26521"/>
    <x v="4820"/>
    <n v="28360"/>
  </r>
  <r>
    <x v="31335"/>
    <x v="26522"/>
    <x v="6546"/>
    <n v="434569"/>
  </r>
  <r>
    <x v="31336"/>
    <x v="26523"/>
    <x v="3770"/>
    <n v="21407"/>
  </r>
  <r>
    <x v="31337"/>
    <x v="26524"/>
    <x v="4214"/>
    <n v="226626"/>
  </r>
  <r>
    <x v="31338"/>
    <x v="26525"/>
    <x v="1078"/>
    <n v="448217"/>
  </r>
  <r>
    <x v="31339"/>
    <x v="26526"/>
    <x v="2406"/>
    <n v="31749"/>
  </r>
  <r>
    <x v="31340"/>
    <x v="26527"/>
    <x v="4898"/>
    <n v="230507"/>
  </r>
  <r>
    <x v="31341"/>
    <x v="26528"/>
    <x v="1223"/>
    <n v="347008"/>
  </r>
  <r>
    <x v="31342"/>
    <x v="26529"/>
    <x v="142"/>
    <n v="254150"/>
  </r>
  <r>
    <x v="31343"/>
    <x v="26530"/>
    <x v="4482"/>
    <n v="411922"/>
  </r>
  <r>
    <x v="31344"/>
    <x v="26531"/>
    <x v="3633"/>
    <n v="226626"/>
  </r>
  <r>
    <x v="31345"/>
    <x v="26532"/>
    <x v="3684"/>
    <n v="472712"/>
  </r>
  <r>
    <x v="31346"/>
    <x v="26533"/>
    <x v="1841"/>
    <n v="21760"/>
  </r>
  <r>
    <x v="31347"/>
    <x v="26534"/>
    <x v="3171"/>
    <n v="158978"/>
  </r>
  <r>
    <x v="31348"/>
    <x v="26535"/>
    <x v="4091"/>
    <n v="325852"/>
  </r>
  <r>
    <x v="31349"/>
    <x v="26536"/>
    <x v="6174"/>
    <n v="152631"/>
  </r>
  <r>
    <x v="31350"/>
    <x v="26537"/>
    <x v="4300"/>
    <n v="180055"/>
  </r>
  <r>
    <x v="31351"/>
    <x v="26538"/>
    <x v="6114"/>
    <n v="459600"/>
  </r>
  <r>
    <x v="31352"/>
    <x v="26539"/>
    <x v="3079"/>
    <n v="347393"/>
  </r>
  <r>
    <x v="31353"/>
    <x v="26540"/>
    <x v="6547"/>
    <n v="245484"/>
  </r>
  <r>
    <x v="31354"/>
    <x v="26541"/>
    <x v="4493"/>
    <n v="21760"/>
  </r>
  <r>
    <x v="31355"/>
    <x v="26542"/>
    <x v="3388"/>
    <n v="250679"/>
  </r>
  <r>
    <x v="31356"/>
    <x v="26543"/>
    <x v="3091"/>
    <n v="304128"/>
  </r>
  <r>
    <x v="31357"/>
    <x v="26544"/>
    <x v="3988"/>
    <n v="118549"/>
  </r>
  <r>
    <x v="31358"/>
    <x v="26545"/>
    <x v="4504"/>
    <n v="413286"/>
  </r>
  <r>
    <x v="31359"/>
    <x v="26546"/>
    <x v="5678"/>
    <n v="397"/>
  </r>
  <r>
    <x v="31360"/>
    <x v="26547"/>
    <x v="4379"/>
    <n v="373415"/>
  </r>
  <r>
    <x v="31361"/>
    <x v="26548"/>
    <x v="2104"/>
    <n v="206264"/>
  </r>
  <r>
    <x v="31362"/>
    <x v="26549"/>
    <x v="6548"/>
    <n v="74742"/>
  </r>
  <r>
    <x v="31363"/>
    <x v="26550"/>
    <x v="2543"/>
    <n v="413828"/>
  </r>
  <r>
    <x v="31364"/>
    <x v="26551"/>
    <x v="4002"/>
    <n v="433596"/>
  </r>
  <r>
    <x v="31365"/>
    <x v="26552"/>
    <x v="6492"/>
    <n v="347008"/>
  </r>
  <r>
    <x v="31366"/>
    <x v="26553"/>
    <x v="1560"/>
    <n v="347393"/>
  </r>
  <r>
    <x v="31367"/>
    <x v="26554"/>
    <x v="5896"/>
    <n v="238334"/>
  </r>
  <r>
    <x v="31368"/>
    <x v="26555"/>
    <x v="330"/>
    <n v="341333"/>
  </r>
  <r>
    <x v="31369"/>
    <x v="26556"/>
    <x v="2199"/>
    <n v="153893"/>
  </r>
  <r>
    <x v="31370"/>
    <x v="26557"/>
    <x v="4009"/>
    <n v="388677"/>
  </r>
  <r>
    <x v="31371"/>
    <x v="26558"/>
    <x v="3324"/>
    <n v="230507"/>
  </r>
  <r>
    <x v="31372"/>
    <x v="26559"/>
    <x v="1727"/>
    <n v="217982"/>
  </r>
  <r>
    <x v="31373"/>
    <x v="26560"/>
    <x v="688"/>
    <n v="238576"/>
  </r>
  <r>
    <x v="31374"/>
    <x v="26561"/>
    <x v="2019"/>
    <n v="331902"/>
  </r>
  <r>
    <x v="31375"/>
    <x v="26562"/>
    <x v="2717"/>
    <n v="358836"/>
  </r>
  <r>
    <x v="31376"/>
    <x v="26563"/>
    <x v="6549"/>
    <n v="411922"/>
  </r>
  <r>
    <x v="31377"/>
    <x v="26564"/>
    <x v="6550"/>
    <n v="466792"/>
  </r>
  <r>
    <x v="31378"/>
    <x v="26565"/>
    <x v="4751"/>
    <n v="230507"/>
  </r>
  <r>
    <x v="31379"/>
    <x v="26566"/>
    <x v="2112"/>
    <n v="250679"/>
  </r>
  <r>
    <x v="31380"/>
    <x v="26567"/>
    <x v="6026"/>
    <n v="439981"/>
  </r>
  <r>
    <x v="31381"/>
    <x v="26568"/>
    <x v="1771"/>
    <n v="154256"/>
  </r>
  <r>
    <x v="31382"/>
    <x v="26569"/>
    <x v="6097"/>
    <n v="411922"/>
  </r>
  <r>
    <x v="31383"/>
    <x v="26570"/>
    <x v="4938"/>
    <n v="291304"/>
  </r>
  <r>
    <x v="31384"/>
    <x v="26571"/>
    <x v="3227"/>
    <n v="408587"/>
  </r>
  <r>
    <x v="31385"/>
    <x v="26572"/>
    <x v="5111"/>
    <n v="230507"/>
  </r>
  <r>
    <x v="31386"/>
    <x v="26573"/>
    <x v="5382"/>
    <n v="230507"/>
  </r>
  <r>
    <x v="31387"/>
    <x v="26574"/>
    <x v="5893"/>
    <n v="388561"/>
  </r>
  <r>
    <x v="31388"/>
    <x v="26575"/>
    <x v="735"/>
    <n v="164398"/>
  </r>
  <r>
    <x v="31389"/>
    <x v="26576"/>
    <x v="5696"/>
    <n v="74742"/>
  </r>
  <r>
    <x v="31390"/>
    <x v="26577"/>
    <x v="5271"/>
    <n v="88863"/>
  </r>
  <r>
    <x v="31391"/>
    <x v="26578"/>
    <x v="5478"/>
    <n v="230507"/>
  </r>
  <r>
    <x v="31392"/>
    <x v="26579"/>
    <x v="689"/>
    <n v="411922"/>
  </r>
  <r>
    <x v="31393"/>
    <x v="26580"/>
    <x v="2164"/>
    <n v="156678"/>
  </r>
  <r>
    <x v="31394"/>
    <x v="26581"/>
    <x v="2591"/>
    <n v="411922"/>
  </r>
  <r>
    <x v="31395"/>
    <x v="26582"/>
    <x v="3224"/>
    <n v="202914"/>
  </r>
  <r>
    <x v="31396"/>
    <x v="26583"/>
    <x v="1498"/>
    <n v="21760"/>
  </r>
  <r>
    <x v="31397"/>
    <x v="26584"/>
    <x v="3797"/>
    <n v="60514"/>
  </r>
  <r>
    <x v="31398"/>
    <x v="26585"/>
    <x v="2306"/>
    <n v="230507"/>
  </r>
  <r>
    <x v="31399"/>
    <x v="26586"/>
    <x v="2269"/>
    <n v="191893"/>
  </r>
  <r>
    <x v="31400"/>
    <x v="26587"/>
    <x v="5043"/>
    <n v="74456"/>
  </r>
  <r>
    <x v="31401"/>
    <x v="26588"/>
    <x v="5130"/>
    <n v="351192"/>
  </r>
  <r>
    <x v="31402"/>
    <x v="26589"/>
    <x v="2481"/>
    <n v="26408"/>
  </r>
  <r>
    <x v="31403"/>
    <x v="26590"/>
    <x v="1111"/>
    <n v="37644"/>
  </r>
  <r>
    <x v="31404"/>
    <x v="26591"/>
    <x v="5406"/>
    <n v="250679"/>
  </r>
  <r>
    <x v="31405"/>
    <x v="26592"/>
    <x v="6332"/>
    <n v="258219"/>
  </r>
  <r>
    <x v="31406"/>
    <x v="26593"/>
    <x v="899"/>
    <n v="21760"/>
  </r>
  <r>
    <x v="31407"/>
    <x v="26594"/>
    <x v="2839"/>
    <n v="293657"/>
  </r>
  <r>
    <x v="31408"/>
    <x v="26595"/>
    <x v="1016"/>
    <n v="473323"/>
  </r>
  <r>
    <x v="31409"/>
    <x v="26596"/>
    <x v="2346"/>
    <n v="153893"/>
  </r>
  <r>
    <x v="31410"/>
    <x v="26597"/>
    <x v="2805"/>
    <n v="470762"/>
  </r>
  <r>
    <x v="31411"/>
    <x v="26598"/>
    <x v="6424"/>
    <n v="97294"/>
  </r>
  <r>
    <x v="31412"/>
    <x v="26599"/>
    <x v="4351"/>
    <n v="463334"/>
  </r>
  <r>
    <x v="31413"/>
    <x v="26600"/>
    <x v="2624"/>
    <n v="297541"/>
  </r>
  <r>
    <x v="31414"/>
    <x v="26601"/>
    <x v="751"/>
    <n v="457322"/>
  </r>
  <r>
    <x v="31415"/>
    <x v="26602"/>
    <x v="1553"/>
    <n v="21665"/>
  </r>
  <r>
    <x v="31416"/>
    <x v="26603"/>
    <x v="725"/>
    <n v="21407"/>
  </r>
  <r>
    <x v="31417"/>
    <x v="26604"/>
    <x v="3407"/>
    <n v="112334"/>
  </r>
  <r>
    <x v="31418"/>
    <x v="26605"/>
    <x v="5995"/>
    <n v="351192"/>
  </r>
  <r>
    <x v="31419"/>
    <x v="26606"/>
    <x v="56"/>
    <n v="347393"/>
  </r>
  <r>
    <x v="31420"/>
    <x v="26607"/>
    <x v="4844"/>
    <n v="230507"/>
  </r>
  <r>
    <x v="31421"/>
    <x v="26608"/>
    <x v="5535"/>
    <n v="411922"/>
  </r>
  <r>
    <x v="31422"/>
    <x v="26609"/>
    <x v="2253"/>
    <n v="88895"/>
  </r>
  <r>
    <x v="31423"/>
    <x v="26610"/>
    <x v="6009"/>
    <n v="273920"/>
  </r>
  <r>
    <x v="31424"/>
    <x v="26611"/>
    <x v="1427"/>
    <n v="361821"/>
  </r>
  <r>
    <x v="31425"/>
    <x v="26612"/>
    <x v="4198"/>
    <n v="31749"/>
  </r>
  <r>
    <x v="31426"/>
    <x v="26613"/>
    <x v="3069"/>
    <n v="459572"/>
  </r>
  <r>
    <x v="31427"/>
    <x v="26614"/>
    <x v="6349"/>
    <n v="208723"/>
  </r>
  <r>
    <x v="31428"/>
    <x v="26615"/>
    <x v="6062"/>
    <n v="411922"/>
  </r>
  <r>
    <x v="31429"/>
    <x v="26616"/>
    <x v="5826"/>
    <n v="70091"/>
  </r>
  <r>
    <x v="31430"/>
    <x v="26617"/>
    <x v="4512"/>
    <n v="432868"/>
  </r>
  <r>
    <x v="31431"/>
    <x v="26618"/>
    <x v="3542"/>
    <n v="444546"/>
  </r>
  <r>
    <x v="31432"/>
    <x v="26619"/>
    <x v="2065"/>
    <n v="463774"/>
  </r>
  <r>
    <x v="31433"/>
    <x v="26620"/>
    <x v="5405"/>
    <n v="111368"/>
  </r>
  <r>
    <x v="31434"/>
    <x v="26621"/>
    <x v="6242"/>
    <n v="157871"/>
  </r>
  <r>
    <x v="31435"/>
    <x v="26622"/>
    <x v="4792"/>
    <n v="347008"/>
  </r>
  <r>
    <x v="31436"/>
    <x v="26623"/>
    <x v="6551"/>
    <n v="473327"/>
  </r>
  <r>
    <x v="31437"/>
    <x v="26624"/>
    <x v="6552"/>
    <n v="230027"/>
  </r>
  <r>
    <x v="31438"/>
    <x v="26625"/>
    <x v="5177"/>
    <n v="472330"/>
  </r>
  <r>
    <x v="31439"/>
    <x v="26626"/>
    <x v="5063"/>
    <n v="182984"/>
  </r>
  <r>
    <x v="31440"/>
    <x v="26627"/>
    <x v="3256"/>
    <n v="380357"/>
  </r>
  <r>
    <x v="31441"/>
    <x v="26628"/>
    <x v="6553"/>
    <n v="351192"/>
  </r>
  <r>
    <x v="31442"/>
    <x v="26629"/>
    <x v="880"/>
    <n v="228696"/>
  </r>
  <r>
    <x v="31443"/>
    <x v="26630"/>
    <x v="1085"/>
    <n v="466283"/>
  </r>
  <r>
    <x v="31444"/>
    <x v="26631"/>
    <x v="1031"/>
    <n v="439981"/>
  </r>
  <r>
    <x v="31445"/>
    <x v="26632"/>
    <x v="2905"/>
    <n v="396686"/>
  </r>
  <r>
    <x v="31446"/>
    <x v="26633"/>
    <x v="6254"/>
    <n v="389702"/>
  </r>
  <r>
    <x v="31447"/>
    <x v="26634"/>
    <x v="3566"/>
    <n v="191893"/>
  </r>
  <r>
    <x v="31448"/>
    <x v="26635"/>
    <x v="5120"/>
    <n v="343712"/>
  </r>
  <r>
    <x v="31449"/>
    <x v="26636"/>
    <x v="2059"/>
    <n v="226682"/>
  </r>
  <r>
    <x v="31450"/>
    <x v="26637"/>
    <x v="24"/>
    <n v="16360"/>
  </r>
  <r>
    <x v="31451"/>
    <x v="26638"/>
    <x v="2399"/>
    <n v="250679"/>
  </r>
  <r>
    <x v="31452"/>
    <x v="26639"/>
    <x v="2168"/>
    <n v="261473"/>
  </r>
  <r>
    <x v="31453"/>
    <x v="26640"/>
    <x v="3085"/>
    <n v="266342"/>
  </r>
  <r>
    <x v="31454"/>
    <x v="26641"/>
    <x v="5028"/>
    <n v="81226"/>
  </r>
  <r>
    <x v="31455"/>
    <x v="26642"/>
    <x v="6203"/>
    <n v="206501"/>
  </r>
  <r>
    <x v="31456"/>
    <x v="26643"/>
    <x v="348"/>
    <n v="379466"/>
  </r>
  <r>
    <x v="31457"/>
    <x v="26644"/>
    <x v="5785"/>
    <n v="246588"/>
  </r>
  <r>
    <x v="31458"/>
    <x v="26645"/>
    <x v="6554"/>
    <n v="110991"/>
  </r>
  <r>
    <x v="31459"/>
    <x v="26646"/>
    <x v="5867"/>
    <n v="347008"/>
  </r>
  <r>
    <x v="31460"/>
    <x v="26647"/>
    <x v="4489"/>
    <n v="111368"/>
  </r>
  <r>
    <x v="31461"/>
    <x v="26648"/>
    <x v="1229"/>
    <n v="466283"/>
  </r>
  <r>
    <x v="31462"/>
    <x v="26649"/>
    <x v="3048"/>
    <n v="158978"/>
  </r>
  <r>
    <x v="31463"/>
    <x v="26650"/>
    <x v="4411"/>
    <n v="78646"/>
  </r>
  <r>
    <x v="31464"/>
    <x v="26651"/>
    <x v="1289"/>
    <n v="82850"/>
  </r>
  <r>
    <x v="31465"/>
    <x v="26652"/>
    <x v="5488"/>
    <n v="54561"/>
  </r>
  <r>
    <x v="31466"/>
    <x v="26653"/>
    <x v="1048"/>
    <n v="43842"/>
  </r>
  <r>
    <x v="31467"/>
    <x v="26654"/>
    <x v="185"/>
    <n v="204394"/>
  </r>
  <r>
    <x v="31468"/>
    <x v="26655"/>
    <x v="4341"/>
    <n v="313862"/>
  </r>
  <r>
    <x v="31469"/>
    <x v="26656"/>
    <x v="5545"/>
    <n v="250679"/>
  </r>
  <r>
    <x v="31470"/>
    <x v="26657"/>
    <x v="843"/>
    <n v="126642"/>
  </r>
  <r>
    <x v="31471"/>
    <x v="26658"/>
    <x v="5825"/>
    <n v="351116"/>
  </r>
  <r>
    <x v="31472"/>
    <x v="26659"/>
    <x v="4533"/>
    <n v="137184"/>
  </r>
  <r>
    <x v="31473"/>
    <x v="26660"/>
    <x v="6064"/>
    <n v="446536"/>
  </r>
  <r>
    <x v="31474"/>
    <x v="26661"/>
    <x v="3340"/>
    <n v="428248"/>
  </r>
  <r>
    <x v="31475"/>
    <x v="26662"/>
    <x v="5267"/>
    <n v="16029"/>
  </r>
  <r>
    <x v="31476"/>
    <x v="26663"/>
    <x v="6164"/>
    <n v="336205"/>
  </r>
  <r>
    <x v="31477"/>
    <x v="26664"/>
    <x v="3933"/>
    <n v="325852"/>
  </r>
  <r>
    <x v="31478"/>
    <x v="26665"/>
    <x v="6508"/>
    <n v="123413"/>
  </r>
  <r>
    <x v="31479"/>
    <x v="26666"/>
    <x v="5200"/>
    <n v="182191"/>
  </r>
  <r>
    <x v="31480"/>
    <x v="26667"/>
    <x v="5578"/>
    <n v="104958"/>
  </r>
  <r>
    <x v="31481"/>
    <x v="26668"/>
    <x v="1579"/>
    <n v="470762"/>
  </r>
  <r>
    <x v="31482"/>
    <x v="26669"/>
    <x v="2727"/>
    <n v="341081"/>
  </r>
  <r>
    <x v="31483"/>
    <x v="26670"/>
    <x v="6555"/>
    <n v="347393"/>
  </r>
  <r>
    <x v="31484"/>
    <x v="26671"/>
    <x v="1555"/>
    <n v="429494"/>
  </r>
  <r>
    <x v="31485"/>
    <x v="26672"/>
    <x v="5446"/>
    <n v="242428"/>
  </r>
  <r>
    <x v="31486"/>
    <x v="26673"/>
    <x v="6271"/>
    <n v="21407"/>
  </r>
  <r>
    <x v="31487"/>
    <x v="26674"/>
    <x v="197"/>
    <n v="250679"/>
  </r>
  <r>
    <x v="31488"/>
    <x v="26675"/>
    <x v="5742"/>
    <n v="241927"/>
  </r>
  <r>
    <x v="31489"/>
    <x v="26675"/>
    <x v="3440"/>
    <n v="347393"/>
  </r>
  <r>
    <x v="31490"/>
    <x v="26676"/>
    <x v="6143"/>
    <n v="271435"/>
  </r>
  <r>
    <x v="31491"/>
    <x v="26677"/>
    <x v="3459"/>
    <n v="122902"/>
  </r>
  <r>
    <x v="31492"/>
    <x v="26678"/>
    <x v="4984"/>
    <n v="328524"/>
  </r>
  <r>
    <x v="31493"/>
    <x v="26679"/>
    <x v="4890"/>
    <n v="258219"/>
  </r>
  <r>
    <x v="31494"/>
    <x v="26680"/>
    <x v="1980"/>
    <n v="180863"/>
  </r>
  <r>
    <x v="31495"/>
    <x v="26681"/>
    <x v="4367"/>
    <n v="439981"/>
  </r>
  <r>
    <x v="31496"/>
    <x v="26682"/>
    <x v="954"/>
    <n v="470762"/>
  </r>
  <r>
    <x v="31497"/>
    <x v="26683"/>
    <x v="4167"/>
    <n v="471403"/>
  </r>
  <r>
    <x v="31498"/>
    <x v="26684"/>
    <x v="4777"/>
    <n v="122902"/>
  </r>
  <r>
    <x v="31499"/>
    <x v="26685"/>
    <x v="3501"/>
    <n v="449379"/>
  </r>
  <r>
    <x v="31500"/>
    <x v="26686"/>
    <x v="3910"/>
    <n v="332374"/>
  </r>
  <r>
    <x v="31501"/>
    <x v="26687"/>
    <x v="5499"/>
    <n v="78899"/>
  </r>
  <r>
    <x v="31502"/>
    <x v="26688"/>
    <x v="1877"/>
    <n v="103784"/>
  </r>
  <r>
    <x v="31503"/>
    <x v="26689"/>
    <x v="1452"/>
    <n v="237520"/>
  </r>
  <r>
    <x v="31504"/>
    <x v="26690"/>
    <x v="1057"/>
    <n v="227775"/>
  </r>
  <r>
    <x v="31505"/>
    <x v="26691"/>
    <x v="6556"/>
    <n v="230507"/>
  </r>
  <r>
    <x v="31506"/>
    <x v="26692"/>
    <x v="3356"/>
    <n v="346829"/>
  </r>
  <r>
    <x v="31507"/>
    <x v="26693"/>
    <x v="157"/>
    <n v="254768"/>
  </r>
  <r>
    <x v="31508"/>
    <x v="26694"/>
    <x v="6273"/>
    <n v="238922"/>
  </r>
  <r>
    <x v="31509"/>
    <x v="26695"/>
    <x v="5595"/>
    <n v="158978"/>
  </r>
  <r>
    <x v="31510"/>
    <x v="26696"/>
    <x v="5149"/>
    <n v="21407"/>
  </r>
  <r>
    <x v="31511"/>
    <x v="26697"/>
    <x v="5617"/>
    <n v="113028"/>
  </r>
  <r>
    <x v="31512"/>
    <x v="26698"/>
    <x v="4116"/>
    <n v="230507"/>
  </r>
  <r>
    <x v="31513"/>
    <x v="26699"/>
    <x v="6188"/>
    <n v="258219"/>
  </r>
  <r>
    <x v="31514"/>
    <x v="26700"/>
    <x v="5060"/>
    <n v="372101"/>
  </r>
  <r>
    <x v="31515"/>
    <x v="26701"/>
    <x v="3569"/>
    <n v="456134"/>
  </r>
  <r>
    <x v="31516"/>
    <x v="26702"/>
    <x v="6416"/>
    <n v="421124"/>
  </r>
  <r>
    <x v="31517"/>
    <x v="26703"/>
    <x v="4378"/>
    <n v="439981"/>
  </r>
  <r>
    <x v="31518"/>
    <x v="26704"/>
    <x v="631"/>
    <n v="180055"/>
  </r>
  <r>
    <x v="31519"/>
    <x v="26705"/>
    <x v="6557"/>
    <n v="366812"/>
  </r>
  <r>
    <x v="31520"/>
    <x v="26706"/>
    <x v="5294"/>
    <n v="155428"/>
  </r>
  <r>
    <x v="31521"/>
    <x v="26707"/>
    <x v="4570"/>
    <n v="143888"/>
  </r>
  <r>
    <x v="31522"/>
    <x v="26708"/>
    <x v="5843"/>
    <n v="31749"/>
  </r>
  <r>
    <x v="31523"/>
    <x v="26709"/>
    <x v="149"/>
    <n v="227775"/>
  </r>
  <r>
    <x v="31524"/>
    <x v="26710"/>
    <x v="6526"/>
    <n v="405685"/>
  </r>
  <r>
    <x v="31525"/>
    <x v="26711"/>
    <x v="6558"/>
    <n v="120139"/>
  </r>
  <r>
    <x v="31526"/>
    <x v="26712"/>
    <x v="1503"/>
    <n v="252677"/>
  </r>
  <r>
    <x v="31527"/>
    <x v="26712"/>
    <x v="6050"/>
    <n v="244574"/>
  </r>
  <r>
    <x v="31528"/>
    <x v="26713"/>
    <x v="27"/>
    <n v="394087"/>
  </r>
  <r>
    <x v="31529"/>
    <x v="26714"/>
    <x v="1441"/>
    <n v="27497"/>
  </r>
  <r>
    <x v="31530"/>
    <x v="26715"/>
    <x v="4757"/>
    <n v="304401"/>
  </r>
  <r>
    <x v="31531"/>
    <x v="26716"/>
    <x v="773"/>
    <n v="250679"/>
  </r>
  <r>
    <x v="31532"/>
    <x v="26717"/>
    <x v="6465"/>
    <n v="81226"/>
  </r>
  <r>
    <x v="31533"/>
    <x v="26718"/>
    <x v="2680"/>
    <n v="158978"/>
  </r>
  <r>
    <x v="31534"/>
    <x v="26719"/>
    <x v="2866"/>
    <n v="118549"/>
  </r>
  <r>
    <x v="31535"/>
    <x v="26720"/>
    <x v="1228"/>
    <n v="411922"/>
  </r>
  <r>
    <x v="31536"/>
    <x v="26721"/>
    <x v="2726"/>
    <n v="250679"/>
  </r>
  <r>
    <x v="31537"/>
    <x v="26722"/>
    <x v="3595"/>
    <n v="315541"/>
  </r>
  <r>
    <x v="31538"/>
    <x v="26722"/>
    <x v="5295"/>
    <n v="411922"/>
  </r>
  <r>
    <x v="31539"/>
    <x v="26723"/>
    <x v="4200"/>
    <n v="318588"/>
  </r>
  <r>
    <x v="31540"/>
    <x v="26724"/>
    <x v="4433"/>
    <n v="347393"/>
  </r>
  <r>
    <x v="31541"/>
    <x v="26725"/>
    <x v="2302"/>
    <n v="153893"/>
  </r>
  <r>
    <x v="31542"/>
    <x v="26726"/>
    <x v="2978"/>
    <n v="250679"/>
  </r>
  <r>
    <x v="31543"/>
    <x v="26727"/>
    <x v="3907"/>
    <n v="131136"/>
  </r>
  <r>
    <x v="31544"/>
    <x v="26728"/>
    <x v="1428"/>
    <n v="88863"/>
  </r>
  <r>
    <x v="31545"/>
    <x v="26729"/>
    <x v="4171"/>
    <n v="49057"/>
  </r>
  <r>
    <x v="31546"/>
    <x v="26730"/>
    <x v="584"/>
    <n v="341333"/>
  </r>
  <r>
    <x v="31547"/>
    <x v="26731"/>
    <x v="4007"/>
    <n v="253546"/>
  </r>
  <r>
    <x v="31548"/>
    <x v="26732"/>
    <x v="675"/>
    <n v="470762"/>
  </r>
  <r>
    <x v="31549"/>
    <x v="26733"/>
    <x v="910"/>
    <n v="58674"/>
  </r>
  <r>
    <x v="31550"/>
    <x v="26734"/>
    <x v="5947"/>
    <n v="1019"/>
  </r>
  <r>
    <x v="31551"/>
    <x v="26735"/>
    <x v="4294"/>
    <n v="16360"/>
  </r>
  <r>
    <x v="31552"/>
    <x v="26736"/>
    <x v="2564"/>
    <n v="375710"/>
  </r>
  <r>
    <x v="31553"/>
    <x v="26737"/>
    <x v="404"/>
    <n v="341081"/>
  </r>
  <r>
    <x v="31554"/>
    <x v="26737"/>
    <x v="88"/>
    <n v="266185"/>
  </r>
  <r>
    <x v="31555"/>
    <x v="26737"/>
    <x v="6413"/>
    <n v="411922"/>
  </r>
  <r>
    <x v="31556"/>
    <x v="26738"/>
    <x v="800"/>
    <n v="324893"/>
  </r>
  <r>
    <x v="31557"/>
    <x v="26739"/>
    <x v="4152"/>
    <n v="176818"/>
  </r>
  <r>
    <x v="31558"/>
    <x v="26740"/>
    <x v="3762"/>
    <n v="300941"/>
  </r>
  <r>
    <x v="31559"/>
    <x v="26741"/>
    <x v="3254"/>
    <n v="250679"/>
  </r>
  <r>
    <x v="31560"/>
    <x v="26742"/>
    <x v="6078"/>
    <n v="397390"/>
  </r>
  <r>
    <x v="31561"/>
    <x v="26743"/>
    <x v="5801"/>
    <n v="411922"/>
  </r>
  <r>
    <x v="31562"/>
    <x v="26744"/>
    <x v="5205"/>
    <n v="152631"/>
  </r>
  <r>
    <x v="31563"/>
    <x v="26745"/>
    <x v="387"/>
    <n v="230507"/>
  </r>
  <r>
    <x v="31564"/>
    <x v="26746"/>
    <x v="4135"/>
    <n v="158978"/>
  </r>
  <r>
    <x v="31565"/>
    <x v="26747"/>
    <x v="5814"/>
    <n v="251574"/>
  </r>
  <r>
    <x v="31566"/>
    <x v="26748"/>
    <x v="5335"/>
    <n v="297237"/>
  </r>
  <r>
    <x v="31567"/>
    <x v="26749"/>
    <x v="5105"/>
    <n v="180863"/>
  </r>
  <r>
    <x v="31568"/>
    <x v="26750"/>
    <x v="3880"/>
    <n v="396828"/>
  </r>
  <r>
    <x v="31569"/>
    <x v="26751"/>
    <x v="4068"/>
    <n v="181651"/>
  </r>
  <r>
    <x v="31570"/>
    <x v="26752"/>
    <x v="1399"/>
    <n v="302811"/>
  </r>
  <r>
    <x v="31571"/>
    <x v="26753"/>
    <x v="5487"/>
    <n v="188971"/>
  </r>
  <r>
    <x v="31572"/>
    <x v="26753"/>
    <x v="884"/>
    <n v="137899"/>
  </r>
  <r>
    <x v="31573"/>
    <x v="26754"/>
    <x v="6559"/>
    <n v="470762"/>
  </r>
  <r>
    <x v="31574"/>
    <x v="26755"/>
    <x v="5539"/>
    <n v="153893"/>
  </r>
  <r>
    <x v="31575"/>
    <x v="26755"/>
    <x v="4205"/>
    <n v="218037"/>
  </r>
  <r>
    <x v="31576"/>
    <x v="26756"/>
    <x v="2697"/>
    <n v="472908"/>
  </r>
  <r>
    <x v="31577"/>
    <x v="26757"/>
    <x v="1417"/>
    <n v="250679"/>
  </r>
  <r>
    <x v="31578"/>
    <x v="26758"/>
    <x v="5817"/>
    <n v="455878"/>
  </r>
  <r>
    <x v="31579"/>
    <x v="26759"/>
    <x v="2309"/>
    <n v="17150"/>
  </r>
  <r>
    <x v="31580"/>
    <x v="26760"/>
    <x v="6560"/>
    <n v="411922"/>
  </r>
  <r>
    <x v="31581"/>
    <x v="26761"/>
    <x v="6561"/>
    <n v="230507"/>
  </r>
  <r>
    <x v="31582"/>
    <x v="26762"/>
    <x v="1442"/>
    <n v="347393"/>
  </r>
  <r>
    <x v="31583"/>
    <x v="26763"/>
    <x v="423"/>
    <n v="230507"/>
  </r>
  <r>
    <x v="31584"/>
    <x v="26764"/>
    <x v="6562"/>
    <n v="158978"/>
  </r>
  <r>
    <x v="31585"/>
    <x v="26765"/>
    <x v="4742"/>
    <n v="411922"/>
  </r>
  <r>
    <x v="31586"/>
    <x v="26766"/>
    <x v="1478"/>
    <n v="230272"/>
  </r>
  <r>
    <x v="31587"/>
    <x v="26767"/>
    <x v="457"/>
    <n v="182191"/>
  </r>
  <r>
    <x v="31588"/>
    <x v="26768"/>
    <x v="3764"/>
    <n v="86587"/>
  </r>
  <r>
    <x v="31589"/>
    <x v="26768"/>
    <x v="3232"/>
    <n v="272330"/>
  </r>
  <r>
    <x v="31590"/>
    <x v="26769"/>
    <x v="5913"/>
    <n v="309712"/>
  </r>
  <r>
    <x v="31591"/>
    <x v="26770"/>
    <x v="1664"/>
    <n v="62570"/>
  </r>
  <r>
    <x v="31592"/>
    <x v="26770"/>
    <x v="5000"/>
    <n v="351192"/>
  </r>
  <r>
    <x v="31593"/>
    <x v="26771"/>
    <x v="127"/>
    <n v="411635"/>
  </r>
  <r>
    <x v="31594"/>
    <x v="26772"/>
    <x v="3451"/>
    <n v="286726"/>
  </r>
  <r>
    <x v="31595"/>
    <x v="26773"/>
    <x v="4555"/>
    <n v="182191"/>
  </r>
  <r>
    <x v="31596"/>
    <x v="26774"/>
    <x v="2370"/>
    <n v="411922"/>
  </r>
  <r>
    <x v="31597"/>
    <x v="26775"/>
    <x v="1348"/>
    <n v="212452"/>
  </r>
  <r>
    <x v="31598"/>
    <x v="26776"/>
    <x v="4042"/>
    <n v="327633"/>
  </r>
  <r>
    <x v="31599"/>
    <x v="26777"/>
    <x v="905"/>
    <n v="18620"/>
  </r>
  <r>
    <x v="31600"/>
    <x v="26778"/>
    <x v="2256"/>
    <n v="158978"/>
  </r>
  <r>
    <x v="31601"/>
    <x v="26779"/>
    <x v="6563"/>
    <n v="191893"/>
  </r>
  <r>
    <x v="31602"/>
    <x v="26780"/>
    <x v="5080"/>
    <n v="469849"/>
  </r>
  <r>
    <x v="31603"/>
    <x v="26780"/>
    <x v="6309"/>
    <n v="302612"/>
  </r>
  <r>
    <x v="31604"/>
    <x v="26781"/>
    <x v="2917"/>
    <n v="517"/>
  </r>
  <r>
    <x v="31605"/>
    <x v="26782"/>
    <x v="5541"/>
    <n v="230507"/>
  </r>
  <r>
    <x v="31606"/>
    <x v="26783"/>
    <x v="4500"/>
    <n v="472712"/>
  </r>
  <r>
    <x v="31607"/>
    <x v="26784"/>
    <x v="2616"/>
    <n v="429494"/>
  </r>
  <r>
    <x v="31608"/>
    <x v="26785"/>
    <x v="261"/>
    <n v="246641"/>
  </r>
  <r>
    <x v="31609"/>
    <x v="26786"/>
    <x v="4807"/>
    <n v="182984"/>
  </r>
  <r>
    <x v="31610"/>
    <x v="26786"/>
    <x v="1731"/>
    <n v="29469"/>
  </r>
  <r>
    <x v="31611"/>
    <x v="26787"/>
    <x v="4267"/>
    <n v="6484"/>
  </r>
  <r>
    <x v="31612"/>
    <x v="26788"/>
    <x v="1493"/>
    <n v="471403"/>
  </r>
  <r>
    <x v="31613"/>
    <x v="26789"/>
    <x v="2983"/>
    <n v="155428"/>
  </r>
  <r>
    <x v="31614"/>
    <x v="26790"/>
    <x v="2619"/>
    <n v="21760"/>
  </r>
  <r>
    <x v="31615"/>
    <x v="26791"/>
    <x v="4678"/>
    <n v="123413"/>
  </r>
  <r>
    <x v="31616"/>
    <x v="26792"/>
    <x v="2781"/>
    <n v="118549"/>
  </r>
  <r>
    <x v="31617"/>
    <x v="26793"/>
    <x v="6311"/>
    <n v="230507"/>
  </r>
  <r>
    <x v="31618"/>
    <x v="26794"/>
    <x v="2739"/>
    <n v="338172"/>
  </r>
  <r>
    <x v="31619"/>
    <x v="26795"/>
    <x v="1193"/>
    <n v="182191"/>
  </r>
  <r>
    <x v="31620"/>
    <x v="26796"/>
    <x v="4195"/>
    <n v="406648"/>
  </r>
  <r>
    <x v="31621"/>
    <x v="26797"/>
    <x v="421"/>
    <n v="266896"/>
  </r>
  <r>
    <x v="31622"/>
    <x v="26797"/>
    <x v="5009"/>
    <n v="189009"/>
  </r>
  <r>
    <x v="31623"/>
    <x v="26798"/>
    <x v="1016"/>
    <n v="330333"/>
  </r>
  <r>
    <x v="31624"/>
    <x v="26799"/>
    <x v="6564"/>
    <n v="182984"/>
  </r>
  <r>
    <x v="31625"/>
    <x v="26800"/>
    <x v="5790"/>
    <n v="411922"/>
  </r>
  <r>
    <x v="31626"/>
    <x v="26800"/>
    <x v="2569"/>
    <n v="443457"/>
  </r>
  <r>
    <x v="31627"/>
    <x v="26801"/>
    <x v="490"/>
    <n v="380039"/>
  </r>
  <r>
    <x v="31628"/>
    <x v="26801"/>
    <x v="6565"/>
    <n v="118549"/>
  </r>
  <r>
    <x v="31629"/>
    <x v="26802"/>
    <x v="544"/>
    <n v="351192"/>
  </r>
  <r>
    <x v="31630"/>
    <x v="26802"/>
    <x v="78"/>
    <n v="118549"/>
  </r>
  <r>
    <x v="31631"/>
    <x v="26803"/>
    <x v="3341"/>
    <n v="82145"/>
  </r>
  <r>
    <x v="31632"/>
    <x v="26804"/>
    <x v="930"/>
    <n v="292258"/>
  </r>
  <r>
    <x v="31633"/>
    <x v="26805"/>
    <x v="1755"/>
    <n v="342585"/>
  </r>
  <r>
    <x v="31634"/>
    <x v="26806"/>
    <x v="595"/>
    <n v="411922"/>
  </r>
  <r>
    <x v="31635"/>
    <x v="26807"/>
    <x v="420"/>
    <n v="304722"/>
  </r>
  <r>
    <x v="31636"/>
    <x v="26808"/>
    <x v="2902"/>
    <n v="472712"/>
  </r>
  <r>
    <x v="31637"/>
    <x v="26809"/>
    <x v="3361"/>
    <n v="454349"/>
  </r>
  <r>
    <x v="31638"/>
    <x v="26810"/>
    <x v="4647"/>
    <n v="154256"/>
  </r>
  <r>
    <x v="31639"/>
    <x v="26811"/>
    <x v="498"/>
    <n v="244574"/>
  </r>
  <r>
    <x v="31640"/>
    <x v="26811"/>
    <x v="3044"/>
    <n v="165114"/>
  </r>
  <r>
    <x v="31641"/>
    <x v="26812"/>
    <x v="2178"/>
    <n v="49390"/>
  </r>
  <r>
    <x v="31642"/>
    <x v="26813"/>
    <x v="3801"/>
    <n v="182191"/>
  </r>
  <r>
    <x v="31643"/>
    <x v="26814"/>
    <x v="400"/>
    <n v="181651"/>
  </r>
  <r>
    <x v="31644"/>
    <x v="26815"/>
    <x v="4881"/>
    <n v="397390"/>
  </r>
  <r>
    <x v="31645"/>
    <x v="26815"/>
    <x v="3062"/>
    <n v="347393"/>
  </r>
  <r>
    <x v="31646"/>
    <x v="26816"/>
    <x v="3106"/>
    <n v="400483"/>
  </r>
  <r>
    <x v="31647"/>
    <x v="26817"/>
    <x v="5101"/>
    <n v="304128"/>
  </r>
  <r>
    <x v="31648"/>
    <x v="26817"/>
    <x v="3228"/>
    <n v="244574"/>
  </r>
  <r>
    <x v="31649"/>
    <x v="26818"/>
    <x v="4073"/>
    <n v="357547"/>
  </r>
  <r>
    <x v="31650"/>
    <x v="26819"/>
    <x v="3682"/>
    <n v="471403"/>
  </r>
  <r>
    <x v="31651"/>
    <x v="26820"/>
    <x v="4312"/>
    <n v="158978"/>
  </r>
  <r>
    <x v="31652"/>
    <x v="26821"/>
    <x v="2725"/>
    <n v="78687"/>
  </r>
  <r>
    <x v="31653"/>
    <x v="26822"/>
    <x v="5084"/>
    <n v="330333"/>
  </r>
  <r>
    <x v="31654"/>
    <x v="26823"/>
    <x v="5168"/>
    <n v="184941"/>
  </r>
  <r>
    <x v="31655"/>
    <x v="26824"/>
    <x v="4282"/>
    <n v="347008"/>
  </r>
  <r>
    <x v="31656"/>
    <x v="26825"/>
    <x v="5545"/>
    <n v="397390"/>
  </r>
  <r>
    <x v="31657"/>
    <x v="26826"/>
    <x v="3534"/>
    <n v="269158"/>
  </r>
  <r>
    <x v="31658"/>
    <x v="26826"/>
    <x v="2760"/>
    <n v="65828"/>
  </r>
  <r>
    <x v="31659"/>
    <x v="26827"/>
    <x v="6167"/>
    <n v="19846"/>
  </r>
  <r>
    <x v="31660"/>
    <x v="26828"/>
    <x v="5086"/>
    <n v="297015"/>
  </r>
  <r>
    <x v="31661"/>
    <x v="26828"/>
    <x v="4467"/>
    <n v="411922"/>
  </r>
  <r>
    <x v="31662"/>
    <x v="26829"/>
    <x v="6006"/>
    <n v="153893"/>
  </r>
  <r>
    <x v="31663"/>
    <x v="26830"/>
    <x v="6047"/>
    <n v="359858"/>
  </r>
  <r>
    <x v="31664"/>
    <x v="26831"/>
    <x v="6478"/>
    <n v="183290"/>
  </r>
  <r>
    <x v="31665"/>
    <x v="26832"/>
    <x v="6566"/>
    <n v="411922"/>
  </r>
  <r>
    <x v="31666"/>
    <x v="26833"/>
    <x v="5744"/>
    <n v="473323"/>
  </r>
  <r>
    <x v="31667"/>
    <x v="26834"/>
    <x v="185"/>
    <n v="298909"/>
  </r>
  <r>
    <x v="31668"/>
    <x v="26835"/>
    <x v="2306"/>
    <n v="4316"/>
  </r>
  <r>
    <x v="31669"/>
    <x v="26836"/>
    <x v="2223"/>
    <n v="341333"/>
  </r>
  <r>
    <x v="31670"/>
    <x v="26837"/>
    <x v="4734"/>
    <n v="104958"/>
  </r>
  <r>
    <x v="31671"/>
    <x v="26838"/>
    <x v="5557"/>
    <n v="62068"/>
  </r>
  <r>
    <x v="31672"/>
    <x v="26839"/>
    <x v="3844"/>
    <n v="111368"/>
  </r>
  <r>
    <x v="31673"/>
    <x v="26840"/>
    <x v="4309"/>
    <n v="230507"/>
  </r>
  <r>
    <x v="31674"/>
    <x v="26840"/>
    <x v="1431"/>
    <n v="347393"/>
  </r>
  <r>
    <x v="31675"/>
    <x v="26841"/>
    <x v="4370"/>
    <n v="411922"/>
  </r>
  <r>
    <x v="31676"/>
    <x v="26842"/>
    <x v="3021"/>
    <n v="217497"/>
  </r>
  <r>
    <x v="31677"/>
    <x v="26842"/>
    <x v="4836"/>
    <n v="433247"/>
  </r>
  <r>
    <x v="31678"/>
    <x v="26843"/>
    <x v="4695"/>
    <n v="349014"/>
  </r>
  <r>
    <x v="31679"/>
    <x v="26844"/>
    <x v="2405"/>
    <n v="347008"/>
  </r>
  <r>
    <x v="31680"/>
    <x v="26845"/>
    <x v="2776"/>
    <n v="180863"/>
  </r>
  <r>
    <x v="31681"/>
    <x v="26846"/>
    <x v="791"/>
    <n v="343712"/>
  </r>
  <r>
    <x v="31682"/>
    <x v="26847"/>
    <x v="3521"/>
    <n v="409308"/>
  </r>
  <r>
    <x v="31683"/>
    <x v="26848"/>
    <x v="4305"/>
    <n v="338172"/>
  </r>
  <r>
    <x v="31684"/>
    <x v="26849"/>
    <x v="6567"/>
    <n v="227775"/>
  </r>
  <r>
    <x v="31685"/>
    <x v="26850"/>
    <x v="2383"/>
    <n v="230416"/>
  </r>
  <r>
    <x v="31686"/>
    <x v="26851"/>
    <x v="5114"/>
    <n v="470762"/>
  </r>
  <r>
    <x v="31687"/>
    <x v="26851"/>
    <x v="2958"/>
    <n v="341081"/>
  </r>
  <r>
    <x v="31688"/>
    <x v="26852"/>
    <x v="3745"/>
    <n v="470762"/>
  </r>
  <r>
    <x v="31689"/>
    <x v="26853"/>
    <x v="150"/>
    <n v="42705"/>
  </r>
  <r>
    <x v="31690"/>
    <x v="26854"/>
    <x v="4281"/>
    <n v="401945"/>
  </r>
  <r>
    <x v="31691"/>
    <x v="26855"/>
    <x v="4929"/>
    <n v="153893"/>
  </r>
  <r>
    <x v="31692"/>
    <x v="26856"/>
    <x v="6514"/>
    <n v="38593"/>
  </r>
  <r>
    <x v="31693"/>
    <x v="26856"/>
    <x v="3295"/>
    <n v="341333"/>
  </r>
  <r>
    <x v="31694"/>
    <x v="26857"/>
    <x v="4733"/>
    <n v="347393"/>
  </r>
  <r>
    <x v="31695"/>
    <x v="26858"/>
    <x v="4679"/>
    <n v="250679"/>
  </r>
  <r>
    <x v="31696"/>
    <x v="26859"/>
    <x v="5950"/>
    <n v="191893"/>
  </r>
  <r>
    <x v="31697"/>
    <x v="26859"/>
    <x v="3253"/>
    <n v="327633"/>
  </r>
  <r>
    <x v="31698"/>
    <x v="26860"/>
    <x v="1413"/>
    <n v="153893"/>
  </r>
  <r>
    <x v="31699"/>
    <x v="26860"/>
    <x v="5126"/>
    <n v="158978"/>
  </r>
  <r>
    <x v="31700"/>
    <x v="26861"/>
    <x v="4372"/>
    <n v="433247"/>
  </r>
  <r>
    <x v="31701"/>
    <x v="26862"/>
    <x v="1021"/>
    <n v="30799"/>
  </r>
  <r>
    <x v="31702"/>
    <x v="26863"/>
    <x v="4997"/>
    <n v="250679"/>
  </r>
  <r>
    <x v="31703"/>
    <x v="26864"/>
    <x v="3575"/>
    <n v="411922"/>
  </r>
  <r>
    <x v="31704"/>
    <x v="26865"/>
    <x v="2886"/>
    <n v="131571"/>
  </r>
  <r>
    <x v="31705"/>
    <x v="26865"/>
    <x v="4476"/>
    <n v="230507"/>
  </r>
  <r>
    <x v="31706"/>
    <x v="26866"/>
    <x v="1850"/>
    <n v="191893"/>
  </r>
  <r>
    <x v="31707"/>
    <x v="26867"/>
    <x v="3824"/>
    <n v="153893"/>
  </r>
  <r>
    <x v="31708"/>
    <x v="26868"/>
    <x v="4781"/>
    <n v="154256"/>
  </r>
  <r>
    <x v="31709"/>
    <x v="26869"/>
    <x v="1057"/>
    <n v="347008"/>
  </r>
  <r>
    <x v="31710"/>
    <x v="26870"/>
    <x v="303"/>
    <n v="227775"/>
  </r>
  <r>
    <x v="31711"/>
    <x v="26870"/>
    <x v="2023"/>
    <n v="304722"/>
  </r>
  <r>
    <x v="31712"/>
    <x v="26870"/>
    <x v="1184"/>
    <n v="250679"/>
  </r>
  <r>
    <x v="31713"/>
    <x v="26871"/>
    <x v="3629"/>
    <n v="347008"/>
  </r>
  <r>
    <x v="31714"/>
    <x v="26872"/>
    <x v="2547"/>
    <n v="403089"/>
  </r>
  <r>
    <x v="31715"/>
    <x v="26873"/>
    <x v="5156"/>
    <n v="124978"/>
  </r>
  <r>
    <x v="31716"/>
    <x v="26873"/>
    <x v="2840"/>
    <n v="351192"/>
  </r>
  <r>
    <x v="31717"/>
    <x v="26873"/>
    <x v="1778"/>
    <n v="111368"/>
  </r>
  <r>
    <x v="31718"/>
    <x v="26874"/>
    <x v="133"/>
    <n v="464315"/>
  </r>
  <r>
    <x v="31719"/>
    <x v="26875"/>
    <x v="4898"/>
    <n v="411922"/>
  </r>
  <r>
    <x v="31720"/>
    <x v="26875"/>
    <x v="6568"/>
    <n v="411922"/>
  </r>
  <r>
    <x v="31721"/>
    <x v="26876"/>
    <x v="4383"/>
    <n v="208822"/>
  </r>
  <r>
    <x v="31722"/>
    <x v="26876"/>
    <x v="620"/>
    <n v="347393"/>
  </r>
  <r>
    <x v="31723"/>
    <x v="26876"/>
    <x v="4385"/>
    <n v="294042"/>
  </r>
  <r>
    <x v="31724"/>
    <x v="26877"/>
    <x v="5809"/>
    <n v="217497"/>
  </r>
  <r>
    <x v="31725"/>
    <x v="26878"/>
    <x v="744"/>
    <n v="477780"/>
  </r>
  <r>
    <x v="31726"/>
    <x v="26878"/>
    <x v="6475"/>
    <n v="31837"/>
  </r>
  <r>
    <x v="31727"/>
    <x v="26879"/>
    <x v="1718"/>
    <n v="250679"/>
  </r>
  <r>
    <x v="31728"/>
    <x v="26880"/>
    <x v="4115"/>
    <n v="145209"/>
  </r>
  <r>
    <x v="31729"/>
    <x v="26881"/>
    <x v="3514"/>
    <n v="270904"/>
  </r>
  <r>
    <x v="31730"/>
    <x v="26882"/>
    <x v="5608"/>
    <n v="250679"/>
  </r>
  <r>
    <x v="31731"/>
    <x v="26883"/>
    <x v="2672"/>
    <n v="447933"/>
  </r>
  <r>
    <x v="31732"/>
    <x v="26883"/>
    <x v="397"/>
    <n v="366577"/>
  </r>
  <r>
    <x v="31733"/>
    <x v="26884"/>
    <x v="5131"/>
    <n v="21760"/>
  </r>
  <r>
    <x v="31734"/>
    <x v="26884"/>
    <x v="4709"/>
    <n v="347393"/>
  </r>
  <r>
    <x v="31735"/>
    <x v="26885"/>
    <x v="3828"/>
    <n v="141918"/>
  </r>
  <r>
    <x v="31736"/>
    <x v="26885"/>
    <x v="2194"/>
    <n v="458081"/>
  </r>
  <r>
    <x v="31737"/>
    <x v="26886"/>
    <x v="4672"/>
    <n v="230507"/>
  </r>
  <r>
    <x v="31738"/>
    <x v="26887"/>
    <x v="5611"/>
    <n v="158978"/>
  </r>
  <r>
    <x v="31739"/>
    <x v="26888"/>
    <x v="3519"/>
    <n v="154228"/>
  </r>
  <r>
    <x v="31740"/>
    <x v="26889"/>
    <x v="5983"/>
    <n v="145779"/>
  </r>
  <r>
    <x v="31741"/>
    <x v="26890"/>
    <x v="4720"/>
    <n v="250679"/>
  </r>
  <r>
    <x v="31742"/>
    <x v="26891"/>
    <x v="319"/>
    <n v="227775"/>
  </r>
  <r>
    <x v="31743"/>
    <x v="26892"/>
    <x v="1141"/>
    <n v="158978"/>
  </r>
  <r>
    <x v="31744"/>
    <x v="26893"/>
    <x v="5015"/>
    <n v="95782"/>
  </r>
  <r>
    <x v="31745"/>
    <x v="26894"/>
    <x v="3398"/>
    <n v="351192"/>
  </r>
  <r>
    <x v="31746"/>
    <x v="26895"/>
    <x v="5432"/>
    <n v="411922"/>
  </r>
  <r>
    <x v="31747"/>
    <x v="26895"/>
    <x v="2841"/>
    <n v="411922"/>
  </r>
  <r>
    <x v="31748"/>
    <x v="26896"/>
    <x v="3296"/>
    <n v="137332"/>
  </r>
  <r>
    <x v="31749"/>
    <x v="26897"/>
    <x v="23"/>
    <n v="73365"/>
  </r>
  <r>
    <x v="31750"/>
    <x v="26898"/>
    <x v="1011"/>
    <n v="221580"/>
  </r>
  <r>
    <x v="31751"/>
    <x v="26899"/>
    <x v="5613"/>
    <n v="162939"/>
  </r>
  <r>
    <x v="31752"/>
    <x v="26900"/>
    <x v="216"/>
    <n v="377382"/>
  </r>
  <r>
    <x v="31753"/>
    <x v="26900"/>
    <x v="97"/>
    <n v="17862"/>
  </r>
  <r>
    <x v="31754"/>
    <x v="26901"/>
    <x v="689"/>
    <n v="297506"/>
  </r>
  <r>
    <x v="31755"/>
    <x v="26902"/>
    <x v="5238"/>
    <n v="238134"/>
  </r>
  <r>
    <x v="31756"/>
    <x v="26903"/>
    <x v="1579"/>
    <n v="88008"/>
  </r>
  <r>
    <x v="31757"/>
    <x v="26903"/>
    <x v="4559"/>
    <n v="215749"/>
  </r>
  <r>
    <x v="31758"/>
    <x v="26903"/>
    <x v="6569"/>
    <n v="411922"/>
  </r>
  <r>
    <x v="31759"/>
    <x v="26903"/>
    <x v="4265"/>
    <n v="411922"/>
  </r>
  <r>
    <x v="31760"/>
    <x v="26904"/>
    <x v="1086"/>
    <n v="314092"/>
  </r>
  <r>
    <x v="31761"/>
    <x v="26904"/>
    <x v="4033"/>
    <n v="297256"/>
  </r>
  <r>
    <x v="31762"/>
    <x v="26905"/>
    <x v="3304"/>
    <n v="250679"/>
  </r>
  <r>
    <x v="31763"/>
    <x v="26906"/>
    <x v="2798"/>
    <n v="182984"/>
  </r>
  <r>
    <x v="31764"/>
    <x v="26907"/>
    <x v="2722"/>
    <n v="123413"/>
  </r>
  <r>
    <x v="31765"/>
    <x v="26908"/>
    <x v="6386"/>
    <n v="411922"/>
  </r>
  <r>
    <x v="31766"/>
    <x v="26909"/>
    <x v="3566"/>
    <n v="36375"/>
  </r>
  <r>
    <x v="31767"/>
    <x v="26910"/>
    <x v="5587"/>
    <n v="117745"/>
  </r>
  <r>
    <x v="31768"/>
    <x v="26911"/>
    <x v="1869"/>
    <n v="89348"/>
  </r>
  <r>
    <x v="31769"/>
    <x v="26911"/>
    <x v="3949"/>
    <n v="54739"/>
  </r>
  <r>
    <x v="31770"/>
    <x v="26912"/>
    <x v="5758"/>
    <n v="91814"/>
  </r>
  <r>
    <x v="31771"/>
    <x v="26913"/>
    <x v="6570"/>
    <n v="17150"/>
  </r>
  <r>
    <x v="31772"/>
    <x v="26914"/>
    <x v="317"/>
    <n v="154256"/>
  </r>
  <r>
    <x v="31773"/>
    <x v="26915"/>
    <x v="2563"/>
    <n v="158978"/>
  </r>
  <r>
    <x v="31774"/>
    <x v="26916"/>
    <x v="2078"/>
    <n v="411922"/>
  </r>
  <r>
    <x v="31775"/>
    <x v="26916"/>
    <x v="3128"/>
    <n v="298988"/>
  </r>
  <r>
    <x v="31776"/>
    <x v="26917"/>
    <x v="1118"/>
    <n v="179296"/>
  </r>
  <r>
    <x v="31777"/>
    <x v="26917"/>
    <x v="3646"/>
    <n v="438324"/>
  </r>
  <r>
    <x v="31778"/>
    <x v="26918"/>
    <x v="1466"/>
    <n v="321129"/>
  </r>
  <r>
    <x v="31779"/>
    <x v="26919"/>
    <x v="3715"/>
    <n v="106160"/>
  </r>
  <r>
    <x v="31780"/>
    <x v="26920"/>
    <x v="6285"/>
    <n v="250679"/>
  </r>
  <r>
    <x v="31781"/>
    <x v="26921"/>
    <x v="5488"/>
    <n v="103334"/>
  </r>
  <r>
    <x v="31782"/>
    <x v="26921"/>
    <x v="3237"/>
    <n v="380039"/>
  </r>
  <r>
    <x v="31783"/>
    <x v="26922"/>
    <x v="751"/>
    <n v="289295"/>
  </r>
  <r>
    <x v="31784"/>
    <x v="26923"/>
    <x v="3443"/>
    <n v="326368"/>
  </r>
  <r>
    <x v="31785"/>
    <x v="26924"/>
    <x v="26"/>
    <n v="405737"/>
  </r>
  <r>
    <x v="31786"/>
    <x v="26924"/>
    <x v="4499"/>
    <n v="272330"/>
  </r>
  <r>
    <x v="31787"/>
    <x v="26924"/>
    <x v="3524"/>
    <n v="419438"/>
  </r>
  <r>
    <x v="31788"/>
    <x v="26925"/>
    <x v="4160"/>
    <n v="376155"/>
  </r>
  <r>
    <x v="31789"/>
    <x v="26926"/>
    <x v="1877"/>
    <n v="9483"/>
  </r>
  <r>
    <x v="31790"/>
    <x v="26927"/>
    <x v="677"/>
    <n v="123584"/>
  </r>
  <r>
    <x v="31791"/>
    <x v="26928"/>
    <x v="1783"/>
    <n v="411922"/>
  </r>
  <r>
    <x v="31792"/>
    <x v="26929"/>
    <x v="1775"/>
    <n v="155428"/>
  </r>
  <r>
    <x v="31793"/>
    <x v="26930"/>
    <x v="5076"/>
    <n v="230723"/>
  </r>
  <r>
    <x v="31794"/>
    <x v="26931"/>
    <x v="2344"/>
    <n v="346365"/>
  </r>
  <r>
    <x v="31795"/>
    <x v="26932"/>
    <x v="5055"/>
    <n v="143750"/>
  </r>
  <r>
    <x v="31796"/>
    <x v="26932"/>
    <x v="6330"/>
    <n v="359047"/>
  </r>
  <r>
    <x v="31797"/>
    <x v="26933"/>
    <x v="5285"/>
    <n v="94440"/>
  </r>
  <r>
    <x v="31798"/>
    <x v="26933"/>
    <x v="835"/>
    <n v="231951"/>
  </r>
  <r>
    <x v="31799"/>
    <x v="26934"/>
    <x v="2252"/>
    <n v="42705"/>
  </r>
  <r>
    <x v="31800"/>
    <x v="26935"/>
    <x v="3559"/>
    <n v="179296"/>
  </r>
  <r>
    <x v="31801"/>
    <x v="26936"/>
    <x v="4649"/>
    <n v="411922"/>
  </r>
  <r>
    <x v="31802"/>
    <x v="26937"/>
    <x v="5073"/>
    <n v="329335"/>
  </r>
  <r>
    <x v="31803"/>
    <x v="26937"/>
    <x v="1335"/>
    <n v="387595"/>
  </r>
  <r>
    <x v="31804"/>
    <x v="26937"/>
    <x v="3508"/>
    <n v="454629"/>
  </r>
  <r>
    <x v="31805"/>
    <x v="26938"/>
    <x v="1982"/>
    <n v="196571"/>
  </r>
  <r>
    <x v="31806"/>
    <x v="26938"/>
    <x v="2364"/>
    <n v="208723"/>
  </r>
  <r>
    <x v="31807"/>
    <x v="26939"/>
    <x v="3114"/>
    <n v="242428"/>
  </r>
  <r>
    <x v="31808"/>
    <x v="26940"/>
    <x v="888"/>
    <n v="80850"/>
  </r>
  <r>
    <x v="31809"/>
    <x v="26941"/>
    <x v="5696"/>
    <n v="327968"/>
  </r>
  <r>
    <x v="31810"/>
    <x v="26942"/>
    <x v="3947"/>
    <n v="17862"/>
  </r>
  <r>
    <x v="31811"/>
    <x v="26943"/>
    <x v="6518"/>
    <n v="440375"/>
  </r>
  <r>
    <x v="31812"/>
    <x v="26943"/>
    <x v="2365"/>
    <n v="106160"/>
  </r>
  <r>
    <x v="31813"/>
    <x v="26944"/>
    <x v="3527"/>
    <n v="347008"/>
  </r>
  <r>
    <x v="31814"/>
    <x v="26945"/>
    <x v="4691"/>
    <n v="155428"/>
  </r>
  <r>
    <x v="31815"/>
    <x v="26946"/>
    <x v="2979"/>
    <n v="154256"/>
  </r>
  <r>
    <x v="31816"/>
    <x v="26946"/>
    <x v="3390"/>
    <n v="347393"/>
  </r>
  <r>
    <x v="31817"/>
    <x v="26947"/>
    <x v="5108"/>
    <n v="230507"/>
  </r>
  <r>
    <x v="31818"/>
    <x v="26948"/>
    <x v="2669"/>
    <n v="343712"/>
  </r>
  <r>
    <x v="31819"/>
    <x v="26949"/>
    <x v="5030"/>
    <n v="350676"/>
  </r>
  <r>
    <x v="31820"/>
    <x v="26950"/>
    <x v="486"/>
    <n v="157871"/>
  </r>
  <r>
    <x v="31821"/>
    <x v="26951"/>
    <x v="1423"/>
    <n v="158978"/>
  </r>
  <r>
    <x v="31822"/>
    <x v="26952"/>
    <x v="4233"/>
    <n v="118549"/>
  </r>
  <r>
    <x v="31823"/>
    <x v="26952"/>
    <x v="5707"/>
    <n v="411922"/>
  </r>
  <r>
    <x v="31824"/>
    <x v="26953"/>
    <x v="4569"/>
    <n v="411922"/>
  </r>
  <r>
    <x v="31825"/>
    <x v="26953"/>
    <x v="5066"/>
    <n v="258251"/>
  </r>
  <r>
    <x v="31826"/>
    <x v="26953"/>
    <x v="5805"/>
    <n v="444546"/>
  </r>
  <r>
    <x v="31827"/>
    <x v="26954"/>
    <x v="3271"/>
    <n v="250679"/>
  </r>
  <r>
    <x v="31828"/>
    <x v="26955"/>
    <x v="494"/>
    <n v="249799"/>
  </r>
  <r>
    <x v="31829"/>
    <x v="26956"/>
    <x v="4119"/>
    <n v="469849"/>
  </r>
  <r>
    <x v="31830"/>
    <x v="26957"/>
    <x v="5406"/>
    <n v="258219"/>
  </r>
  <r>
    <x v="31831"/>
    <x v="26958"/>
    <x v="1824"/>
    <n v="110504"/>
  </r>
  <r>
    <x v="31832"/>
    <x v="26958"/>
    <x v="4058"/>
    <n v="411922"/>
  </r>
  <r>
    <x v="31833"/>
    <x v="26959"/>
    <x v="4545"/>
    <n v="158978"/>
  </r>
  <r>
    <x v="31834"/>
    <x v="26960"/>
    <x v="3881"/>
    <n v="152780"/>
  </r>
  <r>
    <x v="31835"/>
    <x v="26961"/>
    <x v="5227"/>
    <n v="363218"/>
  </r>
  <r>
    <x v="31836"/>
    <x v="26962"/>
    <x v="1043"/>
    <n v="135188"/>
  </r>
  <r>
    <x v="31837"/>
    <x v="26962"/>
    <x v="2905"/>
    <n v="154256"/>
  </r>
  <r>
    <x v="31838"/>
    <x v="26963"/>
    <x v="2219"/>
    <n v="5151"/>
  </r>
  <r>
    <x v="31839"/>
    <x v="26963"/>
    <x v="1056"/>
    <n v="472712"/>
  </r>
  <r>
    <x v="31840"/>
    <x v="26963"/>
    <x v="4664"/>
    <n v="172251"/>
  </r>
  <r>
    <x v="31841"/>
    <x v="26964"/>
    <x v="5054"/>
    <n v="179296"/>
  </r>
  <r>
    <x v="31842"/>
    <x v="26964"/>
    <x v="4911"/>
    <n v="476894"/>
  </r>
  <r>
    <x v="31843"/>
    <x v="26965"/>
    <x v="4710"/>
    <n v="283395"/>
  </r>
  <r>
    <x v="31844"/>
    <x v="26966"/>
    <x v="4173"/>
    <n v="304128"/>
  </r>
  <r>
    <x v="31845"/>
    <x v="26967"/>
    <x v="3700"/>
    <n v="250679"/>
  </r>
  <r>
    <x v="31846"/>
    <x v="26968"/>
    <x v="4412"/>
    <n v="70091"/>
  </r>
  <r>
    <x v="31847"/>
    <x v="26969"/>
    <x v="2353"/>
    <n v="327968"/>
  </r>
  <r>
    <x v="31848"/>
    <x v="26970"/>
    <x v="5176"/>
    <n v="5151"/>
  </r>
  <r>
    <x v="31849"/>
    <x v="26971"/>
    <x v="4517"/>
    <n v="411922"/>
  </r>
  <r>
    <x v="31850"/>
    <x v="26971"/>
    <x v="6571"/>
    <n v="108345"/>
  </r>
  <r>
    <x v="31851"/>
    <x v="26972"/>
    <x v="6572"/>
    <n v="411922"/>
  </r>
  <r>
    <x v="31852"/>
    <x v="26973"/>
    <x v="5041"/>
    <n v="183290"/>
  </r>
  <r>
    <x v="31853"/>
    <x v="26974"/>
    <x v="240"/>
    <n v="179296"/>
  </r>
  <r>
    <x v="31854"/>
    <x v="26974"/>
    <x v="88"/>
    <n v="182191"/>
  </r>
  <r>
    <x v="31855"/>
    <x v="26974"/>
    <x v="4071"/>
    <n v="37644"/>
  </r>
  <r>
    <x v="31856"/>
    <x v="26975"/>
    <x v="5942"/>
    <n v="50825"/>
  </r>
  <r>
    <x v="31857"/>
    <x v="26976"/>
    <x v="4064"/>
    <n v="104958"/>
  </r>
  <r>
    <x v="31858"/>
    <x v="26977"/>
    <x v="780"/>
    <n v="296608"/>
  </r>
  <r>
    <x v="31859"/>
    <x v="26978"/>
    <x v="4348"/>
    <n v="459455"/>
  </r>
  <r>
    <x v="31860"/>
    <x v="26978"/>
    <x v="5034"/>
    <n v="418585"/>
  </r>
  <r>
    <x v="31861"/>
    <x v="26979"/>
    <x v="6037"/>
    <n v="393540"/>
  </r>
  <r>
    <x v="31862"/>
    <x v="26980"/>
    <x v="4755"/>
    <n v="145779"/>
  </r>
  <r>
    <x v="31863"/>
    <x v="26981"/>
    <x v="4015"/>
    <n v="151932"/>
  </r>
  <r>
    <x v="31864"/>
    <x v="26981"/>
    <x v="5519"/>
    <n v="21760"/>
  </r>
  <r>
    <x v="31865"/>
    <x v="26982"/>
    <x v="5560"/>
    <n v="88554"/>
  </r>
  <r>
    <x v="31866"/>
    <x v="26983"/>
    <x v="4570"/>
    <n v="470762"/>
  </r>
  <r>
    <x v="31867"/>
    <x v="26984"/>
    <x v="1794"/>
    <n v="58674"/>
  </r>
  <r>
    <x v="31868"/>
    <x v="26984"/>
    <x v="3811"/>
    <n v="218380"/>
  </r>
  <r>
    <x v="31869"/>
    <x v="26984"/>
    <x v="4112"/>
    <n v="403124"/>
  </r>
  <r>
    <x v="31870"/>
    <x v="26985"/>
    <x v="5954"/>
    <n v="336616"/>
  </r>
  <r>
    <x v="31871"/>
    <x v="26986"/>
    <x v="6573"/>
    <n v="27513"/>
  </r>
  <r>
    <x v="31872"/>
    <x v="26987"/>
    <x v="419"/>
    <n v="309553"/>
  </r>
  <r>
    <x v="31873"/>
    <x v="26988"/>
    <x v="6331"/>
    <n v="411922"/>
  </r>
  <r>
    <x v="31874"/>
    <x v="26989"/>
    <x v="4036"/>
    <n v="463226"/>
  </r>
  <r>
    <x v="31875"/>
    <x v="26990"/>
    <x v="3989"/>
    <n v="182191"/>
  </r>
  <r>
    <x v="31876"/>
    <x v="26990"/>
    <x v="5446"/>
    <n v="118549"/>
  </r>
  <r>
    <x v="31877"/>
    <x v="26990"/>
    <x v="5866"/>
    <n v="473323"/>
  </r>
  <r>
    <x v="31878"/>
    <x v="26990"/>
    <x v="2610"/>
    <n v="347008"/>
  </r>
  <r>
    <x v="31879"/>
    <x v="26991"/>
    <x v="6464"/>
    <n v="137899"/>
  </r>
  <r>
    <x v="31880"/>
    <x v="26992"/>
    <x v="5683"/>
    <n v="434569"/>
  </r>
  <r>
    <x v="31881"/>
    <x v="26993"/>
    <x v="5351"/>
    <n v="180863"/>
  </r>
  <r>
    <x v="31882"/>
    <x v="26994"/>
    <x v="2277"/>
    <n v="158978"/>
  </r>
  <r>
    <x v="31883"/>
    <x v="26995"/>
    <x v="5661"/>
    <n v="182191"/>
  </r>
  <r>
    <x v="31884"/>
    <x v="26995"/>
    <x v="526"/>
    <n v="250679"/>
  </r>
  <r>
    <x v="31885"/>
    <x v="26996"/>
    <x v="3446"/>
    <n v="343491"/>
  </r>
  <r>
    <x v="31886"/>
    <x v="26997"/>
    <x v="4"/>
    <n v="37644"/>
  </r>
  <r>
    <x v="31887"/>
    <x v="26998"/>
    <x v="5231"/>
    <n v="154256"/>
  </r>
  <r>
    <x v="31888"/>
    <x v="26999"/>
    <x v="3541"/>
    <n v="387595"/>
  </r>
  <r>
    <x v="31889"/>
    <x v="27000"/>
    <x v="6055"/>
    <n v="347393"/>
  </r>
  <r>
    <x v="31890"/>
    <x v="27001"/>
    <x v="4243"/>
    <n v="43842"/>
  </r>
  <r>
    <x v="31891"/>
    <x v="27002"/>
    <x v="254"/>
    <n v="405278"/>
  </r>
  <r>
    <x v="31892"/>
    <x v="27003"/>
    <x v="2384"/>
    <n v="392636"/>
  </r>
  <r>
    <x v="31893"/>
    <x v="27004"/>
    <x v="4955"/>
    <n v="158978"/>
  </r>
  <r>
    <x v="31894"/>
    <x v="27005"/>
    <x v="5666"/>
    <n v="323966"/>
  </r>
  <r>
    <x v="31895"/>
    <x v="27006"/>
    <x v="233"/>
    <n v="250679"/>
  </r>
  <r>
    <x v="31896"/>
    <x v="27007"/>
    <x v="3588"/>
    <n v="389985"/>
  </r>
  <r>
    <x v="31897"/>
    <x v="27008"/>
    <x v="4549"/>
    <n v="411922"/>
  </r>
  <r>
    <x v="31898"/>
    <x v="27009"/>
    <x v="4866"/>
    <n v="250679"/>
  </r>
  <r>
    <x v="31899"/>
    <x v="27010"/>
    <x v="3983"/>
    <n v="104958"/>
  </r>
  <r>
    <x v="31900"/>
    <x v="27011"/>
    <x v="1554"/>
    <n v="347393"/>
  </r>
  <r>
    <x v="31901"/>
    <x v="27012"/>
    <x v="2657"/>
    <n v="304128"/>
  </r>
  <r>
    <x v="31902"/>
    <x v="27013"/>
    <x v="6189"/>
    <n v="418854"/>
  </r>
  <r>
    <x v="31903"/>
    <x v="27014"/>
    <x v="3736"/>
    <n v="273577"/>
  </r>
  <r>
    <x v="31904"/>
    <x v="27014"/>
    <x v="5736"/>
    <n v="158978"/>
  </r>
  <r>
    <x v="31905"/>
    <x v="27015"/>
    <x v="4607"/>
    <n v="277361"/>
  </r>
  <r>
    <x v="31906"/>
    <x v="27015"/>
    <x v="2592"/>
    <n v="437897"/>
  </r>
  <r>
    <x v="31907"/>
    <x v="27016"/>
    <x v="2014"/>
    <n v="118549"/>
  </r>
  <r>
    <x v="31908"/>
    <x v="27017"/>
    <x v="5155"/>
    <n v="39621"/>
  </r>
  <r>
    <x v="31909"/>
    <x v="27018"/>
    <x v="6574"/>
    <n v="347393"/>
  </r>
  <r>
    <x v="31910"/>
    <x v="27019"/>
    <x v="1916"/>
    <n v="411922"/>
  </r>
  <r>
    <x v="31911"/>
    <x v="27020"/>
    <x v="3605"/>
    <n v="191893"/>
  </r>
  <r>
    <x v="31912"/>
    <x v="27020"/>
    <x v="5807"/>
    <n v="251439"/>
  </r>
  <r>
    <x v="31913"/>
    <x v="27021"/>
    <x v="79"/>
    <n v="258251"/>
  </r>
  <r>
    <x v="31914"/>
    <x v="27022"/>
    <x v="1646"/>
    <n v="241927"/>
  </r>
  <r>
    <x v="31915"/>
    <x v="27023"/>
    <x v="4199"/>
    <n v="118549"/>
  </r>
  <r>
    <x v="31916"/>
    <x v="27024"/>
    <x v="3152"/>
    <n v="251574"/>
  </r>
  <r>
    <x v="31917"/>
    <x v="27025"/>
    <x v="1106"/>
    <n v="412293"/>
  </r>
  <r>
    <x v="31918"/>
    <x v="27026"/>
    <x v="2668"/>
    <n v="439981"/>
  </r>
  <r>
    <x v="31919"/>
    <x v="27027"/>
    <x v="5353"/>
    <n v="330333"/>
  </r>
  <r>
    <x v="31920"/>
    <x v="27028"/>
    <x v="898"/>
    <n v="53136"/>
  </r>
  <r>
    <x v="31921"/>
    <x v="27029"/>
    <x v="80"/>
    <n v="411922"/>
  </r>
  <r>
    <x v="31922"/>
    <x v="27030"/>
    <x v="514"/>
    <n v="472712"/>
  </r>
  <r>
    <x v="31923"/>
    <x v="27031"/>
    <x v="380"/>
    <n v="293657"/>
  </r>
  <r>
    <x v="31924"/>
    <x v="27032"/>
    <x v="1825"/>
    <n v="47419"/>
  </r>
  <r>
    <x v="31925"/>
    <x v="27033"/>
    <x v="6575"/>
    <n v="411922"/>
  </r>
  <r>
    <x v="31926"/>
    <x v="27034"/>
    <x v="4280"/>
    <n v="5151"/>
  </r>
  <r>
    <x v="31927"/>
    <x v="27035"/>
    <x v="4873"/>
    <n v="225291"/>
  </r>
  <r>
    <x v="31928"/>
    <x v="27036"/>
    <x v="5810"/>
    <n v="250679"/>
  </r>
  <r>
    <x v="31929"/>
    <x v="27036"/>
    <x v="1534"/>
    <n v="420674"/>
  </r>
  <r>
    <x v="31930"/>
    <x v="27037"/>
    <x v="3351"/>
    <n v="118549"/>
  </r>
  <r>
    <x v="31931"/>
    <x v="27038"/>
    <x v="4155"/>
    <n v="347393"/>
  </r>
  <r>
    <x v="31932"/>
    <x v="27039"/>
    <x v="283"/>
    <n v="411922"/>
  </r>
  <r>
    <x v="31933"/>
    <x v="27040"/>
    <x v="316"/>
    <n v="87238"/>
  </r>
  <r>
    <x v="31934"/>
    <x v="27040"/>
    <x v="2207"/>
    <n v="182191"/>
  </r>
  <r>
    <x v="31935"/>
    <x v="27041"/>
    <x v="869"/>
    <n v="239565"/>
  </r>
  <r>
    <x v="31936"/>
    <x v="27042"/>
    <x v="3766"/>
    <n v="250679"/>
  </r>
  <r>
    <x v="31937"/>
    <x v="27043"/>
    <x v="3896"/>
    <n v="21760"/>
  </r>
  <r>
    <x v="31938"/>
    <x v="27043"/>
    <x v="490"/>
    <n v="230507"/>
  </r>
  <r>
    <x v="31939"/>
    <x v="27044"/>
    <x v="5137"/>
    <n v="141682"/>
  </r>
  <r>
    <x v="31940"/>
    <x v="27045"/>
    <x v="4852"/>
    <n v="95638"/>
  </r>
  <r>
    <x v="31941"/>
    <x v="27046"/>
    <x v="821"/>
    <n v="123413"/>
  </r>
  <r>
    <x v="31942"/>
    <x v="27047"/>
    <x v="3621"/>
    <n v="23181"/>
  </r>
  <r>
    <x v="31943"/>
    <x v="27048"/>
    <x v="3839"/>
    <n v="59225"/>
  </r>
  <r>
    <x v="31944"/>
    <x v="27049"/>
    <x v="72"/>
    <n v="182191"/>
  </r>
  <r>
    <x v="31945"/>
    <x v="27050"/>
    <x v="2214"/>
    <n v="396686"/>
  </r>
  <r>
    <x v="31946"/>
    <x v="27051"/>
    <x v="1595"/>
    <n v="124624"/>
  </r>
  <r>
    <x v="31947"/>
    <x v="27052"/>
    <x v="1987"/>
    <n v="26408"/>
  </r>
  <r>
    <x v="31948"/>
    <x v="27052"/>
    <x v="5973"/>
    <n v="118549"/>
  </r>
  <r>
    <x v="31949"/>
    <x v="27053"/>
    <x v="6503"/>
    <n v="420981"/>
  </r>
  <r>
    <x v="31950"/>
    <x v="27054"/>
    <x v="1711"/>
    <n v="364695"/>
  </r>
  <r>
    <x v="31951"/>
    <x v="27055"/>
    <x v="6094"/>
    <n v="347008"/>
  </r>
  <r>
    <x v="31952"/>
    <x v="27055"/>
    <x v="4810"/>
    <n v="86587"/>
  </r>
  <r>
    <x v="31953"/>
    <x v="27056"/>
    <x v="2901"/>
    <n v="411922"/>
  </r>
  <r>
    <x v="31954"/>
    <x v="27057"/>
    <x v="6530"/>
    <n v="381626"/>
  </r>
  <r>
    <x v="31955"/>
    <x v="27058"/>
    <x v="6511"/>
    <n v="285365"/>
  </r>
  <r>
    <x v="31956"/>
    <x v="27059"/>
    <x v="4176"/>
    <n v="336205"/>
  </r>
  <r>
    <x v="31957"/>
    <x v="27059"/>
    <x v="5098"/>
    <n v="409800"/>
  </r>
  <r>
    <x v="31958"/>
    <x v="27060"/>
    <x v="71"/>
    <n v="271638"/>
  </r>
  <r>
    <x v="31959"/>
    <x v="27060"/>
    <x v="4528"/>
    <n v="347393"/>
  </r>
  <r>
    <x v="31960"/>
    <x v="27061"/>
    <x v="5702"/>
    <n v="349014"/>
  </r>
  <r>
    <x v="31961"/>
    <x v="27062"/>
    <x v="1383"/>
    <n v="347008"/>
  </r>
  <r>
    <x v="31962"/>
    <x v="27063"/>
    <x v="3428"/>
    <n v="51368"/>
  </r>
  <r>
    <x v="31963"/>
    <x v="27063"/>
    <x v="5970"/>
    <n v="246071"/>
  </r>
  <r>
    <x v="31964"/>
    <x v="27064"/>
    <x v="872"/>
    <n v="411922"/>
  </r>
  <r>
    <x v="31965"/>
    <x v="27065"/>
    <x v="4596"/>
    <n v="473327"/>
  </r>
  <r>
    <x v="31966"/>
    <x v="27066"/>
    <x v="1114"/>
    <n v="471403"/>
  </r>
  <r>
    <x v="31967"/>
    <x v="27067"/>
    <x v="1723"/>
    <n v="227775"/>
  </r>
  <r>
    <x v="31968"/>
    <x v="27068"/>
    <x v="1563"/>
    <n v="246229"/>
  </r>
  <r>
    <x v="31969"/>
    <x v="27069"/>
    <x v="4968"/>
    <n v="440657"/>
  </r>
  <r>
    <x v="31970"/>
    <x v="27069"/>
    <x v="2388"/>
    <n v="347393"/>
  </r>
  <r>
    <x v="31971"/>
    <x v="27070"/>
    <x v="3082"/>
    <n v="9167"/>
  </r>
  <r>
    <x v="31972"/>
    <x v="27071"/>
    <x v="5218"/>
    <n v="310369"/>
  </r>
  <r>
    <x v="31973"/>
    <x v="27072"/>
    <x v="2720"/>
    <n v="396596"/>
  </r>
  <r>
    <x v="31974"/>
    <x v="27073"/>
    <x v="3054"/>
    <n v="459455"/>
  </r>
  <r>
    <x v="31975"/>
    <x v="27074"/>
    <x v="1456"/>
    <n v="180863"/>
  </r>
  <r>
    <x v="31976"/>
    <x v="27075"/>
    <x v="2557"/>
    <n v="325852"/>
  </r>
  <r>
    <x v="31977"/>
    <x v="27076"/>
    <x v="5150"/>
    <n v="53136"/>
  </r>
  <r>
    <x v="31978"/>
    <x v="27077"/>
    <x v="5393"/>
    <n v="168970"/>
  </r>
  <r>
    <x v="31979"/>
    <x v="27078"/>
    <x v="3624"/>
    <n v="419338"/>
  </r>
  <r>
    <x v="31980"/>
    <x v="27079"/>
    <x v="4028"/>
    <n v="112334"/>
  </r>
  <r>
    <x v="31981"/>
    <x v="27080"/>
    <x v="3487"/>
    <n v="476894"/>
  </r>
  <r>
    <x v="31982"/>
    <x v="27081"/>
    <x v="4535"/>
    <n v="33094"/>
  </r>
  <r>
    <x v="31983"/>
    <x v="27082"/>
    <x v="2893"/>
    <n v="411922"/>
  </r>
  <r>
    <x v="31984"/>
    <x v="27083"/>
    <x v="6444"/>
    <n v="361821"/>
  </r>
  <r>
    <x v="31985"/>
    <x v="27084"/>
    <x v="4102"/>
    <n v="473233"/>
  </r>
  <r>
    <x v="31986"/>
    <x v="27085"/>
    <x v="5023"/>
    <n v="373732"/>
  </r>
  <r>
    <x v="31987"/>
    <x v="27086"/>
    <x v="4991"/>
    <n v="285365"/>
  </r>
  <r>
    <x v="31988"/>
    <x v="27087"/>
    <x v="910"/>
    <n v="165492"/>
  </r>
  <r>
    <x v="31989"/>
    <x v="27088"/>
    <x v="1115"/>
    <n v="301748"/>
  </r>
  <r>
    <x v="31990"/>
    <x v="27089"/>
    <x v="2328"/>
    <n v="318297"/>
  </r>
  <r>
    <x v="31991"/>
    <x v="27089"/>
    <x v="4962"/>
    <n v="411922"/>
  </r>
  <r>
    <x v="31992"/>
    <x v="27090"/>
    <x v="613"/>
    <n v="157574"/>
  </r>
  <r>
    <x v="31993"/>
    <x v="27091"/>
    <x v="4547"/>
    <n v="16029"/>
  </r>
  <r>
    <x v="31994"/>
    <x v="27092"/>
    <x v="3532"/>
    <n v="324951"/>
  </r>
  <r>
    <x v="31995"/>
    <x v="27093"/>
    <x v="1471"/>
    <n v="472712"/>
  </r>
  <r>
    <x v="31996"/>
    <x v="27094"/>
    <x v="3750"/>
    <n v="102086"/>
  </r>
  <r>
    <x v="31997"/>
    <x v="27095"/>
    <x v="3038"/>
    <n v="40767"/>
  </r>
  <r>
    <x v="31998"/>
    <x v="27096"/>
    <x v="5380"/>
    <n v="158978"/>
  </r>
  <r>
    <x v="31999"/>
    <x v="27097"/>
    <x v="1169"/>
    <n v="411922"/>
  </r>
  <r>
    <x v="32000"/>
    <x v="27098"/>
    <x v="4830"/>
    <n v="361821"/>
  </r>
  <r>
    <x v="32001"/>
    <x v="27099"/>
    <x v="6339"/>
    <n v="82901"/>
  </r>
  <r>
    <x v="32002"/>
    <x v="27100"/>
    <x v="3088"/>
    <n v="129210"/>
  </r>
  <r>
    <x v="32003"/>
    <x v="27100"/>
    <x v="753"/>
    <n v="341333"/>
  </r>
  <r>
    <x v="32004"/>
    <x v="27100"/>
    <x v="3525"/>
    <n v="409308"/>
  </r>
  <r>
    <x v="32005"/>
    <x v="27100"/>
    <x v="2334"/>
    <n v="227903"/>
  </r>
  <r>
    <x v="32006"/>
    <x v="27101"/>
    <x v="6117"/>
    <n v="250679"/>
  </r>
  <r>
    <x v="32007"/>
    <x v="27102"/>
    <x v="894"/>
    <n v="304128"/>
  </r>
  <r>
    <x v="32008"/>
    <x v="27103"/>
    <x v="3121"/>
    <n v="130005"/>
  </r>
  <r>
    <x v="32009"/>
    <x v="27104"/>
    <x v="2659"/>
    <n v="230507"/>
  </r>
  <r>
    <x v="32010"/>
    <x v="27105"/>
    <x v="5708"/>
    <n v="139440"/>
  </r>
  <r>
    <x v="32011"/>
    <x v="27106"/>
    <x v="1449"/>
    <n v="347393"/>
  </r>
  <r>
    <x v="32012"/>
    <x v="27107"/>
    <x v="2511"/>
    <n v="126642"/>
  </r>
  <r>
    <x v="32013"/>
    <x v="27108"/>
    <x v="3713"/>
    <n v="297506"/>
  </r>
  <r>
    <x v="32014"/>
    <x v="27109"/>
    <x v="1856"/>
    <n v="471403"/>
  </r>
  <r>
    <x v="32015"/>
    <x v="27110"/>
    <x v="6576"/>
    <n v="158978"/>
  </r>
  <r>
    <x v="32016"/>
    <x v="27111"/>
    <x v="1014"/>
    <n v="250679"/>
  </r>
  <r>
    <x v="32017"/>
    <x v="27112"/>
    <x v="3987"/>
    <n v="253546"/>
  </r>
  <r>
    <x v="32018"/>
    <x v="27113"/>
    <x v="3517"/>
    <n v="351192"/>
  </r>
  <r>
    <x v="32019"/>
    <x v="27113"/>
    <x v="3029"/>
    <n v="104958"/>
  </r>
  <r>
    <x v="32020"/>
    <x v="27114"/>
    <x v="5079"/>
    <n v="10148"/>
  </r>
  <r>
    <x v="32021"/>
    <x v="27115"/>
    <x v="6489"/>
    <n v="411922"/>
  </r>
  <r>
    <x v="32022"/>
    <x v="27116"/>
    <x v="3097"/>
    <n v="411922"/>
  </r>
  <r>
    <x v="32023"/>
    <x v="27117"/>
    <x v="4069"/>
    <n v="357547"/>
  </r>
  <r>
    <x v="32024"/>
    <x v="27117"/>
    <x v="2028"/>
    <n v="351192"/>
  </r>
  <r>
    <x v="32025"/>
    <x v="27118"/>
    <x v="5879"/>
    <n v="242428"/>
  </r>
  <r>
    <x v="32026"/>
    <x v="27119"/>
    <x v="1918"/>
    <n v="448551"/>
  </r>
  <r>
    <x v="32027"/>
    <x v="27120"/>
    <x v="3911"/>
    <n v="298988"/>
  </r>
  <r>
    <x v="32028"/>
    <x v="27121"/>
    <x v="3412"/>
    <n v="300479"/>
  </r>
  <r>
    <x v="32029"/>
    <x v="27122"/>
    <x v="2201"/>
    <n v="230507"/>
  </r>
  <r>
    <x v="32030"/>
    <x v="27123"/>
    <x v="2574"/>
    <n v="439981"/>
  </r>
  <r>
    <x v="32031"/>
    <x v="27124"/>
    <x v="4875"/>
    <n v="470762"/>
  </r>
  <r>
    <x v="32032"/>
    <x v="27125"/>
    <x v="2264"/>
    <n v="250679"/>
  </r>
  <r>
    <x v="32033"/>
    <x v="27126"/>
    <x v="6453"/>
    <n v="212452"/>
  </r>
  <r>
    <x v="32034"/>
    <x v="27126"/>
    <x v="1209"/>
    <n v="18748"/>
  </r>
  <r>
    <x v="32035"/>
    <x v="27127"/>
    <x v="3013"/>
    <n v="318588"/>
  </r>
  <r>
    <x v="32036"/>
    <x v="27128"/>
    <x v="816"/>
    <n v="264283"/>
  </r>
  <r>
    <x v="32037"/>
    <x v="27128"/>
    <x v="5640"/>
    <n v="102086"/>
  </r>
  <r>
    <x v="32038"/>
    <x v="27128"/>
    <x v="6467"/>
    <n v="137327"/>
  </r>
  <r>
    <x v="32039"/>
    <x v="27129"/>
    <x v="871"/>
    <n v="411922"/>
  </r>
  <r>
    <x v="32040"/>
    <x v="27129"/>
    <x v="6559"/>
    <n v="411922"/>
  </r>
  <r>
    <x v="32041"/>
    <x v="27129"/>
    <x v="4123"/>
    <n v="392434"/>
  </r>
  <r>
    <x v="32042"/>
    <x v="27130"/>
    <x v="4637"/>
    <n v="387595"/>
  </r>
  <r>
    <x v="32043"/>
    <x v="27130"/>
    <x v="3901"/>
    <n v="411922"/>
  </r>
  <r>
    <x v="32044"/>
    <x v="27131"/>
    <x v="3155"/>
    <n v="394819"/>
  </r>
  <r>
    <x v="32045"/>
    <x v="27132"/>
    <x v="2317"/>
    <n v="21760"/>
  </r>
  <r>
    <x v="32046"/>
    <x v="27132"/>
    <x v="3685"/>
    <n v="161398"/>
  </r>
  <r>
    <x v="32047"/>
    <x v="27133"/>
    <x v="4035"/>
    <n v="242428"/>
  </r>
  <r>
    <x v="32048"/>
    <x v="27134"/>
    <x v="1845"/>
    <n v="55183"/>
  </r>
  <r>
    <x v="32049"/>
    <x v="27135"/>
    <x v="5842"/>
    <n v="328853"/>
  </r>
  <r>
    <x v="32050"/>
    <x v="27135"/>
    <x v="5724"/>
    <n v="21760"/>
  </r>
  <r>
    <x v="32051"/>
    <x v="27136"/>
    <x v="5610"/>
    <n v="11454"/>
  </r>
  <r>
    <x v="32052"/>
    <x v="27137"/>
    <x v="1108"/>
    <n v="21760"/>
  </r>
  <r>
    <x v="32053"/>
    <x v="27138"/>
    <x v="4892"/>
    <n v="96633"/>
  </r>
  <r>
    <x v="32054"/>
    <x v="27138"/>
    <x v="5713"/>
    <n v="108086"/>
  </r>
  <r>
    <x v="32055"/>
    <x v="27139"/>
    <x v="150"/>
    <n v="118549"/>
  </r>
  <r>
    <x v="32056"/>
    <x v="27140"/>
    <x v="1291"/>
    <n v="209551"/>
  </r>
  <r>
    <x v="32057"/>
    <x v="27141"/>
    <x v="1717"/>
    <n v="397390"/>
  </r>
  <r>
    <x v="32058"/>
    <x v="27141"/>
    <x v="282"/>
    <n v="294042"/>
  </r>
  <r>
    <x v="32059"/>
    <x v="27142"/>
    <x v="6126"/>
    <n v="392434"/>
  </r>
  <r>
    <x v="32060"/>
    <x v="27143"/>
    <x v="4390"/>
    <n v="154228"/>
  </r>
  <r>
    <x v="32061"/>
    <x v="27144"/>
    <x v="4403"/>
    <n v="327968"/>
  </r>
  <r>
    <x v="32062"/>
    <x v="27145"/>
    <x v="3308"/>
    <n v="180863"/>
  </r>
  <r>
    <x v="32063"/>
    <x v="27145"/>
    <x v="2781"/>
    <n v="217497"/>
  </r>
  <r>
    <x v="32064"/>
    <x v="27146"/>
    <x v="2634"/>
    <n v="472712"/>
  </r>
  <r>
    <x v="32065"/>
    <x v="27146"/>
    <x v="2775"/>
    <n v="411922"/>
  </r>
  <r>
    <x v="32066"/>
    <x v="27147"/>
    <x v="2632"/>
    <n v="105200"/>
  </r>
  <r>
    <x v="32067"/>
    <x v="27147"/>
    <x v="6556"/>
    <n v="179296"/>
  </r>
  <r>
    <x v="32068"/>
    <x v="27148"/>
    <x v="3762"/>
    <n v="405774"/>
  </r>
  <r>
    <x v="32069"/>
    <x v="27149"/>
    <x v="1647"/>
    <n v="387595"/>
  </r>
  <r>
    <x v="32070"/>
    <x v="27150"/>
    <x v="1311"/>
    <n v="351192"/>
  </r>
  <r>
    <x v="32071"/>
    <x v="27151"/>
    <x v="1087"/>
    <n v="65828"/>
  </r>
  <r>
    <x v="32072"/>
    <x v="27152"/>
    <x v="4368"/>
    <n v="122902"/>
  </r>
  <r>
    <x v="32073"/>
    <x v="27153"/>
    <x v="4584"/>
    <n v="256093"/>
  </r>
  <r>
    <x v="32074"/>
    <x v="27154"/>
    <x v="6577"/>
    <n v="250679"/>
  </r>
  <r>
    <x v="32075"/>
    <x v="27155"/>
    <x v="1562"/>
    <n v="325852"/>
  </r>
  <r>
    <x v="32076"/>
    <x v="27156"/>
    <x v="6192"/>
    <n v="379466"/>
  </r>
  <r>
    <x v="32077"/>
    <x v="27157"/>
    <x v="3016"/>
    <n v="388561"/>
  </r>
  <r>
    <x v="32078"/>
    <x v="27158"/>
    <x v="4878"/>
    <n v="241927"/>
  </r>
  <r>
    <x v="32079"/>
    <x v="27159"/>
    <x v="3479"/>
    <n v="129410"/>
  </r>
  <r>
    <x v="32080"/>
    <x v="27160"/>
    <x v="5438"/>
    <n v="396686"/>
  </r>
  <r>
    <x v="32081"/>
    <x v="27161"/>
    <x v="1421"/>
    <n v="124881"/>
  </r>
  <r>
    <x v="32082"/>
    <x v="27162"/>
    <x v="2642"/>
    <n v="68095"/>
  </r>
  <r>
    <x v="32083"/>
    <x v="27163"/>
    <x v="4361"/>
    <n v="311565"/>
  </r>
  <r>
    <x v="32084"/>
    <x v="27164"/>
    <x v="6578"/>
    <n v="172207"/>
  </r>
  <r>
    <x v="32085"/>
    <x v="27165"/>
    <x v="6451"/>
    <n v="387595"/>
  </r>
  <r>
    <x v="32086"/>
    <x v="27165"/>
    <x v="3482"/>
    <n v="459455"/>
  </r>
  <r>
    <x v="32087"/>
    <x v="27166"/>
    <x v="3049"/>
    <n v="49538"/>
  </r>
  <r>
    <x v="32088"/>
    <x v="27167"/>
    <x v="455"/>
    <n v="143150"/>
  </r>
  <r>
    <x v="32089"/>
    <x v="27168"/>
    <x v="6579"/>
    <n v="21760"/>
  </r>
  <r>
    <x v="32090"/>
    <x v="27169"/>
    <x v="1505"/>
    <n v="436838"/>
  </r>
  <r>
    <x v="32091"/>
    <x v="27170"/>
    <x v="4581"/>
    <n v="357547"/>
  </r>
  <r>
    <x v="32092"/>
    <x v="27171"/>
    <x v="4673"/>
    <n v="158978"/>
  </r>
  <r>
    <x v="32093"/>
    <x v="27172"/>
    <x v="6580"/>
    <n v="411922"/>
  </r>
  <r>
    <x v="32094"/>
    <x v="27173"/>
    <x v="1740"/>
    <n v="127233"/>
  </r>
  <r>
    <x v="32095"/>
    <x v="27173"/>
    <x v="5370"/>
    <n v="182984"/>
  </r>
  <r>
    <x v="32096"/>
    <x v="27173"/>
    <x v="2509"/>
    <n v="189009"/>
  </r>
  <r>
    <x v="32097"/>
    <x v="27174"/>
    <x v="4388"/>
    <n v="154256"/>
  </r>
  <r>
    <x v="32098"/>
    <x v="27174"/>
    <x v="4114"/>
    <n v="325852"/>
  </r>
  <r>
    <x v="32099"/>
    <x v="27175"/>
    <x v="3592"/>
    <n v="401945"/>
  </r>
  <r>
    <x v="32100"/>
    <x v="27176"/>
    <x v="5468"/>
    <n v="230507"/>
  </r>
  <r>
    <x v="32101"/>
    <x v="27177"/>
    <x v="6452"/>
    <n v="21760"/>
  </r>
  <r>
    <x v="32102"/>
    <x v="27178"/>
    <x v="6581"/>
    <n v="434569"/>
  </r>
  <r>
    <x v="32103"/>
    <x v="27178"/>
    <x v="4808"/>
    <n v="102086"/>
  </r>
  <r>
    <x v="32104"/>
    <x v="27179"/>
    <x v="1530"/>
    <n v="471403"/>
  </r>
  <r>
    <x v="32105"/>
    <x v="27180"/>
    <x v="730"/>
    <n v="426697"/>
  </r>
  <r>
    <x v="32106"/>
    <x v="27180"/>
    <x v="2867"/>
    <n v="399318"/>
  </r>
  <r>
    <x v="32107"/>
    <x v="27181"/>
    <x v="6191"/>
    <n v="441559"/>
  </r>
  <r>
    <x v="32108"/>
    <x v="27182"/>
    <x v="2420"/>
    <n v="287697"/>
  </r>
  <r>
    <x v="32109"/>
    <x v="27182"/>
    <x v="3169"/>
    <n v="266896"/>
  </r>
  <r>
    <x v="32110"/>
    <x v="27183"/>
    <x v="3062"/>
    <n v="283433"/>
  </r>
  <r>
    <x v="32111"/>
    <x v="27184"/>
    <x v="2295"/>
    <n v="130739"/>
  </r>
  <r>
    <x v="32112"/>
    <x v="27185"/>
    <x v="1686"/>
    <n v="191601"/>
  </r>
  <r>
    <x v="32113"/>
    <x v="27186"/>
    <x v="4640"/>
    <n v="411922"/>
  </r>
  <r>
    <x v="32114"/>
    <x v="27187"/>
    <x v="3771"/>
    <n v="118549"/>
  </r>
  <r>
    <x v="32115"/>
    <x v="27188"/>
    <x v="3315"/>
    <n v="9852"/>
  </r>
  <r>
    <x v="32116"/>
    <x v="27189"/>
    <x v="3445"/>
    <n v="250679"/>
  </r>
  <r>
    <x v="32117"/>
    <x v="27190"/>
    <x v="6582"/>
    <n v="224760"/>
  </r>
  <r>
    <x v="32118"/>
    <x v="27191"/>
    <x v="5301"/>
    <n v="250679"/>
  </r>
  <r>
    <x v="32119"/>
    <x v="27192"/>
    <x v="462"/>
    <n v="7084"/>
  </r>
  <r>
    <x v="32120"/>
    <x v="27193"/>
    <x v="2199"/>
    <n v="284325"/>
  </r>
  <r>
    <x v="32121"/>
    <x v="27194"/>
    <x v="2522"/>
    <n v="182191"/>
  </r>
  <r>
    <x v="32122"/>
    <x v="27195"/>
    <x v="1414"/>
    <n v="411922"/>
  </r>
  <r>
    <x v="32123"/>
    <x v="27196"/>
    <x v="669"/>
    <n v="17483"/>
  </r>
  <r>
    <x v="32124"/>
    <x v="27197"/>
    <x v="6248"/>
    <n v="411922"/>
  </r>
  <r>
    <x v="32125"/>
    <x v="27198"/>
    <x v="5056"/>
    <n v="418033"/>
  </r>
  <r>
    <x v="32126"/>
    <x v="27199"/>
    <x v="1506"/>
    <n v="281994"/>
  </r>
  <r>
    <x v="32127"/>
    <x v="27199"/>
    <x v="6361"/>
    <n v="250679"/>
  </r>
  <r>
    <x v="32128"/>
    <x v="27200"/>
    <x v="5580"/>
    <n v="439981"/>
  </r>
  <r>
    <x v="32129"/>
    <x v="27201"/>
    <x v="6470"/>
    <n v="119655"/>
  </r>
  <r>
    <x v="32130"/>
    <x v="27201"/>
    <x v="379"/>
    <n v="376706"/>
  </r>
  <r>
    <x v="32131"/>
    <x v="27202"/>
    <x v="6426"/>
    <n v="49819"/>
  </r>
  <r>
    <x v="32132"/>
    <x v="27203"/>
    <x v="114"/>
    <n v="347393"/>
  </r>
  <r>
    <x v="32133"/>
    <x v="27204"/>
    <x v="686"/>
    <n v="377194"/>
  </r>
  <r>
    <x v="32134"/>
    <x v="27205"/>
    <x v="3452"/>
    <n v="208723"/>
  </r>
  <r>
    <x v="32135"/>
    <x v="27206"/>
    <x v="6230"/>
    <n v="291304"/>
  </r>
  <r>
    <x v="32136"/>
    <x v="27207"/>
    <x v="4629"/>
    <n v="456134"/>
  </r>
  <r>
    <x v="32137"/>
    <x v="27208"/>
    <x v="4724"/>
    <n v="181651"/>
  </r>
  <r>
    <x v="32138"/>
    <x v="27209"/>
    <x v="5027"/>
    <n v="62570"/>
  </r>
  <r>
    <x v="32139"/>
    <x v="27210"/>
    <x v="6540"/>
    <n v="428248"/>
  </r>
  <r>
    <x v="32140"/>
    <x v="27211"/>
    <x v="4165"/>
    <n v="246549"/>
  </r>
  <r>
    <x v="32141"/>
    <x v="27211"/>
    <x v="5303"/>
    <n v="347008"/>
  </r>
  <r>
    <x v="32142"/>
    <x v="27212"/>
    <x v="3397"/>
    <n v="43842"/>
  </r>
  <r>
    <x v="32143"/>
    <x v="27213"/>
    <x v="4162"/>
    <n v="341333"/>
  </r>
  <r>
    <x v="32144"/>
    <x v="27214"/>
    <x v="4325"/>
    <n v="170494"/>
  </r>
  <r>
    <x v="32145"/>
    <x v="27215"/>
    <x v="2160"/>
    <n v="54565"/>
  </r>
  <r>
    <x v="32146"/>
    <x v="27216"/>
    <x v="1290"/>
    <n v="351192"/>
  </r>
  <r>
    <x v="32147"/>
    <x v="27217"/>
    <x v="5395"/>
    <n v="401945"/>
  </r>
  <r>
    <x v="32148"/>
    <x v="27218"/>
    <x v="3211"/>
    <n v="411922"/>
  </r>
  <r>
    <x v="32149"/>
    <x v="27219"/>
    <x v="3648"/>
    <n v="327968"/>
  </r>
  <r>
    <x v="32150"/>
    <x v="27219"/>
    <x v="3317"/>
    <n v="411922"/>
  </r>
  <r>
    <x v="32151"/>
    <x v="27220"/>
    <x v="2244"/>
    <n v="250679"/>
  </r>
  <r>
    <x v="32152"/>
    <x v="27221"/>
    <x v="4607"/>
    <n v="411922"/>
  </r>
  <r>
    <x v="32153"/>
    <x v="27222"/>
    <x v="3056"/>
    <n v="418490"/>
  </r>
  <r>
    <x v="32154"/>
    <x v="27223"/>
    <x v="5488"/>
    <n v="411922"/>
  </r>
  <r>
    <x v="32155"/>
    <x v="27224"/>
    <x v="5758"/>
    <n v="351192"/>
  </r>
  <r>
    <x v="32156"/>
    <x v="27224"/>
    <x v="2034"/>
    <n v="183041"/>
  </r>
  <r>
    <x v="32157"/>
    <x v="27225"/>
    <x v="3302"/>
    <n v="347393"/>
  </r>
  <r>
    <x v="32158"/>
    <x v="27226"/>
    <x v="2780"/>
    <n v="436070"/>
  </r>
  <r>
    <x v="32159"/>
    <x v="27227"/>
    <x v="4780"/>
    <n v="389689"/>
  </r>
  <r>
    <x v="32160"/>
    <x v="27228"/>
    <x v="2825"/>
    <n v="4199"/>
  </r>
  <r>
    <x v="32161"/>
    <x v="27229"/>
    <x v="3304"/>
    <n v="74456"/>
  </r>
  <r>
    <x v="32162"/>
    <x v="27230"/>
    <x v="1373"/>
    <n v="397390"/>
  </r>
  <r>
    <x v="32163"/>
    <x v="27231"/>
    <x v="1123"/>
    <n v="127233"/>
  </r>
  <r>
    <x v="32164"/>
    <x v="27232"/>
    <x v="3297"/>
    <n v="411922"/>
  </r>
  <r>
    <x v="32165"/>
    <x v="27233"/>
    <x v="113"/>
    <n v="142001"/>
  </r>
  <r>
    <x v="32166"/>
    <x v="27234"/>
    <x v="3053"/>
    <n v="428285"/>
  </r>
  <r>
    <x v="32167"/>
    <x v="27235"/>
    <x v="1507"/>
    <n v="411922"/>
  </r>
  <r>
    <x v="32168"/>
    <x v="27236"/>
    <x v="6583"/>
    <n v="411922"/>
  </r>
  <r>
    <x v="32169"/>
    <x v="27237"/>
    <x v="2834"/>
    <n v="343712"/>
  </r>
  <r>
    <x v="32170"/>
    <x v="27238"/>
    <x v="3076"/>
    <n v="304128"/>
  </r>
  <r>
    <x v="32171"/>
    <x v="27239"/>
    <x v="1038"/>
    <n v="317833"/>
  </r>
  <r>
    <x v="32172"/>
    <x v="27240"/>
    <x v="2565"/>
    <n v="244574"/>
  </r>
  <r>
    <x v="32173"/>
    <x v="27240"/>
    <x v="4670"/>
    <n v="469849"/>
  </r>
  <r>
    <x v="32174"/>
    <x v="27241"/>
    <x v="6463"/>
    <n v="392434"/>
  </r>
  <r>
    <x v="32175"/>
    <x v="27242"/>
    <x v="5770"/>
    <n v="154228"/>
  </r>
  <r>
    <x v="32176"/>
    <x v="27243"/>
    <x v="2772"/>
    <n v="351192"/>
  </r>
  <r>
    <x v="32177"/>
    <x v="27244"/>
    <x v="3448"/>
    <n v="74982"/>
  </r>
  <r>
    <x v="32178"/>
    <x v="27245"/>
    <x v="2551"/>
    <n v="389195"/>
  </r>
  <r>
    <x v="32179"/>
    <x v="27246"/>
    <x v="2688"/>
    <n v="304128"/>
  </r>
  <r>
    <x v="32180"/>
    <x v="27247"/>
    <x v="2658"/>
    <n v="305608"/>
  </r>
  <r>
    <x v="32181"/>
    <x v="27248"/>
    <x v="6125"/>
    <n v="351192"/>
  </r>
  <r>
    <x v="32182"/>
    <x v="27249"/>
    <x v="5634"/>
    <n v="411922"/>
  </r>
  <r>
    <x v="32183"/>
    <x v="27250"/>
    <x v="4678"/>
    <n v="250679"/>
  </r>
  <r>
    <x v="32184"/>
    <x v="27251"/>
    <x v="1832"/>
    <n v="250679"/>
  </r>
  <r>
    <x v="32185"/>
    <x v="27252"/>
    <x v="2610"/>
    <n v="394819"/>
  </r>
  <r>
    <x v="32186"/>
    <x v="27253"/>
    <x v="2790"/>
    <n v="250679"/>
  </r>
  <r>
    <x v="32187"/>
    <x v="27254"/>
    <x v="4178"/>
    <n v="343491"/>
  </r>
  <r>
    <x v="32188"/>
    <x v="27255"/>
    <x v="437"/>
    <n v="142733"/>
  </r>
  <r>
    <x v="32189"/>
    <x v="27256"/>
    <x v="2453"/>
    <n v="347008"/>
  </r>
  <r>
    <x v="32190"/>
    <x v="27257"/>
    <x v="607"/>
    <n v="21760"/>
  </r>
  <r>
    <x v="32191"/>
    <x v="27258"/>
    <x v="331"/>
    <n v="293021"/>
  </r>
  <r>
    <x v="32192"/>
    <x v="27259"/>
    <x v="2515"/>
    <n v="183290"/>
  </r>
  <r>
    <x v="32193"/>
    <x v="27260"/>
    <x v="3664"/>
    <n v="445697"/>
  </r>
  <r>
    <x v="32194"/>
    <x v="27261"/>
    <x v="5582"/>
    <n v="71537"/>
  </r>
  <r>
    <x v="32195"/>
    <x v="27262"/>
    <x v="5735"/>
    <n v="242428"/>
  </r>
  <r>
    <x v="32196"/>
    <x v="27263"/>
    <x v="76"/>
    <n v="357547"/>
  </r>
  <r>
    <x v="32197"/>
    <x v="27264"/>
    <x v="35"/>
    <n v="5151"/>
  </r>
  <r>
    <x v="32198"/>
    <x v="27265"/>
    <x v="4690"/>
    <n v="347008"/>
  </r>
  <r>
    <x v="32199"/>
    <x v="27266"/>
    <x v="2194"/>
    <n v="217497"/>
  </r>
  <r>
    <x v="32200"/>
    <x v="27267"/>
    <x v="2378"/>
    <n v="153893"/>
  </r>
  <r>
    <x v="32201"/>
    <x v="27267"/>
    <x v="2722"/>
    <n v="198326"/>
  </r>
  <r>
    <x v="32202"/>
    <x v="27268"/>
    <x v="5799"/>
    <n v="330333"/>
  </r>
  <r>
    <x v="32203"/>
    <x v="27269"/>
    <x v="4728"/>
    <n v="86587"/>
  </r>
  <r>
    <x v="32204"/>
    <x v="27269"/>
    <x v="4777"/>
    <n v="190774"/>
  </r>
  <r>
    <x v="32205"/>
    <x v="27270"/>
    <x v="451"/>
    <n v="470762"/>
  </r>
  <r>
    <x v="32206"/>
    <x v="27271"/>
    <x v="6263"/>
    <n v="388677"/>
  </r>
  <r>
    <x v="32207"/>
    <x v="27272"/>
    <x v="2471"/>
    <n v="119655"/>
  </r>
  <r>
    <x v="32208"/>
    <x v="27273"/>
    <x v="4653"/>
    <n v="43842"/>
  </r>
  <r>
    <x v="32209"/>
    <x v="27274"/>
    <x v="4214"/>
    <n v="351192"/>
  </r>
  <r>
    <x v="32210"/>
    <x v="27275"/>
    <x v="6584"/>
    <n v="43697"/>
  </r>
  <r>
    <x v="32211"/>
    <x v="27275"/>
    <x v="5702"/>
    <n v="379466"/>
  </r>
  <r>
    <x v="32212"/>
    <x v="27276"/>
    <x v="1302"/>
    <n v="258219"/>
  </r>
  <r>
    <x v="32213"/>
    <x v="27277"/>
    <x v="1809"/>
    <n v="411922"/>
  </r>
  <r>
    <x v="32214"/>
    <x v="27278"/>
    <x v="1095"/>
    <n v="88863"/>
  </r>
  <r>
    <x v="32215"/>
    <x v="27279"/>
    <x v="14"/>
    <n v="170498"/>
  </r>
  <r>
    <x v="32216"/>
    <x v="27280"/>
    <x v="2238"/>
    <n v="250679"/>
  </r>
  <r>
    <x v="32217"/>
    <x v="27281"/>
    <x v="1599"/>
    <n v="470762"/>
  </r>
  <r>
    <x v="32218"/>
    <x v="27281"/>
    <x v="5055"/>
    <n v="411922"/>
  </r>
  <r>
    <x v="32219"/>
    <x v="27282"/>
    <x v="2638"/>
    <n v="215696"/>
  </r>
  <r>
    <x v="32220"/>
    <x v="27283"/>
    <x v="3180"/>
    <n v="230507"/>
  </r>
  <r>
    <x v="32221"/>
    <x v="27284"/>
    <x v="3695"/>
    <n v="180863"/>
  </r>
  <r>
    <x v="32222"/>
    <x v="27285"/>
    <x v="4060"/>
    <n v="439981"/>
  </r>
  <r>
    <x v="32223"/>
    <x v="27285"/>
    <x v="5277"/>
    <n v="169042"/>
  </r>
  <r>
    <x v="32224"/>
    <x v="27286"/>
    <x v="352"/>
    <n v="250679"/>
  </r>
  <r>
    <x v="32225"/>
    <x v="27287"/>
    <x v="6376"/>
    <n v="294433"/>
  </r>
  <r>
    <x v="32226"/>
    <x v="27288"/>
    <x v="5284"/>
    <n v="411922"/>
  </r>
  <r>
    <x v="32227"/>
    <x v="27289"/>
    <x v="4357"/>
    <n v="390503"/>
  </r>
  <r>
    <x v="32228"/>
    <x v="27290"/>
    <x v="1638"/>
    <n v="118549"/>
  </r>
  <r>
    <x v="32229"/>
    <x v="27291"/>
    <x v="6585"/>
    <n v="463334"/>
  </r>
  <r>
    <x v="32230"/>
    <x v="27292"/>
    <x v="3798"/>
    <n v="204394"/>
  </r>
  <r>
    <x v="32231"/>
    <x v="27293"/>
    <x v="2718"/>
    <n v="327968"/>
  </r>
  <r>
    <x v="32232"/>
    <x v="27294"/>
    <x v="1483"/>
    <n v="351192"/>
  </r>
  <r>
    <x v="32233"/>
    <x v="27294"/>
    <x v="5272"/>
    <n v="351192"/>
  </r>
  <r>
    <x v="32234"/>
    <x v="27295"/>
    <x v="6560"/>
    <n v="347060"/>
  </r>
  <r>
    <x v="32235"/>
    <x v="27296"/>
    <x v="6310"/>
    <n v="419438"/>
  </r>
  <r>
    <x v="32236"/>
    <x v="27297"/>
    <x v="4654"/>
    <n v="245484"/>
  </r>
  <r>
    <x v="32237"/>
    <x v="27298"/>
    <x v="3853"/>
    <n v="394819"/>
  </r>
  <r>
    <x v="32238"/>
    <x v="27299"/>
    <x v="3823"/>
    <n v="43842"/>
  </r>
  <r>
    <x v="32239"/>
    <x v="27300"/>
    <x v="6145"/>
    <n v="141918"/>
  </r>
  <r>
    <x v="32240"/>
    <x v="27301"/>
    <x v="2191"/>
    <n v="409782"/>
  </r>
  <r>
    <x v="32241"/>
    <x v="27302"/>
    <x v="3271"/>
    <n v="323966"/>
  </r>
  <r>
    <x v="32242"/>
    <x v="27303"/>
    <x v="2252"/>
    <n v="5151"/>
  </r>
  <r>
    <x v="32243"/>
    <x v="27304"/>
    <x v="4782"/>
    <n v="291168"/>
  </r>
  <r>
    <x v="32244"/>
    <x v="27305"/>
    <x v="3840"/>
    <n v="68733"/>
  </r>
  <r>
    <x v="32245"/>
    <x v="27306"/>
    <x v="1992"/>
    <n v="246093"/>
  </r>
  <r>
    <x v="32246"/>
    <x v="27307"/>
    <x v="2403"/>
    <n v="209122"/>
  </r>
  <r>
    <x v="32247"/>
    <x v="27308"/>
    <x v="1665"/>
    <n v="182191"/>
  </r>
  <r>
    <x v="32248"/>
    <x v="27309"/>
    <x v="73"/>
    <n v="191893"/>
  </r>
  <r>
    <x v="32249"/>
    <x v="27310"/>
    <x v="5812"/>
    <n v="394819"/>
  </r>
  <r>
    <x v="32250"/>
    <x v="27310"/>
    <x v="5795"/>
    <n v="241518"/>
  </r>
  <r>
    <x v="32251"/>
    <x v="27311"/>
    <x v="461"/>
    <n v="118549"/>
  </r>
  <r>
    <x v="32252"/>
    <x v="27312"/>
    <x v="1817"/>
    <n v="290088"/>
  </r>
  <r>
    <x v="32253"/>
    <x v="27312"/>
    <x v="5859"/>
    <n v="250679"/>
  </r>
  <r>
    <x v="32254"/>
    <x v="27313"/>
    <x v="3039"/>
    <n v="158978"/>
  </r>
  <r>
    <x v="32255"/>
    <x v="27314"/>
    <x v="1000"/>
    <n v="351192"/>
  </r>
  <r>
    <x v="32256"/>
    <x v="27315"/>
    <x v="6586"/>
    <n v="158978"/>
  </r>
  <r>
    <x v="32257"/>
    <x v="27316"/>
    <x v="3874"/>
    <n v="107303"/>
  </r>
  <r>
    <x v="32258"/>
    <x v="27317"/>
    <x v="4084"/>
    <n v="129210"/>
  </r>
  <r>
    <x v="32259"/>
    <x v="27318"/>
    <x v="4479"/>
    <n v="128523"/>
  </r>
  <r>
    <x v="32260"/>
    <x v="27319"/>
    <x v="6501"/>
    <n v="250679"/>
  </r>
  <r>
    <x v="32261"/>
    <x v="27320"/>
    <x v="4999"/>
    <n v="345977"/>
  </r>
  <r>
    <x v="32262"/>
    <x v="27320"/>
    <x v="6587"/>
    <n v="200789"/>
  </r>
  <r>
    <x v="32263"/>
    <x v="27320"/>
    <x v="5807"/>
    <n v="343624"/>
  </r>
  <r>
    <x v="32264"/>
    <x v="27321"/>
    <x v="2458"/>
    <n v="411922"/>
  </r>
  <r>
    <x v="32265"/>
    <x v="27322"/>
    <x v="2233"/>
    <n v="286726"/>
  </r>
  <r>
    <x v="32266"/>
    <x v="27323"/>
    <x v="6160"/>
    <n v="157574"/>
  </r>
  <r>
    <x v="32267"/>
    <x v="27324"/>
    <x v="2316"/>
    <n v="466414"/>
  </r>
  <r>
    <x v="32268"/>
    <x v="27325"/>
    <x v="5480"/>
    <n v="158978"/>
  </r>
  <r>
    <x v="32269"/>
    <x v="27325"/>
    <x v="6588"/>
    <n v="293021"/>
  </r>
  <r>
    <x v="32270"/>
    <x v="27326"/>
    <x v="218"/>
    <n v="204394"/>
  </r>
  <r>
    <x v="32271"/>
    <x v="27327"/>
    <x v="998"/>
    <n v="230507"/>
  </r>
  <r>
    <x v="32272"/>
    <x v="27328"/>
    <x v="5375"/>
    <n v="293657"/>
  </r>
  <r>
    <x v="32273"/>
    <x v="27329"/>
    <x v="2432"/>
    <n v="192331"/>
  </r>
  <r>
    <x v="32274"/>
    <x v="27330"/>
    <x v="128"/>
    <n v="266342"/>
  </r>
  <r>
    <x v="32275"/>
    <x v="27331"/>
    <x v="2486"/>
    <n v="25268"/>
  </r>
  <r>
    <x v="32276"/>
    <x v="27332"/>
    <x v="4227"/>
    <n v="472330"/>
  </r>
  <r>
    <x v="32277"/>
    <x v="27333"/>
    <x v="5175"/>
    <n v="458081"/>
  </r>
  <r>
    <x v="32278"/>
    <x v="27334"/>
    <x v="816"/>
    <n v="217497"/>
  </r>
  <r>
    <x v="32279"/>
    <x v="27335"/>
    <x v="120"/>
    <n v="186975"/>
  </r>
  <r>
    <x v="32280"/>
    <x v="27336"/>
    <x v="3481"/>
    <n v="43842"/>
  </r>
  <r>
    <x v="32281"/>
    <x v="27337"/>
    <x v="1079"/>
    <n v="411922"/>
  </r>
  <r>
    <x v="32282"/>
    <x v="27337"/>
    <x v="6507"/>
    <n v="436838"/>
  </r>
  <r>
    <x v="32283"/>
    <x v="27338"/>
    <x v="5273"/>
    <n v="62570"/>
  </r>
  <r>
    <x v="32284"/>
    <x v="27339"/>
    <x v="283"/>
    <n v="436459"/>
  </r>
  <r>
    <x v="32285"/>
    <x v="27340"/>
    <x v="1575"/>
    <n v="170007"/>
  </r>
  <r>
    <x v="32286"/>
    <x v="27341"/>
    <x v="1301"/>
    <n v="230507"/>
  </r>
  <r>
    <x v="32287"/>
    <x v="27342"/>
    <x v="2419"/>
    <n v="38789"/>
  </r>
  <r>
    <x v="32288"/>
    <x v="27343"/>
    <x v="2929"/>
    <n v="404226"/>
  </r>
  <r>
    <x v="32289"/>
    <x v="27344"/>
    <x v="730"/>
    <n v="471403"/>
  </r>
  <r>
    <x v="32290"/>
    <x v="27345"/>
    <x v="2552"/>
    <n v="148570"/>
  </r>
  <r>
    <x v="32291"/>
    <x v="27346"/>
    <x v="3480"/>
    <n v="313585"/>
  </r>
  <r>
    <x v="32292"/>
    <x v="27347"/>
    <x v="2404"/>
    <n v="411922"/>
  </r>
  <r>
    <x v="32293"/>
    <x v="27348"/>
    <x v="2985"/>
    <n v="230507"/>
  </r>
  <r>
    <x v="32294"/>
    <x v="27349"/>
    <x v="5077"/>
    <n v="111368"/>
  </r>
  <r>
    <x v="32295"/>
    <x v="27349"/>
    <x v="4686"/>
    <n v="208822"/>
  </r>
  <r>
    <x v="32296"/>
    <x v="27350"/>
    <x v="3345"/>
    <n v="86587"/>
  </r>
  <r>
    <x v="32297"/>
    <x v="27351"/>
    <x v="50"/>
    <n v="230507"/>
  </r>
  <r>
    <x v="32298"/>
    <x v="27352"/>
    <x v="480"/>
    <n v="436459"/>
  </r>
  <r>
    <x v="32299"/>
    <x v="27353"/>
    <x v="5014"/>
    <n v="250679"/>
  </r>
  <r>
    <x v="32300"/>
    <x v="27354"/>
    <x v="4597"/>
    <n v="104958"/>
  </r>
  <r>
    <x v="32301"/>
    <x v="27355"/>
    <x v="5967"/>
    <n v="369308"/>
  </r>
  <r>
    <x v="32302"/>
    <x v="27356"/>
    <x v="1561"/>
    <n v="118549"/>
  </r>
  <r>
    <x v="32303"/>
    <x v="27357"/>
    <x v="2322"/>
    <n v="396686"/>
  </r>
  <r>
    <x v="32304"/>
    <x v="27358"/>
    <x v="3560"/>
    <n v="411922"/>
  </r>
  <r>
    <x v="32305"/>
    <x v="27359"/>
    <x v="3997"/>
    <n v="411922"/>
  </r>
  <r>
    <x v="32306"/>
    <x v="27359"/>
    <x v="3261"/>
    <n v="436459"/>
  </r>
  <r>
    <x v="32307"/>
    <x v="27360"/>
    <x v="6589"/>
    <n v="148630"/>
  </r>
  <r>
    <x v="32308"/>
    <x v="27361"/>
    <x v="3726"/>
    <n v="230507"/>
  </r>
  <r>
    <x v="32309"/>
    <x v="27362"/>
    <x v="209"/>
    <n v="154228"/>
  </r>
  <r>
    <x v="32310"/>
    <x v="27363"/>
    <x v="3811"/>
    <n v="148570"/>
  </r>
  <r>
    <x v="32311"/>
    <x v="27364"/>
    <x v="3140"/>
    <n v="251243"/>
  </r>
  <r>
    <x v="32312"/>
    <x v="27365"/>
    <x v="2526"/>
    <n v="213883"/>
  </r>
  <r>
    <x v="32313"/>
    <x v="27366"/>
    <x v="2291"/>
    <n v="250679"/>
  </r>
  <r>
    <x v="32314"/>
    <x v="27366"/>
    <x v="1721"/>
    <n v="316766"/>
  </r>
  <r>
    <x v="32315"/>
    <x v="27367"/>
    <x v="4345"/>
    <n v="164398"/>
  </r>
  <r>
    <x v="32316"/>
    <x v="27368"/>
    <x v="3082"/>
    <n v="227775"/>
  </r>
  <r>
    <x v="32317"/>
    <x v="27369"/>
    <x v="4226"/>
    <n v="339039"/>
  </r>
  <r>
    <x v="32318"/>
    <x v="27370"/>
    <x v="1758"/>
    <n v="391572"/>
  </r>
  <r>
    <x v="32319"/>
    <x v="27371"/>
    <x v="4414"/>
    <n v="5151"/>
  </r>
  <r>
    <x v="32320"/>
    <x v="27372"/>
    <x v="1792"/>
    <n v="472712"/>
  </r>
  <r>
    <x v="32321"/>
    <x v="27373"/>
    <x v="3969"/>
    <n v="347008"/>
  </r>
  <r>
    <x v="32322"/>
    <x v="27374"/>
    <x v="240"/>
    <n v="328888"/>
  </r>
  <r>
    <x v="32323"/>
    <x v="27374"/>
    <x v="5354"/>
    <n v="258219"/>
  </r>
  <r>
    <x v="32324"/>
    <x v="27374"/>
    <x v="3131"/>
    <n v="114185"/>
  </r>
  <r>
    <x v="32325"/>
    <x v="27375"/>
    <x v="1932"/>
    <n v="411922"/>
  </r>
  <r>
    <x v="32326"/>
    <x v="27376"/>
    <x v="2134"/>
    <n v="250679"/>
  </r>
  <r>
    <x v="32327"/>
    <x v="27377"/>
    <x v="6150"/>
    <n v="343626"/>
  </r>
  <r>
    <x v="32328"/>
    <x v="27378"/>
    <x v="1287"/>
    <n v="376706"/>
  </r>
  <r>
    <x v="32329"/>
    <x v="27379"/>
    <x v="5222"/>
    <n v="191348"/>
  </r>
  <r>
    <x v="32330"/>
    <x v="27380"/>
    <x v="5414"/>
    <n v="227775"/>
  </r>
  <r>
    <x v="32331"/>
    <x v="27381"/>
    <x v="782"/>
    <n v="21760"/>
  </r>
  <r>
    <x v="32332"/>
    <x v="27382"/>
    <x v="2856"/>
    <n v="80048"/>
  </r>
  <r>
    <x v="32333"/>
    <x v="27383"/>
    <x v="1148"/>
    <n v="151496"/>
  </r>
  <r>
    <x v="32334"/>
    <x v="27384"/>
    <x v="3287"/>
    <n v="321729"/>
  </r>
  <r>
    <x v="32335"/>
    <x v="27384"/>
    <x v="2782"/>
    <n v="137327"/>
  </r>
  <r>
    <x v="32336"/>
    <x v="27385"/>
    <x v="5449"/>
    <n v="250679"/>
  </r>
  <r>
    <x v="32337"/>
    <x v="27385"/>
    <x v="5512"/>
    <n v="230507"/>
  </r>
  <r>
    <x v="32338"/>
    <x v="27385"/>
    <x v="3892"/>
    <n v="21760"/>
  </r>
  <r>
    <x v="32339"/>
    <x v="27386"/>
    <x v="5476"/>
    <n v="347434"/>
  </r>
  <r>
    <x v="32340"/>
    <x v="27387"/>
    <x v="3116"/>
    <n v="284325"/>
  </r>
  <r>
    <x v="32341"/>
    <x v="27388"/>
    <x v="5455"/>
    <n v="292258"/>
  </r>
  <r>
    <x v="32342"/>
    <x v="27389"/>
    <x v="821"/>
    <n v="146115"/>
  </r>
  <r>
    <x v="32343"/>
    <x v="27390"/>
    <x v="5997"/>
    <n v="291759"/>
  </r>
  <r>
    <x v="32344"/>
    <x v="27390"/>
    <x v="832"/>
    <n v="327633"/>
  </r>
  <r>
    <x v="32345"/>
    <x v="27391"/>
    <x v="2628"/>
    <n v="41396"/>
  </r>
  <r>
    <x v="32346"/>
    <x v="27392"/>
    <x v="6590"/>
    <n v="4316"/>
  </r>
  <r>
    <x v="32347"/>
    <x v="27392"/>
    <x v="4301"/>
    <n v="133985"/>
  </r>
  <r>
    <x v="32348"/>
    <x v="27393"/>
    <x v="4744"/>
    <n v="250679"/>
  </r>
  <r>
    <x v="32349"/>
    <x v="27394"/>
    <x v="5372"/>
    <n v="451624"/>
  </r>
  <r>
    <x v="32350"/>
    <x v="27395"/>
    <x v="3121"/>
    <n v="122902"/>
  </r>
  <r>
    <x v="32351"/>
    <x v="27396"/>
    <x v="4553"/>
    <n v="411922"/>
  </r>
  <r>
    <x v="32352"/>
    <x v="27397"/>
    <x v="6535"/>
    <n v="189009"/>
  </r>
  <r>
    <x v="32353"/>
    <x v="27397"/>
    <x v="608"/>
    <n v="74870"/>
  </r>
  <r>
    <x v="32354"/>
    <x v="27398"/>
    <x v="840"/>
    <n v="179296"/>
  </r>
  <r>
    <x v="32355"/>
    <x v="27399"/>
    <x v="1092"/>
    <n v="347393"/>
  </r>
  <r>
    <x v="32356"/>
    <x v="27400"/>
    <x v="1016"/>
    <n v="182191"/>
  </r>
  <r>
    <x v="32357"/>
    <x v="27401"/>
    <x v="3050"/>
    <n v="250679"/>
  </r>
  <r>
    <x v="32358"/>
    <x v="27402"/>
    <x v="1142"/>
    <n v="401945"/>
  </r>
  <r>
    <x v="32359"/>
    <x v="27403"/>
    <x v="2428"/>
    <n v="361573"/>
  </r>
  <r>
    <x v="32360"/>
    <x v="27404"/>
    <x v="2944"/>
    <n v="156555"/>
  </r>
  <r>
    <x v="32361"/>
    <x v="27405"/>
    <x v="6000"/>
    <n v="396828"/>
  </r>
  <r>
    <x v="32362"/>
    <x v="27406"/>
    <x v="4110"/>
    <n v="305608"/>
  </r>
  <r>
    <x v="32363"/>
    <x v="27407"/>
    <x v="5757"/>
    <n v="19846"/>
  </r>
  <r>
    <x v="32364"/>
    <x v="27408"/>
    <x v="6413"/>
    <n v="122902"/>
  </r>
  <r>
    <x v="32365"/>
    <x v="27409"/>
    <x v="2707"/>
    <n v="327968"/>
  </r>
  <r>
    <x v="32366"/>
    <x v="27410"/>
    <x v="4022"/>
    <n v="30334"/>
  </r>
  <r>
    <x v="32367"/>
    <x v="27411"/>
    <x v="2566"/>
    <n v="43623"/>
  </r>
  <r>
    <x v="32368"/>
    <x v="27412"/>
    <x v="1403"/>
    <n v="86587"/>
  </r>
  <r>
    <x v="32369"/>
    <x v="27413"/>
    <x v="2525"/>
    <n v="88863"/>
  </r>
  <r>
    <x v="32370"/>
    <x v="27414"/>
    <x v="1486"/>
    <n v="424964"/>
  </r>
  <r>
    <x v="32371"/>
    <x v="27415"/>
    <x v="6591"/>
    <n v="347008"/>
  </r>
  <r>
    <x v="32372"/>
    <x v="27416"/>
    <x v="1202"/>
    <n v="244574"/>
  </r>
  <r>
    <x v="32373"/>
    <x v="27417"/>
    <x v="1417"/>
    <n v="301748"/>
  </r>
  <r>
    <x v="32374"/>
    <x v="27418"/>
    <x v="6034"/>
    <n v="304722"/>
  </r>
  <r>
    <x v="32375"/>
    <x v="27419"/>
    <x v="4256"/>
    <n v="439981"/>
  </r>
  <r>
    <x v="32376"/>
    <x v="27420"/>
    <x v="4591"/>
    <n v="447006"/>
  </r>
  <r>
    <x v="32377"/>
    <x v="27421"/>
    <x v="4706"/>
    <n v="158978"/>
  </r>
  <r>
    <x v="32378"/>
    <x v="27422"/>
    <x v="6071"/>
    <n v="296654"/>
  </r>
  <r>
    <x v="32379"/>
    <x v="27423"/>
    <x v="6592"/>
    <n v="312725"/>
  </r>
  <r>
    <x v="32380"/>
    <x v="27424"/>
    <x v="4262"/>
    <n v="182191"/>
  </r>
  <r>
    <x v="32381"/>
    <x v="27425"/>
    <x v="3148"/>
    <n v="21760"/>
  </r>
  <r>
    <x v="32382"/>
    <x v="27426"/>
    <x v="4672"/>
    <n v="411922"/>
  </r>
  <r>
    <x v="32383"/>
    <x v="27427"/>
    <x v="4568"/>
    <n v="154256"/>
  </r>
  <r>
    <x v="32384"/>
    <x v="27428"/>
    <x v="6234"/>
    <n v="239565"/>
  </r>
  <r>
    <x v="32385"/>
    <x v="27429"/>
    <x v="4753"/>
    <n v="182191"/>
  </r>
  <r>
    <x v="32386"/>
    <x v="27430"/>
    <x v="5016"/>
    <n v="191893"/>
  </r>
  <r>
    <x v="32387"/>
    <x v="27431"/>
    <x v="3118"/>
    <n v="180863"/>
  </r>
  <r>
    <x v="32388"/>
    <x v="27432"/>
    <x v="6266"/>
    <n v="381584"/>
  </r>
  <r>
    <x v="32389"/>
    <x v="27433"/>
    <x v="2765"/>
    <n v="470762"/>
  </r>
  <r>
    <x v="32390"/>
    <x v="27434"/>
    <x v="3409"/>
    <n v="189009"/>
  </r>
  <r>
    <x v="32391"/>
    <x v="27435"/>
    <x v="6593"/>
    <n v="114865"/>
  </r>
  <r>
    <x v="32392"/>
    <x v="27436"/>
    <x v="3285"/>
    <n v="166809"/>
  </r>
  <r>
    <x v="32393"/>
    <x v="27437"/>
    <x v="1195"/>
    <n v="23892"/>
  </r>
  <r>
    <x v="32394"/>
    <x v="27438"/>
    <x v="3945"/>
    <n v="158978"/>
  </r>
  <r>
    <x v="32395"/>
    <x v="27439"/>
    <x v="1269"/>
    <n v="104958"/>
  </r>
  <r>
    <x v="32396"/>
    <x v="27440"/>
    <x v="4244"/>
    <n v="251574"/>
  </r>
  <r>
    <x v="32397"/>
    <x v="27441"/>
    <x v="103"/>
    <n v="298988"/>
  </r>
  <r>
    <x v="32398"/>
    <x v="27441"/>
    <x v="2984"/>
    <n v="458081"/>
  </r>
  <r>
    <x v="32399"/>
    <x v="27441"/>
    <x v="1025"/>
    <n v="394819"/>
  </r>
  <r>
    <x v="32400"/>
    <x v="27442"/>
    <x v="3063"/>
    <n v="411922"/>
  </r>
  <r>
    <x v="32401"/>
    <x v="27443"/>
    <x v="2768"/>
    <n v="230507"/>
  </r>
  <r>
    <x v="32402"/>
    <x v="27444"/>
    <x v="2072"/>
    <n v="462084"/>
  </r>
  <r>
    <x v="32403"/>
    <x v="27445"/>
    <x v="2753"/>
    <n v="338092"/>
  </r>
  <r>
    <x v="32404"/>
    <x v="27446"/>
    <x v="5662"/>
    <n v="411922"/>
  </r>
  <r>
    <x v="32405"/>
    <x v="27447"/>
    <x v="5008"/>
    <n v="111368"/>
  </r>
  <r>
    <x v="32406"/>
    <x v="27447"/>
    <x v="2369"/>
    <n v="105597"/>
  </r>
  <r>
    <x v="32407"/>
    <x v="27447"/>
    <x v="913"/>
    <n v="83136"/>
  </r>
  <r>
    <x v="32408"/>
    <x v="27448"/>
    <x v="1891"/>
    <n v="198326"/>
  </r>
  <r>
    <x v="32409"/>
    <x v="27449"/>
    <x v="3397"/>
    <n v="258251"/>
  </r>
  <r>
    <x v="32410"/>
    <x v="27450"/>
    <x v="6317"/>
    <n v="86587"/>
  </r>
  <r>
    <x v="32411"/>
    <x v="27451"/>
    <x v="3274"/>
    <n v="86587"/>
  </r>
  <r>
    <x v="32412"/>
    <x v="27452"/>
    <x v="2061"/>
    <n v="258219"/>
  </r>
  <r>
    <x v="32413"/>
    <x v="27453"/>
    <x v="562"/>
    <n v="402459"/>
  </r>
  <r>
    <x v="32414"/>
    <x v="27454"/>
    <x v="3899"/>
    <n v="343712"/>
  </r>
  <r>
    <x v="32415"/>
    <x v="27455"/>
    <x v="1731"/>
    <n v="186092"/>
  </r>
  <r>
    <x v="32416"/>
    <x v="27456"/>
    <x v="3890"/>
    <n v="169999"/>
  </r>
  <r>
    <x v="32417"/>
    <x v="27457"/>
    <x v="4286"/>
    <n v="8942"/>
  </r>
  <r>
    <x v="32418"/>
    <x v="27458"/>
    <x v="2756"/>
    <n v="411922"/>
  </r>
  <r>
    <x v="32419"/>
    <x v="27459"/>
    <x v="3449"/>
    <n v="105352"/>
  </r>
  <r>
    <x v="32420"/>
    <x v="27460"/>
    <x v="3794"/>
    <n v="347393"/>
  </r>
  <r>
    <x v="32421"/>
    <x v="27461"/>
    <x v="6594"/>
    <n v="230507"/>
  </r>
  <r>
    <x v="32422"/>
    <x v="27462"/>
    <x v="3678"/>
    <n v="238334"/>
  </r>
  <r>
    <x v="32423"/>
    <x v="27462"/>
    <x v="4088"/>
    <n v="230507"/>
  </r>
  <r>
    <x v="32424"/>
    <x v="27463"/>
    <x v="4799"/>
    <n v="473323"/>
  </r>
  <r>
    <x v="32425"/>
    <x v="27464"/>
    <x v="5600"/>
    <n v="326533"/>
  </r>
  <r>
    <x v="32426"/>
    <x v="27465"/>
    <x v="2257"/>
    <n v="180863"/>
  </r>
  <r>
    <x v="32427"/>
    <x v="27466"/>
    <x v="5510"/>
    <n v="250679"/>
  </r>
  <r>
    <x v="32428"/>
    <x v="27467"/>
    <x v="300"/>
    <n v="419184"/>
  </r>
  <r>
    <x v="32429"/>
    <x v="27468"/>
    <x v="3076"/>
    <n v="182191"/>
  </r>
  <r>
    <x v="32430"/>
    <x v="27469"/>
    <x v="3885"/>
    <n v="466283"/>
  </r>
  <r>
    <x v="32431"/>
    <x v="27470"/>
    <x v="6595"/>
    <n v="325852"/>
  </r>
  <r>
    <x v="32432"/>
    <x v="27471"/>
    <x v="4001"/>
    <n v="60239"/>
  </r>
  <r>
    <x v="32433"/>
    <x v="27472"/>
    <x v="1949"/>
    <n v="347008"/>
  </r>
  <r>
    <x v="32434"/>
    <x v="27473"/>
    <x v="193"/>
    <n v="113578"/>
  </r>
  <r>
    <x v="32435"/>
    <x v="27474"/>
    <x v="5195"/>
    <n v="230507"/>
  </r>
  <r>
    <x v="32436"/>
    <x v="27474"/>
    <x v="6596"/>
    <n v="158978"/>
  </r>
  <r>
    <x v="32437"/>
    <x v="27475"/>
    <x v="3312"/>
    <n v="250679"/>
  </r>
  <r>
    <x v="32438"/>
    <x v="27476"/>
    <x v="5897"/>
    <n v="347008"/>
  </r>
  <r>
    <x v="32439"/>
    <x v="27477"/>
    <x v="5524"/>
    <n v="185435"/>
  </r>
  <r>
    <x v="32440"/>
    <x v="27477"/>
    <x v="6338"/>
    <n v="394819"/>
  </r>
  <r>
    <x v="32441"/>
    <x v="27478"/>
    <x v="2165"/>
    <n v="341333"/>
  </r>
  <r>
    <x v="32442"/>
    <x v="27478"/>
    <x v="1047"/>
    <n v="472755"/>
  </r>
  <r>
    <x v="32443"/>
    <x v="27479"/>
    <x v="6597"/>
    <n v="347393"/>
  </r>
  <r>
    <x v="32444"/>
    <x v="27480"/>
    <x v="6598"/>
    <n v="118549"/>
  </r>
  <r>
    <x v="32445"/>
    <x v="27481"/>
    <x v="3323"/>
    <n v="83550"/>
  </r>
  <r>
    <x v="32446"/>
    <x v="27482"/>
    <x v="6599"/>
    <n v="389710"/>
  </r>
  <r>
    <x v="32447"/>
    <x v="27482"/>
    <x v="6600"/>
    <n v="184941"/>
  </r>
  <r>
    <x v="32448"/>
    <x v="27483"/>
    <x v="5759"/>
    <n v="304128"/>
  </r>
  <r>
    <x v="32449"/>
    <x v="27484"/>
    <x v="4873"/>
    <n v="381626"/>
  </r>
  <r>
    <x v="32450"/>
    <x v="27485"/>
    <x v="6601"/>
    <n v="392434"/>
  </r>
  <r>
    <x v="32451"/>
    <x v="27485"/>
    <x v="6602"/>
    <n v="250679"/>
  </r>
  <r>
    <x v="32452"/>
    <x v="27486"/>
    <x v="6603"/>
    <n v="266185"/>
  </r>
  <r>
    <x v="32453"/>
    <x v="27487"/>
    <x v="838"/>
    <n v="230507"/>
  </r>
  <r>
    <x v="32454"/>
    <x v="27488"/>
    <x v="6604"/>
    <n v="411922"/>
  </r>
  <r>
    <x v="32455"/>
    <x v="27489"/>
    <x v="6001"/>
    <n v="411922"/>
  </r>
  <r>
    <x v="32456"/>
    <x v="27490"/>
    <x v="1194"/>
    <n v="196347"/>
  </r>
  <r>
    <x v="32457"/>
    <x v="27491"/>
    <x v="4095"/>
    <n v="164398"/>
  </r>
  <r>
    <x v="32458"/>
    <x v="27492"/>
    <x v="4689"/>
    <n v="397"/>
  </r>
  <r>
    <x v="32459"/>
    <x v="27493"/>
    <x v="2006"/>
    <n v="396686"/>
  </r>
  <r>
    <x v="32460"/>
    <x v="27493"/>
    <x v="6605"/>
    <n v="230507"/>
  </r>
  <r>
    <x v="32461"/>
    <x v="27494"/>
    <x v="6606"/>
    <n v="95782"/>
  </r>
  <r>
    <x v="32462"/>
    <x v="27495"/>
    <x v="2742"/>
    <n v="214389"/>
  </r>
  <r>
    <x v="32463"/>
    <x v="27496"/>
    <x v="5755"/>
    <n v="191893"/>
  </r>
  <r>
    <x v="32464"/>
    <x v="27497"/>
    <x v="6607"/>
    <n v="82850"/>
  </r>
  <r>
    <x v="32465"/>
    <x v="27498"/>
    <x v="3194"/>
    <n v="381952"/>
  </r>
  <r>
    <x v="32466"/>
    <x v="27499"/>
    <x v="2732"/>
    <n v="314092"/>
  </r>
  <r>
    <x v="32467"/>
    <x v="27499"/>
    <x v="5760"/>
    <n v="302879"/>
  </r>
  <r>
    <x v="32468"/>
    <x v="27500"/>
    <x v="3688"/>
    <n v="158978"/>
  </r>
  <r>
    <x v="32469"/>
    <x v="27501"/>
    <x v="6608"/>
    <n v="411922"/>
  </r>
  <r>
    <x v="32470"/>
    <x v="27502"/>
    <x v="2444"/>
    <n v="272330"/>
  </r>
  <r>
    <x v="32471"/>
    <x v="27503"/>
    <x v="4297"/>
    <n v="472712"/>
  </r>
  <r>
    <x v="32472"/>
    <x v="27504"/>
    <x v="6609"/>
    <n v="189009"/>
  </r>
  <r>
    <x v="32473"/>
    <x v="27505"/>
    <x v="3434"/>
    <n v="394819"/>
  </r>
  <r>
    <x v="32474"/>
    <x v="27506"/>
    <x v="4466"/>
    <n v="230507"/>
  </r>
  <r>
    <x v="32475"/>
    <x v="27507"/>
    <x v="6312"/>
    <n v="182191"/>
  </r>
  <r>
    <x v="32476"/>
    <x v="27508"/>
    <x v="4431"/>
    <n v="347393"/>
  </r>
  <r>
    <x v="32477"/>
    <x v="27509"/>
    <x v="6610"/>
    <n v="182191"/>
  </r>
  <r>
    <x v="32478"/>
    <x v="27510"/>
    <x v="5770"/>
    <n v="439981"/>
  </r>
  <r>
    <x v="32479"/>
    <x v="27511"/>
    <x v="5949"/>
    <n v="21407"/>
  </r>
  <r>
    <x v="32480"/>
    <x v="27511"/>
    <x v="5397"/>
    <n v="332057"/>
  </r>
  <r>
    <x v="32481"/>
    <x v="27512"/>
    <x v="377"/>
    <n v="250679"/>
  </r>
  <r>
    <x v="32482"/>
    <x v="27513"/>
    <x v="4441"/>
    <n v="1047"/>
  </r>
  <r>
    <x v="32483"/>
    <x v="27514"/>
    <x v="3657"/>
    <n v="182191"/>
  </r>
  <r>
    <x v="32484"/>
    <x v="27514"/>
    <x v="6611"/>
    <n v="347008"/>
  </r>
  <r>
    <x v="32485"/>
    <x v="27515"/>
    <x v="5514"/>
    <n v="406648"/>
  </r>
  <r>
    <x v="32486"/>
    <x v="27516"/>
    <x v="4184"/>
    <n v="67447"/>
  </r>
  <r>
    <x v="32487"/>
    <x v="27517"/>
    <x v="2788"/>
    <n v="95024"/>
  </r>
  <r>
    <x v="32488"/>
    <x v="27518"/>
    <x v="6612"/>
    <n v="452383"/>
  </r>
  <r>
    <x v="32489"/>
    <x v="27519"/>
    <x v="296"/>
    <n v="118549"/>
  </r>
  <r>
    <x v="32490"/>
    <x v="27520"/>
    <x v="6613"/>
    <n v="470762"/>
  </r>
  <r>
    <x v="32491"/>
    <x v="27521"/>
    <x v="3900"/>
    <n v="153893"/>
  </r>
  <r>
    <x v="32492"/>
    <x v="27522"/>
    <x v="4697"/>
    <n v="389710"/>
  </r>
  <r>
    <x v="32493"/>
    <x v="27523"/>
    <x v="6614"/>
    <n v="227775"/>
  </r>
  <r>
    <x v="32494"/>
    <x v="27524"/>
    <x v="6615"/>
    <n v="444768"/>
  </r>
  <r>
    <x v="32495"/>
    <x v="27525"/>
    <x v="4078"/>
    <n v="22059"/>
  </r>
  <r>
    <x v="32496"/>
    <x v="27526"/>
    <x v="6616"/>
    <n v="182191"/>
  </r>
  <r>
    <x v="32497"/>
    <x v="27527"/>
    <x v="6617"/>
    <n v="427055"/>
  </r>
  <r>
    <x v="32498"/>
    <x v="27528"/>
    <x v="5209"/>
    <n v="230507"/>
  </r>
  <r>
    <x v="32499"/>
    <x v="27529"/>
    <x v="6618"/>
    <n v="230507"/>
  </r>
  <r>
    <x v="32500"/>
    <x v="27530"/>
    <x v="6619"/>
    <n v="288818"/>
  </r>
  <r>
    <x v="32501"/>
    <x v="27531"/>
    <x v="3387"/>
    <n v="274276"/>
  </r>
  <r>
    <x v="32502"/>
    <x v="27532"/>
    <x v="6620"/>
    <n v="466283"/>
  </r>
  <r>
    <x v="32503"/>
    <x v="27533"/>
    <x v="5684"/>
    <n v="154256"/>
  </r>
  <r>
    <x v="32504"/>
    <x v="27534"/>
    <x v="4634"/>
    <n v="82901"/>
  </r>
  <r>
    <x v="32505"/>
    <x v="27535"/>
    <x v="3385"/>
    <n v="250679"/>
  </r>
  <r>
    <x v="32506"/>
    <x v="27536"/>
    <x v="6621"/>
    <n v="312954"/>
  </r>
  <r>
    <x v="32507"/>
    <x v="27537"/>
    <x v="318"/>
    <n v="153893"/>
  </r>
  <r>
    <x v="32508"/>
    <x v="27538"/>
    <x v="4526"/>
    <n v="118549"/>
  </r>
  <r>
    <x v="32509"/>
    <x v="27539"/>
    <x v="1939"/>
    <n v="21760"/>
  </r>
  <r>
    <x v="32510"/>
    <x v="27540"/>
    <x v="6180"/>
    <n v="304267"/>
  </r>
  <r>
    <x v="32511"/>
    <x v="27541"/>
    <x v="6622"/>
    <n v="230507"/>
  </r>
  <r>
    <x v="32512"/>
    <x v="27542"/>
    <x v="4840"/>
    <n v="372101"/>
  </r>
  <r>
    <x v="32513"/>
    <x v="27543"/>
    <x v="6623"/>
    <n v="105352"/>
  </r>
  <r>
    <x v="32514"/>
    <x v="27544"/>
    <x v="4291"/>
    <n v="396686"/>
  </r>
  <r>
    <x v="32515"/>
    <x v="27545"/>
    <x v="4754"/>
    <n v="439981"/>
  </r>
  <r>
    <x v="32516"/>
    <x v="27546"/>
    <x v="6624"/>
    <n v="230507"/>
  </r>
  <r>
    <x v="32517"/>
    <x v="27547"/>
    <x v="6625"/>
    <n v="470762"/>
  </r>
  <r>
    <x v="32518"/>
    <x v="27548"/>
    <x v="2219"/>
    <n v="243858"/>
  </r>
  <r>
    <x v="32519"/>
    <x v="27549"/>
    <x v="3694"/>
    <n v="230507"/>
  </r>
  <r>
    <x v="32520"/>
    <x v="27550"/>
    <x v="3341"/>
    <n v="472712"/>
  </r>
  <r>
    <x v="32521"/>
    <x v="27551"/>
    <x v="3907"/>
    <n v="470762"/>
  </r>
  <r>
    <x v="32522"/>
    <x v="27552"/>
    <x v="6626"/>
    <n v="411922"/>
  </r>
  <r>
    <x v="32523"/>
    <x v="27553"/>
    <x v="2779"/>
    <n v="341333"/>
  </r>
  <r>
    <x v="32524"/>
    <x v="27554"/>
    <x v="6627"/>
    <n v="86587"/>
  </r>
  <r>
    <x v="32525"/>
    <x v="27555"/>
    <x v="6628"/>
    <n v="53153"/>
  </r>
  <r>
    <x v="32526"/>
    <x v="27556"/>
    <x v="2896"/>
    <n v="472712"/>
  </r>
  <r>
    <x v="32527"/>
    <x v="27557"/>
    <x v="6389"/>
    <n v="347008"/>
  </r>
  <r>
    <x v="32528"/>
    <x v="27558"/>
    <x v="6629"/>
    <n v="98921"/>
  </r>
  <r>
    <x v="32529"/>
    <x v="27559"/>
    <x v="4282"/>
    <n v="68991"/>
  </r>
  <r>
    <x v="32530"/>
    <x v="27560"/>
    <x v="6630"/>
    <n v="223719"/>
  </r>
  <r>
    <x v="32531"/>
    <x v="27561"/>
    <x v="2090"/>
    <n v="118549"/>
  </r>
  <r>
    <x v="32532"/>
    <x v="27562"/>
    <x v="6631"/>
    <n v="89186"/>
  </r>
  <r>
    <x v="32533"/>
    <x v="27563"/>
    <x v="3643"/>
    <n v="470762"/>
  </r>
  <r>
    <x v="32534"/>
    <x v="27564"/>
    <x v="6632"/>
    <n v="411922"/>
  </r>
  <r>
    <x v="32535"/>
    <x v="27565"/>
    <x v="5082"/>
    <n v="180863"/>
  </r>
  <r>
    <x v="32536"/>
    <x v="27566"/>
    <x v="3888"/>
    <n v="217497"/>
  </r>
  <r>
    <x v="32537"/>
    <x v="27567"/>
    <x v="6605"/>
    <n v="411922"/>
  </r>
  <r>
    <x v="32538"/>
    <x v="27568"/>
    <x v="6633"/>
    <n v="137327"/>
  </r>
  <r>
    <x v="32539"/>
    <x v="27569"/>
    <x v="21"/>
    <n v="401945"/>
  </r>
  <r>
    <x v="32540"/>
    <x v="27569"/>
    <x v="1553"/>
    <n v="320940"/>
  </r>
  <r>
    <x v="32541"/>
    <x v="27570"/>
    <x v="469"/>
    <n v="158978"/>
  </r>
  <r>
    <x v="32542"/>
    <x v="27571"/>
    <x v="2640"/>
    <n v="49263"/>
  </r>
  <r>
    <x v="32543"/>
    <x v="27572"/>
    <x v="2365"/>
    <n v="308321"/>
  </r>
  <r>
    <x v="32544"/>
    <x v="27573"/>
    <x v="5147"/>
    <n v="43842"/>
  </r>
  <r>
    <x v="32545"/>
    <x v="27574"/>
    <x v="6634"/>
    <n v="55354"/>
  </r>
  <r>
    <x v="32546"/>
    <x v="27575"/>
    <x v="5271"/>
    <n v="81226"/>
  </r>
  <r>
    <x v="32547"/>
    <x v="27576"/>
    <x v="3058"/>
    <n v="351192"/>
  </r>
  <r>
    <x v="32548"/>
    <x v="27577"/>
    <x v="4190"/>
    <n v="394819"/>
  </r>
  <r>
    <x v="32549"/>
    <x v="27578"/>
    <x v="2831"/>
    <n v="210789"/>
  </r>
  <r>
    <x v="32550"/>
    <x v="27579"/>
    <x v="6635"/>
    <n v="330333"/>
  </r>
  <r>
    <x v="32551"/>
    <x v="27580"/>
    <x v="6636"/>
    <n v="411922"/>
  </r>
  <r>
    <x v="32552"/>
    <x v="27581"/>
    <x v="6140"/>
    <n v="63666"/>
  </r>
  <r>
    <x v="32553"/>
    <x v="27582"/>
    <x v="6637"/>
    <n v="149755"/>
  </r>
  <r>
    <x v="32554"/>
    <x v="27583"/>
    <x v="6150"/>
    <n v="325852"/>
  </r>
  <r>
    <x v="32555"/>
    <x v="27584"/>
    <x v="48"/>
    <n v="147928"/>
  </r>
  <r>
    <x v="32556"/>
    <x v="27585"/>
    <x v="2508"/>
    <n v="43623"/>
  </r>
  <r>
    <x v="32557"/>
    <x v="27586"/>
    <x v="6600"/>
    <n v="100412"/>
  </r>
  <r>
    <x v="32558"/>
    <x v="27587"/>
    <x v="5949"/>
    <n v="128969"/>
  </r>
  <r>
    <x v="32559"/>
    <x v="27588"/>
    <x v="6638"/>
    <n v="463778"/>
  </r>
  <r>
    <x v="32560"/>
    <x v="27589"/>
    <x v="6639"/>
    <n v="207809"/>
  </r>
  <r>
    <x v="32561"/>
    <x v="27590"/>
    <x v="5618"/>
    <n v="411922"/>
  </r>
  <r>
    <x v="32562"/>
    <x v="27591"/>
    <x v="1751"/>
    <n v="357547"/>
  </r>
  <r>
    <x v="32563"/>
    <x v="27592"/>
    <x v="3466"/>
    <n v="112334"/>
  </r>
  <r>
    <x v="32564"/>
    <x v="27593"/>
    <x v="6640"/>
    <n v="115366"/>
  </r>
  <r>
    <x v="32565"/>
    <x v="27593"/>
    <x v="6641"/>
    <n v="153893"/>
  </r>
  <r>
    <x v="32566"/>
    <x v="27594"/>
    <x v="6642"/>
    <n v="250679"/>
  </r>
  <r>
    <x v="32567"/>
    <x v="27595"/>
    <x v="6643"/>
    <n v="411922"/>
  </r>
  <r>
    <x v="32568"/>
    <x v="27596"/>
    <x v="6644"/>
    <n v="262099"/>
  </r>
  <r>
    <x v="32569"/>
    <x v="27597"/>
    <x v="4846"/>
    <n v="347393"/>
  </r>
  <r>
    <x v="32570"/>
    <x v="27598"/>
    <x v="6645"/>
    <n v="52293"/>
  </r>
  <r>
    <x v="32571"/>
    <x v="27599"/>
    <x v="6646"/>
    <n v="311590"/>
  </r>
  <r>
    <x v="32572"/>
    <x v="27600"/>
    <x v="3179"/>
    <n v="76405"/>
  </r>
  <r>
    <x v="32573"/>
    <x v="27601"/>
    <x v="934"/>
    <n v="411922"/>
  </r>
  <r>
    <x v="32574"/>
    <x v="27602"/>
    <x v="3369"/>
    <n v="250679"/>
  </r>
  <r>
    <x v="32575"/>
    <x v="27603"/>
    <x v="6647"/>
    <n v="188004"/>
  </r>
  <r>
    <x v="32576"/>
    <x v="27604"/>
    <x v="3102"/>
    <n v="297015"/>
  </r>
  <r>
    <x v="32577"/>
    <x v="27605"/>
    <x v="4469"/>
    <n v="411922"/>
  </r>
  <r>
    <x v="32578"/>
    <x v="27606"/>
    <x v="6648"/>
    <n v="21665"/>
  </r>
  <r>
    <x v="32579"/>
    <x v="27607"/>
    <x v="4019"/>
    <n v="347393"/>
  </r>
  <r>
    <x v="32580"/>
    <x v="27608"/>
    <x v="400"/>
    <n v="101979"/>
  </r>
  <r>
    <x v="32581"/>
    <x v="27609"/>
    <x v="6649"/>
    <n v="78646"/>
  </r>
  <r>
    <x v="32582"/>
    <x v="27610"/>
    <x v="4392"/>
    <n v="389689"/>
  </r>
  <r>
    <x v="32583"/>
    <x v="27611"/>
    <x v="6650"/>
    <n v="258251"/>
  </r>
  <r>
    <x v="32584"/>
    <x v="27612"/>
    <x v="6651"/>
    <n v="250679"/>
  </r>
  <r>
    <x v="32585"/>
    <x v="27613"/>
    <x v="976"/>
    <n v="411922"/>
  </r>
  <r>
    <x v="32586"/>
    <x v="27614"/>
    <x v="6652"/>
    <n v="411922"/>
  </r>
  <r>
    <x v="32587"/>
    <x v="27615"/>
    <x v="6653"/>
    <n v="158978"/>
  </r>
  <r>
    <x v="32588"/>
    <x v="27616"/>
    <x v="824"/>
    <n v="411922"/>
  </r>
  <r>
    <x v="32589"/>
    <x v="27617"/>
    <x v="6654"/>
    <n v="349014"/>
  </r>
  <r>
    <x v="32590"/>
    <x v="27617"/>
    <x v="1602"/>
    <n v="82901"/>
  </r>
  <r>
    <x v="32591"/>
    <x v="27618"/>
    <x v="5278"/>
    <n v="471409"/>
  </r>
  <r>
    <x v="32592"/>
    <x v="27619"/>
    <x v="303"/>
    <n v="251574"/>
  </r>
  <r>
    <x v="32593"/>
    <x v="27620"/>
    <x v="735"/>
    <n v="401945"/>
  </r>
  <r>
    <x v="32594"/>
    <x v="27621"/>
    <x v="6655"/>
    <n v="287022"/>
  </r>
  <r>
    <x v="32595"/>
    <x v="27622"/>
    <x v="6656"/>
    <n v="279337"/>
  </r>
  <r>
    <x v="32596"/>
    <x v="27623"/>
    <x v="6657"/>
    <n v="364695"/>
  </r>
  <r>
    <x v="32597"/>
    <x v="27624"/>
    <x v="372"/>
    <n v="202651"/>
  </r>
  <r>
    <x v="32598"/>
    <x v="27625"/>
    <x v="5702"/>
    <n v="97699"/>
  </r>
  <r>
    <x v="32599"/>
    <x v="27626"/>
    <x v="2219"/>
    <n v="454711"/>
  </r>
  <r>
    <x v="32600"/>
    <x v="27626"/>
    <x v="2878"/>
    <n v="250679"/>
  </r>
  <r>
    <x v="32601"/>
    <x v="27627"/>
    <x v="1268"/>
    <n v="168327"/>
  </r>
  <r>
    <x v="32602"/>
    <x v="27628"/>
    <x v="4077"/>
    <n v="394154"/>
  </r>
  <r>
    <x v="32603"/>
    <x v="27629"/>
    <x v="4092"/>
    <n v="180863"/>
  </r>
  <r>
    <x v="32604"/>
    <x v="27630"/>
    <x v="3065"/>
    <n v="21760"/>
  </r>
  <r>
    <x v="32605"/>
    <x v="27631"/>
    <x v="3791"/>
    <n v="158978"/>
  </r>
  <r>
    <x v="32606"/>
    <x v="27632"/>
    <x v="2431"/>
    <n v="411922"/>
  </r>
  <r>
    <x v="32607"/>
    <x v="27633"/>
    <x v="6658"/>
    <n v="411922"/>
  </r>
  <r>
    <x v="32608"/>
    <x v="27634"/>
    <x v="6659"/>
    <n v="250679"/>
  </r>
  <r>
    <x v="32609"/>
    <x v="27635"/>
    <x v="1850"/>
    <n v="261685"/>
  </r>
  <r>
    <x v="32610"/>
    <x v="27636"/>
    <x v="2283"/>
    <n v="227775"/>
  </r>
  <r>
    <x v="32611"/>
    <x v="27637"/>
    <x v="4531"/>
    <n v="154228"/>
  </r>
  <r>
    <x v="32612"/>
    <x v="27637"/>
    <x v="6660"/>
    <n v="236236"/>
  </r>
  <r>
    <x v="32613"/>
    <x v="27638"/>
    <x v="5999"/>
    <n v="191893"/>
  </r>
  <r>
    <x v="32614"/>
    <x v="27639"/>
    <x v="2801"/>
    <n v="284325"/>
  </r>
  <r>
    <x v="32615"/>
    <x v="27640"/>
    <x v="6661"/>
    <n v="207265"/>
  </r>
  <r>
    <x v="32616"/>
    <x v="27641"/>
    <x v="1670"/>
    <n v="406793"/>
  </r>
  <r>
    <x v="32617"/>
    <x v="27642"/>
    <x v="1609"/>
    <n v="394819"/>
  </r>
  <r>
    <x v="32618"/>
    <x v="27643"/>
    <x v="6662"/>
    <n v="72780"/>
  </r>
  <r>
    <x v="32619"/>
    <x v="27643"/>
    <x v="5586"/>
    <n v="127233"/>
  </r>
  <r>
    <x v="32620"/>
    <x v="27644"/>
    <x v="6663"/>
    <n v="351192"/>
  </r>
  <r>
    <x v="32621"/>
    <x v="27645"/>
    <x v="3741"/>
    <n v="49263"/>
  </r>
  <r>
    <x v="32622"/>
    <x v="27645"/>
    <x v="6664"/>
    <n v="411922"/>
  </r>
  <r>
    <x v="32623"/>
    <x v="27645"/>
    <x v="6665"/>
    <n v="154256"/>
  </r>
  <r>
    <x v="32624"/>
    <x v="27646"/>
    <x v="1515"/>
    <n v="187279"/>
  </r>
  <r>
    <x v="32625"/>
    <x v="27647"/>
    <x v="6564"/>
    <n v="373732"/>
  </r>
  <r>
    <x v="32626"/>
    <x v="27648"/>
    <x v="2980"/>
    <n v="470762"/>
  </r>
  <r>
    <x v="32627"/>
    <x v="27649"/>
    <x v="6666"/>
    <n v="158978"/>
  </r>
  <r>
    <x v="32628"/>
    <x v="27650"/>
    <x v="5784"/>
    <n v="403878"/>
  </r>
  <r>
    <x v="32629"/>
    <x v="27651"/>
    <x v="5889"/>
    <n v="250679"/>
  </r>
  <r>
    <x v="32630"/>
    <x v="27652"/>
    <x v="6667"/>
    <n v="293021"/>
  </r>
  <r>
    <x v="32631"/>
    <x v="27653"/>
    <x v="6668"/>
    <n v="182191"/>
  </r>
  <r>
    <x v="32632"/>
    <x v="27654"/>
    <x v="4789"/>
    <n v="123413"/>
  </r>
  <r>
    <x v="32633"/>
    <x v="27655"/>
    <x v="6669"/>
    <n v="426784"/>
  </r>
  <r>
    <x v="32634"/>
    <x v="27656"/>
    <x v="6670"/>
    <n v="88863"/>
  </r>
  <r>
    <x v="32635"/>
    <x v="27657"/>
    <x v="2172"/>
    <n v="347393"/>
  </r>
  <r>
    <x v="32636"/>
    <x v="27658"/>
    <x v="6671"/>
    <n v="137327"/>
  </r>
  <r>
    <x v="32637"/>
    <x v="27658"/>
    <x v="6672"/>
    <n v="103612"/>
  </r>
  <r>
    <x v="32638"/>
    <x v="27659"/>
    <x v="6068"/>
    <n v="235960"/>
  </r>
  <r>
    <x v="32639"/>
    <x v="27660"/>
    <x v="1824"/>
    <n v="458325"/>
  </r>
  <r>
    <x v="32640"/>
    <x v="27660"/>
    <x v="6673"/>
    <n v="111368"/>
  </r>
  <r>
    <x v="32641"/>
    <x v="27661"/>
    <x v="6674"/>
    <n v="250679"/>
  </r>
  <r>
    <x v="32642"/>
    <x v="27661"/>
    <x v="6675"/>
    <n v="180863"/>
  </r>
  <r>
    <x v="32643"/>
    <x v="27662"/>
    <x v="2919"/>
    <n v="172207"/>
  </r>
  <r>
    <x v="32644"/>
    <x v="27663"/>
    <x v="6676"/>
    <n v="301748"/>
  </r>
  <r>
    <x v="32645"/>
    <x v="27664"/>
    <x v="6264"/>
    <n v="182191"/>
  </r>
  <r>
    <x v="32646"/>
    <x v="27665"/>
    <x v="3858"/>
    <n v="149755"/>
  </r>
  <r>
    <x v="32647"/>
    <x v="27666"/>
    <x v="283"/>
    <n v="154228"/>
  </r>
  <r>
    <x v="32648"/>
    <x v="27667"/>
    <x v="2527"/>
    <n v="118549"/>
  </r>
  <r>
    <x v="32649"/>
    <x v="27668"/>
    <x v="6677"/>
    <n v="228405"/>
  </r>
  <r>
    <x v="32650"/>
    <x v="27669"/>
    <x v="6678"/>
    <n v="367087"/>
  </r>
  <r>
    <x v="32651"/>
    <x v="27670"/>
    <x v="2447"/>
    <n v="188971"/>
  </r>
  <r>
    <x v="32652"/>
    <x v="27671"/>
    <x v="6679"/>
    <n v="56323"/>
  </r>
  <r>
    <x v="32653"/>
    <x v="27672"/>
    <x v="1494"/>
    <n v="411922"/>
  </r>
  <r>
    <x v="32654"/>
    <x v="27673"/>
    <x v="1837"/>
    <n v="305874"/>
  </r>
  <r>
    <x v="32655"/>
    <x v="27673"/>
    <x v="6595"/>
    <n v="352900"/>
  </r>
  <r>
    <x v="32656"/>
    <x v="27674"/>
    <x v="5817"/>
    <n v="186092"/>
  </r>
  <r>
    <x v="32657"/>
    <x v="27675"/>
    <x v="6680"/>
    <n v="182191"/>
  </r>
  <r>
    <x v="32658"/>
    <x v="27675"/>
    <x v="6681"/>
    <n v="162482"/>
  </r>
  <r>
    <x v="32659"/>
    <x v="27676"/>
    <x v="6682"/>
    <n v="370960"/>
  </r>
  <r>
    <x v="32660"/>
    <x v="27676"/>
    <x v="6683"/>
    <n v="411922"/>
  </r>
  <r>
    <x v="32661"/>
    <x v="27677"/>
    <x v="6210"/>
    <n v="405774"/>
  </r>
  <r>
    <x v="32662"/>
    <x v="27678"/>
    <x v="2489"/>
    <n v="406570"/>
  </r>
  <r>
    <x v="32663"/>
    <x v="27679"/>
    <x v="6684"/>
    <n v="5151"/>
  </r>
  <r>
    <x v="32664"/>
    <x v="27680"/>
    <x v="6685"/>
    <n v="254768"/>
  </r>
  <r>
    <x v="32665"/>
    <x v="27681"/>
    <x v="34"/>
    <n v="405278"/>
  </r>
  <r>
    <x v="32666"/>
    <x v="27682"/>
    <x v="6686"/>
    <n v="27486"/>
  </r>
  <r>
    <x v="32667"/>
    <x v="27683"/>
    <x v="6687"/>
    <n v="105089"/>
  </r>
  <r>
    <x v="32668"/>
    <x v="27683"/>
    <x v="4202"/>
    <n v="392434"/>
  </r>
  <r>
    <x v="32669"/>
    <x v="27684"/>
    <x v="6688"/>
    <n v="21760"/>
  </r>
  <r>
    <x v="32670"/>
    <x v="27685"/>
    <x v="1540"/>
    <n v="8411"/>
  </r>
  <r>
    <x v="32671"/>
    <x v="27686"/>
    <x v="6689"/>
    <n v="250679"/>
  </r>
  <r>
    <x v="32672"/>
    <x v="27687"/>
    <x v="6690"/>
    <n v="182191"/>
  </r>
  <r>
    <x v="32673"/>
    <x v="27688"/>
    <x v="5519"/>
    <n v="370276"/>
  </r>
  <r>
    <x v="32674"/>
    <x v="27689"/>
    <x v="6691"/>
    <n v="411922"/>
  </r>
  <r>
    <x v="32675"/>
    <x v="27690"/>
    <x v="6692"/>
    <n v="351192"/>
  </r>
  <r>
    <x v="32676"/>
    <x v="27691"/>
    <x v="5014"/>
    <n v="204394"/>
  </r>
  <r>
    <x v="32677"/>
    <x v="27692"/>
    <x v="4000"/>
    <n v="58674"/>
  </r>
  <r>
    <x v="32678"/>
    <x v="27693"/>
    <x v="6693"/>
    <n v="75353"/>
  </r>
  <r>
    <x v="32679"/>
    <x v="27693"/>
    <x v="3523"/>
    <n v="250679"/>
  </r>
  <r>
    <x v="32680"/>
    <x v="27694"/>
    <x v="3299"/>
    <n v="228405"/>
  </r>
  <r>
    <x v="32681"/>
    <x v="27695"/>
    <x v="6694"/>
    <n v="477440"/>
  </r>
  <r>
    <x v="32682"/>
    <x v="27696"/>
    <x v="5089"/>
    <n v="230507"/>
  </r>
  <r>
    <x v="32683"/>
    <x v="27697"/>
    <x v="6695"/>
    <n v="288729"/>
  </r>
  <r>
    <x v="32684"/>
    <x v="27698"/>
    <x v="3062"/>
    <n v="250679"/>
  </r>
  <r>
    <x v="32685"/>
    <x v="27699"/>
    <x v="2281"/>
    <n v="327633"/>
  </r>
  <r>
    <x v="32686"/>
    <x v="27699"/>
    <x v="1209"/>
    <n v="396686"/>
  </r>
  <r>
    <x v="32687"/>
    <x v="27700"/>
    <x v="6554"/>
    <n v="95024"/>
  </r>
  <r>
    <x v="32688"/>
    <x v="27701"/>
    <x v="5204"/>
    <n v="321129"/>
  </r>
  <r>
    <x v="32689"/>
    <x v="27702"/>
    <x v="6696"/>
    <n v="242428"/>
  </r>
  <r>
    <x v="32690"/>
    <x v="27703"/>
    <x v="6697"/>
    <n v="302879"/>
  </r>
  <r>
    <x v="32691"/>
    <x v="27704"/>
    <x v="6414"/>
    <n v="241927"/>
  </r>
  <r>
    <x v="32692"/>
    <x v="27704"/>
    <x v="6698"/>
    <n v="295484"/>
  </r>
  <r>
    <x v="32693"/>
    <x v="27704"/>
    <x v="6699"/>
    <n v="438701"/>
  </r>
  <r>
    <x v="32694"/>
    <x v="27705"/>
    <x v="6700"/>
    <n v="317932"/>
  </r>
  <r>
    <x v="32695"/>
    <x v="27706"/>
    <x v="5104"/>
    <n v="88863"/>
  </r>
  <r>
    <x v="32696"/>
    <x v="27707"/>
    <x v="4028"/>
    <n v="405774"/>
  </r>
  <r>
    <x v="32697"/>
    <x v="27708"/>
    <x v="1253"/>
    <n v="189478"/>
  </r>
  <r>
    <x v="32698"/>
    <x v="27709"/>
    <x v="2887"/>
    <n v="455655"/>
  </r>
  <r>
    <x v="32699"/>
    <x v="27710"/>
    <x v="699"/>
    <n v="347008"/>
  </r>
  <r>
    <x v="32700"/>
    <x v="27711"/>
    <x v="6701"/>
    <n v="362672"/>
  </r>
  <r>
    <x v="32701"/>
    <x v="27712"/>
    <x v="2290"/>
    <n v="347393"/>
  </r>
  <r>
    <x v="32702"/>
    <x v="27713"/>
    <x v="6702"/>
    <n v="411922"/>
  </r>
  <r>
    <x v="32703"/>
    <x v="27714"/>
    <x v="2342"/>
    <n v="465248"/>
  </r>
  <r>
    <x v="32704"/>
    <x v="27715"/>
    <x v="3180"/>
    <n v="351192"/>
  </r>
  <r>
    <x v="32705"/>
    <x v="27715"/>
    <x v="5484"/>
    <n v="341333"/>
  </r>
  <r>
    <x v="32706"/>
    <x v="27716"/>
    <x v="6660"/>
    <n v="191608"/>
  </r>
  <r>
    <x v="32707"/>
    <x v="27717"/>
    <x v="6703"/>
    <n v="473323"/>
  </r>
  <r>
    <x v="32708"/>
    <x v="27717"/>
    <x v="6704"/>
    <n v="467908"/>
  </r>
  <r>
    <x v="32709"/>
    <x v="27718"/>
    <x v="5441"/>
    <n v="287759"/>
  </r>
  <r>
    <x v="32710"/>
    <x v="27719"/>
    <x v="6268"/>
    <n v="471403"/>
  </r>
  <r>
    <x v="32711"/>
    <x v="27720"/>
    <x v="3374"/>
    <n v="415715"/>
  </r>
  <r>
    <x v="32712"/>
    <x v="27721"/>
    <x v="6705"/>
    <n v="111368"/>
  </r>
  <r>
    <x v="32713"/>
    <x v="27722"/>
    <x v="6706"/>
    <n v="230507"/>
  </r>
  <r>
    <x v="32714"/>
    <x v="27722"/>
    <x v="6707"/>
    <n v="178403"/>
  </r>
  <r>
    <x v="32715"/>
    <x v="27723"/>
    <x v="3127"/>
    <n v="250679"/>
  </r>
  <r>
    <x v="32716"/>
    <x v="27724"/>
    <x v="6708"/>
    <n v="112456"/>
  </r>
  <r>
    <x v="32717"/>
    <x v="27725"/>
    <x v="6709"/>
    <n v="367087"/>
  </r>
  <r>
    <x v="32718"/>
    <x v="27726"/>
    <x v="5744"/>
    <n v="154256"/>
  </r>
  <r>
    <x v="32719"/>
    <x v="27727"/>
    <x v="6710"/>
    <n v="5151"/>
  </r>
  <r>
    <x v="32720"/>
    <x v="27727"/>
    <x v="6711"/>
    <n v="343712"/>
  </r>
  <r>
    <x v="32721"/>
    <x v="27728"/>
    <x v="2712"/>
    <n v="279337"/>
  </r>
  <r>
    <x v="32722"/>
    <x v="27728"/>
    <x v="4324"/>
    <n v="1352"/>
  </r>
  <r>
    <x v="32723"/>
    <x v="27729"/>
    <x v="5549"/>
    <n v="347008"/>
  </r>
  <r>
    <x v="32724"/>
    <x v="27730"/>
    <x v="5870"/>
    <n v="157591"/>
  </r>
  <r>
    <x v="32725"/>
    <x v="27730"/>
    <x v="608"/>
    <n v="342585"/>
  </r>
  <r>
    <x v="32726"/>
    <x v="27731"/>
    <x v="3857"/>
    <n v="313680"/>
  </r>
  <r>
    <x v="32727"/>
    <x v="27731"/>
    <x v="6712"/>
    <n v="411922"/>
  </r>
  <r>
    <x v="32728"/>
    <x v="27732"/>
    <x v="6713"/>
    <n v="111368"/>
  </r>
  <r>
    <x v="32729"/>
    <x v="27733"/>
    <x v="6714"/>
    <n v="158978"/>
  </r>
  <r>
    <x v="32730"/>
    <x v="27734"/>
    <x v="360"/>
    <n v="118549"/>
  </r>
  <r>
    <x v="32731"/>
    <x v="27735"/>
    <x v="6715"/>
    <n v="122902"/>
  </r>
  <r>
    <x v="32732"/>
    <x v="27736"/>
    <x v="4715"/>
    <n v="411922"/>
  </r>
  <r>
    <x v="32733"/>
    <x v="27736"/>
    <x v="2327"/>
    <n v="476894"/>
  </r>
  <r>
    <x v="32734"/>
    <x v="27737"/>
    <x v="4878"/>
    <n v="100412"/>
  </r>
  <r>
    <x v="32735"/>
    <x v="27738"/>
    <x v="3632"/>
    <n v="351192"/>
  </r>
  <r>
    <x v="32736"/>
    <x v="27739"/>
    <x v="6355"/>
    <n v="162482"/>
  </r>
  <r>
    <x v="32737"/>
    <x v="27740"/>
    <x v="6716"/>
    <n v="168838"/>
  </r>
  <r>
    <x v="32738"/>
    <x v="27741"/>
    <x v="6717"/>
    <n v="158978"/>
  </r>
  <r>
    <x v="32739"/>
    <x v="27742"/>
    <x v="6718"/>
    <n v="37644"/>
  </r>
  <r>
    <x v="32740"/>
    <x v="27743"/>
    <x v="4065"/>
    <n v="312886"/>
  </r>
  <r>
    <x v="32741"/>
    <x v="27744"/>
    <x v="6719"/>
    <n v="323264"/>
  </r>
  <r>
    <x v="32742"/>
    <x v="27744"/>
    <x v="6720"/>
    <n v="347008"/>
  </r>
  <r>
    <x v="32743"/>
    <x v="27745"/>
    <x v="3920"/>
    <n v="250679"/>
  </r>
  <r>
    <x v="32744"/>
    <x v="27746"/>
    <x v="6721"/>
    <n v="21760"/>
  </r>
  <r>
    <x v="32745"/>
    <x v="27747"/>
    <x v="5995"/>
    <n v="38735"/>
  </r>
  <r>
    <x v="32746"/>
    <x v="27748"/>
    <x v="6722"/>
    <n v="102086"/>
  </r>
  <r>
    <x v="32747"/>
    <x v="27749"/>
    <x v="6723"/>
    <n v="113137"/>
  </r>
  <r>
    <x v="32748"/>
    <x v="27750"/>
    <x v="6724"/>
    <n v="138209"/>
  </r>
  <r>
    <x v="32749"/>
    <x v="27751"/>
    <x v="3229"/>
    <n v="387595"/>
  </r>
  <r>
    <x v="32750"/>
    <x v="27752"/>
    <x v="3251"/>
    <n v="461611"/>
  </r>
  <r>
    <x v="32751"/>
    <x v="27753"/>
    <x v="1016"/>
    <n v="316436"/>
  </r>
  <r>
    <x v="32752"/>
    <x v="27753"/>
    <x v="6725"/>
    <n v="12149"/>
  </r>
  <r>
    <x v="32753"/>
    <x v="27754"/>
    <x v="2674"/>
    <n v="165641"/>
  </r>
  <r>
    <x v="32754"/>
    <x v="27755"/>
    <x v="4694"/>
    <n v="411922"/>
  </r>
  <r>
    <x v="32755"/>
    <x v="27756"/>
    <x v="4921"/>
    <n v="284536"/>
  </r>
  <r>
    <x v="32756"/>
    <x v="27756"/>
    <x v="6726"/>
    <n v="171935"/>
  </r>
  <r>
    <x v="32757"/>
    <x v="27757"/>
    <x v="6397"/>
    <n v="301748"/>
  </r>
  <r>
    <x v="32758"/>
    <x v="27758"/>
    <x v="1031"/>
    <n v="157696"/>
  </r>
  <r>
    <x v="32759"/>
    <x v="27758"/>
    <x v="6727"/>
    <n v="250679"/>
  </r>
  <r>
    <x v="32760"/>
    <x v="27759"/>
    <x v="5106"/>
    <n v="291822"/>
  </r>
  <r>
    <x v="32761"/>
    <x v="27760"/>
    <x v="2584"/>
    <n v="411922"/>
  </r>
  <r>
    <x v="32762"/>
    <x v="27760"/>
    <x v="6728"/>
    <n v="86587"/>
  </r>
  <r>
    <x v="32763"/>
    <x v="27761"/>
    <x v="6729"/>
    <n v="250679"/>
  </r>
  <r>
    <x v="32764"/>
    <x v="27762"/>
    <x v="6730"/>
    <n v="158978"/>
  </r>
  <r>
    <x v="32765"/>
    <x v="27762"/>
    <x v="6480"/>
    <n v="250679"/>
  </r>
  <r>
    <x v="32766"/>
    <x v="27763"/>
    <x v="5602"/>
    <n v="250679"/>
  </r>
  <r>
    <x v="32767"/>
    <x v="27763"/>
    <x v="4049"/>
    <n v="256102"/>
  </r>
  <r>
    <x v="32768"/>
    <x v="27764"/>
    <x v="5206"/>
    <n v="241927"/>
  </r>
  <r>
    <x v="32769"/>
    <x v="27764"/>
    <x v="5745"/>
    <n v="470762"/>
  </r>
  <r>
    <x v="32770"/>
    <x v="27764"/>
    <x v="2775"/>
    <n v="242428"/>
  </r>
  <r>
    <x v="32771"/>
    <x v="27765"/>
    <x v="5189"/>
    <n v="396860"/>
  </r>
  <r>
    <x v="32772"/>
    <x v="27766"/>
    <x v="6731"/>
    <n v="60239"/>
  </r>
  <r>
    <x v="32773"/>
    <x v="27767"/>
    <x v="1965"/>
    <n v="301748"/>
  </r>
  <r>
    <x v="32774"/>
    <x v="27768"/>
    <x v="5845"/>
    <n v="180863"/>
  </r>
  <r>
    <x v="32775"/>
    <x v="27769"/>
    <x v="5923"/>
    <n v="118549"/>
  </r>
  <r>
    <x v="32776"/>
    <x v="27770"/>
    <x v="6254"/>
    <n v="189009"/>
  </r>
  <r>
    <x v="32777"/>
    <x v="27771"/>
    <x v="5241"/>
    <n v="93599"/>
  </r>
  <r>
    <x v="32778"/>
    <x v="27772"/>
    <x v="6732"/>
    <n v="411922"/>
  </r>
  <r>
    <x v="32779"/>
    <x v="27772"/>
    <x v="3569"/>
    <n v="250679"/>
  </r>
  <r>
    <x v="32780"/>
    <x v="27773"/>
    <x v="6733"/>
    <n v="153893"/>
  </r>
  <r>
    <x v="32781"/>
    <x v="27774"/>
    <x v="6734"/>
    <n v="317239"/>
  </r>
  <r>
    <x v="32782"/>
    <x v="27775"/>
    <x v="2871"/>
    <n v="324804"/>
  </r>
  <r>
    <x v="32783"/>
    <x v="27776"/>
    <x v="1222"/>
    <n v="191893"/>
  </r>
  <r>
    <x v="32784"/>
    <x v="27777"/>
    <x v="6735"/>
    <n v="144501"/>
  </r>
  <r>
    <x v="32785"/>
    <x v="27778"/>
    <x v="5639"/>
    <n v="347393"/>
  </r>
  <r>
    <x v="32786"/>
    <x v="27779"/>
    <x v="6736"/>
    <n v="361821"/>
  </r>
  <r>
    <x v="32787"/>
    <x v="27780"/>
    <x v="6737"/>
    <n v="242428"/>
  </r>
  <r>
    <x v="32788"/>
    <x v="27780"/>
    <x v="6738"/>
    <n v="346056"/>
  </r>
  <r>
    <x v="32789"/>
    <x v="27781"/>
    <x v="6739"/>
    <n v="217307"/>
  </r>
  <r>
    <x v="32790"/>
    <x v="27782"/>
    <x v="5091"/>
    <n v="108086"/>
  </r>
  <r>
    <x v="32791"/>
    <x v="27783"/>
    <x v="2447"/>
    <n v="320264"/>
  </r>
  <r>
    <x v="32792"/>
    <x v="27784"/>
    <x v="4354"/>
    <n v="43623"/>
  </r>
  <r>
    <x v="32793"/>
    <x v="27784"/>
    <x v="6740"/>
    <n v="230507"/>
  </r>
  <r>
    <x v="32794"/>
    <x v="27785"/>
    <x v="6292"/>
    <n v="258219"/>
  </r>
  <r>
    <x v="32795"/>
    <x v="27785"/>
    <x v="6537"/>
    <n v="62129"/>
  </r>
  <r>
    <x v="32796"/>
    <x v="27786"/>
    <x v="6741"/>
    <n v="250679"/>
  </r>
  <r>
    <x v="32797"/>
    <x v="27786"/>
    <x v="6377"/>
    <n v="87962"/>
  </r>
  <r>
    <x v="32798"/>
    <x v="27787"/>
    <x v="5621"/>
    <n v="199629"/>
  </r>
  <r>
    <x v="32799"/>
    <x v="27788"/>
    <x v="6498"/>
    <n v="254768"/>
  </r>
  <r>
    <x v="32800"/>
    <x v="27789"/>
    <x v="6742"/>
    <n v="429494"/>
  </r>
  <r>
    <x v="32801"/>
    <x v="27789"/>
    <x v="3805"/>
    <n v="411922"/>
  </r>
  <r>
    <x v="32802"/>
    <x v="27789"/>
    <x v="6743"/>
    <n v="411922"/>
  </r>
  <r>
    <x v="32803"/>
    <x v="27790"/>
    <x v="4788"/>
    <n v="244574"/>
  </r>
  <r>
    <x v="32804"/>
    <x v="27791"/>
    <x v="5030"/>
    <n v="230507"/>
  </r>
  <r>
    <x v="32805"/>
    <x v="27791"/>
    <x v="2616"/>
    <n v="49144"/>
  </r>
  <r>
    <x v="32806"/>
    <x v="27792"/>
    <x v="3979"/>
    <n v="347008"/>
  </r>
  <r>
    <x v="32807"/>
    <x v="27793"/>
    <x v="2634"/>
    <n v="242428"/>
  </r>
  <r>
    <x v="32808"/>
    <x v="27794"/>
    <x v="6744"/>
    <n v="204218"/>
  </r>
  <r>
    <x v="32809"/>
    <x v="27795"/>
    <x v="669"/>
    <n v="227775"/>
  </r>
  <r>
    <x v="32810"/>
    <x v="27795"/>
    <x v="6745"/>
    <n v="154256"/>
  </r>
  <r>
    <x v="32811"/>
    <x v="27795"/>
    <x v="4494"/>
    <n v="227775"/>
  </r>
  <r>
    <x v="32812"/>
    <x v="27796"/>
    <x v="6027"/>
    <n v="205365"/>
  </r>
  <r>
    <x v="32813"/>
    <x v="27797"/>
    <x v="5343"/>
    <n v="297015"/>
  </r>
  <r>
    <x v="32814"/>
    <x v="27798"/>
    <x v="6746"/>
    <n v="5151"/>
  </r>
  <r>
    <x v="32815"/>
    <x v="27799"/>
    <x v="1699"/>
    <n v="449291"/>
  </r>
  <r>
    <x v="32816"/>
    <x v="27800"/>
    <x v="3297"/>
    <n v="250679"/>
  </r>
  <r>
    <x v="32817"/>
    <x v="27800"/>
    <x v="6747"/>
    <n v="245457"/>
  </r>
  <r>
    <x v="32818"/>
    <x v="27801"/>
    <x v="6748"/>
    <n v="270904"/>
  </r>
  <r>
    <x v="32819"/>
    <x v="27802"/>
    <x v="6749"/>
    <n v="264569"/>
  </r>
  <r>
    <x v="32820"/>
    <x v="27803"/>
    <x v="6750"/>
    <n v="158978"/>
  </r>
  <r>
    <x v="32821"/>
    <x v="27804"/>
    <x v="6751"/>
    <n v="230507"/>
  </r>
  <r>
    <x v="32822"/>
    <x v="27804"/>
    <x v="780"/>
    <n v="301549"/>
  </r>
  <r>
    <x v="32823"/>
    <x v="27804"/>
    <x v="3539"/>
    <n v="42705"/>
  </r>
  <r>
    <x v="32824"/>
    <x v="27805"/>
    <x v="893"/>
    <n v="403482"/>
  </r>
  <r>
    <x v="32825"/>
    <x v="27806"/>
    <x v="5488"/>
    <n v="230507"/>
  </r>
  <r>
    <x v="32826"/>
    <x v="27807"/>
    <x v="6752"/>
    <n v="230507"/>
  </r>
  <r>
    <x v="32827"/>
    <x v="27807"/>
    <x v="6753"/>
    <n v="112119"/>
  </r>
  <r>
    <x v="32828"/>
    <x v="27808"/>
    <x v="3614"/>
    <n v="411922"/>
  </r>
  <r>
    <x v="32829"/>
    <x v="27809"/>
    <x v="6754"/>
    <n v="2004"/>
  </r>
  <r>
    <x v="32830"/>
    <x v="27809"/>
    <x v="6755"/>
    <n v="250679"/>
  </r>
  <r>
    <x v="32831"/>
    <x v="27810"/>
    <x v="1585"/>
    <n v="264032"/>
  </r>
  <r>
    <x v="32832"/>
    <x v="27810"/>
    <x v="6756"/>
    <n v="76405"/>
  </r>
  <r>
    <x v="32833"/>
    <x v="27810"/>
    <x v="6757"/>
    <n v="470762"/>
  </r>
  <r>
    <x v="32834"/>
    <x v="27811"/>
    <x v="2646"/>
    <n v="392434"/>
  </r>
  <r>
    <x v="32835"/>
    <x v="27812"/>
    <x v="6758"/>
    <n v="31302"/>
  </r>
  <r>
    <x v="32836"/>
    <x v="27812"/>
    <x v="2240"/>
    <n v="94400"/>
  </r>
  <r>
    <x v="32837"/>
    <x v="27813"/>
    <x v="1351"/>
    <n v="105352"/>
  </r>
  <r>
    <x v="32838"/>
    <x v="27814"/>
    <x v="2468"/>
    <n v="285201"/>
  </r>
  <r>
    <x v="32839"/>
    <x v="27815"/>
    <x v="4840"/>
    <n v="60752"/>
  </r>
  <r>
    <x v="32840"/>
    <x v="27816"/>
    <x v="1685"/>
    <n v="411922"/>
  </r>
  <r>
    <x v="32841"/>
    <x v="27816"/>
    <x v="2790"/>
    <n v="341333"/>
  </r>
  <r>
    <x v="32842"/>
    <x v="27817"/>
    <x v="3217"/>
    <n v="259259"/>
  </r>
  <r>
    <x v="32843"/>
    <x v="27818"/>
    <x v="5842"/>
    <n v="347008"/>
  </r>
  <r>
    <x v="32844"/>
    <x v="27818"/>
    <x v="3846"/>
    <n v="449839"/>
  </r>
  <r>
    <x v="32845"/>
    <x v="27818"/>
    <x v="6759"/>
    <n v="440825"/>
  </r>
  <r>
    <x v="32846"/>
    <x v="27819"/>
    <x v="5783"/>
    <n v="250679"/>
  </r>
  <r>
    <x v="32847"/>
    <x v="27820"/>
    <x v="6760"/>
    <n v="347393"/>
  </r>
  <r>
    <x v="32848"/>
    <x v="27821"/>
    <x v="1247"/>
    <n v="331472"/>
  </r>
  <r>
    <x v="32849"/>
    <x v="27822"/>
    <x v="5637"/>
    <n v="219616"/>
  </r>
  <r>
    <x v="32850"/>
    <x v="27823"/>
    <x v="1851"/>
    <n v="270904"/>
  </r>
  <r>
    <x v="32851"/>
    <x v="27824"/>
    <x v="6761"/>
    <n v="281236"/>
  </r>
  <r>
    <x v="32852"/>
    <x v="27825"/>
    <x v="6762"/>
    <n v="153893"/>
  </r>
  <r>
    <x v="32853"/>
    <x v="27825"/>
    <x v="6763"/>
    <n v="473323"/>
  </r>
  <r>
    <x v="32854"/>
    <x v="27826"/>
    <x v="6764"/>
    <n v="369167"/>
  </r>
  <r>
    <x v="32855"/>
    <x v="27827"/>
    <x v="4196"/>
    <n v="294042"/>
  </r>
  <r>
    <x v="32856"/>
    <x v="27827"/>
    <x v="6765"/>
    <n v="83380"/>
  </r>
  <r>
    <x v="32857"/>
    <x v="27827"/>
    <x v="6766"/>
    <n v="76511"/>
  </r>
  <r>
    <x v="32858"/>
    <x v="27828"/>
    <x v="4048"/>
    <n v="190676"/>
  </r>
  <r>
    <x v="32859"/>
    <x v="27829"/>
    <x v="6313"/>
    <n v="284325"/>
  </r>
  <r>
    <x v="32860"/>
    <x v="27830"/>
    <x v="6767"/>
    <n v="298909"/>
  </r>
  <r>
    <x v="32861"/>
    <x v="27830"/>
    <x v="2743"/>
    <n v="104958"/>
  </r>
  <r>
    <x v="32862"/>
    <x v="27831"/>
    <x v="492"/>
    <n v="42705"/>
  </r>
  <r>
    <x v="32863"/>
    <x v="27832"/>
    <x v="6768"/>
    <n v="439981"/>
  </r>
  <r>
    <x v="32864"/>
    <x v="27833"/>
    <x v="6769"/>
    <n v="230507"/>
  </r>
  <r>
    <x v="32865"/>
    <x v="27833"/>
    <x v="643"/>
    <n v="466414"/>
  </r>
  <r>
    <x v="32866"/>
    <x v="27834"/>
    <x v="3754"/>
    <n v="244574"/>
  </r>
  <r>
    <x v="32867"/>
    <x v="27835"/>
    <x v="732"/>
    <n v="202397"/>
  </r>
  <r>
    <x v="32868"/>
    <x v="27836"/>
    <x v="5069"/>
    <n v="411922"/>
  </r>
  <r>
    <x v="32869"/>
    <x v="27837"/>
    <x v="4476"/>
    <n v="411922"/>
  </r>
  <r>
    <x v="32870"/>
    <x v="27837"/>
    <x v="6770"/>
    <n v="411922"/>
  </r>
  <r>
    <x v="32871"/>
    <x v="27837"/>
    <x v="4748"/>
    <n v="230507"/>
  </r>
  <r>
    <x v="32872"/>
    <x v="27838"/>
    <x v="3864"/>
    <n v="202914"/>
  </r>
  <r>
    <x v="32873"/>
    <x v="27839"/>
    <x v="5904"/>
    <n v="357547"/>
  </r>
  <r>
    <x v="32874"/>
    <x v="27840"/>
    <x v="5794"/>
    <n v="250679"/>
  </r>
  <r>
    <x v="32875"/>
    <x v="27840"/>
    <x v="3875"/>
    <n v="330333"/>
  </r>
  <r>
    <x v="32876"/>
    <x v="27840"/>
    <x v="3343"/>
    <n v="230507"/>
  </r>
  <r>
    <x v="32877"/>
    <x v="27841"/>
    <x v="3893"/>
    <n v="310243"/>
  </r>
  <r>
    <x v="32878"/>
    <x v="27841"/>
    <x v="1546"/>
    <n v="118549"/>
  </r>
  <r>
    <x v="32879"/>
    <x v="27841"/>
    <x v="6363"/>
    <n v="37936"/>
  </r>
  <r>
    <x v="32880"/>
    <x v="27841"/>
    <x v="3579"/>
    <n v="285253"/>
  </r>
  <r>
    <x v="32881"/>
    <x v="27842"/>
    <x v="5278"/>
    <n v="379466"/>
  </r>
  <r>
    <x v="32882"/>
    <x v="27843"/>
    <x v="4817"/>
    <n v="91930"/>
  </r>
  <r>
    <x v="32883"/>
    <x v="27844"/>
    <x v="5856"/>
    <n v="308317"/>
  </r>
  <r>
    <x v="32884"/>
    <x v="27845"/>
    <x v="6771"/>
    <n v="411922"/>
  </r>
  <r>
    <x v="32885"/>
    <x v="27846"/>
    <x v="6772"/>
    <n v="472585"/>
  </r>
  <r>
    <x v="32886"/>
    <x v="27847"/>
    <x v="6328"/>
    <n v="80850"/>
  </r>
  <r>
    <x v="32887"/>
    <x v="27847"/>
    <x v="6773"/>
    <n v="247462"/>
  </r>
  <r>
    <x v="32888"/>
    <x v="27847"/>
    <x v="3461"/>
    <n v="153893"/>
  </r>
  <r>
    <x v="32889"/>
    <x v="27847"/>
    <x v="957"/>
    <n v="401945"/>
  </r>
  <r>
    <x v="32890"/>
    <x v="27848"/>
    <x v="6774"/>
    <n v="118549"/>
  </r>
  <r>
    <x v="32891"/>
    <x v="27848"/>
    <x v="6013"/>
    <n v="369523"/>
  </r>
  <r>
    <x v="32892"/>
    <x v="27848"/>
    <x v="6775"/>
    <n v="176181"/>
  </r>
  <r>
    <x v="32893"/>
    <x v="27849"/>
    <x v="6438"/>
    <n v="230507"/>
  </r>
  <r>
    <x v="32894"/>
    <x v="27849"/>
    <x v="5114"/>
    <n v="264283"/>
  </r>
  <r>
    <x v="32895"/>
    <x v="27849"/>
    <x v="6776"/>
    <n v="381626"/>
  </r>
  <r>
    <x v="32896"/>
    <x v="27849"/>
    <x v="6777"/>
    <n v="347008"/>
  </r>
  <r>
    <x v="32897"/>
    <x v="27849"/>
    <x v="4800"/>
    <n v="111153"/>
  </r>
  <r>
    <x v="32898"/>
    <x v="27849"/>
    <x v="1610"/>
    <n v="347393"/>
  </r>
  <r>
    <x v="32899"/>
    <x v="27850"/>
    <x v="6778"/>
    <n v="439981"/>
  </r>
  <r>
    <x v="32900"/>
    <x v="27850"/>
    <x v="179"/>
    <n v="392434"/>
  </r>
  <r>
    <x v="32901"/>
    <x v="27851"/>
    <x v="4836"/>
    <n v="211577"/>
  </r>
  <r>
    <x v="32902"/>
    <x v="27852"/>
    <x v="6779"/>
    <n v="347393"/>
  </r>
  <r>
    <x v="32903"/>
    <x v="27853"/>
    <x v="6780"/>
    <n v="351192"/>
  </r>
  <r>
    <x v="32904"/>
    <x v="27854"/>
    <x v="2255"/>
    <n v="405624"/>
  </r>
  <r>
    <x v="32905"/>
    <x v="27855"/>
    <x v="5771"/>
    <n v="421914"/>
  </r>
  <r>
    <x v="32906"/>
    <x v="27856"/>
    <x v="6232"/>
    <n v="472908"/>
  </r>
  <r>
    <x v="32907"/>
    <x v="27856"/>
    <x v="3798"/>
    <n v="411922"/>
  </r>
  <r>
    <x v="32908"/>
    <x v="27857"/>
    <x v="4032"/>
    <n v="411922"/>
  </r>
  <r>
    <x v="32909"/>
    <x v="27858"/>
    <x v="2618"/>
    <n v="158978"/>
  </r>
  <r>
    <x v="32910"/>
    <x v="27858"/>
    <x v="223"/>
    <n v="351192"/>
  </r>
  <r>
    <x v="32911"/>
    <x v="27859"/>
    <x v="6781"/>
    <n v="292908"/>
  </r>
  <r>
    <x v="32912"/>
    <x v="27859"/>
    <x v="6462"/>
    <n v="258219"/>
  </r>
  <r>
    <x v="32913"/>
    <x v="27860"/>
    <x v="5819"/>
    <n v="439981"/>
  </r>
  <r>
    <x v="32914"/>
    <x v="27860"/>
    <x v="450"/>
    <n v="189009"/>
  </r>
  <r>
    <x v="32915"/>
    <x v="27860"/>
    <x v="5086"/>
    <n v="341692"/>
  </r>
  <r>
    <x v="32916"/>
    <x v="27861"/>
    <x v="6782"/>
    <n v="196571"/>
  </r>
  <r>
    <x v="32917"/>
    <x v="27862"/>
    <x v="6783"/>
    <n v="244574"/>
  </r>
  <r>
    <x v="32918"/>
    <x v="27863"/>
    <x v="6784"/>
    <n v="239248"/>
  </r>
  <r>
    <x v="32919"/>
    <x v="27863"/>
    <x v="6785"/>
    <n v="439981"/>
  </r>
  <r>
    <x v="32920"/>
    <x v="27863"/>
    <x v="4812"/>
    <n v="250679"/>
  </r>
  <r>
    <x v="32921"/>
    <x v="27864"/>
    <x v="6786"/>
    <n v="118549"/>
  </r>
  <r>
    <x v="32922"/>
    <x v="27864"/>
    <x v="4485"/>
    <n v="250679"/>
  </r>
  <r>
    <x v="32923"/>
    <x v="27865"/>
    <x v="4430"/>
    <n v="180863"/>
  </r>
  <r>
    <x v="32924"/>
    <x v="27866"/>
    <x v="6787"/>
    <n v="21136"/>
  </r>
  <r>
    <x v="32925"/>
    <x v="27867"/>
    <x v="5176"/>
    <n v="402346"/>
  </r>
  <r>
    <x v="32926"/>
    <x v="27868"/>
    <x v="5806"/>
    <n v="75080"/>
  </r>
  <r>
    <x v="32927"/>
    <x v="27868"/>
    <x v="2234"/>
    <n v="473327"/>
  </r>
  <r>
    <x v="32928"/>
    <x v="27869"/>
    <x v="6788"/>
    <n v="397390"/>
  </r>
  <r>
    <x v="32929"/>
    <x v="27869"/>
    <x v="4408"/>
    <n v="146665"/>
  </r>
  <r>
    <x v="32930"/>
    <x v="27870"/>
    <x v="6789"/>
    <n v="125006"/>
  </r>
  <r>
    <x v="32931"/>
    <x v="27870"/>
    <x v="2563"/>
    <n v="182191"/>
  </r>
  <r>
    <x v="32932"/>
    <x v="27871"/>
    <x v="4775"/>
    <n v="406793"/>
  </r>
  <r>
    <x v="32933"/>
    <x v="27871"/>
    <x v="428"/>
    <n v="250679"/>
  </r>
  <r>
    <x v="32934"/>
    <x v="27872"/>
    <x v="1927"/>
    <n v="202914"/>
  </r>
  <r>
    <x v="32935"/>
    <x v="27872"/>
    <x v="5630"/>
    <n v="411922"/>
  </r>
  <r>
    <x v="32936"/>
    <x v="27872"/>
    <x v="2004"/>
    <n v="246549"/>
  </r>
  <r>
    <x v="32937"/>
    <x v="27873"/>
    <x v="3428"/>
    <n v="296511"/>
  </r>
  <r>
    <x v="32938"/>
    <x v="27873"/>
    <x v="987"/>
    <n v="394819"/>
  </r>
  <r>
    <x v="32939"/>
    <x v="27873"/>
    <x v="6790"/>
    <n v="411922"/>
  </r>
  <r>
    <x v="32940"/>
    <x v="27874"/>
    <x v="2576"/>
    <n v="158978"/>
  </r>
  <r>
    <x v="32941"/>
    <x v="27874"/>
    <x v="6791"/>
    <n v="444323"/>
  </r>
  <r>
    <x v="32942"/>
    <x v="27875"/>
    <x v="2604"/>
    <n v="179296"/>
  </r>
  <r>
    <x v="32943"/>
    <x v="27876"/>
    <x v="5953"/>
    <n v="436600"/>
  </r>
  <r>
    <x v="32944"/>
    <x v="27876"/>
    <x v="4563"/>
    <n v="251574"/>
  </r>
  <r>
    <x v="32945"/>
    <x v="27877"/>
    <x v="3071"/>
    <n v="42975"/>
  </r>
  <r>
    <x v="32946"/>
    <x v="27878"/>
    <x v="6351"/>
    <n v="182191"/>
  </r>
  <r>
    <x v="32947"/>
    <x v="27878"/>
    <x v="2489"/>
    <n v="230507"/>
  </r>
  <r>
    <x v="32948"/>
    <x v="27878"/>
    <x v="6792"/>
    <n v="378996"/>
  </r>
  <r>
    <x v="32949"/>
    <x v="27879"/>
    <x v="511"/>
    <n v="392434"/>
  </r>
  <r>
    <x v="32950"/>
    <x v="27880"/>
    <x v="2490"/>
    <n v="467667"/>
  </r>
  <r>
    <x v="32951"/>
    <x v="27881"/>
    <x v="6793"/>
    <n v="16360"/>
  </r>
  <r>
    <x v="32952"/>
    <x v="27882"/>
    <x v="2774"/>
    <n v="463334"/>
  </r>
  <r>
    <x v="32953"/>
    <x v="27883"/>
    <x v="1107"/>
    <n v="124253"/>
  </r>
  <r>
    <x v="32954"/>
    <x v="27883"/>
    <x v="6468"/>
    <n v="191437"/>
  </r>
  <r>
    <x v="32955"/>
    <x v="27883"/>
    <x v="6648"/>
    <n v="298909"/>
  </r>
  <r>
    <x v="32956"/>
    <x v="27883"/>
    <x v="6794"/>
    <n v="411922"/>
  </r>
  <r>
    <x v="32957"/>
    <x v="27884"/>
    <x v="5386"/>
    <n v="250679"/>
  </r>
  <r>
    <x v="32958"/>
    <x v="27885"/>
    <x v="3688"/>
    <n v="369308"/>
  </r>
  <r>
    <x v="32959"/>
    <x v="27886"/>
    <x v="5261"/>
    <n v="439981"/>
  </r>
  <r>
    <x v="32960"/>
    <x v="27886"/>
    <x v="6795"/>
    <n v="88863"/>
  </r>
  <r>
    <x v="32961"/>
    <x v="27886"/>
    <x v="3956"/>
    <n v="351192"/>
  </r>
  <r>
    <x v="32962"/>
    <x v="27886"/>
    <x v="5975"/>
    <n v="150658"/>
  </r>
  <r>
    <x v="32963"/>
    <x v="27887"/>
    <x v="35"/>
    <n v="411922"/>
  </r>
  <r>
    <x v="32964"/>
    <x v="27888"/>
    <x v="1629"/>
    <n v="428041"/>
  </r>
  <r>
    <x v="32965"/>
    <x v="27889"/>
    <x v="6796"/>
    <n v="158978"/>
  </r>
  <r>
    <x v="32966"/>
    <x v="27890"/>
    <x v="6797"/>
    <n v="426784"/>
  </r>
  <r>
    <x v="32967"/>
    <x v="27890"/>
    <x v="889"/>
    <n v="21760"/>
  </r>
  <r>
    <x v="32968"/>
    <x v="27890"/>
    <x v="221"/>
    <n v="116857"/>
  </r>
  <r>
    <x v="32969"/>
    <x v="27891"/>
    <x v="6641"/>
    <n v="42824"/>
  </r>
  <r>
    <x v="32970"/>
    <x v="27892"/>
    <x v="5799"/>
    <n v="77378"/>
  </r>
  <r>
    <x v="32971"/>
    <x v="27893"/>
    <x v="6798"/>
    <n v="111153"/>
  </r>
  <r>
    <x v="32972"/>
    <x v="27894"/>
    <x v="3966"/>
    <n v="96633"/>
  </r>
  <r>
    <x v="32973"/>
    <x v="27894"/>
    <x v="3102"/>
    <n v="94400"/>
  </r>
  <r>
    <x v="32974"/>
    <x v="27895"/>
    <x v="6799"/>
    <n v="325852"/>
  </r>
  <r>
    <x v="32975"/>
    <x v="27895"/>
    <x v="2026"/>
    <n v="96633"/>
  </r>
  <r>
    <x v="32976"/>
    <x v="27896"/>
    <x v="389"/>
    <n v="154256"/>
  </r>
  <r>
    <x v="32977"/>
    <x v="27897"/>
    <x v="3135"/>
    <n v="411922"/>
  </r>
  <r>
    <x v="32978"/>
    <x v="27898"/>
    <x v="3976"/>
    <n v="43927"/>
  </r>
  <r>
    <x v="32979"/>
    <x v="27899"/>
    <x v="5455"/>
    <n v="82901"/>
  </r>
  <r>
    <x v="32980"/>
    <x v="27899"/>
    <x v="4253"/>
    <n v="458081"/>
  </r>
  <r>
    <x v="32981"/>
    <x v="27899"/>
    <x v="1692"/>
    <n v="182984"/>
  </r>
  <r>
    <x v="32982"/>
    <x v="27900"/>
    <x v="426"/>
    <n v="54561"/>
  </r>
  <r>
    <x v="32983"/>
    <x v="27901"/>
    <x v="3258"/>
    <n v="411922"/>
  </r>
  <r>
    <x v="32984"/>
    <x v="27902"/>
    <x v="2748"/>
    <n v="153893"/>
  </r>
  <r>
    <x v="32985"/>
    <x v="27902"/>
    <x v="4672"/>
    <n v="324893"/>
  </r>
  <r>
    <x v="32986"/>
    <x v="27903"/>
    <x v="6800"/>
    <n v="42705"/>
  </r>
  <r>
    <x v="32987"/>
    <x v="27904"/>
    <x v="4666"/>
    <n v="82901"/>
  </r>
  <r>
    <x v="32988"/>
    <x v="27905"/>
    <x v="4859"/>
    <n v="16360"/>
  </r>
  <r>
    <x v="32989"/>
    <x v="27905"/>
    <x v="5552"/>
    <n v="4199"/>
  </r>
  <r>
    <x v="32990"/>
    <x v="27906"/>
    <x v="6801"/>
    <n v="453374"/>
  </r>
  <r>
    <x v="32991"/>
    <x v="27906"/>
    <x v="4645"/>
    <n v="470762"/>
  </r>
  <r>
    <x v="32992"/>
    <x v="27907"/>
    <x v="897"/>
    <n v="347008"/>
  </r>
  <r>
    <x v="32993"/>
    <x v="27907"/>
    <x v="3865"/>
    <n v="411922"/>
  </r>
  <r>
    <x v="32994"/>
    <x v="27907"/>
    <x v="2289"/>
    <n v="217307"/>
  </r>
  <r>
    <x v="32995"/>
    <x v="27907"/>
    <x v="119"/>
    <n v="43697"/>
  </r>
  <r>
    <x v="32996"/>
    <x v="27908"/>
    <x v="2768"/>
    <n v="411922"/>
  </r>
  <r>
    <x v="32997"/>
    <x v="27909"/>
    <x v="4076"/>
    <n v="311460"/>
  </r>
  <r>
    <x v="32998"/>
    <x v="27910"/>
    <x v="4265"/>
    <n v="434569"/>
  </r>
  <r>
    <x v="32999"/>
    <x v="27911"/>
    <x v="454"/>
    <n v="84062"/>
  </r>
  <r>
    <x v="33000"/>
    <x v="27912"/>
    <x v="3775"/>
    <n v="180863"/>
  </r>
  <r>
    <x v="33001"/>
    <x v="27913"/>
    <x v="2339"/>
    <n v="294042"/>
  </r>
  <r>
    <x v="33002"/>
    <x v="27913"/>
    <x v="5028"/>
    <n v="250679"/>
  </r>
  <r>
    <x v="33003"/>
    <x v="27914"/>
    <x v="3108"/>
    <n v="55183"/>
  </r>
  <r>
    <x v="33004"/>
    <x v="27915"/>
    <x v="3603"/>
    <n v="158978"/>
  </r>
  <r>
    <x v="33005"/>
    <x v="27915"/>
    <x v="5197"/>
    <n v="20822"/>
  </r>
  <r>
    <x v="33006"/>
    <x v="27916"/>
    <x v="4330"/>
    <n v="88863"/>
  </r>
  <r>
    <x v="33007"/>
    <x v="27917"/>
    <x v="288"/>
    <n v="404226"/>
  </r>
  <r>
    <x v="33008"/>
    <x v="27918"/>
    <x v="2391"/>
    <n v="67447"/>
  </r>
  <r>
    <x v="33009"/>
    <x v="27918"/>
    <x v="1100"/>
    <n v="304722"/>
  </r>
  <r>
    <x v="33010"/>
    <x v="27919"/>
    <x v="62"/>
    <n v="76405"/>
  </r>
  <r>
    <x v="33011"/>
    <x v="27919"/>
    <x v="6331"/>
    <n v="409782"/>
  </r>
  <r>
    <x v="33012"/>
    <x v="27920"/>
    <x v="5719"/>
    <n v="60234"/>
  </r>
  <r>
    <x v="33013"/>
    <x v="27921"/>
    <x v="461"/>
    <n v="238798"/>
  </r>
  <r>
    <x v="33014"/>
    <x v="27922"/>
    <x v="4084"/>
    <n v="121758"/>
  </r>
  <r>
    <x v="33015"/>
    <x v="27922"/>
    <x v="6802"/>
    <n v="347008"/>
  </r>
  <r>
    <x v="33016"/>
    <x v="27923"/>
    <x v="3686"/>
    <n v="153808"/>
  </r>
  <r>
    <x v="33017"/>
    <x v="27924"/>
    <x v="872"/>
    <n v="158978"/>
  </r>
  <r>
    <x v="33018"/>
    <x v="27925"/>
    <x v="4944"/>
    <n v="230507"/>
  </r>
  <r>
    <x v="33019"/>
    <x v="27925"/>
    <x v="6803"/>
    <n v="60239"/>
  </r>
  <r>
    <x v="33020"/>
    <x v="27926"/>
    <x v="5739"/>
    <n v="43842"/>
  </r>
  <r>
    <x v="33021"/>
    <x v="27926"/>
    <x v="6804"/>
    <n v="108961"/>
  </r>
  <r>
    <x v="33022"/>
    <x v="27927"/>
    <x v="5333"/>
    <n v="79042"/>
  </r>
  <r>
    <x v="33023"/>
    <x v="27928"/>
    <x v="6530"/>
    <n v="16861"/>
  </r>
  <r>
    <x v="33024"/>
    <x v="27928"/>
    <x v="3430"/>
    <n v="284325"/>
  </r>
  <r>
    <x v="33025"/>
    <x v="27928"/>
    <x v="3327"/>
    <n v="230347"/>
  </r>
  <r>
    <x v="33026"/>
    <x v="27929"/>
    <x v="6805"/>
    <n v="330333"/>
  </r>
  <r>
    <x v="33027"/>
    <x v="27929"/>
    <x v="5448"/>
    <n v="411922"/>
  </r>
  <r>
    <x v="33028"/>
    <x v="27930"/>
    <x v="6806"/>
    <n v="439981"/>
  </r>
  <r>
    <x v="33029"/>
    <x v="27931"/>
    <x v="2155"/>
    <n v="158978"/>
  </r>
  <r>
    <x v="33030"/>
    <x v="27932"/>
    <x v="6807"/>
    <n v="321129"/>
  </r>
  <r>
    <x v="33031"/>
    <x v="27932"/>
    <x v="5293"/>
    <n v="125262"/>
  </r>
  <r>
    <x v="33032"/>
    <x v="27933"/>
    <x v="6808"/>
    <n v="154256"/>
  </r>
  <r>
    <x v="33033"/>
    <x v="27934"/>
    <x v="5472"/>
    <n v="13764"/>
  </r>
  <r>
    <x v="33034"/>
    <x v="27934"/>
    <x v="2709"/>
    <n v="242428"/>
  </r>
  <r>
    <x v="33035"/>
    <x v="27935"/>
    <x v="6367"/>
    <n v="119030"/>
  </r>
  <r>
    <x v="33036"/>
    <x v="27936"/>
    <x v="1086"/>
    <n v="367087"/>
  </r>
  <r>
    <x v="33037"/>
    <x v="27937"/>
    <x v="4343"/>
    <n v="411922"/>
  </r>
  <r>
    <x v="33038"/>
    <x v="27937"/>
    <x v="6809"/>
    <n v="411922"/>
  </r>
  <r>
    <x v="33039"/>
    <x v="27938"/>
    <x v="13"/>
    <n v="145893"/>
  </r>
  <r>
    <x v="33040"/>
    <x v="27939"/>
    <x v="462"/>
    <n v="444768"/>
  </r>
  <r>
    <x v="33041"/>
    <x v="27940"/>
    <x v="1285"/>
    <n v="249345"/>
  </r>
  <r>
    <x v="33042"/>
    <x v="27941"/>
    <x v="6810"/>
    <n v="170185"/>
  </r>
  <r>
    <x v="33043"/>
    <x v="27942"/>
    <x v="4807"/>
    <n v="21407"/>
  </r>
  <r>
    <x v="33044"/>
    <x v="27943"/>
    <x v="5178"/>
    <n v="230507"/>
  </r>
  <r>
    <x v="33045"/>
    <x v="27943"/>
    <x v="6082"/>
    <n v="191893"/>
  </r>
  <r>
    <x v="33046"/>
    <x v="27944"/>
    <x v="2274"/>
    <n v="56919"/>
  </r>
  <r>
    <x v="33047"/>
    <x v="27945"/>
    <x v="258"/>
    <n v="351192"/>
  </r>
  <r>
    <x v="33048"/>
    <x v="27946"/>
    <x v="6283"/>
    <n v="411922"/>
  </r>
  <r>
    <x v="33049"/>
    <x v="27946"/>
    <x v="1588"/>
    <n v="227775"/>
  </r>
  <r>
    <x v="33050"/>
    <x v="27947"/>
    <x v="3590"/>
    <n v="411922"/>
  </r>
  <r>
    <x v="33051"/>
    <x v="27947"/>
    <x v="2537"/>
    <n v="199629"/>
  </r>
  <r>
    <x v="33052"/>
    <x v="27947"/>
    <x v="2616"/>
    <n v="212708"/>
  </r>
  <r>
    <x v="33053"/>
    <x v="27948"/>
    <x v="5264"/>
    <n v="411922"/>
  </r>
  <r>
    <x v="33054"/>
    <x v="27949"/>
    <x v="4167"/>
    <n v="189009"/>
  </r>
  <r>
    <x v="33055"/>
    <x v="27950"/>
    <x v="2894"/>
    <n v="341333"/>
  </r>
  <r>
    <x v="33056"/>
    <x v="27951"/>
    <x v="4452"/>
    <n v="401945"/>
  </r>
  <r>
    <x v="33057"/>
    <x v="27952"/>
    <x v="3659"/>
    <n v="403620"/>
  </r>
  <r>
    <x v="33058"/>
    <x v="27953"/>
    <x v="1192"/>
    <n v="149755"/>
  </r>
  <r>
    <x v="33059"/>
    <x v="27954"/>
    <x v="1504"/>
    <n v="379466"/>
  </r>
  <r>
    <x v="33060"/>
    <x v="27954"/>
    <x v="6243"/>
    <n v="180863"/>
  </r>
  <r>
    <x v="33061"/>
    <x v="27955"/>
    <x v="6581"/>
    <n v="104958"/>
  </r>
  <r>
    <x v="33062"/>
    <x v="27956"/>
    <x v="4623"/>
    <n v="430951"/>
  </r>
  <r>
    <x v="33063"/>
    <x v="27957"/>
    <x v="3953"/>
    <n v="347008"/>
  </r>
  <r>
    <x v="33064"/>
    <x v="27958"/>
    <x v="6474"/>
    <n v="191893"/>
  </r>
  <r>
    <x v="33065"/>
    <x v="27959"/>
    <x v="4298"/>
    <n v="343712"/>
  </r>
  <r>
    <x v="33066"/>
    <x v="27960"/>
    <x v="23"/>
    <n v="119030"/>
  </r>
  <r>
    <x v="33067"/>
    <x v="27961"/>
    <x v="4655"/>
    <n v="285680"/>
  </r>
  <r>
    <x v="33068"/>
    <x v="27962"/>
    <x v="5289"/>
    <n v="111368"/>
  </r>
  <r>
    <x v="33069"/>
    <x v="27962"/>
    <x v="3408"/>
    <n v="38789"/>
  </r>
  <r>
    <x v="33070"/>
    <x v="27963"/>
    <x v="2991"/>
    <n v="397531"/>
  </r>
  <r>
    <x v="33071"/>
    <x v="27964"/>
    <x v="4763"/>
    <n v="21760"/>
  </r>
  <r>
    <x v="33072"/>
    <x v="27964"/>
    <x v="5968"/>
    <n v="347393"/>
  </r>
  <r>
    <x v="33073"/>
    <x v="27964"/>
    <x v="3370"/>
    <n v="347393"/>
  </r>
  <r>
    <x v="33074"/>
    <x v="27964"/>
    <x v="3569"/>
    <n v="411922"/>
  </r>
  <r>
    <x v="33075"/>
    <x v="27965"/>
    <x v="6529"/>
    <n v="438332"/>
  </r>
  <r>
    <x v="33076"/>
    <x v="27966"/>
    <x v="4276"/>
    <n v="143750"/>
  </r>
  <r>
    <x v="33077"/>
    <x v="27966"/>
    <x v="2072"/>
    <n v="62570"/>
  </r>
  <r>
    <x v="33078"/>
    <x v="27966"/>
    <x v="3882"/>
    <n v="347008"/>
  </r>
  <r>
    <x v="33079"/>
    <x v="27967"/>
    <x v="5982"/>
    <n v="111368"/>
  </r>
  <r>
    <x v="33080"/>
    <x v="27967"/>
    <x v="3732"/>
    <n v="250679"/>
  </r>
  <r>
    <x v="33081"/>
    <x v="27968"/>
    <x v="1129"/>
    <n v="230507"/>
  </r>
  <r>
    <x v="33082"/>
    <x v="27969"/>
    <x v="3127"/>
    <n v="411922"/>
  </r>
  <r>
    <x v="33083"/>
    <x v="27969"/>
    <x v="1499"/>
    <n v="82901"/>
  </r>
  <r>
    <x v="33084"/>
    <x v="27970"/>
    <x v="2809"/>
    <n v="122902"/>
  </r>
  <r>
    <x v="33085"/>
    <x v="27971"/>
    <x v="1760"/>
    <n v="51162"/>
  </r>
  <r>
    <x v="33086"/>
    <x v="27972"/>
    <x v="4059"/>
    <n v="250679"/>
  </r>
  <r>
    <x v="33087"/>
    <x v="27973"/>
    <x v="6556"/>
    <n v="21407"/>
  </r>
  <r>
    <x v="33088"/>
    <x v="27974"/>
    <x v="3816"/>
    <n v="250679"/>
  </r>
  <r>
    <x v="33089"/>
    <x v="27974"/>
    <x v="3079"/>
    <n v="134973"/>
  </r>
  <r>
    <x v="33090"/>
    <x v="27975"/>
    <x v="5861"/>
    <n v="158978"/>
  </r>
  <r>
    <x v="33091"/>
    <x v="27976"/>
    <x v="212"/>
    <n v="411922"/>
  </r>
  <r>
    <x v="33092"/>
    <x v="27977"/>
    <x v="4228"/>
    <n v="98704"/>
  </r>
  <r>
    <x v="33093"/>
    <x v="27978"/>
    <x v="4479"/>
    <n v="250679"/>
  </r>
  <r>
    <x v="33094"/>
    <x v="27979"/>
    <x v="6811"/>
    <n v="386066"/>
  </r>
  <r>
    <x v="33095"/>
    <x v="27979"/>
    <x v="6812"/>
    <n v="411922"/>
  </r>
  <r>
    <x v="33096"/>
    <x v="27980"/>
    <x v="4002"/>
    <n v="147928"/>
  </r>
  <r>
    <x v="33097"/>
    <x v="27980"/>
    <x v="1186"/>
    <n v="251574"/>
  </r>
  <r>
    <x v="33098"/>
    <x v="27981"/>
    <x v="6547"/>
    <n v="191238"/>
  </r>
  <r>
    <x v="33099"/>
    <x v="27982"/>
    <x v="4963"/>
    <n v="448450"/>
  </r>
  <r>
    <x v="33100"/>
    <x v="27983"/>
    <x v="5550"/>
    <n v="411922"/>
  </r>
  <r>
    <x v="33101"/>
    <x v="27984"/>
    <x v="5098"/>
    <n v="343591"/>
  </r>
  <r>
    <x v="33102"/>
    <x v="27985"/>
    <x v="6149"/>
    <n v="88863"/>
  </r>
  <r>
    <x v="33103"/>
    <x v="27986"/>
    <x v="3185"/>
    <n v="111368"/>
  </r>
  <r>
    <x v="33104"/>
    <x v="27986"/>
    <x v="1027"/>
    <n v="184941"/>
  </r>
  <r>
    <x v="33105"/>
    <x v="27987"/>
    <x v="3036"/>
    <n v="179296"/>
  </r>
  <r>
    <x v="33106"/>
    <x v="27987"/>
    <x v="6563"/>
    <n v="401945"/>
  </r>
  <r>
    <x v="33107"/>
    <x v="27988"/>
    <x v="3322"/>
    <n v="404226"/>
  </r>
  <r>
    <x v="33108"/>
    <x v="27988"/>
    <x v="6042"/>
    <n v="118549"/>
  </r>
  <r>
    <x v="33109"/>
    <x v="27989"/>
    <x v="6583"/>
    <n v="78646"/>
  </r>
  <r>
    <x v="33110"/>
    <x v="27990"/>
    <x v="4736"/>
    <n v="141622"/>
  </r>
  <r>
    <x v="33111"/>
    <x v="27990"/>
    <x v="4041"/>
    <n v="64949"/>
  </r>
  <r>
    <x v="33112"/>
    <x v="27991"/>
    <x v="3873"/>
    <n v="411922"/>
  </r>
  <r>
    <x v="33113"/>
    <x v="27992"/>
    <x v="2796"/>
    <n v="285365"/>
  </r>
  <r>
    <x v="33114"/>
    <x v="27993"/>
    <x v="6813"/>
    <n v="104958"/>
  </r>
  <r>
    <x v="33115"/>
    <x v="27994"/>
    <x v="3735"/>
    <n v="411922"/>
  </r>
  <r>
    <x v="33116"/>
    <x v="27995"/>
    <x v="1028"/>
    <n v="219025"/>
  </r>
  <r>
    <x v="33117"/>
    <x v="27996"/>
    <x v="3168"/>
    <n v="154228"/>
  </r>
  <r>
    <x v="33118"/>
    <x v="27997"/>
    <x v="4196"/>
    <n v="351192"/>
  </r>
  <r>
    <x v="33119"/>
    <x v="27997"/>
    <x v="1774"/>
    <n v="301748"/>
  </r>
  <r>
    <x v="33120"/>
    <x v="27998"/>
    <x v="6814"/>
    <n v="158978"/>
  </r>
  <r>
    <x v="33121"/>
    <x v="27999"/>
    <x v="1714"/>
    <n v="118549"/>
  </r>
  <r>
    <x v="33122"/>
    <x v="28000"/>
    <x v="3750"/>
    <n v="117699"/>
  </r>
  <r>
    <x v="33123"/>
    <x v="28001"/>
    <x v="6234"/>
    <n v="118549"/>
  </r>
  <r>
    <x v="33124"/>
    <x v="28002"/>
    <x v="6469"/>
    <n v="302879"/>
  </r>
  <r>
    <x v="33125"/>
    <x v="28003"/>
    <x v="4683"/>
    <n v="250679"/>
  </r>
  <r>
    <x v="33126"/>
    <x v="28004"/>
    <x v="254"/>
    <n v="327968"/>
  </r>
  <r>
    <x v="33127"/>
    <x v="28004"/>
    <x v="2923"/>
    <n v="86587"/>
  </r>
  <r>
    <x v="33128"/>
    <x v="28005"/>
    <x v="3555"/>
    <n v="469849"/>
  </r>
  <r>
    <x v="33129"/>
    <x v="28006"/>
    <x v="5255"/>
    <n v="347393"/>
  </r>
  <r>
    <x v="33130"/>
    <x v="28006"/>
    <x v="6815"/>
    <n v="391404"/>
  </r>
  <r>
    <x v="33131"/>
    <x v="28007"/>
    <x v="5365"/>
    <n v="73643"/>
  </r>
  <r>
    <x v="33132"/>
    <x v="28007"/>
    <x v="3538"/>
    <n v="411922"/>
  </r>
  <r>
    <x v="33133"/>
    <x v="28008"/>
    <x v="3417"/>
    <n v="411922"/>
  </r>
  <r>
    <x v="33134"/>
    <x v="28009"/>
    <x v="4716"/>
    <n v="347008"/>
  </r>
  <r>
    <x v="33135"/>
    <x v="28010"/>
    <x v="5343"/>
    <n v="154256"/>
  </r>
  <r>
    <x v="33136"/>
    <x v="28011"/>
    <x v="2807"/>
    <n v="344043"/>
  </r>
  <r>
    <x v="33137"/>
    <x v="28012"/>
    <x v="3761"/>
    <n v="21760"/>
  </r>
  <r>
    <x v="33138"/>
    <x v="28012"/>
    <x v="5688"/>
    <n v="454139"/>
  </r>
  <r>
    <x v="33139"/>
    <x v="28012"/>
    <x v="2842"/>
    <n v="158978"/>
  </r>
  <r>
    <x v="33140"/>
    <x v="28013"/>
    <x v="4081"/>
    <n v="5151"/>
  </r>
  <r>
    <x v="33141"/>
    <x v="28014"/>
    <x v="3229"/>
    <n v="191893"/>
  </r>
  <r>
    <x v="33142"/>
    <x v="28015"/>
    <x v="3824"/>
    <n v="191893"/>
  </r>
  <r>
    <x v="33143"/>
    <x v="28016"/>
    <x v="2045"/>
    <n v="388561"/>
  </r>
  <r>
    <x v="33144"/>
    <x v="28017"/>
    <x v="1803"/>
    <n v="209122"/>
  </r>
  <r>
    <x v="33145"/>
    <x v="28018"/>
    <x v="4142"/>
    <n v="158978"/>
  </r>
  <r>
    <x v="33146"/>
    <x v="28019"/>
    <x v="5438"/>
    <n v="60428"/>
  </r>
  <r>
    <x v="33147"/>
    <x v="28020"/>
    <x v="4964"/>
    <n v="411922"/>
  </r>
  <r>
    <x v="33148"/>
    <x v="28021"/>
    <x v="719"/>
    <n v="331902"/>
  </r>
  <r>
    <x v="33149"/>
    <x v="28022"/>
    <x v="3810"/>
    <n v="62570"/>
  </r>
  <r>
    <x v="33150"/>
    <x v="28023"/>
    <x v="3852"/>
    <n v="462580"/>
  </r>
  <r>
    <x v="33151"/>
    <x v="28024"/>
    <x v="5552"/>
    <n v="349368"/>
  </r>
  <r>
    <x v="33152"/>
    <x v="28025"/>
    <x v="5322"/>
    <n v="230507"/>
  </r>
  <r>
    <x v="33153"/>
    <x v="28026"/>
    <x v="5905"/>
    <n v="357547"/>
  </r>
  <r>
    <x v="33154"/>
    <x v="28026"/>
    <x v="6156"/>
    <n v="180697"/>
  </r>
  <r>
    <x v="33155"/>
    <x v="28027"/>
    <x v="387"/>
    <n v="183041"/>
  </r>
  <r>
    <x v="33156"/>
    <x v="28028"/>
    <x v="854"/>
    <n v="53153"/>
  </r>
  <r>
    <x v="33157"/>
    <x v="28029"/>
    <x v="5117"/>
    <n v="317239"/>
  </r>
  <r>
    <x v="33158"/>
    <x v="28029"/>
    <x v="3565"/>
    <n v="80167"/>
  </r>
  <r>
    <x v="33159"/>
    <x v="28029"/>
    <x v="4263"/>
    <n v="452568"/>
  </r>
  <r>
    <x v="33160"/>
    <x v="28030"/>
    <x v="3679"/>
    <n v="411922"/>
  </r>
  <r>
    <x v="33161"/>
    <x v="28031"/>
    <x v="4602"/>
    <n v="21760"/>
  </r>
  <r>
    <x v="33162"/>
    <x v="28031"/>
    <x v="3870"/>
    <n v="130739"/>
  </r>
  <r>
    <x v="33163"/>
    <x v="28032"/>
    <x v="5747"/>
    <n v="182984"/>
  </r>
  <r>
    <x v="33164"/>
    <x v="28033"/>
    <x v="4574"/>
    <n v="436722"/>
  </r>
  <r>
    <x v="33165"/>
    <x v="28034"/>
    <x v="3645"/>
    <n v="474478"/>
  </r>
  <r>
    <x v="33166"/>
    <x v="28035"/>
    <x v="6816"/>
    <n v="349014"/>
  </r>
  <r>
    <x v="33167"/>
    <x v="28036"/>
    <x v="1737"/>
    <n v="1019"/>
  </r>
  <r>
    <x v="33168"/>
    <x v="28037"/>
    <x v="82"/>
    <n v="419338"/>
  </r>
  <r>
    <x v="33169"/>
    <x v="28038"/>
    <x v="5507"/>
    <n v="227775"/>
  </r>
  <r>
    <x v="33170"/>
    <x v="28039"/>
    <x v="5698"/>
    <n v="395983"/>
  </r>
  <r>
    <x v="33171"/>
    <x v="28039"/>
    <x v="6666"/>
    <n v="411922"/>
  </r>
  <r>
    <x v="33172"/>
    <x v="28040"/>
    <x v="3069"/>
    <n v="250679"/>
  </r>
  <r>
    <x v="33173"/>
    <x v="28041"/>
    <x v="983"/>
    <n v="411922"/>
  </r>
  <r>
    <x v="33174"/>
    <x v="28042"/>
    <x v="4390"/>
    <n v="111153"/>
  </r>
  <r>
    <x v="33175"/>
    <x v="28043"/>
    <x v="2581"/>
    <n v="207410"/>
  </r>
  <r>
    <x v="33176"/>
    <x v="28044"/>
    <x v="1608"/>
    <n v="437992"/>
  </r>
  <r>
    <x v="33177"/>
    <x v="28045"/>
    <x v="3270"/>
    <n v="318428"/>
  </r>
  <r>
    <x v="33178"/>
    <x v="28046"/>
    <x v="2170"/>
    <n v="278577"/>
  </r>
  <r>
    <x v="33179"/>
    <x v="28046"/>
    <x v="2943"/>
    <n v="86587"/>
  </r>
  <r>
    <x v="33180"/>
    <x v="28047"/>
    <x v="5879"/>
    <n v="69845"/>
  </r>
  <r>
    <x v="33181"/>
    <x v="28047"/>
    <x v="5078"/>
    <n v="303258"/>
  </r>
  <r>
    <x v="33182"/>
    <x v="28048"/>
    <x v="1689"/>
    <n v="301748"/>
  </r>
  <r>
    <x v="33183"/>
    <x v="28049"/>
    <x v="5506"/>
    <n v="371515"/>
  </r>
  <r>
    <x v="33184"/>
    <x v="28050"/>
    <x v="4256"/>
    <n v="110504"/>
  </r>
  <r>
    <x v="33185"/>
    <x v="28050"/>
    <x v="4539"/>
    <n v="411922"/>
  </r>
  <r>
    <x v="33186"/>
    <x v="28051"/>
    <x v="5602"/>
    <n v="59225"/>
  </r>
  <r>
    <x v="33187"/>
    <x v="28052"/>
    <x v="1263"/>
    <n v="108961"/>
  </r>
  <r>
    <x v="33188"/>
    <x v="28053"/>
    <x v="5245"/>
    <n v="230507"/>
  </r>
  <r>
    <x v="33189"/>
    <x v="28054"/>
    <x v="3940"/>
    <n v="54411"/>
  </r>
  <r>
    <x v="33190"/>
    <x v="28055"/>
    <x v="3032"/>
    <n v="208036"/>
  </r>
  <r>
    <x v="33191"/>
    <x v="28056"/>
    <x v="4027"/>
    <n v="250679"/>
  </r>
  <r>
    <x v="33192"/>
    <x v="28057"/>
    <x v="5923"/>
    <n v="250679"/>
  </r>
  <r>
    <x v="33193"/>
    <x v="28058"/>
    <x v="4190"/>
    <n v="41396"/>
  </r>
  <r>
    <x v="33194"/>
    <x v="28059"/>
    <x v="5532"/>
    <n v="184941"/>
  </r>
  <r>
    <x v="33195"/>
    <x v="28060"/>
    <x v="6311"/>
    <n v="21760"/>
  </r>
  <r>
    <x v="33196"/>
    <x v="28061"/>
    <x v="5393"/>
    <n v="8805"/>
  </r>
  <r>
    <x v="33197"/>
    <x v="28061"/>
    <x v="4976"/>
    <n v="411922"/>
  </r>
  <r>
    <x v="33198"/>
    <x v="28062"/>
    <x v="2305"/>
    <n v="347393"/>
  </r>
  <r>
    <x v="33199"/>
    <x v="28063"/>
    <x v="5113"/>
    <n v="439981"/>
  </r>
  <r>
    <x v="33200"/>
    <x v="28064"/>
    <x v="1310"/>
    <n v="182191"/>
  </r>
  <r>
    <x v="33201"/>
    <x v="28065"/>
    <x v="3245"/>
    <n v="230507"/>
  </r>
  <r>
    <x v="33202"/>
    <x v="28065"/>
    <x v="4654"/>
    <n v="43842"/>
  </r>
  <r>
    <x v="33203"/>
    <x v="28066"/>
    <x v="1139"/>
    <n v="347008"/>
  </r>
  <r>
    <x v="33204"/>
    <x v="28067"/>
    <x v="778"/>
    <n v="122902"/>
  </r>
  <r>
    <x v="33205"/>
    <x v="28068"/>
    <x v="5535"/>
    <n v="330333"/>
  </r>
  <r>
    <x v="33206"/>
    <x v="28069"/>
    <x v="3892"/>
    <n v="411922"/>
  </r>
  <r>
    <x v="33207"/>
    <x v="28070"/>
    <x v="812"/>
    <n v="141622"/>
  </r>
  <r>
    <x v="33208"/>
    <x v="28071"/>
    <x v="564"/>
    <n v="436459"/>
  </r>
  <r>
    <x v="33209"/>
    <x v="28072"/>
    <x v="5188"/>
    <n v="81226"/>
  </r>
  <r>
    <x v="33210"/>
    <x v="28072"/>
    <x v="2488"/>
    <n v="89660"/>
  </r>
  <r>
    <x v="33211"/>
    <x v="28072"/>
    <x v="5606"/>
    <n v="301748"/>
  </r>
  <r>
    <x v="33212"/>
    <x v="28073"/>
    <x v="4818"/>
    <n v="204394"/>
  </r>
  <r>
    <x v="33213"/>
    <x v="28074"/>
    <x v="6817"/>
    <n v="394819"/>
  </r>
  <r>
    <x v="33214"/>
    <x v="28075"/>
    <x v="5889"/>
    <n v="206264"/>
  </r>
  <r>
    <x v="33215"/>
    <x v="28075"/>
    <x v="5274"/>
    <n v="362672"/>
  </r>
  <r>
    <x v="33216"/>
    <x v="28076"/>
    <x v="6242"/>
    <n v="286745"/>
  </r>
  <r>
    <x v="33217"/>
    <x v="28076"/>
    <x v="101"/>
    <n v="252165"/>
  </r>
  <r>
    <x v="33218"/>
    <x v="28077"/>
    <x v="4691"/>
    <n v="399866"/>
  </r>
  <r>
    <x v="33219"/>
    <x v="28077"/>
    <x v="4642"/>
    <n v="407207"/>
  </r>
  <r>
    <x v="33220"/>
    <x v="28078"/>
    <x v="6818"/>
    <n v="182191"/>
  </r>
  <r>
    <x v="33221"/>
    <x v="28079"/>
    <x v="4682"/>
    <n v="411922"/>
  </r>
  <r>
    <x v="33222"/>
    <x v="28080"/>
    <x v="321"/>
    <n v="38593"/>
  </r>
  <r>
    <x v="33223"/>
    <x v="28080"/>
    <x v="1199"/>
    <n v="123584"/>
  </r>
  <r>
    <x v="33224"/>
    <x v="28081"/>
    <x v="5281"/>
    <n v="411922"/>
  </r>
  <r>
    <x v="33225"/>
    <x v="28082"/>
    <x v="1813"/>
    <n v="158978"/>
  </r>
  <r>
    <x v="33226"/>
    <x v="28083"/>
    <x v="6819"/>
    <n v="86587"/>
  </r>
  <r>
    <x v="33227"/>
    <x v="28084"/>
    <x v="3404"/>
    <n v="347393"/>
  </r>
  <r>
    <x v="33228"/>
    <x v="28085"/>
    <x v="286"/>
    <n v="374837"/>
  </r>
  <r>
    <x v="33229"/>
    <x v="28086"/>
    <x v="2831"/>
    <n v="198073"/>
  </r>
  <r>
    <x v="33230"/>
    <x v="28087"/>
    <x v="6432"/>
    <n v="182191"/>
  </r>
  <r>
    <x v="33231"/>
    <x v="28087"/>
    <x v="5872"/>
    <n v="33076"/>
  </r>
  <r>
    <x v="33232"/>
    <x v="28088"/>
    <x v="2549"/>
    <n v="68991"/>
  </r>
  <r>
    <x v="33233"/>
    <x v="28089"/>
    <x v="3280"/>
    <n v="293468"/>
  </r>
  <r>
    <x v="33234"/>
    <x v="28089"/>
    <x v="5329"/>
    <n v="258219"/>
  </r>
  <r>
    <x v="33235"/>
    <x v="28090"/>
    <x v="2875"/>
    <n v="304128"/>
  </r>
  <r>
    <x v="33236"/>
    <x v="28091"/>
    <x v="335"/>
    <n v="199224"/>
  </r>
  <r>
    <x v="33237"/>
    <x v="28092"/>
    <x v="4334"/>
    <n v="128523"/>
  </r>
  <r>
    <x v="33238"/>
    <x v="28093"/>
    <x v="558"/>
    <n v="153808"/>
  </r>
  <r>
    <x v="33239"/>
    <x v="28094"/>
    <x v="4410"/>
    <n v="439298"/>
  </r>
  <r>
    <x v="33240"/>
    <x v="28095"/>
    <x v="3924"/>
    <n v="14047"/>
  </r>
  <r>
    <x v="33241"/>
    <x v="28096"/>
    <x v="4768"/>
    <n v="472712"/>
  </r>
  <r>
    <x v="33242"/>
    <x v="28097"/>
    <x v="6820"/>
    <n v="75550"/>
  </r>
  <r>
    <x v="33243"/>
    <x v="28098"/>
    <x v="1885"/>
    <n v="351192"/>
  </r>
  <r>
    <x v="33244"/>
    <x v="28099"/>
    <x v="4069"/>
    <n v="149749"/>
  </r>
  <r>
    <x v="33245"/>
    <x v="28100"/>
    <x v="3209"/>
    <n v="54565"/>
  </r>
  <r>
    <x v="33246"/>
    <x v="28101"/>
    <x v="3168"/>
    <n v="411922"/>
  </r>
  <r>
    <x v="33247"/>
    <x v="28102"/>
    <x v="3369"/>
    <n v="379466"/>
  </r>
  <r>
    <x v="33248"/>
    <x v="28103"/>
    <x v="1015"/>
    <n v="250679"/>
  </r>
  <r>
    <x v="33249"/>
    <x v="28104"/>
    <x v="4596"/>
    <n v="20822"/>
  </r>
  <r>
    <x v="33250"/>
    <x v="28105"/>
    <x v="2008"/>
    <n v="440811"/>
  </r>
  <r>
    <x v="33251"/>
    <x v="28106"/>
    <x v="536"/>
    <n v="258150"/>
  </r>
  <r>
    <x v="33252"/>
    <x v="28107"/>
    <x v="5833"/>
    <n v="351192"/>
  </r>
  <r>
    <x v="33253"/>
    <x v="28107"/>
    <x v="77"/>
    <n v="347393"/>
  </r>
  <r>
    <x v="33254"/>
    <x v="28107"/>
    <x v="6306"/>
    <n v="87064"/>
  </r>
  <r>
    <x v="33255"/>
    <x v="28108"/>
    <x v="5287"/>
    <n v="392493"/>
  </r>
  <r>
    <x v="33256"/>
    <x v="28108"/>
    <x v="4523"/>
    <n v="250679"/>
  </r>
  <r>
    <x v="33257"/>
    <x v="28109"/>
    <x v="4562"/>
    <n v="112334"/>
  </r>
  <r>
    <x v="33258"/>
    <x v="28110"/>
    <x v="251"/>
    <n v="158978"/>
  </r>
  <r>
    <x v="33259"/>
    <x v="28111"/>
    <x v="5983"/>
    <n v="351192"/>
  </r>
  <r>
    <x v="33260"/>
    <x v="28111"/>
    <x v="3071"/>
    <n v="351192"/>
  </r>
  <r>
    <x v="33261"/>
    <x v="28112"/>
    <x v="2646"/>
    <n v="439981"/>
  </r>
  <r>
    <x v="33262"/>
    <x v="28113"/>
    <x v="3540"/>
    <n v="241927"/>
  </r>
  <r>
    <x v="33263"/>
    <x v="28114"/>
    <x v="5025"/>
    <n v="308317"/>
  </r>
  <r>
    <x v="33264"/>
    <x v="28115"/>
    <x v="2448"/>
    <n v="158978"/>
  </r>
  <r>
    <x v="33265"/>
    <x v="28116"/>
    <x v="4614"/>
    <n v="172418"/>
  </r>
  <r>
    <x v="33266"/>
    <x v="28117"/>
    <x v="4943"/>
    <n v="331056"/>
  </r>
  <r>
    <x v="33267"/>
    <x v="28118"/>
    <x v="6821"/>
    <n v="439981"/>
  </r>
  <r>
    <x v="33268"/>
    <x v="28119"/>
    <x v="2781"/>
    <n v="102086"/>
  </r>
  <r>
    <x v="33269"/>
    <x v="28119"/>
    <x v="3202"/>
    <n v="37644"/>
  </r>
  <r>
    <x v="33270"/>
    <x v="28120"/>
    <x v="6822"/>
    <n v="411922"/>
  </r>
  <r>
    <x v="33271"/>
    <x v="28121"/>
    <x v="3117"/>
    <n v="232500"/>
  </r>
  <r>
    <x v="33272"/>
    <x v="28122"/>
    <x v="6353"/>
    <n v="89186"/>
  </r>
  <r>
    <x v="33273"/>
    <x v="28122"/>
    <x v="5734"/>
    <n v="364816"/>
  </r>
  <r>
    <x v="33274"/>
    <x v="28123"/>
    <x v="3394"/>
    <n v="268009"/>
  </r>
  <r>
    <x v="33275"/>
    <x v="28124"/>
    <x v="4709"/>
    <n v="249086"/>
  </r>
  <r>
    <x v="33276"/>
    <x v="28125"/>
    <x v="2849"/>
    <n v="208125"/>
  </r>
  <r>
    <x v="33277"/>
    <x v="28125"/>
    <x v="6823"/>
    <n v="158978"/>
  </r>
  <r>
    <x v="33278"/>
    <x v="28126"/>
    <x v="2737"/>
    <n v="148218"/>
  </r>
  <r>
    <x v="33279"/>
    <x v="28127"/>
    <x v="4619"/>
    <n v="389877"/>
  </r>
  <r>
    <x v="33280"/>
    <x v="28128"/>
    <x v="6824"/>
    <n v="411922"/>
  </r>
  <r>
    <x v="33281"/>
    <x v="28129"/>
    <x v="5168"/>
    <n v="401945"/>
  </r>
  <r>
    <x v="33282"/>
    <x v="28129"/>
    <x v="6825"/>
    <n v="301748"/>
  </r>
  <r>
    <x v="33283"/>
    <x v="28130"/>
    <x v="4758"/>
    <n v="15878"/>
  </r>
  <r>
    <x v="33284"/>
    <x v="28131"/>
    <x v="3878"/>
    <n v="227775"/>
  </r>
  <r>
    <x v="33285"/>
    <x v="28132"/>
    <x v="4123"/>
    <n v="304678"/>
  </r>
  <r>
    <x v="33286"/>
    <x v="28133"/>
    <x v="666"/>
    <n v="439981"/>
  </r>
  <r>
    <x v="33287"/>
    <x v="28134"/>
    <x v="4588"/>
    <n v="140874"/>
  </r>
  <r>
    <x v="33288"/>
    <x v="28135"/>
    <x v="1508"/>
    <n v="291317"/>
  </r>
  <r>
    <x v="33289"/>
    <x v="28136"/>
    <x v="3930"/>
    <n v="347393"/>
  </r>
  <r>
    <x v="33290"/>
    <x v="28137"/>
    <x v="261"/>
    <n v="65840"/>
  </r>
  <r>
    <x v="33291"/>
    <x v="28138"/>
    <x v="6826"/>
    <n v="156268"/>
  </r>
  <r>
    <x v="33292"/>
    <x v="28139"/>
    <x v="1030"/>
    <n v="327633"/>
  </r>
  <r>
    <x v="33293"/>
    <x v="28140"/>
    <x v="5654"/>
    <n v="440825"/>
  </r>
  <r>
    <x v="33294"/>
    <x v="28141"/>
    <x v="356"/>
    <n v="446536"/>
  </r>
  <r>
    <x v="33295"/>
    <x v="28142"/>
    <x v="1143"/>
    <n v="437045"/>
  </r>
  <r>
    <x v="33296"/>
    <x v="28143"/>
    <x v="6827"/>
    <n v="152631"/>
  </r>
  <r>
    <x v="33297"/>
    <x v="28144"/>
    <x v="1378"/>
    <n v="298909"/>
  </r>
  <r>
    <x v="33298"/>
    <x v="28145"/>
    <x v="6233"/>
    <n v="180863"/>
  </r>
  <r>
    <x v="33299"/>
    <x v="28145"/>
    <x v="2087"/>
    <n v="182191"/>
  </r>
  <r>
    <x v="33300"/>
    <x v="28146"/>
    <x v="2392"/>
    <n v="343491"/>
  </r>
  <r>
    <x v="33301"/>
    <x v="28147"/>
    <x v="605"/>
    <n v="273920"/>
  </r>
  <r>
    <x v="33302"/>
    <x v="28148"/>
    <x v="5317"/>
    <n v="337058"/>
  </r>
  <r>
    <x v="33303"/>
    <x v="28149"/>
    <x v="4063"/>
    <n v="268989"/>
  </r>
  <r>
    <x v="33304"/>
    <x v="28150"/>
    <x v="1788"/>
    <n v="198326"/>
  </r>
  <r>
    <x v="33305"/>
    <x v="28151"/>
    <x v="945"/>
    <n v="373415"/>
  </r>
  <r>
    <x v="33306"/>
    <x v="28152"/>
    <x v="5666"/>
    <n v="182984"/>
  </r>
  <r>
    <x v="33307"/>
    <x v="28153"/>
    <x v="6828"/>
    <n v="268009"/>
  </r>
  <r>
    <x v="33308"/>
    <x v="28153"/>
    <x v="5247"/>
    <n v="73643"/>
  </r>
  <r>
    <x v="33309"/>
    <x v="28154"/>
    <x v="3877"/>
    <n v="411922"/>
  </r>
  <r>
    <x v="33310"/>
    <x v="28155"/>
    <x v="6829"/>
    <n v="105200"/>
  </r>
  <r>
    <x v="33311"/>
    <x v="28156"/>
    <x v="3910"/>
    <n v="351192"/>
  </r>
  <r>
    <x v="33312"/>
    <x v="28157"/>
    <x v="5532"/>
    <n v="127055"/>
  </r>
  <r>
    <x v="33313"/>
    <x v="28158"/>
    <x v="5171"/>
    <n v="244574"/>
  </r>
  <r>
    <x v="33314"/>
    <x v="28159"/>
    <x v="6830"/>
    <n v="221125"/>
  </r>
  <r>
    <x v="33315"/>
    <x v="28160"/>
    <x v="6831"/>
    <n v="390063"/>
  </r>
  <r>
    <x v="33316"/>
    <x v="28161"/>
    <x v="6832"/>
    <n v="123413"/>
  </r>
  <r>
    <x v="33317"/>
    <x v="28162"/>
    <x v="6833"/>
    <n v="387595"/>
  </r>
  <r>
    <x v="33318"/>
    <x v="28162"/>
    <x v="2244"/>
    <n v="347008"/>
  </r>
  <r>
    <x v="33319"/>
    <x v="28163"/>
    <x v="6073"/>
    <n v="156268"/>
  </r>
  <r>
    <x v="33320"/>
    <x v="28164"/>
    <x v="6834"/>
    <n v="351192"/>
  </r>
  <r>
    <x v="33321"/>
    <x v="28165"/>
    <x v="6116"/>
    <n v="208822"/>
  </r>
  <r>
    <x v="33322"/>
    <x v="28166"/>
    <x v="5971"/>
    <n v="359047"/>
  </r>
  <r>
    <x v="33323"/>
    <x v="28167"/>
    <x v="3899"/>
    <n v="215663"/>
  </r>
  <r>
    <x v="33324"/>
    <x v="28168"/>
    <x v="5892"/>
    <n v="251574"/>
  </r>
  <r>
    <x v="33325"/>
    <x v="28169"/>
    <x v="3573"/>
    <n v="330753"/>
  </r>
  <r>
    <x v="33326"/>
    <x v="28170"/>
    <x v="3657"/>
    <n v="162482"/>
  </r>
  <r>
    <x v="33327"/>
    <x v="28171"/>
    <x v="3239"/>
    <n v="112334"/>
  </r>
  <r>
    <x v="33328"/>
    <x v="28172"/>
    <x v="4336"/>
    <n v="21407"/>
  </r>
  <r>
    <x v="33329"/>
    <x v="28173"/>
    <x v="6573"/>
    <n v="227775"/>
  </r>
  <r>
    <x v="33330"/>
    <x v="28173"/>
    <x v="4793"/>
    <n v="250679"/>
  </r>
  <r>
    <x v="33331"/>
    <x v="28174"/>
    <x v="6835"/>
    <n v="21760"/>
  </r>
  <r>
    <x v="33332"/>
    <x v="28175"/>
    <x v="4440"/>
    <n v="151932"/>
  </r>
  <r>
    <x v="33333"/>
    <x v="28176"/>
    <x v="5385"/>
    <n v="347008"/>
  </r>
  <r>
    <x v="33334"/>
    <x v="28177"/>
    <x v="6836"/>
    <n v="21760"/>
  </r>
  <r>
    <x v="33335"/>
    <x v="28178"/>
    <x v="6477"/>
    <n v="53640"/>
  </r>
  <r>
    <x v="33336"/>
    <x v="28179"/>
    <x v="6837"/>
    <n v="304128"/>
  </r>
  <r>
    <x v="33337"/>
    <x v="28180"/>
    <x v="4319"/>
    <n v="5151"/>
  </r>
  <r>
    <x v="33338"/>
    <x v="28181"/>
    <x v="5258"/>
    <n v="158978"/>
  </r>
  <r>
    <x v="33339"/>
    <x v="28182"/>
    <x v="6193"/>
    <n v="439981"/>
  </r>
  <r>
    <x v="33340"/>
    <x v="28183"/>
    <x v="1709"/>
    <n v="466414"/>
  </r>
  <r>
    <x v="33341"/>
    <x v="28184"/>
    <x v="3632"/>
    <n v="52510"/>
  </r>
  <r>
    <x v="33342"/>
    <x v="28185"/>
    <x v="6838"/>
    <n v="230507"/>
  </r>
  <r>
    <x v="33343"/>
    <x v="28186"/>
    <x v="2882"/>
    <n v="154256"/>
  </r>
  <r>
    <x v="33344"/>
    <x v="28187"/>
    <x v="1125"/>
    <n v="135377"/>
  </r>
  <r>
    <x v="33345"/>
    <x v="28188"/>
    <x v="6839"/>
    <n v="139440"/>
  </r>
  <r>
    <x v="33346"/>
    <x v="28189"/>
    <x v="6840"/>
    <n v="250679"/>
  </r>
  <r>
    <x v="33347"/>
    <x v="28190"/>
    <x v="2059"/>
    <n v="88863"/>
  </r>
  <r>
    <x v="33348"/>
    <x v="28191"/>
    <x v="6841"/>
    <n v="83380"/>
  </r>
  <r>
    <x v="33349"/>
    <x v="28192"/>
    <x v="6625"/>
    <n v="333091"/>
  </r>
  <r>
    <x v="33350"/>
    <x v="28193"/>
    <x v="6382"/>
    <n v="347393"/>
  </r>
  <r>
    <x v="33351"/>
    <x v="28194"/>
    <x v="2949"/>
    <n v="341333"/>
  </r>
  <r>
    <x v="33352"/>
    <x v="28195"/>
    <x v="6842"/>
    <n v="347008"/>
  </r>
  <r>
    <x v="33353"/>
    <x v="28196"/>
    <x v="5038"/>
    <n v="305174"/>
  </r>
  <r>
    <x v="33354"/>
    <x v="28197"/>
    <x v="6843"/>
    <n v="449379"/>
  </r>
  <r>
    <x v="33355"/>
    <x v="28197"/>
    <x v="5473"/>
    <n v="285680"/>
  </r>
  <r>
    <x v="33356"/>
    <x v="28198"/>
    <x v="4139"/>
    <n v="118211"/>
  </r>
  <r>
    <x v="33357"/>
    <x v="28198"/>
    <x v="6844"/>
    <n v="154256"/>
  </r>
  <r>
    <x v="33358"/>
    <x v="28199"/>
    <x v="780"/>
    <n v="347393"/>
  </r>
  <r>
    <x v="33359"/>
    <x v="28200"/>
    <x v="6845"/>
    <n v="258219"/>
  </r>
  <r>
    <x v="33360"/>
    <x v="28200"/>
    <x v="4426"/>
    <n v="118549"/>
  </r>
  <r>
    <x v="33361"/>
    <x v="28201"/>
    <x v="6846"/>
    <n v="473323"/>
  </r>
  <r>
    <x v="33362"/>
    <x v="28201"/>
    <x v="354"/>
    <n v="347393"/>
  </r>
  <r>
    <x v="33363"/>
    <x v="28202"/>
    <x v="6847"/>
    <n v="182191"/>
  </r>
  <r>
    <x v="33364"/>
    <x v="28203"/>
    <x v="6848"/>
    <n v="304128"/>
  </r>
  <r>
    <x v="33365"/>
    <x v="28204"/>
    <x v="4684"/>
    <n v="351192"/>
  </r>
  <r>
    <x v="33366"/>
    <x v="28205"/>
    <x v="6087"/>
    <n v="463334"/>
  </r>
  <r>
    <x v="33367"/>
    <x v="28206"/>
    <x v="6685"/>
    <n v="5151"/>
  </r>
  <r>
    <x v="33368"/>
    <x v="28207"/>
    <x v="6849"/>
    <n v="251823"/>
  </r>
  <r>
    <x v="33369"/>
    <x v="28208"/>
    <x v="6850"/>
    <n v="351192"/>
  </r>
  <r>
    <x v="33370"/>
    <x v="28209"/>
    <x v="6851"/>
    <n v="411922"/>
  </r>
  <r>
    <x v="33371"/>
    <x v="28210"/>
    <x v="1266"/>
    <n v="317550"/>
  </r>
  <r>
    <x v="33372"/>
    <x v="28211"/>
    <x v="2587"/>
    <n v="236434"/>
  </r>
  <r>
    <x v="33373"/>
    <x v="28212"/>
    <x v="5089"/>
    <n v="93191"/>
  </r>
  <r>
    <x v="33374"/>
    <x v="28213"/>
    <x v="6852"/>
    <n v="95537"/>
  </r>
  <r>
    <x v="33375"/>
    <x v="28214"/>
    <x v="1557"/>
    <n v="323812"/>
  </r>
  <r>
    <x v="33376"/>
    <x v="28215"/>
    <x v="6853"/>
    <n v="105200"/>
  </r>
  <r>
    <x v="33377"/>
    <x v="28215"/>
    <x v="6854"/>
    <n v="182191"/>
  </r>
  <r>
    <x v="33378"/>
    <x v="28216"/>
    <x v="6855"/>
    <n v="250679"/>
  </r>
  <r>
    <x v="33379"/>
    <x v="28217"/>
    <x v="1711"/>
    <n v="88863"/>
  </r>
  <r>
    <x v="33380"/>
    <x v="28218"/>
    <x v="3696"/>
    <n v="267917"/>
  </r>
  <r>
    <x v="33381"/>
    <x v="28219"/>
    <x v="2037"/>
    <n v="21550"/>
  </r>
  <r>
    <x v="33382"/>
    <x v="28220"/>
    <x v="4162"/>
    <n v="118549"/>
  </r>
  <r>
    <x v="33383"/>
    <x v="28220"/>
    <x v="6856"/>
    <n v="411922"/>
  </r>
  <r>
    <x v="33384"/>
    <x v="28221"/>
    <x v="2457"/>
    <n v="347008"/>
  </r>
  <r>
    <x v="33385"/>
    <x v="28222"/>
    <x v="6857"/>
    <n v="37644"/>
  </r>
  <r>
    <x v="33386"/>
    <x v="28223"/>
    <x v="3143"/>
    <n v="420981"/>
  </r>
  <r>
    <x v="33387"/>
    <x v="28224"/>
    <x v="6568"/>
    <n v="250679"/>
  </r>
  <r>
    <x v="33388"/>
    <x v="28224"/>
    <x v="3141"/>
    <n v="351192"/>
  </r>
  <r>
    <x v="33389"/>
    <x v="28225"/>
    <x v="894"/>
    <n v="75550"/>
  </r>
  <r>
    <x v="33390"/>
    <x v="28226"/>
    <x v="2732"/>
    <n v="88863"/>
  </r>
  <r>
    <x v="33391"/>
    <x v="28226"/>
    <x v="1156"/>
    <n v="411922"/>
  </r>
  <r>
    <x v="33392"/>
    <x v="28227"/>
    <x v="6858"/>
    <n v="447119"/>
  </r>
  <r>
    <x v="33393"/>
    <x v="28228"/>
    <x v="3935"/>
    <n v="351192"/>
  </r>
  <r>
    <x v="33394"/>
    <x v="28229"/>
    <x v="6859"/>
    <n v="7650"/>
  </r>
  <r>
    <x v="33395"/>
    <x v="28230"/>
    <x v="5350"/>
    <n v="118549"/>
  </r>
  <r>
    <x v="33396"/>
    <x v="28230"/>
    <x v="6860"/>
    <n v="365140"/>
  </r>
  <r>
    <x v="33397"/>
    <x v="28231"/>
    <x v="6861"/>
    <n v="235279"/>
  </r>
  <r>
    <x v="33398"/>
    <x v="28232"/>
    <x v="3038"/>
    <n v="294042"/>
  </r>
  <r>
    <x v="33399"/>
    <x v="28233"/>
    <x v="6862"/>
    <n v="219616"/>
  </r>
  <r>
    <x v="33400"/>
    <x v="28234"/>
    <x v="6785"/>
    <n v="48991"/>
  </r>
  <r>
    <x v="33401"/>
    <x v="28235"/>
    <x v="4592"/>
    <n v="33699"/>
  </r>
  <r>
    <x v="33402"/>
    <x v="28236"/>
    <x v="6215"/>
    <n v="74742"/>
  </r>
  <r>
    <x v="33403"/>
    <x v="28237"/>
    <x v="6863"/>
    <n v="43842"/>
  </r>
  <r>
    <x v="33404"/>
    <x v="28238"/>
    <x v="6864"/>
    <n v="411922"/>
  </r>
  <r>
    <x v="33405"/>
    <x v="28239"/>
    <x v="5215"/>
    <n v="182191"/>
  </r>
  <r>
    <x v="33406"/>
    <x v="28240"/>
    <x v="6865"/>
    <n v="411922"/>
  </r>
  <r>
    <x v="33407"/>
    <x v="28241"/>
    <x v="2434"/>
    <n v="238334"/>
  </r>
  <r>
    <x v="33408"/>
    <x v="28242"/>
    <x v="6649"/>
    <n v="66215"/>
  </r>
  <r>
    <x v="33409"/>
    <x v="28243"/>
    <x v="3418"/>
    <n v="470762"/>
  </r>
  <r>
    <x v="33410"/>
    <x v="28244"/>
    <x v="3709"/>
    <n v="118549"/>
  </r>
  <r>
    <x v="33411"/>
    <x v="28245"/>
    <x v="344"/>
    <n v="411922"/>
  </r>
  <r>
    <x v="33412"/>
    <x v="28246"/>
    <x v="6866"/>
    <n v="438887"/>
  </r>
  <r>
    <x v="33413"/>
    <x v="28246"/>
    <x v="1482"/>
    <n v="328259"/>
  </r>
  <r>
    <x v="33414"/>
    <x v="28247"/>
    <x v="6867"/>
    <n v="182191"/>
  </r>
  <r>
    <x v="33415"/>
    <x v="28248"/>
    <x v="6868"/>
    <n v="12149"/>
  </r>
  <r>
    <x v="33416"/>
    <x v="28249"/>
    <x v="6869"/>
    <n v="155428"/>
  </r>
  <r>
    <x v="33417"/>
    <x v="28250"/>
    <x v="6870"/>
    <n v="150172"/>
  </r>
  <r>
    <x v="33418"/>
    <x v="28251"/>
    <x v="6871"/>
    <n v="347393"/>
  </r>
  <r>
    <x v="33419"/>
    <x v="28252"/>
    <x v="6872"/>
    <n v="250679"/>
  </r>
  <r>
    <x v="33420"/>
    <x v="28253"/>
    <x v="6873"/>
    <n v="158201"/>
  </r>
  <r>
    <x v="33421"/>
    <x v="28254"/>
    <x v="5585"/>
    <n v="258251"/>
  </r>
  <r>
    <x v="33422"/>
    <x v="28255"/>
    <x v="4651"/>
    <n v="250679"/>
  </r>
  <r>
    <x v="33423"/>
    <x v="28256"/>
    <x v="947"/>
    <n v="181651"/>
  </r>
  <r>
    <x v="33424"/>
    <x v="28257"/>
    <x v="1742"/>
    <n v="264283"/>
  </r>
  <r>
    <x v="33425"/>
    <x v="28258"/>
    <x v="3717"/>
    <n v="473323"/>
  </r>
  <r>
    <x v="33426"/>
    <x v="28259"/>
    <x v="6874"/>
    <n v="273920"/>
  </r>
  <r>
    <x v="33427"/>
    <x v="28260"/>
    <x v="3328"/>
    <n v="351192"/>
  </r>
  <r>
    <x v="33428"/>
    <x v="28261"/>
    <x v="6875"/>
    <n v="115825"/>
  </r>
  <r>
    <x v="33429"/>
    <x v="28262"/>
    <x v="985"/>
    <n v="217497"/>
  </r>
  <r>
    <x v="33430"/>
    <x v="28263"/>
    <x v="6876"/>
    <n v="371795"/>
  </r>
  <r>
    <x v="33431"/>
    <x v="28264"/>
    <x v="6877"/>
    <n v="230507"/>
  </r>
  <r>
    <x v="33432"/>
    <x v="28265"/>
    <x v="6878"/>
    <n v="227775"/>
  </r>
  <r>
    <x v="33433"/>
    <x v="28266"/>
    <x v="6879"/>
    <n v="411922"/>
  </r>
  <r>
    <x v="33434"/>
    <x v="28267"/>
    <x v="6880"/>
    <n v="438701"/>
  </r>
  <r>
    <x v="33435"/>
    <x v="28268"/>
    <x v="2847"/>
    <n v="37644"/>
  </r>
  <r>
    <x v="33436"/>
    <x v="28269"/>
    <x v="5611"/>
    <n v="470762"/>
  </r>
  <r>
    <x v="33437"/>
    <x v="28270"/>
    <x v="997"/>
    <n v="266557"/>
  </r>
  <r>
    <x v="33438"/>
    <x v="28271"/>
    <x v="6881"/>
    <n v="472330"/>
  </r>
  <r>
    <x v="33439"/>
    <x v="28272"/>
    <x v="903"/>
    <n v="227775"/>
  </r>
  <r>
    <x v="33440"/>
    <x v="28273"/>
    <x v="6645"/>
    <n v="411922"/>
  </r>
  <r>
    <x v="33441"/>
    <x v="28274"/>
    <x v="4222"/>
    <n v="83485"/>
  </r>
  <r>
    <x v="33442"/>
    <x v="28275"/>
    <x v="2418"/>
    <n v="37644"/>
  </r>
  <r>
    <x v="33443"/>
    <x v="28276"/>
    <x v="6882"/>
    <n v="82850"/>
  </r>
  <r>
    <x v="33444"/>
    <x v="28277"/>
    <x v="6883"/>
    <n v="459455"/>
  </r>
  <r>
    <x v="33445"/>
    <x v="28278"/>
    <x v="6884"/>
    <n v="327633"/>
  </r>
  <r>
    <x v="33446"/>
    <x v="28279"/>
    <x v="4294"/>
    <n v="387595"/>
  </r>
  <r>
    <x v="33447"/>
    <x v="28280"/>
    <x v="686"/>
    <n v="347008"/>
  </r>
  <r>
    <x v="33448"/>
    <x v="28281"/>
    <x v="2153"/>
    <n v="217497"/>
  </r>
  <r>
    <x v="33449"/>
    <x v="28282"/>
    <x v="6360"/>
    <n v="432277"/>
  </r>
  <r>
    <x v="33450"/>
    <x v="28283"/>
    <x v="6885"/>
    <n v="81550"/>
  </r>
  <r>
    <x v="33451"/>
    <x v="28284"/>
    <x v="6387"/>
    <n v="290088"/>
  </r>
  <r>
    <x v="33452"/>
    <x v="28285"/>
    <x v="5213"/>
    <n v="470762"/>
  </r>
  <r>
    <x v="33453"/>
    <x v="28286"/>
    <x v="6886"/>
    <n v="297256"/>
  </r>
  <r>
    <x v="33454"/>
    <x v="28287"/>
    <x v="3954"/>
    <n v="96633"/>
  </r>
  <r>
    <x v="33455"/>
    <x v="28288"/>
    <x v="3445"/>
    <n v="347008"/>
  </r>
  <r>
    <x v="33456"/>
    <x v="28289"/>
    <x v="6807"/>
    <n v="264283"/>
  </r>
  <r>
    <x v="33457"/>
    <x v="28290"/>
    <x v="5094"/>
    <n v="204394"/>
  </r>
  <r>
    <x v="33458"/>
    <x v="28291"/>
    <x v="6887"/>
    <n v="75080"/>
  </r>
  <r>
    <x v="33459"/>
    <x v="28292"/>
    <x v="3430"/>
    <n v="433247"/>
  </r>
  <r>
    <x v="33460"/>
    <x v="28293"/>
    <x v="3132"/>
    <n v="242428"/>
  </r>
  <r>
    <x v="33461"/>
    <x v="28294"/>
    <x v="6888"/>
    <n v="411922"/>
  </r>
  <r>
    <x v="33462"/>
    <x v="28295"/>
    <x v="6889"/>
    <n v="168970"/>
  </r>
  <r>
    <x v="33463"/>
    <x v="28296"/>
    <x v="5065"/>
    <n v="82901"/>
  </r>
  <r>
    <x v="33464"/>
    <x v="28297"/>
    <x v="2995"/>
    <n v="357547"/>
  </r>
  <r>
    <x v="33465"/>
    <x v="28298"/>
    <x v="1076"/>
    <n v="387595"/>
  </r>
  <r>
    <x v="33466"/>
    <x v="28299"/>
    <x v="4328"/>
    <n v="297015"/>
  </r>
  <r>
    <x v="33467"/>
    <x v="28300"/>
    <x v="6890"/>
    <n v="411922"/>
  </r>
  <r>
    <x v="33468"/>
    <x v="28301"/>
    <x v="6891"/>
    <n v="143750"/>
  </r>
  <r>
    <x v="33469"/>
    <x v="28301"/>
    <x v="5105"/>
    <n v="69722"/>
  </r>
  <r>
    <x v="33470"/>
    <x v="28302"/>
    <x v="6892"/>
    <n v="347008"/>
  </r>
  <r>
    <x v="33471"/>
    <x v="28303"/>
    <x v="6893"/>
    <n v="185020"/>
  </r>
  <r>
    <x v="33472"/>
    <x v="28304"/>
    <x v="6894"/>
    <n v="351192"/>
  </r>
  <r>
    <x v="33473"/>
    <x v="28304"/>
    <x v="6895"/>
    <n v="118549"/>
  </r>
  <r>
    <x v="33474"/>
    <x v="28305"/>
    <x v="6504"/>
    <n v="241927"/>
  </r>
  <r>
    <x v="33475"/>
    <x v="28306"/>
    <x v="5204"/>
    <n v="182191"/>
  </r>
  <r>
    <x v="33476"/>
    <x v="28307"/>
    <x v="6896"/>
    <n v="154256"/>
  </r>
  <r>
    <x v="33477"/>
    <x v="28308"/>
    <x v="4773"/>
    <n v="394819"/>
  </r>
  <r>
    <x v="33478"/>
    <x v="28309"/>
    <x v="5344"/>
    <n v="411922"/>
  </r>
  <r>
    <x v="33479"/>
    <x v="28310"/>
    <x v="6897"/>
    <n v="347393"/>
  </r>
  <r>
    <x v="33480"/>
    <x v="28311"/>
    <x v="1567"/>
    <n v="411922"/>
  </r>
  <r>
    <x v="33481"/>
    <x v="28312"/>
    <x v="4547"/>
    <n v="89660"/>
  </r>
  <r>
    <x v="33482"/>
    <x v="28313"/>
    <x v="6898"/>
    <n v="158978"/>
  </r>
  <r>
    <x v="33483"/>
    <x v="28314"/>
    <x v="5423"/>
    <n v="397"/>
  </r>
  <r>
    <x v="33484"/>
    <x v="28315"/>
    <x v="6240"/>
    <n v="260077"/>
  </r>
  <r>
    <x v="33485"/>
    <x v="28315"/>
    <x v="4487"/>
    <n v="411922"/>
  </r>
  <r>
    <x v="33486"/>
    <x v="28316"/>
    <x v="6883"/>
    <n v="347393"/>
  </r>
  <r>
    <x v="33487"/>
    <x v="28317"/>
    <x v="526"/>
    <n v="326622"/>
  </r>
  <r>
    <x v="33488"/>
    <x v="28318"/>
    <x v="6221"/>
    <n v="292782"/>
  </r>
  <r>
    <x v="33489"/>
    <x v="28319"/>
    <x v="6899"/>
    <n v="122902"/>
  </r>
  <r>
    <x v="33490"/>
    <x v="28320"/>
    <x v="6006"/>
    <n v="250679"/>
  </r>
  <r>
    <x v="33491"/>
    <x v="28321"/>
    <x v="6900"/>
    <n v="347393"/>
  </r>
  <r>
    <x v="33492"/>
    <x v="28322"/>
    <x v="5605"/>
    <n v="220611"/>
  </r>
  <r>
    <x v="33493"/>
    <x v="28323"/>
    <x v="6901"/>
    <n v="130721"/>
  </r>
  <r>
    <x v="33494"/>
    <x v="28324"/>
    <x v="5718"/>
    <n v="42705"/>
  </r>
  <r>
    <x v="33495"/>
    <x v="28325"/>
    <x v="2462"/>
    <n v="286726"/>
  </r>
  <r>
    <x v="33496"/>
    <x v="28326"/>
    <x v="6902"/>
    <n v="347393"/>
  </r>
  <r>
    <x v="33497"/>
    <x v="28326"/>
    <x v="1077"/>
    <n v="352674"/>
  </r>
  <r>
    <x v="33498"/>
    <x v="28327"/>
    <x v="1186"/>
    <n v="230507"/>
  </r>
  <r>
    <x v="33499"/>
    <x v="28327"/>
    <x v="2822"/>
    <n v="111368"/>
  </r>
  <r>
    <x v="33500"/>
    <x v="28328"/>
    <x v="3029"/>
    <n v="33094"/>
  </r>
  <r>
    <x v="33501"/>
    <x v="28329"/>
    <x v="6903"/>
    <n v="78646"/>
  </r>
  <r>
    <x v="33502"/>
    <x v="28329"/>
    <x v="4233"/>
    <n v="182191"/>
  </r>
  <r>
    <x v="33503"/>
    <x v="28330"/>
    <x v="6904"/>
    <n v="284325"/>
  </r>
  <r>
    <x v="33504"/>
    <x v="28331"/>
    <x v="6905"/>
    <n v="411922"/>
  </r>
  <r>
    <x v="33505"/>
    <x v="28332"/>
    <x v="5953"/>
    <n v="56783"/>
  </r>
  <r>
    <x v="33506"/>
    <x v="28333"/>
    <x v="6590"/>
    <n v="112334"/>
  </r>
  <r>
    <x v="33507"/>
    <x v="28334"/>
    <x v="6906"/>
    <n v="470762"/>
  </r>
  <r>
    <x v="33508"/>
    <x v="28335"/>
    <x v="2265"/>
    <n v="21760"/>
  </r>
  <r>
    <x v="33509"/>
    <x v="28336"/>
    <x v="6907"/>
    <n v="342585"/>
  </r>
  <r>
    <x v="33510"/>
    <x v="28337"/>
    <x v="6908"/>
    <n v="182191"/>
  </r>
  <r>
    <x v="33511"/>
    <x v="28338"/>
    <x v="6909"/>
    <n v="470762"/>
  </r>
  <r>
    <x v="33512"/>
    <x v="28338"/>
    <x v="2742"/>
    <n v="362672"/>
  </r>
  <r>
    <x v="33513"/>
    <x v="28339"/>
    <x v="1904"/>
    <n v="88863"/>
  </r>
  <r>
    <x v="33514"/>
    <x v="28340"/>
    <x v="1121"/>
    <n v="43842"/>
  </r>
  <r>
    <x v="33515"/>
    <x v="28341"/>
    <x v="2772"/>
    <n v="242428"/>
  </r>
  <r>
    <x v="33516"/>
    <x v="28341"/>
    <x v="4481"/>
    <n v="411922"/>
  </r>
  <r>
    <x v="33517"/>
    <x v="28342"/>
    <x v="3768"/>
    <n v="327633"/>
  </r>
  <r>
    <x v="33518"/>
    <x v="28343"/>
    <x v="6910"/>
    <n v="470762"/>
  </r>
  <r>
    <x v="33519"/>
    <x v="28344"/>
    <x v="2596"/>
    <n v="279264"/>
  </r>
  <r>
    <x v="33520"/>
    <x v="28345"/>
    <x v="6911"/>
    <n v="219587"/>
  </r>
  <r>
    <x v="33521"/>
    <x v="28346"/>
    <x v="4483"/>
    <n v="468237"/>
  </r>
  <r>
    <x v="33522"/>
    <x v="28346"/>
    <x v="6912"/>
    <n v="158978"/>
  </r>
  <r>
    <x v="33523"/>
    <x v="28346"/>
    <x v="6715"/>
    <n v="347393"/>
  </r>
  <r>
    <x v="33524"/>
    <x v="28347"/>
    <x v="985"/>
    <n v="118549"/>
  </r>
  <r>
    <x v="33525"/>
    <x v="28348"/>
    <x v="6913"/>
    <n v="351192"/>
  </r>
  <r>
    <x v="33526"/>
    <x v="28349"/>
    <x v="6785"/>
    <n v="411922"/>
  </r>
  <r>
    <x v="33527"/>
    <x v="28350"/>
    <x v="3711"/>
    <n v="409488"/>
  </r>
  <r>
    <x v="33528"/>
    <x v="28351"/>
    <x v="6914"/>
    <n v="346966"/>
  </r>
  <r>
    <x v="33529"/>
    <x v="28352"/>
    <x v="3648"/>
    <n v="238334"/>
  </r>
  <r>
    <x v="33530"/>
    <x v="28353"/>
    <x v="6915"/>
    <n v="118549"/>
  </r>
  <r>
    <x v="33531"/>
    <x v="28354"/>
    <x v="6916"/>
    <n v="298909"/>
  </r>
  <r>
    <x v="33532"/>
    <x v="28355"/>
    <x v="6917"/>
    <n v="258219"/>
  </r>
  <r>
    <x v="33533"/>
    <x v="28356"/>
    <x v="6918"/>
    <n v="470762"/>
  </r>
  <r>
    <x v="33534"/>
    <x v="28357"/>
    <x v="6258"/>
    <n v="189009"/>
  </r>
  <r>
    <x v="33535"/>
    <x v="28358"/>
    <x v="6520"/>
    <n v="301811"/>
  </r>
  <r>
    <x v="33536"/>
    <x v="28358"/>
    <x v="6919"/>
    <n v="108086"/>
  </r>
  <r>
    <x v="33537"/>
    <x v="28359"/>
    <x v="6920"/>
    <n v="411922"/>
  </r>
  <r>
    <x v="33538"/>
    <x v="28360"/>
    <x v="4818"/>
    <n v="143750"/>
  </r>
  <r>
    <x v="33539"/>
    <x v="28360"/>
    <x v="4460"/>
    <n v="438887"/>
  </r>
  <r>
    <x v="33540"/>
    <x v="28361"/>
    <x v="6082"/>
    <n v="182191"/>
  </r>
  <r>
    <x v="33541"/>
    <x v="28362"/>
    <x v="6921"/>
    <n v="438324"/>
  </r>
  <r>
    <x v="33542"/>
    <x v="28363"/>
    <x v="2490"/>
    <n v="81226"/>
  </r>
  <r>
    <x v="33543"/>
    <x v="28364"/>
    <x v="6036"/>
    <n v="349368"/>
  </r>
  <r>
    <x v="33544"/>
    <x v="28364"/>
    <x v="6922"/>
    <n v="118549"/>
  </r>
  <r>
    <x v="33545"/>
    <x v="28365"/>
    <x v="1953"/>
    <n v="158978"/>
  </r>
  <r>
    <x v="33546"/>
    <x v="28366"/>
    <x v="6923"/>
    <n v="303258"/>
  </r>
  <r>
    <x v="33547"/>
    <x v="28367"/>
    <x v="377"/>
    <n v="70091"/>
  </r>
  <r>
    <x v="33548"/>
    <x v="28368"/>
    <x v="6924"/>
    <n v="37644"/>
  </r>
  <r>
    <x v="33549"/>
    <x v="28369"/>
    <x v="3141"/>
    <n v="154256"/>
  </r>
  <r>
    <x v="33550"/>
    <x v="28370"/>
    <x v="6925"/>
    <n v="470762"/>
  </r>
  <r>
    <x v="33551"/>
    <x v="28370"/>
    <x v="6926"/>
    <n v="473323"/>
  </r>
  <r>
    <x v="33552"/>
    <x v="28371"/>
    <x v="3722"/>
    <n v="102086"/>
  </r>
  <r>
    <x v="33553"/>
    <x v="28372"/>
    <x v="6927"/>
    <n v="180017"/>
  </r>
  <r>
    <x v="33554"/>
    <x v="28372"/>
    <x v="1752"/>
    <n v="192331"/>
  </r>
  <r>
    <x v="33555"/>
    <x v="28372"/>
    <x v="769"/>
    <n v="226232"/>
  </r>
  <r>
    <x v="33556"/>
    <x v="28373"/>
    <x v="6928"/>
    <n v="48930"/>
  </r>
  <r>
    <x v="33557"/>
    <x v="28374"/>
    <x v="6929"/>
    <n v="148495"/>
  </r>
  <r>
    <x v="33558"/>
    <x v="28375"/>
    <x v="1038"/>
    <n v="411922"/>
  </r>
  <r>
    <x v="33559"/>
    <x v="28376"/>
    <x v="6930"/>
    <n v="236548"/>
  </r>
  <r>
    <x v="33560"/>
    <x v="28377"/>
    <x v="6931"/>
    <n v="162482"/>
  </r>
  <r>
    <x v="33561"/>
    <x v="28378"/>
    <x v="3046"/>
    <n v="182191"/>
  </r>
  <r>
    <x v="33562"/>
    <x v="28379"/>
    <x v="5382"/>
    <n v="209122"/>
  </r>
  <r>
    <x v="33563"/>
    <x v="28380"/>
    <x v="6932"/>
    <n v="444546"/>
  </r>
  <r>
    <x v="33564"/>
    <x v="28381"/>
    <x v="2191"/>
    <n v="470762"/>
  </r>
  <r>
    <x v="33565"/>
    <x v="28382"/>
    <x v="6641"/>
    <n v="347008"/>
  </r>
  <r>
    <x v="33566"/>
    <x v="28383"/>
    <x v="2640"/>
    <n v="60752"/>
  </r>
  <r>
    <x v="33567"/>
    <x v="28384"/>
    <x v="1917"/>
    <n v="21760"/>
  </r>
  <r>
    <x v="33568"/>
    <x v="28385"/>
    <x v="6933"/>
    <n v="88863"/>
  </r>
  <r>
    <x v="33569"/>
    <x v="28386"/>
    <x v="6934"/>
    <n v="347008"/>
  </r>
  <r>
    <x v="33570"/>
    <x v="28387"/>
    <x v="6935"/>
    <n v="88863"/>
  </r>
  <r>
    <x v="33571"/>
    <x v="28388"/>
    <x v="80"/>
    <n v="347393"/>
  </r>
  <r>
    <x v="33572"/>
    <x v="28389"/>
    <x v="4497"/>
    <n v="230507"/>
  </r>
  <r>
    <x v="33573"/>
    <x v="28390"/>
    <x v="5718"/>
    <n v="217497"/>
  </r>
  <r>
    <x v="33574"/>
    <x v="28391"/>
    <x v="5611"/>
    <n v="86587"/>
  </r>
  <r>
    <x v="33575"/>
    <x v="28392"/>
    <x v="6936"/>
    <n v="192331"/>
  </r>
  <r>
    <x v="33576"/>
    <x v="28393"/>
    <x v="6937"/>
    <n v="145209"/>
  </r>
  <r>
    <x v="33577"/>
    <x v="28394"/>
    <x v="6938"/>
    <n v="411922"/>
  </r>
  <r>
    <x v="33578"/>
    <x v="28395"/>
    <x v="6939"/>
    <n v="74742"/>
  </r>
  <r>
    <x v="33579"/>
    <x v="28396"/>
    <x v="6940"/>
    <n v="251243"/>
  </r>
  <r>
    <x v="33580"/>
    <x v="28397"/>
    <x v="2294"/>
    <n v="411922"/>
  </r>
  <r>
    <x v="33581"/>
    <x v="28398"/>
    <x v="6941"/>
    <n v="459455"/>
  </r>
  <r>
    <x v="33582"/>
    <x v="28399"/>
    <x v="6942"/>
    <n v="96200"/>
  </r>
  <r>
    <x v="33583"/>
    <x v="28400"/>
    <x v="6943"/>
    <n v="343712"/>
  </r>
  <r>
    <x v="33584"/>
    <x v="28401"/>
    <x v="6436"/>
    <n v="347008"/>
  </r>
  <r>
    <x v="33585"/>
    <x v="28402"/>
    <x v="6603"/>
    <n v="258219"/>
  </r>
  <r>
    <x v="33586"/>
    <x v="28403"/>
    <x v="6734"/>
    <n v="194335"/>
  </r>
  <r>
    <x v="33587"/>
    <x v="28403"/>
    <x v="6944"/>
    <n v="362672"/>
  </r>
  <r>
    <x v="33588"/>
    <x v="28403"/>
    <x v="6297"/>
    <n v="351192"/>
  </r>
  <r>
    <x v="33589"/>
    <x v="28404"/>
    <x v="6762"/>
    <n v="436838"/>
  </r>
  <r>
    <x v="33590"/>
    <x v="28405"/>
    <x v="5171"/>
    <n v="394819"/>
  </r>
  <r>
    <x v="33591"/>
    <x v="28406"/>
    <x v="6657"/>
    <n v="290088"/>
  </r>
  <r>
    <x v="33592"/>
    <x v="28407"/>
    <x v="6945"/>
    <n v="347393"/>
  </r>
  <r>
    <x v="33593"/>
    <x v="28408"/>
    <x v="6946"/>
    <n v="470762"/>
  </r>
  <r>
    <x v="33594"/>
    <x v="28409"/>
    <x v="2305"/>
    <n v="454139"/>
  </r>
  <r>
    <x v="33595"/>
    <x v="28410"/>
    <x v="6947"/>
    <n v="118549"/>
  </r>
  <r>
    <x v="33596"/>
    <x v="28411"/>
    <x v="21"/>
    <n v="100412"/>
  </r>
  <r>
    <x v="33597"/>
    <x v="28412"/>
    <x v="1519"/>
    <n v="180863"/>
  </r>
  <r>
    <x v="33598"/>
    <x v="28413"/>
    <x v="6163"/>
    <n v="165821"/>
  </r>
  <r>
    <x v="33599"/>
    <x v="28414"/>
    <x v="2412"/>
    <n v="347008"/>
  </r>
  <r>
    <x v="33600"/>
    <x v="28415"/>
    <x v="6948"/>
    <n v="202651"/>
  </r>
  <r>
    <x v="33601"/>
    <x v="28416"/>
    <x v="6889"/>
    <n v="312954"/>
  </r>
  <r>
    <x v="33602"/>
    <x v="28417"/>
    <x v="4346"/>
    <n v="241927"/>
  </r>
  <r>
    <x v="33603"/>
    <x v="28418"/>
    <x v="4884"/>
    <n v="100134"/>
  </r>
  <r>
    <x v="33604"/>
    <x v="28419"/>
    <x v="5731"/>
    <n v="179296"/>
  </r>
  <r>
    <x v="33605"/>
    <x v="28420"/>
    <x v="6949"/>
    <n v="411922"/>
  </r>
  <r>
    <x v="33606"/>
    <x v="28421"/>
    <x v="6950"/>
    <n v="458519"/>
  </r>
  <r>
    <x v="33607"/>
    <x v="28422"/>
    <x v="4850"/>
    <n v="226626"/>
  </r>
  <r>
    <x v="33608"/>
    <x v="28423"/>
    <x v="4299"/>
    <n v="192331"/>
  </r>
  <r>
    <x v="33609"/>
    <x v="28424"/>
    <x v="6328"/>
    <n v="211577"/>
  </r>
  <r>
    <x v="33610"/>
    <x v="28425"/>
    <x v="5912"/>
    <n v="458081"/>
  </r>
  <r>
    <x v="33611"/>
    <x v="28426"/>
    <x v="3980"/>
    <n v="118549"/>
  </r>
  <r>
    <x v="33612"/>
    <x v="28427"/>
    <x v="6951"/>
    <n v="250679"/>
  </r>
  <r>
    <x v="33613"/>
    <x v="28428"/>
    <x v="6952"/>
    <n v="445697"/>
  </r>
  <r>
    <x v="33614"/>
    <x v="28429"/>
    <x v="6953"/>
    <n v="227775"/>
  </r>
  <r>
    <x v="33615"/>
    <x v="28430"/>
    <x v="6954"/>
    <n v="268009"/>
  </r>
  <r>
    <x v="33616"/>
    <x v="28431"/>
    <x v="6955"/>
    <n v="158978"/>
  </r>
  <r>
    <x v="33617"/>
    <x v="28432"/>
    <x v="5762"/>
    <n v="267852"/>
  </r>
  <r>
    <x v="33618"/>
    <x v="28433"/>
    <x v="6956"/>
    <n v="278351"/>
  </r>
  <r>
    <x v="33619"/>
    <x v="28433"/>
    <x v="335"/>
    <n v="323760"/>
  </r>
  <r>
    <x v="33620"/>
    <x v="28434"/>
    <x v="6957"/>
    <n v="182984"/>
  </r>
  <r>
    <x v="33621"/>
    <x v="28435"/>
    <x v="6958"/>
    <n v="474478"/>
  </r>
  <r>
    <x v="33622"/>
    <x v="28436"/>
    <x v="6959"/>
    <n v="250679"/>
  </r>
  <r>
    <x v="33623"/>
    <x v="28437"/>
    <x v="6960"/>
    <n v="175722"/>
  </r>
  <r>
    <x v="33624"/>
    <x v="28438"/>
    <x v="6914"/>
    <n v="179296"/>
  </r>
  <r>
    <x v="33625"/>
    <x v="28439"/>
    <x v="6589"/>
    <n v="73471"/>
  </r>
  <r>
    <x v="33626"/>
    <x v="28439"/>
    <x v="6961"/>
    <n v="105200"/>
  </r>
  <r>
    <x v="33627"/>
    <x v="28440"/>
    <x v="6962"/>
    <n v="63666"/>
  </r>
  <r>
    <x v="33628"/>
    <x v="28440"/>
    <x v="5320"/>
    <n v="439981"/>
  </r>
  <r>
    <x v="33629"/>
    <x v="28441"/>
    <x v="1563"/>
    <n v="209122"/>
  </r>
  <r>
    <x v="33630"/>
    <x v="28441"/>
    <x v="6963"/>
    <n v="204394"/>
  </r>
  <r>
    <x v="33631"/>
    <x v="28442"/>
    <x v="1552"/>
    <n v="182984"/>
  </r>
  <r>
    <x v="33632"/>
    <x v="28442"/>
    <x v="2796"/>
    <n v="191893"/>
  </r>
  <r>
    <x v="33633"/>
    <x v="28443"/>
    <x v="6243"/>
    <n v="88863"/>
  </r>
  <r>
    <x v="33634"/>
    <x v="28444"/>
    <x v="89"/>
    <n v="343491"/>
  </r>
  <r>
    <x v="33635"/>
    <x v="28445"/>
    <x v="6964"/>
    <n v="97699"/>
  </r>
  <r>
    <x v="33636"/>
    <x v="28446"/>
    <x v="6965"/>
    <n v="137309"/>
  </r>
  <r>
    <x v="33637"/>
    <x v="28446"/>
    <x v="6690"/>
    <n v="250679"/>
  </r>
  <r>
    <x v="33638"/>
    <x v="28446"/>
    <x v="6877"/>
    <n v="327633"/>
  </r>
  <r>
    <x v="33639"/>
    <x v="28446"/>
    <x v="212"/>
    <n v="328888"/>
  </r>
  <r>
    <x v="33640"/>
    <x v="28447"/>
    <x v="4434"/>
    <n v="217024"/>
  </r>
  <r>
    <x v="33641"/>
    <x v="28448"/>
    <x v="5117"/>
    <n v="182191"/>
  </r>
  <r>
    <x v="33642"/>
    <x v="28448"/>
    <x v="6966"/>
    <n v="411922"/>
  </r>
  <r>
    <x v="33643"/>
    <x v="28449"/>
    <x v="1508"/>
    <n v="419184"/>
  </r>
  <r>
    <x v="33644"/>
    <x v="28449"/>
    <x v="6967"/>
    <n v="308317"/>
  </r>
  <r>
    <x v="33645"/>
    <x v="28450"/>
    <x v="6968"/>
    <n v="230507"/>
  </r>
  <r>
    <x v="33646"/>
    <x v="28450"/>
    <x v="4774"/>
    <n v="342585"/>
  </r>
  <r>
    <x v="33647"/>
    <x v="28450"/>
    <x v="6969"/>
    <n v="182191"/>
  </r>
  <r>
    <x v="33648"/>
    <x v="28451"/>
    <x v="2320"/>
    <n v="197508"/>
  </r>
  <r>
    <x v="33649"/>
    <x v="28452"/>
    <x v="2826"/>
    <n v="405774"/>
  </r>
  <r>
    <x v="33650"/>
    <x v="28452"/>
    <x v="6970"/>
    <n v="411922"/>
  </r>
  <r>
    <x v="33651"/>
    <x v="28453"/>
    <x v="215"/>
    <n v="413437"/>
  </r>
  <r>
    <x v="33652"/>
    <x v="28453"/>
    <x v="2508"/>
    <n v="227775"/>
  </r>
  <r>
    <x v="33653"/>
    <x v="28454"/>
    <x v="6971"/>
    <n v="411922"/>
  </r>
  <r>
    <x v="33654"/>
    <x v="28455"/>
    <x v="6972"/>
    <n v="48930"/>
  </r>
  <r>
    <x v="33655"/>
    <x v="28456"/>
    <x v="6973"/>
    <n v="472712"/>
  </r>
  <r>
    <x v="33656"/>
    <x v="28457"/>
    <x v="903"/>
    <n v="244574"/>
  </r>
  <r>
    <x v="33657"/>
    <x v="28457"/>
    <x v="6974"/>
    <n v="411922"/>
  </r>
  <r>
    <x v="33658"/>
    <x v="28458"/>
    <x v="6532"/>
    <n v="251574"/>
  </r>
  <r>
    <x v="33659"/>
    <x v="28458"/>
    <x v="4413"/>
    <n v="343712"/>
  </r>
  <r>
    <x v="33660"/>
    <x v="28458"/>
    <x v="6975"/>
    <n v="411922"/>
  </r>
  <r>
    <x v="33661"/>
    <x v="28458"/>
    <x v="6976"/>
    <n v="449373"/>
  </r>
  <r>
    <x v="33662"/>
    <x v="28459"/>
    <x v="6977"/>
    <n v="153893"/>
  </r>
  <r>
    <x v="33663"/>
    <x v="28460"/>
    <x v="6978"/>
    <n v="130739"/>
  </r>
  <r>
    <x v="33664"/>
    <x v="28460"/>
    <x v="5708"/>
    <n v="348155"/>
  </r>
  <r>
    <x v="33665"/>
    <x v="28460"/>
    <x v="6608"/>
    <n v="291168"/>
  </r>
  <r>
    <x v="33666"/>
    <x v="28461"/>
    <x v="6979"/>
    <n v="407315"/>
  </r>
  <r>
    <x v="33667"/>
    <x v="28461"/>
    <x v="6980"/>
    <n v="81226"/>
  </r>
  <r>
    <x v="33668"/>
    <x v="28461"/>
    <x v="2408"/>
    <n v="411922"/>
  </r>
  <r>
    <x v="33669"/>
    <x v="28462"/>
    <x v="6259"/>
    <n v="149721"/>
  </r>
  <r>
    <x v="33670"/>
    <x v="28463"/>
    <x v="4873"/>
    <n v="232500"/>
  </r>
  <r>
    <x v="33671"/>
    <x v="28464"/>
    <x v="5662"/>
    <n v="409853"/>
  </r>
  <r>
    <x v="33672"/>
    <x v="28465"/>
    <x v="809"/>
    <n v="463334"/>
  </r>
  <r>
    <x v="33673"/>
    <x v="28466"/>
    <x v="6981"/>
    <n v="411922"/>
  </r>
  <r>
    <x v="33674"/>
    <x v="28467"/>
    <x v="6982"/>
    <n v="467908"/>
  </r>
  <r>
    <x v="33675"/>
    <x v="28468"/>
    <x v="3807"/>
    <n v="343712"/>
  </r>
  <r>
    <x v="33676"/>
    <x v="28469"/>
    <x v="3674"/>
    <n v="380527"/>
  </r>
  <r>
    <x v="33677"/>
    <x v="28469"/>
    <x v="6847"/>
    <n v="241927"/>
  </r>
  <r>
    <x v="33678"/>
    <x v="28469"/>
    <x v="6983"/>
    <n v="228747"/>
  </r>
  <r>
    <x v="33679"/>
    <x v="28469"/>
    <x v="6984"/>
    <n v="241927"/>
  </r>
  <r>
    <x v="33680"/>
    <x v="28470"/>
    <x v="4847"/>
    <n v="262099"/>
  </r>
  <r>
    <x v="33681"/>
    <x v="28471"/>
    <x v="4381"/>
    <n v="351192"/>
  </r>
  <r>
    <x v="33682"/>
    <x v="28471"/>
    <x v="2799"/>
    <n v="230507"/>
  </r>
  <r>
    <x v="33683"/>
    <x v="28472"/>
    <x v="152"/>
    <n v="472712"/>
  </r>
  <r>
    <x v="33684"/>
    <x v="28473"/>
    <x v="6985"/>
    <n v="204394"/>
  </r>
  <r>
    <x v="33685"/>
    <x v="28473"/>
    <x v="6986"/>
    <n v="411922"/>
  </r>
  <r>
    <x v="33686"/>
    <x v="28473"/>
    <x v="3210"/>
    <n v="411922"/>
  </r>
  <r>
    <x v="33687"/>
    <x v="28473"/>
    <x v="6987"/>
    <n v="241927"/>
  </r>
  <r>
    <x v="33688"/>
    <x v="28474"/>
    <x v="3443"/>
    <n v="458081"/>
  </r>
  <r>
    <x v="33689"/>
    <x v="28474"/>
    <x v="4893"/>
    <n v="329362"/>
  </r>
  <r>
    <x v="33690"/>
    <x v="28475"/>
    <x v="6988"/>
    <n v="411922"/>
  </r>
  <r>
    <x v="33691"/>
    <x v="28476"/>
    <x v="3119"/>
    <n v="395999"/>
  </r>
  <r>
    <x v="33692"/>
    <x v="28477"/>
    <x v="6989"/>
    <n v="16861"/>
  </r>
  <r>
    <x v="33693"/>
    <x v="28478"/>
    <x v="6990"/>
    <n v="154374"/>
  </r>
  <r>
    <x v="33694"/>
    <x v="28479"/>
    <x v="6991"/>
    <n v="327633"/>
  </r>
  <r>
    <x v="33695"/>
    <x v="28480"/>
    <x v="677"/>
    <n v="21760"/>
  </r>
  <r>
    <x v="33696"/>
    <x v="28480"/>
    <x v="1882"/>
    <n v="420674"/>
  </r>
  <r>
    <x v="33697"/>
    <x v="28481"/>
    <x v="6992"/>
    <n v="206313"/>
  </r>
  <r>
    <x v="33698"/>
    <x v="28481"/>
    <x v="6993"/>
    <n v="230507"/>
  </r>
  <r>
    <x v="33699"/>
    <x v="28482"/>
    <x v="6994"/>
    <n v="385215"/>
  </r>
  <r>
    <x v="33700"/>
    <x v="28482"/>
    <x v="6995"/>
    <n v="347008"/>
  </r>
  <r>
    <x v="33701"/>
    <x v="28482"/>
    <x v="6996"/>
    <n v="341004"/>
  </r>
  <r>
    <x v="33702"/>
    <x v="28482"/>
    <x v="3745"/>
    <n v="250679"/>
  </r>
  <r>
    <x v="33703"/>
    <x v="28483"/>
    <x v="3948"/>
    <n v="316541"/>
  </r>
  <r>
    <x v="33704"/>
    <x v="28483"/>
    <x v="4338"/>
    <n v="230507"/>
  </r>
  <r>
    <x v="33705"/>
    <x v="28484"/>
    <x v="2672"/>
    <n v="294042"/>
  </r>
  <r>
    <x v="33706"/>
    <x v="28484"/>
    <x v="6997"/>
    <n v="411922"/>
  </r>
  <r>
    <x v="33707"/>
    <x v="28484"/>
    <x v="6998"/>
    <n v="325852"/>
  </r>
  <r>
    <x v="33708"/>
    <x v="28485"/>
    <x v="6999"/>
    <n v="34152"/>
  </r>
  <r>
    <x v="33709"/>
    <x v="28486"/>
    <x v="7000"/>
    <n v="411922"/>
  </r>
  <r>
    <x v="33710"/>
    <x v="28487"/>
    <x v="7001"/>
    <n v="360778"/>
  </r>
  <r>
    <x v="33711"/>
    <x v="28488"/>
    <x v="7002"/>
    <n v="76405"/>
  </r>
  <r>
    <x v="33712"/>
    <x v="28489"/>
    <x v="4928"/>
    <n v="351192"/>
  </r>
  <r>
    <x v="33713"/>
    <x v="28490"/>
    <x v="2630"/>
    <n v="37644"/>
  </r>
  <r>
    <x v="33714"/>
    <x v="28491"/>
    <x v="7003"/>
    <n v="230507"/>
  </r>
  <r>
    <x v="33715"/>
    <x v="28492"/>
    <x v="7004"/>
    <n v="396828"/>
  </r>
  <r>
    <x v="33716"/>
    <x v="28492"/>
    <x v="7005"/>
    <n v="347008"/>
  </r>
  <r>
    <x v="33717"/>
    <x v="28493"/>
    <x v="6370"/>
    <n v="21407"/>
  </r>
  <r>
    <x v="33718"/>
    <x v="28494"/>
    <x v="7006"/>
    <n v="472712"/>
  </r>
  <r>
    <x v="33719"/>
    <x v="28495"/>
    <x v="7007"/>
    <n v="5151"/>
  </r>
  <r>
    <x v="33720"/>
    <x v="28496"/>
    <x v="5095"/>
    <n v="411922"/>
  </r>
  <r>
    <x v="33721"/>
    <x v="28497"/>
    <x v="3728"/>
    <n v="406793"/>
  </r>
  <r>
    <x v="33722"/>
    <x v="28497"/>
    <x v="7008"/>
    <n v="411922"/>
  </r>
  <r>
    <x v="33723"/>
    <x v="28498"/>
    <x v="7009"/>
    <n v="254768"/>
  </r>
  <r>
    <x v="33724"/>
    <x v="28499"/>
    <x v="5149"/>
    <n v="370651"/>
  </r>
  <r>
    <x v="33725"/>
    <x v="28500"/>
    <x v="4799"/>
    <n v="4199"/>
  </r>
  <r>
    <x v="33726"/>
    <x v="28501"/>
    <x v="5982"/>
    <n v="387595"/>
  </r>
  <r>
    <x v="33727"/>
    <x v="28501"/>
    <x v="7010"/>
    <n v="347008"/>
  </r>
  <r>
    <x v="33728"/>
    <x v="28501"/>
    <x v="7011"/>
    <n v="404226"/>
  </r>
  <r>
    <x v="33729"/>
    <x v="28502"/>
    <x v="4615"/>
    <n v="145779"/>
  </r>
  <r>
    <x v="33730"/>
    <x v="28502"/>
    <x v="2643"/>
    <n v="286726"/>
  </r>
  <r>
    <x v="33731"/>
    <x v="28503"/>
    <x v="3384"/>
    <n v="230507"/>
  </r>
  <r>
    <x v="33732"/>
    <x v="28504"/>
    <x v="2777"/>
    <n v="187427"/>
  </r>
  <r>
    <x v="33733"/>
    <x v="28505"/>
    <x v="5927"/>
    <n v="230507"/>
  </r>
  <r>
    <x v="33734"/>
    <x v="28506"/>
    <x v="34"/>
    <n v="250679"/>
  </r>
  <r>
    <x v="33735"/>
    <x v="28506"/>
    <x v="6418"/>
    <n v="351192"/>
  </r>
  <r>
    <x v="33736"/>
    <x v="28507"/>
    <x v="7012"/>
    <n v="250679"/>
  </r>
  <r>
    <x v="33737"/>
    <x v="28508"/>
    <x v="7013"/>
    <n v="347393"/>
  </r>
  <r>
    <x v="33738"/>
    <x v="28509"/>
    <x v="7014"/>
    <n v="158978"/>
  </r>
  <r>
    <x v="33739"/>
    <x v="28509"/>
    <x v="1913"/>
    <n v="236731"/>
  </r>
  <r>
    <x v="33740"/>
    <x v="28510"/>
    <x v="6116"/>
    <n v="347393"/>
  </r>
  <r>
    <x v="33741"/>
    <x v="28510"/>
    <x v="260"/>
    <n v="411922"/>
  </r>
  <r>
    <x v="33742"/>
    <x v="28511"/>
    <x v="7015"/>
    <n v="432277"/>
  </r>
  <r>
    <x v="33743"/>
    <x v="28512"/>
    <x v="617"/>
    <n v="411922"/>
  </r>
  <r>
    <x v="33744"/>
    <x v="28513"/>
    <x v="3868"/>
    <n v="180863"/>
  </r>
  <r>
    <x v="33745"/>
    <x v="28513"/>
    <x v="7016"/>
    <n v="304128"/>
  </r>
  <r>
    <x v="33746"/>
    <x v="28514"/>
    <x v="7017"/>
    <n v="226824"/>
  </r>
  <r>
    <x v="33747"/>
    <x v="28515"/>
    <x v="1561"/>
    <n v="397390"/>
  </r>
  <r>
    <x v="33748"/>
    <x v="28515"/>
    <x v="3135"/>
    <n v="411845"/>
  </r>
  <r>
    <x v="33749"/>
    <x v="28516"/>
    <x v="206"/>
    <n v="327968"/>
  </r>
  <r>
    <x v="33750"/>
    <x v="28517"/>
    <x v="2297"/>
    <n v="455878"/>
  </r>
  <r>
    <x v="33751"/>
    <x v="28518"/>
    <x v="6913"/>
    <n v="146115"/>
  </r>
  <r>
    <x v="33752"/>
    <x v="28518"/>
    <x v="6675"/>
    <n v="179296"/>
  </r>
  <r>
    <x v="33753"/>
    <x v="28519"/>
    <x v="5065"/>
    <n v="438887"/>
  </r>
  <r>
    <x v="33754"/>
    <x v="28519"/>
    <x v="7018"/>
    <n v="82901"/>
  </r>
  <r>
    <x v="33755"/>
    <x v="28519"/>
    <x v="7019"/>
    <n v="128523"/>
  </r>
  <r>
    <x v="33756"/>
    <x v="28520"/>
    <x v="4990"/>
    <n v="437341"/>
  </r>
  <r>
    <x v="33757"/>
    <x v="28520"/>
    <x v="1389"/>
    <n v="226229"/>
  </r>
  <r>
    <x v="33758"/>
    <x v="28521"/>
    <x v="7020"/>
    <n v="230507"/>
  </r>
  <r>
    <x v="33759"/>
    <x v="28522"/>
    <x v="7021"/>
    <n v="347008"/>
  </r>
  <r>
    <x v="33760"/>
    <x v="28523"/>
    <x v="7022"/>
    <n v="266896"/>
  </r>
  <r>
    <x v="33761"/>
    <x v="28523"/>
    <x v="5786"/>
    <n v="131859"/>
  </r>
  <r>
    <x v="33762"/>
    <x v="28524"/>
    <x v="2744"/>
    <n v="111153"/>
  </r>
  <r>
    <x v="33763"/>
    <x v="28524"/>
    <x v="1442"/>
    <n v="370276"/>
  </r>
  <r>
    <x v="33764"/>
    <x v="28525"/>
    <x v="1788"/>
    <n v="476070"/>
  </r>
  <r>
    <x v="33765"/>
    <x v="28526"/>
    <x v="6586"/>
    <n v="411922"/>
  </r>
  <r>
    <x v="33766"/>
    <x v="28527"/>
    <x v="3452"/>
    <n v="312449"/>
  </r>
  <r>
    <x v="33767"/>
    <x v="28528"/>
    <x v="3073"/>
    <n v="349014"/>
  </r>
  <r>
    <x v="33768"/>
    <x v="28528"/>
    <x v="7023"/>
    <n v="38593"/>
  </r>
  <r>
    <x v="33769"/>
    <x v="28529"/>
    <x v="4163"/>
    <n v="162417"/>
  </r>
  <r>
    <x v="33770"/>
    <x v="28529"/>
    <x v="2903"/>
    <n v="238891"/>
  </r>
  <r>
    <x v="33771"/>
    <x v="28530"/>
    <x v="7024"/>
    <n v="451472"/>
  </r>
  <r>
    <x v="33772"/>
    <x v="28531"/>
    <x v="7025"/>
    <n v="40892"/>
  </r>
  <r>
    <x v="33773"/>
    <x v="28531"/>
    <x v="7026"/>
    <n v="78362"/>
  </r>
  <r>
    <x v="33774"/>
    <x v="28531"/>
    <x v="6727"/>
    <n v="347008"/>
  </r>
  <r>
    <x v="33775"/>
    <x v="28532"/>
    <x v="6402"/>
    <n v="141918"/>
  </r>
  <r>
    <x v="33776"/>
    <x v="28532"/>
    <x v="3783"/>
    <n v="182191"/>
  </r>
  <r>
    <x v="33777"/>
    <x v="28533"/>
    <x v="2974"/>
    <n v="301748"/>
  </r>
  <r>
    <x v="33778"/>
    <x v="28534"/>
    <x v="5885"/>
    <n v="234810"/>
  </r>
  <r>
    <x v="33779"/>
    <x v="28534"/>
    <x v="1008"/>
    <n v="424994"/>
  </r>
  <r>
    <x v="33780"/>
    <x v="28535"/>
    <x v="6257"/>
    <n v="468614"/>
  </r>
  <r>
    <x v="33781"/>
    <x v="28535"/>
    <x v="7027"/>
    <n v="145101"/>
  </r>
  <r>
    <x v="33782"/>
    <x v="28535"/>
    <x v="4682"/>
    <n v="227775"/>
  </r>
  <r>
    <x v="33783"/>
    <x v="28536"/>
    <x v="1415"/>
    <n v="118549"/>
  </r>
  <r>
    <x v="33784"/>
    <x v="28537"/>
    <x v="4931"/>
    <n v="411922"/>
  </r>
  <r>
    <x v="33785"/>
    <x v="28538"/>
    <x v="6831"/>
    <n v="137327"/>
  </r>
  <r>
    <x v="33786"/>
    <x v="28538"/>
    <x v="6763"/>
    <n v="104958"/>
  </r>
  <r>
    <x v="33787"/>
    <x v="28539"/>
    <x v="1015"/>
    <n v="276751"/>
  </r>
  <r>
    <x v="33788"/>
    <x v="28540"/>
    <x v="7028"/>
    <n v="250679"/>
  </r>
  <r>
    <x v="33789"/>
    <x v="28540"/>
    <x v="4271"/>
    <n v="104958"/>
  </r>
  <r>
    <x v="33790"/>
    <x v="28541"/>
    <x v="2608"/>
    <n v="417067"/>
  </r>
  <r>
    <x v="33791"/>
    <x v="28542"/>
    <x v="3530"/>
    <n v="411922"/>
  </r>
  <r>
    <x v="33792"/>
    <x v="28543"/>
    <x v="7029"/>
    <n v="379466"/>
  </r>
  <r>
    <x v="33793"/>
    <x v="28544"/>
    <x v="7030"/>
    <n v="249070"/>
  </r>
  <r>
    <x v="33794"/>
    <x v="28545"/>
    <x v="421"/>
    <n v="470762"/>
  </r>
  <r>
    <x v="33795"/>
    <x v="28546"/>
    <x v="4548"/>
    <n v="230507"/>
  </r>
  <r>
    <x v="33796"/>
    <x v="28546"/>
    <x v="7031"/>
    <n v="343712"/>
  </r>
  <r>
    <x v="33797"/>
    <x v="28546"/>
    <x v="5427"/>
    <n v="459455"/>
  </r>
  <r>
    <x v="33798"/>
    <x v="28547"/>
    <x v="7032"/>
    <n v="21407"/>
  </r>
  <r>
    <x v="33799"/>
    <x v="28547"/>
    <x v="4085"/>
    <n v="447933"/>
  </r>
  <r>
    <x v="33800"/>
    <x v="28548"/>
    <x v="3792"/>
    <n v="301535"/>
  </r>
  <r>
    <x v="33801"/>
    <x v="28549"/>
    <x v="3172"/>
    <n v="67391"/>
  </r>
  <r>
    <x v="33802"/>
    <x v="28550"/>
    <x v="3294"/>
    <n v="389238"/>
  </r>
  <r>
    <x v="33803"/>
    <x v="28550"/>
    <x v="4824"/>
    <n v="122902"/>
  </r>
  <r>
    <x v="33804"/>
    <x v="28551"/>
    <x v="7033"/>
    <n v="176181"/>
  </r>
  <r>
    <x v="33805"/>
    <x v="28551"/>
    <x v="6092"/>
    <n v="46273"/>
  </r>
  <r>
    <x v="33806"/>
    <x v="28552"/>
    <x v="3059"/>
    <n v="165114"/>
  </r>
  <r>
    <x v="33807"/>
    <x v="28553"/>
    <x v="6408"/>
    <n v="285680"/>
  </r>
  <r>
    <x v="33808"/>
    <x v="28554"/>
    <x v="6308"/>
    <n v="460633"/>
  </r>
  <r>
    <x v="33809"/>
    <x v="28555"/>
    <x v="7034"/>
    <n v="401945"/>
  </r>
  <r>
    <x v="33810"/>
    <x v="28556"/>
    <x v="538"/>
    <n v="371564"/>
  </r>
  <r>
    <x v="33811"/>
    <x v="28557"/>
    <x v="4975"/>
    <n v="230507"/>
  </r>
  <r>
    <x v="33812"/>
    <x v="28558"/>
    <x v="3145"/>
    <n v="347393"/>
  </r>
  <r>
    <x v="33813"/>
    <x v="28559"/>
    <x v="7035"/>
    <n v="169408"/>
  </r>
  <r>
    <x v="33814"/>
    <x v="28560"/>
    <x v="7036"/>
    <n v="411922"/>
  </r>
  <r>
    <x v="33815"/>
    <x v="28560"/>
    <x v="6829"/>
    <n v="12149"/>
  </r>
  <r>
    <x v="33816"/>
    <x v="28561"/>
    <x v="6715"/>
    <n v="244574"/>
  </r>
  <r>
    <x v="33817"/>
    <x v="28562"/>
    <x v="518"/>
    <n v="470762"/>
  </r>
  <r>
    <x v="33818"/>
    <x v="28563"/>
    <x v="7037"/>
    <n v="250679"/>
  </r>
  <r>
    <x v="33819"/>
    <x v="28564"/>
    <x v="7038"/>
    <n v="217307"/>
  </r>
  <r>
    <x v="33820"/>
    <x v="28564"/>
    <x v="3595"/>
    <n v="180863"/>
  </r>
  <r>
    <x v="33821"/>
    <x v="28565"/>
    <x v="7039"/>
    <n v="341333"/>
  </r>
  <r>
    <x v="33822"/>
    <x v="28565"/>
    <x v="7040"/>
    <n v="180863"/>
  </r>
  <r>
    <x v="33823"/>
    <x v="28565"/>
    <x v="5616"/>
    <n v="342175"/>
  </r>
  <r>
    <x v="33824"/>
    <x v="28566"/>
    <x v="7041"/>
    <n v="6790"/>
  </r>
  <r>
    <x v="33825"/>
    <x v="28567"/>
    <x v="7042"/>
    <n v="282234"/>
  </r>
  <r>
    <x v="33826"/>
    <x v="28568"/>
    <x v="1915"/>
    <n v="118549"/>
  </r>
  <r>
    <x v="33827"/>
    <x v="28568"/>
    <x v="4265"/>
    <n v="447858"/>
  </r>
  <r>
    <x v="33828"/>
    <x v="28569"/>
    <x v="7043"/>
    <n v="363126"/>
  </r>
  <r>
    <x v="33829"/>
    <x v="28570"/>
    <x v="6268"/>
    <n v="397390"/>
  </r>
  <r>
    <x v="33830"/>
    <x v="28571"/>
    <x v="7044"/>
    <n v="411922"/>
  </r>
  <r>
    <x v="33831"/>
    <x v="28571"/>
    <x v="7045"/>
    <n v="244574"/>
  </r>
  <r>
    <x v="33832"/>
    <x v="28571"/>
    <x v="7046"/>
    <n v="258219"/>
  </r>
  <r>
    <x v="33833"/>
    <x v="28571"/>
    <x v="7047"/>
    <n v="19714"/>
  </r>
  <r>
    <x v="33834"/>
    <x v="28572"/>
    <x v="7048"/>
    <n v="470762"/>
  </r>
  <r>
    <x v="33835"/>
    <x v="28573"/>
    <x v="7049"/>
    <n v="26408"/>
  </r>
  <r>
    <x v="33836"/>
    <x v="28573"/>
    <x v="6735"/>
    <n v="283467"/>
  </r>
  <r>
    <x v="33837"/>
    <x v="28574"/>
    <x v="1845"/>
    <n v="158978"/>
  </r>
  <r>
    <x v="33838"/>
    <x v="28575"/>
    <x v="7050"/>
    <n v="472712"/>
  </r>
  <r>
    <x v="33839"/>
    <x v="28576"/>
    <x v="7051"/>
    <n v="68899"/>
  </r>
  <r>
    <x v="33840"/>
    <x v="28576"/>
    <x v="4875"/>
    <n v="242428"/>
  </r>
  <r>
    <x v="33841"/>
    <x v="28577"/>
    <x v="5112"/>
    <n v="282512"/>
  </r>
  <r>
    <x v="33842"/>
    <x v="28578"/>
    <x v="4366"/>
    <n v="241927"/>
  </r>
  <r>
    <x v="33843"/>
    <x v="28579"/>
    <x v="7052"/>
    <n v="158978"/>
  </r>
  <r>
    <x v="33844"/>
    <x v="28579"/>
    <x v="5556"/>
    <n v="166506"/>
  </r>
  <r>
    <x v="33845"/>
    <x v="28580"/>
    <x v="6190"/>
    <n v="357407"/>
  </r>
  <r>
    <x v="33846"/>
    <x v="28581"/>
    <x v="7053"/>
    <n v="198326"/>
  </r>
  <r>
    <x v="33847"/>
    <x v="28582"/>
    <x v="7054"/>
    <n v="113183"/>
  </r>
  <r>
    <x v="33848"/>
    <x v="28583"/>
    <x v="5593"/>
    <n v="294042"/>
  </r>
  <r>
    <x v="33849"/>
    <x v="28583"/>
    <x v="6173"/>
    <n v="294042"/>
  </r>
  <r>
    <x v="33850"/>
    <x v="28583"/>
    <x v="7055"/>
    <n v="158978"/>
  </r>
  <r>
    <x v="33851"/>
    <x v="28584"/>
    <x v="7056"/>
    <n v="88863"/>
  </r>
  <r>
    <x v="33852"/>
    <x v="28585"/>
    <x v="1515"/>
    <n v="325852"/>
  </r>
  <r>
    <x v="33853"/>
    <x v="28586"/>
    <x v="7057"/>
    <n v="158978"/>
  </r>
  <r>
    <x v="33854"/>
    <x v="28587"/>
    <x v="7058"/>
    <n v="470762"/>
  </r>
  <r>
    <x v="33855"/>
    <x v="28588"/>
    <x v="7059"/>
    <n v="148630"/>
  </r>
  <r>
    <x v="33856"/>
    <x v="28588"/>
    <x v="7060"/>
    <n v="423849"/>
  </r>
  <r>
    <x v="33857"/>
    <x v="28588"/>
    <x v="5528"/>
    <n v="314092"/>
  </r>
  <r>
    <x v="33858"/>
    <x v="28589"/>
    <x v="7061"/>
    <n v="76405"/>
  </r>
  <r>
    <x v="33859"/>
    <x v="28590"/>
    <x v="1366"/>
    <n v="227775"/>
  </r>
  <r>
    <x v="33860"/>
    <x v="28590"/>
    <x v="7062"/>
    <n v="123413"/>
  </r>
  <r>
    <x v="33861"/>
    <x v="28591"/>
    <x v="766"/>
    <n v="413828"/>
  </r>
  <r>
    <x v="33862"/>
    <x v="28591"/>
    <x v="2633"/>
    <n v="447119"/>
  </r>
  <r>
    <x v="33863"/>
    <x v="28592"/>
    <x v="526"/>
    <n v="204218"/>
  </r>
  <r>
    <x v="33864"/>
    <x v="28592"/>
    <x v="6222"/>
    <n v="250771"/>
  </r>
  <r>
    <x v="33865"/>
    <x v="28593"/>
    <x v="7063"/>
    <n v="381626"/>
  </r>
  <r>
    <x v="33866"/>
    <x v="28594"/>
    <x v="7064"/>
    <n v="33076"/>
  </r>
  <r>
    <x v="33867"/>
    <x v="28594"/>
    <x v="1867"/>
    <n v="148570"/>
  </r>
  <r>
    <x v="33868"/>
    <x v="28595"/>
    <x v="5915"/>
    <n v="150658"/>
  </r>
  <r>
    <x v="33869"/>
    <x v="28595"/>
    <x v="6153"/>
    <n v="285365"/>
  </r>
  <r>
    <x v="33870"/>
    <x v="28595"/>
    <x v="2621"/>
    <n v="139440"/>
  </r>
  <r>
    <x v="33871"/>
    <x v="28596"/>
    <x v="7065"/>
    <n v="158978"/>
  </r>
  <r>
    <x v="33872"/>
    <x v="28597"/>
    <x v="5186"/>
    <n v="250679"/>
  </r>
  <r>
    <x v="33873"/>
    <x v="28598"/>
    <x v="2484"/>
    <n v="470762"/>
  </r>
  <r>
    <x v="33874"/>
    <x v="28599"/>
    <x v="2122"/>
    <n v="393606"/>
  </r>
  <r>
    <x v="33875"/>
    <x v="28600"/>
    <x v="7066"/>
    <n v="189009"/>
  </r>
  <r>
    <x v="33876"/>
    <x v="28601"/>
    <x v="7067"/>
    <n v="242428"/>
  </r>
  <r>
    <x v="33877"/>
    <x v="28602"/>
    <x v="7068"/>
    <n v="304128"/>
  </r>
  <r>
    <x v="33878"/>
    <x v="28602"/>
    <x v="7069"/>
    <n v="118549"/>
  </r>
  <r>
    <x v="33879"/>
    <x v="28603"/>
    <x v="7070"/>
    <n v="394819"/>
  </r>
  <r>
    <x v="33880"/>
    <x v="28603"/>
    <x v="1652"/>
    <n v="4199"/>
  </r>
  <r>
    <x v="33881"/>
    <x v="28604"/>
    <x v="5043"/>
    <n v="182984"/>
  </r>
  <r>
    <x v="33882"/>
    <x v="28605"/>
    <x v="3997"/>
    <n v="457278"/>
  </r>
  <r>
    <x v="33883"/>
    <x v="28605"/>
    <x v="5897"/>
    <n v="373732"/>
  </r>
  <r>
    <x v="33884"/>
    <x v="28606"/>
    <x v="5014"/>
    <n v="154228"/>
  </r>
  <r>
    <x v="33885"/>
    <x v="28607"/>
    <x v="7071"/>
    <n v="250679"/>
  </r>
  <r>
    <x v="33886"/>
    <x v="28608"/>
    <x v="7072"/>
    <n v="373732"/>
  </r>
  <r>
    <x v="33887"/>
    <x v="28608"/>
    <x v="3896"/>
    <n v="118549"/>
  </r>
  <r>
    <x v="33888"/>
    <x v="28608"/>
    <x v="4397"/>
    <n v="182191"/>
  </r>
  <r>
    <x v="33889"/>
    <x v="28609"/>
    <x v="2956"/>
    <n v="411922"/>
  </r>
  <r>
    <x v="33890"/>
    <x v="28609"/>
    <x v="7073"/>
    <n v="421608"/>
  </r>
  <r>
    <x v="33891"/>
    <x v="28609"/>
    <x v="5685"/>
    <n v="118549"/>
  </r>
  <r>
    <x v="33892"/>
    <x v="28609"/>
    <x v="3213"/>
    <n v="154256"/>
  </r>
  <r>
    <x v="33893"/>
    <x v="28609"/>
    <x v="2692"/>
    <n v="396686"/>
  </r>
  <r>
    <x v="33894"/>
    <x v="28610"/>
    <x v="4242"/>
    <n v="466283"/>
  </r>
  <r>
    <x v="33895"/>
    <x v="28611"/>
    <x v="7074"/>
    <n v="275922"/>
  </r>
  <r>
    <x v="33896"/>
    <x v="28612"/>
    <x v="5905"/>
    <n v="283433"/>
  </r>
  <r>
    <x v="33897"/>
    <x v="28612"/>
    <x v="7075"/>
    <n v="227775"/>
  </r>
  <r>
    <x v="33898"/>
    <x v="28613"/>
    <x v="5259"/>
    <n v="111368"/>
  </r>
  <r>
    <x v="33899"/>
    <x v="28614"/>
    <x v="7076"/>
    <n v="411922"/>
  </r>
  <r>
    <x v="33900"/>
    <x v="28615"/>
    <x v="7077"/>
    <n v="472330"/>
  </r>
  <r>
    <x v="33901"/>
    <x v="28616"/>
    <x v="2086"/>
    <n v="96704"/>
  </r>
  <r>
    <x v="33902"/>
    <x v="28617"/>
    <x v="675"/>
    <n v="182191"/>
  </r>
  <r>
    <x v="33903"/>
    <x v="28618"/>
    <x v="1942"/>
    <n v="351192"/>
  </r>
  <r>
    <x v="33904"/>
    <x v="28619"/>
    <x v="4592"/>
    <n v="301748"/>
  </r>
  <r>
    <x v="33905"/>
    <x v="28620"/>
    <x v="2773"/>
    <n v="120139"/>
  </r>
  <r>
    <x v="33906"/>
    <x v="28621"/>
    <x v="7078"/>
    <n v="411922"/>
  </r>
  <r>
    <x v="33907"/>
    <x v="28622"/>
    <x v="4494"/>
    <n v="300941"/>
  </r>
  <r>
    <x v="33908"/>
    <x v="28623"/>
    <x v="64"/>
    <n v="250679"/>
  </r>
  <r>
    <x v="33909"/>
    <x v="28624"/>
    <x v="972"/>
    <n v="252370"/>
  </r>
  <r>
    <x v="33910"/>
    <x v="28624"/>
    <x v="7079"/>
    <n v="411922"/>
  </r>
  <r>
    <x v="33911"/>
    <x v="28625"/>
    <x v="7080"/>
    <n v="158978"/>
  </r>
  <r>
    <x v="33912"/>
    <x v="28625"/>
    <x v="3317"/>
    <n v="104958"/>
  </r>
  <r>
    <x v="33913"/>
    <x v="28626"/>
    <x v="5892"/>
    <n v="155428"/>
  </r>
  <r>
    <x v="33914"/>
    <x v="28627"/>
    <x v="7081"/>
    <n v="411922"/>
  </r>
  <r>
    <x v="33915"/>
    <x v="28627"/>
    <x v="7082"/>
    <n v="217497"/>
  </r>
  <r>
    <x v="33916"/>
    <x v="28628"/>
    <x v="4096"/>
    <n v="351192"/>
  </r>
  <r>
    <x v="33917"/>
    <x v="28628"/>
    <x v="6848"/>
    <n v="219046"/>
  </r>
  <r>
    <x v="33918"/>
    <x v="28629"/>
    <x v="2973"/>
    <n v="464600"/>
  </r>
  <r>
    <x v="33919"/>
    <x v="28630"/>
    <x v="162"/>
    <n v="346056"/>
  </r>
  <r>
    <x v="33920"/>
    <x v="28631"/>
    <x v="3045"/>
    <n v="51317"/>
  </r>
  <r>
    <x v="33921"/>
    <x v="28632"/>
    <x v="1604"/>
    <n v="34930"/>
  </r>
  <r>
    <x v="33922"/>
    <x v="28633"/>
    <x v="7083"/>
    <n v="411922"/>
  </r>
  <r>
    <x v="33923"/>
    <x v="28634"/>
    <x v="7084"/>
    <n v="244574"/>
  </r>
  <r>
    <x v="33924"/>
    <x v="28634"/>
    <x v="1014"/>
    <n v="431288"/>
  </r>
  <r>
    <x v="33925"/>
    <x v="28634"/>
    <x v="4294"/>
    <n v="330333"/>
  </r>
  <r>
    <x v="33926"/>
    <x v="28635"/>
    <x v="4630"/>
    <n v="250679"/>
  </r>
  <r>
    <x v="33927"/>
    <x v="28636"/>
    <x v="7085"/>
    <n v="38789"/>
  </r>
  <r>
    <x v="33928"/>
    <x v="28637"/>
    <x v="3065"/>
    <n v="411922"/>
  </r>
  <r>
    <x v="33929"/>
    <x v="28637"/>
    <x v="7086"/>
    <n v="182913"/>
  </r>
  <r>
    <x v="33930"/>
    <x v="28638"/>
    <x v="7087"/>
    <n v="122982"/>
  </r>
  <r>
    <x v="33931"/>
    <x v="28639"/>
    <x v="2414"/>
    <n v="244507"/>
  </r>
  <r>
    <x v="33932"/>
    <x v="28639"/>
    <x v="3510"/>
    <n v="108086"/>
  </r>
  <r>
    <x v="33933"/>
    <x v="28640"/>
    <x v="6229"/>
    <n v="392924"/>
  </r>
  <r>
    <x v="33934"/>
    <x v="28641"/>
    <x v="7088"/>
    <n v="15669"/>
  </r>
  <r>
    <x v="33935"/>
    <x v="28642"/>
    <x v="4871"/>
    <n v="411922"/>
  </r>
  <r>
    <x v="33936"/>
    <x v="28643"/>
    <x v="6403"/>
    <n v="123584"/>
  </r>
  <r>
    <x v="33937"/>
    <x v="28643"/>
    <x v="7089"/>
    <n v="436459"/>
  </r>
  <r>
    <x v="33938"/>
    <x v="28644"/>
    <x v="6503"/>
    <n v="411922"/>
  </r>
  <r>
    <x v="33939"/>
    <x v="28645"/>
    <x v="7090"/>
    <n v="204735"/>
  </r>
  <r>
    <x v="33940"/>
    <x v="28645"/>
    <x v="919"/>
    <n v="444627"/>
  </r>
  <r>
    <x v="33941"/>
    <x v="28646"/>
    <x v="7091"/>
    <n v="154256"/>
  </r>
  <r>
    <x v="33942"/>
    <x v="28647"/>
    <x v="7092"/>
    <n v="230507"/>
  </r>
  <r>
    <x v="33943"/>
    <x v="28648"/>
    <x v="7093"/>
    <n v="221402"/>
  </r>
  <r>
    <x v="33944"/>
    <x v="28649"/>
    <x v="7094"/>
    <n v="250212"/>
  </r>
  <r>
    <x v="33945"/>
    <x v="28649"/>
    <x v="7095"/>
    <n v="158978"/>
  </r>
  <r>
    <x v="33946"/>
    <x v="28649"/>
    <x v="4993"/>
    <n v="341333"/>
  </r>
  <r>
    <x v="33947"/>
    <x v="28650"/>
    <x v="7096"/>
    <n v="258219"/>
  </r>
  <r>
    <x v="33948"/>
    <x v="28651"/>
    <x v="7097"/>
    <n v="244574"/>
  </r>
  <r>
    <x v="33949"/>
    <x v="28652"/>
    <x v="6531"/>
    <n v="75550"/>
  </r>
  <r>
    <x v="33950"/>
    <x v="28653"/>
    <x v="6793"/>
    <n v="13404"/>
  </r>
  <r>
    <x v="33951"/>
    <x v="28654"/>
    <x v="3054"/>
    <n v="182191"/>
  </r>
  <r>
    <x v="33952"/>
    <x v="28655"/>
    <x v="4687"/>
    <n v="30731"/>
  </r>
  <r>
    <x v="33953"/>
    <x v="28656"/>
    <x v="1851"/>
    <n v="202914"/>
  </r>
  <r>
    <x v="33954"/>
    <x v="28657"/>
    <x v="6681"/>
    <n v="118549"/>
  </r>
  <r>
    <x v="33955"/>
    <x v="28658"/>
    <x v="7098"/>
    <n v="411922"/>
  </r>
  <r>
    <x v="33956"/>
    <x v="28658"/>
    <x v="4653"/>
    <n v="230507"/>
  </r>
  <r>
    <x v="33957"/>
    <x v="28659"/>
    <x v="7099"/>
    <n v="170185"/>
  </r>
  <r>
    <x v="33958"/>
    <x v="28660"/>
    <x v="7100"/>
    <n v="411922"/>
  </r>
  <r>
    <x v="33959"/>
    <x v="28661"/>
    <x v="7101"/>
    <n v="347008"/>
  </r>
  <r>
    <x v="33960"/>
    <x v="28661"/>
    <x v="5064"/>
    <n v="459455"/>
  </r>
  <r>
    <x v="33961"/>
    <x v="28661"/>
    <x v="2339"/>
    <n v="154228"/>
  </r>
  <r>
    <x v="33962"/>
    <x v="28662"/>
    <x v="1922"/>
    <n v="455878"/>
  </r>
  <r>
    <x v="33963"/>
    <x v="28663"/>
    <x v="3725"/>
    <n v="411922"/>
  </r>
  <r>
    <x v="33964"/>
    <x v="28664"/>
    <x v="6864"/>
    <n v="154256"/>
  </r>
  <r>
    <x v="33965"/>
    <x v="28665"/>
    <x v="5731"/>
    <n v="123413"/>
  </r>
  <r>
    <x v="33966"/>
    <x v="28665"/>
    <x v="7102"/>
    <n v="180863"/>
  </r>
  <r>
    <x v="33967"/>
    <x v="28665"/>
    <x v="4409"/>
    <n v="154256"/>
  </r>
  <r>
    <x v="33968"/>
    <x v="28666"/>
    <x v="7103"/>
    <n v="211437"/>
  </r>
  <r>
    <x v="33969"/>
    <x v="28667"/>
    <x v="4960"/>
    <n v="230723"/>
  </r>
  <r>
    <x v="33970"/>
    <x v="28668"/>
    <x v="711"/>
    <n v="112334"/>
  </r>
  <r>
    <x v="33971"/>
    <x v="28668"/>
    <x v="2405"/>
    <n v="401945"/>
  </r>
  <r>
    <x v="33972"/>
    <x v="28668"/>
    <x v="7104"/>
    <n v="347008"/>
  </r>
  <r>
    <x v="33973"/>
    <x v="28668"/>
    <x v="5629"/>
    <n v="119655"/>
  </r>
  <r>
    <x v="33974"/>
    <x v="28669"/>
    <x v="4678"/>
    <n v="313585"/>
  </r>
  <r>
    <x v="33975"/>
    <x v="28670"/>
    <x v="7105"/>
    <n v="341333"/>
  </r>
  <r>
    <x v="33976"/>
    <x v="28670"/>
    <x v="7106"/>
    <n v="118549"/>
  </r>
  <r>
    <x v="33977"/>
    <x v="28671"/>
    <x v="7107"/>
    <n v="343491"/>
  </r>
  <r>
    <x v="33978"/>
    <x v="28671"/>
    <x v="1998"/>
    <n v="311565"/>
  </r>
  <r>
    <x v="33979"/>
    <x v="28672"/>
    <x v="254"/>
    <n v="451185"/>
  </r>
  <r>
    <x v="33980"/>
    <x v="28672"/>
    <x v="7108"/>
    <n v="250679"/>
  </r>
  <r>
    <x v="33981"/>
    <x v="28672"/>
    <x v="3153"/>
    <n v="143024"/>
  </r>
  <r>
    <x v="33982"/>
    <x v="28673"/>
    <x v="4024"/>
    <n v="182984"/>
  </r>
  <r>
    <x v="33983"/>
    <x v="28674"/>
    <x v="2831"/>
    <n v="133628"/>
  </r>
  <r>
    <x v="33984"/>
    <x v="28675"/>
    <x v="1413"/>
    <n v="250679"/>
  </r>
  <r>
    <x v="33985"/>
    <x v="28676"/>
    <x v="7109"/>
    <n v="92561"/>
  </r>
  <r>
    <x v="33986"/>
    <x v="28677"/>
    <x v="1378"/>
    <n v="51479"/>
  </r>
  <r>
    <x v="33987"/>
    <x v="28678"/>
    <x v="7110"/>
    <n v="227775"/>
  </r>
  <r>
    <x v="33988"/>
    <x v="28679"/>
    <x v="5639"/>
    <n v="356266"/>
  </r>
  <r>
    <x v="33989"/>
    <x v="28680"/>
    <x v="5492"/>
    <n v="51432"/>
  </r>
  <r>
    <x v="33990"/>
    <x v="28681"/>
    <x v="7111"/>
    <n v="4199"/>
  </r>
  <r>
    <x v="33991"/>
    <x v="28682"/>
    <x v="7112"/>
    <n v="339039"/>
  </r>
  <r>
    <x v="33992"/>
    <x v="28683"/>
    <x v="1780"/>
    <n v="140573"/>
  </r>
  <r>
    <x v="33993"/>
    <x v="28684"/>
    <x v="1403"/>
    <n v="369308"/>
  </r>
  <r>
    <x v="33994"/>
    <x v="28685"/>
    <x v="2511"/>
    <n v="122902"/>
  </r>
  <r>
    <x v="33995"/>
    <x v="28686"/>
    <x v="686"/>
    <n v="124786"/>
  </r>
  <r>
    <x v="33996"/>
    <x v="28687"/>
    <x v="3821"/>
    <n v="411922"/>
  </r>
  <r>
    <x v="33997"/>
    <x v="28688"/>
    <x v="6462"/>
    <n v="413014"/>
  </r>
  <r>
    <x v="33998"/>
    <x v="28689"/>
    <x v="7113"/>
    <n v="154256"/>
  </r>
  <r>
    <x v="33999"/>
    <x v="28690"/>
    <x v="7114"/>
    <n v="411922"/>
  </r>
  <r>
    <x v="34000"/>
    <x v="28690"/>
    <x v="5737"/>
    <n v="154228"/>
  </r>
  <r>
    <x v="34001"/>
    <x v="28691"/>
    <x v="7115"/>
    <n v="197508"/>
  </r>
  <r>
    <x v="34002"/>
    <x v="28692"/>
    <x v="1116"/>
    <n v="311565"/>
  </r>
  <r>
    <x v="34003"/>
    <x v="28692"/>
    <x v="3728"/>
    <n v="227425"/>
  </r>
  <r>
    <x v="34004"/>
    <x v="28692"/>
    <x v="4269"/>
    <n v="150873"/>
  </r>
  <r>
    <x v="34005"/>
    <x v="28693"/>
    <x v="3609"/>
    <n v="458081"/>
  </r>
  <r>
    <x v="34006"/>
    <x v="28694"/>
    <x v="4374"/>
    <n v="411922"/>
  </r>
  <r>
    <x v="34007"/>
    <x v="28695"/>
    <x v="7116"/>
    <n v="414043"/>
  </r>
  <r>
    <x v="34008"/>
    <x v="28696"/>
    <x v="6116"/>
    <n v="122902"/>
  </r>
  <r>
    <x v="34009"/>
    <x v="28696"/>
    <x v="7117"/>
    <n v="411922"/>
  </r>
  <r>
    <x v="34010"/>
    <x v="28697"/>
    <x v="4919"/>
    <n v="258251"/>
  </r>
  <r>
    <x v="34011"/>
    <x v="28698"/>
    <x v="4679"/>
    <n v="4199"/>
  </r>
  <r>
    <x v="34012"/>
    <x v="28699"/>
    <x v="4390"/>
    <n v="105352"/>
  </r>
  <r>
    <x v="34013"/>
    <x v="28699"/>
    <x v="7118"/>
    <n v="21760"/>
  </r>
  <r>
    <x v="34014"/>
    <x v="28700"/>
    <x v="7119"/>
    <n v="250679"/>
  </r>
  <r>
    <x v="34015"/>
    <x v="28701"/>
    <x v="2237"/>
    <n v="151749"/>
  </r>
  <r>
    <x v="34016"/>
    <x v="28702"/>
    <x v="1805"/>
    <n v="250679"/>
  </r>
  <r>
    <x v="34017"/>
    <x v="28703"/>
    <x v="2953"/>
    <n v="96471"/>
  </r>
  <r>
    <x v="34018"/>
    <x v="28704"/>
    <x v="7120"/>
    <n v="294042"/>
  </r>
  <r>
    <x v="34019"/>
    <x v="28705"/>
    <x v="7121"/>
    <n v="411922"/>
  </r>
  <r>
    <x v="34020"/>
    <x v="28705"/>
    <x v="7022"/>
    <n v="241927"/>
  </r>
  <r>
    <x v="34021"/>
    <x v="28706"/>
    <x v="2816"/>
    <n v="374837"/>
  </r>
  <r>
    <x v="34022"/>
    <x v="28706"/>
    <x v="3200"/>
    <n v="158978"/>
  </r>
  <r>
    <x v="34023"/>
    <x v="28707"/>
    <x v="7122"/>
    <n v="108086"/>
  </r>
  <r>
    <x v="34024"/>
    <x v="28708"/>
    <x v="854"/>
    <n v="82901"/>
  </r>
  <r>
    <x v="34025"/>
    <x v="28708"/>
    <x v="7123"/>
    <n v="252406"/>
  </r>
  <r>
    <x v="34026"/>
    <x v="28709"/>
    <x v="7124"/>
    <n v="106160"/>
  </r>
  <r>
    <x v="34027"/>
    <x v="28710"/>
    <x v="1611"/>
    <n v="347008"/>
  </r>
  <r>
    <x v="34028"/>
    <x v="28711"/>
    <x v="7125"/>
    <n v="371897"/>
  </r>
  <r>
    <x v="34029"/>
    <x v="28712"/>
    <x v="7126"/>
    <n v="245484"/>
  </r>
  <r>
    <x v="34030"/>
    <x v="28713"/>
    <x v="7127"/>
    <n v="351192"/>
  </r>
  <r>
    <x v="34031"/>
    <x v="28714"/>
    <x v="5626"/>
    <n v="351192"/>
  </r>
  <r>
    <x v="34032"/>
    <x v="28715"/>
    <x v="945"/>
    <n v="238576"/>
  </r>
  <r>
    <x v="34033"/>
    <x v="28715"/>
    <x v="4380"/>
    <n v="191893"/>
  </r>
  <r>
    <x v="34034"/>
    <x v="28716"/>
    <x v="5317"/>
    <n v="388677"/>
  </r>
  <r>
    <x v="34035"/>
    <x v="28717"/>
    <x v="3267"/>
    <n v="401945"/>
  </r>
  <r>
    <x v="34036"/>
    <x v="28718"/>
    <x v="7128"/>
    <n v="238815"/>
  </r>
  <r>
    <x v="34037"/>
    <x v="28719"/>
    <x v="4845"/>
    <n v="347008"/>
  </r>
  <r>
    <x v="34038"/>
    <x v="28720"/>
    <x v="7129"/>
    <n v="411922"/>
  </r>
  <r>
    <x v="34039"/>
    <x v="28721"/>
    <x v="2681"/>
    <n v="84833"/>
  </r>
  <r>
    <x v="34040"/>
    <x v="28722"/>
    <x v="5394"/>
    <n v="193263"/>
  </r>
  <r>
    <x v="34041"/>
    <x v="28723"/>
    <x v="4111"/>
    <n v="182191"/>
  </r>
  <r>
    <x v="34042"/>
    <x v="28723"/>
    <x v="7130"/>
    <n v="37644"/>
  </r>
  <r>
    <x v="34043"/>
    <x v="28724"/>
    <x v="7131"/>
    <n v="411922"/>
  </r>
  <r>
    <x v="34044"/>
    <x v="28725"/>
    <x v="4431"/>
    <n v="517"/>
  </r>
  <r>
    <x v="34045"/>
    <x v="28726"/>
    <x v="7132"/>
    <n v="368701"/>
  </r>
  <r>
    <x v="34046"/>
    <x v="28726"/>
    <x v="3681"/>
    <n v="347008"/>
  </r>
  <r>
    <x v="34047"/>
    <x v="28727"/>
    <x v="6913"/>
    <n v="359047"/>
  </r>
  <r>
    <x v="34048"/>
    <x v="28727"/>
    <x v="2646"/>
    <n v="88863"/>
  </r>
  <r>
    <x v="34049"/>
    <x v="28728"/>
    <x v="6320"/>
    <n v="301811"/>
  </r>
  <r>
    <x v="34050"/>
    <x v="28729"/>
    <x v="1250"/>
    <n v="470762"/>
  </r>
  <r>
    <x v="34051"/>
    <x v="28730"/>
    <x v="5059"/>
    <n v="37644"/>
  </r>
  <r>
    <x v="34052"/>
    <x v="28731"/>
    <x v="2741"/>
    <n v="321129"/>
  </r>
  <r>
    <x v="34053"/>
    <x v="28732"/>
    <x v="3914"/>
    <n v="158978"/>
  </r>
  <r>
    <x v="34054"/>
    <x v="28732"/>
    <x v="7133"/>
    <n v="308317"/>
  </r>
  <r>
    <x v="34055"/>
    <x v="28733"/>
    <x v="1281"/>
    <n v="425786"/>
  </r>
  <r>
    <x v="34056"/>
    <x v="28734"/>
    <x v="4757"/>
    <n v="351192"/>
  </r>
  <r>
    <x v="34057"/>
    <x v="28735"/>
    <x v="558"/>
    <n v="123413"/>
  </r>
  <r>
    <x v="34058"/>
    <x v="28735"/>
    <x v="6767"/>
    <n v="351192"/>
  </r>
  <r>
    <x v="34059"/>
    <x v="28736"/>
    <x v="1935"/>
    <n v="30437"/>
  </r>
  <r>
    <x v="34060"/>
    <x v="28737"/>
    <x v="6706"/>
    <n v="51162"/>
  </r>
  <r>
    <x v="34061"/>
    <x v="28738"/>
    <x v="5226"/>
    <n v="5151"/>
  </r>
  <r>
    <x v="34062"/>
    <x v="28739"/>
    <x v="1096"/>
    <n v="450380"/>
  </r>
  <r>
    <x v="34063"/>
    <x v="28739"/>
    <x v="3361"/>
    <n v="294042"/>
  </r>
  <r>
    <x v="34064"/>
    <x v="28740"/>
    <x v="7134"/>
    <n v="249345"/>
  </r>
  <r>
    <x v="34065"/>
    <x v="28740"/>
    <x v="7003"/>
    <n v="182191"/>
  </r>
  <r>
    <x v="34066"/>
    <x v="28741"/>
    <x v="170"/>
    <n v="347008"/>
  </r>
  <r>
    <x v="34067"/>
    <x v="28741"/>
    <x v="7135"/>
    <n v="343712"/>
  </r>
  <r>
    <x v="34068"/>
    <x v="28742"/>
    <x v="7136"/>
    <n v="343491"/>
  </r>
  <r>
    <x v="34069"/>
    <x v="28743"/>
    <x v="5761"/>
    <n v="297509"/>
  </r>
  <r>
    <x v="34070"/>
    <x v="28743"/>
    <x v="2946"/>
    <n v="411922"/>
  </r>
  <r>
    <x v="34071"/>
    <x v="28744"/>
    <x v="4163"/>
    <n v="153893"/>
  </r>
  <r>
    <x v="34072"/>
    <x v="28744"/>
    <x v="7137"/>
    <n v="441137"/>
  </r>
  <r>
    <x v="34073"/>
    <x v="28745"/>
    <x v="7138"/>
    <n v="347393"/>
  </r>
  <r>
    <x v="34074"/>
    <x v="28746"/>
    <x v="7139"/>
    <n v="128923"/>
  </r>
  <r>
    <x v="34075"/>
    <x v="28747"/>
    <x v="7140"/>
    <n v="411922"/>
  </r>
  <r>
    <x v="34076"/>
    <x v="28747"/>
    <x v="2313"/>
    <n v="250679"/>
  </r>
  <r>
    <x v="34077"/>
    <x v="28748"/>
    <x v="6518"/>
    <n v="251150"/>
  </r>
  <r>
    <x v="34078"/>
    <x v="28749"/>
    <x v="901"/>
    <n v="230507"/>
  </r>
  <r>
    <x v="34079"/>
    <x v="28750"/>
    <x v="709"/>
    <n v="108086"/>
  </r>
  <r>
    <x v="34080"/>
    <x v="28750"/>
    <x v="576"/>
    <n v="21407"/>
  </r>
  <r>
    <x v="34081"/>
    <x v="28751"/>
    <x v="2338"/>
    <n v="131571"/>
  </r>
  <r>
    <x v="34082"/>
    <x v="28752"/>
    <x v="7141"/>
    <n v="153893"/>
  </r>
  <r>
    <x v="34083"/>
    <x v="28752"/>
    <x v="6605"/>
    <n v="68899"/>
  </r>
  <r>
    <x v="34084"/>
    <x v="28752"/>
    <x v="7142"/>
    <n v="238576"/>
  </r>
  <r>
    <x v="34085"/>
    <x v="28753"/>
    <x v="7143"/>
    <n v="292782"/>
  </r>
  <r>
    <x v="34086"/>
    <x v="28753"/>
    <x v="7144"/>
    <n v="396787"/>
  </r>
  <r>
    <x v="34087"/>
    <x v="28754"/>
    <x v="7145"/>
    <n v="297198"/>
  </r>
  <r>
    <x v="34088"/>
    <x v="28755"/>
    <x v="7146"/>
    <n v="321129"/>
  </r>
  <r>
    <x v="34089"/>
    <x v="28756"/>
    <x v="6231"/>
    <n v="349014"/>
  </r>
  <r>
    <x v="34090"/>
    <x v="28757"/>
    <x v="7147"/>
    <n v="467908"/>
  </r>
  <r>
    <x v="34091"/>
    <x v="28758"/>
    <x v="7052"/>
    <n v="347008"/>
  </r>
  <r>
    <x v="34092"/>
    <x v="28759"/>
    <x v="6624"/>
    <n v="111368"/>
  </r>
  <r>
    <x v="34093"/>
    <x v="28760"/>
    <x v="5755"/>
    <n v="415536"/>
  </r>
  <r>
    <x v="34094"/>
    <x v="28760"/>
    <x v="3683"/>
    <n v="112334"/>
  </r>
  <r>
    <x v="34095"/>
    <x v="28761"/>
    <x v="7148"/>
    <n v="152631"/>
  </r>
  <r>
    <x v="34096"/>
    <x v="28762"/>
    <x v="4266"/>
    <n v="250679"/>
  </r>
  <r>
    <x v="34097"/>
    <x v="28763"/>
    <x v="4621"/>
    <n v="439981"/>
  </r>
  <r>
    <x v="34098"/>
    <x v="28764"/>
    <x v="7149"/>
    <n v="154256"/>
  </r>
  <r>
    <x v="34099"/>
    <x v="28764"/>
    <x v="7150"/>
    <n v="138209"/>
  </r>
  <r>
    <x v="34100"/>
    <x v="28765"/>
    <x v="2503"/>
    <n v="351192"/>
  </r>
  <r>
    <x v="34101"/>
    <x v="28766"/>
    <x v="7151"/>
    <n v="158978"/>
  </r>
  <r>
    <x v="34102"/>
    <x v="28767"/>
    <x v="7152"/>
    <n v="470762"/>
  </r>
  <r>
    <x v="34103"/>
    <x v="28768"/>
    <x v="7153"/>
    <n v="443594"/>
  </r>
  <r>
    <x v="34104"/>
    <x v="28769"/>
    <x v="1260"/>
    <n v="437341"/>
  </r>
  <r>
    <x v="34105"/>
    <x v="28770"/>
    <x v="4491"/>
    <n v="324211"/>
  </r>
  <r>
    <x v="34106"/>
    <x v="28771"/>
    <x v="2147"/>
    <n v="411922"/>
  </r>
  <r>
    <x v="34107"/>
    <x v="28772"/>
    <x v="7154"/>
    <n v="439981"/>
  </r>
  <r>
    <x v="34108"/>
    <x v="28773"/>
    <x v="7155"/>
    <n v="122902"/>
  </r>
  <r>
    <x v="34109"/>
    <x v="28774"/>
    <x v="7156"/>
    <n v="351192"/>
  </r>
  <r>
    <x v="34110"/>
    <x v="28775"/>
    <x v="7157"/>
    <n v="258219"/>
  </r>
  <r>
    <x v="34111"/>
    <x v="28776"/>
    <x v="2166"/>
    <n v="1047"/>
  </r>
  <r>
    <x v="34112"/>
    <x v="28777"/>
    <x v="4025"/>
    <n v="230507"/>
  </r>
  <r>
    <x v="34113"/>
    <x v="28778"/>
    <x v="7158"/>
    <n v="311565"/>
  </r>
  <r>
    <x v="34114"/>
    <x v="28779"/>
    <x v="1357"/>
    <n v="381626"/>
  </r>
  <r>
    <x v="34115"/>
    <x v="28780"/>
    <x v="3945"/>
    <n v="347008"/>
  </r>
  <r>
    <x v="34116"/>
    <x v="28781"/>
    <x v="3827"/>
    <n v="381557"/>
  </r>
  <r>
    <x v="34117"/>
    <x v="28782"/>
    <x v="7159"/>
    <n v="86587"/>
  </r>
  <r>
    <x v="34118"/>
    <x v="28783"/>
    <x v="7160"/>
    <n v="51368"/>
  </r>
  <r>
    <x v="34119"/>
    <x v="28784"/>
    <x v="5828"/>
    <n v="316541"/>
  </r>
  <r>
    <x v="34120"/>
    <x v="28785"/>
    <x v="7161"/>
    <n v="440811"/>
  </r>
  <r>
    <x v="34121"/>
    <x v="28786"/>
    <x v="7162"/>
    <n v="118549"/>
  </r>
  <r>
    <x v="34122"/>
    <x v="28787"/>
    <x v="3359"/>
    <n v="227775"/>
  </r>
  <r>
    <x v="34123"/>
    <x v="28788"/>
    <x v="7163"/>
    <n v="392434"/>
  </r>
  <r>
    <x v="34124"/>
    <x v="28789"/>
    <x v="2460"/>
    <n v="472712"/>
  </r>
  <r>
    <x v="34125"/>
    <x v="28790"/>
    <x v="7164"/>
    <n v="411922"/>
  </r>
  <r>
    <x v="34126"/>
    <x v="28791"/>
    <x v="7165"/>
    <n v="244574"/>
  </r>
  <r>
    <x v="34127"/>
    <x v="28792"/>
    <x v="6157"/>
    <n v="327680"/>
  </r>
  <r>
    <x v="34128"/>
    <x v="28793"/>
    <x v="5488"/>
    <n v="246071"/>
  </r>
  <r>
    <x v="34129"/>
    <x v="28794"/>
    <x v="7166"/>
    <n v="411922"/>
  </r>
  <r>
    <x v="34130"/>
    <x v="28795"/>
    <x v="3902"/>
    <n v="424994"/>
  </r>
  <r>
    <x v="34131"/>
    <x v="28796"/>
    <x v="1119"/>
    <n v="158978"/>
  </r>
  <r>
    <x v="34132"/>
    <x v="28797"/>
    <x v="5682"/>
    <n v="470762"/>
  </r>
  <r>
    <x v="34133"/>
    <x v="28798"/>
    <x v="3540"/>
    <n v="129210"/>
  </r>
  <r>
    <x v="34134"/>
    <x v="28799"/>
    <x v="7167"/>
    <n v="48738"/>
  </r>
  <r>
    <x v="34135"/>
    <x v="28800"/>
    <x v="7168"/>
    <n v="478377"/>
  </r>
  <r>
    <x v="34136"/>
    <x v="28801"/>
    <x v="910"/>
    <n v="419338"/>
  </r>
  <r>
    <x v="34137"/>
    <x v="28802"/>
    <x v="7169"/>
    <n v="275489"/>
  </r>
  <r>
    <x v="34138"/>
    <x v="28803"/>
    <x v="5088"/>
    <n v="118549"/>
  </r>
  <r>
    <x v="34139"/>
    <x v="28804"/>
    <x v="2832"/>
    <n v="171555"/>
  </r>
  <r>
    <x v="34140"/>
    <x v="28805"/>
    <x v="1677"/>
    <n v="75550"/>
  </r>
  <r>
    <x v="34141"/>
    <x v="28806"/>
    <x v="6424"/>
    <n v="441492"/>
  </r>
  <r>
    <x v="34142"/>
    <x v="28806"/>
    <x v="5106"/>
    <n v="381626"/>
  </r>
  <r>
    <x v="34143"/>
    <x v="28807"/>
    <x v="596"/>
    <n v="343491"/>
  </r>
  <r>
    <x v="34144"/>
    <x v="28808"/>
    <x v="2157"/>
    <n v="230836"/>
  </r>
  <r>
    <x v="34145"/>
    <x v="28809"/>
    <x v="7132"/>
    <n v="155428"/>
  </r>
  <r>
    <x v="34146"/>
    <x v="28810"/>
    <x v="953"/>
    <n v="411922"/>
  </r>
  <r>
    <x v="34147"/>
    <x v="28811"/>
    <x v="7170"/>
    <n v="362384"/>
  </r>
  <r>
    <x v="34148"/>
    <x v="28812"/>
    <x v="7171"/>
    <n v="347393"/>
  </r>
  <r>
    <x v="34149"/>
    <x v="28813"/>
    <x v="2150"/>
    <n v="301535"/>
  </r>
  <r>
    <x v="34150"/>
    <x v="28814"/>
    <x v="3401"/>
    <n v="43842"/>
  </r>
  <r>
    <x v="34151"/>
    <x v="28815"/>
    <x v="5334"/>
    <n v="254643"/>
  </r>
  <r>
    <x v="34152"/>
    <x v="28816"/>
    <x v="7172"/>
    <n v="462084"/>
  </r>
  <r>
    <x v="34153"/>
    <x v="28817"/>
    <x v="3572"/>
    <n v="180863"/>
  </r>
  <r>
    <x v="34154"/>
    <x v="28818"/>
    <x v="6585"/>
    <n v="182191"/>
  </r>
  <r>
    <x v="34155"/>
    <x v="28819"/>
    <x v="4117"/>
    <n v="373970"/>
  </r>
  <r>
    <x v="34156"/>
    <x v="28820"/>
    <x v="4479"/>
    <n v="158978"/>
  </r>
  <r>
    <x v="34157"/>
    <x v="28821"/>
    <x v="7173"/>
    <n v="204394"/>
  </r>
  <r>
    <x v="34158"/>
    <x v="28822"/>
    <x v="2913"/>
    <n v="321129"/>
  </r>
  <r>
    <x v="34159"/>
    <x v="28823"/>
    <x v="4377"/>
    <n v="28753"/>
  </r>
  <r>
    <x v="34160"/>
    <x v="28824"/>
    <x v="7174"/>
    <n v="250679"/>
  </r>
  <r>
    <x v="34161"/>
    <x v="28825"/>
    <x v="7175"/>
    <n v="79957"/>
  </r>
  <r>
    <x v="34162"/>
    <x v="28826"/>
    <x v="7176"/>
    <n v="202914"/>
  </r>
  <r>
    <x v="34163"/>
    <x v="28827"/>
    <x v="5109"/>
    <n v="203279"/>
  </r>
  <r>
    <x v="34164"/>
    <x v="28828"/>
    <x v="1223"/>
    <n v="459600"/>
  </r>
  <r>
    <x v="34165"/>
    <x v="28829"/>
    <x v="7177"/>
    <n v="250679"/>
  </r>
  <r>
    <x v="34166"/>
    <x v="28830"/>
    <x v="7178"/>
    <n v="158978"/>
  </r>
  <r>
    <x v="34167"/>
    <x v="28831"/>
    <x v="7179"/>
    <n v="219616"/>
  </r>
  <r>
    <x v="34168"/>
    <x v="28831"/>
    <x v="5600"/>
    <n v="305608"/>
  </r>
  <r>
    <x v="34169"/>
    <x v="28832"/>
    <x v="6039"/>
    <n v="230507"/>
  </r>
  <r>
    <x v="34170"/>
    <x v="28833"/>
    <x v="3663"/>
    <n v="349014"/>
  </r>
  <r>
    <x v="34171"/>
    <x v="28834"/>
    <x v="6251"/>
    <n v="308796"/>
  </r>
  <r>
    <x v="34172"/>
    <x v="28835"/>
    <x v="3353"/>
    <n v="347393"/>
  </r>
  <r>
    <x v="34173"/>
    <x v="28836"/>
    <x v="3695"/>
    <n v="143024"/>
  </r>
  <r>
    <x v="34174"/>
    <x v="28837"/>
    <x v="7180"/>
    <n v="411922"/>
  </r>
  <r>
    <x v="34175"/>
    <x v="28838"/>
    <x v="4758"/>
    <n v="470762"/>
  </r>
  <r>
    <x v="34176"/>
    <x v="28839"/>
    <x v="7181"/>
    <n v="182841"/>
  </r>
  <r>
    <x v="34177"/>
    <x v="28840"/>
    <x v="7028"/>
    <n v="411922"/>
  </r>
  <r>
    <x v="34178"/>
    <x v="28841"/>
    <x v="7182"/>
    <n v="330753"/>
  </r>
  <r>
    <x v="34179"/>
    <x v="28842"/>
    <x v="6617"/>
    <n v="191893"/>
  </r>
  <r>
    <x v="34180"/>
    <x v="28843"/>
    <x v="2190"/>
    <n v="250679"/>
  </r>
  <r>
    <x v="34181"/>
    <x v="28844"/>
    <x v="7090"/>
    <n v="351192"/>
  </r>
  <r>
    <x v="34182"/>
    <x v="28845"/>
    <x v="7183"/>
    <n v="104958"/>
  </r>
  <r>
    <x v="34183"/>
    <x v="28846"/>
    <x v="6260"/>
    <n v="150873"/>
  </r>
  <r>
    <x v="34184"/>
    <x v="28847"/>
    <x v="6851"/>
    <n v="394087"/>
  </r>
  <r>
    <x v="34185"/>
    <x v="28847"/>
    <x v="7184"/>
    <n v="82901"/>
  </r>
  <r>
    <x v="34186"/>
    <x v="28848"/>
    <x v="4738"/>
    <n v="53962"/>
  </r>
  <r>
    <x v="34187"/>
    <x v="28849"/>
    <x v="7185"/>
    <n v="415630"/>
  </r>
  <r>
    <x v="34188"/>
    <x v="28850"/>
    <x v="6009"/>
    <n v="157871"/>
  </r>
  <r>
    <x v="34189"/>
    <x v="28851"/>
    <x v="2395"/>
    <n v="145859"/>
  </r>
  <r>
    <x v="34190"/>
    <x v="28852"/>
    <x v="4284"/>
    <n v="158978"/>
  </r>
  <r>
    <x v="34191"/>
    <x v="28853"/>
    <x v="3534"/>
    <n v="153808"/>
  </r>
  <r>
    <x v="34192"/>
    <x v="28854"/>
    <x v="7186"/>
    <n v="230507"/>
  </r>
  <r>
    <x v="34193"/>
    <x v="28855"/>
    <x v="7187"/>
    <n v="250679"/>
  </r>
  <r>
    <x v="34194"/>
    <x v="28856"/>
    <x v="2567"/>
    <n v="305608"/>
  </r>
  <r>
    <x v="34195"/>
    <x v="28857"/>
    <x v="3904"/>
    <n v="187427"/>
  </r>
  <r>
    <x v="34196"/>
    <x v="28858"/>
    <x v="5607"/>
    <n v="191893"/>
  </r>
  <r>
    <x v="34197"/>
    <x v="28859"/>
    <x v="712"/>
    <n v="270248"/>
  </r>
  <r>
    <x v="34198"/>
    <x v="28860"/>
    <x v="3193"/>
    <n v="244574"/>
  </r>
  <r>
    <x v="34199"/>
    <x v="28861"/>
    <x v="6710"/>
    <n v="230507"/>
  </r>
  <r>
    <x v="34200"/>
    <x v="28862"/>
    <x v="1828"/>
    <n v="457493"/>
  </r>
  <r>
    <x v="34201"/>
    <x v="28862"/>
    <x v="7188"/>
    <n v="112334"/>
  </r>
  <r>
    <x v="34202"/>
    <x v="28863"/>
    <x v="1499"/>
    <n v="302552"/>
  </r>
  <r>
    <x v="34203"/>
    <x v="28864"/>
    <x v="1156"/>
    <n v="355664"/>
  </r>
  <r>
    <x v="34204"/>
    <x v="28865"/>
    <x v="7189"/>
    <n v="311565"/>
  </r>
  <r>
    <x v="34205"/>
    <x v="28866"/>
    <x v="7190"/>
    <n v="118549"/>
  </r>
  <r>
    <x v="34206"/>
    <x v="28867"/>
    <x v="7191"/>
    <n v="394819"/>
  </r>
  <r>
    <x v="34207"/>
    <x v="28868"/>
    <x v="7192"/>
    <n v="75550"/>
  </r>
  <r>
    <x v="34208"/>
    <x v="28869"/>
    <x v="7193"/>
    <n v="264283"/>
  </r>
  <r>
    <x v="34209"/>
    <x v="28870"/>
    <x v="3654"/>
    <n v="397"/>
  </r>
  <r>
    <x v="34210"/>
    <x v="28871"/>
    <x v="3434"/>
    <n v="304128"/>
  </r>
  <r>
    <x v="34211"/>
    <x v="28872"/>
    <x v="4149"/>
    <n v="164850"/>
  </r>
  <r>
    <x v="34212"/>
    <x v="28873"/>
    <x v="3708"/>
    <n v="347008"/>
  </r>
  <r>
    <x v="34213"/>
    <x v="28874"/>
    <x v="7194"/>
    <n v="411922"/>
  </r>
  <r>
    <x v="34214"/>
    <x v="28875"/>
    <x v="4486"/>
    <n v="447567"/>
  </r>
  <r>
    <x v="34215"/>
    <x v="28876"/>
    <x v="7154"/>
    <n v="285365"/>
  </r>
  <r>
    <x v="34216"/>
    <x v="28877"/>
    <x v="7195"/>
    <n v="411922"/>
  </r>
  <r>
    <x v="34217"/>
    <x v="28878"/>
    <x v="6709"/>
    <n v="411922"/>
  </r>
  <r>
    <x v="34218"/>
    <x v="28879"/>
    <x v="7196"/>
    <n v="123413"/>
  </r>
  <r>
    <x v="34219"/>
    <x v="28880"/>
    <x v="6438"/>
    <n v="371564"/>
  </r>
  <r>
    <x v="34220"/>
    <x v="28881"/>
    <x v="7197"/>
    <n v="389195"/>
  </r>
  <r>
    <x v="34221"/>
    <x v="28882"/>
    <x v="2686"/>
    <n v="268989"/>
  </r>
  <r>
    <x v="34222"/>
    <x v="28883"/>
    <x v="704"/>
    <n v="411922"/>
  </r>
  <r>
    <x v="34223"/>
    <x v="28884"/>
    <x v="7198"/>
    <n v="227775"/>
  </r>
  <r>
    <x v="34224"/>
    <x v="28885"/>
    <x v="4488"/>
    <n v="411922"/>
  </r>
  <r>
    <x v="34225"/>
    <x v="28886"/>
    <x v="1578"/>
    <n v="80850"/>
  </r>
  <r>
    <x v="34226"/>
    <x v="28887"/>
    <x v="4451"/>
    <n v="436070"/>
  </r>
  <r>
    <x v="34227"/>
    <x v="28888"/>
    <x v="260"/>
    <n v="401945"/>
  </r>
  <r>
    <x v="34228"/>
    <x v="28889"/>
    <x v="17"/>
    <n v="269158"/>
  </r>
  <r>
    <x v="34229"/>
    <x v="28890"/>
    <x v="6310"/>
    <n v="37644"/>
  </r>
  <r>
    <x v="34230"/>
    <x v="28891"/>
    <x v="1855"/>
    <n v="347393"/>
  </r>
  <r>
    <x v="34231"/>
    <x v="28892"/>
    <x v="5506"/>
    <n v="471403"/>
  </r>
  <r>
    <x v="34232"/>
    <x v="28893"/>
    <x v="7199"/>
    <n v="411922"/>
  </r>
  <r>
    <x v="34233"/>
    <x v="28894"/>
    <x v="3187"/>
    <n v="351192"/>
  </r>
  <r>
    <x v="34234"/>
    <x v="28895"/>
    <x v="7200"/>
    <n v="192331"/>
  </r>
  <r>
    <x v="34235"/>
    <x v="28895"/>
    <x v="7201"/>
    <n v="104437"/>
  </r>
  <r>
    <x v="34236"/>
    <x v="28896"/>
    <x v="5953"/>
    <n v="470762"/>
  </r>
  <r>
    <x v="34237"/>
    <x v="28897"/>
    <x v="2641"/>
    <n v="444546"/>
  </r>
  <r>
    <x v="34238"/>
    <x v="28898"/>
    <x v="6263"/>
    <n v="250679"/>
  </r>
  <r>
    <x v="34239"/>
    <x v="28899"/>
    <x v="7202"/>
    <n v="472712"/>
  </r>
  <r>
    <x v="34240"/>
    <x v="28900"/>
    <x v="6197"/>
    <n v="298201"/>
  </r>
  <r>
    <x v="34241"/>
    <x v="28901"/>
    <x v="3061"/>
    <n v="433247"/>
  </r>
  <r>
    <x v="34242"/>
    <x v="28902"/>
    <x v="7203"/>
    <n v="383131"/>
  </r>
  <r>
    <x v="34243"/>
    <x v="28903"/>
    <x v="4880"/>
    <n v="242428"/>
  </r>
  <r>
    <x v="34244"/>
    <x v="28904"/>
    <x v="7204"/>
    <n v="180697"/>
  </r>
  <r>
    <x v="34245"/>
    <x v="28905"/>
    <x v="6748"/>
    <n v="411922"/>
  </r>
  <r>
    <x v="34246"/>
    <x v="28906"/>
    <x v="7205"/>
    <n v="118549"/>
  </r>
  <r>
    <x v="34247"/>
    <x v="28907"/>
    <x v="7206"/>
    <n v="474478"/>
  </r>
  <r>
    <x v="34248"/>
    <x v="28908"/>
    <x v="3055"/>
    <n v="230507"/>
  </r>
  <r>
    <x v="34249"/>
    <x v="28909"/>
    <x v="7207"/>
    <n v="439981"/>
  </r>
  <r>
    <x v="34250"/>
    <x v="28910"/>
    <x v="4069"/>
    <n v="411922"/>
  </r>
  <r>
    <x v="34251"/>
    <x v="28911"/>
    <x v="7208"/>
    <n v="136632"/>
  </r>
  <r>
    <x v="34252"/>
    <x v="28912"/>
    <x v="6809"/>
    <n v="397390"/>
  </r>
  <r>
    <x v="34253"/>
    <x v="28913"/>
    <x v="7209"/>
    <n v="178118"/>
  </r>
  <r>
    <x v="34254"/>
    <x v="28913"/>
    <x v="2726"/>
    <n v="300941"/>
  </r>
  <r>
    <x v="34255"/>
    <x v="28914"/>
    <x v="2914"/>
    <n v="357950"/>
  </r>
  <r>
    <x v="34256"/>
    <x v="28915"/>
    <x v="7210"/>
    <n v="230507"/>
  </r>
  <r>
    <x v="34257"/>
    <x v="28916"/>
    <x v="4472"/>
    <n v="258219"/>
  </r>
  <r>
    <x v="34258"/>
    <x v="28917"/>
    <x v="3393"/>
    <n v="251150"/>
  </r>
  <r>
    <x v="34259"/>
    <x v="28918"/>
    <x v="2369"/>
    <n v="85094"/>
  </r>
  <r>
    <x v="34260"/>
    <x v="28918"/>
    <x v="7211"/>
    <n v="182191"/>
  </r>
  <r>
    <x v="34261"/>
    <x v="28919"/>
    <x v="6643"/>
    <n v="21760"/>
  </r>
  <r>
    <x v="34262"/>
    <x v="28920"/>
    <x v="898"/>
    <n v="84062"/>
  </r>
  <r>
    <x v="34263"/>
    <x v="28920"/>
    <x v="4299"/>
    <n v="351192"/>
  </r>
  <r>
    <x v="34264"/>
    <x v="28921"/>
    <x v="297"/>
    <n v="401945"/>
  </r>
  <r>
    <x v="34265"/>
    <x v="28922"/>
    <x v="4474"/>
    <n v="51668"/>
  </r>
  <r>
    <x v="34266"/>
    <x v="28923"/>
    <x v="5198"/>
    <n v="227775"/>
  </r>
  <r>
    <x v="34267"/>
    <x v="28924"/>
    <x v="3180"/>
    <n v="248634"/>
  </r>
  <r>
    <x v="34268"/>
    <x v="28925"/>
    <x v="2762"/>
    <n v="411922"/>
  </r>
  <r>
    <x v="34269"/>
    <x v="28926"/>
    <x v="5031"/>
    <n v="51713"/>
  </r>
  <r>
    <x v="34270"/>
    <x v="28926"/>
    <x v="3415"/>
    <n v="250679"/>
  </r>
  <r>
    <x v="34271"/>
    <x v="28927"/>
    <x v="4116"/>
    <n v="428248"/>
  </r>
  <r>
    <x v="34272"/>
    <x v="28928"/>
    <x v="3639"/>
    <n v="411922"/>
  </r>
  <r>
    <x v="34273"/>
    <x v="28929"/>
    <x v="7212"/>
    <n v="113578"/>
  </r>
  <r>
    <x v="34274"/>
    <x v="28930"/>
    <x v="7213"/>
    <n v="381767"/>
  </r>
  <r>
    <x v="34275"/>
    <x v="28931"/>
    <x v="7214"/>
    <n v="394154"/>
  </r>
  <r>
    <x v="34276"/>
    <x v="28932"/>
    <x v="1803"/>
    <n v="112334"/>
  </r>
  <r>
    <x v="34277"/>
    <x v="28933"/>
    <x v="5983"/>
    <n v="293021"/>
  </r>
  <r>
    <x v="34278"/>
    <x v="28934"/>
    <x v="1288"/>
    <n v="379729"/>
  </r>
  <r>
    <x v="34279"/>
    <x v="28935"/>
    <x v="7215"/>
    <n v="190252"/>
  </r>
  <r>
    <x v="34280"/>
    <x v="28936"/>
    <x v="2339"/>
    <n v="473327"/>
  </r>
  <r>
    <x v="34281"/>
    <x v="28937"/>
    <x v="1823"/>
    <n v="447933"/>
  </r>
  <r>
    <x v="34282"/>
    <x v="28937"/>
    <x v="1804"/>
    <n v="158750"/>
  </r>
  <r>
    <x v="34283"/>
    <x v="28938"/>
    <x v="7216"/>
    <n v="188971"/>
  </r>
  <r>
    <x v="34284"/>
    <x v="28939"/>
    <x v="5512"/>
    <n v="187920"/>
  </r>
  <r>
    <x v="34285"/>
    <x v="28940"/>
    <x v="6016"/>
    <n v="143750"/>
  </r>
  <r>
    <x v="34286"/>
    <x v="28941"/>
    <x v="7217"/>
    <n v="258219"/>
  </r>
  <r>
    <x v="34287"/>
    <x v="28942"/>
    <x v="7218"/>
    <n v="158978"/>
  </r>
  <r>
    <x v="34288"/>
    <x v="28943"/>
    <x v="5253"/>
    <n v="250679"/>
  </r>
  <r>
    <x v="34289"/>
    <x v="28944"/>
    <x v="22"/>
    <n v="411922"/>
  </r>
  <r>
    <x v="34290"/>
    <x v="28945"/>
    <x v="282"/>
    <n v="325758"/>
  </r>
  <r>
    <x v="34291"/>
    <x v="28946"/>
    <x v="7219"/>
    <n v="153893"/>
  </r>
  <r>
    <x v="34292"/>
    <x v="28947"/>
    <x v="283"/>
    <n v="118549"/>
  </r>
  <r>
    <x v="34293"/>
    <x v="28948"/>
    <x v="7220"/>
    <n v="182984"/>
  </r>
  <r>
    <x v="34294"/>
    <x v="28949"/>
    <x v="1978"/>
    <n v="394819"/>
  </r>
  <r>
    <x v="34295"/>
    <x v="28950"/>
    <x v="2281"/>
    <n v="347393"/>
  </r>
  <r>
    <x v="34296"/>
    <x v="28951"/>
    <x v="7221"/>
    <n v="250679"/>
  </r>
  <r>
    <x v="34297"/>
    <x v="28951"/>
    <x v="6909"/>
    <n v="154256"/>
  </r>
  <r>
    <x v="34298"/>
    <x v="28951"/>
    <x v="5650"/>
    <n v="15878"/>
  </r>
  <r>
    <x v="34299"/>
    <x v="28951"/>
    <x v="3686"/>
    <n v="347393"/>
  </r>
  <r>
    <x v="34300"/>
    <x v="28952"/>
    <x v="7222"/>
    <n v="258219"/>
  </r>
  <r>
    <x v="34301"/>
    <x v="28953"/>
    <x v="208"/>
    <n v="360778"/>
  </r>
  <r>
    <x v="34302"/>
    <x v="28954"/>
    <x v="7223"/>
    <n v="439981"/>
  </r>
  <r>
    <x v="34303"/>
    <x v="28955"/>
    <x v="7224"/>
    <n v="108167"/>
  </r>
  <r>
    <x v="34304"/>
    <x v="28956"/>
    <x v="4641"/>
    <n v="439981"/>
  </r>
  <r>
    <x v="34305"/>
    <x v="28957"/>
    <x v="2084"/>
    <n v="347393"/>
  </r>
  <r>
    <x v="34306"/>
    <x v="28958"/>
    <x v="4111"/>
    <n v="231782"/>
  </r>
  <r>
    <x v="34307"/>
    <x v="28959"/>
    <x v="5582"/>
    <n v="63043"/>
  </r>
  <r>
    <x v="34308"/>
    <x v="28960"/>
    <x v="4851"/>
    <n v="122902"/>
  </r>
  <r>
    <x v="34309"/>
    <x v="28961"/>
    <x v="1607"/>
    <n v="230507"/>
  </r>
  <r>
    <x v="34310"/>
    <x v="28962"/>
    <x v="2252"/>
    <n v="324410"/>
  </r>
  <r>
    <x v="34311"/>
    <x v="28963"/>
    <x v="5085"/>
    <n v="180863"/>
  </r>
  <r>
    <x v="34312"/>
    <x v="28963"/>
    <x v="7225"/>
    <n v="318588"/>
  </r>
  <r>
    <x v="34313"/>
    <x v="28964"/>
    <x v="6402"/>
    <n v="118549"/>
  </r>
  <r>
    <x v="34314"/>
    <x v="28965"/>
    <x v="7226"/>
    <n v="250679"/>
  </r>
  <r>
    <x v="34315"/>
    <x v="28966"/>
    <x v="7227"/>
    <n v="473233"/>
  </r>
  <r>
    <x v="34316"/>
    <x v="28967"/>
    <x v="2183"/>
    <n v="286726"/>
  </r>
  <r>
    <x v="34317"/>
    <x v="28968"/>
    <x v="5405"/>
    <n v="297015"/>
  </r>
  <r>
    <x v="34318"/>
    <x v="28969"/>
    <x v="7228"/>
    <n v="397"/>
  </r>
  <r>
    <x v="34319"/>
    <x v="28970"/>
    <x v="7229"/>
    <n v="411922"/>
  </r>
  <r>
    <x v="34320"/>
    <x v="28971"/>
    <x v="7230"/>
    <n v="254150"/>
  </r>
  <r>
    <x v="34321"/>
    <x v="28971"/>
    <x v="5469"/>
    <n v="154256"/>
  </r>
  <r>
    <x v="34322"/>
    <x v="28972"/>
    <x v="541"/>
    <n v="347008"/>
  </r>
  <r>
    <x v="34323"/>
    <x v="28973"/>
    <x v="4931"/>
    <n v="123844"/>
  </r>
  <r>
    <x v="34324"/>
    <x v="28974"/>
    <x v="1742"/>
    <n v="300941"/>
  </r>
  <r>
    <x v="34325"/>
    <x v="28975"/>
    <x v="7231"/>
    <n v="470762"/>
  </r>
  <r>
    <x v="34326"/>
    <x v="28976"/>
    <x v="7232"/>
    <n v="285365"/>
  </r>
  <r>
    <x v="34327"/>
    <x v="28977"/>
    <x v="6387"/>
    <n v="301748"/>
  </r>
  <r>
    <x v="34328"/>
    <x v="28978"/>
    <x v="7233"/>
    <n v="258219"/>
  </r>
  <r>
    <x v="34329"/>
    <x v="28979"/>
    <x v="4933"/>
    <n v="233494"/>
  </r>
  <r>
    <x v="34330"/>
    <x v="28980"/>
    <x v="7234"/>
    <n v="118549"/>
  </r>
  <r>
    <x v="34331"/>
    <x v="28981"/>
    <x v="6639"/>
    <n v="217493"/>
  </r>
  <r>
    <x v="34332"/>
    <x v="28982"/>
    <x v="6981"/>
    <n v="472712"/>
  </r>
  <r>
    <x v="34333"/>
    <x v="28983"/>
    <x v="7235"/>
    <n v="153893"/>
  </r>
  <r>
    <x v="34334"/>
    <x v="28984"/>
    <x v="7236"/>
    <n v="158978"/>
  </r>
  <r>
    <x v="34335"/>
    <x v="28985"/>
    <x v="7237"/>
    <n v="412882"/>
  </r>
  <r>
    <x v="34336"/>
    <x v="28986"/>
    <x v="1008"/>
    <n v="16599"/>
  </r>
  <r>
    <x v="34337"/>
    <x v="28987"/>
    <x v="2391"/>
    <n v="250679"/>
  </r>
  <r>
    <x v="34338"/>
    <x v="28988"/>
    <x v="1965"/>
    <n v="329362"/>
  </r>
  <r>
    <x v="34339"/>
    <x v="28989"/>
    <x v="6094"/>
    <n v="401945"/>
  </r>
  <r>
    <x v="34340"/>
    <x v="28989"/>
    <x v="798"/>
    <n v="313721"/>
  </r>
  <r>
    <x v="34341"/>
    <x v="28989"/>
    <x v="7238"/>
    <n v="42035"/>
  </r>
  <r>
    <x v="34342"/>
    <x v="28990"/>
    <x v="6943"/>
    <n v="68991"/>
  </r>
  <r>
    <x v="34343"/>
    <x v="28991"/>
    <x v="7239"/>
    <n v="288529"/>
  </r>
  <r>
    <x v="34344"/>
    <x v="28991"/>
    <x v="1121"/>
    <n v="105352"/>
  </r>
  <r>
    <x v="34345"/>
    <x v="28992"/>
    <x v="1942"/>
    <n v="325094"/>
  </r>
  <r>
    <x v="34346"/>
    <x v="28992"/>
    <x v="7078"/>
    <n v="100603"/>
  </r>
  <r>
    <x v="34347"/>
    <x v="28993"/>
    <x v="7240"/>
    <n v="62129"/>
  </r>
  <r>
    <x v="34348"/>
    <x v="28994"/>
    <x v="7241"/>
    <n v="119655"/>
  </r>
  <r>
    <x v="34349"/>
    <x v="28995"/>
    <x v="7242"/>
    <n v="204394"/>
  </r>
  <r>
    <x v="34350"/>
    <x v="28996"/>
    <x v="1356"/>
    <n v="118549"/>
  </r>
  <r>
    <x v="34351"/>
    <x v="28997"/>
    <x v="7243"/>
    <n v="43623"/>
  </r>
  <r>
    <x v="34352"/>
    <x v="28997"/>
    <x v="5635"/>
    <n v="88863"/>
  </r>
  <r>
    <x v="34353"/>
    <x v="28998"/>
    <x v="3328"/>
    <n v="286745"/>
  </r>
  <r>
    <x v="34354"/>
    <x v="28999"/>
    <x v="7244"/>
    <n v="457511"/>
  </r>
  <r>
    <x v="34355"/>
    <x v="29000"/>
    <x v="7245"/>
    <n v="273324"/>
  </r>
  <r>
    <x v="34356"/>
    <x v="29001"/>
    <x v="7246"/>
    <n v="347008"/>
  </r>
  <r>
    <x v="34357"/>
    <x v="29002"/>
    <x v="7247"/>
    <n v="158978"/>
  </r>
  <r>
    <x v="34358"/>
    <x v="29003"/>
    <x v="6512"/>
    <n v="182670"/>
  </r>
  <r>
    <x v="34359"/>
    <x v="29004"/>
    <x v="3827"/>
    <n v="2004"/>
  </r>
  <r>
    <x v="34360"/>
    <x v="29005"/>
    <x v="5865"/>
    <n v="60239"/>
  </r>
  <r>
    <x v="34361"/>
    <x v="29006"/>
    <x v="2508"/>
    <n v="26408"/>
  </r>
  <r>
    <x v="34362"/>
    <x v="29007"/>
    <x v="2128"/>
    <n v="347008"/>
  </r>
  <r>
    <x v="34363"/>
    <x v="29008"/>
    <x v="4781"/>
    <n v="65383"/>
  </r>
  <r>
    <x v="34364"/>
    <x v="29009"/>
    <x v="2092"/>
    <n v="347008"/>
  </r>
  <r>
    <x v="34365"/>
    <x v="29010"/>
    <x v="7248"/>
    <n v="396860"/>
  </r>
  <r>
    <x v="34366"/>
    <x v="29011"/>
    <x v="7249"/>
    <n v="411922"/>
  </r>
  <r>
    <x v="34367"/>
    <x v="29012"/>
    <x v="7250"/>
    <n v="65828"/>
  </r>
  <r>
    <x v="34368"/>
    <x v="29013"/>
    <x v="1975"/>
    <n v="309327"/>
  </r>
  <r>
    <x v="34369"/>
    <x v="29014"/>
    <x v="5294"/>
    <n v="397"/>
  </r>
  <r>
    <x v="34370"/>
    <x v="29014"/>
    <x v="2888"/>
    <n v="295146"/>
  </r>
  <r>
    <x v="34371"/>
    <x v="29015"/>
    <x v="7039"/>
    <n v="411922"/>
  </r>
  <r>
    <x v="34372"/>
    <x v="29016"/>
    <x v="5378"/>
    <n v="442979"/>
  </r>
  <r>
    <x v="34373"/>
    <x v="29017"/>
    <x v="6765"/>
    <n v="181584"/>
  </r>
  <r>
    <x v="34374"/>
    <x v="29018"/>
    <x v="2839"/>
    <n v="158978"/>
  </r>
  <r>
    <x v="34375"/>
    <x v="29018"/>
    <x v="6492"/>
    <n v="158978"/>
  </r>
  <r>
    <x v="34376"/>
    <x v="29019"/>
    <x v="7251"/>
    <n v="37644"/>
  </r>
  <r>
    <x v="34377"/>
    <x v="29019"/>
    <x v="6377"/>
    <n v="351192"/>
  </r>
  <r>
    <x v="34378"/>
    <x v="29020"/>
    <x v="7252"/>
    <n v="351192"/>
  </r>
  <r>
    <x v="34379"/>
    <x v="29021"/>
    <x v="7253"/>
    <n v="153893"/>
  </r>
  <r>
    <x v="34380"/>
    <x v="29022"/>
    <x v="7254"/>
    <n v="411922"/>
  </r>
  <r>
    <x v="34381"/>
    <x v="29022"/>
    <x v="6781"/>
    <n v="351192"/>
  </r>
  <r>
    <x v="34382"/>
    <x v="29022"/>
    <x v="6043"/>
    <n v="230507"/>
  </r>
  <r>
    <x v="34383"/>
    <x v="29023"/>
    <x v="7255"/>
    <n v="250679"/>
  </r>
  <r>
    <x v="34384"/>
    <x v="29024"/>
    <x v="5304"/>
    <n v="242428"/>
  </r>
  <r>
    <x v="34385"/>
    <x v="29024"/>
    <x v="2875"/>
    <n v="158978"/>
  </r>
  <r>
    <x v="34386"/>
    <x v="29025"/>
    <x v="1400"/>
    <n v="304128"/>
  </r>
  <r>
    <x v="34387"/>
    <x v="29026"/>
    <x v="6897"/>
    <n v="42842"/>
  </r>
  <r>
    <x v="34388"/>
    <x v="29027"/>
    <x v="5604"/>
    <n v="230507"/>
  </r>
  <r>
    <x v="34389"/>
    <x v="29028"/>
    <x v="7256"/>
    <n v="411922"/>
  </r>
  <r>
    <x v="34390"/>
    <x v="29028"/>
    <x v="4399"/>
    <n v="411922"/>
  </r>
  <r>
    <x v="34391"/>
    <x v="29029"/>
    <x v="4601"/>
    <n v="394154"/>
  </r>
  <r>
    <x v="34392"/>
    <x v="29030"/>
    <x v="5617"/>
    <n v="81226"/>
  </r>
  <r>
    <x v="34393"/>
    <x v="29031"/>
    <x v="7257"/>
    <n v="119030"/>
  </r>
  <r>
    <x v="34394"/>
    <x v="29031"/>
    <x v="7258"/>
    <n v="389985"/>
  </r>
  <r>
    <x v="34395"/>
    <x v="29032"/>
    <x v="897"/>
    <n v="343491"/>
  </r>
  <r>
    <x v="34396"/>
    <x v="29033"/>
    <x v="4326"/>
    <n v="351192"/>
  </r>
  <r>
    <x v="34397"/>
    <x v="29033"/>
    <x v="3126"/>
    <n v="459455"/>
  </r>
  <r>
    <x v="34398"/>
    <x v="29034"/>
    <x v="3103"/>
    <n v="470762"/>
  </r>
  <r>
    <x v="34399"/>
    <x v="29035"/>
    <x v="6662"/>
    <n v="250679"/>
  </r>
  <r>
    <x v="34400"/>
    <x v="29035"/>
    <x v="630"/>
    <n v="200335"/>
  </r>
  <r>
    <x v="34401"/>
    <x v="29036"/>
    <x v="5856"/>
    <n v="10148"/>
  </r>
  <r>
    <x v="34402"/>
    <x v="29037"/>
    <x v="7259"/>
    <n v="173984"/>
  </r>
  <r>
    <x v="34403"/>
    <x v="29037"/>
    <x v="5866"/>
    <n v="100134"/>
  </r>
  <r>
    <x v="34404"/>
    <x v="29037"/>
    <x v="4641"/>
    <n v="179296"/>
  </r>
  <r>
    <x v="34405"/>
    <x v="29038"/>
    <x v="6401"/>
    <n v="411922"/>
  </r>
  <r>
    <x v="34406"/>
    <x v="29039"/>
    <x v="5135"/>
    <n v="378581"/>
  </r>
  <r>
    <x v="34407"/>
    <x v="29039"/>
    <x v="7260"/>
    <n v="436838"/>
  </r>
  <r>
    <x v="34408"/>
    <x v="29039"/>
    <x v="7261"/>
    <n v="6101"/>
  </r>
  <r>
    <x v="34409"/>
    <x v="29040"/>
    <x v="6116"/>
    <n v="149335"/>
  </r>
  <r>
    <x v="34410"/>
    <x v="29041"/>
    <x v="2100"/>
    <n v="347008"/>
  </r>
  <r>
    <x v="34411"/>
    <x v="29042"/>
    <x v="5330"/>
    <n v="21665"/>
  </r>
  <r>
    <x v="34412"/>
    <x v="29043"/>
    <x v="7262"/>
    <n v="2004"/>
  </r>
  <r>
    <x v="34413"/>
    <x v="29044"/>
    <x v="7263"/>
    <n v="115256"/>
  </r>
  <r>
    <x v="34414"/>
    <x v="29045"/>
    <x v="297"/>
    <n v="411922"/>
  </r>
  <r>
    <x v="34415"/>
    <x v="29046"/>
    <x v="3744"/>
    <n v="133619"/>
  </r>
  <r>
    <x v="34416"/>
    <x v="29047"/>
    <x v="5748"/>
    <n v="472712"/>
  </r>
  <r>
    <x v="34417"/>
    <x v="29048"/>
    <x v="7264"/>
    <n v="250679"/>
  </r>
  <r>
    <x v="34418"/>
    <x v="29048"/>
    <x v="7265"/>
    <n v="396686"/>
  </r>
  <r>
    <x v="34419"/>
    <x v="29049"/>
    <x v="7266"/>
    <n v="230507"/>
  </r>
  <r>
    <x v="34420"/>
    <x v="29050"/>
    <x v="3292"/>
    <n v="164771"/>
  </r>
  <r>
    <x v="34421"/>
    <x v="29051"/>
    <x v="2027"/>
    <n v="242428"/>
  </r>
  <r>
    <x v="34422"/>
    <x v="29052"/>
    <x v="2927"/>
    <n v="250679"/>
  </r>
  <r>
    <x v="34423"/>
    <x v="29053"/>
    <x v="4923"/>
    <n v="88863"/>
  </r>
  <r>
    <x v="34424"/>
    <x v="29054"/>
    <x v="6325"/>
    <n v="238334"/>
  </r>
  <r>
    <x v="34425"/>
    <x v="29054"/>
    <x v="6892"/>
    <n v="230507"/>
  </r>
  <r>
    <x v="34426"/>
    <x v="29055"/>
    <x v="4969"/>
    <n v="112334"/>
  </r>
  <r>
    <x v="34427"/>
    <x v="29055"/>
    <x v="6804"/>
    <n v="21760"/>
  </r>
  <r>
    <x v="34428"/>
    <x v="29055"/>
    <x v="6594"/>
    <n v="154228"/>
  </r>
  <r>
    <x v="34429"/>
    <x v="29056"/>
    <x v="7267"/>
    <n v="313721"/>
  </r>
  <r>
    <x v="34430"/>
    <x v="29056"/>
    <x v="7268"/>
    <n v="154256"/>
  </r>
  <r>
    <x v="34431"/>
    <x v="29056"/>
    <x v="4846"/>
    <n v="241825"/>
  </r>
  <r>
    <x v="34432"/>
    <x v="29057"/>
    <x v="182"/>
    <n v="470762"/>
  </r>
  <r>
    <x v="34433"/>
    <x v="29057"/>
    <x v="7269"/>
    <n v="465525"/>
  </r>
  <r>
    <x v="34434"/>
    <x v="29058"/>
    <x v="3970"/>
    <n v="351192"/>
  </r>
  <r>
    <x v="34435"/>
    <x v="29058"/>
    <x v="5665"/>
    <n v="250679"/>
  </r>
  <r>
    <x v="34436"/>
    <x v="29059"/>
    <x v="7270"/>
    <n v="411922"/>
  </r>
  <r>
    <x v="34437"/>
    <x v="29059"/>
    <x v="7271"/>
    <n v="65828"/>
  </r>
  <r>
    <x v="34438"/>
    <x v="29060"/>
    <x v="4526"/>
    <n v="43507"/>
  </r>
  <r>
    <x v="34439"/>
    <x v="29060"/>
    <x v="6327"/>
    <n v="365015"/>
  </r>
  <r>
    <x v="34440"/>
    <x v="29061"/>
    <x v="6615"/>
    <n v="324951"/>
  </r>
  <r>
    <x v="34441"/>
    <x v="29062"/>
    <x v="4324"/>
    <n v="253722"/>
  </r>
  <r>
    <x v="34442"/>
    <x v="29063"/>
    <x v="3546"/>
    <n v="470762"/>
  </r>
  <r>
    <x v="34443"/>
    <x v="29063"/>
    <x v="10"/>
    <n v="347008"/>
  </r>
  <r>
    <x v="34444"/>
    <x v="29064"/>
    <x v="1456"/>
    <n v="347393"/>
  </r>
  <r>
    <x v="34445"/>
    <x v="29065"/>
    <x v="7272"/>
    <n v="182191"/>
  </r>
  <r>
    <x v="34446"/>
    <x v="29066"/>
    <x v="6132"/>
    <n v="241927"/>
  </r>
  <r>
    <x v="34447"/>
    <x v="29067"/>
    <x v="4413"/>
    <n v="273577"/>
  </r>
  <r>
    <x v="34448"/>
    <x v="29068"/>
    <x v="932"/>
    <n v="327633"/>
  </r>
  <r>
    <x v="34449"/>
    <x v="29069"/>
    <x v="7273"/>
    <n v="89017"/>
  </r>
  <r>
    <x v="34450"/>
    <x v="29069"/>
    <x v="5841"/>
    <n v="411922"/>
  </r>
  <r>
    <x v="34451"/>
    <x v="29070"/>
    <x v="7189"/>
    <n v="191893"/>
  </r>
  <r>
    <x v="34452"/>
    <x v="29071"/>
    <x v="6712"/>
    <n v="171529"/>
  </r>
  <r>
    <x v="34453"/>
    <x v="29072"/>
    <x v="6210"/>
    <n v="36482"/>
  </r>
  <r>
    <x v="34454"/>
    <x v="29073"/>
    <x v="7274"/>
    <n v="119655"/>
  </r>
  <r>
    <x v="34455"/>
    <x v="29073"/>
    <x v="3249"/>
    <n v="81550"/>
  </r>
  <r>
    <x v="34456"/>
    <x v="29074"/>
    <x v="5419"/>
    <n v="43623"/>
  </r>
  <r>
    <x v="34457"/>
    <x v="29075"/>
    <x v="7275"/>
    <n v="238576"/>
  </r>
  <r>
    <x v="34458"/>
    <x v="29075"/>
    <x v="7276"/>
    <n v="128701"/>
  </r>
  <r>
    <x v="34459"/>
    <x v="29076"/>
    <x v="7231"/>
    <n v="351192"/>
  </r>
  <r>
    <x v="34460"/>
    <x v="29077"/>
    <x v="7057"/>
    <n v="94440"/>
  </r>
  <r>
    <x v="34461"/>
    <x v="29078"/>
    <x v="7277"/>
    <n v="158978"/>
  </r>
  <r>
    <x v="34462"/>
    <x v="29079"/>
    <x v="7278"/>
    <n v="158978"/>
  </r>
  <r>
    <x v="34463"/>
    <x v="29079"/>
    <x v="7227"/>
    <n v="300941"/>
  </r>
  <r>
    <x v="34464"/>
    <x v="29079"/>
    <x v="1858"/>
    <n v="182191"/>
  </r>
  <r>
    <x v="34465"/>
    <x v="29080"/>
    <x v="7279"/>
    <n v="212908"/>
  </r>
  <r>
    <x v="34466"/>
    <x v="29081"/>
    <x v="3263"/>
    <n v="305279"/>
  </r>
  <r>
    <x v="34467"/>
    <x v="29082"/>
    <x v="4450"/>
    <n v="399866"/>
  </r>
  <r>
    <x v="34468"/>
    <x v="29082"/>
    <x v="3373"/>
    <n v="81226"/>
  </r>
  <r>
    <x v="34469"/>
    <x v="29083"/>
    <x v="7280"/>
    <n v="76405"/>
  </r>
  <r>
    <x v="34470"/>
    <x v="29084"/>
    <x v="5361"/>
    <n v="439981"/>
  </r>
  <r>
    <x v="34471"/>
    <x v="29085"/>
    <x v="3420"/>
    <n v="411922"/>
  </r>
  <r>
    <x v="34472"/>
    <x v="29086"/>
    <x v="6412"/>
    <n v="76405"/>
  </r>
  <r>
    <x v="34473"/>
    <x v="29087"/>
    <x v="7281"/>
    <n v="351192"/>
  </r>
  <r>
    <x v="34474"/>
    <x v="29087"/>
    <x v="2079"/>
    <n v="311670"/>
  </r>
  <r>
    <x v="34475"/>
    <x v="29088"/>
    <x v="6059"/>
    <n v="463334"/>
  </r>
  <r>
    <x v="34476"/>
    <x v="29089"/>
    <x v="6326"/>
    <n v="154228"/>
  </r>
  <r>
    <x v="34477"/>
    <x v="29089"/>
    <x v="4111"/>
    <n v="370651"/>
  </r>
  <r>
    <x v="34478"/>
    <x v="29089"/>
    <x v="7282"/>
    <n v="81725"/>
  </r>
  <r>
    <x v="34479"/>
    <x v="29090"/>
    <x v="910"/>
    <n v="61082"/>
  </r>
  <r>
    <x v="34480"/>
    <x v="29090"/>
    <x v="7283"/>
    <n v="347008"/>
  </r>
  <r>
    <x v="34481"/>
    <x v="29091"/>
    <x v="2201"/>
    <n v="439981"/>
  </r>
  <r>
    <x v="34482"/>
    <x v="29092"/>
    <x v="7284"/>
    <n v="351192"/>
  </r>
  <r>
    <x v="34483"/>
    <x v="29093"/>
    <x v="7285"/>
    <n v="188971"/>
  </r>
  <r>
    <x v="34484"/>
    <x v="29094"/>
    <x v="3284"/>
    <n v="21760"/>
  </r>
  <r>
    <x v="34485"/>
    <x v="29095"/>
    <x v="4499"/>
    <n v="324991"/>
  </r>
  <r>
    <x v="34486"/>
    <x v="29096"/>
    <x v="6667"/>
    <n v="230507"/>
  </r>
  <r>
    <x v="34487"/>
    <x v="29097"/>
    <x v="4474"/>
    <n v="113137"/>
  </r>
  <r>
    <x v="34488"/>
    <x v="29098"/>
    <x v="6155"/>
    <n v="267952"/>
  </r>
  <r>
    <x v="34489"/>
    <x v="29098"/>
    <x v="1530"/>
    <n v="127699"/>
  </r>
  <r>
    <x v="34490"/>
    <x v="29099"/>
    <x v="7286"/>
    <n v="137899"/>
  </r>
  <r>
    <x v="34491"/>
    <x v="29099"/>
    <x v="6986"/>
    <n v="300941"/>
  </r>
  <r>
    <x v="34492"/>
    <x v="29099"/>
    <x v="4225"/>
    <n v="65828"/>
  </r>
  <r>
    <x v="34493"/>
    <x v="29099"/>
    <x v="7287"/>
    <n v="304128"/>
  </r>
  <r>
    <x v="34494"/>
    <x v="29100"/>
    <x v="7288"/>
    <n v="250679"/>
  </r>
  <r>
    <x v="34495"/>
    <x v="29100"/>
    <x v="4895"/>
    <n v="396686"/>
  </r>
  <r>
    <x v="34496"/>
    <x v="29101"/>
    <x v="3654"/>
    <n v="176728"/>
  </r>
  <r>
    <x v="34497"/>
    <x v="29102"/>
    <x v="5281"/>
    <n v="298909"/>
  </r>
  <r>
    <x v="34498"/>
    <x v="29102"/>
    <x v="4141"/>
    <n v="118549"/>
  </r>
  <r>
    <x v="34499"/>
    <x v="29103"/>
    <x v="1093"/>
    <n v="458081"/>
  </r>
  <r>
    <x v="34500"/>
    <x v="29104"/>
    <x v="5717"/>
    <n v="301748"/>
  </r>
  <r>
    <x v="34501"/>
    <x v="29104"/>
    <x v="6230"/>
    <n v="258219"/>
  </r>
  <r>
    <x v="34502"/>
    <x v="29105"/>
    <x v="2257"/>
    <n v="53620"/>
  </r>
  <r>
    <x v="34503"/>
    <x v="29106"/>
    <x v="486"/>
    <n v="82901"/>
  </r>
  <r>
    <x v="34504"/>
    <x v="29106"/>
    <x v="7289"/>
    <n v="250679"/>
  </r>
  <r>
    <x v="34505"/>
    <x v="29107"/>
    <x v="7290"/>
    <n v="88863"/>
  </r>
  <r>
    <x v="34506"/>
    <x v="29108"/>
    <x v="7291"/>
    <n v="238334"/>
  </r>
  <r>
    <x v="34507"/>
    <x v="29108"/>
    <x v="7292"/>
    <n v="398027"/>
  </r>
  <r>
    <x v="34508"/>
    <x v="29108"/>
    <x v="7293"/>
    <n v="250679"/>
  </r>
  <r>
    <x v="34509"/>
    <x v="29108"/>
    <x v="7294"/>
    <n v="227775"/>
  </r>
  <r>
    <x v="34510"/>
    <x v="29109"/>
    <x v="1900"/>
    <n v="155428"/>
  </r>
  <r>
    <x v="34511"/>
    <x v="29110"/>
    <x v="1549"/>
    <n v="437309"/>
  </r>
  <r>
    <x v="34512"/>
    <x v="29111"/>
    <x v="6918"/>
    <n v="304722"/>
  </r>
  <r>
    <x v="34513"/>
    <x v="29111"/>
    <x v="5817"/>
    <n v="128523"/>
  </r>
  <r>
    <x v="34514"/>
    <x v="29112"/>
    <x v="7295"/>
    <n v="419144"/>
  </r>
  <r>
    <x v="34515"/>
    <x v="29112"/>
    <x v="7296"/>
    <n v="411922"/>
  </r>
  <r>
    <x v="34516"/>
    <x v="29112"/>
    <x v="7297"/>
    <n v="348155"/>
  </r>
  <r>
    <x v="34517"/>
    <x v="29113"/>
    <x v="5701"/>
    <n v="178044"/>
  </r>
  <r>
    <x v="34518"/>
    <x v="29114"/>
    <x v="7298"/>
    <n v="310457"/>
  </r>
  <r>
    <x v="34519"/>
    <x v="29115"/>
    <x v="7299"/>
    <n v="21760"/>
  </r>
  <r>
    <x v="34520"/>
    <x v="29116"/>
    <x v="7300"/>
    <n v="439981"/>
  </r>
  <r>
    <x v="34521"/>
    <x v="29116"/>
    <x v="7301"/>
    <n v="472908"/>
  </r>
  <r>
    <x v="34522"/>
    <x v="29117"/>
    <x v="396"/>
    <n v="396686"/>
  </r>
  <r>
    <x v="34523"/>
    <x v="29117"/>
    <x v="4620"/>
    <n v="285365"/>
  </r>
  <r>
    <x v="34524"/>
    <x v="29118"/>
    <x v="5739"/>
    <n v="143750"/>
  </r>
  <r>
    <x v="34525"/>
    <x v="29119"/>
    <x v="7302"/>
    <n v="380039"/>
  </r>
  <r>
    <x v="34526"/>
    <x v="29119"/>
    <x v="4244"/>
    <n v="82901"/>
  </r>
  <r>
    <x v="34527"/>
    <x v="29120"/>
    <x v="7303"/>
    <n v="439981"/>
  </r>
  <r>
    <x v="34528"/>
    <x v="29121"/>
    <x v="6797"/>
    <n v="360515"/>
  </r>
  <r>
    <x v="34529"/>
    <x v="29121"/>
    <x v="5317"/>
    <n v="245650"/>
  </r>
  <r>
    <x v="34530"/>
    <x v="29122"/>
    <x v="7304"/>
    <n v="472712"/>
  </r>
  <r>
    <x v="34531"/>
    <x v="29122"/>
    <x v="7305"/>
    <n v="473327"/>
  </r>
  <r>
    <x v="34532"/>
    <x v="29123"/>
    <x v="6131"/>
    <n v="153893"/>
  </r>
  <r>
    <x v="34533"/>
    <x v="29123"/>
    <x v="5865"/>
    <n v="187118"/>
  </r>
  <r>
    <x v="34534"/>
    <x v="29124"/>
    <x v="7306"/>
    <n v="347008"/>
  </r>
  <r>
    <x v="34535"/>
    <x v="29124"/>
    <x v="4628"/>
    <n v="35297"/>
  </r>
  <r>
    <x v="34536"/>
    <x v="29125"/>
    <x v="7307"/>
    <n v="112456"/>
  </r>
  <r>
    <x v="34537"/>
    <x v="29126"/>
    <x v="7308"/>
    <n v="241927"/>
  </r>
  <r>
    <x v="34538"/>
    <x v="29127"/>
    <x v="6899"/>
    <n v="153893"/>
  </r>
  <r>
    <x v="34539"/>
    <x v="29128"/>
    <x v="2639"/>
    <n v="43623"/>
  </r>
  <r>
    <x v="34540"/>
    <x v="29128"/>
    <x v="4154"/>
    <n v="347008"/>
  </r>
  <r>
    <x v="34541"/>
    <x v="29129"/>
    <x v="7309"/>
    <n v="4199"/>
  </r>
  <r>
    <x v="34542"/>
    <x v="29130"/>
    <x v="5137"/>
    <n v="217497"/>
  </r>
  <r>
    <x v="34543"/>
    <x v="29131"/>
    <x v="7310"/>
    <n v="182191"/>
  </r>
  <r>
    <x v="34544"/>
    <x v="29132"/>
    <x v="6730"/>
    <n v="182191"/>
  </r>
  <r>
    <x v="34545"/>
    <x v="29132"/>
    <x v="7311"/>
    <n v="227775"/>
  </r>
  <r>
    <x v="34546"/>
    <x v="29133"/>
    <x v="7312"/>
    <n v="43697"/>
  </r>
  <r>
    <x v="34547"/>
    <x v="29134"/>
    <x v="7313"/>
    <n v="194315"/>
  </r>
  <r>
    <x v="34548"/>
    <x v="29135"/>
    <x v="7314"/>
    <n v="182984"/>
  </r>
  <r>
    <x v="34549"/>
    <x v="29136"/>
    <x v="7315"/>
    <n v="411922"/>
  </r>
  <r>
    <x v="34550"/>
    <x v="29137"/>
    <x v="986"/>
    <n v="226626"/>
  </r>
  <r>
    <x v="34551"/>
    <x v="29137"/>
    <x v="6676"/>
    <n v="300941"/>
  </r>
  <r>
    <x v="34552"/>
    <x v="29138"/>
    <x v="6932"/>
    <n v="230507"/>
  </r>
  <r>
    <x v="34553"/>
    <x v="29138"/>
    <x v="7316"/>
    <n v="347393"/>
  </r>
  <r>
    <x v="34554"/>
    <x v="29138"/>
    <x v="4260"/>
    <n v="369308"/>
  </r>
  <r>
    <x v="34555"/>
    <x v="29139"/>
    <x v="5156"/>
    <n v="420981"/>
  </r>
  <r>
    <x v="34556"/>
    <x v="29139"/>
    <x v="7317"/>
    <n v="470762"/>
  </r>
  <r>
    <x v="34557"/>
    <x v="29140"/>
    <x v="2470"/>
    <n v="250679"/>
  </r>
  <r>
    <x v="34558"/>
    <x v="29141"/>
    <x v="7318"/>
    <n v="228405"/>
  </r>
  <r>
    <x v="34559"/>
    <x v="29142"/>
    <x v="1915"/>
    <n v="411922"/>
  </r>
  <r>
    <x v="34560"/>
    <x v="29142"/>
    <x v="5194"/>
    <n v="118549"/>
  </r>
  <r>
    <x v="34561"/>
    <x v="29143"/>
    <x v="4071"/>
    <n v="169042"/>
  </r>
  <r>
    <x v="34562"/>
    <x v="29143"/>
    <x v="7319"/>
    <n v="411922"/>
  </r>
  <r>
    <x v="34563"/>
    <x v="29143"/>
    <x v="6665"/>
    <n v="113028"/>
  </r>
  <r>
    <x v="34564"/>
    <x v="29144"/>
    <x v="7320"/>
    <n v="411922"/>
  </r>
  <r>
    <x v="34565"/>
    <x v="29144"/>
    <x v="7321"/>
    <n v="196571"/>
  </r>
  <r>
    <x v="34566"/>
    <x v="29145"/>
    <x v="3297"/>
    <n v="122982"/>
  </r>
  <r>
    <x v="34567"/>
    <x v="29145"/>
    <x v="7322"/>
    <n v="411922"/>
  </r>
  <r>
    <x v="34568"/>
    <x v="29146"/>
    <x v="3485"/>
    <n v="415404"/>
  </r>
  <r>
    <x v="34569"/>
    <x v="29147"/>
    <x v="7323"/>
    <n v="343491"/>
  </r>
  <r>
    <x v="34570"/>
    <x v="29147"/>
    <x v="5639"/>
    <n v="60428"/>
  </r>
  <r>
    <x v="34571"/>
    <x v="29148"/>
    <x v="7324"/>
    <n v="104958"/>
  </r>
  <r>
    <x v="34572"/>
    <x v="29149"/>
    <x v="6583"/>
    <n v="473327"/>
  </r>
  <r>
    <x v="34573"/>
    <x v="29150"/>
    <x v="4961"/>
    <n v="396575"/>
  </r>
  <r>
    <x v="34574"/>
    <x v="29151"/>
    <x v="6944"/>
    <n v="118549"/>
  </r>
  <r>
    <x v="34575"/>
    <x v="29151"/>
    <x v="4146"/>
    <n v="104355"/>
  </r>
  <r>
    <x v="34576"/>
    <x v="29152"/>
    <x v="859"/>
    <n v="313585"/>
  </r>
  <r>
    <x v="34577"/>
    <x v="29153"/>
    <x v="6097"/>
    <n v="43842"/>
  </r>
  <r>
    <x v="34578"/>
    <x v="29153"/>
    <x v="7325"/>
    <n v="245484"/>
  </r>
  <r>
    <x v="34579"/>
    <x v="29153"/>
    <x v="7326"/>
    <n v="250679"/>
  </r>
  <r>
    <x v="34580"/>
    <x v="29154"/>
    <x v="7327"/>
    <n v="18748"/>
  </r>
  <r>
    <x v="34581"/>
    <x v="29154"/>
    <x v="7328"/>
    <n v="244574"/>
  </r>
  <r>
    <x v="34582"/>
    <x v="29154"/>
    <x v="4038"/>
    <n v="154256"/>
  </r>
  <r>
    <x v="34583"/>
    <x v="29155"/>
    <x v="6392"/>
    <n v="241927"/>
  </r>
  <r>
    <x v="34584"/>
    <x v="29155"/>
    <x v="7329"/>
    <n v="258219"/>
  </r>
  <r>
    <x v="34585"/>
    <x v="29156"/>
    <x v="43"/>
    <n v="154256"/>
  </r>
  <r>
    <x v="34586"/>
    <x v="29157"/>
    <x v="7330"/>
    <n v="227775"/>
  </r>
  <r>
    <x v="34587"/>
    <x v="29157"/>
    <x v="7133"/>
    <n v="333426"/>
  </r>
  <r>
    <x v="34588"/>
    <x v="29158"/>
    <x v="7331"/>
    <n v="51162"/>
  </r>
  <r>
    <x v="34589"/>
    <x v="29159"/>
    <x v="7332"/>
    <n v="37430"/>
  </r>
  <r>
    <x v="34590"/>
    <x v="29160"/>
    <x v="621"/>
    <n v="362123"/>
  </r>
  <r>
    <x v="34591"/>
    <x v="29160"/>
    <x v="5645"/>
    <n v="303403"/>
  </r>
  <r>
    <x v="34592"/>
    <x v="29161"/>
    <x v="4987"/>
    <n v="33890"/>
  </r>
  <r>
    <x v="34593"/>
    <x v="29162"/>
    <x v="7333"/>
    <n v="394819"/>
  </r>
  <r>
    <x v="34594"/>
    <x v="29163"/>
    <x v="3105"/>
    <n v="351192"/>
  </r>
  <r>
    <x v="34595"/>
    <x v="29164"/>
    <x v="2370"/>
    <n v="250679"/>
  </r>
  <r>
    <x v="34596"/>
    <x v="29165"/>
    <x v="7334"/>
    <n v="190676"/>
  </r>
  <r>
    <x v="34597"/>
    <x v="29166"/>
    <x v="2369"/>
    <n v="432277"/>
  </r>
  <r>
    <x v="34598"/>
    <x v="29167"/>
    <x v="1619"/>
    <n v="153893"/>
  </r>
  <r>
    <x v="34599"/>
    <x v="29168"/>
    <x v="2062"/>
    <n v="347393"/>
  </r>
  <r>
    <x v="34600"/>
    <x v="29168"/>
    <x v="2398"/>
    <n v="347008"/>
  </r>
  <r>
    <x v="34601"/>
    <x v="29169"/>
    <x v="7335"/>
    <n v="4316"/>
  </r>
  <r>
    <x v="34602"/>
    <x v="29170"/>
    <x v="7099"/>
    <n v="397"/>
  </r>
  <r>
    <x v="34603"/>
    <x v="29171"/>
    <x v="7336"/>
    <n v="118549"/>
  </r>
  <r>
    <x v="34604"/>
    <x v="29172"/>
    <x v="3089"/>
    <n v="59485"/>
  </r>
  <r>
    <x v="34605"/>
    <x v="29173"/>
    <x v="3466"/>
    <n v="411922"/>
  </r>
  <r>
    <x v="34606"/>
    <x v="29173"/>
    <x v="7337"/>
    <n v="411922"/>
  </r>
  <r>
    <x v="34607"/>
    <x v="29173"/>
    <x v="349"/>
    <n v="108772"/>
  </r>
  <r>
    <x v="34608"/>
    <x v="29174"/>
    <x v="6928"/>
    <n v="347008"/>
  </r>
  <r>
    <x v="34609"/>
    <x v="29175"/>
    <x v="2088"/>
    <n v="158978"/>
  </r>
  <r>
    <x v="34610"/>
    <x v="29176"/>
    <x v="1283"/>
    <n v="177624"/>
  </r>
  <r>
    <x v="34611"/>
    <x v="29177"/>
    <x v="6231"/>
    <n v="54917"/>
  </r>
  <r>
    <x v="34612"/>
    <x v="29178"/>
    <x v="7338"/>
    <n v="432277"/>
  </r>
  <r>
    <x v="34613"/>
    <x v="29178"/>
    <x v="7339"/>
    <n v="357547"/>
  </r>
  <r>
    <x v="34614"/>
    <x v="29179"/>
    <x v="7340"/>
    <n v="470762"/>
  </r>
  <r>
    <x v="34615"/>
    <x v="29180"/>
    <x v="7341"/>
    <n v="250679"/>
  </r>
  <r>
    <x v="34616"/>
    <x v="29181"/>
    <x v="497"/>
    <n v="230507"/>
  </r>
  <r>
    <x v="34617"/>
    <x v="29181"/>
    <x v="5302"/>
    <n v="242428"/>
  </r>
  <r>
    <x v="34618"/>
    <x v="29182"/>
    <x v="3283"/>
    <n v="62540"/>
  </r>
  <r>
    <x v="34619"/>
    <x v="29183"/>
    <x v="7342"/>
    <n v="21760"/>
  </r>
  <r>
    <x v="34620"/>
    <x v="29184"/>
    <x v="7343"/>
    <n v="304128"/>
  </r>
  <r>
    <x v="34621"/>
    <x v="29185"/>
    <x v="1327"/>
    <n v="5151"/>
  </r>
  <r>
    <x v="34622"/>
    <x v="29186"/>
    <x v="7344"/>
    <n v="313585"/>
  </r>
  <r>
    <x v="34623"/>
    <x v="29186"/>
    <x v="7345"/>
    <n v="304128"/>
  </r>
  <r>
    <x v="34624"/>
    <x v="29187"/>
    <x v="7346"/>
    <n v="303686"/>
  </r>
  <r>
    <x v="34625"/>
    <x v="29188"/>
    <x v="1563"/>
    <n v="367087"/>
  </r>
  <r>
    <x v="34626"/>
    <x v="29189"/>
    <x v="7347"/>
    <n v="300941"/>
  </r>
  <r>
    <x v="34627"/>
    <x v="29190"/>
    <x v="3511"/>
    <n v="158978"/>
  </r>
  <r>
    <x v="34628"/>
    <x v="29190"/>
    <x v="7348"/>
    <n v="325758"/>
  </r>
  <r>
    <x v="34629"/>
    <x v="29190"/>
    <x v="7349"/>
    <n v="76405"/>
  </r>
  <r>
    <x v="34630"/>
    <x v="29191"/>
    <x v="2391"/>
    <n v="373415"/>
  </r>
  <r>
    <x v="34631"/>
    <x v="29191"/>
    <x v="7350"/>
    <n v="242428"/>
  </r>
  <r>
    <x v="34632"/>
    <x v="29191"/>
    <x v="7351"/>
    <n v="250679"/>
  </r>
  <r>
    <x v="34633"/>
    <x v="29192"/>
    <x v="7215"/>
    <n v="21665"/>
  </r>
  <r>
    <x v="34634"/>
    <x v="29192"/>
    <x v="7352"/>
    <n v="447736"/>
  </r>
  <r>
    <x v="34635"/>
    <x v="29192"/>
    <x v="6474"/>
    <n v="82850"/>
  </r>
  <r>
    <x v="34636"/>
    <x v="29192"/>
    <x v="7353"/>
    <n v="158978"/>
  </r>
  <r>
    <x v="34637"/>
    <x v="29193"/>
    <x v="1049"/>
    <n v="262099"/>
  </r>
  <r>
    <x v="34638"/>
    <x v="29193"/>
    <x v="6558"/>
    <n v="250679"/>
  </r>
  <r>
    <x v="34639"/>
    <x v="29194"/>
    <x v="7354"/>
    <n v="418105"/>
  </r>
  <r>
    <x v="34640"/>
    <x v="29195"/>
    <x v="5139"/>
    <n v="420674"/>
  </r>
  <r>
    <x v="34641"/>
    <x v="29195"/>
    <x v="7355"/>
    <n v="417389"/>
  </r>
  <r>
    <x v="34642"/>
    <x v="29196"/>
    <x v="3579"/>
    <n v="118549"/>
  </r>
  <r>
    <x v="34643"/>
    <x v="29197"/>
    <x v="7356"/>
    <n v="440811"/>
  </r>
  <r>
    <x v="34644"/>
    <x v="29198"/>
    <x v="7357"/>
    <n v="18748"/>
  </r>
  <r>
    <x v="34645"/>
    <x v="29199"/>
    <x v="7358"/>
    <n v="114865"/>
  </r>
  <r>
    <x v="34646"/>
    <x v="29200"/>
    <x v="7359"/>
    <n v="5151"/>
  </r>
  <r>
    <x v="34647"/>
    <x v="29200"/>
    <x v="7360"/>
    <n v="81226"/>
  </r>
  <r>
    <x v="34648"/>
    <x v="29201"/>
    <x v="2124"/>
    <n v="204218"/>
  </r>
  <r>
    <x v="34649"/>
    <x v="29202"/>
    <x v="4632"/>
    <n v="88863"/>
  </r>
  <r>
    <x v="34650"/>
    <x v="29203"/>
    <x v="3158"/>
    <n v="324893"/>
  </r>
  <r>
    <x v="34651"/>
    <x v="29203"/>
    <x v="4653"/>
    <n v="43623"/>
  </r>
  <r>
    <x v="34652"/>
    <x v="29204"/>
    <x v="5381"/>
    <n v="450933"/>
  </r>
  <r>
    <x v="34653"/>
    <x v="29205"/>
    <x v="7361"/>
    <n v="112334"/>
  </r>
  <r>
    <x v="34654"/>
    <x v="29205"/>
    <x v="7362"/>
    <n v="410809"/>
  </r>
  <r>
    <x v="34655"/>
    <x v="29205"/>
    <x v="5816"/>
    <n v="230507"/>
  </r>
  <r>
    <x v="34656"/>
    <x v="29206"/>
    <x v="5724"/>
    <n v="126954"/>
  </r>
  <r>
    <x v="34657"/>
    <x v="29207"/>
    <x v="7363"/>
    <n v="183565"/>
  </r>
  <r>
    <x v="34658"/>
    <x v="29208"/>
    <x v="7364"/>
    <n v="258251"/>
  </r>
  <r>
    <x v="34659"/>
    <x v="29208"/>
    <x v="5206"/>
    <n v="201886"/>
  </r>
  <r>
    <x v="34660"/>
    <x v="29208"/>
    <x v="6124"/>
    <n v="238334"/>
  </r>
  <r>
    <x v="34661"/>
    <x v="29209"/>
    <x v="7365"/>
    <n v="470762"/>
  </r>
  <r>
    <x v="34662"/>
    <x v="29209"/>
    <x v="7259"/>
    <n v="21665"/>
  </r>
  <r>
    <x v="34663"/>
    <x v="29210"/>
    <x v="1677"/>
    <n v="21760"/>
  </r>
  <r>
    <x v="34664"/>
    <x v="29211"/>
    <x v="7366"/>
    <n v="292258"/>
  </r>
  <r>
    <x v="34665"/>
    <x v="29211"/>
    <x v="6741"/>
    <n v="135479"/>
  </r>
  <r>
    <x v="34666"/>
    <x v="29211"/>
    <x v="4326"/>
    <n v="230507"/>
  </r>
  <r>
    <x v="34667"/>
    <x v="29211"/>
    <x v="3136"/>
    <n v="17862"/>
  </r>
  <r>
    <x v="34668"/>
    <x v="29211"/>
    <x v="675"/>
    <n v="191893"/>
  </r>
  <r>
    <x v="34669"/>
    <x v="29212"/>
    <x v="5659"/>
    <n v="179296"/>
  </r>
  <r>
    <x v="34670"/>
    <x v="29213"/>
    <x v="5287"/>
    <n v="411922"/>
  </r>
  <r>
    <x v="34671"/>
    <x v="29214"/>
    <x v="3266"/>
    <n v="349014"/>
  </r>
  <r>
    <x v="34672"/>
    <x v="29215"/>
    <x v="1525"/>
    <n v="441799"/>
  </r>
  <r>
    <x v="34673"/>
    <x v="29216"/>
    <x v="903"/>
    <n v="336616"/>
  </r>
  <r>
    <x v="34674"/>
    <x v="29217"/>
    <x v="7367"/>
    <n v="406793"/>
  </r>
  <r>
    <x v="34675"/>
    <x v="29218"/>
    <x v="7368"/>
    <n v="250679"/>
  </r>
  <r>
    <x v="34676"/>
    <x v="29219"/>
    <x v="2553"/>
    <n v="213926"/>
  </r>
  <r>
    <x v="34677"/>
    <x v="29219"/>
    <x v="7369"/>
    <n v="191893"/>
  </r>
  <r>
    <x v="34678"/>
    <x v="29220"/>
    <x v="7370"/>
    <n v="411922"/>
  </r>
  <r>
    <x v="34679"/>
    <x v="29221"/>
    <x v="3506"/>
    <n v="51668"/>
  </r>
  <r>
    <x v="34680"/>
    <x v="29222"/>
    <x v="7371"/>
    <n v="333426"/>
  </r>
  <r>
    <x v="34681"/>
    <x v="29223"/>
    <x v="6822"/>
    <n v="258219"/>
  </r>
  <r>
    <x v="34682"/>
    <x v="29224"/>
    <x v="7372"/>
    <n v="250679"/>
  </r>
  <r>
    <x v="34683"/>
    <x v="29224"/>
    <x v="5278"/>
    <n v="84773"/>
  </r>
  <r>
    <x v="34684"/>
    <x v="29225"/>
    <x v="6807"/>
    <n v="389689"/>
  </r>
  <r>
    <x v="34685"/>
    <x v="29225"/>
    <x v="7095"/>
    <n v="83356"/>
  </r>
  <r>
    <x v="34686"/>
    <x v="29225"/>
    <x v="2414"/>
    <n v="349014"/>
  </r>
  <r>
    <x v="34687"/>
    <x v="29225"/>
    <x v="5981"/>
    <n v="405278"/>
  </r>
  <r>
    <x v="34688"/>
    <x v="29226"/>
    <x v="5711"/>
    <n v="218088"/>
  </r>
  <r>
    <x v="34689"/>
    <x v="29226"/>
    <x v="7373"/>
    <n v="347393"/>
  </r>
  <r>
    <x v="34690"/>
    <x v="29227"/>
    <x v="5565"/>
    <n v="446536"/>
  </r>
  <r>
    <x v="34691"/>
    <x v="29228"/>
    <x v="5035"/>
    <n v="242428"/>
  </r>
  <r>
    <x v="34692"/>
    <x v="29229"/>
    <x v="3505"/>
    <n v="429449"/>
  </r>
  <r>
    <x v="34693"/>
    <x v="29230"/>
    <x v="7374"/>
    <n v="411922"/>
  </r>
  <r>
    <x v="34694"/>
    <x v="29230"/>
    <x v="4015"/>
    <n v="347393"/>
  </r>
  <r>
    <x v="34695"/>
    <x v="29231"/>
    <x v="5507"/>
    <n v="70072"/>
  </r>
  <r>
    <x v="34696"/>
    <x v="29231"/>
    <x v="738"/>
    <n v="120139"/>
  </r>
  <r>
    <x v="34697"/>
    <x v="29232"/>
    <x v="7375"/>
    <n v="343491"/>
  </r>
  <r>
    <x v="34698"/>
    <x v="29232"/>
    <x v="7376"/>
    <n v="250679"/>
  </r>
  <r>
    <x v="34699"/>
    <x v="29233"/>
    <x v="5716"/>
    <n v="227775"/>
  </r>
  <r>
    <x v="34700"/>
    <x v="29234"/>
    <x v="6989"/>
    <n v="347393"/>
  </r>
  <r>
    <x v="34701"/>
    <x v="29235"/>
    <x v="7377"/>
    <n v="379466"/>
  </r>
  <r>
    <x v="34702"/>
    <x v="29235"/>
    <x v="7378"/>
    <n v="204394"/>
  </r>
  <r>
    <x v="34703"/>
    <x v="29236"/>
    <x v="918"/>
    <n v="207265"/>
  </r>
  <r>
    <x v="34704"/>
    <x v="29237"/>
    <x v="7379"/>
    <n v="240646"/>
  </r>
  <r>
    <x v="34705"/>
    <x v="29237"/>
    <x v="7380"/>
    <n v="392434"/>
  </r>
  <r>
    <x v="34706"/>
    <x v="29238"/>
    <x v="2313"/>
    <n v="104958"/>
  </r>
  <r>
    <x v="34707"/>
    <x v="29239"/>
    <x v="7381"/>
    <n v="228405"/>
  </r>
  <r>
    <x v="34708"/>
    <x v="29240"/>
    <x v="6538"/>
    <n v="411922"/>
  </r>
  <r>
    <x v="34709"/>
    <x v="29241"/>
    <x v="7382"/>
    <n v="185131"/>
  </r>
  <r>
    <x v="34710"/>
    <x v="29241"/>
    <x v="843"/>
    <n v="298909"/>
  </r>
  <r>
    <x v="34711"/>
    <x v="29242"/>
    <x v="7383"/>
    <n v="359047"/>
  </r>
  <r>
    <x v="34712"/>
    <x v="29243"/>
    <x v="7384"/>
    <n v="304722"/>
  </r>
  <r>
    <x v="34713"/>
    <x v="29244"/>
    <x v="4209"/>
    <n v="242428"/>
  </r>
  <r>
    <x v="34714"/>
    <x v="29245"/>
    <x v="7385"/>
    <n v="351192"/>
  </r>
  <r>
    <x v="34715"/>
    <x v="29246"/>
    <x v="7386"/>
    <n v="72841"/>
  </r>
  <r>
    <x v="34716"/>
    <x v="29246"/>
    <x v="7387"/>
    <n v="115218"/>
  </r>
  <r>
    <x v="34717"/>
    <x v="29246"/>
    <x v="7078"/>
    <n v="226626"/>
  </r>
  <r>
    <x v="34718"/>
    <x v="29247"/>
    <x v="7388"/>
    <n v="158978"/>
  </r>
  <r>
    <x v="34719"/>
    <x v="29248"/>
    <x v="7194"/>
    <n v="231782"/>
  </r>
  <r>
    <x v="34720"/>
    <x v="29248"/>
    <x v="3209"/>
    <n v="380039"/>
  </r>
  <r>
    <x v="34721"/>
    <x v="29249"/>
    <x v="4948"/>
    <n v="230507"/>
  </r>
  <r>
    <x v="34722"/>
    <x v="29250"/>
    <x v="7389"/>
    <n v="233494"/>
  </r>
  <r>
    <x v="34723"/>
    <x v="29251"/>
    <x v="7390"/>
    <n v="250679"/>
  </r>
  <r>
    <x v="34724"/>
    <x v="29251"/>
    <x v="4237"/>
    <n v="176633"/>
  </r>
  <r>
    <x v="34725"/>
    <x v="29251"/>
    <x v="7391"/>
    <n v="230507"/>
  </r>
  <r>
    <x v="34726"/>
    <x v="29252"/>
    <x v="2709"/>
    <n v="255966"/>
  </r>
  <r>
    <x v="34727"/>
    <x v="29253"/>
    <x v="7392"/>
    <n v="347393"/>
  </r>
  <r>
    <x v="34728"/>
    <x v="29253"/>
    <x v="7393"/>
    <n v="316288"/>
  </r>
  <r>
    <x v="34729"/>
    <x v="29254"/>
    <x v="7394"/>
    <n v="429449"/>
  </r>
  <r>
    <x v="34730"/>
    <x v="29255"/>
    <x v="6151"/>
    <n v="106813"/>
  </r>
  <r>
    <x v="34731"/>
    <x v="29256"/>
    <x v="722"/>
    <n v="447858"/>
  </r>
  <r>
    <x v="34732"/>
    <x v="29257"/>
    <x v="7395"/>
    <n v="352642"/>
  </r>
  <r>
    <x v="34733"/>
    <x v="29258"/>
    <x v="7396"/>
    <n v="401945"/>
  </r>
  <r>
    <x v="34734"/>
    <x v="29259"/>
    <x v="7397"/>
    <n v="138209"/>
  </r>
  <r>
    <x v="34735"/>
    <x v="29260"/>
    <x v="4075"/>
    <n v="119655"/>
  </r>
  <r>
    <x v="34736"/>
    <x v="29261"/>
    <x v="6533"/>
    <n v="230507"/>
  </r>
  <r>
    <x v="34737"/>
    <x v="29262"/>
    <x v="7036"/>
    <n v="145779"/>
  </r>
  <r>
    <x v="34738"/>
    <x v="29263"/>
    <x v="5844"/>
    <n v="16656"/>
  </r>
  <r>
    <x v="34739"/>
    <x v="29263"/>
    <x v="6733"/>
    <n v="82901"/>
  </r>
  <r>
    <x v="34740"/>
    <x v="29264"/>
    <x v="5330"/>
    <n v="250679"/>
  </r>
  <r>
    <x v="34741"/>
    <x v="29264"/>
    <x v="7398"/>
    <n v="177852"/>
  </r>
  <r>
    <x v="34742"/>
    <x v="29264"/>
    <x v="7399"/>
    <n v="138209"/>
  </r>
  <r>
    <x v="34743"/>
    <x v="29264"/>
    <x v="2517"/>
    <n v="250679"/>
  </r>
  <r>
    <x v="34744"/>
    <x v="29265"/>
    <x v="7400"/>
    <n v="472712"/>
  </r>
  <r>
    <x v="34745"/>
    <x v="29265"/>
    <x v="7401"/>
    <n v="133263"/>
  </r>
  <r>
    <x v="34746"/>
    <x v="29266"/>
    <x v="4417"/>
    <n v="244574"/>
  </r>
  <r>
    <x v="34747"/>
    <x v="29267"/>
    <x v="7402"/>
    <n v="310939"/>
  </r>
  <r>
    <x v="34748"/>
    <x v="29267"/>
    <x v="7403"/>
    <n v="52509"/>
  </r>
  <r>
    <x v="34749"/>
    <x v="29268"/>
    <x v="7404"/>
    <n v="351192"/>
  </r>
  <r>
    <x v="34750"/>
    <x v="29269"/>
    <x v="7405"/>
    <n v="21407"/>
  </r>
  <r>
    <x v="34751"/>
    <x v="29269"/>
    <x v="4519"/>
    <n v="254043"/>
  </r>
  <r>
    <x v="34752"/>
    <x v="29270"/>
    <x v="7406"/>
    <n v="241927"/>
  </r>
  <r>
    <x v="34753"/>
    <x v="29271"/>
    <x v="3618"/>
    <n v="411922"/>
  </r>
  <r>
    <x v="34754"/>
    <x v="29271"/>
    <x v="4941"/>
    <n v="153893"/>
  </r>
  <r>
    <x v="34755"/>
    <x v="29272"/>
    <x v="7040"/>
    <n v="242428"/>
  </r>
  <r>
    <x v="34756"/>
    <x v="29273"/>
    <x v="7407"/>
    <n v="5151"/>
  </r>
  <r>
    <x v="34757"/>
    <x v="29274"/>
    <x v="6608"/>
    <n v="258251"/>
  </r>
  <r>
    <x v="34758"/>
    <x v="29274"/>
    <x v="7408"/>
    <n v="158978"/>
  </r>
  <r>
    <x v="34759"/>
    <x v="29275"/>
    <x v="7409"/>
    <n v="322273"/>
  </r>
  <r>
    <x v="34760"/>
    <x v="29276"/>
    <x v="5561"/>
    <n v="230507"/>
  </r>
  <r>
    <x v="34761"/>
    <x v="29276"/>
    <x v="7410"/>
    <n v="250679"/>
  </r>
  <r>
    <x v="34762"/>
    <x v="29277"/>
    <x v="3248"/>
    <n v="351192"/>
  </r>
  <r>
    <x v="34763"/>
    <x v="29277"/>
    <x v="2736"/>
    <n v="396686"/>
  </r>
  <r>
    <x v="34764"/>
    <x v="29278"/>
    <x v="7411"/>
    <n v="347008"/>
  </r>
  <r>
    <x v="34765"/>
    <x v="29279"/>
    <x v="1953"/>
    <n v="250679"/>
  </r>
  <r>
    <x v="34766"/>
    <x v="29280"/>
    <x v="3592"/>
    <n v="422610"/>
  </r>
  <r>
    <x v="34767"/>
    <x v="29281"/>
    <x v="6749"/>
    <n v="411922"/>
  </r>
  <r>
    <x v="34768"/>
    <x v="29282"/>
    <x v="7412"/>
    <n v="158978"/>
  </r>
  <r>
    <x v="34769"/>
    <x v="29283"/>
    <x v="7413"/>
    <n v="404226"/>
  </r>
  <r>
    <x v="34770"/>
    <x v="29284"/>
    <x v="6600"/>
    <n v="301890"/>
  </r>
  <r>
    <x v="34771"/>
    <x v="29285"/>
    <x v="7414"/>
    <n v="411922"/>
  </r>
  <r>
    <x v="34772"/>
    <x v="29286"/>
    <x v="7415"/>
    <n v="351192"/>
  </r>
  <r>
    <x v="34773"/>
    <x v="29286"/>
    <x v="5640"/>
    <n v="396686"/>
  </r>
  <r>
    <x v="34774"/>
    <x v="29287"/>
    <x v="6898"/>
    <n v="439981"/>
  </r>
  <r>
    <x v="34775"/>
    <x v="29288"/>
    <x v="7416"/>
    <n v="357547"/>
  </r>
  <r>
    <x v="34776"/>
    <x v="29289"/>
    <x v="3179"/>
    <n v="448217"/>
  </r>
  <r>
    <x v="34777"/>
    <x v="29290"/>
    <x v="3317"/>
    <n v="242428"/>
  </r>
  <r>
    <x v="34778"/>
    <x v="29291"/>
    <x v="7417"/>
    <n v="250679"/>
  </r>
  <r>
    <x v="34779"/>
    <x v="29292"/>
    <x v="7418"/>
    <n v="230555"/>
  </r>
  <r>
    <x v="34780"/>
    <x v="29292"/>
    <x v="7419"/>
    <n v="230507"/>
  </r>
  <r>
    <x v="34781"/>
    <x v="29292"/>
    <x v="4384"/>
    <n v="351192"/>
  </r>
  <r>
    <x v="34782"/>
    <x v="29292"/>
    <x v="7420"/>
    <n v="282218"/>
  </r>
  <r>
    <x v="34783"/>
    <x v="29293"/>
    <x v="7421"/>
    <n v="182841"/>
  </r>
  <r>
    <x v="34784"/>
    <x v="29294"/>
    <x v="7422"/>
    <n v="88863"/>
  </r>
  <r>
    <x v="34785"/>
    <x v="29295"/>
    <x v="3546"/>
    <n v="351192"/>
  </r>
  <r>
    <x v="34786"/>
    <x v="29296"/>
    <x v="7423"/>
    <n v="411922"/>
  </r>
  <r>
    <x v="34787"/>
    <x v="29297"/>
    <x v="7122"/>
    <n v="5151"/>
  </r>
  <r>
    <x v="34788"/>
    <x v="29297"/>
    <x v="7424"/>
    <n v="119655"/>
  </r>
  <r>
    <x v="34789"/>
    <x v="29298"/>
    <x v="3826"/>
    <n v="349014"/>
  </r>
  <r>
    <x v="34790"/>
    <x v="29299"/>
    <x v="4669"/>
    <n v="153893"/>
  </r>
  <r>
    <x v="34791"/>
    <x v="29299"/>
    <x v="1610"/>
    <n v="437341"/>
  </r>
  <r>
    <x v="34792"/>
    <x v="29300"/>
    <x v="7425"/>
    <n v="411922"/>
  </r>
  <r>
    <x v="34793"/>
    <x v="29301"/>
    <x v="6820"/>
    <n v="411922"/>
  </r>
  <r>
    <x v="34794"/>
    <x v="29302"/>
    <x v="504"/>
    <n v="182191"/>
  </r>
  <r>
    <x v="34795"/>
    <x v="29303"/>
    <x v="7148"/>
    <n v="153893"/>
  </r>
  <r>
    <x v="34796"/>
    <x v="29304"/>
    <x v="7272"/>
    <n v="449373"/>
  </r>
  <r>
    <x v="34797"/>
    <x v="29304"/>
    <x v="6739"/>
    <n v="122902"/>
  </r>
  <r>
    <x v="34798"/>
    <x v="29305"/>
    <x v="1813"/>
    <n v="250679"/>
  </r>
  <r>
    <x v="34799"/>
    <x v="29306"/>
    <x v="573"/>
    <n v="250679"/>
  </r>
  <r>
    <x v="34800"/>
    <x v="29306"/>
    <x v="7426"/>
    <n v="102333"/>
  </r>
  <r>
    <x v="34801"/>
    <x v="29306"/>
    <x v="7427"/>
    <n v="394819"/>
  </r>
  <r>
    <x v="34802"/>
    <x v="29307"/>
    <x v="2800"/>
    <n v="21760"/>
  </r>
  <r>
    <x v="34803"/>
    <x v="29308"/>
    <x v="5332"/>
    <n v="411922"/>
  </r>
  <r>
    <x v="34804"/>
    <x v="29309"/>
    <x v="6221"/>
    <n v="91100"/>
  </r>
  <r>
    <x v="34805"/>
    <x v="29309"/>
    <x v="555"/>
    <n v="122982"/>
  </r>
  <r>
    <x v="34806"/>
    <x v="29310"/>
    <x v="1412"/>
    <n v="178044"/>
  </r>
  <r>
    <x v="34807"/>
    <x v="29311"/>
    <x v="5127"/>
    <n v="454895"/>
  </r>
  <r>
    <x v="34808"/>
    <x v="29312"/>
    <x v="2037"/>
    <n v="38593"/>
  </r>
  <r>
    <x v="34809"/>
    <x v="29313"/>
    <x v="756"/>
    <n v="252370"/>
  </r>
  <r>
    <x v="34810"/>
    <x v="29314"/>
    <x v="7428"/>
    <n v="230507"/>
  </r>
  <r>
    <x v="34811"/>
    <x v="29315"/>
    <x v="2023"/>
    <n v="242428"/>
  </r>
  <r>
    <x v="34812"/>
    <x v="29316"/>
    <x v="7429"/>
    <n v="111368"/>
  </r>
  <r>
    <x v="34813"/>
    <x v="29316"/>
    <x v="2079"/>
    <n v="439981"/>
  </r>
  <r>
    <x v="34814"/>
    <x v="29317"/>
    <x v="7430"/>
    <n v="378738"/>
  </r>
  <r>
    <x v="34815"/>
    <x v="29317"/>
    <x v="6065"/>
    <n v="82850"/>
  </r>
  <r>
    <x v="34816"/>
    <x v="29318"/>
    <x v="7431"/>
    <n v="230507"/>
  </r>
  <r>
    <x v="34817"/>
    <x v="29319"/>
    <x v="7432"/>
    <n v="347393"/>
  </r>
  <r>
    <x v="34818"/>
    <x v="29319"/>
    <x v="5476"/>
    <n v="473323"/>
  </r>
  <r>
    <x v="34819"/>
    <x v="29320"/>
    <x v="7433"/>
    <n v="296654"/>
  </r>
  <r>
    <x v="34820"/>
    <x v="29321"/>
    <x v="7434"/>
    <n v="297948"/>
  </r>
  <r>
    <x v="34821"/>
    <x v="29321"/>
    <x v="7435"/>
    <n v="250679"/>
  </r>
  <r>
    <x v="34822"/>
    <x v="29322"/>
    <x v="7436"/>
    <n v="80850"/>
  </r>
  <r>
    <x v="34823"/>
    <x v="29322"/>
    <x v="7437"/>
    <n v="88047"/>
  </r>
  <r>
    <x v="34824"/>
    <x v="29323"/>
    <x v="7438"/>
    <n v="217307"/>
  </r>
  <r>
    <x v="34825"/>
    <x v="29323"/>
    <x v="4206"/>
    <n v="60239"/>
  </r>
  <r>
    <x v="34826"/>
    <x v="29324"/>
    <x v="7439"/>
    <n v="458567"/>
  </r>
  <r>
    <x v="34827"/>
    <x v="29325"/>
    <x v="5161"/>
    <n v="324893"/>
  </r>
  <r>
    <x v="34828"/>
    <x v="29325"/>
    <x v="7440"/>
    <n v="158978"/>
  </r>
  <r>
    <x v="34829"/>
    <x v="29326"/>
    <x v="7441"/>
    <n v="250679"/>
  </r>
  <r>
    <x v="34830"/>
    <x v="29327"/>
    <x v="2325"/>
    <n v="297541"/>
  </r>
  <r>
    <x v="34831"/>
    <x v="29328"/>
    <x v="7442"/>
    <n v="21760"/>
  </r>
  <r>
    <x v="34832"/>
    <x v="29328"/>
    <x v="7443"/>
    <n v="244574"/>
  </r>
  <r>
    <x v="34833"/>
    <x v="29329"/>
    <x v="7444"/>
    <n v="241927"/>
  </r>
  <r>
    <x v="34834"/>
    <x v="29330"/>
    <x v="6080"/>
    <n v="411922"/>
  </r>
  <r>
    <x v="34835"/>
    <x v="29331"/>
    <x v="7445"/>
    <n v="21760"/>
  </r>
  <r>
    <x v="34836"/>
    <x v="29331"/>
    <x v="7446"/>
    <n v="351192"/>
  </r>
  <r>
    <x v="34837"/>
    <x v="29332"/>
    <x v="5622"/>
    <n v="288436"/>
  </r>
  <r>
    <x v="34838"/>
    <x v="29332"/>
    <x v="3921"/>
    <n v="86587"/>
  </r>
  <r>
    <x v="34839"/>
    <x v="29332"/>
    <x v="2408"/>
    <n v="428041"/>
  </r>
  <r>
    <x v="34840"/>
    <x v="29333"/>
    <x v="4276"/>
    <n v="23892"/>
  </r>
  <r>
    <x v="34841"/>
    <x v="29333"/>
    <x v="377"/>
    <n v="179296"/>
  </r>
  <r>
    <x v="34842"/>
    <x v="29334"/>
    <x v="544"/>
    <n v="26829"/>
  </r>
  <r>
    <x v="34843"/>
    <x v="29335"/>
    <x v="7447"/>
    <n v="242428"/>
  </r>
  <r>
    <x v="34844"/>
    <x v="29335"/>
    <x v="6939"/>
    <n v="347393"/>
  </r>
  <r>
    <x v="34845"/>
    <x v="29335"/>
    <x v="4262"/>
    <n v="433508"/>
  </r>
  <r>
    <x v="34846"/>
    <x v="29336"/>
    <x v="4484"/>
    <n v="158978"/>
  </r>
  <r>
    <x v="34847"/>
    <x v="29336"/>
    <x v="7448"/>
    <n v="109410"/>
  </r>
  <r>
    <x v="34848"/>
    <x v="29337"/>
    <x v="3044"/>
    <n v="302612"/>
  </r>
  <r>
    <x v="34849"/>
    <x v="29337"/>
    <x v="7449"/>
    <n v="465849"/>
  </r>
  <r>
    <x v="34850"/>
    <x v="29338"/>
    <x v="3792"/>
    <n v="135719"/>
  </r>
  <r>
    <x v="34851"/>
    <x v="29338"/>
    <x v="1978"/>
    <n v="219616"/>
  </r>
  <r>
    <x v="34852"/>
    <x v="29339"/>
    <x v="7450"/>
    <n v="204394"/>
  </r>
  <r>
    <x v="34853"/>
    <x v="29339"/>
    <x v="6570"/>
    <n v="230507"/>
  </r>
  <r>
    <x v="34854"/>
    <x v="29339"/>
    <x v="2659"/>
    <n v="104958"/>
  </r>
  <r>
    <x v="34855"/>
    <x v="29340"/>
    <x v="7073"/>
    <n v="25268"/>
  </r>
  <r>
    <x v="34856"/>
    <x v="29340"/>
    <x v="2535"/>
    <n v="411922"/>
  </r>
  <r>
    <x v="34857"/>
    <x v="29341"/>
    <x v="7451"/>
    <n v="185435"/>
  </r>
  <r>
    <x v="34858"/>
    <x v="29341"/>
    <x v="5902"/>
    <n v="351192"/>
  </r>
  <r>
    <x v="34859"/>
    <x v="29341"/>
    <x v="2485"/>
    <n v="439981"/>
  </r>
  <r>
    <x v="34860"/>
    <x v="29342"/>
    <x v="7452"/>
    <n v="439981"/>
  </r>
  <r>
    <x v="34861"/>
    <x v="29342"/>
    <x v="4749"/>
    <n v="351192"/>
  </r>
  <r>
    <x v="34862"/>
    <x v="29343"/>
    <x v="4204"/>
    <n v="286726"/>
  </r>
  <r>
    <x v="34863"/>
    <x v="29344"/>
    <x v="371"/>
    <n v="250679"/>
  </r>
  <r>
    <x v="34864"/>
    <x v="29345"/>
    <x v="7453"/>
    <n v="404226"/>
  </r>
  <r>
    <x v="34865"/>
    <x v="29346"/>
    <x v="7454"/>
    <n v="217307"/>
  </r>
  <r>
    <x v="34866"/>
    <x v="29346"/>
    <x v="577"/>
    <n v="21760"/>
  </r>
  <r>
    <x v="34867"/>
    <x v="29346"/>
    <x v="7455"/>
    <n v="347393"/>
  </r>
  <r>
    <x v="34868"/>
    <x v="29346"/>
    <x v="7456"/>
    <n v="230507"/>
  </r>
  <r>
    <x v="34869"/>
    <x v="29347"/>
    <x v="7457"/>
    <n v="179296"/>
  </r>
  <r>
    <x v="34870"/>
    <x v="29348"/>
    <x v="7270"/>
    <n v="216381"/>
  </r>
  <r>
    <x v="34871"/>
    <x v="29349"/>
    <x v="355"/>
    <n v="88863"/>
  </r>
  <r>
    <x v="34872"/>
    <x v="29350"/>
    <x v="6569"/>
    <n v="250679"/>
  </r>
  <r>
    <x v="34873"/>
    <x v="29350"/>
    <x v="7458"/>
    <n v="367148"/>
  </r>
  <r>
    <x v="34874"/>
    <x v="29350"/>
    <x v="3961"/>
    <n v="351192"/>
  </r>
  <r>
    <x v="34875"/>
    <x v="29351"/>
    <x v="7459"/>
    <n v="121575"/>
  </r>
  <r>
    <x v="34876"/>
    <x v="29352"/>
    <x v="7460"/>
    <n v="411922"/>
  </r>
  <r>
    <x v="34877"/>
    <x v="29352"/>
    <x v="7461"/>
    <n v="227775"/>
  </r>
  <r>
    <x v="34878"/>
    <x v="29352"/>
    <x v="2252"/>
    <n v="167074"/>
  </r>
  <r>
    <x v="34879"/>
    <x v="29352"/>
    <x v="7462"/>
    <n v="411922"/>
  </r>
  <r>
    <x v="34880"/>
    <x v="29353"/>
    <x v="7463"/>
    <n v="65828"/>
  </r>
  <r>
    <x v="34881"/>
    <x v="29354"/>
    <x v="7464"/>
    <n v="411922"/>
  </r>
  <r>
    <x v="34882"/>
    <x v="29355"/>
    <x v="2612"/>
    <n v="250679"/>
  </r>
  <r>
    <x v="34883"/>
    <x v="29356"/>
    <x v="3586"/>
    <n v="399866"/>
  </r>
  <r>
    <x v="34884"/>
    <x v="29356"/>
    <x v="963"/>
    <n v="189554"/>
  </r>
  <r>
    <x v="34885"/>
    <x v="29357"/>
    <x v="7465"/>
    <n v="411922"/>
  </r>
  <r>
    <x v="34886"/>
    <x v="29358"/>
    <x v="7466"/>
    <n v="351192"/>
  </r>
  <r>
    <x v="34887"/>
    <x v="29359"/>
    <x v="4679"/>
    <n v="228415"/>
  </r>
  <r>
    <x v="34888"/>
    <x v="29359"/>
    <x v="7467"/>
    <n v="85026"/>
  </r>
  <r>
    <x v="34889"/>
    <x v="29360"/>
    <x v="4312"/>
    <n v="440825"/>
  </r>
  <r>
    <x v="34890"/>
    <x v="29361"/>
    <x v="5517"/>
    <n v="380039"/>
  </r>
  <r>
    <x v="34891"/>
    <x v="29362"/>
    <x v="6592"/>
    <n v="75717"/>
  </r>
  <r>
    <x v="34892"/>
    <x v="29362"/>
    <x v="7468"/>
    <n v="252661"/>
  </r>
  <r>
    <x v="34893"/>
    <x v="29362"/>
    <x v="7469"/>
    <n v="347393"/>
  </r>
  <r>
    <x v="34894"/>
    <x v="29363"/>
    <x v="7470"/>
    <n v="182191"/>
  </r>
  <r>
    <x v="34895"/>
    <x v="29364"/>
    <x v="1289"/>
    <n v="330333"/>
  </r>
  <r>
    <x v="34896"/>
    <x v="29365"/>
    <x v="7471"/>
    <n v="163865"/>
  </r>
  <r>
    <x v="34897"/>
    <x v="29365"/>
    <x v="7472"/>
    <n v="388561"/>
  </r>
  <r>
    <x v="34898"/>
    <x v="29366"/>
    <x v="3126"/>
    <n v="217497"/>
  </r>
  <r>
    <x v="34899"/>
    <x v="29367"/>
    <x v="4311"/>
    <n v="258219"/>
  </r>
  <r>
    <x v="34900"/>
    <x v="29368"/>
    <x v="4862"/>
    <n v="343712"/>
  </r>
  <r>
    <x v="34901"/>
    <x v="29369"/>
    <x v="3911"/>
    <n v="165114"/>
  </r>
  <r>
    <x v="34902"/>
    <x v="29370"/>
    <x v="923"/>
    <n v="33076"/>
  </r>
  <r>
    <x v="34903"/>
    <x v="29370"/>
    <x v="3204"/>
    <n v="230155"/>
  </r>
  <r>
    <x v="34904"/>
    <x v="29371"/>
    <x v="3673"/>
    <n v="168465"/>
  </r>
  <r>
    <x v="34905"/>
    <x v="29372"/>
    <x v="88"/>
    <n v="250679"/>
  </r>
  <r>
    <x v="34906"/>
    <x v="29373"/>
    <x v="5799"/>
    <n v="3876"/>
  </r>
  <r>
    <x v="34907"/>
    <x v="29374"/>
    <x v="1199"/>
    <n v="347060"/>
  </r>
  <r>
    <x v="34908"/>
    <x v="29375"/>
    <x v="7473"/>
    <n v="189296"/>
  </r>
  <r>
    <x v="34909"/>
    <x v="29376"/>
    <x v="7474"/>
    <n v="328228"/>
  </r>
  <r>
    <x v="34910"/>
    <x v="29377"/>
    <x v="6546"/>
    <n v="411922"/>
  </r>
  <r>
    <x v="34911"/>
    <x v="29378"/>
    <x v="5437"/>
    <n v="465631"/>
  </r>
  <r>
    <x v="34912"/>
    <x v="29378"/>
    <x v="7475"/>
    <n v="268542"/>
  </r>
  <r>
    <x v="34913"/>
    <x v="29379"/>
    <x v="6706"/>
    <n v="158978"/>
  </r>
  <r>
    <x v="34914"/>
    <x v="29379"/>
    <x v="6276"/>
    <n v="389702"/>
  </r>
  <r>
    <x v="34915"/>
    <x v="29380"/>
    <x v="2942"/>
    <n v="153893"/>
  </r>
  <r>
    <x v="34916"/>
    <x v="29380"/>
    <x v="6190"/>
    <n v="472712"/>
  </r>
  <r>
    <x v="34917"/>
    <x v="29381"/>
    <x v="2208"/>
    <n v="305248"/>
  </r>
  <r>
    <x v="34918"/>
    <x v="29382"/>
    <x v="5093"/>
    <n v="359800"/>
  </r>
  <r>
    <x v="34919"/>
    <x v="29383"/>
    <x v="7476"/>
    <n v="78646"/>
  </r>
  <r>
    <x v="34920"/>
    <x v="29384"/>
    <x v="7477"/>
    <n v="443594"/>
  </r>
  <r>
    <x v="34921"/>
    <x v="29384"/>
    <x v="4784"/>
    <n v="182841"/>
  </r>
  <r>
    <x v="34922"/>
    <x v="29385"/>
    <x v="6628"/>
    <n v="380448"/>
  </r>
  <r>
    <x v="34923"/>
    <x v="29386"/>
    <x v="4019"/>
    <n v="324991"/>
  </r>
  <r>
    <x v="34924"/>
    <x v="29386"/>
    <x v="5847"/>
    <n v="125091"/>
  </r>
  <r>
    <x v="34925"/>
    <x v="29387"/>
    <x v="7045"/>
    <n v="29893"/>
  </r>
  <r>
    <x v="34926"/>
    <x v="29387"/>
    <x v="997"/>
    <n v="147928"/>
  </r>
  <r>
    <x v="34927"/>
    <x v="29388"/>
    <x v="3466"/>
    <n v="16360"/>
  </r>
  <r>
    <x v="34928"/>
    <x v="29389"/>
    <x v="7478"/>
    <n v="19124"/>
  </r>
  <r>
    <x v="34929"/>
    <x v="29390"/>
    <x v="7479"/>
    <n v="471403"/>
  </r>
  <r>
    <x v="34930"/>
    <x v="29390"/>
    <x v="7480"/>
    <n v="143150"/>
  </r>
  <r>
    <x v="34931"/>
    <x v="29391"/>
    <x v="1281"/>
    <n v="258219"/>
  </r>
  <r>
    <x v="34932"/>
    <x v="29392"/>
    <x v="3668"/>
    <n v="381626"/>
  </r>
  <r>
    <x v="34933"/>
    <x v="29393"/>
    <x v="7308"/>
    <n v="296654"/>
  </r>
  <r>
    <x v="34934"/>
    <x v="29393"/>
    <x v="7481"/>
    <n v="394154"/>
  </r>
  <r>
    <x v="34935"/>
    <x v="29394"/>
    <x v="7482"/>
    <n v="279264"/>
  </r>
  <r>
    <x v="34936"/>
    <x v="29395"/>
    <x v="7483"/>
    <n v="470762"/>
  </r>
  <r>
    <x v="34937"/>
    <x v="29395"/>
    <x v="2646"/>
    <n v="94440"/>
  </r>
  <r>
    <x v="34938"/>
    <x v="29396"/>
    <x v="5129"/>
    <n v="88863"/>
  </r>
  <r>
    <x v="34939"/>
    <x v="29397"/>
    <x v="4756"/>
    <n v="43842"/>
  </r>
  <r>
    <x v="34940"/>
    <x v="29398"/>
    <x v="6580"/>
    <n v="285680"/>
  </r>
  <r>
    <x v="34941"/>
    <x v="29398"/>
    <x v="1575"/>
    <n v="158978"/>
  </r>
  <r>
    <x v="34942"/>
    <x v="29399"/>
    <x v="6305"/>
    <n v="240646"/>
  </r>
  <r>
    <x v="34943"/>
    <x v="29400"/>
    <x v="7484"/>
    <n v="158978"/>
  </r>
  <r>
    <x v="34944"/>
    <x v="29401"/>
    <x v="6532"/>
    <n v="401544"/>
  </r>
  <r>
    <x v="34945"/>
    <x v="29401"/>
    <x v="5894"/>
    <n v="411922"/>
  </r>
  <r>
    <x v="34946"/>
    <x v="29401"/>
    <x v="7317"/>
    <n v="76405"/>
  </r>
  <r>
    <x v="34947"/>
    <x v="29402"/>
    <x v="7485"/>
    <n v="456134"/>
  </r>
  <r>
    <x v="34948"/>
    <x v="29402"/>
    <x v="3246"/>
    <n v="5151"/>
  </r>
  <r>
    <x v="34949"/>
    <x v="29402"/>
    <x v="7486"/>
    <n v="324951"/>
  </r>
  <r>
    <x v="34950"/>
    <x v="29403"/>
    <x v="7487"/>
    <n v="392162"/>
  </r>
  <r>
    <x v="34951"/>
    <x v="29404"/>
    <x v="7488"/>
    <n v="381626"/>
  </r>
  <r>
    <x v="34952"/>
    <x v="29405"/>
    <x v="7489"/>
    <n v="43842"/>
  </r>
  <r>
    <x v="34953"/>
    <x v="29405"/>
    <x v="6536"/>
    <n v="381952"/>
  </r>
  <r>
    <x v="34954"/>
    <x v="29406"/>
    <x v="4006"/>
    <n v="439981"/>
  </r>
  <r>
    <x v="34955"/>
    <x v="29407"/>
    <x v="6037"/>
    <n v="298909"/>
  </r>
  <r>
    <x v="34956"/>
    <x v="29407"/>
    <x v="1247"/>
    <n v="470762"/>
  </r>
  <r>
    <x v="34957"/>
    <x v="29408"/>
    <x v="1602"/>
    <n v="145779"/>
  </r>
  <r>
    <x v="34958"/>
    <x v="29408"/>
    <x v="2126"/>
    <n v="59310"/>
  </r>
  <r>
    <x v="34959"/>
    <x v="29409"/>
    <x v="3812"/>
    <n v="41557"/>
  </r>
  <r>
    <x v="34960"/>
    <x v="29410"/>
    <x v="5080"/>
    <n v="347393"/>
  </r>
  <r>
    <x v="34961"/>
    <x v="29411"/>
    <x v="4123"/>
    <n v="60239"/>
  </r>
  <r>
    <x v="34962"/>
    <x v="29412"/>
    <x v="3333"/>
    <n v="246604"/>
  </r>
  <r>
    <x v="34963"/>
    <x v="29413"/>
    <x v="7490"/>
    <n v="242428"/>
  </r>
  <r>
    <x v="34964"/>
    <x v="29414"/>
    <x v="6112"/>
    <n v="411922"/>
  </r>
  <r>
    <x v="34965"/>
    <x v="29415"/>
    <x v="2288"/>
    <n v="158978"/>
  </r>
  <r>
    <x v="34966"/>
    <x v="29416"/>
    <x v="3565"/>
    <n v="250679"/>
  </r>
  <r>
    <x v="34967"/>
    <x v="29417"/>
    <x v="1872"/>
    <n v="411922"/>
  </r>
  <r>
    <x v="34968"/>
    <x v="29418"/>
    <x v="7491"/>
    <n v="220611"/>
  </r>
  <r>
    <x v="34969"/>
    <x v="29419"/>
    <x v="3168"/>
    <n v="12039"/>
  </r>
  <r>
    <x v="34970"/>
    <x v="29419"/>
    <x v="6747"/>
    <n v="347393"/>
  </r>
  <r>
    <x v="34971"/>
    <x v="29420"/>
    <x v="3878"/>
    <n v="344487"/>
  </r>
  <r>
    <x v="34972"/>
    <x v="29421"/>
    <x v="478"/>
    <n v="21760"/>
  </r>
  <r>
    <x v="34973"/>
    <x v="29422"/>
    <x v="7492"/>
    <n v="206501"/>
  </r>
  <r>
    <x v="34974"/>
    <x v="29423"/>
    <x v="6577"/>
    <n v="411922"/>
  </r>
  <r>
    <x v="34975"/>
    <x v="29424"/>
    <x v="3331"/>
    <n v="389689"/>
  </r>
  <r>
    <x v="34976"/>
    <x v="29424"/>
    <x v="727"/>
    <n v="218088"/>
  </r>
  <r>
    <x v="34977"/>
    <x v="29424"/>
    <x v="6369"/>
    <n v="347393"/>
  </r>
  <r>
    <x v="34978"/>
    <x v="29424"/>
    <x v="7493"/>
    <n v="81550"/>
  </r>
  <r>
    <x v="34979"/>
    <x v="29425"/>
    <x v="7494"/>
    <n v="343491"/>
  </r>
  <r>
    <x v="34980"/>
    <x v="29425"/>
    <x v="2642"/>
    <n v="154256"/>
  </r>
  <r>
    <x v="34981"/>
    <x v="29426"/>
    <x v="3993"/>
    <n v="241927"/>
  </r>
  <r>
    <x v="34982"/>
    <x v="29426"/>
    <x v="1925"/>
    <n v="347008"/>
  </r>
  <r>
    <x v="34983"/>
    <x v="29427"/>
    <x v="7495"/>
    <n v="266896"/>
  </r>
  <r>
    <x v="34984"/>
    <x v="29427"/>
    <x v="1471"/>
    <n v="62570"/>
  </r>
  <r>
    <x v="34985"/>
    <x v="29428"/>
    <x v="7496"/>
    <n v="411922"/>
  </r>
  <r>
    <x v="34986"/>
    <x v="29428"/>
    <x v="505"/>
    <n v="304128"/>
  </r>
  <r>
    <x v="34987"/>
    <x v="29429"/>
    <x v="2253"/>
    <n v="21760"/>
  </r>
  <r>
    <x v="34988"/>
    <x v="29430"/>
    <x v="7341"/>
    <n v="81554"/>
  </r>
  <r>
    <x v="34989"/>
    <x v="29431"/>
    <x v="7497"/>
    <n v="258251"/>
  </r>
  <r>
    <x v="34990"/>
    <x v="29432"/>
    <x v="6034"/>
    <n v="429494"/>
  </r>
  <r>
    <x v="34991"/>
    <x v="29433"/>
    <x v="7498"/>
    <n v="411922"/>
  </r>
  <r>
    <x v="34992"/>
    <x v="29434"/>
    <x v="6632"/>
    <n v="122902"/>
  </r>
  <r>
    <x v="34993"/>
    <x v="29435"/>
    <x v="6711"/>
    <n v="312954"/>
  </r>
  <r>
    <x v="34994"/>
    <x v="29436"/>
    <x v="3180"/>
    <n v="411922"/>
  </r>
  <r>
    <x v="34995"/>
    <x v="29437"/>
    <x v="945"/>
    <n v="78899"/>
  </r>
  <r>
    <x v="34996"/>
    <x v="29438"/>
    <x v="4376"/>
    <n v="242428"/>
  </r>
  <r>
    <x v="34997"/>
    <x v="29438"/>
    <x v="2718"/>
    <n v="227653"/>
  </r>
  <r>
    <x v="34998"/>
    <x v="29439"/>
    <x v="7499"/>
    <n v="148570"/>
  </r>
  <r>
    <x v="34999"/>
    <x v="29440"/>
    <x v="7500"/>
    <n v="5151"/>
  </r>
  <r>
    <x v="35000"/>
    <x v="29441"/>
    <x v="4095"/>
    <n v="343624"/>
  </r>
  <r>
    <x v="35001"/>
    <x v="29442"/>
    <x v="7501"/>
    <n v="328312"/>
  </r>
  <r>
    <x v="35002"/>
    <x v="29443"/>
    <x v="7502"/>
    <n v="411922"/>
  </r>
  <r>
    <x v="35003"/>
    <x v="29444"/>
    <x v="7503"/>
    <n v="153893"/>
  </r>
  <r>
    <x v="35004"/>
    <x v="29445"/>
    <x v="7504"/>
    <n v="470762"/>
  </r>
  <r>
    <x v="35005"/>
    <x v="29445"/>
    <x v="6235"/>
    <n v="78646"/>
  </r>
  <r>
    <x v="35006"/>
    <x v="29445"/>
    <x v="2557"/>
    <n v="250679"/>
  </r>
  <r>
    <x v="35007"/>
    <x v="29446"/>
    <x v="1045"/>
    <n v="347393"/>
  </r>
  <r>
    <x v="35008"/>
    <x v="29446"/>
    <x v="2778"/>
    <n v="230507"/>
  </r>
  <r>
    <x v="35009"/>
    <x v="29446"/>
    <x v="3670"/>
    <n v="150225"/>
  </r>
  <r>
    <x v="35010"/>
    <x v="29447"/>
    <x v="5591"/>
    <n v="351192"/>
  </r>
  <r>
    <x v="35011"/>
    <x v="29448"/>
    <x v="7505"/>
    <n v="470762"/>
  </r>
  <r>
    <x v="35012"/>
    <x v="29449"/>
    <x v="5411"/>
    <n v="405774"/>
  </r>
  <r>
    <x v="35013"/>
    <x v="29450"/>
    <x v="500"/>
    <n v="21760"/>
  </r>
  <r>
    <x v="35014"/>
    <x v="29451"/>
    <x v="7506"/>
    <n v="182841"/>
  </r>
  <r>
    <x v="35015"/>
    <x v="29451"/>
    <x v="7507"/>
    <n v="347008"/>
  </r>
  <r>
    <x v="35016"/>
    <x v="29452"/>
    <x v="7508"/>
    <n v="96200"/>
  </r>
  <r>
    <x v="35017"/>
    <x v="29453"/>
    <x v="2148"/>
    <n v="379466"/>
  </r>
  <r>
    <x v="35018"/>
    <x v="29454"/>
    <x v="7147"/>
    <n v="250679"/>
  </r>
  <r>
    <x v="35019"/>
    <x v="29455"/>
    <x v="2188"/>
    <n v="189554"/>
  </r>
  <r>
    <x v="35020"/>
    <x v="29455"/>
    <x v="330"/>
    <n v="405278"/>
  </r>
  <r>
    <x v="35021"/>
    <x v="29456"/>
    <x v="7509"/>
    <n v="158978"/>
  </r>
  <r>
    <x v="35022"/>
    <x v="29457"/>
    <x v="7046"/>
    <n v="436459"/>
  </r>
  <r>
    <x v="35023"/>
    <x v="29458"/>
    <x v="2799"/>
    <n v="351192"/>
  </r>
  <r>
    <x v="35024"/>
    <x v="29459"/>
    <x v="6076"/>
    <n v="411922"/>
  </r>
  <r>
    <x v="35025"/>
    <x v="29460"/>
    <x v="7510"/>
    <n v="204218"/>
  </r>
  <r>
    <x v="35026"/>
    <x v="29461"/>
    <x v="7129"/>
    <n v="76405"/>
  </r>
  <r>
    <x v="35027"/>
    <x v="29462"/>
    <x v="2768"/>
    <n v="397390"/>
  </r>
  <r>
    <x v="35028"/>
    <x v="29462"/>
    <x v="3474"/>
    <n v="440231"/>
  </r>
  <r>
    <x v="35029"/>
    <x v="29463"/>
    <x v="3775"/>
    <n v="186666"/>
  </r>
  <r>
    <x v="35030"/>
    <x v="29464"/>
    <x v="6723"/>
    <n v="411922"/>
  </r>
  <r>
    <x v="35031"/>
    <x v="29465"/>
    <x v="7392"/>
    <n v="273301"/>
  </r>
  <r>
    <x v="35032"/>
    <x v="29466"/>
    <x v="4562"/>
    <n v="435850"/>
  </r>
  <r>
    <x v="35033"/>
    <x v="29466"/>
    <x v="2974"/>
    <n v="347393"/>
  </r>
  <r>
    <x v="35034"/>
    <x v="29467"/>
    <x v="1665"/>
    <n v="211045"/>
  </r>
  <r>
    <x v="35035"/>
    <x v="29468"/>
    <x v="7511"/>
    <n v="244574"/>
  </r>
  <r>
    <x v="35036"/>
    <x v="29469"/>
    <x v="6921"/>
    <n v="179296"/>
  </r>
  <r>
    <x v="35037"/>
    <x v="29470"/>
    <x v="7512"/>
    <n v="125262"/>
  </r>
  <r>
    <x v="35038"/>
    <x v="29471"/>
    <x v="4465"/>
    <n v="323966"/>
  </r>
  <r>
    <x v="35039"/>
    <x v="29471"/>
    <x v="2326"/>
    <n v="323760"/>
  </r>
  <r>
    <x v="35040"/>
    <x v="29471"/>
    <x v="3250"/>
    <n v="347393"/>
  </r>
  <r>
    <x v="35041"/>
    <x v="29472"/>
    <x v="7513"/>
    <n v="250679"/>
  </r>
  <r>
    <x v="35042"/>
    <x v="29473"/>
    <x v="4922"/>
    <n v="172251"/>
  </r>
  <r>
    <x v="35043"/>
    <x v="29474"/>
    <x v="7514"/>
    <n v="5151"/>
  </r>
  <r>
    <x v="35044"/>
    <x v="29475"/>
    <x v="7515"/>
    <n v="15045"/>
  </r>
  <r>
    <x v="35045"/>
    <x v="29476"/>
    <x v="7516"/>
    <n v="227775"/>
  </r>
  <r>
    <x v="35046"/>
    <x v="29476"/>
    <x v="7517"/>
    <n v="411922"/>
  </r>
  <r>
    <x v="35047"/>
    <x v="29477"/>
    <x v="1525"/>
    <n v="67447"/>
  </r>
  <r>
    <x v="35048"/>
    <x v="29478"/>
    <x v="13"/>
    <n v="272451"/>
  </r>
  <r>
    <x v="35049"/>
    <x v="29478"/>
    <x v="1434"/>
    <n v="341081"/>
  </r>
  <r>
    <x v="35050"/>
    <x v="29479"/>
    <x v="5885"/>
    <n v="230507"/>
  </r>
  <r>
    <x v="35051"/>
    <x v="29480"/>
    <x v="4522"/>
    <n v="411922"/>
  </r>
  <r>
    <x v="35052"/>
    <x v="29481"/>
    <x v="1619"/>
    <n v="325852"/>
  </r>
  <r>
    <x v="35053"/>
    <x v="29482"/>
    <x v="5837"/>
    <n v="407796"/>
  </r>
  <r>
    <x v="35054"/>
    <x v="29482"/>
    <x v="3004"/>
    <n v="118549"/>
  </r>
  <r>
    <x v="35055"/>
    <x v="29483"/>
    <x v="2593"/>
    <n v="371564"/>
  </r>
  <r>
    <x v="35056"/>
    <x v="29484"/>
    <x v="6736"/>
    <n v="249"/>
  </r>
  <r>
    <x v="35057"/>
    <x v="29484"/>
    <x v="4892"/>
    <n v="405278"/>
  </r>
  <r>
    <x v="35058"/>
    <x v="29485"/>
    <x v="7062"/>
    <n v="411922"/>
  </r>
  <r>
    <x v="35059"/>
    <x v="29486"/>
    <x v="6464"/>
    <n v="227775"/>
  </r>
  <r>
    <x v="35060"/>
    <x v="29487"/>
    <x v="2295"/>
    <n v="284325"/>
  </r>
  <r>
    <x v="35061"/>
    <x v="29487"/>
    <x v="1692"/>
    <n v="158978"/>
  </r>
  <r>
    <x v="35062"/>
    <x v="29488"/>
    <x v="7518"/>
    <n v="238334"/>
  </r>
  <r>
    <x v="35063"/>
    <x v="29489"/>
    <x v="4684"/>
    <n v="392350"/>
  </r>
  <r>
    <x v="35064"/>
    <x v="29490"/>
    <x v="4973"/>
    <n v="411922"/>
  </r>
  <r>
    <x v="35065"/>
    <x v="29491"/>
    <x v="4273"/>
    <n v="436070"/>
  </r>
  <r>
    <x v="35066"/>
    <x v="29492"/>
    <x v="6936"/>
    <n v="411922"/>
  </r>
  <r>
    <x v="35067"/>
    <x v="29493"/>
    <x v="5872"/>
    <n v="170007"/>
  </r>
  <r>
    <x v="35068"/>
    <x v="29494"/>
    <x v="7519"/>
    <n v="250679"/>
  </r>
  <r>
    <x v="35069"/>
    <x v="29495"/>
    <x v="7181"/>
    <n v="397390"/>
  </r>
  <r>
    <x v="35070"/>
    <x v="29496"/>
    <x v="2244"/>
    <n v="470762"/>
  </r>
  <r>
    <x v="35071"/>
    <x v="29497"/>
    <x v="913"/>
    <n v="17862"/>
  </r>
  <r>
    <x v="35072"/>
    <x v="29498"/>
    <x v="7520"/>
    <n v="472712"/>
  </r>
  <r>
    <x v="35073"/>
    <x v="29499"/>
    <x v="7189"/>
    <n v="168970"/>
  </r>
  <r>
    <x v="35074"/>
    <x v="29499"/>
    <x v="2597"/>
    <n v="12845"/>
  </r>
  <r>
    <x v="35075"/>
    <x v="29500"/>
    <x v="7521"/>
    <n v="5151"/>
  </r>
  <r>
    <x v="35076"/>
    <x v="29501"/>
    <x v="4844"/>
    <n v="275247"/>
  </r>
  <r>
    <x v="35077"/>
    <x v="29502"/>
    <x v="7522"/>
    <n v="411922"/>
  </r>
  <r>
    <x v="35078"/>
    <x v="29503"/>
    <x v="2364"/>
    <n v="267535"/>
  </r>
  <r>
    <x v="35079"/>
    <x v="29504"/>
    <x v="538"/>
    <n v="5151"/>
  </r>
  <r>
    <x v="35080"/>
    <x v="29505"/>
    <x v="4771"/>
    <n v="118549"/>
  </r>
  <r>
    <x v="35081"/>
    <x v="29506"/>
    <x v="6839"/>
    <n v="411922"/>
  </r>
  <r>
    <x v="35082"/>
    <x v="29507"/>
    <x v="7523"/>
    <n v="43842"/>
  </r>
  <r>
    <x v="35083"/>
    <x v="29507"/>
    <x v="7524"/>
    <n v="411922"/>
  </r>
  <r>
    <x v="35084"/>
    <x v="29508"/>
    <x v="7525"/>
    <n v="411922"/>
  </r>
  <r>
    <x v="35085"/>
    <x v="29508"/>
    <x v="6119"/>
    <n v="83485"/>
  </r>
  <r>
    <x v="35086"/>
    <x v="29509"/>
    <x v="7526"/>
    <n v="82850"/>
  </r>
  <r>
    <x v="35087"/>
    <x v="29510"/>
    <x v="6826"/>
    <n v="62570"/>
  </r>
  <r>
    <x v="35088"/>
    <x v="29511"/>
    <x v="7527"/>
    <n v="208036"/>
  </r>
  <r>
    <x v="35089"/>
    <x v="29512"/>
    <x v="65"/>
    <n v="88863"/>
  </r>
  <r>
    <x v="35090"/>
    <x v="29513"/>
    <x v="2308"/>
    <n v="60814"/>
  </r>
  <r>
    <x v="35091"/>
    <x v="29514"/>
    <x v="7528"/>
    <n v="291418"/>
  </r>
  <r>
    <x v="35092"/>
    <x v="29514"/>
    <x v="7529"/>
    <n v="282806"/>
  </r>
  <r>
    <x v="35093"/>
    <x v="29515"/>
    <x v="3798"/>
    <n v="347393"/>
  </r>
  <r>
    <x v="35094"/>
    <x v="29515"/>
    <x v="7530"/>
    <n v="63666"/>
  </r>
  <r>
    <x v="35095"/>
    <x v="29516"/>
    <x v="4388"/>
    <n v="347008"/>
  </r>
  <r>
    <x v="35096"/>
    <x v="29517"/>
    <x v="4599"/>
    <n v="357547"/>
  </r>
  <r>
    <x v="35097"/>
    <x v="29518"/>
    <x v="854"/>
    <n v="413014"/>
  </r>
  <r>
    <x v="35098"/>
    <x v="29519"/>
    <x v="3396"/>
    <n v="250679"/>
  </r>
  <r>
    <x v="35099"/>
    <x v="29519"/>
    <x v="3179"/>
    <n v="137435"/>
  </r>
  <r>
    <x v="35100"/>
    <x v="29520"/>
    <x v="7531"/>
    <n v="411922"/>
  </r>
  <r>
    <x v="35101"/>
    <x v="29521"/>
    <x v="1261"/>
    <n v="468461"/>
  </r>
  <r>
    <x v="35102"/>
    <x v="29522"/>
    <x v="3749"/>
    <n v="347008"/>
  </r>
  <r>
    <x v="35103"/>
    <x v="29523"/>
    <x v="4209"/>
    <n v="31749"/>
  </r>
  <r>
    <x v="35104"/>
    <x v="29524"/>
    <x v="4181"/>
    <n v="411922"/>
  </r>
  <r>
    <x v="35105"/>
    <x v="29524"/>
    <x v="7532"/>
    <n v="153893"/>
  </r>
  <r>
    <x v="35106"/>
    <x v="29525"/>
    <x v="6902"/>
    <n v="2004"/>
  </r>
  <r>
    <x v="35107"/>
    <x v="29526"/>
    <x v="4673"/>
    <n v="16645"/>
  </r>
  <r>
    <x v="35108"/>
    <x v="29527"/>
    <x v="7533"/>
    <n v="439981"/>
  </r>
  <r>
    <x v="35109"/>
    <x v="29527"/>
    <x v="7534"/>
    <n v="411922"/>
  </r>
  <r>
    <x v="35110"/>
    <x v="29528"/>
    <x v="7535"/>
    <n v="346056"/>
  </r>
  <r>
    <x v="35111"/>
    <x v="29529"/>
    <x v="7536"/>
    <n v="424561"/>
  </r>
  <r>
    <x v="35112"/>
    <x v="29530"/>
    <x v="7537"/>
    <n v="180863"/>
  </r>
  <r>
    <x v="35113"/>
    <x v="29531"/>
    <x v="3237"/>
    <n v="304722"/>
  </r>
  <r>
    <x v="35114"/>
    <x v="29532"/>
    <x v="3213"/>
    <n v="185279"/>
  </r>
  <r>
    <x v="35115"/>
    <x v="29533"/>
    <x v="7538"/>
    <n v="381584"/>
  </r>
  <r>
    <x v="35116"/>
    <x v="29533"/>
    <x v="1941"/>
    <n v="112456"/>
  </r>
  <r>
    <x v="35117"/>
    <x v="29534"/>
    <x v="2150"/>
    <n v="172942"/>
  </r>
  <r>
    <x v="35118"/>
    <x v="29535"/>
    <x v="4668"/>
    <n v="343712"/>
  </r>
  <r>
    <x v="35119"/>
    <x v="29536"/>
    <x v="3786"/>
    <n v="250679"/>
  </r>
  <r>
    <x v="35120"/>
    <x v="29537"/>
    <x v="7539"/>
    <n v="411922"/>
  </r>
  <r>
    <x v="35121"/>
    <x v="29538"/>
    <x v="3792"/>
    <n v="108801"/>
  </r>
  <r>
    <x v="35122"/>
    <x v="29539"/>
    <x v="2648"/>
    <n v="439981"/>
  </r>
  <r>
    <x v="35123"/>
    <x v="29540"/>
    <x v="7540"/>
    <n v="168970"/>
  </r>
  <r>
    <x v="35124"/>
    <x v="29541"/>
    <x v="7541"/>
    <n v="473232"/>
  </r>
  <r>
    <x v="35125"/>
    <x v="29542"/>
    <x v="6201"/>
    <n v="250679"/>
  </r>
  <r>
    <x v="35126"/>
    <x v="29543"/>
    <x v="6717"/>
    <n v="301535"/>
  </r>
  <r>
    <x v="35127"/>
    <x v="29544"/>
    <x v="4851"/>
    <n v="469849"/>
  </r>
  <r>
    <x v="35128"/>
    <x v="29545"/>
    <x v="4366"/>
    <n v="21407"/>
  </r>
  <r>
    <x v="35129"/>
    <x v="29545"/>
    <x v="4162"/>
    <n v="324951"/>
  </r>
  <r>
    <x v="35130"/>
    <x v="29546"/>
    <x v="7542"/>
    <n v="331511"/>
  </r>
  <r>
    <x v="35131"/>
    <x v="29547"/>
    <x v="7491"/>
    <n v="472712"/>
  </r>
  <r>
    <x v="35132"/>
    <x v="29548"/>
    <x v="6615"/>
    <n v="119655"/>
  </r>
  <r>
    <x v="35133"/>
    <x v="29549"/>
    <x v="5154"/>
    <n v="182191"/>
  </r>
  <r>
    <x v="35134"/>
    <x v="29550"/>
    <x v="6666"/>
    <n v="227775"/>
  </r>
  <r>
    <x v="35135"/>
    <x v="29551"/>
    <x v="7543"/>
    <n v="123413"/>
  </r>
  <r>
    <x v="35136"/>
    <x v="29552"/>
    <x v="7285"/>
    <n v="310239"/>
  </r>
  <r>
    <x v="35137"/>
    <x v="29552"/>
    <x v="7544"/>
    <n v="336356"/>
  </r>
  <r>
    <x v="35138"/>
    <x v="29553"/>
    <x v="6999"/>
    <n v="243101"/>
  </r>
  <r>
    <x v="35139"/>
    <x v="29554"/>
    <x v="3188"/>
    <n v="158978"/>
  </r>
  <r>
    <x v="35140"/>
    <x v="29555"/>
    <x v="811"/>
    <n v="439981"/>
  </r>
  <r>
    <x v="35141"/>
    <x v="29556"/>
    <x v="567"/>
    <n v="351192"/>
  </r>
  <r>
    <x v="35142"/>
    <x v="29557"/>
    <x v="3797"/>
    <n v="351192"/>
  </r>
  <r>
    <x v="35143"/>
    <x v="29558"/>
    <x v="7075"/>
    <n v="250679"/>
  </r>
  <r>
    <x v="35144"/>
    <x v="29559"/>
    <x v="394"/>
    <n v="98789"/>
  </r>
  <r>
    <x v="35145"/>
    <x v="29560"/>
    <x v="7545"/>
    <n v="397"/>
  </r>
  <r>
    <x v="35146"/>
    <x v="29561"/>
    <x v="6654"/>
    <n v="325984"/>
  </r>
  <r>
    <x v="35147"/>
    <x v="29561"/>
    <x v="7546"/>
    <n v="348155"/>
  </r>
  <r>
    <x v="35148"/>
    <x v="29562"/>
    <x v="7547"/>
    <n v="86587"/>
  </r>
  <r>
    <x v="35149"/>
    <x v="29563"/>
    <x v="7548"/>
    <n v="103784"/>
  </r>
  <r>
    <x v="35150"/>
    <x v="29563"/>
    <x v="7549"/>
    <n v="470762"/>
  </r>
  <r>
    <x v="35151"/>
    <x v="29564"/>
    <x v="7550"/>
    <n v="158978"/>
  </r>
  <r>
    <x v="35152"/>
    <x v="29565"/>
    <x v="1924"/>
    <n v="112504"/>
  </r>
  <r>
    <x v="35153"/>
    <x v="29566"/>
    <x v="1046"/>
    <n v="21760"/>
  </r>
  <r>
    <x v="35154"/>
    <x v="29567"/>
    <x v="156"/>
    <n v="23892"/>
  </r>
  <r>
    <x v="35155"/>
    <x v="29568"/>
    <x v="5581"/>
    <n v="410809"/>
  </r>
  <r>
    <x v="35156"/>
    <x v="29569"/>
    <x v="3079"/>
    <n v="242428"/>
  </r>
  <r>
    <x v="35157"/>
    <x v="29569"/>
    <x v="5965"/>
    <n v="347393"/>
  </r>
  <r>
    <x v="35158"/>
    <x v="29570"/>
    <x v="2777"/>
    <n v="460633"/>
  </r>
  <r>
    <x v="35159"/>
    <x v="29571"/>
    <x v="3744"/>
    <n v="4316"/>
  </r>
  <r>
    <x v="35160"/>
    <x v="29572"/>
    <x v="4000"/>
    <n v="438887"/>
  </r>
  <r>
    <x v="35161"/>
    <x v="29572"/>
    <x v="3595"/>
    <n v="439981"/>
  </r>
  <r>
    <x v="35162"/>
    <x v="29572"/>
    <x v="4481"/>
    <n v="307789"/>
  </r>
  <r>
    <x v="35163"/>
    <x v="29573"/>
    <x v="6277"/>
    <n v="470762"/>
  </r>
  <r>
    <x v="35164"/>
    <x v="29573"/>
    <x v="7551"/>
    <n v="158978"/>
  </r>
  <r>
    <x v="35165"/>
    <x v="29574"/>
    <x v="6918"/>
    <n v="227151"/>
  </r>
  <r>
    <x v="35166"/>
    <x v="29575"/>
    <x v="7552"/>
    <n v="182191"/>
  </r>
  <r>
    <x v="35167"/>
    <x v="29575"/>
    <x v="7181"/>
    <n v="470762"/>
  </r>
  <r>
    <x v="35168"/>
    <x v="29576"/>
    <x v="7510"/>
    <n v="394819"/>
  </r>
  <r>
    <x v="35169"/>
    <x v="29576"/>
    <x v="7553"/>
    <n v="158978"/>
  </r>
  <r>
    <x v="35170"/>
    <x v="29577"/>
    <x v="4657"/>
    <n v="351192"/>
  </r>
  <r>
    <x v="35171"/>
    <x v="29578"/>
    <x v="6080"/>
    <n v="299439"/>
  </r>
  <r>
    <x v="35172"/>
    <x v="29579"/>
    <x v="7554"/>
    <n v="250679"/>
  </r>
  <r>
    <x v="35173"/>
    <x v="29580"/>
    <x v="4308"/>
    <n v="362672"/>
  </r>
  <r>
    <x v="35174"/>
    <x v="29581"/>
    <x v="7125"/>
    <n v="470762"/>
  </r>
  <r>
    <x v="35175"/>
    <x v="29581"/>
    <x v="2784"/>
    <n v="422512"/>
  </r>
  <r>
    <x v="35176"/>
    <x v="29581"/>
    <x v="5166"/>
    <n v="324893"/>
  </r>
  <r>
    <x v="35177"/>
    <x v="29582"/>
    <x v="7208"/>
    <n v="191238"/>
  </r>
  <r>
    <x v="35178"/>
    <x v="29582"/>
    <x v="7211"/>
    <n v="232500"/>
  </r>
  <r>
    <x v="35179"/>
    <x v="29583"/>
    <x v="4345"/>
    <n v="351192"/>
  </r>
  <r>
    <x v="35180"/>
    <x v="29583"/>
    <x v="7555"/>
    <n v="373415"/>
  </r>
  <r>
    <x v="35181"/>
    <x v="29584"/>
    <x v="7556"/>
    <n v="158978"/>
  </r>
  <r>
    <x v="35182"/>
    <x v="29585"/>
    <x v="7447"/>
    <n v="317922"/>
  </r>
  <r>
    <x v="35183"/>
    <x v="29586"/>
    <x v="158"/>
    <n v="209122"/>
  </r>
  <r>
    <x v="35184"/>
    <x v="29587"/>
    <x v="2392"/>
    <n v="239565"/>
  </r>
  <r>
    <x v="35185"/>
    <x v="29588"/>
    <x v="7557"/>
    <n v="159413"/>
  </r>
  <r>
    <x v="35186"/>
    <x v="29589"/>
    <x v="7356"/>
    <n v="397"/>
  </r>
  <r>
    <x v="35187"/>
    <x v="29590"/>
    <x v="7558"/>
    <n v="411922"/>
  </r>
  <r>
    <x v="35188"/>
    <x v="29591"/>
    <x v="2673"/>
    <n v="250679"/>
  </r>
  <r>
    <x v="35189"/>
    <x v="29592"/>
    <x v="3769"/>
    <n v="439981"/>
  </r>
  <r>
    <x v="35190"/>
    <x v="29593"/>
    <x v="7559"/>
    <n v="411922"/>
  </r>
  <r>
    <x v="35191"/>
    <x v="29594"/>
    <x v="7560"/>
    <n v="158978"/>
  </r>
  <r>
    <x v="35192"/>
    <x v="29595"/>
    <x v="7561"/>
    <n v="230507"/>
  </r>
  <r>
    <x v="35193"/>
    <x v="29595"/>
    <x v="929"/>
    <n v="262544"/>
  </r>
  <r>
    <x v="35194"/>
    <x v="29596"/>
    <x v="7562"/>
    <n v="180863"/>
  </r>
  <r>
    <x v="35195"/>
    <x v="29597"/>
    <x v="3159"/>
    <n v="19520"/>
  </r>
  <r>
    <x v="35196"/>
    <x v="29597"/>
    <x v="1776"/>
    <n v="143053"/>
  </r>
  <r>
    <x v="35197"/>
    <x v="29598"/>
    <x v="7563"/>
    <n v="347008"/>
  </r>
  <r>
    <x v="35198"/>
    <x v="29599"/>
    <x v="3150"/>
    <n v="241927"/>
  </r>
  <r>
    <x v="35199"/>
    <x v="29600"/>
    <x v="7564"/>
    <n v="324142"/>
  </r>
  <r>
    <x v="35200"/>
    <x v="29601"/>
    <x v="5636"/>
    <n v="204218"/>
  </r>
  <r>
    <x v="35201"/>
    <x v="29602"/>
    <x v="3179"/>
    <n v="88863"/>
  </r>
  <r>
    <x v="35202"/>
    <x v="29603"/>
    <x v="125"/>
    <n v="180863"/>
  </r>
  <r>
    <x v="35203"/>
    <x v="29604"/>
    <x v="6756"/>
    <n v="444323"/>
  </r>
  <r>
    <x v="35204"/>
    <x v="29605"/>
    <x v="7028"/>
    <n v="310440"/>
  </r>
  <r>
    <x v="35205"/>
    <x v="29606"/>
    <x v="7565"/>
    <n v="180863"/>
  </r>
  <r>
    <x v="35206"/>
    <x v="29606"/>
    <x v="7462"/>
    <n v="188971"/>
  </r>
  <r>
    <x v="35207"/>
    <x v="29607"/>
    <x v="3673"/>
    <n v="189009"/>
  </r>
  <r>
    <x v="35208"/>
    <x v="29608"/>
    <x v="2256"/>
    <n v="150225"/>
  </r>
  <r>
    <x v="35209"/>
    <x v="29609"/>
    <x v="7337"/>
    <n v="271445"/>
  </r>
  <r>
    <x v="35210"/>
    <x v="29610"/>
    <x v="2758"/>
    <n v="154256"/>
  </r>
  <r>
    <x v="35211"/>
    <x v="29610"/>
    <x v="7566"/>
    <n v="239565"/>
  </r>
  <r>
    <x v="35212"/>
    <x v="29611"/>
    <x v="6995"/>
    <n v="146115"/>
  </r>
  <r>
    <x v="35213"/>
    <x v="29611"/>
    <x v="1652"/>
    <n v="86587"/>
  </r>
  <r>
    <x v="35214"/>
    <x v="29612"/>
    <x v="7567"/>
    <n v="158978"/>
  </r>
  <r>
    <x v="35215"/>
    <x v="29613"/>
    <x v="1118"/>
    <n v="303258"/>
  </r>
  <r>
    <x v="35216"/>
    <x v="29614"/>
    <x v="4936"/>
    <n v="189009"/>
  </r>
  <r>
    <x v="35217"/>
    <x v="29615"/>
    <x v="2579"/>
    <n v="43623"/>
  </r>
  <r>
    <x v="35218"/>
    <x v="29616"/>
    <x v="7448"/>
    <n v="351192"/>
  </r>
  <r>
    <x v="35219"/>
    <x v="29617"/>
    <x v="7568"/>
    <n v="463334"/>
  </r>
  <r>
    <x v="35220"/>
    <x v="29617"/>
    <x v="3235"/>
    <n v="274147"/>
  </r>
  <r>
    <x v="35221"/>
    <x v="29618"/>
    <x v="7254"/>
    <n v="361821"/>
  </r>
  <r>
    <x v="35222"/>
    <x v="29618"/>
    <x v="2532"/>
    <n v="250679"/>
  </r>
  <r>
    <x v="35223"/>
    <x v="29618"/>
    <x v="7569"/>
    <n v="329376"/>
  </r>
  <r>
    <x v="35224"/>
    <x v="29619"/>
    <x v="7570"/>
    <n v="88863"/>
  </r>
  <r>
    <x v="35225"/>
    <x v="29620"/>
    <x v="5102"/>
    <n v="1352"/>
  </r>
  <r>
    <x v="35226"/>
    <x v="29620"/>
    <x v="7571"/>
    <n v="204394"/>
  </r>
  <r>
    <x v="35227"/>
    <x v="29621"/>
    <x v="7572"/>
    <n v="151401"/>
  </r>
  <r>
    <x v="35228"/>
    <x v="29622"/>
    <x v="1057"/>
    <n v="351192"/>
  </r>
  <r>
    <x v="35229"/>
    <x v="29622"/>
    <x v="5031"/>
    <n v="304128"/>
  </r>
  <r>
    <x v="35230"/>
    <x v="29622"/>
    <x v="7573"/>
    <n v="173184"/>
  </r>
  <r>
    <x v="35231"/>
    <x v="29623"/>
    <x v="5307"/>
    <n v="184941"/>
  </r>
  <r>
    <x v="35232"/>
    <x v="29624"/>
    <x v="7574"/>
    <n v="88863"/>
  </r>
  <r>
    <x v="35233"/>
    <x v="29625"/>
    <x v="2085"/>
    <n v="352642"/>
  </r>
  <r>
    <x v="35234"/>
    <x v="29626"/>
    <x v="2700"/>
    <n v="181651"/>
  </r>
  <r>
    <x v="35235"/>
    <x v="29626"/>
    <x v="3505"/>
    <n v="158262"/>
  </r>
  <r>
    <x v="35236"/>
    <x v="29626"/>
    <x v="3569"/>
    <n v="386066"/>
  </r>
  <r>
    <x v="35237"/>
    <x v="29627"/>
    <x v="3593"/>
    <n v="16875"/>
  </r>
  <r>
    <x v="35238"/>
    <x v="29627"/>
    <x v="7575"/>
    <n v="341333"/>
  </r>
  <r>
    <x v="35239"/>
    <x v="29628"/>
    <x v="7576"/>
    <n v="284325"/>
  </r>
  <r>
    <x v="35240"/>
    <x v="29629"/>
    <x v="7577"/>
    <n v="214389"/>
  </r>
  <r>
    <x v="35241"/>
    <x v="29630"/>
    <x v="7578"/>
    <n v="158978"/>
  </r>
  <r>
    <x v="35242"/>
    <x v="29630"/>
    <x v="7579"/>
    <n v="141259"/>
  </r>
  <r>
    <x v="35243"/>
    <x v="29630"/>
    <x v="6108"/>
    <n v="252370"/>
  </r>
  <r>
    <x v="35244"/>
    <x v="29631"/>
    <x v="4631"/>
    <n v="411922"/>
  </r>
  <r>
    <x v="35245"/>
    <x v="29631"/>
    <x v="2990"/>
    <n v="20534"/>
  </r>
  <r>
    <x v="35246"/>
    <x v="29632"/>
    <x v="7580"/>
    <n v="182191"/>
  </r>
  <r>
    <x v="35247"/>
    <x v="29633"/>
    <x v="321"/>
    <n v="21407"/>
  </r>
  <r>
    <x v="35248"/>
    <x v="29634"/>
    <x v="7581"/>
    <n v="76405"/>
  </r>
  <r>
    <x v="35249"/>
    <x v="29634"/>
    <x v="546"/>
    <n v="411922"/>
  </r>
  <r>
    <x v="35250"/>
    <x v="29634"/>
    <x v="858"/>
    <n v="475983"/>
  </r>
  <r>
    <x v="35251"/>
    <x v="29635"/>
    <x v="4118"/>
    <n v="401945"/>
  </r>
  <r>
    <x v="35252"/>
    <x v="29636"/>
    <x v="2123"/>
    <n v="364695"/>
  </r>
  <r>
    <x v="35253"/>
    <x v="29637"/>
    <x v="6728"/>
    <n v="463334"/>
  </r>
  <r>
    <x v="35254"/>
    <x v="29638"/>
    <x v="6741"/>
    <n v="20642"/>
  </r>
  <r>
    <x v="35255"/>
    <x v="29639"/>
    <x v="305"/>
    <n v="247220"/>
  </r>
  <r>
    <x v="35256"/>
    <x v="29640"/>
    <x v="7582"/>
    <n v="219853"/>
  </r>
  <r>
    <x v="35257"/>
    <x v="29641"/>
    <x v="7583"/>
    <n v="442025"/>
  </r>
  <r>
    <x v="35258"/>
    <x v="29642"/>
    <x v="1202"/>
    <n v="153893"/>
  </r>
  <r>
    <x v="35259"/>
    <x v="29643"/>
    <x v="7584"/>
    <n v="81226"/>
  </r>
  <r>
    <x v="35260"/>
    <x v="29644"/>
    <x v="6703"/>
    <n v="411922"/>
  </r>
  <r>
    <x v="35261"/>
    <x v="29645"/>
    <x v="7585"/>
    <n v="411845"/>
  </r>
  <r>
    <x v="35262"/>
    <x v="29646"/>
    <x v="7586"/>
    <n v="37644"/>
  </r>
  <r>
    <x v="35263"/>
    <x v="29647"/>
    <x v="7587"/>
    <n v="363811"/>
  </r>
  <r>
    <x v="35264"/>
    <x v="29647"/>
    <x v="7588"/>
    <n v="250679"/>
  </r>
  <r>
    <x v="35265"/>
    <x v="29648"/>
    <x v="7589"/>
    <n v="351192"/>
  </r>
  <r>
    <x v="35266"/>
    <x v="29649"/>
    <x v="4413"/>
    <n v="220611"/>
  </r>
  <r>
    <x v="35267"/>
    <x v="29650"/>
    <x v="83"/>
    <n v="347393"/>
  </r>
  <r>
    <x v="35268"/>
    <x v="29651"/>
    <x v="6723"/>
    <n v="292276"/>
  </r>
  <r>
    <x v="35269"/>
    <x v="29652"/>
    <x v="2703"/>
    <n v="470762"/>
  </r>
  <r>
    <x v="35270"/>
    <x v="29653"/>
    <x v="7590"/>
    <n v="351192"/>
  </r>
  <r>
    <x v="35271"/>
    <x v="29653"/>
    <x v="4025"/>
    <n v="147928"/>
  </r>
  <r>
    <x v="35272"/>
    <x v="29654"/>
    <x v="7494"/>
    <n v="381626"/>
  </r>
  <r>
    <x v="35273"/>
    <x v="29655"/>
    <x v="7469"/>
    <n v="127233"/>
  </r>
  <r>
    <x v="35274"/>
    <x v="29656"/>
    <x v="5061"/>
    <n v="347008"/>
  </r>
  <r>
    <x v="35275"/>
    <x v="29656"/>
    <x v="3149"/>
    <n v="339039"/>
  </r>
  <r>
    <x v="35276"/>
    <x v="29657"/>
    <x v="5799"/>
    <n v="433508"/>
  </r>
  <r>
    <x v="35277"/>
    <x v="29657"/>
    <x v="3252"/>
    <n v="411922"/>
  </r>
  <r>
    <x v="35278"/>
    <x v="29658"/>
    <x v="2735"/>
    <n v="165641"/>
  </r>
  <r>
    <x v="35279"/>
    <x v="29658"/>
    <x v="4999"/>
    <n v="413014"/>
  </r>
  <r>
    <x v="35280"/>
    <x v="29659"/>
    <x v="1934"/>
    <n v="398027"/>
  </r>
  <r>
    <x v="35281"/>
    <x v="29660"/>
    <x v="4563"/>
    <n v="466283"/>
  </r>
  <r>
    <x v="35282"/>
    <x v="29661"/>
    <x v="7046"/>
    <n v="104958"/>
  </r>
  <r>
    <x v="35283"/>
    <x v="29662"/>
    <x v="7591"/>
    <n v="250679"/>
  </r>
  <r>
    <x v="35284"/>
    <x v="29662"/>
    <x v="1179"/>
    <n v="330333"/>
  </r>
  <r>
    <x v="35285"/>
    <x v="29662"/>
    <x v="7309"/>
    <n v="394819"/>
  </r>
  <r>
    <x v="35286"/>
    <x v="29663"/>
    <x v="7521"/>
    <n v="439981"/>
  </r>
  <r>
    <x v="35287"/>
    <x v="29664"/>
    <x v="4801"/>
    <n v="371668"/>
  </r>
  <r>
    <x v="35288"/>
    <x v="29665"/>
    <x v="3609"/>
    <n v="191893"/>
  </r>
  <r>
    <x v="35289"/>
    <x v="29666"/>
    <x v="5354"/>
    <n v="517"/>
  </r>
  <r>
    <x v="35290"/>
    <x v="29667"/>
    <x v="2086"/>
    <n v="411922"/>
  </r>
  <r>
    <x v="35291"/>
    <x v="29668"/>
    <x v="7592"/>
    <n v="273920"/>
  </r>
  <r>
    <x v="35292"/>
    <x v="29669"/>
    <x v="2275"/>
    <n v="74456"/>
  </r>
  <r>
    <x v="35293"/>
    <x v="29670"/>
    <x v="7593"/>
    <n v="411922"/>
  </r>
  <r>
    <x v="35294"/>
    <x v="29671"/>
    <x v="7594"/>
    <n v="118549"/>
  </r>
  <r>
    <x v="35295"/>
    <x v="29672"/>
    <x v="772"/>
    <n v="341333"/>
  </r>
  <r>
    <x v="35296"/>
    <x v="29673"/>
    <x v="7325"/>
    <n v="347008"/>
  </r>
  <r>
    <x v="35297"/>
    <x v="29673"/>
    <x v="168"/>
    <n v="401945"/>
  </r>
  <r>
    <x v="35298"/>
    <x v="29674"/>
    <x v="4778"/>
    <n v="294042"/>
  </r>
  <r>
    <x v="35299"/>
    <x v="29675"/>
    <x v="5149"/>
    <n v="438887"/>
  </r>
  <r>
    <x v="35300"/>
    <x v="29676"/>
    <x v="7595"/>
    <n v="245484"/>
  </r>
  <r>
    <x v="35301"/>
    <x v="29677"/>
    <x v="7596"/>
    <n v="313680"/>
  </r>
  <r>
    <x v="35302"/>
    <x v="29677"/>
    <x v="3998"/>
    <n v="343712"/>
  </r>
  <r>
    <x v="35303"/>
    <x v="29677"/>
    <x v="7597"/>
    <n v="16360"/>
  </r>
  <r>
    <x v="35304"/>
    <x v="29677"/>
    <x v="7598"/>
    <n v="273920"/>
  </r>
  <r>
    <x v="35305"/>
    <x v="29678"/>
    <x v="7599"/>
    <n v="405278"/>
  </r>
  <r>
    <x v="35306"/>
    <x v="29679"/>
    <x v="2782"/>
    <n v="250679"/>
  </r>
  <r>
    <x v="35307"/>
    <x v="29679"/>
    <x v="7600"/>
    <n v="250679"/>
  </r>
  <r>
    <x v="35308"/>
    <x v="29680"/>
    <x v="7054"/>
    <n v="473867"/>
  </r>
  <r>
    <x v="35309"/>
    <x v="29681"/>
    <x v="7601"/>
    <n v="227775"/>
  </r>
  <r>
    <x v="35310"/>
    <x v="29682"/>
    <x v="2911"/>
    <n v="158978"/>
  </r>
  <r>
    <x v="35311"/>
    <x v="29682"/>
    <x v="5343"/>
    <n v="171935"/>
  </r>
  <r>
    <x v="35312"/>
    <x v="29682"/>
    <x v="7602"/>
    <n v="12845"/>
  </r>
  <r>
    <x v="35313"/>
    <x v="29683"/>
    <x v="3210"/>
    <n v="118549"/>
  </r>
  <r>
    <x v="35314"/>
    <x v="29684"/>
    <x v="7603"/>
    <n v="21760"/>
  </r>
  <r>
    <x v="35315"/>
    <x v="29685"/>
    <x v="4838"/>
    <n v="375654"/>
  </r>
  <r>
    <x v="35316"/>
    <x v="29686"/>
    <x v="7604"/>
    <n v="250679"/>
  </r>
  <r>
    <x v="35317"/>
    <x v="29687"/>
    <x v="7605"/>
    <n v="153893"/>
  </r>
  <r>
    <x v="35318"/>
    <x v="29687"/>
    <x v="1660"/>
    <n v="462580"/>
  </r>
  <r>
    <x v="35319"/>
    <x v="29687"/>
    <x v="7606"/>
    <n v="250679"/>
  </r>
  <r>
    <x v="35320"/>
    <x v="29688"/>
    <x v="6667"/>
    <n v="158978"/>
  </r>
  <r>
    <x v="35321"/>
    <x v="29689"/>
    <x v="4193"/>
    <n v="12738"/>
  </r>
  <r>
    <x v="35322"/>
    <x v="29690"/>
    <x v="3445"/>
    <n v="351192"/>
  </r>
  <r>
    <x v="35323"/>
    <x v="29691"/>
    <x v="7607"/>
    <n v="347393"/>
  </r>
  <r>
    <x v="35324"/>
    <x v="29692"/>
    <x v="7608"/>
    <n v="244574"/>
  </r>
  <r>
    <x v="35325"/>
    <x v="29693"/>
    <x v="7609"/>
    <n v="230507"/>
  </r>
  <r>
    <x v="35326"/>
    <x v="29694"/>
    <x v="351"/>
    <n v="204394"/>
  </r>
  <r>
    <x v="35327"/>
    <x v="29694"/>
    <x v="7610"/>
    <n v="88863"/>
  </r>
  <r>
    <x v="35328"/>
    <x v="29694"/>
    <x v="5303"/>
    <n v="470762"/>
  </r>
  <r>
    <x v="35329"/>
    <x v="29695"/>
    <x v="5865"/>
    <n v="179862"/>
  </r>
  <r>
    <x v="35330"/>
    <x v="29695"/>
    <x v="380"/>
    <n v="258219"/>
  </r>
  <r>
    <x v="35331"/>
    <x v="29696"/>
    <x v="5952"/>
    <n v="429494"/>
  </r>
  <r>
    <x v="35332"/>
    <x v="29696"/>
    <x v="7611"/>
    <n v="258219"/>
  </r>
  <r>
    <x v="35333"/>
    <x v="29697"/>
    <x v="7305"/>
    <n v="183565"/>
  </r>
  <r>
    <x v="35334"/>
    <x v="29697"/>
    <x v="7612"/>
    <n v="394819"/>
  </r>
  <r>
    <x v="35335"/>
    <x v="29698"/>
    <x v="6940"/>
    <n v="153893"/>
  </r>
  <r>
    <x v="35336"/>
    <x v="29699"/>
    <x v="3191"/>
    <n v="471403"/>
  </r>
  <r>
    <x v="35337"/>
    <x v="29699"/>
    <x v="7613"/>
    <n v="242428"/>
  </r>
  <r>
    <x v="35338"/>
    <x v="29700"/>
    <x v="7614"/>
    <n v="238334"/>
  </r>
  <r>
    <x v="35339"/>
    <x v="29701"/>
    <x v="3146"/>
    <n v="254309"/>
  </r>
  <r>
    <x v="35340"/>
    <x v="29702"/>
    <x v="765"/>
    <n v="347393"/>
  </r>
  <r>
    <x v="35341"/>
    <x v="29703"/>
    <x v="5700"/>
    <n v="440825"/>
  </r>
  <r>
    <x v="35342"/>
    <x v="29704"/>
    <x v="4768"/>
    <n v="313585"/>
  </r>
  <r>
    <x v="35343"/>
    <x v="29705"/>
    <x v="3739"/>
    <n v="227775"/>
  </r>
  <r>
    <x v="35344"/>
    <x v="29706"/>
    <x v="7615"/>
    <n v="184941"/>
  </r>
  <r>
    <x v="35345"/>
    <x v="29706"/>
    <x v="7471"/>
    <n v="301748"/>
  </r>
  <r>
    <x v="35346"/>
    <x v="29707"/>
    <x v="4037"/>
    <n v="470762"/>
  </r>
  <r>
    <x v="35347"/>
    <x v="29707"/>
    <x v="7616"/>
    <n v="99414"/>
  </r>
  <r>
    <x v="35348"/>
    <x v="29708"/>
    <x v="2309"/>
    <n v="45595"/>
  </r>
  <r>
    <x v="35349"/>
    <x v="29709"/>
    <x v="731"/>
    <n v="294042"/>
  </r>
  <r>
    <x v="35350"/>
    <x v="29710"/>
    <x v="2968"/>
    <n v="347008"/>
  </r>
  <r>
    <x v="35351"/>
    <x v="29711"/>
    <x v="2551"/>
    <n v="105089"/>
  </r>
  <r>
    <x v="35352"/>
    <x v="29711"/>
    <x v="6984"/>
    <n v="88863"/>
  </r>
  <r>
    <x v="35353"/>
    <x v="29712"/>
    <x v="2082"/>
    <n v="411922"/>
  </r>
  <r>
    <x v="35354"/>
    <x v="29713"/>
    <x v="1908"/>
    <n v="62570"/>
  </r>
  <r>
    <x v="35355"/>
    <x v="29714"/>
    <x v="7617"/>
    <n v="118549"/>
  </r>
  <r>
    <x v="35356"/>
    <x v="29714"/>
    <x v="275"/>
    <n v="284325"/>
  </r>
  <r>
    <x v="35357"/>
    <x v="29714"/>
    <x v="2526"/>
    <n v="353381"/>
  </r>
  <r>
    <x v="35358"/>
    <x v="29715"/>
    <x v="7618"/>
    <n v="154228"/>
  </r>
  <r>
    <x v="35359"/>
    <x v="29716"/>
    <x v="7619"/>
    <n v="196571"/>
  </r>
  <r>
    <x v="35360"/>
    <x v="29716"/>
    <x v="7373"/>
    <n v="227775"/>
  </r>
  <r>
    <x v="35361"/>
    <x v="29717"/>
    <x v="7620"/>
    <n v="452568"/>
  </r>
  <r>
    <x v="35362"/>
    <x v="29718"/>
    <x v="7137"/>
    <n v="347393"/>
  </r>
  <r>
    <x v="35363"/>
    <x v="29719"/>
    <x v="7621"/>
    <n v="411922"/>
  </r>
  <r>
    <x v="35364"/>
    <x v="29719"/>
    <x v="2675"/>
    <n v="301535"/>
  </r>
  <r>
    <x v="35365"/>
    <x v="29720"/>
    <x v="7622"/>
    <n v="373415"/>
  </r>
  <r>
    <x v="35366"/>
    <x v="29721"/>
    <x v="1310"/>
    <n v="411922"/>
  </r>
  <r>
    <x v="35367"/>
    <x v="29721"/>
    <x v="5053"/>
    <n v="242428"/>
  </r>
  <r>
    <x v="35368"/>
    <x v="29722"/>
    <x v="7623"/>
    <n v="411922"/>
  </r>
  <r>
    <x v="35369"/>
    <x v="29723"/>
    <x v="2364"/>
    <n v="472330"/>
  </r>
  <r>
    <x v="35370"/>
    <x v="29724"/>
    <x v="7624"/>
    <n v="286745"/>
  </r>
  <r>
    <x v="35371"/>
    <x v="29725"/>
    <x v="1120"/>
    <n v="405366"/>
  </r>
  <r>
    <x v="35372"/>
    <x v="29726"/>
    <x v="7625"/>
    <n v="97699"/>
  </r>
  <r>
    <x v="35373"/>
    <x v="29726"/>
    <x v="5018"/>
    <n v="170184"/>
  </r>
  <r>
    <x v="35374"/>
    <x v="29727"/>
    <x v="7626"/>
    <n v="179296"/>
  </r>
  <r>
    <x v="35375"/>
    <x v="29728"/>
    <x v="7627"/>
    <n v="194335"/>
  </r>
  <r>
    <x v="35376"/>
    <x v="29729"/>
    <x v="7628"/>
    <n v="381584"/>
  </r>
  <r>
    <x v="35377"/>
    <x v="29730"/>
    <x v="3361"/>
    <n v="239248"/>
  </r>
  <r>
    <x v="35378"/>
    <x v="29731"/>
    <x v="7629"/>
    <n v="436459"/>
  </r>
  <r>
    <x v="35379"/>
    <x v="29731"/>
    <x v="7630"/>
    <n v="109999"/>
  </r>
  <r>
    <x v="35380"/>
    <x v="29732"/>
    <x v="7631"/>
    <n v="411922"/>
  </r>
  <r>
    <x v="35381"/>
    <x v="29733"/>
    <x v="1619"/>
    <n v="472908"/>
  </r>
  <r>
    <x v="35382"/>
    <x v="29734"/>
    <x v="7403"/>
    <n v="74982"/>
  </r>
  <r>
    <x v="35383"/>
    <x v="29735"/>
    <x v="6813"/>
    <n v="158978"/>
  </r>
  <r>
    <x v="35384"/>
    <x v="29735"/>
    <x v="7556"/>
    <n v="447736"/>
  </r>
  <r>
    <x v="35385"/>
    <x v="29735"/>
    <x v="7632"/>
    <n v="13557"/>
  </r>
  <r>
    <x v="35386"/>
    <x v="29736"/>
    <x v="7633"/>
    <n v="91930"/>
  </r>
  <r>
    <x v="35387"/>
    <x v="29737"/>
    <x v="4160"/>
    <n v="162619"/>
  </r>
  <r>
    <x v="35388"/>
    <x v="29737"/>
    <x v="7634"/>
    <n v="411922"/>
  </r>
  <r>
    <x v="35389"/>
    <x v="29738"/>
    <x v="4076"/>
    <n v="347008"/>
  </r>
  <r>
    <x v="35390"/>
    <x v="29739"/>
    <x v="981"/>
    <n v="284325"/>
  </r>
  <r>
    <x v="35391"/>
    <x v="29740"/>
    <x v="7635"/>
    <n v="54929"/>
  </r>
  <r>
    <x v="35392"/>
    <x v="29741"/>
    <x v="7636"/>
    <n v="154256"/>
  </r>
  <r>
    <x v="35393"/>
    <x v="29741"/>
    <x v="4651"/>
    <n v="436070"/>
  </r>
  <r>
    <x v="35394"/>
    <x v="29742"/>
    <x v="2673"/>
    <n v="436459"/>
  </r>
  <r>
    <x v="35395"/>
    <x v="29743"/>
    <x v="7222"/>
    <n v="470762"/>
  </r>
  <r>
    <x v="35396"/>
    <x v="29744"/>
    <x v="6950"/>
    <n v="411922"/>
  </r>
  <r>
    <x v="35397"/>
    <x v="29745"/>
    <x v="6827"/>
    <n v="230507"/>
  </r>
  <r>
    <x v="35398"/>
    <x v="29746"/>
    <x v="3381"/>
    <n v="249345"/>
  </r>
  <r>
    <x v="35399"/>
    <x v="29746"/>
    <x v="7100"/>
    <n v="226682"/>
  </r>
  <r>
    <x v="35400"/>
    <x v="29747"/>
    <x v="541"/>
    <n v="369021"/>
  </r>
  <r>
    <x v="35401"/>
    <x v="29748"/>
    <x v="7637"/>
    <n v="343712"/>
  </r>
  <r>
    <x v="35402"/>
    <x v="29748"/>
    <x v="7638"/>
    <n v="250679"/>
  </r>
  <r>
    <x v="35403"/>
    <x v="29749"/>
    <x v="3988"/>
    <n v="94400"/>
  </r>
  <r>
    <x v="35404"/>
    <x v="29750"/>
    <x v="4632"/>
    <n v="382270"/>
  </r>
  <r>
    <x v="35405"/>
    <x v="29751"/>
    <x v="7279"/>
    <n v="351192"/>
  </r>
  <r>
    <x v="35406"/>
    <x v="29752"/>
    <x v="6437"/>
    <n v="154256"/>
  </r>
  <r>
    <x v="35407"/>
    <x v="29753"/>
    <x v="6941"/>
    <n v="411922"/>
  </r>
  <r>
    <x v="35408"/>
    <x v="29753"/>
    <x v="2676"/>
    <n v="21760"/>
  </r>
  <r>
    <x v="35409"/>
    <x v="29754"/>
    <x v="7639"/>
    <n v="82776"/>
  </r>
  <r>
    <x v="35410"/>
    <x v="29755"/>
    <x v="3294"/>
    <n v="249345"/>
  </r>
  <r>
    <x v="35411"/>
    <x v="29755"/>
    <x v="7640"/>
    <n v="347393"/>
  </r>
  <r>
    <x v="35412"/>
    <x v="29756"/>
    <x v="7253"/>
    <n v="212708"/>
  </r>
  <r>
    <x v="35413"/>
    <x v="29757"/>
    <x v="6586"/>
    <n v="347008"/>
  </r>
  <r>
    <x v="35414"/>
    <x v="29758"/>
    <x v="621"/>
    <n v="279844"/>
  </r>
  <r>
    <x v="35415"/>
    <x v="29759"/>
    <x v="4850"/>
    <n v="330333"/>
  </r>
  <r>
    <x v="35416"/>
    <x v="29759"/>
    <x v="4367"/>
    <n v="76405"/>
  </r>
  <r>
    <x v="35417"/>
    <x v="29759"/>
    <x v="7641"/>
    <n v="250679"/>
  </r>
  <r>
    <x v="35418"/>
    <x v="29760"/>
    <x v="7642"/>
    <n v="189009"/>
  </r>
  <r>
    <x v="35419"/>
    <x v="29761"/>
    <x v="1194"/>
    <n v="124786"/>
  </r>
  <r>
    <x v="35420"/>
    <x v="29762"/>
    <x v="7643"/>
    <n v="230507"/>
  </r>
  <r>
    <x v="35421"/>
    <x v="29762"/>
    <x v="4527"/>
    <n v="189009"/>
  </r>
  <r>
    <x v="35422"/>
    <x v="29763"/>
    <x v="7368"/>
    <n v="86587"/>
  </r>
  <r>
    <x v="35423"/>
    <x v="29763"/>
    <x v="2269"/>
    <n v="397390"/>
  </r>
  <r>
    <x v="35424"/>
    <x v="29764"/>
    <x v="2383"/>
    <n v="255103"/>
  </r>
  <r>
    <x v="35425"/>
    <x v="29765"/>
    <x v="7644"/>
    <n v="297015"/>
  </r>
  <r>
    <x v="35426"/>
    <x v="29766"/>
    <x v="7645"/>
    <n v="290088"/>
  </r>
  <r>
    <x v="35427"/>
    <x v="29766"/>
    <x v="7646"/>
    <n v="363218"/>
  </r>
  <r>
    <x v="35428"/>
    <x v="29767"/>
    <x v="7647"/>
    <n v="249799"/>
  </r>
  <r>
    <x v="35429"/>
    <x v="29767"/>
    <x v="7648"/>
    <n v="347008"/>
  </r>
  <r>
    <x v="35430"/>
    <x v="29768"/>
    <x v="6577"/>
    <n v="343624"/>
  </r>
  <r>
    <x v="35431"/>
    <x v="29769"/>
    <x v="2573"/>
    <n v="282512"/>
  </r>
  <r>
    <x v="35432"/>
    <x v="29770"/>
    <x v="1103"/>
    <n v="191893"/>
  </r>
  <r>
    <x v="35433"/>
    <x v="29771"/>
    <x v="6311"/>
    <n v="76405"/>
  </r>
  <r>
    <x v="35434"/>
    <x v="29772"/>
    <x v="7649"/>
    <n v="250679"/>
  </r>
  <r>
    <x v="35435"/>
    <x v="29773"/>
    <x v="7155"/>
    <n v="473327"/>
  </r>
  <r>
    <x v="35436"/>
    <x v="29774"/>
    <x v="2895"/>
    <n v="361821"/>
  </r>
  <r>
    <x v="35437"/>
    <x v="29775"/>
    <x v="7076"/>
    <n v="387595"/>
  </r>
  <r>
    <x v="35438"/>
    <x v="29775"/>
    <x v="6838"/>
    <n v="68023"/>
  </r>
  <r>
    <x v="35439"/>
    <x v="29775"/>
    <x v="7650"/>
    <n v="191893"/>
  </r>
  <r>
    <x v="35440"/>
    <x v="29776"/>
    <x v="7651"/>
    <n v="179296"/>
  </r>
  <r>
    <x v="35441"/>
    <x v="29777"/>
    <x v="7652"/>
    <n v="250679"/>
  </r>
  <r>
    <x v="35442"/>
    <x v="29777"/>
    <x v="3976"/>
    <n v="196974"/>
  </r>
  <r>
    <x v="35443"/>
    <x v="29778"/>
    <x v="3857"/>
    <n v="438324"/>
  </r>
  <r>
    <x v="35444"/>
    <x v="29778"/>
    <x v="2978"/>
    <n v="267896"/>
  </r>
  <r>
    <x v="35445"/>
    <x v="29778"/>
    <x v="7653"/>
    <n v="411922"/>
  </r>
  <r>
    <x v="35446"/>
    <x v="29779"/>
    <x v="3456"/>
    <n v="351192"/>
  </r>
  <r>
    <x v="35447"/>
    <x v="29779"/>
    <x v="4255"/>
    <n v="250679"/>
  </r>
  <r>
    <x v="35448"/>
    <x v="29780"/>
    <x v="7654"/>
    <n v="327968"/>
  </r>
  <r>
    <x v="35449"/>
    <x v="29781"/>
    <x v="7655"/>
    <n v="411922"/>
  </r>
  <r>
    <x v="35450"/>
    <x v="29781"/>
    <x v="7656"/>
    <n v="392924"/>
  </r>
  <r>
    <x v="35451"/>
    <x v="29781"/>
    <x v="1932"/>
    <n v="397390"/>
  </r>
  <r>
    <x v="35452"/>
    <x v="29782"/>
    <x v="7212"/>
    <n v="227775"/>
  </r>
  <r>
    <x v="35453"/>
    <x v="29782"/>
    <x v="6709"/>
    <n v="300941"/>
  </r>
  <r>
    <x v="35454"/>
    <x v="29783"/>
    <x v="7534"/>
    <n v="153808"/>
  </r>
  <r>
    <x v="35455"/>
    <x v="29784"/>
    <x v="7657"/>
    <n v="447736"/>
  </r>
  <r>
    <x v="35456"/>
    <x v="29784"/>
    <x v="6915"/>
    <n v="290220"/>
  </r>
  <r>
    <x v="35457"/>
    <x v="29785"/>
    <x v="7391"/>
    <n v="411922"/>
  </r>
  <r>
    <x v="35458"/>
    <x v="29786"/>
    <x v="7658"/>
    <n v="331902"/>
  </r>
  <r>
    <x v="35459"/>
    <x v="29787"/>
    <x v="7659"/>
    <n v="385065"/>
  </r>
  <r>
    <x v="35460"/>
    <x v="29787"/>
    <x v="5969"/>
    <n v="238576"/>
  </r>
  <r>
    <x v="35461"/>
    <x v="29788"/>
    <x v="4842"/>
    <n v="42705"/>
  </r>
  <r>
    <x v="35462"/>
    <x v="29789"/>
    <x v="7660"/>
    <n v="151932"/>
  </r>
  <r>
    <x v="35463"/>
    <x v="29790"/>
    <x v="5337"/>
    <n v="119655"/>
  </r>
  <r>
    <x v="35464"/>
    <x v="29791"/>
    <x v="927"/>
    <n v="104958"/>
  </r>
  <r>
    <x v="35465"/>
    <x v="29791"/>
    <x v="4202"/>
    <n v="182191"/>
  </r>
  <r>
    <x v="35466"/>
    <x v="29792"/>
    <x v="1594"/>
    <n v="470762"/>
  </r>
  <r>
    <x v="35467"/>
    <x v="29793"/>
    <x v="3676"/>
    <n v="37644"/>
  </r>
  <r>
    <x v="35468"/>
    <x v="29793"/>
    <x v="4586"/>
    <n v="274147"/>
  </r>
  <r>
    <x v="35469"/>
    <x v="29793"/>
    <x v="2157"/>
    <n v="439981"/>
  </r>
  <r>
    <x v="35470"/>
    <x v="29794"/>
    <x v="7661"/>
    <n v="78227"/>
  </r>
  <r>
    <x v="35471"/>
    <x v="29795"/>
    <x v="6585"/>
    <n v="118549"/>
  </r>
  <r>
    <x v="35472"/>
    <x v="29796"/>
    <x v="2333"/>
    <n v="411922"/>
  </r>
  <r>
    <x v="35473"/>
    <x v="29797"/>
    <x v="7662"/>
    <n v="40049"/>
  </r>
  <r>
    <x v="35474"/>
    <x v="29798"/>
    <x v="3367"/>
    <n v="21760"/>
  </r>
  <r>
    <x v="35475"/>
    <x v="29798"/>
    <x v="7663"/>
    <n v="176818"/>
  </r>
  <r>
    <x v="35476"/>
    <x v="29799"/>
    <x v="3087"/>
    <n v="150225"/>
  </r>
  <r>
    <x v="35477"/>
    <x v="29800"/>
    <x v="4668"/>
    <n v="347008"/>
  </r>
  <r>
    <x v="35478"/>
    <x v="29801"/>
    <x v="6917"/>
    <n v="111368"/>
  </r>
  <r>
    <x v="35479"/>
    <x v="29801"/>
    <x v="7263"/>
    <n v="347008"/>
  </r>
  <r>
    <x v="35480"/>
    <x v="29802"/>
    <x v="702"/>
    <n v="12149"/>
  </r>
  <r>
    <x v="35481"/>
    <x v="29803"/>
    <x v="7664"/>
    <n v="209666"/>
  </r>
  <r>
    <x v="35482"/>
    <x v="29804"/>
    <x v="7665"/>
    <n v="351192"/>
  </r>
  <r>
    <x v="35483"/>
    <x v="29805"/>
    <x v="7436"/>
    <n v="182984"/>
  </r>
  <r>
    <x v="35484"/>
    <x v="29806"/>
    <x v="7666"/>
    <n v="48326"/>
  </r>
  <r>
    <x v="35485"/>
    <x v="29806"/>
    <x v="1731"/>
    <n v="411922"/>
  </r>
  <r>
    <x v="35486"/>
    <x v="29807"/>
    <x v="7667"/>
    <n v="208822"/>
  </r>
  <r>
    <x v="35487"/>
    <x v="29808"/>
    <x v="3140"/>
    <n v="108345"/>
  </r>
  <r>
    <x v="35488"/>
    <x v="29809"/>
    <x v="4837"/>
    <n v="51317"/>
  </r>
  <r>
    <x v="35489"/>
    <x v="29810"/>
    <x v="7668"/>
    <n v="208036"/>
  </r>
  <r>
    <x v="35490"/>
    <x v="29811"/>
    <x v="5842"/>
    <n v="304128"/>
  </r>
  <r>
    <x v="35491"/>
    <x v="29811"/>
    <x v="6423"/>
    <n v="323966"/>
  </r>
  <r>
    <x v="35492"/>
    <x v="29811"/>
    <x v="7669"/>
    <n v="411922"/>
  </r>
  <r>
    <x v="35493"/>
    <x v="29812"/>
    <x v="7670"/>
    <n v="285211"/>
  </r>
  <r>
    <x v="35494"/>
    <x v="29813"/>
    <x v="7671"/>
    <n v="347393"/>
  </r>
  <r>
    <x v="35495"/>
    <x v="29814"/>
    <x v="973"/>
    <n v="259288"/>
  </r>
  <r>
    <x v="35496"/>
    <x v="29815"/>
    <x v="7672"/>
    <n v="250679"/>
  </r>
  <r>
    <x v="35497"/>
    <x v="29816"/>
    <x v="7673"/>
    <n v="60239"/>
  </r>
  <r>
    <x v="35498"/>
    <x v="29817"/>
    <x v="7084"/>
    <n v="168838"/>
  </r>
  <r>
    <x v="35499"/>
    <x v="29818"/>
    <x v="1243"/>
    <n v="175663"/>
  </r>
  <r>
    <x v="35500"/>
    <x v="29819"/>
    <x v="5376"/>
    <n v="428248"/>
  </r>
  <r>
    <x v="35501"/>
    <x v="29820"/>
    <x v="7674"/>
    <n v="123413"/>
  </r>
  <r>
    <x v="35502"/>
    <x v="29821"/>
    <x v="7675"/>
    <n v="351192"/>
  </r>
  <r>
    <x v="35503"/>
    <x v="29822"/>
    <x v="6921"/>
    <n v="105352"/>
  </r>
  <r>
    <x v="35504"/>
    <x v="29823"/>
    <x v="1028"/>
    <n v="323162"/>
  </r>
  <r>
    <x v="35505"/>
    <x v="29824"/>
    <x v="7574"/>
    <n v="302879"/>
  </r>
  <r>
    <x v="35506"/>
    <x v="29824"/>
    <x v="551"/>
    <n v="318588"/>
  </r>
  <r>
    <x v="35507"/>
    <x v="29825"/>
    <x v="1876"/>
    <n v="279337"/>
  </r>
  <r>
    <x v="35508"/>
    <x v="29826"/>
    <x v="7676"/>
    <n v="325852"/>
  </r>
  <r>
    <x v="35509"/>
    <x v="29826"/>
    <x v="7677"/>
    <n v="404226"/>
  </r>
  <r>
    <x v="35510"/>
    <x v="29826"/>
    <x v="6998"/>
    <n v="208822"/>
  </r>
  <r>
    <x v="35511"/>
    <x v="29827"/>
    <x v="7678"/>
    <n v="119655"/>
  </r>
  <r>
    <x v="35512"/>
    <x v="29828"/>
    <x v="2062"/>
    <n v="258219"/>
  </r>
  <r>
    <x v="35513"/>
    <x v="29829"/>
    <x v="4525"/>
    <n v="380182"/>
  </r>
  <r>
    <x v="35514"/>
    <x v="29830"/>
    <x v="2192"/>
    <n v="426542"/>
  </r>
  <r>
    <x v="35515"/>
    <x v="29831"/>
    <x v="6789"/>
    <n v="389689"/>
  </r>
  <r>
    <x v="35516"/>
    <x v="29832"/>
    <x v="5741"/>
    <n v="279337"/>
  </r>
  <r>
    <x v="35517"/>
    <x v="29833"/>
    <x v="1219"/>
    <n v="182984"/>
  </r>
  <r>
    <x v="35518"/>
    <x v="29833"/>
    <x v="7444"/>
    <n v="25410"/>
  </r>
  <r>
    <x v="35519"/>
    <x v="29833"/>
    <x v="1259"/>
    <n v="206501"/>
  </r>
  <r>
    <x v="35520"/>
    <x v="29833"/>
    <x v="5859"/>
    <n v="349014"/>
  </r>
  <r>
    <x v="35521"/>
    <x v="29834"/>
    <x v="64"/>
    <n v="95638"/>
  </r>
  <r>
    <x v="35522"/>
    <x v="29835"/>
    <x v="7679"/>
    <n v="411922"/>
  </r>
  <r>
    <x v="35523"/>
    <x v="29836"/>
    <x v="3489"/>
    <n v="471403"/>
  </r>
  <r>
    <x v="35524"/>
    <x v="29837"/>
    <x v="7579"/>
    <n v="258251"/>
  </r>
  <r>
    <x v="35525"/>
    <x v="29838"/>
    <x v="7680"/>
    <n v="125063"/>
  </r>
  <r>
    <x v="35526"/>
    <x v="29838"/>
    <x v="3609"/>
    <n v="250679"/>
  </r>
  <r>
    <x v="35527"/>
    <x v="29839"/>
    <x v="1569"/>
    <n v="127233"/>
  </r>
  <r>
    <x v="35528"/>
    <x v="29840"/>
    <x v="1500"/>
    <n v="301401"/>
  </r>
  <r>
    <x v="35529"/>
    <x v="29841"/>
    <x v="7681"/>
    <n v="347008"/>
  </r>
  <r>
    <x v="35530"/>
    <x v="29841"/>
    <x v="3824"/>
    <n v="308796"/>
  </r>
  <r>
    <x v="35531"/>
    <x v="29841"/>
    <x v="7682"/>
    <n v="230326"/>
  </r>
  <r>
    <x v="35532"/>
    <x v="29842"/>
    <x v="485"/>
    <n v="74456"/>
  </r>
  <r>
    <x v="35533"/>
    <x v="29843"/>
    <x v="2459"/>
    <n v="158978"/>
  </r>
  <r>
    <x v="35534"/>
    <x v="29844"/>
    <x v="7683"/>
    <n v="343712"/>
  </r>
  <r>
    <x v="35535"/>
    <x v="29844"/>
    <x v="5427"/>
    <n v="411922"/>
  </r>
  <r>
    <x v="35536"/>
    <x v="29845"/>
    <x v="7684"/>
    <n v="326622"/>
  </r>
  <r>
    <x v="35537"/>
    <x v="29846"/>
    <x v="5581"/>
    <n v="439981"/>
  </r>
  <r>
    <x v="35538"/>
    <x v="29847"/>
    <x v="2369"/>
    <n v="258587"/>
  </r>
  <r>
    <x v="35539"/>
    <x v="29847"/>
    <x v="7226"/>
    <n v="324743"/>
  </r>
  <r>
    <x v="35540"/>
    <x v="29848"/>
    <x v="4844"/>
    <n v="270401"/>
  </r>
  <r>
    <x v="35541"/>
    <x v="29849"/>
    <x v="7685"/>
    <n v="371515"/>
  </r>
  <r>
    <x v="35542"/>
    <x v="29850"/>
    <x v="7686"/>
    <n v="387595"/>
  </r>
  <r>
    <x v="35543"/>
    <x v="29850"/>
    <x v="2678"/>
    <n v="351192"/>
  </r>
  <r>
    <x v="35544"/>
    <x v="29851"/>
    <x v="3197"/>
    <n v="149881"/>
  </r>
  <r>
    <x v="35545"/>
    <x v="29852"/>
    <x v="7382"/>
    <n v="411922"/>
  </r>
  <r>
    <x v="35546"/>
    <x v="29853"/>
    <x v="7687"/>
    <n v="242428"/>
  </r>
  <r>
    <x v="35547"/>
    <x v="29853"/>
    <x v="2856"/>
    <n v="213394"/>
  </r>
  <r>
    <x v="35548"/>
    <x v="29854"/>
    <x v="5574"/>
    <n v="148570"/>
  </r>
  <r>
    <x v="35549"/>
    <x v="29854"/>
    <x v="636"/>
    <n v="5151"/>
  </r>
  <r>
    <x v="35550"/>
    <x v="29855"/>
    <x v="7688"/>
    <n v="392434"/>
  </r>
  <r>
    <x v="35551"/>
    <x v="29856"/>
    <x v="2315"/>
    <n v="108824"/>
  </r>
  <r>
    <x v="35552"/>
    <x v="29856"/>
    <x v="7689"/>
    <n v="250679"/>
  </r>
  <r>
    <x v="35553"/>
    <x v="29857"/>
    <x v="7690"/>
    <n v="410048"/>
  </r>
  <r>
    <x v="35554"/>
    <x v="29858"/>
    <x v="6678"/>
    <n v="105200"/>
  </r>
  <r>
    <x v="35555"/>
    <x v="29858"/>
    <x v="5988"/>
    <n v="411922"/>
  </r>
  <r>
    <x v="35556"/>
    <x v="29859"/>
    <x v="7691"/>
    <n v="267896"/>
  </r>
  <r>
    <x v="35557"/>
    <x v="29859"/>
    <x v="162"/>
    <n v="411922"/>
  </r>
  <r>
    <x v="35558"/>
    <x v="29859"/>
    <x v="7078"/>
    <n v="250679"/>
  </r>
  <r>
    <x v="35559"/>
    <x v="29859"/>
    <x v="2549"/>
    <n v="32073"/>
  </r>
  <r>
    <x v="35560"/>
    <x v="29860"/>
    <x v="5082"/>
    <n v="347008"/>
  </r>
  <r>
    <x v="35561"/>
    <x v="29860"/>
    <x v="7325"/>
    <n v="182191"/>
  </r>
  <r>
    <x v="35562"/>
    <x v="29861"/>
    <x v="7692"/>
    <n v="323812"/>
  </r>
  <r>
    <x v="35563"/>
    <x v="29861"/>
    <x v="7693"/>
    <n v="158978"/>
  </r>
  <r>
    <x v="35564"/>
    <x v="29862"/>
    <x v="7694"/>
    <n v="291066"/>
  </r>
  <r>
    <x v="35565"/>
    <x v="29863"/>
    <x v="7695"/>
    <n v="435568"/>
  </r>
  <r>
    <x v="35566"/>
    <x v="29864"/>
    <x v="7696"/>
    <n v="153893"/>
  </r>
  <r>
    <x v="35567"/>
    <x v="29864"/>
    <x v="7268"/>
    <n v="86587"/>
  </r>
  <r>
    <x v="35568"/>
    <x v="29865"/>
    <x v="6937"/>
    <n v="118549"/>
  </r>
  <r>
    <x v="35569"/>
    <x v="29866"/>
    <x v="612"/>
    <n v="158978"/>
  </r>
  <r>
    <x v="35570"/>
    <x v="29867"/>
    <x v="7697"/>
    <n v="325852"/>
  </r>
  <r>
    <x v="35571"/>
    <x v="29868"/>
    <x v="6680"/>
    <n v="242428"/>
  </r>
  <r>
    <x v="35572"/>
    <x v="29868"/>
    <x v="7698"/>
    <n v="410033"/>
  </r>
  <r>
    <x v="35573"/>
    <x v="29868"/>
    <x v="7699"/>
    <n v="190774"/>
  </r>
  <r>
    <x v="35574"/>
    <x v="29869"/>
    <x v="5395"/>
    <n v="433572"/>
  </r>
  <r>
    <x v="35575"/>
    <x v="29869"/>
    <x v="6775"/>
    <n v="344776"/>
  </r>
  <r>
    <x v="35576"/>
    <x v="29870"/>
    <x v="2732"/>
    <n v="357547"/>
  </r>
  <r>
    <x v="35577"/>
    <x v="29871"/>
    <x v="6425"/>
    <n v="347393"/>
  </r>
  <r>
    <x v="35578"/>
    <x v="29872"/>
    <x v="203"/>
    <n v="148630"/>
  </r>
  <r>
    <x v="35579"/>
    <x v="29873"/>
    <x v="4402"/>
    <n v="191893"/>
  </r>
  <r>
    <x v="35580"/>
    <x v="29873"/>
    <x v="1143"/>
    <n v="4316"/>
  </r>
  <r>
    <x v="35581"/>
    <x v="29874"/>
    <x v="2642"/>
    <n v="182984"/>
  </r>
  <r>
    <x v="35582"/>
    <x v="29875"/>
    <x v="7700"/>
    <n v="411922"/>
  </r>
  <r>
    <x v="35583"/>
    <x v="29875"/>
    <x v="7701"/>
    <n v="85094"/>
  </r>
  <r>
    <x v="35584"/>
    <x v="29875"/>
    <x v="4931"/>
    <n v="444546"/>
  </r>
  <r>
    <x v="35585"/>
    <x v="29876"/>
    <x v="7702"/>
    <n v="41396"/>
  </r>
  <r>
    <x v="35586"/>
    <x v="29877"/>
    <x v="7703"/>
    <n v="274276"/>
  </r>
  <r>
    <x v="35587"/>
    <x v="29877"/>
    <x v="5421"/>
    <n v="183880"/>
  </r>
  <r>
    <x v="35588"/>
    <x v="29878"/>
    <x v="9"/>
    <n v="262099"/>
  </r>
  <r>
    <x v="35589"/>
    <x v="29879"/>
    <x v="7488"/>
    <n v="389702"/>
  </r>
  <r>
    <x v="35590"/>
    <x v="29880"/>
    <x v="2685"/>
    <n v="8501"/>
  </r>
  <r>
    <x v="35591"/>
    <x v="29881"/>
    <x v="7704"/>
    <n v="351192"/>
  </r>
  <r>
    <x v="35592"/>
    <x v="29881"/>
    <x v="4953"/>
    <n v="19714"/>
  </r>
  <r>
    <x v="35593"/>
    <x v="29881"/>
    <x v="2483"/>
    <n v="346022"/>
  </r>
  <r>
    <x v="35594"/>
    <x v="29882"/>
    <x v="5199"/>
    <n v="380039"/>
  </r>
  <r>
    <x v="35595"/>
    <x v="29883"/>
    <x v="7705"/>
    <n v="105352"/>
  </r>
  <r>
    <x v="35596"/>
    <x v="29884"/>
    <x v="7540"/>
    <n v="13764"/>
  </r>
  <r>
    <x v="35597"/>
    <x v="29885"/>
    <x v="4682"/>
    <n v="158978"/>
  </r>
  <r>
    <x v="35598"/>
    <x v="29886"/>
    <x v="7706"/>
    <n v="379859"/>
  </r>
  <r>
    <x v="35599"/>
    <x v="29887"/>
    <x v="2508"/>
    <n v="411922"/>
  </r>
  <r>
    <x v="35600"/>
    <x v="29887"/>
    <x v="3324"/>
    <n v="129210"/>
  </r>
  <r>
    <x v="35601"/>
    <x v="29888"/>
    <x v="7707"/>
    <n v="180863"/>
  </r>
  <r>
    <x v="35602"/>
    <x v="29889"/>
    <x v="3291"/>
    <n v="227775"/>
  </r>
  <r>
    <x v="35603"/>
    <x v="29889"/>
    <x v="7708"/>
    <n v="112334"/>
  </r>
  <r>
    <x v="35604"/>
    <x v="29890"/>
    <x v="7709"/>
    <n v="272887"/>
  </r>
  <r>
    <x v="35605"/>
    <x v="29891"/>
    <x v="7710"/>
    <n v="411922"/>
  </r>
  <r>
    <x v="35606"/>
    <x v="29891"/>
    <x v="2540"/>
    <n v="304128"/>
  </r>
  <r>
    <x v="35607"/>
    <x v="29892"/>
    <x v="1160"/>
    <n v="217497"/>
  </r>
  <r>
    <x v="35608"/>
    <x v="29893"/>
    <x v="7711"/>
    <n v="351192"/>
  </r>
  <r>
    <x v="35609"/>
    <x v="29894"/>
    <x v="497"/>
    <n v="273301"/>
  </r>
  <r>
    <x v="35610"/>
    <x v="29894"/>
    <x v="6752"/>
    <n v="63666"/>
  </r>
  <r>
    <x v="35611"/>
    <x v="29895"/>
    <x v="7400"/>
    <n v="351192"/>
  </r>
  <r>
    <x v="35612"/>
    <x v="29895"/>
    <x v="7712"/>
    <n v="145442"/>
  </r>
  <r>
    <x v="35613"/>
    <x v="29896"/>
    <x v="2586"/>
    <n v="9427"/>
  </r>
  <r>
    <x v="35614"/>
    <x v="29897"/>
    <x v="6540"/>
    <n v="82901"/>
  </r>
  <r>
    <x v="35615"/>
    <x v="29898"/>
    <x v="2737"/>
    <n v="250679"/>
  </r>
  <r>
    <x v="35616"/>
    <x v="29898"/>
    <x v="2231"/>
    <n v="244574"/>
  </r>
  <r>
    <x v="35617"/>
    <x v="29899"/>
    <x v="7713"/>
    <n v="158978"/>
  </r>
  <r>
    <x v="35618"/>
    <x v="29900"/>
    <x v="7714"/>
    <n v="346056"/>
  </r>
  <r>
    <x v="35619"/>
    <x v="29900"/>
    <x v="5919"/>
    <n v="347393"/>
  </r>
  <r>
    <x v="35620"/>
    <x v="29901"/>
    <x v="7715"/>
    <n v="474478"/>
  </r>
  <r>
    <x v="35621"/>
    <x v="29902"/>
    <x v="3728"/>
    <n v="97294"/>
  </r>
  <r>
    <x v="35622"/>
    <x v="29903"/>
    <x v="5924"/>
    <n v="250679"/>
  </r>
  <r>
    <x v="35623"/>
    <x v="29904"/>
    <x v="7390"/>
    <n v="30899"/>
  </r>
  <r>
    <x v="35624"/>
    <x v="29905"/>
    <x v="2711"/>
    <n v="56136"/>
  </r>
  <r>
    <x v="35625"/>
    <x v="29906"/>
    <x v="2481"/>
    <n v="324893"/>
  </r>
  <r>
    <x v="35626"/>
    <x v="29907"/>
    <x v="2162"/>
    <n v="230507"/>
  </r>
  <r>
    <x v="35627"/>
    <x v="29907"/>
    <x v="7716"/>
    <n v="347008"/>
  </r>
  <r>
    <x v="35628"/>
    <x v="29907"/>
    <x v="1129"/>
    <n v="463650"/>
  </r>
  <r>
    <x v="35629"/>
    <x v="29907"/>
    <x v="4389"/>
    <n v="470762"/>
  </r>
  <r>
    <x v="35630"/>
    <x v="29907"/>
    <x v="7717"/>
    <n v="21760"/>
  </r>
  <r>
    <x v="35631"/>
    <x v="29908"/>
    <x v="2892"/>
    <n v="428190"/>
  </r>
  <r>
    <x v="35632"/>
    <x v="29909"/>
    <x v="7196"/>
    <n v="408587"/>
  </r>
  <r>
    <x v="35633"/>
    <x v="29910"/>
    <x v="1112"/>
    <n v="277903"/>
  </r>
  <r>
    <x v="35634"/>
    <x v="29910"/>
    <x v="1338"/>
    <n v="311179"/>
  </r>
  <r>
    <x v="35635"/>
    <x v="29910"/>
    <x v="7718"/>
    <n v="230507"/>
  </r>
  <r>
    <x v="35636"/>
    <x v="29910"/>
    <x v="2991"/>
    <n v="177852"/>
  </r>
  <r>
    <x v="35637"/>
    <x v="29911"/>
    <x v="7719"/>
    <n v="250679"/>
  </r>
  <r>
    <x v="35638"/>
    <x v="29912"/>
    <x v="7720"/>
    <n v="250679"/>
  </r>
  <r>
    <x v="35639"/>
    <x v="29913"/>
    <x v="7721"/>
    <n v="230507"/>
  </r>
  <r>
    <x v="35640"/>
    <x v="29913"/>
    <x v="1340"/>
    <n v="472908"/>
  </r>
  <r>
    <x v="35641"/>
    <x v="29914"/>
    <x v="2926"/>
    <n v="182648"/>
  </r>
  <r>
    <x v="35642"/>
    <x v="29915"/>
    <x v="7237"/>
    <n v="433247"/>
  </r>
  <r>
    <x v="35643"/>
    <x v="29915"/>
    <x v="7722"/>
    <n v="251439"/>
  </r>
  <r>
    <x v="35644"/>
    <x v="29916"/>
    <x v="7723"/>
    <n v="347393"/>
  </r>
  <r>
    <x v="35645"/>
    <x v="29917"/>
    <x v="4235"/>
    <n v="191893"/>
  </r>
  <r>
    <x v="35646"/>
    <x v="29918"/>
    <x v="2405"/>
    <n v="238891"/>
  </r>
  <r>
    <x v="35647"/>
    <x v="29918"/>
    <x v="7724"/>
    <n v="285365"/>
  </r>
  <r>
    <x v="35648"/>
    <x v="29918"/>
    <x v="7549"/>
    <n v="304722"/>
  </r>
  <r>
    <x v="35649"/>
    <x v="29919"/>
    <x v="6098"/>
    <n v="83356"/>
  </r>
  <r>
    <x v="35650"/>
    <x v="29920"/>
    <x v="7725"/>
    <n v="153893"/>
  </r>
  <r>
    <x v="35651"/>
    <x v="29921"/>
    <x v="7726"/>
    <n v="158978"/>
  </r>
  <r>
    <x v="35652"/>
    <x v="29922"/>
    <x v="7727"/>
    <n v="250679"/>
  </r>
  <r>
    <x v="35653"/>
    <x v="29922"/>
    <x v="6546"/>
    <n v="381300"/>
  </r>
  <r>
    <x v="35654"/>
    <x v="29922"/>
    <x v="6803"/>
    <n v="151401"/>
  </r>
  <r>
    <x v="35655"/>
    <x v="29923"/>
    <x v="5836"/>
    <n v="158978"/>
  </r>
  <r>
    <x v="35656"/>
    <x v="29924"/>
    <x v="7728"/>
    <n v="217497"/>
  </r>
  <r>
    <x v="35657"/>
    <x v="29924"/>
    <x v="5772"/>
    <n v="347008"/>
  </r>
  <r>
    <x v="35658"/>
    <x v="29925"/>
    <x v="6411"/>
    <n v="472712"/>
  </r>
  <r>
    <x v="35659"/>
    <x v="29925"/>
    <x v="7729"/>
    <n v="351192"/>
  </r>
  <r>
    <x v="35660"/>
    <x v="29926"/>
    <x v="6077"/>
    <n v="411922"/>
  </r>
  <r>
    <x v="35661"/>
    <x v="29927"/>
    <x v="7730"/>
    <n v="91814"/>
  </r>
  <r>
    <x v="35662"/>
    <x v="29928"/>
    <x v="3077"/>
    <n v="118549"/>
  </r>
  <r>
    <x v="35663"/>
    <x v="29928"/>
    <x v="6689"/>
    <n v="272884"/>
  </r>
  <r>
    <x v="35664"/>
    <x v="29929"/>
    <x v="2517"/>
    <n v="424598"/>
  </r>
  <r>
    <x v="35665"/>
    <x v="29929"/>
    <x v="6753"/>
    <n v="351192"/>
  </r>
  <r>
    <x v="35666"/>
    <x v="29930"/>
    <x v="7731"/>
    <n v="470762"/>
  </r>
  <r>
    <x v="35667"/>
    <x v="29931"/>
    <x v="3368"/>
    <n v="238334"/>
  </r>
  <r>
    <x v="35668"/>
    <x v="29931"/>
    <x v="4673"/>
    <n v="123413"/>
  </r>
  <r>
    <x v="35669"/>
    <x v="29931"/>
    <x v="7732"/>
    <n v="351192"/>
  </r>
  <r>
    <x v="35670"/>
    <x v="29932"/>
    <x v="7733"/>
    <n v="221402"/>
  </r>
  <r>
    <x v="35671"/>
    <x v="29933"/>
    <x v="7734"/>
    <n v="179296"/>
  </r>
  <r>
    <x v="35672"/>
    <x v="29934"/>
    <x v="7735"/>
    <n v="411922"/>
  </r>
  <r>
    <x v="35673"/>
    <x v="29935"/>
    <x v="2894"/>
    <n v="411922"/>
  </r>
  <r>
    <x v="35674"/>
    <x v="29936"/>
    <x v="4722"/>
    <n v="411922"/>
  </r>
  <r>
    <x v="35675"/>
    <x v="29937"/>
    <x v="6679"/>
    <n v="205316"/>
  </r>
  <r>
    <x v="35676"/>
    <x v="29937"/>
    <x v="2648"/>
    <n v="102086"/>
  </r>
  <r>
    <x v="35677"/>
    <x v="29938"/>
    <x v="7736"/>
    <n v="154256"/>
  </r>
  <r>
    <x v="35678"/>
    <x v="29939"/>
    <x v="7737"/>
    <n v="21760"/>
  </r>
  <r>
    <x v="35679"/>
    <x v="29940"/>
    <x v="7738"/>
    <n v="191893"/>
  </r>
  <r>
    <x v="35680"/>
    <x v="29941"/>
    <x v="7739"/>
    <n v="466283"/>
  </r>
  <r>
    <x v="35681"/>
    <x v="29942"/>
    <x v="7740"/>
    <n v="3876"/>
  </r>
  <r>
    <x v="35682"/>
    <x v="29943"/>
    <x v="4465"/>
    <n v="411922"/>
  </r>
  <r>
    <x v="35683"/>
    <x v="29943"/>
    <x v="5133"/>
    <n v="351192"/>
  </r>
  <r>
    <x v="35684"/>
    <x v="29943"/>
    <x v="3460"/>
    <n v="21407"/>
  </r>
  <r>
    <x v="35685"/>
    <x v="29944"/>
    <x v="4788"/>
    <n v="266896"/>
  </r>
  <r>
    <x v="35686"/>
    <x v="29945"/>
    <x v="6443"/>
    <n v="409488"/>
  </r>
  <r>
    <x v="35687"/>
    <x v="29946"/>
    <x v="3206"/>
    <n v="284123"/>
  </r>
  <r>
    <x v="35688"/>
    <x v="29947"/>
    <x v="732"/>
    <n v="230507"/>
  </r>
  <r>
    <x v="35689"/>
    <x v="29947"/>
    <x v="2464"/>
    <n v="250679"/>
  </r>
  <r>
    <x v="35690"/>
    <x v="29948"/>
    <x v="5977"/>
    <n v="389877"/>
  </r>
  <r>
    <x v="35691"/>
    <x v="29949"/>
    <x v="7741"/>
    <n v="128523"/>
  </r>
  <r>
    <x v="35692"/>
    <x v="29949"/>
    <x v="4403"/>
    <n v="4316"/>
  </r>
  <r>
    <x v="35693"/>
    <x v="29949"/>
    <x v="3303"/>
    <n v="56783"/>
  </r>
  <r>
    <x v="35694"/>
    <x v="29950"/>
    <x v="7742"/>
    <n v="411922"/>
  </r>
  <r>
    <x v="35695"/>
    <x v="29951"/>
    <x v="6095"/>
    <n v="285680"/>
  </r>
  <r>
    <x v="35696"/>
    <x v="29951"/>
    <x v="297"/>
    <n v="292276"/>
  </r>
  <r>
    <x v="35697"/>
    <x v="29952"/>
    <x v="3195"/>
    <n v="178052"/>
  </r>
  <r>
    <x v="35698"/>
    <x v="29953"/>
    <x v="7743"/>
    <n v="351192"/>
  </r>
  <r>
    <x v="35699"/>
    <x v="29954"/>
    <x v="6343"/>
    <n v="137670"/>
  </r>
  <r>
    <x v="35700"/>
    <x v="29954"/>
    <x v="7744"/>
    <n v="411922"/>
  </r>
  <r>
    <x v="35701"/>
    <x v="29955"/>
    <x v="7745"/>
    <n v="411922"/>
  </r>
  <r>
    <x v="35702"/>
    <x v="29956"/>
    <x v="7746"/>
    <n v="393606"/>
  </r>
  <r>
    <x v="35703"/>
    <x v="29956"/>
    <x v="7169"/>
    <n v="106585"/>
  </r>
  <r>
    <x v="35704"/>
    <x v="29957"/>
    <x v="7527"/>
    <n v="150225"/>
  </r>
  <r>
    <x v="35705"/>
    <x v="29958"/>
    <x v="6737"/>
    <n v="104958"/>
  </r>
  <r>
    <x v="35706"/>
    <x v="29959"/>
    <x v="6309"/>
    <n v="158978"/>
  </r>
  <r>
    <x v="35707"/>
    <x v="29960"/>
    <x v="4612"/>
    <n v="264283"/>
  </r>
  <r>
    <x v="35708"/>
    <x v="29960"/>
    <x v="2942"/>
    <n v="438887"/>
  </r>
  <r>
    <x v="35709"/>
    <x v="29961"/>
    <x v="7747"/>
    <n v="250679"/>
  </r>
  <r>
    <x v="35710"/>
    <x v="29962"/>
    <x v="2693"/>
    <n v="70091"/>
  </r>
  <r>
    <x v="35711"/>
    <x v="29963"/>
    <x v="4627"/>
    <n v="118549"/>
  </r>
  <r>
    <x v="35712"/>
    <x v="29964"/>
    <x v="2833"/>
    <n v="390546"/>
  </r>
  <r>
    <x v="35713"/>
    <x v="29964"/>
    <x v="7244"/>
    <n v="100412"/>
  </r>
  <r>
    <x v="35714"/>
    <x v="29964"/>
    <x v="5339"/>
    <n v="296608"/>
  </r>
  <r>
    <x v="35715"/>
    <x v="29964"/>
    <x v="7748"/>
    <n v="411922"/>
  </r>
  <r>
    <x v="35716"/>
    <x v="29964"/>
    <x v="4541"/>
    <n v="40767"/>
  </r>
  <r>
    <x v="35717"/>
    <x v="29965"/>
    <x v="7749"/>
    <n v="455878"/>
  </r>
  <r>
    <x v="35718"/>
    <x v="29966"/>
    <x v="7750"/>
    <n v="411922"/>
  </r>
  <r>
    <x v="35719"/>
    <x v="29967"/>
    <x v="7751"/>
    <n v="250679"/>
  </r>
  <r>
    <x v="35720"/>
    <x v="29967"/>
    <x v="7495"/>
    <n v="183290"/>
  </r>
  <r>
    <x v="35721"/>
    <x v="29968"/>
    <x v="7752"/>
    <n v="112334"/>
  </r>
  <r>
    <x v="35722"/>
    <x v="29969"/>
    <x v="7753"/>
    <n v="419338"/>
  </r>
  <r>
    <x v="35723"/>
    <x v="29970"/>
    <x v="7754"/>
    <n v="411922"/>
  </r>
  <r>
    <x v="35724"/>
    <x v="29971"/>
    <x v="3240"/>
    <n v="86587"/>
  </r>
  <r>
    <x v="35725"/>
    <x v="29971"/>
    <x v="4919"/>
    <n v="62068"/>
  </r>
  <r>
    <x v="35726"/>
    <x v="29972"/>
    <x v="7755"/>
    <n v="230507"/>
  </r>
  <r>
    <x v="35727"/>
    <x v="29973"/>
    <x v="7027"/>
    <n v="43842"/>
  </r>
  <r>
    <x v="35728"/>
    <x v="29974"/>
    <x v="7756"/>
    <n v="182191"/>
  </r>
  <r>
    <x v="35729"/>
    <x v="29975"/>
    <x v="6691"/>
    <n v="230507"/>
  </r>
  <r>
    <x v="35730"/>
    <x v="29976"/>
    <x v="1064"/>
    <n v="357547"/>
  </r>
  <r>
    <x v="35731"/>
    <x v="29977"/>
    <x v="4400"/>
    <n v="112334"/>
  </r>
  <r>
    <x v="35732"/>
    <x v="29978"/>
    <x v="6919"/>
    <n v="43842"/>
  </r>
  <r>
    <x v="35733"/>
    <x v="29979"/>
    <x v="7757"/>
    <n v="230507"/>
  </r>
  <r>
    <x v="35734"/>
    <x v="29980"/>
    <x v="7758"/>
    <n v="226626"/>
  </r>
  <r>
    <x v="35735"/>
    <x v="29980"/>
    <x v="1985"/>
    <n v="439981"/>
  </r>
  <r>
    <x v="35736"/>
    <x v="29981"/>
    <x v="6725"/>
    <n v="351192"/>
  </r>
  <r>
    <x v="35737"/>
    <x v="29981"/>
    <x v="2604"/>
    <n v="21760"/>
  </r>
  <r>
    <x v="35738"/>
    <x v="29982"/>
    <x v="7759"/>
    <n v="96200"/>
  </r>
  <r>
    <x v="35739"/>
    <x v="29983"/>
    <x v="7760"/>
    <n v="16599"/>
  </r>
  <r>
    <x v="35740"/>
    <x v="29984"/>
    <x v="4590"/>
    <n v="149755"/>
  </r>
  <r>
    <x v="35741"/>
    <x v="29985"/>
    <x v="2526"/>
    <n v="242428"/>
  </r>
  <r>
    <x v="35742"/>
    <x v="29986"/>
    <x v="7761"/>
    <n v="470762"/>
  </r>
  <r>
    <x v="35743"/>
    <x v="29987"/>
    <x v="3828"/>
    <n v="130739"/>
  </r>
  <r>
    <x v="35744"/>
    <x v="29987"/>
    <x v="5206"/>
    <n v="89017"/>
  </r>
  <r>
    <x v="35745"/>
    <x v="29988"/>
    <x v="5239"/>
    <n v="443594"/>
  </r>
  <r>
    <x v="35746"/>
    <x v="29989"/>
    <x v="5584"/>
    <n v="241927"/>
  </r>
  <r>
    <x v="35747"/>
    <x v="29990"/>
    <x v="5648"/>
    <n v="62570"/>
  </r>
  <r>
    <x v="35748"/>
    <x v="29991"/>
    <x v="7762"/>
    <n v="38593"/>
  </r>
  <r>
    <x v="35749"/>
    <x v="29992"/>
    <x v="7763"/>
    <n v="347393"/>
  </r>
  <r>
    <x v="35750"/>
    <x v="29993"/>
    <x v="5296"/>
    <n v="387595"/>
  </r>
  <r>
    <x v="35751"/>
    <x v="29993"/>
    <x v="7764"/>
    <n v="250679"/>
  </r>
  <r>
    <x v="35752"/>
    <x v="29994"/>
    <x v="7765"/>
    <n v="330333"/>
  </r>
  <r>
    <x v="35753"/>
    <x v="29995"/>
    <x v="7766"/>
    <n v="148570"/>
  </r>
  <r>
    <x v="35754"/>
    <x v="29996"/>
    <x v="4546"/>
    <n v="102086"/>
  </r>
  <r>
    <x v="35755"/>
    <x v="29997"/>
    <x v="7767"/>
    <n v="347393"/>
  </r>
  <r>
    <x v="35756"/>
    <x v="29997"/>
    <x v="7509"/>
    <n v="154228"/>
  </r>
  <r>
    <x v="35757"/>
    <x v="29998"/>
    <x v="6590"/>
    <n v="114865"/>
  </r>
  <r>
    <x v="35758"/>
    <x v="29999"/>
    <x v="5524"/>
    <n v="320206"/>
  </r>
  <r>
    <x v="35759"/>
    <x v="29999"/>
    <x v="1911"/>
    <n v="432277"/>
  </r>
  <r>
    <x v="35760"/>
    <x v="30000"/>
    <x v="714"/>
    <n v="230507"/>
  </r>
  <r>
    <x v="35761"/>
    <x v="30001"/>
    <x v="2098"/>
    <n v="230507"/>
  </r>
  <r>
    <x v="35762"/>
    <x v="30001"/>
    <x v="6913"/>
    <n v="411922"/>
  </r>
  <r>
    <x v="35763"/>
    <x v="30002"/>
    <x v="98"/>
    <n v="208036"/>
  </r>
  <r>
    <x v="35764"/>
    <x v="30002"/>
    <x v="7515"/>
    <n v="310239"/>
  </r>
  <r>
    <x v="35765"/>
    <x v="30002"/>
    <x v="7768"/>
    <n v="283433"/>
  </r>
  <r>
    <x v="35766"/>
    <x v="30003"/>
    <x v="342"/>
    <n v="180863"/>
  </r>
  <r>
    <x v="35767"/>
    <x v="30003"/>
    <x v="7769"/>
    <n v="411922"/>
  </r>
  <r>
    <x v="35768"/>
    <x v="30004"/>
    <x v="7770"/>
    <n v="56396"/>
  </r>
  <r>
    <x v="35769"/>
    <x v="30005"/>
    <x v="2086"/>
    <n v="158978"/>
  </r>
  <r>
    <x v="35770"/>
    <x v="30006"/>
    <x v="7771"/>
    <n v="154256"/>
  </r>
  <r>
    <x v="35771"/>
    <x v="30007"/>
    <x v="4267"/>
    <n v="447736"/>
  </r>
  <r>
    <x v="35772"/>
    <x v="30008"/>
    <x v="6039"/>
    <n v="351192"/>
  </r>
  <r>
    <x v="35773"/>
    <x v="30009"/>
    <x v="4236"/>
    <n v="104581"/>
  </r>
  <r>
    <x v="35774"/>
    <x v="30010"/>
    <x v="6542"/>
    <n v="82850"/>
  </r>
  <r>
    <x v="35775"/>
    <x v="30011"/>
    <x v="4091"/>
    <n v="351192"/>
  </r>
  <r>
    <x v="35776"/>
    <x v="30012"/>
    <x v="6877"/>
    <n v="242428"/>
  </r>
  <r>
    <x v="35777"/>
    <x v="30013"/>
    <x v="4479"/>
    <n v="241927"/>
  </r>
  <r>
    <x v="35778"/>
    <x v="30014"/>
    <x v="5603"/>
    <n v="294042"/>
  </r>
  <r>
    <x v="35779"/>
    <x v="30015"/>
    <x v="3059"/>
    <n v="158978"/>
  </r>
  <r>
    <x v="35780"/>
    <x v="30016"/>
    <x v="7772"/>
    <n v="411922"/>
  </r>
  <r>
    <x v="35781"/>
    <x v="30017"/>
    <x v="2758"/>
    <n v="104958"/>
  </r>
  <r>
    <x v="35782"/>
    <x v="30018"/>
    <x v="7644"/>
    <n v="347393"/>
  </r>
  <r>
    <x v="35783"/>
    <x v="30019"/>
    <x v="7773"/>
    <n v="74456"/>
  </r>
  <r>
    <x v="35784"/>
    <x v="30019"/>
    <x v="4187"/>
    <n v="182676"/>
  </r>
  <r>
    <x v="35785"/>
    <x v="30020"/>
    <x v="5078"/>
    <n v="335129"/>
  </r>
  <r>
    <x v="35786"/>
    <x v="30020"/>
    <x v="7478"/>
    <n v="273603"/>
  </r>
  <r>
    <x v="35787"/>
    <x v="30021"/>
    <x v="2908"/>
    <n v="95024"/>
  </r>
  <r>
    <x v="35788"/>
    <x v="30021"/>
    <x v="7774"/>
    <n v="177852"/>
  </r>
  <r>
    <x v="35789"/>
    <x v="30021"/>
    <x v="7775"/>
    <n v="118549"/>
  </r>
  <r>
    <x v="35790"/>
    <x v="30022"/>
    <x v="2140"/>
    <n v="357547"/>
  </r>
  <r>
    <x v="35791"/>
    <x v="30023"/>
    <x v="3354"/>
    <n v="111153"/>
  </r>
  <r>
    <x v="35792"/>
    <x v="30024"/>
    <x v="6642"/>
    <n v="103560"/>
  </r>
  <r>
    <x v="35793"/>
    <x v="30025"/>
    <x v="248"/>
    <n v="389368"/>
  </r>
  <r>
    <x v="35794"/>
    <x v="30026"/>
    <x v="3489"/>
    <n v="436070"/>
  </r>
  <r>
    <x v="35795"/>
    <x v="30026"/>
    <x v="5181"/>
    <n v="154256"/>
  </r>
  <r>
    <x v="35796"/>
    <x v="30027"/>
    <x v="6469"/>
    <n v="241927"/>
  </r>
  <r>
    <x v="35797"/>
    <x v="30027"/>
    <x v="7776"/>
    <n v="154256"/>
  </r>
  <r>
    <x v="35798"/>
    <x v="30028"/>
    <x v="4506"/>
    <n v="81735"/>
  </r>
  <r>
    <x v="35799"/>
    <x v="30029"/>
    <x v="7532"/>
    <n v="454895"/>
  </r>
  <r>
    <x v="35800"/>
    <x v="30029"/>
    <x v="6082"/>
    <n v="74456"/>
  </r>
  <r>
    <x v="35801"/>
    <x v="30030"/>
    <x v="1641"/>
    <n v="31501"/>
  </r>
  <r>
    <x v="35802"/>
    <x v="30031"/>
    <x v="3641"/>
    <n v="297015"/>
  </r>
  <r>
    <x v="35803"/>
    <x v="30031"/>
    <x v="2593"/>
    <n v="324893"/>
  </r>
  <r>
    <x v="35804"/>
    <x v="30031"/>
    <x v="7777"/>
    <n v="411922"/>
  </r>
  <r>
    <x v="35805"/>
    <x v="30032"/>
    <x v="3800"/>
    <n v="154256"/>
  </r>
  <r>
    <x v="35806"/>
    <x v="30033"/>
    <x v="4102"/>
    <n v="154256"/>
  </r>
  <r>
    <x v="35807"/>
    <x v="30033"/>
    <x v="7778"/>
    <n v="153893"/>
  </r>
  <r>
    <x v="35808"/>
    <x v="30034"/>
    <x v="2956"/>
    <n v="76120"/>
  </r>
  <r>
    <x v="35809"/>
    <x v="30034"/>
    <x v="7779"/>
    <n v="86587"/>
  </r>
  <r>
    <x v="35810"/>
    <x v="30035"/>
    <x v="7780"/>
    <n v="401945"/>
  </r>
  <r>
    <x v="35811"/>
    <x v="30035"/>
    <x v="2575"/>
    <n v="329362"/>
  </r>
  <r>
    <x v="35812"/>
    <x v="30036"/>
    <x v="7547"/>
    <n v="389824"/>
  </r>
  <r>
    <x v="35813"/>
    <x v="30037"/>
    <x v="7781"/>
    <n v="158978"/>
  </r>
  <r>
    <x v="35814"/>
    <x v="30038"/>
    <x v="7782"/>
    <n v="191893"/>
  </r>
  <r>
    <x v="35815"/>
    <x v="30038"/>
    <x v="4412"/>
    <n v="354849"/>
  </r>
  <r>
    <x v="35816"/>
    <x v="30039"/>
    <x v="2337"/>
    <n v="67447"/>
  </r>
  <r>
    <x v="35817"/>
    <x v="30040"/>
    <x v="7783"/>
    <n v="172207"/>
  </r>
  <r>
    <x v="35818"/>
    <x v="30041"/>
    <x v="326"/>
    <n v="246229"/>
  </r>
  <r>
    <x v="35819"/>
    <x v="30042"/>
    <x v="7784"/>
    <n v="230507"/>
  </r>
  <r>
    <x v="35820"/>
    <x v="30043"/>
    <x v="7785"/>
    <n v="182191"/>
  </r>
  <r>
    <x v="35821"/>
    <x v="30043"/>
    <x v="7786"/>
    <n v="411922"/>
  </r>
  <r>
    <x v="35822"/>
    <x v="30044"/>
    <x v="7787"/>
    <n v="154256"/>
  </r>
  <r>
    <x v="35823"/>
    <x v="30045"/>
    <x v="5507"/>
    <n v="288983"/>
  </r>
  <r>
    <x v="35824"/>
    <x v="30046"/>
    <x v="321"/>
    <n v="394819"/>
  </r>
  <r>
    <x v="35825"/>
    <x v="30047"/>
    <x v="4048"/>
    <n v="351192"/>
  </r>
  <r>
    <x v="35826"/>
    <x v="30048"/>
    <x v="7788"/>
    <n v="258219"/>
  </r>
  <r>
    <x v="35827"/>
    <x v="30048"/>
    <x v="7789"/>
    <n v="346452"/>
  </r>
  <r>
    <x v="35828"/>
    <x v="30049"/>
    <x v="7439"/>
    <n v="376706"/>
  </r>
  <r>
    <x v="35829"/>
    <x v="30050"/>
    <x v="7790"/>
    <n v="259049"/>
  </r>
  <r>
    <x v="35830"/>
    <x v="30051"/>
    <x v="6047"/>
    <n v="242428"/>
  </r>
  <r>
    <x v="35831"/>
    <x v="30052"/>
    <x v="2132"/>
    <n v="21760"/>
  </r>
  <r>
    <x v="35832"/>
    <x v="30052"/>
    <x v="7791"/>
    <n v="188004"/>
  </r>
  <r>
    <x v="35833"/>
    <x v="30052"/>
    <x v="3732"/>
    <n v="20216"/>
  </r>
  <r>
    <x v="35834"/>
    <x v="30053"/>
    <x v="7792"/>
    <n v="158978"/>
  </r>
  <r>
    <x v="35835"/>
    <x v="30054"/>
    <x v="7793"/>
    <n v="316541"/>
  </r>
  <r>
    <x v="35836"/>
    <x v="30055"/>
    <x v="6432"/>
    <n v="88863"/>
  </r>
  <r>
    <x v="35837"/>
    <x v="30056"/>
    <x v="7794"/>
    <n v="291304"/>
  </r>
  <r>
    <x v="35838"/>
    <x v="30057"/>
    <x v="3403"/>
    <n v="42705"/>
  </r>
  <r>
    <x v="35839"/>
    <x v="30058"/>
    <x v="7795"/>
    <n v="411922"/>
  </r>
  <r>
    <x v="35840"/>
    <x v="30059"/>
    <x v="5384"/>
    <n v="233062"/>
  </r>
  <r>
    <x v="35841"/>
    <x v="30060"/>
    <x v="5697"/>
    <n v="122902"/>
  </r>
  <r>
    <x v="35842"/>
    <x v="30061"/>
    <x v="2430"/>
    <n v="123413"/>
  </r>
  <r>
    <x v="35843"/>
    <x v="30062"/>
    <x v="7796"/>
    <n v="411922"/>
  </r>
  <r>
    <x v="35844"/>
    <x v="30062"/>
    <x v="4278"/>
    <n v="153893"/>
  </r>
  <r>
    <x v="35845"/>
    <x v="30063"/>
    <x v="1836"/>
    <n v="217307"/>
  </r>
  <r>
    <x v="35846"/>
    <x v="30064"/>
    <x v="7797"/>
    <n v="270248"/>
  </r>
  <r>
    <x v="35847"/>
    <x v="30065"/>
    <x v="3301"/>
    <n v="182191"/>
  </r>
  <r>
    <x v="35848"/>
    <x v="30066"/>
    <x v="344"/>
    <n v="68991"/>
  </r>
  <r>
    <x v="35849"/>
    <x v="30067"/>
    <x v="5519"/>
    <n v="157696"/>
  </r>
  <r>
    <x v="35850"/>
    <x v="30068"/>
    <x v="497"/>
    <n v="112334"/>
  </r>
  <r>
    <x v="35851"/>
    <x v="30069"/>
    <x v="7798"/>
    <n v="357941"/>
  </r>
  <r>
    <x v="35852"/>
    <x v="30069"/>
    <x v="675"/>
    <n v="363079"/>
  </r>
  <r>
    <x v="35853"/>
    <x v="30070"/>
    <x v="7058"/>
    <n v="161398"/>
  </r>
  <r>
    <x v="35854"/>
    <x v="30071"/>
    <x v="4842"/>
    <n v="202914"/>
  </r>
  <r>
    <x v="35855"/>
    <x v="30072"/>
    <x v="2440"/>
    <n v="118211"/>
  </r>
  <r>
    <x v="35856"/>
    <x v="30073"/>
    <x v="7799"/>
    <n v="111368"/>
  </r>
  <r>
    <x v="35857"/>
    <x v="30073"/>
    <x v="5869"/>
    <n v="411922"/>
  </r>
  <r>
    <x v="35858"/>
    <x v="30074"/>
    <x v="7800"/>
    <n v="325984"/>
  </r>
  <r>
    <x v="35859"/>
    <x v="30074"/>
    <x v="3804"/>
    <n v="411922"/>
  </r>
  <r>
    <x v="35860"/>
    <x v="30074"/>
    <x v="3603"/>
    <n v="158978"/>
  </r>
  <r>
    <x v="35861"/>
    <x v="30074"/>
    <x v="7801"/>
    <n v="182984"/>
  </r>
  <r>
    <x v="35862"/>
    <x v="30075"/>
    <x v="7802"/>
    <n v="112334"/>
  </r>
  <r>
    <x v="35863"/>
    <x v="30076"/>
    <x v="7803"/>
    <n v="153893"/>
  </r>
  <r>
    <x v="35864"/>
    <x v="30077"/>
    <x v="5856"/>
    <n v="121758"/>
  </r>
  <r>
    <x v="35865"/>
    <x v="30078"/>
    <x v="6716"/>
    <n v="230507"/>
  </r>
  <r>
    <x v="35866"/>
    <x v="30079"/>
    <x v="7804"/>
    <n v="104958"/>
  </r>
  <r>
    <x v="35867"/>
    <x v="30080"/>
    <x v="4650"/>
    <n v="473323"/>
  </r>
  <r>
    <x v="35868"/>
    <x v="30081"/>
    <x v="7805"/>
    <n v="220182"/>
  </r>
  <r>
    <x v="35869"/>
    <x v="30082"/>
    <x v="7806"/>
    <n v="425255"/>
  </r>
  <r>
    <x v="35870"/>
    <x v="30083"/>
    <x v="3085"/>
    <n v="230507"/>
  </r>
  <r>
    <x v="35871"/>
    <x v="30083"/>
    <x v="2493"/>
    <n v="411922"/>
  </r>
  <r>
    <x v="35872"/>
    <x v="30084"/>
    <x v="7155"/>
    <n v="439197"/>
  </r>
  <r>
    <x v="35873"/>
    <x v="30084"/>
    <x v="7191"/>
    <n v="356280"/>
  </r>
  <r>
    <x v="35874"/>
    <x v="30085"/>
    <x v="7807"/>
    <n v="118549"/>
  </r>
  <r>
    <x v="35875"/>
    <x v="30086"/>
    <x v="5149"/>
    <n v="158978"/>
  </r>
  <r>
    <x v="35876"/>
    <x v="30087"/>
    <x v="7808"/>
    <n v="189009"/>
  </r>
  <r>
    <x v="35877"/>
    <x v="30088"/>
    <x v="7809"/>
    <n v="59172"/>
  </r>
  <r>
    <x v="35878"/>
    <x v="30089"/>
    <x v="7810"/>
    <n v="26735"/>
  </r>
  <r>
    <x v="35879"/>
    <x v="30090"/>
    <x v="7728"/>
    <n v="351192"/>
  </r>
  <r>
    <x v="35880"/>
    <x v="30091"/>
    <x v="7811"/>
    <n v="231132"/>
  </r>
  <r>
    <x v="35881"/>
    <x v="30091"/>
    <x v="6815"/>
    <n v="192331"/>
  </r>
  <r>
    <x v="35882"/>
    <x v="30091"/>
    <x v="7484"/>
    <n v="346993"/>
  </r>
  <r>
    <x v="35883"/>
    <x v="30091"/>
    <x v="5069"/>
    <n v="182191"/>
  </r>
  <r>
    <x v="35884"/>
    <x v="30092"/>
    <x v="4830"/>
    <n v="120139"/>
  </r>
  <r>
    <x v="35885"/>
    <x v="30093"/>
    <x v="3901"/>
    <n v="121758"/>
  </r>
  <r>
    <x v="35886"/>
    <x v="30094"/>
    <x v="7812"/>
    <n v="411922"/>
  </r>
  <r>
    <x v="35887"/>
    <x v="30094"/>
    <x v="7813"/>
    <n v="411922"/>
  </r>
  <r>
    <x v="35888"/>
    <x v="30094"/>
    <x v="7383"/>
    <n v="11448"/>
  </r>
  <r>
    <x v="35889"/>
    <x v="30095"/>
    <x v="5176"/>
    <n v="425255"/>
  </r>
  <r>
    <x v="35890"/>
    <x v="30096"/>
    <x v="7814"/>
    <n v="123584"/>
  </r>
  <r>
    <x v="35891"/>
    <x v="30097"/>
    <x v="3382"/>
    <n v="182564"/>
  </r>
  <r>
    <x v="35892"/>
    <x v="30098"/>
    <x v="83"/>
    <n v="118549"/>
  </r>
  <r>
    <x v="35893"/>
    <x v="30099"/>
    <x v="2271"/>
    <n v="4199"/>
  </r>
  <r>
    <x v="35894"/>
    <x v="30099"/>
    <x v="7815"/>
    <n v="411922"/>
  </r>
  <r>
    <x v="35895"/>
    <x v="30100"/>
    <x v="7282"/>
    <n v="411922"/>
  </r>
  <r>
    <x v="35896"/>
    <x v="30101"/>
    <x v="171"/>
    <n v="298705"/>
  </r>
  <r>
    <x v="35897"/>
    <x v="30102"/>
    <x v="2846"/>
    <n v="12149"/>
  </r>
  <r>
    <x v="35898"/>
    <x v="30103"/>
    <x v="4794"/>
    <n v="83380"/>
  </r>
  <r>
    <x v="35899"/>
    <x v="30104"/>
    <x v="7816"/>
    <n v="343491"/>
  </r>
  <r>
    <x v="35900"/>
    <x v="30105"/>
    <x v="65"/>
    <n v="21760"/>
  </r>
  <r>
    <x v="35901"/>
    <x v="30106"/>
    <x v="4586"/>
    <n v="411922"/>
  </r>
  <r>
    <x v="35902"/>
    <x v="30107"/>
    <x v="4977"/>
    <n v="470762"/>
  </r>
  <r>
    <x v="35903"/>
    <x v="30108"/>
    <x v="6382"/>
    <n v="158978"/>
  </r>
  <r>
    <x v="35904"/>
    <x v="30108"/>
    <x v="7817"/>
    <n v="37644"/>
  </r>
  <r>
    <x v="35905"/>
    <x v="30109"/>
    <x v="7818"/>
    <n v="258251"/>
  </r>
  <r>
    <x v="35906"/>
    <x v="30110"/>
    <x v="7161"/>
    <n v="134382"/>
  </r>
  <r>
    <x v="35907"/>
    <x v="30111"/>
    <x v="7677"/>
    <n v="347008"/>
  </r>
  <r>
    <x v="35908"/>
    <x v="30112"/>
    <x v="5208"/>
    <n v="433247"/>
  </r>
  <r>
    <x v="35909"/>
    <x v="30113"/>
    <x v="7819"/>
    <n v="460633"/>
  </r>
  <r>
    <x v="35910"/>
    <x v="30114"/>
    <x v="6774"/>
    <n v="230507"/>
  </r>
  <r>
    <x v="35911"/>
    <x v="30115"/>
    <x v="7820"/>
    <n v="21760"/>
  </r>
  <r>
    <x v="35912"/>
    <x v="30116"/>
    <x v="7821"/>
    <n v="158978"/>
  </r>
  <r>
    <x v="35913"/>
    <x v="30117"/>
    <x v="7822"/>
    <n v="118549"/>
  </r>
  <r>
    <x v="35914"/>
    <x v="30118"/>
    <x v="3838"/>
    <n v="250679"/>
  </r>
  <r>
    <x v="35915"/>
    <x v="30119"/>
    <x v="7465"/>
    <n v="351192"/>
  </r>
  <r>
    <x v="35916"/>
    <x v="30120"/>
    <x v="7589"/>
    <n v="411922"/>
  </r>
  <r>
    <x v="35917"/>
    <x v="30121"/>
    <x v="7823"/>
    <n v="188004"/>
  </r>
  <r>
    <x v="35918"/>
    <x v="30121"/>
    <x v="7824"/>
    <n v="411922"/>
  </r>
  <r>
    <x v="35919"/>
    <x v="30121"/>
    <x v="7358"/>
    <n v="245484"/>
  </r>
  <r>
    <x v="35920"/>
    <x v="30122"/>
    <x v="5098"/>
    <n v="41396"/>
  </r>
  <r>
    <x v="35921"/>
    <x v="30123"/>
    <x v="7825"/>
    <n v="307093"/>
  </r>
  <r>
    <x v="35922"/>
    <x v="30124"/>
    <x v="5556"/>
    <n v="230507"/>
  </r>
  <r>
    <x v="35923"/>
    <x v="30125"/>
    <x v="7826"/>
    <n v="235658"/>
  </r>
  <r>
    <x v="35924"/>
    <x v="30126"/>
    <x v="7827"/>
    <n v="179296"/>
  </r>
  <r>
    <x v="35925"/>
    <x v="30127"/>
    <x v="7828"/>
    <n v="411922"/>
  </r>
  <r>
    <x v="35926"/>
    <x v="30127"/>
    <x v="6030"/>
    <n v="214224"/>
  </r>
  <r>
    <x v="35927"/>
    <x v="30128"/>
    <x v="7829"/>
    <n v="60239"/>
  </r>
  <r>
    <x v="35928"/>
    <x v="30129"/>
    <x v="2621"/>
    <n v="308796"/>
  </r>
  <r>
    <x v="35929"/>
    <x v="30130"/>
    <x v="719"/>
    <n v="351192"/>
  </r>
  <r>
    <x v="35930"/>
    <x v="30131"/>
    <x v="6014"/>
    <n v="134245"/>
  </r>
  <r>
    <x v="35931"/>
    <x v="30132"/>
    <x v="7670"/>
    <n v="420375"/>
  </r>
  <r>
    <x v="35932"/>
    <x v="30133"/>
    <x v="4700"/>
    <n v="143888"/>
  </r>
  <r>
    <x v="35933"/>
    <x v="30134"/>
    <x v="856"/>
    <n v="82850"/>
  </r>
  <r>
    <x v="35934"/>
    <x v="30135"/>
    <x v="7193"/>
    <n v="305248"/>
  </r>
  <r>
    <x v="35935"/>
    <x v="30136"/>
    <x v="4599"/>
    <n v="302612"/>
  </r>
  <r>
    <x v="35936"/>
    <x v="30137"/>
    <x v="3231"/>
    <n v="325852"/>
  </r>
  <r>
    <x v="35937"/>
    <x v="30138"/>
    <x v="7830"/>
    <n v="411922"/>
  </r>
  <r>
    <x v="35938"/>
    <x v="30139"/>
    <x v="5120"/>
    <n v="304128"/>
  </r>
  <r>
    <x v="35939"/>
    <x v="30140"/>
    <x v="6005"/>
    <n v="408587"/>
  </r>
  <r>
    <x v="35940"/>
    <x v="30141"/>
    <x v="7831"/>
    <n v="246756"/>
  </r>
  <r>
    <x v="35941"/>
    <x v="30142"/>
    <x v="7832"/>
    <n v="19525"/>
  </r>
  <r>
    <x v="35942"/>
    <x v="30143"/>
    <x v="1674"/>
    <n v="422215"/>
  </r>
  <r>
    <x v="35943"/>
    <x v="30144"/>
    <x v="7126"/>
    <n v="129897"/>
  </r>
  <r>
    <x v="35944"/>
    <x v="30145"/>
    <x v="6913"/>
    <n v="118549"/>
  </r>
  <r>
    <x v="35945"/>
    <x v="30146"/>
    <x v="7833"/>
    <n v="158978"/>
  </r>
  <r>
    <x v="35946"/>
    <x v="30147"/>
    <x v="55"/>
    <n v="5151"/>
  </r>
  <r>
    <x v="35947"/>
    <x v="30148"/>
    <x v="7044"/>
    <n v="250679"/>
  </r>
  <r>
    <x v="35948"/>
    <x v="30149"/>
    <x v="7834"/>
    <n v="238334"/>
  </r>
  <r>
    <x v="35949"/>
    <x v="30150"/>
    <x v="7835"/>
    <n v="250679"/>
  </r>
  <r>
    <x v="35950"/>
    <x v="30151"/>
    <x v="7836"/>
    <n v="158978"/>
  </r>
  <r>
    <x v="35951"/>
    <x v="30152"/>
    <x v="6846"/>
    <n v="17083"/>
  </r>
  <r>
    <x v="35952"/>
    <x v="30153"/>
    <x v="6542"/>
    <n v="346056"/>
  </r>
  <r>
    <x v="35953"/>
    <x v="30154"/>
    <x v="6613"/>
    <n v="443457"/>
  </r>
  <r>
    <x v="35954"/>
    <x v="30155"/>
    <x v="5759"/>
    <n v="230778"/>
  </r>
  <r>
    <x v="35955"/>
    <x v="30156"/>
    <x v="7837"/>
    <n v="411922"/>
  </r>
  <r>
    <x v="35956"/>
    <x v="30157"/>
    <x v="3900"/>
    <n v="446676"/>
  </r>
  <r>
    <x v="35957"/>
    <x v="30158"/>
    <x v="2117"/>
    <n v="4316"/>
  </r>
  <r>
    <x v="35958"/>
    <x v="30159"/>
    <x v="5673"/>
    <n v="182984"/>
  </r>
  <r>
    <x v="35959"/>
    <x v="30160"/>
    <x v="2260"/>
    <n v="43842"/>
  </r>
  <r>
    <x v="35960"/>
    <x v="30161"/>
    <x v="7838"/>
    <n v="459341"/>
  </r>
  <r>
    <x v="35961"/>
    <x v="30162"/>
    <x v="1844"/>
    <n v="194335"/>
  </r>
  <r>
    <x v="35962"/>
    <x v="30163"/>
    <x v="58"/>
    <n v="97294"/>
  </r>
  <r>
    <x v="35963"/>
    <x v="30164"/>
    <x v="4369"/>
    <n v="118549"/>
  </r>
  <r>
    <x v="35964"/>
    <x v="30165"/>
    <x v="5553"/>
    <n v="182191"/>
  </r>
  <r>
    <x v="35965"/>
    <x v="30166"/>
    <x v="7839"/>
    <n v="242428"/>
  </r>
  <r>
    <x v="35966"/>
    <x v="30167"/>
    <x v="3625"/>
    <n v="250679"/>
  </r>
  <r>
    <x v="35967"/>
    <x v="30168"/>
    <x v="3178"/>
    <n v="80726"/>
  </r>
  <r>
    <x v="35968"/>
    <x v="30169"/>
    <x v="5409"/>
    <n v="411922"/>
  </r>
  <r>
    <x v="35969"/>
    <x v="30170"/>
    <x v="7840"/>
    <n v="251823"/>
  </r>
  <r>
    <x v="35970"/>
    <x v="30171"/>
    <x v="5854"/>
    <n v="62570"/>
  </r>
  <r>
    <x v="35971"/>
    <x v="30172"/>
    <x v="2663"/>
    <n v="148630"/>
  </r>
  <r>
    <x v="35972"/>
    <x v="30173"/>
    <x v="7841"/>
    <n v="381557"/>
  </r>
  <r>
    <x v="35973"/>
    <x v="30174"/>
    <x v="6661"/>
    <n v="77334"/>
  </r>
  <r>
    <x v="35974"/>
    <x v="30175"/>
    <x v="7842"/>
    <n v="158978"/>
  </r>
  <r>
    <x v="35975"/>
    <x v="30176"/>
    <x v="7843"/>
    <n v="344690"/>
  </r>
  <r>
    <x v="35976"/>
    <x v="30177"/>
    <x v="7844"/>
    <n v="458081"/>
  </r>
  <r>
    <x v="35977"/>
    <x v="30178"/>
    <x v="7683"/>
    <n v="396686"/>
  </r>
  <r>
    <x v="35978"/>
    <x v="30179"/>
    <x v="7845"/>
    <n v="42035"/>
  </r>
  <r>
    <x v="35979"/>
    <x v="30180"/>
    <x v="7846"/>
    <n v="472712"/>
  </r>
  <r>
    <x v="35980"/>
    <x v="30181"/>
    <x v="6322"/>
    <n v="401945"/>
  </r>
  <r>
    <x v="35981"/>
    <x v="30182"/>
    <x v="4349"/>
    <n v="123413"/>
  </r>
  <r>
    <x v="35982"/>
    <x v="30182"/>
    <x v="2895"/>
    <n v="324211"/>
  </r>
  <r>
    <x v="35983"/>
    <x v="30183"/>
    <x v="7847"/>
    <n v="436459"/>
  </r>
  <r>
    <x v="35984"/>
    <x v="30184"/>
    <x v="7171"/>
    <n v="378503"/>
  </r>
  <r>
    <x v="35985"/>
    <x v="30185"/>
    <x v="6649"/>
    <n v="405774"/>
  </r>
  <r>
    <x v="35986"/>
    <x v="30186"/>
    <x v="7137"/>
    <n v="250679"/>
  </r>
  <r>
    <x v="35987"/>
    <x v="30187"/>
    <x v="7800"/>
    <n v="298909"/>
  </r>
  <r>
    <x v="35988"/>
    <x v="30188"/>
    <x v="7848"/>
    <n v="477440"/>
  </r>
  <r>
    <x v="35989"/>
    <x v="30189"/>
    <x v="2166"/>
    <n v="75550"/>
  </r>
  <r>
    <x v="35990"/>
    <x v="30190"/>
    <x v="7849"/>
    <n v="9483"/>
  </r>
  <r>
    <x v="35991"/>
    <x v="30190"/>
    <x v="7850"/>
    <n v="71198"/>
  </r>
  <r>
    <x v="35992"/>
    <x v="30191"/>
    <x v="7851"/>
    <n v="194335"/>
  </r>
  <r>
    <x v="35993"/>
    <x v="30192"/>
    <x v="2356"/>
    <n v="470762"/>
  </r>
  <r>
    <x v="35994"/>
    <x v="30192"/>
    <x v="5901"/>
    <n v="158978"/>
  </r>
  <r>
    <x v="35995"/>
    <x v="30193"/>
    <x v="7145"/>
    <n v="470762"/>
  </r>
  <r>
    <x v="35996"/>
    <x v="30194"/>
    <x v="7852"/>
    <n v="347008"/>
  </r>
  <r>
    <x v="35997"/>
    <x v="30195"/>
    <x v="2150"/>
    <n v="158978"/>
  </r>
  <r>
    <x v="35998"/>
    <x v="30196"/>
    <x v="7853"/>
    <n v="157591"/>
  </r>
  <r>
    <x v="35999"/>
    <x v="30197"/>
    <x v="6614"/>
    <n v="137184"/>
  </r>
  <r>
    <x v="36000"/>
    <x v="30198"/>
    <x v="7854"/>
    <n v="411922"/>
  </r>
  <r>
    <x v="36001"/>
    <x v="30199"/>
    <x v="3682"/>
    <n v="385537"/>
  </r>
  <r>
    <x v="36002"/>
    <x v="30200"/>
    <x v="7855"/>
    <n v="230507"/>
  </r>
  <r>
    <x v="36003"/>
    <x v="30201"/>
    <x v="7856"/>
    <n v="204394"/>
  </r>
  <r>
    <x v="36004"/>
    <x v="30202"/>
    <x v="1805"/>
    <n v="441559"/>
  </r>
  <r>
    <x v="36005"/>
    <x v="30203"/>
    <x v="7857"/>
    <n v="118549"/>
  </r>
  <r>
    <x v="36006"/>
    <x v="30204"/>
    <x v="7858"/>
    <n v="347393"/>
  </r>
  <r>
    <x v="36007"/>
    <x v="30205"/>
    <x v="7859"/>
    <n v="411922"/>
  </r>
  <r>
    <x v="36008"/>
    <x v="30206"/>
    <x v="1941"/>
    <n v="380527"/>
  </r>
  <r>
    <x v="36009"/>
    <x v="30207"/>
    <x v="7860"/>
    <n v="127233"/>
  </r>
  <r>
    <x v="36010"/>
    <x v="30208"/>
    <x v="7861"/>
    <n v="230507"/>
  </r>
  <r>
    <x v="36011"/>
    <x v="30209"/>
    <x v="5398"/>
    <n v="411922"/>
  </r>
  <r>
    <x v="36012"/>
    <x v="30210"/>
    <x v="6118"/>
    <n v="347393"/>
  </r>
  <r>
    <x v="36013"/>
    <x v="30211"/>
    <x v="197"/>
    <n v="158978"/>
  </r>
  <r>
    <x v="36014"/>
    <x v="30212"/>
    <x v="7862"/>
    <n v="411922"/>
  </r>
  <r>
    <x v="36015"/>
    <x v="30213"/>
    <x v="4737"/>
    <n v="3215"/>
  </r>
  <r>
    <x v="36016"/>
    <x v="30214"/>
    <x v="5215"/>
    <n v="21760"/>
  </r>
  <r>
    <x v="36017"/>
    <x v="30215"/>
    <x v="2663"/>
    <n v="158447"/>
  </r>
  <r>
    <x v="36018"/>
    <x v="30216"/>
    <x v="1570"/>
    <n v="405914"/>
  </r>
  <r>
    <x v="36019"/>
    <x v="30217"/>
    <x v="7863"/>
    <n v="122982"/>
  </r>
  <r>
    <x v="36020"/>
    <x v="30218"/>
    <x v="1579"/>
    <n v="154256"/>
  </r>
  <r>
    <x v="36021"/>
    <x v="30219"/>
    <x v="7061"/>
    <n v="418854"/>
  </r>
  <r>
    <x v="36022"/>
    <x v="30219"/>
    <x v="6829"/>
    <n v="411922"/>
  </r>
  <r>
    <x v="36023"/>
    <x v="30219"/>
    <x v="3087"/>
    <n v="158978"/>
  </r>
  <r>
    <x v="36024"/>
    <x v="30220"/>
    <x v="7864"/>
    <n v="158978"/>
  </r>
  <r>
    <x v="36025"/>
    <x v="30221"/>
    <x v="2875"/>
    <n v="370651"/>
  </r>
  <r>
    <x v="36026"/>
    <x v="30222"/>
    <x v="7865"/>
    <n v="118299"/>
  </r>
  <r>
    <x v="36027"/>
    <x v="30223"/>
    <x v="7866"/>
    <n v="5151"/>
  </r>
  <r>
    <x v="36028"/>
    <x v="30224"/>
    <x v="1039"/>
    <n v="198146"/>
  </r>
  <r>
    <x v="36029"/>
    <x v="30225"/>
    <x v="7227"/>
    <n v="143024"/>
  </r>
  <r>
    <x v="36030"/>
    <x v="30226"/>
    <x v="3928"/>
    <n v="230507"/>
  </r>
  <r>
    <x v="36031"/>
    <x v="30227"/>
    <x v="6657"/>
    <n v="470762"/>
  </r>
  <r>
    <x v="36032"/>
    <x v="30228"/>
    <x v="6005"/>
    <n v="169042"/>
  </r>
  <r>
    <x v="36033"/>
    <x v="30229"/>
    <x v="4194"/>
    <n v="470762"/>
  </r>
  <r>
    <x v="36034"/>
    <x v="30230"/>
    <x v="3734"/>
    <n v="118549"/>
  </r>
  <r>
    <x v="36035"/>
    <x v="30231"/>
    <x v="6132"/>
    <n v="266342"/>
  </r>
  <r>
    <x v="36036"/>
    <x v="30232"/>
    <x v="7867"/>
    <n v="347393"/>
  </r>
  <r>
    <x v="36037"/>
    <x v="30233"/>
    <x v="6661"/>
    <n v="165432"/>
  </r>
  <r>
    <x v="36038"/>
    <x v="30234"/>
    <x v="1945"/>
    <n v="411922"/>
  </r>
  <r>
    <x v="36039"/>
    <x v="30235"/>
    <x v="6156"/>
    <n v="432050"/>
  </r>
  <r>
    <x v="36040"/>
    <x v="30236"/>
    <x v="108"/>
    <n v="254150"/>
  </r>
  <r>
    <x v="36041"/>
    <x v="30237"/>
    <x v="3056"/>
    <n v="241927"/>
  </r>
  <r>
    <x v="36042"/>
    <x v="30238"/>
    <x v="3990"/>
    <n v="250679"/>
  </r>
  <r>
    <x v="36043"/>
    <x v="30239"/>
    <x v="7868"/>
    <n v="347393"/>
  </r>
  <r>
    <x v="36044"/>
    <x v="30240"/>
    <x v="7869"/>
    <n v="286726"/>
  </r>
  <r>
    <x v="36045"/>
    <x v="30241"/>
    <x v="7870"/>
    <n v="250679"/>
  </r>
  <r>
    <x v="36046"/>
    <x v="30242"/>
    <x v="1156"/>
    <n v="393943"/>
  </r>
  <r>
    <x v="36047"/>
    <x v="30243"/>
    <x v="7871"/>
    <n v="455878"/>
  </r>
  <r>
    <x v="36048"/>
    <x v="30244"/>
    <x v="7872"/>
    <n v="217776"/>
  </r>
  <r>
    <x v="36049"/>
    <x v="30245"/>
    <x v="22"/>
    <n v="345044"/>
  </r>
  <r>
    <x v="36050"/>
    <x v="30246"/>
    <x v="7873"/>
    <n v="411922"/>
  </r>
  <r>
    <x v="36051"/>
    <x v="30247"/>
    <x v="5657"/>
    <n v="300941"/>
  </r>
  <r>
    <x v="36052"/>
    <x v="30248"/>
    <x v="7874"/>
    <n v="86587"/>
  </r>
  <r>
    <x v="36053"/>
    <x v="30249"/>
    <x v="7875"/>
    <n v="201884"/>
  </r>
  <r>
    <x v="36054"/>
    <x v="30250"/>
    <x v="7876"/>
    <n v="206501"/>
  </r>
  <r>
    <x v="36055"/>
    <x v="30251"/>
    <x v="7768"/>
    <n v="217784"/>
  </r>
  <r>
    <x v="36056"/>
    <x v="30252"/>
    <x v="7877"/>
    <n v="411922"/>
  </r>
  <r>
    <x v="36057"/>
    <x v="30253"/>
    <x v="7878"/>
    <n v="301748"/>
  </r>
  <r>
    <x v="36058"/>
    <x v="30254"/>
    <x v="6159"/>
    <n v="60239"/>
  </r>
  <r>
    <x v="36059"/>
    <x v="30255"/>
    <x v="7879"/>
    <n v="360778"/>
  </r>
  <r>
    <x v="36060"/>
    <x v="30256"/>
    <x v="7880"/>
    <n v="305572"/>
  </r>
  <r>
    <x v="36061"/>
    <x v="30257"/>
    <x v="2993"/>
    <n v="198146"/>
  </r>
  <r>
    <x v="36062"/>
    <x v="30258"/>
    <x v="5659"/>
    <n v="112334"/>
  </r>
  <r>
    <x v="36063"/>
    <x v="30259"/>
    <x v="1249"/>
    <n v="451624"/>
  </r>
  <r>
    <x v="36064"/>
    <x v="30260"/>
    <x v="6710"/>
    <n v="359858"/>
  </r>
  <r>
    <x v="36065"/>
    <x v="30261"/>
    <x v="2051"/>
    <n v="42035"/>
  </r>
  <r>
    <x v="36066"/>
    <x v="30262"/>
    <x v="1909"/>
    <n v="388677"/>
  </r>
  <r>
    <x v="36067"/>
    <x v="30263"/>
    <x v="2533"/>
    <n v="304925"/>
  </r>
  <r>
    <x v="36068"/>
    <x v="30264"/>
    <x v="7881"/>
    <n v="441562"/>
  </r>
  <r>
    <x v="36069"/>
    <x v="30265"/>
    <x v="4219"/>
    <n v="202097"/>
  </r>
  <r>
    <x v="36070"/>
    <x v="30266"/>
    <x v="3978"/>
    <n v="87607"/>
  </r>
  <r>
    <x v="36071"/>
    <x v="30267"/>
    <x v="7882"/>
    <n v="241927"/>
  </r>
  <r>
    <x v="36072"/>
    <x v="30268"/>
    <x v="2458"/>
    <n v="141259"/>
  </r>
  <r>
    <x v="36073"/>
    <x v="30269"/>
    <x v="2824"/>
    <n v="177852"/>
  </r>
  <r>
    <x v="36074"/>
    <x v="30270"/>
    <x v="2862"/>
    <n v="119655"/>
  </r>
  <r>
    <x v="36075"/>
    <x v="30271"/>
    <x v="1043"/>
    <n v="227775"/>
  </r>
  <r>
    <x v="36076"/>
    <x v="30272"/>
    <x v="7883"/>
    <n v="411922"/>
  </r>
  <r>
    <x v="36077"/>
    <x v="30273"/>
    <x v="5857"/>
    <n v="268090"/>
  </r>
  <r>
    <x v="36078"/>
    <x v="30274"/>
    <x v="3744"/>
    <n v="431"/>
  </r>
  <r>
    <x v="36079"/>
    <x v="30274"/>
    <x v="6945"/>
    <n v="55354"/>
  </r>
  <r>
    <x v="36080"/>
    <x v="30275"/>
    <x v="6360"/>
    <n v="411922"/>
  </r>
  <r>
    <x v="36081"/>
    <x v="30276"/>
    <x v="4737"/>
    <n v="179296"/>
  </r>
  <r>
    <x v="36082"/>
    <x v="30277"/>
    <x v="7884"/>
    <n v="301890"/>
  </r>
  <r>
    <x v="36083"/>
    <x v="30278"/>
    <x v="7885"/>
    <n v="361821"/>
  </r>
  <r>
    <x v="36084"/>
    <x v="30278"/>
    <x v="7886"/>
    <n v="267896"/>
  </r>
  <r>
    <x v="36085"/>
    <x v="30279"/>
    <x v="7887"/>
    <n v="250679"/>
  </r>
  <r>
    <x v="36086"/>
    <x v="30280"/>
    <x v="3125"/>
    <n v="233062"/>
  </r>
  <r>
    <x v="36087"/>
    <x v="30281"/>
    <x v="4443"/>
    <n v="339039"/>
  </r>
  <r>
    <x v="36088"/>
    <x v="30282"/>
    <x v="7888"/>
    <n v="439981"/>
  </r>
  <r>
    <x v="36089"/>
    <x v="30283"/>
    <x v="7889"/>
    <n v="230507"/>
  </r>
  <r>
    <x v="36090"/>
    <x v="30284"/>
    <x v="2981"/>
    <n v="470762"/>
  </r>
  <r>
    <x v="36091"/>
    <x v="30285"/>
    <x v="2818"/>
    <n v="82776"/>
  </r>
  <r>
    <x v="36092"/>
    <x v="30286"/>
    <x v="7890"/>
    <n v="470762"/>
  </r>
  <r>
    <x v="36093"/>
    <x v="30287"/>
    <x v="7553"/>
    <n v="411922"/>
  </r>
  <r>
    <x v="36094"/>
    <x v="30288"/>
    <x v="4236"/>
    <n v="453249"/>
  </r>
  <r>
    <x v="36095"/>
    <x v="30289"/>
    <x v="7891"/>
    <n v="344776"/>
  </r>
  <r>
    <x v="36096"/>
    <x v="30290"/>
    <x v="3440"/>
    <n v="29469"/>
  </r>
  <r>
    <x v="36097"/>
    <x v="30291"/>
    <x v="7892"/>
    <n v="472712"/>
  </r>
  <r>
    <x v="36098"/>
    <x v="30292"/>
    <x v="859"/>
    <n v="351192"/>
  </r>
  <r>
    <x v="36099"/>
    <x v="30293"/>
    <x v="7893"/>
    <n v="306524"/>
  </r>
  <r>
    <x v="36100"/>
    <x v="30294"/>
    <x v="7894"/>
    <n v="32612"/>
  </r>
  <r>
    <x v="36101"/>
    <x v="30295"/>
    <x v="7895"/>
    <n v="351192"/>
  </r>
  <r>
    <x v="36102"/>
    <x v="30296"/>
    <x v="7896"/>
    <n v="411922"/>
  </r>
  <r>
    <x v="36103"/>
    <x v="30297"/>
    <x v="809"/>
    <n v="68991"/>
  </r>
  <r>
    <x v="36104"/>
    <x v="30298"/>
    <x v="7897"/>
    <n v="112334"/>
  </r>
  <r>
    <x v="36105"/>
    <x v="30299"/>
    <x v="2281"/>
    <n v="153893"/>
  </r>
  <r>
    <x v="36106"/>
    <x v="30300"/>
    <x v="7898"/>
    <n v="158978"/>
  </r>
  <r>
    <x v="36107"/>
    <x v="30301"/>
    <x v="7899"/>
    <n v="397"/>
  </r>
  <r>
    <x v="36108"/>
    <x v="30301"/>
    <x v="7900"/>
    <n v="323760"/>
  </r>
  <r>
    <x v="36109"/>
    <x v="30302"/>
    <x v="2152"/>
    <n v="411922"/>
  </r>
  <r>
    <x v="36110"/>
    <x v="30303"/>
    <x v="2406"/>
    <n v="105200"/>
  </r>
  <r>
    <x v="36111"/>
    <x v="30304"/>
    <x v="2897"/>
    <n v="241927"/>
  </r>
  <r>
    <x v="36112"/>
    <x v="30305"/>
    <x v="4547"/>
    <n v="21760"/>
  </r>
  <r>
    <x v="36113"/>
    <x v="30306"/>
    <x v="394"/>
    <n v="418033"/>
  </r>
  <r>
    <x v="36114"/>
    <x v="30307"/>
    <x v="7901"/>
    <n v="63666"/>
  </r>
  <r>
    <x v="36115"/>
    <x v="30308"/>
    <x v="7902"/>
    <n v="411922"/>
  </r>
  <r>
    <x v="36116"/>
    <x v="30309"/>
    <x v="7903"/>
    <n v="121577"/>
  </r>
  <r>
    <x v="36117"/>
    <x v="30310"/>
    <x v="7233"/>
    <n v="77304"/>
  </r>
  <r>
    <x v="36118"/>
    <x v="30310"/>
    <x v="7642"/>
    <n v="470762"/>
  </r>
  <r>
    <x v="36119"/>
    <x v="30311"/>
    <x v="7904"/>
    <n v="241927"/>
  </r>
  <r>
    <x v="36120"/>
    <x v="30312"/>
    <x v="7905"/>
    <n v="250679"/>
  </r>
  <r>
    <x v="36121"/>
    <x v="30313"/>
    <x v="7906"/>
    <n v="207809"/>
  </r>
  <r>
    <x v="36122"/>
    <x v="30314"/>
    <x v="5100"/>
    <n v="324893"/>
  </r>
  <r>
    <x v="36123"/>
    <x v="30315"/>
    <x v="5835"/>
    <n v="407315"/>
  </r>
  <r>
    <x v="36124"/>
    <x v="30316"/>
    <x v="6999"/>
    <n v="123413"/>
  </r>
  <r>
    <x v="36125"/>
    <x v="30317"/>
    <x v="2825"/>
    <n v="430019"/>
  </r>
  <r>
    <x v="36126"/>
    <x v="30318"/>
    <x v="7907"/>
    <n v="118549"/>
  </r>
  <r>
    <x v="36127"/>
    <x v="30319"/>
    <x v="7386"/>
    <n v="411922"/>
  </r>
  <r>
    <x v="36128"/>
    <x v="30320"/>
    <x v="7908"/>
    <n v="351192"/>
  </r>
  <r>
    <x v="36129"/>
    <x v="30321"/>
    <x v="7909"/>
    <n v="439981"/>
  </r>
  <r>
    <x v="36130"/>
    <x v="30322"/>
    <x v="5364"/>
    <n v="470762"/>
  </r>
  <r>
    <x v="36131"/>
    <x v="30323"/>
    <x v="4552"/>
    <n v="347393"/>
  </r>
  <r>
    <x v="36132"/>
    <x v="30324"/>
    <x v="7910"/>
    <n v="379466"/>
  </r>
  <r>
    <x v="36133"/>
    <x v="30325"/>
    <x v="5934"/>
    <n v="411922"/>
  </r>
  <r>
    <x v="36134"/>
    <x v="30326"/>
    <x v="7911"/>
    <n v="217497"/>
  </r>
  <r>
    <x v="36135"/>
    <x v="30327"/>
    <x v="7391"/>
    <n v="112456"/>
  </r>
  <r>
    <x v="36136"/>
    <x v="30328"/>
    <x v="7912"/>
    <n v="463334"/>
  </r>
  <r>
    <x v="36137"/>
    <x v="30329"/>
    <x v="1443"/>
    <n v="264283"/>
  </r>
  <r>
    <x v="36138"/>
    <x v="30330"/>
    <x v="1287"/>
    <n v="130005"/>
  </r>
  <r>
    <x v="36139"/>
    <x v="30331"/>
    <x v="4308"/>
    <n v="447119"/>
  </r>
  <r>
    <x v="36140"/>
    <x v="30332"/>
    <x v="7913"/>
    <n v="158978"/>
  </r>
  <r>
    <x v="36141"/>
    <x v="30332"/>
    <x v="3681"/>
    <n v="439981"/>
  </r>
  <r>
    <x v="36142"/>
    <x v="30333"/>
    <x v="5314"/>
    <n v="411922"/>
  </r>
  <r>
    <x v="36143"/>
    <x v="30334"/>
    <x v="4590"/>
    <n v="230507"/>
  </r>
  <r>
    <x v="36144"/>
    <x v="30335"/>
    <x v="6899"/>
    <n v="118549"/>
  </r>
  <r>
    <x v="36145"/>
    <x v="30335"/>
    <x v="4540"/>
    <n v="316541"/>
  </r>
  <r>
    <x v="36146"/>
    <x v="30336"/>
    <x v="7914"/>
    <n v="396828"/>
  </r>
  <r>
    <x v="36147"/>
    <x v="30337"/>
    <x v="7915"/>
    <n v="204394"/>
  </r>
  <r>
    <x v="36148"/>
    <x v="30338"/>
    <x v="6265"/>
    <n v="179296"/>
  </r>
  <r>
    <x v="36149"/>
    <x v="30339"/>
    <x v="6466"/>
    <n v="112334"/>
  </r>
  <r>
    <x v="36150"/>
    <x v="30340"/>
    <x v="7916"/>
    <n v="5151"/>
  </r>
  <r>
    <x v="36151"/>
    <x v="30341"/>
    <x v="7917"/>
    <n v="411922"/>
  </r>
  <r>
    <x v="36152"/>
    <x v="30341"/>
    <x v="7918"/>
    <n v="258219"/>
  </r>
  <r>
    <x v="36153"/>
    <x v="30341"/>
    <x v="7820"/>
    <n v="136437"/>
  </r>
  <r>
    <x v="36154"/>
    <x v="30342"/>
    <x v="21"/>
    <n v="70091"/>
  </r>
  <r>
    <x v="36155"/>
    <x v="30343"/>
    <x v="7745"/>
    <n v="439981"/>
  </r>
  <r>
    <x v="36156"/>
    <x v="30344"/>
    <x v="1046"/>
    <n v="467908"/>
  </r>
  <r>
    <x v="36157"/>
    <x v="30345"/>
    <x v="3949"/>
    <n v="250524"/>
  </r>
  <r>
    <x v="36158"/>
    <x v="30346"/>
    <x v="7919"/>
    <n v="457934"/>
  </r>
  <r>
    <x v="36159"/>
    <x v="30347"/>
    <x v="6486"/>
    <n v="128523"/>
  </r>
  <r>
    <x v="36160"/>
    <x v="30348"/>
    <x v="7920"/>
    <n v="411922"/>
  </r>
  <r>
    <x v="36161"/>
    <x v="30349"/>
    <x v="7921"/>
    <n v="230507"/>
  </r>
  <r>
    <x v="36162"/>
    <x v="30349"/>
    <x v="7922"/>
    <n v="182191"/>
  </r>
  <r>
    <x v="36163"/>
    <x v="30350"/>
    <x v="5236"/>
    <n v="51668"/>
  </r>
  <r>
    <x v="36164"/>
    <x v="30351"/>
    <x v="4797"/>
    <n v="316935"/>
  </r>
  <r>
    <x v="36165"/>
    <x v="30352"/>
    <x v="7923"/>
    <n v="411922"/>
  </r>
  <r>
    <x v="36166"/>
    <x v="30353"/>
    <x v="7924"/>
    <n v="311832"/>
  </r>
  <r>
    <x v="36167"/>
    <x v="30354"/>
    <x v="6094"/>
    <n v="129410"/>
  </r>
  <r>
    <x v="36168"/>
    <x v="30355"/>
    <x v="4541"/>
    <n v="471403"/>
  </r>
  <r>
    <x v="36169"/>
    <x v="30356"/>
    <x v="4468"/>
    <n v="143024"/>
  </r>
  <r>
    <x v="36170"/>
    <x v="30357"/>
    <x v="7925"/>
    <n v="346056"/>
  </r>
  <r>
    <x v="36171"/>
    <x v="30358"/>
    <x v="1530"/>
    <n v="230347"/>
  </r>
  <r>
    <x v="36172"/>
    <x v="30359"/>
    <x v="7926"/>
    <n v="291168"/>
  </r>
  <r>
    <x v="36173"/>
    <x v="30359"/>
    <x v="7927"/>
    <n v="250679"/>
  </r>
  <r>
    <x v="36174"/>
    <x v="30360"/>
    <x v="4073"/>
    <n v="428248"/>
  </r>
  <r>
    <x v="36175"/>
    <x v="30360"/>
    <x v="7928"/>
    <n v="250679"/>
  </r>
  <r>
    <x v="36176"/>
    <x v="30361"/>
    <x v="195"/>
    <n v="118549"/>
  </r>
  <r>
    <x v="36177"/>
    <x v="30362"/>
    <x v="7107"/>
    <n v="250679"/>
  </r>
  <r>
    <x v="36178"/>
    <x v="30363"/>
    <x v="7929"/>
    <n v="163865"/>
  </r>
  <r>
    <x v="36179"/>
    <x v="30364"/>
    <x v="4038"/>
    <n v="35004"/>
  </r>
  <r>
    <x v="36180"/>
    <x v="30365"/>
    <x v="7930"/>
    <n v="293021"/>
  </r>
  <r>
    <x v="36181"/>
    <x v="30366"/>
    <x v="5305"/>
    <n v="89837"/>
  </r>
  <r>
    <x v="36182"/>
    <x v="30367"/>
    <x v="1965"/>
    <n v="285365"/>
  </r>
  <r>
    <x v="36183"/>
    <x v="30368"/>
    <x v="7931"/>
    <n v="467908"/>
  </r>
  <r>
    <x v="36184"/>
    <x v="30369"/>
    <x v="2348"/>
    <n v="217497"/>
  </r>
  <r>
    <x v="36185"/>
    <x v="30370"/>
    <x v="4865"/>
    <n v="472330"/>
  </r>
  <r>
    <x v="36186"/>
    <x v="30370"/>
    <x v="1252"/>
    <n v="251574"/>
  </r>
  <r>
    <x v="36187"/>
    <x v="30371"/>
    <x v="6904"/>
    <n v="250679"/>
  </r>
  <r>
    <x v="36188"/>
    <x v="30372"/>
    <x v="6787"/>
    <n v="303258"/>
  </r>
  <r>
    <x v="36189"/>
    <x v="30373"/>
    <x v="7932"/>
    <n v="230507"/>
  </r>
  <r>
    <x v="36190"/>
    <x v="30374"/>
    <x v="7339"/>
    <n v="411922"/>
  </r>
  <r>
    <x v="36191"/>
    <x v="30375"/>
    <x v="7933"/>
    <n v="244574"/>
  </r>
  <r>
    <x v="36192"/>
    <x v="30376"/>
    <x v="7934"/>
    <n v="175663"/>
  </r>
  <r>
    <x v="36193"/>
    <x v="30377"/>
    <x v="4757"/>
    <n v="21760"/>
  </r>
  <r>
    <x v="36194"/>
    <x v="30378"/>
    <x v="6085"/>
    <n v="88008"/>
  </r>
  <r>
    <x v="36195"/>
    <x v="30379"/>
    <x v="7935"/>
    <n v="230507"/>
  </r>
  <r>
    <x v="36196"/>
    <x v="30379"/>
    <x v="2840"/>
    <n v="88863"/>
  </r>
  <r>
    <x v="36197"/>
    <x v="30379"/>
    <x v="7936"/>
    <n v="230507"/>
  </r>
  <r>
    <x v="36198"/>
    <x v="30380"/>
    <x v="7937"/>
    <n v="411922"/>
  </r>
  <r>
    <x v="36199"/>
    <x v="30381"/>
    <x v="2564"/>
    <n v="255262"/>
  </r>
  <r>
    <x v="36200"/>
    <x v="30381"/>
    <x v="7877"/>
    <n v="242428"/>
  </r>
  <r>
    <x v="36201"/>
    <x v="30382"/>
    <x v="4955"/>
    <n v="351192"/>
  </r>
  <r>
    <x v="36202"/>
    <x v="30383"/>
    <x v="5179"/>
    <n v="94816"/>
  </r>
  <r>
    <x v="36203"/>
    <x v="30384"/>
    <x v="3219"/>
    <n v="336356"/>
  </r>
  <r>
    <x v="36204"/>
    <x v="30385"/>
    <x v="4783"/>
    <n v="80850"/>
  </r>
  <r>
    <x v="36205"/>
    <x v="30385"/>
    <x v="2786"/>
    <n v="439270"/>
  </r>
  <r>
    <x v="36206"/>
    <x v="30386"/>
    <x v="7588"/>
    <n v="85094"/>
  </r>
  <r>
    <x v="36207"/>
    <x v="30387"/>
    <x v="3359"/>
    <n v="122027"/>
  </r>
  <r>
    <x v="36208"/>
    <x v="30387"/>
    <x v="7938"/>
    <n v="409488"/>
  </r>
  <r>
    <x v="36209"/>
    <x v="30388"/>
    <x v="3998"/>
    <n v="21665"/>
  </r>
  <r>
    <x v="36210"/>
    <x v="30389"/>
    <x v="6800"/>
    <n v="80850"/>
  </r>
  <r>
    <x v="36211"/>
    <x v="30390"/>
    <x v="725"/>
    <n v="296654"/>
  </r>
  <r>
    <x v="36212"/>
    <x v="30391"/>
    <x v="7939"/>
    <n v="298909"/>
  </r>
  <r>
    <x v="36213"/>
    <x v="30392"/>
    <x v="3168"/>
    <n v="397531"/>
  </r>
  <r>
    <x v="36214"/>
    <x v="30393"/>
    <x v="6962"/>
    <n v="114865"/>
  </r>
  <r>
    <x v="36215"/>
    <x v="30394"/>
    <x v="5238"/>
    <n v="411922"/>
  </r>
  <r>
    <x v="36216"/>
    <x v="30395"/>
    <x v="7940"/>
    <n v="53136"/>
  </r>
  <r>
    <x v="36217"/>
    <x v="30396"/>
    <x v="7941"/>
    <n v="300941"/>
  </r>
  <r>
    <x v="36218"/>
    <x v="30396"/>
    <x v="2609"/>
    <n v="217246"/>
  </r>
  <r>
    <x v="36219"/>
    <x v="30397"/>
    <x v="7942"/>
    <n v="411922"/>
  </r>
  <r>
    <x v="36220"/>
    <x v="30397"/>
    <x v="2361"/>
    <n v="331056"/>
  </r>
  <r>
    <x v="36221"/>
    <x v="30398"/>
    <x v="1096"/>
    <n v="177109"/>
  </r>
  <r>
    <x v="36222"/>
    <x v="30399"/>
    <x v="3482"/>
    <n v="5151"/>
  </r>
  <r>
    <x v="36223"/>
    <x v="30400"/>
    <x v="1057"/>
    <n v="294042"/>
  </r>
  <r>
    <x v="36224"/>
    <x v="30401"/>
    <x v="5000"/>
    <n v="470762"/>
  </r>
  <r>
    <x v="36225"/>
    <x v="30401"/>
    <x v="3008"/>
    <n v="204394"/>
  </r>
  <r>
    <x v="36226"/>
    <x v="30402"/>
    <x v="7665"/>
    <n v="360727"/>
  </r>
  <r>
    <x v="36227"/>
    <x v="30403"/>
    <x v="3150"/>
    <n v="178044"/>
  </r>
  <r>
    <x v="36228"/>
    <x v="30404"/>
    <x v="7943"/>
    <n v="411922"/>
  </r>
  <r>
    <x v="36229"/>
    <x v="30404"/>
    <x v="2196"/>
    <n v="129210"/>
  </r>
  <r>
    <x v="36230"/>
    <x v="30405"/>
    <x v="1663"/>
    <n v="394087"/>
  </r>
  <r>
    <x v="36231"/>
    <x v="30406"/>
    <x v="3655"/>
    <n v="347393"/>
  </r>
  <r>
    <x v="36232"/>
    <x v="30407"/>
    <x v="7944"/>
    <n v="293160"/>
  </r>
  <r>
    <x v="36233"/>
    <x v="30408"/>
    <x v="3073"/>
    <n v="411922"/>
  </r>
  <r>
    <x v="36234"/>
    <x v="30409"/>
    <x v="6992"/>
    <n v="122902"/>
  </r>
  <r>
    <x v="36235"/>
    <x v="30410"/>
    <x v="54"/>
    <n v="364695"/>
  </r>
  <r>
    <x v="36236"/>
    <x v="30411"/>
    <x v="7620"/>
    <n v="128523"/>
  </r>
  <r>
    <x v="36237"/>
    <x v="30412"/>
    <x v="7945"/>
    <n v="372456"/>
  </r>
  <r>
    <x v="36238"/>
    <x v="30413"/>
    <x v="7946"/>
    <n v="154256"/>
  </r>
  <r>
    <x v="36239"/>
    <x v="30414"/>
    <x v="2858"/>
    <n v="443594"/>
  </r>
  <r>
    <x v="36240"/>
    <x v="30414"/>
    <x v="2743"/>
    <n v="206264"/>
  </r>
  <r>
    <x v="36241"/>
    <x v="30415"/>
    <x v="7947"/>
    <n v="153893"/>
  </r>
  <r>
    <x v="36242"/>
    <x v="30415"/>
    <x v="6056"/>
    <n v="230507"/>
  </r>
  <r>
    <x v="36243"/>
    <x v="30416"/>
    <x v="7948"/>
    <n v="90873"/>
  </r>
  <r>
    <x v="36244"/>
    <x v="30417"/>
    <x v="1860"/>
    <n v="470762"/>
  </r>
  <r>
    <x v="36245"/>
    <x v="30417"/>
    <x v="4251"/>
    <n v="227775"/>
  </r>
  <r>
    <x v="36246"/>
    <x v="30418"/>
    <x v="7949"/>
    <n v="418854"/>
  </r>
  <r>
    <x v="36247"/>
    <x v="30418"/>
    <x v="7950"/>
    <n v="191893"/>
  </r>
  <r>
    <x v="36248"/>
    <x v="30419"/>
    <x v="7951"/>
    <n v="443594"/>
  </r>
  <r>
    <x v="36249"/>
    <x v="30420"/>
    <x v="7952"/>
    <n v="470762"/>
  </r>
  <r>
    <x v="36250"/>
    <x v="30421"/>
    <x v="7953"/>
    <n v="411922"/>
  </r>
  <r>
    <x v="36251"/>
    <x v="30422"/>
    <x v="2682"/>
    <n v="411922"/>
  </r>
  <r>
    <x v="36252"/>
    <x v="30423"/>
    <x v="3434"/>
    <n v="372101"/>
  </r>
  <r>
    <x v="36253"/>
    <x v="30424"/>
    <x v="7116"/>
    <n v="146115"/>
  </r>
  <r>
    <x v="36254"/>
    <x v="30425"/>
    <x v="4405"/>
    <n v="5151"/>
  </r>
  <r>
    <x v="36255"/>
    <x v="30426"/>
    <x v="7391"/>
    <n v="4316"/>
  </r>
  <r>
    <x v="36256"/>
    <x v="30426"/>
    <x v="7954"/>
    <n v="416103"/>
  </r>
  <r>
    <x v="36257"/>
    <x v="30426"/>
    <x v="5815"/>
    <n v="347393"/>
  </r>
  <r>
    <x v="36258"/>
    <x v="30427"/>
    <x v="7086"/>
    <n v="430433"/>
  </r>
  <r>
    <x v="36259"/>
    <x v="30428"/>
    <x v="7955"/>
    <n v="217497"/>
  </r>
  <r>
    <x v="36260"/>
    <x v="30428"/>
    <x v="2249"/>
    <n v="250771"/>
  </r>
  <r>
    <x v="36261"/>
    <x v="30429"/>
    <x v="1869"/>
    <n v="452568"/>
  </r>
  <r>
    <x v="36262"/>
    <x v="30430"/>
    <x v="7956"/>
    <n v="397390"/>
  </r>
  <r>
    <x v="36263"/>
    <x v="30431"/>
    <x v="2640"/>
    <n v="411922"/>
  </r>
  <r>
    <x v="36264"/>
    <x v="30432"/>
    <x v="4572"/>
    <n v="189009"/>
  </r>
  <r>
    <x v="36265"/>
    <x v="30433"/>
    <x v="6408"/>
    <n v="245484"/>
  </r>
  <r>
    <x v="36266"/>
    <x v="30433"/>
    <x v="6178"/>
    <n v="214373"/>
  </r>
  <r>
    <x v="36267"/>
    <x v="30434"/>
    <x v="7957"/>
    <n v="146665"/>
  </r>
  <r>
    <x v="36268"/>
    <x v="30435"/>
    <x v="6279"/>
    <n v="154256"/>
  </r>
  <r>
    <x v="36269"/>
    <x v="30436"/>
    <x v="4192"/>
    <n v="149755"/>
  </r>
  <r>
    <x v="36270"/>
    <x v="30437"/>
    <x v="6525"/>
    <n v="153893"/>
  </r>
  <r>
    <x v="36271"/>
    <x v="30438"/>
    <x v="6722"/>
    <n v="62129"/>
  </r>
  <r>
    <x v="36272"/>
    <x v="30439"/>
    <x v="7958"/>
    <n v="191893"/>
  </r>
  <r>
    <x v="36273"/>
    <x v="30439"/>
    <x v="7959"/>
    <n v="250679"/>
  </r>
  <r>
    <x v="36274"/>
    <x v="30439"/>
    <x v="3908"/>
    <n v="351192"/>
  </r>
  <r>
    <x v="36275"/>
    <x v="30440"/>
    <x v="7960"/>
    <n v="251574"/>
  </r>
  <r>
    <x v="36276"/>
    <x v="30441"/>
    <x v="4273"/>
    <n v="87048"/>
  </r>
  <r>
    <x v="36277"/>
    <x v="30441"/>
    <x v="7961"/>
    <n v="204394"/>
  </r>
  <r>
    <x v="36278"/>
    <x v="30441"/>
    <x v="6634"/>
    <n v="250679"/>
  </r>
  <r>
    <x v="36279"/>
    <x v="30442"/>
    <x v="7962"/>
    <n v="105352"/>
  </r>
  <r>
    <x v="36280"/>
    <x v="30443"/>
    <x v="4000"/>
    <n v="43623"/>
  </r>
  <r>
    <x v="36281"/>
    <x v="30443"/>
    <x v="7289"/>
    <n v="94400"/>
  </r>
  <r>
    <x v="36282"/>
    <x v="30444"/>
    <x v="7963"/>
    <n v="143750"/>
  </r>
  <r>
    <x v="36283"/>
    <x v="30445"/>
    <x v="4848"/>
    <n v="250679"/>
  </r>
  <r>
    <x v="36284"/>
    <x v="30446"/>
    <x v="6862"/>
    <n v="251572"/>
  </r>
  <r>
    <x v="36285"/>
    <x v="30447"/>
    <x v="7964"/>
    <n v="351192"/>
  </r>
  <r>
    <x v="36286"/>
    <x v="30447"/>
    <x v="7965"/>
    <n v="449373"/>
  </r>
  <r>
    <x v="36287"/>
    <x v="30448"/>
    <x v="7966"/>
    <n v="428362"/>
  </r>
  <r>
    <x v="36288"/>
    <x v="30449"/>
    <x v="7967"/>
    <n v="467908"/>
  </r>
  <r>
    <x v="36289"/>
    <x v="30450"/>
    <x v="7968"/>
    <n v="347008"/>
  </r>
  <r>
    <x v="36290"/>
    <x v="30450"/>
    <x v="6377"/>
    <n v="130322"/>
  </r>
  <r>
    <x v="36291"/>
    <x v="30450"/>
    <x v="3956"/>
    <n v="356280"/>
  </r>
  <r>
    <x v="36292"/>
    <x v="30451"/>
    <x v="5185"/>
    <n v="376706"/>
  </r>
  <r>
    <x v="36293"/>
    <x v="30452"/>
    <x v="7969"/>
    <n v="346966"/>
  </r>
  <r>
    <x v="36294"/>
    <x v="30453"/>
    <x v="7970"/>
    <n v="472330"/>
  </r>
  <r>
    <x v="36295"/>
    <x v="30453"/>
    <x v="2212"/>
    <n v="352892"/>
  </r>
  <r>
    <x v="36296"/>
    <x v="30453"/>
    <x v="3640"/>
    <n v="125262"/>
  </r>
  <r>
    <x v="36297"/>
    <x v="30454"/>
    <x v="7971"/>
    <n v="394819"/>
  </r>
  <r>
    <x v="36298"/>
    <x v="30455"/>
    <x v="1595"/>
    <n v="153893"/>
  </r>
  <r>
    <x v="36299"/>
    <x v="30456"/>
    <x v="7882"/>
    <n v="411922"/>
  </r>
  <r>
    <x v="36300"/>
    <x v="30457"/>
    <x v="6504"/>
    <n v="180055"/>
  </r>
  <r>
    <x v="36301"/>
    <x v="30457"/>
    <x v="7577"/>
    <n v="230507"/>
  </r>
  <r>
    <x v="36302"/>
    <x v="30457"/>
    <x v="3539"/>
    <n v="217497"/>
  </r>
  <r>
    <x v="36303"/>
    <x v="30458"/>
    <x v="7070"/>
    <n v="293021"/>
  </r>
  <r>
    <x v="36304"/>
    <x v="30459"/>
    <x v="7972"/>
    <n v="105200"/>
  </r>
  <r>
    <x v="36305"/>
    <x v="30459"/>
    <x v="3478"/>
    <n v="349014"/>
  </r>
  <r>
    <x v="36306"/>
    <x v="30460"/>
    <x v="7973"/>
    <n v="411922"/>
  </r>
  <r>
    <x v="36307"/>
    <x v="30461"/>
    <x v="6703"/>
    <n v="50898"/>
  </r>
  <r>
    <x v="36308"/>
    <x v="30461"/>
    <x v="7480"/>
    <n v="276822"/>
  </r>
  <r>
    <x v="36309"/>
    <x v="30462"/>
    <x v="5647"/>
    <n v="472908"/>
  </r>
  <r>
    <x v="36310"/>
    <x v="30463"/>
    <x v="7974"/>
    <n v="258219"/>
  </r>
  <r>
    <x v="36311"/>
    <x v="30464"/>
    <x v="7483"/>
    <n v="182984"/>
  </r>
  <r>
    <x v="36312"/>
    <x v="30465"/>
    <x v="2568"/>
    <n v="250679"/>
  </r>
  <r>
    <x v="36313"/>
    <x v="30465"/>
    <x v="6054"/>
    <n v="2030"/>
  </r>
  <r>
    <x v="36314"/>
    <x v="30466"/>
    <x v="5809"/>
    <n v="112504"/>
  </r>
  <r>
    <x v="36315"/>
    <x v="30466"/>
    <x v="3524"/>
    <n v="351192"/>
  </r>
  <r>
    <x v="36316"/>
    <x v="30467"/>
    <x v="7589"/>
    <n v="100412"/>
  </r>
  <r>
    <x v="36317"/>
    <x v="30468"/>
    <x v="6110"/>
    <n v="149755"/>
  </r>
  <r>
    <x v="36318"/>
    <x v="30469"/>
    <x v="3712"/>
    <n v="351192"/>
  </r>
  <r>
    <x v="36319"/>
    <x v="30470"/>
    <x v="3125"/>
    <n v="351192"/>
  </r>
  <r>
    <x v="36320"/>
    <x v="30470"/>
    <x v="7975"/>
    <n v="411922"/>
  </r>
  <r>
    <x v="36321"/>
    <x v="30471"/>
    <x v="5146"/>
    <n v="129210"/>
  </r>
  <r>
    <x v="36322"/>
    <x v="30472"/>
    <x v="5268"/>
    <n v="339077"/>
  </r>
  <r>
    <x v="36323"/>
    <x v="30472"/>
    <x v="5637"/>
    <n v="331902"/>
  </r>
  <r>
    <x v="36324"/>
    <x v="30473"/>
    <x v="7976"/>
    <n v="179296"/>
  </r>
  <r>
    <x v="36325"/>
    <x v="30474"/>
    <x v="2470"/>
    <n v="179524"/>
  </r>
  <r>
    <x v="36326"/>
    <x v="30475"/>
    <x v="7977"/>
    <n v="226626"/>
  </r>
  <r>
    <x v="36327"/>
    <x v="30476"/>
    <x v="6018"/>
    <n v="409827"/>
  </r>
  <r>
    <x v="36328"/>
    <x v="30477"/>
    <x v="7978"/>
    <n v="411922"/>
  </r>
  <r>
    <x v="36329"/>
    <x v="30477"/>
    <x v="89"/>
    <n v="409488"/>
  </r>
  <r>
    <x v="36330"/>
    <x v="30478"/>
    <x v="7979"/>
    <n v="397390"/>
  </r>
  <r>
    <x v="36331"/>
    <x v="30479"/>
    <x v="7980"/>
    <n v="109322"/>
  </r>
  <r>
    <x v="36332"/>
    <x v="30480"/>
    <x v="6300"/>
    <n v="258251"/>
  </r>
  <r>
    <x v="36333"/>
    <x v="30480"/>
    <x v="7981"/>
    <n v="103943"/>
  </r>
  <r>
    <x v="36334"/>
    <x v="30480"/>
    <x v="7982"/>
    <n v="330333"/>
  </r>
  <r>
    <x v="36335"/>
    <x v="30480"/>
    <x v="1104"/>
    <n v="244574"/>
  </r>
  <r>
    <x v="36336"/>
    <x v="30481"/>
    <x v="3606"/>
    <n v="468237"/>
  </r>
  <r>
    <x v="36337"/>
    <x v="30482"/>
    <x v="3639"/>
    <n v="459455"/>
  </r>
  <r>
    <x v="36338"/>
    <x v="30483"/>
    <x v="6453"/>
    <n v="118549"/>
  </r>
  <r>
    <x v="36339"/>
    <x v="30484"/>
    <x v="4232"/>
    <n v="118"/>
  </r>
  <r>
    <x v="36340"/>
    <x v="30484"/>
    <x v="7642"/>
    <n v="353381"/>
  </r>
  <r>
    <x v="36341"/>
    <x v="30485"/>
    <x v="7144"/>
    <n v="411922"/>
  </r>
  <r>
    <x v="36342"/>
    <x v="30485"/>
    <x v="7983"/>
    <n v="191893"/>
  </r>
  <r>
    <x v="36343"/>
    <x v="30486"/>
    <x v="4263"/>
    <n v="446886"/>
  </r>
  <r>
    <x v="36344"/>
    <x v="30487"/>
    <x v="7984"/>
    <n v="411922"/>
  </r>
  <r>
    <x v="36345"/>
    <x v="30487"/>
    <x v="7586"/>
    <n v="250679"/>
  </r>
  <r>
    <x v="36346"/>
    <x v="30488"/>
    <x v="1077"/>
    <n v="38789"/>
  </r>
  <r>
    <x v="36347"/>
    <x v="30489"/>
    <x v="7985"/>
    <n v="347008"/>
  </r>
  <r>
    <x v="36348"/>
    <x v="30490"/>
    <x v="5657"/>
    <n v="266557"/>
  </r>
  <r>
    <x v="36349"/>
    <x v="30491"/>
    <x v="3452"/>
    <n v="28360"/>
  </r>
  <r>
    <x v="36350"/>
    <x v="30492"/>
    <x v="1475"/>
    <n v="439981"/>
  </r>
  <r>
    <x v="36351"/>
    <x v="30493"/>
    <x v="7986"/>
    <n v="250679"/>
  </r>
  <r>
    <x v="36352"/>
    <x v="30494"/>
    <x v="2162"/>
    <n v="347008"/>
  </r>
  <r>
    <x v="36353"/>
    <x v="30495"/>
    <x v="7987"/>
    <n v="43842"/>
  </r>
  <r>
    <x v="36354"/>
    <x v="30495"/>
    <x v="7988"/>
    <n v="77124"/>
  </r>
  <r>
    <x v="36355"/>
    <x v="30496"/>
    <x v="7266"/>
    <n v="432277"/>
  </r>
  <r>
    <x v="36356"/>
    <x v="30497"/>
    <x v="7989"/>
    <n v="402346"/>
  </r>
  <r>
    <x v="36357"/>
    <x v="30497"/>
    <x v="7057"/>
    <n v="301748"/>
  </r>
  <r>
    <x v="36358"/>
    <x v="30498"/>
    <x v="5678"/>
    <n v="112119"/>
  </r>
  <r>
    <x v="36359"/>
    <x v="30499"/>
    <x v="7515"/>
    <n v="369021"/>
  </r>
  <r>
    <x v="36360"/>
    <x v="30500"/>
    <x v="5966"/>
    <n v="48326"/>
  </r>
  <r>
    <x v="36361"/>
    <x v="30501"/>
    <x v="7605"/>
    <n v="75550"/>
  </r>
  <r>
    <x v="36362"/>
    <x v="30501"/>
    <x v="4003"/>
    <n v="129210"/>
  </r>
  <r>
    <x v="36363"/>
    <x v="30502"/>
    <x v="3728"/>
    <n v="82901"/>
  </r>
  <r>
    <x v="36364"/>
    <x v="30503"/>
    <x v="7990"/>
    <n v="122902"/>
  </r>
  <r>
    <x v="36365"/>
    <x v="30504"/>
    <x v="5853"/>
    <n v="75550"/>
  </r>
  <r>
    <x v="36366"/>
    <x v="30504"/>
    <x v="7245"/>
    <n v="14862"/>
  </r>
  <r>
    <x v="36367"/>
    <x v="30505"/>
    <x v="7991"/>
    <n v="259049"/>
  </r>
  <r>
    <x v="36368"/>
    <x v="30505"/>
    <x v="7992"/>
    <n v="104958"/>
  </r>
  <r>
    <x v="36369"/>
    <x v="30506"/>
    <x v="7459"/>
    <n v="156626"/>
  </r>
  <r>
    <x v="36370"/>
    <x v="30507"/>
    <x v="7993"/>
    <n v="183290"/>
  </r>
  <r>
    <x v="36371"/>
    <x v="30508"/>
    <x v="670"/>
    <n v="310239"/>
  </r>
  <r>
    <x v="36372"/>
    <x v="30509"/>
    <x v="5173"/>
    <n v="302615"/>
  </r>
  <r>
    <x v="36373"/>
    <x v="30509"/>
    <x v="7994"/>
    <n v="86587"/>
  </r>
  <r>
    <x v="36374"/>
    <x v="30510"/>
    <x v="1986"/>
    <n v="21407"/>
  </r>
  <r>
    <x v="36375"/>
    <x v="30511"/>
    <x v="2942"/>
    <n v="419184"/>
  </r>
  <r>
    <x v="36376"/>
    <x v="30511"/>
    <x v="7248"/>
    <n v="411922"/>
  </r>
  <r>
    <x v="36377"/>
    <x v="30512"/>
    <x v="7817"/>
    <n v="405278"/>
  </r>
  <r>
    <x v="36378"/>
    <x v="30513"/>
    <x v="7995"/>
    <n v="141259"/>
  </r>
  <r>
    <x v="36379"/>
    <x v="30514"/>
    <x v="7409"/>
    <n v="286726"/>
  </r>
  <r>
    <x v="36380"/>
    <x v="30515"/>
    <x v="4599"/>
    <n v="81554"/>
  </r>
  <r>
    <x v="36381"/>
    <x v="30516"/>
    <x v="7996"/>
    <n v="367087"/>
  </r>
  <r>
    <x v="36382"/>
    <x v="30516"/>
    <x v="7997"/>
    <n v="37644"/>
  </r>
  <r>
    <x v="36383"/>
    <x v="30516"/>
    <x v="7998"/>
    <n v="4316"/>
  </r>
  <r>
    <x v="36384"/>
    <x v="30516"/>
    <x v="4409"/>
    <n v="138209"/>
  </r>
  <r>
    <x v="36385"/>
    <x v="30516"/>
    <x v="7999"/>
    <n v="347393"/>
  </r>
  <r>
    <x v="36386"/>
    <x v="30517"/>
    <x v="6966"/>
    <n v="347008"/>
  </r>
  <r>
    <x v="36387"/>
    <x v="30518"/>
    <x v="6582"/>
    <n v="411922"/>
  </r>
  <r>
    <x v="36388"/>
    <x v="30519"/>
    <x v="3013"/>
    <n v="101979"/>
  </r>
  <r>
    <x v="36389"/>
    <x v="30520"/>
    <x v="6007"/>
    <n v="230507"/>
  </r>
  <r>
    <x v="36390"/>
    <x v="30521"/>
    <x v="8000"/>
    <n v="266075"/>
  </r>
  <r>
    <x v="36391"/>
    <x v="30522"/>
    <x v="8001"/>
    <n v="12738"/>
  </r>
  <r>
    <x v="36392"/>
    <x v="30523"/>
    <x v="7811"/>
    <n v="230507"/>
  </r>
  <r>
    <x v="36393"/>
    <x v="30523"/>
    <x v="4010"/>
    <n v="351192"/>
  </r>
  <r>
    <x v="36394"/>
    <x v="30523"/>
    <x v="8002"/>
    <n v="81226"/>
  </r>
  <r>
    <x v="36395"/>
    <x v="30524"/>
    <x v="7482"/>
    <n v="411922"/>
  </r>
  <r>
    <x v="36396"/>
    <x v="30525"/>
    <x v="4362"/>
    <n v="30437"/>
  </r>
  <r>
    <x v="36397"/>
    <x v="30526"/>
    <x v="6553"/>
    <n v="241927"/>
  </r>
  <r>
    <x v="36398"/>
    <x v="30527"/>
    <x v="1903"/>
    <n v="21760"/>
  </r>
  <r>
    <x v="36399"/>
    <x v="30528"/>
    <x v="2472"/>
    <n v="18620"/>
  </r>
  <r>
    <x v="36400"/>
    <x v="30529"/>
    <x v="8003"/>
    <n v="341333"/>
  </r>
  <r>
    <x v="36401"/>
    <x v="30530"/>
    <x v="8004"/>
    <n v="394819"/>
  </r>
  <r>
    <x v="36402"/>
    <x v="30530"/>
    <x v="8005"/>
    <n v="158978"/>
  </r>
  <r>
    <x v="36403"/>
    <x v="30531"/>
    <x v="5300"/>
    <n v="336616"/>
  </r>
  <r>
    <x v="36404"/>
    <x v="30531"/>
    <x v="7505"/>
    <n v="35968"/>
  </r>
  <r>
    <x v="36405"/>
    <x v="30531"/>
    <x v="6439"/>
    <n v="436838"/>
  </r>
  <r>
    <x v="36406"/>
    <x v="30532"/>
    <x v="3857"/>
    <n v="197561"/>
  </r>
  <r>
    <x v="36407"/>
    <x v="30532"/>
    <x v="4840"/>
    <n v="153893"/>
  </r>
  <r>
    <x v="36408"/>
    <x v="30532"/>
    <x v="8006"/>
    <n v="411922"/>
  </r>
  <r>
    <x v="36409"/>
    <x v="30532"/>
    <x v="6370"/>
    <n v="1019"/>
  </r>
  <r>
    <x v="36410"/>
    <x v="30533"/>
    <x v="8007"/>
    <n v="411922"/>
  </r>
  <r>
    <x v="36411"/>
    <x v="30533"/>
    <x v="3391"/>
    <n v="71602"/>
  </r>
  <r>
    <x v="36412"/>
    <x v="30534"/>
    <x v="6017"/>
    <n v="230507"/>
  </r>
  <r>
    <x v="36413"/>
    <x v="30535"/>
    <x v="8008"/>
    <n v="288320"/>
  </r>
  <r>
    <x v="36414"/>
    <x v="30535"/>
    <x v="8009"/>
    <n v="250679"/>
  </r>
  <r>
    <x v="36415"/>
    <x v="30536"/>
    <x v="6997"/>
    <n v="191608"/>
  </r>
  <r>
    <x v="36416"/>
    <x v="30537"/>
    <x v="8010"/>
    <n v="106813"/>
  </r>
  <r>
    <x v="36417"/>
    <x v="30538"/>
    <x v="1519"/>
    <n v="281236"/>
  </r>
  <r>
    <x v="36418"/>
    <x v="30539"/>
    <x v="8011"/>
    <n v="411922"/>
  </r>
  <r>
    <x v="36419"/>
    <x v="30540"/>
    <x v="7117"/>
    <n v="289660"/>
  </r>
  <r>
    <x v="36420"/>
    <x v="30541"/>
    <x v="8012"/>
    <n v="398945"/>
  </r>
  <r>
    <x v="36421"/>
    <x v="30542"/>
    <x v="4386"/>
    <n v="157711"/>
  </r>
  <r>
    <x v="36422"/>
    <x v="30542"/>
    <x v="5106"/>
    <n v="392434"/>
  </r>
  <r>
    <x v="36423"/>
    <x v="30543"/>
    <x v="1488"/>
    <n v="298909"/>
  </r>
  <r>
    <x v="36424"/>
    <x v="30544"/>
    <x v="8013"/>
    <n v="334493"/>
  </r>
  <r>
    <x v="36425"/>
    <x v="30544"/>
    <x v="6321"/>
    <n v="411922"/>
  </r>
  <r>
    <x v="36426"/>
    <x v="30545"/>
    <x v="7364"/>
    <n v="351192"/>
  </r>
  <r>
    <x v="36427"/>
    <x v="30546"/>
    <x v="8014"/>
    <n v="388561"/>
  </r>
  <r>
    <x v="36428"/>
    <x v="30547"/>
    <x v="3513"/>
    <n v="198146"/>
  </r>
  <r>
    <x v="36429"/>
    <x v="30547"/>
    <x v="8015"/>
    <n v="411922"/>
  </r>
  <r>
    <x v="36430"/>
    <x v="30548"/>
    <x v="8016"/>
    <n v="146115"/>
  </r>
  <r>
    <x v="36431"/>
    <x v="30549"/>
    <x v="6109"/>
    <n v="21760"/>
  </r>
  <r>
    <x v="36432"/>
    <x v="30549"/>
    <x v="8017"/>
    <n v="250679"/>
  </r>
  <r>
    <x v="36433"/>
    <x v="30550"/>
    <x v="8018"/>
    <n v="173184"/>
  </r>
  <r>
    <x v="36434"/>
    <x v="30550"/>
    <x v="2975"/>
    <n v="154395"/>
  </r>
  <r>
    <x v="36435"/>
    <x v="30550"/>
    <x v="1892"/>
    <n v="122902"/>
  </r>
  <r>
    <x v="36436"/>
    <x v="30550"/>
    <x v="500"/>
    <n v="414632"/>
  </r>
  <r>
    <x v="36437"/>
    <x v="30551"/>
    <x v="8019"/>
    <n v="118549"/>
  </r>
  <r>
    <x v="36438"/>
    <x v="30552"/>
    <x v="8020"/>
    <n v="288729"/>
  </r>
  <r>
    <x v="36439"/>
    <x v="30553"/>
    <x v="6240"/>
    <n v="191893"/>
  </r>
  <r>
    <x v="36440"/>
    <x v="30553"/>
    <x v="8021"/>
    <n v="163865"/>
  </r>
  <r>
    <x v="36441"/>
    <x v="30554"/>
    <x v="8022"/>
    <n v="84527"/>
  </r>
  <r>
    <x v="36442"/>
    <x v="30554"/>
    <x v="4289"/>
    <n v="122902"/>
  </r>
  <r>
    <x v="36443"/>
    <x v="30554"/>
    <x v="6277"/>
    <n v="227775"/>
  </r>
  <r>
    <x v="36444"/>
    <x v="30555"/>
    <x v="8023"/>
    <n v="123413"/>
  </r>
  <r>
    <x v="36445"/>
    <x v="30556"/>
    <x v="2974"/>
    <n v="470762"/>
  </r>
  <r>
    <x v="36446"/>
    <x v="30557"/>
    <x v="2633"/>
    <n v="338814"/>
  </r>
  <r>
    <x v="36447"/>
    <x v="30557"/>
    <x v="8024"/>
    <n v="351192"/>
  </r>
  <r>
    <x v="36448"/>
    <x v="30558"/>
    <x v="8025"/>
    <n v="362384"/>
  </r>
  <r>
    <x v="36449"/>
    <x v="30558"/>
    <x v="4873"/>
    <n v="411922"/>
  </r>
  <r>
    <x v="36450"/>
    <x v="30558"/>
    <x v="8026"/>
    <n v="113028"/>
  </r>
  <r>
    <x v="36451"/>
    <x v="30559"/>
    <x v="8027"/>
    <n v="179296"/>
  </r>
  <r>
    <x v="36452"/>
    <x v="30560"/>
    <x v="4931"/>
    <n v="188971"/>
  </r>
  <r>
    <x v="36453"/>
    <x v="30561"/>
    <x v="8028"/>
    <n v="51416"/>
  </r>
  <r>
    <x v="36454"/>
    <x v="30562"/>
    <x v="3897"/>
    <n v="350756"/>
  </r>
  <r>
    <x v="36455"/>
    <x v="30563"/>
    <x v="8029"/>
    <n v="182191"/>
  </r>
  <r>
    <x v="36456"/>
    <x v="30564"/>
    <x v="8030"/>
    <n v="115218"/>
  </r>
  <r>
    <x v="36457"/>
    <x v="30565"/>
    <x v="7361"/>
    <n v="347393"/>
  </r>
  <r>
    <x v="36458"/>
    <x v="30565"/>
    <x v="2113"/>
    <n v="62570"/>
  </r>
  <r>
    <x v="36459"/>
    <x v="30566"/>
    <x v="8031"/>
    <n v="208723"/>
  </r>
  <r>
    <x v="36460"/>
    <x v="30567"/>
    <x v="4859"/>
    <n v="357547"/>
  </r>
  <r>
    <x v="36461"/>
    <x v="30568"/>
    <x v="2315"/>
    <n v="158978"/>
  </r>
  <r>
    <x v="36462"/>
    <x v="30568"/>
    <x v="8032"/>
    <n v="472712"/>
  </r>
  <r>
    <x v="36463"/>
    <x v="30569"/>
    <x v="5011"/>
    <n v="227775"/>
  </r>
  <r>
    <x v="36464"/>
    <x v="30570"/>
    <x v="5373"/>
    <n v="393870"/>
  </r>
  <r>
    <x v="36465"/>
    <x v="30571"/>
    <x v="8033"/>
    <n v="283433"/>
  </r>
  <r>
    <x v="36466"/>
    <x v="30571"/>
    <x v="7773"/>
    <n v="3876"/>
  </r>
  <r>
    <x v="36467"/>
    <x v="30572"/>
    <x v="4204"/>
    <n v="158978"/>
  </r>
  <r>
    <x v="36468"/>
    <x v="30573"/>
    <x v="5952"/>
    <n v="87238"/>
  </r>
  <r>
    <x v="36469"/>
    <x v="30574"/>
    <x v="8034"/>
    <n v="250679"/>
  </r>
  <r>
    <x v="36470"/>
    <x v="30575"/>
    <x v="7916"/>
    <n v="112334"/>
  </r>
  <r>
    <x v="36471"/>
    <x v="30576"/>
    <x v="677"/>
    <n v="78646"/>
  </r>
  <r>
    <x v="36472"/>
    <x v="30576"/>
    <x v="6886"/>
    <n v="112334"/>
  </r>
  <r>
    <x v="36473"/>
    <x v="30577"/>
    <x v="5691"/>
    <n v="230507"/>
  </r>
  <r>
    <x v="36474"/>
    <x v="30577"/>
    <x v="4544"/>
    <n v="158978"/>
  </r>
  <r>
    <x v="36475"/>
    <x v="30577"/>
    <x v="2546"/>
    <n v="252370"/>
  </r>
  <r>
    <x v="36476"/>
    <x v="30578"/>
    <x v="5557"/>
    <n v="309079"/>
  </r>
  <r>
    <x v="36477"/>
    <x v="30578"/>
    <x v="4250"/>
    <n v="227775"/>
  </r>
  <r>
    <x v="36478"/>
    <x v="30579"/>
    <x v="8035"/>
    <n v="327038"/>
  </r>
  <r>
    <x v="36479"/>
    <x v="30580"/>
    <x v="7376"/>
    <n v="148570"/>
  </r>
  <r>
    <x v="36480"/>
    <x v="30581"/>
    <x v="3987"/>
    <n v="347008"/>
  </r>
  <r>
    <x v="36481"/>
    <x v="30581"/>
    <x v="6048"/>
    <n v="158978"/>
  </r>
  <r>
    <x v="36482"/>
    <x v="30582"/>
    <x v="8036"/>
    <n v="404226"/>
  </r>
  <r>
    <x v="36483"/>
    <x v="30583"/>
    <x v="98"/>
    <n v="96278"/>
  </r>
  <r>
    <x v="36484"/>
    <x v="30583"/>
    <x v="126"/>
    <n v="308796"/>
  </r>
  <r>
    <x v="36485"/>
    <x v="30584"/>
    <x v="8037"/>
    <n v="52509"/>
  </r>
  <r>
    <x v="36486"/>
    <x v="30584"/>
    <x v="8038"/>
    <n v="66215"/>
  </r>
  <r>
    <x v="36487"/>
    <x v="30585"/>
    <x v="6709"/>
    <n v="438332"/>
  </r>
  <r>
    <x v="36488"/>
    <x v="30586"/>
    <x v="673"/>
    <n v="21760"/>
  </r>
  <r>
    <x v="36489"/>
    <x v="30587"/>
    <x v="7857"/>
    <n v="433508"/>
  </r>
  <r>
    <x v="36490"/>
    <x v="30588"/>
    <x v="1599"/>
    <n v="8805"/>
  </r>
  <r>
    <x v="36491"/>
    <x v="30588"/>
    <x v="8039"/>
    <n v="158978"/>
  </r>
  <r>
    <x v="36492"/>
    <x v="30589"/>
    <x v="8040"/>
    <n v="230507"/>
  </r>
  <r>
    <x v="36493"/>
    <x v="30590"/>
    <x v="8041"/>
    <n v="118549"/>
  </r>
  <r>
    <x v="36494"/>
    <x v="30591"/>
    <x v="8042"/>
    <n v="344690"/>
  </r>
  <r>
    <x v="36495"/>
    <x v="30592"/>
    <x v="6937"/>
    <n v="411922"/>
  </r>
  <r>
    <x v="36496"/>
    <x v="30593"/>
    <x v="8043"/>
    <n v="194588"/>
  </r>
  <r>
    <x v="36497"/>
    <x v="30594"/>
    <x v="83"/>
    <n v="457493"/>
  </r>
  <r>
    <x v="36498"/>
    <x v="30595"/>
    <x v="3985"/>
    <n v="250679"/>
  </r>
  <r>
    <x v="36499"/>
    <x v="30596"/>
    <x v="2763"/>
    <n v="75080"/>
  </r>
  <r>
    <x v="36500"/>
    <x v="30597"/>
    <x v="8044"/>
    <n v="394819"/>
  </r>
  <r>
    <x v="36501"/>
    <x v="30598"/>
    <x v="7804"/>
    <n v="230507"/>
  </r>
  <r>
    <x v="36502"/>
    <x v="30598"/>
    <x v="8045"/>
    <n v="325758"/>
  </r>
  <r>
    <x v="36503"/>
    <x v="30599"/>
    <x v="352"/>
    <n v="36482"/>
  </r>
  <r>
    <x v="36504"/>
    <x v="30599"/>
    <x v="8046"/>
    <n v="158978"/>
  </r>
  <r>
    <x v="36505"/>
    <x v="30600"/>
    <x v="61"/>
    <n v="43842"/>
  </r>
  <r>
    <x v="36506"/>
    <x v="30601"/>
    <x v="2609"/>
    <n v="153893"/>
  </r>
  <r>
    <x v="36507"/>
    <x v="30602"/>
    <x v="1604"/>
    <n v="250679"/>
  </r>
  <r>
    <x v="36508"/>
    <x v="30603"/>
    <x v="2955"/>
    <n v="118549"/>
  </r>
  <r>
    <x v="36509"/>
    <x v="30604"/>
    <x v="8047"/>
    <n v="454895"/>
  </r>
  <r>
    <x v="36510"/>
    <x v="30604"/>
    <x v="1490"/>
    <n v="250679"/>
  </r>
  <r>
    <x v="36511"/>
    <x v="30605"/>
    <x v="7148"/>
    <n v="86587"/>
  </r>
  <r>
    <x v="36512"/>
    <x v="30605"/>
    <x v="6149"/>
    <n v="302879"/>
  </r>
  <r>
    <x v="36513"/>
    <x v="30605"/>
    <x v="3827"/>
    <n v="414899"/>
  </r>
  <r>
    <x v="36514"/>
    <x v="30606"/>
    <x v="8048"/>
    <n v="4199"/>
  </r>
  <r>
    <x v="36515"/>
    <x v="30606"/>
    <x v="7206"/>
    <n v="358602"/>
  </r>
  <r>
    <x v="36516"/>
    <x v="30607"/>
    <x v="1955"/>
    <n v="182191"/>
  </r>
  <r>
    <x v="36517"/>
    <x v="30607"/>
    <x v="5622"/>
    <n v="347393"/>
  </r>
  <r>
    <x v="36518"/>
    <x v="30607"/>
    <x v="7675"/>
    <n v="393606"/>
  </r>
  <r>
    <x v="36519"/>
    <x v="30608"/>
    <x v="6751"/>
    <n v="153893"/>
  </r>
  <r>
    <x v="36520"/>
    <x v="30609"/>
    <x v="7954"/>
    <n v="351192"/>
  </r>
  <r>
    <x v="36521"/>
    <x v="30610"/>
    <x v="889"/>
    <n v="424994"/>
  </r>
  <r>
    <x v="36522"/>
    <x v="30610"/>
    <x v="8049"/>
    <n v="182191"/>
  </r>
  <r>
    <x v="36523"/>
    <x v="30611"/>
    <x v="4952"/>
    <n v="88863"/>
  </r>
  <r>
    <x v="36524"/>
    <x v="30611"/>
    <x v="7879"/>
    <n v="389689"/>
  </r>
  <r>
    <x v="36525"/>
    <x v="30612"/>
    <x v="6900"/>
    <n v="317239"/>
  </r>
  <r>
    <x v="36526"/>
    <x v="30612"/>
    <x v="8050"/>
    <n v="75550"/>
  </r>
  <r>
    <x v="36527"/>
    <x v="30612"/>
    <x v="2263"/>
    <n v="158978"/>
  </r>
  <r>
    <x v="36528"/>
    <x v="30613"/>
    <x v="8051"/>
    <n v="139440"/>
  </r>
  <r>
    <x v="36529"/>
    <x v="30614"/>
    <x v="8052"/>
    <n v="411922"/>
  </r>
  <r>
    <x v="36530"/>
    <x v="30614"/>
    <x v="5548"/>
    <n v="291290"/>
  </r>
  <r>
    <x v="36531"/>
    <x v="30615"/>
    <x v="8053"/>
    <n v="411922"/>
  </r>
  <r>
    <x v="36532"/>
    <x v="30615"/>
    <x v="8054"/>
    <n v="347008"/>
  </r>
  <r>
    <x v="36533"/>
    <x v="30616"/>
    <x v="7300"/>
    <n v="349368"/>
  </r>
  <r>
    <x v="36534"/>
    <x v="30617"/>
    <x v="4936"/>
    <n v="428248"/>
  </r>
  <r>
    <x v="36535"/>
    <x v="30617"/>
    <x v="872"/>
    <n v="111368"/>
  </r>
  <r>
    <x v="36536"/>
    <x v="30617"/>
    <x v="4502"/>
    <n v="276231"/>
  </r>
  <r>
    <x v="36537"/>
    <x v="30618"/>
    <x v="6795"/>
    <n v="86587"/>
  </r>
  <r>
    <x v="36538"/>
    <x v="30618"/>
    <x v="1963"/>
    <n v="298988"/>
  </r>
  <r>
    <x v="36539"/>
    <x v="30619"/>
    <x v="1922"/>
    <n v="417406"/>
  </r>
  <r>
    <x v="36540"/>
    <x v="30619"/>
    <x v="8055"/>
    <n v="182191"/>
  </r>
  <r>
    <x v="36541"/>
    <x v="30619"/>
    <x v="6755"/>
    <n v="158978"/>
  </r>
  <r>
    <x v="36542"/>
    <x v="30620"/>
    <x v="7270"/>
    <n v="154256"/>
  </r>
  <r>
    <x v="36543"/>
    <x v="30621"/>
    <x v="8056"/>
    <n v="123584"/>
  </r>
  <r>
    <x v="36544"/>
    <x v="30622"/>
    <x v="2286"/>
    <n v="123413"/>
  </r>
  <r>
    <x v="36545"/>
    <x v="30622"/>
    <x v="7158"/>
    <n v="308796"/>
  </r>
  <r>
    <x v="36546"/>
    <x v="30623"/>
    <x v="6455"/>
    <n v="230507"/>
  </r>
  <r>
    <x v="36547"/>
    <x v="30623"/>
    <x v="3476"/>
    <n v="157711"/>
  </r>
  <r>
    <x v="36548"/>
    <x v="30624"/>
    <x v="8057"/>
    <n v="474412"/>
  </r>
  <r>
    <x v="36549"/>
    <x v="30624"/>
    <x v="280"/>
    <n v="339123"/>
  </r>
  <r>
    <x v="36550"/>
    <x v="30625"/>
    <x v="7716"/>
    <n v="230507"/>
  </r>
  <r>
    <x v="36551"/>
    <x v="30625"/>
    <x v="4078"/>
    <n v="162482"/>
  </r>
  <r>
    <x v="36552"/>
    <x v="30626"/>
    <x v="3625"/>
    <n v="217497"/>
  </r>
  <r>
    <x v="36553"/>
    <x v="30627"/>
    <x v="6991"/>
    <n v="104958"/>
  </r>
  <r>
    <x v="36554"/>
    <x v="30627"/>
    <x v="5975"/>
    <n v="230507"/>
  </r>
  <r>
    <x v="36555"/>
    <x v="30628"/>
    <x v="6909"/>
    <n v="250679"/>
  </r>
  <r>
    <x v="36556"/>
    <x v="30629"/>
    <x v="7946"/>
    <n v="78646"/>
  </r>
  <r>
    <x v="36557"/>
    <x v="30630"/>
    <x v="4016"/>
    <n v="158978"/>
  </r>
  <r>
    <x v="36558"/>
    <x v="30630"/>
    <x v="8058"/>
    <n v="242428"/>
  </r>
  <r>
    <x v="36559"/>
    <x v="30631"/>
    <x v="4845"/>
    <n v="45595"/>
  </r>
  <r>
    <x v="36560"/>
    <x v="30632"/>
    <x v="5983"/>
    <n v="38789"/>
  </r>
  <r>
    <x v="36561"/>
    <x v="30632"/>
    <x v="5588"/>
    <n v="118950"/>
  </r>
  <r>
    <x v="36562"/>
    <x v="30633"/>
    <x v="8059"/>
    <n v="472908"/>
  </r>
  <r>
    <x v="36563"/>
    <x v="30633"/>
    <x v="4351"/>
    <n v="349014"/>
  </r>
  <r>
    <x v="36564"/>
    <x v="30634"/>
    <x v="6038"/>
    <n v="82901"/>
  </r>
  <r>
    <x v="36565"/>
    <x v="30635"/>
    <x v="8060"/>
    <n v="94400"/>
  </r>
  <r>
    <x v="36566"/>
    <x v="30636"/>
    <x v="5560"/>
    <n v="315541"/>
  </r>
  <r>
    <x v="36567"/>
    <x v="30637"/>
    <x v="8061"/>
    <n v="62068"/>
  </r>
  <r>
    <x v="36568"/>
    <x v="30637"/>
    <x v="8062"/>
    <n v="301748"/>
  </r>
  <r>
    <x v="36569"/>
    <x v="30638"/>
    <x v="8063"/>
    <n v="351192"/>
  </r>
  <r>
    <x v="36570"/>
    <x v="30638"/>
    <x v="4275"/>
    <n v="154374"/>
  </r>
  <r>
    <x v="36571"/>
    <x v="30639"/>
    <x v="6467"/>
    <n v="411922"/>
  </r>
  <r>
    <x v="36572"/>
    <x v="30640"/>
    <x v="4252"/>
    <n v="196949"/>
  </r>
  <r>
    <x v="36573"/>
    <x v="30641"/>
    <x v="8064"/>
    <n v="411922"/>
  </r>
  <r>
    <x v="36574"/>
    <x v="30642"/>
    <x v="2751"/>
    <n v="411922"/>
  </r>
  <r>
    <x v="36575"/>
    <x v="30643"/>
    <x v="2326"/>
    <n v="324893"/>
  </r>
  <r>
    <x v="36576"/>
    <x v="30644"/>
    <x v="8065"/>
    <n v="153893"/>
  </r>
  <r>
    <x v="36577"/>
    <x v="30644"/>
    <x v="8066"/>
    <n v="347393"/>
  </r>
  <r>
    <x v="36578"/>
    <x v="30645"/>
    <x v="1076"/>
    <n v="118549"/>
  </r>
  <r>
    <x v="36579"/>
    <x v="30646"/>
    <x v="7241"/>
    <n v="249086"/>
  </r>
  <r>
    <x v="36580"/>
    <x v="30647"/>
    <x v="8067"/>
    <n v="134803"/>
  </r>
  <r>
    <x v="36581"/>
    <x v="30647"/>
    <x v="8068"/>
    <n v="118549"/>
  </r>
  <r>
    <x v="36582"/>
    <x v="30647"/>
    <x v="8069"/>
    <n v="205227"/>
  </r>
  <r>
    <x v="36583"/>
    <x v="30648"/>
    <x v="601"/>
    <n v="397"/>
  </r>
  <r>
    <x v="36584"/>
    <x v="30648"/>
    <x v="7728"/>
    <n v="411922"/>
  </r>
  <r>
    <x v="36585"/>
    <x v="30648"/>
    <x v="5921"/>
    <n v="452568"/>
  </r>
  <r>
    <x v="36586"/>
    <x v="30649"/>
    <x v="8070"/>
    <n v="129210"/>
  </r>
  <r>
    <x v="36587"/>
    <x v="30650"/>
    <x v="6774"/>
    <n v="60814"/>
  </r>
  <r>
    <x v="36588"/>
    <x v="30650"/>
    <x v="8071"/>
    <n v="408046"/>
  </r>
  <r>
    <x v="36589"/>
    <x v="30650"/>
    <x v="5787"/>
    <n v="396686"/>
  </r>
  <r>
    <x v="36590"/>
    <x v="30650"/>
    <x v="8072"/>
    <n v="12149"/>
  </r>
  <r>
    <x v="36591"/>
    <x v="30651"/>
    <x v="6934"/>
    <n v="381584"/>
  </r>
  <r>
    <x v="36592"/>
    <x v="30651"/>
    <x v="784"/>
    <n v="411922"/>
  </r>
  <r>
    <x v="36593"/>
    <x v="30651"/>
    <x v="8073"/>
    <n v="180863"/>
  </r>
  <r>
    <x v="36594"/>
    <x v="30651"/>
    <x v="4669"/>
    <n v="21407"/>
  </r>
  <r>
    <x v="36595"/>
    <x v="30652"/>
    <x v="8074"/>
    <n v="351192"/>
  </r>
  <r>
    <x v="36596"/>
    <x v="30652"/>
    <x v="8075"/>
    <n v="438887"/>
  </r>
  <r>
    <x v="36597"/>
    <x v="30652"/>
    <x v="8076"/>
    <n v="300941"/>
  </r>
  <r>
    <x v="36598"/>
    <x v="30652"/>
    <x v="8077"/>
    <n v="85094"/>
  </r>
  <r>
    <x v="36599"/>
    <x v="30653"/>
    <x v="3725"/>
    <n v="463334"/>
  </r>
  <r>
    <x v="36600"/>
    <x v="30654"/>
    <x v="1675"/>
    <n v="477440"/>
  </r>
  <r>
    <x v="36601"/>
    <x v="30655"/>
    <x v="3081"/>
    <n v="192748"/>
  </r>
  <r>
    <x v="36602"/>
    <x v="30655"/>
    <x v="8078"/>
    <n v="183290"/>
  </r>
  <r>
    <x v="36603"/>
    <x v="30655"/>
    <x v="8079"/>
    <n v="230507"/>
  </r>
  <r>
    <x v="36604"/>
    <x v="30656"/>
    <x v="1661"/>
    <n v="88863"/>
  </r>
  <r>
    <x v="36605"/>
    <x v="30657"/>
    <x v="5870"/>
    <n v="158978"/>
  </r>
  <r>
    <x v="36606"/>
    <x v="30657"/>
    <x v="4102"/>
    <n v="238798"/>
  </r>
  <r>
    <x v="36607"/>
    <x v="30658"/>
    <x v="3290"/>
    <n v="472330"/>
  </r>
  <r>
    <x v="36608"/>
    <x v="30658"/>
    <x v="8080"/>
    <n v="119030"/>
  </r>
  <r>
    <x v="36609"/>
    <x v="30658"/>
    <x v="5128"/>
    <n v="158978"/>
  </r>
  <r>
    <x v="36610"/>
    <x v="30659"/>
    <x v="8081"/>
    <n v="351192"/>
  </r>
  <r>
    <x v="36611"/>
    <x v="30659"/>
    <x v="8082"/>
    <n v="394819"/>
  </r>
  <r>
    <x v="36612"/>
    <x v="30660"/>
    <x v="5664"/>
    <n v="118549"/>
  </r>
  <r>
    <x v="36613"/>
    <x v="30661"/>
    <x v="2287"/>
    <n v="28753"/>
  </r>
  <r>
    <x v="36614"/>
    <x v="30661"/>
    <x v="5838"/>
    <n v="250679"/>
  </r>
  <r>
    <x v="36615"/>
    <x v="30662"/>
    <x v="5654"/>
    <n v="227775"/>
  </r>
  <r>
    <x v="36616"/>
    <x v="30663"/>
    <x v="7224"/>
    <n v="173184"/>
  </r>
  <r>
    <x v="36617"/>
    <x v="30664"/>
    <x v="8083"/>
    <n v="31749"/>
  </r>
  <r>
    <x v="36618"/>
    <x v="30665"/>
    <x v="7843"/>
    <n v="204394"/>
  </r>
  <r>
    <x v="36619"/>
    <x v="30666"/>
    <x v="8084"/>
    <n v="411922"/>
  </r>
  <r>
    <x v="36620"/>
    <x v="30666"/>
    <x v="5243"/>
    <n v="473323"/>
  </r>
  <r>
    <x v="36621"/>
    <x v="30666"/>
    <x v="8085"/>
    <n v="347393"/>
  </r>
  <r>
    <x v="36622"/>
    <x v="30667"/>
    <x v="4760"/>
    <n v="258219"/>
  </r>
  <r>
    <x v="36623"/>
    <x v="30668"/>
    <x v="3023"/>
    <n v="258251"/>
  </r>
  <r>
    <x v="36624"/>
    <x v="30669"/>
    <x v="7018"/>
    <n v="356280"/>
  </r>
  <r>
    <x v="36625"/>
    <x v="30670"/>
    <x v="2100"/>
    <n v="42705"/>
  </r>
  <r>
    <x v="36626"/>
    <x v="30670"/>
    <x v="8086"/>
    <n v="154256"/>
  </r>
  <r>
    <x v="36627"/>
    <x v="30671"/>
    <x v="8087"/>
    <n v="4316"/>
  </r>
  <r>
    <x v="36628"/>
    <x v="30672"/>
    <x v="8088"/>
    <n v="21760"/>
  </r>
  <r>
    <x v="36629"/>
    <x v="30672"/>
    <x v="3159"/>
    <n v="40767"/>
  </r>
  <r>
    <x v="36630"/>
    <x v="30672"/>
    <x v="1167"/>
    <n v="183290"/>
  </r>
  <r>
    <x v="36631"/>
    <x v="30673"/>
    <x v="8089"/>
    <n v="364695"/>
  </r>
  <r>
    <x v="36632"/>
    <x v="30673"/>
    <x v="4348"/>
    <n v="62570"/>
  </r>
  <r>
    <x v="36633"/>
    <x v="30674"/>
    <x v="8090"/>
    <n v="297015"/>
  </r>
  <r>
    <x v="36634"/>
    <x v="30674"/>
    <x v="6258"/>
    <n v="108961"/>
  </r>
  <r>
    <x v="36635"/>
    <x v="30674"/>
    <x v="5041"/>
    <n v="4199"/>
  </r>
  <r>
    <x v="36636"/>
    <x v="30674"/>
    <x v="8091"/>
    <n v="158978"/>
  </r>
  <r>
    <x v="36637"/>
    <x v="30675"/>
    <x v="5661"/>
    <n v="347008"/>
  </r>
  <r>
    <x v="36638"/>
    <x v="30675"/>
    <x v="3092"/>
    <n v="182191"/>
  </r>
  <r>
    <x v="36639"/>
    <x v="30676"/>
    <x v="8092"/>
    <n v="170967"/>
  </r>
  <r>
    <x v="36640"/>
    <x v="30677"/>
    <x v="7900"/>
    <n v="411922"/>
  </r>
  <r>
    <x v="36641"/>
    <x v="30678"/>
    <x v="4780"/>
    <n v="347008"/>
  </r>
  <r>
    <x v="36642"/>
    <x v="30679"/>
    <x v="8093"/>
    <n v="347393"/>
  </r>
  <r>
    <x v="36643"/>
    <x v="30679"/>
    <x v="4871"/>
    <n v="380039"/>
  </r>
  <r>
    <x v="36644"/>
    <x v="30680"/>
    <x v="2797"/>
    <n v="473327"/>
  </r>
  <r>
    <x v="36645"/>
    <x v="30681"/>
    <x v="168"/>
    <n v="403620"/>
  </r>
  <r>
    <x v="36646"/>
    <x v="30682"/>
    <x v="8094"/>
    <n v="442025"/>
  </r>
  <r>
    <x v="36647"/>
    <x v="30683"/>
    <x v="2928"/>
    <n v="220803"/>
  </r>
  <r>
    <x v="36648"/>
    <x v="30683"/>
    <x v="7866"/>
    <n v="59225"/>
  </r>
  <r>
    <x v="36649"/>
    <x v="30683"/>
    <x v="8095"/>
    <n v="43842"/>
  </r>
  <r>
    <x v="36650"/>
    <x v="30684"/>
    <x v="8096"/>
    <n v="226229"/>
  </r>
  <r>
    <x v="36651"/>
    <x v="30685"/>
    <x v="3766"/>
    <n v="438324"/>
  </r>
  <r>
    <x v="36652"/>
    <x v="30685"/>
    <x v="6232"/>
    <n v="154256"/>
  </r>
  <r>
    <x v="36653"/>
    <x v="30685"/>
    <x v="7772"/>
    <n v="284525"/>
  </r>
  <r>
    <x v="36654"/>
    <x v="30686"/>
    <x v="6945"/>
    <n v="343491"/>
  </r>
  <r>
    <x v="36655"/>
    <x v="30687"/>
    <x v="3089"/>
    <n v="394819"/>
  </r>
  <r>
    <x v="36656"/>
    <x v="30688"/>
    <x v="3215"/>
    <n v="250679"/>
  </r>
  <r>
    <x v="36657"/>
    <x v="30688"/>
    <x v="8097"/>
    <n v="251823"/>
  </r>
  <r>
    <x v="36658"/>
    <x v="30689"/>
    <x v="283"/>
    <n v="126954"/>
  </r>
  <r>
    <x v="36659"/>
    <x v="30690"/>
    <x v="4061"/>
    <n v="95638"/>
  </r>
  <r>
    <x v="36660"/>
    <x v="30690"/>
    <x v="3831"/>
    <n v="184941"/>
  </r>
  <r>
    <x v="36661"/>
    <x v="30690"/>
    <x v="7576"/>
    <n v="242428"/>
  </r>
  <r>
    <x v="36662"/>
    <x v="30690"/>
    <x v="8098"/>
    <n v="406648"/>
  </r>
  <r>
    <x v="36663"/>
    <x v="30691"/>
    <x v="2319"/>
    <n v="328843"/>
  </r>
  <r>
    <x v="36664"/>
    <x v="30691"/>
    <x v="8099"/>
    <n v="62540"/>
  </r>
  <r>
    <x v="36665"/>
    <x v="30691"/>
    <x v="8100"/>
    <n v="131623"/>
  </r>
  <r>
    <x v="36666"/>
    <x v="30692"/>
    <x v="8101"/>
    <n v="351192"/>
  </r>
  <r>
    <x v="36667"/>
    <x v="30693"/>
    <x v="8102"/>
    <n v="347008"/>
  </r>
  <r>
    <x v="36668"/>
    <x v="30694"/>
    <x v="1721"/>
    <n v="401945"/>
  </r>
  <r>
    <x v="36669"/>
    <x v="30695"/>
    <x v="4457"/>
    <n v="56403"/>
  </r>
  <r>
    <x v="36670"/>
    <x v="30696"/>
    <x v="8103"/>
    <n v="37644"/>
  </r>
  <r>
    <x v="36671"/>
    <x v="30697"/>
    <x v="2614"/>
    <n v="351192"/>
  </r>
  <r>
    <x v="36672"/>
    <x v="30697"/>
    <x v="3543"/>
    <n v="179296"/>
  </r>
  <r>
    <x v="36673"/>
    <x v="30697"/>
    <x v="3386"/>
    <n v="266075"/>
  </r>
  <r>
    <x v="36674"/>
    <x v="30697"/>
    <x v="4993"/>
    <n v="230507"/>
  </r>
  <r>
    <x v="36675"/>
    <x v="30697"/>
    <x v="6187"/>
    <n v="312237"/>
  </r>
  <r>
    <x v="36676"/>
    <x v="30698"/>
    <x v="6784"/>
    <n v="411922"/>
  </r>
  <r>
    <x v="36677"/>
    <x v="30698"/>
    <x v="894"/>
    <n v="254768"/>
  </r>
  <r>
    <x v="36678"/>
    <x v="30698"/>
    <x v="8104"/>
    <n v="88863"/>
  </r>
  <r>
    <x v="36679"/>
    <x v="30699"/>
    <x v="1216"/>
    <n v="204218"/>
  </r>
  <r>
    <x v="36680"/>
    <x v="30700"/>
    <x v="127"/>
    <n v="343626"/>
  </r>
  <r>
    <x v="36681"/>
    <x v="30700"/>
    <x v="8105"/>
    <n v="323966"/>
  </r>
  <r>
    <x v="36682"/>
    <x v="30701"/>
    <x v="135"/>
    <n v="451656"/>
  </r>
  <r>
    <x v="36683"/>
    <x v="30702"/>
    <x v="5158"/>
    <n v="60514"/>
  </r>
  <r>
    <x v="36684"/>
    <x v="30702"/>
    <x v="5815"/>
    <n v="324893"/>
  </r>
  <r>
    <x v="36685"/>
    <x v="30703"/>
    <x v="3890"/>
    <n v="250679"/>
  </r>
  <r>
    <x v="36686"/>
    <x v="30703"/>
    <x v="6212"/>
    <n v="105352"/>
  </r>
  <r>
    <x v="36687"/>
    <x v="30704"/>
    <x v="5273"/>
    <n v="417366"/>
  </r>
  <r>
    <x v="36688"/>
    <x v="30705"/>
    <x v="7540"/>
    <n v="351192"/>
  </r>
  <r>
    <x v="36689"/>
    <x v="30705"/>
    <x v="8106"/>
    <n v="432277"/>
  </r>
  <r>
    <x v="36690"/>
    <x v="30705"/>
    <x v="6171"/>
    <n v="452568"/>
  </r>
  <r>
    <x v="36691"/>
    <x v="30705"/>
    <x v="3414"/>
    <n v="21760"/>
  </r>
  <r>
    <x v="36692"/>
    <x v="30706"/>
    <x v="5809"/>
    <n v="21407"/>
  </r>
  <r>
    <x v="36693"/>
    <x v="30706"/>
    <x v="3040"/>
    <n v="398027"/>
  </r>
  <r>
    <x v="36694"/>
    <x v="30707"/>
    <x v="8107"/>
    <n v="279264"/>
  </r>
  <r>
    <x v="36695"/>
    <x v="30708"/>
    <x v="3295"/>
    <n v="54565"/>
  </r>
  <r>
    <x v="36696"/>
    <x v="30708"/>
    <x v="1551"/>
    <n v="189009"/>
  </r>
  <r>
    <x v="36697"/>
    <x v="30708"/>
    <x v="8108"/>
    <n v="209122"/>
  </r>
  <r>
    <x v="36698"/>
    <x v="30709"/>
    <x v="5592"/>
    <n v="251150"/>
  </r>
  <r>
    <x v="36699"/>
    <x v="30709"/>
    <x v="7687"/>
    <n v="351192"/>
  </r>
  <r>
    <x v="36700"/>
    <x v="30709"/>
    <x v="7642"/>
    <n v="209122"/>
  </r>
  <r>
    <x v="36701"/>
    <x v="30710"/>
    <x v="8109"/>
    <n v="223719"/>
  </r>
  <r>
    <x v="36702"/>
    <x v="30711"/>
    <x v="7512"/>
    <n v="288983"/>
  </r>
  <r>
    <x v="36703"/>
    <x v="30712"/>
    <x v="7214"/>
    <n v="330333"/>
  </r>
  <r>
    <x v="36704"/>
    <x v="30712"/>
    <x v="8110"/>
    <n v="258219"/>
  </r>
  <r>
    <x v="36705"/>
    <x v="30712"/>
    <x v="8111"/>
    <n v="213133"/>
  </r>
  <r>
    <x v="36706"/>
    <x v="30713"/>
    <x v="518"/>
    <n v="230507"/>
  </r>
  <r>
    <x v="36707"/>
    <x v="30714"/>
    <x v="7251"/>
    <n v="325758"/>
  </r>
  <r>
    <x v="36708"/>
    <x v="30715"/>
    <x v="7509"/>
    <n v="472712"/>
  </r>
  <r>
    <x v="36709"/>
    <x v="30716"/>
    <x v="901"/>
    <n v="266896"/>
  </r>
  <r>
    <x v="36710"/>
    <x v="30717"/>
    <x v="8112"/>
    <n v="396686"/>
  </r>
  <r>
    <x v="36711"/>
    <x v="30718"/>
    <x v="8113"/>
    <n v="96704"/>
  </r>
  <r>
    <x v="36712"/>
    <x v="30719"/>
    <x v="5846"/>
    <n v="250679"/>
  </r>
  <r>
    <x v="36713"/>
    <x v="30719"/>
    <x v="6779"/>
    <n v="194071"/>
  </r>
  <r>
    <x v="36714"/>
    <x v="30719"/>
    <x v="8114"/>
    <n v="324991"/>
  </r>
  <r>
    <x v="36715"/>
    <x v="30719"/>
    <x v="1031"/>
    <n v="199629"/>
  </r>
  <r>
    <x v="36716"/>
    <x v="30719"/>
    <x v="8115"/>
    <n v="118549"/>
  </r>
  <r>
    <x v="36717"/>
    <x v="30720"/>
    <x v="8116"/>
    <n v="329376"/>
  </r>
  <r>
    <x v="36718"/>
    <x v="30721"/>
    <x v="7934"/>
    <n v="330333"/>
  </r>
  <r>
    <x v="36719"/>
    <x v="30722"/>
    <x v="7591"/>
    <n v="182984"/>
  </r>
  <r>
    <x v="36720"/>
    <x v="30722"/>
    <x v="2069"/>
    <n v="242428"/>
  </r>
  <r>
    <x v="36721"/>
    <x v="30723"/>
    <x v="8117"/>
    <n v="411922"/>
  </r>
  <r>
    <x v="36722"/>
    <x v="30724"/>
    <x v="5584"/>
    <n v="117699"/>
  </r>
  <r>
    <x v="36723"/>
    <x v="30725"/>
    <x v="1449"/>
    <n v="301748"/>
  </r>
  <r>
    <x v="36724"/>
    <x v="30726"/>
    <x v="4684"/>
    <n v="321417"/>
  </r>
  <r>
    <x v="36725"/>
    <x v="30727"/>
    <x v="8118"/>
    <n v="411922"/>
  </r>
  <r>
    <x v="36726"/>
    <x v="30728"/>
    <x v="8119"/>
    <n v="81554"/>
  </r>
  <r>
    <x v="36727"/>
    <x v="30728"/>
    <x v="3819"/>
    <n v="137184"/>
  </r>
  <r>
    <x v="36728"/>
    <x v="30729"/>
    <x v="3949"/>
    <n v="154256"/>
  </r>
  <r>
    <x v="36729"/>
    <x v="30730"/>
    <x v="3322"/>
    <n v="118549"/>
  </r>
  <r>
    <x v="36730"/>
    <x v="30731"/>
    <x v="7044"/>
    <n v="118"/>
  </r>
  <r>
    <x v="36731"/>
    <x v="30731"/>
    <x v="913"/>
    <n v="316541"/>
  </r>
  <r>
    <x v="36732"/>
    <x v="30731"/>
    <x v="504"/>
    <n v="5151"/>
  </r>
  <r>
    <x v="36733"/>
    <x v="30732"/>
    <x v="104"/>
    <n v="163865"/>
  </r>
  <r>
    <x v="36734"/>
    <x v="30732"/>
    <x v="4116"/>
    <n v="111368"/>
  </r>
  <r>
    <x v="36735"/>
    <x v="30732"/>
    <x v="6973"/>
    <n v="41396"/>
  </r>
  <r>
    <x v="36736"/>
    <x v="30733"/>
    <x v="5053"/>
    <n v="182191"/>
  </r>
  <r>
    <x v="36737"/>
    <x v="30734"/>
    <x v="5100"/>
    <n v="230836"/>
  </r>
  <r>
    <x v="36738"/>
    <x v="30735"/>
    <x v="961"/>
    <n v="43842"/>
  </r>
  <r>
    <x v="36739"/>
    <x v="30736"/>
    <x v="709"/>
    <n v="180863"/>
  </r>
  <r>
    <x v="36740"/>
    <x v="30737"/>
    <x v="5318"/>
    <n v="138209"/>
  </r>
  <r>
    <x v="36741"/>
    <x v="30738"/>
    <x v="8120"/>
    <n v="230507"/>
  </r>
  <r>
    <x v="36742"/>
    <x v="30739"/>
    <x v="8121"/>
    <n v="80726"/>
  </r>
  <r>
    <x v="36743"/>
    <x v="30740"/>
    <x v="8122"/>
    <n v="209122"/>
  </r>
  <r>
    <x v="36744"/>
    <x v="30740"/>
    <x v="4358"/>
    <n v="82901"/>
  </r>
  <r>
    <x v="36745"/>
    <x v="30740"/>
    <x v="7816"/>
    <n v="111368"/>
  </r>
  <r>
    <x v="36746"/>
    <x v="30741"/>
    <x v="7124"/>
    <n v="472712"/>
  </r>
  <r>
    <x v="36747"/>
    <x v="30741"/>
    <x v="8123"/>
    <n v="379466"/>
  </r>
  <r>
    <x v="36748"/>
    <x v="30742"/>
    <x v="3193"/>
    <n v="158978"/>
  </r>
  <r>
    <x v="36749"/>
    <x v="30743"/>
    <x v="8124"/>
    <n v="472712"/>
  </r>
  <r>
    <x v="36750"/>
    <x v="30743"/>
    <x v="7423"/>
    <n v="406870"/>
  </r>
  <r>
    <x v="36751"/>
    <x v="30743"/>
    <x v="8125"/>
    <n v="422504"/>
  </r>
  <r>
    <x v="36752"/>
    <x v="30743"/>
    <x v="2762"/>
    <n v="95024"/>
  </r>
  <r>
    <x v="36753"/>
    <x v="30744"/>
    <x v="1865"/>
    <n v="411922"/>
  </r>
  <r>
    <x v="36754"/>
    <x v="30745"/>
    <x v="8126"/>
    <n v="341333"/>
  </r>
  <r>
    <x v="36755"/>
    <x v="30746"/>
    <x v="569"/>
    <n v="354754"/>
  </r>
  <r>
    <x v="36756"/>
    <x v="30747"/>
    <x v="8127"/>
    <n v="5151"/>
  </r>
  <r>
    <x v="36757"/>
    <x v="30747"/>
    <x v="8128"/>
    <n v="470762"/>
  </r>
  <r>
    <x v="36758"/>
    <x v="30747"/>
    <x v="7677"/>
    <n v="250679"/>
  </r>
  <r>
    <x v="36759"/>
    <x v="30748"/>
    <x v="8129"/>
    <n v="411922"/>
  </r>
  <r>
    <x v="36760"/>
    <x v="30749"/>
    <x v="8130"/>
    <n v="248265"/>
  </r>
  <r>
    <x v="36761"/>
    <x v="30750"/>
    <x v="5330"/>
    <n v="411922"/>
  </r>
  <r>
    <x v="36762"/>
    <x v="30750"/>
    <x v="5576"/>
    <n v="114865"/>
  </r>
  <r>
    <x v="36763"/>
    <x v="30751"/>
    <x v="2794"/>
    <n v="429494"/>
  </r>
  <r>
    <x v="36764"/>
    <x v="30752"/>
    <x v="8131"/>
    <n v="411922"/>
  </r>
  <r>
    <x v="36765"/>
    <x v="30753"/>
    <x v="8132"/>
    <n v="472908"/>
  </r>
  <r>
    <x v="36766"/>
    <x v="30754"/>
    <x v="8133"/>
    <n v="108086"/>
  </r>
  <r>
    <x v="36767"/>
    <x v="30754"/>
    <x v="7686"/>
    <n v="251049"/>
  </r>
  <r>
    <x v="36768"/>
    <x v="30754"/>
    <x v="8134"/>
    <n v="88863"/>
  </r>
  <r>
    <x v="36769"/>
    <x v="30755"/>
    <x v="8135"/>
    <n v="250679"/>
  </r>
  <r>
    <x v="36770"/>
    <x v="30756"/>
    <x v="2687"/>
    <n v="347008"/>
  </r>
  <r>
    <x v="36771"/>
    <x v="30756"/>
    <x v="4190"/>
    <n v="439981"/>
  </r>
  <r>
    <x v="36772"/>
    <x v="30757"/>
    <x v="8136"/>
    <n v="138209"/>
  </r>
  <r>
    <x v="36773"/>
    <x v="30757"/>
    <x v="8137"/>
    <n v="105352"/>
  </r>
  <r>
    <x v="36774"/>
    <x v="30757"/>
    <x v="7562"/>
    <n v="439981"/>
  </r>
  <r>
    <x v="36775"/>
    <x v="30758"/>
    <x v="8138"/>
    <n v="78362"/>
  </r>
  <r>
    <x v="36776"/>
    <x v="30759"/>
    <x v="2003"/>
    <n v="330333"/>
  </r>
  <r>
    <x v="36777"/>
    <x v="30759"/>
    <x v="7287"/>
    <n v="438887"/>
  </r>
  <r>
    <x v="36778"/>
    <x v="30760"/>
    <x v="8139"/>
    <n v="154228"/>
  </r>
  <r>
    <x v="36779"/>
    <x v="30760"/>
    <x v="6132"/>
    <n v="251574"/>
  </r>
  <r>
    <x v="36780"/>
    <x v="30761"/>
    <x v="6521"/>
    <n v="182191"/>
  </r>
  <r>
    <x v="36781"/>
    <x v="30762"/>
    <x v="756"/>
    <n v="347393"/>
  </r>
  <r>
    <x v="36782"/>
    <x v="30763"/>
    <x v="766"/>
    <n v="96200"/>
  </r>
  <r>
    <x v="36783"/>
    <x v="30764"/>
    <x v="7723"/>
    <n v="351192"/>
  </r>
  <r>
    <x v="36784"/>
    <x v="30765"/>
    <x v="5759"/>
    <n v="118549"/>
  </r>
  <r>
    <x v="36785"/>
    <x v="30766"/>
    <x v="1804"/>
    <n v="347393"/>
  </r>
  <r>
    <x v="36786"/>
    <x v="30766"/>
    <x v="8140"/>
    <n v="52293"/>
  </r>
  <r>
    <x v="36787"/>
    <x v="30767"/>
    <x v="6994"/>
    <n v="411922"/>
  </r>
  <r>
    <x v="36788"/>
    <x v="30768"/>
    <x v="1340"/>
    <n v="469849"/>
  </r>
  <r>
    <x v="36789"/>
    <x v="30769"/>
    <x v="8141"/>
    <n v="88863"/>
  </r>
  <r>
    <x v="36790"/>
    <x v="30769"/>
    <x v="5691"/>
    <n v="438887"/>
  </r>
  <r>
    <x v="36791"/>
    <x v="30770"/>
    <x v="8142"/>
    <n v="114057"/>
  </r>
  <r>
    <x v="36792"/>
    <x v="30770"/>
    <x v="6915"/>
    <n v="173896"/>
  </r>
  <r>
    <x v="36793"/>
    <x v="30770"/>
    <x v="5657"/>
    <n v="158978"/>
  </r>
  <r>
    <x v="36794"/>
    <x v="30771"/>
    <x v="4488"/>
    <n v="33076"/>
  </r>
  <r>
    <x v="36795"/>
    <x v="30771"/>
    <x v="6015"/>
    <n v="137327"/>
  </r>
  <r>
    <x v="36796"/>
    <x v="30771"/>
    <x v="8143"/>
    <n v="411922"/>
  </r>
  <r>
    <x v="36797"/>
    <x v="30771"/>
    <x v="6176"/>
    <n v="250679"/>
  </r>
  <r>
    <x v="36798"/>
    <x v="30771"/>
    <x v="3568"/>
    <n v="470762"/>
  </r>
  <r>
    <x v="36799"/>
    <x v="30771"/>
    <x v="7585"/>
    <n v="72841"/>
  </r>
  <r>
    <x v="36800"/>
    <x v="30772"/>
    <x v="2047"/>
    <n v="230507"/>
  </r>
  <r>
    <x v="36801"/>
    <x v="30772"/>
    <x v="4893"/>
    <n v="292258"/>
  </r>
  <r>
    <x v="36802"/>
    <x v="30773"/>
    <x v="6770"/>
    <n v="137327"/>
  </r>
  <r>
    <x v="36803"/>
    <x v="30774"/>
    <x v="8144"/>
    <n v="250679"/>
  </r>
  <r>
    <x v="36804"/>
    <x v="30775"/>
    <x v="1740"/>
    <n v="343491"/>
  </r>
  <r>
    <x v="36805"/>
    <x v="30776"/>
    <x v="6463"/>
    <n v="96200"/>
  </r>
  <r>
    <x v="36806"/>
    <x v="30776"/>
    <x v="8145"/>
    <n v="411922"/>
  </r>
  <r>
    <x v="36807"/>
    <x v="30777"/>
    <x v="5987"/>
    <n v="5151"/>
  </r>
  <r>
    <x v="36808"/>
    <x v="30777"/>
    <x v="8146"/>
    <n v="347008"/>
  </r>
  <r>
    <x v="36809"/>
    <x v="30777"/>
    <x v="5685"/>
    <n v="411922"/>
  </r>
  <r>
    <x v="36810"/>
    <x v="30777"/>
    <x v="3031"/>
    <n v="230507"/>
  </r>
  <r>
    <x v="36811"/>
    <x v="30778"/>
    <x v="4967"/>
    <n v="29544"/>
  </r>
  <r>
    <x v="36812"/>
    <x v="30779"/>
    <x v="8147"/>
    <n v="351192"/>
  </r>
  <r>
    <x v="36813"/>
    <x v="30779"/>
    <x v="8148"/>
    <n v="301890"/>
  </r>
  <r>
    <x v="36814"/>
    <x v="30779"/>
    <x v="3183"/>
    <n v="433927"/>
  </r>
  <r>
    <x v="36815"/>
    <x v="30779"/>
    <x v="3481"/>
    <n v="230507"/>
  </r>
  <r>
    <x v="36816"/>
    <x v="30779"/>
    <x v="2475"/>
    <n v="173184"/>
  </r>
  <r>
    <x v="36817"/>
    <x v="30779"/>
    <x v="4945"/>
    <n v="437341"/>
  </r>
  <r>
    <x v="36818"/>
    <x v="30780"/>
    <x v="8149"/>
    <n v="230507"/>
  </r>
  <r>
    <x v="36819"/>
    <x v="30780"/>
    <x v="8150"/>
    <n v="370960"/>
  </r>
  <r>
    <x v="36820"/>
    <x v="30780"/>
    <x v="2959"/>
    <n v="214485"/>
  </r>
  <r>
    <x v="36821"/>
    <x v="30781"/>
    <x v="8151"/>
    <n v="347393"/>
  </r>
  <r>
    <x v="36822"/>
    <x v="30781"/>
    <x v="5441"/>
    <n v="196974"/>
  </r>
  <r>
    <x v="36823"/>
    <x v="30782"/>
    <x v="7307"/>
    <n v="279337"/>
  </r>
  <r>
    <x v="36824"/>
    <x v="30782"/>
    <x v="658"/>
    <n v="351198"/>
  </r>
  <r>
    <x v="36825"/>
    <x v="30782"/>
    <x v="5187"/>
    <n v="58674"/>
  </r>
  <r>
    <x v="36826"/>
    <x v="30782"/>
    <x v="3480"/>
    <n v="396686"/>
  </r>
  <r>
    <x v="36827"/>
    <x v="30783"/>
    <x v="8152"/>
    <n v="217497"/>
  </r>
  <r>
    <x v="36828"/>
    <x v="30784"/>
    <x v="8153"/>
    <n v="122902"/>
  </r>
  <r>
    <x v="36829"/>
    <x v="30785"/>
    <x v="8154"/>
    <n v="470762"/>
  </r>
  <r>
    <x v="36830"/>
    <x v="30785"/>
    <x v="7332"/>
    <n v="388561"/>
  </r>
  <r>
    <x v="36831"/>
    <x v="30785"/>
    <x v="3360"/>
    <n v="114057"/>
  </r>
  <r>
    <x v="36832"/>
    <x v="30786"/>
    <x v="6222"/>
    <n v="410033"/>
  </r>
  <r>
    <x v="36833"/>
    <x v="30786"/>
    <x v="7573"/>
    <n v="258219"/>
  </r>
  <r>
    <x v="36834"/>
    <x v="30787"/>
    <x v="6075"/>
    <n v="266185"/>
  </r>
  <r>
    <x v="36835"/>
    <x v="30787"/>
    <x v="8155"/>
    <n v="242428"/>
  </r>
  <r>
    <x v="36836"/>
    <x v="30788"/>
    <x v="4928"/>
    <n v="470762"/>
  </r>
  <r>
    <x v="36837"/>
    <x v="30789"/>
    <x v="3456"/>
    <n v="181839"/>
  </r>
  <r>
    <x v="36838"/>
    <x v="30790"/>
    <x v="4667"/>
    <n v="411922"/>
  </r>
  <r>
    <x v="36839"/>
    <x v="30791"/>
    <x v="2956"/>
    <n v="88863"/>
  </r>
  <r>
    <x v="36840"/>
    <x v="30791"/>
    <x v="4544"/>
    <n v="255103"/>
  </r>
  <r>
    <x v="36841"/>
    <x v="30791"/>
    <x v="2268"/>
    <n v="5151"/>
  </r>
  <r>
    <x v="36842"/>
    <x v="30792"/>
    <x v="7471"/>
    <n v="394819"/>
  </r>
  <r>
    <x v="36843"/>
    <x v="30793"/>
    <x v="8156"/>
    <n v="325852"/>
  </r>
  <r>
    <x v="36844"/>
    <x v="30794"/>
    <x v="7689"/>
    <n v="439981"/>
  </r>
  <r>
    <x v="36845"/>
    <x v="30794"/>
    <x v="1543"/>
    <n v="156678"/>
  </r>
  <r>
    <x v="36846"/>
    <x v="30795"/>
    <x v="1872"/>
    <n v="311670"/>
  </r>
  <r>
    <x v="36847"/>
    <x v="30795"/>
    <x v="6486"/>
    <n v="54565"/>
  </r>
  <r>
    <x v="36848"/>
    <x v="30796"/>
    <x v="2405"/>
    <n v="413446"/>
  </r>
  <r>
    <x v="36849"/>
    <x v="30796"/>
    <x v="6043"/>
    <n v="305608"/>
  </r>
  <r>
    <x v="36850"/>
    <x v="30797"/>
    <x v="404"/>
    <n v="377180"/>
  </r>
  <r>
    <x v="36851"/>
    <x v="30797"/>
    <x v="8157"/>
    <n v="134973"/>
  </r>
  <r>
    <x v="36852"/>
    <x v="30797"/>
    <x v="5736"/>
    <n v="208036"/>
  </r>
  <r>
    <x v="36853"/>
    <x v="30798"/>
    <x v="8158"/>
    <n v="411922"/>
  </r>
  <r>
    <x v="36854"/>
    <x v="30798"/>
    <x v="5693"/>
    <n v="347008"/>
  </r>
  <r>
    <x v="36855"/>
    <x v="30799"/>
    <x v="2486"/>
    <n v="184629"/>
  </r>
  <r>
    <x v="36856"/>
    <x v="30799"/>
    <x v="6986"/>
    <n v="108961"/>
  </r>
  <r>
    <x v="36857"/>
    <x v="30800"/>
    <x v="5580"/>
    <n v="86587"/>
  </r>
  <r>
    <x v="36858"/>
    <x v="30801"/>
    <x v="4208"/>
    <n v="357547"/>
  </r>
  <r>
    <x v="36859"/>
    <x v="30801"/>
    <x v="4448"/>
    <n v="394819"/>
  </r>
  <r>
    <x v="36860"/>
    <x v="30801"/>
    <x v="7083"/>
    <n v="407273"/>
  </r>
  <r>
    <x v="36861"/>
    <x v="30802"/>
    <x v="5837"/>
    <n v="193203"/>
  </r>
  <r>
    <x v="36862"/>
    <x v="30802"/>
    <x v="1444"/>
    <n v="296118"/>
  </r>
  <r>
    <x v="36863"/>
    <x v="30802"/>
    <x v="3251"/>
    <n v="209122"/>
  </r>
  <r>
    <x v="36864"/>
    <x v="30803"/>
    <x v="398"/>
    <n v="88895"/>
  </r>
  <r>
    <x v="36865"/>
    <x v="30803"/>
    <x v="6974"/>
    <n v="118549"/>
  </r>
  <r>
    <x v="36866"/>
    <x v="30804"/>
    <x v="8159"/>
    <n v="354849"/>
  </r>
  <r>
    <x v="36867"/>
    <x v="30805"/>
    <x v="7996"/>
    <n v="136029"/>
  </r>
  <r>
    <x v="36868"/>
    <x v="30805"/>
    <x v="6786"/>
    <n v="426606"/>
  </r>
  <r>
    <x v="36869"/>
    <x v="30805"/>
    <x v="5060"/>
    <n v="331056"/>
  </r>
  <r>
    <x v="36870"/>
    <x v="30806"/>
    <x v="4568"/>
    <n v="347008"/>
  </r>
  <r>
    <x v="36871"/>
    <x v="30806"/>
    <x v="5662"/>
    <n v="330333"/>
  </r>
  <r>
    <x v="36872"/>
    <x v="30807"/>
    <x v="8160"/>
    <n v="411922"/>
  </r>
  <r>
    <x v="36873"/>
    <x v="30808"/>
    <x v="8161"/>
    <n v="397099"/>
  </r>
  <r>
    <x v="36874"/>
    <x v="30808"/>
    <x v="5323"/>
    <n v="12738"/>
  </r>
  <r>
    <x v="36875"/>
    <x v="30809"/>
    <x v="324"/>
    <n v="49263"/>
  </r>
  <r>
    <x v="36876"/>
    <x v="30809"/>
    <x v="5382"/>
    <n v="182984"/>
  </r>
  <r>
    <x v="36877"/>
    <x v="30810"/>
    <x v="6758"/>
    <n v="123413"/>
  </r>
  <r>
    <x v="36878"/>
    <x v="30810"/>
    <x v="8162"/>
    <n v="327633"/>
  </r>
  <r>
    <x v="36879"/>
    <x v="30811"/>
    <x v="6963"/>
    <n v="189009"/>
  </r>
  <r>
    <x v="36880"/>
    <x v="30812"/>
    <x v="7465"/>
    <n v="76405"/>
  </r>
  <r>
    <x v="36881"/>
    <x v="30812"/>
    <x v="8163"/>
    <n v="21760"/>
  </r>
  <r>
    <x v="36882"/>
    <x v="30812"/>
    <x v="8164"/>
    <n v="291822"/>
  </r>
  <r>
    <x v="36883"/>
    <x v="30812"/>
    <x v="8165"/>
    <n v="250679"/>
  </r>
  <r>
    <x v="36884"/>
    <x v="30813"/>
    <x v="3616"/>
    <n v="315199"/>
  </r>
  <r>
    <x v="36885"/>
    <x v="30814"/>
    <x v="1982"/>
    <n v="182191"/>
  </r>
  <r>
    <x v="36886"/>
    <x v="30814"/>
    <x v="7503"/>
    <n v="392434"/>
  </r>
  <r>
    <x v="36887"/>
    <x v="30814"/>
    <x v="4707"/>
    <n v="357547"/>
  </r>
  <r>
    <x v="36888"/>
    <x v="30815"/>
    <x v="5531"/>
    <n v="470762"/>
  </r>
  <r>
    <x v="36889"/>
    <x v="30815"/>
    <x v="7881"/>
    <n v="250679"/>
  </r>
  <r>
    <x v="36890"/>
    <x v="30815"/>
    <x v="4941"/>
    <n v="158978"/>
  </r>
  <r>
    <x v="36891"/>
    <x v="30816"/>
    <x v="7911"/>
    <n v="147566"/>
  </r>
  <r>
    <x v="36892"/>
    <x v="30817"/>
    <x v="8166"/>
    <n v="258219"/>
  </r>
  <r>
    <x v="36893"/>
    <x v="30818"/>
    <x v="8167"/>
    <n v="26829"/>
  </r>
  <r>
    <x v="36894"/>
    <x v="30819"/>
    <x v="6351"/>
    <n v="246071"/>
  </r>
  <r>
    <x v="36895"/>
    <x v="30820"/>
    <x v="6713"/>
    <n v="250679"/>
  </r>
  <r>
    <x v="36896"/>
    <x v="30821"/>
    <x v="1061"/>
    <n v="119655"/>
  </r>
  <r>
    <x v="36897"/>
    <x v="30821"/>
    <x v="6776"/>
    <n v="205607"/>
  </r>
  <r>
    <x v="36898"/>
    <x v="30821"/>
    <x v="8168"/>
    <n v="439311"/>
  </r>
  <r>
    <x v="36899"/>
    <x v="30821"/>
    <x v="8169"/>
    <n v="43623"/>
  </r>
  <r>
    <x v="36900"/>
    <x v="30821"/>
    <x v="8170"/>
    <n v="34152"/>
  </r>
  <r>
    <x v="36901"/>
    <x v="30822"/>
    <x v="6575"/>
    <n v="9110"/>
  </r>
  <r>
    <x v="36902"/>
    <x v="30822"/>
    <x v="5358"/>
    <n v="323966"/>
  </r>
  <r>
    <x v="36903"/>
    <x v="30823"/>
    <x v="2051"/>
    <n v="262119"/>
  </r>
  <r>
    <x v="36904"/>
    <x v="30823"/>
    <x v="2489"/>
    <n v="118549"/>
  </r>
  <r>
    <x v="36905"/>
    <x v="30823"/>
    <x v="6393"/>
    <n v="268528"/>
  </r>
  <r>
    <x v="36906"/>
    <x v="30824"/>
    <x v="8171"/>
    <n v="297015"/>
  </r>
  <r>
    <x v="36907"/>
    <x v="30825"/>
    <x v="1001"/>
    <n v="305874"/>
  </r>
  <r>
    <x v="36908"/>
    <x v="30825"/>
    <x v="8172"/>
    <n v="472330"/>
  </r>
  <r>
    <x v="36909"/>
    <x v="30825"/>
    <x v="8173"/>
    <n v="145779"/>
  </r>
  <r>
    <x v="36910"/>
    <x v="30826"/>
    <x v="2930"/>
    <n v="301748"/>
  </r>
  <r>
    <x v="36911"/>
    <x v="30827"/>
    <x v="6613"/>
    <n v="472712"/>
  </r>
  <r>
    <x v="36912"/>
    <x v="30827"/>
    <x v="8174"/>
    <n v="116857"/>
  </r>
  <r>
    <x v="36913"/>
    <x v="30828"/>
    <x v="3661"/>
    <n v="326368"/>
  </r>
  <r>
    <x v="36914"/>
    <x v="30828"/>
    <x v="5491"/>
    <n v="3001"/>
  </r>
  <r>
    <x v="36915"/>
    <x v="30829"/>
    <x v="7567"/>
    <n v="330382"/>
  </r>
  <r>
    <x v="36916"/>
    <x v="30830"/>
    <x v="6197"/>
    <n v="40240"/>
  </r>
  <r>
    <x v="36917"/>
    <x v="30831"/>
    <x v="264"/>
    <n v="158978"/>
  </r>
  <r>
    <x v="36918"/>
    <x v="30832"/>
    <x v="927"/>
    <n v="244574"/>
  </r>
  <r>
    <x v="36919"/>
    <x v="30833"/>
    <x v="4238"/>
    <n v="141259"/>
  </r>
  <r>
    <x v="36920"/>
    <x v="30833"/>
    <x v="194"/>
    <n v="82513"/>
  </r>
  <r>
    <x v="36921"/>
    <x v="30833"/>
    <x v="6424"/>
    <n v="230507"/>
  </r>
  <r>
    <x v="36922"/>
    <x v="30833"/>
    <x v="4334"/>
    <n v="347393"/>
  </r>
  <r>
    <x v="36923"/>
    <x v="30834"/>
    <x v="8175"/>
    <n v="411922"/>
  </r>
  <r>
    <x v="36924"/>
    <x v="30834"/>
    <x v="4264"/>
    <n v="471403"/>
  </r>
  <r>
    <x v="36925"/>
    <x v="30834"/>
    <x v="3111"/>
    <n v="242428"/>
  </r>
  <r>
    <x v="36926"/>
    <x v="30835"/>
    <x v="8176"/>
    <n v="347393"/>
  </r>
  <r>
    <x v="36927"/>
    <x v="30835"/>
    <x v="8177"/>
    <n v="182984"/>
  </r>
  <r>
    <x v="36928"/>
    <x v="30836"/>
    <x v="2001"/>
    <n v="241927"/>
  </r>
  <r>
    <x v="36929"/>
    <x v="30836"/>
    <x v="1964"/>
    <n v="432277"/>
  </r>
  <r>
    <x v="36930"/>
    <x v="30836"/>
    <x v="4199"/>
    <n v="250679"/>
  </r>
  <r>
    <x v="36931"/>
    <x v="30836"/>
    <x v="8178"/>
    <n v="115825"/>
  </r>
  <r>
    <x v="36932"/>
    <x v="30837"/>
    <x v="4856"/>
    <n v="459455"/>
  </r>
  <r>
    <x v="36933"/>
    <x v="30837"/>
    <x v="5466"/>
    <n v="317649"/>
  </r>
  <r>
    <x v="36934"/>
    <x v="30838"/>
    <x v="1689"/>
    <n v="258219"/>
  </r>
  <r>
    <x v="36935"/>
    <x v="30839"/>
    <x v="7046"/>
    <n v="267896"/>
  </r>
  <r>
    <x v="36936"/>
    <x v="30839"/>
    <x v="67"/>
    <n v="214373"/>
  </r>
  <r>
    <x v="36937"/>
    <x v="30839"/>
    <x v="8179"/>
    <n v="81226"/>
  </r>
  <r>
    <x v="36938"/>
    <x v="30839"/>
    <x v="3836"/>
    <n v="5151"/>
  </r>
  <r>
    <x v="36939"/>
    <x v="30839"/>
    <x v="3004"/>
    <n v="206501"/>
  </r>
  <r>
    <x v="36940"/>
    <x v="30840"/>
    <x v="6205"/>
    <n v="473327"/>
  </r>
  <r>
    <x v="36941"/>
    <x v="30841"/>
    <x v="8180"/>
    <n v="438887"/>
  </r>
  <r>
    <x v="36942"/>
    <x v="30841"/>
    <x v="8181"/>
    <n v="240291"/>
  </r>
  <r>
    <x v="36943"/>
    <x v="30842"/>
    <x v="5903"/>
    <n v="214224"/>
  </r>
  <r>
    <x v="36944"/>
    <x v="30843"/>
    <x v="8182"/>
    <n v="438887"/>
  </r>
  <r>
    <x v="36945"/>
    <x v="30844"/>
    <x v="2516"/>
    <n v="278178"/>
  </r>
  <r>
    <x v="36946"/>
    <x v="30845"/>
    <x v="7755"/>
    <n v="351192"/>
  </r>
  <r>
    <x v="36947"/>
    <x v="30846"/>
    <x v="8183"/>
    <n v="171935"/>
  </r>
  <r>
    <x v="36948"/>
    <x v="30847"/>
    <x v="8184"/>
    <n v="411922"/>
  </r>
  <r>
    <x v="36949"/>
    <x v="30848"/>
    <x v="4326"/>
    <n v="78646"/>
  </r>
  <r>
    <x v="36950"/>
    <x v="30849"/>
    <x v="7725"/>
    <n v="230507"/>
  </r>
  <r>
    <x v="36951"/>
    <x v="30850"/>
    <x v="2787"/>
    <n v="347008"/>
  </r>
  <r>
    <x v="36952"/>
    <x v="30850"/>
    <x v="8185"/>
    <n v="411922"/>
  </r>
  <r>
    <x v="36953"/>
    <x v="30851"/>
    <x v="1562"/>
    <n v="105352"/>
  </r>
  <r>
    <x v="36954"/>
    <x v="30852"/>
    <x v="8186"/>
    <n v="230507"/>
  </r>
  <r>
    <x v="36955"/>
    <x v="30852"/>
    <x v="126"/>
    <n v="360778"/>
  </r>
  <r>
    <x v="36956"/>
    <x v="30853"/>
    <x v="761"/>
    <n v="343491"/>
  </r>
  <r>
    <x v="36957"/>
    <x v="30853"/>
    <x v="7238"/>
    <n v="191893"/>
  </r>
  <r>
    <x v="36958"/>
    <x v="30854"/>
    <x v="7970"/>
    <n v="411922"/>
  </r>
  <r>
    <x v="36959"/>
    <x v="30855"/>
    <x v="5753"/>
    <n v="173184"/>
  </r>
  <r>
    <x v="36960"/>
    <x v="30856"/>
    <x v="8187"/>
    <n v="92799"/>
  </r>
  <r>
    <x v="36961"/>
    <x v="30856"/>
    <x v="7751"/>
    <n v="370893"/>
  </r>
  <r>
    <x v="36962"/>
    <x v="30856"/>
    <x v="8188"/>
    <n v="72388"/>
  </r>
  <r>
    <x v="36963"/>
    <x v="30856"/>
    <x v="3823"/>
    <n v="439981"/>
  </r>
  <r>
    <x v="36964"/>
    <x v="30857"/>
    <x v="331"/>
    <n v="191893"/>
  </r>
  <r>
    <x v="36965"/>
    <x v="30857"/>
    <x v="6323"/>
    <n v="471403"/>
  </r>
  <r>
    <x v="36966"/>
    <x v="30858"/>
    <x v="2197"/>
    <n v="189009"/>
  </r>
  <r>
    <x v="36967"/>
    <x v="30859"/>
    <x v="7921"/>
    <n v="158978"/>
  </r>
  <r>
    <x v="36968"/>
    <x v="30860"/>
    <x v="8189"/>
    <n v="182191"/>
  </r>
  <r>
    <x v="36969"/>
    <x v="30860"/>
    <x v="2143"/>
    <n v="96633"/>
  </r>
  <r>
    <x v="36970"/>
    <x v="30861"/>
    <x v="8190"/>
    <n v="411922"/>
  </r>
  <r>
    <x v="36971"/>
    <x v="30862"/>
    <x v="7054"/>
    <n v="285253"/>
  </r>
  <r>
    <x v="36972"/>
    <x v="30863"/>
    <x v="1509"/>
    <n v="436459"/>
  </r>
  <r>
    <x v="36973"/>
    <x v="30864"/>
    <x v="3280"/>
    <n v="413014"/>
  </r>
  <r>
    <x v="36974"/>
    <x v="30865"/>
    <x v="5035"/>
    <n v="74862"/>
  </r>
  <r>
    <x v="36975"/>
    <x v="30865"/>
    <x v="2656"/>
    <n v="286726"/>
  </r>
  <r>
    <x v="36976"/>
    <x v="30866"/>
    <x v="6296"/>
    <n v="217497"/>
  </r>
  <r>
    <x v="36977"/>
    <x v="30867"/>
    <x v="7806"/>
    <n v="230507"/>
  </r>
  <r>
    <x v="36978"/>
    <x v="30867"/>
    <x v="6182"/>
    <n v="347008"/>
  </r>
  <r>
    <x v="36979"/>
    <x v="30868"/>
    <x v="8191"/>
    <n v="411922"/>
  </r>
  <r>
    <x v="36980"/>
    <x v="30869"/>
    <x v="2338"/>
    <n v="250679"/>
  </r>
  <r>
    <x v="36981"/>
    <x v="30869"/>
    <x v="848"/>
    <n v="43842"/>
  </r>
  <r>
    <x v="36982"/>
    <x v="30870"/>
    <x v="8192"/>
    <n v="314092"/>
  </r>
  <r>
    <x v="36983"/>
    <x v="30871"/>
    <x v="2893"/>
    <n v="473323"/>
  </r>
  <r>
    <x v="36984"/>
    <x v="30871"/>
    <x v="5437"/>
    <n v="351192"/>
  </r>
  <r>
    <x v="36985"/>
    <x v="30872"/>
    <x v="4648"/>
    <n v="472712"/>
  </r>
  <r>
    <x v="36986"/>
    <x v="30873"/>
    <x v="7981"/>
    <n v="411922"/>
  </r>
  <r>
    <x v="36987"/>
    <x v="30873"/>
    <x v="8193"/>
    <n v="158978"/>
  </r>
  <r>
    <x v="36988"/>
    <x v="30874"/>
    <x v="2635"/>
    <n v="69042"/>
  </r>
  <r>
    <x v="36989"/>
    <x v="30875"/>
    <x v="8194"/>
    <n v="230778"/>
  </r>
  <r>
    <x v="36990"/>
    <x v="30875"/>
    <x v="5972"/>
    <n v="380039"/>
  </r>
  <r>
    <x v="36991"/>
    <x v="30875"/>
    <x v="8195"/>
    <n v="410892"/>
  </r>
  <r>
    <x v="36992"/>
    <x v="30876"/>
    <x v="6019"/>
    <n v="145101"/>
  </r>
  <r>
    <x v="36993"/>
    <x v="30876"/>
    <x v="3081"/>
    <n v="230507"/>
  </r>
  <r>
    <x v="36994"/>
    <x v="30876"/>
    <x v="6175"/>
    <n v="134973"/>
  </r>
  <r>
    <x v="36995"/>
    <x v="30876"/>
    <x v="8196"/>
    <n v="183290"/>
  </r>
  <r>
    <x v="36996"/>
    <x v="30876"/>
    <x v="8197"/>
    <n v="314092"/>
  </r>
  <r>
    <x v="36997"/>
    <x v="30877"/>
    <x v="6359"/>
    <n v="198326"/>
  </r>
  <r>
    <x v="36998"/>
    <x v="30877"/>
    <x v="7269"/>
    <n v="231092"/>
  </r>
  <r>
    <x v="36999"/>
    <x v="30878"/>
    <x v="6462"/>
    <n v="411922"/>
  </r>
  <r>
    <x v="37000"/>
    <x v="30879"/>
    <x v="7474"/>
    <n v="411922"/>
  </r>
  <r>
    <x v="37001"/>
    <x v="30879"/>
    <x v="5415"/>
    <n v="230507"/>
  </r>
  <r>
    <x v="37002"/>
    <x v="30879"/>
    <x v="8058"/>
    <n v="411922"/>
  </r>
  <r>
    <x v="37003"/>
    <x v="30880"/>
    <x v="6092"/>
    <n v="121933"/>
  </r>
  <r>
    <x v="37004"/>
    <x v="30880"/>
    <x v="7230"/>
    <n v="324893"/>
  </r>
  <r>
    <x v="37005"/>
    <x v="30881"/>
    <x v="7392"/>
    <n v="59784"/>
  </r>
  <r>
    <x v="37006"/>
    <x v="30882"/>
    <x v="6464"/>
    <n v="328586"/>
  </r>
  <r>
    <x v="37007"/>
    <x v="30883"/>
    <x v="4879"/>
    <n v="119655"/>
  </r>
  <r>
    <x v="37008"/>
    <x v="30883"/>
    <x v="6487"/>
    <n v="113183"/>
  </r>
  <r>
    <x v="37009"/>
    <x v="30883"/>
    <x v="413"/>
    <n v="206195"/>
  </r>
  <r>
    <x v="37010"/>
    <x v="30884"/>
    <x v="8198"/>
    <n v="411922"/>
  </r>
  <r>
    <x v="37011"/>
    <x v="30884"/>
    <x v="880"/>
    <n v="343712"/>
  </r>
  <r>
    <x v="37012"/>
    <x v="30884"/>
    <x v="7511"/>
    <n v="411922"/>
  </r>
  <r>
    <x v="37013"/>
    <x v="30885"/>
    <x v="6633"/>
    <n v="165432"/>
  </r>
  <r>
    <x v="37014"/>
    <x v="30885"/>
    <x v="4274"/>
    <n v="472712"/>
  </r>
  <r>
    <x v="37015"/>
    <x v="30886"/>
    <x v="8199"/>
    <n v="250679"/>
  </r>
  <r>
    <x v="37016"/>
    <x v="30887"/>
    <x v="5726"/>
    <n v="191893"/>
  </r>
  <r>
    <x v="37017"/>
    <x v="30887"/>
    <x v="4912"/>
    <n v="122902"/>
  </r>
  <r>
    <x v="37018"/>
    <x v="30887"/>
    <x v="2752"/>
    <n v="13404"/>
  </r>
  <r>
    <x v="37019"/>
    <x v="30887"/>
    <x v="4203"/>
    <n v="125536"/>
  </r>
  <r>
    <x v="37020"/>
    <x v="30888"/>
    <x v="881"/>
    <n v="182984"/>
  </r>
  <r>
    <x v="37021"/>
    <x v="30889"/>
    <x v="8200"/>
    <n v="158978"/>
  </r>
  <r>
    <x v="37022"/>
    <x v="30890"/>
    <x v="7451"/>
    <n v="76405"/>
  </r>
  <r>
    <x v="37023"/>
    <x v="30891"/>
    <x v="5292"/>
    <n v="349014"/>
  </r>
  <r>
    <x v="37024"/>
    <x v="30892"/>
    <x v="8201"/>
    <n v="158978"/>
  </r>
  <r>
    <x v="37025"/>
    <x v="30892"/>
    <x v="4755"/>
    <n v="250679"/>
  </r>
  <r>
    <x v="37026"/>
    <x v="30893"/>
    <x v="7395"/>
    <n v="470762"/>
  </r>
  <r>
    <x v="37027"/>
    <x v="30893"/>
    <x v="8202"/>
    <n v="411922"/>
  </r>
  <r>
    <x v="37028"/>
    <x v="30894"/>
    <x v="119"/>
    <n v="293657"/>
  </r>
  <r>
    <x v="37029"/>
    <x v="30895"/>
    <x v="4317"/>
    <n v="180863"/>
  </r>
  <r>
    <x v="37030"/>
    <x v="30896"/>
    <x v="6265"/>
    <n v="242428"/>
  </r>
  <r>
    <x v="37031"/>
    <x v="30897"/>
    <x v="6592"/>
    <n v="108961"/>
  </r>
  <r>
    <x v="37032"/>
    <x v="30898"/>
    <x v="2487"/>
    <n v="43075"/>
  </r>
  <r>
    <x v="37033"/>
    <x v="30898"/>
    <x v="8203"/>
    <n v="228405"/>
  </r>
  <r>
    <x v="37034"/>
    <x v="30898"/>
    <x v="8204"/>
    <n v="470762"/>
  </r>
  <r>
    <x v="37035"/>
    <x v="30899"/>
    <x v="2325"/>
    <n v="43842"/>
  </r>
  <r>
    <x v="37036"/>
    <x v="30900"/>
    <x v="8205"/>
    <n v="411922"/>
  </r>
  <r>
    <x v="37037"/>
    <x v="30901"/>
    <x v="4293"/>
    <n v="470762"/>
  </r>
  <r>
    <x v="37038"/>
    <x v="30901"/>
    <x v="8206"/>
    <n v="331902"/>
  </r>
  <r>
    <x v="37039"/>
    <x v="30902"/>
    <x v="5779"/>
    <n v="162482"/>
  </r>
  <r>
    <x v="37040"/>
    <x v="30903"/>
    <x v="2569"/>
    <n v="244574"/>
  </r>
  <r>
    <x v="37041"/>
    <x v="30903"/>
    <x v="1297"/>
    <n v="50995"/>
  </r>
  <r>
    <x v="37042"/>
    <x v="30904"/>
    <x v="7924"/>
    <n v="158978"/>
  </r>
  <r>
    <x v="37043"/>
    <x v="30905"/>
    <x v="4818"/>
    <n v="270741"/>
  </r>
  <r>
    <x v="37044"/>
    <x v="30905"/>
    <x v="8207"/>
    <n v="397390"/>
  </r>
  <r>
    <x v="37045"/>
    <x v="30906"/>
    <x v="7820"/>
    <n v="294042"/>
  </r>
  <r>
    <x v="37046"/>
    <x v="30907"/>
    <x v="7408"/>
    <n v="411922"/>
  </r>
  <r>
    <x v="37047"/>
    <x v="30908"/>
    <x v="7887"/>
    <n v="198051"/>
  </r>
  <r>
    <x v="37048"/>
    <x v="30909"/>
    <x v="8208"/>
    <n v="71198"/>
  </r>
  <r>
    <x v="37049"/>
    <x v="30910"/>
    <x v="497"/>
    <n v="327968"/>
  </r>
  <r>
    <x v="37050"/>
    <x v="30910"/>
    <x v="7150"/>
    <n v="260983"/>
  </r>
  <r>
    <x v="37051"/>
    <x v="30910"/>
    <x v="1038"/>
    <n v="238334"/>
  </r>
  <r>
    <x v="37052"/>
    <x v="30910"/>
    <x v="3043"/>
    <n v="62570"/>
  </r>
  <r>
    <x v="37053"/>
    <x v="30911"/>
    <x v="586"/>
    <n v="115366"/>
  </r>
  <r>
    <x v="37054"/>
    <x v="30911"/>
    <x v="8209"/>
    <n v="227775"/>
  </r>
  <r>
    <x v="37055"/>
    <x v="30911"/>
    <x v="8210"/>
    <n v="460179"/>
  </r>
  <r>
    <x v="37056"/>
    <x v="30912"/>
    <x v="4395"/>
    <n v="250679"/>
  </r>
  <r>
    <x v="37057"/>
    <x v="30913"/>
    <x v="7843"/>
    <n v="230507"/>
  </r>
  <r>
    <x v="37058"/>
    <x v="30913"/>
    <x v="7867"/>
    <n v="411922"/>
  </r>
  <r>
    <x v="37059"/>
    <x v="30914"/>
    <x v="7542"/>
    <n v="118549"/>
  </r>
  <r>
    <x v="37060"/>
    <x v="30914"/>
    <x v="5869"/>
    <n v="318314"/>
  </r>
  <r>
    <x v="37061"/>
    <x v="30915"/>
    <x v="8211"/>
    <n v="436459"/>
  </r>
  <r>
    <x v="37062"/>
    <x v="30916"/>
    <x v="4790"/>
    <n v="129210"/>
  </r>
  <r>
    <x v="37063"/>
    <x v="30917"/>
    <x v="8212"/>
    <n v="21760"/>
  </r>
  <r>
    <x v="37064"/>
    <x v="30918"/>
    <x v="6525"/>
    <n v="250679"/>
  </r>
  <r>
    <x v="37065"/>
    <x v="30918"/>
    <x v="3275"/>
    <n v="90331"/>
  </r>
  <r>
    <x v="37066"/>
    <x v="30918"/>
    <x v="1607"/>
    <n v="80850"/>
  </r>
  <r>
    <x v="37067"/>
    <x v="30919"/>
    <x v="6586"/>
    <n v="105352"/>
  </r>
  <r>
    <x v="37068"/>
    <x v="30919"/>
    <x v="8213"/>
    <n v="230507"/>
  </r>
  <r>
    <x v="37069"/>
    <x v="30920"/>
    <x v="3194"/>
    <n v="230507"/>
  </r>
  <r>
    <x v="37070"/>
    <x v="30920"/>
    <x v="8214"/>
    <n v="347008"/>
  </r>
  <r>
    <x v="37071"/>
    <x v="30920"/>
    <x v="8215"/>
    <n v="250679"/>
  </r>
  <r>
    <x v="37072"/>
    <x v="30921"/>
    <x v="7243"/>
    <n v="196571"/>
  </r>
  <r>
    <x v="37073"/>
    <x v="30922"/>
    <x v="4233"/>
    <n v="230507"/>
  </r>
  <r>
    <x v="37074"/>
    <x v="30923"/>
    <x v="8216"/>
    <n v="122902"/>
  </r>
  <r>
    <x v="37075"/>
    <x v="30923"/>
    <x v="3403"/>
    <n v="397390"/>
  </r>
  <r>
    <x v="37076"/>
    <x v="30923"/>
    <x v="3625"/>
    <n v="459455"/>
  </r>
  <r>
    <x v="37077"/>
    <x v="30924"/>
    <x v="4007"/>
    <n v="380039"/>
  </r>
  <r>
    <x v="37078"/>
    <x v="30924"/>
    <x v="4760"/>
    <n v="43075"/>
  </r>
  <r>
    <x v="37079"/>
    <x v="30924"/>
    <x v="8217"/>
    <n v="230507"/>
  </r>
  <r>
    <x v="37080"/>
    <x v="30924"/>
    <x v="973"/>
    <n v="313862"/>
  </r>
  <r>
    <x v="37081"/>
    <x v="30925"/>
    <x v="5792"/>
    <n v="244574"/>
  </r>
  <r>
    <x v="37082"/>
    <x v="30926"/>
    <x v="7440"/>
    <n v="5151"/>
  </r>
  <r>
    <x v="37083"/>
    <x v="30926"/>
    <x v="5150"/>
    <n v="162482"/>
  </r>
  <r>
    <x v="37084"/>
    <x v="30926"/>
    <x v="8218"/>
    <n v="327968"/>
  </r>
  <r>
    <x v="37085"/>
    <x v="30927"/>
    <x v="3036"/>
    <n v="13764"/>
  </r>
  <r>
    <x v="37086"/>
    <x v="30928"/>
    <x v="5602"/>
    <n v="201833"/>
  </r>
  <r>
    <x v="37087"/>
    <x v="30929"/>
    <x v="6606"/>
    <n v="182191"/>
  </r>
  <r>
    <x v="37088"/>
    <x v="30930"/>
    <x v="2389"/>
    <n v="447763"/>
  </r>
  <r>
    <x v="37089"/>
    <x v="30930"/>
    <x v="7145"/>
    <n v="411922"/>
  </r>
  <r>
    <x v="37090"/>
    <x v="30931"/>
    <x v="6598"/>
    <n v="146115"/>
  </r>
  <r>
    <x v="37091"/>
    <x v="30931"/>
    <x v="5776"/>
    <n v="313568"/>
  </r>
  <r>
    <x v="37092"/>
    <x v="30932"/>
    <x v="2342"/>
    <n v="330576"/>
  </r>
  <r>
    <x v="37093"/>
    <x v="30932"/>
    <x v="7371"/>
    <n v="429494"/>
  </r>
  <r>
    <x v="37094"/>
    <x v="30933"/>
    <x v="2224"/>
    <n v="191893"/>
  </r>
  <r>
    <x v="37095"/>
    <x v="30934"/>
    <x v="7980"/>
    <n v="242428"/>
  </r>
  <r>
    <x v="37096"/>
    <x v="30935"/>
    <x v="4434"/>
    <n v="351192"/>
  </r>
  <r>
    <x v="37097"/>
    <x v="30935"/>
    <x v="555"/>
    <n v="344690"/>
  </r>
  <r>
    <x v="37098"/>
    <x v="30936"/>
    <x v="7832"/>
    <n v="401945"/>
  </r>
  <r>
    <x v="37099"/>
    <x v="30936"/>
    <x v="7787"/>
    <n v="158978"/>
  </r>
  <r>
    <x v="37100"/>
    <x v="30936"/>
    <x v="8219"/>
    <n v="226824"/>
  </r>
  <r>
    <x v="37101"/>
    <x v="30937"/>
    <x v="8220"/>
    <n v="411922"/>
  </r>
  <r>
    <x v="37102"/>
    <x v="30938"/>
    <x v="5207"/>
    <n v="163218"/>
  </r>
  <r>
    <x v="37103"/>
    <x v="30939"/>
    <x v="7278"/>
    <n v="287893"/>
  </r>
  <r>
    <x v="37104"/>
    <x v="30940"/>
    <x v="7729"/>
    <n v="329376"/>
  </r>
  <r>
    <x v="37105"/>
    <x v="30940"/>
    <x v="6982"/>
    <n v="411922"/>
  </r>
  <r>
    <x v="37106"/>
    <x v="30941"/>
    <x v="699"/>
    <n v="154228"/>
  </r>
  <r>
    <x v="37107"/>
    <x v="30942"/>
    <x v="5731"/>
    <n v="158978"/>
  </r>
  <r>
    <x v="37108"/>
    <x v="30942"/>
    <x v="3138"/>
    <n v="182913"/>
  </r>
  <r>
    <x v="37109"/>
    <x v="30943"/>
    <x v="6103"/>
    <n v="251574"/>
  </r>
  <r>
    <x v="37110"/>
    <x v="30944"/>
    <x v="3980"/>
    <n v="320620"/>
  </r>
  <r>
    <x v="37111"/>
    <x v="30945"/>
    <x v="8221"/>
    <n v="118549"/>
  </r>
  <r>
    <x v="37112"/>
    <x v="30945"/>
    <x v="8222"/>
    <n v="145209"/>
  </r>
  <r>
    <x v="37113"/>
    <x v="30946"/>
    <x v="8223"/>
    <n v="94440"/>
  </r>
  <r>
    <x v="37114"/>
    <x v="30946"/>
    <x v="2567"/>
    <n v="189009"/>
  </r>
  <r>
    <x v="37115"/>
    <x v="30947"/>
    <x v="986"/>
    <n v="411922"/>
  </r>
  <r>
    <x v="37116"/>
    <x v="30948"/>
    <x v="3800"/>
    <n v="171935"/>
  </r>
  <r>
    <x v="37117"/>
    <x v="30948"/>
    <x v="1757"/>
    <n v="241927"/>
  </r>
  <r>
    <x v="37118"/>
    <x v="30949"/>
    <x v="2169"/>
    <n v="80726"/>
  </r>
  <r>
    <x v="37119"/>
    <x v="30950"/>
    <x v="8224"/>
    <n v="81554"/>
  </r>
  <r>
    <x v="37120"/>
    <x v="30950"/>
    <x v="5569"/>
    <n v="242428"/>
  </r>
  <r>
    <x v="37121"/>
    <x v="30951"/>
    <x v="8225"/>
    <n v="245484"/>
  </r>
  <r>
    <x v="37122"/>
    <x v="30952"/>
    <x v="5542"/>
    <n v="473233"/>
  </r>
  <r>
    <x v="37123"/>
    <x v="30952"/>
    <x v="5681"/>
    <n v="118549"/>
  </r>
  <r>
    <x v="37124"/>
    <x v="30953"/>
    <x v="6743"/>
    <n v="466283"/>
  </r>
  <r>
    <x v="37125"/>
    <x v="30953"/>
    <x v="7803"/>
    <n v="21760"/>
  </r>
  <r>
    <x v="37126"/>
    <x v="30954"/>
    <x v="2700"/>
    <n v="158978"/>
  </r>
  <r>
    <x v="37127"/>
    <x v="30955"/>
    <x v="4450"/>
    <n v="158978"/>
  </r>
  <r>
    <x v="37128"/>
    <x v="30955"/>
    <x v="8226"/>
    <n v="439981"/>
  </r>
  <r>
    <x v="37129"/>
    <x v="30956"/>
    <x v="3000"/>
    <n v="149755"/>
  </r>
  <r>
    <x v="37130"/>
    <x v="30957"/>
    <x v="6221"/>
    <n v="273577"/>
  </r>
  <r>
    <x v="37131"/>
    <x v="30957"/>
    <x v="8227"/>
    <n v="118549"/>
  </r>
  <r>
    <x v="37132"/>
    <x v="30958"/>
    <x v="7376"/>
    <n v="77304"/>
  </r>
  <r>
    <x v="37133"/>
    <x v="30959"/>
    <x v="3168"/>
    <n v="250679"/>
  </r>
  <r>
    <x v="37134"/>
    <x v="30960"/>
    <x v="6619"/>
    <n v="341333"/>
  </r>
  <r>
    <x v="37135"/>
    <x v="30961"/>
    <x v="4366"/>
    <n v="297015"/>
  </r>
  <r>
    <x v="37136"/>
    <x v="30962"/>
    <x v="8228"/>
    <n v="380039"/>
  </r>
  <r>
    <x v="37137"/>
    <x v="30962"/>
    <x v="7998"/>
    <n v="411922"/>
  </r>
  <r>
    <x v="37138"/>
    <x v="30962"/>
    <x v="7239"/>
    <n v="406793"/>
  </r>
  <r>
    <x v="37139"/>
    <x v="30963"/>
    <x v="8229"/>
    <n v="463045"/>
  </r>
  <r>
    <x v="37140"/>
    <x v="30964"/>
    <x v="5364"/>
    <n v="227775"/>
  </r>
  <r>
    <x v="37141"/>
    <x v="30965"/>
    <x v="8230"/>
    <n v="114865"/>
  </r>
  <r>
    <x v="37142"/>
    <x v="30966"/>
    <x v="8231"/>
    <n v="250679"/>
  </r>
  <r>
    <x v="37143"/>
    <x v="30967"/>
    <x v="6201"/>
    <n v="165114"/>
  </r>
  <r>
    <x v="37144"/>
    <x v="30967"/>
    <x v="855"/>
    <n v="294042"/>
  </r>
  <r>
    <x v="37145"/>
    <x v="30968"/>
    <x v="8232"/>
    <n v="21760"/>
  </r>
  <r>
    <x v="37146"/>
    <x v="30968"/>
    <x v="5089"/>
    <n v="76405"/>
  </r>
  <r>
    <x v="37147"/>
    <x v="30969"/>
    <x v="7140"/>
    <n v="183290"/>
  </r>
  <r>
    <x v="37148"/>
    <x v="30969"/>
    <x v="4688"/>
    <n v="198146"/>
  </r>
  <r>
    <x v="37149"/>
    <x v="30969"/>
    <x v="7298"/>
    <n v="206501"/>
  </r>
  <r>
    <x v="37150"/>
    <x v="30970"/>
    <x v="8115"/>
    <n v="250679"/>
  </r>
  <r>
    <x v="37151"/>
    <x v="30971"/>
    <x v="8233"/>
    <n v="351192"/>
  </r>
  <r>
    <x v="37152"/>
    <x v="30972"/>
    <x v="7635"/>
    <n v="304128"/>
  </r>
  <r>
    <x v="37153"/>
    <x v="30972"/>
    <x v="8234"/>
    <n v="433247"/>
  </r>
  <r>
    <x v="37154"/>
    <x v="30973"/>
    <x v="3023"/>
    <n v="363403"/>
  </r>
  <r>
    <x v="37155"/>
    <x v="30973"/>
    <x v="7091"/>
    <n v="347393"/>
  </r>
  <r>
    <x v="37156"/>
    <x v="30974"/>
    <x v="2533"/>
    <n v="180697"/>
  </r>
  <r>
    <x v="37157"/>
    <x v="30975"/>
    <x v="1020"/>
    <n v="397"/>
  </r>
  <r>
    <x v="37158"/>
    <x v="30976"/>
    <x v="6124"/>
    <n v="325852"/>
  </r>
  <r>
    <x v="37159"/>
    <x v="30977"/>
    <x v="6609"/>
    <n v="258587"/>
  </r>
  <r>
    <x v="37160"/>
    <x v="30978"/>
    <x v="4995"/>
    <n v="459455"/>
  </r>
  <r>
    <x v="37161"/>
    <x v="30979"/>
    <x v="4257"/>
    <n v="239565"/>
  </r>
  <r>
    <x v="37162"/>
    <x v="30979"/>
    <x v="36"/>
    <n v="321129"/>
  </r>
  <r>
    <x v="37163"/>
    <x v="30980"/>
    <x v="7030"/>
    <n v="238576"/>
  </r>
  <r>
    <x v="37164"/>
    <x v="30981"/>
    <x v="4948"/>
    <n v="217307"/>
  </r>
  <r>
    <x v="37165"/>
    <x v="30981"/>
    <x v="6343"/>
    <n v="405737"/>
  </r>
  <r>
    <x v="37166"/>
    <x v="30981"/>
    <x v="8235"/>
    <n v="250679"/>
  </r>
  <r>
    <x v="37167"/>
    <x v="30981"/>
    <x v="2475"/>
    <n v="230507"/>
  </r>
  <r>
    <x v="37168"/>
    <x v="30982"/>
    <x v="5766"/>
    <n v="291168"/>
  </r>
  <r>
    <x v="37169"/>
    <x v="30982"/>
    <x v="8236"/>
    <n v="251574"/>
  </r>
  <r>
    <x v="37170"/>
    <x v="30983"/>
    <x v="8237"/>
    <n v="411922"/>
  </r>
  <r>
    <x v="37171"/>
    <x v="30984"/>
    <x v="8238"/>
    <n v="308303"/>
  </r>
  <r>
    <x v="37172"/>
    <x v="30984"/>
    <x v="5041"/>
    <n v="301748"/>
  </r>
  <r>
    <x v="37173"/>
    <x v="30984"/>
    <x v="3578"/>
    <n v="202914"/>
  </r>
  <r>
    <x v="37174"/>
    <x v="30984"/>
    <x v="4358"/>
    <n v="345417"/>
  </r>
  <r>
    <x v="37175"/>
    <x v="30985"/>
    <x v="7705"/>
    <n v="411922"/>
  </r>
  <r>
    <x v="37176"/>
    <x v="30985"/>
    <x v="2796"/>
    <n v="411922"/>
  </r>
  <r>
    <x v="37177"/>
    <x v="30986"/>
    <x v="5189"/>
    <n v="140147"/>
  </r>
  <r>
    <x v="37178"/>
    <x v="30987"/>
    <x v="8239"/>
    <n v="118549"/>
  </r>
  <r>
    <x v="37179"/>
    <x v="30988"/>
    <x v="5300"/>
    <n v="351192"/>
  </r>
  <r>
    <x v="37180"/>
    <x v="30988"/>
    <x v="6840"/>
    <n v="251243"/>
  </r>
  <r>
    <x v="37181"/>
    <x v="30989"/>
    <x v="6885"/>
    <n v="327633"/>
  </r>
  <r>
    <x v="37182"/>
    <x v="30990"/>
    <x v="3593"/>
    <n v="88863"/>
  </r>
  <r>
    <x v="37183"/>
    <x v="30991"/>
    <x v="6964"/>
    <n v="78899"/>
  </r>
  <r>
    <x v="37184"/>
    <x v="30991"/>
    <x v="8240"/>
    <n v="60239"/>
  </r>
  <r>
    <x v="37185"/>
    <x v="30991"/>
    <x v="5762"/>
    <n v="252370"/>
  </r>
  <r>
    <x v="37186"/>
    <x v="30992"/>
    <x v="8241"/>
    <n v="158978"/>
  </r>
  <r>
    <x v="37187"/>
    <x v="30993"/>
    <x v="6815"/>
    <n v="411922"/>
  </r>
  <r>
    <x v="37188"/>
    <x v="30994"/>
    <x v="4629"/>
    <n v="172797"/>
  </r>
  <r>
    <x v="37189"/>
    <x v="30995"/>
    <x v="3401"/>
    <n v="314219"/>
  </r>
  <r>
    <x v="37190"/>
    <x v="30996"/>
    <x v="4759"/>
    <n v="411922"/>
  </r>
  <r>
    <x v="37191"/>
    <x v="30996"/>
    <x v="8242"/>
    <n v="217307"/>
  </r>
  <r>
    <x v="37192"/>
    <x v="30996"/>
    <x v="8243"/>
    <n v="122902"/>
  </r>
  <r>
    <x v="37193"/>
    <x v="30996"/>
    <x v="6280"/>
    <n v="258251"/>
  </r>
  <r>
    <x v="37194"/>
    <x v="30997"/>
    <x v="127"/>
    <n v="411922"/>
  </r>
  <r>
    <x v="37195"/>
    <x v="30997"/>
    <x v="6938"/>
    <n v="304128"/>
  </r>
  <r>
    <x v="37196"/>
    <x v="30998"/>
    <x v="8244"/>
    <n v="3922"/>
  </r>
  <r>
    <x v="37197"/>
    <x v="30999"/>
    <x v="1904"/>
    <n v="347393"/>
  </r>
  <r>
    <x v="37198"/>
    <x v="31000"/>
    <x v="6513"/>
    <n v="472712"/>
  </r>
  <r>
    <x v="37199"/>
    <x v="31001"/>
    <x v="8245"/>
    <n v="411922"/>
  </r>
  <r>
    <x v="37200"/>
    <x v="31002"/>
    <x v="1031"/>
    <n v="230507"/>
  </r>
  <r>
    <x v="37201"/>
    <x v="31003"/>
    <x v="3845"/>
    <n v="14478"/>
  </r>
  <r>
    <x v="37202"/>
    <x v="31003"/>
    <x v="4637"/>
    <n v="154256"/>
  </r>
  <r>
    <x v="37203"/>
    <x v="31004"/>
    <x v="7286"/>
    <n v="297506"/>
  </r>
  <r>
    <x v="37204"/>
    <x v="31004"/>
    <x v="8246"/>
    <n v="38593"/>
  </r>
  <r>
    <x v="37205"/>
    <x v="31004"/>
    <x v="3859"/>
    <n v="7215"/>
  </r>
  <r>
    <x v="37206"/>
    <x v="31004"/>
    <x v="7314"/>
    <n v="85094"/>
  </r>
  <r>
    <x v="37207"/>
    <x v="31004"/>
    <x v="500"/>
    <n v="60239"/>
  </r>
  <r>
    <x v="37208"/>
    <x v="31005"/>
    <x v="8247"/>
    <n v="28081"/>
  </r>
  <r>
    <x v="37209"/>
    <x v="31006"/>
    <x v="4016"/>
    <n v="75550"/>
  </r>
  <r>
    <x v="37210"/>
    <x v="31007"/>
    <x v="5537"/>
    <n v="31749"/>
  </r>
  <r>
    <x v="37211"/>
    <x v="31008"/>
    <x v="6608"/>
    <n v="347393"/>
  </r>
  <r>
    <x v="37212"/>
    <x v="31009"/>
    <x v="1047"/>
    <n v="91310"/>
  </r>
  <r>
    <x v="37213"/>
    <x v="31010"/>
    <x v="7126"/>
    <n v="306524"/>
  </r>
  <r>
    <x v="37214"/>
    <x v="31011"/>
    <x v="6474"/>
    <n v="394819"/>
  </r>
  <r>
    <x v="37215"/>
    <x v="31012"/>
    <x v="8248"/>
    <n v="239248"/>
  </r>
  <r>
    <x v="37216"/>
    <x v="31013"/>
    <x v="8111"/>
    <n v="84062"/>
  </r>
  <r>
    <x v="37217"/>
    <x v="31014"/>
    <x v="3315"/>
    <n v="292782"/>
  </r>
  <r>
    <x v="37218"/>
    <x v="31015"/>
    <x v="7110"/>
    <n v="316155"/>
  </r>
  <r>
    <x v="37219"/>
    <x v="31015"/>
    <x v="8249"/>
    <n v="352642"/>
  </r>
  <r>
    <x v="37220"/>
    <x v="31016"/>
    <x v="7404"/>
    <n v="153893"/>
  </r>
  <r>
    <x v="37221"/>
    <x v="31016"/>
    <x v="8250"/>
    <n v="114865"/>
  </r>
  <r>
    <x v="37222"/>
    <x v="31017"/>
    <x v="8251"/>
    <n v="12149"/>
  </r>
  <r>
    <x v="37223"/>
    <x v="31018"/>
    <x v="5222"/>
    <n v="276751"/>
  </r>
  <r>
    <x v="37224"/>
    <x v="31019"/>
    <x v="5124"/>
    <n v="206501"/>
  </r>
  <r>
    <x v="37225"/>
    <x v="31020"/>
    <x v="7890"/>
    <n v="432277"/>
  </r>
  <r>
    <x v="37226"/>
    <x v="31020"/>
    <x v="7619"/>
    <n v="351192"/>
  </r>
  <r>
    <x v="37227"/>
    <x v="31021"/>
    <x v="3768"/>
    <n v="122982"/>
  </r>
  <r>
    <x v="37228"/>
    <x v="31022"/>
    <x v="2021"/>
    <n v="95092"/>
  </r>
  <r>
    <x v="37229"/>
    <x v="31023"/>
    <x v="8133"/>
    <n v="339369"/>
  </r>
  <r>
    <x v="37230"/>
    <x v="31023"/>
    <x v="8252"/>
    <n v="250679"/>
  </r>
  <r>
    <x v="37231"/>
    <x v="31024"/>
    <x v="6503"/>
    <n v="81554"/>
  </r>
  <r>
    <x v="37232"/>
    <x v="31024"/>
    <x v="2165"/>
    <n v="221886"/>
  </r>
  <r>
    <x v="37233"/>
    <x v="31024"/>
    <x v="8253"/>
    <n v="151932"/>
  </r>
  <r>
    <x v="37234"/>
    <x v="31025"/>
    <x v="5984"/>
    <n v="145946"/>
  </r>
  <r>
    <x v="37235"/>
    <x v="31026"/>
    <x v="1922"/>
    <n v="154256"/>
  </r>
  <r>
    <x v="37236"/>
    <x v="31026"/>
    <x v="1975"/>
    <n v="429494"/>
  </r>
  <r>
    <x v="37237"/>
    <x v="31026"/>
    <x v="6338"/>
    <n v="351116"/>
  </r>
  <r>
    <x v="37238"/>
    <x v="31026"/>
    <x v="4687"/>
    <n v="325758"/>
  </r>
  <r>
    <x v="37239"/>
    <x v="31026"/>
    <x v="2613"/>
    <n v="130155"/>
  </r>
  <r>
    <x v="37240"/>
    <x v="31026"/>
    <x v="7607"/>
    <n v="470762"/>
  </r>
  <r>
    <x v="37241"/>
    <x v="31027"/>
    <x v="8254"/>
    <n v="250679"/>
  </r>
  <r>
    <x v="37242"/>
    <x v="31028"/>
    <x v="2452"/>
    <n v="369305"/>
  </r>
  <r>
    <x v="37243"/>
    <x v="31029"/>
    <x v="3670"/>
    <n v="347008"/>
  </r>
  <r>
    <x v="37244"/>
    <x v="31030"/>
    <x v="5839"/>
    <n v="250679"/>
  </r>
  <r>
    <x v="37245"/>
    <x v="31030"/>
    <x v="1071"/>
    <n v="5151"/>
  </r>
  <r>
    <x v="37246"/>
    <x v="31031"/>
    <x v="3699"/>
    <n v="118549"/>
  </r>
  <r>
    <x v="37247"/>
    <x v="31032"/>
    <x v="5449"/>
    <n v="153893"/>
  </r>
  <r>
    <x v="37248"/>
    <x v="31033"/>
    <x v="7960"/>
    <n v="351192"/>
  </r>
  <r>
    <x v="37249"/>
    <x v="31034"/>
    <x v="4227"/>
    <n v="382172"/>
  </r>
  <r>
    <x v="37250"/>
    <x v="31035"/>
    <x v="5070"/>
    <n v="104958"/>
  </r>
  <r>
    <x v="37251"/>
    <x v="31035"/>
    <x v="7764"/>
    <n v="327968"/>
  </r>
  <r>
    <x v="37252"/>
    <x v="31036"/>
    <x v="4280"/>
    <n v="100412"/>
  </r>
  <r>
    <x v="37253"/>
    <x v="31036"/>
    <x v="2259"/>
    <n v="259049"/>
  </r>
  <r>
    <x v="37254"/>
    <x v="31037"/>
    <x v="2333"/>
    <n v="462580"/>
  </r>
  <r>
    <x v="37255"/>
    <x v="31037"/>
    <x v="8255"/>
    <n v="250679"/>
  </r>
  <r>
    <x v="37256"/>
    <x v="31038"/>
    <x v="8256"/>
    <n v="148309"/>
  </r>
  <r>
    <x v="37257"/>
    <x v="31039"/>
    <x v="8257"/>
    <n v="460633"/>
  </r>
  <r>
    <x v="37258"/>
    <x v="31039"/>
    <x v="8258"/>
    <n v="230507"/>
  </r>
  <r>
    <x v="37259"/>
    <x v="31040"/>
    <x v="8259"/>
    <n v="418105"/>
  </r>
  <r>
    <x v="37260"/>
    <x v="31041"/>
    <x v="3297"/>
    <n v="128523"/>
  </r>
  <r>
    <x v="37261"/>
    <x v="31041"/>
    <x v="329"/>
    <n v="439981"/>
  </r>
  <r>
    <x v="37262"/>
    <x v="31041"/>
    <x v="4999"/>
    <n v="70091"/>
  </r>
  <r>
    <x v="37263"/>
    <x v="31041"/>
    <x v="7752"/>
    <n v="3215"/>
  </r>
  <r>
    <x v="37264"/>
    <x v="31041"/>
    <x v="6708"/>
    <n v="182984"/>
  </r>
  <r>
    <x v="37265"/>
    <x v="31042"/>
    <x v="404"/>
    <n v="411922"/>
  </r>
  <r>
    <x v="37266"/>
    <x v="31043"/>
    <x v="8088"/>
    <n v="351192"/>
  </r>
  <r>
    <x v="37267"/>
    <x v="31044"/>
    <x v="3206"/>
    <n v="118549"/>
  </r>
  <r>
    <x v="37268"/>
    <x v="31045"/>
    <x v="710"/>
    <n v="363957"/>
  </r>
  <r>
    <x v="37269"/>
    <x v="31046"/>
    <x v="5136"/>
    <n v="158978"/>
  </r>
  <r>
    <x v="37270"/>
    <x v="31047"/>
    <x v="8260"/>
    <n v="250679"/>
  </r>
  <r>
    <x v="37271"/>
    <x v="31048"/>
    <x v="7698"/>
    <n v="411922"/>
  </r>
  <r>
    <x v="37272"/>
    <x v="31049"/>
    <x v="7526"/>
    <n v="182984"/>
  </r>
  <r>
    <x v="37273"/>
    <x v="31050"/>
    <x v="2763"/>
    <n v="463334"/>
  </r>
  <r>
    <x v="37274"/>
    <x v="31050"/>
    <x v="7067"/>
    <n v="411922"/>
  </r>
  <r>
    <x v="37275"/>
    <x v="31051"/>
    <x v="2664"/>
    <n v="241927"/>
  </r>
  <r>
    <x v="37276"/>
    <x v="31052"/>
    <x v="4158"/>
    <n v="153893"/>
  </r>
  <r>
    <x v="37277"/>
    <x v="31052"/>
    <x v="1011"/>
    <n v="227775"/>
  </r>
  <r>
    <x v="37278"/>
    <x v="31053"/>
    <x v="5313"/>
    <n v="397390"/>
  </r>
  <r>
    <x v="37279"/>
    <x v="31054"/>
    <x v="8261"/>
    <n v="401945"/>
  </r>
  <r>
    <x v="37280"/>
    <x v="31055"/>
    <x v="7399"/>
    <n v="296654"/>
  </r>
  <r>
    <x v="37281"/>
    <x v="31056"/>
    <x v="6890"/>
    <n v="411922"/>
  </r>
  <r>
    <x v="37282"/>
    <x v="31057"/>
    <x v="8262"/>
    <n v="65828"/>
  </r>
  <r>
    <x v="37283"/>
    <x v="31058"/>
    <x v="6370"/>
    <n v="182984"/>
  </r>
  <r>
    <x v="37284"/>
    <x v="31059"/>
    <x v="8263"/>
    <n v="182841"/>
  </r>
  <r>
    <x v="37285"/>
    <x v="31059"/>
    <x v="8264"/>
    <n v="472330"/>
  </r>
  <r>
    <x v="37286"/>
    <x v="31059"/>
    <x v="5405"/>
    <n v="123413"/>
  </r>
  <r>
    <x v="37287"/>
    <x v="31059"/>
    <x v="8265"/>
    <n v="145779"/>
  </r>
  <r>
    <x v="37288"/>
    <x v="31060"/>
    <x v="8266"/>
    <n v="250679"/>
  </r>
  <r>
    <x v="37289"/>
    <x v="31061"/>
    <x v="6661"/>
    <n v="112456"/>
  </r>
  <r>
    <x v="37290"/>
    <x v="31061"/>
    <x v="205"/>
    <n v="158978"/>
  </r>
  <r>
    <x v="37291"/>
    <x v="31062"/>
    <x v="6939"/>
    <n v="38789"/>
  </r>
  <r>
    <x v="37292"/>
    <x v="31062"/>
    <x v="5280"/>
    <n v="402346"/>
  </r>
  <r>
    <x v="37293"/>
    <x v="31063"/>
    <x v="929"/>
    <n v="351192"/>
  </r>
  <r>
    <x v="37294"/>
    <x v="31064"/>
    <x v="8267"/>
    <n v="201832"/>
  </r>
  <r>
    <x v="37295"/>
    <x v="31065"/>
    <x v="7215"/>
    <n v="88863"/>
  </r>
  <r>
    <x v="37296"/>
    <x v="31065"/>
    <x v="1483"/>
    <n v="154256"/>
  </r>
  <r>
    <x v="37297"/>
    <x v="31066"/>
    <x v="7990"/>
    <n v="411922"/>
  </r>
  <r>
    <x v="37298"/>
    <x v="31066"/>
    <x v="938"/>
    <n v="117860"/>
  </r>
  <r>
    <x v="37299"/>
    <x v="31067"/>
    <x v="8268"/>
    <n v="197788"/>
  </r>
  <r>
    <x v="37300"/>
    <x v="31068"/>
    <x v="8190"/>
    <n v="362672"/>
  </r>
  <r>
    <x v="37301"/>
    <x v="31069"/>
    <x v="3170"/>
    <n v="352642"/>
  </r>
  <r>
    <x v="37302"/>
    <x v="31070"/>
    <x v="5890"/>
    <n v="357016"/>
  </r>
  <r>
    <x v="37303"/>
    <x v="31071"/>
    <x v="7022"/>
    <n v="351192"/>
  </r>
  <r>
    <x v="37304"/>
    <x v="31072"/>
    <x v="3254"/>
    <n v="21527"/>
  </r>
  <r>
    <x v="37305"/>
    <x v="31073"/>
    <x v="8269"/>
    <n v="153893"/>
  </r>
  <r>
    <x v="37306"/>
    <x v="31073"/>
    <x v="5736"/>
    <n v="250679"/>
  </r>
  <r>
    <x v="37307"/>
    <x v="31074"/>
    <x v="6112"/>
    <n v="125006"/>
  </r>
  <r>
    <x v="37308"/>
    <x v="31075"/>
    <x v="6205"/>
    <n v="304722"/>
  </r>
  <r>
    <x v="37309"/>
    <x v="31076"/>
    <x v="2383"/>
    <n v="158978"/>
  </r>
  <r>
    <x v="37310"/>
    <x v="31077"/>
    <x v="8270"/>
    <n v="419974"/>
  </r>
  <r>
    <x v="37311"/>
    <x v="31077"/>
    <x v="2688"/>
    <n v="408587"/>
  </r>
  <r>
    <x v="37312"/>
    <x v="31078"/>
    <x v="4002"/>
    <n v="51713"/>
  </r>
  <r>
    <x v="37313"/>
    <x v="31079"/>
    <x v="1351"/>
    <n v="470762"/>
  </r>
  <r>
    <x v="37314"/>
    <x v="31080"/>
    <x v="8271"/>
    <n v="411922"/>
  </r>
  <r>
    <x v="37315"/>
    <x v="31081"/>
    <x v="6542"/>
    <n v="411922"/>
  </r>
  <r>
    <x v="37316"/>
    <x v="31082"/>
    <x v="8272"/>
    <n v="154256"/>
  </r>
  <r>
    <x v="37317"/>
    <x v="31083"/>
    <x v="7545"/>
    <n v="351192"/>
  </r>
  <r>
    <x v="37318"/>
    <x v="31083"/>
    <x v="8273"/>
    <n v="104958"/>
  </r>
  <r>
    <x v="37319"/>
    <x v="31084"/>
    <x v="3945"/>
    <n v="432277"/>
  </r>
  <r>
    <x v="37320"/>
    <x v="31084"/>
    <x v="1883"/>
    <n v="388561"/>
  </r>
  <r>
    <x v="37321"/>
    <x v="31085"/>
    <x v="8274"/>
    <n v="138209"/>
  </r>
  <r>
    <x v="37322"/>
    <x v="31086"/>
    <x v="8275"/>
    <n v="217497"/>
  </r>
  <r>
    <x v="37323"/>
    <x v="31087"/>
    <x v="8276"/>
    <n v="250679"/>
  </r>
  <r>
    <x v="37324"/>
    <x v="31087"/>
    <x v="4199"/>
    <n v="143750"/>
  </r>
  <r>
    <x v="37325"/>
    <x v="31088"/>
    <x v="8277"/>
    <n v="146115"/>
  </r>
  <r>
    <x v="37326"/>
    <x v="31089"/>
    <x v="4896"/>
    <n v="190676"/>
  </r>
  <r>
    <x v="37327"/>
    <x v="31089"/>
    <x v="7201"/>
    <n v="411922"/>
  </r>
  <r>
    <x v="37328"/>
    <x v="31090"/>
    <x v="5816"/>
    <n v="439981"/>
  </r>
  <r>
    <x v="37329"/>
    <x v="31090"/>
    <x v="8003"/>
    <n v="192331"/>
  </r>
  <r>
    <x v="37330"/>
    <x v="31090"/>
    <x v="7343"/>
    <n v="153893"/>
  </r>
  <r>
    <x v="37331"/>
    <x v="31091"/>
    <x v="8278"/>
    <n v="344776"/>
  </r>
  <r>
    <x v="37332"/>
    <x v="31092"/>
    <x v="395"/>
    <n v="459455"/>
  </r>
  <r>
    <x v="37333"/>
    <x v="31092"/>
    <x v="4639"/>
    <n v="242428"/>
  </r>
  <r>
    <x v="37334"/>
    <x v="31092"/>
    <x v="8279"/>
    <n v="41396"/>
  </r>
  <r>
    <x v="37335"/>
    <x v="31093"/>
    <x v="979"/>
    <n v="97294"/>
  </r>
  <r>
    <x v="37336"/>
    <x v="31094"/>
    <x v="8280"/>
    <n v="367371"/>
  </r>
  <r>
    <x v="37337"/>
    <x v="31095"/>
    <x v="5340"/>
    <n v="104958"/>
  </r>
  <r>
    <x v="37338"/>
    <x v="31096"/>
    <x v="2669"/>
    <n v="21760"/>
  </r>
  <r>
    <x v="37339"/>
    <x v="31096"/>
    <x v="8281"/>
    <n v="326315"/>
  </r>
  <r>
    <x v="37340"/>
    <x v="31097"/>
    <x v="8282"/>
    <n v="118549"/>
  </r>
  <r>
    <x v="37341"/>
    <x v="31098"/>
    <x v="5262"/>
    <n v="158978"/>
  </r>
  <r>
    <x v="37342"/>
    <x v="31099"/>
    <x v="8135"/>
    <n v="125006"/>
  </r>
  <r>
    <x v="37343"/>
    <x v="31100"/>
    <x v="8283"/>
    <n v="218396"/>
  </r>
  <r>
    <x v="37344"/>
    <x v="31100"/>
    <x v="6781"/>
    <n v="19124"/>
  </r>
  <r>
    <x v="37345"/>
    <x v="31101"/>
    <x v="8284"/>
    <n v="230507"/>
  </r>
  <r>
    <x v="37346"/>
    <x v="31102"/>
    <x v="6741"/>
    <n v="158978"/>
  </r>
  <r>
    <x v="37347"/>
    <x v="31103"/>
    <x v="6746"/>
    <n v="250679"/>
  </r>
  <r>
    <x v="37348"/>
    <x v="31103"/>
    <x v="8285"/>
    <n v="351192"/>
  </r>
  <r>
    <x v="37349"/>
    <x v="31104"/>
    <x v="5825"/>
    <n v="466497"/>
  </r>
  <r>
    <x v="37350"/>
    <x v="31105"/>
    <x v="289"/>
    <n v="389195"/>
  </r>
  <r>
    <x v="37351"/>
    <x v="31105"/>
    <x v="7578"/>
    <n v="266426"/>
  </r>
  <r>
    <x v="37352"/>
    <x v="31105"/>
    <x v="6829"/>
    <n v="158978"/>
  </r>
  <r>
    <x v="37353"/>
    <x v="31106"/>
    <x v="8286"/>
    <n v="245484"/>
  </r>
  <r>
    <x v="37354"/>
    <x v="31106"/>
    <x v="1917"/>
    <n v="227775"/>
  </r>
  <r>
    <x v="37355"/>
    <x v="31106"/>
    <x v="2086"/>
    <n v="341333"/>
  </r>
  <r>
    <x v="37356"/>
    <x v="31107"/>
    <x v="4694"/>
    <n v="230507"/>
  </r>
  <r>
    <x v="37357"/>
    <x v="31107"/>
    <x v="3095"/>
    <n v="158978"/>
  </r>
  <r>
    <x v="37358"/>
    <x v="31108"/>
    <x v="8287"/>
    <n v="10953"/>
  </r>
  <r>
    <x v="37359"/>
    <x v="31108"/>
    <x v="2638"/>
    <n v="239307"/>
  </r>
  <r>
    <x v="37360"/>
    <x v="31109"/>
    <x v="4832"/>
    <n v="5151"/>
  </r>
  <r>
    <x v="37361"/>
    <x v="31110"/>
    <x v="8288"/>
    <n v="130005"/>
  </r>
  <r>
    <x v="37362"/>
    <x v="31111"/>
    <x v="8289"/>
    <n v="459455"/>
  </r>
  <r>
    <x v="37363"/>
    <x v="31112"/>
    <x v="3155"/>
    <n v="304128"/>
  </r>
  <r>
    <x v="37364"/>
    <x v="31112"/>
    <x v="508"/>
    <n v="158978"/>
  </r>
  <r>
    <x v="37365"/>
    <x v="31112"/>
    <x v="8290"/>
    <n v="357547"/>
  </r>
  <r>
    <x v="37366"/>
    <x v="31113"/>
    <x v="8291"/>
    <n v="346056"/>
  </r>
  <r>
    <x v="37367"/>
    <x v="31114"/>
    <x v="8292"/>
    <n v="154256"/>
  </r>
  <r>
    <x v="37368"/>
    <x v="31115"/>
    <x v="1045"/>
    <n v="143150"/>
  </r>
  <r>
    <x v="37369"/>
    <x v="31116"/>
    <x v="3876"/>
    <n v="103334"/>
  </r>
  <r>
    <x v="37370"/>
    <x v="31117"/>
    <x v="8293"/>
    <n v="230507"/>
  </r>
  <r>
    <x v="37371"/>
    <x v="31117"/>
    <x v="2745"/>
    <n v="46099"/>
  </r>
  <r>
    <x v="37372"/>
    <x v="31118"/>
    <x v="8294"/>
    <n v="138209"/>
  </r>
  <r>
    <x v="37373"/>
    <x v="31119"/>
    <x v="2632"/>
    <n v="330333"/>
  </r>
  <r>
    <x v="37374"/>
    <x v="31120"/>
    <x v="8295"/>
    <n v="324893"/>
  </r>
  <r>
    <x v="37375"/>
    <x v="31121"/>
    <x v="5411"/>
    <n v="301748"/>
  </r>
  <r>
    <x v="37376"/>
    <x v="31121"/>
    <x v="7121"/>
    <n v="122982"/>
  </r>
  <r>
    <x v="37377"/>
    <x v="31122"/>
    <x v="6995"/>
    <n v="118549"/>
  </r>
  <r>
    <x v="37378"/>
    <x v="31123"/>
    <x v="3937"/>
    <n v="81226"/>
  </r>
  <r>
    <x v="37379"/>
    <x v="31124"/>
    <x v="3007"/>
    <n v="470762"/>
  </r>
  <r>
    <x v="37380"/>
    <x v="31124"/>
    <x v="694"/>
    <n v="68733"/>
  </r>
  <r>
    <x v="37381"/>
    <x v="31124"/>
    <x v="142"/>
    <n v="172207"/>
  </r>
  <r>
    <x v="37382"/>
    <x v="31125"/>
    <x v="4996"/>
    <n v="73039"/>
  </r>
  <r>
    <x v="37383"/>
    <x v="31126"/>
    <x v="4479"/>
    <n v="287893"/>
  </r>
  <r>
    <x v="37384"/>
    <x v="31126"/>
    <x v="8296"/>
    <n v="273920"/>
  </r>
  <r>
    <x v="37385"/>
    <x v="31127"/>
    <x v="1241"/>
    <n v="327633"/>
  </r>
  <r>
    <x v="37386"/>
    <x v="31128"/>
    <x v="6351"/>
    <n v="4199"/>
  </r>
  <r>
    <x v="37387"/>
    <x v="31129"/>
    <x v="5474"/>
    <n v="439981"/>
  </r>
  <r>
    <x v="37388"/>
    <x v="31130"/>
    <x v="6015"/>
    <n v="123413"/>
  </r>
  <r>
    <x v="37389"/>
    <x v="31131"/>
    <x v="3460"/>
    <n v="108961"/>
  </r>
  <r>
    <x v="37390"/>
    <x v="31132"/>
    <x v="3625"/>
    <n v="470762"/>
  </r>
  <r>
    <x v="37391"/>
    <x v="31133"/>
    <x v="3409"/>
    <n v="241927"/>
  </r>
  <r>
    <x v="37392"/>
    <x v="31134"/>
    <x v="8297"/>
    <n v="182841"/>
  </r>
  <r>
    <x v="37393"/>
    <x v="31135"/>
    <x v="2839"/>
    <n v="56403"/>
  </r>
  <r>
    <x v="37394"/>
    <x v="31135"/>
    <x v="6319"/>
    <n v="21760"/>
  </r>
  <r>
    <x v="37395"/>
    <x v="31135"/>
    <x v="8298"/>
    <n v="204315"/>
  </r>
  <r>
    <x v="37396"/>
    <x v="31136"/>
    <x v="7507"/>
    <n v="2004"/>
  </r>
  <r>
    <x v="37397"/>
    <x v="31137"/>
    <x v="5885"/>
    <n v="333426"/>
  </r>
  <r>
    <x v="37398"/>
    <x v="31138"/>
    <x v="8299"/>
    <n v="204610"/>
  </r>
  <r>
    <x v="37399"/>
    <x v="31138"/>
    <x v="3522"/>
    <n v="65828"/>
  </r>
  <r>
    <x v="37400"/>
    <x v="31139"/>
    <x v="8300"/>
    <n v="9427"/>
  </r>
  <r>
    <x v="37401"/>
    <x v="31140"/>
    <x v="2169"/>
    <n v="470762"/>
  </r>
  <r>
    <x v="37402"/>
    <x v="31141"/>
    <x v="8301"/>
    <n v="76405"/>
  </r>
  <r>
    <x v="37403"/>
    <x v="31142"/>
    <x v="8302"/>
    <n v="250679"/>
  </r>
  <r>
    <x v="37404"/>
    <x v="31143"/>
    <x v="1711"/>
    <n v="105200"/>
  </r>
  <r>
    <x v="37405"/>
    <x v="31144"/>
    <x v="8303"/>
    <n v="182676"/>
  </r>
  <r>
    <x v="37406"/>
    <x v="31145"/>
    <x v="5856"/>
    <n v="191893"/>
  </r>
  <r>
    <x v="37407"/>
    <x v="31146"/>
    <x v="5861"/>
    <n v="108086"/>
  </r>
  <r>
    <x v="37408"/>
    <x v="31147"/>
    <x v="8304"/>
    <n v="43623"/>
  </r>
  <r>
    <x v="37409"/>
    <x v="31147"/>
    <x v="6573"/>
    <n v="351192"/>
  </r>
  <r>
    <x v="37410"/>
    <x v="31148"/>
    <x v="4031"/>
    <n v="43623"/>
  </r>
  <r>
    <x v="37411"/>
    <x v="31149"/>
    <x v="8305"/>
    <n v="154256"/>
  </r>
  <r>
    <x v="37412"/>
    <x v="31150"/>
    <x v="4293"/>
    <n v="250679"/>
  </r>
  <r>
    <x v="37413"/>
    <x v="31151"/>
    <x v="4982"/>
    <n v="396601"/>
  </r>
  <r>
    <x v="37414"/>
    <x v="31152"/>
    <x v="8306"/>
    <n v="350676"/>
  </r>
  <r>
    <x v="37415"/>
    <x v="31152"/>
    <x v="5579"/>
    <n v="325852"/>
  </r>
  <r>
    <x v="37416"/>
    <x v="31153"/>
    <x v="6815"/>
    <n v="155428"/>
  </r>
  <r>
    <x v="37417"/>
    <x v="31154"/>
    <x v="981"/>
    <n v="230507"/>
  </r>
  <r>
    <x v="37418"/>
    <x v="31155"/>
    <x v="3353"/>
    <n v="308537"/>
  </r>
  <r>
    <x v="37419"/>
    <x v="31156"/>
    <x v="421"/>
    <n v="182984"/>
  </r>
  <r>
    <x v="37420"/>
    <x v="31156"/>
    <x v="8307"/>
    <n v="351192"/>
  </r>
  <r>
    <x v="37421"/>
    <x v="31156"/>
    <x v="7086"/>
    <n v="258219"/>
  </r>
  <r>
    <x v="37422"/>
    <x v="31157"/>
    <x v="2191"/>
    <n v="405278"/>
  </r>
  <r>
    <x v="37423"/>
    <x v="31158"/>
    <x v="720"/>
    <n v="327968"/>
  </r>
  <r>
    <x v="37424"/>
    <x v="31159"/>
    <x v="3682"/>
    <n v="470762"/>
  </r>
  <r>
    <x v="37425"/>
    <x v="31160"/>
    <x v="2308"/>
    <n v="8411"/>
  </r>
  <r>
    <x v="37426"/>
    <x v="31160"/>
    <x v="1008"/>
    <n v="408587"/>
  </r>
  <r>
    <x v="37427"/>
    <x v="31160"/>
    <x v="8308"/>
    <n v="183880"/>
  </r>
  <r>
    <x v="37428"/>
    <x v="31161"/>
    <x v="2395"/>
    <n v="230778"/>
  </r>
  <r>
    <x v="37429"/>
    <x v="31162"/>
    <x v="8309"/>
    <n v="33665"/>
  </r>
  <r>
    <x v="37430"/>
    <x v="31163"/>
    <x v="2134"/>
    <n v="68991"/>
  </r>
  <r>
    <x v="37431"/>
    <x v="31164"/>
    <x v="6011"/>
    <n v="308577"/>
  </r>
  <r>
    <x v="37432"/>
    <x v="31165"/>
    <x v="8310"/>
    <n v="154256"/>
  </r>
  <r>
    <x v="37433"/>
    <x v="31166"/>
    <x v="8311"/>
    <n v="411922"/>
  </r>
  <r>
    <x v="37434"/>
    <x v="31167"/>
    <x v="3769"/>
    <n v="230507"/>
  </r>
  <r>
    <x v="37435"/>
    <x v="31168"/>
    <x v="8312"/>
    <n v="445443"/>
  </r>
  <r>
    <x v="37436"/>
    <x v="31169"/>
    <x v="8313"/>
    <n v="246229"/>
  </r>
  <r>
    <x v="37437"/>
    <x v="31170"/>
    <x v="5254"/>
    <n v="456134"/>
  </r>
  <r>
    <x v="37438"/>
    <x v="31171"/>
    <x v="8314"/>
    <n v="347008"/>
  </r>
  <r>
    <x v="37439"/>
    <x v="31172"/>
    <x v="3159"/>
    <n v="267896"/>
  </r>
  <r>
    <x v="37440"/>
    <x v="31173"/>
    <x v="3473"/>
    <n v="217497"/>
  </r>
  <r>
    <x v="37441"/>
    <x v="31174"/>
    <x v="6748"/>
    <n v="158978"/>
  </r>
  <r>
    <x v="37442"/>
    <x v="31175"/>
    <x v="6282"/>
    <n v="137899"/>
  </r>
  <r>
    <x v="37443"/>
    <x v="31176"/>
    <x v="5647"/>
    <n v="182191"/>
  </r>
  <r>
    <x v="37444"/>
    <x v="31177"/>
    <x v="8097"/>
    <n v="244574"/>
  </r>
  <r>
    <x v="37445"/>
    <x v="31178"/>
    <x v="8315"/>
    <n v="411922"/>
  </r>
  <r>
    <x v="37446"/>
    <x v="31179"/>
    <x v="7599"/>
    <n v="226626"/>
  </r>
  <r>
    <x v="37447"/>
    <x v="31180"/>
    <x v="636"/>
    <n v="128523"/>
  </r>
  <r>
    <x v="37448"/>
    <x v="31181"/>
    <x v="455"/>
    <n v="396686"/>
  </r>
  <r>
    <x v="37449"/>
    <x v="31182"/>
    <x v="3187"/>
    <n v="347008"/>
  </r>
  <r>
    <x v="37450"/>
    <x v="31183"/>
    <x v="8316"/>
    <n v="285813"/>
  </r>
  <r>
    <x v="37451"/>
    <x v="31184"/>
    <x v="8317"/>
    <n v="244574"/>
  </r>
  <r>
    <x v="37452"/>
    <x v="31185"/>
    <x v="8318"/>
    <n v="153893"/>
  </r>
  <r>
    <x v="37453"/>
    <x v="31186"/>
    <x v="2503"/>
    <n v="21760"/>
  </r>
  <r>
    <x v="37454"/>
    <x v="31187"/>
    <x v="8319"/>
    <n v="81226"/>
  </r>
  <r>
    <x v="37455"/>
    <x v="31188"/>
    <x v="5173"/>
    <n v="86587"/>
  </r>
  <r>
    <x v="37456"/>
    <x v="31189"/>
    <x v="1191"/>
    <n v="66215"/>
  </r>
  <r>
    <x v="37457"/>
    <x v="31190"/>
    <x v="6669"/>
    <n v="81226"/>
  </r>
  <r>
    <x v="37458"/>
    <x v="31191"/>
    <x v="4412"/>
    <n v="250679"/>
  </r>
  <r>
    <x v="37459"/>
    <x v="31192"/>
    <x v="3062"/>
    <n v="12149"/>
  </r>
  <r>
    <x v="37460"/>
    <x v="31193"/>
    <x v="7006"/>
    <n v="385683"/>
  </r>
  <r>
    <x v="37461"/>
    <x v="31194"/>
    <x v="8320"/>
    <n v="122902"/>
  </r>
  <r>
    <x v="37462"/>
    <x v="31195"/>
    <x v="8321"/>
    <n v="396686"/>
  </r>
  <r>
    <x v="37463"/>
    <x v="31196"/>
    <x v="1253"/>
    <n v="351192"/>
  </r>
  <r>
    <x v="37464"/>
    <x v="31197"/>
    <x v="2303"/>
    <n v="198326"/>
  </r>
  <r>
    <x v="37465"/>
    <x v="31198"/>
    <x v="8322"/>
    <n v="89660"/>
  </r>
  <r>
    <x v="37466"/>
    <x v="31199"/>
    <x v="8323"/>
    <n v="105200"/>
  </r>
  <r>
    <x v="37467"/>
    <x v="31200"/>
    <x v="5689"/>
    <n v="127233"/>
  </r>
  <r>
    <x v="37468"/>
    <x v="31201"/>
    <x v="6551"/>
    <n v="143750"/>
  </r>
  <r>
    <x v="37469"/>
    <x v="31202"/>
    <x v="5596"/>
    <n v="179296"/>
  </r>
  <r>
    <x v="37470"/>
    <x v="31203"/>
    <x v="1986"/>
    <n v="189009"/>
  </r>
  <r>
    <x v="37471"/>
    <x v="31204"/>
    <x v="4719"/>
    <n v="172251"/>
  </r>
  <r>
    <x v="37472"/>
    <x v="31205"/>
    <x v="7839"/>
    <n v="191893"/>
  </r>
  <r>
    <x v="37473"/>
    <x v="31206"/>
    <x v="6752"/>
    <n v="439981"/>
  </r>
  <r>
    <x v="37474"/>
    <x v="31207"/>
    <x v="1600"/>
    <n v="372008"/>
  </r>
  <r>
    <x v="37475"/>
    <x v="31208"/>
    <x v="809"/>
    <n v="88863"/>
  </r>
  <r>
    <x v="37476"/>
    <x v="31209"/>
    <x v="6801"/>
    <n v="227775"/>
  </r>
  <r>
    <x v="37477"/>
    <x v="31210"/>
    <x v="8324"/>
    <n v="129210"/>
  </r>
  <r>
    <x v="37478"/>
    <x v="31211"/>
    <x v="7749"/>
    <n v="365060"/>
  </r>
  <r>
    <x v="37479"/>
    <x v="31212"/>
    <x v="8325"/>
    <n v="191608"/>
  </r>
  <r>
    <x v="37480"/>
    <x v="31213"/>
    <x v="832"/>
    <n v="43507"/>
  </r>
  <r>
    <x v="37481"/>
    <x v="31213"/>
    <x v="2480"/>
    <n v="474478"/>
  </r>
  <r>
    <x v="37482"/>
    <x v="31214"/>
    <x v="4015"/>
    <n v="411922"/>
  </r>
  <r>
    <x v="37483"/>
    <x v="31215"/>
    <x v="4335"/>
    <n v="122902"/>
  </r>
  <r>
    <x v="37484"/>
    <x v="31216"/>
    <x v="8326"/>
    <n v="118549"/>
  </r>
  <r>
    <x v="37485"/>
    <x v="31216"/>
    <x v="5105"/>
    <n v="119655"/>
  </r>
  <r>
    <x v="37486"/>
    <x v="31217"/>
    <x v="342"/>
    <n v="439981"/>
  </r>
  <r>
    <x v="37487"/>
    <x v="31218"/>
    <x v="8327"/>
    <n v="297015"/>
  </r>
  <r>
    <x v="37488"/>
    <x v="31218"/>
    <x v="2823"/>
    <n v="327968"/>
  </r>
  <r>
    <x v="37489"/>
    <x v="31219"/>
    <x v="8276"/>
    <n v="88008"/>
  </r>
  <r>
    <x v="37490"/>
    <x v="31220"/>
    <x v="8328"/>
    <n v="128523"/>
  </r>
  <r>
    <x v="37491"/>
    <x v="31221"/>
    <x v="8291"/>
    <n v="270347"/>
  </r>
  <r>
    <x v="37492"/>
    <x v="31222"/>
    <x v="4698"/>
    <n v="439981"/>
  </r>
  <r>
    <x v="37493"/>
    <x v="31223"/>
    <x v="8329"/>
    <n v="204394"/>
  </r>
  <r>
    <x v="37494"/>
    <x v="31224"/>
    <x v="5950"/>
    <n v="351192"/>
  </r>
  <r>
    <x v="37495"/>
    <x v="31225"/>
    <x v="8330"/>
    <n v="12149"/>
  </r>
  <r>
    <x v="37496"/>
    <x v="31226"/>
    <x v="7919"/>
    <n v="230507"/>
  </r>
  <r>
    <x v="37497"/>
    <x v="31227"/>
    <x v="8331"/>
    <n v="173184"/>
  </r>
  <r>
    <x v="37498"/>
    <x v="31228"/>
    <x v="1563"/>
    <n v="118549"/>
  </r>
  <r>
    <x v="37499"/>
    <x v="31228"/>
    <x v="2519"/>
    <n v="420674"/>
  </r>
  <r>
    <x v="37500"/>
    <x v="31229"/>
    <x v="8332"/>
    <n v="411922"/>
  </r>
  <r>
    <x v="37501"/>
    <x v="31230"/>
    <x v="6900"/>
    <n v="154374"/>
  </r>
  <r>
    <x v="37502"/>
    <x v="31231"/>
    <x v="7326"/>
    <n v="361821"/>
  </r>
  <r>
    <x v="37503"/>
    <x v="31232"/>
    <x v="3309"/>
    <n v="439981"/>
  </r>
  <r>
    <x v="37504"/>
    <x v="31233"/>
    <x v="5078"/>
    <n v="285541"/>
  </r>
  <r>
    <x v="37505"/>
    <x v="31234"/>
    <x v="1781"/>
    <n v="380039"/>
  </r>
  <r>
    <x v="37506"/>
    <x v="31235"/>
    <x v="3840"/>
    <n v="343491"/>
  </r>
  <r>
    <x v="37507"/>
    <x v="31236"/>
    <x v="4503"/>
    <n v="140665"/>
  </r>
  <r>
    <x v="37508"/>
    <x v="31237"/>
    <x v="1071"/>
    <n v="281236"/>
  </r>
  <r>
    <x v="37509"/>
    <x v="31238"/>
    <x v="8333"/>
    <n v="411922"/>
  </r>
  <r>
    <x v="37510"/>
    <x v="31239"/>
    <x v="8334"/>
    <n v="178668"/>
  </r>
  <r>
    <x v="37511"/>
    <x v="31240"/>
    <x v="6037"/>
    <n v="250767"/>
  </r>
  <r>
    <x v="37512"/>
    <x v="31241"/>
    <x v="8335"/>
    <n v="470762"/>
  </r>
  <r>
    <x v="37513"/>
    <x v="31242"/>
    <x v="8336"/>
    <n v="204394"/>
  </r>
  <r>
    <x v="37514"/>
    <x v="31243"/>
    <x v="2123"/>
    <n v="408587"/>
  </r>
  <r>
    <x v="37515"/>
    <x v="31244"/>
    <x v="8337"/>
    <n v="351192"/>
  </r>
  <r>
    <x v="37516"/>
    <x v="31245"/>
    <x v="7427"/>
    <n v="250679"/>
  </r>
  <r>
    <x v="37517"/>
    <x v="31246"/>
    <x v="2681"/>
    <n v="154228"/>
  </r>
  <r>
    <x v="37518"/>
    <x v="31247"/>
    <x v="8338"/>
    <n v="411922"/>
  </r>
  <r>
    <x v="37519"/>
    <x v="31248"/>
    <x v="642"/>
    <n v="230027"/>
  </r>
  <r>
    <x v="37520"/>
    <x v="31249"/>
    <x v="8339"/>
    <n v="331902"/>
  </r>
  <r>
    <x v="37521"/>
    <x v="31250"/>
    <x v="8340"/>
    <n v="394819"/>
  </r>
  <r>
    <x v="37522"/>
    <x v="31251"/>
    <x v="8341"/>
    <n v="438332"/>
  </r>
  <r>
    <x v="37523"/>
    <x v="31252"/>
    <x v="8342"/>
    <n v="411922"/>
  </r>
  <r>
    <x v="37524"/>
    <x v="31253"/>
    <x v="5674"/>
    <n v="320788"/>
  </r>
  <r>
    <x v="37525"/>
    <x v="31254"/>
    <x v="8343"/>
    <n v="341333"/>
  </r>
  <r>
    <x v="37526"/>
    <x v="31255"/>
    <x v="8344"/>
    <n v="471403"/>
  </r>
  <r>
    <x v="37527"/>
    <x v="31256"/>
    <x v="8001"/>
    <n v="45163"/>
  </r>
  <r>
    <x v="37528"/>
    <x v="31257"/>
    <x v="3812"/>
    <n v="158978"/>
  </r>
  <r>
    <x v="37529"/>
    <x v="31258"/>
    <x v="6665"/>
    <n v="347008"/>
  </r>
  <r>
    <x v="37530"/>
    <x v="31259"/>
    <x v="396"/>
    <n v="394154"/>
  </r>
  <r>
    <x v="37531"/>
    <x v="31260"/>
    <x v="7036"/>
    <n v="60239"/>
  </r>
  <r>
    <x v="37532"/>
    <x v="31261"/>
    <x v="1497"/>
    <n v="396860"/>
  </r>
  <r>
    <x v="37533"/>
    <x v="31262"/>
    <x v="8345"/>
    <n v="347393"/>
  </r>
  <r>
    <x v="37534"/>
    <x v="31263"/>
    <x v="1945"/>
    <n v="250679"/>
  </r>
  <r>
    <x v="37535"/>
    <x v="31264"/>
    <x v="8346"/>
    <n v="4199"/>
  </r>
  <r>
    <x v="37536"/>
    <x v="31265"/>
    <x v="8347"/>
    <n v="206264"/>
  </r>
  <r>
    <x v="37537"/>
    <x v="31266"/>
    <x v="2794"/>
    <n v="351192"/>
  </r>
  <r>
    <x v="37538"/>
    <x v="31267"/>
    <x v="4233"/>
    <n v="343712"/>
  </r>
  <r>
    <x v="37539"/>
    <x v="31268"/>
    <x v="8348"/>
    <n v="285680"/>
  </r>
  <r>
    <x v="37540"/>
    <x v="31269"/>
    <x v="3988"/>
    <n v="230507"/>
  </r>
  <r>
    <x v="37541"/>
    <x v="31270"/>
    <x v="8349"/>
    <n v="251574"/>
  </r>
  <r>
    <x v="37542"/>
    <x v="31271"/>
    <x v="8350"/>
    <n v="411922"/>
  </r>
  <r>
    <x v="37543"/>
    <x v="31272"/>
    <x v="4547"/>
    <n v="470762"/>
  </r>
  <r>
    <x v="37544"/>
    <x v="31273"/>
    <x v="8351"/>
    <n v="411922"/>
  </r>
  <r>
    <x v="37545"/>
    <x v="31274"/>
    <x v="6232"/>
    <n v="351192"/>
  </r>
  <r>
    <x v="37546"/>
    <x v="31275"/>
    <x v="8352"/>
    <n v="461533"/>
  </r>
  <r>
    <x v="37547"/>
    <x v="31276"/>
    <x v="8353"/>
    <n v="251243"/>
  </r>
  <r>
    <x v="37548"/>
    <x v="31277"/>
    <x v="7833"/>
    <n v="182191"/>
  </r>
  <r>
    <x v="37549"/>
    <x v="31278"/>
    <x v="2040"/>
    <n v="392434"/>
  </r>
  <r>
    <x v="37550"/>
    <x v="31279"/>
    <x v="7520"/>
    <n v="247095"/>
  </r>
  <r>
    <x v="37551"/>
    <x v="31280"/>
    <x v="8354"/>
    <n v="230507"/>
  </r>
  <r>
    <x v="37552"/>
    <x v="31281"/>
    <x v="2189"/>
    <n v="180863"/>
  </r>
  <r>
    <x v="37553"/>
    <x v="31282"/>
    <x v="8355"/>
    <n v="339123"/>
  </r>
  <r>
    <x v="37554"/>
    <x v="31283"/>
    <x v="7964"/>
    <n v="74982"/>
  </r>
  <r>
    <x v="37555"/>
    <x v="31284"/>
    <x v="8356"/>
    <n v="250679"/>
  </r>
  <r>
    <x v="37556"/>
    <x v="31285"/>
    <x v="5717"/>
    <n v="351192"/>
  </r>
  <r>
    <x v="37557"/>
    <x v="31286"/>
    <x v="546"/>
    <n v="180863"/>
  </r>
  <r>
    <x v="37558"/>
    <x v="31287"/>
    <x v="5996"/>
    <n v="369308"/>
  </r>
  <r>
    <x v="37559"/>
    <x v="31288"/>
    <x v="3789"/>
    <n v="321129"/>
  </r>
  <r>
    <x v="37560"/>
    <x v="31289"/>
    <x v="8357"/>
    <n v="311590"/>
  </r>
  <r>
    <x v="37561"/>
    <x v="31290"/>
    <x v="6972"/>
    <n v="154256"/>
  </r>
  <r>
    <x v="37562"/>
    <x v="31291"/>
    <x v="2348"/>
    <n v="230507"/>
  </r>
  <r>
    <x v="37563"/>
    <x v="31292"/>
    <x v="5090"/>
    <n v="82901"/>
  </r>
  <r>
    <x v="37564"/>
    <x v="31293"/>
    <x v="6951"/>
    <n v="424994"/>
  </r>
  <r>
    <x v="37565"/>
    <x v="31294"/>
    <x v="8358"/>
    <n v="230507"/>
  </r>
  <r>
    <x v="37566"/>
    <x v="31295"/>
    <x v="5345"/>
    <n v="89017"/>
  </r>
  <r>
    <x v="37567"/>
    <x v="31296"/>
    <x v="8359"/>
    <n v="432277"/>
  </r>
  <r>
    <x v="37568"/>
    <x v="31297"/>
    <x v="5229"/>
    <n v="179296"/>
  </r>
  <r>
    <x v="37569"/>
    <x v="31298"/>
    <x v="8302"/>
    <n v="204218"/>
  </r>
  <r>
    <x v="37570"/>
    <x v="31299"/>
    <x v="2572"/>
    <n v="411922"/>
  </r>
  <r>
    <x v="37571"/>
    <x v="31300"/>
    <x v="2176"/>
    <n v="21760"/>
  </r>
  <r>
    <x v="37572"/>
    <x v="31301"/>
    <x v="8360"/>
    <n v="220611"/>
  </r>
  <r>
    <x v="37573"/>
    <x v="31302"/>
    <x v="8361"/>
    <n v="230507"/>
  </r>
  <r>
    <x v="37574"/>
    <x v="31303"/>
    <x v="2289"/>
    <n v="158978"/>
  </r>
  <r>
    <x v="37575"/>
    <x v="31304"/>
    <x v="7298"/>
    <n v="381626"/>
  </r>
  <r>
    <x v="37576"/>
    <x v="31305"/>
    <x v="3915"/>
    <n v="248241"/>
  </r>
  <r>
    <x v="37577"/>
    <x v="31306"/>
    <x v="8362"/>
    <n v="472712"/>
  </r>
  <r>
    <x v="37578"/>
    <x v="31307"/>
    <x v="7038"/>
    <n v="227775"/>
  </r>
  <r>
    <x v="37579"/>
    <x v="31308"/>
    <x v="2788"/>
    <n v="217497"/>
  </r>
  <r>
    <x v="37580"/>
    <x v="31309"/>
    <x v="7187"/>
    <n v="5151"/>
  </r>
  <r>
    <x v="37581"/>
    <x v="31309"/>
    <x v="4706"/>
    <n v="351192"/>
  </r>
  <r>
    <x v="37582"/>
    <x v="31310"/>
    <x v="6732"/>
    <n v="112334"/>
  </r>
  <r>
    <x v="37583"/>
    <x v="31311"/>
    <x v="5822"/>
    <n v="81785"/>
  </r>
  <r>
    <x v="37584"/>
    <x v="31312"/>
    <x v="7691"/>
    <n v="230507"/>
  </r>
  <r>
    <x v="37585"/>
    <x v="31313"/>
    <x v="7567"/>
    <n v="330333"/>
  </r>
  <r>
    <x v="37586"/>
    <x v="31314"/>
    <x v="385"/>
    <n v="172251"/>
  </r>
  <r>
    <x v="37587"/>
    <x v="31315"/>
    <x v="8363"/>
    <n v="351192"/>
  </r>
  <r>
    <x v="37588"/>
    <x v="31316"/>
    <x v="7071"/>
    <n v="436070"/>
  </r>
  <r>
    <x v="37589"/>
    <x v="31317"/>
    <x v="4532"/>
    <n v="86587"/>
  </r>
  <r>
    <x v="37590"/>
    <x v="31318"/>
    <x v="7947"/>
    <n v="325852"/>
  </r>
  <r>
    <x v="37591"/>
    <x v="31319"/>
    <x v="4026"/>
    <n v="258251"/>
  </r>
  <r>
    <x v="37592"/>
    <x v="31320"/>
    <x v="7339"/>
    <n v="347008"/>
  </r>
  <r>
    <x v="37593"/>
    <x v="31321"/>
    <x v="8364"/>
    <n v="226824"/>
  </r>
  <r>
    <x v="37594"/>
    <x v="31322"/>
    <x v="3652"/>
    <n v="153893"/>
  </r>
  <r>
    <x v="37595"/>
    <x v="31323"/>
    <x v="8365"/>
    <n v="221402"/>
  </r>
  <r>
    <x v="37596"/>
    <x v="31324"/>
    <x v="6034"/>
    <n v="437897"/>
  </r>
  <r>
    <x v="37597"/>
    <x v="31325"/>
    <x v="8366"/>
    <n v="327633"/>
  </r>
  <r>
    <x v="37598"/>
    <x v="31326"/>
    <x v="3556"/>
    <n v="192331"/>
  </r>
  <r>
    <x v="37599"/>
    <x v="31327"/>
    <x v="5608"/>
    <n v="158978"/>
  </r>
  <r>
    <x v="37600"/>
    <x v="31328"/>
    <x v="2368"/>
    <n v="128523"/>
  </r>
  <r>
    <x v="37601"/>
    <x v="31329"/>
    <x v="8367"/>
    <n v="347393"/>
  </r>
  <r>
    <x v="37602"/>
    <x v="31330"/>
    <x v="7354"/>
    <n v="82901"/>
  </r>
  <r>
    <x v="37603"/>
    <x v="31331"/>
    <x v="8344"/>
    <n v="405774"/>
  </r>
  <r>
    <x v="37604"/>
    <x v="31332"/>
    <x v="5678"/>
    <n v="221778"/>
  </r>
  <r>
    <x v="37605"/>
    <x v="31333"/>
    <x v="2816"/>
    <n v="351192"/>
  </r>
  <r>
    <x v="37606"/>
    <x v="31334"/>
    <x v="8368"/>
    <n v="139440"/>
  </r>
  <r>
    <x v="37607"/>
    <x v="31335"/>
    <x v="7167"/>
    <n v="146115"/>
  </r>
  <r>
    <x v="37608"/>
    <x v="31336"/>
    <x v="8044"/>
    <n v="466283"/>
  </r>
  <r>
    <x v="37609"/>
    <x v="31337"/>
    <x v="8369"/>
    <n v="21760"/>
  </r>
  <r>
    <x v="37610"/>
    <x v="31338"/>
    <x v="8370"/>
    <n v="227775"/>
  </r>
  <r>
    <x v="37611"/>
    <x v="31339"/>
    <x v="8371"/>
    <n v="230507"/>
  </r>
  <r>
    <x v="37612"/>
    <x v="31340"/>
    <x v="8372"/>
    <n v="138209"/>
  </r>
  <r>
    <x v="37613"/>
    <x v="31341"/>
    <x v="8373"/>
    <n v="401945"/>
  </r>
  <r>
    <x v="37614"/>
    <x v="31342"/>
    <x v="6887"/>
    <n v="265164"/>
  </r>
  <r>
    <x v="37615"/>
    <x v="31343"/>
    <x v="6430"/>
    <n v="59172"/>
  </r>
  <r>
    <x v="37616"/>
    <x v="31344"/>
    <x v="7744"/>
    <n v="158978"/>
  </r>
  <r>
    <x v="37617"/>
    <x v="31345"/>
    <x v="5347"/>
    <n v="438887"/>
  </r>
  <r>
    <x v="37618"/>
    <x v="31346"/>
    <x v="8374"/>
    <n v="347393"/>
  </r>
  <r>
    <x v="37619"/>
    <x v="31347"/>
    <x v="5875"/>
    <n v="145946"/>
  </r>
  <r>
    <x v="37620"/>
    <x v="31348"/>
    <x v="8375"/>
    <n v="378749"/>
  </r>
  <r>
    <x v="37621"/>
    <x v="31349"/>
    <x v="3295"/>
    <n v="102086"/>
  </r>
  <r>
    <x v="37622"/>
    <x v="31350"/>
    <x v="4418"/>
    <n v="68189"/>
  </r>
  <r>
    <x v="37623"/>
    <x v="31351"/>
    <x v="6377"/>
    <n v="371795"/>
  </r>
  <r>
    <x v="37624"/>
    <x v="31352"/>
    <x v="8376"/>
    <n v="371545"/>
  </r>
  <r>
    <x v="37625"/>
    <x v="31353"/>
    <x v="4097"/>
    <n v="45895"/>
  </r>
  <r>
    <x v="37626"/>
    <x v="31354"/>
    <x v="8377"/>
    <n v="251574"/>
  </r>
  <r>
    <x v="37627"/>
    <x v="31355"/>
    <x v="4431"/>
    <n v="120139"/>
  </r>
  <r>
    <x v="37628"/>
    <x v="31356"/>
    <x v="6387"/>
    <n v="410635"/>
  </r>
  <r>
    <x v="37629"/>
    <x v="31357"/>
    <x v="8378"/>
    <n v="145779"/>
  </r>
  <r>
    <x v="37630"/>
    <x v="31358"/>
    <x v="7936"/>
    <n v="411922"/>
  </r>
  <r>
    <x v="37631"/>
    <x v="31359"/>
    <x v="6092"/>
    <n v="472712"/>
  </r>
  <r>
    <x v="37632"/>
    <x v="31360"/>
    <x v="4473"/>
    <n v="351192"/>
  </r>
  <r>
    <x v="37633"/>
    <x v="31361"/>
    <x v="2619"/>
    <n v="217497"/>
  </r>
  <r>
    <x v="37634"/>
    <x v="31362"/>
    <x v="8379"/>
    <n v="158978"/>
  </r>
  <r>
    <x v="37635"/>
    <x v="31363"/>
    <x v="8380"/>
    <n v="360778"/>
  </r>
  <r>
    <x v="37636"/>
    <x v="31364"/>
    <x v="8312"/>
    <n v="213133"/>
  </r>
  <r>
    <x v="37637"/>
    <x v="31365"/>
    <x v="894"/>
    <n v="411922"/>
  </r>
  <r>
    <x v="37638"/>
    <x v="31366"/>
    <x v="8381"/>
    <n v="362672"/>
  </r>
  <r>
    <x v="37639"/>
    <x v="31367"/>
    <x v="1595"/>
    <n v="471403"/>
  </r>
  <r>
    <x v="37640"/>
    <x v="31368"/>
    <x v="8382"/>
    <n v="230507"/>
  </r>
  <r>
    <x v="37641"/>
    <x v="31369"/>
    <x v="7715"/>
    <n v="204394"/>
  </r>
  <r>
    <x v="37642"/>
    <x v="31370"/>
    <x v="3110"/>
    <n v="262099"/>
  </r>
  <r>
    <x v="37643"/>
    <x v="31371"/>
    <x v="8383"/>
    <n v="343491"/>
  </r>
  <r>
    <x v="37644"/>
    <x v="31372"/>
    <x v="6812"/>
    <n v="250679"/>
  </r>
  <r>
    <x v="37645"/>
    <x v="31373"/>
    <x v="5843"/>
    <n v="102086"/>
  </r>
  <r>
    <x v="37646"/>
    <x v="31374"/>
    <x v="6789"/>
    <n v="154256"/>
  </r>
  <r>
    <x v="37647"/>
    <x v="31375"/>
    <x v="5385"/>
    <n v="217307"/>
  </r>
  <r>
    <x v="37648"/>
    <x v="31376"/>
    <x v="8384"/>
    <n v="440811"/>
  </r>
  <r>
    <x v="37649"/>
    <x v="31377"/>
    <x v="6650"/>
    <n v="211577"/>
  </r>
  <r>
    <x v="37650"/>
    <x v="31378"/>
    <x v="2216"/>
    <n v="83380"/>
  </r>
  <r>
    <x v="37651"/>
    <x v="31379"/>
    <x v="7287"/>
    <n v="351192"/>
  </r>
  <r>
    <x v="37652"/>
    <x v="31380"/>
    <x v="314"/>
    <n v="439981"/>
  </r>
  <r>
    <x v="37653"/>
    <x v="31381"/>
    <x v="7245"/>
    <n v="324893"/>
  </r>
  <r>
    <x v="37654"/>
    <x v="31382"/>
    <x v="8385"/>
    <n v="182191"/>
  </r>
  <r>
    <x v="37655"/>
    <x v="31383"/>
    <x v="6833"/>
    <n v="347393"/>
  </r>
  <r>
    <x v="37656"/>
    <x v="31384"/>
    <x v="5225"/>
    <n v="227775"/>
  </r>
  <r>
    <x v="37657"/>
    <x v="31385"/>
    <x v="1571"/>
    <n v="230507"/>
  </r>
  <r>
    <x v="37658"/>
    <x v="31386"/>
    <x v="8386"/>
    <n v="153893"/>
  </r>
  <r>
    <x v="37659"/>
    <x v="31387"/>
    <x v="8387"/>
    <n v="402346"/>
  </r>
  <r>
    <x v="37660"/>
    <x v="31388"/>
    <x v="4218"/>
    <n v="399866"/>
  </r>
  <r>
    <x v="37661"/>
    <x v="31389"/>
    <x v="8388"/>
    <n v="12149"/>
  </r>
  <r>
    <x v="37662"/>
    <x v="31390"/>
    <x v="3450"/>
    <n v="411922"/>
  </r>
  <r>
    <x v="37663"/>
    <x v="31391"/>
    <x v="5975"/>
    <n v="158978"/>
  </r>
  <r>
    <x v="37664"/>
    <x v="31392"/>
    <x v="6242"/>
    <n v="145779"/>
  </r>
  <r>
    <x v="37665"/>
    <x v="31393"/>
    <x v="3561"/>
    <n v="258251"/>
  </r>
  <r>
    <x v="37666"/>
    <x v="31394"/>
    <x v="6953"/>
    <n v="330333"/>
  </r>
  <r>
    <x v="37667"/>
    <x v="31395"/>
    <x v="7086"/>
    <n v="441559"/>
  </r>
  <r>
    <x v="37668"/>
    <x v="31396"/>
    <x v="8116"/>
    <n v="61408"/>
  </r>
  <r>
    <x v="37669"/>
    <x v="31397"/>
    <x v="6002"/>
    <n v="112456"/>
  </r>
  <r>
    <x v="37670"/>
    <x v="31398"/>
    <x v="7326"/>
    <n v="393606"/>
  </r>
  <r>
    <x v="37671"/>
    <x v="31399"/>
    <x v="8389"/>
    <n v="351192"/>
  </r>
  <r>
    <x v="37672"/>
    <x v="31400"/>
    <x v="6291"/>
    <n v="127233"/>
  </r>
  <r>
    <x v="37673"/>
    <x v="31401"/>
    <x v="8390"/>
    <n v="241927"/>
  </r>
  <r>
    <x v="37674"/>
    <x v="31402"/>
    <x v="3406"/>
    <n v="242428"/>
  </r>
  <r>
    <x v="37675"/>
    <x v="31403"/>
    <x v="8391"/>
    <n v="58674"/>
  </r>
  <r>
    <x v="37676"/>
    <x v="31404"/>
    <x v="6533"/>
    <n v="88863"/>
  </r>
  <r>
    <x v="37677"/>
    <x v="31405"/>
    <x v="4809"/>
    <n v="308796"/>
  </r>
  <r>
    <x v="37678"/>
    <x v="31406"/>
    <x v="135"/>
    <n v="323162"/>
  </r>
  <r>
    <x v="37679"/>
    <x v="31407"/>
    <x v="5121"/>
    <n v="176309"/>
  </r>
  <r>
    <x v="37680"/>
    <x v="31408"/>
    <x v="4653"/>
    <n v="250679"/>
  </r>
  <r>
    <x v="37681"/>
    <x v="31409"/>
    <x v="4324"/>
    <n v="118549"/>
  </r>
  <r>
    <x v="37682"/>
    <x v="31410"/>
    <x v="8284"/>
    <n v="250679"/>
  </r>
  <r>
    <x v="37683"/>
    <x v="31411"/>
    <x v="8392"/>
    <n v="158978"/>
  </r>
  <r>
    <x v="37684"/>
    <x v="31412"/>
    <x v="5493"/>
    <n v="175204"/>
  </r>
  <r>
    <x v="37685"/>
    <x v="31413"/>
    <x v="8393"/>
    <n v="470762"/>
  </r>
  <r>
    <x v="37686"/>
    <x v="31414"/>
    <x v="1524"/>
    <n v="5151"/>
  </r>
  <r>
    <x v="37687"/>
    <x v="31415"/>
    <x v="8394"/>
    <n v="351192"/>
  </r>
  <r>
    <x v="37688"/>
    <x v="31416"/>
    <x v="5863"/>
    <n v="437701"/>
  </r>
  <r>
    <x v="37689"/>
    <x v="31417"/>
    <x v="7352"/>
    <n v="351192"/>
  </r>
  <r>
    <x v="37690"/>
    <x v="31418"/>
    <x v="4360"/>
    <n v="118549"/>
  </r>
  <r>
    <x v="37691"/>
    <x v="31419"/>
    <x v="7669"/>
    <n v="327968"/>
  </r>
  <r>
    <x v="37692"/>
    <x v="31420"/>
    <x v="8395"/>
    <n v="176684"/>
  </r>
  <r>
    <x v="37693"/>
    <x v="31421"/>
    <x v="3328"/>
    <n v="374837"/>
  </r>
  <r>
    <x v="37694"/>
    <x v="31422"/>
    <x v="4575"/>
    <n v="239565"/>
  </r>
  <r>
    <x v="37695"/>
    <x v="31423"/>
    <x v="5303"/>
    <n v="313721"/>
  </r>
  <r>
    <x v="37696"/>
    <x v="31424"/>
    <x v="8396"/>
    <n v="351192"/>
  </r>
  <r>
    <x v="37697"/>
    <x v="31425"/>
    <x v="7666"/>
    <n v="414481"/>
  </r>
  <r>
    <x v="37698"/>
    <x v="31426"/>
    <x v="3061"/>
    <n v="351192"/>
  </r>
  <r>
    <x v="37699"/>
    <x v="31427"/>
    <x v="7573"/>
    <n v="250679"/>
  </r>
  <r>
    <x v="37700"/>
    <x v="31428"/>
    <x v="2452"/>
    <n v="330333"/>
  </r>
  <r>
    <x v="37701"/>
    <x v="31429"/>
    <x v="1126"/>
    <n v="327968"/>
  </r>
  <r>
    <x v="37702"/>
    <x v="31430"/>
    <x v="8397"/>
    <n v="411922"/>
  </r>
  <r>
    <x v="37703"/>
    <x v="31431"/>
    <x v="2630"/>
    <n v="250679"/>
  </r>
  <r>
    <x v="37704"/>
    <x v="31432"/>
    <x v="6919"/>
    <n v="304722"/>
  </r>
  <r>
    <x v="37705"/>
    <x v="31433"/>
    <x v="8398"/>
    <n v="360872"/>
  </r>
  <r>
    <x v="37706"/>
    <x v="31434"/>
    <x v="8399"/>
    <n v="184941"/>
  </r>
  <r>
    <x v="37707"/>
    <x v="31435"/>
    <x v="8400"/>
    <n v="316155"/>
  </r>
  <r>
    <x v="37708"/>
    <x v="31436"/>
    <x v="3703"/>
    <n v="335810"/>
  </r>
  <r>
    <x v="37709"/>
    <x v="31437"/>
    <x v="7486"/>
    <n v="4316"/>
  </r>
  <r>
    <x v="37710"/>
    <x v="31438"/>
    <x v="8401"/>
    <n v="153808"/>
  </r>
  <r>
    <x v="37711"/>
    <x v="31439"/>
    <x v="2527"/>
    <n v="468237"/>
  </r>
  <r>
    <x v="37712"/>
    <x v="31440"/>
    <x v="8402"/>
    <n v="228405"/>
  </r>
  <r>
    <x v="37713"/>
    <x v="31441"/>
    <x v="7834"/>
    <n v="411922"/>
  </r>
  <r>
    <x v="37714"/>
    <x v="31442"/>
    <x v="5728"/>
    <n v="396686"/>
  </r>
  <r>
    <x v="37715"/>
    <x v="31443"/>
    <x v="2752"/>
    <n v="347393"/>
  </r>
  <r>
    <x v="37716"/>
    <x v="31444"/>
    <x v="2146"/>
    <n v="141139"/>
  </r>
  <r>
    <x v="37717"/>
    <x v="31445"/>
    <x v="7794"/>
    <n v="21760"/>
  </r>
  <r>
    <x v="37718"/>
    <x v="31446"/>
    <x v="4255"/>
    <n v="182627"/>
  </r>
  <r>
    <x v="37719"/>
    <x v="31447"/>
    <x v="3097"/>
    <n v="84773"/>
  </r>
  <r>
    <x v="37720"/>
    <x v="31448"/>
    <x v="8403"/>
    <n v="273569"/>
  </r>
  <r>
    <x v="37721"/>
    <x v="31449"/>
    <x v="7208"/>
    <n v="349014"/>
  </r>
  <r>
    <x v="37722"/>
    <x v="31450"/>
    <x v="1147"/>
    <n v="64226"/>
  </r>
  <r>
    <x v="37723"/>
    <x v="31451"/>
    <x v="3877"/>
    <n v="242428"/>
  </r>
  <r>
    <x v="37724"/>
    <x v="31452"/>
    <x v="1399"/>
    <n v="411922"/>
  </r>
  <r>
    <x v="37725"/>
    <x v="31453"/>
    <x v="3951"/>
    <n v="262099"/>
  </r>
  <r>
    <x v="37726"/>
    <x v="31454"/>
    <x v="3689"/>
    <n v="70091"/>
  </r>
  <r>
    <x v="37727"/>
    <x v="31455"/>
    <x v="612"/>
    <n v="343712"/>
  </r>
  <r>
    <x v="37728"/>
    <x v="31456"/>
    <x v="5062"/>
    <n v="230507"/>
  </r>
  <r>
    <x v="37729"/>
    <x v="31457"/>
    <x v="7797"/>
    <n v="411922"/>
  </r>
  <r>
    <x v="37730"/>
    <x v="31458"/>
    <x v="7698"/>
    <n v="394819"/>
  </r>
  <r>
    <x v="37731"/>
    <x v="31459"/>
    <x v="7200"/>
    <n v="351192"/>
  </r>
  <r>
    <x v="37732"/>
    <x v="31460"/>
    <x v="3719"/>
    <n v="21407"/>
  </r>
  <r>
    <x v="37733"/>
    <x v="31461"/>
    <x v="8404"/>
    <n v="439981"/>
  </r>
  <r>
    <x v="37734"/>
    <x v="31462"/>
    <x v="2854"/>
    <n v="405903"/>
  </r>
  <r>
    <x v="37735"/>
    <x v="31463"/>
    <x v="8405"/>
    <n v="469849"/>
  </r>
  <r>
    <x v="37736"/>
    <x v="31464"/>
    <x v="680"/>
    <n v="316541"/>
  </r>
  <r>
    <x v="37737"/>
    <x v="31465"/>
    <x v="2841"/>
    <n v="230507"/>
  </r>
  <r>
    <x v="37738"/>
    <x v="31466"/>
    <x v="1000"/>
    <n v="227775"/>
  </r>
  <r>
    <x v="37739"/>
    <x v="31467"/>
    <x v="6662"/>
    <n v="351192"/>
  </r>
  <r>
    <x v="37740"/>
    <x v="31468"/>
    <x v="6987"/>
    <n v="230836"/>
  </r>
  <r>
    <x v="37741"/>
    <x v="31469"/>
    <x v="8406"/>
    <n v="477931"/>
  </r>
  <r>
    <x v="37742"/>
    <x v="31470"/>
    <x v="6800"/>
    <n v="331902"/>
  </r>
  <r>
    <x v="37743"/>
    <x v="31471"/>
    <x v="599"/>
    <n v="394087"/>
  </r>
  <r>
    <x v="37744"/>
    <x v="31472"/>
    <x v="5518"/>
    <n v="189009"/>
  </r>
  <r>
    <x v="37745"/>
    <x v="31473"/>
    <x v="8407"/>
    <n v="347008"/>
  </r>
  <r>
    <x v="37746"/>
    <x v="31474"/>
    <x v="5686"/>
    <n v="438599"/>
  </r>
  <r>
    <x v="37747"/>
    <x v="31475"/>
    <x v="8408"/>
    <n v="227775"/>
  </r>
  <r>
    <x v="37748"/>
    <x v="31476"/>
    <x v="3191"/>
    <n v="191893"/>
  </r>
  <r>
    <x v="37749"/>
    <x v="31477"/>
    <x v="2190"/>
    <n v="118549"/>
  </r>
  <r>
    <x v="37750"/>
    <x v="31478"/>
    <x v="8409"/>
    <n v="106813"/>
  </r>
  <r>
    <x v="37751"/>
    <x v="31479"/>
    <x v="460"/>
    <n v="230507"/>
  </r>
  <r>
    <x v="37752"/>
    <x v="31480"/>
    <x v="8410"/>
    <n v="243728"/>
  </r>
  <r>
    <x v="37753"/>
    <x v="31481"/>
    <x v="7195"/>
    <n v="192174"/>
  </r>
  <r>
    <x v="37754"/>
    <x v="31482"/>
    <x v="7822"/>
    <n v="73471"/>
  </r>
  <r>
    <x v="37755"/>
    <x v="31483"/>
    <x v="7792"/>
    <n v="97867"/>
  </r>
  <r>
    <x v="37756"/>
    <x v="31484"/>
    <x v="8411"/>
    <n v="411922"/>
  </r>
  <r>
    <x v="37757"/>
    <x v="31485"/>
    <x v="6090"/>
    <n v="235960"/>
  </r>
  <r>
    <x v="37758"/>
    <x v="31486"/>
    <x v="8412"/>
    <n v="153893"/>
  </r>
  <r>
    <x v="37759"/>
    <x v="31487"/>
    <x v="1357"/>
    <n v="122982"/>
  </r>
  <r>
    <x v="37760"/>
    <x v="31488"/>
    <x v="315"/>
    <n v="230507"/>
  </r>
  <r>
    <x v="37761"/>
    <x v="31489"/>
    <x v="8413"/>
    <n v="347393"/>
  </r>
  <r>
    <x v="37762"/>
    <x v="31490"/>
    <x v="976"/>
    <n v="158978"/>
  </r>
  <r>
    <x v="37763"/>
    <x v="31491"/>
    <x v="1647"/>
    <n v="180863"/>
  </r>
  <r>
    <x v="37764"/>
    <x v="31492"/>
    <x v="1086"/>
    <n v="268026"/>
  </r>
  <r>
    <x v="37765"/>
    <x v="31493"/>
    <x v="8002"/>
    <n v="250679"/>
  </r>
  <r>
    <x v="37766"/>
    <x v="31494"/>
    <x v="2523"/>
    <n v="433508"/>
  </r>
  <r>
    <x v="37767"/>
    <x v="31495"/>
    <x v="5930"/>
    <n v="212299"/>
  </r>
  <r>
    <x v="37768"/>
    <x v="31496"/>
    <x v="8086"/>
    <n v="103784"/>
  </r>
  <r>
    <x v="37769"/>
    <x v="31497"/>
    <x v="8153"/>
    <n v="411922"/>
  </r>
  <r>
    <x v="37770"/>
    <x v="31498"/>
    <x v="8414"/>
    <n v="267852"/>
  </r>
  <r>
    <x v="37771"/>
    <x v="31499"/>
    <x v="8415"/>
    <n v="411922"/>
  </r>
  <r>
    <x v="37772"/>
    <x v="31500"/>
    <x v="7375"/>
    <n v="118549"/>
  </r>
  <r>
    <x v="37773"/>
    <x v="31501"/>
    <x v="8416"/>
    <n v="242428"/>
  </r>
  <r>
    <x v="37774"/>
    <x v="31502"/>
    <x v="6204"/>
    <n v="361821"/>
  </r>
  <r>
    <x v="37775"/>
    <x v="31503"/>
    <x v="6911"/>
    <n v="182191"/>
  </r>
  <r>
    <x v="37776"/>
    <x v="31504"/>
    <x v="7519"/>
    <n v="80850"/>
  </r>
  <r>
    <x v="37777"/>
    <x v="31505"/>
    <x v="1215"/>
    <n v="411922"/>
  </r>
  <r>
    <x v="37778"/>
    <x v="31506"/>
    <x v="8417"/>
    <n v="439981"/>
  </r>
  <r>
    <x v="37779"/>
    <x v="31507"/>
    <x v="4262"/>
    <n v="347393"/>
  </r>
  <r>
    <x v="37780"/>
    <x v="31508"/>
    <x v="7400"/>
    <n v="347393"/>
  </r>
  <r>
    <x v="37781"/>
    <x v="31509"/>
    <x v="1156"/>
    <n v="470762"/>
  </r>
  <r>
    <x v="37782"/>
    <x v="31510"/>
    <x v="8418"/>
    <n v="178403"/>
  </r>
  <r>
    <x v="37783"/>
    <x v="31511"/>
    <x v="5768"/>
    <n v="351192"/>
  </r>
  <r>
    <x v="37784"/>
    <x v="31512"/>
    <x v="4909"/>
    <n v="244574"/>
  </r>
  <r>
    <x v="37785"/>
    <x v="31513"/>
    <x v="8419"/>
    <n v="411922"/>
  </r>
  <r>
    <x v="37786"/>
    <x v="31514"/>
    <x v="8420"/>
    <n v="438599"/>
  </r>
  <r>
    <x v="37787"/>
    <x v="31515"/>
    <x v="3387"/>
    <n v="214179"/>
  </r>
  <r>
    <x v="37788"/>
    <x v="31516"/>
    <x v="8421"/>
    <n v="434481"/>
  </r>
  <r>
    <x v="37789"/>
    <x v="31517"/>
    <x v="3685"/>
    <n v="419184"/>
  </r>
  <r>
    <x v="37790"/>
    <x v="31518"/>
    <x v="8422"/>
    <n v="111153"/>
  </r>
  <r>
    <x v="37791"/>
    <x v="31519"/>
    <x v="7108"/>
    <n v="390546"/>
  </r>
  <r>
    <x v="37792"/>
    <x v="31520"/>
    <x v="8423"/>
    <n v="158978"/>
  </r>
  <r>
    <x v="37793"/>
    <x v="31521"/>
    <x v="3728"/>
    <n v="430433"/>
  </r>
  <r>
    <x v="37794"/>
    <x v="31522"/>
    <x v="8424"/>
    <n v="473327"/>
  </r>
  <r>
    <x v="37795"/>
    <x v="31523"/>
    <x v="8425"/>
    <n v="398027"/>
  </r>
  <r>
    <x v="37796"/>
    <x v="31524"/>
    <x v="8426"/>
    <n v="347393"/>
  </r>
  <r>
    <x v="37797"/>
    <x v="31525"/>
    <x v="8372"/>
    <n v="215749"/>
  </r>
  <r>
    <x v="37798"/>
    <x v="31526"/>
    <x v="1383"/>
    <n v="172207"/>
  </r>
  <r>
    <x v="37799"/>
    <x v="31527"/>
    <x v="4503"/>
    <n v="19525"/>
  </r>
  <r>
    <x v="37800"/>
    <x v="31528"/>
    <x v="5027"/>
    <n v="227775"/>
  </r>
  <r>
    <x v="37801"/>
    <x v="31529"/>
    <x v="8427"/>
    <n v="447736"/>
  </r>
  <r>
    <x v="37802"/>
    <x v="31530"/>
    <x v="8428"/>
    <n v="46273"/>
  </r>
  <r>
    <x v="37803"/>
    <x v="31531"/>
    <x v="3709"/>
    <n v="177852"/>
  </r>
  <r>
    <x v="37804"/>
    <x v="31532"/>
    <x v="7904"/>
    <n v="471403"/>
  </r>
  <r>
    <x v="37805"/>
    <x v="31533"/>
    <x v="7463"/>
    <n v="82901"/>
  </r>
  <r>
    <x v="37806"/>
    <x v="31534"/>
    <x v="6879"/>
    <n v="118549"/>
  </r>
  <r>
    <x v="37807"/>
    <x v="31535"/>
    <x v="6969"/>
    <n v="82319"/>
  </r>
  <r>
    <x v="37808"/>
    <x v="31536"/>
    <x v="8429"/>
    <n v="362198"/>
  </r>
  <r>
    <x v="37809"/>
    <x v="31537"/>
    <x v="1909"/>
    <n v="258251"/>
  </r>
  <r>
    <x v="37810"/>
    <x v="31538"/>
    <x v="1569"/>
    <n v="65383"/>
  </r>
  <r>
    <x v="37811"/>
    <x v="31539"/>
    <x v="5869"/>
    <n v="189009"/>
  </r>
  <r>
    <x v="37812"/>
    <x v="31540"/>
    <x v="6782"/>
    <n v="75550"/>
  </r>
  <r>
    <x v="37813"/>
    <x v="31541"/>
    <x v="88"/>
    <n v="111414"/>
  </r>
  <r>
    <x v="37814"/>
    <x v="31542"/>
    <x v="2709"/>
    <n v="386755"/>
  </r>
  <r>
    <x v="37815"/>
    <x v="31543"/>
    <x v="5277"/>
    <n v="419338"/>
  </r>
  <r>
    <x v="37816"/>
    <x v="31544"/>
    <x v="8430"/>
    <n v="230507"/>
  </r>
  <r>
    <x v="37817"/>
    <x v="31545"/>
    <x v="8431"/>
    <n v="250679"/>
  </r>
  <r>
    <x v="37818"/>
    <x v="31546"/>
    <x v="8432"/>
    <n v="138209"/>
  </r>
  <r>
    <x v="37819"/>
    <x v="31547"/>
    <x v="3363"/>
    <n v="95024"/>
  </r>
  <r>
    <x v="37820"/>
    <x v="31548"/>
    <x v="8433"/>
    <n v="357547"/>
  </r>
  <r>
    <x v="37821"/>
    <x v="31549"/>
    <x v="8036"/>
    <n v="369308"/>
  </r>
  <r>
    <x v="37822"/>
    <x v="31550"/>
    <x v="4046"/>
    <n v="351192"/>
  </r>
  <r>
    <x v="37823"/>
    <x v="31551"/>
    <x v="7830"/>
    <n v="454047"/>
  </r>
  <r>
    <x v="37824"/>
    <x v="31552"/>
    <x v="8434"/>
    <n v="351192"/>
  </r>
  <r>
    <x v="37825"/>
    <x v="31552"/>
    <x v="4376"/>
    <n v="21527"/>
  </r>
  <r>
    <x v="37826"/>
    <x v="31553"/>
    <x v="4149"/>
    <n v="308537"/>
  </r>
  <r>
    <x v="37827"/>
    <x v="31554"/>
    <x v="7736"/>
    <n v="411922"/>
  </r>
  <r>
    <x v="37828"/>
    <x v="31554"/>
    <x v="8435"/>
    <n v="78227"/>
  </r>
  <r>
    <x v="37829"/>
    <x v="31555"/>
    <x v="2673"/>
    <n v="238334"/>
  </r>
  <r>
    <x v="37830"/>
    <x v="31556"/>
    <x v="8436"/>
    <n v="89017"/>
  </r>
  <r>
    <x v="37831"/>
    <x v="31557"/>
    <x v="8437"/>
    <n v="351192"/>
  </r>
  <r>
    <x v="37832"/>
    <x v="31558"/>
    <x v="4855"/>
    <n v="154256"/>
  </r>
  <r>
    <x v="37833"/>
    <x v="31559"/>
    <x v="8438"/>
    <n v="34152"/>
  </r>
  <r>
    <x v="37834"/>
    <x v="31559"/>
    <x v="7645"/>
    <n v="301890"/>
  </r>
  <r>
    <x v="37835"/>
    <x v="31560"/>
    <x v="8439"/>
    <n v="227775"/>
  </r>
  <r>
    <x v="37836"/>
    <x v="31561"/>
    <x v="2294"/>
    <n v="267917"/>
  </r>
  <r>
    <x v="37837"/>
    <x v="31562"/>
    <x v="6078"/>
    <n v="158978"/>
  </r>
  <r>
    <x v="37838"/>
    <x v="31563"/>
    <x v="7102"/>
    <n v="80850"/>
  </r>
  <r>
    <x v="37839"/>
    <x v="31564"/>
    <x v="8440"/>
    <n v="347008"/>
  </r>
  <r>
    <x v="37840"/>
    <x v="31565"/>
    <x v="6300"/>
    <n v="325852"/>
  </r>
  <r>
    <x v="37841"/>
    <x v="31566"/>
    <x v="8441"/>
    <n v="43842"/>
  </r>
  <r>
    <x v="37842"/>
    <x v="31567"/>
    <x v="8442"/>
    <n v="37644"/>
  </r>
  <r>
    <x v="37843"/>
    <x v="31568"/>
    <x v="4399"/>
    <n v="21665"/>
  </r>
  <r>
    <x v="37844"/>
    <x v="31569"/>
    <x v="8443"/>
    <n v="473327"/>
  </r>
  <r>
    <x v="37845"/>
    <x v="31570"/>
    <x v="4180"/>
    <n v="347393"/>
  </r>
  <r>
    <x v="37846"/>
    <x v="31571"/>
    <x v="4446"/>
    <n v="182191"/>
  </r>
  <r>
    <x v="37847"/>
    <x v="31572"/>
    <x v="7696"/>
    <n v="258251"/>
  </r>
  <r>
    <x v="37848"/>
    <x v="31573"/>
    <x v="8444"/>
    <n v="318131"/>
  </r>
  <r>
    <x v="37849"/>
    <x v="31573"/>
    <x v="3244"/>
    <n v="118549"/>
  </r>
  <r>
    <x v="37850"/>
    <x v="31574"/>
    <x v="8445"/>
    <n v="392434"/>
  </r>
  <r>
    <x v="37851"/>
    <x v="31575"/>
    <x v="3280"/>
    <n v="43842"/>
  </r>
  <r>
    <x v="37852"/>
    <x v="31576"/>
    <x v="6627"/>
    <n v="258251"/>
  </r>
  <r>
    <x v="37853"/>
    <x v="31577"/>
    <x v="8446"/>
    <n v="182984"/>
  </r>
  <r>
    <x v="37854"/>
    <x v="31578"/>
    <x v="8447"/>
    <n v="412882"/>
  </r>
  <r>
    <x v="37855"/>
    <x v="31579"/>
    <x v="7630"/>
    <n v="21760"/>
  </r>
  <r>
    <x v="37856"/>
    <x v="31580"/>
    <x v="6109"/>
    <n v="293468"/>
  </r>
  <r>
    <x v="37857"/>
    <x v="31581"/>
    <x v="3511"/>
    <n v="472908"/>
  </r>
  <r>
    <x v="37858"/>
    <x v="31582"/>
    <x v="6522"/>
    <n v="259288"/>
  </r>
  <r>
    <x v="37859"/>
    <x v="31583"/>
    <x v="6709"/>
    <n v="14386"/>
  </r>
  <r>
    <x v="37860"/>
    <x v="31584"/>
    <x v="5080"/>
    <n v="470762"/>
  </r>
  <r>
    <x v="37861"/>
    <x v="31585"/>
    <x v="3949"/>
    <n v="301772"/>
  </r>
  <r>
    <x v="37862"/>
    <x v="31585"/>
    <x v="8448"/>
    <n v="250679"/>
  </r>
  <r>
    <x v="37863"/>
    <x v="31586"/>
    <x v="8449"/>
    <n v="183290"/>
  </r>
  <r>
    <x v="37864"/>
    <x v="31587"/>
    <x v="1269"/>
    <n v="107006"/>
  </r>
  <r>
    <x v="37865"/>
    <x v="31588"/>
    <x v="7638"/>
    <n v="230778"/>
  </r>
  <r>
    <x v="37866"/>
    <x v="31589"/>
    <x v="6535"/>
    <n v="238800"/>
  </r>
  <r>
    <x v="37867"/>
    <x v="31590"/>
    <x v="4633"/>
    <n v="21407"/>
  </r>
  <r>
    <x v="37868"/>
    <x v="31591"/>
    <x v="3902"/>
    <n v="397390"/>
  </r>
  <r>
    <x v="37869"/>
    <x v="31592"/>
    <x v="1967"/>
    <n v="43842"/>
  </r>
  <r>
    <x v="37870"/>
    <x v="31593"/>
    <x v="8450"/>
    <n v="182191"/>
  </r>
  <r>
    <x v="37871"/>
    <x v="31594"/>
    <x v="4029"/>
    <n v="182984"/>
  </r>
  <r>
    <x v="37872"/>
    <x v="31595"/>
    <x v="3046"/>
    <n v="221921"/>
  </r>
  <r>
    <x v="37873"/>
    <x v="31596"/>
    <x v="8451"/>
    <n v="73643"/>
  </r>
  <r>
    <x v="37874"/>
    <x v="31597"/>
    <x v="7202"/>
    <n v="241927"/>
  </r>
  <r>
    <x v="37875"/>
    <x v="31598"/>
    <x v="7151"/>
    <n v="183697"/>
  </r>
  <r>
    <x v="37876"/>
    <x v="31599"/>
    <x v="8452"/>
    <n v="182191"/>
  </r>
  <r>
    <x v="37877"/>
    <x v="31600"/>
    <x v="8453"/>
    <n v="250679"/>
  </r>
  <r>
    <x v="37878"/>
    <x v="31601"/>
    <x v="5032"/>
    <n v="217307"/>
  </r>
  <r>
    <x v="37879"/>
    <x v="31602"/>
    <x v="7776"/>
    <n v="236458"/>
  </r>
  <r>
    <x v="37880"/>
    <x v="31603"/>
    <x v="8454"/>
    <n v="230507"/>
  </r>
  <r>
    <x v="37881"/>
    <x v="31604"/>
    <x v="8143"/>
    <n v="324893"/>
  </r>
  <r>
    <x v="37882"/>
    <x v="31605"/>
    <x v="8455"/>
    <n v="250679"/>
  </r>
  <r>
    <x v="37883"/>
    <x v="31606"/>
    <x v="8456"/>
    <n v="473327"/>
  </r>
  <r>
    <x v="37884"/>
    <x v="31607"/>
    <x v="8144"/>
    <n v="411922"/>
  </r>
  <r>
    <x v="37885"/>
    <x v="31608"/>
    <x v="6268"/>
    <n v="436838"/>
  </r>
  <r>
    <x v="37886"/>
    <x v="31608"/>
    <x v="6186"/>
    <n v="40694"/>
  </r>
  <r>
    <x v="37887"/>
    <x v="31609"/>
    <x v="8457"/>
    <n v="327968"/>
  </r>
  <r>
    <x v="37888"/>
    <x v="31610"/>
    <x v="4110"/>
    <n v="217307"/>
  </r>
  <r>
    <x v="37889"/>
    <x v="31610"/>
    <x v="8458"/>
    <n v="50669"/>
  </r>
  <r>
    <x v="37890"/>
    <x v="31611"/>
    <x v="297"/>
    <n v="81226"/>
  </r>
  <r>
    <x v="37891"/>
    <x v="31612"/>
    <x v="4384"/>
    <n v="439981"/>
  </r>
  <r>
    <x v="37892"/>
    <x v="31613"/>
    <x v="4089"/>
    <n v="200862"/>
  </r>
  <r>
    <x v="37893"/>
    <x v="31614"/>
    <x v="5580"/>
    <n v="19714"/>
  </r>
  <r>
    <x v="37894"/>
    <x v="31615"/>
    <x v="7742"/>
    <n v="298026"/>
  </r>
  <r>
    <x v="37895"/>
    <x v="31616"/>
    <x v="8459"/>
    <n v="347393"/>
  </r>
  <r>
    <x v="37896"/>
    <x v="31617"/>
    <x v="8460"/>
    <n v="154256"/>
  </r>
  <r>
    <x v="37897"/>
    <x v="31618"/>
    <x v="1863"/>
    <n v="413446"/>
  </r>
  <r>
    <x v="37898"/>
    <x v="31619"/>
    <x v="6605"/>
    <n v="217497"/>
  </r>
  <r>
    <x v="37899"/>
    <x v="31620"/>
    <x v="8225"/>
    <n v="411922"/>
  </r>
  <r>
    <x v="37900"/>
    <x v="31621"/>
    <x v="3735"/>
    <n v="455878"/>
  </r>
  <r>
    <x v="37901"/>
    <x v="31622"/>
    <x v="4632"/>
    <n v="347393"/>
  </r>
  <r>
    <x v="37902"/>
    <x v="31623"/>
    <x v="6311"/>
    <n v="328312"/>
  </r>
  <r>
    <x v="37903"/>
    <x v="31623"/>
    <x v="6652"/>
    <n v="118549"/>
  </r>
  <r>
    <x v="37904"/>
    <x v="31624"/>
    <x v="806"/>
    <n v="283395"/>
  </r>
  <r>
    <x v="37905"/>
    <x v="31625"/>
    <x v="8461"/>
    <n v="205718"/>
  </r>
  <r>
    <x v="37906"/>
    <x v="31626"/>
    <x v="3019"/>
    <n v="325852"/>
  </r>
  <r>
    <x v="37907"/>
    <x v="31627"/>
    <x v="8462"/>
    <n v="472908"/>
  </r>
  <r>
    <x v="37908"/>
    <x v="31628"/>
    <x v="7318"/>
    <n v="191048"/>
  </r>
  <r>
    <x v="37909"/>
    <x v="31629"/>
    <x v="141"/>
    <n v="74982"/>
  </r>
  <r>
    <x v="37910"/>
    <x v="31630"/>
    <x v="3464"/>
    <n v="305103"/>
  </r>
  <r>
    <x v="37911"/>
    <x v="31631"/>
    <x v="2797"/>
    <n v="351192"/>
  </r>
  <r>
    <x v="37912"/>
    <x v="31632"/>
    <x v="4194"/>
    <n v="154256"/>
  </r>
  <r>
    <x v="37913"/>
    <x v="31633"/>
    <x v="8337"/>
    <n v="182191"/>
  </r>
  <r>
    <x v="37914"/>
    <x v="31634"/>
    <x v="8463"/>
    <n v="58674"/>
  </r>
  <r>
    <x v="37915"/>
    <x v="31635"/>
    <x v="5624"/>
    <n v="470762"/>
  </r>
  <r>
    <x v="37916"/>
    <x v="31636"/>
    <x v="2955"/>
    <n v="151932"/>
  </r>
  <r>
    <x v="37917"/>
    <x v="31637"/>
    <x v="6974"/>
    <n v="206501"/>
  </r>
  <r>
    <x v="37918"/>
    <x v="31638"/>
    <x v="8464"/>
    <n v="92843"/>
  </r>
  <r>
    <x v="37919"/>
    <x v="31639"/>
    <x v="3793"/>
    <n v="250679"/>
  </r>
  <r>
    <x v="37920"/>
    <x v="31640"/>
    <x v="6521"/>
    <n v="145779"/>
  </r>
  <r>
    <x v="37921"/>
    <x v="31641"/>
    <x v="8073"/>
    <n v="207760"/>
  </r>
  <r>
    <x v="37922"/>
    <x v="31642"/>
    <x v="8465"/>
    <n v="439981"/>
  </r>
  <r>
    <x v="37923"/>
    <x v="31643"/>
    <x v="6878"/>
    <n v="187118"/>
  </r>
  <r>
    <x v="37924"/>
    <x v="31643"/>
    <x v="8466"/>
    <n v="318588"/>
  </r>
  <r>
    <x v="37925"/>
    <x v="31644"/>
    <x v="8467"/>
    <n v="227775"/>
  </r>
  <r>
    <x v="37926"/>
    <x v="31645"/>
    <x v="8418"/>
    <n v="96200"/>
  </r>
  <r>
    <x v="37927"/>
    <x v="31646"/>
    <x v="2930"/>
    <n v="182676"/>
  </r>
  <r>
    <x v="37928"/>
    <x v="31647"/>
    <x v="8468"/>
    <n v="3876"/>
  </r>
  <r>
    <x v="37929"/>
    <x v="31648"/>
    <x v="2633"/>
    <n v="301748"/>
  </r>
  <r>
    <x v="37930"/>
    <x v="31649"/>
    <x v="7944"/>
    <n v="43842"/>
  </r>
  <r>
    <x v="37931"/>
    <x v="31650"/>
    <x v="8469"/>
    <n v="351192"/>
  </r>
  <r>
    <x v="37932"/>
    <x v="31651"/>
    <x v="7305"/>
    <n v="250679"/>
  </r>
  <r>
    <x v="37933"/>
    <x v="31652"/>
    <x v="7697"/>
    <n v="176259"/>
  </r>
  <r>
    <x v="37934"/>
    <x v="31653"/>
    <x v="6297"/>
    <n v="405774"/>
  </r>
  <r>
    <x v="37935"/>
    <x v="31654"/>
    <x v="8470"/>
    <n v="439981"/>
  </r>
  <r>
    <x v="37936"/>
    <x v="31655"/>
    <x v="8471"/>
    <n v="411922"/>
  </r>
  <r>
    <x v="37937"/>
    <x v="31656"/>
    <x v="8004"/>
    <n v="330333"/>
  </r>
  <r>
    <x v="37938"/>
    <x v="31657"/>
    <x v="7650"/>
    <n v="153893"/>
  </r>
  <r>
    <x v="37939"/>
    <x v="31658"/>
    <x v="6862"/>
    <n v="411922"/>
  </r>
  <r>
    <x v="37940"/>
    <x v="31659"/>
    <x v="457"/>
    <n v="43842"/>
  </r>
  <r>
    <x v="37941"/>
    <x v="31660"/>
    <x v="8472"/>
    <n v="351192"/>
  </r>
  <r>
    <x v="37942"/>
    <x v="31661"/>
    <x v="3368"/>
    <n v="298909"/>
  </r>
  <r>
    <x v="37943"/>
    <x v="31661"/>
    <x v="7230"/>
    <n v="411922"/>
  </r>
  <r>
    <x v="37944"/>
    <x v="31662"/>
    <x v="8210"/>
    <n v="454525"/>
  </r>
  <r>
    <x v="37945"/>
    <x v="31663"/>
    <x v="7693"/>
    <n v="430242"/>
  </r>
  <r>
    <x v="37946"/>
    <x v="31664"/>
    <x v="8413"/>
    <n v="105200"/>
  </r>
  <r>
    <x v="37947"/>
    <x v="31665"/>
    <x v="8473"/>
    <n v="181651"/>
  </r>
  <r>
    <x v="37948"/>
    <x v="31666"/>
    <x v="3686"/>
    <n v="324893"/>
  </r>
  <r>
    <x v="37949"/>
    <x v="31667"/>
    <x v="8474"/>
    <n v="97699"/>
  </r>
  <r>
    <x v="37950"/>
    <x v="31668"/>
    <x v="6156"/>
    <n v="411922"/>
  </r>
  <r>
    <x v="37951"/>
    <x v="31669"/>
    <x v="6087"/>
    <n v="28753"/>
  </r>
  <r>
    <x v="37952"/>
    <x v="31670"/>
    <x v="8081"/>
    <n v="202914"/>
  </r>
  <r>
    <x v="37953"/>
    <x v="31671"/>
    <x v="8475"/>
    <n v="59485"/>
  </r>
  <r>
    <x v="37954"/>
    <x v="31671"/>
    <x v="2376"/>
    <n v="447436"/>
  </r>
  <r>
    <x v="37955"/>
    <x v="31672"/>
    <x v="7026"/>
    <n v="477170"/>
  </r>
  <r>
    <x v="37956"/>
    <x v="31673"/>
    <x v="8271"/>
    <n v="102086"/>
  </r>
  <r>
    <x v="37957"/>
    <x v="31674"/>
    <x v="8476"/>
    <n v="397531"/>
  </r>
  <r>
    <x v="37958"/>
    <x v="31675"/>
    <x v="4333"/>
    <n v="106160"/>
  </r>
  <r>
    <x v="37959"/>
    <x v="31676"/>
    <x v="4504"/>
    <n v="158978"/>
  </r>
  <r>
    <x v="37960"/>
    <x v="31676"/>
    <x v="7216"/>
    <n v="411922"/>
  </r>
  <r>
    <x v="37961"/>
    <x v="31677"/>
    <x v="4203"/>
    <n v="250679"/>
  </r>
  <r>
    <x v="37962"/>
    <x v="31678"/>
    <x v="4025"/>
    <n v="341844"/>
  </r>
  <r>
    <x v="37963"/>
    <x v="31679"/>
    <x v="7939"/>
    <n v="88863"/>
  </r>
  <r>
    <x v="37964"/>
    <x v="31680"/>
    <x v="2594"/>
    <n v="118549"/>
  </r>
  <r>
    <x v="37965"/>
    <x v="31681"/>
    <x v="2152"/>
    <n v="438887"/>
  </r>
  <r>
    <x v="37966"/>
    <x v="31682"/>
    <x v="6296"/>
    <n v="258219"/>
  </r>
  <r>
    <x v="37967"/>
    <x v="31683"/>
    <x v="3521"/>
    <n v="123413"/>
  </r>
  <r>
    <x v="37968"/>
    <x v="31684"/>
    <x v="8477"/>
    <n v="267917"/>
  </r>
  <r>
    <x v="37969"/>
    <x v="31685"/>
    <x v="7664"/>
    <n v="242428"/>
  </r>
  <r>
    <x v="37970"/>
    <x v="31686"/>
    <x v="5821"/>
    <n v="347008"/>
  </r>
  <r>
    <x v="37971"/>
    <x v="31687"/>
    <x v="7679"/>
    <n v="82850"/>
  </r>
  <r>
    <x v="37972"/>
    <x v="31688"/>
    <x v="5088"/>
    <n v="29893"/>
  </r>
  <r>
    <x v="37973"/>
    <x v="31689"/>
    <x v="8478"/>
    <n v="347008"/>
  </r>
  <r>
    <x v="37974"/>
    <x v="31690"/>
    <x v="2436"/>
    <n v="282234"/>
  </r>
  <r>
    <x v="37975"/>
    <x v="31691"/>
    <x v="7084"/>
    <n v="149755"/>
  </r>
  <r>
    <x v="37976"/>
    <x v="31691"/>
    <x v="8479"/>
    <n v="155428"/>
  </r>
  <r>
    <x v="37977"/>
    <x v="31691"/>
    <x v="2062"/>
    <n v="258251"/>
  </r>
  <r>
    <x v="37978"/>
    <x v="31692"/>
    <x v="6688"/>
    <n v="250679"/>
  </r>
  <r>
    <x v="37979"/>
    <x v="31693"/>
    <x v="2500"/>
    <n v="347008"/>
  </r>
  <r>
    <x v="37980"/>
    <x v="31693"/>
    <x v="8480"/>
    <n v="112334"/>
  </r>
  <r>
    <x v="37981"/>
    <x v="31694"/>
    <x v="1906"/>
    <n v="21480"/>
  </r>
  <r>
    <x v="37982"/>
    <x v="31695"/>
    <x v="398"/>
    <n v="250679"/>
  </r>
  <r>
    <x v="37983"/>
    <x v="31696"/>
    <x v="8481"/>
    <n v="411922"/>
  </r>
  <r>
    <x v="37984"/>
    <x v="31697"/>
    <x v="8482"/>
    <n v="411922"/>
  </r>
  <r>
    <x v="37985"/>
    <x v="31698"/>
    <x v="8483"/>
    <n v="351192"/>
  </r>
  <r>
    <x v="37986"/>
    <x v="31699"/>
    <x v="5344"/>
    <n v="128523"/>
  </r>
  <r>
    <x v="37987"/>
    <x v="31700"/>
    <x v="6397"/>
    <n v="273920"/>
  </r>
  <r>
    <x v="37988"/>
    <x v="31700"/>
    <x v="5574"/>
    <n v="470762"/>
  </r>
  <r>
    <x v="37989"/>
    <x v="31701"/>
    <x v="8484"/>
    <n v="129210"/>
  </r>
  <r>
    <x v="37990"/>
    <x v="31701"/>
    <x v="8485"/>
    <n v="154256"/>
  </r>
  <r>
    <x v="37991"/>
    <x v="31702"/>
    <x v="8486"/>
    <n v="411922"/>
  </r>
  <r>
    <x v="37992"/>
    <x v="31703"/>
    <x v="8487"/>
    <n v="128523"/>
  </r>
  <r>
    <x v="37993"/>
    <x v="31704"/>
    <x v="7088"/>
    <n v="45364"/>
  </r>
  <r>
    <x v="37994"/>
    <x v="31705"/>
    <x v="1810"/>
    <n v="455424"/>
  </r>
  <r>
    <x v="37995"/>
    <x v="31706"/>
    <x v="8488"/>
    <n v="265958"/>
  </r>
  <r>
    <x v="37996"/>
    <x v="31707"/>
    <x v="7459"/>
    <n v="472712"/>
  </r>
  <r>
    <x v="37997"/>
    <x v="31707"/>
    <x v="6800"/>
    <n v="250679"/>
  </r>
  <r>
    <x v="37998"/>
    <x v="31708"/>
    <x v="5332"/>
    <n v="409853"/>
  </r>
  <r>
    <x v="37999"/>
    <x v="31709"/>
    <x v="8136"/>
    <n v="62570"/>
  </r>
  <r>
    <x v="38000"/>
    <x v="31710"/>
    <x v="5554"/>
    <n v="316541"/>
  </r>
  <r>
    <x v="38001"/>
    <x v="31711"/>
    <x v="8401"/>
    <n v="170185"/>
  </r>
  <r>
    <x v="38002"/>
    <x v="31712"/>
    <x v="2138"/>
    <n v="21407"/>
  </r>
  <r>
    <x v="38003"/>
    <x v="31713"/>
    <x v="4508"/>
    <n v="227775"/>
  </r>
  <r>
    <x v="38004"/>
    <x v="31714"/>
    <x v="8489"/>
    <n v="158978"/>
  </r>
  <r>
    <x v="38005"/>
    <x v="31715"/>
    <x v="2232"/>
    <n v="187427"/>
  </r>
  <r>
    <x v="38006"/>
    <x v="31716"/>
    <x v="7755"/>
    <n v="460633"/>
  </r>
  <r>
    <x v="38007"/>
    <x v="31716"/>
    <x v="7285"/>
    <n v="42035"/>
  </r>
  <r>
    <x v="38008"/>
    <x v="31717"/>
    <x v="5736"/>
    <n v="368115"/>
  </r>
  <r>
    <x v="38009"/>
    <x v="31718"/>
    <x v="8490"/>
    <n v="272330"/>
  </r>
  <r>
    <x v="38010"/>
    <x v="31719"/>
    <x v="8491"/>
    <n v="143750"/>
  </r>
  <r>
    <x v="38011"/>
    <x v="31719"/>
    <x v="2718"/>
    <n v="258219"/>
  </r>
  <r>
    <x v="38012"/>
    <x v="31720"/>
    <x v="7984"/>
    <n v="380039"/>
  </r>
  <r>
    <x v="38013"/>
    <x v="31721"/>
    <x v="8492"/>
    <n v="411922"/>
  </r>
  <r>
    <x v="38014"/>
    <x v="31722"/>
    <x v="2715"/>
    <n v="347393"/>
  </r>
  <r>
    <x v="38015"/>
    <x v="31723"/>
    <x v="8493"/>
    <n v="411922"/>
  </r>
  <r>
    <x v="38016"/>
    <x v="31724"/>
    <x v="8494"/>
    <n v="60239"/>
  </r>
  <r>
    <x v="38017"/>
    <x v="31725"/>
    <x v="2568"/>
    <n v="17145"/>
  </r>
  <r>
    <x v="38018"/>
    <x v="31726"/>
    <x v="3999"/>
    <n v="191893"/>
  </r>
  <r>
    <x v="38019"/>
    <x v="31727"/>
    <x v="4937"/>
    <n v="411922"/>
  </r>
  <r>
    <x v="38020"/>
    <x v="31728"/>
    <x v="8495"/>
    <n v="411922"/>
  </r>
  <r>
    <x v="38021"/>
    <x v="31728"/>
    <x v="3428"/>
    <n v="118549"/>
  </r>
  <r>
    <x v="38022"/>
    <x v="31729"/>
    <x v="8496"/>
    <n v="351192"/>
  </r>
  <r>
    <x v="38023"/>
    <x v="31730"/>
    <x v="6413"/>
    <n v="220611"/>
  </r>
  <r>
    <x v="38024"/>
    <x v="31731"/>
    <x v="6041"/>
    <n v="245650"/>
  </r>
  <r>
    <x v="38025"/>
    <x v="31732"/>
    <x v="8223"/>
    <n v="54565"/>
  </r>
  <r>
    <x v="38026"/>
    <x v="31733"/>
    <x v="7913"/>
    <n v="209122"/>
  </r>
  <r>
    <x v="38027"/>
    <x v="31734"/>
    <x v="8497"/>
    <n v="305874"/>
  </r>
  <r>
    <x v="38028"/>
    <x v="31735"/>
    <x v="8498"/>
    <n v="432277"/>
  </r>
  <r>
    <x v="38029"/>
    <x v="31736"/>
    <x v="8499"/>
    <n v="250679"/>
  </r>
  <r>
    <x v="38030"/>
    <x v="31737"/>
    <x v="8500"/>
    <n v="12149"/>
  </r>
  <r>
    <x v="38031"/>
    <x v="31737"/>
    <x v="6321"/>
    <n v="236548"/>
  </r>
  <r>
    <x v="38032"/>
    <x v="31738"/>
    <x v="8501"/>
    <n v="394819"/>
  </r>
  <r>
    <x v="38033"/>
    <x v="31739"/>
    <x v="4278"/>
    <n v="209122"/>
  </r>
  <r>
    <x v="38034"/>
    <x v="31740"/>
    <x v="4407"/>
    <n v="385901"/>
  </r>
  <r>
    <x v="38035"/>
    <x v="31741"/>
    <x v="6672"/>
    <n v="227775"/>
  </r>
  <r>
    <x v="38036"/>
    <x v="31742"/>
    <x v="215"/>
    <n v="329275"/>
  </r>
  <r>
    <x v="38037"/>
    <x v="31742"/>
    <x v="2200"/>
    <n v="274569"/>
  </r>
  <r>
    <x v="38038"/>
    <x v="31742"/>
    <x v="6129"/>
    <n v="153808"/>
  </r>
  <r>
    <x v="38039"/>
    <x v="31743"/>
    <x v="7925"/>
    <n v="411922"/>
  </r>
  <r>
    <x v="38040"/>
    <x v="31744"/>
    <x v="7022"/>
    <n v="355664"/>
  </r>
  <r>
    <x v="38041"/>
    <x v="31745"/>
    <x v="5236"/>
    <n v="242428"/>
  </r>
  <r>
    <x v="38042"/>
    <x v="31745"/>
    <x v="8502"/>
    <n v="158978"/>
  </r>
  <r>
    <x v="38043"/>
    <x v="31746"/>
    <x v="3418"/>
    <n v="198326"/>
  </r>
  <r>
    <x v="38044"/>
    <x v="31746"/>
    <x v="6667"/>
    <n v="472712"/>
  </r>
  <r>
    <x v="38045"/>
    <x v="31746"/>
    <x v="5029"/>
    <n v="20534"/>
  </r>
  <r>
    <x v="38046"/>
    <x v="31747"/>
    <x v="8503"/>
    <n v="288529"/>
  </r>
  <r>
    <x v="38047"/>
    <x v="31748"/>
    <x v="8504"/>
    <n v="169563"/>
  </r>
  <r>
    <x v="38048"/>
    <x v="31749"/>
    <x v="3315"/>
    <n v="328259"/>
  </r>
  <r>
    <x v="38049"/>
    <x v="31750"/>
    <x v="6628"/>
    <n v="351192"/>
  </r>
  <r>
    <x v="38050"/>
    <x v="31751"/>
    <x v="8505"/>
    <n v="155428"/>
  </r>
  <r>
    <x v="38051"/>
    <x v="31752"/>
    <x v="8506"/>
    <n v="114865"/>
  </r>
  <r>
    <x v="38052"/>
    <x v="31753"/>
    <x v="8507"/>
    <n v="411922"/>
  </r>
  <r>
    <x v="38053"/>
    <x v="31754"/>
    <x v="7737"/>
    <n v="242428"/>
  </r>
  <r>
    <x v="38054"/>
    <x v="31755"/>
    <x v="5965"/>
    <n v="43631"/>
  </r>
  <r>
    <x v="38055"/>
    <x v="31756"/>
    <x v="8508"/>
    <n v="118549"/>
  </r>
  <r>
    <x v="38056"/>
    <x v="31757"/>
    <x v="8509"/>
    <n v="214389"/>
  </r>
  <r>
    <x v="38057"/>
    <x v="31758"/>
    <x v="6496"/>
    <n v="158978"/>
  </r>
  <r>
    <x v="38058"/>
    <x v="31758"/>
    <x v="2583"/>
    <n v="189009"/>
  </r>
  <r>
    <x v="38059"/>
    <x v="31759"/>
    <x v="4049"/>
    <n v="75550"/>
  </r>
  <r>
    <x v="38060"/>
    <x v="31759"/>
    <x v="7238"/>
    <n v="96007"/>
  </r>
  <r>
    <x v="38061"/>
    <x v="31760"/>
    <x v="6220"/>
    <n v="230507"/>
  </r>
  <r>
    <x v="38062"/>
    <x v="31761"/>
    <x v="3549"/>
    <n v="264569"/>
  </r>
  <r>
    <x v="38063"/>
    <x v="31762"/>
    <x v="6007"/>
    <n v="250679"/>
  </r>
  <r>
    <x v="38064"/>
    <x v="31763"/>
    <x v="2980"/>
    <n v="250679"/>
  </r>
  <r>
    <x v="38065"/>
    <x v="31764"/>
    <x v="574"/>
    <n v="68733"/>
  </r>
  <r>
    <x v="38066"/>
    <x v="31765"/>
    <x v="8510"/>
    <n v="411922"/>
  </r>
  <r>
    <x v="38067"/>
    <x v="31766"/>
    <x v="8511"/>
    <n v="351192"/>
  </r>
  <r>
    <x v="38068"/>
    <x v="31767"/>
    <x v="4778"/>
    <n v="12149"/>
  </r>
  <r>
    <x v="38069"/>
    <x v="31768"/>
    <x v="3973"/>
    <n v="230507"/>
  </r>
  <r>
    <x v="38070"/>
    <x v="31768"/>
    <x v="4208"/>
    <n v="271445"/>
  </r>
  <r>
    <x v="38071"/>
    <x v="31769"/>
    <x v="2196"/>
    <n v="411922"/>
  </r>
  <r>
    <x v="38072"/>
    <x v="31770"/>
    <x v="2885"/>
    <n v="250679"/>
  </r>
  <r>
    <x v="38073"/>
    <x v="31771"/>
    <x v="8512"/>
    <n v="411922"/>
  </r>
  <r>
    <x v="38074"/>
    <x v="31772"/>
    <x v="4007"/>
    <n v="129210"/>
  </r>
  <r>
    <x v="38075"/>
    <x v="31773"/>
    <x v="8513"/>
    <n v="74456"/>
  </r>
  <r>
    <x v="38076"/>
    <x v="31774"/>
    <x v="8514"/>
    <n v="80726"/>
  </r>
  <r>
    <x v="38077"/>
    <x v="31775"/>
    <x v="8515"/>
    <n v="347008"/>
  </r>
  <r>
    <x v="38078"/>
    <x v="31775"/>
    <x v="3783"/>
    <n v="325852"/>
  </r>
  <r>
    <x v="38079"/>
    <x v="31776"/>
    <x v="8516"/>
    <n v="304722"/>
  </r>
  <r>
    <x v="38080"/>
    <x v="31777"/>
    <x v="7313"/>
    <n v="304128"/>
  </r>
  <r>
    <x v="38081"/>
    <x v="31778"/>
    <x v="7948"/>
    <n v="138209"/>
  </r>
  <r>
    <x v="38082"/>
    <x v="31778"/>
    <x v="1167"/>
    <n v="21760"/>
  </r>
  <r>
    <x v="38083"/>
    <x v="31779"/>
    <x v="8517"/>
    <n v="230507"/>
  </r>
  <r>
    <x v="38084"/>
    <x v="31780"/>
    <x v="8518"/>
    <n v="250679"/>
  </r>
  <r>
    <x v="38085"/>
    <x v="31780"/>
    <x v="6163"/>
    <n v="432277"/>
  </r>
  <r>
    <x v="38086"/>
    <x v="31781"/>
    <x v="6815"/>
    <n v="191893"/>
  </r>
  <r>
    <x v="38087"/>
    <x v="31781"/>
    <x v="5104"/>
    <n v="404226"/>
  </r>
  <r>
    <x v="38088"/>
    <x v="31782"/>
    <x v="1170"/>
    <n v="451213"/>
  </r>
  <r>
    <x v="38089"/>
    <x v="31783"/>
    <x v="8519"/>
    <n v="111368"/>
  </r>
  <r>
    <x v="38090"/>
    <x v="31784"/>
    <x v="7310"/>
    <n v="411922"/>
  </r>
  <r>
    <x v="38091"/>
    <x v="31785"/>
    <x v="8520"/>
    <n v="182676"/>
  </r>
  <r>
    <x v="38092"/>
    <x v="31786"/>
    <x v="8521"/>
    <n v="242428"/>
  </r>
  <r>
    <x v="38093"/>
    <x v="31787"/>
    <x v="1545"/>
    <n v="411922"/>
  </r>
  <r>
    <x v="38094"/>
    <x v="31788"/>
    <x v="3645"/>
    <n v="129210"/>
  </r>
  <r>
    <x v="38095"/>
    <x v="31788"/>
    <x v="7341"/>
    <n v="230507"/>
  </r>
  <r>
    <x v="38096"/>
    <x v="31789"/>
    <x v="3576"/>
    <n v="406793"/>
  </r>
  <r>
    <x v="38097"/>
    <x v="31790"/>
    <x v="4739"/>
    <n v="89186"/>
  </r>
  <r>
    <x v="38098"/>
    <x v="31790"/>
    <x v="2399"/>
    <n v="250679"/>
  </r>
  <r>
    <x v="38099"/>
    <x v="31790"/>
    <x v="8522"/>
    <n v="345496"/>
  </r>
  <r>
    <x v="38100"/>
    <x v="31790"/>
    <x v="7551"/>
    <n v="291304"/>
  </r>
  <r>
    <x v="38101"/>
    <x v="31791"/>
    <x v="8523"/>
    <n v="411922"/>
  </r>
  <r>
    <x v="38102"/>
    <x v="31791"/>
    <x v="7331"/>
    <n v="259392"/>
  </r>
  <r>
    <x v="38103"/>
    <x v="31792"/>
    <x v="8524"/>
    <n v="190676"/>
  </r>
  <r>
    <x v="38104"/>
    <x v="31793"/>
    <x v="8094"/>
    <n v="411922"/>
  </r>
  <r>
    <x v="38105"/>
    <x v="31794"/>
    <x v="8525"/>
    <n v="21760"/>
  </r>
  <r>
    <x v="38106"/>
    <x v="31794"/>
    <x v="6"/>
    <n v="89186"/>
  </r>
  <r>
    <x v="38107"/>
    <x v="31795"/>
    <x v="8526"/>
    <n v="411922"/>
  </r>
  <r>
    <x v="38108"/>
    <x v="31796"/>
    <x v="8527"/>
    <n v="175689"/>
  </r>
  <r>
    <x v="38109"/>
    <x v="31797"/>
    <x v="8528"/>
    <n v="182984"/>
  </r>
  <r>
    <x v="38110"/>
    <x v="31798"/>
    <x v="6114"/>
    <n v="250679"/>
  </r>
  <r>
    <x v="38111"/>
    <x v="31799"/>
    <x v="6891"/>
    <n v="411922"/>
  </r>
  <r>
    <x v="38112"/>
    <x v="31799"/>
    <x v="2664"/>
    <n v="37644"/>
  </r>
  <r>
    <x v="38113"/>
    <x v="31800"/>
    <x v="3547"/>
    <n v="411922"/>
  </r>
  <r>
    <x v="38114"/>
    <x v="31801"/>
    <x v="1924"/>
    <n v="41578"/>
  </r>
  <r>
    <x v="38115"/>
    <x v="31802"/>
    <x v="5848"/>
    <n v="211577"/>
  </r>
  <r>
    <x v="38116"/>
    <x v="31803"/>
    <x v="129"/>
    <n v="341333"/>
  </r>
  <r>
    <x v="38117"/>
    <x v="31803"/>
    <x v="8529"/>
    <n v="206501"/>
  </r>
  <r>
    <x v="38118"/>
    <x v="31803"/>
    <x v="4567"/>
    <n v="13229"/>
  </r>
  <r>
    <x v="38119"/>
    <x v="31804"/>
    <x v="8530"/>
    <n v="60239"/>
  </r>
  <r>
    <x v="38120"/>
    <x v="31805"/>
    <x v="867"/>
    <n v="411922"/>
  </r>
  <r>
    <x v="38121"/>
    <x v="31806"/>
    <x v="1287"/>
    <n v="184941"/>
  </r>
  <r>
    <x v="38122"/>
    <x v="31807"/>
    <x v="1759"/>
    <n v="347393"/>
  </r>
  <r>
    <x v="38123"/>
    <x v="31807"/>
    <x v="1703"/>
    <n v="198326"/>
  </r>
  <r>
    <x v="38124"/>
    <x v="31808"/>
    <x v="6093"/>
    <n v="227775"/>
  </r>
  <r>
    <x v="38125"/>
    <x v="31809"/>
    <x v="8531"/>
    <n v="17577"/>
  </r>
  <r>
    <x v="38126"/>
    <x v="31810"/>
    <x v="3605"/>
    <n v="158978"/>
  </r>
  <r>
    <x v="38127"/>
    <x v="31811"/>
    <x v="2915"/>
    <n v="118549"/>
  </r>
  <r>
    <x v="38128"/>
    <x v="31812"/>
    <x v="8532"/>
    <n v="389368"/>
  </r>
  <r>
    <x v="38129"/>
    <x v="31813"/>
    <x v="6490"/>
    <n v="12149"/>
  </r>
  <r>
    <x v="38130"/>
    <x v="31814"/>
    <x v="1501"/>
    <n v="279337"/>
  </r>
  <r>
    <x v="38131"/>
    <x v="31815"/>
    <x v="7796"/>
    <n v="230507"/>
  </r>
  <r>
    <x v="38132"/>
    <x v="31816"/>
    <x v="8053"/>
    <n v="279337"/>
  </r>
  <r>
    <x v="38133"/>
    <x v="31817"/>
    <x v="2642"/>
    <n v="230507"/>
  </r>
  <r>
    <x v="38134"/>
    <x v="31818"/>
    <x v="1921"/>
    <n v="104958"/>
  </r>
  <r>
    <x v="38135"/>
    <x v="31819"/>
    <x v="6173"/>
    <n v="17150"/>
  </r>
  <r>
    <x v="38136"/>
    <x v="31820"/>
    <x v="3962"/>
    <n v="411922"/>
  </r>
  <r>
    <x v="38137"/>
    <x v="31821"/>
    <x v="8533"/>
    <n v="351192"/>
  </r>
  <r>
    <x v="38138"/>
    <x v="31822"/>
    <x v="7583"/>
    <n v="411922"/>
  </r>
  <r>
    <x v="38139"/>
    <x v="31823"/>
    <x v="4453"/>
    <n v="359858"/>
  </r>
  <r>
    <x v="38140"/>
    <x v="31823"/>
    <x v="2202"/>
    <n v="389689"/>
  </r>
  <r>
    <x v="38141"/>
    <x v="31823"/>
    <x v="7979"/>
    <n v="39621"/>
  </r>
  <r>
    <x v="38142"/>
    <x v="31824"/>
    <x v="8534"/>
    <n v="154228"/>
  </r>
  <r>
    <x v="38143"/>
    <x v="31825"/>
    <x v="4376"/>
    <n v="179296"/>
  </r>
  <r>
    <x v="38144"/>
    <x v="31825"/>
    <x v="8535"/>
    <n v="411922"/>
  </r>
  <r>
    <x v="38145"/>
    <x v="31825"/>
    <x v="6692"/>
    <n v="141622"/>
  </r>
  <r>
    <x v="38146"/>
    <x v="31825"/>
    <x v="8536"/>
    <n v="325094"/>
  </r>
  <r>
    <x v="38147"/>
    <x v="31826"/>
    <x v="7214"/>
    <n v="293160"/>
  </r>
  <r>
    <x v="38148"/>
    <x v="31827"/>
    <x v="969"/>
    <n v="392434"/>
  </r>
  <r>
    <x v="38149"/>
    <x v="31828"/>
    <x v="3150"/>
    <n v="21760"/>
  </r>
  <r>
    <x v="38150"/>
    <x v="31828"/>
    <x v="7813"/>
    <n v="285680"/>
  </r>
  <r>
    <x v="38151"/>
    <x v="31828"/>
    <x v="8055"/>
    <n v="301748"/>
  </r>
  <r>
    <x v="38152"/>
    <x v="31829"/>
    <x v="4633"/>
    <n v="63666"/>
  </r>
  <r>
    <x v="38153"/>
    <x v="31830"/>
    <x v="4411"/>
    <n v="180863"/>
  </r>
  <r>
    <x v="38154"/>
    <x v="31831"/>
    <x v="8369"/>
    <n v="301309"/>
  </r>
  <r>
    <x v="38155"/>
    <x v="31831"/>
    <x v="8537"/>
    <n v="54565"/>
  </r>
  <r>
    <x v="38156"/>
    <x v="31832"/>
    <x v="8538"/>
    <n v="411922"/>
  </r>
  <r>
    <x v="38157"/>
    <x v="31833"/>
    <x v="232"/>
    <n v="133413"/>
  </r>
  <r>
    <x v="38158"/>
    <x v="31834"/>
    <x v="7052"/>
    <n v="436459"/>
  </r>
  <r>
    <x v="38159"/>
    <x v="31835"/>
    <x v="4081"/>
    <n v="230507"/>
  </r>
  <r>
    <x v="38160"/>
    <x v="31836"/>
    <x v="8008"/>
    <n v="297015"/>
  </r>
  <r>
    <x v="38161"/>
    <x v="31837"/>
    <x v="8539"/>
    <n v="22600"/>
  </r>
  <r>
    <x v="38162"/>
    <x v="31838"/>
    <x v="8540"/>
    <n v="466792"/>
  </r>
  <r>
    <x v="38163"/>
    <x v="31839"/>
    <x v="2694"/>
    <n v="230507"/>
  </r>
  <r>
    <x v="38164"/>
    <x v="31840"/>
    <x v="8321"/>
    <n v="411922"/>
  </r>
  <r>
    <x v="38165"/>
    <x v="31841"/>
    <x v="8541"/>
    <n v="411922"/>
  </r>
  <r>
    <x v="38166"/>
    <x v="31842"/>
    <x v="8542"/>
    <n v="209122"/>
  </r>
  <r>
    <x v="38167"/>
    <x v="31842"/>
    <x v="6701"/>
    <n v="470762"/>
  </r>
  <r>
    <x v="38168"/>
    <x v="31843"/>
    <x v="4848"/>
    <n v="347008"/>
  </r>
  <r>
    <x v="38169"/>
    <x v="31844"/>
    <x v="2384"/>
    <n v="370651"/>
  </r>
  <r>
    <x v="38170"/>
    <x v="31845"/>
    <x v="3753"/>
    <n v="112334"/>
  </r>
  <r>
    <x v="38171"/>
    <x v="31846"/>
    <x v="2236"/>
    <n v="105456"/>
  </r>
  <r>
    <x v="38172"/>
    <x v="31847"/>
    <x v="4195"/>
    <n v="330333"/>
  </r>
  <r>
    <x v="38173"/>
    <x v="31848"/>
    <x v="8543"/>
    <n v="118549"/>
  </r>
  <r>
    <x v="38174"/>
    <x v="31849"/>
    <x v="6370"/>
    <n v="118549"/>
  </r>
  <r>
    <x v="38175"/>
    <x v="31850"/>
    <x v="5596"/>
    <n v="341333"/>
  </r>
  <r>
    <x v="38176"/>
    <x v="31851"/>
    <x v="4337"/>
    <n v="396715"/>
  </r>
  <r>
    <x v="38177"/>
    <x v="31852"/>
    <x v="6929"/>
    <n v="191608"/>
  </r>
  <r>
    <x v="38178"/>
    <x v="31853"/>
    <x v="5239"/>
    <n v="177624"/>
  </r>
  <r>
    <x v="38179"/>
    <x v="31854"/>
    <x v="7066"/>
    <n v="265793"/>
  </r>
  <r>
    <x v="38180"/>
    <x v="31855"/>
    <x v="5621"/>
    <n v="347008"/>
  </r>
  <r>
    <x v="38181"/>
    <x v="31856"/>
    <x v="8544"/>
    <n v="212299"/>
  </r>
  <r>
    <x v="38182"/>
    <x v="31857"/>
    <x v="8545"/>
    <n v="163344"/>
  </r>
  <r>
    <x v="38183"/>
    <x v="31857"/>
    <x v="8546"/>
    <n v="102086"/>
  </r>
  <r>
    <x v="38184"/>
    <x v="31858"/>
    <x v="2199"/>
    <n v="472712"/>
  </r>
  <r>
    <x v="38185"/>
    <x v="31859"/>
    <x v="8547"/>
    <n v="411922"/>
  </r>
  <r>
    <x v="38186"/>
    <x v="31860"/>
    <x v="8120"/>
    <n v="454525"/>
  </r>
  <r>
    <x v="38187"/>
    <x v="31861"/>
    <x v="2755"/>
    <n v="411922"/>
  </r>
  <r>
    <x v="38188"/>
    <x v="31862"/>
    <x v="828"/>
    <n v="411922"/>
  </r>
  <r>
    <x v="38189"/>
    <x v="31862"/>
    <x v="8548"/>
    <n v="4199"/>
  </r>
  <r>
    <x v="38190"/>
    <x v="31863"/>
    <x v="8549"/>
    <n v="472712"/>
  </r>
  <r>
    <x v="38191"/>
    <x v="31863"/>
    <x v="8550"/>
    <n v="250679"/>
  </r>
  <r>
    <x v="38192"/>
    <x v="31864"/>
    <x v="4206"/>
    <n v="42705"/>
  </r>
  <r>
    <x v="38193"/>
    <x v="31865"/>
    <x v="8551"/>
    <n v="16029"/>
  </r>
  <r>
    <x v="38194"/>
    <x v="31866"/>
    <x v="5783"/>
    <n v="158978"/>
  </r>
  <r>
    <x v="38195"/>
    <x v="31866"/>
    <x v="8552"/>
    <n v="274147"/>
  </r>
  <r>
    <x v="38196"/>
    <x v="31867"/>
    <x v="7484"/>
    <n v="219316"/>
  </r>
  <r>
    <x v="38197"/>
    <x v="31868"/>
    <x v="8553"/>
    <n v="301748"/>
  </r>
  <r>
    <x v="38198"/>
    <x v="31869"/>
    <x v="8304"/>
    <n v="400794"/>
  </r>
  <r>
    <x v="38199"/>
    <x v="31870"/>
    <x v="7537"/>
    <n v="131018"/>
  </r>
  <r>
    <x v="38200"/>
    <x v="31870"/>
    <x v="246"/>
    <n v="351192"/>
  </r>
  <r>
    <x v="38201"/>
    <x v="31871"/>
    <x v="5316"/>
    <n v="215663"/>
  </r>
  <r>
    <x v="38202"/>
    <x v="31871"/>
    <x v="371"/>
    <n v="144501"/>
  </r>
  <r>
    <x v="38203"/>
    <x v="31871"/>
    <x v="3616"/>
    <n v="347008"/>
  </r>
  <r>
    <x v="38204"/>
    <x v="31872"/>
    <x v="3446"/>
    <n v="310132"/>
  </r>
  <r>
    <x v="38205"/>
    <x v="31873"/>
    <x v="2560"/>
    <n v="21760"/>
  </r>
  <r>
    <x v="38206"/>
    <x v="31873"/>
    <x v="4335"/>
    <n v="170012"/>
  </r>
  <r>
    <x v="38207"/>
    <x v="31873"/>
    <x v="1298"/>
    <n v="172207"/>
  </r>
  <r>
    <x v="38208"/>
    <x v="31874"/>
    <x v="4016"/>
    <n v="138209"/>
  </r>
  <r>
    <x v="38209"/>
    <x v="31874"/>
    <x v="7874"/>
    <n v="250679"/>
  </r>
  <r>
    <x v="38210"/>
    <x v="31875"/>
    <x v="5307"/>
    <n v="21760"/>
  </r>
  <r>
    <x v="38211"/>
    <x v="31876"/>
    <x v="1216"/>
    <n v="230507"/>
  </r>
  <r>
    <x v="38212"/>
    <x v="31876"/>
    <x v="6355"/>
    <n v="23621"/>
  </r>
  <r>
    <x v="38213"/>
    <x v="31877"/>
    <x v="8554"/>
    <n v="430624"/>
  </r>
  <r>
    <x v="38214"/>
    <x v="31878"/>
    <x v="1575"/>
    <n v="227775"/>
  </r>
  <r>
    <x v="38215"/>
    <x v="31879"/>
    <x v="6796"/>
    <n v="250679"/>
  </r>
  <r>
    <x v="38216"/>
    <x v="31880"/>
    <x v="6858"/>
    <n v="4316"/>
  </r>
  <r>
    <x v="38217"/>
    <x v="31881"/>
    <x v="2420"/>
    <n v="81226"/>
  </r>
  <r>
    <x v="38218"/>
    <x v="31882"/>
    <x v="5529"/>
    <n v="230507"/>
  </r>
  <r>
    <x v="38219"/>
    <x v="31883"/>
    <x v="6475"/>
    <n v="250679"/>
  </r>
  <r>
    <x v="38220"/>
    <x v="31883"/>
    <x v="5909"/>
    <n v="325852"/>
  </r>
  <r>
    <x v="38221"/>
    <x v="31884"/>
    <x v="7340"/>
    <n v="472712"/>
  </r>
  <r>
    <x v="38222"/>
    <x v="31884"/>
    <x v="3726"/>
    <n v="361821"/>
  </r>
  <r>
    <x v="38223"/>
    <x v="31885"/>
    <x v="88"/>
    <n v="337058"/>
  </r>
  <r>
    <x v="38224"/>
    <x v="31886"/>
    <x v="8555"/>
    <n v="473323"/>
  </r>
  <r>
    <x v="38225"/>
    <x v="31887"/>
    <x v="8556"/>
    <n v="188971"/>
  </r>
  <r>
    <x v="38226"/>
    <x v="31888"/>
    <x v="2502"/>
    <n v="227775"/>
  </r>
  <r>
    <x v="38227"/>
    <x v="31889"/>
    <x v="8415"/>
    <n v="396686"/>
  </r>
  <r>
    <x v="38228"/>
    <x v="31890"/>
    <x v="985"/>
    <n v="122902"/>
  </r>
  <r>
    <x v="38229"/>
    <x v="31891"/>
    <x v="1175"/>
    <n v="331902"/>
  </r>
  <r>
    <x v="38230"/>
    <x v="31891"/>
    <x v="8557"/>
    <n v="149755"/>
  </r>
  <r>
    <x v="38231"/>
    <x v="31892"/>
    <x v="3313"/>
    <n v="74982"/>
  </r>
  <r>
    <x v="38232"/>
    <x v="31893"/>
    <x v="4822"/>
    <n v="81735"/>
  </r>
  <r>
    <x v="38233"/>
    <x v="31894"/>
    <x v="8558"/>
    <n v="381434"/>
  </r>
  <r>
    <x v="38234"/>
    <x v="31895"/>
    <x v="8559"/>
    <n v="37346"/>
  </r>
  <r>
    <x v="38235"/>
    <x v="31896"/>
    <x v="4040"/>
    <n v="267917"/>
  </r>
  <r>
    <x v="38236"/>
    <x v="31896"/>
    <x v="4934"/>
    <n v="1536"/>
  </r>
  <r>
    <x v="38237"/>
    <x v="31897"/>
    <x v="8560"/>
    <n v="347393"/>
  </r>
  <r>
    <x v="38238"/>
    <x v="31897"/>
    <x v="3725"/>
    <n v="150225"/>
  </r>
  <r>
    <x v="38239"/>
    <x v="31897"/>
    <x v="8561"/>
    <n v="88863"/>
  </r>
  <r>
    <x v="38240"/>
    <x v="31898"/>
    <x v="6804"/>
    <n v="313862"/>
  </r>
  <r>
    <x v="38241"/>
    <x v="31899"/>
    <x v="3103"/>
    <n v="328843"/>
  </r>
  <r>
    <x v="38242"/>
    <x v="31900"/>
    <x v="1600"/>
    <n v="241927"/>
  </r>
  <r>
    <x v="38243"/>
    <x v="31900"/>
    <x v="3095"/>
    <n v="250679"/>
  </r>
  <r>
    <x v="38244"/>
    <x v="31901"/>
    <x v="8562"/>
    <n v="129210"/>
  </r>
  <r>
    <x v="38245"/>
    <x v="31902"/>
    <x v="1509"/>
    <n v="291304"/>
  </r>
  <r>
    <x v="38246"/>
    <x v="31903"/>
    <x v="3980"/>
    <n v="158978"/>
  </r>
  <r>
    <x v="38247"/>
    <x v="31904"/>
    <x v="4350"/>
    <n v="23892"/>
  </r>
  <r>
    <x v="38248"/>
    <x v="31905"/>
    <x v="7372"/>
    <n v="112334"/>
  </r>
  <r>
    <x v="38249"/>
    <x v="31906"/>
    <x v="4457"/>
    <n v="411922"/>
  </r>
  <r>
    <x v="38250"/>
    <x v="31907"/>
    <x v="8563"/>
    <n v="175948"/>
  </r>
  <r>
    <x v="38251"/>
    <x v="31907"/>
    <x v="7374"/>
    <n v="289823"/>
  </r>
  <r>
    <x v="38252"/>
    <x v="31907"/>
    <x v="2406"/>
    <n v="438887"/>
  </r>
  <r>
    <x v="38253"/>
    <x v="31907"/>
    <x v="1652"/>
    <n v="21760"/>
  </r>
  <r>
    <x v="38254"/>
    <x v="31907"/>
    <x v="5866"/>
    <n v="117860"/>
  </r>
  <r>
    <x v="38255"/>
    <x v="31907"/>
    <x v="8564"/>
    <n v="43697"/>
  </r>
  <r>
    <x v="38256"/>
    <x v="31908"/>
    <x v="7695"/>
    <n v="411922"/>
  </r>
  <r>
    <x v="38257"/>
    <x v="31909"/>
    <x v="8565"/>
    <n v="328102"/>
  </r>
  <r>
    <x v="38258"/>
    <x v="31910"/>
    <x v="2055"/>
    <n v="451641"/>
  </r>
  <r>
    <x v="38259"/>
    <x v="31911"/>
    <x v="3331"/>
    <n v="396596"/>
  </r>
  <r>
    <x v="38260"/>
    <x v="31912"/>
    <x v="8566"/>
    <n v="347393"/>
  </r>
  <r>
    <x v="38261"/>
    <x v="31913"/>
    <x v="2686"/>
    <n v="153893"/>
  </r>
  <r>
    <x v="38262"/>
    <x v="31914"/>
    <x v="8567"/>
    <n v="192331"/>
  </r>
  <r>
    <x v="38263"/>
    <x v="31915"/>
    <x v="8568"/>
    <n v="411922"/>
  </r>
  <r>
    <x v="38264"/>
    <x v="31916"/>
    <x v="1414"/>
    <n v="189296"/>
  </r>
  <r>
    <x v="38265"/>
    <x v="31916"/>
    <x v="6739"/>
    <n v="351192"/>
  </r>
  <r>
    <x v="38266"/>
    <x v="31917"/>
    <x v="8569"/>
    <n v="351192"/>
  </r>
  <r>
    <x v="38267"/>
    <x v="31918"/>
    <x v="293"/>
    <n v="262099"/>
  </r>
  <r>
    <x v="38268"/>
    <x v="31919"/>
    <x v="678"/>
    <n v="347008"/>
  </r>
  <r>
    <x v="38269"/>
    <x v="31920"/>
    <x v="6548"/>
    <n v="301748"/>
  </r>
  <r>
    <x v="38270"/>
    <x v="31921"/>
    <x v="4623"/>
    <n v="230507"/>
  </r>
  <r>
    <x v="38271"/>
    <x v="31921"/>
    <x v="4657"/>
    <n v="158978"/>
  </r>
  <r>
    <x v="38272"/>
    <x v="31921"/>
    <x v="5380"/>
    <n v="341333"/>
  </r>
  <r>
    <x v="38273"/>
    <x v="31922"/>
    <x v="6267"/>
    <n v="135346"/>
  </r>
  <r>
    <x v="38274"/>
    <x v="31923"/>
    <x v="8570"/>
    <n v="182191"/>
  </r>
  <r>
    <x v="38275"/>
    <x v="31923"/>
    <x v="4586"/>
    <n v="78646"/>
  </r>
  <r>
    <x v="38276"/>
    <x v="31923"/>
    <x v="7853"/>
    <n v="143888"/>
  </r>
  <r>
    <x v="38277"/>
    <x v="31924"/>
    <x v="8571"/>
    <n v="411922"/>
  </r>
  <r>
    <x v="38278"/>
    <x v="31924"/>
    <x v="6414"/>
    <n v="38593"/>
  </r>
  <r>
    <x v="38279"/>
    <x v="31925"/>
    <x v="8572"/>
    <n v="351192"/>
  </r>
  <r>
    <x v="38280"/>
    <x v="31926"/>
    <x v="8573"/>
    <n v="81226"/>
  </r>
  <r>
    <x v="38281"/>
    <x v="31927"/>
    <x v="7405"/>
    <n v="70091"/>
  </r>
  <r>
    <x v="38282"/>
    <x v="31928"/>
    <x v="2722"/>
    <n v="411922"/>
  </r>
  <r>
    <x v="38283"/>
    <x v="31929"/>
    <x v="2573"/>
    <n v="250679"/>
  </r>
  <r>
    <x v="38284"/>
    <x v="31930"/>
    <x v="8574"/>
    <n v="347393"/>
  </r>
  <r>
    <x v="38285"/>
    <x v="31931"/>
    <x v="6515"/>
    <n v="227775"/>
  </r>
  <r>
    <x v="38286"/>
    <x v="31932"/>
    <x v="2800"/>
    <n v="347367"/>
  </r>
  <r>
    <x v="38287"/>
    <x v="31933"/>
    <x v="4310"/>
    <n v="440657"/>
  </r>
  <r>
    <x v="38288"/>
    <x v="31934"/>
    <x v="544"/>
    <n v="137829"/>
  </r>
  <r>
    <x v="38289"/>
    <x v="31935"/>
    <x v="8575"/>
    <n v="91295"/>
  </r>
  <r>
    <x v="38290"/>
    <x v="31936"/>
    <x v="8576"/>
    <n v="153893"/>
  </r>
  <r>
    <x v="38291"/>
    <x v="31936"/>
    <x v="8577"/>
    <n v="311460"/>
  </r>
  <r>
    <x v="38292"/>
    <x v="31937"/>
    <x v="4012"/>
    <n v="308577"/>
  </r>
  <r>
    <x v="38293"/>
    <x v="31938"/>
    <x v="8239"/>
    <n v="171335"/>
  </r>
  <r>
    <x v="38294"/>
    <x v="31938"/>
    <x v="7534"/>
    <n v="60239"/>
  </r>
  <r>
    <x v="38295"/>
    <x v="31939"/>
    <x v="6939"/>
    <n v="182984"/>
  </r>
  <r>
    <x v="38296"/>
    <x v="31940"/>
    <x v="3987"/>
    <n v="180017"/>
  </r>
  <r>
    <x v="38297"/>
    <x v="31941"/>
    <x v="8578"/>
    <n v="404226"/>
  </r>
  <r>
    <x v="38298"/>
    <x v="31942"/>
    <x v="2383"/>
    <n v="311670"/>
  </r>
  <r>
    <x v="38299"/>
    <x v="31943"/>
    <x v="6674"/>
    <n v="182191"/>
  </r>
  <r>
    <x v="38300"/>
    <x v="31944"/>
    <x v="8579"/>
    <n v="191893"/>
  </r>
  <r>
    <x v="38301"/>
    <x v="31945"/>
    <x v="6582"/>
    <n v="396575"/>
  </r>
  <r>
    <x v="38302"/>
    <x v="31946"/>
    <x v="2305"/>
    <n v="297015"/>
  </r>
  <r>
    <x v="38303"/>
    <x v="31947"/>
    <x v="2274"/>
    <n v="227775"/>
  </r>
  <r>
    <x v="38304"/>
    <x v="31948"/>
    <x v="5511"/>
    <n v="294433"/>
  </r>
  <r>
    <x v="38305"/>
    <x v="31948"/>
    <x v="4002"/>
    <n v="390987"/>
  </r>
  <r>
    <x v="38306"/>
    <x v="31949"/>
    <x v="8580"/>
    <n v="182191"/>
  </r>
  <r>
    <x v="38307"/>
    <x v="31949"/>
    <x v="7722"/>
    <n v="61082"/>
  </r>
  <r>
    <x v="38308"/>
    <x v="31950"/>
    <x v="1962"/>
    <n v="347393"/>
  </r>
  <r>
    <x v="38309"/>
    <x v="31950"/>
    <x v="8581"/>
    <n v="165821"/>
  </r>
  <r>
    <x v="38310"/>
    <x v="31950"/>
    <x v="8582"/>
    <n v="227775"/>
  </r>
  <r>
    <x v="38311"/>
    <x v="31951"/>
    <x v="6925"/>
    <n v="473327"/>
  </r>
  <r>
    <x v="38312"/>
    <x v="31952"/>
    <x v="8583"/>
    <n v="230507"/>
  </r>
  <r>
    <x v="38313"/>
    <x v="31953"/>
    <x v="2049"/>
    <n v="94541"/>
  </r>
  <r>
    <x v="38314"/>
    <x v="31954"/>
    <x v="421"/>
    <n v="230507"/>
  </r>
  <r>
    <x v="38315"/>
    <x v="31955"/>
    <x v="5687"/>
    <n v="245484"/>
  </r>
  <r>
    <x v="38316"/>
    <x v="31956"/>
    <x v="533"/>
    <n v="419184"/>
  </r>
  <r>
    <x v="38317"/>
    <x v="31957"/>
    <x v="8584"/>
    <n v="118549"/>
  </r>
  <r>
    <x v="38318"/>
    <x v="31958"/>
    <x v="5679"/>
    <n v="458081"/>
  </r>
  <r>
    <x v="38319"/>
    <x v="31958"/>
    <x v="6554"/>
    <n v="88863"/>
  </r>
  <r>
    <x v="38320"/>
    <x v="31959"/>
    <x v="6379"/>
    <n v="43697"/>
  </r>
  <r>
    <x v="38321"/>
    <x v="31960"/>
    <x v="2795"/>
    <n v="411922"/>
  </r>
  <r>
    <x v="38322"/>
    <x v="31961"/>
    <x v="6786"/>
    <n v="78646"/>
  </r>
  <r>
    <x v="38323"/>
    <x v="31961"/>
    <x v="2156"/>
    <n v="468614"/>
  </r>
  <r>
    <x v="38324"/>
    <x v="31962"/>
    <x v="5199"/>
    <n v="119655"/>
  </r>
  <r>
    <x v="38325"/>
    <x v="31962"/>
    <x v="8585"/>
    <n v="250679"/>
  </r>
  <r>
    <x v="38326"/>
    <x v="31963"/>
    <x v="4608"/>
    <n v="118549"/>
  </r>
  <r>
    <x v="38327"/>
    <x v="31964"/>
    <x v="5878"/>
    <n v="324410"/>
  </r>
  <r>
    <x v="38328"/>
    <x v="31965"/>
    <x v="8586"/>
    <n v="153893"/>
  </r>
  <r>
    <x v="38329"/>
    <x v="31966"/>
    <x v="3265"/>
    <n v="154256"/>
  </r>
  <r>
    <x v="38330"/>
    <x v="31967"/>
    <x v="273"/>
    <n v="74456"/>
  </r>
  <r>
    <x v="38331"/>
    <x v="31968"/>
    <x v="5184"/>
    <n v="404645"/>
  </r>
  <r>
    <x v="38332"/>
    <x v="31969"/>
    <x v="5803"/>
    <n v="43842"/>
  </r>
  <r>
    <x v="38333"/>
    <x v="31970"/>
    <x v="3470"/>
    <n v="244574"/>
  </r>
  <r>
    <x v="38334"/>
    <x v="31971"/>
    <x v="8587"/>
    <n v="330333"/>
  </r>
  <r>
    <x v="38335"/>
    <x v="31972"/>
    <x v="5905"/>
    <n v="12149"/>
  </r>
  <r>
    <x v="38336"/>
    <x v="31973"/>
    <x v="6825"/>
    <n v="396686"/>
  </r>
  <r>
    <x v="38337"/>
    <x v="31974"/>
    <x v="3498"/>
    <n v="341333"/>
  </r>
  <r>
    <x v="38338"/>
    <x v="31974"/>
    <x v="5840"/>
    <n v="304722"/>
  </r>
  <r>
    <x v="38339"/>
    <x v="31975"/>
    <x v="4790"/>
    <n v="361821"/>
  </r>
  <r>
    <x v="38340"/>
    <x v="31976"/>
    <x v="6016"/>
    <n v="59145"/>
  </r>
  <r>
    <x v="38341"/>
    <x v="31977"/>
    <x v="1297"/>
    <n v="472712"/>
  </r>
  <r>
    <x v="38342"/>
    <x v="31977"/>
    <x v="7550"/>
    <n v="154374"/>
  </r>
  <r>
    <x v="38343"/>
    <x v="31978"/>
    <x v="7149"/>
    <n v="21760"/>
  </r>
  <r>
    <x v="38344"/>
    <x v="31979"/>
    <x v="8588"/>
    <n v="42329"/>
  </r>
  <r>
    <x v="38345"/>
    <x v="31980"/>
    <x v="8589"/>
    <n v="300975"/>
  </r>
  <r>
    <x v="38346"/>
    <x v="31981"/>
    <x v="3664"/>
    <n v="258219"/>
  </r>
  <r>
    <x v="38347"/>
    <x v="31982"/>
    <x v="5528"/>
    <n v="182191"/>
  </r>
  <r>
    <x v="38348"/>
    <x v="31983"/>
    <x v="8012"/>
    <n v="118549"/>
  </r>
  <r>
    <x v="38349"/>
    <x v="31984"/>
    <x v="7533"/>
    <n v="389195"/>
  </r>
  <r>
    <x v="38350"/>
    <x v="31985"/>
    <x v="132"/>
    <n v="458081"/>
  </r>
  <r>
    <x v="38351"/>
    <x v="31986"/>
    <x v="4065"/>
    <n v="405774"/>
  </r>
  <r>
    <x v="38352"/>
    <x v="31986"/>
    <x v="8590"/>
    <n v="5151"/>
  </r>
  <r>
    <x v="38353"/>
    <x v="31987"/>
    <x v="2926"/>
    <n v="9427"/>
  </r>
  <r>
    <x v="38354"/>
    <x v="31988"/>
    <x v="5812"/>
    <n v="434688"/>
  </r>
  <r>
    <x v="38355"/>
    <x v="31989"/>
    <x v="6657"/>
    <n v="118549"/>
  </r>
  <r>
    <x v="38356"/>
    <x v="31990"/>
    <x v="8591"/>
    <n v="5151"/>
  </r>
  <r>
    <x v="38357"/>
    <x v="31991"/>
    <x v="2786"/>
    <n v="198326"/>
  </r>
  <r>
    <x v="38358"/>
    <x v="31992"/>
    <x v="3506"/>
    <n v="469849"/>
  </r>
  <r>
    <x v="38359"/>
    <x v="31992"/>
    <x v="5014"/>
    <n v="96200"/>
  </r>
  <r>
    <x v="38360"/>
    <x v="31992"/>
    <x v="6905"/>
    <n v="60239"/>
  </r>
  <r>
    <x v="38361"/>
    <x v="31993"/>
    <x v="6995"/>
    <n v="230507"/>
  </r>
  <r>
    <x v="38362"/>
    <x v="31993"/>
    <x v="7688"/>
    <n v="250679"/>
  </r>
  <r>
    <x v="38363"/>
    <x v="31994"/>
    <x v="4158"/>
    <n v="21407"/>
  </r>
  <r>
    <x v="38364"/>
    <x v="31995"/>
    <x v="393"/>
    <n v="274147"/>
  </r>
  <r>
    <x v="38365"/>
    <x v="31995"/>
    <x v="8592"/>
    <n v="47849"/>
  </r>
  <r>
    <x v="38366"/>
    <x v="31995"/>
    <x v="454"/>
    <n v="256093"/>
  </r>
  <r>
    <x v="38367"/>
    <x v="31996"/>
    <x v="8593"/>
    <n v="21407"/>
  </r>
  <r>
    <x v="38368"/>
    <x v="31997"/>
    <x v="7430"/>
    <n v="351192"/>
  </r>
  <r>
    <x v="38369"/>
    <x v="31997"/>
    <x v="6945"/>
    <n v="111368"/>
  </r>
  <r>
    <x v="38370"/>
    <x v="31998"/>
    <x v="6934"/>
    <n v="21550"/>
  </r>
  <r>
    <x v="38371"/>
    <x v="31999"/>
    <x v="6268"/>
    <n v="130324"/>
  </r>
  <r>
    <x v="38372"/>
    <x v="32000"/>
    <x v="7989"/>
    <n v="158978"/>
  </r>
  <r>
    <x v="38373"/>
    <x v="32001"/>
    <x v="5195"/>
    <n v="468237"/>
  </r>
  <r>
    <x v="38374"/>
    <x v="32002"/>
    <x v="6305"/>
    <n v="258219"/>
  </r>
  <r>
    <x v="38375"/>
    <x v="32003"/>
    <x v="2233"/>
    <n v="245484"/>
  </r>
  <r>
    <x v="38376"/>
    <x v="32003"/>
    <x v="7544"/>
    <n v="336205"/>
  </r>
  <r>
    <x v="38377"/>
    <x v="32004"/>
    <x v="4799"/>
    <n v="297015"/>
  </r>
  <r>
    <x v="38378"/>
    <x v="32005"/>
    <x v="7704"/>
    <n v="411922"/>
  </r>
  <r>
    <x v="38379"/>
    <x v="32005"/>
    <x v="3021"/>
    <n v="154256"/>
  </r>
  <r>
    <x v="38380"/>
    <x v="32005"/>
    <x v="8594"/>
    <n v="127233"/>
  </r>
  <r>
    <x v="38381"/>
    <x v="32005"/>
    <x v="8595"/>
    <n v="198326"/>
  </r>
  <r>
    <x v="38382"/>
    <x v="32006"/>
    <x v="2326"/>
    <n v="5151"/>
  </r>
  <r>
    <x v="38383"/>
    <x v="32007"/>
    <x v="1077"/>
    <n v="73643"/>
  </r>
  <r>
    <x v="38384"/>
    <x v="32008"/>
    <x v="8596"/>
    <n v="158978"/>
  </r>
  <r>
    <x v="38385"/>
    <x v="32009"/>
    <x v="8597"/>
    <n v="172251"/>
  </r>
  <r>
    <x v="38386"/>
    <x v="32010"/>
    <x v="5443"/>
    <n v="278351"/>
  </r>
  <r>
    <x v="38387"/>
    <x v="32011"/>
    <x v="8598"/>
    <n v="129210"/>
  </r>
  <r>
    <x v="38388"/>
    <x v="32011"/>
    <x v="2643"/>
    <n v="411922"/>
  </r>
  <r>
    <x v="38389"/>
    <x v="32012"/>
    <x v="3097"/>
    <n v="67515"/>
  </r>
  <r>
    <x v="38390"/>
    <x v="32013"/>
    <x v="8599"/>
    <n v="249086"/>
  </r>
  <r>
    <x v="38391"/>
    <x v="32014"/>
    <x v="1946"/>
    <n v="270101"/>
  </r>
  <r>
    <x v="38392"/>
    <x v="32015"/>
    <x v="8600"/>
    <n v="301407"/>
  </r>
  <r>
    <x v="38393"/>
    <x v="32016"/>
    <x v="8601"/>
    <n v="273920"/>
  </r>
  <r>
    <x v="38394"/>
    <x v="32017"/>
    <x v="7875"/>
    <n v="250679"/>
  </r>
  <r>
    <x v="38395"/>
    <x v="32017"/>
    <x v="2949"/>
    <n v="21760"/>
  </r>
  <r>
    <x v="38396"/>
    <x v="32018"/>
    <x v="3123"/>
    <n v="6790"/>
  </r>
  <r>
    <x v="38397"/>
    <x v="32018"/>
    <x v="2343"/>
    <n v="344043"/>
  </r>
  <r>
    <x v="38398"/>
    <x v="32019"/>
    <x v="5562"/>
    <n v="250679"/>
  </r>
  <r>
    <x v="38399"/>
    <x v="32019"/>
    <x v="3686"/>
    <n v="296523"/>
  </r>
  <r>
    <x v="38400"/>
    <x v="32020"/>
    <x v="4974"/>
    <n v="397390"/>
  </r>
  <r>
    <x v="38401"/>
    <x v="32020"/>
    <x v="1241"/>
    <n v="153893"/>
  </r>
  <r>
    <x v="38402"/>
    <x v="32021"/>
    <x v="8602"/>
    <n v="242428"/>
  </r>
  <r>
    <x v="38403"/>
    <x v="32021"/>
    <x v="7098"/>
    <n v="438055"/>
  </r>
  <r>
    <x v="38404"/>
    <x v="32022"/>
    <x v="7992"/>
    <n v="250679"/>
  </r>
  <r>
    <x v="38405"/>
    <x v="32023"/>
    <x v="2647"/>
    <n v="137327"/>
  </r>
  <r>
    <x v="38406"/>
    <x v="32024"/>
    <x v="3639"/>
    <n v="265102"/>
  </r>
  <r>
    <x v="38407"/>
    <x v="32024"/>
    <x v="8603"/>
    <n v="439981"/>
  </r>
  <r>
    <x v="38408"/>
    <x v="32025"/>
    <x v="4103"/>
    <n v="300941"/>
  </r>
  <r>
    <x v="38409"/>
    <x v="32026"/>
    <x v="2533"/>
    <n v="230507"/>
  </r>
  <r>
    <x v="38410"/>
    <x v="32027"/>
    <x v="6473"/>
    <n v="220611"/>
  </r>
  <r>
    <x v="38411"/>
    <x v="32028"/>
    <x v="5782"/>
    <n v="112334"/>
  </r>
  <r>
    <x v="38412"/>
    <x v="32029"/>
    <x v="8604"/>
    <n v="86587"/>
  </r>
  <r>
    <x v="38413"/>
    <x v="32030"/>
    <x v="1150"/>
    <n v="21407"/>
  </r>
  <r>
    <x v="38414"/>
    <x v="32031"/>
    <x v="1911"/>
    <n v="347008"/>
  </r>
  <r>
    <x v="38415"/>
    <x v="32031"/>
    <x v="636"/>
    <n v="281236"/>
  </r>
  <r>
    <x v="38416"/>
    <x v="32032"/>
    <x v="6646"/>
    <n v="411922"/>
  </r>
  <r>
    <x v="38417"/>
    <x v="32032"/>
    <x v="8605"/>
    <n v="230507"/>
  </r>
  <r>
    <x v="38418"/>
    <x v="32032"/>
    <x v="1903"/>
    <n v="25410"/>
  </r>
  <r>
    <x v="38419"/>
    <x v="32032"/>
    <x v="8355"/>
    <n v="242428"/>
  </r>
  <r>
    <x v="38420"/>
    <x v="32033"/>
    <x v="5281"/>
    <n v="153893"/>
  </r>
  <r>
    <x v="38421"/>
    <x v="32034"/>
    <x v="710"/>
    <n v="381767"/>
  </r>
  <r>
    <x v="38422"/>
    <x v="32034"/>
    <x v="7781"/>
    <n v="241927"/>
  </r>
  <r>
    <x v="38423"/>
    <x v="32034"/>
    <x v="8606"/>
    <n v="88863"/>
  </r>
  <r>
    <x v="38424"/>
    <x v="32035"/>
    <x v="8607"/>
    <n v="411922"/>
  </r>
  <r>
    <x v="38425"/>
    <x v="32036"/>
    <x v="5129"/>
    <n v="204809"/>
  </r>
  <r>
    <x v="38426"/>
    <x v="32036"/>
    <x v="7509"/>
    <n v="188971"/>
  </r>
  <r>
    <x v="38427"/>
    <x v="32037"/>
    <x v="8608"/>
    <n v="157591"/>
  </r>
  <r>
    <x v="38428"/>
    <x v="32038"/>
    <x v="4045"/>
    <n v="356280"/>
  </r>
  <r>
    <x v="38429"/>
    <x v="32039"/>
    <x v="8609"/>
    <n v="439981"/>
  </r>
  <r>
    <x v="38430"/>
    <x v="32040"/>
    <x v="8610"/>
    <n v="100414"/>
  </r>
  <r>
    <x v="38431"/>
    <x v="32041"/>
    <x v="8171"/>
    <n v="111368"/>
  </r>
  <r>
    <x v="38432"/>
    <x v="32042"/>
    <x v="5603"/>
    <n v="276822"/>
  </r>
  <r>
    <x v="38433"/>
    <x v="32042"/>
    <x v="8611"/>
    <n v="189009"/>
  </r>
  <r>
    <x v="38434"/>
    <x v="32043"/>
    <x v="83"/>
    <n v="250679"/>
  </r>
  <r>
    <x v="38435"/>
    <x v="32043"/>
    <x v="1475"/>
    <n v="34712"/>
  </r>
  <r>
    <x v="38436"/>
    <x v="32043"/>
    <x v="7070"/>
    <n v="88863"/>
  </r>
  <r>
    <x v="38437"/>
    <x v="32044"/>
    <x v="6715"/>
    <n v="410809"/>
  </r>
  <r>
    <x v="38438"/>
    <x v="32045"/>
    <x v="5957"/>
    <n v="5151"/>
  </r>
  <r>
    <x v="38439"/>
    <x v="32045"/>
    <x v="8612"/>
    <n v="158978"/>
  </r>
  <r>
    <x v="38440"/>
    <x v="32046"/>
    <x v="6308"/>
    <n v="474699"/>
  </r>
  <r>
    <x v="38441"/>
    <x v="32046"/>
    <x v="353"/>
    <n v="250679"/>
  </r>
  <r>
    <x v="38442"/>
    <x v="32047"/>
    <x v="4062"/>
    <n v="128523"/>
  </r>
  <r>
    <x v="38443"/>
    <x v="32048"/>
    <x v="8447"/>
    <n v="128701"/>
  </r>
  <r>
    <x v="38444"/>
    <x v="32049"/>
    <x v="8613"/>
    <n v="297506"/>
  </r>
  <r>
    <x v="38445"/>
    <x v="32050"/>
    <x v="2673"/>
    <n v="19846"/>
  </r>
  <r>
    <x v="38446"/>
    <x v="32050"/>
    <x v="567"/>
    <n v="46923"/>
  </r>
  <r>
    <x v="38447"/>
    <x v="32050"/>
    <x v="8272"/>
    <n v="250679"/>
  </r>
  <r>
    <x v="38448"/>
    <x v="32050"/>
    <x v="2873"/>
    <n v="104958"/>
  </r>
  <r>
    <x v="38449"/>
    <x v="32051"/>
    <x v="3093"/>
    <n v="133933"/>
  </r>
  <r>
    <x v="38450"/>
    <x v="32052"/>
    <x v="8614"/>
    <n v="135479"/>
  </r>
  <r>
    <x v="38451"/>
    <x v="32053"/>
    <x v="2256"/>
    <n v="285813"/>
  </r>
  <r>
    <x v="38452"/>
    <x v="32053"/>
    <x v="8615"/>
    <n v="158978"/>
  </r>
  <r>
    <x v="38453"/>
    <x v="32054"/>
    <x v="4689"/>
    <n v="411922"/>
  </r>
  <r>
    <x v="38454"/>
    <x v="32054"/>
    <x v="3685"/>
    <n v="139440"/>
  </r>
  <r>
    <x v="38455"/>
    <x v="32055"/>
    <x v="3589"/>
    <n v="285365"/>
  </r>
  <r>
    <x v="38456"/>
    <x v="32056"/>
    <x v="395"/>
    <n v="411922"/>
  </r>
  <r>
    <x v="38457"/>
    <x v="32056"/>
    <x v="765"/>
    <n v="376706"/>
  </r>
  <r>
    <x v="38458"/>
    <x v="32057"/>
    <x v="6498"/>
    <n v="470762"/>
  </r>
  <r>
    <x v="38459"/>
    <x v="32058"/>
    <x v="6788"/>
    <n v="258219"/>
  </r>
  <r>
    <x v="38460"/>
    <x v="32059"/>
    <x v="8616"/>
    <n v="351192"/>
  </r>
  <r>
    <x v="38461"/>
    <x v="32060"/>
    <x v="8222"/>
    <n v="122902"/>
  </r>
  <r>
    <x v="38462"/>
    <x v="32061"/>
    <x v="4999"/>
    <n v="54929"/>
  </r>
  <r>
    <x v="38463"/>
    <x v="32062"/>
    <x v="4252"/>
    <n v="411922"/>
  </r>
  <r>
    <x v="38464"/>
    <x v="32063"/>
    <x v="8617"/>
    <n v="108961"/>
  </r>
  <r>
    <x v="38465"/>
    <x v="32064"/>
    <x v="5448"/>
    <n v="439981"/>
  </r>
  <r>
    <x v="38466"/>
    <x v="32064"/>
    <x v="2061"/>
    <n v="19525"/>
  </r>
  <r>
    <x v="38467"/>
    <x v="32064"/>
    <x v="8618"/>
    <n v="411922"/>
  </r>
  <r>
    <x v="38468"/>
    <x v="32065"/>
    <x v="7957"/>
    <n v="341333"/>
  </r>
  <r>
    <x v="38469"/>
    <x v="32065"/>
    <x v="8619"/>
    <n v="439981"/>
  </r>
  <r>
    <x v="38470"/>
    <x v="32065"/>
    <x v="7378"/>
    <n v="333426"/>
  </r>
  <r>
    <x v="38471"/>
    <x v="32066"/>
    <x v="8620"/>
    <n v="8805"/>
  </r>
  <r>
    <x v="38472"/>
    <x v="32066"/>
    <x v="8621"/>
    <n v="411922"/>
  </r>
  <r>
    <x v="38473"/>
    <x v="32067"/>
    <x v="8622"/>
    <n v="191893"/>
  </r>
  <r>
    <x v="38474"/>
    <x v="32068"/>
    <x v="8623"/>
    <n v="347008"/>
  </r>
  <r>
    <x v="38475"/>
    <x v="32069"/>
    <x v="8016"/>
    <n v="380527"/>
  </r>
  <r>
    <x v="38476"/>
    <x v="32070"/>
    <x v="426"/>
    <n v="208723"/>
  </r>
  <r>
    <x v="38477"/>
    <x v="32070"/>
    <x v="270"/>
    <n v="471403"/>
  </r>
  <r>
    <x v="38478"/>
    <x v="32071"/>
    <x v="7724"/>
    <n v="214224"/>
  </r>
  <r>
    <x v="38479"/>
    <x v="32071"/>
    <x v="2920"/>
    <n v="81226"/>
  </r>
  <r>
    <x v="38480"/>
    <x v="32072"/>
    <x v="89"/>
    <n v="158978"/>
  </r>
  <r>
    <x v="38481"/>
    <x v="32073"/>
    <x v="8531"/>
    <n v="137327"/>
  </r>
  <r>
    <x v="38482"/>
    <x v="32073"/>
    <x v="8624"/>
    <n v="120801"/>
  </r>
  <r>
    <x v="38483"/>
    <x v="32073"/>
    <x v="8625"/>
    <n v="154256"/>
  </r>
  <r>
    <x v="38484"/>
    <x v="32074"/>
    <x v="8626"/>
    <n v="396828"/>
  </r>
  <r>
    <x v="38485"/>
    <x v="32075"/>
    <x v="8627"/>
    <n v="351192"/>
  </r>
  <r>
    <x v="38486"/>
    <x v="32076"/>
    <x v="50"/>
    <n v="51668"/>
  </r>
  <r>
    <x v="38487"/>
    <x v="32077"/>
    <x v="8628"/>
    <n v="84730"/>
  </r>
  <r>
    <x v="38488"/>
    <x v="32078"/>
    <x v="8629"/>
    <n v="351192"/>
  </r>
  <r>
    <x v="38489"/>
    <x v="32079"/>
    <x v="2613"/>
    <n v="155428"/>
  </r>
  <r>
    <x v="38490"/>
    <x v="32080"/>
    <x v="5304"/>
    <n v="460633"/>
  </r>
  <r>
    <x v="38491"/>
    <x v="32081"/>
    <x v="76"/>
    <n v="396686"/>
  </r>
  <r>
    <x v="38492"/>
    <x v="32082"/>
    <x v="5378"/>
    <n v="407796"/>
  </r>
  <r>
    <x v="38493"/>
    <x v="32083"/>
    <x v="4686"/>
    <n v="279844"/>
  </r>
  <r>
    <x v="38494"/>
    <x v="32084"/>
    <x v="2317"/>
    <n v="180017"/>
  </r>
  <r>
    <x v="38495"/>
    <x v="32085"/>
    <x v="6100"/>
    <n v="344776"/>
  </r>
  <r>
    <x v="38496"/>
    <x v="32086"/>
    <x v="7504"/>
    <n v="53136"/>
  </r>
  <r>
    <x v="38497"/>
    <x v="32086"/>
    <x v="8630"/>
    <n v="227775"/>
  </r>
  <r>
    <x v="38498"/>
    <x v="32086"/>
    <x v="3235"/>
    <n v="227775"/>
  </r>
  <r>
    <x v="38499"/>
    <x v="32086"/>
    <x v="4746"/>
    <n v="317627"/>
  </r>
  <r>
    <x v="38500"/>
    <x v="32087"/>
    <x v="7671"/>
    <n v="21760"/>
  </r>
  <r>
    <x v="38501"/>
    <x v="32088"/>
    <x v="7010"/>
    <n v="411922"/>
  </r>
  <r>
    <x v="38502"/>
    <x v="32089"/>
    <x v="7774"/>
    <n v="411922"/>
  </r>
  <r>
    <x v="38503"/>
    <x v="32089"/>
    <x v="8631"/>
    <n v="241927"/>
  </r>
  <r>
    <x v="38504"/>
    <x v="32090"/>
    <x v="4318"/>
    <n v="227775"/>
  </r>
  <r>
    <x v="38505"/>
    <x v="32091"/>
    <x v="8279"/>
    <n v="131018"/>
  </r>
  <r>
    <x v="38506"/>
    <x v="32092"/>
    <x v="3614"/>
    <n v="185769"/>
  </r>
  <r>
    <x v="38507"/>
    <x v="32093"/>
    <x v="7919"/>
    <n v="237"/>
  </r>
  <r>
    <x v="38508"/>
    <x v="32094"/>
    <x v="8632"/>
    <n v="80850"/>
  </r>
  <r>
    <x v="38509"/>
    <x v="32095"/>
    <x v="8633"/>
    <n v="349014"/>
  </r>
  <r>
    <x v="38510"/>
    <x v="32096"/>
    <x v="6996"/>
    <n v="158978"/>
  </r>
  <r>
    <x v="38511"/>
    <x v="32097"/>
    <x v="7522"/>
    <n v="422512"/>
  </r>
  <r>
    <x v="38512"/>
    <x v="32098"/>
    <x v="2638"/>
    <n v="206195"/>
  </r>
  <r>
    <x v="38513"/>
    <x v="32099"/>
    <x v="7904"/>
    <n v="411922"/>
  </r>
  <r>
    <x v="38514"/>
    <x v="32099"/>
    <x v="2621"/>
    <n v="77378"/>
  </r>
  <r>
    <x v="38515"/>
    <x v="32100"/>
    <x v="6369"/>
    <n v="351192"/>
  </r>
  <r>
    <x v="38516"/>
    <x v="32101"/>
    <x v="2065"/>
    <n v="88863"/>
  </r>
  <r>
    <x v="38517"/>
    <x v="32102"/>
    <x v="3728"/>
    <n v="242428"/>
  </r>
  <r>
    <x v="38518"/>
    <x v="32103"/>
    <x v="2307"/>
    <n v="241927"/>
  </r>
  <r>
    <x v="38519"/>
    <x v="32104"/>
    <x v="8634"/>
    <n v="250679"/>
  </r>
  <r>
    <x v="38520"/>
    <x v="32105"/>
    <x v="2646"/>
    <n v="443457"/>
  </r>
  <r>
    <x v="38521"/>
    <x v="32106"/>
    <x v="7381"/>
    <n v="336616"/>
  </r>
  <r>
    <x v="38522"/>
    <x v="32107"/>
    <x v="8289"/>
    <n v="413014"/>
  </r>
  <r>
    <x v="38523"/>
    <x v="32108"/>
    <x v="7209"/>
    <n v="230507"/>
  </r>
  <r>
    <x v="38524"/>
    <x v="32109"/>
    <x v="8635"/>
    <n v="320264"/>
  </r>
  <r>
    <x v="38525"/>
    <x v="32110"/>
    <x v="8636"/>
    <n v="471403"/>
  </r>
  <r>
    <x v="38526"/>
    <x v="32111"/>
    <x v="8637"/>
    <n v="250679"/>
  </r>
  <r>
    <x v="38527"/>
    <x v="32112"/>
    <x v="8638"/>
    <n v="356280"/>
  </r>
  <r>
    <x v="38528"/>
    <x v="32113"/>
    <x v="934"/>
    <n v="105352"/>
  </r>
  <r>
    <x v="38529"/>
    <x v="32114"/>
    <x v="8639"/>
    <n v="180863"/>
  </r>
  <r>
    <x v="38530"/>
    <x v="32115"/>
    <x v="2052"/>
    <n v="178403"/>
  </r>
  <r>
    <x v="38531"/>
    <x v="32116"/>
    <x v="3424"/>
    <n v="153893"/>
  </r>
  <r>
    <x v="38532"/>
    <x v="32117"/>
    <x v="6287"/>
    <n v="179296"/>
  </r>
  <r>
    <x v="38533"/>
    <x v="32118"/>
    <x v="8640"/>
    <n v="137327"/>
  </r>
  <r>
    <x v="38534"/>
    <x v="32119"/>
    <x v="6328"/>
    <n v="227775"/>
  </r>
  <r>
    <x v="38535"/>
    <x v="32120"/>
    <x v="8641"/>
    <n v="470762"/>
  </r>
  <r>
    <x v="38536"/>
    <x v="32120"/>
    <x v="7467"/>
    <n v="411922"/>
  </r>
  <r>
    <x v="38537"/>
    <x v="32120"/>
    <x v="4201"/>
    <n v="439981"/>
  </r>
  <r>
    <x v="38538"/>
    <x v="32121"/>
    <x v="8642"/>
    <n v="177109"/>
  </r>
  <r>
    <x v="38539"/>
    <x v="32122"/>
    <x v="781"/>
    <n v="104958"/>
  </r>
  <r>
    <x v="38540"/>
    <x v="32123"/>
    <x v="5838"/>
    <n v="411922"/>
  </r>
  <r>
    <x v="38541"/>
    <x v="32123"/>
    <x v="8643"/>
    <n v="118549"/>
  </r>
  <r>
    <x v="38542"/>
    <x v="32124"/>
    <x v="4425"/>
    <n v="214224"/>
  </r>
  <r>
    <x v="38543"/>
    <x v="32125"/>
    <x v="2270"/>
    <n v="310414"/>
  </r>
  <r>
    <x v="38544"/>
    <x v="32126"/>
    <x v="1486"/>
    <n v="31749"/>
  </r>
  <r>
    <x v="38545"/>
    <x v="32127"/>
    <x v="4345"/>
    <n v="180863"/>
  </r>
  <r>
    <x v="38546"/>
    <x v="32128"/>
    <x v="8148"/>
    <n v="411922"/>
  </r>
  <r>
    <x v="38547"/>
    <x v="32128"/>
    <x v="8644"/>
    <n v="354608"/>
  </r>
  <r>
    <x v="38548"/>
    <x v="32128"/>
    <x v="8645"/>
    <n v="411922"/>
  </r>
  <r>
    <x v="38549"/>
    <x v="32128"/>
    <x v="6638"/>
    <n v="61408"/>
  </r>
  <r>
    <x v="38550"/>
    <x v="32129"/>
    <x v="4353"/>
    <n v="4199"/>
  </r>
  <r>
    <x v="38551"/>
    <x v="32130"/>
    <x v="8646"/>
    <n v="419184"/>
  </r>
  <r>
    <x v="38552"/>
    <x v="32131"/>
    <x v="7944"/>
    <n v="88863"/>
  </r>
  <r>
    <x v="38553"/>
    <x v="32131"/>
    <x v="7765"/>
    <n v="340447"/>
  </r>
  <r>
    <x v="38554"/>
    <x v="32131"/>
    <x v="923"/>
    <n v="122982"/>
  </r>
  <r>
    <x v="38555"/>
    <x v="32132"/>
    <x v="6645"/>
    <n v="230507"/>
  </r>
  <r>
    <x v="38556"/>
    <x v="32133"/>
    <x v="1226"/>
    <n v="252370"/>
  </r>
  <r>
    <x v="38557"/>
    <x v="32134"/>
    <x v="8647"/>
    <n v="137670"/>
  </r>
  <r>
    <x v="38558"/>
    <x v="32135"/>
    <x v="8648"/>
    <n v="411922"/>
  </r>
  <r>
    <x v="38559"/>
    <x v="32136"/>
    <x v="8649"/>
    <n v="347393"/>
  </r>
  <r>
    <x v="38560"/>
    <x v="32136"/>
    <x v="8650"/>
    <n v="450900"/>
  </r>
  <r>
    <x v="38561"/>
    <x v="32137"/>
    <x v="8651"/>
    <n v="153893"/>
  </r>
  <r>
    <x v="38562"/>
    <x v="32137"/>
    <x v="483"/>
    <n v="299102"/>
  </r>
  <r>
    <x v="38563"/>
    <x v="32137"/>
    <x v="6583"/>
    <n v="251439"/>
  </r>
  <r>
    <x v="38564"/>
    <x v="32137"/>
    <x v="6403"/>
    <n v="81226"/>
  </r>
  <r>
    <x v="38565"/>
    <x v="32138"/>
    <x v="8652"/>
    <n v="19110"/>
  </r>
  <r>
    <x v="38566"/>
    <x v="32139"/>
    <x v="5637"/>
    <n v="294433"/>
  </r>
  <r>
    <x v="38567"/>
    <x v="32140"/>
    <x v="3884"/>
    <n v="230507"/>
  </r>
  <r>
    <x v="38568"/>
    <x v="32141"/>
    <x v="8653"/>
    <n v="411922"/>
  </r>
  <r>
    <x v="38569"/>
    <x v="32142"/>
    <x v="109"/>
    <n v="374048"/>
  </r>
  <r>
    <x v="38570"/>
    <x v="32142"/>
    <x v="5259"/>
    <n v="68733"/>
  </r>
  <r>
    <x v="38571"/>
    <x v="32142"/>
    <x v="2882"/>
    <n v="376706"/>
  </r>
  <r>
    <x v="38572"/>
    <x v="32143"/>
    <x v="6776"/>
    <n v="304270"/>
  </r>
  <r>
    <x v="38573"/>
    <x v="32144"/>
    <x v="5661"/>
    <n v="303686"/>
  </r>
  <r>
    <x v="38574"/>
    <x v="32144"/>
    <x v="7043"/>
    <n v="454047"/>
  </r>
  <r>
    <x v="38575"/>
    <x v="32144"/>
    <x v="6659"/>
    <n v="153893"/>
  </r>
  <r>
    <x v="38576"/>
    <x v="32144"/>
    <x v="8134"/>
    <n v="347008"/>
  </r>
  <r>
    <x v="38577"/>
    <x v="32145"/>
    <x v="4899"/>
    <n v="401945"/>
  </r>
  <r>
    <x v="38578"/>
    <x v="32146"/>
    <x v="673"/>
    <n v="404226"/>
  </r>
  <r>
    <x v="38579"/>
    <x v="32146"/>
    <x v="7684"/>
    <n v="112504"/>
  </r>
  <r>
    <x v="38580"/>
    <x v="32147"/>
    <x v="8147"/>
    <n v="347393"/>
  </r>
  <r>
    <x v="38581"/>
    <x v="32148"/>
    <x v="2122"/>
    <n v="297506"/>
  </r>
  <r>
    <x v="38582"/>
    <x v="32148"/>
    <x v="1697"/>
    <n v="209122"/>
  </r>
  <r>
    <x v="38583"/>
    <x v="32148"/>
    <x v="8654"/>
    <n v="190676"/>
  </r>
  <r>
    <x v="38584"/>
    <x v="32148"/>
    <x v="630"/>
    <n v="68991"/>
  </r>
  <r>
    <x v="38585"/>
    <x v="32148"/>
    <x v="8655"/>
    <n v="274147"/>
  </r>
  <r>
    <x v="38586"/>
    <x v="32149"/>
    <x v="5846"/>
    <n v="180863"/>
  </r>
  <r>
    <x v="38587"/>
    <x v="32150"/>
    <x v="8656"/>
    <n v="347393"/>
  </r>
  <r>
    <x v="38588"/>
    <x v="32151"/>
    <x v="8657"/>
    <n v="250679"/>
  </r>
  <r>
    <x v="38589"/>
    <x v="32152"/>
    <x v="6192"/>
    <n v="273920"/>
  </r>
  <r>
    <x v="38590"/>
    <x v="32153"/>
    <x v="3967"/>
    <n v="227775"/>
  </r>
  <r>
    <x v="38591"/>
    <x v="32154"/>
    <x v="5239"/>
    <n v="411922"/>
  </r>
  <r>
    <x v="38592"/>
    <x v="32155"/>
    <x v="876"/>
    <n v="70091"/>
  </r>
  <r>
    <x v="38593"/>
    <x v="32156"/>
    <x v="3063"/>
    <n v="250679"/>
  </r>
  <r>
    <x v="38594"/>
    <x v="32157"/>
    <x v="8658"/>
    <n v="158978"/>
  </r>
  <r>
    <x v="38595"/>
    <x v="32158"/>
    <x v="8192"/>
    <n v="289204"/>
  </r>
  <r>
    <x v="38596"/>
    <x v="32158"/>
    <x v="7824"/>
    <n v="301748"/>
  </r>
  <r>
    <x v="38597"/>
    <x v="32159"/>
    <x v="8659"/>
    <n v="158978"/>
  </r>
  <r>
    <x v="38598"/>
    <x v="32160"/>
    <x v="8660"/>
    <n v="347008"/>
  </r>
  <r>
    <x v="38599"/>
    <x v="32161"/>
    <x v="8661"/>
    <n v="343712"/>
  </r>
  <r>
    <x v="38600"/>
    <x v="32162"/>
    <x v="8662"/>
    <n v="305608"/>
  </r>
  <r>
    <x v="38601"/>
    <x v="32163"/>
    <x v="8663"/>
    <n v="351192"/>
  </r>
  <r>
    <x v="38602"/>
    <x v="32163"/>
    <x v="3521"/>
    <n v="447763"/>
  </r>
  <r>
    <x v="38603"/>
    <x v="32164"/>
    <x v="5226"/>
    <n v="174259"/>
  </r>
  <r>
    <x v="38604"/>
    <x v="32165"/>
    <x v="2819"/>
    <n v="118549"/>
  </r>
  <r>
    <x v="38605"/>
    <x v="32166"/>
    <x v="5424"/>
    <n v="211577"/>
  </r>
  <r>
    <x v="38606"/>
    <x v="32166"/>
    <x v="7216"/>
    <n v="436070"/>
  </r>
  <r>
    <x v="38607"/>
    <x v="32166"/>
    <x v="4055"/>
    <n v="70091"/>
  </r>
  <r>
    <x v="38608"/>
    <x v="32167"/>
    <x v="8664"/>
    <n v="21760"/>
  </r>
  <r>
    <x v="38609"/>
    <x v="32168"/>
    <x v="251"/>
    <n v="169042"/>
  </r>
  <r>
    <x v="38610"/>
    <x v="32168"/>
    <x v="4778"/>
    <n v="472330"/>
  </r>
  <r>
    <x v="38611"/>
    <x v="32169"/>
    <x v="7687"/>
    <n v="411922"/>
  </r>
  <r>
    <x v="38612"/>
    <x v="32169"/>
    <x v="4952"/>
    <n v="23062"/>
  </r>
  <r>
    <x v="38613"/>
    <x v="32169"/>
    <x v="4195"/>
    <n v="189009"/>
  </r>
  <r>
    <x v="38614"/>
    <x v="32170"/>
    <x v="7125"/>
    <n v="122902"/>
  </r>
  <r>
    <x v="38615"/>
    <x v="32171"/>
    <x v="540"/>
    <n v="411922"/>
  </r>
  <r>
    <x v="38616"/>
    <x v="32172"/>
    <x v="8416"/>
    <n v="182191"/>
  </r>
  <r>
    <x v="38617"/>
    <x v="32172"/>
    <x v="8665"/>
    <n v="43623"/>
  </r>
  <r>
    <x v="38618"/>
    <x v="32173"/>
    <x v="7822"/>
    <n v="473327"/>
  </r>
  <r>
    <x v="38619"/>
    <x v="32174"/>
    <x v="8666"/>
    <n v="37644"/>
  </r>
  <r>
    <x v="38620"/>
    <x v="32175"/>
    <x v="8039"/>
    <n v="347008"/>
  </r>
  <r>
    <x v="38621"/>
    <x v="32175"/>
    <x v="8667"/>
    <n v="250679"/>
  </r>
  <r>
    <x v="38622"/>
    <x v="32176"/>
    <x v="4734"/>
    <n v="347393"/>
  </r>
  <r>
    <x v="38623"/>
    <x v="32177"/>
    <x v="2987"/>
    <n v="460179"/>
  </r>
  <r>
    <x v="38624"/>
    <x v="32178"/>
    <x v="4242"/>
    <n v="436070"/>
  </r>
  <r>
    <x v="38625"/>
    <x v="32179"/>
    <x v="4434"/>
    <n v="158978"/>
  </r>
  <r>
    <x v="38626"/>
    <x v="32180"/>
    <x v="6774"/>
    <n v="158978"/>
  </r>
  <r>
    <x v="38627"/>
    <x v="32180"/>
    <x v="5784"/>
    <n v="369021"/>
  </r>
  <r>
    <x v="38628"/>
    <x v="32181"/>
    <x v="7275"/>
    <n v="347393"/>
  </r>
  <r>
    <x v="38629"/>
    <x v="32182"/>
    <x v="176"/>
    <n v="226229"/>
  </r>
  <r>
    <x v="38630"/>
    <x v="32183"/>
    <x v="2506"/>
    <n v="350756"/>
  </r>
  <r>
    <x v="38631"/>
    <x v="32183"/>
    <x v="363"/>
    <n v="258251"/>
  </r>
  <r>
    <x v="38632"/>
    <x v="32184"/>
    <x v="8668"/>
    <n v="286726"/>
  </r>
  <r>
    <x v="38633"/>
    <x v="32185"/>
    <x v="1046"/>
    <n v="351192"/>
  </r>
  <r>
    <x v="38634"/>
    <x v="32186"/>
    <x v="2406"/>
    <n v="208036"/>
  </r>
  <r>
    <x v="38635"/>
    <x v="32187"/>
    <x v="3027"/>
    <n v="88863"/>
  </r>
  <r>
    <x v="38636"/>
    <x v="32188"/>
    <x v="5507"/>
    <n v="472712"/>
  </r>
  <r>
    <x v="38637"/>
    <x v="32189"/>
    <x v="671"/>
    <n v="351192"/>
  </r>
  <r>
    <x v="38638"/>
    <x v="32189"/>
    <x v="8669"/>
    <n v="459455"/>
  </r>
  <r>
    <x v="38639"/>
    <x v="32190"/>
    <x v="2085"/>
    <n v="271248"/>
  </r>
  <r>
    <x v="38640"/>
    <x v="32190"/>
    <x v="6711"/>
    <n v="176818"/>
  </r>
  <r>
    <x v="38641"/>
    <x v="32191"/>
    <x v="8670"/>
    <n v="118549"/>
  </r>
  <r>
    <x v="38642"/>
    <x v="32192"/>
    <x v="7531"/>
    <n v="230507"/>
  </r>
  <r>
    <x v="38643"/>
    <x v="32193"/>
    <x v="4829"/>
    <n v="241927"/>
  </r>
  <r>
    <x v="38644"/>
    <x v="32193"/>
    <x v="7003"/>
    <n v="252370"/>
  </r>
  <r>
    <x v="38645"/>
    <x v="32194"/>
    <x v="3536"/>
    <n v="349014"/>
  </r>
  <r>
    <x v="38646"/>
    <x v="32194"/>
    <x v="8671"/>
    <n v="439981"/>
  </r>
  <r>
    <x v="38647"/>
    <x v="32195"/>
    <x v="8672"/>
    <n v="182984"/>
  </r>
  <r>
    <x v="38648"/>
    <x v="32196"/>
    <x v="7061"/>
    <n v="458979"/>
  </r>
  <r>
    <x v="38649"/>
    <x v="32197"/>
    <x v="8673"/>
    <n v="248817"/>
  </r>
  <r>
    <x v="38650"/>
    <x v="32198"/>
    <x v="7911"/>
    <n v="12149"/>
  </r>
  <r>
    <x v="38651"/>
    <x v="32199"/>
    <x v="6848"/>
    <n v="190894"/>
  </r>
  <r>
    <x v="38652"/>
    <x v="32200"/>
    <x v="4748"/>
    <n v="304722"/>
  </r>
  <r>
    <x v="38653"/>
    <x v="32201"/>
    <x v="7676"/>
    <n v="351192"/>
  </r>
  <r>
    <x v="38654"/>
    <x v="32201"/>
    <x v="5120"/>
    <n v="182984"/>
  </r>
  <r>
    <x v="38655"/>
    <x v="32202"/>
    <x v="7826"/>
    <n v="327968"/>
  </r>
  <r>
    <x v="38656"/>
    <x v="32202"/>
    <x v="7063"/>
    <n v="472712"/>
  </r>
  <r>
    <x v="38657"/>
    <x v="32203"/>
    <x v="8674"/>
    <n v="158978"/>
  </r>
  <r>
    <x v="38658"/>
    <x v="32204"/>
    <x v="8675"/>
    <n v="458519"/>
  </r>
  <r>
    <x v="38659"/>
    <x v="32205"/>
    <x v="4286"/>
    <n v="250679"/>
  </r>
  <r>
    <x v="38660"/>
    <x v="32206"/>
    <x v="8676"/>
    <n v="36177"/>
  </r>
  <r>
    <x v="38661"/>
    <x v="32207"/>
    <x v="860"/>
    <n v="469849"/>
  </r>
  <r>
    <x v="38662"/>
    <x v="32208"/>
    <x v="8477"/>
    <n v="301748"/>
  </r>
  <r>
    <x v="38663"/>
    <x v="32208"/>
    <x v="7497"/>
    <n v="4316"/>
  </r>
  <r>
    <x v="38664"/>
    <x v="32209"/>
    <x v="5763"/>
    <n v="250679"/>
  </r>
  <r>
    <x v="38665"/>
    <x v="32210"/>
    <x v="8677"/>
    <n v="285680"/>
  </r>
  <r>
    <x v="38666"/>
    <x v="32210"/>
    <x v="8678"/>
    <n v="466283"/>
  </r>
  <r>
    <x v="38667"/>
    <x v="32210"/>
    <x v="7525"/>
    <n v="32415"/>
  </r>
  <r>
    <x v="38668"/>
    <x v="32211"/>
    <x v="7677"/>
    <n v="192331"/>
  </r>
  <r>
    <x v="38669"/>
    <x v="32212"/>
    <x v="5127"/>
    <n v="102086"/>
  </r>
  <r>
    <x v="38670"/>
    <x v="32213"/>
    <x v="8679"/>
    <n v="301748"/>
  </r>
  <r>
    <x v="38671"/>
    <x v="32214"/>
    <x v="7694"/>
    <n v="339369"/>
  </r>
  <r>
    <x v="38672"/>
    <x v="32215"/>
    <x v="2662"/>
    <n v="391404"/>
  </r>
  <r>
    <x v="38673"/>
    <x v="32215"/>
    <x v="1108"/>
    <n v="278351"/>
  </r>
  <r>
    <x v="38674"/>
    <x v="32215"/>
    <x v="4347"/>
    <n v="250679"/>
  </r>
  <r>
    <x v="38675"/>
    <x v="32215"/>
    <x v="8680"/>
    <n v="176181"/>
  </r>
  <r>
    <x v="38676"/>
    <x v="32216"/>
    <x v="248"/>
    <n v="19660"/>
  </r>
  <r>
    <x v="38677"/>
    <x v="32217"/>
    <x v="5506"/>
    <n v="376898"/>
  </r>
  <r>
    <x v="38678"/>
    <x v="32218"/>
    <x v="1825"/>
    <n v="317239"/>
  </r>
  <r>
    <x v="38679"/>
    <x v="32219"/>
    <x v="8681"/>
    <n v="141090"/>
  </r>
  <r>
    <x v="38680"/>
    <x v="32220"/>
    <x v="6793"/>
    <n v="140147"/>
  </r>
  <r>
    <x v="38681"/>
    <x v="32220"/>
    <x v="6486"/>
    <n v="248634"/>
  </r>
  <r>
    <x v="38682"/>
    <x v="32221"/>
    <x v="142"/>
    <n v="347393"/>
  </r>
  <r>
    <x v="38683"/>
    <x v="32222"/>
    <x v="8411"/>
    <n v="186975"/>
  </r>
  <r>
    <x v="38684"/>
    <x v="32222"/>
    <x v="2179"/>
    <n v="322780"/>
  </r>
  <r>
    <x v="38685"/>
    <x v="32223"/>
    <x v="8682"/>
    <n v="204394"/>
  </r>
  <r>
    <x v="38686"/>
    <x v="32224"/>
    <x v="1585"/>
    <n v="183290"/>
  </r>
  <r>
    <x v="38687"/>
    <x v="32225"/>
    <x v="2128"/>
    <n v="294042"/>
  </r>
  <r>
    <x v="38688"/>
    <x v="32225"/>
    <x v="3831"/>
    <n v="179296"/>
  </r>
  <r>
    <x v="38689"/>
    <x v="32225"/>
    <x v="4251"/>
    <n v="392434"/>
  </r>
  <r>
    <x v="38690"/>
    <x v="32225"/>
    <x v="7432"/>
    <n v="88863"/>
  </r>
  <r>
    <x v="38691"/>
    <x v="32225"/>
    <x v="3836"/>
    <n v="86587"/>
  </r>
  <r>
    <x v="38692"/>
    <x v="32226"/>
    <x v="8593"/>
    <n v="111368"/>
  </r>
  <r>
    <x v="38693"/>
    <x v="32226"/>
    <x v="7135"/>
    <n v="411922"/>
  </r>
  <r>
    <x v="38694"/>
    <x v="32227"/>
    <x v="8683"/>
    <n v="347393"/>
  </r>
  <r>
    <x v="38695"/>
    <x v="32228"/>
    <x v="7444"/>
    <n v="320620"/>
  </r>
  <r>
    <x v="38696"/>
    <x v="32229"/>
    <x v="8684"/>
    <n v="454139"/>
  </r>
  <r>
    <x v="38697"/>
    <x v="32229"/>
    <x v="8685"/>
    <n v="258219"/>
  </r>
  <r>
    <x v="38698"/>
    <x v="32230"/>
    <x v="6268"/>
    <n v="447858"/>
  </r>
  <r>
    <x v="38699"/>
    <x v="32231"/>
    <x v="3760"/>
    <n v="466283"/>
  </r>
  <r>
    <x v="38700"/>
    <x v="32232"/>
    <x v="5565"/>
    <n v="273324"/>
  </r>
  <r>
    <x v="38701"/>
    <x v="32233"/>
    <x v="7151"/>
    <n v="251574"/>
  </r>
  <r>
    <x v="38702"/>
    <x v="32234"/>
    <x v="7997"/>
    <n v="477790"/>
  </r>
  <r>
    <x v="38703"/>
    <x v="32235"/>
    <x v="8497"/>
    <n v="411922"/>
  </r>
  <r>
    <x v="38704"/>
    <x v="32236"/>
    <x v="8530"/>
    <n v="347393"/>
  </r>
  <r>
    <x v="38705"/>
    <x v="32237"/>
    <x v="8686"/>
    <n v="112334"/>
  </r>
  <r>
    <x v="38706"/>
    <x v="32237"/>
    <x v="2779"/>
    <n v="55183"/>
  </r>
  <r>
    <x v="38707"/>
    <x v="32238"/>
    <x v="2595"/>
    <n v="439981"/>
  </r>
  <r>
    <x v="38708"/>
    <x v="32239"/>
    <x v="8050"/>
    <n v="431288"/>
  </r>
  <r>
    <x v="38709"/>
    <x v="32240"/>
    <x v="5906"/>
    <n v="411922"/>
  </r>
  <r>
    <x v="38710"/>
    <x v="32241"/>
    <x v="5160"/>
    <n v="341333"/>
  </r>
  <r>
    <x v="38711"/>
    <x v="32241"/>
    <x v="3035"/>
    <n v="123413"/>
  </r>
  <r>
    <x v="38712"/>
    <x v="32242"/>
    <x v="227"/>
    <n v="130739"/>
  </r>
  <r>
    <x v="38713"/>
    <x v="32243"/>
    <x v="5133"/>
    <n v="258251"/>
  </r>
  <r>
    <x v="38714"/>
    <x v="32244"/>
    <x v="4260"/>
    <n v="438887"/>
  </r>
  <r>
    <x v="38715"/>
    <x v="32244"/>
    <x v="7106"/>
    <n v="437139"/>
  </r>
  <r>
    <x v="38716"/>
    <x v="32244"/>
    <x v="6"/>
    <n v="394819"/>
  </r>
  <r>
    <x v="38717"/>
    <x v="32245"/>
    <x v="8687"/>
    <n v="227775"/>
  </r>
  <r>
    <x v="38718"/>
    <x v="32245"/>
    <x v="8688"/>
    <n v="153893"/>
  </r>
  <r>
    <x v="38719"/>
    <x v="32246"/>
    <x v="8689"/>
    <n v="250679"/>
  </r>
  <r>
    <x v="38720"/>
    <x v="32246"/>
    <x v="6118"/>
    <n v="5151"/>
  </r>
  <r>
    <x v="38721"/>
    <x v="32247"/>
    <x v="1921"/>
    <n v="214224"/>
  </r>
  <r>
    <x v="38722"/>
    <x v="32248"/>
    <x v="8690"/>
    <n v="82901"/>
  </r>
  <r>
    <x v="38723"/>
    <x v="32248"/>
    <x v="3570"/>
    <n v="392434"/>
  </r>
  <r>
    <x v="38724"/>
    <x v="32248"/>
    <x v="8009"/>
    <n v="325852"/>
  </r>
  <r>
    <x v="38725"/>
    <x v="32248"/>
    <x v="8691"/>
    <n v="330333"/>
  </r>
  <r>
    <x v="38726"/>
    <x v="32249"/>
    <x v="6648"/>
    <n v="400801"/>
  </r>
  <r>
    <x v="38727"/>
    <x v="32249"/>
    <x v="4611"/>
    <n v="396686"/>
  </r>
  <r>
    <x v="38728"/>
    <x v="32250"/>
    <x v="5546"/>
    <n v="343712"/>
  </r>
  <r>
    <x v="38729"/>
    <x v="32251"/>
    <x v="4222"/>
    <n v="281236"/>
  </r>
  <r>
    <x v="38730"/>
    <x v="32252"/>
    <x v="7230"/>
    <n v="206501"/>
  </r>
  <r>
    <x v="38731"/>
    <x v="32252"/>
    <x v="3149"/>
    <n v="251574"/>
  </r>
  <r>
    <x v="38732"/>
    <x v="32253"/>
    <x v="7420"/>
    <n v="62570"/>
  </r>
  <r>
    <x v="38733"/>
    <x v="32253"/>
    <x v="2277"/>
    <n v="411922"/>
  </r>
  <r>
    <x v="38734"/>
    <x v="32254"/>
    <x v="8198"/>
    <n v="158978"/>
  </r>
  <r>
    <x v="38735"/>
    <x v="32255"/>
    <x v="5986"/>
    <n v="266342"/>
  </r>
  <r>
    <x v="38736"/>
    <x v="32256"/>
    <x v="7978"/>
    <n v="301748"/>
  </r>
  <r>
    <x v="38737"/>
    <x v="32257"/>
    <x v="3912"/>
    <n v="118549"/>
  </r>
  <r>
    <x v="38738"/>
    <x v="32258"/>
    <x v="4011"/>
    <n v="230507"/>
  </r>
  <r>
    <x v="38739"/>
    <x v="32259"/>
    <x v="2269"/>
    <n v="397613"/>
  </r>
  <r>
    <x v="38740"/>
    <x v="32260"/>
    <x v="8692"/>
    <n v="405278"/>
  </r>
  <r>
    <x v="38741"/>
    <x v="32261"/>
    <x v="3554"/>
    <n v="392070"/>
  </r>
  <r>
    <x v="38742"/>
    <x v="32261"/>
    <x v="2874"/>
    <n v="352892"/>
  </r>
  <r>
    <x v="38743"/>
    <x v="32262"/>
    <x v="7747"/>
    <n v="411922"/>
  </r>
  <r>
    <x v="38744"/>
    <x v="32263"/>
    <x v="8693"/>
    <n v="305103"/>
  </r>
  <r>
    <x v="38745"/>
    <x v="32264"/>
    <x v="1754"/>
    <n v="265102"/>
  </r>
  <r>
    <x v="38746"/>
    <x v="32264"/>
    <x v="811"/>
    <n v="351192"/>
  </r>
  <r>
    <x v="38747"/>
    <x v="32265"/>
    <x v="4627"/>
    <n v="250679"/>
  </r>
  <r>
    <x v="38748"/>
    <x v="32265"/>
    <x v="837"/>
    <n v="439981"/>
  </r>
  <r>
    <x v="38749"/>
    <x v="32266"/>
    <x v="7060"/>
    <n v="250679"/>
  </r>
  <r>
    <x v="38750"/>
    <x v="32267"/>
    <x v="1512"/>
    <n v="472712"/>
  </r>
  <r>
    <x v="38751"/>
    <x v="32268"/>
    <x v="8"/>
    <n v="286726"/>
  </r>
  <r>
    <x v="38752"/>
    <x v="32269"/>
    <x v="8414"/>
    <n v="158978"/>
  </r>
  <r>
    <x v="38753"/>
    <x v="32269"/>
    <x v="7614"/>
    <n v="122982"/>
  </r>
  <r>
    <x v="38754"/>
    <x v="32270"/>
    <x v="3679"/>
    <n v="399866"/>
  </r>
  <r>
    <x v="38755"/>
    <x v="32271"/>
    <x v="6028"/>
    <n v="330015"/>
  </r>
  <r>
    <x v="38756"/>
    <x v="32271"/>
    <x v="5588"/>
    <n v="191893"/>
  </r>
  <r>
    <x v="38757"/>
    <x v="32272"/>
    <x v="8694"/>
    <n v="347367"/>
  </r>
  <r>
    <x v="38758"/>
    <x v="32273"/>
    <x v="5044"/>
    <n v="81220"/>
  </r>
  <r>
    <x v="38759"/>
    <x v="32274"/>
    <x v="3242"/>
    <n v="387595"/>
  </r>
  <r>
    <x v="38760"/>
    <x v="32274"/>
    <x v="6071"/>
    <n v="179296"/>
  </r>
  <r>
    <x v="38761"/>
    <x v="32275"/>
    <x v="2641"/>
    <n v="158978"/>
  </r>
  <r>
    <x v="38762"/>
    <x v="32276"/>
    <x v="5815"/>
    <n v="42035"/>
  </r>
  <r>
    <x v="38763"/>
    <x v="32277"/>
    <x v="3661"/>
    <n v="281874"/>
  </r>
  <r>
    <x v="38764"/>
    <x v="32278"/>
    <x v="6346"/>
    <n v="88863"/>
  </r>
  <r>
    <x v="38765"/>
    <x v="32279"/>
    <x v="8695"/>
    <n v="351192"/>
  </r>
  <r>
    <x v="38766"/>
    <x v="32280"/>
    <x v="8696"/>
    <n v="347393"/>
  </r>
  <r>
    <x v="38767"/>
    <x v="32281"/>
    <x v="5749"/>
    <n v="158978"/>
  </r>
  <r>
    <x v="38768"/>
    <x v="32281"/>
    <x v="8697"/>
    <n v="411922"/>
  </r>
  <r>
    <x v="38769"/>
    <x v="32282"/>
    <x v="8698"/>
    <n v="443706"/>
  </r>
  <r>
    <x v="38770"/>
    <x v="32283"/>
    <x v="8699"/>
    <n v="158978"/>
  </r>
  <r>
    <x v="38771"/>
    <x v="32284"/>
    <x v="3988"/>
    <n v="124015"/>
  </r>
  <r>
    <x v="38772"/>
    <x v="32285"/>
    <x v="7750"/>
    <n v="347393"/>
  </r>
  <r>
    <x v="38773"/>
    <x v="32286"/>
    <x v="8700"/>
    <n v="182191"/>
  </r>
  <r>
    <x v="38774"/>
    <x v="32287"/>
    <x v="7329"/>
    <n v="411922"/>
  </r>
  <r>
    <x v="38775"/>
    <x v="32288"/>
    <x v="7240"/>
    <n v="301748"/>
  </r>
  <r>
    <x v="38776"/>
    <x v="32289"/>
    <x v="8368"/>
    <n v="294433"/>
  </r>
  <r>
    <x v="38777"/>
    <x v="32290"/>
    <x v="4334"/>
    <n v="137961"/>
  </r>
  <r>
    <x v="38778"/>
    <x v="32291"/>
    <x v="8701"/>
    <n v="182191"/>
  </r>
  <r>
    <x v="38779"/>
    <x v="32292"/>
    <x v="4154"/>
    <n v="82776"/>
  </r>
  <r>
    <x v="38780"/>
    <x v="32293"/>
    <x v="432"/>
    <n v="250679"/>
  </r>
  <r>
    <x v="38781"/>
    <x v="32293"/>
    <x v="6300"/>
    <n v="158978"/>
  </r>
  <r>
    <x v="38782"/>
    <x v="32294"/>
    <x v="4372"/>
    <n v="230507"/>
  </r>
  <r>
    <x v="38783"/>
    <x v="32295"/>
    <x v="4791"/>
    <n v="447858"/>
  </r>
  <r>
    <x v="38784"/>
    <x v="32296"/>
    <x v="8080"/>
    <n v="70286"/>
  </r>
  <r>
    <x v="38785"/>
    <x v="32297"/>
    <x v="3978"/>
    <n v="230507"/>
  </r>
  <r>
    <x v="38786"/>
    <x v="32297"/>
    <x v="1776"/>
    <n v="158978"/>
  </r>
  <r>
    <x v="38787"/>
    <x v="32298"/>
    <x v="6202"/>
    <n v="182191"/>
  </r>
  <r>
    <x v="38788"/>
    <x v="32298"/>
    <x v="8474"/>
    <n v="87238"/>
  </r>
  <r>
    <x v="38789"/>
    <x v="32298"/>
    <x v="8702"/>
    <n v="162482"/>
  </r>
  <r>
    <x v="38790"/>
    <x v="32299"/>
    <x v="4990"/>
    <n v="275247"/>
  </r>
  <r>
    <x v="38791"/>
    <x v="32300"/>
    <x v="8703"/>
    <n v="411922"/>
  </r>
  <r>
    <x v="38792"/>
    <x v="32301"/>
    <x v="6746"/>
    <n v="4199"/>
  </r>
  <r>
    <x v="38793"/>
    <x v="32302"/>
    <x v="8704"/>
    <n v="21760"/>
  </r>
  <r>
    <x v="38794"/>
    <x v="32303"/>
    <x v="8705"/>
    <n v="409083"/>
  </r>
  <r>
    <x v="38795"/>
    <x v="32304"/>
    <x v="8706"/>
    <n v="128523"/>
  </r>
  <r>
    <x v="38796"/>
    <x v="32305"/>
    <x v="739"/>
    <n v="249943"/>
  </r>
  <r>
    <x v="38797"/>
    <x v="32306"/>
    <x v="5307"/>
    <n v="98704"/>
  </r>
  <r>
    <x v="38798"/>
    <x v="32307"/>
    <x v="7167"/>
    <n v="291304"/>
  </r>
  <r>
    <x v="38799"/>
    <x v="32308"/>
    <x v="8127"/>
    <n v="439981"/>
  </r>
  <r>
    <x v="38800"/>
    <x v="32309"/>
    <x v="8707"/>
    <n v="88863"/>
  </r>
  <r>
    <x v="38801"/>
    <x v="32310"/>
    <x v="5823"/>
    <n v="227653"/>
  </r>
  <r>
    <x v="38802"/>
    <x v="32311"/>
    <x v="6228"/>
    <n v="187427"/>
  </r>
  <r>
    <x v="38803"/>
    <x v="32312"/>
    <x v="8708"/>
    <n v="411922"/>
  </r>
  <r>
    <x v="38804"/>
    <x v="32312"/>
    <x v="8709"/>
    <n v="191893"/>
  </r>
  <r>
    <x v="38805"/>
    <x v="32312"/>
    <x v="2975"/>
    <n v="331902"/>
  </r>
  <r>
    <x v="38806"/>
    <x v="32312"/>
    <x v="8710"/>
    <n v="411922"/>
  </r>
  <r>
    <x v="38807"/>
    <x v="32312"/>
    <x v="6024"/>
    <n v="26847"/>
  </r>
  <r>
    <x v="38808"/>
    <x v="32312"/>
    <x v="6124"/>
    <n v="411922"/>
  </r>
  <r>
    <x v="38809"/>
    <x v="32313"/>
    <x v="7266"/>
    <n v="164057"/>
  </r>
  <r>
    <x v="38810"/>
    <x v="32314"/>
    <x v="8019"/>
    <n v="347008"/>
  </r>
  <r>
    <x v="38811"/>
    <x v="32314"/>
    <x v="5146"/>
    <n v="419859"/>
  </r>
  <r>
    <x v="38812"/>
    <x v="32315"/>
    <x v="4263"/>
    <n v="296118"/>
  </r>
  <r>
    <x v="38813"/>
    <x v="32316"/>
    <x v="8711"/>
    <n v="347393"/>
  </r>
  <r>
    <x v="38814"/>
    <x v="32317"/>
    <x v="7671"/>
    <n v="411922"/>
  </r>
  <r>
    <x v="38815"/>
    <x v="32318"/>
    <x v="8712"/>
    <n v="137327"/>
  </r>
  <r>
    <x v="38816"/>
    <x v="32319"/>
    <x v="470"/>
    <n v="242428"/>
  </r>
  <r>
    <x v="38817"/>
    <x v="32319"/>
    <x v="4641"/>
    <n v="54565"/>
  </r>
  <r>
    <x v="38818"/>
    <x v="32320"/>
    <x v="6035"/>
    <n v="154256"/>
  </r>
  <r>
    <x v="38819"/>
    <x v="32321"/>
    <x v="8391"/>
    <n v="135719"/>
  </r>
  <r>
    <x v="38820"/>
    <x v="32322"/>
    <x v="5398"/>
    <n v="324893"/>
  </r>
  <r>
    <x v="38821"/>
    <x v="32323"/>
    <x v="3127"/>
    <n v="111368"/>
  </r>
  <r>
    <x v="38822"/>
    <x v="32323"/>
    <x v="3910"/>
    <n v="473323"/>
  </r>
  <r>
    <x v="38823"/>
    <x v="32323"/>
    <x v="2786"/>
    <n v="128898"/>
  </r>
  <r>
    <x v="38824"/>
    <x v="32323"/>
    <x v="8135"/>
    <n v="158978"/>
  </r>
  <r>
    <x v="38825"/>
    <x v="32324"/>
    <x v="7807"/>
    <n v="436459"/>
  </r>
  <r>
    <x v="38826"/>
    <x v="32324"/>
    <x v="8713"/>
    <n v="158978"/>
  </r>
  <r>
    <x v="38827"/>
    <x v="32325"/>
    <x v="8714"/>
    <n v="309264"/>
  </r>
  <r>
    <x v="38828"/>
    <x v="32325"/>
    <x v="853"/>
    <n v="411922"/>
  </r>
  <r>
    <x v="38829"/>
    <x v="32326"/>
    <x v="4911"/>
    <n v="226626"/>
  </r>
  <r>
    <x v="38830"/>
    <x v="32327"/>
    <x v="6209"/>
    <n v="374837"/>
  </r>
  <r>
    <x v="38831"/>
    <x v="32328"/>
    <x v="1348"/>
    <n v="158978"/>
  </r>
  <r>
    <x v="38832"/>
    <x v="32329"/>
    <x v="7436"/>
    <n v="154228"/>
  </r>
  <r>
    <x v="38833"/>
    <x v="32330"/>
    <x v="3362"/>
    <n v="154256"/>
  </r>
  <r>
    <x v="38834"/>
    <x v="32331"/>
    <x v="8715"/>
    <n v="127233"/>
  </r>
  <r>
    <x v="38835"/>
    <x v="32332"/>
    <x v="8716"/>
    <n v="73635"/>
  </r>
  <r>
    <x v="38836"/>
    <x v="32333"/>
    <x v="5987"/>
    <n v="301748"/>
  </r>
  <r>
    <x v="38837"/>
    <x v="32334"/>
    <x v="8717"/>
    <n v="53136"/>
  </r>
  <r>
    <x v="38838"/>
    <x v="32335"/>
    <x v="8124"/>
    <n v="313585"/>
  </r>
  <r>
    <x v="38839"/>
    <x v="32336"/>
    <x v="6183"/>
    <n v="350756"/>
  </r>
  <r>
    <x v="38840"/>
    <x v="32337"/>
    <x v="8718"/>
    <n v="158978"/>
  </r>
  <r>
    <x v="38841"/>
    <x v="32337"/>
    <x v="8173"/>
    <n v="470762"/>
  </r>
  <r>
    <x v="38842"/>
    <x v="32338"/>
    <x v="7215"/>
    <n v="370651"/>
  </r>
  <r>
    <x v="38843"/>
    <x v="32338"/>
    <x v="2330"/>
    <n v="104958"/>
  </r>
  <r>
    <x v="38844"/>
    <x v="32338"/>
    <x v="4010"/>
    <n v="54532"/>
  </r>
  <r>
    <x v="38845"/>
    <x v="32339"/>
    <x v="8719"/>
    <n v="118549"/>
  </r>
  <r>
    <x v="38846"/>
    <x v="32340"/>
    <x v="7857"/>
    <n v="347393"/>
  </r>
  <r>
    <x v="38847"/>
    <x v="32340"/>
    <x v="8720"/>
    <n v="119655"/>
  </r>
  <r>
    <x v="38848"/>
    <x v="32341"/>
    <x v="8721"/>
    <n v="51162"/>
  </r>
  <r>
    <x v="38849"/>
    <x v="32342"/>
    <x v="3214"/>
    <n v="411922"/>
  </r>
  <r>
    <x v="38850"/>
    <x v="32343"/>
    <x v="6065"/>
    <n v="472188"/>
  </r>
  <r>
    <x v="38851"/>
    <x v="32344"/>
    <x v="8089"/>
    <n v="54565"/>
  </r>
  <r>
    <x v="38852"/>
    <x v="32344"/>
    <x v="678"/>
    <n v="37644"/>
  </r>
  <r>
    <x v="38853"/>
    <x v="32345"/>
    <x v="6747"/>
    <n v="411922"/>
  </r>
  <r>
    <x v="38854"/>
    <x v="32346"/>
    <x v="7472"/>
    <n v="154256"/>
  </r>
  <r>
    <x v="38855"/>
    <x v="32347"/>
    <x v="3477"/>
    <n v="21407"/>
  </r>
  <r>
    <x v="38856"/>
    <x v="32348"/>
    <x v="8722"/>
    <n v="230507"/>
  </r>
  <r>
    <x v="38857"/>
    <x v="32349"/>
    <x v="8370"/>
    <n v="372101"/>
  </r>
  <r>
    <x v="38858"/>
    <x v="32350"/>
    <x v="5052"/>
    <n v="250679"/>
  </r>
  <r>
    <x v="38859"/>
    <x v="32351"/>
    <x v="4047"/>
    <n v="447436"/>
  </r>
  <r>
    <x v="38860"/>
    <x v="32352"/>
    <x v="8723"/>
    <n v="147928"/>
  </r>
  <r>
    <x v="38861"/>
    <x v="32353"/>
    <x v="2360"/>
    <n v="60239"/>
  </r>
  <r>
    <x v="38862"/>
    <x v="32354"/>
    <x v="6663"/>
    <n v="321129"/>
  </r>
  <r>
    <x v="38863"/>
    <x v="32354"/>
    <x v="58"/>
    <n v="226229"/>
  </r>
  <r>
    <x v="38864"/>
    <x v="32355"/>
    <x v="5344"/>
    <n v="250679"/>
  </r>
  <r>
    <x v="38865"/>
    <x v="32356"/>
    <x v="4941"/>
    <n v="366600"/>
  </r>
  <r>
    <x v="38866"/>
    <x v="32357"/>
    <x v="3670"/>
    <n v="21760"/>
  </r>
  <r>
    <x v="38867"/>
    <x v="32357"/>
    <x v="858"/>
    <n v="281581"/>
  </r>
  <r>
    <x v="38868"/>
    <x v="32357"/>
    <x v="2652"/>
    <n v="304128"/>
  </r>
  <r>
    <x v="38869"/>
    <x v="32358"/>
    <x v="5971"/>
    <n v="208125"/>
  </r>
  <r>
    <x v="38870"/>
    <x v="32359"/>
    <x v="6044"/>
    <n v="331056"/>
  </r>
  <r>
    <x v="38871"/>
    <x v="32360"/>
    <x v="8724"/>
    <n v="347008"/>
  </r>
  <r>
    <x v="38872"/>
    <x v="32360"/>
    <x v="2554"/>
    <n v="250679"/>
  </r>
  <r>
    <x v="38873"/>
    <x v="32361"/>
    <x v="3595"/>
    <n v="351192"/>
  </r>
  <r>
    <x v="38874"/>
    <x v="32361"/>
    <x v="8725"/>
    <n v="238922"/>
  </r>
  <r>
    <x v="38875"/>
    <x v="32362"/>
    <x v="3915"/>
    <n v="347008"/>
  </r>
  <r>
    <x v="38876"/>
    <x v="32363"/>
    <x v="1910"/>
    <n v="250679"/>
  </r>
  <r>
    <x v="38877"/>
    <x v="32364"/>
    <x v="8726"/>
    <n v="443594"/>
  </r>
  <r>
    <x v="38878"/>
    <x v="32365"/>
    <x v="6827"/>
    <n v="196974"/>
  </r>
  <r>
    <x v="38879"/>
    <x v="32366"/>
    <x v="4193"/>
    <n v="21760"/>
  </r>
  <r>
    <x v="38880"/>
    <x v="32366"/>
    <x v="6466"/>
    <n v="409853"/>
  </r>
  <r>
    <x v="38881"/>
    <x v="32367"/>
    <x v="3000"/>
    <n v="78362"/>
  </r>
  <r>
    <x v="38882"/>
    <x v="32367"/>
    <x v="2790"/>
    <n v="118549"/>
  </r>
  <r>
    <x v="38883"/>
    <x v="32368"/>
    <x v="7311"/>
    <n v="407796"/>
  </r>
  <r>
    <x v="38884"/>
    <x v="32369"/>
    <x v="5558"/>
    <n v="301890"/>
  </r>
  <r>
    <x v="38885"/>
    <x v="32370"/>
    <x v="8727"/>
    <n v="118549"/>
  </r>
  <r>
    <x v="38886"/>
    <x v="32371"/>
    <x v="8728"/>
    <n v="5151"/>
  </r>
  <r>
    <x v="38887"/>
    <x v="32372"/>
    <x v="4508"/>
    <n v="176990"/>
  </r>
  <r>
    <x v="38888"/>
    <x v="32373"/>
    <x v="6926"/>
    <n v="411922"/>
  </r>
  <r>
    <x v="38889"/>
    <x v="32374"/>
    <x v="3987"/>
    <n v="250679"/>
  </r>
  <r>
    <x v="38890"/>
    <x v="32374"/>
    <x v="8729"/>
    <n v="191893"/>
  </r>
  <r>
    <x v="38891"/>
    <x v="32374"/>
    <x v="7143"/>
    <n v="250679"/>
  </r>
  <r>
    <x v="38892"/>
    <x v="32375"/>
    <x v="4805"/>
    <n v="472712"/>
  </r>
  <r>
    <x v="38893"/>
    <x v="32376"/>
    <x v="8730"/>
    <n v="454525"/>
  </r>
  <r>
    <x v="38894"/>
    <x v="32376"/>
    <x v="5106"/>
    <n v="324893"/>
  </r>
  <r>
    <x v="38895"/>
    <x v="32377"/>
    <x v="3284"/>
    <n v="250679"/>
  </r>
  <r>
    <x v="38896"/>
    <x v="32378"/>
    <x v="6385"/>
    <n v="104355"/>
  </r>
  <r>
    <x v="38897"/>
    <x v="32378"/>
    <x v="7146"/>
    <n v="341333"/>
  </r>
  <r>
    <x v="38898"/>
    <x v="32379"/>
    <x v="8731"/>
    <n v="122982"/>
  </r>
  <r>
    <x v="38899"/>
    <x v="32379"/>
    <x v="3562"/>
    <n v="149335"/>
  </r>
  <r>
    <x v="38900"/>
    <x v="32379"/>
    <x v="5018"/>
    <n v="293657"/>
  </r>
  <r>
    <x v="38901"/>
    <x v="32380"/>
    <x v="2901"/>
    <n v="323966"/>
  </r>
  <r>
    <x v="38902"/>
    <x v="32381"/>
    <x v="6036"/>
    <n v="439981"/>
  </r>
  <r>
    <x v="38903"/>
    <x v="32381"/>
    <x v="8732"/>
    <n v="118549"/>
  </r>
  <r>
    <x v="38904"/>
    <x v="32382"/>
    <x v="2540"/>
    <n v="137327"/>
  </r>
  <r>
    <x v="38905"/>
    <x v="32382"/>
    <x v="6539"/>
    <n v="217497"/>
  </r>
  <r>
    <x v="38906"/>
    <x v="32383"/>
    <x v="5985"/>
    <n v="286726"/>
  </r>
  <r>
    <x v="38907"/>
    <x v="32384"/>
    <x v="558"/>
    <n v="182984"/>
  </r>
  <r>
    <x v="38908"/>
    <x v="32385"/>
    <x v="1297"/>
    <n v="347008"/>
  </r>
  <r>
    <x v="38909"/>
    <x v="32386"/>
    <x v="5093"/>
    <n v="258219"/>
  </r>
  <r>
    <x v="38910"/>
    <x v="32387"/>
    <x v="2621"/>
    <n v="351192"/>
  </r>
  <r>
    <x v="38911"/>
    <x v="32388"/>
    <x v="275"/>
    <n v="405774"/>
  </r>
  <r>
    <x v="38912"/>
    <x v="32388"/>
    <x v="8086"/>
    <n v="362198"/>
  </r>
  <r>
    <x v="38913"/>
    <x v="32388"/>
    <x v="932"/>
    <n v="411922"/>
  </r>
  <r>
    <x v="38914"/>
    <x v="32389"/>
    <x v="4209"/>
    <n v="238334"/>
  </r>
  <r>
    <x v="38915"/>
    <x v="32390"/>
    <x v="8733"/>
    <n v="158978"/>
  </r>
  <r>
    <x v="38916"/>
    <x v="32390"/>
    <x v="4038"/>
    <n v="292908"/>
  </r>
  <r>
    <x v="38917"/>
    <x v="32391"/>
    <x v="8734"/>
    <n v="228405"/>
  </r>
  <r>
    <x v="38918"/>
    <x v="32392"/>
    <x v="3040"/>
    <n v="66215"/>
  </r>
  <r>
    <x v="38919"/>
    <x v="32393"/>
    <x v="6454"/>
    <n v="346056"/>
  </r>
  <r>
    <x v="38920"/>
    <x v="32394"/>
    <x v="2859"/>
    <n v="128523"/>
  </r>
  <r>
    <x v="38921"/>
    <x v="32395"/>
    <x v="3322"/>
    <n v="172942"/>
  </r>
  <r>
    <x v="38922"/>
    <x v="32396"/>
    <x v="1959"/>
    <n v="91930"/>
  </r>
  <r>
    <x v="38923"/>
    <x v="32396"/>
    <x v="8735"/>
    <n v="239248"/>
  </r>
  <r>
    <x v="38924"/>
    <x v="32397"/>
    <x v="8319"/>
    <n v="182191"/>
  </r>
  <r>
    <x v="38925"/>
    <x v="32398"/>
    <x v="7001"/>
    <n v="351192"/>
  </r>
  <r>
    <x v="38926"/>
    <x v="32399"/>
    <x v="8017"/>
    <n v="86587"/>
  </r>
  <r>
    <x v="38927"/>
    <x v="32400"/>
    <x v="71"/>
    <n v="244574"/>
  </r>
  <r>
    <x v="38928"/>
    <x v="32400"/>
    <x v="3200"/>
    <n v="411922"/>
  </r>
  <r>
    <x v="38929"/>
    <x v="32401"/>
    <x v="546"/>
    <n v="137899"/>
  </r>
  <r>
    <x v="38930"/>
    <x v="32402"/>
    <x v="3613"/>
    <n v="62068"/>
  </r>
  <r>
    <x v="38931"/>
    <x v="32403"/>
    <x v="4345"/>
    <n v="250679"/>
  </r>
  <r>
    <x v="38932"/>
    <x v="32404"/>
    <x v="4510"/>
    <n v="351192"/>
  </r>
  <r>
    <x v="38933"/>
    <x v="32405"/>
    <x v="5827"/>
    <n v="85026"/>
  </r>
  <r>
    <x v="38934"/>
    <x v="32406"/>
    <x v="5028"/>
    <n v="390987"/>
  </r>
  <r>
    <x v="38935"/>
    <x v="32407"/>
    <x v="7744"/>
    <n v="244574"/>
  </r>
  <r>
    <x v="38936"/>
    <x v="32408"/>
    <x v="8466"/>
    <n v="351192"/>
  </r>
  <r>
    <x v="38937"/>
    <x v="32409"/>
    <x v="8736"/>
    <n v="111414"/>
  </r>
  <r>
    <x v="38938"/>
    <x v="32409"/>
    <x v="8737"/>
    <n v="394819"/>
  </r>
  <r>
    <x v="38939"/>
    <x v="32410"/>
    <x v="4547"/>
    <n v="371795"/>
  </r>
  <r>
    <x v="38940"/>
    <x v="32410"/>
    <x v="8738"/>
    <n v="165114"/>
  </r>
  <r>
    <x v="38941"/>
    <x v="32411"/>
    <x v="2879"/>
    <n v="327633"/>
  </r>
  <r>
    <x v="38942"/>
    <x v="32412"/>
    <x v="8619"/>
    <n v="387595"/>
  </r>
  <r>
    <x v="38943"/>
    <x v="32413"/>
    <x v="7706"/>
    <n v="118549"/>
  </r>
  <r>
    <x v="38944"/>
    <x v="32414"/>
    <x v="4360"/>
    <n v="267896"/>
  </r>
  <r>
    <x v="38945"/>
    <x v="32415"/>
    <x v="8739"/>
    <n v="75550"/>
  </r>
  <r>
    <x v="38946"/>
    <x v="32415"/>
    <x v="8740"/>
    <n v="411922"/>
  </r>
  <r>
    <x v="38947"/>
    <x v="32416"/>
    <x v="8187"/>
    <n v="470762"/>
  </r>
  <r>
    <x v="38948"/>
    <x v="32417"/>
    <x v="8741"/>
    <n v="111153"/>
  </r>
  <r>
    <x v="38949"/>
    <x v="32417"/>
    <x v="1551"/>
    <n v="388561"/>
  </r>
  <r>
    <x v="38950"/>
    <x v="32418"/>
    <x v="3534"/>
    <n v="230507"/>
  </r>
  <r>
    <x v="38951"/>
    <x v="32419"/>
    <x v="8742"/>
    <n v="427521"/>
  </r>
  <r>
    <x v="38952"/>
    <x v="32419"/>
    <x v="8743"/>
    <n v="230507"/>
  </r>
  <r>
    <x v="38953"/>
    <x v="32419"/>
    <x v="4947"/>
    <n v="238334"/>
  </r>
  <r>
    <x v="38954"/>
    <x v="32419"/>
    <x v="7763"/>
    <n v="411922"/>
  </r>
  <r>
    <x v="38955"/>
    <x v="32420"/>
    <x v="7592"/>
    <n v="171702"/>
  </r>
  <r>
    <x v="38956"/>
    <x v="32420"/>
    <x v="5036"/>
    <n v="311590"/>
  </r>
  <r>
    <x v="38957"/>
    <x v="32421"/>
    <x v="5668"/>
    <n v="419184"/>
  </r>
  <r>
    <x v="38958"/>
    <x v="32422"/>
    <x v="6121"/>
    <n v="153893"/>
  </r>
  <r>
    <x v="38959"/>
    <x v="32423"/>
    <x v="6081"/>
    <n v="251574"/>
  </r>
  <r>
    <x v="38960"/>
    <x v="32424"/>
    <x v="6054"/>
    <n v="209666"/>
  </r>
  <r>
    <x v="38961"/>
    <x v="32425"/>
    <x v="2124"/>
    <n v="81477"/>
  </r>
  <r>
    <x v="38962"/>
    <x v="32426"/>
    <x v="8744"/>
    <n v="241927"/>
  </r>
  <r>
    <x v="38963"/>
    <x v="32427"/>
    <x v="2848"/>
    <n v="380448"/>
  </r>
  <r>
    <x v="38964"/>
    <x v="32428"/>
    <x v="4435"/>
    <n v="388561"/>
  </r>
  <r>
    <x v="38965"/>
    <x v="32428"/>
    <x v="2676"/>
    <n v="78646"/>
  </r>
  <r>
    <x v="38966"/>
    <x v="32429"/>
    <x v="7265"/>
    <n v="267535"/>
  </r>
  <r>
    <x v="38967"/>
    <x v="32430"/>
    <x v="8745"/>
    <n v="411922"/>
  </r>
  <r>
    <x v="38968"/>
    <x v="32431"/>
    <x v="8746"/>
    <n v="470762"/>
  </r>
  <r>
    <x v="38969"/>
    <x v="32432"/>
    <x v="455"/>
    <n v="77667"/>
  </r>
  <r>
    <x v="38970"/>
    <x v="32433"/>
    <x v="8166"/>
    <n v="179296"/>
  </r>
  <r>
    <x v="38971"/>
    <x v="32434"/>
    <x v="1841"/>
    <n v="351192"/>
  </r>
  <r>
    <x v="38972"/>
    <x v="32435"/>
    <x v="8125"/>
    <n v="250679"/>
  </r>
  <r>
    <x v="38973"/>
    <x v="32436"/>
    <x v="8747"/>
    <n v="51416"/>
  </r>
  <r>
    <x v="38974"/>
    <x v="32437"/>
    <x v="4364"/>
    <n v="153893"/>
  </r>
  <r>
    <x v="38975"/>
    <x v="32438"/>
    <x v="8748"/>
    <n v="411879"/>
  </r>
  <r>
    <x v="38976"/>
    <x v="32438"/>
    <x v="8749"/>
    <n v="147780"/>
  </r>
  <r>
    <x v="38977"/>
    <x v="32439"/>
    <x v="7813"/>
    <n v="250679"/>
  </r>
  <r>
    <x v="38978"/>
    <x v="32440"/>
    <x v="7474"/>
    <n v="470762"/>
  </r>
  <r>
    <x v="38979"/>
    <x v="32441"/>
    <x v="7663"/>
    <n v="411922"/>
  </r>
  <r>
    <x v="38980"/>
    <x v="32442"/>
    <x v="8750"/>
    <n v="6790"/>
  </r>
  <r>
    <x v="38981"/>
    <x v="32443"/>
    <x v="8324"/>
    <n v="41396"/>
  </r>
  <r>
    <x v="38982"/>
    <x v="32443"/>
    <x v="8751"/>
    <n v="425360"/>
  </r>
  <r>
    <x v="38983"/>
    <x v="32444"/>
    <x v="8752"/>
    <n v="50299"/>
  </r>
  <r>
    <x v="38984"/>
    <x v="32445"/>
    <x v="7609"/>
    <n v="347008"/>
  </r>
  <r>
    <x v="38985"/>
    <x v="32446"/>
    <x v="8521"/>
    <n v="249086"/>
  </r>
  <r>
    <x v="38986"/>
    <x v="32447"/>
    <x v="67"/>
    <n v="250679"/>
  </r>
  <r>
    <x v="38987"/>
    <x v="32447"/>
    <x v="2877"/>
    <n v="347008"/>
  </r>
  <r>
    <x v="38988"/>
    <x v="32447"/>
    <x v="8332"/>
    <n v="84636"/>
  </r>
  <r>
    <x v="38989"/>
    <x v="32448"/>
    <x v="303"/>
    <n v="251119"/>
  </r>
  <r>
    <x v="38990"/>
    <x v="32449"/>
    <x v="7450"/>
    <n v="123584"/>
  </r>
  <r>
    <x v="38991"/>
    <x v="32449"/>
    <x v="8753"/>
    <n v="100412"/>
  </r>
  <r>
    <x v="38992"/>
    <x v="32450"/>
    <x v="8754"/>
    <n v="191893"/>
  </r>
  <r>
    <x v="38993"/>
    <x v="32451"/>
    <x v="3386"/>
    <n v="411922"/>
  </r>
  <r>
    <x v="38994"/>
    <x v="32452"/>
    <x v="3529"/>
    <n v="122902"/>
  </r>
  <r>
    <x v="38995"/>
    <x v="32453"/>
    <x v="8755"/>
    <n v="217307"/>
  </r>
  <r>
    <x v="38996"/>
    <x v="32454"/>
    <x v="6858"/>
    <n v="351192"/>
  </r>
  <r>
    <x v="38997"/>
    <x v="32455"/>
    <x v="8756"/>
    <n v="251574"/>
  </r>
  <r>
    <x v="38998"/>
    <x v="32456"/>
    <x v="5496"/>
    <n v="250679"/>
  </r>
  <r>
    <x v="38999"/>
    <x v="32457"/>
    <x v="2315"/>
    <n v="411922"/>
  </r>
  <r>
    <x v="39000"/>
    <x v="32458"/>
    <x v="7170"/>
    <n v="341333"/>
  </r>
  <r>
    <x v="39001"/>
    <x v="32458"/>
    <x v="8757"/>
    <n v="351192"/>
  </r>
  <r>
    <x v="39002"/>
    <x v="32459"/>
    <x v="133"/>
    <n v="105200"/>
  </r>
  <r>
    <x v="39003"/>
    <x v="32460"/>
    <x v="8758"/>
    <n v="297015"/>
  </r>
  <r>
    <x v="39004"/>
    <x v="32461"/>
    <x v="5979"/>
    <n v="239248"/>
  </r>
  <r>
    <x v="39005"/>
    <x v="32462"/>
    <x v="6475"/>
    <n v="347008"/>
  </r>
  <r>
    <x v="39006"/>
    <x v="32462"/>
    <x v="8759"/>
    <n v="242428"/>
  </r>
  <r>
    <x v="39007"/>
    <x v="32463"/>
    <x v="5440"/>
    <n v="158978"/>
  </r>
  <r>
    <x v="39008"/>
    <x v="32464"/>
    <x v="8760"/>
    <n v="241927"/>
  </r>
  <r>
    <x v="39009"/>
    <x v="32465"/>
    <x v="8761"/>
    <n v="38735"/>
  </r>
  <r>
    <x v="39010"/>
    <x v="32466"/>
    <x v="8762"/>
    <n v="149755"/>
  </r>
  <r>
    <x v="39011"/>
    <x v="32467"/>
    <x v="3084"/>
    <n v="351192"/>
  </r>
  <r>
    <x v="39012"/>
    <x v="32468"/>
    <x v="6258"/>
    <n v="439981"/>
  </r>
  <r>
    <x v="39013"/>
    <x v="32468"/>
    <x v="8763"/>
    <n v="394819"/>
  </r>
  <r>
    <x v="39014"/>
    <x v="32469"/>
    <x v="2492"/>
    <n v="420847"/>
  </r>
  <r>
    <x v="39015"/>
    <x v="32470"/>
    <x v="8764"/>
    <n v="34712"/>
  </r>
  <r>
    <x v="39016"/>
    <x v="32470"/>
    <x v="3085"/>
    <n v="42705"/>
  </r>
  <r>
    <x v="39017"/>
    <x v="32470"/>
    <x v="5072"/>
    <n v="298909"/>
  </r>
  <r>
    <x v="39018"/>
    <x v="32471"/>
    <x v="2475"/>
    <n v="15876"/>
  </r>
  <r>
    <x v="39019"/>
    <x v="32472"/>
    <x v="5834"/>
    <n v="114993"/>
  </r>
  <r>
    <x v="39020"/>
    <x v="32472"/>
    <x v="3521"/>
    <n v="191893"/>
  </r>
  <r>
    <x v="39021"/>
    <x v="32473"/>
    <x v="8640"/>
    <n v="122902"/>
  </r>
  <r>
    <x v="39022"/>
    <x v="32474"/>
    <x v="8765"/>
    <n v="258219"/>
  </r>
  <r>
    <x v="39023"/>
    <x v="32475"/>
    <x v="2577"/>
    <n v="114865"/>
  </r>
  <r>
    <x v="39024"/>
    <x v="32476"/>
    <x v="8766"/>
    <n v="250679"/>
  </r>
  <r>
    <x v="39025"/>
    <x v="32476"/>
    <x v="6505"/>
    <n v="447736"/>
  </r>
  <r>
    <x v="39026"/>
    <x v="32476"/>
    <x v="8767"/>
    <n v="157711"/>
  </r>
  <r>
    <x v="39027"/>
    <x v="32476"/>
    <x v="8768"/>
    <n v="43842"/>
  </r>
  <r>
    <x v="39028"/>
    <x v="32477"/>
    <x v="7206"/>
    <n v="158978"/>
  </r>
  <r>
    <x v="39029"/>
    <x v="32478"/>
    <x v="4896"/>
    <n v="470762"/>
  </r>
  <r>
    <x v="39030"/>
    <x v="32479"/>
    <x v="282"/>
    <n v="262099"/>
  </r>
  <r>
    <x v="39031"/>
    <x v="32480"/>
    <x v="146"/>
    <n v="153893"/>
  </r>
  <r>
    <x v="39032"/>
    <x v="32481"/>
    <x v="5227"/>
    <n v="104581"/>
  </r>
  <r>
    <x v="39033"/>
    <x v="32482"/>
    <x v="6730"/>
    <n v="160701"/>
  </r>
  <r>
    <x v="39034"/>
    <x v="32483"/>
    <x v="232"/>
    <n v="198326"/>
  </r>
  <r>
    <x v="39035"/>
    <x v="32484"/>
    <x v="8769"/>
    <n v="341692"/>
  </r>
  <r>
    <x v="39036"/>
    <x v="32485"/>
    <x v="5500"/>
    <n v="421199"/>
  </r>
  <r>
    <x v="39037"/>
    <x v="32486"/>
    <x v="2186"/>
    <n v="439981"/>
  </r>
  <r>
    <x v="39038"/>
    <x v="32486"/>
    <x v="5532"/>
    <n v="208814"/>
  </r>
  <r>
    <x v="39039"/>
    <x v="32487"/>
    <x v="6260"/>
    <n v="217497"/>
  </r>
  <r>
    <x v="39040"/>
    <x v="32487"/>
    <x v="5515"/>
    <n v="347393"/>
  </r>
  <r>
    <x v="39041"/>
    <x v="32488"/>
    <x v="8594"/>
    <n v="118549"/>
  </r>
  <r>
    <x v="39042"/>
    <x v="32489"/>
    <x v="3001"/>
    <n v="347008"/>
  </r>
  <r>
    <x v="39043"/>
    <x v="32489"/>
    <x v="3475"/>
    <n v="227775"/>
  </r>
  <r>
    <x v="39044"/>
    <x v="32490"/>
    <x v="2335"/>
    <n v="258251"/>
  </r>
  <r>
    <x v="39045"/>
    <x v="32490"/>
    <x v="6100"/>
    <n v="411922"/>
  </r>
  <r>
    <x v="39046"/>
    <x v="32491"/>
    <x v="3311"/>
    <n v="158978"/>
  </r>
  <r>
    <x v="39047"/>
    <x v="32492"/>
    <x v="8770"/>
    <n v="11448"/>
  </r>
  <r>
    <x v="39048"/>
    <x v="32493"/>
    <x v="8288"/>
    <n v="60239"/>
  </r>
  <r>
    <x v="39049"/>
    <x v="32494"/>
    <x v="4795"/>
    <n v="250679"/>
  </r>
  <r>
    <x v="39050"/>
    <x v="32495"/>
    <x v="8771"/>
    <n v="411922"/>
  </r>
  <r>
    <x v="39051"/>
    <x v="32496"/>
    <x v="8249"/>
    <n v="394819"/>
  </r>
  <r>
    <x v="39052"/>
    <x v="32497"/>
    <x v="7531"/>
    <n v="258251"/>
  </r>
  <r>
    <x v="39053"/>
    <x v="32498"/>
    <x v="1965"/>
    <n v="105352"/>
  </r>
  <r>
    <x v="39054"/>
    <x v="32499"/>
    <x v="385"/>
    <n v="231026"/>
  </r>
  <r>
    <x v="39055"/>
    <x v="32500"/>
    <x v="4144"/>
    <n v="128898"/>
  </r>
  <r>
    <x v="39056"/>
    <x v="32501"/>
    <x v="6080"/>
    <n v="394819"/>
  </r>
  <r>
    <x v="39057"/>
    <x v="32502"/>
    <x v="1126"/>
    <n v="230507"/>
  </r>
  <r>
    <x v="39058"/>
    <x v="32503"/>
    <x v="8772"/>
    <n v="411922"/>
  </r>
  <r>
    <x v="39059"/>
    <x v="32504"/>
    <x v="4499"/>
    <n v="200862"/>
  </r>
  <r>
    <x v="39060"/>
    <x v="32505"/>
    <x v="8773"/>
    <n v="58996"/>
  </r>
  <r>
    <x v="39061"/>
    <x v="32506"/>
    <x v="8564"/>
    <n v="217307"/>
  </r>
  <r>
    <x v="39062"/>
    <x v="32507"/>
    <x v="7626"/>
    <n v="351192"/>
  </r>
  <r>
    <x v="39063"/>
    <x v="32508"/>
    <x v="4158"/>
    <n v="180017"/>
  </r>
  <r>
    <x v="39064"/>
    <x v="32509"/>
    <x v="8774"/>
    <n v="311565"/>
  </r>
  <r>
    <x v="39065"/>
    <x v="32510"/>
    <x v="8775"/>
    <n v="139440"/>
  </r>
  <r>
    <x v="39066"/>
    <x v="32511"/>
    <x v="3930"/>
    <n v="21791"/>
  </r>
  <r>
    <x v="39067"/>
    <x v="32512"/>
    <x v="1963"/>
    <n v="131018"/>
  </r>
  <r>
    <x v="39068"/>
    <x v="32513"/>
    <x v="4020"/>
    <n v="359047"/>
  </r>
  <r>
    <x v="39069"/>
    <x v="32514"/>
    <x v="8776"/>
    <n v="118549"/>
  </r>
  <r>
    <x v="39070"/>
    <x v="32515"/>
    <x v="3181"/>
    <n v="278351"/>
  </r>
  <r>
    <x v="39071"/>
    <x v="32516"/>
    <x v="7792"/>
    <n v="191893"/>
  </r>
  <r>
    <x v="39072"/>
    <x v="32517"/>
    <x v="7743"/>
    <n v="230507"/>
  </r>
  <r>
    <x v="39073"/>
    <x v="32518"/>
    <x v="1792"/>
    <n v="400794"/>
  </r>
  <r>
    <x v="39074"/>
    <x v="32519"/>
    <x v="4620"/>
    <n v="83380"/>
  </r>
  <r>
    <x v="39075"/>
    <x v="32520"/>
    <x v="8777"/>
    <n v="250679"/>
  </r>
  <r>
    <x v="39076"/>
    <x v="32521"/>
    <x v="5577"/>
    <n v="313721"/>
  </r>
  <r>
    <x v="39077"/>
    <x v="32522"/>
    <x v="4096"/>
    <n v="92843"/>
  </r>
  <r>
    <x v="39078"/>
    <x v="32523"/>
    <x v="8778"/>
    <n v="311670"/>
  </r>
  <r>
    <x v="39079"/>
    <x v="32524"/>
    <x v="8779"/>
    <n v="158978"/>
  </r>
  <r>
    <x v="39080"/>
    <x v="32525"/>
    <x v="6515"/>
    <n v="470762"/>
  </r>
  <r>
    <x v="39081"/>
    <x v="32526"/>
    <x v="7211"/>
    <n v="411922"/>
  </r>
  <r>
    <x v="39082"/>
    <x v="32527"/>
    <x v="1676"/>
    <n v="335129"/>
  </r>
  <r>
    <x v="39083"/>
    <x v="32528"/>
    <x v="5669"/>
    <n v="133619"/>
  </r>
  <r>
    <x v="39084"/>
    <x v="32529"/>
    <x v="8780"/>
    <n v="250679"/>
  </r>
  <r>
    <x v="39085"/>
    <x v="32530"/>
    <x v="8431"/>
    <n v="404226"/>
  </r>
  <r>
    <x v="39086"/>
    <x v="32531"/>
    <x v="8781"/>
    <n v="135719"/>
  </r>
  <r>
    <x v="39087"/>
    <x v="32532"/>
    <x v="901"/>
    <n v="465525"/>
  </r>
  <r>
    <x v="39088"/>
    <x v="32533"/>
    <x v="2511"/>
    <n v="230507"/>
  </r>
  <r>
    <x v="39089"/>
    <x v="32534"/>
    <x v="8782"/>
    <n v="446026"/>
  </r>
  <r>
    <x v="39090"/>
    <x v="32535"/>
    <x v="8713"/>
    <n v="43842"/>
  </r>
  <r>
    <x v="39091"/>
    <x v="32536"/>
    <x v="8783"/>
    <n v="411922"/>
  </r>
  <r>
    <x v="39092"/>
    <x v="32537"/>
    <x v="8784"/>
    <n v="31749"/>
  </r>
  <r>
    <x v="39093"/>
    <x v="32538"/>
    <x v="8785"/>
    <n v="339039"/>
  </r>
  <r>
    <x v="39094"/>
    <x v="32539"/>
    <x v="4547"/>
    <n v="304722"/>
  </r>
  <r>
    <x v="39095"/>
    <x v="32540"/>
    <x v="8786"/>
    <n v="4316"/>
  </r>
  <r>
    <x v="39096"/>
    <x v="32541"/>
    <x v="197"/>
    <n v="50825"/>
  </r>
  <r>
    <x v="39097"/>
    <x v="32542"/>
    <x v="8787"/>
    <n v="128523"/>
  </r>
  <r>
    <x v="39098"/>
    <x v="32543"/>
    <x v="687"/>
    <n v="95024"/>
  </r>
  <r>
    <x v="39099"/>
    <x v="32544"/>
    <x v="3240"/>
    <n v="440945"/>
  </r>
  <r>
    <x v="39100"/>
    <x v="32545"/>
    <x v="7230"/>
    <n v="154228"/>
  </r>
  <r>
    <x v="39101"/>
    <x v="32546"/>
    <x v="872"/>
    <n v="232500"/>
  </r>
  <r>
    <x v="39102"/>
    <x v="32547"/>
    <x v="8788"/>
    <n v="398070"/>
  </r>
  <r>
    <x v="39103"/>
    <x v="32548"/>
    <x v="6259"/>
    <n v="120557"/>
  </r>
  <r>
    <x v="39104"/>
    <x v="32549"/>
    <x v="7988"/>
    <n v="331703"/>
  </r>
  <r>
    <x v="39105"/>
    <x v="32550"/>
    <x v="6890"/>
    <n v="250679"/>
  </r>
  <r>
    <x v="39106"/>
    <x v="32551"/>
    <x v="8789"/>
    <n v="411922"/>
  </r>
  <r>
    <x v="39107"/>
    <x v="32552"/>
    <x v="8790"/>
    <n v="404226"/>
  </r>
  <r>
    <x v="39108"/>
    <x v="32553"/>
    <x v="8791"/>
    <n v="401900"/>
  </r>
  <r>
    <x v="39109"/>
    <x v="32554"/>
    <x v="1156"/>
    <n v="154256"/>
  </r>
  <r>
    <x v="39110"/>
    <x v="32555"/>
    <x v="2309"/>
    <n v="411922"/>
  </r>
  <r>
    <x v="39111"/>
    <x v="32556"/>
    <x v="3592"/>
    <n v="88863"/>
  </r>
  <r>
    <x v="39112"/>
    <x v="32557"/>
    <x v="1075"/>
    <n v="230507"/>
  </r>
  <r>
    <x v="39113"/>
    <x v="32558"/>
    <x v="2220"/>
    <n v="318588"/>
  </r>
  <r>
    <x v="39114"/>
    <x v="32559"/>
    <x v="7803"/>
    <n v="244574"/>
  </r>
  <r>
    <x v="39115"/>
    <x v="32560"/>
    <x v="5804"/>
    <n v="88863"/>
  </r>
  <r>
    <x v="39116"/>
    <x v="32561"/>
    <x v="6993"/>
    <n v="459455"/>
  </r>
  <r>
    <x v="39117"/>
    <x v="32562"/>
    <x v="564"/>
    <n v="453133"/>
  </r>
  <r>
    <x v="39118"/>
    <x v="32563"/>
    <x v="2406"/>
    <n v="155428"/>
  </r>
  <r>
    <x v="39119"/>
    <x v="32564"/>
    <x v="8792"/>
    <n v="304722"/>
  </r>
  <r>
    <x v="39120"/>
    <x v="32565"/>
    <x v="3146"/>
    <n v="250115"/>
  </r>
  <r>
    <x v="39121"/>
    <x v="32566"/>
    <x v="4552"/>
    <n v="320620"/>
  </r>
  <r>
    <x v="39122"/>
    <x v="32567"/>
    <x v="8188"/>
    <n v="347008"/>
  </r>
  <r>
    <x v="39123"/>
    <x v="32568"/>
    <x v="8654"/>
    <n v="372986"/>
  </r>
  <r>
    <x v="39124"/>
    <x v="32569"/>
    <x v="3937"/>
    <n v="146115"/>
  </r>
  <r>
    <x v="39125"/>
    <x v="32570"/>
    <x v="5333"/>
    <n v="154256"/>
  </r>
  <r>
    <x v="39126"/>
    <x v="32571"/>
    <x v="5578"/>
    <n v="230507"/>
  </r>
  <r>
    <x v="39127"/>
    <x v="32572"/>
    <x v="706"/>
    <n v="394819"/>
  </r>
  <r>
    <x v="39128"/>
    <x v="32573"/>
    <x v="8793"/>
    <n v="60514"/>
  </r>
  <r>
    <x v="39129"/>
    <x v="32574"/>
    <x v="3384"/>
    <n v="118549"/>
  </r>
  <r>
    <x v="39130"/>
    <x v="32575"/>
    <x v="1757"/>
    <n v="230507"/>
  </r>
  <r>
    <x v="39131"/>
    <x v="32576"/>
    <x v="2021"/>
    <n v="440825"/>
  </r>
  <r>
    <x v="39132"/>
    <x v="32577"/>
    <x v="7705"/>
    <n v="406287"/>
  </r>
  <r>
    <x v="39133"/>
    <x v="32578"/>
    <x v="8794"/>
    <n v="347393"/>
  </r>
  <r>
    <x v="39134"/>
    <x v="32579"/>
    <x v="1620"/>
    <n v="179296"/>
  </r>
  <r>
    <x v="39135"/>
    <x v="32580"/>
    <x v="7115"/>
    <n v="111368"/>
  </r>
  <r>
    <x v="39136"/>
    <x v="32581"/>
    <x v="4996"/>
    <n v="411922"/>
  </r>
  <r>
    <x v="39137"/>
    <x v="32582"/>
    <x v="2926"/>
    <n v="191893"/>
  </r>
  <r>
    <x v="39138"/>
    <x v="32583"/>
    <x v="8414"/>
    <n v="471403"/>
  </r>
  <r>
    <x v="39139"/>
    <x v="32584"/>
    <x v="116"/>
    <n v="305103"/>
  </r>
  <r>
    <x v="39140"/>
    <x v="32584"/>
    <x v="7343"/>
    <n v="363218"/>
  </r>
  <r>
    <x v="39141"/>
    <x v="32585"/>
    <x v="6825"/>
    <n v="250679"/>
  </r>
  <r>
    <x v="39142"/>
    <x v="32586"/>
    <x v="8795"/>
    <n v="250679"/>
  </r>
  <r>
    <x v="39143"/>
    <x v="32587"/>
    <x v="8767"/>
    <n v="43842"/>
  </r>
  <r>
    <x v="39144"/>
    <x v="32588"/>
    <x v="2755"/>
    <n v="238334"/>
  </r>
  <r>
    <x v="39145"/>
    <x v="32589"/>
    <x v="3154"/>
    <n v="378749"/>
  </r>
  <r>
    <x v="39146"/>
    <x v="32590"/>
    <x v="8796"/>
    <n v="312954"/>
  </r>
  <r>
    <x v="39147"/>
    <x v="32591"/>
    <x v="5039"/>
    <n v="439981"/>
  </r>
  <r>
    <x v="39148"/>
    <x v="32592"/>
    <x v="8797"/>
    <n v="153893"/>
  </r>
  <r>
    <x v="39149"/>
    <x v="32593"/>
    <x v="6128"/>
    <n v="46164"/>
  </r>
  <r>
    <x v="39150"/>
    <x v="32594"/>
    <x v="8798"/>
    <n v="206501"/>
  </r>
  <r>
    <x v="39151"/>
    <x v="32595"/>
    <x v="8634"/>
    <n v="411922"/>
  </r>
  <r>
    <x v="39152"/>
    <x v="32596"/>
    <x v="7489"/>
    <n v="250679"/>
  </r>
  <r>
    <x v="39153"/>
    <x v="32597"/>
    <x v="8799"/>
    <n v="310958"/>
  </r>
  <r>
    <x v="39154"/>
    <x v="32598"/>
    <x v="6747"/>
    <n v="36375"/>
  </r>
  <r>
    <x v="39155"/>
    <x v="32599"/>
    <x v="2213"/>
    <n v="347393"/>
  </r>
  <r>
    <x v="39156"/>
    <x v="32600"/>
    <x v="8579"/>
    <n v="129210"/>
  </r>
  <r>
    <x v="39157"/>
    <x v="32601"/>
    <x v="8380"/>
    <n v="250679"/>
  </r>
  <r>
    <x v="39158"/>
    <x v="32602"/>
    <x v="8183"/>
    <n v="4199"/>
  </r>
  <r>
    <x v="39159"/>
    <x v="32603"/>
    <x v="6466"/>
    <n v="251823"/>
  </r>
  <r>
    <x v="39160"/>
    <x v="32604"/>
    <x v="8800"/>
    <n v="394819"/>
  </r>
  <r>
    <x v="39161"/>
    <x v="32605"/>
    <x v="8801"/>
    <n v="305248"/>
  </r>
  <r>
    <x v="39162"/>
    <x v="32606"/>
    <x v="4246"/>
    <n v="447858"/>
  </r>
  <r>
    <x v="39163"/>
    <x v="32607"/>
    <x v="791"/>
    <n v="158978"/>
  </r>
  <r>
    <x v="39164"/>
    <x v="32608"/>
    <x v="8802"/>
    <n v="230507"/>
  </r>
  <r>
    <x v="39165"/>
    <x v="32609"/>
    <x v="7833"/>
    <n v="153893"/>
  </r>
  <r>
    <x v="39166"/>
    <x v="32610"/>
    <x v="2458"/>
    <n v="182984"/>
  </r>
  <r>
    <x v="39167"/>
    <x v="32611"/>
    <x v="3825"/>
    <n v="111414"/>
  </r>
  <r>
    <x v="39168"/>
    <x v="32612"/>
    <x v="2715"/>
    <n v="95024"/>
  </r>
  <r>
    <x v="39169"/>
    <x v="32613"/>
    <x v="1972"/>
    <n v="351192"/>
  </r>
  <r>
    <x v="39170"/>
    <x v="32614"/>
    <x v="8803"/>
    <n v="294433"/>
  </r>
  <r>
    <x v="39171"/>
    <x v="32615"/>
    <x v="7574"/>
    <n v="182191"/>
  </r>
  <r>
    <x v="39172"/>
    <x v="32616"/>
    <x v="8804"/>
    <n v="411922"/>
  </r>
  <r>
    <x v="39173"/>
    <x v="32617"/>
    <x v="2792"/>
    <n v="116857"/>
  </r>
  <r>
    <x v="39174"/>
    <x v="32618"/>
    <x v="8805"/>
    <n v="411922"/>
  </r>
  <r>
    <x v="39175"/>
    <x v="32619"/>
    <x v="7139"/>
    <n v="411922"/>
  </r>
  <r>
    <x v="39176"/>
    <x v="32619"/>
    <x v="877"/>
    <n v="439981"/>
  </r>
  <r>
    <x v="39177"/>
    <x v="32620"/>
    <x v="2666"/>
    <n v="50669"/>
  </r>
  <r>
    <x v="39178"/>
    <x v="32621"/>
    <x v="8806"/>
    <n v="122902"/>
  </r>
  <r>
    <x v="39179"/>
    <x v="32622"/>
    <x v="3447"/>
    <n v="111368"/>
  </r>
  <r>
    <x v="39180"/>
    <x v="32623"/>
    <x v="6234"/>
    <n v="89017"/>
  </r>
  <r>
    <x v="39181"/>
    <x v="32624"/>
    <x v="8181"/>
    <n v="230507"/>
  </r>
  <r>
    <x v="39182"/>
    <x v="32625"/>
    <x v="1025"/>
    <n v="250679"/>
  </r>
  <r>
    <x v="39183"/>
    <x v="32626"/>
    <x v="7648"/>
    <n v="42705"/>
  </r>
  <r>
    <x v="39184"/>
    <x v="32627"/>
    <x v="1555"/>
    <n v="21760"/>
  </r>
  <r>
    <x v="39185"/>
    <x v="32628"/>
    <x v="8485"/>
    <n v="88008"/>
  </r>
  <r>
    <x v="39186"/>
    <x v="32629"/>
    <x v="7575"/>
    <n v="301890"/>
  </r>
  <r>
    <x v="39187"/>
    <x v="32630"/>
    <x v="5018"/>
    <n v="250679"/>
  </r>
  <r>
    <x v="39188"/>
    <x v="32631"/>
    <x v="8807"/>
    <n v="238134"/>
  </r>
  <r>
    <x v="39189"/>
    <x v="32632"/>
    <x v="8808"/>
    <n v="411922"/>
  </r>
  <r>
    <x v="39190"/>
    <x v="32633"/>
    <x v="8107"/>
    <n v="250679"/>
  </r>
  <r>
    <x v="39191"/>
    <x v="32634"/>
    <x v="8809"/>
    <n v="33094"/>
  </r>
  <r>
    <x v="39192"/>
    <x v="32635"/>
    <x v="6332"/>
    <n v="380039"/>
  </r>
  <r>
    <x v="39193"/>
    <x v="32636"/>
    <x v="5294"/>
    <n v="242428"/>
  </r>
  <r>
    <x v="39194"/>
    <x v="32637"/>
    <x v="8518"/>
    <n v="230507"/>
  </r>
  <r>
    <x v="39195"/>
    <x v="32638"/>
    <x v="2824"/>
    <n v="471403"/>
  </r>
  <r>
    <x v="39196"/>
    <x v="32639"/>
    <x v="6630"/>
    <n v="35004"/>
  </r>
  <r>
    <x v="39197"/>
    <x v="32640"/>
    <x v="389"/>
    <n v="250679"/>
  </r>
  <r>
    <x v="39198"/>
    <x v="32641"/>
    <x v="5617"/>
    <n v="440945"/>
  </r>
  <r>
    <x v="39199"/>
    <x v="32642"/>
    <x v="5203"/>
    <n v="186975"/>
  </r>
  <r>
    <x v="39200"/>
    <x v="32643"/>
    <x v="7175"/>
    <n v="230507"/>
  </r>
  <r>
    <x v="39201"/>
    <x v="32644"/>
    <x v="165"/>
    <n v="112456"/>
  </r>
  <r>
    <x v="39202"/>
    <x v="32645"/>
    <x v="7189"/>
    <n v="112334"/>
  </r>
  <r>
    <x v="39203"/>
    <x v="32646"/>
    <x v="2929"/>
    <n v="392434"/>
  </r>
  <r>
    <x v="39204"/>
    <x v="32647"/>
    <x v="8810"/>
    <n v="396686"/>
  </r>
  <r>
    <x v="39205"/>
    <x v="32648"/>
    <x v="1206"/>
    <n v="470762"/>
  </r>
  <r>
    <x v="39206"/>
    <x v="32649"/>
    <x v="8811"/>
    <n v="411922"/>
  </r>
  <r>
    <x v="39207"/>
    <x v="32650"/>
    <x v="3274"/>
    <n v="347008"/>
  </r>
  <r>
    <x v="39208"/>
    <x v="32651"/>
    <x v="3347"/>
    <n v="160701"/>
  </r>
  <r>
    <x v="39209"/>
    <x v="32652"/>
    <x v="529"/>
    <n v="478200"/>
  </r>
  <r>
    <x v="39210"/>
    <x v="32653"/>
    <x v="6695"/>
    <n v="180863"/>
  </r>
  <r>
    <x v="39211"/>
    <x v="32654"/>
    <x v="8812"/>
    <n v="457322"/>
  </r>
  <r>
    <x v="39212"/>
    <x v="32655"/>
    <x v="8813"/>
    <n v="30799"/>
  </r>
  <r>
    <x v="39213"/>
    <x v="32656"/>
    <x v="8814"/>
    <n v="439981"/>
  </r>
  <r>
    <x v="39214"/>
    <x v="32657"/>
    <x v="8815"/>
    <n v="230507"/>
  </r>
  <r>
    <x v="39215"/>
    <x v="32658"/>
    <x v="7557"/>
    <n v="5151"/>
  </r>
  <r>
    <x v="39216"/>
    <x v="32659"/>
    <x v="3352"/>
    <n v="118549"/>
  </r>
  <r>
    <x v="39217"/>
    <x v="32660"/>
    <x v="8334"/>
    <n v="230507"/>
  </r>
  <r>
    <x v="39218"/>
    <x v="32661"/>
    <x v="8816"/>
    <n v="20216"/>
  </r>
  <r>
    <x v="39219"/>
    <x v="32662"/>
    <x v="167"/>
    <n v="206501"/>
  </r>
  <r>
    <x v="39220"/>
    <x v="32663"/>
    <x v="2002"/>
    <n v="182191"/>
  </r>
  <r>
    <x v="39221"/>
    <x v="32664"/>
    <x v="7921"/>
    <n v="197561"/>
  </r>
  <r>
    <x v="39222"/>
    <x v="32665"/>
    <x v="8729"/>
    <n v="458081"/>
  </r>
  <r>
    <x v="39223"/>
    <x v="32666"/>
    <x v="7701"/>
    <n v="411922"/>
  </r>
  <r>
    <x v="39224"/>
    <x v="32667"/>
    <x v="3410"/>
    <n v="21760"/>
  </r>
  <r>
    <x v="39225"/>
    <x v="32668"/>
    <x v="6542"/>
    <n v="113183"/>
  </r>
  <r>
    <x v="39226"/>
    <x v="32669"/>
    <x v="7177"/>
    <n v="118549"/>
  </r>
  <r>
    <x v="39227"/>
    <x v="32670"/>
    <x v="7673"/>
    <n v="339123"/>
  </r>
  <r>
    <x v="39228"/>
    <x v="32671"/>
    <x v="7484"/>
    <n v="5151"/>
  </r>
  <r>
    <x v="39229"/>
    <x v="32672"/>
    <x v="6696"/>
    <n v="411922"/>
  </r>
  <r>
    <x v="39230"/>
    <x v="32673"/>
    <x v="3806"/>
    <n v="230507"/>
  </r>
  <r>
    <x v="39231"/>
    <x v="32674"/>
    <x v="2212"/>
    <n v="411922"/>
  </r>
  <r>
    <x v="39232"/>
    <x v="32675"/>
    <x v="4792"/>
    <n v="125091"/>
  </r>
  <r>
    <x v="39233"/>
    <x v="32676"/>
    <x v="5490"/>
    <n v="316402"/>
  </r>
  <r>
    <x v="39234"/>
    <x v="32677"/>
    <x v="8817"/>
    <n v="227775"/>
  </r>
  <r>
    <x v="39235"/>
    <x v="32678"/>
    <x v="8818"/>
    <n v="158978"/>
  </r>
  <r>
    <x v="39236"/>
    <x v="32679"/>
    <x v="4748"/>
    <n v="419002"/>
  </r>
  <r>
    <x v="39237"/>
    <x v="32680"/>
    <x v="7483"/>
    <n v="125380"/>
  </r>
  <r>
    <x v="39238"/>
    <x v="32681"/>
    <x v="7209"/>
    <n v="351192"/>
  </r>
  <r>
    <x v="39239"/>
    <x v="32682"/>
    <x v="8819"/>
    <n v="459455"/>
  </r>
  <r>
    <x v="39240"/>
    <x v="32683"/>
    <x v="2886"/>
    <n v="470762"/>
  </r>
  <r>
    <x v="39241"/>
    <x v="32684"/>
    <x v="6002"/>
    <n v="250679"/>
  </r>
  <r>
    <x v="39242"/>
    <x v="32685"/>
    <x v="4697"/>
    <n v="147087"/>
  </r>
  <r>
    <x v="39243"/>
    <x v="32686"/>
    <x v="3758"/>
    <n v="350675"/>
  </r>
  <r>
    <x v="39244"/>
    <x v="32687"/>
    <x v="701"/>
    <n v="219309"/>
  </r>
  <r>
    <x v="39245"/>
    <x v="32688"/>
    <x v="7122"/>
    <n v="330333"/>
  </r>
  <r>
    <x v="39246"/>
    <x v="32689"/>
    <x v="7931"/>
    <n v="363811"/>
  </r>
  <r>
    <x v="39247"/>
    <x v="32690"/>
    <x v="4184"/>
    <n v="21760"/>
  </r>
  <r>
    <x v="39248"/>
    <x v="32691"/>
    <x v="8820"/>
    <n v="250679"/>
  </r>
  <r>
    <x v="39249"/>
    <x v="32692"/>
    <x v="2294"/>
    <n v="204394"/>
  </r>
  <r>
    <x v="39250"/>
    <x v="32693"/>
    <x v="8821"/>
    <n v="411922"/>
  </r>
  <r>
    <x v="39251"/>
    <x v="32694"/>
    <x v="2301"/>
    <n v="182191"/>
  </r>
  <r>
    <x v="39252"/>
    <x v="32695"/>
    <x v="5187"/>
    <n v="392434"/>
  </r>
  <r>
    <x v="39253"/>
    <x v="32696"/>
    <x v="8822"/>
    <n v="411922"/>
  </r>
  <r>
    <x v="39254"/>
    <x v="32697"/>
    <x v="6995"/>
    <n v="266419"/>
  </r>
  <r>
    <x v="39255"/>
    <x v="32698"/>
    <x v="7200"/>
    <n v="245484"/>
  </r>
  <r>
    <x v="39256"/>
    <x v="32699"/>
    <x v="8823"/>
    <n v="217497"/>
  </r>
  <r>
    <x v="39257"/>
    <x v="32700"/>
    <x v="8024"/>
    <n v="185535"/>
  </r>
  <r>
    <x v="39258"/>
    <x v="32701"/>
    <x v="3281"/>
    <n v="149881"/>
  </r>
  <r>
    <x v="39259"/>
    <x v="32702"/>
    <x v="8824"/>
    <n v="68095"/>
  </r>
  <r>
    <x v="39260"/>
    <x v="32703"/>
    <x v="4901"/>
    <n v="305608"/>
  </r>
  <r>
    <x v="39261"/>
    <x v="32704"/>
    <x v="6535"/>
    <n v="228405"/>
  </r>
  <r>
    <x v="39262"/>
    <x v="32705"/>
    <x v="8825"/>
    <n v="436070"/>
  </r>
  <r>
    <x v="39263"/>
    <x v="32706"/>
    <x v="3315"/>
    <n v="209666"/>
  </r>
  <r>
    <x v="39264"/>
    <x v="32707"/>
    <x v="5207"/>
    <n v="16861"/>
  </r>
  <r>
    <x v="39265"/>
    <x v="32708"/>
    <x v="4650"/>
    <n v="347393"/>
  </r>
  <r>
    <x v="39266"/>
    <x v="32709"/>
    <x v="1215"/>
    <n v="144501"/>
  </r>
  <r>
    <x v="39267"/>
    <x v="32710"/>
    <x v="8117"/>
    <n v="58674"/>
  </r>
  <r>
    <x v="39268"/>
    <x v="32711"/>
    <x v="6291"/>
    <n v="230507"/>
  </r>
  <r>
    <x v="39269"/>
    <x v="32712"/>
    <x v="8826"/>
    <n v="471403"/>
  </r>
  <r>
    <x v="39270"/>
    <x v="32713"/>
    <x v="6367"/>
    <n v="151932"/>
  </r>
  <r>
    <x v="39271"/>
    <x v="32714"/>
    <x v="3678"/>
    <n v="429494"/>
  </r>
  <r>
    <x v="39272"/>
    <x v="32715"/>
    <x v="2419"/>
    <n v="411922"/>
  </r>
  <r>
    <x v="39273"/>
    <x v="32716"/>
    <x v="3249"/>
    <n v="441562"/>
  </r>
  <r>
    <x v="39274"/>
    <x v="32717"/>
    <x v="6899"/>
    <n v="310069"/>
  </r>
  <r>
    <x v="39275"/>
    <x v="32718"/>
    <x v="8827"/>
    <n v="411922"/>
  </r>
  <r>
    <x v="39276"/>
    <x v="32719"/>
    <x v="3711"/>
    <n v="19846"/>
  </r>
  <r>
    <x v="39277"/>
    <x v="32720"/>
    <x v="7609"/>
    <n v="347393"/>
  </r>
  <r>
    <x v="39278"/>
    <x v="32721"/>
    <x v="5789"/>
    <n v="102594"/>
  </r>
  <r>
    <x v="39279"/>
    <x v="32722"/>
    <x v="7287"/>
    <n v="81927"/>
  </r>
  <r>
    <x v="39280"/>
    <x v="32723"/>
    <x v="6755"/>
    <n v="169042"/>
  </r>
  <r>
    <x v="39281"/>
    <x v="32724"/>
    <x v="3712"/>
    <n v="347393"/>
  </r>
  <r>
    <x v="39282"/>
    <x v="32725"/>
    <x v="3646"/>
    <n v="405774"/>
  </r>
  <r>
    <x v="39283"/>
    <x v="32726"/>
    <x v="2503"/>
    <n v="324859"/>
  </r>
  <r>
    <x v="39284"/>
    <x v="32727"/>
    <x v="3303"/>
    <n v="191893"/>
  </r>
  <r>
    <x v="39285"/>
    <x v="32728"/>
    <x v="942"/>
    <n v="246229"/>
  </r>
  <r>
    <x v="39286"/>
    <x v="32729"/>
    <x v="158"/>
    <n v="182191"/>
  </r>
  <r>
    <x v="39287"/>
    <x v="32730"/>
    <x v="8828"/>
    <n v="440113"/>
  </r>
  <r>
    <x v="39288"/>
    <x v="32731"/>
    <x v="7056"/>
    <n v="411922"/>
  </r>
  <r>
    <x v="39289"/>
    <x v="32732"/>
    <x v="5286"/>
    <n v="88863"/>
  </r>
  <r>
    <x v="39290"/>
    <x v="32733"/>
    <x v="7731"/>
    <n v="347008"/>
  </r>
  <r>
    <x v="39291"/>
    <x v="32734"/>
    <x v="3024"/>
    <n v="58674"/>
  </r>
  <r>
    <x v="39292"/>
    <x v="32735"/>
    <x v="622"/>
    <n v="330333"/>
  </r>
  <r>
    <x v="39293"/>
    <x v="32736"/>
    <x v="3876"/>
    <n v="230507"/>
  </r>
  <r>
    <x v="39294"/>
    <x v="32737"/>
    <x v="8829"/>
    <n v="411922"/>
  </r>
  <r>
    <x v="39295"/>
    <x v="32738"/>
    <x v="2187"/>
    <n v="183880"/>
  </r>
  <r>
    <x v="39296"/>
    <x v="32739"/>
    <x v="8830"/>
    <n v="182191"/>
  </r>
  <r>
    <x v="39297"/>
    <x v="32740"/>
    <x v="2787"/>
    <n v="188971"/>
  </r>
  <r>
    <x v="39298"/>
    <x v="32741"/>
    <x v="5438"/>
    <n v="473020"/>
  </r>
  <r>
    <x v="39299"/>
    <x v="32742"/>
    <x v="7145"/>
    <n v="154256"/>
  </r>
  <r>
    <x v="39300"/>
    <x v="32743"/>
    <x v="4818"/>
    <n v="111368"/>
  </r>
  <r>
    <x v="39301"/>
    <x v="32744"/>
    <x v="1941"/>
    <n v="244574"/>
  </r>
  <r>
    <x v="39302"/>
    <x v="32745"/>
    <x v="5793"/>
    <n v="436070"/>
  </r>
  <r>
    <x v="39303"/>
    <x v="32746"/>
    <x v="1661"/>
    <n v="76405"/>
  </r>
  <r>
    <x v="39304"/>
    <x v="32747"/>
    <x v="5208"/>
    <n v="305874"/>
  </r>
  <r>
    <x v="39305"/>
    <x v="32748"/>
    <x v="5764"/>
    <n v="470762"/>
  </r>
  <r>
    <x v="39306"/>
    <x v="32749"/>
    <x v="7876"/>
    <n v="379466"/>
  </r>
  <r>
    <x v="39307"/>
    <x v="32750"/>
    <x v="7196"/>
    <n v="341333"/>
  </r>
  <r>
    <x v="39308"/>
    <x v="32751"/>
    <x v="4639"/>
    <n v="3528"/>
  </r>
  <r>
    <x v="39309"/>
    <x v="32752"/>
    <x v="6772"/>
    <n v="347393"/>
  </r>
  <r>
    <x v="39310"/>
    <x v="32753"/>
    <x v="8831"/>
    <n v="241927"/>
  </r>
  <r>
    <x v="39311"/>
    <x v="32754"/>
    <x v="4733"/>
    <n v="7669"/>
  </r>
  <r>
    <x v="39312"/>
    <x v="32755"/>
    <x v="8832"/>
    <n v="438599"/>
  </r>
  <r>
    <x v="39313"/>
    <x v="32756"/>
    <x v="5372"/>
    <n v="327633"/>
  </r>
  <r>
    <x v="39314"/>
    <x v="32757"/>
    <x v="6017"/>
    <n v="78646"/>
  </r>
  <r>
    <x v="39315"/>
    <x v="32758"/>
    <x v="1800"/>
    <n v="182191"/>
  </r>
  <r>
    <x v="39316"/>
    <x v="32759"/>
    <x v="938"/>
    <n v="297256"/>
  </r>
  <r>
    <x v="39317"/>
    <x v="32760"/>
    <x v="7376"/>
    <n v="284325"/>
  </r>
  <r>
    <x v="39318"/>
    <x v="32761"/>
    <x v="2361"/>
    <n v="114057"/>
  </r>
  <r>
    <x v="39319"/>
    <x v="32762"/>
    <x v="7985"/>
    <n v="421914"/>
  </r>
  <r>
    <x v="39320"/>
    <x v="32763"/>
    <x v="837"/>
    <n v="198073"/>
  </r>
  <r>
    <x v="39321"/>
    <x v="32764"/>
    <x v="4266"/>
    <n v="118549"/>
  </r>
  <r>
    <x v="39322"/>
    <x v="32765"/>
    <x v="8833"/>
    <n v="241927"/>
  </r>
  <r>
    <x v="39323"/>
    <x v="32766"/>
    <x v="5392"/>
    <n v="58674"/>
  </r>
  <r>
    <x v="39324"/>
    <x v="32767"/>
    <x v="6488"/>
    <n v="413014"/>
  </r>
  <r>
    <x v="39325"/>
    <x v="32768"/>
    <x v="6609"/>
    <n v="436070"/>
  </r>
  <r>
    <x v="39326"/>
    <x v="32769"/>
    <x v="5395"/>
    <n v="327968"/>
  </r>
  <r>
    <x v="39327"/>
    <x v="32770"/>
    <x v="2516"/>
    <n v="172536"/>
  </r>
  <r>
    <x v="39328"/>
    <x v="32771"/>
    <x v="428"/>
    <n v="230507"/>
  </r>
  <r>
    <x v="39329"/>
    <x v="32772"/>
    <x v="8108"/>
    <n v="351192"/>
  </r>
  <r>
    <x v="39330"/>
    <x v="32773"/>
    <x v="614"/>
    <n v="472712"/>
  </r>
  <r>
    <x v="39331"/>
    <x v="32774"/>
    <x v="2402"/>
    <n v="46923"/>
  </r>
  <r>
    <x v="39332"/>
    <x v="32775"/>
    <x v="7163"/>
    <n v="167074"/>
  </r>
  <r>
    <x v="39333"/>
    <x v="32775"/>
    <x v="8834"/>
    <n v="347393"/>
  </r>
  <r>
    <x v="39334"/>
    <x v="32776"/>
    <x v="7247"/>
    <n v="396715"/>
  </r>
  <r>
    <x v="39335"/>
    <x v="32777"/>
    <x v="6873"/>
    <n v="311953"/>
  </r>
  <r>
    <x v="39336"/>
    <x v="32778"/>
    <x v="7314"/>
    <n v="411922"/>
  </r>
  <r>
    <x v="39337"/>
    <x v="32779"/>
    <x v="7462"/>
    <n v="95492"/>
  </r>
  <r>
    <x v="39338"/>
    <x v="32780"/>
    <x v="6251"/>
    <n v="242428"/>
  </r>
  <r>
    <x v="39339"/>
    <x v="32781"/>
    <x v="1995"/>
    <n v="180055"/>
  </r>
  <r>
    <x v="39340"/>
    <x v="32782"/>
    <x v="3079"/>
    <n v="180017"/>
  </r>
  <r>
    <x v="39341"/>
    <x v="32783"/>
    <x v="3002"/>
    <n v="351192"/>
  </r>
  <r>
    <x v="39342"/>
    <x v="32784"/>
    <x v="8835"/>
    <n v="396686"/>
  </r>
  <r>
    <x v="39343"/>
    <x v="32785"/>
    <x v="8836"/>
    <n v="472712"/>
  </r>
  <r>
    <x v="39344"/>
    <x v="32785"/>
    <x v="4268"/>
    <n v="330333"/>
  </r>
  <r>
    <x v="39345"/>
    <x v="32786"/>
    <x v="7311"/>
    <n v="3215"/>
  </r>
  <r>
    <x v="39346"/>
    <x v="32787"/>
    <x v="669"/>
    <n v="18620"/>
  </r>
  <r>
    <x v="39347"/>
    <x v="32788"/>
    <x v="8336"/>
    <n v="43842"/>
  </r>
  <r>
    <x v="39348"/>
    <x v="32789"/>
    <x v="2483"/>
    <n v="411922"/>
  </r>
  <r>
    <x v="39349"/>
    <x v="32790"/>
    <x v="1410"/>
    <n v="172536"/>
  </r>
  <r>
    <x v="39350"/>
    <x v="32791"/>
    <x v="8837"/>
    <n v="177624"/>
  </r>
  <r>
    <x v="39351"/>
    <x v="32792"/>
    <x v="7967"/>
    <n v="392434"/>
  </r>
  <r>
    <x v="39352"/>
    <x v="32793"/>
    <x v="2703"/>
    <n v="249070"/>
  </r>
  <r>
    <x v="39353"/>
    <x v="32794"/>
    <x v="802"/>
    <n v="463334"/>
  </r>
  <r>
    <x v="39354"/>
    <x v="32795"/>
    <x v="7171"/>
    <n v="339123"/>
  </r>
  <r>
    <x v="39355"/>
    <x v="32796"/>
    <x v="8656"/>
    <n v="411922"/>
  </r>
  <r>
    <x v="39356"/>
    <x v="32797"/>
    <x v="6554"/>
    <n v="347008"/>
  </r>
  <r>
    <x v="39357"/>
    <x v="32798"/>
    <x v="7293"/>
    <n v="158978"/>
  </r>
  <r>
    <x v="39358"/>
    <x v="32799"/>
    <x v="5872"/>
    <n v="123413"/>
  </r>
  <r>
    <x v="39359"/>
    <x v="32800"/>
    <x v="8443"/>
    <n v="394819"/>
  </r>
  <r>
    <x v="39360"/>
    <x v="32801"/>
    <x v="8639"/>
    <n v="118549"/>
  </r>
  <r>
    <x v="39361"/>
    <x v="32802"/>
    <x v="2153"/>
    <n v="347008"/>
  </r>
  <r>
    <x v="39362"/>
    <x v="32803"/>
    <x v="7197"/>
    <n v="250679"/>
  </r>
  <r>
    <x v="39363"/>
    <x v="32804"/>
    <x v="2745"/>
    <n v="244574"/>
  </r>
  <r>
    <x v="39364"/>
    <x v="32805"/>
    <x v="8838"/>
    <n v="21760"/>
  </r>
  <r>
    <x v="39365"/>
    <x v="32806"/>
    <x v="3696"/>
    <n v="32088"/>
  </r>
  <r>
    <x v="39366"/>
    <x v="32807"/>
    <x v="8839"/>
    <n v="439981"/>
  </r>
  <r>
    <x v="39367"/>
    <x v="32808"/>
    <x v="8840"/>
    <n v="347008"/>
  </r>
  <r>
    <x v="39368"/>
    <x v="32809"/>
    <x v="8841"/>
    <n v="404226"/>
  </r>
  <r>
    <x v="39369"/>
    <x v="32810"/>
    <x v="1850"/>
    <n v="158750"/>
  </r>
  <r>
    <x v="39370"/>
    <x v="32811"/>
    <x v="7755"/>
    <n v="462580"/>
  </r>
  <r>
    <x v="39371"/>
    <x v="32812"/>
    <x v="5213"/>
    <n v="153893"/>
  </r>
  <r>
    <x v="39372"/>
    <x v="32813"/>
    <x v="397"/>
    <n v="217497"/>
  </r>
  <r>
    <x v="39373"/>
    <x v="32814"/>
    <x v="2963"/>
    <n v="176645"/>
  </r>
  <r>
    <x v="39374"/>
    <x v="32815"/>
    <x v="5773"/>
    <n v="250679"/>
  </r>
  <r>
    <x v="39375"/>
    <x v="32816"/>
    <x v="8084"/>
    <n v="118549"/>
  </r>
  <r>
    <x v="39376"/>
    <x v="32817"/>
    <x v="6273"/>
    <n v="297015"/>
  </r>
  <r>
    <x v="39377"/>
    <x v="32818"/>
    <x v="4493"/>
    <n v="339386"/>
  </r>
  <r>
    <x v="39378"/>
    <x v="32819"/>
    <x v="8842"/>
    <n v="380527"/>
  </r>
  <r>
    <x v="39379"/>
    <x v="32820"/>
    <x v="1156"/>
    <n v="158978"/>
  </r>
  <r>
    <x v="39380"/>
    <x v="32821"/>
    <x v="2859"/>
    <n v="132866"/>
  </r>
  <r>
    <x v="39381"/>
    <x v="32822"/>
    <x v="8843"/>
    <n v="298909"/>
  </r>
  <r>
    <x v="39382"/>
    <x v="32823"/>
    <x v="1150"/>
    <n v="189009"/>
  </r>
  <r>
    <x v="39383"/>
    <x v="32824"/>
    <x v="8844"/>
    <n v="54532"/>
  </r>
  <r>
    <x v="39384"/>
    <x v="32825"/>
    <x v="6549"/>
    <n v="341333"/>
  </r>
  <r>
    <x v="39385"/>
    <x v="32826"/>
    <x v="6569"/>
    <n v="182841"/>
  </r>
  <r>
    <x v="39386"/>
    <x v="32827"/>
    <x v="8187"/>
    <n v="342582"/>
  </r>
  <r>
    <x v="39387"/>
    <x v="32828"/>
    <x v="8845"/>
    <n v="154256"/>
  </r>
  <r>
    <x v="39388"/>
    <x v="32829"/>
    <x v="8846"/>
    <n v="411922"/>
  </r>
  <r>
    <x v="39389"/>
    <x v="32830"/>
    <x v="1806"/>
    <n v="180863"/>
  </r>
  <r>
    <x v="39390"/>
    <x v="32831"/>
    <x v="8198"/>
    <n v="97294"/>
  </r>
  <r>
    <x v="39391"/>
    <x v="32832"/>
    <x v="8847"/>
    <n v="301748"/>
  </r>
  <r>
    <x v="39392"/>
    <x v="32833"/>
    <x v="8693"/>
    <n v="250679"/>
  </r>
  <r>
    <x v="39393"/>
    <x v="32834"/>
    <x v="3941"/>
    <n v="351192"/>
  </r>
  <r>
    <x v="39394"/>
    <x v="32835"/>
    <x v="8556"/>
    <n v="111368"/>
  </r>
  <r>
    <x v="39395"/>
    <x v="32836"/>
    <x v="8848"/>
    <n v="305874"/>
  </r>
  <r>
    <x v="39396"/>
    <x v="32837"/>
    <x v="4500"/>
    <n v="242719"/>
  </r>
  <r>
    <x v="39397"/>
    <x v="32838"/>
    <x v="8412"/>
    <n v="347393"/>
  </r>
  <r>
    <x v="39398"/>
    <x v="32839"/>
    <x v="6733"/>
    <n v="230507"/>
  </r>
  <r>
    <x v="39399"/>
    <x v="32840"/>
    <x v="8824"/>
    <n v="135377"/>
  </r>
  <r>
    <x v="39400"/>
    <x v="32841"/>
    <x v="8849"/>
    <n v="208723"/>
  </r>
  <r>
    <x v="39401"/>
    <x v="32842"/>
    <x v="141"/>
    <n v="369021"/>
  </r>
  <r>
    <x v="39402"/>
    <x v="32843"/>
    <x v="8278"/>
    <n v="58674"/>
  </r>
  <r>
    <x v="39403"/>
    <x v="32844"/>
    <x v="8850"/>
    <n v="95024"/>
  </r>
  <r>
    <x v="39404"/>
    <x v="32845"/>
    <x v="7061"/>
    <n v="391871"/>
  </r>
  <r>
    <x v="39405"/>
    <x v="32846"/>
    <x v="8851"/>
    <n v="347008"/>
  </r>
  <r>
    <x v="39406"/>
    <x v="32847"/>
    <x v="8852"/>
    <n v="439981"/>
  </r>
  <r>
    <x v="39407"/>
    <x v="32848"/>
    <x v="8853"/>
    <n v="191893"/>
  </r>
  <r>
    <x v="39408"/>
    <x v="32849"/>
    <x v="1366"/>
    <n v="439981"/>
  </r>
  <r>
    <x v="39409"/>
    <x v="32850"/>
    <x v="7723"/>
    <n v="325984"/>
  </r>
  <r>
    <x v="39410"/>
    <x v="32851"/>
    <x v="6585"/>
    <n v="126107"/>
  </r>
  <r>
    <x v="39411"/>
    <x v="32852"/>
    <x v="4294"/>
    <n v="285680"/>
  </r>
  <r>
    <x v="39412"/>
    <x v="32853"/>
    <x v="8854"/>
    <n v="147087"/>
  </r>
  <r>
    <x v="39413"/>
    <x v="32854"/>
    <x v="8855"/>
    <n v="192331"/>
  </r>
  <r>
    <x v="39414"/>
    <x v="32855"/>
    <x v="6505"/>
    <n v="112334"/>
  </r>
  <r>
    <x v="39415"/>
    <x v="32856"/>
    <x v="6760"/>
    <n v="218037"/>
  </r>
  <r>
    <x v="39416"/>
    <x v="32857"/>
    <x v="6973"/>
    <n v="208125"/>
  </r>
  <r>
    <x v="39417"/>
    <x v="32858"/>
    <x v="21"/>
    <n v="297948"/>
  </r>
  <r>
    <x v="39418"/>
    <x v="32859"/>
    <x v="8705"/>
    <n v="411922"/>
  </r>
  <r>
    <x v="39419"/>
    <x v="32860"/>
    <x v="1778"/>
    <n v="8501"/>
  </r>
  <r>
    <x v="39420"/>
    <x v="32861"/>
    <x v="7380"/>
    <n v="50803"/>
  </r>
  <r>
    <x v="39421"/>
    <x v="32862"/>
    <x v="8856"/>
    <n v="411922"/>
  </r>
  <r>
    <x v="39422"/>
    <x v="32863"/>
    <x v="2468"/>
    <n v="167074"/>
  </r>
  <r>
    <x v="39423"/>
    <x v="32864"/>
    <x v="8857"/>
    <n v="158978"/>
  </r>
  <r>
    <x v="39424"/>
    <x v="32865"/>
    <x v="1170"/>
    <n v="258219"/>
  </r>
  <r>
    <x v="39425"/>
    <x v="32866"/>
    <x v="7543"/>
    <n v="353047"/>
  </r>
  <r>
    <x v="39426"/>
    <x v="32867"/>
    <x v="8858"/>
    <n v="411922"/>
  </r>
  <r>
    <x v="39427"/>
    <x v="32868"/>
    <x v="919"/>
    <n v="244574"/>
  </r>
  <r>
    <x v="39428"/>
    <x v="32869"/>
    <x v="8859"/>
    <n v="411922"/>
  </r>
  <r>
    <x v="39429"/>
    <x v="32870"/>
    <x v="7326"/>
    <n v="158978"/>
  </r>
  <r>
    <x v="39430"/>
    <x v="32871"/>
    <x v="8860"/>
    <n v="430019"/>
  </r>
  <r>
    <x v="39431"/>
    <x v="32872"/>
    <x v="3569"/>
    <n v="347008"/>
  </r>
  <r>
    <x v="39432"/>
    <x v="32873"/>
    <x v="8861"/>
    <n v="158978"/>
  </r>
  <r>
    <x v="39433"/>
    <x v="32874"/>
    <x v="8862"/>
    <n v="63666"/>
  </r>
  <r>
    <x v="39434"/>
    <x v="32875"/>
    <x v="1147"/>
    <n v="26408"/>
  </r>
  <r>
    <x v="39435"/>
    <x v="32876"/>
    <x v="7836"/>
    <n v="411922"/>
  </r>
  <r>
    <x v="39436"/>
    <x v="32877"/>
    <x v="4999"/>
    <n v="340447"/>
  </r>
  <r>
    <x v="39437"/>
    <x v="32878"/>
    <x v="6496"/>
    <n v="132866"/>
  </r>
  <r>
    <x v="39438"/>
    <x v="32879"/>
    <x v="8588"/>
    <n v="238334"/>
  </r>
  <r>
    <x v="39439"/>
    <x v="32880"/>
    <x v="8613"/>
    <n v="89186"/>
  </r>
  <r>
    <x v="39440"/>
    <x v="32881"/>
    <x v="6875"/>
    <n v="298988"/>
  </r>
  <r>
    <x v="39441"/>
    <x v="32882"/>
    <x v="576"/>
    <n v="305103"/>
  </r>
  <r>
    <x v="39442"/>
    <x v="32883"/>
    <x v="3319"/>
    <n v="150424"/>
  </r>
  <r>
    <x v="39443"/>
    <x v="32884"/>
    <x v="8786"/>
    <n v="451624"/>
  </r>
  <r>
    <x v="39444"/>
    <x v="32885"/>
    <x v="3718"/>
    <n v="418105"/>
  </r>
  <r>
    <x v="39445"/>
    <x v="32886"/>
    <x v="5076"/>
    <n v="471409"/>
  </r>
  <r>
    <x v="39446"/>
    <x v="32887"/>
    <x v="5662"/>
    <n v="112334"/>
  </r>
  <r>
    <x v="39447"/>
    <x v="32888"/>
    <x v="4896"/>
    <n v="256201"/>
  </r>
  <r>
    <x v="39448"/>
    <x v="32889"/>
    <x v="8594"/>
    <n v="182670"/>
  </r>
  <r>
    <x v="39449"/>
    <x v="32890"/>
    <x v="280"/>
    <n v="320914"/>
  </r>
  <r>
    <x v="39450"/>
    <x v="32891"/>
    <x v="7485"/>
    <n v="266557"/>
  </r>
  <r>
    <x v="39451"/>
    <x v="32892"/>
    <x v="6761"/>
    <n v="21760"/>
  </r>
  <r>
    <x v="39452"/>
    <x v="32893"/>
    <x v="3251"/>
    <n v="151932"/>
  </r>
  <r>
    <x v="39453"/>
    <x v="32894"/>
    <x v="6634"/>
    <n v="401945"/>
  </r>
  <r>
    <x v="39454"/>
    <x v="32895"/>
    <x v="3671"/>
    <n v="104274"/>
  </r>
  <r>
    <x v="39455"/>
    <x v="32896"/>
    <x v="8863"/>
    <n v="37644"/>
  </r>
  <r>
    <x v="39456"/>
    <x v="32896"/>
    <x v="2997"/>
    <n v="463334"/>
  </r>
  <r>
    <x v="39457"/>
    <x v="32897"/>
    <x v="3748"/>
    <n v="305874"/>
  </r>
  <r>
    <x v="39458"/>
    <x v="32898"/>
    <x v="7329"/>
    <n v="230507"/>
  </r>
  <r>
    <x v="39459"/>
    <x v="32899"/>
    <x v="8864"/>
    <n v="114865"/>
  </r>
  <r>
    <x v="39460"/>
    <x v="32900"/>
    <x v="8474"/>
    <n v="420674"/>
  </r>
  <r>
    <x v="39461"/>
    <x v="32901"/>
    <x v="8865"/>
    <n v="111368"/>
  </r>
  <r>
    <x v="39462"/>
    <x v="32902"/>
    <x v="2061"/>
    <n v="207760"/>
  </r>
  <r>
    <x v="39463"/>
    <x v="32903"/>
    <x v="7895"/>
    <n v="470762"/>
  </r>
  <r>
    <x v="39464"/>
    <x v="32904"/>
    <x v="8866"/>
    <n v="4199"/>
  </r>
  <r>
    <x v="39465"/>
    <x v="32905"/>
    <x v="1755"/>
    <n v="149755"/>
  </r>
  <r>
    <x v="39466"/>
    <x v="32906"/>
    <x v="8867"/>
    <n v="357547"/>
  </r>
  <r>
    <x v="39467"/>
    <x v="32907"/>
    <x v="2477"/>
    <n v="201938"/>
  </r>
  <r>
    <x v="39468"/>
    <x v="32908"/>
    <x v="2299"/>
    <n v="227775"/>
  </r>
  <r>
    <x v="39469"/>
    <x v="32909"/>
    <x v="6756"/>
    <n v="182984"/>
  </r>
  <r>
    <x v="39470"/>
    <x v="32910"/>
    <x v="1745"/>
    <n v="347393"/>
  </r>
  <r>
    <x v="39471"/>
    <x v="32911"/>
    <x v="5835"/>
    <n v="462084"/>
  </r>
  <r>
    <x v="39472"/>
    <x v="32912"/>
    <x v="6620"/>
    <n v="411922"/>
  </r>
  <r>
    <x v="39473"/>
    <x v="32913"/>
    <x v="8831"/>
    <n v="411922"/>
  </r>
  <r>
    <x v="39474"/>
    <x v="32914"/>
    <x v="1440"/>
    <n v="347008"/>
  </r>
  <r>
    <x v="39475"/>
    <x v="32915"/>
    <x v="8573"/>
    <n v="411922"/>
  </r>
  <r>
    <x v="39476"/>
    <x v="32916"/>
    <x v="8868"/>
    <n v="242428"/>
  </r>
  <r>
    <x v="39477"/>
    <x v="32917"/>
    <x v="7586"/>
    <n v="226626"/>
  </r>
  <r>
    <x v="39478"/>
    <x v="32918"/>
    <x v="3405"/>
    <n v="230507"/>
  </r>
  <r>
    <x v="39479"/>
    <x v="32919"/>
    <x v="7243"/>
    <n v="351192"/>
  </r>
  <r>
    <x v="39480"/>
    <x v="32920"/>
    <x v="8869"/>
    <n v="458325"/>
  </r>
  <r>
    <x v="39481"/>
    <x v="32921"/>
    <x v="351"/>
    <n v="249086"/>
  </r>
  <r>
    <x v="39482"/>
    <x v="32922"/>
    <x v="6983"/>
    <n v="230507"/>
  </r>
  <r>
    <x v="39483"/>
    <x v="32923"/>
    <x v="7970"/>
    <n v="230507"/>
  </r>
  <r>
    <x v="39484"/>
    <x v="32924"/>
    <x v="8870"/>
    <n v="153893"/>
  </r>
  <r>
    <x v="39485"/>
    <x v="32925"/>
    <x v="8871"/>
    <n v="411922"/>
  </r>
  <r>
    <x v="39486"/>
    <x v="32926"/>
    <x v="5848"/>
    <n v="241927"/>
  </r>
  <r>
    <x v="39487"/>
    <x v="32927"/>
    <x v="8872"/>
    <n v="230507"/>
  </r>
  <r>
    <x v="39488"/>
    <x v="32928"/>
    <x v="7492"/>
    <n v="48738"/>
  </r>
  <r>
    <x v="39489"/>
    <x v="32929"/>
    <x v="8490"/>
    <n v="12149"/>
  </r>
  <r>
    <x v="39490"/>
    <x v="32930"/>
    <x v="3547"/>
    <n v="20534"/>
  </r>
  <r>
    <x v="39491"/>
    <x v="32931"/>
    <x v="1683"/>
    <n v="21760"/>
  </r>
  <r>
    <x v="39492"/>
    <x v="32932"/>
    <x v="6748"/>
    <n v="5151"/>
  </r>
  <r>
    <x v="39493"/>
    <x v="32933"/>
    <x v="3058"/>
    <n v="117745"/>
  </r>
  <r>
    <x v="39494"/>
    <x v="32934"/>
    <x v="5187"/>
    <n v="264283"/>
  </r>
  <r>
    <x v="39495"/>
    <x v="32935"/>
    <x v="8873"/>
    <n v="258219"/>
  </r>
  <r>
    <x v="39496"/>
    <x v="32936"/>
    <x v="3398"/>
    <n v="116182"/>
  </r>
  <r>
    <x v="39497"/>
    <x v="32937"/>
    <x v="8874"/>
    <n v="183290"/>
  </r>
  <r>
    <x v="39498"/>
    <x v="32938"/>
    <x v="7913"/>
    <n v="439981"/>
  </r>
  <r>
    <x v="39499"/>
    <x v="32939"/>
    <x v="2233"/>
    <n v="34152"/>
  </r>
  <r>
    <x v="39500"/>
    <x v="32940"/>
    <x v="5147"/>
    <n v="351192"/>
  </r>
  <r>
    <x v="39501"/>
    <x v="32941"/>
    <x v="8517"/>
    <n v="154256"/>
  </r>
  <r>
    <x v="39502"/>
    <x v="32942"/>
    <x v="8425"/>
    <n v="294042"/>
  </r>
  <r>
    <x v="39503"/>
    <x v="32943"/>
    <x v="8278"/>
    <n v="458567"/>
  </r>
  <r>
    <x v="39504"/>
    <x v="32944"/>
    <x v="8875"/>
    <n v="294042"/>
  </r>
  <r>
    <x v="39505"/>
    <x v="32945"/>
    <x v="6423"/>
    <n v="452568"/>
  </r>
  <r>
    <x v="39506"/>
    <x v="32946"/>
    <x v="8876"/>
    <n v="180863"/>
  </r>
  <r>
    <x v="39507"/>
    <x v="32947"/>
    <x v="5167"/>
    <n v="331056"/>
  </r>
  <r>
    <x v="39508"/>
    <x v="32948"/>
    <x v="8877"/>
    <n v="305874"/>
  </r>
  <r>
    <x v="39509"/>
    <x v="32949"/>
    <x v="8878"/>
    <n v="50702"/>
  </r>
  <r>
    <x v="39510"/>
    <x v="32950"/>
    <x v="3170"/>
    <n v="444768"/>
  </r>
  <r>
    <x v="39511"/>
    <x v="32951"/>
    <x v="8879"/>
    <n v="421145"/>
  </r>
  <r>
    <x v="39512"/>
    <x v="32952"/>
    <x v="2460"/>
    <n v="191893"/>
  </r>
  <r>
    <x v="39513"/>
    <x v="32953"/>
    <x v="8880"/>
    <n v="133619"/>
  </r>
  <r>
    <x v="39514"/>
    <x v="32954"/>
    <x v="8771"/>
    <n v="230507"/>
  </r>
  <r>
    <x v="39515"/>
    <x v="32955"/>
    <x v="7898"/>
    <n v="4199"/>
  </r>
  <r>
    <x v="39516"/>
    <x v="32956"/>
    <x v="7521"/>
    <n v="345417"/>
  </r>
  <r>
    <x v="39517"/>
    <x v="32957"/>
    <x v="8881"/>
    <n v="252370"/>
  </r>
  <r>
    <x v="39518"/>
    <x v="32958"/>
    <x v="7918"/>
    <n v="347393"/>
  </r>
  <r>
    <x v="39519"/>
    <x v="32959"/>
    <x v="8683"/>
    <n v="397390"/>
  </r>
  <r>
    <x v="39520"/>
    <x v="32960"/>
    <x v="8882"/>
    <n v="351192"/>
  </r>
  <r>
    <x v="39521"/>
    <x v="32961"/>
    <x v="8638"/>
    <n v="411922"/>
  </r>
  <r>
    <x v="39522"/>
    <x v="32962"/>
    <x v="4494"/>
    <n v="396686"/>
  </r>
  <r>
    <x v="39523"/>
    <x v="32963"/>
    <x v="8883"/>
    <n v="43842"/>
  </r>
  <r>
    <x v="39524"/>
    <x v="32964"/>
    <x v="8884"/>
    <n v="389710"/>
  </r>
  <r>
    <x v="39525"/>
    <x v="32965"/>
    <x v="8885"/>
    <n v="351192"/>
  </r>
  <r>
    <x v="39526"/>
    <x v="32966"/>
    <x v="8792"/>
    <n v="184941"/>
  </r>
  <r>
    <x v="39527"/>
    <x v="32967"/>
    <x v="8886"/>
    <n v="172536"/>
  </r>
  <r>
    <x v="39528"/>
    <x v="32968"/>
    <x v="8887"/>
    <n v="411922"/>
  </r>
  <r>
    <x v="39529"/>
    <x v="32969"/>
    <x v="6860"/>
    <n v="351192"/>
  </r>
  <r>
    <x v="39530"/>
    <x v="32970"/>
    <x v="8190"/>
    <n v="383738"/>
  </r>
  <r>
    <x v="39531"/>
    <x v="32971"/>
    <x v="4264"/>
    <n v="182984"/>
  </r>
  <r>
    <x v="39532"/>
    <x v="32972"/>
    <x v="3279"/>
    <n v="60239"/>
  </r>
  <r>
    <x v="39533"/>
    <x v="32973"/>
    <x v="4318"/>
    <n v="154256"/>
  </r>
  <r>
    <x v="39534"/>
    <x v="32974"/>
    <x v="8888"/>
    <n v="350756"/>
  </r>
  <r>
    <x v="39535"/>
    <x v="32975"/>
    <x v="1244"/>
    <n v="389689"/>
  </r>
  <r>
    <x v="39536"/>
    <x v="32976"/>
    <x v="5551"/>
    <n v="357547"/>
  </r>
  <r>
    <x v="39537"/>
    <x v="32977"/>
    <x v="8662"/>
    <n v="411922"/>
  </r>
  <r>
    <x v="39538"/>
    <x v="32978"/>
    <x v="772"/>
    <n v="66215"/>
  </r>
  <r>
    <x v="39539"/>
    <x v="32979"/>
    <x v="8889"/>
    <n v="301535"/>
  </r>
  <r>
    <x v="39540"/>
    <x v="32980"/>
    <x v="5878"/>
    <n v="88863"/>
  </r>
  <r>
    <x v="39541"/>
    <x v="32981"/>
    <x v="2991"/>
    <n v="347393"/>
  </r>
  <r>
    <x v="39542"/>
    <x v="32982"/>
    <x v="5900"/>
    <n v="230507"/>
  </r>
  <r>
    <x v="39543"/>
    <x v="32983"/>
    <x v="283"/>
    <n v="352397"/>
  </r>
  <r>
    <x v="39544"/>
    <x v="32984"/>
    <x v="8890"/>
    <n v="411922"/>
  </r>
  <r>
    <x v="39545"/>
    <x v="32985"/>
    <x v="5305"/>
    <n v="154256"/>
  </r>
  <r>
    <x v="39546"/>
    <x v="32986"/>
    <x v="8144"/>
    <n v="230507"/>
  </r>
  <r>
    <x v="39547"/>
    <x v="32987"/>
    <x v="4845"/>
    <n v="52293"/>
  </r>
  <r>
    <x v="39548"/>
    <x v="32988"/>
    <x v="5146"/>
    <n v="158978"/>
  </r>
  <r>
    <x v="39549"/>
    <x v="32989"/>
    <x v="8891"/>
    <n v="324893"/>
  </r>
  <r>
    <x v="39550"/>
    <x v="32990"/>
    <x v="8892"/>
    <n v="182191"/>
  </r>
  <r>
    <x v="39551"/>
    <x v="32991"/>
    <x v="2065"/>
    <n v="204534"/>
  </r>
  <r>
    <x v="39552"/>
    <x v="32992"/>
    <x v="6077"/>
    <n v="459697"/>
  </r>
  <r>
    <x v="39553"/>
    <x v="32993"/>
    <x v="7930"/>
    <n v="477565"/>
  </r>
  <r>
    <x v="39554"/>
    <x v="32994"/>
    <x v="3254"/>
    <n v="404122"/>
  </r>
  <r>
    <x v="39555"/>
    <x v="32995"/>
    <x v="8893"/>
    <n v="230507"/>
  </r>
  <r>
    <x v="39556"/>
    <x v="32996"/>
    <x v="8421"/>
    <n v="118549"/>
  </r>
  <r>
    <x v="39557"/>
    <x v="32997"/>
    <x v="5910"/>
    <n v="347008"/>
  </r>
  <r>
    <x v="39558"/>
    <x v="32998"/>
    <x v="8363"/>
    <n v="204394"/>
  </r>
  <r>
    <x v="39559"/>
    <x v="32999"/>
    <x v="2615"/>
    <n v="68023"/>
  </r>
  <r>
    <x v="39560"/>
    <x v="33000"/>
    <x v="8246"/>
    <n v="153893"/>
  </r>
  <r>
    <x v="39561"/>
    <x v="33001"/>
    <x v="8894"/>
    <n v="153893"/>
  </r>
  <r>
    <x v="39562"/>
    <x v="33002"/>
    <x v="8786"/>
    <n v="388561"/>
  </r>
  <r>
    <x v="39563"/>
    <x v="33003"/>
    <x v="4132"/>
    <n v="17862"/>
  </r>
  <r>
    <x v="39564"/>
    <x v="33004"/>
    <x v="1932"/>
    <n v="43842"/>
  </r>
  <r>
    <x v="39565"/>
    <x v="33005"/>
    <x v="5238"/>
    <n v="258251"/>
  </r>
  <r>
    <x v="39566"/>
    <x v="33006"/>
    <x v="8040"/>
    <n v="48930"/>
  </r>
  <r>
    <x v="39567"/>
    <x v="33007"/>
    <x v="7092"/>
    <n v="296654"/>
  </r>
  <r>
    <x v="39568"/>
    <x v="33007"/>
    <x v="8364"/>
    <n v="43842"/>
  </r>
  <r>
    <x v="39569"/>
    <x v="33008"/>
    <x v="7205"/>
    <n v="75550"/>
  </r>
  <r>
    <x v="39570"/>
    <x v="33009"/>
    <x v="8895"/>
    <n v="351192"/>
  </r>
  <r>
    <x v="39571"/>
    <x v="33010"/>
    <x v="831"/>
    <n v="430019"/>
  </r>
  <r>
    <x v="39572"/>
    <x v="33011"/>
    <x v="4045"/>
    <n v="382997"/>
  </r>
  <r>
    <x v="39573"/>
    <x v="33012"/>
    <x v="8824"/>
    <n v="70269"/>
  </r>
  <r>
    <x v="39574"/>
    <x v="33013"/>
    <x v="3726"/>
    <n v="242428"/>
  </r>
  <r>
    <x v="39575"/>
    <x v="33014"/>
    <x v="6615"/>
    <n v="411922"/>
  </r>
  <r>
    <x v="39576"/>
    <x v="33015"/>
    <x v="7026"/>
    <n v="297256"/>
  </r>
  <r>
    <x v="39577"/>
    <x v="33016"/>
    <x v="2141"/>
    <n v="54565"/>
  </r>
  <r>
    <x v="39578"/>
    <x v="33017"/>
    <x v="8896"/>
    <n v="299102"/>
  </r>
  <r>
    <x v="39579"/>
    <x v="33018"/>
    <x v="8897"/>
    <n v="198146"/>
  </r>
  <r>
    <x v="39580"/>
    <x v="33019"/>
    <x v="6323"/>
    <n v="120139"/>
  </r>
  <r>
    <x v="39581"/>
    <x v="33020"/>
    <x v="5500"/>
    <n v="250679"/>
  </r>
  <r>
    <x v="39582"/>
    <x v="33021"/>
    <x v="7829"/>
    <n v="25218"/>
  </r>
  <r>
    <x v="39583"/>
    <x v="33022"/>
    <x v="4995"/>
    <n v="153893"/>
  </r>
  <r>
    <x v="39584"/>
    <x v="33023"/>
    <x v="4207"/>
    <n v="216381"/>
  </r>
  <r>
    <x v="39585"/>
    <x v="33024"/>
    <x v="8670"/>
    <n v="158978"/>
  </r>
  <r>
    <x v="39586"/>
    <x v="33025"/>
    <x v="8898"/>
    <n v="304678"/>
  </r>
  <r>
    <x v="39587"/>
    <x v="33026"/>
    <x v="3729"/>
    <n v="411922"/>
  </r>
  <r>
    <x v="39588"/>
    <x v="33027"/>
    <x v="8899"/>
    <n v="52293"/>
  </r>
  <r>
    <x v="39589"/>
    <x v="33028"/>
    <x v="857"/>
    <n v="259021"/>
  </r>
  <r>
    <x v="39590"/>
    <x v="33029"/>
    <x v="1213"/>
    <n v="351192"/>
  </r>
  <r>
    <x v="39591"/>
    <x v="33030"/>
    <x v="4265"/>
    <n v="70426"/>
  </r>
  <r>
    <x v="39592"/>
    <x v="33031"/>
    <x v="4534"/>
    <n v="206501"/>
  </r>
  <r>
    <x v="39593"/>
    <x v="33032"/>
    <x v="6338"/>
    <n v="43842"/>
  </r>
  <r>
    <x v="39594"/>
    <x v="33033"/>
    <x v="8900"/>
    <n v="65828"/>
  </r>
  <r>
    <x v="39595"/>
    <x v="33034"/>
    <x v="6908"/>
    <n v="352642"/>
  </r>
  <r>
    <x v="39596"/>
    <x v="33035"/>
    <x v="8901"/>
    <n v="389195"/>
  </r>
  <r>
    <x v="39597"/>
    <x v="33036"/>
    <x v="6652"/>
    <n v="96200"/>
  </r>
  <r>
    <x v="39598"/>
    <x v="33037"/>
    <x v="8902"/>
    <n v="359800"/>
  </r>
  <r>
    <x v="39599"/>
    <x v="33038"/>
    <x v="6440"/>
    <n v="274147"/>
  </r>
  <r>
    <x v="39600"/>
    <x v="33039"/>
    <x v="2376"/>
    <n v="82901"/>
  </r>
  <r>
    <x v="39601"/>
    <x v="33040"/>
    <x v="8903"/>
    <n v="158978"/>
  </r>
  <r>
    <x v="39602"/>
    <x v="33041"/>
    <x v="1823"/>
    <n v="79322"/>
  </r>
  <r>
    <x v="39603"/>
    <x v="33041"/>
    <x v="8904"/>
    <n v="250679"/>
  </r>
  <r>
    <x v="39604"/>
    <x v="33042"/>
    <x v="3421"/>
    <n v="182984"/>
  </r>
  <r>
    <x v="39605"/>
    <x v="33043"/>
    <x v="5214"/>
    <n v="230507"/>
  </r>
  <r>
    <x v="39606"/>
    <x v="33044"/>
    <x v="7597"/>
    <n v="180863"/>
  </r>
  <r>
    <x v="39607"/>
    <x v="33045"/>
    <x v="8905"/>
    <n v="158978"/>
  </r>
  <r>
    <x v="39608"/>
    <x v="33046"/>
    <x v="5492"/>
    <n v="89186"/>
  </r>
  <r>
    <x v="39609"/>
    <x v="33047"/>
    <x v="8906"/>
    <n v="470762"/>
  </r>
  <r>
    <x v="39610"/>
    <x v="33048"/>
    <x v="5583"/>
    <n v="472712"/>
  </r>
  <r>
    <x v="39611"/>
    <x v="33049"/>
    <x v="3458"/>
    <n v="158978"/>
  </r>
  <r>
    <x v="39612"/>
    <x v="33050"/>
    <x v="8907"/>
    <n v="157591"/>
  </r>
  <r>
    <x v="39613"/>
    <x v="33051"/>
    <x v="8374"/>
    <n v="250771"/>
  </r>
  <r>
    <x v="39614"/>
    <x v="33052"/>
    <x v="6650"/>
    <n v="324991"/>
  </r>
  <r>
    <x v="39615"/>
    <x v="33053"/>
    <x v="4731"/>
    <n v="22056"/>
  </r>
  <r>
    <x v="39616"/>
    <x v="33054"/>
    <x v="8908"/>
    <n v="111368"/>
  </r>
  <r>
    <x v="39617"/>
    <x v="33055"/>
    <x v="7440"/>
    <n v="464315"/>
  </r>
  <r>
    <x v="39618"/>
    <x v="33056"/>
    <x v="5222"/>
    <n v="267896"/>
  </r>
  <r>
    <x v="39619"/>
    <x v="33057"/>
    <x v="5897"/>
    <n v="100368"/>
  </r>
  <r>
    <x v="39620"/>
    <x v="33058"/>
    <x v="2849"/>
    <n v="411922"/>
  </r>
  <r>
    <x v="39621"/>
    <x v="33059"/>
    <x v="8362"/>
    <n v="343712"/>
  </r>
  <r>
    <x v="39622"/>
    <x v="33060"/>
    <x v="3433"/>
    <n v="219311"/>
  </r>
  <r>
    <x v="39623"/>
    <x v="33061"/>
    <x v="8909"/>
    <n v="30093"/>
  </r>
  <r>
    <x v="39624"/>
    <x v="33062"/>
    <x v="8627"/>
    <n v="396575"/>
  </r>
  <r>
    <x v="39625"/>
    <x v="33063"/>
    <x v="4488"/>
    <n v="273185"/>
  </r>
  <r>
    <x v="39626"/>
    <x v="33064"/>
    <x v="8910"/>
    <n v="221402"/>
  </r>
  <r>
    <x v="39627"/>
    <x v="33065"/>
    <x v="1459"/>
    <n v="104958"/>
  </r>
  <r>
    <x v="39628"/>
    <x v="33066"/>
    <x v="1766"/>
    <n v="158978"/>
  </r>
  <r>
    <x v="39629"/>
    <x v="33067"/>
    <x v="819"/>
    <n v="440825"/>
  </r>
  <r>
    <x v="39630"/>
    <x v="33068"/>
    <x v="3424"/>
    <n v="347393"/>
  </r>
  <r>
    <x v="39631"/>
    <x v="33068"/>
    <x v="8911"/>
    <n v="241927"/>
  </r>
  <r>
    <x v="39632"/>
    <x v="33069"/>
    <x v="1435"/>
    <n v="119655"/>
  </r>
  <r>
    <x v="39633"/>
    <x v="33070"/>
    <x v="8912"/>
    <n v="411922"/>
  </r>
  <r>
    <x v="39634"/>
    <x v="33071"/>
    <x v="2209"/>
    <n v="351192"/>
  </r>
  <r>
    <x v="39635"/>
    <x v="33072"/>
    <x v="1445"/>
    <n v="112456"/>
  </r>
  <r>
    <x v="39636"/>
    <x v="33073"/>
    <x v="1539"/>
    <n v="250679"/>
  </r>
  <r>
    <x v="39637"/>
    <x v="33074"/>
    <x v="4545"/>
    <n v="135377"/>
  </r>
  <r>
    <x v="39638"/>
    <x v="33075"/>
    <x v="3522"/>
    <n v="347008"/>
  </r>
  <r>
    <x v="39639"/>
    <x v="33076"/>
    <x v="8913"/>
    <n v="293657"/>
  </r>
  <r>
    <x v="39640"/>
    <x v="33077"/>
    <x v="8914"/>
    <n v="355267"/>
  </r>
  <r>
    <x v="39641"/>
    <x v="33078"/>
    <x v="3488"/>
    <n v="324991"/>
  </r>
  <r>
    <x v="39642"/>
    <x v="33079"/>
    <x v="8440"/>
    <n v="226626"/>
  </r>
  <r>
    <x v="39643"/>
    <x v="33080"/>
    <x v="4728"/>
    <n v="300479"/>
  </r>
  <r>
    <x v="39644"/>
    <x v="33081"/>
    <x v="1591"/>
    <n v="50995"/>
  </r>
  <r>
    <x v="39645"/>
    <x v="33082"/>
    <x v="8915"/>
    <n v="267535"/>
  </r>
  <r>
    <x v="39646"/>
    <x v="33083"/>
    <x v="6717"/>
    <n v="470762"/>
  </r>
  <r>
    <x v="39647"/>
    <x v="33084"/>
    <x v="5809"/>
    <n v="410809"/>
  </r>
  <r>
    <x v="39648"/>
    <x v="33085"/>
    <x v="3380"/>
    <n v="472712"/>
  </r>
  <r>
    <x v="39649"/>
    <x v="33086"/>
    <x v="2813"/>
    <n v="258219"/>
  </r>
  <r>
    <x v="39650"/>
    <x v="33087"/>
    <x v="5649"/>
    <n v="58435"/>
  </r>
  <r>
    <x v="39651"/>
    <x v="33088"/>
    <x v="5490"/>
    <n v="294042"/>
  </r>
  <r>
    <x v="39652"/>
    <x v="33088"/>
    <x v="2797"/>
    <n v="370651"/>
  </r>
  <r>
    <x v="39653"/>
    <x v="33089"/>
    <x v="6573"/>
    <n v="321633"/>
  </r>
  <r>
    <x v="39654"/>
    <x v="33090"/>
    <x v="6663"/>
    <n v="33890"/>
  </r>
  <r>
    <x v="39655"/>
    <x v="33091"/>
    <x v="721"/>
    <n v="347393"/>
  </r>
  <r>
    <x v="39656"/>
    <x v="33092"/>
    <x v="1485"/>
    <n v="475579"/>
  </r>
  <r>
    <x v="39657"/>
    <x v="33093"/>
    <x v="8916"/>
    <n v="250679"/>
  </r>
  <r>
    <x v="39658"/>
    <x v="33093"/>
    <x v="2274"/>
    <n v="158978"/>
  </r>
  <r>
    <x v="39659"/>
    <x v="33094"/>
    <x v="7672"/>
    <n v="96007"/>
  </r>
  <r>
    <x v="39660"/>
    <x v="33095"/>
    <x v="4195"/>
    <n v="250679"/>
  </r>
  <r>
    <x v="39661"/>
    <x v="33096"/>
    <x v="8917"/>
    <n v="349014"/>
  </r>
  <r>
    <x v="39662"/>
    <x v="33097"/>
    <x v="4715"/>
    <n v="194588"/>
  </r>
  <r>
    <x v="39663"/>
    <x v="33098"/>
    <x v="8918"/>
    <n v="107006"/>
  </r>
  <r>
    <x v="39664"/>
    <x v="33099"/>
    <x v="3459"/>
    <n v="21760"/>
  </r>
  <r>
    <x v="39665"/>
    <x v="33100"/>
    <x v="5341"/>
    <n v="422215"/>
  </r>
  <r>
    <x v="39666"/>
    <x v="33101"/>
    <x v="372"/>
    <n v="13404"/>
  </r>
  <r>
    <x v="39667"/>
    <x v="33102"/>
    <x v="6800"/>
    <n v="411922"/>
  </r>
  <r>
    <x v="39668"/>
    <x v="33102"/>
    <x v="8919"/>
    <n v="125091"/>
  </r>
  <r>
    <x v="39669"/>
    <x v="33103"/>
    <x v="3771"/>
    <n v="67447"/>
  </r>
  <r>
    <x v="39670"/>
    <x v="33104"/>
    <x v="6056"/>
    <n v="379466"/>
  </r>
  <r>
    <x v="39671"/>
    <x v="33104"/>
    <x v="7678"/>
    <n v="227775"/>
  </r>
  <r>
    <x v="39672"/>
    <x v="33105"/>
    <x v="8352"/>
    <n v="411922"/>
  </r>
  <r>
    <x v="39673"/>
    <x v="33106"/>
    <x v="6792"/>
    <n v="352642"/>
  </r>
  <r>
    <x v="39674"/>
    <x v="33107"/>
    <x v="7933"/>
    <n v="392819"/>
  </r>
  <r>
    <x v="39675"/>
    <x v="33108"/>
    <x v="6979"/>
    <n v="60239"/>
  </r>
  <r>
    <x v="39676"/>
    <x v="33108"/>
    <x v="8920"/>
    <n v="135479"/>
  </r>
  <r>
    <x v="39677"/>
    <x v="33109"/>
    <x v="8921"/>
    <n v="361821"/>
  </r>
  <r>
    <x v="39678"/>
    <x v="33110"/>
    <x v="8922"/>
    <n v="250679"/>
  </r>
  <r>
    <x v="39679"/>
    <x v="33111"/>
    <x v="7390"/>
    <n v="154228"/>
  </r>
  <r>
    <x v="39680"/>
    <x v="33111"/>
    <x v="6186"/>
    <n v="341333"/>
  </r>
  <r>
    <x v="39681"/>
    <x v="33112"/>
    <x v="6647"/>
    <n v="182191"/>
  </r>
  <r>
    <x v="39682"/>
    <x v="33112"/>
    <x v="4097"/>
    <n v="460633"/>
  </r>
  <r>
    <x v="39683"/>
    <x v="33113"/>
    <x v="7697"/>
    <n v="154256"/>
  </r>
  <r>
    <x v="39684"/>
    <x v="33114"/>
    <x v="3584"/>
    <n v="411922"/>
  </r>
  <r>
    <x v="39685"/>
    <x v="33114"/>
    <x v="2194"/>
    <n v="447436"/>
  </r>
  <r>
    <x v="39686"/>
    <x v="33115"/>
    <x v="903"/>
    <n v="196571"/>
  </r>
  <r>
    <x v="39687"/>
    <x v="33115"/>
    <x v="7994"/>
    <n v="5151"/>
  </r>
  <r>
    <x v="39688"/>
    <x v="33116"/>
    <x v="914"/>
    <n v="309327"/>
  </r>
  <r>
    <x v="39689"/>
    <x v="33117"/>
    <x v="2399"/>
    <n v="118549"/>
  </r>
  <r>
    <x v="39690"/>
    <x v="33118"/>
    <x v="3838"/>
    <n v="404226"/>
  </r>
  <r>
    <x v="39691"/>
    <x v="33119"/>
    <x v="8387"/>
    <n v="411922"/>
  </r>
  <r>
    <x v="39692"/>
    <x v="33120"/>
    <x v="8923"/>
    <n v="242428"/>
  </r>
  <r>
    <x v="39693"/>
    <x v="33121"/>
    <x v="3351"/>
    <n v="230507"/>
  </r>
  <r>
    <x v="39694"/>
    <x v="33122"/>
    <x v="8707"/>
    <n v="419338"/>
  </r>
  <r>
    <x v="39695"/>
    <x v="33123"/>
    <x v="6847"/>
    <n v="340320"/>
  </r>
  <r>
    <x v="39696"/>
    <x v="33124"/>
    <x v="6812"/>
    <n v="60814"/>
  </r>
  <r>
    <x v="39697"/>
    <x v="33125"/>
    <x v="8402"/>
    <n v="70091"/>
  </r>
  <r>
    <x v="39698"/>
    <x v="33126"/>
    <x v="4608"/>
    <n v="339039"/>
  </r>
  <r>
    <x v="39699"/>
    <x v="33127"/>
    <x v="8924"/>
    <n v="158978"/>
  </r>
  <r>
    <x v="39700"/>
    <x v="33128"/>
    <x v="8925"/>
    <n v="81558"/>
  </r>
  <r>
    <x v="39701"/>
    <x v="33129"/>
    <x v="7540"/>
    <n v="88863"/>
  </r>
  <r>
    <x v="39702"/>
    <x v="33130"/>
    <x v="8175"/>
    <n v="214179"/>
  </r>
  <r>
    <x v="39703"/>
    <x v="33131"/>
    <x v="5476"/>
    <n v="428248"/>
  </r>
  <r>
    <x v="39704"/>
    <x v="33132"/>
    <x v="233"/>
    <n v="347008"/>
  </r>
  <r>
    <x v="39705"/>
    <x v="33133"/>
    <x v="7228"/>
    <n v="472712"/>
  </r>
  <r>
    <x v="39706"/>
    <x v="33134"/>
    <x v="2352"/>
    <n v="449373"/>
  </r>
  <r>
    <x v="39707"/>
    <x v="33135"/>
    <x v="4229"/>
    <n v="206313"/>
  </r>
  <r>
    <x v="39708"/>
    <x v="33135"/>
    <x v="8926"/>
    <n v="164398"/>
  </r>
  <r>
    <x v="39709"/>
    <x v="33136"/>
    <x v="2679"/>
    <n v="230507"/>
  </r>
  <r>
    <x v="39710"/>
    <x v="33137"/>
    <x v="3505"/>
    <n v="154256"/>
  </r>
  <r>
    <x v="39711"/>
    <x v="33138"/>
    <x v="6765"/>
    <n v="368887"/>
  </r>
  <r>
    <x v="39712"/>
    <x v="33139"/>
    <x v="8927"/>
    <n v="216381"/>
  </r>
  <r>
    <x v="39713"/>
    <x v="33140"/>
    <x v="8712"/>
    <n v="347393"/>
  </r>
  <r>
    <x v="39714"/>
    <x v="33140"/>
    <x v="8928"/>
    <n v="88863"/>
  </r>
  <r>
    <x v="39715"/>
    <x v="33141"/>
    <x v="8929"/>
    <n v="250679"/>
  </r>
  <r>
    <x v="39716"/>
    <x v="33141"/>
    <x v="8930"/>
    <n v="21760"/>
  </r>
  <r>
    <x v="39717"/>
    <x v="33141"/>
    <x v="1760"/>
    <n v="95024"/>
  </r>
  <r>
    <x v="39718"/>
    <x v="33142"/>
    <x v="4707"/>
    <n v="141682"/>
  </r>
  <r>
    <x v="39719"/>
    <x v="33142"/>
    <x v="1084"/>
    <n v="77124"/>
  </r>
  <r>
    <x v="39720"/>
    <x v="33143"/>
    <x v="3191"/>
    <n v="411922"/>
  </r>
  <r>
    <x v="39721"/>
    <x v="33143"/>
    <x v="8931"/>
    <n v="276543"/>
  </r>
  <r>
    <x v="39722"/>
    <x v="33143"/>
    <x v="8197"/>
    <n v="411922"/>
  </r>
  <r>
    <x v="39723"/>
    <x v="33144"/>
    <x v="5123"/>
    <n v="250679"/>
  </r>
  <r>
    <x v="39724"/>
    <x v="33145"/>
    <x v="2617"/>
    <n v="432277"/>
  </r>
  <r>
    <x v="39725"/>
    <x v="33146"/>
    <x v="2264"/>
    <n v="113183"/>
  </r>
  <r>
    <x v="39726"/>
    <x v="33147"/>
    <x v="7793"/>
    <n v="250679"/>
  </r>
  <r>
    <x v="39727"/>
    <x v="33148"/>
    <x v="5952"/>
    <n v="343712"/>
  </r>
  <r>
    <x v="39728"/>
    <x v="33149"/>
    <x v="6138"/>
    <n v="37644"/>
  </r>
  <r>
    <x v="39729"/>
    <x v="33150"/>
    <x v="8932"/>
    <n v="230778"/>
  </r>
  <r>
    <x v="39730"/>
    <x v="33151"/>
    <x v="8933"/>
    <n v="473323"/>
  </r>
  <r>
    <x v="39731"/>
    <x v="33152"/>
    <x v="8934"/>
    <n v="439981"/>
  </r>
  <r>
    <x v="39732"/>
    <x v="33153"/>
    <x v="6230"/>
    <n v="327968"/>
  </r>
  <r>
    <x v="39733"/>
    <x v="33153"/>
    <x v="8327"/>
    <n v="347393"/>
  </r>
  <r>
    <x v="39734"/>
    <x v="33154"/>
    <x v="7865"/>
    <n v="151401"/>
  </r>
  <r>
    <x v="39735"/>
    <x v="33155"/>
    <x v="8671"/>
    <n v="347008"/>
  </r>
  <r>
    <x v="39736"/>
    <x v="33156"/>
    <x v="8935"/>
    <n v="154228"/>
  </r>
  <r>
    <x v="39737"/>
    <x v="33157"/>
    <x v="8936"/>
    <n v="351192"/>
  </r>
  <r>
    <x v="39738"/>
    <x v="33158"/>
    <x v="6707"/>
    <n v="169639"/>
  </r>
  <r>
    <x v="39739"/>
    <x v="33159"/>
    <x v="8937"/>
    <n v="179465"/>
  </r>
  <r>
    <x v="39740"/>
    <x v="33159"/>
    <x v="3786"/>
    <n v="65450"/>
  </r>
  <r>
    <x v="39741"/>
    <x v="33160"/>
    <x v="1788"/>
    <n v="250679"/>
  </r>
  <r>
    <x v="39742"/>
    <x v="33161"/>
    <x v="1240"/>
    <n v="373732"/>
  </r>
  <r>
    <x v="39743"/>
    <x v="33162"/>
    <x v="4738"/>
    <n v="470762"/>
  </r>
  <r>
    <x v="39744"/>
    <x v="33163"/>
    <x v="8938"/>
    <n v="4316"/>
  </r>
  <r>
    <x v="39745"/>
    <x v="33164"/>
    <x v="1998"/>
    <n v="470762"/>
  </r>
  <r>
    <x v="39746"/>
    <x v="33165"/>
    <x v="8939"/>
    <n v="347008"/>
  </r>
  <r>
    <x v="39747"/>
    <x v="33165"/>
    <x v="4962"/>
    <n v="262099"/>
  </r>
  <r>
    <x v="39748"/>
    <x v="33165"/>
    <x v="4814"/>
    <n v="439981"/>
  </r>
  <r>
    <x v="39749"/>
    <x v="33166"/>
    <x v="2962"/>
    <n v="37644"/>
  </r>
  <r>
    <x v="39750"/>
    <x v="33167"/>
    <x v="7911"/>
    <n v="370651"/>
  </r>
  <r>
    <x v="39751"/>
    <x v="33168"/>
    <x v="8384"/>
    <n v="250679"/>
  </r>
  <r>
    <x v="39752"/>
    <x v="33168"/>
    <x v="8940"/>
    <n v="438599"/>
  </r>
  <r>
    <x v="39753"/>
    <x v="33169"/>
    <x v="8941"/>
    <n v="471403"/>
  </r>
  <r>
    <x v="39754"/>
    <x v="33170"/>
    <x v="8942"/>
    <n v="158978"/>
  </r>
  <r>
    <x v="39755"/>
    <x v="33171"/>
    <x v="6299"/>
    <n v="182913"/>
  </r>
  <r>
    <x v="39756"/>
    <x v="33172"/>
    <x v="8943"/>
    <n v="230507"/>
  </r>
  <r>
    <x v="39757"/>
    <x v="33173"/>
    <x v="3465"/>
    <n v="297237"/>
  </r>
  <r>
    <x v="39758"/>
    <x v="33174"/>
    <x v="5166"/>
    <n v="351192"/>
  </r>
  <r>
    <x v="39759"/>
    <x v="33175"/>
    <x v="8944"/>
    <n v="250679"/>
  </r>
  <r>
    <x v="39760"/>
    <x v="33175"/>
    <x v="2491"/>
    <n v="158978"/>
  </r>
  <r>
    <x v="39761"/>
    <x v="33176"/>
    <x v="4367"/>
    <n v="230507"/>
  </r>
  <r>
    <x v="39762"/>
    <x v="33177"/>
    <x v="5223"/>
    <n v="449379"/>
  </r>
  <r>
    <x v="39763"/>
    <x v="33178"/>
    <x v="7789"/>
    <n v="316155"/>
  </r>
  <r>
    <x v="39764"/>
    <x v="33179"/>
    <x v="4820"/>
    <n v="411922"/>
  </r>
  <r>
    <x v="39765"/>
    <x v="33180"/>
    <x v="2669"/>
    <n v="179296"/>
  </r>
  <r>
    <x v="39766"/>
    <x v="33181"/>
    <x v="5088"/>
    <n v="182191"/>
  </r>
  <r>
    <x v="39767"/>
    <x v="33182"/>
    <x v="7354"/>
    <n v="299439"/>
  </r>
  <r>
    <x v="39768"/>
    <x v="33183"/>
    <x v="8904"/>
    <n v="355106"/>
  </r>
  <r>
    <x v="39769"/>
    <x v="33184"/>
    <x v="8292"/>
    <n v="82901"/>
  </r>
  <r>
    <x v="39770"/>
    <x v="33185"/>
    <x v="6474"/>
    <n v="182984"/>
  </r>
  <r>
    <x v="39771"/>
    <x v="33185"/>
    <x v="8945"/>
    <n v="397390"/>
  </r>
  <r>
    <x v="39772"/>
    <x v="33186"/>
    <x v="3967"/>
    <n v="469849"/>
  </r>
  <r>
    <x v="39773"/>
    <x v="33186"/>
    <x v="1602"/>
    <n v="36375"/>
  </r>
  <r>
    <x v="39774"/>
    <x v="33187"/>
    <x v="8946"/>
    <n v="118549"/>
  </r>
  <r>
    <x v="39775"/>
    <x v="33188"/>
    <x v="7904"/>
    <n v="88863"/>
  </r>
  <r>
    <x v="39776"/>
    <x v="33188"/>
    <x v="4971"/>
    <n v="217497"/>
  </r>
  <r>
    <x v="39777"/>
    <x v="33189"/>
    <x v="8947"/>
    <n v="258219"/>
  </r>
  <r>
    <x v="39778"/>
    <x v="33190"/>
    <x v="8883"/>
    <n v="285365"/>
  </r>
  <r>
    <x v="39779"/>
    <x v="33191"/>
    <x v="6319"/>
    <n v="471403"/>
  </r>
  <r>
    <x v="39780"/>
    <x v="33191"/>
    <x v="2325"/>
    <n v="328259"/>
  </r>
  <r>
    <x v="39781"/>
    <x v="33192"/>
    <x v="8948"/>
    <n v="411922"/>
  </r>
  <r>
    <x v="39782"/>
    <x v="33193"/>
    <x v="5844"/>
    <n v="51317"/>
  </r>
  <r>
    <x v="39783"/>
    <x v="33194"/>
    <x v="8949"/>
    <n v="473327"/>
  </r>
  <r>
    <x v="39784"/>
    <x v="33194"/>
    <x v="1077"/>
    <n v="58674"/>
  </r>
  <r>
    <x v="39785"/>
    <x v="33195"/>
    <x v="8950"/>
    <n v="392434"/>
  </r>
  <r>
    <x v="39786"/>
    <x v="33196"/>
    <x v="8951"/>
    <n v="469849"/>
  </r>
  <r>
    <x v="39787"/>
    <x v="33197"/>
    <x v="3995"/>
    <n v="347008"/>
  </r>
  <r>
    <x v="39788"/>
    <x v="33198"/>
    <x v="5640"/>
    <n v="173184"/>
  </r>
  <r>
    <x v="39789"/>
    <x v="33199"/>
    <x v="8952"/>
    <n v="347008"/>
  </r>
  <r>
    <x v="39790"/>
    <x v="33200"/>
    <x v="8563"/>
    <n v="471403"/>
  </r>
  <r>
    <x v="39791"/>
    <x v="33200"/>
    <x v="5029"/>
    <n v="293160"/>
  </r>
  <r>
    <x v="39792"/>
    <x v="33201"/>
    <x v="1400"/>
    <n v="347008"/>
  </r>
  <r>
    <x v="39793"/>
    <x v="33202"/>
    <x v="8953"/>
    <n v="118549"/>
  </r>
  <r>
    <x v="39794"/>
    <x v="33203"/>
    <x v="8954"/>
    <n v="250679"/>
  </r>
  <r>
    <x v="39795"/>
    <x v="33203"/>
    <x v="8955"/>
    <n v="172251"/>
  </r>
  <r>
    <x v="39796"/>
    <x v="33204"/>
    <x v="4662"/>
    <n v="301748"/>
  </r>
  <r>
    <x v="39797"/>
    <x v="33205"/>
    <x v="1378"/>
    <n v="182191"/>
  </r>
  <r>
    <x v="39798"/>
    <x v="33206"/>
    <x v="4291"/>
    <n v="157591"/>
  </r>
  <r>
    <x v="39799"/>
    <x v="33207"/>
    <x v="1720"/>
    <n v="470762"/>
  </r>
  <r>
    <x v="39800"/>
    <x v="33208"/>
    <x v="6989"/>
    <n v="182191"/>
  </r>
  <r>
    <x v="39801"/>
    <x v="33208"/>
    <x v="2521"/>
    <n v="21480"/>
  </r>
  <r>
    <x v="39802"/>
    <x v="33209"/>
    <x v="8956"/>
    <n v="436459"/>
  </r>
  <r>
    <x v="39803"/>
    <x v="33209"/>
    <x v="2931"/>
    <n v="57209"/>
  </r>
  <r>
    <x v="39804"/>
    <x v="33210"/>
    <x v="200"/>
    <n v="440811"/>
  </r>
  <r>
    <x v="39805"/>
    <x v="33211"/>
    <x v="6565"/>
    <n v="241927"/>
  </r>
  <r>
    <x v="39806"/>
    <x v="33212"/>
    <x v="6033"/>
    <n v="472755"/>
  </r>
  <r>
    <x v="39807"/>
    <x v="33212"/>
    <x v="8957"/>
    <n v="471403"/>
  </r>
  <r>
    <x v="39808"/>
    <x v="33212"/>
    <x v="8719"/>
    <n v="127233"/>
  </r>
  <r>
    <x v="39809"/>
    <x v="33212"/>
    <x v="8124"/>
    <n v="154256"/>
  </r>
  <r>
    <x v="39810"/>
    <x v="33213"/>
    <x v="4032"/>
    <n v="395999"/>
  </r>
  <r>
    <x v="39811"/>
    <x v="33213"/>
    <x v="7403"/>
    <n v="258219"/>
  </r>
  <r>
    <x v="39812"/>
    <x v="33214"/>
    <x v="8810"/>
    <n v="412882"/>
  </r>
  <r>
    <x v="39813"/>
    <x v="33215"/>
    <x v="8247"/>
    <n v="230507"/>
  </r>
  <r>
    <x v="39814"/>
    <x v="33216"/>
    <x v="8958"/>
    <n v="227775"/>
  </r>
  <r>
    <x v="39815"/>
    <x v="33217"/>
    <x v="8959"/>
    <n v="158978"/>
  </r>
  <r>
    <x v="39816"/>
    <x v="33218"/>
    <x v="4028"/>
    <n v="71857"/>
  </r>
  <r>
    <x v="39817"/>
    <x v="33219"/>
    <x v="8960"/>
    <n v="351192"/>
  </r>
  <r>
    <x v="39818"/>
    <x v="33219"/>
    <x v="8961"/>
    <n v="450380"/>
  </r>
  <r>
    <x v="39819"/>
    <x v="33219"/>
    <x v="8962"/>
    <n v="250679"/>
  </r>
  <r>
    <x v="39820"/>
    <x v="33220"/>
    <x v="674"/>
    <n v="230507"/>
  </r>
  <r>
    <x v="39821"/>
    <x v="33221"/>
    <x v="5497"/>
    <n v="230507"/>
  </r>
  <r>
    <x v="39822"/>
    <x v="33222"/>
    <x v="4016"/>
    <n v="158201"/>
  </r>
  <r>
    <x v="39823"/>
    <x v="33223"/>
    <x v="6522"/>
    <n v="21760"/>
  </r>
  <r>
    <x v="39824"/>
    <x v="33224"/>
    <x v="1852"/>
    <n v="380991"/>
  </r>
  <r>
    <x v="39825"/>
    <x v="33225"/>
    <x v="8650"/>
    <n v="30619"/>
  </r>
  <r>
    <x v="39826"/>
    <x v="33226"/>
    <x v="8363"/>
    <n v="118549"/>
  </r>
  <r>
    <x v="39827"/>
    <x v="33227"/>
    <x v="1887"/>
    <n v="37644"/>
  </r>
  <r>
    <x v="39828"/>
    <x v="33228"/>
    <x v="8963"/>
    <n v="217497"/>
  </r>
  <r>
    <x v="39829"/>
    <x v="33229"/>
    <x v="5282"/>
    <n v="463334"/>
  </r>
  <r>
    <x v="39830"/>
    <x v="33230"/>
    <x v="8964"/>
    <n v="230778"/>
  </r>
  <r>
    <x v="39831"/>
    <x v="33231"/>
    <x v="7321"/>
    <n v="250679"/>
  </r>
  <r>
    <x v="39832"/>
    <x v="33232"/>
    <x v="4193"/>
    <n v="60239"/>
  </r>
  <r>
    <x v="39833"/>
    <x v="33233"/>
    <x v="1340"/>
    <n v="443457"/>
  </r>
  <r>
    <x v="39834"/>
    <x v="33234"/>
    <x v="421"/>
    <n v="453520"/>
  </r>
  <r>
    <x v="39835"/>
    <x v="33235"/>
    <x v="4203"/>
    <n v="198326"/>
  </r>
  <r>
    <x v="39836"/>
    <x v="33236"/>
    <x v="8965"/>
    <n v="38593"/>
  </r>
  <r>
    <x v="39837"/>
    <x v="33237"/>
    <x v="8966"/>
    <n v="411922"/>
  </r>
  <r>
    <x v="39838"/>
    <x v="33237"/>
    <x v="4923"/>
    <n v="36482"/>
  </r>
  <r>
    <x v="39839"/>
    <x v="33238"/>
    <x v="8967"/>
    <n v="238334"/>
  </r>
  <r>
    <x v="39840"/>
    <x v="33239"/>
    <x v="6600"/>
    <n v="251243"/>
  </r>
  <r>
    <x v="39841"/>
    <x v="33240"/>
    <x v="8831"/>
    <n v="284325"/>
  </r>
  <r>
    <x v="39842"/>
    <x v="33241"/>
    <x v="7963"/>
    <n v="330333"/>
  </r>
  <r>
    <x v="39843"/>
    <x v="33242"/>
    <x v="246"/>
    <n v="411922"/>
  </r>
  <r>
    <x v="39844"/>
    <x v="33243"/>
    <x v="2167"/>
    <n v="119655"/>
  </r>
  <r>
    <x v="39845"/>
    <x v="33243"/>
    <x v="8968"/>
    <n v="470762"/>
  </r>
  <r>
    <x v="39846"/>
    <x v="33243"/>
    <x v="8595"/>
    <n v="463334"/>
  </r>
  <r>
    <x v="39847"/>
    <x v="33244"/>
    <x v="4024"/>
    <n v="217497"/>
  </r>
  <r>
    <x v="39848"/>
    <x v="33245"/>
    <x v="8969"/>
    <n v="370651"/>
  </r>
  <r>
    <x v="39849"/>
    <x v="33246"/>
    <x v="7226"/>
    <n v="411922"/>
  </r>
  <r>
    <x v="39850"/>
    <x v="33247"/>
    <x v="205"/>
    <n v="347008"/>
  </r>
  <r>
    <x v="39851"/>
    <x v="33248"/>
    <x v="2758"/>
    <n v="122902"/>
  </r>
  <r>
    <x v="39852"/>
    <x v="33249"/>
    <x v="7190"/>
    <n v="21760"/>
  </r>
  <r>
    <x v="39853"/>
    <x v="33250"/>
    <x v="8468"/>
    <n v="393209"/>
  </r>
  <r>
    <x v="39854"/>
    <x v="33251"/>
    <x v="2831"/>
    <n v="156336"/>
  </r>
  <r>
    <x v="39855"/>
    <x v="33252"/>
    <x v="8225"/>
    <n v="191893"/>
  </r>
  <r>
    <x v="39856"/>
    <x v="33253"/>
    <x v="8970"/>
    <n v="411922"/>
  </r>
  <r>
    <x v="39857"/>
    <x v="33254"/>
    <x v="4201"/>
    <n v="437440"/>
  </r>
  <r>
    <x v="39858"/>
    <x v="33255"/>
    <x v="6824"/>
    <n v="282140"/>
  </r>
  <r>
    <x v="39859"/>
    <x v="33256"/>
    <x v="4650"/>
    <n v="4316"/>
  </r>
  <r>
    <x v="39860"/>
    <x v="33257"/>
    <x v="7230"/>
    <n v="380039"/>
  </r>
  <r>
    <x v="39861"/>
    <x v="33257"/>
    <x v="411"/>
    <n v="107303"/>
  </r>
  <r>
    <x v="39862"/>
    <x v="33258"/>
    <x v="8971"/>
    <n v="347008"/>
  </r>
  <r>
    <x v="39863"/>
    <x v="33259"/>
    <x v="8972"/>
    <n v="42584"/>
  </r>
  <r>
    <x v="39864"/>
    <x v="33259"/>
    <x v="7014"/>
    <n v="351192"/>
  </r>
  <r>
    <x v="39865"/>
    <x v="33260"/>
    <x v="7334"/>
    <n v="38593"/>
  </r>
  <r>
    <x v="39866"/>
    <x v="33261"/>
    <x v="5391"/>
    <n v="411922"/>
  </r>
  <r>
    <x v="39867"/>
    <x v="33262"/>
    <x v="5680"/>
    <n v="153893"/>
  </r>
  <r>
    <x v="39868"/>
    <x v="33263"/>
    <x v="8973"/>
    <n v="411922"/>
  </r>
  <r>
    <x v="39869"/>
    <x v="33263"/>
    <x v="4307"/>
    <n v="187920"/>
  </r>
  <r>
    <x v="39870"/>
    <x v="33264"/>
    <x v="4969"/>
    <n v="347008"/>
  </r>
  <r>
    <x v="39871"/>
    <x v="33265"/>
    <x v="8974"/>
    <n v="278351"/>
  </r>
  <r>
    <x v="39872"/>
    <x v="33266"/>
    <x v="6889"/>
    <n v="447382"/>
  </r>
  <r>
    <x v="39873"/>
    <x v="33266"/>
    <x v="2600"/>
    <n v="250679"/>
  </r>
  <r>
    <x v="39874"/>
    <x v="33266"/>
    <x v="2990"/>
    <n v="470762"/>
  </r>
  <r>
    <x v="39875"/>
    <x v="33267"/>
    <x v="103"/>
    <n v="262430"/>
  </r>
  <r>
    <x v="39876"/>
    <x v="33268"/>
    <x v="5180"/>
    <n v="470762"/>
  </r>
  <r>
    <x v="39877"/>
    <x v="33269"/>
    <x v="5564"/>
    <n v="118549"/>
  </r>
  <r>
    <x v="39878"/>
    <x v="33270"/>
    <x v="8975"/>
    <n v="381434"/>
  </r>
  <r>
    <x v="39879"/>
    <x v="33271"/>
    <x v="3284"/>
    <n v="286645"/>
  </r>
  <r>
    <x v="39880"/>
    <x v="33271"/>
    <x v="8618"/>
    <n v="347008"/>
  </r>
  <r>
    <x v="39881"/>
    <x v="33272"/>
    <x v="8697"/>
    <n v="230507"/>
  </r>
  <r>
    <x v="39882"/>
    <x v="33273"/>
    <x v="2058"/>
    <n v="258219"/>
  </r>
  <r>
    <x v="39883"/>
    <x v="33274"/>
    <x v="3830"/>
    <n v="177852"/>
  </r>
  <r>
    <x v="39884"/>
    <x v="33275"/>
    <x v="8976"/>
    <n v="168970"/>
  </r>
  <r>
    <x v="39885"/>
    <x v="33276"/>
    <x v="4987"/>
    <n v="204394"/>
  </r>
  <r>
    <x v="39886"/>
    <x v="33277"/>
    <x v="8977"/>
    <n v="122902"/>
  </r>
  <r>
    <x v="39887"/>
    <x v="33278"/>
    <x v="8978"/>
    <n v="90784"/>
  </r>
  <r>
    <x v="39888"/>
    <x v="33279"/>
    <x v="6018"/>
    <n v="387595"/>
  </r>
  <r>
    <x v="39889"/>
    <x v="33280"/>
    <x v="7632"/>
    <n v="411922"/>
  </r>
  <r>
    <x v="39890"/>
    <x v="33281"/>
    <x v="8114"/>
    <n v="401945"/>
  </r>
  <r>
    <x v="39891"/>
    <x v="33282"/>
    <x v="5607"/>
    <n v="410720"/>
  </r>
  <r>
    <x v="39892"/>
    <x v="33283"/>
    <x v="8739"/>
    <n v="411922"/>
  </r>
  <r>
    <x v="39893"/>
    <x v="33284"/>
    <x v="7578"/>
    <n v="74638"/>
  </r>
  <r>
    <x v="39894"/>
    <x v="33285"/>
    <x v="8979"/>
    <n v="119655"/>
  </r>
  <r>
    <x v="39895"/>
    <x v="33286"/>
    <x v="469"/>
    <n v="355548"/>
  </r>
  <r>
    <x v="39896"/>
    <x v="33287"/>
    <x v="3002"/>
    <n v="86587"/>
  </r>
  <r>
    <x v="39897"/>
    <x v="33288"/>
    <x v="8980"/>
    <n v="235960"/>
  </r>
  <r>
    <x v="39898"/>
    <x v="33289"/>
    <x v="7920"/>
    <n v="286726"/>
  </r>
  <r>
    <x v="39899"/>
    <x v="33290"/>
    <x v="8981"/>
    <n v="230201"/>
  </r>
  <r>
    <x v="39900"/>
    <x v="33291"/>
    <x v="5204"/>
    <n v="241927"/>
  </r>
  <r>
    <x v="39901"/>
    <x v="33292"/>
    <x v="8982"/>
    <n v="411922"/>
  </r>
  <r>
    <x v="39902"/>
    <x v="33292"/>
    <x v="7757"/>
    <n v="473327"/>
  </r>
  <r>
    <x v="39903"/>
    <x v="33293"/>
    <x v="8983"/>
    <n v="158978"/>
  </r>
  <r>
    <x v="39904"/>
    <x v="33293"/>
    <x v="428"/>
    <n v="114993"/>
  </r>
  <r>
    <x v="39905"/>
    <x v="33294"/>
    <x v="7225"/>
    <n v="21760"/>
  </r>
  <r>
    <x v="39906"/>
    <x v="33295"/>
    <x v="2506"/>
    <n v="473824"/>
  </r>
  <r>
    <x v="39907"/>
    <x v="33296"/>
    <x v="8646"/>
    <n v="52293"/>
  </r>
  <r>
    <x v="39908"/>
    <x v="33297"/>
    <x v="6867"/>
    <n v="325670"/>
  </r>
  <r>
    <x v="39909"/>
    <x v="33298"/>
    <x v="8075"/>
    <n v="411922"/>
  </r>
  <r>
    <x v="39910"/>
    <x v="33299"/>
    <x v="7158"/>
    <n v="250679"/>
  </r>
  <r>
    <x v="39911"/>
    <x v="33300"/>
    <x v="4298"/>
    <n v="7650"/>
  </r>
  <r>
    <x v="39912"/>
    <x v="33301"/>
    <x v="7312"/>
    <n v="175126"/>
  </r>
  <r>
    <x v="39913"/>
    <x v="33301"/>
    <x v="3237"/>
    <n v="219311"/>
  </r>
  <r>
    <x v="39914"/>
    <x v="33301"/>
    <x v="8648"/>
    <n v="250679"/>
  </r>
  <r>
    <x v="39915"/>
    <x v="33302"/>
    <x v="3279"/>
    <n v="410635"/>
  </r>
  <r>
    <x v="39916"/>
    <x v="33303"/>
    <x v="1427"/>
    <n v="69845"/>
  </r>
  <r>
    <x v="39917"/>
    <x v="33304"/>
    <x v="6037"/>
    <n v="254150"/>
  </r>
  <r>
    <x v="39918"/>
    <x v="33304"/>
    <x v="7130"/>
    <n v="347008"/>
  </r>
  <r>
    <x v="39919"/>
    <x v="33305"/>
    <x v="3106"/>
    <n v="330333"/>
  </r>
  <r>
    <x v="39920"/>
    <x v="33305"/>
    <x v="3867"/>
    <n v="471403"/>
  </r>
  <r>
    <x v="39921"/>
    <x v="33306"/>
    <x v="7347"/>
    <n v="89186"/>
  </r>
  <r>
    <x v="39922"/>
    <x v="33307"/>
    <x v="8483"/>
    <n v="231782"/>
  </r>
  <r>
    <x v="39923"/>
    <x v="33308"/>
    <x v="4018"/>
    <n v="304128"/>
  </r>
  <r>
    <x v="39924"/>
    <x v="33309"/>
    <x v="2517"/>
    <n v="341333"/>
  </r>
  <r>
    <x v="39925"/>
    <x v="33310"/>
    <x v="4761"/>
    <n v="470762"/>
  </r>
  <r>
    <x v="39926"/>
    <x v="33311"/>
    <x v="8609"/>
    <n v="347008"/>
  </r>
  <r>
    <x v="39927"/>
    <x v="33311"/>
    <x v="7703"/>
    <n v="10148"/>
  </r>
  <r>
    <x v="39928"/>
    <x v="33312"/>
    <x v="227"/>
    <n v="243728"/>
  </r>
  <r>
    <x v="39929"/>
    <x v="33313"/>
    <x v="5737"/>
    <n v="158978"/>
  </r>
  <r>
    <x v="39930"/>
    <x v="33314"/>
    <x v="8984"/>
    <n v="404226"/>
  </r>
  <r>
    <x v="39931"/>
    <x v="33314"/>
    <x v="8985"/>
    <n v="330333"/>
  </r>
  <r>
    <x v="39932"/>
    <x v="33314"/>
    <x v="8986"/>
    <n v="477565"/>
  </r>
  <r>
    <x v="39933"/>
    <x v="33315"/>
    <x v="6856"/>
    <n v="137327"/>
  </r>
  <r>
    <x v="39934"/>
    <x v="33316"/>
    <x v="1008"/>
    <n v="230507"/>
  </r>
  <r>
    <x v="39935"/>
    <x v="33317"/>
    <x v="2221"/>
    <n v="158978"/>
  </r>
  <r>
    <x v="39936"/>
    <x v="33318"/>
    <x v="6724"/>
    <n v="137327"/>
  </r>
  <r>
    <x v="39937"/>
    <x v="33319"/>
    <x v="4460"/>
    <n v="18620"/>
  </r>
  <r>
    <x v="39938"/>
    <x v="33320"/>
    <x v="5139"/>
    <n v="305572"/>
  </r>
  <r>
    <x v="39939"/>
    <x v="33320"/>
    <x v="3413"/>
    <n v="182984"/>
  </r>
  <r>
    <x v="39940"/>
    <x v="33321"/>
    <x v="7629"/>
    <n v="411922"/>
  </r>
  <r>
    <x v="39941"/>
    <x v="33322"/>
    <x v="3674"/>
    <n v="250679"/>
  </r>
  <r>
    <x v="39942"/>
    <x v="33323"/>
    <x v="5445"/>
    <n v="250679"/>
  </r>
  <r>
    <x v="39943"/>
    <x v="33324"/>
    <x v="5482"/>
    <n v="250679"/>
  </r>
  <r>
    <x v="39944"/>
    <x v="33324"/>
    <x v="8987"/>
    <n v="432277"/>
  </r>
  <r>
    <x v="39945"/>
    <x v="33325"/>
    <x v="4663"/>
    <n v="54929"/>
  </r>
  <r>
    <x v="39946"/>
    <x v="33326"/>
    <x v="5121"/>
    <n v="296511"/>
  </r>
  <r>
    <x v="39947"/>
    <x v="33327"/>
    <x v="3911"/>
    <n v="466414"/>
  </r>
  <r>
    <x v="39948"/>
    <x v="33328"/>
    <x v="2330"/>
    <n v="413014"/>
  </r>
  <r>
    <x v="39949"/>
    <x v="33329"/>
    <x v="3744"/>
    <n v="296118"/>
  </r>
  <r>
    <x v="39950"/>
    <x v="33329"/>
    <x v="735"/>
    <n v="80150"/>
  </r>
  <r>
    <x v="39951"/>
    <x v="33330"/>
    <x v="8988"/>
    <n v="363218"/>
  </r>
  <r>
    <x v="39952"/>
    <x v="33331"/>
    <x v="0"/>
    <n v="217497"/>
  </r>
  <r>
    <x v="39953"/>
    <x v="33332"/>
    <x v="4672"/>
    <n v="7650"/>
  </r>
  <r>
    <x v="39954"/>
    <x v="33333"/>
    <x v="8989"/>
    <n v="21760"/>
  </r>
  <r>
    <x v="39955"/>
    <x v="33334"/>
    <x v="8709"/>
    <n v="258219"/>
  </r>
  <r>
    <x v="39956"/>
    <x v="33335"/>
    <x v="3227"/>
    <n v="249070"/>
  </r>
  <r>
    <x v="39957"/>
    <x v="33336"/>
    <x v="2816"/>
    <n v="458081"/>
  </r>
  <r>
    <x v="39958"/>
    <x v="33336"/>
    <x v="8691"/>
    <n v="153893"/>
  </r>
  <r>
    <x v="39959"/>
    <x v="33337"/>
    <x v="8755"/>
    <n v="411922"/>
  </r>
  <r>
    <x v="39960"/>
    <x v="33338"/>
    <x v="574"/>
    <n v="411922"/>
  </r>
  <r>
    <x v="39961"/>
    <x v="33339"/>
    <x v="2922"/>
    <n v="441137"/>
  </r>
  <r>
    <x v="39962"/>
    <x v="33339"/>
    <x v="8763"/>
    <n v="308796"/>
  </r>
  <r>
    <x v="39963"/>
    <x v="33339"/>
    <x v="2621"/>
    <n v="281994"/>
  </r>
  <r>
    <x v="39964"/>
    <x v="33340"/>
    <x v="539"/>
    <n v="116280"/>
  </r>
  <r>
    <x v="39965"/>
    <x v="33341"/>
    <x v="6646"/>
    <n v="12149"/>
  </r>
  <r>
    <x v="39966"/>
    <x v="33341"/>
    <x v="129"/>
    <n v="264032"/>
  </r>
  <r>
    <x v="39967"/>
    <x v="33341"/>
    <x v="5994"/>
    <n v="182191"/>
  </r>
  <r>
    <x v="39968"/>
    <x v="33341"/>
    <x v="8990"/>
    <n v="326690"/>
  </r>
  <r>
    <x v="39969"/>
    <x v="33342"/>
    <x v="8991"/>
    <n v="98789"/>
  </r>
  <r>
    <x v="39970"/>
    <x v="33343"/>
    <x v="2100"/>
    <n v="191608"/>
  </r>
  <r>
    <x v="39971"/>
    <x v="33344"/>
    <x v="3715"/>
    <n v="250679"/>
  </r>
  <r>
    <x v="39972"/>
    <x v="33345"/>
    <x v="413"/>
    <n v="175883"/>
  </r>
  <r>
    <x v="39973"/>
    <x v="33346"/>
    <x v="1886"/>
    <n v="137184"/>
  </r>
  <r>
    <x v="39974"/>
    <x v="33346"/>
    <x v="4040"/>
    <n v="347008"/>
  </r>
  <r>
    <x v="39975"/>
    <x v="33346"/>
    <x v="4391"/>
    <n v="341333"/>
  </r>
  <r>
    <x v="39976"/>
    <x v="33346"/>
    <x v="2787"/>
    <n v="230507"/>
  </r>
  <r>
    <x v="39977"/>
    <x v="33347"/>
    <x v="5768"/>
    <n v="54917"/>
  </r>
  <r>
    <x v="39978"/>
    <x v="33348"/>
    <x v="8992"/>
    <n v="250679"/>
  </r>
  <r>
    <x v="39979"/>
    <x v="33349"/>
    <x v="2584"/>
    <n v="230507"/>
  </r>
  <r>
    <x v="39980"/>
    <x v="33350"/>
    <x v="8064"/>
    <n v="158978"/>
  </r>
  <r>
    <x v="39981"/>
    <x v="33351"/>
    <x v="8293"/>
    <n v="21407"/>
  </r>
  <r>
    <x v="39982"/>
    <x v="33351"/>
    <x v="2188"/>
    <n v="411922"/>
  </r>
  <r>
    <x v="39983"/>
    <x v="33352"/>
    <x v="8120"/>
    <n v="411922"/>
  </r>
  <r>
    <x v="39984"/>
    <x v="33352"/>
    <x v="675"/>
    <n v="414043"/>
  </r>
  <r>
    <x v="39985"/>
    <x v="33353"/>
    <x v="7020"/>
    <n v="347393"/>
  </r>
  <r>
    <x v="39986"/>
    <x v="33353"/>
    <x v="2622"/>
    <n v="351192"/>
  </r>
  <r>
    <x v="39987"/>
    <x v="33354"/>
    <x v="2056"/>
    <n v="158978"/>
  </r>
  <r>
    <x v="39988"/>
    <x v="33355"/>
    <x v="2974"/>
    <n v="411922"/>
  </r>
  <r>
    <x v="39989"/>
    <x v="33356"/>
    <x v="8993"/>
    <n v="395249"/>
  </r>
  <r>
    <x v="39990"/>
    <x v="33357"/>
    <x v="7689"/>
    <n v="411922"/>
  </r>
  <r>
    <x v="39991"/>
    <x v="33358"/>
    <x v="1877"/>
    <n v="88863"/>
  </r>
  <r>
    <x v="39992"/>
    <x v="33358"/>
    <x v="8994"/>
    <n v="239565"/>
  </r>
  <r>
    <x v="39993"/>
    <x v="33359"/>
    <x v="8288"/>
    <n v="351192"/>
  </r>
  <r>
    <x v="39994"/>
    <x v="33360"/>
    <x v="3056"/>
    <n v="16861"/>
  </r>
  <r>
    <x v="39995"/>
    <x v="33360"/>
    <x v="8995"/>
    <n v="411922"/>
  </r>
  <r>
    <x v="39996"/>
    <x v="33360"/>
    <x v="8996"/>
    <n v="288686"/>
  </r>
  <r>
    <x v="39997"/>
    <x v="33361"/>
    <x v="671"/>
    <n v="182191"/>
  </r>
  <r>
    <x v="39998"/>
    <x v="33362"/>
    <x v="7681"/>
    <n v="47419"/>
  </r>
  <r>
    <x v="39999"/>
    <x v="33363"/>
    <x v="2782"/>
    <n v="332374"/>
  </r>
  <r>
    <x v="40000"/>
    <x v="33364"/>
    <x v="8939"/>
    <n v="250679"/>
  </r>
  <r>
    <x v="40001"/>
    <x v="33364"/>
    <x v="2502"/>
    <n v="93802"/>
  </r>
  <r>
    <x v="40002"/>
    <x v="33365"/>
    <x v="8997"/>
    <n v="411922"/>
  </r>
  <r>
    <x v="40003"/>
    <x v="33365"/>
    <x v="5259"/>
    <n v="249762"/>
  </r>
  <r>
    <x v="40004"/>
    <x v="33366"/>
    <x v="7772"/>
    <n v="258219"/>
  </r>
  <r>
    <x v="40005"/>
    <x v="33367"/>
    <x v="985"/>
    <n v="158978"/>
  </r>
  <r>
    <x v="40006"/>
    <x v="33367"/>
    <x v="4385"/>
    <n v="369305"/>
  </r>
  <r>
    <x v="40007"/>
    <x v="33367"/>
    <x v="5517"/>
    <n v="241090"/>
  </r>
  <r>
    <x v="40008"/>
    <x v="33368"/>
    <x v="3362"/>
    <n v="462359"/>
  </r>
  <r>
    <x v="40009"/>
    <x v="33368"/>
    <x v="2553"/>
    <n v="351192"/>
  </r>
  <r>
    <x v="40010"/>
    <x v="33369"/>
    <x v="8998"/>
    <n v="351192"/>
  </r>
  <r>
    <x v="40011"/>
    <x v="33370"/>
    <x v="8053"/>
    <n v="327968"/>
  </r>
  <r>
    <x v="40012"/>
    <x v="33371"/>
    <x v="1135"/>
    <n v="327633"/>
  </r>
  <r>
    <x v="40013"/>
    <x v="33372"/>
    <x v="6797"/>
    <n v="411922"/>
  </r>
  <r>
    <x v="40014"/>
    <x v="33373"/>
    <x v="3162"/>
    <n v="411922"/>
  </r>
  <r>
    <x v="40015"/>
    <x v="33374"/>
    <x v="7157"/>
    <n v="58137"/>
  </r>
  <r>
    <x v="40016"/>
    <x v="33375"/>
    <x v="7735"/>
    <n v="347393"/>
  </r>
  <r>
    <x v="40017"/>
    <x v="33375"/>
    <x v="8999"/>
    <n v="258219"/>
  </r>
  <r>
    <x v="40018"/>
    <x v="33376"/>
    <x v="4686"/>
    <n v="403124"/>
  </r>
  <r>
    <x v="40019"/>
    <x v="33377"/>
    <x v="7072"/>
    <n v="153893"/>
  </r>
  <r>
    <x v="40020"/>
    <x v="33378"/>
    <x v="7149"/>
    <n v="36491"/>
  </r>
  <r>
    <x v="40021"/>
    <x v="33379"/>
    <x v="2817"/>
    <n v="254309"/>
  </r>
  <r>
    <x v="40022"/>
    <x v="33380"/>
    <x v="1595"/>
    <n v="83136"/>
  </r>
  <r>
    <x v="40023"/>
    <x v="33381"/>
    <x v="7999"/>
    <n v="105352"/>
  </r>
  <r>
    <x v="40024"/>
    <x v="33382"/>
    <x v="7970"/>
    <n v="388561"/>
  </r>
  <r>
    <x v="40025"/>
    <x v="33383"/>
    <x v="5769"/>
    <n v="176181"/>
  </r>
  <r>
    <x v="40026"/>
    <x v="33384"/>
    <x v="9000"/>
    <n v="173184"/>
  </r>
  <r>
    <x v="40027"/>
    <x v="33385"/>
    <x v="4202"/>
    <n v="409488"/>
  </r>
  <r>
    <x v="40028"/>
    <x v="33386"/>
    <x v="8782"/>
    <n v="347393"/>
  </r>
  <r>
    <x v="40029"/>
    <x v="33387"/>
    <x v="2590"/>
    <n v="347393"/>
  </r>
  <r>
    <x v="40030"/>
    <x v="33388"/>
    <x v="5261"/>
    <n v="53760"/>
  </r>
  <r>
    <x v="40031"/>
    <x v="33389"/>
    <x v="9001"/>
    <n v="254150"/>
  </r>
  <r>
    <x v="40032"/>
    <x v="33390"/>
    <x v="4238"/>
    <n v="296608"/>
  </r>
  <r>
    <x v="40033"/>
    <x v="33390"/>
    <x v="4376"/>
    <n v="172251"/>
  </r>
  <r>
    <x v="40034"/>
    <x v="33390"/>
    <x v="8439"/>
    <n v="168307"/>
  </r>
  <r>
    <x v="40035"/>
    <x v="33391"/>
    <x v="6226"/>
    <n v="411922"/>
  </r>
  <r>
    <x v="40036"/>
    <x v="33392"/>
    <x v="7331"/>
    <n v="227775"/>
  </r>
  <r>
    <x v="40037"/>
    <x v="33393"/>
    <x v="6475"/>
    <n v="111153"/>
  </r>
  <r>
    <x v="40038"/>
    <x v="33393"/>
    <x v="8337"/>
    <n v="191893"/>
  </r>
  <r>
    <x v="40039"/>
    <x v="33394"/>
    <x v="3067"/>
    <n v="194315"/>
  </r>
  <r>
    <x v="40040"/>
    <x v="33394"/>
    <x v="4345"/>
    <n v="411922"/>
  </r>
  <r>
    <x v="40041"/>
    <x v="33394"/>
    <x v="3076"/>
    <n v="191893"/>
  </r>
  <r>
    <x v="40042"/>
    <x v="33395"/>
    <x v="2718"/>
    <n v="476070"/>
  </r>
  <r>
    <x v="40043"/>
    <x v="33396"/>
    <x v="320"/>
    <n v="228461"/>
  </r>
  <r>
    <x v="40044"/>
    <x v="33397"/>
    <x v="6698"/>
    <n v="122902"/>
  </r>
  <r>
    <x v="40045"/>
    <x v="33398"/>
    <x v="35"/>
    <n v="329362"/>
  </r>
  <r>
    <x v="40046"/>
    <x v="33399"/>
    <x v="5305"/>
    <n v="353896"/>
  </r>
  <r>
    <x v="40047"/>
    <x v="33399"/>
    <x v="108"/>
    <n v="141918"/>
  </r>
  <r>
    <x v="40048"/>
    <x v="33399"/>
    <x v="7275"/>
    <n v="258219"/>
  </r>
  <r>
    <x v="40049"/>
    <x v="33399"/>
    <x v="9002"/>
    <n v="82901"/>
  </r>
  <r>
    <x v="40050"/>
    <x v="33400"/>
    <x v="1298"/>
    <n v="6790"/>
  </r>
  <r>
    <x v="40051"/>
    <x v="33401"/>
    <x v="8729"/>
    <n v="179296"/>
  </r>
  <r>
    <x v="40052"/>
    <x v="33402"/>
    <x v="9003"/>
    <n v="227775"/>
  </r>
  <r>
    <x v="40053"/>
    <x v="33403"/>
    <x v="4296"/>
    <n v="294433"/>
  </r>
  <r>
    <x v="40054"/>
    <x v="33403"/>
    <x v="961"/>
    <n v="326651"/>
  </r>
  <r>
    <x v="40055"/>
    <x v="33404"/>
    <x v="2648"/>
    <n v="89660"/>
  </r>
  <r>
    <x v="40056"/>
    <x v="33405"/>
    <x v="9004"/>
    <n v="80850"/>
  </r>
  <r>
    <x v="40057"/>
    <x v="33406"/>
    <x v="2970"/>
    <n v="327968"/>
  </r>
  <r>
    <x v="40058"/>
    <x v="33406"/>
    <x v="6546"/>
    <n v="119030"/>
  </r>
  <r>
    <x v="40059"/>
    <x v="33407"/>
    <x v="9005"/>
    <n v="258251"/>
  </r>
  <r>
    <x v="40060"/>
    <x v="33408"/>
    <x v="6745"/>
    <n v="83380"/>
  </r>
  <r>
    <x v="40061"/>
    <x v="33409"/>
    <x v="8449"/>
    <n v="411922"/>
  </r>
  <r>
    <x v="40062"/>
    <x v="33410"/>
    <x v="4654"/>
    <n v="394819"/>
  </r>
  <r>
    <x v="40063"/>
    <x v="33411"/>
    <x v="844"/>
    <n v="385901"/>
  </r>
  <r>
    <x v="40064"/>
    <x v="33411"/>
    <x v="6148"/>
    <n v="230507"/>
  </r>
  <r>
    <x v="40065"/>
    <x v="33411"/>
    <x v="1140"/>
    <n v="4199"/>
  </r>
  <r>
    <x v="40066"/>
    <x v="33411"/>
    <x v="4407"/>
    <n v="330333"/>
  </r>
  <r>
    <x v="40067"/>
    <x v="33412"/>
    <x v="7834"/>
    <n v="12149"/>
  </r>
  <r>
    <x v="40068"/>
    <x v="33413"/>
    <x v="7307"/>
    <n v="118"/>
  </r>
  <r>
    <x v="40069"/>
    <x v="33414"/>
    <x v="9006"/>
    <n v="411922"/>
  </r>
  <r>
    <x v="40070"/>
    <x v="33414"/>
    <x v="2002"/>
    <n v="376706"/>
  </r>
  <r>
    <x v="40071"/>
    <x v="33415"/>
    <x v="7904"/>
    <n v="187920"/>
  </r>
  <r>
    <x v="40072"/>
    <x v="33416"/>
    <x v="5116"/>
    <n v="318588"/>
  </r>
  <r>
    <x v="40073"/>
    <x v="33417"/>
    <x v="5816"/>
    <n v="204394"/>
  </r>
  <r>
    <x v="40074"/>
    <x v="33417"/>
    <x v="2573"/>
    <n v="191893"/>
  </r>
  <r>
    <x v="40075"/>
    <x v="33418"/>
    <x v="1256"/>
    <n v="351192"/>
  </r>
  <r>
    <x v="40076"/>
    <x v="33418"/>
    <x v="2179"/>
    <n v="472712"/>
  </r>
  <r>
    <x v="40077"/>
    <x v="33419"/>
    <x v="2962"/>
    <n v="347008"/>
  </r>
  <r>
    <x v="40078"/>
    <x v="33420"/>
    <x v="7592"/>
    <n v="182841"/>
  </r>
  <r>
    <x v="40079"/>
    <x v="33421"/>
    <x v="8078"/>
    <n v="103966"/>
  </r>
  <r>
    <x v="40080"/>
    <x v="33422"/>
    <x v="288"/>
    <n v="367087"/>
  </r>
  <r>
    <x v="40081"/>
    <x v="33423"/>
    <x v="9007"/>
    <n v="451656"/>
  </r>
  <r>
    <x v="40082"/>
    <x v="33424"/>
    <x v="450"/>
    <n v="42035"/>
  </r>
  <r>
    <x v="40083"/>
    <x v="33425"/>
    <x v="5386"/>
    <n v="265382"/>
  </r>
  <r>
    <x v="40084"/>
    <x v="33425"/>
    <x v="9008"/>
    <n v="230507"/>
  </r>
  <r>
    <x v="40085"/>
    <x v="33426"/>
    <x v="8926"/>
    <n v="347008"/>
  </r>
  <r>
    <x v="40086"/>
    <x v="33427"/>
    <x v="9009"/>
    <n v="118549"/>
  </r>
  <r>
    <x v="40087"/>
    <x v="33428"/>
    <x v="7571"/>
    <n v="21760"/>
  </r>
  <r>
    <x v="40088"/>
    <x v="33428"/>
    <x v="7892"/>
    <n v="411922"/>
  </r>
  <r>
    <x v="40089"/>
    <x v="33429"/>
    <x v="9010"/>
    <n v="411922"/>
  </r>
  <r>
    <x v="40090"/>
    <x v="33430"/>
    <x v="6427"/>
    <n v="125262"/>
  </r>
  <r>
    <x v="40091"/>
    <x v="33431"/>
    <x v="8441"/>
    <n v="241927"/>
  </r>
  <r>
    <x v="40092"/>
    <x v="33432"/>
    <x v="5674"/>
    <n v="394154"/>
  </r>
  <r>
    <x v="40093"/>
    <x v="33433"/>
    <x v="8408"/>
    <n v="118549"/>
  </r>
  <r>
    <x v="40094"/>
    <x v="33433"/>
    <x v="9011"/>
    <n v="86587"/>
  </r>
  <r>
    <x v="40095"/>
    <x v="33433"/>
    <x v="6068"/>
    <n v="250679"/>
  </r>
  <r>
    <x v="40096"/>
    <x v="33434"/>
    <x v="4453"/>
    <n v="324991"/>
  </r>
  <r>
    <x v="40097"/>
    <x v="33434"/>
    <x v="5240"/>
    <n v="87812"/>
  </r>
  <r>
    <x v="40098"/>
    <x v="33434"/>
    <x v="1846"/>
    <n v="96633"/>
  </r>
  <r>
    <x v="40099"/>
    <x v="33435"/>
    <x v="3871"/>
    <n v="242428"/>
  </r>
  <r>
    <x v="40100"/>
    <x v="33436"/>
    <x v="5020"/>
    <n v="21760"/>
  </r>
  <r>
    <x v="40101"/>
    <x v="33436"/>
    <x v="8042"/>
    <n v="250679"/>
  </r>
  <r>
    <x v="40102"/>
    <x v="33436"/>
    <x v="7159"/>
    <n v="42035"/>
  </r>
  <r>
    <x v="40103"/>
    <x v="33436"/>
    <x v="9012"/>
    <n v="410720"/>
  </r>
  <r>
    <x v="40104"/>
    <x v="33437"/>
    <x v="7028"/>
    <n v="13448"/>
  </r>
  <r>
    <x v="40105"/>
    <x v="33437"/>
    <x v="9013"/>
    <n v="316541"/>
  </r>
  <r>
    <x v="40106"/>
    <x v="33438"/>
    <x v="9014"/>
    <n v="37644"/>
  </r>
  <r>
    <x v="40107"/>
    <x v="33439"/>
    <x v="9015"/>
    <n v="182191"/>
  </r>
  <r>
    <x v="40108"/>
    <x v="33440"/>
    <x v="8332"/>
    <n v="439981"/>
  </r>
  <r>
    <x v="40109"/>
    <x v="33441"/>
    <x v="8311"/>
    <n v="250679"/>
  </r>
  <r>
    <x v="40110"/>
    <x v="33442"/>
    <x v="6011"/>
    <n v="392434"/>
  </r>
  <r>
    <x v="40111"/>
    <x v="33443"/>
    <x v="7559"/>
    <n v="476032"/>
  </r>
  <r>
    <x v="40112"/>
    <x v="33444"/>
    <x v="9016"/>
    <n v="411922"/>
  </r>
  <r>
    <x v="40113"/>
    <x v="33445"/>
    <x v="6232"/>
    <n v="62570"/>
  </r>
  <r>
    <x v="40114"/>
    <x v="33445"/>
    <x v="9017"/>
    <n v="230507"/>
  </r>
  <r>
    <x v="40115"/>
    <x v="33446"/>
    <x v="110"/>
    <n v="311590"/>
  </r>
  <r>
    <x v="40116"/>
    <x v="33447"/>
    <x v="6182"/>
    <n v="248599"/>
  </r>
  <r>
    <x v="40117"/>
    <x v="33448"/>
    <x v="9018"/>
    <n v="62068"/>
  </r>
  <r>
    <x v="40118"/>
    <x v="33449"/>
    <x v="137"/>
    <n v="254150"/>
  </r>
  <r>
    <x v="40119"/>
    <x v="33450"/>
    <x v="9019"/>
    <n v="397815"/>
  </r>
  <r>
    <x v="40120"/>
    <x v="33451"/>
    <x v="987"/>
    <n v="411922"/>
  </r>
  <r>
    <x v="40121"/>
    <x v="33452"/>
    <x v="5533"/>
    <n v="81226"/>
  </r>
  <r>
    <x v="40122"/>
    <x v="33452"/>
    <x v="9020"/>
    <n v="129210"/>
  </r>
  <r>
    <x v="40123"/>
    <x v="33453"/>
    <x v="6513"/>
    <n v="291168"/>
  </r>
  <r>
    <x v="40124"/>
    <x v="33454"/>
    <x v="9021"/>
    <n v="111368"/>
  </r>
  <r>
    <x v="40125"/>
    <x v="33455"/>
    <x v="4593"/>
    <n v="34436"/>
  </r>
  <r>
    <x v="40126"/>
    <x v="33455"/>
    <x v="3104"/>
    <n v="304722"/>
  </r>
  <r>
    <x v="40127"/>
    <x v="33456"/>
    <x v="7539"/>
    <n v="51162"/>
  </r>
  <r>
    <x v="40128"/>
    <x v="33457"/>
    <x v="6280"/>
    <n v="391162"/>
  </r>
  <r>
    <x v="40129"/>
    <x v="33458"/>
    <x v="9022"/>
    <n v="411922"/>
  </r>
  <r>
    <x v="40130"/>
    <x v="33459"/>
    <x v="9023"/>
    <n v="143750"/>
  </r>
  <r>
    <x v="40131"/>
    <x v="33460"/>
    <x v="2801"/>
    <n v="324991"/>
  </r>
  <r>
    <x v="40132"/>
    <x v="33461"/>
    <x v="8072"/>
    <n v="209666"/>
  </r>
  <r>
    <x v="40133"/>
    <x v="33462"/>
    <x v="5138"/>
    <n v="104958"/>
  </r>
  <r>
    <x v="40134"/>
    <x v="33463"/>
    <x v="9024"/>
    <n v="347008"/>
  </r>
  <r>
    <x v="40135"/>
    <x v="33463"/>
    <x v="8657"/>
    <n v="351192"/>
  </r>
  <r>
    <x v="40136"/>
    <x v="33464"/>
    <x v="2101"/>
    <n v="222412"/>
  </r>
  <r>
    <x v="40137"/>
    <x v="33465"/>
    <x v="2248"/>
    <n v="310069"/>
  </r>
  <r>
    <x v="40138"/>
    <x v="33466"/>
    <x v="9025"/>
    <n v="95024"/>
  </r>
  <r>
    <x v="40139"/>
    <x v="33467"/>
    <x v="1677"/>
    <n v="271435"/>
  </r>
  <r>
    <x v="40140"/>
    <x v="33468"/>
    <x v="924"/>
    <n v="162482"/>
  </r>
  <r>
    <x v="40141"/>
    <x v="33469"/>
    <x v="5618"/>
    <n v="346452"/>
  </r>
  <r>
    <x v="40142"/>
    <x v="33470"/>
    <x v="7155"/>
    <n v="330333"/>
  </r>
  <r>
    <x v="40143"/>
    <x v="33470"/>
    <x v="6432"/>
    <n v="158978"/>
  </r>
  <r>
    <x v="40144"/>
    <x v="33470"/>
    <x v="71"/>
    <n v="344725"/>
  </r>
  <r>
    <x v="40145"/>
    <x v="33470"/>
    <x v="9026"/>
    <n v="472712"/>
  </r>
  <r>
    <x v="40146"/>
    <x v="33471"/>
    <x v="5014"/>
    <n v="158978"/>
  </r>
  <r>
    <x v="40147"/>
    <x v="33472"/>
    <x v="7228"/>
    <n v="411922"/>
  </r>
  <r>
    <x v="40148"/>
    <x v="33473"/>
    <x v="9027"/>
    <n v="149881"/>
  </r>
  <r>
    <x v="40149"/>
    <x v="33474"/>
    <x v="2831"/>
    <n v="381865"/>
  </r>
  <r>
    <x v="40150"/>
    <x v="33474"/>
    <x v="9028"/>
    <n v="117699"/>
  </r>
  <r>
    <x v="40151"/>
    <x v="33474"/>
    <x v="2085"/>
    <n v="250679"/>
  </r>
  <r>
    <x v="40152"/>
    <x v="33475"/>
    <x v="5761"/>
    <n v="439981"/>
  </r>
  <r>
    <x v="40153"/>
    <x v="33476"/>
    <x v="5833"/>
    <n v="420981"/>
  </r>
  <r>
    <x v="40154"/>
    <x v="33477"/>
    <x v="8745"/>
    <n v="258219"/>
  </r>
  <r>
    <x v="40155"/>
    <x v="33478"/>
    <x v="8666"/>
    <n v="250679"/>
  </r>
  <r>
    <x v="40156"/>
    <x v="33479"/>
    <x v="6758"/>
    <n v="157591"/>
  </r>
  <r>
    <x v="40157"/>
    <x v="33480"/>
    <x v="1253"/>
    <n v="85094"/>
  </r>
  <r>
    <x v="40158"/>
    <x v="33481"/>
    <x v="7766"/>
    <n v="394154"/>
  </r>
  <r>
    <x v="40159"/>
    <x v="33482"/>
    <x v="2713"/>
    <n v="227775"/>
  </r>
  <r>
    <x v="40160"/>
    <x v="33483"/>
    <x v="8616"/>
    <n v="158978"/>
  </r>
  <r>
    <x v="40161"/>
    <x v="33484"/>
    <x v="8669"/>
    <n v="217497"/>
  </r>
  <r>
    <x v="40162"/>
    <x v="33484"/>
    <x v="9029"/>
    <n v="458567"/>
  </r>
  <r>
    <x v="40163"/>
    <x v="33484"/>
    <x v="3252"/>
    <n v="62068"/>
  </r>
  <r>
    <x v="40164"/>
    <x v="33484"/>
    <x v="7412"/>
    <n v="185535"/>
  </r>
  <r>
    <x v="40165"/>
    <x v="33485"/>
    <x v="5644"/>
    <n v="111368"/>
  </r>
  <r>
    <x v="40166"/>
    <x v="33486"/>
    <x v="6393"/>
    <n v="438324"/>
  </r>
  <r>
    <x v="40167"/>
    <x v="33487"/>
    <x v="9030"/>
    <n v="86587"/>
  </r>
  <r>
    <x v="40168"/>
    <x v="33487"/>
    <x v="8892"/>
    <n v="122902"/>
  </r>
  <r>
    <x v="40169"/>
    <x v="33488"/>
    <x v="2469"/>
    <n v="267917"/>
  </r>
  <r>
    <x v="40170"/>
    <x v="33489"/>
    <x v="7595"/>
    <n v="411922"/>
  </r>
  <r>
    <x v="40171"/>
    <x v="33490"/>
    <x v="9031"/>
    <n v="158978"/>
  </r>
  <r>
    <x v="40172"/>
    <x v="33490"/>
    <x v="3976"/>
    <n v="19124"/>
  </r>
  <r>
    <x v="40173"/>
    <x v="33490"/>
    <x v="9032"/>
    <n v="158978"/>
  </r>
  <r>
    <x v="40174"/>
    <x v="33490"/>
    <x v="9033"/>
    <n v="476825"/>
  </r>
  <r>
    <x v="40175"/>
    <x v="33491"/>
    <x v="9034"/>
    <n v="369308"/>
  </r>
  <r>
    <x v="40176"/>
    <x v="33492"/>
    <x v="9035"/>
    <n v="122982"/>
  </r>
  <r>
    <x v="40177"/>
    <x v="33493"/>
    <x v="408"/>
    <n v="411845"/>
  </r>
  <r>
    <x v="40178"/>
    <x v="33494"/>
    <x v="2449"/>
    <n v="250679"/>
  </r>
  <r>
    <x v="40179"/>
    <x v="33495"/>
    <x v="7428"/>
    <n v="473323"/>
  </r>
  <r>
    <x v="40180"/>
    <x v="33496"/>
    <x v="6338"/>
    <n v="230507"/>
  </r>
  <r>
    <x v="40181"/>
    <x v="33496"/>
    <x v="1338"/>
    <n v="172797"/>
  </r>
  <r>
    <x v="40182"/>
    <x v="33497"/>
    <x v="624"/>
    <n v="468237"/>
  </r>
  <r>
    <x v="40183"/>
    <x v="33498"/>
    <x v="5490"/>
    <n v="86587"/>
  </r>
  <r>
    <x v="40184"/>
    <x v="33498"/>
    <x v="3583"/>
    <n v="445697"/>
  </r>
  <r>
    <x v="40185"/>
    <x v="33499"/>
    <x v="2490"/>
    <n v="180863"/>
  </r>
  <r>
    <x v="40186"/>
    <x v="33499"/>
    <x v="9036"/>
    <n v="129210"/>
  </r>
  <r>
    <x v="40187"/>
    <x v="33500"/>
    <x v="4160"/>
    <n v="111682"/>
  </r>
  <r>
    <x v="40188"/>
    <x v="33500"/>
    <x v="7805"/>
    <n v="154256"/>
  </r>
  <r>
    <x v="40189"/>
    <x v="33500"/>
    <x v="3132"/>
    <n v="401945"/>
  </r>
  <r>
    <x v="40190"/>
    <x v="33501"/>
    <x v="7146"/>
    <n v="22059"/>
  </r>
  <r>
    <x v="40191"/>
    <x v="33501"/>
    <x v="9037"/>
    <n v="158978"/>
  </r>
  <r>
    <x v="40192"/>
    <x v="33502"/>
    <x v="4616"/>
    <n v="204394"/>
  </r>
  <r>
    <x v="40193"/>
    <x v="33503"/>
    <x v="5077"/>
    <n v="27779"/>
  </r>
  <r>
    <x v="40194"/>
    <x v="33504"/>
    <x v="9038"/>
    <n v="158978"/>
  </r>
  <r>
    <x v="40195"/>
    <x v="33505"/>
    <x v="5562"/>
    <n v="286745"/>
  </r>
  <r>
    <x v="40196"/>
    <x v="33506"/>
    <x v="7651"/>
    <n v="354754"/>
  </r>
  <r>
    <x v="40197"/>
    <x v="33507"/>
    <x v="4259"/>
    <n v="198326"/>
  </r>
  <r>
    <x v="40198"/>
    <x v="33507"/>
    <x v="2760"/>
    <n v="259259"/>
  </r>
  <r>
    <x v="40199"/>
    <x v="33508"/>
    <x v="2699"/>
    <n v="440811"/>
  </r>
  <r>
    <x v="40200"/>
    <x v="33509"/>
    <x v="9039"/>
    <n v="436459"/>
  </r>
  <r>
    <x v="40201"/>
    <x v="33510"/>
    <x v="9040"/>
    <n v="250679"/>
  </r>
  <r>
    <x v="40202"/>
    <x v="33511"/>
    <x v="5838"/>
    <n v="423117"/>
  </r>
  <r>
    <x v="40203"/>
    <x v="33512"/>
    <x v="8857"/>
    <n v="250679"/>
  </r>
  <r>
    <x v="40204"/>
    <x v="33513"/>
    <x v="5950"/>
    <n v="192331"/>
  </r>
  <r>
    <x v="40205"/>
    <x v="33513"/>
    <x v="5672"/>
    <n v="258251"/>
  </r>
  <r>
    <x v="40206"/>
    <x v="33513"/>
    <x v="9041"/>
    <n v="439981"/>
  </r>
  <r>
    <x v="40207"/>
    <x v="33513"/>
    <x v="9042"/>
    <n v="250679"/>
  </r>
  <r>
    <x v="40208"/>
    <x v="33514"/>
    <x v="9043"/>
    <n v="177109"/>
  </r>
  <r>
    <x v="40209"/>
    <x v="33514"/>
    <x v="3690"/>
    <n v="157711"/>
  </r>
  <r>
    <x v="40210"/>
    <x v="33514"/>
    <x v="2837"/>
    <n v="58674"/>
  </r>
  <r>
    <x v="40211"/>
    <x v="33515"/>
    <x v="2396"/>
    <n v="312725"/>
  </r>
  <r>
    <x v="40212"/>
    <x v="33516"/>
    <x v="9044"/>
    <n v="339123"/>
  </r>
  <r>
    <x v="40213"/>
    <x v="33516"/>
    <x v="9045"/>
    <n v="411922"/>
  </r>
  <r>
    <x v="40214"/>
    <x v="33517"/>
    <x v="2326"/>
    <n v="198073"/>
  </r>
  <r>
    <x v="40215"/>
    <x v="33517"/>
    <x v="6563"/>
    <n v="264569"/>
  </r>
  <r>
    <x v="40216"/>
    <x v="33518"/>
    <x v="6764"/>
    <n v="158978"/>
  </r>
  <r>
    <x v="40217"/>
    <x v="33519"/>
    <x v="1907"/>
    <n v="264100"/>
  </r>
  <r>
    <x v="40218"/>
    <x v="33520"/>
    <x v="2186"/>
    <n v="393870"/>
  </r>
  <r>
    <x v="40219"/>
    <x v="33521"/>
    <x v="9046"/>
    <n v="381557"/>
  </r>
  <r>
    <x v="40220"/>
    <x v="33521"/>
    <x v="1260"/>
    <n v="105200"/>
  </r>
  <r>
    <x v="40221"/>
    <x v="33522"/>
    <x v="9047"/>
    <n v="411922"/>
  </r>
  <r>
    <x v="40222"/>
    <x v="33523"/>
    <x v="2976"/>
    <n v="40908"/>
  </r>
  <r>
    <x v="40223"/>
    <x v="33524"/>
    <x v="1462"/>
    <n v="68023"/>
  </r>
  <r>
    <x v="40224"/>
    <x v="33524"/>
    <x v="126"/>
    <n v="347008"/>
  </r>
  <r>
    <x v="40225"/>
    <x v="33525"/>
    <x v="5279"/>
    <n v="230507"/>
  </r>
  <r>
    <x v="40226"/>
    <x v="33526"/>
    <x v="847"/>
    <n v="285680"/>
  </r>
  <r>
    <x v="40227"/>
    <x v="33527"/>
    <x v="9048"/>
    <n v="40767"/>
  </r>
  <r>
    <x v="40228"/>
    <x v="33528"/>
    <x v="9049"/>
    <n v="245484"/>
  </r>
  <r>
    <x v="40229"/>
    <x v="33528"/>
    <x v="9050"/>
    <n v="350676"/>
  </r>
  <r>
    <x v="40230"/>
    <x v="33529"/>
    <x v="3021"/>
    <n v="238334"/>
  </r>
  <r>
    <x v="40231"/>
    <x v="33530"/>
    <x v="5079"/>
    <n v="405774"/>
  </r>
  <r>
    <x v="40232"/>
    <x v="33531"/>
    <x v="1577"/>
    <n v="347393"/>
  </r>
  <r>
    <x v="40233"/>
    <x v="33532"/>
    <x v="179"/>
    <n v="436600"/>
  </r>
  <r>
    <x v="40234"/>
    <x v="33533"/>
    <x v="4491"/>
    <n v="395249"/>
  </r>
  <r>
    <x v="40235"/>
    <x v="33534"/>
    <x v="8349"/>
    <n v="347393"/>
  </r>
  <r>
    <x v="40236"/>
    <x v="33535"/>
    <x v="2386"/>
    <n v="463334"/>
  </r>
  <r>
    <x v="40237"/>
    <x v="33536"/>
    <x v="6377"/>
    <n v="313585"/>
  </r>
  <r>
    <x v="40238"/>
    <x v="33537"/>
    <x v="9051"/>
    <n v="411922"/>
  </r>
  <r>
    <x v="40239"/>
    <x v="33538"/>
    <x v="8659"/>
    <n v="43842"/>
  </r>
  <r>
    <x v="40240"/>
    <x v="33539"/>
    <x v="7069"/>
    <n v="230507"/>
  </r>
  <r>
    <x v="40241"/>
    <x v="33539"/>
    <x v="3465"/>
    <n v="8411"/>
  </r>
  <r>
    <x v="40242"/>
    <x v="33539"/>
    <x v="636"/>
    <n v="389985"/>
  </r>
  <r>
    <x v="40243"/>
    <x v="33540"/>
    <x v="4998"/>
    <n v="206501"/>
  </r>
  <r>
    <x v="40244"/>
    <x v="33541"/>
    <x v="7550"/>
    <n v="471403"/>
  </r>
  <r>
    <x v="40245"/>
    <x v="33542"/>
    <x v="5799"/>
    <n v="396686"/>
  </r>
  <r>
    <x v="40246"/>
    <x v="33542"/>
    <x v="3149"/>
    <n v="177624"/>
  </r>
  <r>
    <x v="40247"/>
    <x v="33542"/>
    <x v="7358"/>
    <n v="164398"/>
  </r>
  <r>
    <x v="40248"/>
    <x v="33543"/>
    <x v="3740"/>
    <n v="118549"/>
  </r>
  <r>
    <x v="40249"/>
    <x v="33543"/>
    <x v="7964"/>
    <n v="280682"/>
  </r>
  <r>
    <x v="40250"/>
    <x v="33544"/>
    <x v="910"/>
    <n v="122902"/>
  </r>
  <r>
    <x v="40251"/>
    <x v="33545"/>
    <x v="3138"/>
    <n v="244574"/>
  </r>
  <r>
    <x v="40252"/>
    <x v="33546"/>
    <x v="2519"/>
    <n v="439981"/>
  </r>
  <r>
    <x v="40253"/>
    <x v="33547"/>
    <x v="6936"/>
    <n v="42824"/>
  </r>
  <r>
    <x v="40254"/>
    <x v="33548"/>
    <x v="2177"/>
    <n v="118549"/>
  </r>
  <r>
    <x v="40255"/>
    <x v="33549"/>
    <x v="7502"/>
    <n v="68023"/>
  </r>
  <r>
    <x v="40256"/>
    <x v="33550"/>
    <x v="7216"/>
    <n v="256951"/>
  </r>
  <r>
    <x v="40257"/>
    <x v="33550"/>
    <x v="1543"/>
    <n v="449379"/>
  </r>
  <r>
    <x v="40258"/>
    <x v="33551"/>
    <x v="1735"/>
    <n v="242428"/>
  </r>
  <r>
    <x v="40259"/>
    <x v="33552"/>
    <x v="9052"/>
    <n v="437686"/>
  </r>
  <r>
    <x v="40260"/>
    <x v="33553"/>
    <x v="2587"/>
    <n v="411922"/>
  </r>
  <r>
    <x v="40261"/>
    <x v="33554"/>
    <x v="5784"/>
    <n v="176259"/>
  </r>
  <r>
    <x v="40262"/>
    <x v="33555"/>
    <x v="2598"/>
    <n v="62570"/>
  </r>
  <r>
    <x v="40263"/>
    <x v="33555"/>
    <x v="4855"/>
    <n v="254309"/>
  </r>
  <r>
    <x v="40264"/>
    <x v="33556"/>
    <x v="8117"/>
    <n v="67447"/>
  </r>
  <r>
    <x v="40265"/>
    <x v="33557"/>
    <x v="6309"/>
    <n v="470762"/>
  </r>
  <r>
    <x v="40266"/>
    <x v="33558"/>
    <x v="4869"/>
    <n v="397390"/>
  </r>
  <r>
    <x v="40267"/>
    <x v="33558"/>
    <x v="7489"/>
    <n v="112334"/>
  </r>
  <r>
    <x v="40268"/>
    <x v="33559"/>
    <x v="7433"/>
    <n v="158978"/>
  </r>
  <r>
    <x v="40269"/>
    <x v="33560"/>
    <x v="1283"/>
    <n v="158978"/>
  </r>
  <r>
    <x v="40270"/>
    <x v="33560"/>
    <x v="1632"/>
    <n v="251150"/>
  </r>
  <r>
    <x v="40271"/>
    <x v="33561"/>
    <x v="3201"/>
    <n v="472712"/>
  </r>
  <r>
    <x v="40272"/>
    <x v="33561"/>
    <x v="9053"/>
    <n v="411922"/>
  </r>
  <r>
    <x v="40273"/>
    <x v="33561"/>
    <x v="9054"/>
    <n v="230507"/>
  </r>
  <r>
    <x v="40274"/>
    <x v="33562"/>
    <x v="2658"/>
    <n v="168327"/>
  </r>
  <r>
    <x v="40275"/>
    <x v="33563"/>
    <x v="2219"/>
    <n v="114057"/>
  </r>
  <r>
    <x v="40276"/>
    <x v="33564"/>
    <x v="9055"/>
    <n v="394154"/>
  </r>
  <r>
    <x v="40277"/>
    <x v="33565"/>
    <x v="5540"/>
    <n v="411922"/>
  </r>
  <r>
    <x v="40278"/>
    <x v="33566"/>
    <x v="1001"/>
    <n v="397"/>
  </r>
  <r>
    <x v="40279"/>
    <x v="33567"/>
    <x v="9056"/>
    <n v="89017"/>
  </r>
  <r>
    <x v="40280"/>
    <x v="33567"/>
    <x v="2575"/>
    <n v="351192"/>
  </r>
  <r>
    <x v="40281"/>
    <x v="33568"/>
    <x v="5108"/>
    <n v="37644"/>
  </r>
  <r>
    <x v="40282"/>
    <x v="33569"/>
    <x v="5100"/>
    <n v="325852"/>
  </r>
  <r>
    <x v="40283"/>
    <x v="33570"/>
    <x v="2890"/>
    <n v="300941"/>
  </r>
  <r>
    <x v="40284"/>
    <x v="33571"/>
    <x v="3729"/>
    <n v="118549"/>
  </r>
  <r>
    <x v="40285"/>
    <x v="33572"/>
    <x v="300"/>
    <n v="185279"/>
  </r>
  <r>
    <x v="40286"/>
    <x v="33572"/>
    <x v="9057"/>
    <n v="347008"/>
  </r>
  <r>
    <x v="40287"/>
    <x v="33572"/>
    <x v="3939"/>
    <n v="343712"/>
  </r>
  <r>
    <x v="40288"/>
    <x v="33573"/>
    <x v="8147"/>
    <n v="154256"/>
  </r>
  <r>
    <x v="40289"/>
    <x v="33574"/>
    <x v="2689"/>
    <n v="347393"/>
  </r>
  <r>
    <x v="40290"/>
    <x v="33575"/>
    <x v="5180"/>
    <n v="162482"/>
  </r>
  <r>
    <x v="40291"/>
    <x v="33575"/>
    <x v="772"/>
    <n v="327633"/>
  </r>
  <r>
    <x v="40292"/>
    <x v="33576"/>
    <x v="677"/>
    <n v="4316"/>
  </r>
  <r>
    <x v="40293"/>
    <x v="33577"/>
    <x v="7042"/>
    <n v="463334"/>
  </r>
  <r>
    <x v="40294"/>
    <x v="33578"/>
    <x v="8930"/>
    <n v="241927"/>
  </r>
  <r>
    <x v="40295"/>
    <x v="33579"/>
    <x v="9058"/>
    <n v="51162"/>
  </r>
  <r>
    <x v="40296"/>
    <x v="33580"/>
    <x v="400"/>
    <n v="118549"/>
  </r>
  <r>
    <x v="40297"/>
    <x v="33581"/>
    <x v="2189"/>
    <n v="351192"/>
  </r>
  <r>
    <x v="40298"/>
    <x v="33582"/>
    <x v="829"/>
    <n v="288983"/>
  </r>
  <r>
    <x v="40299"/>
    <x v="33583"/>
    <x v="6201"/>
    <n v="83655"/>
  </r>
  <r>
    <x v="40300"/>
    <x v="33583"/>
    <x v="9059"/>
    <n v="250679"/>
  </r>
  <r>
    <x v="40301"/>
    <x v="33583"/>
    <x v="4079"/>
    <n v="472712"/>
  </r>
  <r>
    <x v="40302"/>
    <x v="33584"/>
    <x v="9060"/>
    <n v="28360"/>
  </r>
  <r>
    <x v="40303"/>
    <x v="33585"/>
    <x v="9061"/>
    <n v="411922"/>
  </r>
  <r>
    <x v="40304"/>
    <x v="33586"/>
    <x v="2739"/>
    <n v="115256"/>
  </r>
  <r>
    <x v="40305"/>
    <x v="33586"/>
    <x v="7887"/>
    <n v="5151"/>
  </r>
  <r>
    <x v="40306"/>
    <x v="33586"/>
    <x v="3095"/>
    <n v="110241"/>
  </r>
  <r>
    <x v="40307"/>
    <x v="33587"/>
    <x v="9062"/>
    <n v="154256"/>
  </r>
  <r>
    <x v="40308"/>
    <x v="33588"/>
    <x v="4895"/>
    <n v="250679"/>
  </r>
  <r>
    <x v="40309"/>
    <x v="33589"/>
    <x v="9063"/>
    <n v="118549"/>
  </r>
  <r>
    <x v="40310"/>
    <x v="33590"/>
    <x v="7889"/>
    <n v="287208"/>
  </r>
  <r>
    <x v="40311"/>
    <x v="33591"/>
    <x v="9064"/>
    <n v="208036"/>
  </r>
  <r>
    <x v="40312"/>
    <x v="33592"/>
    <x v="9065"/>
    <n v="347008"/>
  </r>
  <r>
    <x v="40313"/>
    <x v="33593"/>
    <x v="3614"/>
    <n v="60239"/>
  </r>
  <r>
    <x v="40314"/>
    <x v="33593"/>
    <x v="7217"/>
    <n v="158978"/>
  </r>
  <r>
    <x v="40315"/>
    <x v="33594"/>
    <x v="8685"/>
    <n v="411922"/>
  </r>
  <r>
    <x v="40316"/>
    <x v="33595"/>
    <x v="9066"/>
    <n v="157591"/>
  </r>
  <r>
    <x v="40317"/>
    <x v="33595"/>
    <x v="2829"/>
    <n v="411922"/>
  </r>
  <r>
    <x v="40318"/>
    <x v="33595"/>
    <x v="9067"/>
    <n v="411922"/>
  </r>
  <r>
    <x v="40319"/>
    <x v="33596"/>
    <x v="2308"/>
    <n v="6790"/>
  </r>
  <r>
    <x v="40320"/>
    <x v="33597"/>
    <x v="6886"/>
    <n v="308796"/>
  </r>
  <r>
    <x v="40321"/>
    <x v="33598"/>
    <x v="3241"/>
    <n v="336965"/>
  </r>
  <r>
    <x v="40322"/>
    <x v="33599"/>
    <x v="2756"/>
    <n v="182191"/>
  </r>
  <r>
    <x v="40323"/>
    <x v="33599"/>
    <x v="5759"/>
    <n v="411922"/>
  </r>
  <r>
    <x v="40324"/>
    <x v="33600"/>
    <x v="9068"/>
    <n v="437139"/>
  </r>
  <r>
    <x v="40325"/>
    <x v="33601"/>
    <x v="8633"/>
    <n v="153893"/>
  </r>
  <r>
    <x v="40326"/>
    <x v="33602"/>
    <x v="6055"/>
    <n v="88863"/>
  </r>
  <r>
    <x v="40327"/>
    <x v="33603"/>
    <x v="7875"/>
    <n v="439981"/>
  </r>
  <r>
    <x v="40328"/>
    <x v="33603"/>
    <x v="8306"/>
    <n v="433247"/>
  </r>
  <r>
    <x v="40329"/>
    <x v="33604"/>
    <x v="6540"/>
    <n v="154256"/>
  </r>
  <r>
    <x v="40330"/>
    <x v="33605"/>
    <x v="8637"/>
    <n v="411922"/>
  </r>
  <r>
    <x v="40331"/>
    <x v="33606"/>
    <x v="6215"/>
    <n v="258219"/>
  </r>
  <r>
    <x v="40332"/>
    <x v="33607"/>
    <x v="9069"/>
    <n v="230507"/>
  </r>
  <r>
    <x v="40333"/>
    <x v="33608"/>
    <x v="9070"/>
    <n v="103342"/>
  </r>
  <r>
    <x v="40334"/>
    <x v="33608"/>
    <x v="4175"/>
    <n v="305608"/>
  </r>
  <r>
    <x v="40335"/>
    <x v="33608"/>
    <x v="4740"/>
    <n v="432277"/>
  </r>
  <r>
    <x v="40336"/>
    <x v="33608"/>
    <x v="6048"/>
    <n v="266896"/>
  </r>
  <r>
    <x v="40337"/>
    <x v="33609"/>
    <x v="9071"/>
    <n v="411922"/>
  </r>
  <r>
    <x v="40338"/>
    <x v="33610"/>
    <x v="7995"/>
    <n v="267896"/>
  </r>
  <r>
    <x v="40339"/>
    <x v="33611"/>
    <x v="8200"/>
    <n v="21760"/>
  </r>
  <r>
    <x v="40340"/>
    <x v="33611"/>
    <x v="9072"/>
    <n v="158978"/>
  </r>
  <r>
    <x v="40341"/>
    <x v="33612"/>
    <x v="9073"/>
    <n v="131136"/>
  </r>
  <r>
    <x v="40342"/>
    <x v="33613"/>
    <x v="6605"/>
    <n v="461671"/>
  </r>
  <r>
    <x v="40343"/>
    <x v="33613"/>
    <x v="2697"/>
    <n v="375710"/>
  </r>
  <r>
    <x v="40344"/>
    <x v="33613"/>
    <x v="5737"/>
    <n v="228405"/>
  </r>
  <r>
    <x v="40345"/>
    <x v="33614"/>
    <x v="9074"/>
    <n v="250679"/>
  </r>
  <r>
    <x v="40346"/>
    <x v="33614"/>
    <x v="1910"/>
    <n v="411922"/>
  </r>
  <r>
    <x v="40347"/>
    <x v="33615"/>
    <x v="7556"/>
    <n v="357547"/>
  </r>
  <r>
    <x v="40348"/>
    <x v="33615"/>
    <x v="9075"/>
    <n v="258219"/>
  </r>
  <r>
    <x v="40349"/>
    <x v="33615"/>
    <x v="6323"/>
    <n v="472712"/>
  </r>
  <r>
    <x v="40350"/>
    <x v="33616"/>
    <x v="9076"/>
    <n v="351192"/>
  </r>
  <r>
    <x v="40351"/>
    <x v="33617"/>
    <x v="3428"/>
    <n v="388561"/>
  </r>
  <r>
    <x v="40352"/>
    <x v="33618"/>
    <x v="8372"/>
    <n v="182984"/>
  </r>
  <r>
    <x v="40353"/>
    <x v="33619"/>
    <x v="64"/>
    <n v="267896"/>
  </r>
  <r>
    <x v="40354"/>
    <x v="33619"/>
    <x v="1228"/>
    <n v="102086"/>
  </r>
  <r>
    <x v="40355"/>
    <x v="33620"/>
    <x v="5054"/>
    <n v="230507"/>
  </r>
  <r>
    <x v="40356"/>
    <x v="33621"/>
    <x v="387"/>
    <n v="411922"/>
  </r>
  <r>
    <x v="40357"/>
    <x v="33622"/>
    <x v="8814"/>
    <n v="155428"/>
  </r>
  <r>
    <x v="40358"/>
    <x v="33623"/>
    <x v="6601"/>
    <n v="324991"/>
  </r>
  <r>
    <x v="40359"/>
    <x v="33624"/>
    <x v="3496"/>
    <n v="153893"/>
  </r>
  <r>
    <x v="40360"/>
    <x v="33624"/>
    <x v="2663"/>
    <n v="223002"/>
  </r>
  <r>
    <x v="40361"/>
    <x v="33624"/>
    <x v="7455"/>
    <n v="205270"/>
  </r>
  <r>
    <x v="40362"/>
    <x v="33625"/>
    <x v="8358"/>
    <n v="285680"/>
  </r>
  <r>
    <x v="40363"/>
    <x v="33626"/>
    <x v="6471"/>
    <n v="471403"/>
  </r>
  <r>
    <x v="40364"/>
    <x v="33627"/>
    <x v="5043"/>
    <n v="300941"/>
  </r>
  <r>
    <x v="40365"/>
    <x v="33627"/>
    <x v="7881"/>
    <n v="411922"/>
  </r>
  <r>
    <x v="40366"/>
    <x v="33627"/>
    <x v="6700"/>
    <n v="211577"/>
  </r>
  <r>
    <x v="40367"/>
    <x v="33628"/>
    <x v="8949"/>
    <n v="411922"/>
  </r>
  <r>
    <x v="40368"/>
    <x v="33629"/>
    <x v="9077"/>
    <n v="411922"/>
  </r>
  <r>
    <x v="40369"/>
    <x v="33630"/>
    <x v="4527"/>
    <n v="370893"/>
  </r>
  <r>
    <x v="40370"/>
    <x v="33631"/>
    <x v="1244"/>
    <n v="231092"/>
  </r>
  <r>
    <x v="40371"/>
    <x v="33632"/>
    <x v="4266"/>
    <n v="54884"/>
  </r>
  <r>
    <x v="40372"/>
    <x v="33632"/>
    <x v="4871"/>
    <n v="108824"/>
  </r>
  <r>
    <x v="40373"/>
    <x v="33633"/>
    <x v="5993"/>
    <n v="98436"/>
  </r>
  <r>
    <x v="40374"/>
    <x v="33634"/>
    <x v="6975"/>
    <n v="469849"/>
  </r>
  <r>
    <x v="40375"/>
    <x v="33634"/>
    <x v="7268"/>
    <n v="136029"/>
  </r>
  <r>
    <x v="40376"/>
    <x v="33635"/>
    <x v="7132"/>
    <n v="227775"/>
  </r>
  <r>
    <x v="40377"/>
    <x v="33636"/>
    <x v="9078"/>
    <n v="198326"/>
  </r>
  <r>
    <x v="40378"/>
    <x v="33637"/>
    <x v="5131"/>
    <n v="273603"/>
  </r>
  <r>
    <x v="40379"/>
    <x v="33638"/>
    <x v="7059"/>
    <n v="114057"/>
  </r>
  <r>
    <x v="40380"/>
    <x v="33639"/>
    <x v="3722"/>
    <n v="154256"/>
  </r>
  <r>
    <x v="40381"/>
    <x v="33640"/>
    <x v="9079"/>
    <n v="276543"/>
  </r>
  <r>
    <x v="40382"/>
    <x v="33641"/>
    <x v="4353"/>
    <n v="191893"/>
  </r>
  <r>
    <x v="40383"/>
    <x v="33641"/>
    <x v="4241"/>
    <n v="411922"/>
  </r>
  <r>
    <x v="40384"/>
    <x v="33641"/>
    <x v="8882"/>
    <n v="411922"/>
  </r>
  <r>
    <x v="40385"/>
    <x v="33642"/>
    <x v="9080"/>
    <n v="92799"/>
  </r>
  <r>
    <x v="40386"/>
    <x v="33642"/>
    <x v="2110"/>
    <n v="294433"/>
  </r>
  <r>
    <x v="40387"/>
    <x v="33643"/>
    <x v="3783"/>
    <n v="230507"/>
  </r>
  <r>
    <x v="40388"/>
    <x v="33644"/>
    <x v="9081"/>
    <n v="122902"/>
  </r>
  <r>
    <x v="40389"/>
    <x v="33645"/>
    <x v="7934"/>
    <n v="76405"/>
  </r>
  <r>
    <x v="40390"/>
    <x v="33646"/>
    <x v="8655"/>
    <n v="460479"/>
  </r>
  <r>
    <x v="40391"/>
    <x v="33646"/>
    <x v="8120"/>
    <n v="325852"/>
  </r>
  <r>
    <x v="40392"/>
    <x v="33647"/>
    <x v="2635"/>
    <n v="439981"/>
  </r>
  <r>
    <x v="40393"/>
    <x v="33648"/>
    <x v="6277"/>
    <n v="347008"/>
  </r>
  <r>
    <x v="40394"/>
    <x v="33649"/>
    <x v="2817"/>
    <n v="184941"/>
  </r>
  <r>
    <x v="40395"/>
    <x v="33650"/>
    <x v="8927"/>
    <n v="250679"/>
  </r>
  <r>
    <x v="40396"/>
    <x v="33651"/>
    <x v="8244"/>
    <n v="347393"/>
  </r>
  <r>
    <x v="40397"/>
    <x v="33652"/>
    <x v="5110"/>
    <n v="478200"/>
  </r>
  <r>
    <x v="40398"/>
    <x v="33653"/>
    <x v="5505"/>
    <n v="95024"/>
  </r>
  <r>
    <x v="40399"/>
    <x v="33654"/>
    <x v="8582"/>
    <n v="154374"/>
  </r>
  <r>
    <x v="40400"/>
    <x v="33655"/>
    <x v="9082"/>
    <n v="411922"/>
  </r>
  <r>
    <x v="40401"/>
    <x v="33656"/>
    <x v="5689"/>
    <n v="196571"/>
  </r>
  <r>
    <x v="40402"/>
    <x v="33657"/>
    <x v="2819"/>
    <n v="377194"/>
  </r>
  <r>
    <x v="40403"/>
    <x v="33658"/>
    <x v="9083"/>
    <n v="111368"/>
  </r>
  <r>
    <x v="40404"/>
    <x v="33659"/>
    <x v="1355"/>
    <n v="468882"/>
  </r>
  <r>
    <x v="40405"/>
    <x v="33660"/>
    <x v="7516"/>
    <n v="324991"/>
  </r>
  <r>
    <x v="40406"/>
    <x v="33661"/>
    <x v="8183"/>
    <n v="158978"/>
  </r>
  <r>
    <x v="40407"/>
    <x v="33662"/>
    <x v="9084"/>
    <n v="250679"/>
  </r>
  <r>
    <x v="40408"/>
    <x v="33663"/>
    <x v="8305"/>
    <n v="214668"/>
  </r>
  <r>
    <x v="40409"/>
    <x v="33664"/>
    <x v="8799"/>
    <n v="118549"/>
  </r>
  <r>
    <x v="40410"/>
    <x v="33664"/>
    <x v="9085"/>
    <n v="411922"/>
  </r>
  <r>
    <x v="40411"/>
    <x v="33665"/>
    <x v="9086"/>
    <n v="109473"/>
  </r>
  <r>
    <x v="40412"/>
    <x v="33666"/>
    <x v="5897"/>
    <n v="158978"/>
  </r>
  <r>
    <x v="40413"/>
    <x v="33667"/>
    <x v="3205"/>
    <n v="227775"/>
  </r>
  <r>
    <x v="40414"/>
    <x v="33668"/>
    <x v="9087"/>
    <n v="217497"/>
  </r>
  <r>
    <x v="40415"/>
    <x v="33668"/>
    <x v="3542"/>
    <n v="345550"/>
  </r>
  <r>
    <x v="40416"/>
    <x v="33668"/>
    <x v="5068"/>
    <n v="207996"/>
  </r>
  <r>
    <x v="40417"/>
    <x v="33669"/>
    <x v="9088"/>
    <n v="242428"/>
  </r>
  <r>
    <x v="40418"/>
    <x v="33669"/>
    <x v="6827"/>
    <n v="108086"/>
  </r>
  <r>
    <x v="40419"/>
    <x v="33670"/>
    <x v="9089"/>
    <n v="411922"/>
  </r>
  <r>
    <x v="40420"/>
    <x v="33671"/>
    <x v="4223"/>
    <n v="420981"/>
  </r>
  <r>
    <x v="40421"/>
    <x v="33671"/>
    <x v="9090"/>
    <n v="472712"/>
  </r>
  <r>
    <x v="40422"/>
    <x v="33672"/>
    <x v="4418"/>
    <n v="62570"/>
  </r>
  <r>
    <x v="40423"/>
    <x v="33673"/>
    <x v="4117"/>
    <n v="301748"/>
  </r>
  <r>
    <x v="40424"/>
    <x v="33673"/>
    <x v="6083"/>
    <n v="411922"/>
  </r>
  <r>
    <x v="40425"/>
    <x v="33673"/>
    <x v="9005"/>
    <n v="82901"/>
  </r>
  <r>
    <x v="40426"/>
    <x v="33674"/>
    <x v="9091"/>
    <n v="155428"/>
  </r>
  <r>
    <x v="40427"/>
    <x v="33675"/>
    <x v="7646"/>
    <n v="411922"/>
  </r>
  <r>
    <x v="40428"/>
    <x v="33676"/>
    <x v="9092"/>
    <n v="158978"/>
  </r>
  <r>
    <x v="40429"/>
    <x v="33677"/>
    <x v="1126"/>
    <n v="74982"/>
  </r>
  <r>
    <x v="40430"/>
    <x v="33678"/>
    <x v="5582"/>
    <n v="88863"/>
  </r>
  <r>
    <x v="40431"/>
    <x v="33679"/>
    <x v="5888"/>
    <n v="28753"/>
  </r>
  <r>
    <x v="40432"/>
    <x v="33680"/>
    <x v="3620"/>
    <n v="67662"/>
  </r>
  <r>
    <x v="40433"/>
    <x v="33680"/>
    <x v="8579"/>
    <n v="230507"/>
  </r>
  <r>
    <x v="40434"/>
    <x v="33681"/>
    <x v="6564"/>
    <n v="436600"/>
  </r>
  <r>
    <x v="40435"/>
    <x v="33682"/>
    <x v="4608"/>
    <n v="250679"/>
  </r>
  <r>
    <x v="40436"/>
    <x v="33683"/>
    <x v="2088"/>
    <n v="299439"/>
  </r>
  <r>
    <x v="40437"/>
    <x v="33684"/>
    <x v="295"/>
    <n v="347008"/>
  </r>
  <r>
    <x v="40438"/>
    <x v="33685"/>
    <x v="3968"/>
    <n v="227775"/>
  </r>
  <r>
    <x v="40439"/>
    <x v="33686"/>
    <x v="9093"/>
    <n v="470762"/>
  </r>
  <r>
    <x v="40440"/>
    <x v="33686"/>
    <x v="9094"/>
    <n v="100603"/>
  </r>
  <r>
    <x v="40441"/>
    <x v="33686"/>
    <x v="8862"/>
    <n v="411922"/>
  </r>
  <r>
    <x v="40442"/>
    <x v="33686"/>
    <x v="6235"/>
    <n v="128664"/>
  </r>
  <r>
    <x v="40443"/>
    <x v="33687"/>
    <x v="9095"/>
    <n v="411922"/>
  </r>
  <r>
    <x v="40444"/>
    <x v="33687"/>
    <x v="8152"/>
    <n v="477690"/>
  </r>
  <r>
    <x v="40445"/>
    <x v="33688"/>
    <x v="7370"/>
    <n v="5151"/>
  </r>
  <r>
    <x v="40446"/>
    <x v="33689"/>
    <x v="3402"/>
    <n v="304128"/>
  </r>
  <r>
    <x v="40447"/>
    <x v="33689"/>
    <x v="9096"/>
    <n v="411922"/>
  </r>
  <r>
    <x v="40448"/>
    <x v="33689"/>
    <x v="7089"/>
    <n v="316541"/>
  </r>
  <r>
    <x v="40449"/>
    <x v="33690"/>
    <x v="9097"/>
    <n v="112334"/>
  </r>
  <r>
    <x v="40450"/>
    <x v="33690"/>
    <x v="9098"/>
    <n v="251784"/>
  </r>
  <r>
    <x v="40451"/>
    <x v="33691"/>
    <x v="2604"/>
    <n v="149755"/>
  </r>
  <r>
    <x v="40452"/>
    <x v="33692"/>
    <x v="2874"/>
    <n v="404226"/>
  </r>
  <r>
    <x v="40453"/>
    <x v="33693"/>
    <x v="8087"/>
    <n v="411922"/>
  </r>
  <r>
    <x v="40454"/>
    <x v="33694"/>
    <x v="9099"/>
    <n v="327968"/>
  </r>
  <r>
    <x v="40455"/>
    <x v="33695"/>
    <x v="4630"/>
    <n v="234153"/>
  </r>
  <r>
    <x v="40456"/>
    <x v="33696"/>
    <x v="5088"/>
    <n v="472330"/>
  </r>
  <r>
    <x v="40457"/>
    <x v="33697"/>
    <x v="3321"/>
    <n v="442034"/>
  </r>
  <r>
    <x v="40458"/>
    <x v="33698"/>
    <x v="7035"/>
    <n v="327968"/>
  </r>
  <r>
    <x v="40459"/>
    <x v="33699"/>
    <x v="9100"/>
    <n v="444323"/>
  </r>
  <r>
    <x v="40460"/>
    <x v="33700"/>
    <x v="9101"/>
    <n v="154256"/>
  </r>
  <r>
    <x v="40461"/>
    <x v="33701"/>
    <x v="2266"/>
    <n v="250679"/>
  </r>
  <r>
    <x v="40462"/>
    <x v="33702"/>
    <x v="9102"/>
    <n v="330333"/>
  </r>
  <r>
    <x v="40463"/>
    <x v="33703"/>
    <x v="4996"/>
    <n v="347008"/>
  </r>
  <r>
    <x v="40464"/>
    <x v="33704"/>
    <x v="7815"/>
    <n v="347393"/>
  </r>
  <r>
    <x v="40465"/>
    <x v="33705"/>
    <x v="9103"/>
    <n v="37644"/>
  </r>
  <r>
    <x v="40466"/>
    <x v="33706"/>
    <x v="5007"/>
    <n v="411922"/>
  </r>
  <r>
    <x v="40467"/>
    <x v="33707"/>
    <x v="5482"/>
    <n v="343712"/>
  </r>
  <r>
    <x v="40468"/>
    <x v="33707"/>
    <x v="6293"/>
    <n v="230507"/>
  </r>
  <r>
    <x v="40469"/>
    <x v="33707"/>
    <x v="7315"/>
    <n v="251574"/>
  </r>
  <r>
    <x v="40470"/>
    <x v="33708"/>
    <x v="830"/>
    <n v="172207"/>
  </r>
  <r>
    <x v="40471"/>
    <x v="33709"/>
    <x v="7864"/>
    <n v="30180"/>
  </r>
  <r>
    <x v="40472"/>
    <x v="33710"/>
    <x v="7081"/>
    <n v="351192"/>
  </r>
  <r>
    <x v="40473"/>
    <x v="33710"/>
    <x v="5762"/>
    <n v="411922"/>
  </r>
  <r>
    <x v="40474"/>
    <x v="33711"/>
    <x v="9104"/>
    <n v="158978"/>
  </r>
  <r>
    <x v="40475"/>
    <x v="33712"/>
    <x v="5708"/>
    <n v="37644"/>
  </r>
  <r>
    <x v="40476"/>
    <x v="33713"/>
    <x v="8702"/>
    <n v="137899"/>
  </r>
  <r>
    <x v="40477"/>
    <x v="33714"/>
    <x v="4233"/>
    <n v="111368"/>
  </r>
  <r>
    <x v="40478"/>
    <x v="33715"/>
    <x v="7003"/>
    <n v="382416"/>
  </r>
  <r>
    <x v="40479"/>
    <x v="33715"/>
    <x v="1489"/>
    <n v="116857"/>
  </r>
  <r>
    <x v="40480"/>
    <x v="33716"/>
    <x v="9105"/>
    <n v="21760"/>
  </r>
  <r>
    <x v="40481"/>
    <x v="33717"/>
    <x v="8703"/>
    <n v="404122"/>
  </r>
  <r>
    <x v="40482"/>
    <x v="33718"/>
    <x v="4019"/>
    <n v="88863"/>
  </r>
  <r>
    <x v="40483"/>
    <x v="33719"/>
    <x v="7432"/>
    <n v="456134"/>
  </r>
  <r>
    <x v="40484"/>
    <x v="33720"/>
    <x v="1487"/>
    <n v="12149"/>
  </r>
  <r>
    <x v="40485"/>
    <x v="33721"/>
    <x v="8558"/>
    <n v="31749"/>
  </r>
  <r>
    <x v="40486"/>
    <x v="33722"/>
    <x v="8157"/>
    <n v="250679"/>
  </r>
  <r>
    <x v="40487"/>
    <x v="33723"/>
    <x v="9106"/>
    <n v="341333"/>
  </r>
  <r>
    <x v="40488"/>
    <x v="33724"/>
    <x v="9107"/>
    <n v="244574"/>
  </r>
  <r>
    <x v="40489"/>
    <x v="33724"/>
    <x v="7339"/>
    <n v="438609"/>
  </r>
  <r>
    <x v="40490"/>
    <x v="33724"/>
    <x v="5986"/>
    <n v="389195"/>
  </r>
  <r>
    <x v="40491"/>
    <x v="33725"/>
    <x v="6260"/>
    <n v="249345"/>
  </r>
  <r>
    <x v="40492"/>
    <x v="33726"/>
    <x v="3917"/>
    <n v="459455"/>
  </r>
  <r>
    <x v="40493"/>
    <x v="33726"/>
    <x v="9108"/>
    <n v="347008"/>
  </r>
  <r>
    <x v="40494"/>
    <x v="33727"/>
    <x v="1485"/>
    <n v="439981"/>
  </r>
  <r>
    <x v="40495"/>
    <x v="33727"/>
    <x v="5655"/>
    <n v="250679"/>
  </r>
  <r>
    <x v="40496"/>
    <x v="33728"/>
    <x v="9109"/>
    <n v="242428"/>
  </r>
  <r>
    <x v="40497"/>
    <x v="33728"/>
    <x v="9110"/>
    <n v="447858"/>
  </r>
  <r>
    <x v="40498"/>
    <x v="33728"/>
    <x v="4668"/>
    <n v="424561"/>
  </r>
  <r>
    <x v="40499"/>
    <x v="33729"/>
    <x v="3666"/>
    <n v="343491"/>
  </r>
  <r>
    <x v="40500"/>
    <x v="33730"/>
    <x v="9111"/>
    <n v="64949"/>
  </r>
  <r>
    <x v="40501"/>
    <x v="33731"/>
    <x v="6626"/>
    <n v="37644"/>
  </r>
  <r>
    <x v="40502"/>
    <x v="33732"/>
    <x v="7019"/>
    <n v="179296"/>
  </r>
  <r>
    <x v="40503"/>
    <x v="33733"/>
    <x v="3593"/>
    <n v="217497"/>
  </r>
  <r>
    <x v="40504"/>
    <x v="33734"/>
    <x v="3279"/>
    <n v="102086"/>
  </r>
  <r>
    <x v="40505"/>
    <x v="33735"/>
    <x v="1150"/>
    <n v="256725"/>
  </r>
  <r>
    <x v="40506"/>
    <x v="33736"/>
    <x v="2256"/>
    <n v="179296"/>
  </r>
  <r>
    <x v="40507"/>
    <x v="33737"/>
    <x v="2778"/>
    <n v="36482"/>
  </r>
  <r>
    <x v="40508"/>
    <x v="33738"/>
    <x v="1767"/>
    <n v="389985"/>
  </r>
  <r>
    <x v="40509"/>
    <x v="33739"/>
    <x v="1366"/>
    <n v="331056"/>
  </r>
  <r>
    <x v="40510"/>
    <x v="33740"/>
    <x v="6596"/>
    <n v="371220"/>
  </r>
  <r>
    <x v="40511"/>
    <x v="33740"/>
    <x v="2492"/>
    <n v="161088"/>
  </r>
  <r>
    <x v="40512"/>
    <x v="33741"/>
    <x v="9112"/>
    <n v="218088"/>
  </r>
  <r>
    <x v="40513"/>
    <x v="33742"/>
    <x v="8302"/>
    <n v="417467"/>
  </r>
  <r>
    <x v="40514"/>
    <x v="33743"/>
    <x v="7955"/>
    <n v="204218"/>
  </r>
  <r>
    <x v="40515"/>
    <x v="33744"/>
    <x v="9113"/>
    <n v="148570"/>
  </r>
  <r>
    <x v="40516"/>
    <x v="33745"/>
    <x v="8365"/>
    <n v="154256"/>
  </r>
  <r>
    <x v="40517"/>
    <x v="33746"/>
    <x v="5819"/>
    <n v="118549"/>
  </r>
  <r>
    <x v="40518"/>
    <x v="33746"/>
    <x v="8884"/>
    <n v="76405"/>
  </r>
  <r>
    <x v="40519"/>
    <x v="33747"/>
    <x v="382"/>
    <n v="82901"/>
  </r>
  <r>
    <x v="40520"/>
    <x v="33747"/>
    <x v="8767"/>
    <n v="436459"/>
  </r>
  <r>
    <x v="40521"/>
    <x v="33748"/>
    <x v="7918"/>
    <n v="266896"/>
  </r>
  <r>
    <x v="40522"/>
    <x v="33749"/>
    <x v="3645"/>
    <n v="308577"/>
  </r>
  <r>
    <x v="40523"/>
    <x v="33750"/>
    <x v="8673"/>
    <n v="411922"/>
  </r>
  <r>
    <x v="40524"/>
    <x v="33751"/>
    <x v="3561"/>
    <n v="186269"/>
  </r>
  <r>
    <x v="40525"/>
    <x v="33752"/>
    <x v="9114"/>
    <n v="95024"/>
  </r>
  <r>
    <x v="40526"/>
    <x v="33753"/>
    <x v="2003"/>
    <n v="253722"/>
  </r>
  <r>
    <x v="40527"/>
    <x v="33754"/>
    <x v="2449"/>
    <n v="158978"/>
  </r>
  <r>
    <x v="40528"/>
    <x v="33754"/>
    <x v="9115"/>
    <n v="414560"/>
  </r>
  <r>
    <x v="40529"/>
    <x v="33755"/>
    <x v="8068"/>
    <n v="305248"/>
  </r>
  <r>
    <x v="40530"/>
    <x v="33756"/>
    <x v="9116"/>
    <n v="233494"/>
  </r>
  <r>
    <x v="40531"/>
    <x v="33757"/>
    <x v="8991"/>
    <n v="123413"/>
  </r>
  <r>
    <x v="40532"/>
    <x v="33758"/>
    <x v="9117"/>
    <n v="250679"/>
  </r>
  <r>
    <x v="40533"/>
    <x v="33759"/>
    <x v="9118"/>
    <n v="204394"/>
  </r>
  <r>
    <x v="40534"/>
    <x v="33760"/>
    <x v="2242"/>
    <n v="218088"/>
  </r>
  <r>
    <x v="40535"/>
    <x v="33761"/>
    <x v="4544"/>
    <n v="194335"/>
  </r>
  <r>
    <x v="40536"/>
    <x v="33762"/>
    <x v="4097"/>
    <n v="308303"/>
  </r>
  <r>
    <x v="40537"/>
    <x v="33763"/>
    <x v="4793"/>
    <n v="50669"/>
  </r>
  <r>
    <x v="40538"/>
    <x v="33764"/>
    <x v="2800"/>
    <n v="401945"/>
  </r>
  <r>
    <x v="40539"/>
    <x v="33765"/>
    <x v="5834"/>
    <n v="250679"/>
  </r>
  <r>
    <x v="40540"/>
    <x v="33766"/>
    <x v="5343"/>
    <n v="100412"/>
  </r>
  <r>
    <x v="40541"/>
    <x v="33767"/>
    <x v="1209"/>
    <n v="390668"/>
  </r>
  <r>
    <x v="40542"/>
    <x v="33768"/>
    <x v="8253"/>
    <n v="411922"/>
  </r>
  <r>
    <x v="40543"/>
    <x v="33769"/>
    <x v="9119"/>
    <n v="194335"/>
  </r>
  <r>
    <x v="40544"/>
    <x v="33770"/>
    <x v="9120"/>
    <n v="404226"/>
  </r>
  <r>
    <x v="40545"/>
    <x v="33771"/>
    <x v="7707"/>
    <n v="116321"/>
  </r>
  <r>
    <x v="40546"/>
    <x v="33771"/>
    <x v="5066"/>
    <n v="104958"/>
  </r>
  <r>
    <x v="40547"/>
    <x v="33772"/>
    <x v="8285"/>
    <n v="36003"/>
  </r>
  <r>
    <x v="40548"/>
    <x v="33773"/>
    <x v="9121"/>
    <n v="436070"/>
  </r>
  <r>
    <x v="40549"/>
    <x v="33774"/>
    <x v="2395"/>
    <n v="347008"/>
  </r>
  <r>
    <x v="40550"/>
    <x v="33775"/>
    <x v="9122"/>
    <n v="411922"/>
  </r>
  <r>
    <x v="40551"/>
    <x v="33776"/>
    <x v="9123"/>
    <n v="104886"/>
  </r>
  <r>
    <x v="40552"/>
    <x v="33777"/>
    <x v="2831"/>
    <n v="123413"/>
  </r>
  <r>
    <x v="40553"/>
    <x v="33778"/>
    <x v="485"/>
    <n v="463334"/>
  </r>
  <r>
    <x v="40554"/>
    <x v="33779"/>
    <x v="5671"/>
    <n v="439981"/>
  </r>
  <r>
    <x v="40555"/>
    <x v="33780"/>
    <x v="5871"/>
    <n v="411922"/>
  </r>
  <r>
    <x v="40556"/>
    <x v="33781"/>
    <x v="9124"/>
    <n v="158978"/>
  </r>
  <r>
    <x v="40557"/>
    <x v="33782"/>
    <x v="9125"/>
    <n v="314593"/>
  </r>
  <r>
    <x v="40558"/>
    <x v="33783"/>
    <x v="9126"/>
    <n v="370223"/>
  </r>
  <r>
    <x v="40559"/>
    <x v="33784"/>
    <x v="2927"/>
    <n v="472712"/>
  </r>
  <r>
    <x v="40560"/>
    <x v="33785"/>
    <x v="3127"/>
    <n v="105174"/>
  </r>
  <r>
    <x v="40561"/>
    <x v="33785"/>
    <x v="2006"/>
    <n v="154256"/>
  </r>
  <r>
    <x v="40562"/>
    <x v="33785"/>
    <x v="1373"/>
    <n v="42035"/>
  </r>
  <r>
    <x v="40563"/>
    <x v="33786"/>
    <x v="3067"/>
    <n v="118"/>
  </r>
  <r>
    <x v="40564"/>
    <x v="33787"/>
    <x v="5314"/>
    <n v="23892"/>
  </r>
  <r>
    <x v="40565"/>
    <x v="33788"/>
    <x v="1243"/>
    <n v="381626"/>
  </r>
  <r>
    <x v="40566"/>
    <x v="33789"/>
    <x v="7502"/>
    <n v="17150"/>
  </r>
  <r>
    <x v="40567"/>
    <x v="33790"/>
    <x v="9127"/>
    <n v="347008"/>
  </r>
  <r>
    <x v="40568"/>
    <x v="33791"/>
    <x v="272"/>
    <n v="436070"/>
  </r>
  <r>
    <x v="40569"/>
    <x v="33792"/>
    <x v="9128"/>
    <n v="221580"/>
  </r>
  <r>
    <x v="40570"/>
    <x v="33793"/>
    <x v="2793"/>
    <n v="64906"/>
  </r>
  <r>
    <x v="40571"/>
    <x v="33794"/>
    <x v="3093"/>
    <n v="78646"/>
  </r>
  <r>
    <x v="40572"/>
    <x v="33795"/>
    <x v="2621"/>
    <n v="98704"/>
  </r>
  <r>
    <x v="40573"/>
    <x v="33796"/>
    <x v="3941"/>
    <n v="182841"/>
  </r>
  <r>
    <x v="40574"/>
    <x v="33797"/>
    <x v="4541"/>
    <n v="447667"/>
  </r>
  <r>
    <x v="40575"/>
    <x v="33798"/>
    <x v="9129"/>
    <n v="411922"/>
  </r>
  <r>
    <x v="40576"/>
    <x v="33799"/>
    <x v="2301"/>
    <n v="153893"/>
  </r>
  <r>
    <x v="40577"/>
    <x v="33799"/>
    <x v="3836"/>
    <n v="40767"/>
  </r>
  <r>
    <x v="40578"/>
    <x v="33800"/>
    <x v="4008"/>
    <n v="188971"/>
  </r>
  <r>
    <x v="40579"/>
    <x v="33801"/>
    <x v="3322"/>
    <n v="250679"/>
  </r>
  <r>
    <x v="40580"/>
    <x v="33802"/>
    <x v="8761"/>
    <n v="473323"/>
  </r>
  <r>
    <x v="40581"/>
    <x v="33803"/>
    <x v="8289"/>
    <n v="118549"/>
  </r>
  <r>
    <x v="40582"/>
    <x v="33804"/>
    <x v="9130"/>
    <n v="285680"/>
  </r>
  <r>
    <x v="40583"/>
    <x v="33805"/>
    <x v="9131"/>
    <n v="258219"/>
  </r>
  <r>
    <x v="40584"/>
    <x v="33805"/>
    <x v="9132"/>
    <n v="154256"/>
  </r>
  <r>
    <x v="40585"/>
    <x v="33806"/>
    <x v="9133"/>
    <n v="182984"/>
  </r>
  <r>
    <x v="40586"/>
    <x v="33807"/>
    <x v="5637"/>
    <n v="21760"/>
  </r>
  <r>
    <x v="40587"/>
    <x v="33808"/>
    <x v="9134"/>
    <n v="404226"/>
  </r>
  <r>
    <x v="40588"/>
    <x v="33808"/>
    <x v="9135"/>
    <n v="119655"/>
  </r>
  <r>
    <x v="40589"/>
    <x v="33809"/>
    <x v="3284"/>
    <n v="145101"/>
  </r>
  <r>
    <x v="40590"/>
    <x v="33810"/>
    <x v="9136"/>
    <n v="349014"/>
  </r>
  <r>
    <x v="40591"/>
    <x v="33811"/>
    <x v="9137"/>
    <n v="188426"/>
  </r>
  <r>
    <x v="40592"/>
    <x v="33812"/>
    <x v="8270"/>
    <n v="411922"/>
  </r>
  <r>
    <x v="40593"/>
    <x v="33812"/>
    <x v="5732"/>
    <n v="351192"/>
  </r>
  <r>
    <x v="40594"/>
    <x v="33813"/>
    <x v="8199"/>
    <n v="302811"/>
  </r>
  <r>
    <x v="40595"/>
    <x v="33814"/>
    <x v="2810"/>
    <n v="226626"/>
  </r>
  <r>
    <x v="40596"/>
    <x v="33815"/>
    <x v="8544"/>
    <n v="366805"/>
  </r>
  <r>
    <x v="40597"/>
    <x v="33816"/>
    <x v="3878"/>
    <n v="454629"/>
  </r>
  <r>
    <x v="40598"/>
    <x v="33817"/>
    <x v="7204"/>
    <n v="408587"/>
  </r>
  <r>
    <x v="40599"/>
    <x v="33818"/>
    <x v="9138"/>
    <n v="246545"/>
  </r>
  <r>
    <x v="40600"/>
    <x v="33818"/>
    <x v="7027"/>
    <n v="388677"/>
  </r>
  <r>
    <x v="40601"/>
    <x v="33819"/>
    <x v="4145"/>
    <n v="477790"/>
  </r>
  <r>
    <x v="40602"/>
    <x v="33820"/>
    <x v="9139"/>
    <n v="398027"/>
  </r>
  <r>
    <x v="40603"/>
    <x v="33821"/>
    <x v="6601"/>
    <n v="439981"/>
  </r>
  <r>
    <x v="40604"/>
    <x v="33821"/>
    <x v="6768"/>
    <n v="351192"/>
  </r>
  <r>
    <x v="40605"/>
    <x v="33821"/>
    <x v="3656"/>
    <n v="232500"/>
  </r>
  <r>
    <x v="40606"/>
    <x v="33822"/>
    <x v="1872"/>
    <n v="239565"/>
  </r>
  <r>
    <x v="40607"/>
    <x v="33823"/>
    <x v="8906"/>
    <n v="411922"/>
  </r>
  <r>
    <x v="40608"/>
    <x v="33824"/>
    <x v="3477"/>
    <n v="305248"/>
  </r>
  <r>
    <x v="40609"/>
    <x v="33825"/>
    <x v="9140"/>
    <n v="301748"/>
  </r>
  <r>
    <x v="40610"/>
    <x v="33826"/>
    <x v="8583"/>
    <n v="466283"/>
  </r>
  <r>
    <x v="40611"/>
    <x v="33826"/>
    <x v="6788"/>
    <n v="227775"/>
  </r>
  <r>
    <x v="40612"/>
    <x v="33827"/>
    <x v="7051"/>
    <n v="347393"/>
  </r>
  <r>
    <x v="40613"/>
    <x v="33827"/>
    <x v="3274"/>
    <n v="250679"/>
  </r>
  <r>
    <x v="40614"/>
    <x v="33827"/>
    <x v="4992"/>
    <n v="112334"/>
  </r>
  <r>
    <x v="40615"/>
    <x v="33828"/>
    <x v="9141"/>
    <n v="158978"/>
  </r>
  <r>
    <x v="40616"/>
    <x v="33829"/>
    <x v="8155"/>
    <n v="311832"/>
  </r>
  <r>
    <x v="40617"/>
    <x v="33830"/>
    <x v="9142"/>
    <n v="116201"/>
  </r>
  <r>
    <x v="40618"/>
    <x v="33831"/>
    <x v="7372"/>
    <n v="411922"/>
  </r>
  <r>
    <x v="40619"/>
    <x v="33831"/>
    <x v="9143"/>
    <n v="404226"/>
  </r>
  <r>
    <x v="40620"/>
    <x v="33831"/>
    <x v="6533"/>
    <n v="119655"/>
  </r>
  <r>
    <x v="40621"/>
    <x v="33832"/>
    <x v="9144"/>
    <n v="273920"/>
  </r>
  <r>
    <x v="40622"/>
    <x v="33832"/>
    <x v="6697"/>
    <n v="411922"/>
  </r>
  <r>
    <x v="40623"/>
    <x v="33833"/>
    <x v="9145"/>
    <n v="27486"/>
  </r>
  <r>
    <x v="40624"/>
    <x v="33834"/>
    <x v="4340"/>
    <n v="158978"/>
  </r>
  <r>
    <x v="40625"/>
    <x v="33835"/>
    <x v="7239"/>
    <n v="227775"/>
  </r>
  <r>
    <x v="40626"/>
    <x v="33836"/>
    <x v="7727"/>
    <n v="158978"/>
  </r>
  <r>
    <x v="40627"/>
    <x v="33837"/>
    <x v="6486"/>
    <n v="429494"/>
  </r>
  <r>
    <x v="40628"/>
    <x v="33838"/>
    <x v="569"/>
    <n v="311670"/>
  </r>
  <r>
    <x v="40629"/>
    <x v="33839"/>
    <x v="9146"/>
    <n v="108824"/>
  </r>
  <r>
    <x v="40630"/>
    <x v="33839"/>
    <x v="8143"/>
    <n v="273920"/>
  </r>
  <r>
    <x v="40631"/>
    <x v="33840"/>
    <x v="1077"/>
    <n v="379466"/>
  </r>
  <r>
    <x v="40632"/>
    <x v="33841"/>
    <x v="8269"/>
    <n v="253546"/>
  </r>
  <r>
    <x v="40633"/>
    <x v="33842"/>
    <x v="3719"/>
    <n v="204394"/>
  </r>
  <r>
    <x v="40634"/>
    <x v="33843"/>
    <x v="5158"/>
    <n v="347393"/>
  </r>
  <r>
    <x v="40635"/>
    <x v="33844"/>
    <x v="2587"/>
    <n v="465525"/>
  </r>
  <r>
    <x v="40636"/>
    <x v="33845"/>
    <x v="2735"/>
    <n v="248634"/>
  </r>
  <r>
    <x v="40637"/>
    <x v="33846"/>
    <x v="8466"/>
    <n v="196571"/>
  </r>
  <r>
    <x v="40638"/>
    <x v="33847"/>
    <x v="8275"/>
    <n v="154228"/>
  </r>
  <r>
    <x v="40639"/>
    <x v="33848"/>
    <x v="5208"/>
    <n v="459455"/>
  </r>
  <r>
    <x v="40640"/>
    <x v="33849"/>
    <x v="7363"/>
    <n v="148630"/>
  </r>
  <r>
    <x v="40641"/>
    <x v="33850"/>
    <x v="8928"/>
    <n v="301284"/>
  </r>
  <r>
    <x v="40642"/>
    <x v="33851"/>
    <x v="195"/>
    <n v="241927"/>
  </r>
  <r>
    <x v="40643"/>
    <x v="33852"/>
    <x v="3657"/>
    <n v="436459"/>
  </r>
  <r>
    <x v="40644"/>
    <x v="33853"/>
    <x v="3589"/>
    <n v="419438"/>
  </r>
  <r>
    <x v="40645"/>
    <x v="33854"/>
    <x v="227"/>
    <n v="75717"/>
  </r>
  <r>
    <x v="40646"/>
    <x v="33855"/>
    <x v="8454"/>
    <n v="411922"/>
  </r>
  <r>
    <x v="40647"/>
    <x v="33856"/>
    <x v="8232"/>
    <n v="227775"/>
  </r>
  <r>
    <x v="40648"/>
    <x v="33857"/>
    <x v="2976"/>
    <n v="347393"/>
  </r>
  <r>
    <x v="40649"/>
    <x v="33858"/>
    <x v="3889"/>
    <n v="294042"/>
  </r>
  <r>
    <x v="40650"/>
    <x v="33859"/>
    <x v="8"/>
    <n v="442186"/>
  </r>
  <r>
    <x v="40651"/>
    <x v="33859"/>
    <x v="8336"/>
    <n v="346857"/>
  </r>
  <r>
    <x v="40652"/>
    <x v="33860"/>
    <x v="3082"/>
    <n v="133619"/>
  </r>
  <r>
    <x v="40653"/>
    <x v="33861"/>
    <x v="9147"/>
    <n v="347008"/>
  </r>
  <r>
    <x v="40654"/>
    <x v="33862"/>
    <x v="9148"/>
    <n v="167588"/>
  </r>
  <r>
    <x v="40655"/>
    <x v="33863"/>
    <x v="3674"/>
    <n v="433247"/>
  </r>
  <r>
    <x v="40656"/>
    <x v="33864"/>
    <x v="9149"/>
    <n v="74456"/>
  </r>
  <r>
    <x v="40657"/>
    <x v="33865"/>
    <x v="5189"/>
    <n v="411922"/>
  </r>
  <r>
    <x v="40658"/>
    <x v="33866"/>
    <x v="8309"/>
    <n v="394819"/>
  </r>
  <r>
    <x v="40659"/>
    <x v="33867"/>
    <x v="3178"/>
    <n v="158978"/>
  </r>
  <r>
    <x v="40660"/>
    <x v="33868"/>
    <x v="504"/>
    <n v="517"/>
  </r>
  <r>
    <x v="40661"/>
    <x v="33869"/>
    <x v="7899"/>
    <n v="12696"/>
  </r>
  <r>
    <x v="40662"/>
    <x v="33870"/>
    <x v="6577"/>
    <n v="405278"/>
  </r>
  <r>
    <x v="40663"/>
    <x v="33871"/>
    <x v="4031"/>
    <n v="250679"/>
  </r>
  <r>
    <x v="40664"/>
    <x v="33872"/>
    <x v="9150"/>
    <n v="122982"/>
  </r>
  <r>
    <x v="40665"/>
    <x v="33873"/>
    <x v="9151"/>
    <n v="347393"/>
  </r>
  <r>
    <x v="40666"/>
    <x v="33874"/>
    <x v="1194"/>
    <n v="75550"/>
  </r>
  <r>
    <x v="40667"/>
    <x v="33875"/>
    <x v="9152"/>
    <n v="301309"/>
  </r>
  <r>
    <x v="40668"/>
    <x v="33876"/>
    <x v="6781"/>
    <n v="242428"/>
  </r>
  <r>
    <x v="40669"/>
    <x v="33877"/>
    <x v="6116"/>
    <n v="327633"/>
  </r>
  <r>
    <x v="40670"/>
    <x v="33878"/>
    <x v="3276"/>
    <n v="7145"/>
  </r>
  <r>
    <x v="40671"/>
    <x v="33879"/>
    <x v="2745"/>
    <n v="458325"/>
  </r>
  <r>
    <x v="40672"/>
    <x v="33880"/>
    <x v="7763"/>
    <n v="122902"/>
  </r>
  <r>
    <x v="40673"/>
    <x v="33881"/>
    <x v="6901"/>
    <n v="161398"/>
  </r>
  <r>
    <x v="40674"/>
    <x v="33882"/>
    <x v="2153"/>
    <n v="230507"/>
  </r>
  <r>
    <x v="40675"/>
    <x v="33883"/>
    <x v="1594"/>
    <n v="21760"/>
  </r>
  <r>
    <x v="40676"/>
    <x v="33884"/>
    <x v="9153"/>
    <n v="231832"/>
  </r>
  <r>
    <x v="40677"/>
    <x v="33885"/>
    <x v="998"/>
    <n v="182191"/>
  </r>
  <r>
    <x v="40678"/>
    <x v="33885"/>
    <x v="7047"/>
    <n v="75550"/>
  </r>
  <r>
    <x v="40679"/>
    <x v="33886"/>
    <x v="7103"/>
    <n v="473327"/>
  </r>
  <r>
    <x v="40680"/>
    <x v="33887"/>
    <x v="9154"/>
    <n v="154256"/>
  </r>
  <r>
    <x v="40681"/>
    <x v="33888"/>
    <x v="9155"/>
    <n v="250679"/>
  </r>
  <r>
    <x v="40682"/>
    <x v="33889"/>
    <x v="9156"/>
    <n v="120139"/>
  </r>
  <r>
    <x v="40683"/>
    <x v="33890"/>
    <x v="3888"/>
    <n v="214179"/>
  </r>
  <r>
    <x v="40684"/>
    <x v="33891"/>
    <x v="2460"/>
    <n v="370651"/>
  </r>
  <r>
    <x v="40685"/>
    <x v="33892"/>
    <x v="3000"/>
    <n v="170007"/>
  </r>
  <r>
    <x v="40686"/>
    <x v="33893"/>
    <x v="7044"/>
    <n v="227775"/>
  </r>
  <r>
    <x v="40687"/>
    <x v="33894"/>
    <x v="3405"/>
    <n v="78362"/>
  </r>
  <r>
    <x v="40688"/>
    <x v="33895"/>
    <x v="3262"/>
    <n v="182191"/>
  </r>
  <r>
    <x v="40689"/>
    <x v="33895"/>
    <x v="9157"/>
    <n v="145779"/>
  </r>
  <r>
    <x v="40690"/>
    <x v="33896"/>
    <x v="5845"/>
    <n v="164398"/>
  </r>
  <r>
    <x v="40691"/>
    <x v="33897"/>
    <x v="6865"/>
    <n v="238334"/>
  </r>
  <r>
    <x v="40692"/>
    <x v="33898"/>
    <x v="9158"/>
    <n v="119030"/>
  </r>
  <r>
    <x v="40693"/>
    <x v="33899"/>
    <x v="1677"/>
    <n v="313721"/>
  </r>
  <r>
    <x v="40694"/>
    <x v="33899"/>
    <x v="7785"/>
    <n v="347008"/>
  </r>
  <r>
    <x v="40695"/>
    <x v="33899"/>
    <x v="678"/>
    <n v="341333"/>
  </r>
  <r>
    <x v="40696"/>
    <x v="33900"/>
    <x v="8852"/>
    <n v="268705"/>
  </r>
  <r>
    <x v="40697"/>
    <x v="33901"/>
    <x v="5996"/>
    <n v="118549"/>
  </r>
  <r>
    <x v="40698"/>
    <x v="33902"/>
    <x v="9159"/>
    <n v="411922"/>
  </r>
  <r>
    <x v="40699"/>
    <x v="33902"/>
    <x v="1828"/>
    <n v="411922"/>
  </r>
  <r>
    <x v="40700"/>
    <x v="33902"/>
    <x v="3309"/>
    <n v="411922"/>
  </r>
  <r>
    <x v="40701"/>
    <x v="33903"/>
    <x v="8556"/>
    <n v="25268"/>
  </r>
  <r>
    <x v="40702"/>
    <x v="33904"/>
    <x v="5302"/>
    <n v="112334"/>
  </r>
  <r>
    <x v="40703"/>
    <x v="33904"/>
    <x v="1261"/>
    <n v="351192"/>
  </r>
  <r>
    <x v="40704"/>
    <x v="33905"/>
    <x v="5106"/>
    <n v="347008"/>
  </r>
  <r>
    <x v="40705"/>
    <x v="33906"/>
    <x v="9160"/>
    <n v="47419"/>
  </r>
  <r>
    <x v="40706"/>
    <x v="33907"/>
    <x v="5958"/>
    <n v="447858"/>
  </r>
  <r>
    <x v="40707"/>
    <x v="33908"/>
    <x v="2816"/>
    <n v="470762"/>
  </r>
  <r>
    <x v="40708"/>
    <x v="33909"/>
    <x v="3104"/>
    <n v="241927"/>
  </r>
  <r>
    <x v="40709"/>
    <x v="33910"/>
    <x v="8741"/>
    <n v="153893"/>
  </r>
  <r>
    <x v="40710"/>
    <x v="33911"/>
    <x v="9161"/>
    <n v="387595"/>
  </r>
  <r>
    <x v="40711"/>
    <x v="33912"/>
    <x v="2119"/>
    <n v="109923"/>
  </r>
  <r>
    <x v="40712"/>
    <x v="33913"/>
    <x v="5077"/>
    <n v="38735"/>
  </r>
  <r>
    <x v="40713"/>
    <x v="33914"/>
    <x v="7169"/>
    <n v="411922"/>
  </r>
  <r>
    <x v="40714"/>
    <x v="33915"/>
    <x v="8171"/>
    <n v="118549"/>
  </r>
  <r>
    <x v="40715"/>
    <x v="33916"/>
    <x v="9162"/>
    <n v="191893"/>
  </r>
  <r>
    <x v="40716"/>
    <x v="33917"/>
    <x v="9163"/>
    <n v="351192"/>
  </r>
  <r>
    <x v="40717"/>
    <x v="33918"/>
    <x v="332"/>
    <n v="270904"/>
  </r>
  <r>
    <x v="40718"/>
    <x v="33919"/>
    <x v="9164"/>
    <n v="111368"/>
  </r>
  <r>
    <x v="40719"/>
    <x v="33920"/>
    <x v="9165"/>
    <n v="351192"/>
  </r>
  <r>
    <x v="40720"/>
    <x v="33921"/>
    <x v="2978"/>
    <n v="469849"/>
  </r>
  <r>
    <x v="40721"/>
    <x v="33921"/>
    <x v="9166"/>
    <n v="180863"/>
  </r>
  <r>
    <x v="40722"/>
    <x v="33922"/>
    <x v="9167"/>
    <n v="250679"/>
  </r>
  <r>
    <x v="40723"/>
    <x v="33923"/>
    <x v="9168"/>
    <n v="60239"/>
  </r>
  <r>
    <x v="40724"/>
    <x v="33924"/>
    <x v="2832"/>
    <n v="472712"/>
  </r>
  <r>
    <x v="40725"/>
    <x v="33925"/>
    <x v="4197"/>
    <n v="439981"/>
  </r>
  <r>
    <x v="40726"/>
    <x v="33926"/>
    <x v="5241"/>
    <n v="253722"/>
  </r>
  <r>
    <x v="40727"/>
    <x v="33927"/>
    <x v="5682"/>
    <n v="153893"/>
  </r>
  <r>
    <x v="40728"/>
    <x v="33928"/>
    <x v="9169"/>
    <n v="88008"/>
  </r>
  <r>
    <x v="40729"/>
    <x v="33929"/>
    <x v="9170"/>
    <n v="411922"/>
  </r>
  <r>
    <x v="40730"/>
    <x v="33930"/>
    <x v="341"/>
    <n v="347393"/>
  </r>
  <r>
    <x v="40731"/>
    <x v="33931"/>
    <x v="9171"/>
    <n v="411922"/>
  </r>
  <r>
    <x v="40732"/>
    <x v="33932"/>
    <x v="6205"/>
    <n v="262011"/>
  </r>
  <r>
    <x v="40733"/>
    <x v="33932"/>
    <x v="7153"/>
    <n v="104958"/>
  </r>
  <r>
    <x v="40734"/>
    <x v="33933"/>
    <x v="1293"/>
    <n v="311832"/>
  </r>
  <r>
    <x v="40735"/>
    <x v="33934"/>
    <x v="8344"/>
    <n v="86587"/>
  </r>
  <r>
    <x v="40736"/>
    <x v="33935"/>
    <x v="5710"/>
    <n v="158978"/>
  </r>
  <r>
    <x v="40737"/>
    <x v="33936"/>
    <x v="8831"/>
    <n v="224856"/>
  </r>
  <r>
    <x v="40738"/>
    <x v="33937"/>
    <x v="2981"/>
    <n v="412795"/>
  </r>
  <r>
    <x v="40739"/>
    <x v="33938"/>
    <x v="7770"/>
    <n v="182191"/>
  </r>
  <r>
    <x v="40740"/>
    <x v="33939"/>
    <x v="8830"/>
    <n v="158978"/>
  </r>
  <r>
    <x v="40741"/>
    <x v="33940"/>
    <x v="9172"/>
    <n v="325852"/>
  </r>
  <r>
    <x v="40742"/>
    <x v="33941"/>
    <x v="9173"/>
    <n v="128701"/>
  </r>
  <r>
    <x v="40743"/>
    <x v="33942"/>
    <x v="9021"/>
    <n v="191893"/>
  </r>
  <r>
    <x v="40744"/>
    <x v="33943"/>
    <x v="9174"/>
    <n v="388561"/>
  </r>
  <r>
    <x v="40745"/>
    <x v="33944"/>
    <x v="5110"/>
    <n v="182841"/>
  </r>
  <r>
    <x v="40746"/>
    <x v="33945"/>
    <x v="7359"/>
    <n v="424456"/>
  </r>
  <r>
    <x v="40747"/>
    <x v="33946"/>
    <x v="6822"/>
    <n v="36003"/>
  </r>
  <r>
    <x v="40748"/>
    <x v="33947"/>
    <x v="6379"/>
    <n v="21407"/>
  </r>
  <r>
    <x v="40749"/>
    <x v="33948"/>
    <x v="9070"/>
    <n v="92799"/>
  </r>
  <r>
    <x v="40750"/>
    <x v="33949"/>
    <x v="6543"/>
    <n v="272330"/>
  </r>
  <r>
    <x v="40751"/>
    <x v="33950"/>
    <x v="9065"/>
    <n v="158978"/>
  </r>
  <r>
    <x v="40752"/>
    <x v="33951"/>
    <x v="2170"/>
    <n v="20822"/>
  </r>
  <r>
    <x v="40753"/>
    <x v="33952"/>
    <x v="7225"/>
    <n v="250679"/>
  </r>
  <r>
    <x v="40754"/>
    <x v="33953"/>
    <x v="8394"/>
    <n v="117086"/>
  </r>
  <r>
    <x v="40755"/>
    <x v="33954"/>
    <x v="4717"/>
    <n v="392070"/>
  </r>
  <r>
    <x v="40756"/>
    <x v="33955"/>
    <x v="7842"/>
    <n v="323966"/>
  </r>
  <r>
    <x v="40757"/>
    <x v="33956"/>
    <x v="9175"/>
    <n v="339386"/>
  </r>
  <r>
    <x v="40758"/>
    <x v="33957"/>
    <x v="9176"/>
    <n v="158978"/>
  </r>
  <r>
    <x v="40759"/>
    <x v="33958"/>
    <x v="304"/>
    <n v="219309"/>
  </r>
  <r>
    <x v="40760"/>
    <x v="33959"/>
    <x v="9177"/>
    <n v="21760"/>
  </r>
  <r>
    <x v="40761"/>
    <x v="33960"/>
    <x v="9178"/>
    <n v="312954"/>
  </r>
  <r>
    <x v="40762"/>
    <x v="33961"/>
    <x v="9037"/>
    <n v="411922"/>
  </r>
  <r>
    <x v="40763"/>
    <x v="33962"/>
    <x v="5419"/>
    <n v="351192"/>
  </r>
  <r>
    <x v="40764"/>
    <x v="33963"/>
    <x v="9179"/>
    <n v="250679"/>
  </r>
  <r>
    <x v="40765"/>
    <x v="33964"/>
    <x v="1120"/>
    <n v="230507"/>
  </r>
  <r>
    <x v="40766"/>
    <x v="33965"/>
    <x v="9180"/>
    <n v="250679"/>
  </r>
  <r>
    <x v="40767"/>
    <x v="33966"/>
    <x v="9181"/>
    <n v="426727"/>
  </r>
  <r>
    <x v="40768"/>
    <x v="33967"/>
    <x v="8774"/>
    <n v="21760"/>
  </r>
  <r>
    <x v="40769"/>
    <x v="33968"/>
    <x v="5105"/>
    <n v="439981"/>
  </r>
  <r>
    <x v="40770"/>
    <x v="33969"/>
    <x v="9182"/>
    <n v="398155"/>
  </r>
  <r>
    <x v="40771"/>
    <x v="33970"/>
    <x v="9026"/>
    <n v="361821"/>
  </r>
  <r>
    <x v="40772"/>
    <x v="33971"/>
    <x v="9183"/>
    <n v="343491"/>
  </r>
  <r>
    <x v="40773"/>
    <x v="33972"/>
    <x v="5434"/>
    <n v="351192"/>
  </r>
  <r>
    <x v="40774"/>
    <x v="33973"/>
    <x v="9184"/>
    <n v="347008"/>
  </r>
  <r>
    <x v="40775"/>
    <x v="33973"/>
    <x v="9185"/>
    <n v="411922"/>
  </r>
  <r>
    <x v="40776"/>
    <x v="33974"/>
    <x v="1769"/>
    <n v="471403"/>
  </r>
  <r>
    <x v="40777"/>
    <x v="33975"/>
    <x v="8876"/>
    <n v="347393"/>
  </r>
  <r>
    <x v="40778"/>
    <x v="33976"/>
    <x v="1266"/>
    <n v="20534"/>
  </r>
  <r>
    <x v="40779"/>
    <x v="33977"/>
    <x v="9186"/>
    <n v="411922"/>
  </r>
  <r>
    <x v="40780"/>
    <x v="33978"/>
    <x v="5011"/>
    <n v="351192"/>
  </r>
  <r>
    <x v="40781"/>
    <x v="33979"/>
    <x v="9187"/>
    <n v="352056"/>
  </r>
  <r>
    <x v="40782"/>
    <x v="33980"/>
    <x v="6492"/>
    <n v="244853"/>
  </r>
  <r>
    <x v="40783"/>
    <x v="33981"/>
    <x v="8319"/>
    <n v="136029"/>
  </r>
  <r>
    <x v="40784"/>
    <x v="33982"/>
    <x v="3824"/>
    <n v="43842"/>
  </r>
  <r>
    <x v="40785"/>
    <x v="33983"/>
    <x v="9001"/>
    <n v="351192"/>
  </r>
  <r>
    <x v="40786"/>
    <x v="33984"/>
    <x v="9188"/>
    <n v="112334"/>
  </r>
  <r>
    <x v="40787"/>
    <x v="33985"/>
    <x v="817"/>
    <n v="351192"/>
  </r>
  <r>
    <x v="40788"/>
    <x v="33986"/>
    <x v="9189"/>
    <n v="326533"/>
  </r>
  <r>
    <x v="40789"/>
    <x v="33986"/>
    <x v="9190"/>
    <n v="411922"/>
  </r>
  <r>
    <x v="40790"/>
    <x v="33987"/>
    <x v="504"/>
    <n v="135188"/>
  </r>
  <r>
    <x v="40791"/>
    <x v="33988"/>
    <x v="8061"/>
    <n v="128523"/>
  </r>
  <r>
    <x v="40792"/>
    <x v="33989"/>
    <x v="9191"/>
    <n v="411922"/>
  </r>
  <r>
    <x v="40793"/>
    <x v="33990"/>
    <x v="7207"/>
    <n v="331056"/>
  </r>
  <r>
    <x v="40794"/>
    <x v="33991"/>
    <x v="1192"/>
    <n v="347740"/>
  </r>
  <r>
    <x v="40795"/>
    <x v="33992"/>
    <x v="6004"/>
    <n v="23892"/>
  </r>
  <r>
    <x v="40796"/>
    <x v="33993"/>
    <x v="4485"/>
    <n v="242428"/>
  </r>
  <r>
    <x v="40797"/>
    <x v="33994"/>
    <x v="9192"/>
    <n v="90419"/>
  </r>
  <r>
    <x v="40798"/>
    <x v="33995"/>
    <x v="6939"/>
    <n v="258219"/>
  </r>
  <r>
    <x v="40799"/>
    <x v="33996"/>
    <x v="7979"/>
    <n v="411922"/>
  </r>
  <r>
    <x v="40800"/>
    <x v="33997"/>
    <x v="9193"/>
    <n v="91930"/>
  </r>
  <r>
    <x v="40801"/>
    <x v="33998"/>
    <x v="5607"/>
    <n v="351192"/>
  </r>
  <r>
    <x v="40802"/>
    <x v="33999"/>
    <x v="2472"/>
    <n v="401945"/>
  </r>
  <r>
    <x v="40803"/>
    <x v="34000"/>
    <x v="6960"/>
    <n v="118549"/>
  </r>
  <r>
    <x v="40804"/>
    <x v="34001"/>
    <x v="1995"/>
    <n v="451624"/>
  </r>
  <r>
    <x v="40805"/>
    <x v="34002"/>
    <x v="6397"/>
    <n v="347008"/>
  </r>
  <r>
    <x v="40806"/>
    <x v="34003"/>
    <x v="9194"/>
    <n v="42035"/>
  </r>
  <r>
    <x v="40807"/>
    <x v="34004"/>
    <x v="4784"/>
    <n v="250679"/>
  </r>
  <r>
    <x v="40808"/>
    <x v="34005"/>
    <x v="9195"/>
    <n v="154228"/>
  </r>
  <r>
    <x v="40809"/>
    <x v="34006"/>
    <x v="704"/>
    <n v="182984"/>
  </r>
  <r>
    <x v="40810"/>
    <x v="34007"/>
    <x v="1143"/>
    <n v="359047"/>
  </r>
  <r>
    <x v="40811"/>
    <x v="34008"/>
    <x v="5845"/>
    <n v="308317"/>
  </r>
  <r>
    <x v="40812"/>
    <x v="34009"/>
    <x v="9196"/>
    <n v="226229"/>
  </r>
  <r>
    <x v="40813"/>
    <x v="34010"/>
    <x v="1847"/>
    <n v="258251"/>
  </r>
  <r>
    <x v="40814"/>
    <x v="34011"/>
    <x v="5255"/>
    <n v="250679"/>
  </r>
  <r>
    <x v="40815"/>
    <x v="34012"/>
    <x v="6502"/>
    <n v="170967"/>
  </r>
  <r>
    <x v="40816"/>
    <x v="34013"/>
    <x v="7093"/>
    <n v="86587"/>
  </r>
  <r>
    <x v="40817"/>
    <x v="34014"/>
    <x v="2324"/>
    <n v="191608"/>
  </r>
  <r>
    <x v="40818"/>
    <x v="34014"/>
    <x v="9197"/>
    <n v="330333"/>
  </r>
  <r>
    <x v="40819"/>
    <x v="34015"/>
    <x v="9198"/>
    <n v="192331"/>
  </r>
  <r>
    <x v="40820"/>
    <x v="34016"/>
    <x v="6566"/>
    <n v="158978"/>
  </r>
  <r>
    <x v="40821"/>
    <x v="34017"/>
    <x v="2885"/>
    <n v="198404"/>
  </r>
  <r>
    <x v="40822"/>
    <x v="34018"/>
    <x v="4848"/>
    <n v="106429"/>
  </r>
  <r>
    <x v="40823"/>
    <x v="34019"/>
    <x v="9199"/>
    <n v="439981"/>
  </r>
  <r>
    <x v="40824"/>
    <x v="34020"/>
    <x v="824"/>
    <n v="250679"/>
  </r>
  <r>
    <x v="40825"/>
    <x v="34021"/>
    <x v="3636"/>
    <n v="22006"/>
  </r>
  <r>
    <x v="40826"/>
    <x v="34022"/>
    <x v="7970"/>
    <n v="470762"/>
  </r>
  <r>
    <x v="40827"/>
    <x v="34023"/>
    <x v="8960"/>
    <n v="100412"/>
  </r>
  <r>
    <x v="40828"/>
    <x v="34024"/>
    <x v="3368"/>
    <n v="304722"/>
  </r>
  <r>
    <x v="40829"/>
    <x v="34025"/>
    <x v="3620"/>
    <n v="230347"/>
  </r>
  <r>
    <x v="40830"/>
    <x v="34026"/>
    <x v="503"/>
    <n v="463778"/>
  </r>
  <r>
    <x v="40831"/>
    <x v="34026"/>
    <x v="3959"/>
    <n v="454525"/>
  </r>
  <r>
    <x v="40832"/>
    <x v="34027"/>
    <x v="8316"/>
    <n v="153893"/>
  </r>
  <r>
    <x v="40833"/>
    <x v="34028"/>
    <x v="397"/>
    <n v="411922"/>
  </r>
  <r>
    <x v="40834"/>
    <x v="34029"/>
    <x v="2368"/>
    <n v="444546"/>
  </r>
  <r>
    <x v="40835"/>
    <x v="34030"/>
    <x v="9200"/>
    <n v="411922"/>
  </r>
  <r>
    <x v="40836"/>
    <x v="34031"/>
    <x v="662"/>
    <n v="341333"/>
  </r>
  <r>
    <x v="40837"/>
    <x v="34032"/>
    <x v="6966"/>
    <n v="454895"/>
  </r>
  <r>
    <x v="40838"/>
    <x v="34033"/>
    <x v="3374"/>
    <n v="21480"/>
  </r>
  <r>
    <x v="40839"/>
    <x v="34034"/>
    <x v="5613"/>
    <n v="392434"/>
  </r>
  <r>
    <x v="40840"/>
    <x v="34035"/>
    <x v="8956"/>
    <n v="29021"/>
  </r>
  <r>
    <x v="40841"/>
    <x v="34035"/>
    <x v="6051"/>
    <n v="317239"/>
  </r>
  <r>
    <x v="40842"/>
    <x v="34036"/>
    <x v="6725"/>
    <n v="241927"/>
  </r>
  <r>
    <x v="40843"/>
    <x v="34036"/>
    <x v="5577"/>
    <n v="52130"/>
  </r>
  <r>
    <x v="40844"/>
    <x v="34037"/>
    <x v="5500"/>
    <n v="230507"/>
  </r>
  <r>
    <x v="40845"/>
    <x v="34038"/>
    <x v="755"/>
    <n v="227775"/>
  </r>
  <r>
    <x v="40846"/>
    <x v="34039"/>
    <x v="2642"/>
    <n v="347393"/>
  </r>
  <r>
    <x v="40847"/>
    <x v="34040"/>
    <x v="9201"/>
    <n v="88863"/>
  </r>
  <r>
    <x v="40848"/>
    <x v="34041"/>
    <x v="9202"/>
    <n v="158978"/>
  </r>
  <r>
    <x v="40849"/>
    <x v="34042"/>
    <x v="7267"/>
    <n v="411922"/>
  </r>
  <r>
    <x v="40850"/>
    <x v="34043"/>
    <x v="5984"/>
    <n v="180863"/>
  </r>
  <r>
    <x v="40851"/>
    <x v="34044"/>
    <x v="7158"/>
    <n v="436070"/>
  </r>
  <r>
    <x v="40852"/>
    <x v="34045"/>
    <x v="8417"/>
    <n v="106813"/>
  </r>
  <r>
    <x v="40853"/>
    <x v="34045"/>
    <x v="6428"/>
    <n v="405774"/>
  </r>
  <r>
    <x v="40854"/>
    <x v="34046"/>
    <x v="2394"/>
    <n v="77124"/>
  </r>
  <r>
    <x v="40855"/>
    <x v="34047"/>
    <x v="6701"/>
    <n v="230507"/>
  </r>
  <r>
    <x v="40856"/>
    <x v="34047"/>
    <x v="380"/>
    <n v="347393"/>
  </r>
  <r>
    <x v="40857"/>
    <x v="34048"/>
    <x v="2472"/>
    <n v="102086"/>
  </r>
  <r>
    <x v="40858"/>
    <x v="34049"/>
    <x v="9203"/>
    <n v="267917"/>
  </r>
  <r>
    <x v="40859"/>
    <x v="34050"/>
    <x v="8014"/>
    <n v="285680"/>
  </r>
  <r>
    <x v="40860"/>
    <x v="34051"/>
    <x v="6801"/>
    <n v="95024"/>
  </r>
  <r>
    <x v="40861"/>
    <x v="34052"/>
    <x v="3506"/>
    <n v="390546"/>
  </r>
  <r>
    <x v="40862"/>
    <x v="34053"/>
    <x v="2101"/>
    <n v="312954"/>
  </r>
  <r>
    <x v="40863"/>
    <x v="34054"/>
    <x v="9204"/>
    <n v="147039"/>
  </r>
  <r>
    <x v="40864"/>
    <x v="34055"/>
    <x v="5462"/>
    <n v="251718"/>
  </r>
  <r>
    <x v="40865"/>
    <x v="34056"/>
    <x v="1740"/>
    <n v="5151"/>
  </r>
  <r>
    <x v="40866"/>
    <x v="34057"/>
    <x v="8327"/>
    <n v="217497"/>
  </r>
  <r>
    <x v="40867"/>
    <x v="34058"/>
    <x v="7947"/>
    <n v="238134"/>
  </r>
  <r>
    <x v="40868"/>
    <x v="34058"/>
    <x v="5148"/>
    <n v="411922"/>
  </r>
  <r>
    <x v="40869"/>
    <x v="34058"/>
    <x v="8398"/>
    <n v="411922"/>
  </r>
  <r>
    <x v="40870"/>
    <x v="34059"/>
    <x v="6893"/>
    <n v="432277"/>
  </r>
  <r>
    <x v="40871"/>
    <x v="34059"/>
    <x v="9205"/>
    <n v="255262"/>
  </r>
  <r>
    <x v="40872"/>
    <x v="34060"/>
    <x v="8474"/>
    <n v="230507"/>
  </r>
  <r>
    <x v="40873"/>
    <x v="34061"/>
    <x v="9206"/>
    <n v="51317"/>
  </r>
  <r>
    <x v="40874"/>
    <x v="34062"/>
    <x v="2468"/>
    <n v="250679"/>
  </r>
  <r>
    <x v="40875"/>
    <x v="34062"/>
    <x v="2194"/>
    <n v="285365"/>
  </r>
  <r>
    <x v="40876"/>
    <x v="34063"/>
    <x v="6068"/>
    <n v="21760"/>
  </r>
  <r>
    <x v="40877"/>
    <x v="34064"/>
    <x v="1890"/>
    <n v="347393"/>
  </r>
  <r>
    <x v="40878"/>
    <x v="34065"/>
    <x v="9207"/>
    <n v="439981"/>
  </r>
  <r>
    <x v="40879"/>
    <x v="34066"/>
    <x v="3283"/>
    <n v="330333"/>
  </r>
  <r>
    <x v="40880"/>
    <x v="34067"/>
    <x v="6635"/>
    <n v="476894"/>
  </r>
  <r>
    <x v="40881"/>
    <x v="34067"/>
    <x v="9208"/>
    <n v="60752"/>
  </r>
  <r>
    <x v="40882"/>
    <x v="34068"/>
    <x v="7926"/>
    <n v="86587"/>
  </r>
  <r>
    <x v="40883"/>
    <x v="34069"/>
    <x v="6536"/>
    <n v="411922"/>
  </r>
  <r>
    <x v="40884"/>
    <x v="34070"/>
    <x v="9209"/>
    <n v="324410"/>
  </r>
  <r>
    <x v="40885"/>
    <x v="34071"/>
    <x v="8711"/>
    <n v="351192"/>
  </r>
  <r>
    <x v="40886"/>
    <x v="34071"/>
    <x v="3728"/>
    <n v="317627"/>
  </r>
  <r>
    <x v="40887"/>
    <x v="34072"/>
    <x v="3367"/>
    <n v="230778"/>
  </r>
  <r>
    <x v="40888"/>
    <x v="34073"/>
    <x v="4796"/>
    <n v="123699"/>
  </r>
  <r>
    <x v="40889"/>
    <x v="34074"/>
    <x v="4774"/>
    <n v="98921"/>
  </r>
  <r>
    <x v="40890"/>
    <x v="34075"/>
    <x v="913"/>
    <n v="5151"/>
  </r>
  <r>
    <x v="40891"/>
    <x v="34076"/>
    <x v="8632"/>
    <n v="347008"/>
  </r>
  <r>
    <x v="40892"/>
    <x v="34077"/>
    <x v="7254"/>
    <n v="351192"/>
  </r>
  <r>
    <x v="40893"/>
    <x v="34078"/>
    <x v="2128"/>
    <n v="154256"/>
  </r>
  <r>
    <x v="40894"/>
    <x v="34079"/>
    <x v="2315"/>
    <n v="250679"/>
  </r>
  <r>
    <x v="40895"/>
    <x v="34080"/>
    <x v="6696"/>
    <n v="250679"/>
  </r>
  <r>
    <x v="40896"/>
    <x v="34081"/>
    <x v="5119"/>
    <n v="153893"/>
  </r>
  <r>
    <x v="40897"/>
    <x v="34082"/>
    <x v="9210"/>
    <n v="436829"/>
  </r>
  <r>
    <x v="40898"/>
    <x v="34082"/>
    <x v="8076"/>
    <n v="433247"/>
  </r>
  <r>
    <x v="40899"/>
    <x v="34083"/>
    <x v="8130"/>
    <n v="230507"/>
  </r>
  <r>
    <x v="40900"/>
    <x v="34084"/>
    <x v="7413"/>
    <n v="351192"/>
  </r>
  <r>
    <x v="40901"/>
    <x v="34085"/>
    <x v="9056"/>
    <n v="158978"/>
  </r>
  <r>
    <x v="40902"/>
    <x v="34085"/>
    <x v="2259"/>
    <n v="463778"/>
  </r>
  <r>
    <x v="40903"/>
    <x v="34086"/>
    <x v="9211"/>
    <n v="347008"/>
  </r>
  <r>
    <x v="40904"/>
    <x v="34087"/>
    <x v="2550"/>
    <n v="360348"/>
  </r>
  <r>
    <x v="40905"/>
    <x v="34088"/>
    <x v="4749"/>
    <n v="238134"/>
  </r>
  <r>
    <x v="40906"/>
    <x v="34089"/>
    <x v="7285"/>
    <n v="347393"/>
  </r>
  <r>
    <x v="40907"/>
    <x v="34090"/>
    <x v="4142"/>
    <n v="74742"/>
  </r>
  <r>
    <x v="40908"/>
    <x v="34091"/>
    <x v="5696"/>
    <n v="267535"/>
  </r>
  <r>
    <x v="40909"/>
    <x v="34092"/>
    <x v="7575"/>
    <n v="168838"/>
  </r>
  <r>
    <x v="40910"/>
    <x v="34093"/>
    <x v="9212"/>
    <n v="411922"/>
  </r>
  <r>
    <x v="40911"/>
    <x v="34094"/>
    <x v="3219"/>
    <n v="460633"/>
  </r>
  <r>
    <x v="40912"/>
    <x v="34095"/>
    <x v="8884"/>
    <n v="304128"/>
  </r>
  <r>
    <x v="40913"/>
    <x v="34096"/>
    <x v="9213"/>
    <n v="154256"/>
  </r>
  <r>
    <x v="40914"/>
    <x v="34097"/>
    <x v="2183"/>
    <n v="351192"/>
  </r>
  <r>
    <x v="40915"/>
    <x v="34098"/>
    <x v="6215"/>
    <n v="27486"/>
  </r>
  <r>
    <x v="40916"/>
    <x v="34099"/>
    <x v="5060"/>
    <n v="121283"/>
  </r>
  <r>
    <x v="40917"/>
    <x v="34100"/>
    <x v="6766"/>
    <n v="158978"/>
  </r>
  <r>
    <x v="40918"/>
    <x v="34101"/>
    <x v="9214"/>
    <n v="158978"/>
  </r>
  <r>
    <x v="40919"/>
    <x v="34102"/>
    <x v="2061"/>
    <n v="351192"/>
  </r>
  <r>
    <x v="40920"/>
    <x v="34102"/>
    <x v="9197"/>
    <n v="182191"/>
  </r>
  <r>
    <x v="40921"/>
    <x v="34103"/>
    <x v="3881"/>
    <n v="104958"/>
  </r>
  <r>
    <x v="40922"/>
    <x v="34104"/>
    <x v="9215"/>
    <n v="411922"/>
  </r>
  <r>
    <x v="40923"/>
    <x v="34105"/>
    <x v="4996"/>
    <n v="250679"/>
  </r>
  <r>
    <x v="40924"/>
    <x v="34106"/>
    <x v="9216"/>
    <n v="258219"/>
  </r>
  <r>
    <x v="40925"/>
    <x v="34106"/>
    <x v="3082"/>
    <n v="250771"/>
  </r>
  <r>
    <x v="40926"/>
    <x v="34107"/>
    <x v="2379"/>
    <n v="449379"/>
  </r>
  <r>
    <x v="40927"/>
    <x v="34108"/>
    <x v="9217"/>
    <n v="267896"/>
  </r>
  <r>
    <x v="40928"/>
    <x v="34109"/>
    <x v="2522"/>
    <n v="154256"/>
  </r>
  <r>
    <x v="40929"/>
    <x v="34109"/>
    <x v="4265"/>
    <n v="241969"/>
  </r>
  <r>
    <x v="40930"/>
    <x v="34110"/>
    <x v="7500"/>
    <n v="270383"/>
  </r>
  <r>
    <x v="40931"/>
    <x v="34111"/>
    <x v="9218"/>
    <n v="182984"/>
  </r>
  <r>
    <x v="40932"/>
    <x v="34111"/>
    <x v="1086"/>
    <n v="227775"/>
  </r>
  <r>
    <x v="40933"/>
    <x v="34111"/>
    <x v="7061"/>
    <n v="411922"/>
  </r>
  <r>
    <x v="40934"/>
    <x v="34111"/>
    <x v="806"/>
    <n v="304722"/>
  </r>
  <r>
    <x v="40935"/>
    <x v="34112"/>
    <x v="6918"/>
    <n v="327633"/>
  </r>
  <r>
    <x v="40936"/>
    <x v="34112"/>
    <x v="6691"/>
    <n v="60239"/>
  </r>
  <r>
    <x v="40937"/>
    <x v="34113"/>
    <x v="7044"/>
    <n v="105200"/>
  </r>
  <r>
    <x v="40938"/>
    <x v="34113"/>
    <x v="7400"/>
    <n v="198326"/>
  </r>
  <r>
    <x v="40939"/>
    <x v="34114"/>
    <x v="2643"/>
    <n v="325852"/>
  </r>
  <r>
    <x v="40940"/>
    <x v="34115"/>
    <x v="9219"/>
    <n v="472908"/>
  </r>
  <r>
    <x v="40941"/>
    <x v="34115"/>
    <x v="6371"/>
    <n v="411922"/>
  </r>
  <r>
    <x v="40942"/>
    <x v="34116"/>
    <x v="7135"/>
    <n v="394819"/>
  </r>
  <r>
    <x v="40943"/>
    <x v="34116"/>
    <x v="7334"/>
    <n v="411922"/>
  </r>
  <r>
    <x v="40944"/>
    <x v="34117"/>
    <x v="3303"/>
    <n v="347393"/>
  </r>
  <r>
    <x v="40945"/>
    <x v="34118"/>
    <x v="958"/>
    <n v="413446"/>
  </r>
  <r>
    <x v="40946"/>
    <x v="34119"/>
    <x v="9220"/>
    <n v="250679"/>
  </r>
  <r>
    <x v="40947"/>
    <x v="34120"/>
    <x v="987"/>
    <n v="96278"/>
  </r>
  <r>
    <x v="40948"/>
    <x v="34121"/>
    <x v="8559"/>
    <n v="241927"/>
  </r>
  <r>
    <x v="40949"/>
    <x v="34121"/>
    <x v="149"/>
    <n v="206264"/>
  </r>
  <r>
    <x v="40950"/>
    <x v="34122"/>
    <x v="9221"/>
    <n v="284525"/>
  </r>
  <r>
    <x v="40951"/>
    <x v="34122"/>
    <x v="8552"/>
    <n v="411922"/>
  </r>
  <r>
    <x v="40952"/>
    <x v="34123"/>
    <x v="1865"/>
    <n v="347008"/>
  </r>
  <r>
    <x v="40953"/>
    <x v="34124"/>
    <x v="6950"/>
    <n v="241927"/>
  </r>
  <r>
    <x v="40954"/>
    <x v="34125"/>
    <x v="1216"/>
    <n v="347008"/>
  </r>
  <r>
    <x v="40955"/>
    <x v="34126"/>
    <x v="1204"/>
    <n v="245484"/>
  </r>
  <r>
    <x v="40956"/>
    <x v="34126"/>
    <x v="2094"/>
    <n v="105352"/>
  </r>
  <r>
    <x v="40957"/>
    <x v="34127"/>
    <x v="8261"/>
    <n v="153893"/>
  </r>
  <r>
    <x v="40958"/>
    <x v="34128"/>
    <x v="6908"/>
    <n v="43842"/>
  </r>
  <r>
    <x v="40959"/>
    <x v="34129"/>
    <x v="9222"/>
    <n v="341333"/>
  </r>
  <r>
    <x v="40960"/>
    <x v="34130"/>
    <x v="2787"/>
    <n v="95024"/>
  </r>
  <r>
    <x v="40961"/>
    <x v="34131"/>
    <x v="9223"/>
    <n v="411922"/>
  </r>
  <r>
    <x v="40962"/>
    <x v="34132"/>
    <x v="8791"/>
    <n v="419338"/>
  </r>
  <r>
    <x v="40963"/>
    <x v="34133"/>
    <x v="9185"/>
    <n v="347008"/>
  </r>
  <r>
    <x v="40964"/>
    <x v="34134"/>
    <x v="998"/>
    <n v="83550"/>
  </r>
  <r>
    <x v="40965"/>
    <x v="34135"/>
    <x v="222"/>
    <n v="473323"/>
  </r>
  <r>
    <x v="40966"/>
    <x v="34136"/>
    <x v="9224"/>
    <n v="182191"/>
  </r>
  <r>
    <x v="40967"/>
    <x v="34137"/>
    <x v="2704"/>
    <n v="470762"/>
  </r>
  <r>
    <x v="40968"/>
    <x v="34138"/>
    <x v="9225"/>
    <n v="154256"/>
  </r>
  <r>
    <x v="40969"/>
    <x v="34139"/>
    <x v="9226"/>
    <n v="411922"/>
  </r>
  <r>
    <x v="40970"/>
    <x v="34140"/>
    <x v="9227"/>
    <n v="347393"/>
  </r>
  <r>
    <x v="40971"/>
    <x v="34141"/>
    <x v="1995"/>
    <n v="111368"/>
  </r>
  <r>
    <x v="40972"/>
    <x v="34142"/>
    <x v="6744"/>
    <n v="250679"/>
  </r>
  <r>
    <x v="40973"/>
    <x v="34143"/>
    <x v="485"/>
    <n v="350756"/>
  </r>
  <r>
    <x v="40974"/>
    <x v="34143"/>
    <x v="9228"/>
    <n v="43842"/>
  </r>
  <r>
    <x v="40975"/>
    <x v="34144"/>
    <x v="9229"/>
    <n v="21760"/>
  </r>
  <r>
    <x v="40976"/>
    <x v="34145"/>
    <x v="9230"/>
    <n v="152631"/>
  </r>
  <r>
    <x v="40977"/>
    <x v="34146"/>
    <x v="7923"/>
    <n v="80850"/>
  </r>
  <r>
    <x v="40978"/>
    <x v="34147"/>
    <x v="4444"/>
    <n v="440811"/>
  </r>
  <r>
    <x v="40979"/>
    <x v="34147"/>
    <x v="9231"/>
    <n v="250679"/>
  </r>
  <r>
    <x v="40980"/>
    <x v="34148"/>
    <x v="7578"/>
    <n v="250679"/>
  </r>
  <r>
    <x v="40981"/>
    <x v="34149"/>
    <x v="2844"/>
    <n v="253060"/>
  </r>
  <r>
    <x v="40982"/>
    <x v="34150"/>
    <x v="5975"/>
    <n v="429494"/>
  </r>
  <r>
    <x v="40983"/>
    <x v="34151"/>
    <x v="4335"/>
    <n v="111368"/>
  </r>
  <r>
    <x v="40984"/>
    <x v="34152"/>
    <x v="3894"/>
    <n v="250679"/>
  </r>
  <r>
    <x v="40985"/>
    <x v="34153"/>
    <x v="1033"/>
    <n v="250679"/>
  </r>
  <r>
    <x v="40986"/>
    <x v="34154"/>
    <x v="9232"/>
    <n v="65828"/>
  </r>
  <r>
    <x v="40987"/>
    <x v="34155"/>
    <x v="6721"/>
    <n v="250679"/>
  </r>
  <r>
    <x v="40988"/>
    <x v="34156"/>
    <x v="156"/>
    <n v="158978"/>
  </r>
  <r>
    <x v="40989"/>
    <x v="34157"/>
    <x v="9233"/>
    <n v="432277"/>
  </r>
  <r>
    <x v="40990"/>
    <x v="34157"/>
    <x v="9234"/>
    <n v="439981"/>
  </r>
  <r>
    <x v="40991"/>
    <x v="34158"/>
    <x v="9235"/>
    <n v="397"/>
  </r>
  <r>
    <x v="40992"/>
    <x v="34159"/>
    <x v="1591"/>
    <n v="435490"/>
  </r>
  <r>
    <x v="40993"/>
    <x v="34160"/>
    <x v="9236"/>
    <n v="360242"/>
  </r>
  <r>
    <x v="40994"/>
    <x v="34161"/>
    <x v="4794"/>
    <n v="370254"/>
  </r>
  <r>
    <x v="40995"/>
    <x v="34161"/>
    <x v="7724"/>
    <n v="250679"/>
  </r>
  <r>
    <x v="40996"/>
    <x v="34161"/>
    <x v="3512"/>
    <n v="5151"/>
  </r>
  <r>
    <x v="40997"/>
    <x v="34162"/>
    <x v="7564"/>
    <n v="251574"/>
  </r>
  <r>
    <x v="40998"/>
    <x v="34163"/>
    <x v="7402"/>
    <n v="517"/>
  </r>
  <r>
    <x v="40999"/>
    <x v="34163"/>
    <x v="2965"/>
    <n v="154256"/>
  </r>
  <r>
    <x v="41000"/>
    <x v="34164"/>
    <x v="398"/>
    <n v="244574"/>
  </r>
  <r>
    <x v="41001"/>
    <x v="34165"/>
    <x v="6875"/>
    <n v="402459"/>
  </r>
  <r>
    <x v="41002"/>
    <x v="34166"/>
    <x v="4632"/>
    <n v="411922"/>
  </r>
  <r>
    <x v="41003"/>
    <x v="34166"/>
    <x v="3787"/>
    <n v="258219"/>
  </r>
  <r>
    <x v="41004"/>
    <x v="34167"/>
    <x v="5030"/>
    <n v="42705"/>
  </r>
  <r>
    <x v="41005"/>
    <x v="34167"/>
    <x v="9237"/>
    <n v="411922"/>
  </r>
  <r>
    <x v="41006"/>
    <x v="34168"/>
    <x v="9238"/>
    <n v="81226"/>
  </r>
  <r>
    <x v="41007"/>
    <x v="34169"/>
    <x v="3434"/>
    <n v="182191"/>
  </r>
  <r>
    <x v="41008"/>
    <x v="34170"/>
    <x v="5794"/>
    <n v="85094"/>
  </r>
  <r>
    <x v="41009"/>
    <x v="34171"/>
    <x v="6954"/>
    <n v="128523"/>
  </r>
  <r>
    <x v="41010"/>
    <x v="34172"/>
    <x v="4636"/>
    <n v="114753"/>
  </r>
  <r>
    <x v="41011"/>
    <x v="34173"/>
    <x v="9239"/>
    <n v="411922"/>
  </r>
  <r>
    <x v="41012"/>
    <x v="34173"/>
    <x v="9240"/>
    <n v="305967"/>
  </r>
  <r>
    <x v="41013"/>
    <x v="34174"/>
    <x v="1776"/>
    <n v="247506"/>
  </r>
  <r>
    <x v="41014"/>
    <x v="34175"/>
    <x v="1561"/>
    <n v="153893"/>
  </r>
  <r>
    <x v="41015"/>
    <x v="34176"/>
    <x v="4616"/>
    <n v="80726"/>
  </r>
  <r>
    <x v="41016"/>
    <x v="34176"/>
    <x v="7005"/>
    <n v="242428"/>
  </r>
  <r>
    <x v="41017"/>
    <x v="34177"/>
    <x v="582"/>
    <n v="292782"/>
  </r>
  <r>
    <x v="41018"/>
    <x v="34177"/>
    <x v="3505"/>
    <n v="105089"/>
  </r>
  <r>
    <x v="41019"/>
    <x v="34178"/>
    <x v="9241"/>
    <n v="78899"/>
  </r>
  <r>
    <x v="41020"/>
    <x v="34179"/>
    <x v="9242"/>
    <n v="188971"/>
  </r>
  <r>
    <x v="41021"/>
    <x v="34180"/>
    <x v="9243"/>
    <n v="105200"/>
  </r>
  <r>
    <x v="41022"/>
    <x v="34181"/>
    <x v="7206"/>
    <n v="10148"/>
  </r>
  <r>
    <x v="41023"/>
    <x v="34182"/>
    <x v="6179"/>
    <n v="60239"/>
  </r>
  <r>
    <x v="41024"/>
    <x v="34182"/>
    <x v="9244"/>
    <n v="411922"/>
  </r>
  <r>
    <x v="41025"/>
    <x v="34183"/>
    <x v="4346"/>
    <n v="88863"/>
  </r>
  <r>
    <x v="41026"/>
    <x v="34183"/>
    <x v="5338"/>
    <n v="278622"/>
  </r>
  <r>
    <x v="41027"/>
    <x v="34184"/>
    <x v="6454"/>
    <n v="388561"/>
  </r>
  <r>
    <x v="41028"/>
    <x v="34185"/>
    <x v="5505"/>
    <n v="98921"/>
  </r>
  <r>
    <x v="41029"/>
    <x v="34186"/>
    <x v="6640"/>
    <n v="209122"/>
  </r>
  <r>
    <x v="41030"/>
    <x v="34187"/>
    <x v="824"/>
    <n v="138209"/>
  </r>
  <r>
    <x v="41031"/>
    <x v="34187"/>
    <x v="9245"/>
    <n v="230507"/>
  </r>
  <r>
    <x v="41032"/>
    <x v="34187"/>
    <x v="9246"/>
    <n v="89017"/>
  </r>
  <r>
    <x v="41033"/>
    <x v="34188"/>
    <x v="8484"/>
    <n v="439981"/>
  </r>
  <r>
    <x v="41034"/>
    <x v="34189"/>
    <x v="2589"/>
    <n v="106429"/>
  </r>
  <r>
    <x v="41035"/>
    <x v="34190"/>
    <x v="4218"/>
    <n v="397"/>
  </r>
  <r>
    <x v="41036"/>
    <x v="34191"/>
    <x v="2933"/>
    <n v="411922"/>
  </r>
  <r>
    <x v="41037"/>
    <x v="34192"/>
    <x v="3062"/>
    <n v="439981"/>
  </r>
  <r>
    <x v="41038"/>
    <x v="34193"/>
    <x v="2703"/>
    <n v="118549"/>
  </r>
  <r>
    <x v="41039"/>
    <x v="34194"/>
    <x v="6151"/>
    <n v="467145"/>
  </r>
  <r>
    <x v="41040"/>
    <x v="34195"/>
    <x v="4885"/>
    <n v="439981"/>
  </r>
  <r>
    <x v="41041"/>
    <x v="34196"/>
    <x v="6099"/>
    <n v="478377"/>
  </r>
  <r>
    <x v="41042"/>
    <x v="34196"/>
    <x v="4846"/>
    <n v="455631"/>
  </r>
  <r>
    <x v="41043"/>
    <x v="34196"/>
    <x v="9247"/>
    <n v="98921"/>
  </r>
  <r>
    <x v="41044"/>
    <x v="34197"/>
    <x v="9160"/>
    <n v="238334"/>
  </r>
  <r>
    <x v="41045"/>
    <x v="34198"/>
    <x v="5623"/>
    <n v="241927"/>
  </r>
  <r>
    <x v="41046"/>
    <x v="34198"/>
    <x v="7448"/>
    <n v="59172"/>
  </r>
  <r>
    <x v="41047"/>
    <x v="34199"/>
    <x v="6798"/>
    <n v="88863"/>
  </r>
  <r>
    <x v="41048"/>
    <x v="34200"/>
    <x v="4871"/>
    <n v="230507"/>
  </r>
  <r>
    <x v="41049"/>
    <x v="34201"/>
    <x v="9248"/>
    <n v="349014"/>
  </r>
  <r>
    <x v="41050"/>
    <x v="34201"/>
    <x v="9249"/>
    <n v="411922"/>
  </r>
  <r>
    <x v="41051"/>
    <x v="34202"/>
    <x v="9250"/>
    <n v="36003"/>
  </r>
  <r>
    <x v="41052"/>
    <x v="34202"/>
    <x v="459"/>
    <n v="175989"/>
  </r>
  <r>
    <x v="41053"/>
    <x v="34203"/>
    <x v="8132"/>
    <n v="118549"/>
  </r>
  <r>
    <x v="41054"/>
    <x v="34204"/>
    <x v="8486"/>
    <n v="351192"/>
  </r>
  <r>
    <x v="41055"/>
    <x v="34205"/>
    <x v="915"/>
    <n v="294433"/>
  </r>
  <r>
    <x v="41056"/>
    <x v="34205"/>
    <x v="7677"/>
    <n v="18748"/>
  </r>
  <r>
    <x v="41057"/>
    <x v="34206"/>
    <x v="3596"/>
    <n v="345550"/>
  </r>
  <r>
    <x v="41058"/>
    <x v="34206"/>
    <x v="5424"/>
    <n v="5151"/>
  </r>
  <r>
    <x v="41059"/>
    <x v="34206"/>
    <x v="1619"/>
    <n v="156555"/>
  </r>
  <r>
    <x v="41060"/>
    <x v="34207"/>
    <x v="6940"/>
    <n v="411922"/>
  </r>
  <r>
    <x v="41061"/>
    <x v="34208"/>
    <x v="3520"/>
    <n v="308577"/>
  </r>
  <r>
    <x v="41062"/>
    <x v="34209"/>
    <x v="5100"/>
    <n v="296654"/>
  </r>
  <r>
    <x v="41063"/>
    <x v="34210"/>
    <x v="7472"/>
    <n v="341333"/>
  </r>
  <r>
    <x v="41064"/>
    <x v="34210"/>
    <x v="5662"/>
    <n v="397390"/>
  </r>
  <r>
    <x v="41065"/>
    <x v="34211"/>
    <x v="2981"/>
    <n v="258219"/>
  </r>
  <r>
    <x v="41066"/>
    <x v="34211"/>
    <x v="9251"/>
    <n v="62570"/>
  </r>
  <r>
    <x v="41067"/>
    <x v="34212"/>
    <x v="9252"/>
    <n v="172438"/>
  </r>
  <r>
    <x v="41068"/>
    <x v="34213"/>
    <x v="5001"/>
    <n v="418854"/>
  </r>
  <r>
    <x v="41069"/>
    <x v="34213"/>
    <x v="972"/>
    <n v="317835"/>
  </r>
  <r>
    <x v="41070"/>
    <x v="34214"/>
    <x v="2533"/>
    <n v="1019"/>
  </r>
  <r>
    <x v="41071"/>
    <x v="34214"/>
    <x v="9253"/>
    <n v="217497"/>
  </r>
  <r>
    <x v="41072"/>
    <x v="34215"/>
    <x v="9254"/>
    <n v="452383"/>
  </r>
  <r>
    <x v="41073"/>
    <x v="34216"/>
    <x v="9255"/>
    <n v="62149"/>
  </r>
  <r>
    <x v="41074"/>
    <x v="34216"/>
    <x v="6828"/>
    <n v="320940"/>
  </r>
  <r>
    <x v="41075"/>
    <x v="34217"/>
    <x v="249"/>
    <n v="244574"/>
  </r>
  <r>
    <x v="41076"/>
    <x v="34217"/>
    <x v="9256"/>
    <n v="184941"/>
  </r>
  <r>
    <x v="41077"/>
    <x v="34217"/>
    <x v="9257"/>
    <n v="227775"/>
  </r>
  <r>
    <x v="41078"/>
    <x v="34218"/>
    <x v="9258"/>
    <n v="396686"/>
  </r>
  <r>
    <x v="41079"/>
    <x v="34218"/>
    <x v="1194"/>
    <n v="411922"/>
  </r>
  <r>
    <x v="41080"/>
    <x v="34219"/>
    <x v="4880"/>
    <n v="204394"/>
  </r>
  <r>
    <x v="41081"/>
    <x v="34220"/>
    <x v="670"/>
    <n v="304128"/>
  </r>
  <r>
    <x v="41082"/>
    <x v="34220"/>
    <x v="9259"/>
    <n v="347008"/>
  </r>
  <r>
    <x v="41083"/>
    <x v="34220"/>
    <x v="6873"/>
    <n v="373732"/>
  </r>
  <r>
    <x v="41084"/>
    <x v="34221"/>
    <x v="3265"/>
    <n v="230507"/>
  </r>
  <r>
    <x v="41085"/>
    <x v="34222"/>
    <x v="7310"/>
    <n v="230507"/>
  </r>
  <r>
    <x v="41086"/>
    <x v="34222"/>
    <x v="7296"/>
    <n v="179296"/>
  </r>
  <r>
    <x v="41087"/>
    <x v="34222"/>
    <x v="5628"/>
    <n v="241927"/>
  </r>
  <r>
    <x v="41088"/>
    <x v="34223"/>
    <x v="7007"/>
    <n v="411922"/>
  </r>
  <r>
    <x v="41089"/>
    <x v="34224"/>
    <x v="6394"/>
    <n v="324893"/>
  </r>
  <r>
    <x v="41090"/>
    <x v="34225"/>
    <x v="9260"/>
    <n v="111367"/>
  </r>
  <r>
    <x v="41091"/>
    <x v="34225"/>
    <x v="9153"/>
    <n v="311670"/>
  </r>
  <r>
    <x v="41092"/>
    <x v="34226"/>
    <x v="7562"/>
    <n v="217673"/>
  </r>
  <r>
    <x v="41093"/>
    <x v="34227"/>
    <x v="6490"/>
    <n v="182191"/>
  </r>
  <r>
    <x v="41094"/>
    <x v="34228"/>
    <x v="6312"/>
    <n v="118549"/>
  </r>
  <r>
    <x v="41095"/>
    <x v="34229"/>
    <x v="8141"/>
    <n v="53136"/>
  </r>
  <r>
    <x v="41096"/>
    <x v="34230"/>
    <x v="6827"/>
    <n v="472712"/>
  </r>
  <r>
    <x v="41097"/>
    <x v="34231"/>
    <x v="8818"/>
    <n v="146737"/>
  </r>
  <r>
    <x v="41098"/>
    <x v="34231"/>
    <x v="2464"/>
    <n v="411922"/>
  </r>
  <r>
    <x v="41099"/>
    <x v="34231"/>
    <x v="9054"/>
    <n v="419338"/>
  </r>
  <r>
    <x v="41100"/>
    <x v="34232"/>
    <x v="842"/>
    <n v="5151"/>
  </r>
  <r>
    <x v="41101"/>
    <x v="34233"/>
    <x v="9261"/>
    <n v="109308"/>
  </r>
  <r>
    <x v="41102"/>
    <x v="34234"/>
    <x v="2663"/>
    <n v="411922"/>
  </r>
  <r>
    <x v="41103"/>
    <x v="34235"/>
    <x v="6603"/>
    <n v="38789"/>
  </r>
  <r>
    <x v="41104"/>
    <x v="34236"/>
    <x v="7784"/>
    <n v="158978"/>
  </r>
  <r>
    <x v="41105"/>
    <x v="34237"/>
    <x v="2560"/>
    <n v="33094"/>
  </r>
  <r>
    <x v="41106"/>
    <x v="34238"/>
    <x v="5820"/>
    <n v="351192"/>
  </r>
  <r>
    <x v="41107"/>
    <x v="34238"/>
    <x v="7297"/>
    <n v="347393"/>
  </r>
  <r>
    <x v="41108"/>
    <x v="34239"/>
    <x v="8472"/>
    <n v="224330"/>
  </r>
  <r>
    <x v="41109"/>
    <x v="34240"/>
    <x v="7642"/>
    <n v="411922"/>
  </r>
  <r>
    <x v="41110"/>
    <x v="34241"/>
    <x v="3243"/>
    <n v="117745"/>
  </r>
  <r>
    <x v="41111"/>
    <x v="34242"/>
    <x v="6877"/>
    <n v="142239"/>
  </r>
  <r>
    <x v="41112"/>
    <x v="34243"/>
    <x v="4446"/>
    <n v="436838"/>
  </r>
  <r>
    <x v="41113"/>
    <x v="34243"/>
    <x v="9262"/>
    <n v="258219"/>
  </r>
  <r>
    <x v="41114"/>
    <x v="34244"/>
    <x v="9263"/>
    <n v="366812"/>
  </r>
  <r>
    <x v="41115"/>
    <x v="34245"/>
    <x v="9264"/>
    <n v="429965"/>
  </r>
  <r>
    <x v="41116"/>
    <x v="34246"/>
    <x v="8319"/>
    <n v="311590"/>
  </r>
  <r>
    <x v="41117"/>
    <x v="34247"/>
    <x v="9265"/>
    <n v="242621"/>
  </r>
  <r>
    <x v="41118"/>
    <x v="34247"/>
    <x v="6743"/>
    <n v="145779"/>
  </r>
  <r>
    <x v="41119"/>
    <x v="34248"/>
    <x v="3036"/>
    <n v="158978"/>
  </r>
  <r>
    <x v="41120"/>
    <x v="34248"/>
    <x v="9266"/>
    <n v="121758"/>
  </r>
  <r>
    <x v="41121"/>
    <x v="34248"/>
    <x v="748"/>
    <n v="108812"/>
  </r>
  <r>
    <x v="41122"/>
    <x v="34248"/>
    <x v="9267"/>
    <n v="411922"/>
  </r>
  <r>
    <x v="41123"/>
    <x v="34249"/>
    <x v="1762"/>
    <n v="471403"/>
  </r>
  <r>
    <x v="41124"/>
    <x v="34250"/>
    <x v="9268"/>
    <n v="382975"/>
  </r>
  <r>
    <x v="41125"/>
    <x v="34250"/>
    <x v="2031"/>
    <n v="370100"/>
  </r>
  <r>
    <x v="41126"/>
    <x v="34250"/>
    <x v="2987"/>
    <n v="130005"/>
  </r>
  <r>
    <x v="41127"/>
    <x v="34251"/>
    <x v="9269"/>
    <n v="357547"/>
  </r>
  <r>
    <x v="41128"/>
    <x v="34251"/>
    <x v="9270"/>
    <n v="250679"/>
  </r>
  <r>
    <x v="41129"/>
    <x v="34251"/>
    <x v="2696"/>
    <n v="439981"/>
  </r>
  <r>
    <x v="41130"/>
    <x v="34252"/>
    <x v="9271"/>
    <n v="230507"/>
  </r>
  <r>
    <x v="41131"/>
    <x v="34253"/>
    <x v="4673"/>
    <n v="250679"/>
  </r>
  <r>
    <x v="41132"/>
    <x v="34254"/>
    <x v="1646"/>
    <n v="241134"/>
  </r>
  <r>
    <x v="41133"/>
    <x v="34255"/>
    <x v="1355"/>
    <n v="37644"/>
  </r>
  <r>
    <x v="41134"/>
    <x v="34255"/>
    <x v="9272"/>
    <n v="112334"/>
  </r>
  <r>
    <x v="41135"/>
    <x v="34255"/>
    <x v="9273"/>
    <n v="233494"/>
  </r>
  <r>
    <x v="41136"/>
    <x v="34255"/>
    <x v="4832"/>
    <n v="347008"/>
  </r>
  <r>
    <x v="41137"/>
    <x v="34256"/>
    <x v="6912"/>
    <n v="385065"/>
  </r>
  <r>
    <x v="41138"/>
    <x v="34257"/>
    <x v="8988"/>
    <n v="138840"/>
  </r>
  <r>
    <x v="41139"/>
    <x v="34257"/>
    <x v="7355"/>
    <n v="43623"/>
  </r>
  <r>
    <x v="41140"/>
    <x v="34257"/>
    <x v="4672"/>
    <n v="347393"/>
  </r>
  <r>
    <x v="41141"/>
    <x v="34257"/>
    <x v="8485"/>
    <n v="104958"/>
  </r>
  <r>
    <x v="41142"/>
    <x v="34258"/>
    <x v="4681"/>
    <n v="181651"/>
  </r>
  <r>
    <x v="41143"/>
    <x v="34259"/>
    <x v="5321"/>
    <n v="192331"/>
  </r>
  <r>
    <x v="41144"/>
    <x v="34259"/>
    <x v="3889"/>
    <n v="114865"/>
  </r>
  <r>
    <x v="41145"/>
    <x v="34259"/>
    <x v="6153"/>
    <n v="241927"/>
  </r>
  <r>
    <x v="41146"/>
    <x v="34260"/>
    <x v="6968"/>
    <n v="264283"/>
  </r>
  <r>
    <x v="41147"/>
    <x v="34261"/>
    <x v="3117"/>
    <n v="363811"/>
  </r>
  <r>
    <x v="41148"/>
    <x v="34262"/>
    <x v="3158"/>
    <n v="194335"/>
  </r>
  <r>
    <x v="41149"/>
    <x v="34262"/>
    <x v="7437"/>
    <n v="148495"/>
  </r>
  <r>
    <x v="41150"/>
    <x v="34263"/>
    <x v="7608"/>
    <n v="249345"/>
  </r>
  <r>
    <x v="41151"/>
    <x v="34264"/>
    <x v="9014"/>
    <n v="470762"/>
  </r>
  <r>
    <x v="41152"/>
    <x v="34264"/>
    <x v="6859"/>
    <n v="411922"/>
  </r>
  <r>
    <x v="41153"/>
    <x v="34264"/>
    <x v="9274"/>
    <n v="411922"/>
  </r>
  <r>
    <x v="41154"/>
    <x v="34265"/>
    <x v="3800"/>
    <n v="74456"/>
  </r>
  <r>
    <x v="41155"/>
    <x v="34265"/>
    <x v="4745"/>
    <n v="262099"/>
  </r>
  <r>
    <x v="41156"/>
    <x v="34266"/>
    <x v="4647"/>
    <n v="258219"/>
  </r>
  <r>
    <x v="41157"/>
    <x v="34267"/>
    <x v="7066"/>
    <n v="250679"/>
  </r>
  <r>
    <x v="41158"/>
    <x v="34268"/>
    <x v="3334"/>
    <n v="294042"/>
  </r>
  <r>
    <x v="41159"/>
    <x v="34268"/>
    <x v="4356"/>
    <n v="351192"/>
  </r>
  <r>
    <x v="41160"/>
    <x v="34269"/>
    <x v="3004"/>
    <n v="4316"/>
  </r>
  <r>
    <x v="41161"/>
    <x v="34270"/>
    <x v="9275"/>
    <n v="179296"/>
  </r>
  <r>
    <x v="41162"/>
    <x v="34271"/>
    <x v="5029"/>
    <n v="267896"/>
  </r>
  <r>
    <x v="41163"/>
    <x v="34272"/>
    <x v="9276"/>
    <n v="124881"/>
  </r>
  <r>
    <x v="41164"/>
    <x v="34272"/>
    <x v="8991"/>
    <n v="118549"/>
  </r>
  <r>
    <x v="41165"/>
    <x v="34273"/>
    <x v="8496"/>
    <n v="347393"/>
  </r>
  <r>
    <x v="41166"/>
    <x v="34273"/>
    <x v="96"/>
    <n v="3215"/>
  </r>
  <r>
    <x v="41167"/>
    <x v="34273"/>
    <x v="8383"/>
    <n v="411922"/>
  </r>
  <r>
    <x v="41168"/>
    <x v="34274"/>
    <x v="6038"/>
    <n v="86587"/>
  </r>
  <r>
    <x v="41169"/>
    <x v="34275"/>
    <x v="7147"/>
    <n v="345417"/>
  </r>
  <r>
    <x v="41170"/>
    <x v="34275"/>
    <x v="5624"/>
    <n v="43842"/>
  </r>
  <r>
    <x v="41171"/>
    <x v="34275"/>
    <x v="9277"/>
    <n v="158978"/>
  </r>
  <r>
    <x v="41172"/>
    <x v="34276"/>
    <x v="7354"/>
    <n v="86587"/>
  </r>
  <r>
    <x v="41173"/>
    <x v="34276"/>
    <x v="699"/>
    <n v="411922"/>
  </r>
  <r>
    <x v="41174"/>
    <x v="34277"/>
    <x v="1629"/>
    <n v="352397"/>
  </r>
  <r>
    <x v="41175"/>
    <x v="34278"/>
    <x v="6633"/>
    <n v="192174"/>
  </r>
  <r>
    <x v="41176"/>
    <x v="34279"/>
    <x v="1038"/>
    <n v="25795"/>
  </r>
  <r>
    <x v="41177"/>
    <x v="34280"/>
    <x v="9278"/>
    <n v="13448"/>
  </r>
  <r>
    <x v="41178"/>
    <x v="34280"/>
    <x v="9279"/>
    <n v="411922"/>
  </r>
  <r>
    <x v="41179"/>
    <x v="34281"/>
    <x v="9280"/>
    <n v="250679"/>
  </r>
  <r>
    <x v="41180"/>
    <x v="34282"/>
    <x v="5241"/>
    <n v="391162"/>
  </r>
  <r>
    <x v="41181"/>
    <x v="34283"/>
    <x v="9281"/>
    <n v="411922"/>
  </r>
  <r>
    <x v="41182"/>
    <x v="34284"/>
    <x v="9282"/>
    <n v="78646"/>
  </r>
  <r>
    <x v="41183"/>
    <x v="34285"/>
    <x v="8666"/>
    <n v="230507"/>
  </r>
  <r>
    <x v="41184"/>
    <x v="34286"/>
    <x v="9283"/>
    <n v="347008"/>
  </r>
  <r>
    <x v="41185"/>
    <x v="34286"/>
    <x v="3717"/>
    <n v="217307"/>
  </r>
  <r>
    <x v="41186"/>
    <x v="34287"/>
    <x v="3861"/>
    <n v="194875"/>
  </r>
  <r>
    <x v="41187"/>
    <x v="34288"/>
    <x v="7890"/>
    <n v="230507"/>
  </r>
  <r>
    <x v="41188"/>
    <x v="34289"/>
    <x v="9284"/>
    <n v="209122"/>
  </r>
  <r>
    <x v="41189"/>
    <x v="34290"/>
    <x v="7503"/>
    <n v="343712"/>
  </r>
  <r>
    <x v="41190"/>
    <x v="34290"/>
    <x v="3046"/>
    <n v="43842"/>
  </r>
  <r>
    <x v="41191"/>
    <x v="34290"/>
    <x v="9285"/>
    <n v="410720"/>
  </r>
  <r>
    <x v="41192"/>
    <x v="34291"/>
    <x v="9286"/>
    <n v="373415"/>
  </r>
  <r>
    <x v="41193"/>
    <x v="34292"/>
    <x v="9287"/>
    <n v="250679"/>
  </r>
  <r>
    <x v="41194"/>
    <x v="34293"/>
    <x v="9288"/>
    <n v="31749"/>
  </r>
  <r>
    <x v="41195"/>
    <x v="34293"/>
    <x v="2670"/>
    <n v="472330"/>
  </r>
  <r>
    <x v="41196"/>
    <x v="34293"/>
    <x v="8978"/>
    <n v="217307"/>
  </r>
  <r>
    <x v="41197"/>
    <x v="34294"/>
    <x v="2569"/>
    <n v="472908"/>
  </r>
  <r>
    <x v="41198"/>
    <x v="34294"/>
    <x v="5633"/>
    <n v="2470"/>
  </r>
  <r>
    <x v="41199"/>
    <x v="34294"/>
    <x v="4478"/>
    <n v="438599"/>
  </r>
  <r>
    <x v="41200"/>
    <x v="34295"/>
    <x v="9114"/>
    <n v="230507"/>
  </r>
  <r>
    <x v="41201"/>
    <x v="34296"/>
    <x v="7825"/>
    <n v="250212"/>
  </r>
  <r>
    <x v="41202"/>
    <x v="34297"/>
    <x v="7807"/>
    <n v="42584"/>
  </r>
  <r>
    <x v="41203"/>
    <x v="34298"/>
    <x v="9289"/>
    <n v="411922"/>
  </r>
  <r>
    <x v="41204"/>
    <x v="34299"/>
    <x v="4457"/>
    <n v="21760"/>
  </r>
  <r>
    <x v="41205"/>
    <x v="34299"/>
    <x v="9290"/>
    <n v="112334"/>
  </r>
  <r>
    <x v="41206"/>
    <x v="34300"/>
    <x v="8109"/>
    <n v="298909"/>
  </r>
  <r>
    <x v="41207"/>
    <x v="34301"/>
    <x v="7238"/>
    <n v="5151"/>
  </r>
  <r>
    <x v="41208"/>
    <x v="34302"/>
    <x v="3779"/>
    <n v="396828"/>
  </r>
  <r>
    <x v="41209"/>
    <x v="34303"/>
    <x v="9291"/>
    <n v="58674"/>
  </r>
  <r>
    <x v="41210"/>
    <x v="34304"/>
    <x v="5473"/>
    <n v="411922"/>
  </r>
  <r>
    <x v="41211"/>
    <x v="34304"/>
    <x v="6746"/>
    <n v="304128"/>
  </r>
  <r>
    <x v="41212"/>
    <x v="34304"/>
    <x v="6055"/>
    <n v="250679"/>
  </r>
  <r>
    <x v="41213"/>
    <x v="34305"/>
    <x v="9292"/>
    <n v="325094"/>
  </r>
  <r>
    <x v="41214"/>
    <x v="34306"/>
    <x v="5364"/>
    <n v="411922"/>
  </r>
  <r>
    <x v="41215"/>
    <x v="34307"/>
    <x v="859"/>
    <n v="297015"/>
  </r>
  <r>
    <x v="41216"/>
    <x v="34308"/>
    <x v="1221"/>
    <n v="401945"/>
  </r>
  <r>
    <x v="41217"/>
    <x v="34309"/>
    <x v="3491"/>
    <n v="381584"/>
  </r>
  <r>
    <x v="41218"/>
    <x v="34310"/>
    <x v="9293"/>
    <n v="411922"/>
  </r>
  <r>
    <x v="41219"/>
    <x v="34311"/>
    <x v="5014"/>
    <n v="270248"/>
  </r>
  <r>
    <x v="41220"/>
    <x v="34312"/>
    <x v="9294"/>
    <n v="470762"/>
  </r>
  <r>
    <x v="41221"/>
    <x v="34312"/>
    <x v="6282"/>
    <n v="347008"/>
  </r>
  <r>
    <x v="41222"/>
    <x v="34312"/>
    <x v="224"/>
    <n v="250679"/>
  </r>
  <r>
    <x v="41223"/>
    <x v="34313"/>
    <x v="9295"/>
    <n v="264283"/>
  </r>
  <r>
    <x v="41224"/>
    <x v="34314"/>
    <x v="9296"/>
    <n v="192331"/>
  </r>
  <r>
    <x v="41225"/>
    <x v="34314"/>
    <x v="8733"/>
    <n v="165193"/>
  </r>
  <r>
    <x v="41226"/>
    <x v="34314"/>
    <x v="8116"/>
    <n v="258219"/>
  </r>
  <r>
    <x v="41227"/>
    <x v="34315"/>
    <x v="9297"/>
    <n v="381626"/>
  </r>
  <r>
    <x v="41228"/>
    <x v="34316"/>
    <x v="7838"/>
    <n v="411922"/>
  </r>
  <r>
    <x v="41229"/>
    <x v="34316"/>
    <x v="4384"/>
    <n v="154256"/>
  </r>
  <r>
    <x v="41230"/>
    <x v="34317"/>
    <x v="5844"/>
    <n v="436459"/>
  </r>
  <r>
    <x v="41231"/>
    <x v="34317"/>
    <x v="7088"/>
    <n v="126090"/>
  </r>
  <r>
    <x v="41232"/>
    <x v="34318"/>
    <x v="6764"/>
    <n v="188971"/>
  </r>
  <r>
    <x v="41233"/>
    <x v="34319"/>
    <x v="744"/>
    <n v="191645"/>
  </r>
  <r>
    <x v="41234"/>
    <x v="34320"/>
    <x v="6648"/>
    <n v="217497"/>
  </r>
  <r>
    <x v="41235"/>
    <x v="34321"/>
    <x v="4253"/>
    <n v="311590"/>
  </r>
  <r>
    <x v="41236"/>
    <x v="34322"/>
    <x v="9298"/>
    <n v="470762"/>
  </r>
  <r>
    <x v="41237"/>
    <x v="34323"/>
    <x v="2315"/>
    <n v="181651"/>
  </r>
  <r>
    <x v="41238"/>
    <x v="34324"/>
    <x v="6853"/>
    <n v="296654"/>
  </r>
  <r>
    <x v="41239"/>
    <x v="34324"/>
    <x v="7018"/>
    <n v="439981"/>
  </r>
  <r>
    <x v="41240"/>
    <x v="34325"/>
    <x v="1996"/>
    <n v="230507"/>
  </r>
  <r>
    <x v="41241"/>
    <x v="34325"/>
    <x v="6384"/>
    <n v="182191"/>
  </r>
  <r>
    <x v="41242"/>
    <x v="34326"/>
    <x v="8980"/>
    <n v="470762"/>
  </r>
  <r>
    <x v="41243"/>
    <x v="34326"/>
    <x v="5121"/>
    <n v="70072"/>
  </r>
  <r>
    <x v="41244"/>
    <x v="34327"/>
    <x v="6192"/>
    <n v="470762"/>
  </r>
  <r>
    <x v="41245"/>
    <x v="34328"/>
    <x v="3395"/>
    <n v="153977"/>
  </r>
  <r>
    <x v="41246"/>
    <x v="34329"/>
    <x v="2027"/>
    <n v="21760"/>
  </r>
  <r>
    <x v="41247"/>
    <x v="34329"/>
    <x v="4768"/>
    <n v="182191"/>
  </r>
  <r>
    <x v="41248"/>
    <x v="34329"/>
    <x v="1327"/>
    <n v="81477"/>
  </r>
  <r>
    <x v="41249"/>
    <x v="34330"/>
    <x v="8467"/>
    <n v="89660"/>
  </r>
  <r>
    <x v="41250"/>
    <x v="34331"/>
    <x v="9299"/>
    <n v="132866"/>
  </r>
  <r>
    <x v="41251"/>
    <x v="34332"/>
    <x v="6776"/>
    <n v="133619"/>
  </r>
  <r>
    <x v="41252"/>
    <x v="34333"/>
    <x v="2275"/>
    <n v="23621"/>
  </r>
  <r>
    <x v="41253"/>
    <x v="34334"/>
    <x v="9300"/>
    <n v="345108"/>
  </r>
  <r>
    <x v="41254"/>
    <x v="34334"/>
    <x v="5609"/>
    <n v="262278"/>
  </r>
  <r>
    <x v="41255"/>
    <x v="34335"/>
    <x v="7917"/>
    <n v="436753"/>
  </r>
  <r>
    <x v="41256"/>
    <x v="34336"/>
    <x v="6047"/>
    <n v="447933"/>
  </r>
  <r>
    <x v="41257"/>
    <x v="34337"/>
    <x v="9301"/>
    <n v="252129"/>
  </r>
  <r>
    <x v="41258"/>
    <x v="34337"/>
    <x v="3528"/>
    <n v="401945"/>
  </r>
  <r>
    <x v="41259"/>
    <x v="34338"/>
    <x v="9302"/>
    <n v="405774"/>
  </r>
  <r>
    <x v="41260"/>
    <x v="34339"/>
    <x v="677"/>
    <n v="230507"/>
  </r>
  <r>
    <x v="41261"/>
    <x v="34339"/>
    <x v="9303"/>
    <n v="411922"/>
  </r>
  <r>
    <x v="41262"/>
    <x v="34339"/>
    <x v="9304"/>
    <n v="62068"/>
  </r>
  <r>
    <x v="41263"/>
    <x v="34340"/>
    <x v="7142"/>
    <n v="158978"/>
  </r>
  <r>
    <x v="41264"/>
    <x v="34341"/>
    <x v="7096"/>
    <n v="82901"/>
  </r>
  <r>
    <x v="41265"/>
    <x v="34341"/>
    <x v="8301"/>
    <n v="230507"/>
  </r>
  <r>
    <x v="41266"/>
    <x v="34342"/>
    <x v="6729"/>
    <n v="326690"/>
  </r>
  <r>
    <x v="41267"/>
    <x v="34342"/>
    <x v="9305"/>
    <n v="127233"/>
  </r>
  <r>
    <x v="41268"/>
    <x v="34343"/>
    <x v="9210"/>
    <n v="262099"/>
  </r>
  <r>
    <x v="41269"/>
    <x v="34344"/>
    <x v="3184"/>
    <n v="250679"/>
  </r>
  <r>
    <x v="41270"/>
    <x v="34344"/>
    <x v="4289"/>
    <n v="142023"/>
  </r>
  <r>
    <x v="41271"/>
    <x v="34344"/>
    <x v="5999"/>
    <n v="259500"/>
  </r>
  <r>
    <x v="41272"/>
    <x v="34345"/>
    <x v="9036"/>
    <n v="182191"/>
  </r>
  <r>
    <x v="41273"/>
    <x v="34346"/>
    <x v="9306"/>
    <n v="472908"/>
  </r>
  <r>
    <x v="41274"/>
    <x v="34347"/>
    <x v="8819"/>
    <n v="267896"/>
  </r>
  <r>
    <x v="41275"/>
    <x v="34348"/>
    <x v="9307"/>
    <n v="21760"/>
  </r>
  <r>
    <x v="41276"/>
    <x v="34349"/>
    <x v="4947"/>
    <n v="411922"/>
  </r>
  <r>
    <x v="41277"/>
    <x v="34350"/>
    <x v="7787"/>
    <n v="411922"/>
  </r>
  <r>
    <x v="41278"/>
    <x v="34350"/>
    <x v="7499"/>
    <n v="411922"/>
  </r>
  <r>
    <x v="41279"/>
    <x v="34351"/>
    <x v="6643"/>
    <n v="43507"/>
  </r>
  <r>
    <x v="41280"/>
    <x v="34352"/>
    <x v="1206"/>
    <n v="191893"/>
  </r>
  <r>
    <x v="41281"/>
    <x v="34353"/>
    <x v="562"/>
    <n v="158978"/>
  </r>
  <r>
    <x v="41282"/>
    <x v="34353"/>
    <x v="7086"/>
    <n v="158978"/>
  </r>
  <r>
    <x v="41283"/>
    <x v="34353"/>
    <x v="3539"/>
    <n v="361821"/>
  </r>
  <r>
    <x v="41284"/>
    <x v="34354"/>
    <x v="1652"/>
    <n v="411922"/>
  </r>
  <r>
    <x v="41285"/>
    <x v="34355"/>
    <x v="2671"/>
    <n v="183290"/>
  </r>
  <r>
    <x v="41286"/>
    <x v="34356"/>
    <x v="7739"/>
    <n v="112334"/>
  </r>
  <r>
    <x v="41287"/>
    <x v="34356"/>
    <x v="9308"/>
    <n v="355548"/>
  </r>
  <r>
    <x v="41288"/>
    <x v="34357"/>
    <x v="3294"/>
    <n v="158978"/>
  </r>
  <r>
    <x v="41289"/>
    <x v="34357"/>
    <x v="9309"/>
    <n v="244282"/>
  </r>
  <r>
    <x v="41290"/>
    <x v="34358"/>
    <x v="3209"/>
    <n v="12149"/>
  </r>
  <r>
    <x v="41291"/>
    <x v="34359"/>
    <x v="8217"/>
    <n v="250679"/>
  </r>
  <r>
    <x v="41292"/>
    <x v="34360"/>
    <x v="5440"/>
    <n v="206501"/>
  </r>
  <r>
    <x v="41293"/>
    <x v="34361"/>
    <x v="8896"/>
    <n v="141259"/>
  </r>
  <r>
    <x v="41294"/>
    <x v="34362"/>
    <x v="3044"/>
    <n v="305874"/>
  </r>
  <r>
    <x v="41295"/>
    <x v="34362"/>
    <x v="3063"/>
    <n v="304128"/>
  </r>
  <r>
    <x v="41296"/>
    <x v="34363"/>
    <x v="7388"/>
    <n v="37644"/>
  </r>
  <r>
    <x v="41297"/>
    <x v="34364"/>
    <x v="9310"/>
    <n v="331056"/>
  </r>
  <r>
    <x v="41298"/>
    <x v="34364"/>
    <x v="9311"/>
    <n v="411922"/>
  </r>
  <r>
    <x v="41299"/>
    <x v="34364"/>
    <x v="9026"/>
    <n v="471403"/>
  </r>
  <r>
    <x v="41300"/>
    <x v="34365"/>
    <x v="7112"/>
    <n v="470762"/>
  </r>
  <r>
    <x v="41301"/>
    <x v="34366"/>
    <x v="9312"/>
    <n v="153893"/>
  </r>
  <r>
    <x v="41302"/>
    <x v="34367"/>
    <x v="9313"/>
    <n v="33094"/>
  </r>
  <r>
    <x v="41303"/>
    <x v="34368"/>
    <x v="2768"/>
    <n v="250679"/>
  </r>
  <r>
    <x v="41304"/>
    <x v="34368"/>
    <x v="9314"/>
    <n v="228515"/>
  </r>
  <r>
    <x v="41305"/>
    <x v="34368"/>
    <x v="30"/>
    <n v="313862"/>
  </r>
  <r>
    <x v="41306"/>
    <x v="34369"/>
    <x v="8894"/>
    <n v="114993"/>
  </r>
  <r>
    <x v="41307"/>
    <x v="34370"/>
    <x v="7700"/>
    <n v="182191"/>
  </r>
  <r>
    <x v="41308"/>
    <x v="34371"/>
    <x v="4312"/>
    <n v="105174"/>
  </r>
  <r>
    <x v="41309"/>
    <x v="34372"/>
    <x v="8372"/>
    <n v="158978"/>
  </r>
  <r>
    <x v="41310"/>
    <x v="34372"/>
    <x v="5160"/>
    <n v="51162"/>
  </r>
  <r>
    <x v="41311"/>
    <x v="34373"/>
    <x v="4491"/>
    <n v="31749"/>
  </r>
  <r>
    <x v="41312"/>
    <x v="34374"/>
    <x v="8994"/>
    <n v="411922"/>
  </r>
  <r>
    <x v="41313"/>
    <x v="34375"/>
    <x v="9315"/>
    <n v="230507"/>
  </r>
  <r>
    <x v="41314"/>
    <x v="34376"/>
    <x v="9316"/>
    <n v="246071"/>
  </r>
  <r>
    <x v="41315"/>
    <x v="34377"/>
    <x v="9317"/>
    <n v="250679"/>
  </r>
  <r>
    <x v="41316"/>
    <x v="34377"/>
    <x v="2123"/>
    <n v="250679"/>
  </r>
  <r>
    <x v="41317"/>
    <x v="34378"/>
    <x v="6170"/>
    <n v="141135"/>
  </r>
  <r>
    <x v="41318"/>
    <x v="34379"/>
    <x v="8916"/>
    <n v="411922"/>
  </r>
  <r>
    <x v="41319"/>
    <x v="34380"/>
    <x v="9202"/>
    <n v="83136"/>
  </r>
  <r>
    <x v="41320"/>
    <x v="34381"/>
    <x v="7935"/>
    <n v="347008"/>
  </r>
  <r>
    <x v="41321"/>
    <x v="34381"/>
    <x v="7792"/>
    <n v="198146"/>
  </r>
  <r>
    <x v="41322"/>
    <x v="34381"/>
    <x v="2677"/>
    <n v="250679"/>
  </r>
  <r>
    <x v="41323"/>
    <x v="34381"/>
    <x v="4887"/>
    <n v="472908"/>
  </r>
  <r>
    <x v="41324"/>
    <x v="34382"/>
    <x v="5112"/>
    <n v="238134"/>
  </r>
  <r>
    <x v="41325"/>
    <x v="34382"/>
    <x v="9318"/>
    <n v="82776"/>
  </r>
  <r>
    <x v="41326"/>
    <x v="34382"/>
    <x v="3739"/>
    <n v="394819"/>
  </r>
  <r>
    <x v="41327"/>
    <x v="34383"/>
    <x v="7732"/>
    <n v="463778"/>
  </r>
  <r>
    <x v="41328"/>
    <x v="34384"/>
    <x v="2603"/>
    <n v="299439"/>
  </r>
  <r>
    <x v="41329"/>
    <x v="34384"/>
    <x v="5115"/>
    <n v="438887"/>
  </r>
  <r>
    <x v="41330"/>
    <x v="34385"/>
    <x v="6481"/>
    <n v="413446"/>
  </r>
  <r>
    <x v="41331"/>
    <x v="34386"/>
    <x v="9319"/>
    <n v="262773"/>
  </r>
  <r>
    <x v="41332"/>
    <x v="34387"/>
    <x v="9320"/>
    <n v="103560"/>
  </r>
  <r>
    <x v="41333"/>
    <x v="34388"/>
    <x v="3402"/>
    <n v="226626"/>
  </r>
  <r>
    <x v="41334"/>
    <x v="34389"/>
    <x v="2045"/>
    <n v="86587"/>
  </r>
  <r>
    <x v="41335"/>
    <x v="34389"/>
    <x v="3466"/>
    <n v="473323"/>
  </r>
  <r>
    <x v="41336"/>
    <x v="34390"/>
    <x v="6135"/>
    <n v="325094"/>
  </r>
  <r>
    <x v="41337"/>
    <x v="34391"/>
    <x v="7726"/>
    <n v="250679"/>
  </r>
  <r>
    <x v="41338"/>
    <x v="34392"/>
    <x v="6955"/>
    <n v="288320"/>
  </r>
  <r>
    <x v="41339"/>
    <x v="34393"/>
    <x v="8133"/>
    <n v="343491"/>
  </r>
  <r>
    <x v="41340"/>
    <x v="34393"/>
    <x v="8578"/>
    <n v="258219"/>
  </r>
  <r>
    <x v="41341"/>
    <x v="34394"/>
    <x v="3454"/>
    <n v="228666"/>
  </r>
  <r>
    <x v="41342"/>
    <x v="34395"/>
    <x v="9321"/>
    <n v="118549"/>
  </r>
  <r>
    <x v="41343"/>
    <x v="34395"/>
    <x v="9322"/>
    <n v="347393"/>
  </r>
  <r>
    <x v="41344"/>
    <x v="34396"/>
    <x v="1049"/>
    <n v="140573"/>
  </r>
  <r>
    <x v="41345"/>
    <x v="34396"/>
    <x v="5906"/>
    <n v="118549"/>
  </r>
  <r>
    <x v="41346"/>
    <x v="34396"/>
    <x v="9323"/>
    <n v="250679"/>
  </r>
  <r>
    <x v="41347"/>
    <x v="34397"/>
    <x v="5641"/>
    <n v="377180"/>
  </r>
  <r>
    <x v="41348"/>
    <x v="34398"/>
    <x v="3719"/>
    <n v="324893"/>
  </r>
  <r>
    <x v="41349"/>
    <x v="34398"/>
    <x v="9324"/>
    <n v="182191"/>
  </r>
  <r>
    <x v="41350"/>
    <x v="34399"/>
    <x v="9325"/>
    <n v="133619"/>
  </r>
  <r>
    <x v="41351"/>
    <x v="34400"/>
    <x v="7805"/>
    <n v="258251"/>
  </r>
  <r>
    <x v="41352"/>
    <x v="34401"/>
    <x v="1138"/>
    <n v="432277"/>
  </r>
  <r>
    <x v="41353"/>
    <x v="34402"/>
    <x v="1539"/>
    <n v="88863"/>
  </r>
  <r>
    <x v="41354"/>
    <x v="34403"/>
    <x v="9326"/>
    <n v="128523"/>
  </r>
  <r>
    <x v="41355"/>
    <x v="34404"/>
    <x v="8847"/>
    <n v="469849"/>
  </r>
  <r>
    <x v="41356"/>
    <x v="34404"/>
    <x v="5715"/>
    <n v="449839"/>
  </r>
  <r>
    <x v="41357"/>
    <x v="34405"/>
    <x v="9327"/>
    <n v="430338"/>
  </r>
  <r>
    <x v="41358"/>
    <x v="34406"/>
    <x v="9328"/>
    <n v="250679"/>
  </r>
  <r>
    <x v="41359"/>
    <x v="34407"/>
    <x v="8016"/>
    <n v="68991"/>
  </r>
  <r>
    <x v="41360"/>
    <x v="34408"/>
    <x v="5372"/>
    <n v="411922"/>
  </r>
  <r>
    <x v="41361"/>
    <x v="34409"/>
    <x v="9329"/>
    <n v="230507"/>
  </r>
  <r>
    <x v="41362"/>
    <x v="34409"/>
    <x v="8003"/>
    <n v="158978"/>
  </r>
  <r>
    <x v="41363"/>
    <x v="34410"/>
    <x v="4512"/>
    <n v="108961"/>
  </r>
  <r>
    <x v="41364"/>
    <x v="34411"/>
    <x v="9330"/>
    <n v="122982"/>
  </r>
  <r>
    <x v="41365"/>
    <x v="34412"/>
    <x v="6349"/>
    <n v="192331"/>
  </r>
  <r>
    <x v="41366"/>
    <x v="34412"/>
    <x v="9331"/>
    <n v="250679"/>
  </r>
  <r>
    <x v="41367"/>
    <x v="34413"/>
    <x v="1924"/>
    <n v="439981"/>
  </r>
  <r>
    <x v="41368"/>
    <x v="34414"/>
    <x v="5300"/>
    <n v="470762"/>
  </r>
  <r>
    <x v="41369"/>
    <x v="34414"/>
    <x v="9332"/>
    <n v="411922"/>
  </r>
  <r>
    <x v="41370"/>
    <x v="34415"/>
    <x v="3715"/>
    <n v="347393"/>
  </r>
  <r>
    <x v="41371"/>
    <x v="34416"/>
    <x v="6292"/>
    <n v="436600"/>
  </r>
  <r>
    <x v="41372"/>
    <x v="34417"/>
    <x v="3191"/>
    <n v="154228"/>
  </r>
  <r>
    <x v="41373"/>
    <x v="34417"/>
    <x v="9333"/>
    <n v="182191"/>
  </r>
  <r>
    <x v="41374"/>
    <x v="34417"/>
    <x v="9334"/>
    <n v="250679"/>
  </r>
  <r>
    <x v="41375"/>
    <x v="34418"/>
    <x v="9043"/>
    <n v="117086"/>
  </r>
  <r>
    <x v="41376"/>
    <x v="34419"/>
    <x v="8031"/>
    <n v="386333"/>
  </r>
  <r>
    <x v="41377"/>
    <x v="34420"/>
    <x v="4083"/>
    <n v="212908"/>
  </r>
  <r>
    <x v="41378"/>
    <x v="34420"/>
    <x v="6500"/>
    <n v="411922"/>
  </r>
  <r>
    <x v="41379"/>
    <x v="34420"/>
    <x v="7274"/>
    <n v="264284"/>
  </r>
  <r>
    <x v="41380"/>
    <x v="34421"/>
    <x v="8148"/>
    <n v="33890"/>
  </r>
  <r>
    <x v="41381"/>
    <x v="34421"/>
    <x v="3609"/>
    <n v="104958"/>
  </r>
  <r>
    <x v="41382"/>
    <x v="34422"/>
    <x v="9335"/>
    <n v="217497"/>
  </r>
  <r>
    <x v="41383"/>
    <x v="34422"/>
    <x v="764"/>
    <n v="318314"/>
  </r>
  <r>
    <x v="41384"/>
    <x v="34423"/>
    <x v="7853"/>
    <n v="60239"/>
  </r>
  <r>
    <x v="41385"/>
    <x v="34423"/>
    <x v="5981"/>
    <n v="148505"/>
  </r>
  <r>
    <x v="41386"/>
    <x v="34424"/>
    <x v="9336"/>
    <n v="346056"/>
  </r>
  <r>
    <x v="41387"/>
    <x v="34424"/>
    <x v="7210"/>
    <n v="224856"/>
  </r>
  <r>
    <x v="41388"/>
    <x v="34424"/>
    <x v="6915"/>
    <n v="122982"/>
  </r>
  <r>
    <x v="41389"/>
    <x v="34425"/>
    <x v="2184"/>
    <n v="155428"/>
  </r>
  <r>
    <x v="41390"/>
    <x v="34426"/>
    <x v="9337"/>
    <n v="351192"/>
  </r>
  <r>
    <x v="41391"/>
    <x v="34426"/>
    <x v="3921"/>
    <n v="208723"/>
  </r>
  <r>
    <x v="41392"/>
    <x v="34427"/>
    <x v="6895"/>
    <n v="250679"/>
  </r>
  <r>
    <x v="41393"/>
    <x v="34428"/>
    <x v="9009"/>
    <n v="180863"/>
  </r>
  <r>
    <x v="41394"/>
    <x v="34428"/>
    <x v="3386"/>
    <n v="180863"/>
  </r>
  <r>
    <x v="41395"/>
    <x v="34429"/>
    <x v="6996"/>
    <n v="208120"/>
  </r>
  <r>
    <x v="41396"/>
    <x v="34430"/>
    <x v="5304"/>
    <n v="215130"/>
  </r>
  <r>
    <x v="41397"/>
    <x v="34431"/>
    <x v="9338"/>
    <n v="411922"/>
  </r>
  <r>
    <x v="41398"/>
    <x v="34432"/>
    <x v="9166"/>
    <n v="158978"/>
  </r>
  <r>
    <x v="41399"/>
    <x v="34433"/>
    <x v="8923"/>
    <n v="218531"/>
  </r>
  <r>
    <x v="41400"/>
    <x v="34433"/>
    <x v="4001"/>
    <n v="411922"/>
  </r>
  <r>
    <x v="41401"/>
    <x v="34434"/>
    <x v="9339"/>
    <n v="411922"/>
  </r>
  <r>
    <x v="41402"/>
    <x v="34434"/>
    <x v="1545"/>
    <n v="250679"/>
  </r>
  <r>
    <x v="41403"/>
    <x v="34435"/>
    <x v="9340"/>
    <n v="246093"/>
  </r>
  <r>
    <x v="41404"/>
    <x v="34436"/>
    <x v="1338"/>
    <n v="473327"/>
  </r>
  <r>
    <x v="41405"/>
    <x v="34436"/>
    <x v="8299"/>
    <n v="411922"/>
  </r>
  <r>
    <x v="41406"/>
    <x v="34436"/>
    <x v="3172"/>
    <n v="438599"/>
  </r>
  <r>
    <x v="41407"/>
    <x v="34437"/>
    <x v="877"/>
    <n v="217497"/>
  </r>
  <r>
    <x v="41408"/>
    <x v="34438"/>
    <x v="9341"/>
    <n v="250679"/>
  </r>
  <r>
    <x v="41409"/>
    <x v="34438"/>
    <x v="5218"/>
    <n v="328371"/>
  </r>
  <r>
    <x v="41410"/>
    <x v="34439"/>
    <x v="6148"/>
    <n v="273920"/>
  </r>
  <r>
    <x v="41411"/>
    <x v="34440"/>
    <x v="8277"/>
    <n v="347393"/>
  </r>
  <r>
    <x v="41412"/>
    <x v="34441"/>
    <x v="1284"/>
    <n v="250679"/>
  </r>
  <r>
    <x v="41413"/>
    <x v="34441"/>
    <x v="9342"/>
    <n v="230507"/>
  </r>
  <r>
    <x v="41414"/>
    <x v="34442"/>
    <x v="9343"/>
    <n v="411922"/>
  </r>
  <r>
    <x v="41415"/>
    <x v="34443"/>
    <x v="8188"/>
    <n v="122902"/>
  </r>
  <r>
    <x v="41416"/>
    <x v="34444"/>
    <x v="7724"/>
    <n v="473233"/>
  </r>
  <r>
    <x v="41417"/>
    <x v="34445"/>
    <x v="9344"/>
    <n v="80748"/>
  </r>
  <r>
    <x v="41418"/>
    <x v="34446"/>
    <x v="6041"/>
    <n v="394819"/>
  </r>
  <r>
    <x v="41419"/>
    <x v="34447"/>
    <x v="3690"/>
    <n v="258251"/>
  </r>
  <r>
    <x v="41420"/>
    <x v="34448"/>
    <x v="5127"/>
    <n v="171555"/>
  </r>
  <r>
    <x v="41421"/>
    <x v="34448"/>
    <x v="8838"/>
    <n v="230507"/>
  </r>
  <r>
    <x v="41422"/>
    <x v="34449"/>
    <x v="9345"/>
    <n v="351192"/>
  </r>
  <r>
    <x v="41423"/>
    <x v="34450"/>
    <x v="2294"/>
    <n v="316541"/>
  </r>
  <r>
    <x v="41424"/>
    <x v="34451"/>
    <x v="4678"/>
    <n v="357547"/>
  </r>
  <r>
    <x v="41425"/>
    <x v="34451"/>
    <x v="9346"/>
    <n v="158978"/>
  </r>
  <r>
    <x v="41426"/>
    <x v="34452"/>
    <x v="9347"/>
    <n v="244823"/>
  </r>
  <r>
    <x v="41427"/>
    <x v="34453"/>
    <x v="7626"/>
    <n v="328259"/>
  </r>
  <r>
    <x v="41428"/>
    <x v="34454"/>
    <x v="7417"/>
    <n v="120139"/>
  </r>
  <r>
    <x v="41429"/>
    <x v="34454"/>
    <x v="9348"/>
    <n v="258219"/>
  </r>
  <r>
    <x v="41430"/>
    <x v="34454"/>
    <x v="6035"/>
    <n v="158978"/>
  </r>
  <r>
    <x v="41431"/>
    <x v="34455"/>
    <x v="9349"/>
    <n v="411922"/>
  </r>
  <r>
    <x v="41432"/>
    <x v="34455"/>
    <x v="9350"/>
    <n v="217497"/>
  </r>
  <r>
    <x v="41433"/>
    <x v="34456"/>
    <x v="1540"/>
    <n v="260812"/>
  </r>
  <r>
    <x v="41434"/>
    <x v="34457"/>
    <x v="774"/>
    <n v="208036"/>
  </r>
  <r>
    <x v="41435"/>
    <x v="34458"/>
    <x v="4673"/>
    <n v="287577"/>
  </r>
  <r>
    <x v="41436"/>
    <x v="34459"/>
    <x v="4835"/>
    <n v="416554"/>
  </r>
  <r>
    <x v="41437"/>
    <x v="34459"/>
    <x v="3877"/>
    <n v="304128"/>
  </r>
  <r>
    <x v="41438"/>
    <x v="34459"/>
    <x v="9351"/>
    <n v="154256"/>
  </r>
  <r>
    <x v="41439"/>
    <x v="34460"/>
    <x v="6563"/>
    <n v="279941"/>
  </r>
  <r>
    <x v="41440"/>
    <x v="34461"/>
    <x v="2277"/>
    <n v="83380"/>
  </r>
  <r>
    <x v="41441"/>
    <x v="34461"/>
    <x v="9275"/>
    <n v="82901"/>
  </r>
  <r>
    <x v="41442"/>
    <x v="34461"/>
    <x v="9352"/>
    <n v="379466"/>
  </r>
  <r>
    <x v="41443"/>
    <x v="34461"/>
    <x v="8119"/>
    <n v="250679"/>
  </r>
  <r>
    <x v="41444"/>
    <x v="34461"/>
    <x v="9353"/>
    <n v="146115"/>
  </r>
  <r>
    <x v="41445"/>
    <x v="34462"/>
    <x v="9354"/>
    <n v="9110"/>
  </r>
  <r>
    <x v="41446"/>
    <x v="34462"/>
    <x v="1309"/>
    <n v="105352"/>
  </r>
  <r>
    <x v="41447"/>
    <x v="34463"/>
    <x v="7996"/>
    <n v="472908"/>
  </r>
  <r>
    <x v="41448"/>
    <x v="34464"/>
    <x v="137"/>
    <n v="146115"/>
  </r>
  <r>
    <x v="41449"/>
    <x v="34465"/>
    <x v="9355"/>
    <n v="285365"/>
  </r>
  <r>
    <x v="41450"/>
    <x v="34466"/>
    <x v="610"/>
    <n v="324893"/>
  </r>
  <r>
    <x v="41451"/>
    <x v="34467"/>
    <x v="8887"/>
    <n v="171935"/>
  </r>
  <r>
    <x v="41452"/>
    <x v="34468"/>
    <x v="8984"/>
    <n v="250679"/>
  </r>
  <r>
    <x v="41453"/>
    <x v="34468"/>
    <x v="5804"/>
    <n v="467908"/>
  </r>
  <r>
    <x v="41454"/>
    <x v="34469"/>
    <x v="1076"/>
    <n v="407796"/>
  </r>
  <r>
    <x v="41455"/>
    <x v="34470"/>
    <x v="1126"/>
    <n v="293657"/>
  </r>
  <r>
    <x v="41456"/>
    <x v="34471"/>
    <x v="5040"/>
    <n v="158978"/>
  </r>
  <r>
    <x v="41457"/>
    <x v="34472"/>
    <x v="7941"/>
    <n v="8357"/>
  </r>
  <r>
    <x v="41458"/>
    <x v="34473"/>
    <x v="7702"/>
    <n v="322273"/>
  </r>
  <r>
    <x v="41459"/>
    <x v="34474"/>
    <x v="6986"/>
    <n v="351192"/>
  </r>
  <r>
    <x v="41460"/>
    <x v="34475"/>
    <x v="8474"/>
    <n v="130005"/>
  </r>
  <r>
    <x v="41461"/>
    <x v="34476"/>
    <x v="6103"/>
    <n v="68095"/>
  </r>
  <r>
    <x v="41462"/>
    <x v="34477"/>
    <x v="6156"/>
    <n v="227775"/>
  </r>
  <r>
    <x v="41463"/>
    <x v="34478"/>
    <x v="9356"/>
    <n v="168838"/>
  </r>
  <r>
    <x v="41464"/>
    <x v="34479"/>
    <x v="3262"/>
    <n v="207809"/>
  </r>
  <r>
    <x v="41465"/>
    <x v="34479"/>
    <x v="6857"/>
    <n v="411922"/>
  </r>
  <r>
    <x v="41466"/>
    <x v="34480"/>
    <x v="5449"/>
    <n v="471403"/>
  </r>
  <r>
    <x v="41467"/>
    <x v="34481"/>
    <x v="9357"/>
    <n v="234810"/>
  </r>
  <r>
    <x v="41468"/>
    <x v="34482"/>
    <x v="1216"/>
    <n v="104958"/>
  </r>
  <r>
    <x v="41469"/>
    <x v="34483"/>
    <x v="9358"/>
    <n v="439981"/>
  </r>
  <r>
    <x v="41470"/>
    <x v="34483"/>
    <x v="6163"/>
    <n v="118549"/>
  </r>
  <r>
    <x v="41471"/>
    <x v="34484"/>
    <x v="8100"/>
    <n v="160718"/>
  </r>
  <r>
    <x v="41472"/>
    <x v="34484"/>
    <x v="1838"/>
    <n v="60239"/>
  </r>
  <r>
    <x v="41473"/>
    <x v="34485"/>
    <x v="4119"/>
    <n v="472712"/>
  </r>
  <r>
    <x v="41474"/>
    <x v="34486"/>
    <x v="8668"/>
    <n v="351192"/>
  </r>
  <r>
    <x v="41475"/>
    <x v="34487"/>
    <x v="9359"/>
    <n v="317329"/>
  </r>
  <r>
    <x v="41476"/>
    <x v="34487"/>
    <x v="7862"/>
    <n v="62570"/>
  </r>
  <r>
    <x v="41477"/>
    <x v="34488"/>
    <x v="4571"/>
    <n v="343491"/>
  </r>
  <r>
    <x v="41478"/>
    <x v="34489"/>
    <x v="9360"/>
    <n v="264901"/>
  </r>
  <r>
    <x v="41479"/>
    <x v="34490"/>
    <x v="6297"/>
    <n v="325852"/>
  </r>
  <r>
    <x v="41480"/>
    <x v="34490"/>
    <x v="9361"/>
    <n v="411922"/>
  </r>
  <r>
    <x v="41481"/>
    <x v="34490"/>
    <x v="8671"/>
    <n v="138540"/>
  </r>
  <r>
    <x v="41482"/>
    <x v="34491"/>
    <x v="7666"/>
    <n v="473323"/>
  </r>
  <r>
    <x v="41483"/>
    <x v="34492"/>
    <x v="4991"/>
    <n v="394819"/>
  </r>
  <r>
    <x v="41484"/>
    <x v="34492"/>
    <x v="1800"/>
    <n v="313585"/>
  </r>
  <r>
    <x v="41485"/>
    <x v="34493"/>
    <x v="2479"/>
    <n v="230507"/>
  </r>
  <r>
    <x v="41486"/>
    <x v="34494"/>
    <x v="7760"/>
    <n v="263550"/>
  </r>
  <r>
    <x v="41487"/>
    <x v="34495"/>
    <x v="4418"/>
    <n v="202865"/>
  </r>
  <r>
    <x v="41488"/>
    <x v="34496"/>
    <x v="7709"/>
    <n v="260065"/>
  </r>
  <r>
    <x v="41489"/>
    <x v="34497"/>
    <x v="4666"/>
    <n v="83356"/>
  </r>
  <r>
    <x v="41490"/>
    <x v="34498"/>
    <x v="630"/>
    <n v="250247"/>
  </r>
  <r>
    <x v="41491"/>
    <x v="34498"/>
    <x v="5648"/>
    <n v="166506"/>
  </r>
  <r>
    <x v="41492"/>
    <x v="34499"/>
    <x v="6595"/>
    <n v="392434"/>
  </r>
  <r>
    <x v="41493"/>
    <x v="34500"/>
    <x v="5333"/>
    <n v="351192"/>
  </r>
  <r>
    <x v="41494"/>
    <x v="34501"/>
    <x v="8211"/>
    <n v="470762"/>
  </r>
  <r>
    <x v="41495"/>
    <x v="34502"/>
    <x v="9362"/>
    <n v="347008"/>
  </r>
  <r>
    <x v="41496"/>
    <x v="34503"/>
    <x v="3249"/>
    <n v="43842"/>
  </r>
  <r>
    <x v="41497"/>
    <x v="34504"/>
    <x v="3477"/>
    <n v="148630"/>
  </r>
  <r>
    <x v="41498"/>
    <x v="34505"/>
    <x v="9363"/>
    <n v="161398"/>
  </r>
  <r>
    <x v="41499"/>
    <x v="34506"/>
    <x v="8904"/>
    <n v="118549"/>
  </r>
  <r>
    <x v="41500"/>
    <x v="34507"/>
    <x v="6903"/>
    <n v="19714"/>
  </r>
  <r>
    <x v="41501"/>
    <x v="34508"/>
    <x v="6028"/>
    <n v="21760"/>
  </r>
  <r>
    <x v="41502"/>
    <x v="34508"/>
    <x v="9364"/>
    <n v="250679"/>
  </r>
  <r>
    <x v="41503"/>
    <x v="34508"/>
    <x v="5598"/>
    <n v="347008"/>
  </r>
  <r>
    <x v="41504"/>
    <x v="34509"/>
    <x v="1475"/>
    <n v="104958"/>
  </r>
  <r>
    <x v="41505"/>
    <x v="34510"/>
    <x v="6851"/>
    <n v="336965"/>
  </r>
  <r>
    <x v="41506"/>
    <x v="34511"/>
    <x v="9365"/>
    <n v="21760"/>
  </r>
  <r>
    <x v="41507"/>
    <x v="34512"/>
    <x v="6167"/>
    <n v="242428"/>
  </r>
  <r>
    <x v="41508"/>
    <x v="34513"/>
    <x v="3889"/>
    <n v="347008"/>
  </r>
  <r>
    <x v="41509"/>
    <x v="34513"/>
    <x v="9366"/>
    <n v="357547"/>
  </r>
  <r>
    <x v="41510"/>
    <x v="34514"/>
    <x v="4548"/>
    <n v="256201"/>
  </r>
  <r>
    <x v="41511"/>
    <x v="34515"/>
    <x v="9367"/>
    <n v="411922"/>
  </r>
  <r>
    <x v="41512"/>
    <x v="34516"/>
    <x v="9368"/>
    <n v="36482"/>
  </r>
  <r>
    <x v="41513"/>
    <x v="34517"/>
    <x v="9369"/>
    <n v="405278"/>
  </r>
  <r>
    <x v="41514"/>
    <x v="34518"/>
    <x v="9370"/>
    <n v="411922"/>
  </r>
  <r>
    <x v="41515"/>
    <x v="34519"/>
    <x v="808"/>
    <n v="185049"/>
  </r>
  <r>
    <x v="41516"/>
    <x v="34520"/>
    <x v="7823"/>
    <n v="158978"/>
  </r>
  <r>
    <x v="41517"/>
    <x v="34521"/>
    <x v="9371"/>
    <n v="51317"/>
  </r>
  <r>
    <x v="41518"/>
    <x v="34522"/>
    <x v="2985"/>
    <n v="439981"/>
  </r>
  <r>
    <x v="41519"/>
    <x v="34523"/>
    <x v="8934"/>
    <n v="198326"/>
  </r>
  <r>
    <x v="41520"/>
    <x v="34524"/>
    <x v="9372"/>
    <n v="249345"/>
  </r>
  <r>
    <x v="41521"/>
    <x v="34525"/>
    <x v="4115"/>
    <n v="158978"/>
  </r>
  <r>
    <x v="41522"/>
    <x v="34526"/>
    <x v="9046"/>
    <n v="171702"/>
  </r>
  <r>
    <x v="41523"/>
    <x v="34527"/>
    <x v="7897"/>
    <n v="472712"/>
  </r>
  <r>
    <x v="41524"/>
    <x v="34528"/>
    <x v="3277"/>
    <n v="215663"/>
  </r>
  <r>
    <x v="41525"/>
    <x v="34528"/>
    <x v="1123"/>
    <n v="64601"/>
  </r>
  <r>
    <x v="41526"/>
    <x v="34528"/>
    <x v="8597"/>
    <n v="258219"/>
  </r>
  <r>
    <x v="41527"/>
    <x v="34529"/>
    <x v="270"/>
    <n v="351192"/>
  </r>
  <r>
    <x v="41528"/>
    <x v="34530"/>
    <x v="9348"/>
    <n v="456134"/>
  </r>
  <r>
    <x v="41529"/>
    <x v="34530"/>
    <x v="9373"/>
    <n v="118549"/>
  </r>
  <r>
    <x v="41530"/>
    <x v="34530"/>
    <x v="8711"/>
    <n v="5151"/>
  </r>
  <r>
    <x v="41531"/>
    <x v="34531"/>
    <x v="7423"/>
    <n v="347008"/>
  </r>
  <r>
    <x v="41532"/>
    <x v="34531"/>
    <x v="9374"/>
    <n v="405774"/>
  </r>
  <r>
    <x v="41533"/>
    <x v="34531"/>
    <x v="6938"/>
    <n v="123413"/>
  </r>
  <r>
    <x v="41534"/>
    <x v="34532"/>
    <x v="8300"/>
    <n v="43842"/>
  </r>
  <r>
    <x v="41535"/>
    <x v="34532"/>
    <x v="3838"/>
    <n v="105352"/>
  </r>
  <r>
    <x v="41536"/>
    <x v="34533"/>
    <x v="8826"/>
    <n v="158978"/>
  </r>
  <r>
    <x v="41537"/>
    <x v="34533"/>
    <x v="6430"/>
    <n v="343491"/>
  </r>
  <r>
    <x v="41538"/>
    <x v="34534"/>
    <x v="7368"/>
    <n v="335057"/>
  </r>
  <r>
    <x v="41539"/>
    <x v="34535"/>
    <x v="5828"/>
    <n v="258219"/>
  </r>
  <r>
    <x v="41540"/>
    <x v="34535"/>
    <x v="7395"/>
    <n v="411922"/>
  </r>
  <r>
    <x v="41541"/>
    <x v="34536"/>
    <x v="8566"/>
    <n v="17862"/>
  </r>
  <r>
    <x v="41542"/>
    <x v="34537"/>
    <x v="2977"/>
    <n v="129210"/>
  </r>
  <r>
    <x v="41543"/>
    <x v="34538"/>
    <x v="9375"/>
    <n v="411922"/>
  </r>
  <r>
    <x v="41544"/>
    <x v="34539"/>
    <x v="745"/>
    <n v="330333"/>
  </r>
  <r>
    <x v="41545"/>
    <x v="34540"/>
    <x v="712"/>
    <n v="313721"/>
  </r>
  <r>
    <x v="41546"/>
    <x v="34541"/>
    <x v="5874"/>
    <n v="262993"/>
  </r>
  <r>
    <x v="41547"/>
    <x v="34542"/>
    <x v="5674"/>
    <n v="43631"/>
  </r>
  <r>
    <x v="41548"/>
    <x v="34543"/>
    <x v="198"/>
    <n v="347393"/>
  </r>
  <r>
    <x v="41549"/>
    <x v="34543"/>
    <x v="9376"/>
    <n v="341333"/>
  </r>
  <r>
    <x v="41550"/>
    <x v="34544"/>
    <x v="6283"/>
    <n v="351192"/>
  </r>
  <r>
    <x v="41551"/>
    <x v="34544"/>
    <x v="7521"/>
    <n v="424456"/>
  </r>
  <r>
    <x v="41552"/>
    <x v="34545"/>
    <x v="9377"/>
    <n v="347008"/>
  </r>
  <r>
    <x v="41553"/>
    <x v="34545"/>
    <x v="1260"/>
    <n v="281236"/>
  </r>
  <r>
    <x v="41554"/>
    <x v="34546"/>
    <x v="8792"/>
    <n v="158978"/>
  </r>
  <r>
    <x v="41555"/>
    <x v="34547"/>
    <x v="9018"/>
    <n v="129210"/>
  </r>
  <r>
    <x v="41556"/>
    <x v="34548"/>
    <x v="4822"/>
    <n v="411922"/>
  </r>
  <r>
    <x v="41557"/>
    <x v="34549"/>
    <x v="4995"/>
    <n v="347008"/>
  </r>
  <r>
    <x v="41558"/>
    <x v="34550"/>
    <x v="1028"/>
    <n v="246878"/>
  </r>
  <r>
    <x v="41559"/>
    <x v="34550"/>
    <x v="6752"/>
    <n v="314895"/>
  </r>
  <r>
    <x v="41560"/>
    <x v="34551"/>
    <x v="9378"/>
    <n v="321129"/>
  </r>
  <r>
    <x v="41561"/>
    <x v="34551"/>
    <x v="6961"/>
    <n v="158978"/>
  </r>
  <r>
    <x v="41562"/>
    <x v="34552"/>
    <x v="4405"/>
    <n v="436070"/>
  </r>
  <r>
    <x v="41563"/>
    <x v="34553"/>
    <x v="4699"/>
    <n v="351192"/>
  </r>
  <r>
    <x v="41564"/>
    <x v="34554"/>
    <x v="9379"/>
    <n v="344043"/>
  </r>
  <r>
    <x v="41565"/>
    <x v="34554"/>
    <x v="9380"/>
    <n v="250679"/>
  </r>
  <r>
    <x v="41566"/>
    <x v="34555"/>
    <x v="7873"/>
    <n v="341333"/>
  </r>
  <r>
    <x v="41567"/>
    <x v="34556"/>
    <x v="6259"/>
    <n v="111706"/>
  </r>
  <r>
    <x v="41568"/>
    <x v="34557"/>
    <x v="9381"/>
    <n v="153893"/>
  </r>
  <r>
    <x v="41569"/>
    <x v="34558"/>
    <x v="9382"/>
    <n v="250115"/>
  </r>
  <r>
    <x v="41570"/>
    <x v="34559"/>
    <x v="9383"/>
    <n v="473323"/>
  </r>
  <r>
    <x v="41571"/>
    <x v="34560"/>
    <x v="7236"/>
    <n v="387595"/>
  </r>
  <r>
    <x v="41572"/>
    <x v="34560"/>
    <x v="9384"/>
    <n v="347008"/>
  </r>
  <r>
    <x v="41573"/>
    <x v="34561"/>
    <x v="7605"/>
    <n v="250679"/>
  </r>
  <r>
    <x v="41574"/>
    <x v="34562"/>
    <x v="4564"/>
    <n v="472908"/>
  </r>
  <r>
    <x v="41575"/>
    <x v="34563"/>
    <x v="4025"/>
    <n v="5151"/>
  </r>
  <r>
    <x v="41576"/>
    <x v="34564"/>
    <x v="9385"/>
    <n v="182191"/>
  </r>
  <r>
    <x v="41577"/>
    <x v="34565"/>
    <x v="7011"/>
    <n v="5151"/>
  </r>
  <r>
    <x v="41578"/>
    <x v="34566"/>
    <x v="9386"/>
    <n v="411922"/>
  </r>
  <r>
    <x v="41579"/>
    <x v="34567"/>
    <x v="2897"/>
    <n v="429983"/>
  </r>
  <r>
    <x v="41580"/>
    <x v="34568"/>
    <x v="5001"/>
    <n v="347393"/>
  </r>
  <r>
    <x v="41581"/>
    <x v="34569"/>
    <x v="2595"/>
    <n v="191893"/>
  </r>
  <r>
    <x v="41582"/>
    <x v="34570"/>
    <x v="8209"/>
    <n v="290088"/>
  </r>
  <r>
    <x v="41583"/>
    <x v="34571"/>
    <x v="61"/>
    <n v="240646"/>
  </r>
  <r>
    <x v="41584"/>
    <x v="34572"/>
    <x v="9387"/>
    <n v="38593"/>
  </r>
  <r>
    <x v="41585"/>
    <x v="34572"/>
    <x v="7175"/>
    <n v="59485"/>
  </r>
  <r>
    <x v="41586"/>
    <x v="34573"/>
    <x v="5000"/>
    <n v="401945"/>
  </r>
  <r>
    <x v="41587"/>
    <x v="34574"/>
    <x v="7159"/>
    <n v="12149"/>
  </r>
  <r>
    <x v="41588"/>
    <x v="34575"/>
    <x v="7196"/>
    <n v="180863"/>
  </r>
  <r>
    <x v="41589"/>
    <x v="34576"/>
    <x v="9178"/>
    <n v="251784"/>
  </r>
  <r>
    <x v="41590"/>
    <x v="34577"/>
    <x v="4892"/>
    <n v="323966"/>
  </r>
  <r>
    <x v="41591"/>
    <x v="34578"/>
    <x v="7088"/>
    <n v="411922"/>
  </r>
  <r>
    <x v="41592"/>
    <x v="34579"/>
    <x v="1221"/>
    <n v="230507"/>
  </r>
  <r>
    <x v="41593"/>
    <x v="34580"/>
    <x v="7096"/>
    <n v="118549"/>
  </r>
  <r>
    <x v="41594"/>
    <x v="34581"/>
    <x v="9388"/>
    <n v="470762"/>
  </r>
  <r>
    <x v="41595"/>
    <x v="34582"/>
    <x v="1115"/>
    <n v="5151"/>
  </r>
  <r>
    <x v="41596"/>
    <x v="34582"/>
    <x v="9389"/>
    <n v="125006"/>
  </r>
  <r>
    <x v="41597"/>
    <x v="34583"/>
    <x v="5285"/>
    <n v="470762"/>
  </r>
  <r>
    <x v="41598"/>
    <x v="34584"/>
    <x v="3443"/>
    <n v="249345"/>
  </r>
  <r>
    <x v="41599"/>
    <x v="34585"/>
    <x v="3323"/>
    <n v="87238"/>
  </r>
  <r>
    <x v="41600"/>
    <x v="34586"/>
    <x v="5759"/>
    <n v="160175"/>
  </r>
  <r>
    <x v="41601"/>
    <x v="34587"/>
    <x v="3359"/>
    <n v="411922"/>
  </r>
  <r>
    <x v="41602"/>
    <x v="34587"/>
    <x v="355"/>
    <n v="19714"/>
  </r>
  <r>
    <x v="41603"/>
    <x v="34588"/>
    <x v="3796"/>
    <n v="463774"/>
  </r>
  <r>
    <x v="41604"/>
    <x v="34589"/>
    <x v="8306"/>
    <n v="82901"/>
  </r>
  <r>
    <x v="41605"/>
    <x v="34590"/>
    <x v="6671"/>
    <n v="345496"/>
  </r>
  <r>
    <x v="41606"/>
    <x v="34591"/>
    <x v="538"/>
    <n v="154256"/>
  </r>
  <r>
    <x v="41607"/>
    <x v="34592"/>
    <x v="2406"/>
    <n v="156268"/>
  </r>
  <r>
    <x v="41608"/>
    <x v="34593"/>
    <x v="26"/>
    <n v="429494"/>
  </r>
  <r>
    <x v="41609"/>
    <x v="34594"/>
    <x v="2625"/>
    <n v="205227"/>
  </r>
  <r>
    <x v="41610"/>
    <x v="34594"/>
    <x v="4337"/>
    <n v="154256"/>
  </r>
  <r>
    <x v="41611"/>
    <x v="34594"/>
    <x v="7517"/>
    <n v="341333"/>
  </r>
  <r>
    <x v="41612"/>
    <x v="34595"/>
    <x v="5984"/>
    <n v="98704"/>
  </r>
  <r>
    <x v="41613"/>
    <x v="34596"/>
    <x v="9198"/>
    <n v="281236"/>
  </r>
  <r>
    <x v="41614"/>
    <x v="34597"/>
    <x v="5930"/>
    <n v="250679"/>
  </r>
  <r>
    <x v="41615"/>
    <x v="34598"/>
    <x v="9390"/>
    <n v="411922"/>
  </r>
  <r>
    <x v="41616"/>
    <x v="34599"/>
    <x v="9391"/>
    <n v="343491"/>
  </r>
  <r>
    <x v="41617"/>
    <x v="34600"/>
    <x v="385"/>
    <n v="45163"/>
  </r>
  <r>
    <x v="41618"/>
    <x v="34600"/>
    <x v="9180"/>
    <n v="276231"/>
  </r>
  <r>
    <x v="41619"/>
    <x v="34601"/>
    <x v="8804"/>
    <n v="327615"/>
  </r>
  <r>
    <x v="41620"/>
    <x v="34602"/>
    <x v="6773"/>
    <n v="258219"/>
  </r>
  <r>
    <x v="41621"/>
    <x v="34603"/>
    <x v="6611"/>
    <n v="230369"/>
  </r>
  <r>
    <x v="41622"/>
    <x v="34604"/>
    <x v="9175"/>
    <n v="111368"/>
  </r>
  <r>
    <x v="41623"/>
    <x v="34605"/>
    <x v="7613"/>
    <n v="88863"/>
  </r>
  <r>
    <x v="41624"/>
    <x v="34605"/>
    <x v="8178"/>
    <n v="95024"/>
  </r>
  <r>
    <x v="41625"/>
    <x v="34606"/>
    <x v="8450"/>
    <n v="476288"/>
  </r>
  <r>
    <x v="41626"/>
    <x v="34607"/>
    <x v="9165"/>
    <n v="112334"/>
  </r>
  <r>
    <x v="41627"/>
    <x v="34608"/>
    <x v="7730"/>
    <n v="347008"/>
  </r>
  <r>
    <x v="41628"/>
    <x v="34609"/>
    <x v="7030"/>
    <n v="411922"/>
  </r>
  <r>
    <x v="41629"/>
    <x v="34610"/>
    <x v="6015"/>
    <n v="419338"/>
  </r>
  <r>
    <x v="41630"/>
    <x v="34611"/>
    <x v="7397"/>
    <n v="457322"/>
  </r>
  <r>
    <x v="41631"/>
    <x v="34612"/>
    <x v="8850"/>
    <n v="431288"/>
  </r>
  <r>
    <x v="41632"/>
    <x v="34613"/>
    <x v="7772"/>
    <n v="81226"/>
  </r>
  <r>
    <x v="41633"/>
    <x v="34614"/>
    <x v="5987"/>
    <n v="250679"/>
  </r>
  <r>
    <x v="41634"/>
    <x v="34615"/>
    <x v="9069"/>
    <n v="81554"/>
  </r>
  <r>
    <x v="41635"/>
    <x v="34616"/>
    <x v="7237"/>
    <n v="274276"/>
  </r>
  <r>
    <x v="41636"/>
    <x v="34617"/>
    <x v="2213"/>
    <n v="154256"/>
  </r>
  <r>
    <x v="41637"/>
    <x v="34618"/>
    <x v="7800"/>
    <n v="230507"/>
  </r>
  <r>
    <x v="41638"/>
    <x v="34619"/>
    <x v="7983"/>
    <n v="182984"/>
  </r>
  <r>
    <x v="41639"/>
    <x v="34620"/>
    <x v="5376"/>
    <n v="214179"/>
  </r>
  <r>
    <x v="41640"/>
    <x v="34621"/>
    <x v="8204"/>
    <n v="89017"/>
  </r>
  <r>
    <x v="41641"/>
    <x v="34622"/>
    <x v="6967"/>
    <n v="297480"/>
  </r>
  <r>
    <x v="41642"/>
    <x v="34623"/>
    <x v="3085"/>
    <n v="131685"/>
  </r>
  <r>
    <x v="41643"/>
    <x v="34624"/>
    <x v="9240"/>
    <n v="411922"/>
  </r>
  <r>
    <x v="41644"/>
    <x v="34625"/>
    <x v="9315"/>
    <n v="267896"/>
  </r>
  <r>
    <x v="41645"/>
    <x v="34626"/>
    <x v="3156"/>
    <n v="21407"/>
  </r>
  <r>
    <x v="41646"/>
    <x v="34627"/>
    <x v="8880"/>
    <n v="10953"/>
  </r>
  <r>
    <x v="41647"/>
    <x v="34627"/>
    <x v="5381"/>
    <n v="43842"/>
  </r>
  <r>
    <x v="41648"/>
    <x v="34628"/>
    <x v="4772"/>
    <n v="71839"/>
  </r>
  <r>
    <x v="41649"/>
    <x v="34628"/>
    <x v="8961"/>
    <n v="411922"/>
  </r>
  <r>
    <x v="41650"/>
    <x v="34629"/>
    <x v="3945"/>
    <n v="62068"/>
  </r>
  <r>
    <x v="41651"/>
    <x v="34630"/>
    <x v="686"/>
    <n v="153893"/>
  </r>
  <r>
    <x v="41652"/>
    <x v="34631"/>
    <x v="9392"/>
    <n v="124015"/>
  </r>
  <r>
    <x v="41653"/>
    <x v="34632"/>
    <x v="5070"/>
    <n v="206501"/>
  </r>
  <r>
    <x v="41654"/>
    <x v="34633"/>
    <x v="6186"/>
    <n v="230507"/>
  </r>
  <r>
    <x v="41655"/>
    <x v="34634"/>
    <x v="5997"/>
    <n v="281438"/>
  </r>
  <r>
    <x v="41656"/>
    <x v="34635"/>
    <x v="2037"/>
    <n v="84382"/>
  </r>
  <r>
    <x v="41657"/>
    <x v="34636"/>
    <x v="9393"/>
    <n v="158978"/>
  </r>
  <r>
    <x v="41658"/>
    <x v="34637"/>
    <x v="6869"/>
    <n v="51162"/>
  </r>
  <r>
    <x v="41659"/>
    <x v="34637"/>
    <x v="4360"/>
    <n v="158978"/>
  </r>
  <r>
    <x v="41660"/>
    <x v="34638"/>
    <x v="8356"/>
    <n v="111368"/>
  </r>
  <r>
    <x v="41661"/>
    <x v="34639"/>
    <x v="6500"/>
    <n v="394819"/>
  </r>
  <r>
    <x v="41662"/>
    <x v="34640"/>
    <x v="7849"/>
    <n v="250679"/>
  </r>
  <r>
    <x v="41663"/>
    <x v="34641"/>
    <x v="7782"/>
    <n v="266342"/>
  </r>
  <r>
    <x v="41664"/>
    <x v="34642"/>
    <x v="6338"/>
    <n v="347008"/>
  </r>
  <r>
    <x v="41665"/>
    <x v="34643"/>
    <x v="1924"/>
    <n v="157696"/>
  </r>
  <r>
    <x v="41666"/>
    <x v="34644"/>
    <x v="7680"/>
    <n v="250679"/>
  </r>
  <r>
    <x v="41667"/>
    <x v="34645"/>
    <x v="7767"/>
    <n v="209122"/>
  </r>
  <r>
    <x v="41668"/>
    <x v="34646"/>
    <x v="3679"/>
    <n v="2004"/>
  </r>
  <r>
    <x v="41669"/>
    <x v="34647"/>
    <x v="1164"/>
    <n v="378047"/>
  </r>
  <r>
    <x v="41670"/>
    <x v="34648"/>
    <x v="6617"/>
    <n v="21760"/>
  </r>
  <r>
    <x v="41671"/>
    <x v="34649"/>
    <x v="4132"/>
    <n v="182984"/>
  </r>
  <r>
    <x v="41672"/>
    <x v="34650"/>
    <x v="3935"/>
    <n v="241927"/>
  </r>
  <r>
    <x v="41673"/>
    <x v="34651"/>
    <x v="5235"/>
    <n v="21480"/>
  </r>
  <r>
    <x v="41674"/>
    <x v="34652"/>
    <x v="8259"/>
    <n v="255868"/>
  </r>
  <r>
    <x v="41675"/>
    <x v="34653"/>
    <x v="1926"/>
    <n v="267896"/>
  </r>
  <r>
    <x v="41676"/>
    <x v="34654"/>
    <x v="6866"/>
    <n v="89660"/>
  </r>
  <r>
    <x v="41677"/>
    <x v="34655"/>
    <x v="6001"/>
    <n v="146115"/>
  </r>
  <r>
    <x v="41678"/>
    <x v="34656"/>
    <x v="7187"/>
    <n v="246071"/>
  </r>
  <r>
    <x v="41679"/>
    <x v="34657"/>
    <x v="3069"/>
    <n v="372008"/>
  </r>
  <r>
    <x v="41680"/>
    <x v="34658"/>
    <x v="9165"/>
    <n v="309648"/>
  </r>
  <r>
    <x v="41681"/>
    <x v="34659"/>
    <x v="9394"/>
    <n v="347008"/>
  </r>
  <r>
    <x v="41682"/>
    <x v="34660"/>
    <x v="2955"/>
    <n v="245484"/>
  </r>
  <r>
    <x v="41683"/>
    <x v="34661"/>
    <x v="7200"/>
    <n v="39621"/>
  </r>
  <r>
    <x v="41684"/>
    <x v="34662"/>
    <x v="6918"/>
    <n v="351192"/>
  </r>
  <r>
    <x v="41685"/>
    <x v="34663"/>
    <x v="5611"/>
    <n v="466283"/>
  </r>
  <r>
    <x v="41686"/>
    <x v="34663"/>
    <x v="8750"/>
    <n v="43842"/>
  </r>
  <r>
    <x v="41687"/>
    <x v="34664"/>
    <x v="6589"/>
    <n v="304128"/>
  </r>
  <r>
    <x v="41688"/>
    <x v="34665"/>
    <x v="5230"/>
    <n v="179296"/>
  </r>
  <r>
    <x v="41689"/>
    <x v="34666"/>
    <x v="1622"/>
    <n v="226626"/>
  </r>
  <r>
    <x v="41690"/>
    <x v="34667"/>
    <x v="5241"/>
    <n v="153893"/>
  </r>
  <r>
    <x v="41691"/>
    <x v="34668"/>
    <x v="8292"/>
    <n v="411922"/>
  </r>
  <r>
    <x v="41692"/>
    <x v="34669"/>
    <x v="7240"/>
    <n v="180863"/>
  </r>
  <r>
    <x v="41693"/>
    <x v="34670"/>
    <x v="773"/>
    <n v="347393"/>
  </r>
  <r>
    <x v="41694"/>
    <x v="34671"/>
    <x v="3033"/>
    <n v="158978"/>
  </r>
  <r>
    <x v="41695"/>
    <x v="34672"/>
    <x v="1045"/>
    <n v="341333"/>
  </r>
  <r>
    <x v="41696"/>
    <x v="34673"/>
    <x v="6504"/>
    <n v="158978"/>
  </r>
  <r>
    <x v="41697"/>
    <x v="34674"/>
    <x v="9180"/>
    <n v="393943"/>
  </r>
  <r>
    <x v="41698"/>
    <x v="34675"/>
    <x v="8669"/>
    <n v="42035"/>
  </r>
  <r>
    <x v="41699"/>
    <x v="34676"/>
    <x v="9065"/>
    <n v="343491"/>
  </r>
  <r>
    <x v="41700"/>
    <x v="34677"/>
    <x v="4264"/>
    <n v="411584"/>
  </r>
  <r>
    <x v="41701"/>
    <x v="34678"/>
    <x v="6006"/>
    <n v="245930"/>
  </r>
  <r>
    <x v="41702"/>
    <x v="34679"/>
    <x v="2609"/>
    <n v="381584"/>
  </r>
  <r>
    <x v="41703"/>
    <x v="34680"/>
    <x v="4189"/>
    <n v="367848"/>
  </r>
  <r>
    <x v="41704"/>
    <x v="34681"/>
    <x v="1720"/>
    <n v="250679"/>
  </r>
  <r>
    <x v="41705"/>
    <x v="34682"/>
    <x v="5536"/>
    <n v="145209"/>
  </r>
  <r>
    <x v="41706"/>
    <x v="34683"/>
    <x v="3968"/>
    <n v="204394"/>
  </r>
  <r>
    <x v="41707"/>
    <x v="34684"/>
    <x v="197"/>
    <n v="131685"/>
  </r>
  <r>
    <x v="41708"/>
    <x v="34685"/>
    <x v="5859"/>
    <n v="297256"/>
  </r>
  <r>
    <x v="41709"/>
    <x v="34686"/>
    <x v="9395"/>
    <n v="413014"/>
  </r>
  <r>
    <x v="41710"/>
    <x v="34687"/>
    <x v="2269"/>
    <n v="411922"/>
  </r>
  <r>
    <x v="41711"/>
    <x v="34688"/>
    <x v="5710"/>
    <n v="154228"/>
  </r>
  <r>
    <x v="41712"/>
    <x v="34689"/>
    <x v="8786"/>
    <n v="245484"/>
  </r>
  <r>
    <x v="41713"/>
    <x v="34690"/>
    <x v="7773"/>
    <n v="351192"/>
  </r>
  <r>
    <x v="41714"/>
    <x v="34691"/>
    <x v="6722"/>
    <n v="313862"/>
  </r>
  <r>
    <x v="41715"/>
    <x v="34692"/>
    <x v="7604"/>
    <n v="438599"/>
  </r>
  <r>
    <x v="41716"/>
    <x v="34693"/>
    <x v="7388"/>
    <n v="157591"/>
  </r>
  <r>
    <x v="41717"/>
    <x v="34694"/>
    <x v="8722"/>
    <n v="158978"/>
  </r>
  <r>
    <x v="41718"/>
    <x v="34695"/>
    <x v="9396"/>
    <n v="154256"/>
  </r>
  <r>
    <x v="41719"/>
    <x v="34696"/>
    <x v="2348"/>
    <n v="387595"/>
  </r>
  <r>
    <x v="41720"/>
    <x v="34697"/>
    <x v="8867"/>
    <n v="345726"/>
  </r>
  <r>
    <x v="41721"/>
    <x v="34698"/>
    <x v="2800"/>
    <n v="83485"/>
  </r>
  <r>
    <x v="41722"/>
    <x v="34699"/>
    <x v="5238"/>
    <n v="158978"/>
  </r>
  <r>
    <x v="41723"/>
    <x v="34700"/>
    <x v="2915"/>
    <n v="351192"/>
  </r>
  <r>
    <x v="41724"/>
    <x v="34701"/>
    <x v="237"/>
    <n v="182191"/>
  </r>
  <r>
    <x v="41725"/>
    <x v="34702"/>
    <x v="9397"/>
    <n v="245484"/>
  </r>
  <r>
    <x v="41726"/>
    <x v="34703"/>
    <x v="6908"/>
    <n v="351192"/>
  </r>
  <r>
    <x v="41727"/>
    <x v="34704"/>
    <x v="1578"/>
    <n v="357547"/>
  </r>
  <r>
    <x v="41728"/>
    <x v="34705"/>
    <x v="7005"/>
    <n v="250679"/>
  </r>
  <r>
    <x v="41729"/>
    <x v="34706"/>
    <x v="6770"/>
    <n v="297015"/>
  </r>
  <r>
    <x v="41730"/>
    <x v="34707"/>
    <x v="5818"/>
    <n v="158978"/>
  </r>
  <r>
    <x v="41731"/>
    <x v="34708"/>
    <x v="8926"/>
    <n v="60239"/>
  </r>
  <r>
    <x v="41732"/>
    <x v="34709"/>
    <x v="3478"/>
    <n v="347008"/>
  </r>
  <r>
    <x v="41733"/>
    <x v="34710"/>
    <x v="4301"/>
    <n v="373732"/>
  </r>
  <r>
    <x v="41734"/>
    <x v="34711"/>
    <x v="7869"/>
    <n v="208723"/>
  </r>
  <r>
    <x v="41735"/>
    <x v="34712"/>
    <x v="6654"/>
    <n v="336616"/>
  </r>
  <r>
    <x v="41736"/>
    <x v="34713"/>
    <x v="3546"/>
    <n v="411922"/>
  </r>
  <r>
    <x v="41737"/>
    <x v="34713"/>
    <x v="8399"/>
    <n v="189009"/>
  </r>
  <r>
    <x v="41738"/>
    <x v="34714"/>
    <x v="8193"/>
    <n v="408587"/>
  </r>
  <r>
    <x v="41739"/>
    <x v="34715"/>
    <x v="149"/>
    <n v="325852"/>
  </r>
  <r>
    <x v="41740"/>
    <x v="34716"/>
    <x v="3292"/>
    <n v="35968"/>
  </r>
  <r>
    <x v="41741"/>
    <x v="34717"/>
    <x v="295"/>
    <n v="112334"/>
  </r>
  <r>
    <x v="41742"/>
    <x v="34717"/>
    <x v="7792"/>
    <n v="104958"/>
  </r>
  <r>
    <x v="41743"/>
    <x v="34718"/>
    <x v="8910"/>
    <n v="446536"/>
  </r>
  <r>
    <x v="41744"/>
    <x v="34718"/>
    <x v="6056"/>
    <n v="182191"/>
  </r>
  <r>
    <x v="41745"/>
    <x v="34719"/>
    <x v="1338"/>
    <n v="391162"/>
  </r>
  <r>
    <x v="41746"/>
    <x v="34720"/>
    <x v="146"/>
    <n v="119655"/>
  </r>
  <r>
    <x v="41747"/>
    <x v="34721"/>
    <x v="6053"/>
    <n v="122902"/>
  </r>
  <r>
    <x v="41748"/>
    <x v="34722"/>
    <x v="8456"/>
    <n v="369523"/>
  </r>
  <r>
    <x v="41749"/>
    <x v="34723"/>
    <x v="9398"/>
    <n v="349014"/>
  </r>
  <r>
    <x v="41750"/>
    <x v="34724"/>
    <x v="7703"/>
    <n v="112334"/>
  </r>
  <r>
    <x v="41751"/>
    <x v="34724"/>
    <x v="9399"/>
    <n v="68991"/>
  </r>
  <r>
    <x v="41752"/>
    <x v="34725"/>
    <x v="3715"/>
    <n v="411922"/>
  </r>
  <r>
    <x v="41753"/>
    <x v="34726"/>
    <x v="1525"/>
    <n v="158978"/>
  </r>
  <r>
    <x v="41754"/>
    <x v="34727"/>
    <x v="9225"/>
    <n v="351192"/>
  </r>
  <r>
    <x v="41755"/>
    <x v="34728"/>
    <x v="7639"/>
    <n v="287759"/>
  </r>
  <r>
    <x v="41756"/>
    <x v="34729"/>
    <x v="8401"/>
    <n v="560"/>
  </r>
  <r>
    <x v="41757"/>
    <x v="34730"/>
    <x v="9036"/>
    <n v="118549"/>
  </r>
  <r>
    <x v="41758"/>
    <x v="34731"/>
    <x v="5094"/>
    <n v="190995"/>
  </r>
  <r>
    <x v="41759"/>
    <x v="34732"/>
    <x v="9240"/>
    <n v="9125"/>
  </r>
  <r>
    <x v="41760"/>
    <x v="34733"/>
    <x v="7025"/>
    <n v="253060"/>
  </r>
  <r>
    <x v="41761"/>
    <x v="34734"/>
    <x v="9016"/>
    <n v="346056"/>
  </r>
  <r>
    <x v="41762"/>
    <x v="34735"/>
    <x v="6636"/>
    <n v="82850"/>
  </r>
  <r>
    <x v="41763"/>
    <x v="34736"/>
    <x v="9400"/>
    <n v="411922"/>
  </r>
  <r>
    <x v="41764"/>
    <x v="34737"/>
    <x v="7105"/>
    <n v="172957"/>
  </r>
  <r>
    <x v="41765"/>
    <x v="34738"/>
    <x v="3813"/>
    <n v="158978"/>
  </r>
  <r>
    <x v="41766"/>
    <x v="34739"/>
    <x v="2274"/>
    <n v="105352"/>
  </r>
  <r>
    <x v="41767"/>
    <x v="34740"/>
    <x v="1490"/>
    <n v="238989"/>
  </r>
  <r>
    <x v="41768"/>
    <x v="34741"/>
    <x v="3311"/>
    <n v="65828"/>
  </r>
  <r>
    <x v="41769"/>
    <x v="34742"/>
    <x v="2337"/>
    <n v="194335"/>
  </r>
  <r>
    <x v="41770"/>
    <x v="34743"/>
    <x v="414"/>
    <n v="42705"/>
  </r>
  <r>
    <x v="41771"/>
    <x v="34744"/>
    <x v="9315"/>
    <n v="330333"/>
  </r>
  <r>
    <x v="41772"/>
    <x v="34745"/>
    <x v="166"/>
    <n v="388328"/>
  </r>
  <r>
    <x v="41773"/>
    <x v="34746"/>
    <x v="7976"/>
    <n v="296608"/>
  </r>
  <r>
    <x v="41774"/>
    <x v="34747"/>
    <x v="7581"/>
    <n v="472712"/>
  </r>
  <r>
    <x v="41775"/>
    <x v="34747"/>
    <x v="9188"/>
    <n v="128701"/>
  </r>
  <r>
    <x v="41776"/>
    <x v="34748"/>
    <x v="6482"/>
    <n v="339039"/>
  </r>
  <r>
    <x v="41777"/>
    <x v="34749"/>
    <x v="3416"/>
    <n v="32723"/>
  </r>
  <r>
    <x v="41778"/>
    <x v="34750"/>
    <x v="24"/>
    <n v="1717"/>
  </r>
  <r>
    <x v="41779"/>
    <x v="34751"/>
    <x v="7544"/>
    <n v="70091"/>
  </r>
  <r>
    <x v="41780"/>
    <x v="34752"/>
    <x v="8842"/>
    <n v="161088"/>
  </r>
  <r>
    <x v="41781"/>
    <x v="34753"/>
    <x v="8232"/>
    <n v="270741"/>
  </r>
  <r>
    <x v="41782"/>
    <x v="34754"/>
    <x v="3109"/>
    <n v="301748"/>
  </r>
  <r>
    <x v="41783"/>
    <x v="34755"/>
    <x v="3129"/>
    <n v="267896"/>
  </r>
  <r>
    <x v="41784"/>
    <x v="34756"/>
    <x v="6805"/>
    <n v="230507"/>
  </r>
  <r>
    <x v="41785"/>
    <x v="34757"/>
    <x v="4737"/>
    <n v="389689"/>
  </r>
  <r>
    <x v="41786"/>
    <x v="34758"/>
    <x v="2962"/>
    <n v="285680"/>
  </r>
  <r>
    <x v="41787"/>
    <x v="34759"/>
    <x v="7325"/>
    <n v="343491"/>
  </r>
  <r>
    <x v="41788"/>
    <x v="34760"/>
    <x v="6946"/>
    <n v="161398"/>
  </r>
  <r>
    <x v="41789"/>
    <x v="34761"/>
    <x v="9401"/>
    <n v="158978"/>
  </r>
  <r>
    <x v="41790"/>
    <x v="34762"/>
    <x v="5029"/>
    <n v="453780"/>
  </r>
  <r>
    <x v="41791"/>
    <x v="34763"/>
    <x v="3164"/>
    <n v="248817"/>
  </r>
  <r>
    <x v="41792"/>
    <x v="34764"/>
    <x v="9402"/>
    <n v="339123"/>
  </r>
  <r>
    <x v="41793"/>
    <x v="34765"/>
    <x v="6911"/>
    <n v="325852"/>
  </r>
  <r>
    <x v="41794"/>
    <x v="34766"/>
    <x v="2420"/>
    <n v="406570"/>
  </r>
  <r>
    <x v="41795"/>
    <x v="34766"/>
    <x v="8746"/>
    <n v="182984"/>
  </r>
  <r>
    <x v="41796"/>
    <x v="34767"/>
    <x v="2696"/>
    <n v="258219"/>
  </r>
  <r>
    <x v="41797"/>
    <x v="34768"/>
    <x v="4445"/>
    <n v="247817"/>
  </r>
  <r>
    <x v="41798"/>
    <x v="34769"/>
    <x v="2674"/>
    <n v="458081"/>
  </r>
  <r>
    <x v="41799"/>
    <x v="34770"/>
    <x v="7041"/>
    <n v="250679"/>
  </r>
  <r>
    <x v="41800"/>
    <x v="34771"/>
    <x v="4702"/>
    <n v="388328"/>
  </r>
  <r>
    <x v="41801"/>
    <x v="34771"/>
    <x v="6464"/>
    <n v="351192"/>
  </r>
  <r>
    <x v="41802"/>
    <x v="34772"/>
    <x v="3456"/>
    <n v="467908"/>
  </r>
  <r>
    <x v="41803"/>
    <x v="34773"/>
    <x v="8243"/>
    <n v="113183"/>
  </r>
  <r>
    <x v="41804"/>
    <x v="34774"/>
    <x v="4759"/>
    <n v="73643"/>
  </r>
  <r>
    <x v="41805"/>
    <x v="34775"/>
    <x v="9090"/>
    <n v="230507"/>
  </r>
  <r>
    <x v="41806"/>
    <x v="34776"/>
    <x v="8365"/>
    <n v="158978"/>
  </r>
  <r>
    <x v="41807"/>
    <x v="34777"/>
    <x v="7008"/>
    <n v="250679"/>
  </r>
  <r>
    <x v="41808"/>
    <x v="34778"/>
    <x v="9403"/>
    <n v="411922"/>
  </r>
  <r>
    <x v="41809"/>
    <x v="34779"/>
    <x v="1399"/>
    <n v="62570"/>
  </r>
  <r>
    <x v="41810"/>
    <x v="34780"/>
    <x v="9404"/>
    <n v="258219"/>
  </r>
  <r>
    <x v="41811"/>
    <x v="34781"/>
    <x v="5198"/>
    <n v="347393"/>
  </r>
  <r>
    <x v="41812"/>
    <x v="34781"/>
    <x v="6751"/>
    <n v="24262"/>
  </r>
  <r>
    <x v="41813"/>
    <x v="34782"/>
    <x v="8485"/>
    <n v="411922"/>
  </r>
  <r>
    <x v="41814"/>
    <x v="34783"/>
    <x v="8688"/>
    <n v="321883"/>
  </r>
  <r>
    <x v="41815"/>
    <x v="34784"/>
    <x v="249"/>
    <n v="182191"/>
  </r>
  <r>
    <x v="41816"/>
    <x v="34785"/>
    <x v="4243"/>
    <n v="129210"/>
  </r>
  <r>
    <x v="41817"/>
    <x v="34785"/>
    <x v="4885"/>
    <n v="394819"/>
  </r>
  <r>
    <x v="41818"/>
    <x v="34786"/>
    <x v="517"/>
    <n v="182191"/>
  </r>
  <r>
    <x v="41819"/>
    <x v="34787"/>
    <x v="2176"/>
    <n v="104958"/>
  </r>
  <r>
    <x v="41820"/>
    <x v="34787"/>
    <x v="2472"/>
    <n v="411922"/>
  </r>
  <r>
    <x v="41821"/>
    <x v="34788"/>
    <x v="8754"/>
    <n v="411922"/>
  </r>
  <r>
    <x v="41822"/>
    <x v="34789"/>
    <x v="5517"/>
    <n v="411922"/>
  </r>
  <r>
    <x v="41823"/>
    <x v="34790"/>
    <x v="7900"/>
    <n v="367087"/>
  </r>
  <r>
    <x v="41824"/>
    <x v="34791"/>
    <x v="6112"/>
    <n v="43697"/>
  </r>
  <r>
    <x v="41825"/>
    <x v="34792"/>
    <x v="8625"/>
    <n v="250679"/>
  </r>
  <r>
    <x v="41826"/>
    <x v="34793"/>
    <x v="5578"/>
    <n v="161398"/>
  </r>
  <r>
    <x v="41827"/>
    <x v="34794"/>
    <x v="7154"/>
    <n v="6475"/>
  </r>
  <r>
    <x v="41828"/>
    <x v="34795"/>
    <x v="8390"/>
    <n v="473323"/>
  </r>
  <r>
    <x v="41829"/>
    <x v="34796"/>
    <x v="8508"/>
    <n v="241927"/>
  </r>
  <r>
    <x v="41830"/>
    <x v="34797"/>
    <x v="2978"/>
    <n v="176645"/>
  </r>
  <r>
    <x v="41831"/>
    <x v="34798"/>
    <x v="3222"/>
    <n v="321182"/>
  </r>
  <r>
    <x v="41832"/>
    <x v="34799"/>
    <x v="4285"/>
    <n v="227775"/>
  </r>
  <r>
    <x v="41833"/>
    <x v="34800"/>
    <x v="5490"/>
    <n v="405774"/>
  </r>
  <r>
    <x v="41834"/>
    <x v="34801"/>
    <x v="3819"/>
    <n v="217497"/>
  </r>
  <r>
    <x v="41835"/>
    <x v="34802"/>
    <x v="6223"/>
    <n v="250679"/>
  </r>
  <r>
    <x v="41836"/>
    <x v="34802"/>
    <x v="4793"/>
    <n v="12149"/>
  </r>
  <r>
    <x v="41837"/>
    <x v="34803"/>
    <x v="7588"/>
    <n v="58674"/>
  </r>
  <r>
    <x v="41838"/>
    <x v="34803"/>
    <x v="9154"/>
    <n v="349014"/>
  </r>
  <r>
    <x v="41839"/>
    <x v="34804"/>
    <x v="4126"/>
    <n v="308796"/>
  </r>
  <r>
    <x v="41840"/>
    <x v="34805"/>
    <x v="7335"/>
    <n v="158978"/>
  </r>
  <r>
    <x v="41841"/>
    <x v="34806"/>
    <x v="9203"/>
    <n v="130322"/>
  </r>
  <r>
    <x v="41842"/>
    <x v="34807"/>
    <x v="2292"/>
    <n v="433572"/>
  </r>
  <r>
    <x v="41843"/>
    <x v="34808"/>
    <x v="6771"/>
    <n v="311210"/>
  </r>
  <r>
    <x v="41844"/>
    <x v="34809"/>
    <x v="6815"/>
    <n v="251823"/>
  </r>
  <r>
    <x v="41845"/>
    <x v="34810"/>
    <x v="6838"/>
    <n v="411922"/>
  </r>
  <r>
    <x v="41846"/>
    <x v="34811"/>
    <x v="470"/>
    <n v="470762"/>
  </r>
  <r>
    <x v="41847"/>
    <x v="34811"/>
    <x v="7397"/>
    <n v="264283"/>
  </r>
  <r>
    <x v="41848"/>
    <x v="34812"/>
    <x v="8507"/>
    <n v="434569"/>
  </r>
  <r>
    <x v="41849"/>
    <x v="34813"/>
    <x v="398"/>
    <n v="463334"/>
  </r>
  <r>
    <x v="41850"/>
    <x v="34813"/>
    <x v="898"/>
    <n v="172536"/>
  </r>
  <r>
    <x v="41851"/>
    <x v="34814"/>
    <x v="9405"/>
    <n v="81550"/>
  </r>
  <r>
    <x v="41852"/>
    <x v="34815"/>
    <x v="7652"/>
    <n v="276845"/>
  </r>
  <r>
    <x v="41853"/>
    <x v="34816"/>
    <x v="9253"/>
    <n v="411922"/>
  </r>
  <r>
    <x v="41854"/>
    <x v="34817"/>
    <x v="6541"/>
    <n v="137327"/>
  </r>
  <r>
    <x v="41855"/>
    <x v="34818"/>
    <x v="8584"/>
    <n v="411922"/>
  </r>
  <r>
    <x v="41856"/>
    <x v="34819"/>
    <x v="4031"/>
    <n v="388297"/>
  </r>
  <r>
    <x v="41857"/>
    <x v="34820"/>
    <x v="7798"/>
    <n v="158978"/>
  </r>
  <r>
    <x v="41858"/>
    <x v="34821"/>
    <x v="6719"/>
    <n v="52130"/>
  </r>
  <r>
    <x v="41859"/>
    <x v="34822"/>
    <x v="4296"/>
    <n v="149755"/>
  </r>
  <r>
    <x v="41860"/>
    <x v="34823"/>
    <x v="5376"/>
    <n v="411922"/>
  </r>
  <r>
    <x v="41861"/>
    <x v="34824"/>
    <x v="5287"/>
    <n v="153893"/>
  </r>
  <r>
    <x v="41862"/>
    <x v="34825"/>
    <x v="1766"/>
    <n v="182191"/>
  </r>
  <r>
    <x v="41863"/>
    <x v="34826"/>
    <x v="4277"/>
    <n v="250679"/>
  </r>
  <r>
    <x v="41864"/>
    <x v="34827"/>
    <x v="6019"/>
    <n v="191893"/>
  </r>
  <r>
    <x v="41865"/>
    <x v="34828"/>
    <x v="880"/>
    <n v="300479"/>
  </r>
  <r>
    <x v="41866"/>
    <x v="34828"/>
    <x v="275"/>
    <n v="230507"/>
  </r>
  <r>
    <x v="41867"/>
    <x v="34829"/>
    <x v="3844"/>
    <n v="411922"/>
  </r>
  <r>
    <x v="41868"/>
    <x v="34830"/>
    <x v="2975"/>
    <n v="438609"/>
  </r>
  <r>
    <x v="41869"/>
    <x v="34831"/>
    <x v="7258"/>
    <n v="211577"/>
  </r>
  <r>
    <x v="41870"/>
    <x v="34832"/>
    <x v="9225"/>
    <n v="411922"/>
  </r>
  <r>
    <x v="41871"/>
    <x v="34833"/>
    <x v="1486"/>
    <n v="258219"/>
  </r>
  <r>
    <x v="41872"/>
    <x v="34833"/>
    <x v="6512"/>
    <n v="294042"/>
  </r>
  <r>
    <x v="41873"/>
    <x v="34834"/>
    <x v="7013"/>
    <n v="32779"/>
  </r>
  <r>
    <x v="41874"/>
    <x v="34834"/>
    <x v="5554"/>
    <n v="316436"/>
  </r>
  <r>
    <x v="41875"/>
    <x v="34835"/>
    <x v="533"/>
    <n v="411922"/>
  </r>
  <r>
    <x v="41876"/>
    <x v="34836"/>
    <x v="9406"/>
    <n v="4316"/>
  </r>
  <r>
    <x v="41877"/>
    <x v="34836"/>
    <x v="2195"/>
    <n v="116857"/>
  </r>
  <r>
    <x v="41878"/>
    <x v="34837"/>
    <x v="9250"/>
    <n v="86587"/>
  </r>
  <r>
    <x v="41879"/>
    <x v="34838"/>
    <x v="5358"/>
    <n v="405774"/>
  </r>
  <r>
    <x v="41880"/>
    <x v="34839"/>
    <x v="4611"/>
    <n v="245930"/>
  </r>
  <r>
    <x v="41881"/>
    <x v="34839"/>
    <x v="8798"/>
    <n v="268009"/>
  </r>
  <r>
    <x v="41882"/>
    <x v="34840"/>
    <x v="6131"/>
    <n v="143750"/>
  </r>
  <r>
    <x v="41883"/>
    <x v="34841"/>
    <x v="7668"/>
    <n v="351192"/>
  </r>
  <r>
    <x v="41884"/>
    <x v="34842"/>
    <x v="9241"/>
    <n v="405737"/>
  </r>
  <r>
    <x v="41885"/>
    <x v="34843"/>
    <x v="8231"/>
    <n v="41396"/>
  </r>
  <r>
    <x v="41886"/>
    <x v="34843"/>
    <x v="3859"/>
    <n v="158978"/>
  </r>
  <r>
    <x v="41887"/>
    <x v="34844"/>
    <x v="3184"/>
    <n v="6475"/>
  </r>
  <r>
    <x v="41888"/>
    <x v="34844"/>
    <x v="4015"/>
    <n v="411922"/>
  </r>
  <r>
    <x v="41889"/>
    <x v="34845"/>
    <x v="3630"/>
    <n v="298988"/>
  </r>
  <r>
    <x v="41890"/>
    <x v="34846"/>
    <x v="8736"/>
    <n v="51162"/>
  </r>
  <r>
    <x v="41891"/>
    <x v="34847"/>
    <x v="7560"/>
    <n v="411922"/>
  </r>
  <r>
    <x v="41892"/>
    <x v="34848"/>
    <x v="3208"/>
    <n v="439981"/>
  </r>
  <r>
    <x v="41893"/>
    <x v="34848"/>
    <x v="3618"/>
    <n v="111368"/>
  </r>
  <r>
    <x v="41894"/>
    <x v="34849"/>
    <x v="7269"/>
    <n v="250679"/>
  </r>
  <r>
    <x v="41895"/>
    <x v="34850"/>
    <x v="2931"/>
    <n v="52130"/>
  </r>
  <r>
    <x v="41896"/>
    <x v="34851"/>
    <x v="8659"/>
    <n v="411922"/>
  </r>
  <r>
    <x v="41897"/>
    <x v="34852"/>
    <x v="4040"/>
    <n v="105352"/>
  </r>
  <r>
    <x v="41898"/>
    <x v="34853"/>
    <x v="2744"/>
    <n v="111368"/>
  </r>
  <r>
    <x v="41899"/>
    <x v="34854"/>
    <x v="3993"/>
    <n v="154256"/>
  </r>
  <r>
    <x v="41900"/>
    <x v="34854"/>
    <x v="9105"/>
    <n v="128701"/>
  </r>
  <r>
    <x v="41901"/>
    <x v="34854"/>
    <x v="2621"/>
    <n v="300941"/>
  </r>
  <r>
    <x v="41902"/>
    <x v="34855"/>
    <x v="3547"/>
    <n v="62570"/>
  </r>
  <r>
    <x v="41903"/>
    <x v="34856"/>
    <x v="2623"/>
    <n v="209122"/>
  </r>
  <r>
    <x v="41904"/>
    <x v="34857"/>
    <x v="5624"/>
    <n v="250679"/>
  </r>
  <r>
    <x v="41905"/>
    <x v="34858"/>
    <x v="5081"/>
    <n v="298909"/>
  </r>
  <r>
    <x v="41906"/>
    <x v="34859"/>
    <x v="7751"/>
    <n v="154256"/>
  </r>
  <r>
    <x v="41907"/>
    <x v="34860"/>
    <x v="6232"/>
    <n v="63666"/>
  </r>
  <r>
    <x v="41908"/>
    <x v="34861"/>
    <x v="6895"/>
    <n v="33076"/>
  </r>
  <r>
    <x v="41909"/>
    <x v="34861"/>
    <x v="7433"/>
    <n v="230507"/>
  </r>
  <r>
    <x v="41910"/>
    <x v="34861"/>
    <x v="3984"/>
    <n v="242135"/>
  </r>
  <r>
    <x v="41911"/>
    <x v="34861"/>
    <x v="7285"/>
    <n v="343712"/>
  </r>
  <r>
    <x v="41912"/>
    <x v="34862"/>
    <x v="6902"/>
    <n v="310069"/>
  </r>
  <r>
    <x v="41913"/>
    <x v="34862"/>
    <x v="7015"/>
    <n v="405774"/>
  </r>
  <r>
    <x v="41914"/>
    <x v="34863"/>
    <x v="3425"/>
    <n v="213133"/>
  </r>
  <r>
    <x v="41915"/>
    <x v="34864"/>
    <x v="6726"/>
    <n v="250679"/>
  </r>
  <r>
    <x v="41916"/>
    <x v="34865"/>
    <x v="8446"/>
    <n v="250679"/>
  </r>
  <r>
    <x v="41917"/>
    <x v="34865"/>
    <x v="764"/>
    <n v="447933"/>
  </r>
  <r>
    <x v="41918"/>
    <x v="34866"/>
    <x v="9407"/>
    <n v="198146"/>
  </r>
  <r>
    <x v="41919"/>
    <x v="34867"/>
    <x v="4791"/>
    <n v="227775"/>
  </r>
  <r>
    <x v="41920"/>
    <x v="34868"/>
    <x v="3148"/>
    <n v="344690"/>
  </r>
  <r>
    <x v="41921"/>
    <x v="34869"/>
    <x v="7373"/>
    <n v="394819"/>
  </r>
  <r>
    <x v="41922"/>
    <x v="34869"/>
    <x v="8002"/>
    <n v="182191"/>
  </r>
  <r>
    <x v="41923"/>
    <x v="34870"/>
    <x v="7752"/>
    <n v="250679"/>
  </r>
  <r>
    <x v="41924"/>
    <x v="34871"/>
    <x v="8054"/>
    <n v="135377"/>
  </r>
  <r>
    <x v="41925"/>
    <x v="34872"/>
    <x v="7299"/>
    <n v="345044"/>
  </r>
  <r>
    <x v="41926"/>
    <x v="34873"/>
    <x v="7095"/>
    <n v="145101"/>
  </r>
  <r>
    <x v="41927"/>
    <x v="34873"/>
    <x v="5716"/>
    <n v="266185"/>
  </r>
  <r>
    <x v="41928"/>
    <x v="34873"/>
    <x v="8986"/>
    <n v="230507"/>
  </r>
  <r>
    <x v="41929"/>
    <x v="34873"/>
    <x v="6113"/>
    <n v="351192"/>
  </r>
  <r>
    <x v="41930"/>
    <x v="34874"/>
    <x v="9408"/>
    <n v="115463"/>
  </r>
  <r>
    <x v="41931"/>
    <x v="34875"/>
    <x v="4468"/>
    <n v="333426"/>
  </r>
  <r>
    <x v="41932"/>
    <x v="34875"/>
    <x v="9409"/>
    <n v="88863"/>
  </r>
  <r>
    <x v="41933"/>
    <x v="34876"/>
    <x v="9249"/>
    <n v="208672"/>
  </r>
  <r>
    <x v="41934"/>
    <x v="34877"/>
    <x v="5532"/>
    <n v="230507"/>
  </r>
  <r>
    <x v="41935"/>
    <x v="34878"/>
    <x v="7260"/>
    <n v="347393"/>
  </r>
  <r>
    <x v="41936"/>
    <x v="34879"/>
    <x v="4728"/>
    <n v="411922"/>
  </r>
  <r>
    <x v="41937"/>
    <x v="34879"/>
    <x v="5346"/>
    <n v="432277"/>
  </r>
  <r>
    <x v="41938"/>
    <x v="34879"/>
    <x v="4130"/>
    <n v="230507"/>
  </r>
  <r>
    <x v="41939"/>
    <x v="34880"/>
    <x v="7036"/>
    <n v="21760"/>
  </r>
  <r>
    <x v="41940"/>
    <x v="34880"/>
    <x v="6897"/>
    <n v="158978"/>
  </r>
  <r>
    <x v="41941"/>
    <x v="34880"/>
    <x v="5690"/>
    <n v="154256"/>
  </r>
  <r>
    <x v="41942"/>
    <x v="34880"/>
    <x v="9267"/>
    <n v="348814"/>
  </r>
  <r>
    <x v="41943"/>
    <x v="34881"/>
    <x v="901"/>
    <n v="158978"/>
  </r>
  <r>
    <x v="41944"/>
    <x v="34882"/>
    <x v="1567"/>
    <n v="344690"/>
  </r>
  <r>
    <x v="41945"/>
    <x v="34883"/>
    <x v="35"/>
    <n v="230507"/>
  </r>
  <r>
    <x v="41946"/>
    <x v="34883"/>
    <x v="1551"/>
    <n v="230507"/>
  </r>
  <r>
    <x v="41947"/>
    <x v="34884"/>
    <x v="4845"/>
    <n v="137327"/>
  </r>
  <r>
    <x v="41948"/>
    <x v="34885"/>
    <x v="5531"/>
    <n v="347393"/>
  </r>
  <r>
    <x v="41949"/>
    <x v="34885"/>
    <x v="9019"/>
    <n v="452568"/>
  </r>
  <r>
    <x v="41950"/>
    <x v="34886"/>
    <x v="8083"/>
    <n v="139440"/>
  </r>
  <r>
    <x v="41951"/>
    <x v="34887"/>
    <x v="2045"/>
    <n v="202914"/>
  </r>
  <r>
    <x v="41952"/>
    <x v="34887"/>
    <x v="5654"/>
    <n v="204218"/>
  </r>
  <r>
    <x v="41953"/>
    <x v="34887"/>
    <x v="8657"/>
    <n v="26408"/>
  </r>
  <r>
    <x v="41954"/>
    <x v="34888"/>
    <x v="5492"/>
    <n v="443457"/>
  </r>
  <r>
    <x v="41955"/>
    <x v="34888"/>
    <x v="9153"/>
    <n v="128932"/>
  </r>
  <r>
    <x v="41956"/>
    <x v="34889"/>
    <x v="7739"/>
    <n v="42842"/>
  </r>
  <r>
    <x v="41957"/>
    <x v="34890"/>
    <x v="721"/>
    <n v="250679"/>
  </r>
  <r>
    <x v="41958"/>
    <x v="34890"/>
    <x v="8285"/>
    <n v="204315"/>
  </r>
  <r>
    <x v="41959"/>
    <x v="34891"/>
    <x v="5724"/>
    <n v="347393"/>
  </r>
  <r>
    <x v="41960"/>
    <x v="34892"/>
    <x v="6075"/>
    <n v="68870"/>
  </r>
  <r>
    <x v="41961"/>
    <x v="34893"/>
    <x v="8781"/>
    <n v="21760"/>
  </r>
  <r>
    <x v="41962"/>
    <x v="34894"/>
    <x v="441"/>
    <n v="137327"/>
  </r>
  <r>
    <x v="41963"/>
    <x v="34895"/>
    <x v="9210"/>
    <n v="250679"/>
  </r>
  <r>
    <x v="41964"/>
    <x v="34896"/>
    <x v="4444"/>
    <n v="297015"/>
  </r>
  <r>
    <x v="41965"/>
    <x v="34897"/>
    <x v="6688"/>
    <n v="411922"/>
  </r>
  <r>
    <x v="41966"/>
    <x v="34897"/>
    <x v="7564"/>
    <n v="304128"/>
  </r>
  <r>
    <x v="41967"/>
    <x v="34898"/>
    <x v="5074"/>
    <n v="274088"/>
  </r>
  <r>
    <x v="41968"/>
    <x v="34899"/>
    <x v="1557"/>
    <n v="118549"/>
  </r>
  <r>
    <x v="41969"/>
    <x v="34900"/>
    <x v="897"/>
    <n v="418105"/>
  </r>
  <r>
    <x v="41970"/>
    <x v="34900"/>
    <x v="9353"/>
    <n v="77378"/>
  </r>
  <r>
    <x v="41971"/>
    <x v="34901"/>
    <x v="3968"/>
    <n v="17862"/>
  </r>
  <r>
    <x v="41972"/>
    <x v="34901"/>
    <x v="1195"/>
    <n v="74456"/>
  </r>
  <r>
    <x v="41973"/>
    <x v="34902"/>
    <x v="6036"/>
    <n v="180017"/>
  </r>
  <r>
    <x v="41974"/>
    <x v="34903"/>
    <x v="2447"/>
    <n v="143750"/>
  </r>
  <r>
    <x v="41975"/>
    <x v="34904"/>
    <x v="6667"/>
    <n v="258219"/>
  </r>
  <r>
    <x v="41976"/>
    <x v="34905"/>
    <x v="7761"/>
    <n v="411922"/>
  </r>
  <r>
    <x v="41977"/>
    <x v="34906"/>
    <x v="3791"/>
    <n v="267535"/>
  </r>
  <r>
    <x v="41978"/>
    <x v="34906"/>
    <x v="4476"/>
    <n v="250679"/>
  </r>
  <r>
    <x v="41979"/>
    <x v="34906"/>
    <x v="9278"/>
    <n v="191893"/>
  </r>
  <r>
    <x v="41980"/>
    <x v="34907"/>
    <x v="1528"/>
    <n v="37644"/>
  </r>
  <r>
    <x v="41981"/>
    <x v="34908"/>
    <x v="8623"/>
    <n v="327633"/>
  </r>
  <r>
    <x v="41982"/>
    <x v="34909"/>
    <x v="7520"/>
    <n v="58674"/>
  </r>
  <r>
    <x v="41983"/>
    <x v="34910"/>
    <x v="6507"/>
    <n v="473323"/>
  </r>
  <r>
    <x v="41984"/>
    <x v="34911"/>
    <x v="7396"/>
    <n v="330333"/>
  </r>
  <r>
    <x v="41985"/>
    <x v="34911"/>
    <x v="2338"/>
    <n v="74456"/>
  </r>
  <r>
    <x v="41986"/>
    <x v="34911"/>
    <x v="3031"/>
    <n v="189009"/>
  </r>
  <r>
    <x v="41987"/>
    <x v="34912"/>
    <x v="4548"/>
    <n v="258219"/>
  </r>
  <r>
    <x v="41988"/>
    <x v="34912"/>
    <x v="7210"/>
    <n v="250679"/>
  </r>
  <r>
    <x v="41989"/>
    <x v="34913"/>
    <x v="5562"/>
    <n v="175663"/>
  </r>
  <r>
    <x v="41990"/>
    <x v="34914"/>
    <x v="621"/>
    <n v="241713"/>
  </r>
  <r>
    <x v="41991"/>
    <x v="34914"/>
    <x v="4836"/>
    <n v="66215"/>
  </r>
  <r>
    <x v="41992"/>
    <x v="34915"/>
    <x v="2526"/>
    <n v="301748"/>
  </r>
  <r>
    <x v="41993"/>
    <x v="34916"/>
    <x v="4299"/>
    <n v="127233"/>
  </r>
  <r>
    <x v="41994"/>
    <x v="34917"/>
    <x v="3734"/>
    <n v="470762"/>
  </r>
  <r>
    <x v="41995"/>
    <x v="34917"/>
    <x v="7012"/>
    <n v="471403"/>
  </r>
  <r>
    <x v="41996"/>
    <x v="34918"/>
    <x v="3462"/>
    <n v="402459"/>
  </r>
  <r>
    <x v="41997"/>
    <x v="34918"/>
    <x v="7263"/>
    <n v="217497"/>
  </r>
  <r>
    <x v="41998"/>
    <x v="34919"/>
    <x v="6945"/>
    <n v="88863"/>
  </r>
  <r>
    <x v="41999"/>
    <x v="34920"/>
    <x v="5100"/>
    <n v="472712"/>
  </r>
  <r>
    <x v="42000"/>
    <x v="34920"/>
    <x v="7277"/>
    <n v="220852"/>
  </r>
  <r>
    <x v="42001"/>
    <x v="34920"/>
    <x v="1143"/>
    <n v="466283"/>
  </r>
  <r>
    <x v="42002"/>
    <x v="34921"/>
    <x v="4086"/>
    <n v="370651"/>
  </r>
  <r>
    <x v="42003"/>
    <x v="34922"/>
    <x v="8048"/>
    <n v="316541"/>
  </r>
  <r>
    <x v="42004"/>
    <x v="34923"/>
    <x v="8677"/>
    <n v="182841"/>
  </r>
  <r>
    <x v="42005"/>
    <x v="34924"/>
    <x v="9117"/>
    <n v="288686"/>
  </r>
  <r>
    <x v="42006"/>
    <x v="34925"/>
    <x v="396"/>
    <n v="151749"/>
  </r>
  <r>
    <x v="42007"/>
    <x v="34926"/>
    <x v="7122"/>
    <n v="119655"/>
  </r>
  <r>
    <x v="42008"/>
    <x v="34926"/>
    <x v="1108"/>
    <n v="213333"/>
  </r>
  <r>
    <x v="42009"/>
    <x v="34927"/>
    <x v="7867"/>
    <n v="209122"/>
  </r>
  <r>
    <x v="42010"/>
    <x v="34928"/>
    <x v="8995"/>
    <n v="297948"/>
  </r>
  <r>
    <x v="42011"/>
    <x v="34928"/>
    <x v="9410"/>
    <n v="214224"/>
  </r>
  <r>
    <x v="42012"/>
    <x v="34929"/>
    <x v="4929"/>
    <n v="103342"/>
  </r>
  <r>
    <x v="42013"/>
    <x v="34929"/>
    <x v="2670"/>
    <n v="411922"/>
  </r>
  <r>
    <x v="42014"/>
    <x v="34930"/>
    <x v="5714"/>
    <n v="154256"/>
  </r>
  <r>
    <x v="42015"/>
    <x v="34930"/>
    <x v="2898"/>
    <n v="146386"/>
  </r>
  <r>
    <x v="42016"/>
    <x v="34931"/>
    <x v="144"/>
    <n v="323966"/>
  </r>
  <r>
    <x v="42017"/>
    <x v="34931"/>
    <x v="2942"/>
    <n v="242428"/>
  </r>
  <r>
    <x v="42018"/>
    <x v="34932"/>
    <x v="2520"/>
    <n v="388328"/>
  </r>
  <r>
    <x v="42019"/>
    <x v="34932"/>
    <x v="1450"/>
    <n v="228405"/>
  </r>
  <r>
    <x v="42020"/>
    <x v="34933"/>
    <x v="8349"/>
    <n v="21665"/>
  </r>
  <r>
    <x v="42021"/>
    <x v="34934"/>
    <x v="5976"/>
    <n v="230507"/>
  </r>
  <r>
    <x v="42022"/>
    <x v="34934"/>
    <x v="7623"/>
    <n v="153893"/>
  </r>
  <r>
    <x v="42023"/>
    <x v="34934"/>
    <x v="1629"/>
    <n v="439981"/>
  </r>
  <r>
    <x v="42024"/>
    <x v="34935"/>
    <x v="5214"/>
    <n v="411922"/>
  </r>
  <r>
    <x v="42025"/>
    <x v="34936"/>
    <x v="8494"/>
    <n v="339039"/>
  </r>
  <r>
    <x v="42026"/>
    <x v="34936"/>
    <x v="2061"/>
    <n v="254043"/>
  </r>
  <r>
    <x v="42027"/>
    <x v="34936"/>
    <x v="1140"/>
    <n v="293657"/>
  </r>
  <r>
    <x v="42028"/>
    <x v="34937"/>
    <x v="9411"/>
    <n v="304128"/>
  </r>
  <r>
    <x v="42029"/>
    <x v="34938"/>
    <x v="7552"/>
    <n v="50898"/>
  </r>
  <r>
    <x v="42030"/>
    <x v="34938"/>
    <x v="8899"/>
    <n v="282825"/>
  </r>
  <r>
    <x v="42031"/>
    <x v="34939"/>
    <x v="1284"/>
    <n v="310239"/>
  </r>
  <r>
    <x v="42032"/>
    <x v="34940"/>
    <x v="877"/>
    <n v="179296"/>
  </r>
  <r>
    <x v="42033"/>
    <x v="34941"/>
    <x v="2737"/>
    <n v="230507"/>
  </r>
  <r>
    <x v="42034"/>
    <x v="34941"/>
    <x v="4182"/>
    <n v="62570"/>
  </r>
  <r>
    <x v="42035"/>
    <x v="34942"/>
    <x v="7677"/>
    <n v="230507"/>
  </r>
  <r>
    <x v="42036"/>
    <x v="34943"/>
    <x v="2284"/>
    <n v="419981"/>
  </r>
  <r>
    <x v="42037"/>
    <x v="34944"/>
    <x v="9412"/>
    <n v="230507"/>
  </r>
  <r>
    <x v="42038"/>
    <x v="34945"/>
    <x v="7502"/>
    <n v="40804"/>
  </r>
  <r>
    <x v="42039"/>
    <x v="34945"/>
    <x v="662"/>
    <n v="104958"/>
  </r>
  <r>
    <x v="42040"/>
    <x v="34946"/>
    <x v="5168"/>
    <n v="182984"/>
  </r>
  <r>
    <x v="42041"/>
    <x v="34947"/>
    <x v="7490"/>
    <n v="163865"/>
  </r>
  <r>
    <x v="42042"/>
    <x v="34948"/>
    <x v="9413"/>
    <n v="394819"/>
  </r>
  <r>
    <x v="42043"/>
    <x v="34948"/>
    <x v="9414"/>
    <n v="76405"/>
  </r>
  <r>
    <x v="42044"/>
    <x v="34949"/>
    <x v="8673"/>
    <n v="321129"/>
  </r>
  <r>
    <x v="42045"/>
    <x v="34949"/>
    <x v="4518"/>
    <n v="227775"/>
  </r>
  <r>
    <x v="42046"/>
    <x v="34950"/>
    <x v="6187"/>
    <n v="313721"/>
  </r>
  <r>
    <x v="42047"/>
    <x v="34950"/>
    <x v="1121"/>
    <n v="347008"/>
  </r>
  <r>
    <x v="42048"/>
    <x v="34951"/>
    <x v="4814"/>
    <n v="351192"/>
  </r>
  <r>
    <x v="42049"/>
    <x v="34952"/>
    <x v="2309"/>
    <n v="347393"/>
  </r>
  <r>
    <x v="42050"/>
    <x v="34953"/>
    <x v="5851"/>
    <n v="217497"/>
  </r>
  <r>
    <x v="42051"/>
    <x v="34953"/>
    <x v="9111"/>
    <n v="439981"/>
  </r>
  <r>
    <x v="42052"/>
    <x v="34954"/>
    <x v="3446"/>
    <n v="337155"/>
  </r>
  <r>
    <x v="42053"/>
    <x v="34955"/>
    <x v="8112"/>
    <n v="158978"/>
  </r>
  <r>
    <x v="42054"/>
    <x v="34955"/>
    <x v="1471"/>
    <n v="19525"/>
  </r>
  <r>
    <x v="42055"/>
    <x v="34956"/>
    <x v="7124"/>
    <n v="241713"/>
  </r>
  <r>
    <x v="42056"/>
    <x v="34956"/>
    <x v="5612"/>
    <n v="349014"/>
  </r>
  <r>
    <x v="42057"/>
    <x v="34957"/>
    <x v="3524"/>
    <n v="325852"/>
  </r>
  <r>
    <x v="42058"/>
    <x v="34957"/>
    <x v="9191"/>
    <n v="15878"/>
  </r>
  <r>
    <x v="42059"/>
    <x v="34958"/>
    <x v="9373"/>
    <n v="244574"/>
  </r>
  <r>
    <x v="42060"/>
    <x v="34959"/>
    <x v="6751"/>
    <n v="5151"/>
  </r>
  <r>
    <x v="42061"/>
    <x v="34959"/>
    <x v="4284"/>
    <n v="103067"/>
  </r>
  <r>
    <x v="42062"/>
    <x v="34960"/>
    <x v="205"/>
    <n v="21760"/>
  </r>
  <r>
    <x v="42063"/>
    <x v="34960"/>
    <x v="2515"/>
    <n v="370276"/>
  </r>
  <r>
    <x v="42064"/>
    <x v="34961"/>
    <x v="4916"/>
    <n v="154256"/>
  </r>
  <r>
    <x v="42065"/>
    <x v="34962"/>
    <x v="7379"/>
    <n v="327633"/>
  </r>
  <r>
    <x v="42066"/>
    <x v="34963"/>
    <x v="3361"/>
    <n v="160718"/>
  </r>
  <r>
    <x v="42067"/>
    <x v="34964"/>
    <x v="7189"/>
    <n v="60239"/>
  </r>
  <r>
    <x v="42068"/>
    <x v="34965"/>
    <x v="8924"/>
    <n v="179296"/>
  </r>
  <r>
    <x v="42069"/>
    <x v="34965"/>
    <x v="109"/>
    <n v="158978"/>
  </r>
  <r>
    <x v="42070"/>
    <x v="34965"/>
    <x v="8397"/>
    <n v="250679"/>
  </r>
  <r>
    <x v="42071"/>
    <x v="34966"/>
    <x v="8991"/>
    <n v="411922"/>
  </r>
  <r>
    <x v="42072"/>
    <x v="34967"/>
    <x v="5717"/>
    <n v="454525"/>
  </r>
  <r>
    <x v="42073"/>
    <x v="34968"/>
    <x v="2190"/>
    <n v="230507"/>
  </r>
  <r>
    <x v="42074"/>
    <x v="34969"/>
    <x v="4772"/>
    <n v="360618"/>
  </r>
  <r>
    <x v="42075"/>
    <x v="34970"/>
    <x v="8155"/>
    <n v="396686"/>
  </r>
  <r>
    <x v="42076"/>
    <x v="34971"/>
    <x v="5995"/>
    <n v="347393"/>
  </r>
  <r>
    <x v="42077"/>
    <x v="34972"/>
    <x v="7822"/>
    <n v="472712"/>
  </r>
  <r>
    <x v="42078"/>
    <x v="34972"/>
    <x v="21"/>
    <n v="227775"/>
  </r>
  <r>
    <x v="42079"/>
    <x v="34972"/>
    <x v="7638"/>
    <n v="204394"/>
  </r>
  <r>
    <x v="42080"/>
    <x v="34973"/>
    <x v="8594"/>
    <n v="139904"/>
  </r>
  <r>
    <x v="42081"/>
    <x v="34973"/>
    <x v="7052"/>
    <n v="341081"/>
  </r>
  <r>
    <x v="42082"/>
    <x v="34974"/>
    <x v="3240"/>
    <n v="250679"/>
  </r>
  <r>
    <x v="42083"/>
    <x v="34975"/>
    <x v="9271"/>
    <n v="179296"/>
  </r>
  <r>
    <x v="42084"/>
    <x v="34976"/>
    <x v="5694"/>
    <n v="214389"/>
  </r>
  <r>
    <x v="42085"/>
    <x v="34977"/>
    <x v="5874"/>
    <n v="21407"/>
  </r>
  <r>
    <x v="42086"/>
    <x v="34978"/>
    <x v="4147"/>
    <n v="250679"/>
  </r>
  <r>
    <x v="42087"/>
    <x v="34978"/>
    <x v="4505"/>
    <n v="107006"/>
  </r>
  <r>
    <x v="42088"/>
    <x v="34979"/>
    <x v="6170"/>
    <n v="238134"/>
  </r>
  <r>
    <x v="42089"/>
    <x v="34980"/>
    <x v="3081"/>
    <n v="414043"/>
  </r>
  <r>
    <x v="42090"/>
    <x v="34981"/>
    <x v="8775"/>
    <n v="415952"/>
  </r>
  <r>
    <x v="42091"/>
    <x v="34981"/>
    <x v="5981"/>
    <n v="180863"/>
  </r>
  <r>
    <x v="42092"/>
    <x v="34982"/>
    <x v="1636"/>
    <n v="439981"/>
  </r>
  <r>
    <x v="42093"/>
    <x v="34983"/>
    <x v="7117"/>
    <n v="104958"/>
  </r>
  <r>
    <x v="42094"/>
    <x v="34984"/>
    <x v="9415"/>
    <n v="345977"/>
  </r>
  <r>
    <x v="42095"/>
    <x v="34985"/>
    <x v="3147"/>
    <n v="472712"/>
  </r>
  <r>
    <x v="42096"/>
    <x v="34986"/>
    <x v="3756"/>
    <n v="250679"/>
  </r>
  <r>
    <x v="42097"/>
    <x v="34987"/>
    <x v="969"/>
    <n v="347008"/>
  </r>
  <r>
    <x v="42098"/>
    <x v="34988"/>
    <x v="7602"/>
    <n v="420375"/>
  </r>
  <r>
    <x v="42099"/>
    <x v="34988"/>
    <x v="428"/>
    <n v="244574"/>
  </r>
  <r>
    <x v="42100"/>
    <x v="34989"/>
    <x v="2715"/>
    <n v="226626"/>
  </r>
  <r>
    <x v="42101"/>
    <x v="34990"/>
    <x v="6510"/>
    <n v="366945"/>
  </r>
  <r>
    <x v="42102"/>
    <x v="34990"/>
    <x v="2548"/>
    <n v="266342"/>
  </r>
  <r>
    <x v="42103"/>
    <x v="34991"/>
    <x v="1473"/>
    <n v="70345"/>
  </r>
  <r>
    <x v="42104"/>
    <x v="34992"/>
    <x v="7639"/>
    <n v="250679"/>
  </r>
  <r>
    <x v="42105"/>
    <x v="34993"/>
    <x v="3789"/>
    <n v="89017"/>
  </r>
  <r>
    <x v="42106"/>
    <x v="34993"/>
    <x v="9416"/>
    <n v="42705"/>
  </r>
  <r>
    <x v="42107"/>
    <x v="34994"/>
    <x v="7091"/>
    <n v="82850"/>
  </r>
  <r>
    <x v="42108"/>
    <x v="34995"/>
    <x v="9243"/>
    <n v="198146"/>
  </r>
  <r>
    <x v="42109"/>
    <x v="34995"/>
    <x v="6043"/>
    <n v="291304"/>
  </r>
  <r>
    <x v="42110"/>
    <x v="34995"/>
    <x v="4334"/>
    <n v="245650"/>
  </r>
  <r>
    <x v="42111"/>
    <x v="34996"/>
    <x v="7406"/>
    <n v="158978"/>
  </r>
  <r>
    <x v="42112"/>
    <x v="34997"/>
    <x v="8945"/>
    <n v="230507"/>
  </r>
  <r>
    <x v="42113"/>
    <x v="34998"/>
    <x v="9417"/>
    <n v="104958"/>
  </r>
  <r>
    <x v="42114"/>
    <x v="34999"/>
    <x v="558"/>
    <n v="82850"/>
  </r>
  <r>
    <x v="42115"/>
    <x v="34999"/>
    <x v="2004"/>
    <n v="54917"/>
  </r>
  <r>
    <x v="42116"/>
    <x v="34999"/>
    <x v="5387"/>
    <n v="217307"/>
  </r>
  <r>
    <x v="42117"/>
    <x v="34999"/>
    <x v="7447"/>
    <n v="411922"/>
  </r>
  <r>
    <x v="42118"/>
    <x v="35000"/>
    <x v="7868"/>
    <n v="88863"/>
  </r>
  <r>
    <x v="42119"/>
    <x v="35000"/>
    <x v="5970"/>
    <n v="343491"/>
  </r>
  <r>
    <x v="42120"/>
    <x v="35001"/>
    <x v="7244"/>
    <n v="360778"/>
  </r>
  <r>
    <x v="42121"/>
    <x v="35002"/>
    <x v="478"/>
    <n v="351192"/>
  </r>
  <r>
    <x v="42122"/>
    <x v="35002"/>
    <x v="9312"/>
    <n v="230507"/>
  </r>
  <r>
    <x v="42123"/>
    <x v="35003"/>
    <x v="2252"/>
    <n v="244574"/>
  </r>
  <r>
    <x v="42124"/>
    <x v="35004"/>
    <x v="8128"/>
    <n v="158978"/>
  </r>
  <r>
    <x v="42125"/>
    <x v="35005"/>
    <x v="4759"/>
    <n v="137670"/>
  </r>
  <r>
    <x v="42126"/>
    <x v="35005"/>
    <x v="838"/>
    <n v="83136"/>
  </r>
  <r>
    <x v="42127"/>
    <x v="35006"/>
    <x v="5711"/>
    <n v="347393"/>
  </r>
  <r>
    <x v="42128"/>
    <x v="35007"/>
    <x v="2984"/>
    <n v="54917"/>
  </r>
  <r>
    <x v="42129"/>
    <x v="35008"/>
    <x v="3253"/>
    <n v="58674"/>
  </r>
  <r>
    <x v="42130"/>
    <x v="35009"/>
    <x v="8745"/>
    <n v="182648"/>
  </r>
  <r>
    <x v="42131"/>
    <x v="35010"/>
    <x v="4631"/>
    <n v="62570"/>
  </r>
  <r>
    <x v="42132"/>
    <x v="35011"/>
    <x v="3141"/>
    <n v="349014"/>
  </r>
  <r>
    <x v="42133"/>
    <x v="35012"/>
    <x v="7816"/>
    <n v="411922"/>
  </r>
  <r>
    <x v="42134"/>
    <x v="35013"/>
    <x v="3299"/>
    <n v="214485"/>
  </r>
  <r>
    <x v="42135"/>
    <x v="35014"/>
    <x v="8762"/>
    <n v="309327"/>
  </r>
  <r>
    <x v="42136"/>
    <x v="35015"/>
    <x v="3914"/>
    <n v="370651"/>
  </r>
  <r>
    <x v="42137"/>
    <x v="35016"/>
    <x v="9418"/>
    <n v="298909"/>
  </r>
  <r>
    <x v="42138"/>
    <x v="35017"/>
    <x v="2804"/>
    <n v="230507"/>
  </r>
  <r>
    <x v="42139"/>
    <x v="35018"/>
    <x v="9109"/>
    <n v="439981"/>
  </r>
  <r>
    <x v="42140"/>
    <x v="35019"/>
    <x v="573"/>
    <n v="394819"/>
  </r>
  <r>
    <x v="42141"/>
    <x v="35020"/>
    <x v="7054"/>
    <n v="473327"/>
  </r>
  <r>
    <x v="42142"/>
    <x v="35021"/>
    <x v="674"/>
    <n v="411922"/>
  </r>
  <r>
    <x v="42143"/>
    <x v="35022"/>
    <x v="8943"/>
    <n v="158978"/>
  </r>
  <r>
    <x v="42144"/>
    <x v="35023"/>
    <x v="7459"/>
    <n v="388561"/>
  </r>
  <r>
    <x v="42145"/>
    <x v="35023"/>
    <x v="9292"/>
    <n v="291168"/>
  </r>
  <r>
    <x v="42146"/>
    <x v="35024"/>
    <x v="6840"/>
    <n v="189009"/>
  </r>
  <r>
    <x v="42147"/>
    <x v="35025"/>
    <x v="8627"/>
    <n v="447933"/>
  </r>
  <r>
    <x v="42148"/>
    <x v="35026"/>
    <x v="7768"/>
    <n v="411922"/>
  </r>
  <r>
    <x v="42149"/>
    <x v="35027"/>
    <x v="4928"/>
    <n v="418269"/>
  </r>
  <r>
    <x v="42150"/>
    <x v="35027"/>
    <x v="731"/>
    <n v="351192"/>
  </r>
  <r>
    <x v="42151"/>
    <x v="35028"/>
    <x v="5288"/>
    <n v="79915"/>
  </r>
  <r>
    <x v="42152"/>
    <x v="35029"/>
    <x v="3995"/>
    <n v="153893"/>
  </r>
  <r>
    <x v="42153"/>
    <x v="35030"/>
    <x v="9419"/>
    <n v="42705"/>
  </r>
  <r>
    <x v="42154"/>
    <x v="35030"/>
    <x v="8409"/>
    <n v="192331"/>
  </r>
  <r>
    <x v="42155"/>
    <x v="35031"/>
    <x v="88"/>
    <n v="230507"/>
  </r>
  <r>
    <x v="42156"/>
    <x v="35031"/>
    <x v="317"/>
    <n v="262755"/>
  </r>
  <r>
    <x v="42157"/>
    <x v="35032"/>
    <x v="1576"/>
    <n v="472712"/>
  </r>
  <r>
    <x v="42158"/>
    <x v="35033"/>
    <x v="3275"/>
    <n v="254150"/>
  </r>
  <r>
    <x v="42159"/>
    <x v="35034"/>
    <x v="1505"/>
    <n v="324893"/>
  </r>
  <r>
    <x v="42160"/>
    <x v="35035"/>
    <x v="4517"/>
    <n v="264283"/>
  </r>
  <r>
    <x v="42161"/>
    <x v="35036"/>
    <x v="5032"/>
    <n v="194315"/>
  </r>
  <r>
    <x v="42162"/>
    <x v="35037"/>
    <x v="7501"/>
    <n v="157871"/>
  </r>
  <r>
    <x v="42163"/>
    <x v="35038"/>
    <x v="8100"/>
    <n v="227775"/>
  </r>
  <r>
    <x v="42164"/>
    <x v="35039"/>
    <x v="6868"/>
    <n v="411922"/>
  </r>
  <r>
    <x v="42165"/>
    <x v="35040"/>
    <x v="7317"/>
    <n v="440811"/>
  </r>
  <r>
    <x v="42166"/>
    <x v="35041"/>
    <x v="4523"/>
    <n v="436070"/>
  </r>
  <r>
    <x v="42167"/>
    <x v="35042"/>
    <x v="5131"/>
    <n v="476808"/>
  </r>
  <r>
    <x v="42168"/>
    <x v="35043"/>
    <x v="4569"/>
    <n v="21760"/>
  </r>
  <r>
    <x v="42169"/>
    <x v="35044"/>
    <x v="7039"/>
    <n v="158978"/>
  </r>
  <r>
    <x v="42170"/>
    <x v="35045"/>
    <x v="9168"/>
    <n v="411922"/>
  </r>
  <r>
    <x v="42171"/>
    <x v="35046"/>
    <x v="9420"/>
    <n v="265439"/>
  </r>
  <r>
    <x v="42172"/>
    <x v="35047"/>
    <x v="7359"/>
    <n v="227775"/>
  </r>
  <r>
    <x v="42173"/>
    <x v="35048"/>
    <x v="2222"/>
    <n v="143750"/>
  </r>
  <r>
    <x v="42174"/>
    <x v="35048"/>
    <x v="583"/>
    <n v="158978"/>
  </r>
  <r>
    <x v="42175"/>
    <x v="35049"/>
    <x v="4289"/>
    <n v="95782"/>
  </r>
  <r>
    <x v="42176"/>
    <x v="35050"/>
    <x v="3590"/>
    <n v="180863"/>
  </r>
  <r>
    <x v="42177"/>
    <x v="35050"/>
    <x v="2608"/>
    <n v="314895"/>
  </r>
  <r>
    <x v="42178"/>
    <x v="35051"/>
    <x v="3726"/>
    <n v="128523"/>
  </r>
  <r>
    <x v="42179"/>
    <x v="35052"/>
    <x v="8221"/>
    <n v="105200"/>
  </r>
  <r>
    <x v="42180"/>
    <x v="35053"/>
    <x v="9307"/>
    <n v="16656"/>
  </r>
  <r>
    <x v="42181"/>
    <x v="35054"/>
    <x v="3724"/>
    <n v="364695"/>
  </r>
  <r>
    <x v="42182"/>
    <x v="35055"/>
    <x v="5186"/>
    <n v="201884"/>
  </r>
  <r>
    <x v="42183"/>
    <x v="35056"/>
    <x v="2343"/>
    <n v="302612"/>
  </r>
  <r>
    <x v="42184"/>
    <x v="35057"/>
    <x v="8051"/>
    <n v="444546"/>
  </r>
  <r>
    <x v="42185"/>
    <x v="35058"/>
    <x v="9021"/>
    <n v="121758"/>
  </r>
  <r>
    <x v="42186"/>
    <x v="35059"/>
    <x v="3641"/>
    <n v="54929"/>
  </r>
  <r>
    <x v="42187"/>
    <x v="35059"/>
    <x v="4500"/>
    <n v="294042"/>
  </r>
  <r>
    <x v="42188"/>
    <x v="35060"/>
    <x v="8733"/>
    <n v="28753"/>
  </r>
  <r>
    <x v="42189"/>
    <x v="35060"/>
    <x v="8258"/>
    <n v="328843"/>
  </r>
  <r>
    <x v="42190"/>
    <x v="35060"/>
    <x v="3138"/>
    <n v="273497"/>
  </r>
  <r>
    <x v="42191"/>
    <x v="35061"/>
    <x v="8234"/>
    <n v="411922"/>
  </r>
  <r>
    <x v="42192"/>
    <x v="35062"/>
    <x v="827"/>
    <n v="202914"/>
  </r>
  <r>
    <x v="42193"/>
    <x v="35063"/>
    <x v="6632"/>
    <n v="158978"/>
  </r>
  <r>
    <x v="42194"/>
    <x v="35064"/>
    <x v="8610"/>
    <n v="49074"/>
  </r>
  <r>
    <x v="42195"/>
    <x v="35064"/>
    <x v="2875"/>
    <n v="394819"/>
  </r>
  <r>
    <x v="42196"/>
    <x v="35065"/>
    <x v="8023"/>
    <n v="351192"/>
  </r>
  <r>
    <x v="42197"/>
    <x v="35066"/>
    <x v="3671"/>
    <n v="122902"/>
  </r>
  <r>
    <x v="42198"/>
    <x v="35067"/>
    <x v="9405"/>
    <n v="411922"/>
  </r>
  <r>
    <x v="42199"/>
    <x v="35068"/>
    <x v="271"/>
    <n v="164160"/>
  </r>
  <r>
    <x v="42200"/>
    <x v="35069"/>
    <x v="6149"/>
    <n v="21760"/>
  </r>
  <r>
    <x v="42201"/>
    <x v="35069"/>
    <x v="2996"/>
    <n v="230027"/>
  </r>
  <r>
    <x v="42202"/>
    <x v="35070"/>
    <x v="6693"/>
    <n v="262099"/>
  </r>
  <r>
    <x v="42203"/>
    <x v="35070"/>
    <x v="2333"/>
    <n v="112334"/>
  </r>
  <r>
    <x v="42204"/>
    <x v="35071"/>
    <x v="7742"/>
    <n v="242428"/>
  </r>
  <r>
    <x v="42205"/>
    <x v="35071"/>
    <x v="5824"/>
    <n v="317550"/>
  </r>
  <r>
    <x v="42206"/>
    <x v="35072"/>
    <x v="9248"/>
    <n v="435668"/>
  </r>
  <r>
    <x v="42207"/>
    <x v="35073"/>
    <x v="7739"/>
    <n v="344775"/>
  </r>
  <r>
    <x v="42208"/>
    <x v="35074"/>
    <x v="2882"/>
    <n v="158978"/>
  </r>
  <r>
    <x v="42209"/>
    <x v="35075"/>
    <x v="9009"/>
    <n v="38593"/>
  </r>
  <r>
    <x v="42210"/>
    <x v="35076"/>
    <x v="9081"/>
    <n v="325852"/>
  </r>
  <r>
    <x v="42211"/>
    <x v="35077"/>
    <x v="5274"/>
    <n v="304722"/>
  </r>
  <r>
    <x v="42212"/>
    <x v="35077"/>
    <x v="6848"/>
    <n v="254768"/>
  </r>
  <r>
    <x v="42213"/>
    <x v="35078"/>
    <x v="9421"/>
    <n v="351192"/>
  </r>
  <r>
    <x v="42214"/>
    <x v="35079"/>
    <x v="6671"/>
    <n v="413612"/>
  </r>
  <r>
    <x v="42215"/>
    <x v="35079"/>
    <x v="5294"/>
    <n v="396686"/>
  </r>
  <r>
    <x v="42216"/>
    <x v="35080"/>
    <x v="7403"/>
    <n v="311026"/>
  </r>
  <r>
    <x v="42217"/>
    <x v="35080"/>
    <x v="810"/>
    <n v="430433"/>
  </r>
  <r>
    <x v="42218"/>
    <x v="35081"/>
    <x v="9320"/>
    <n v="250679"/>
  </r>
  <r>
    <x v="42219"/>
    <x v="35082"/>
    <x v="2307"/>
    <n v="251243"/>
  </r>
  <r>
    <x v="42220"/>
    <x v="35083"/>
    <x v="6356"/>
    <n v="285680"/>
  </r>
  <r>
    <x v="42221"/>
    <x v="35084"/>
    <x v="6505"/>
    <n v="222693"/>
  </r>
  <r>
    <x v="42222"/>
    <x v="35084"/>
    <x v="1236"/>
    <n v="73707"/>
  </r>
  <r>
    <x v="42223"/>
    <x v="35085"/>
    <x v="9187"/>
    <n v="388561"/>
  </r>
  <r>
    <x v="42224"/>
    <x v="35086"/>
    <x v="6697"/>
    <n v="347008"/>
  </r>
  <r>
    <x v="42225"/>
    <x v="35087"/>
    <x v="3110"/>
    <n v="401945"/>
  </r>
  <r>
    <x v="42226"/>
    <x v="35088"/>
    <x v="9392"/>
    <n v="146665"/>
  </r>
  <r>
    <x v="42227"/>
    <x v="35088"/>
    <x v="8677"/>
    <n v="191893"/>
  </r>
  <r>
    <x v="42228"/>
    <x v="35088"/>
    <x v="2576"/>
    <n v="81735"/>
  </r>
  <r>
    <x v="42229"/>
    <x v="35089"/>
    <x v="7499"/>
    <n v="21760"/>
  </r>
  <r>
    <x v="42230"/>
    <x v="35090"/>
    <x v="7533"/>
    <n v="214668"/>
  </r>
  <r>
    <x v="42231"/>
    <x v="35091"/>
    <x v="5731"/>
    <n v="153893"/>
  </r>
  <r>
    <x v="42232"/>
    <x v="35092"/>
    <x v="9422"/>
    <n v="75550"/>
  </r>
  <r>
    <x v="42233"/>
    <x v="35092"/>
    <x v="8579"/>
    <n v="204394"/>
  </r>
  <r>
    <x v="42234"/>
    <x v="35093"/>
    <x v="7791"/>
    <n v="411922"/>
  </r>
  <r>
    <x v="42235"/>
    <x v="35093"/>
    <x v="4409"/>
    <n v="351192"/>
  </r>
  <r>
    <x v="42236"/>
    <x v="35094"/>
    <x v="6664"/>
    <n v="351192"/>
  </r>
  <r>
    <x v="42237"/>
    <x v="35095"/>
    <x v="6909"/>
    <n v="118549"/>
  </r>
  <r>
    <x v="42238"/>
    <x v="35095"/>
    <x v="283"/>
    <n v="104958"/>
  </r>
  <r>
    <x v="42239"/>
    <x v="35096"/>
    <x v="8368"/>
    <n v="36482"/>
  </r>
  <r>
    <x v="42240"/>
    <x v="35097"/>
    <x v="165"/>
    <n v="267896"/>
  </r>
  <r>
    <x v="42241"/>
    <x v="35097"/>
    <x v="5273"/>
    <n v="95024"/>
  </r>
  <r>
    <x v="42242"/>
    <x v="35098"/>
    <x v="6498"/>
    <n v="108086"/>
  </r>
  <r>
    <x v="42243"/>
    <x v="35099"/>
    <x v="702"/>
    <n v="188440"/>
  </r>
  <r>
    <x v="42244"/>
    <x v="35100"/>
    <x v="9141"/>
    <n v="440825"/>
  </r>
  <r>
    <x v="42245"/>
    <x v="35101"/>
    <x v="1258"/>
    <n v="227775"/>
  </r>
  <r>
    <x v="42246"/>
    <x v="35102"/>
    <x v="6155"/>
    <n v="148570"/>
  </r>
  <r>
    <x v="42247"/>
    <x v="35103"/>
    <x v="1259"/>
    <n v="351192"/>
  </r>
  <r>
    <x v="42248"/>
    <x v="35104"/>
    <x v="8911"/>
    <n v="347008"/>
  </r>
  <r>
    <x v="42249"/>
    <x v="35104"/>
    <x v="8261"/>
    <n v="363403"/>
  </r>
  <r>
    <x v="42250"/>
    <x v="35105"/>
    <x v="9225"/>
    <n v="182191"/>
  </r>
  <r>
    <x v="42251"/>
    <x v="35106"/>
    <x v="8793"/>
    <n v="214179"/>
  </r>
  <r>
    <x v="42252"/>
    <x v="35107"/>
    <x v="9102"/>
    <n v="230507"/>
  </r>
  <r>
    <x v="42253"/>
    <x v="35108"/>
    <x v="396"/>
    <n v="411922"/>
  </r>
  <r>
    <x v="42254"/>
    <x v="35109"/>
    <x v="9025"/>
    <n v="230507"/>
  </r>
  <r>
    <x v="42255"/>
    <x v="35110"/>
    <x v="8885"/>
    <n v="230507"/>
  </r>
  <r>
    <x v="42256"/>
    <x v="35111"/>
    <x v="6729"/>
    <n v="217307"/>
  </r>
  <r>
    <x v="42257"/>
    <x v="35112"/>
    <x v="9371"/>
    <n v="463334"/>
  </r>
  <r>
    <x v="42258"/>
    <x v="35113"/>
    <x v="5117"/>
    <n v="331056"/>
  </r>
  <r>
    <x v="42259"/>
    <x v="35114"/>
    <x v="8056"/>
    <n v="139440"/>
  </r>
  <r>
    <x v="42260"/>
    <x v="35114"/>
    <x v="7586"/>
    <n v="329362"/>
  </r>
  <r>
    <x v="42261"/>
    <x v="35114"/>
    <x v="9423"/>
    <n v="411922"/>
  </r>
  <r>
    <x v="42262"/>
    <x v="35115"/>
    <x v="1941"/>
    <n v="238134"/>
  </r>
  <r>
    <x v="42263"/>
    <x v="35116"/>
    <x v="8872"/>
    <n v="351192"/>
  </r>
  <r>
    <x v="42264"/>
    <x v="35116"/>
    <x v="7671"/>
    <n v="230507"/>
  </r>
  <r>
    <x v="42265"/>
    <x v="35116"/>
    <x v="7155"/>
    <n v="123584"/>
  </r>
  <r>
    <x v="42266"/>
    <x v="35116"/>
    <x v="2779"/>
    <n v="143750"/>
  </r>
  <r>
    <x v="42267"/>
    <x v="35117"/>
    <x v="6804"/>
    <n v="347367"/>
  </r>
  <r>
    <x v="42268"/>
    <x v="35118"/>
    <x v="5079"/>
    <n v="60239"/>
  </r>
  <r>
    <x v="42269"/>
    <x v="35118"/>
    <x v="9424"/>
    <n v="154256"/>
  </r>
  <r>
    <x v="42270"/>
    <x v="35119"/>
    <x v="3109"/>
    <n v="36482"/>
  </r>
  <r>
    <x v="42271"/>
    <x v="35120"/>
    <x v="6948"/>
    <n v="351192"/>
  </r>
  <r>
    <x v="42272"/>
    <x v="35120"/>
    <x v="9389"/>
    <n v="37644"/>
  </r>
  <r>
    <x v="42273"/>
    <x v="35121"/>
    <x v="6070"/>
    <n v="411922"/>
  </r>
  <r>
    <x v="42274"/>
    <x v="35122"/>
    <x v="5145"/>
    <n v="250679"/>
  </r>
  <r>
    <x v="42275"/>
    <x v="35123"/>
    <x v="927"/>
    <n v="323221"/>
  </r>
  <r>
    <x v="42276"/>
    <x v="35123"/>
    <x v="6739"/>
    <n v="158978"/>
  </r>
  <r>
    <x v="42277"/>
    <x v="35123"/>
    <x v="8818"/>
    <n v="258219"/>
  </r>
  <r>
    <x v="42278"/>
    <x v="35124"/>
    <x v="8791"/>
    <n v="230507"/>
  </r>
  <r>
    <x v="42279"/>
    <x v="35125"/>
    <x v="246"/>
    <n v="394819"/>
  </r>
  <r>
    <x v="42280"/>
    <x v="35126"/>
    <x v="4436"/>
    <n v="226626"/>
  </r>
  <r>
    <x v="42281"/>
    <x v="35127"/>
    <x v="2073"/>
    <n v="152631"/>
  </r>
  <r>
    <x v="42282"/>
    <x v="35128"/>
    <x v="6976"/>
    <n v="454525"/>
  </r>
  <r>
    <x v="42283"/>
    <x v="35129"/>
    <x v="7477"/>
    <n v="447667"/>
  </r>
  <r>
    <x v="42284"/>
    <x v="35130"/>
    <x v="7035"/>
    <n v="324893"/>
  </r>
  <r>
    <x v="42285"/>
    <x v="35131"/>
    <x v="7344"/>
    <n v="37644"/>
  </r>
  <r>
    <x v="42286"/>
    <x v="35131"/>
    <x v="9034"/>
    <n v="251574"/>
  </r>
  <r>
    <x v="42287"/>
    <x v="35132"/>
    <x v="8013"/>
    <n v="158978"/>
  </r>
  <r>
    <x v="42288"/>
    <x v="35133"/>
    <x v="8456"/>
    <n v="155428"/>
  </r>
  <r>
    <x v="42289"/>
    <x v="35134"/>
    <x v="254"/>
    <n v="351192"/>
  </r>
  <r>
    <x v="42290"/>
    <x v="35135"/>
    <x v="4196"/>
    <n v="349918"/>
  </r>
  <r>
    <x v="42291"/>
    <x v="35135"/>
    <x v="3788"/>
    <n v="128523"/>
  </r>
  <r>
    <x v="42292"/>
    <x v="35136"/>
    <x v="2179"/>
    <n v="221402"/>
  </r>
  <r>
    <x v="42293"/>
    <x v="35137"/>
    <x v="260"/>
    <n v="343491"/>
  </r>
  <r>
    <x v="42294"/>
    <x v="35138"/>
    <x v="9383"/>
    <n v="348155"/>
  </r>
  <r>
    <x v="42295"/>
    <x v="35139"/>
    <x v="3366"/>
    <n v="226682"/>
  </r>
  <r>
    <x v="42296"/>
    <x v="35140"/>
    <x v="9206"/>
    <n v="367344"/>
  </r>
  <r>
    <x v="42297"/>
    <x v="35141"/>
    <x v="288"/>
    <n v="469849"/>
  </r>
  <r>
    <x v="42298"/>
    <x v="35142"/>
    <x v="7949"/>
    <n v="5151"/>
  </r>
  <r>
    <x v="42299"/>
    <x v="35142"/>
    <x v="8835"/>
    <n v="89185"/>
  </r>
  <r>
    <x v="42300"/>
    <x v="35143"/>
    <x v="6319"/>
    <n v="411922"/>
  </r>
  <r>
    <x v="42301"/>
    <x v="35144"/>
    <x v="6476"/>
    <n v="473233"/>
  </r>
  <r>
    <x v="42302"/>
    <x v="35145"/>
    <x v="9073"/>
    <n v="230507"/>
  </r>
  <r>
    <x v="42303"/>
    <x v="35145"/>
    <x v="5446"/>
    <n v="351192"/>
  </r>
  <r>
    <x v="42304"/>
    <x v="35146"/>
    <x v="8527"/>
    <n v="419338"/>
  </r>
  <r>
    <x v="42305"/>
    <x v="35147"/>
    <x v="4012"/>
    <n v="142023"/>
  </r>
  <r>
    <x v="42306"/>
    <x v="35147"/>
    <x v="7576"/>
    <n v="77124"/>
  </r>
  <r>
    <x v="42307"/>
    <x v="35148"/>
    <x v="5144"/>
    <n v="277903"/>
  </r>
  <r>
    <x v="42308"/>
    <x v="35148"/>
    <x v="3785"/>
    <n v="274147"/>
  </r>
  <r>
    <x v="42309"/>
    <x v="35149"/>
    <x v="6092"/>
    <n v="401345"/>
  </r>
  <r>
    <x v="42310"/>
    <x v="35150"/>
    <x v="1714"/>
    <n v="422215"/>
  </r>
  <r>
    <x v="42311"/>
    <x v="35151"/>
    <x v="9217"/>
    <n v="444546"/>
  </r>
  <r>
    <x v="42312"/>
    <x v="35152"/>
    <x v="5529"/>
    <n v="29929"/>
  </r>
  <r>
    <x v="42313"/>
    <x v="35152"/>
    <x v="3668"/>
    <n v="78899"/>
  </r>
  <r>
    <x v="42314"/>
    <x v="35153"/>
    <x v="5138"/>
    <n v="280980"/>
  </r>
  <r>
    <x v="42315"/>
    <x v="35153"/>
    <x v="9425"/>
    <n v="455655"/>
  </r>
  <r>
    <x v="42316"/>
    <x v="35154"/>
    <x v="9239"/>
    <n v="347008"/>
  </r>
  <r>
    <x v="42317"/>
    <x v="35154"/>
    <x v="1798"/>
    <n v="473323"/>
  </r>
  <r>
    <x v="42318"/>
    <x v="35154"/>
    <x v="3313"/>
    <n v="176259"/>
  </r>
  <r>
    <x v="42319"/>
    <x v="35155"/>
    <x v="3979"/>
    <n v="13404"/>
  </r>
  <r>
    <x v="42320"/>
    <x v="35155"/>
    <x v="4431"/>
    <n v="408533"/>
  </r>
  <r>
    <x v="42321"/>
    <x v="35156"/>
    <x v="8276"/>
    <n v="51368"/>
  </r>
  <r>
    <x v="42322"/>
    <x v="35157"/>
    <x v="6901"/>
    <n v="397435"/>
  </r>
  <r>
    <x v="42323"/>
    <x v="35157"/>
    <x v="2812"/>
    <n v="21760"/>
  </r>
  <r>
    <x v="42324"/>
    <x v="35158"/>
    <x v="671"/>
    <n v="250679"/>
  </r>
  <r>
    <x v="42325"/>
    <x v="35158"/>
    <x v="8758"/>
    <n v="250679"/>
  </r>
  <r>
    <x v="42326"/>
    <x v="35159"/>
    <x v="8457"/>
    <n v="4199"/>
  </r>
  <r>
    <x v="42327"/>
    <x v="35160"/>
    <x v="5838"/>
    <n v="37346"/>
  </r>
  <r>
    <x v="42328"/>
    <x v="35160"/>
    <x v="6274"/>
    <n v="146115"/>
  </r>
  <r>
    <x v="42329"/>
    <x v="35161"/>
    <x v="9413"/>
    <n v="439981"/>
  </r>
  <r>
    <x v="42330"/>
    <x v="35162"/>
    <x v="4951"/>
    <n v="411922"/>
  </r>
  <r>
    <x v="42331"/>
    <x v="35162"/>
    <x v="6760"/>
    <n v="250679"/>
  </r>
  <r>
    <x v="42332"/>
    <x v="35163"/>
    <x v="2586"/>
    <n v="21760"/>
  </r>
  <r>
    <x v="42333"/>
    <x v="35164"/>
    <x v="8647"/>
    <n v="96200"/>
  </r>
  <r>
    <x v="42334"/>
    <x v="35165"/>
    <x v="8244"/>
    <n v="182191"/>
  </r>
  <r>
    <x v="42335"/>
    <x v="35166"/>
    <x v="2120"/>
    <n v="250679"/>
  </r>
  <r>
    <x v="42336"/>
    <x v="35167"/>
    <x v="8839"/>
    <n v="153977"/>
  </r>
  <r>
    <x v="42337"/>
    <x v="35167"/>
    <x v="7656"/>
    <n v="302811"/>
  </r>
  <r>
    <x v="42338"/>
    <x v="35168"/>
    <x v="2240"/>
    <n v="230507"/>
  </r>
  <r>
    <x v="42339"/>
    <x v="35169"/>
    <x v="9241"/>
    <n v="325852"/>
  </r>
  <r>
    <x v="42340"/>
    <x v="35170"/>
    <x v="8008"/>
    <n v="458519"/>
  </r>
  <r>
    <x v="42341"/>
    <x v="35171"/>
    <x v="2897"/>
    <n v="182191"/>
  </r>
  <r>
    <x v="42342"/>
    <x v="35172"/>
    <x v="2882"/>
    <n v="21760"/>
  </r>
  <r>
    <x v="42343"/>
    <x v="35173"/>
    <x v="5290"/>
    <n v="394819"/>
  </r>
  <r>
    <x v="42344"/>
    <x v="35174"/>
    <x v="486"/>
    <n v="191893"/>
  </r>
  <r>
    <x v="42345"/>
    <x v="35175"/>
    <x v="5561"/>
    <n v="154256"/>
  </r>
  <r>
    <x v="42346"/>
    <x v="35176"/>
    <x v="6874"/>
    <n v="458567"/>
  </r>
  <r>
    <x v="42347"/>
    <x v="35176"/>
    <x v="355"/>
    <n v="214224"/>
  </r>
  <r>
    <x v="42348"/>
    <x v="35176"/>
    <x v="6569"/>
    <n v="230507"/>
  </r>
  <r>
    <x v="42349"/>
    <x v="35177"/>
    <x v="9123"/>
    <n v="327633"/>
  </r>
  <r>
    <x v="42350"/>
    <x v="35178"/>
    <x v="2741"/>
    <n v="411922"/>
  </r>
  <r>
    <x v="42351"/>
    <x v="35179"/>
    <x v="4462"/>
    <n v="230507"/>
  </r>
  <r>
    <x v="42352"/>
    <x v="35180"/>
    <x v="3044"/>
    <n v="250679"/>
  </r>
  <r>
    <x v="42353"/>
    <x v="35181"/>
    <x v="3209"/>
    <n v="449291"/>
  </r>
  <r>
    <x v="42354"/>
    <x v="35182"/>
    <x v="9426"/>
    <n v="158978"/>
  </r>
  <r>
    <x v="42355"/>
    <x v="35183"/>
    <x v="8609"/>
    <n v="411922"/>
  </r>
  <r>
    <x v="42356"/>
    <x v="35184"/>
    <x v="7737"/>
    <n v="341333"/>
  </r>
  <r>
    <x v="42357"/>
    <x v="35185"/>
    <x v="2378"/>
    <n v="21760"/>
  </r>
  <r>
    <x v="42358"/>
    <x v="35186"/>
    <x v="8875"/>
    <n v="411922"/>
  </r>
  <r>
    <x v="42359"/>
    <x v="35186"/>
    <x v="7018"/>
    <n v="343491"/>
  </r>
  <r>
    <x v="42360"/>
    <x v="35187"/>
    <x v="5924"/>
    <n v="31749"/>
  </r>
  <r>
    <x v="42361"/>
    <x v="35188"/>
    <x v="672"/>
    <n v="242428"/>
  </r>
  <r>
    <x v="42362"/>
    <x v="35189"/>
    <x v="9139"/>
    <n v="347393"/>
  </r>
  <r>
    <x v="42363"/>
    <x v="35189"/>
    <x v="9427"/>
    <n v="310059"/>
  </r>
  <r>
    <x v="42364"/>
    <x v="35190"/>
    <x v="3993"/>
    <n v="411922"/>
  </r>
  <r>
    <x v="42365"/>
    <x v="35191"/>
    <x v="331"/>
    <n v="76405"/>
  </r>
  <r>
    <x v="42366"/>
    <x v="35192"/>
    <x v="8343"/>
    <n v="153808"/>
  </r>
  <r>
    <x v="42367"/>
    <x v="35193"/>
    <x v="6797"/>
    <n v="320264"/>
  </r>
  <r>
    <x v="42368"/>
    <x v="35194"/>
    <x v="4574"/>
    <n v="387595"/>
  </r>
  <r>
    <x v="42369"/>
    <x v="35195"/>
    <x v="1618"/>
    <n v="470762"/>
  </r>
  <r>
    <x v="42370"/>
    <x v="35196"/>
    <x v="1000"/>
    <n v="347393"/>
  </r>
  <r>
    <x v="42371"/>
    <x v="35197"/>
    <x v="3241"/>
    <n v="396686"/>
  </r>
  <r>
    <x v="42372"/>
    <x v="35197"/>
    <x v="9268"/>
    <n v="276751"/>
  </r>
  <r>
    <x v="42373"/>
    <x v="35197"/>
    <x v="8297"/>
    <n v="118549"/>
  </r>
  <r>
    <x v="42374"/>
    <x v="35198"/>
    <x v="2508"/>
    <n v="137327"/>
  </r>
  <r>
    <x v="42375"/>
    <x v="35199"/>
    <x v="837"/>
    <n v="250679"/>
  </r>
  <r>
    <x v="42376"/>
    <x v="35200"/>
    <x v="5342"/>
    <n v="347393"/>
  </r>
  <r>
    <x v="42377"/>
    <x v="35201"/>
    <x v="8291"/>
    <n v="204394"/>
  </r>
  <r>
    <x v="42378"/>
    <x v="35202"/>
    <x v="3452"/>
    <n v="411922"/>
  </r>
  <r>
    <x v="42379"/>
    <x v="35203"/>
    <x v="7379"/>
    <n v="411922"/>
  </r>
  <r>
    <x v="42380"/>
    <x v="35204"/>
    <x v="6198"/>
    <n v="158978"/>
  </r>
  <r>
    <x v="42381"/>
    <x v="35205"/>
    <x v="3383"/>
    <n v="365140"/>
  </r>
  <r>
    <x v="42382"/>
    <x v="35206"/>
    <x v="5845"/>
    <n v="182191"/>
  </r>
  <r>
    <x v="42383"/>
    <x v="35207"/>
    <x v="8055"/>
    <n v="25985"/>
  </r>
  <r>
    <x v="42384"/>
    <x v="35208"/>
    <x v="8593"/>
    <n v="347008"/>
  </r>
  <r>
    <x v="42385"/>
    <x v="35209"/>
    <x v="3156"/>
    <n v="180863"/>
  </r>
  <r>
    <x v="42386"/>
    <x v="35209"/>
    <x v="8848"/>
    <n v="387595"/>
  </r>
  <r>
    <x v="42387"/>
    <x v="35210"/>
    <x v="872"/>
    <n v="21760"/>
  </r>
  <r>
    <x v="42388"/>
    <x v="35210"/>
    <x v="7058"/>
    <n v="411922"/>
  </r>
  <r>
    <x v="42389"/>
    <x v="35211"/>
    <x v="9428"/>
    <n v="394154"/>
  </r>
  <r>
    <x v="42390"/>
    <x v="35212"/>
    <x v="1439"/>
    <n v="439981"/>
  </r>
  <r>
    <x v="42391"/>
    <x v="35213"/>
    <x v="4809"/>
    <n v="74456"/>
  </r>
  <r>
    <x v="42392"/>
    <x v="35214"/>
    <x v="9378"/>
    <n v="300941"/>
  </r>
  <r>
    <x v="42393"/>
    <x v="35214"/>
    <x v="810"/>
    <n v="452568"/>
  </r>
  <r>
    <x v="42394"/>
    <x v="35214"/>
    <x v="1500"/>
    <n v="122902"/>
  </r>
  <r>
    <x v="42395"/>
    <x v="35215"/>
    <x v="2381"/>
    <n v="29469"/>
  </r>
  <r>
    <x v="42396"/>
    <x v="35216"/>
    <x v="4410"/>
    <n v="411922"/>
  </r>
  <r>
    <x v="42397"/>
    <x v="35217"/>
    <x v="3688"/>
    <n v="128523"/>
  </r>
  <r>
    <x v="42398"/>
    <x v="35217"/>
    <x v="5682"/>
    <n v="327380"/>
  </r>
  <r>
    <x v="42399"/>
    <x v="35218"/>
    <x v="7804"/>
    <n v="432277"/>
  </r>
  <r>
    <x v="42400"/>
    <x v="35218"/>
    <x v="8455"/>
    <n v="95024"/>
  </r>
  <r>
    <x v="42401"/>
    <x v="35218"/>
    <x v="9348"/>
    <n v="180939"/>
  </r>
  <r>
    <x v="42402"/>
    <x v="35219"/>
    <x v="7420"/>
    <n v="158978"/>
  </r>
  <r>
    <x v="42403"/>
    <x v="35220"/>
    <x v="4592"/>
    <n v="411922"/>
  </r>
  <r>
    <x v="42404"/>
    <x v="35221"/>
    <x v="6687"/>
    <n v="70091"/>
  </r>
  <r>
    <x v="42405"/>
    <x v="35221"/>
    <x v="9380"/>
    <n v="411922"/>
  </r>
  <r>
    <x v="42406"/>
    <x v="35222"/>
    <x v="8066"/>
    <n v="250679"/>
  </r>
  <r>
    <x v="42407"/>
    <x v="35222"/>
    <x v="2847"/>
    <n v="43697"/>
  </r>
  <r>
    <x v="42408"/>
    <x v="35223"/>
    <x v="1258"/>
    <n v="411922"/>
  </r>
  <r>
    <x v="42409"/>
    <x v="35224"/>
    <x v="8216"/>
    <n v="472712"/>
  </r>
  <r>
    <x v="42410"/>
    <x v="35225"/>
    <x v="2236"/>
    <n v="104958"/>
  </r>
  <r>
    <x v="42411"/>
    <x v="35225"/>
    <x v="1904"/>
    <n v="188971"/>
  </r>
  <r>
    <x v="42412"/>
    <x v="35225"/>
    <x v="1340"/>
    <n v="75550"/>
  </r>
  <r>
    <x v="42413"/>
    <x v="35225"/>
    <x v="1150"/>
    <n v="68899"/>
  </r>
  <r>
    <x v="42414"/>
    <x v="35226"/>
    <x v="5691"/>
    <n v="325852"/>
  </r>
  <r>
    <x v="42415"/>
    <x v="35227"/>
    <x v="7935"/>
    <n v="411922"/>
  </r>
  <r>
    <x v="42416"/>
    <x v="35228"/>
    <x v="6712"/>
    <n v="286726"/>
  </r>
  <r>
    <x v="42417"/>
    <x v="35229"/>
    <x v="8271"/>
    <n v="230507"/>
  </r>
  <r>
    <x v="42418"/>
    <x v="35230"/>
    <x v="1250"/>
    <n v="269158"/>
  </r>
  <r>
    <x v="42419"/>
    <x v="35231"/>
    <x v="2795"/>
    <n v="118549"/>
  </r>
  <r>
    <x v="42420"/>
    <x v="35231"/>
    <x v="7047"/>
    <n v="347008"/>
  </r>
  <r>
    <x v="42421"/>
    <x v="35232"/>
    <x v="7668"/>
    <n v="347008"/>
  </r>
  <r>
    <x v="42422"/>
    <x v="35232"/>
    <x v="5697"/>
    <n v="63666"/>
  </r>
  <r>
    <x v="42423"/>
    <x v="35233"/>
    <x v="4432"/>
    <n v="227775"/>
  </r>
  <r>
    <x v="42424"/>
    <x v="35234"/>
    <x v="8788"/>
    <n v="308230"/>
  </r>
  <r>
    <x v="42425"/>
    <x v="35235"/>
    <x v="9299"/>
    <n v="250679"/>
  </r>
  <r>
    <x v="42426"/>
    <x v="35236"/>
    <x v="5150"/>
    <n v="347008"/>
  </r>
  <r>
    <x v="42427"/>
    <x v="35237"/>
    <x v="6177"/>
    <n v="405774"/>
  </r>
  <r>
    <x v="42428"/>
    <x v="35238"/>
    <x v="289"/>
    <n v="158978"/>
  </r>
  <r>
    <x v="42429"/>
    <x v="35239"/>
    <x v="9138"/>
    <n v="411922"/>
  </r>
  <r>
    <x v="42430"/>
    <x v="35240"/>
    <x v="836"/>
    <n v="105352"/>
  </r>
  <r>
    <x v="42431"/>
    <x v="35241"/>
    <x v="2213"/>
    <n v="330333"/>
  </r>
  <r>
    <x v="42432"/>
    <x v="35242"/>
    <x v="3914"/>
    <n v="470762"/>
  </r>
  <r>
    <x v="42433"/>
    <x v="35242"/>
    <x v="7912"/>
    <n v="172251"/>
  </r>
  <r>
    <x v="42434"/>
    <x v="35243"/>
    <x v="2514"/>
    <n v="322273"/>
  </r>
  <r>
    <x v="42435"/>
    <x v="35244"/>
    <x v="2134"/>
    <n v="118549"/>
  </r>
  <r>
    <x v="42436"/>
    <x v="35245"/>
    <x v="8825"/>
    <n v="88863"/>
  </r>
  <r>
    <x v="42437"/>
    <x v="35246"/>
    <x v="5759"/>
    <n v="143750"/>
  </r>
  <r>
    <x v="42438"/>
    <x v="35247"/>
    <x v="2086"/>
    <n v="398027"/>
  </r>
  <r>
    <x v="42439"/>
    <x v="35248"/>
    <x v="5366"/>
    <n v="4199"/>
  </r>
  <r>
    <x v="42440"/>
    <x v="35248"/>
    <x v="6711"/>
    <n v="42705"/>
  </r>
  <r>
    <x v="42441"/>
    <x v="35249"/>
    <x v="4132"/>
    <n v="191238"/>
  </r>
  <r>
    <x v="42442"/>
    <x v="35250"/>
    <x v="6332"/>
    <n v="351192"/>
  </r>
  <r>
    <x v="42443"/>
    <x v="35251"/>
    <x v="8804"/>
    <n v="344668"/>
  </r>
  <r>
    <x v="42444"/>
    <x v="35251"/>
    <x v="9098"/>
    <n v="470762"/>
  </r>
  <r>
    <x v="42445"/>
    <x v="35252"/>
    <x v="7265"/>
    <n v="226744"/>
  </r>
  <r>
    <x v="42446"/>
    <x v="35252"/>
    <x v="6670"/>
    <n v="310369"/>
  </r>
  <r>
    <x v="42447"/>
    <x v="35253"/>
    <x v="3363"/>
    <n v="122982"/>
  </r>
  <r>
    <x v="42448"/>
    <x v="35254"/>
    <x v="9137"/>
    <n v="351192"/>
  </r>
  <r>
    <x v="42449"/>
    <x v="35255"/>
    <x v="5823"/>
    <n v="153893"/>
  </r>
  <r>
    <x v="42450"/>
    <x v="35256"/>
    <x v="6510"/>
    <n v="347393"/>
  </r>
  <r>
    <x v="42451"/>
    <x v="35257"/>
    <x v="2625"/>
    <n v="130935"/>
  </r>
  <r>
    <x v="42452"/>
    <x v="35258"/>
    <x v="8084"/>
    <n v="477742"/>
  </r>
  <r>
    <x v="42453"/>
    <x v="35259"/>
    <x v="7667"/>
    <n v="158978"/>
  </r>
  <r>
    <x v="42454"/>
    <x v="35260"/>
    <x v="924"/>
    <n v="466283"/>
  </r>
  <r>
    <x v="42455"/>
    <x v="35261"/>
    <x v="1267"/>
    <n v="421124"/>
  </r>
  <r>
    <x v="42456"/>
    <x v="35261"/>
    <x v="508"/>
    <n v="411922"/>
  </r>
  <r>
    <x v="42457"/>
    <x v="35261"/>
    <x v="6649"/>
    <n v="51368"/>
  </r>
  <r>
    <x v="42458"/>
    <x v="35262"/>
    <x v="3617"/>
    <n v="175663"/>
  </r>
  <r>
    <x v="42459"/>
    <x v="35263"/>
    <x v="9429"/>
    <n v="411922"/>
  </r>
  <r>
    <x v="42460"/>
    <x v="35264"/>
    <x v="9073"/>
    <n v="411922"/>
  </r>
  <r>
    <x v="42461"/>
    <x v="35264"/>
    <x v="6351"/>
    <n v="411922"/>
  </r>
  <r>
    <x v="42462"/>
    <x v="35265"/>
    <x v="4062"/>
    <n v="430433"/>
  </r>
  <r>
    <x v="42463"/>
    <x v="35266"/>
    <x v="5617"/>
    <n v="143750"/>
  </r>
  <r>
    <x v="42464"/>
    <x v="35267"/>
    <x v="4500"/>
    <n v="385636"/>
  </r>
  <r>
    <x v="42465"/>
    <x v="35268"/>
    <x v="5553"/>
    <n v="153893"/>
  </r>
  <r>
    <x v="42466"/>
    <x v="35268"/>
    <x v="4947"/>
    <n v="325852"/>
  </r>
  <r>
    <x v="42467"/>
    <x v="35268"/>
    <x v="5919"/>
    <n v="472330"/>
  </r>
  <r>
    <x v="42468"/>
    <x v="35268"/>
    <x v="8618"/>
    <n v="143150"/>
  </r>
  <r>
    <x v="42469"/>
    <x v="35269"/>
    <x v="4006"/>
    <n v="347393"/>
  </r>
  <r>
    <x v="42470"/>
    <x v="35270"/>
    <x v="5317"/>
    <n v="166857"/>
  </r>
  <r>
    <x v="42471"/>
    <x v="35271"/>
    <x v="8770"/>
    <n v="411922"/>
  </r>
  <r>
    <x v="42472"/>
    <x v="35272"/>
    <x v="205"/>
    <n v="79694"/>
  </r>
  <r>
    <x v="42473"/>
    <x v="35273"/>
    <x v="7495"/>
    <n v="28360"/>
  </r>
  <r>
    <x v="42474"/>
    <x v="35274"/>
    <x v="1959"/>
    <n v="459455"/>
  </r>
  <r>
    <x v="42475"/>
    <x v="35275"/>
    <x v="5029"/>
    <n v="230507"/>
  </r>
  <r>
    <x v="42476"/>
    <x v="35276"/>
    <x v="6588"/>
    <n v="15045"/>
  </r>
  <r>
    <x v="42477"/>
    <x v="35277"/>
    <x v="9408"/>
    <n v="191893"/>
  </r>
  <r>
    <x v="42478"/>
    <x v="35277"/>
    <x v="7779"/>
    <n v="145779"/>
  </r>
  <r>
    <x v="42479"/>
    <x v="35277"/>
    <x v="7009"/>
    <n v="230507"/>
  </r>
  <r>
    <x v="42480"/>
    <x v="35278"/>
    <x v="8553"/>
    <n v="327968"/>
  </r>
  <r>
    <x v="42481"/>
    <x v="35279"/>
    <x v="584"/>
    <n v="49732"/>
  </r>
  <r>
    <x v="42482"/>
    <x v="35280"/>
    <x v="1802"/>
    <n v="409827"/>
  </r>
  <r>
    <x v="42483"/>
    <x v="35281"/>
    <x v="7410"/>
    <n v="118549"/>
  </r>
  <r>
    <x v="42484"/>
    <x v="35282"/>
    <x v="4703"/>
    <n v="347008"/>
  </r>
  <r>
    <x v="42485"/>
    <x v="35283"/>
    <x v="2351"/>
    <n v="158978"/>
  </r>
  <r>
    <x v="42486"/>
    <x v="35284"/>
    <x v="413"/>
    <n v="122982"/>
  </r>
  <r>
    <x v="42487"/>
    <x v="35285"/>
    <x v="6342"/>
    <n v="182841"/>
  </r>
  <r>
    <x v="42488"/>
    <x v="35286"/>
    <x v="6455"/>
    <n v="327633"/>
  </r>
  <r>
    <x v="42489"/>
    <x v="35287"/>
    <x v="958"/>
    <n v="267896"/>
  </r>
  <r>
    <x v="42490"/>
    <x v="35288"/>
    <x v="9430"/>
    <n v="158978"/>
  </r>
  <r>
    <x v="42491"/>
    <x v="35289"/>
    <x v="2094"/>
    <n v="176259"/>
  </r>
  <r>
    <x v="42492"/>
    <x v="35290"/>
    <x v="6879"/>
    <n v="158978"/>
  </r>
  <r>
    <x v="42493"/>
    <x v="35291"/>
    <x v="6674"/>
    <n v="411922"/>
  </r>
  <r>
    <x v="42494"/>
    <x v="35292"/>
    <x v="3011"/>
    <n v="304722"/>
  </r>
  <r>
    <x v="42495"/>
    <x v="35293"/>
    <x v="3928"/>
    <n v="227775"/>
  </r>
  <r>
    <x v="42496"/>
    <x v="35294"/>
    <x v="3453"/>
    <n v="118549"/>
  </r>
  <r>
    <x v="42497"/>
    <x v="35295"/>
    <x v="6384"/>
    <n v="230507"/>
  </r>
  <r>
    <x v="42498"/>
    <x v="35296"/>
    <x v="5505"/>
    <n v="112334"/>
  </r>
  <r>
    <x v="42499"/>
    <x v="35297"/>
    <x v="6577"/>
    <n v="100412"/>
  </r>
  <r>
    <x v="42500"/>
    <x v="35298"/>
    <x v="7605"/>
    <n v="118211"/>
  </r>
  <r>
    <x v="42501"/>
    <x v="35299"/>
    <x v="5203"/>
    <n v="96200"/>
  </r>
  <r>
    <x v="42502"/>
    <x v="35300"/>
    <x v="4352"/>
    <n v="250679"/>
  </r>
  <r>
    <x v="42503"/>
    <x v="35301"/>
    <x v="4627"/>
    <n v="274569"/>
  </r>
  <r>
    <x v="42504"/>
    <x v="35302"/>
    <x v="8837"/>
    <n v="440181"/>
  </r>
  <r>
    <x v="42505"/>
    <x v="35303"/>
    <x v="4418"/>
    <n v="96983"/>
  </r>
  <r>
    <x v="42506"/>
    <x v="35303"/>
    <x v="948"/>
    <n v="404226"/>
  </r>
  <r>
    <x v="42507"/>
    <x v="35304"/>
    <x v="7008"/>
    <n v="5151"/>
  </r>
  <r>
    <x v="42508"/>
    <x v="35305"/>
    <x v="5589"/>
    <n v="230507"/>
  </r>
  <r>
    <x v="42509"/>
    <x v="35306"/>
    <x v="8611"/>
    <n v="273431"/>
  </r>
  <r>
    <x v="42510"/>
    <x v="35307"/>
    <x v="9431"/>
    <n v="405624"/>
  </r>
  <r>
    <x v="42511"/>
    <x v="35308"/>
    <x v="6145"/>
    <n v="21760"/>
  </r>
  <r>
    <x v="42512"/>
    <x v="35309"/>
    <x v="1594"/>
    <n v="119655"/>
  </r>
  <r>
    <x v="42513"/>
    <x v="35310"/>
    <x v="4998"/>
    <n v="75550"/>
  </r>
  <r>
    <x v="42514"/>
    <x v="35311"/>
    <x v="8979"/>
    <n v="411922"/>
  </r>
  <r>
    <x v="42515"/>
    <x v="35312"/>
    <x v="304"/>
    <n v="183290"/>
  </r>
  <r>
    <x v="42516"/>
    <x v="35313"/>
    <x v="5402"/>
    <n v="63666"/>
  </r>
  <r>
    <x v="42517"/>
    <x v="35314"/>
    <x v="8368"/>
    <n v="242428"/>
  </r>
  <r>
    <x v="42518"/>
    <x v="35315"/>
    <x v="5711"/>
    <n v="185435"/>
  </r>
  <r>
    <x v="42519"/>
    <x v="35316"/>
    <x v="7112"/>
    <n v="241927"/>
  </r>
  <r>
    <x v="42520"/>
    <x v="35317"/>
    <x v="6649"/>
    <n v="118549"/>
  </r>
  <r>
    <x v="42521"/>
    <x v="35318"/>
    <x v="9070"/>
    <n v="347393"/>
  </r>
  <r>
    <x v="42522"/>
    <x v="35319"/>
    <x v="8467"/>
    <n v="250679"/>
  </r>
  <r>
    <x v="42523"/>
    <x v="35320"/>
    <x v="3916"/>
    <n v="351192"/>
  </r>
  <r>
    <x v="42524"/>
    <x v="35321"/>
    <x v="2267"/>
    <n v="347393"/>
  </r>
  <r>
    <x v="42525"/>
    <x v="35322"/>
    <x v="9175"/>
    <n v="411922"/>
  </r>
  <r>
    <x v="42526"/>
    <x v="35323"/>
    <x v="5198"/>
    <n v="388561"/>
  </r>
  <r>
    <x v="42527"/>
    <x v="35324"/>
    <x v="9217"/>
    <n v="388328"/>
  </r>
  <r>
    <x v="42528"/>
    <x v="35325"/>
    <x v="4780"/>
    <n v="88863"/>
  </r>
  <r>
    <x v="42529"/>
    <x v="35325"/>
    <x v="7019"/>
    <n v="112334"/>
  </r>
  <r>
    <x v="42530"/>
    <x v="35326"/>
    <x v="1828"/>
    <n v="264032"/>
  </r>
  <r>
    <x v="42531"/>
    <x v="35327"/>
    <x v="7706"/>
    <n v="250679"/>
  </r>
  <r>
    <x v="42532"/>
    <x v="35328"/>
    <x v="6116"/>
    <n v="54929"/>
  </r>
  <r>
    <x v="42533"/>
    <x v="35329"/>
    <x v="5038"/>
    <n v="81554"/>
  </r>
  <r>
    <x v="42534"/>
    <x v="35330"/>
    <x v="4253"/>
    <n v="250679"/>
  </r>
  <r>
    <x v="42535"/>
    <x v="35331"/>
    <x v="2458"/>
    <n v="42705"/>
  </r>
  <r>
    <x v="42536"/>
    <x v="35332"/>
    <x v="4698"/>
    <n v="378581"/>
  </r>
  <r>
    <x v="42537"/>
    <x v="35333"/>
    <x v="344"/>
    <n v="238334"/>
  </r>
  <r>
    <x v="42538"/>
    <x v="35334"/>
    <x v="3056"/>
    <n v="78646"/>
  </r>
  <r>
    <x v="42539"/>
    <x v="35335"/>
    <x v="7149"/>
    <n v="351192"/>
  </r>
  <r>
    <x v="42540"/>
    <x v="35336"/>
    <x v="6862"/>
    <n v="153893"/>
  </r>
  <r>
    <x v="42541"/>
    <x v="35337"/>
    <x v="9432"/>
    <n v="360778"/>
  </r>
  <r>
    <x v="42542"/>
    <x v="35338"/>
    <x v="7675"/>
    <n v="468237"/>
  </r>
  <r>
    <x v="42543"/>
    <x v="35339"/>
    <x v="1268"/>
    <n v="149755"/>
  </r>
  <r>
    <x v="42544"/>
    <x v="35340"/>
    <x v="9170"/>
    <n v="209122"/>
  </r>
  <r>
    <x v="42545"/>
    <x v="35341"/>
    <x v="8460"/>
    <n v="112119"/>
  </r>
  <r>
    <x v="42546"/>
    <x v="35342"/>
    <x v="9433"/>
    <n v="346056"/>
  </r>
  <r>
    <x v="42547"/>
    <x v="35343"/>
    <x v="1711"/>
    <n v="233494"/>
  </r>
  <r>
    <x v="42548"/>
    <x v="35344"/>
    <x v="3682"/>
    <n v="153893"/>
  </r>
  <r>
    <x v="42549"/>
    <x v="35345"/>
    <x v="8763"/>
    <n v="78410"/>
  </r>
  <r>
    <x v="42550"/>
    <x v="35346"/>
    <x v="1923"/>
    <n v="88863"/>
  </r>
  <r>
    <x v="42551"/>
    <x v="35347"/>
    <x v="6852"/>
    <n v="471403"/>
  </r>
  <r>
    <x v="42552"/>
    <x v="35348"/>
    <x v="4168"/>
    <n v="472712"/>
  </r>
  <r>
    <x v="42553"/>
    <x v="35349"/>
    <x v="2829"/>
    <n v="298988"/>
  </r>
  <r>
    <x v="42554"/>
    <x v="35350"/>
    <x v="4756"/>
    <n v="440602"/>
  </r>
  <r>
    <x v="42555"/>
    <x v="35351"/>
    <x v="9157"/>
    <n v="153893"/>
  </r>
  <r>
    <x v="42556"/>
    <x v="35352"/>
    <x v="6625"/>
    <n v="180863"/>
  </r>
  <r>
    <x v="42557"/>
    <x v="35353"/>
    <x v="6568"/>
    <n v="183290"/>
  </r>
  <r>
    <x v="42558"/>
    <x v="35354"/>
    <x v="3876"/>
    <n v="17083"/>
  </r>
  <r>
    <x v="42559"/>
    <x v="35355"/>
    <x v="7031"/>
    <n v="142606"/>
  </r>
  <r>
    <x v="42560"/>
    <x v="35356"/>
    <x v="6854"/>
    <n v="452568"/>
  </r>
  <r>
    <x v="42561"/>
    <x v="35357"/>
    <x v="4258"/>
    <n v="397973"/>
  </r>
  <r>
    <x v="42562"/>
    <x v="35357"/>
    <x v="6384"/>
    <n v="82776"/>
  </r>
  <r>
    <x v="42563"/>
    <x v="35358"/>
    <x v="1660"/>
    <n v="478188"/>
  </r>
  <r>
    <x v="42564"/>
    <x v="35359"/>
    <x v="8942"/>
    <n v="410720"/>
  </r>
  <r>
    <x v="42565"/>
    <x v="35360"/>
    <x v="4349"/>
    <n v="241927"/>
  </r>
  <r>
    <x v="42566"/>
    <x v="35361"/>
    <x v="6621"/>
    <n v="176645"/>
  </r>
  <r>
    <x v="42567"/>
    <x v="35362"/>
    <x v="3701"/>
    <n v="411922"/>
  </r>
  <r>
    <x v="42568"/>
    <x v="35363"/>
    <x v="9185"/>
    <n v="158978"/>
  </r>
  <r>
    <x v="42569"/>
    <x v="35364"/>
    <x v="8655"/>
    <n v="217754"/>
  </r>
  <r>
    <x v="42570"/>
    <x v="35365"/>
    <x v="5818"/>
    <n v="273603"/>
  </r>
  <r>
    <x v="42571"/>
    <x v="35366"/>
    <x v="5404"/>
    <n v="250679"/>
  </r>
  <r>
    <x v="42572"/>
    <x v="35367"/>
    <x v="7402"/>
    <n v="313585"/>
  </r>
  <r>
    <x v="42573"/>
    <x v="35368"/>
    <x v="8732"/>
    <n v="351192"/>
  </r>
  <r>
    <x v="42574"/>
    <x v="35369"/>
    <x v="8453"/>
    <n v="347008"/>
  </r>
  <r>
    <x v="42575"/>
    <x v="35370"/>
    <x v="7087"/>
    <n v="411922"/>
  </r>
  <r>
    <x v="42576"/>
    <x v="35371"/>
    <x v="9434"/>
    <n v="301535"/>
  </r>
  <r>
    <x v="42577"/>
    <x v="35372"/>
    <x v="5947"/>
    <n v="333091"/>
  </r>
  <r>
    <x v="42578"/>
    <x v="35373"/>
    <x v="4758"/>
    <n v="123413"/>
  </r>
  <r>
    <x v="42579"/>
    <x v="35374"/>
    <x v="7185"/>
    <n v="393540"/>
  </r>
  <r>
    <x v="42580"/>
    <x v="35375"/>
    <x v="1543"/>
    <n v="347008"/>
  </r>
  <r>
    <x v="42581"/>
    <x v="35376"/>
    <x v="3136"/>
    <n v="154256"/>
  </r>
  <r>
    <x v="42582"/>
    <x v="35377"/>
    <x v="7094"/>
    <n v="411922"/>
  </r>
  <r>
    <x v="42583"/>
    <x v="35378"/>
    <x v="4248"/>
    <n v="112334"/>
  </r>
  <r>
    <x v="42584"/>
    <x v="35379"/>
    <x v="2181"/>
    <n v="112874"/>
  </r>
  <r>
    <x v="42585"/>
    <x v="35380"/>
    <x v="1167"/>
    <n v="103966"/>
  </r>
  <r>
    <x v="42586"/>
    <x v="35381"/>
    <x v="1745"/>
    <n v="284180"/>
  </r>
  <r>
    <x v="42587"/>
    <x v="35382"/>
    <x v="2891"/>
    <n v="5151"/>
  </r>
  <r>
    <x v="42588"/>
    <x v="35383"/>
    <x v="811"/>
    <n v="411922"/>
  </r>
  <r>
    <x v="42589"/>
    <x v="35384"/>
    <x v="3638"/>
    <n v="21760"/>
  </r>
  <r>
    <x v="42590"/>
    <x v="35385"/>
    <x v="5852"/>
    <n v="470762"/>
  </r>
  <r>
    <x v="42591"/>
    <x v="35386"/>
    <x v="1850"/>
    <n v="305103"/>
  </r>
  <r>
    <x v="42592"/>
    <x v="35387"/>
    <x v="1947"/>
    <n v="227775"/>
  </r>
  <r>
    <x v="42593"/>
    <x v="35388"/>
    <x v="6520"/>
    <n v="106585"/>
  </r>
  <r>
    <x v="42594"/>
    <x v="35389"/>
    <x v="6299"/>
    <n v="180863"/>
  </r>
  <r>
    <x v="42595"/>
    <x v="35390"/>
    <x v="5105"/>
    <n v="70091"/>
  </r>
  <r>
    <x v="42596"/>
    <x v="35391"/>
    <x v="8400"/>
    <n v="411922"/>
  </r>
  <r>
    <x v="42597"/>
    <x v="35392"/>
    <x v="8067"/>
    <n v="242428"/>
  </r>
  <r>
    <x v="42598"/>
    <x v="35393"/>
    <x v="471"/>
    <n v="360778"/>
  </r>
  <r>
    <x v="42599"/>
    <x v="35394"/>
    <x v="2687"/>
    <n v="325852"/>
  </r>
  <r>
    <x v="42600"/>
    <x v="35395"/>
    <x v="35"/>
    <n v="279337"/>
  </r>
  <r>
    <x v="42601"/>
    <x v="35396"/>
    <x v="2901"/>
    <n v="439981"/>
  </r>
  <r>
    <x v="42602"/>
    <x v="35397"/>
    <x v="6662"/>
    <n v="82776"/>
  </r>
  <r>
    <x v="42603"/>
    <x v="35398"/>
    <x v="2952"/>
    <n v="328437"/>
  </r>
  <r>
    <x v="42604"/>
    <x v="35399"/>
    <x v="7995"/>
    <n v="137327"/>
  </r>
  <r>
    <x v="42605"/>
    <x v="35400"/>
    <x v="2962"/>
    <n v="250679"/>
  </r>
  <r>
    <x v="42606"/>
    <x v="35401"/>
    <x v="7573"/>
    <n v="341081"/>
  </r>
  <r>
    <x v="42607"/>
    <x v="35402"/>
    <x v="2356"/>
    <n v="115218"/>
  </r>
  <r>
    <x v="42608"/>
    <x v="35403"/>
    <x v="8422"/>
    <n v="413014"/>
  </r>
  <r>
    <x v="42609"/>
    <x v="35404"/>
    <x v="5104"/>
    <n v="43842"/>
  </r>
  <r>
    <x v="42610"/>
    <x v="35405"/>
    <x v="3734"/>
    <n v="347008"/>
  </r>
  <r>
    <x v="42611"/>
    <x v="35405"/>
    <x v="2582"/>
    <n v="122902"/>
  </r>
  <r>
    <x v="42612"/>
    <x v="35406"/>
    <x v="6910"/>
    <n v="158978"/>
  </r>
  <r>
    <x v="42613"/>
    <x v="35407"/>
    <x v="4049"/>
    <n v="351192"/>
  </r>
  <r>
    <x v="42614"/>
    <x v="35408"/>
    <x v="1553"/>
    <n v="462574"/>
  </r>
  <r>
    <x v="42615"/>
    <x v="35409"/>
    <x v="3787"/>
    <n v="321534"/>
  </r>
  <r>
    <x v="42616"/>
    <x v="35410"/>
    <x v="4856"/>
    <n v="440811"/>
  </r>
  <r>
    <x v="42617"/>
    <x v="35411"/>
    <x v="3288"/>
    <n v="336965"/>
  </r>
  <r>
    <x v="42618"/>
    <x v="35412"/>
    <x v="7584"/>
    <n v="21760"/>
  </r>
  <r>
    <x v="42619"/>
    <x v="35413"/>
    <x v="1847"/>
    <n v="122902"/>
  </r>
  <r>
    <x v="42620"/>
    <x v="35414"/>
    <x v="6762"/>
    <n v="86587"/>
  </r>
  <r>
    <x v="42621"/>
    <x v="35415"/>
    <x v="2379"/>
    <n v="344690"/>
  </r>
  <r>
    <x v="42622"/>
    <x v="35416"/>
    <x v="3724"/>
    <n v="21760"/>
  </r>
  <r>
    <x v="42623"/>
    <x v="35417"/>
    <x v="7116"/>
    <n v="413446"/>
  </r>
  <r>
    <x v="42624"/>
    <x v="35418"/>
    <x v="3708"/>
    <n v="67515"/>
  </r>
  <r>
    <x v="42625"/>
    <x v="35419"/>
    <x v="6512"/>
    <n v="10958"/>
  </r>
  <r>
    <x v="42626"/>
    <x v="35420"/>
    <x v="1775"/>
    <n v="157711"/>
  </r>
  <r>
    <x v="42627"/>
    <x v="35421"/>
    <x v="7579"/>
    <n v="250771"/>
  </r>
  <r>
    <x v="42628"/>
    <x v="35422"/>
    <x v="7991"/>
    <n v="347393"/>
  </r>
  <r>
    <x v="42629"/>
    <x v="35423"/>
    <x v="7445"/>
    <n v="347008"/>
  </r>
  <r>
    <x v="42630"/>
    <x v="35424"/>
    <x v="894"/>
    <n v="347008"/>
  </r>
  <r>
    <x v="42631"/>
    <x v="35424"/>
    <x v="2802"/>
    <n v="172536"/>
  </r>
  <r>
    <x v="42632"/>
    <x v="35424"/>
    <x v="3133"/>
    <n v="154256"/>
  </r>
  <r>
    <x v="42633"/>
    <x v="35425"/>
    <x v="8059"/>
    <n v="411922"/>
  </r>
  <r>
    <x v="42634"/>
    <x v="35426"/>
    <x v="555"/>
    <n v="118549"/>
  </r>
  <r>
    <x v="42635"/>
    <x v="35427"/>
    <x v="3236"/>
    <n v="54245"/>
  </r>
  <r>
    <x v="42636"/>
    <x v="35427"/>
    <x v="2883"/>
    <n v="183290"/>
  </r>
  <r>
    <x v="42637"/>
    <x v="35428"/>
    <x v="2986"/>
    <n v="196571"/>
  </r>
  <r>
    <x v="42638"/>
    <x v="35428"/>
    <x v="4199"/>
    <n v="394819"/>
  </r>
  <r>
    <x v="42639"/>
    <x v="35429"/>
    <x v="2192"/>
    <n v="250679"/>
  </r>
  <r>
    <x v="42640"/>
    <x v="35430"/>
    <x v="9435"/>
    <n v="432050"/>
  </r>
  <r>
    <x v="42641"/>
    <x v="35430"/>
    <x v="5198"/>
    <n v="146115"/>
  </r>
  <r>
    <x v="42642"/>
    <x v="35431"/>
    <x v="3093"/>
    <n v="122982"/>
  </r>
  <r>
    <x v="42643"/>
    <x v="35432"/>
    <x v="7379"/>
    <n v="129210"/>
  </r>
  <r>
    <x v="42644"/>
    <x v="35433"/>
    <x v="6916"/>
    <n v="250679"/>
  </r>
  <r>
    <x v="42645"/>
    <x v="35434"/>
    <x v="6286"/>
    <n v="401297"/>
  </r>
  <r>
    <x v="42646"/>
    <x v="35434"/>
    <x v="2667"/>
    <n v="21760"/>
  </r>
  <r>
    <x v="42647"/>
    <x v="35435"/>
    <x v="9194"/>
    <n v="341333"/>
  </r>
  <r>
    <x v="42648"/>
    <x v="35436"/>
    <x v="9395"/>
    <n v="411922"/>
  </r>
  <r>
    <x v="42649"/>
    <x v="35437"/>
    <x v="9318"/>
    <n v="123844"/>
  </r>
  <r>
    <x v="42650"/>
    <x v="35438"/>
    <x v="6946"/>
    <n v="80167"/>
  </r>
  <r>
    <x v="42651"/>
    <x v="35439"/>
    <x v="4840"/>
    <n v="63666"/>
  </r>
  <r>
    <x v="42652"/>
    <x v="35440"/>
    <x v="26"/>
    <n v="411922"/>
  </r>
  <r>
    <x v="42653"/>
    <x v="35440"/>
    <x v="4504"/>
    <n v="411922"/>
  </r>
  <r>
    <x v="42654"/>
    <x v="35441"/>
    <x v="7608"/>
    <n v="439981"/>
  </r>
  <r>
    <x v="42655"/>
    <x v="35442"/>
    <x v="2563"/>
    <n v="466283"/>
  </r>
  <r>
    <x v="42656"/>
    <x v="35443"/>
    <x v="1877"/>
    <n v="413286"/>
  </r>
  <r>
    <x v="42657"/>
    <x v="35444"/>
    <x v="1011"/>
    <n v="432277"/>
  </r>
  <r>
    <x v="42658"/>
    <x v="35445"/>
    <x v="2468"/>
    <n v="5151"/>
  </r>
  <r>
    <x v="42659"/>
    <x v="35446"/>
    <x v="8662"/>
    <n v="65828"/>
  </r>
  <r>
    <x v="42660"/>
    <x v="35447"/>
    <x v="5897"/>
    <n v="68870"/>
  </r>
  <r>
    <x v="42661"/>
    <x v="35448"/>
    <x v="9039"/>
    <n v="455631"/>
  </r>
  <r>
    <x v="42662"/>
    <x v="35449"/>
    <x v="518"/>
    <n v="78899"/>
  </r>
  <r>
    <x v="42663"/>
    <x v="35450"/>
    <x v="4409"/>
    <n v="154228"/>
  </r>
  <r>
    <x v="42664"/>
    <x v="35451"/>
    <x v="6436"/>
    <n v="217497"/>
  </r>
  <r>
    <x v="42665"/>
    <x v="35452"/>
    <x v="7045"/>
    <n v="111368"/>
  </r>
  <r>
    <x v="42666"/>
    <x v="35453"/>
    <x v="8924"/>
    <n v="517"/>
  </r>
  <r>
    <x v="42667"/>
    <x v="35454"/>
    <x v="2051"/>
    <n v="82901"/>
  </r>
  <r>
    <x v="42668"/>
    <x v="35455"/>
    <x v="76"/>
    <n v="351192"/>
  </r>
  <r>
    <x v="42669"/>
    <x v="35456"/>
    <x v="383"/>
    <n v="53379"/>
  </r>
  <r>
    <x v="42670"/>
    <x v="35457"/>
    <x v="2679"/>
    <n v="424214"/>
  </r>
  <r>
    <x v="42671"/>
    <x v="35458"/>
    <x v="4407"/>
    <n v="250771"/>
  </r>
  <r>
    <x v="42672"/>
    <x v="35459"/>
    <x v="7422"/>
    <n v="149755"/>
  </r>
  <r>
    <x v="42673"/>
    <x v="35460"/>
    <x v="8434"/>
    <n v="62570"/>
  </r>
  <r>
    <x v="42674"/>
    <x v="35461"/>
    <x v="7346"/>
    <n v="143024"/>
  </r>
  <r>
    <x v="42675"/>
    <x v="35462"/>
    <x v="9436"/>
    <n v="180863"/>
  </r>
  <r>
    <x v="42676"/>
    <x v="35463"/>
    <x v="824"/>
    <n v="158978"/>
  </r>
  <r>
    <x v="42677"/>
    <x v="35464"/>
    <x v="3374"/>
    <n v="68899"/>
  </r>
  <r>
    <x v="42678"/>
    <x v="35465"/>
    <x v="791"/>
    <n v="401945"/>
  </r>
  <r>
    <x v="42679"/>
    <x v="35466"/>
    <x v="3227"/>
    <n v="411922"/>
  </r>
  <r>
    <x v="42680"/>
    <x v="35467"/>
    <x v="8514"/>
    <n v="118549"/>
  </r>
  <r>
    <x v="42681"/>
    <x v="35467"/>
    <x v="6763"/>
    <n v="187920"/>
  </r>
  <r>
    <x v="42682"/>
    <x v="35468"/>
    <x v="8025"/>
    <n v="240724"/>
  </r>
  <r>
    <x v="42683"/>
    <x v="35469"/>
    <x v="2361"/>
    <n v="118549"/>
  </r>
  <r>
    <x v="42684"/>
    <x v="35470"/>
    <x v="6667"/>
    <n v="250679"/>
  </r>
  <r>
    <x v="42685"/>
    <x v="35471"/>
    <x v="2495"/>
    <n v="411922"/>
  </r>
  <r>
    <x v="42686"/>
    <x v="35471"/>
    <x v="9437"/>
    <n v="158978"/>
  </r>
  <r>
    <x v="42687"/>
    <x v="35472"/>
    <x v="4462"/>
    <n v="341333"/>
  </r>
  <r>
    <x v="42688"/>
    <x v="35473"/>
    <x v="9438"/>
    <n v="411922"/>
  </r>
  <r>
    <x v="42689"/>
    <x v="35474"/>
    <x v="9439"/>
    <n v="9125"/>
  </r>
  <r>
    <x v="42690"/>
    <x v="35475"/>
    <x v="9418"/>
    <n v="25268"/>
  </r>
  <r>
    <x v="42691"/>
    <x v="35475"/>
    <x v="108"/>
    <n v="262099"/>
  </r>
  <r>
    <x v="42692"/>
    <x v="35475"/>
    <x v="2888"/>
    <n v="119030"/>
  </r>
  <r>
    <x v="42693"/>
    <x v="35476"/>
    <x v="7604"/>
    <n v="65160"/>
  </r>
  <r>
    <x v="42694"/>
    <x v="35477"/>
    <x v="4327"/>
    <n v="458081"/>
  </r>
  <r>
    <x v="42695"/>
    <x v="35478"/>
    <x v="3334"/>
    <n v="250679"/>
  </r>
  <r>
    <x v="42696"/>
    <x v="35479"/>
    <x v="8879"/>
    <n v="230507"/>
  </r>
  <r>
    <x v="42697"/>
    <x v="35480"/>
    <x v="5435"/>
    <n v="347393"/>
  </r>
  <r>
    <x v="42698"/>
    <x v="35480"/>
    <x v="6779"/>
    <n v="183290"/>
  </r>
  <r>
    <x v="42699"/>
    <x v="35481"/>
    <x v="4838"/>
    <n v="285365"/>
  </r>
  <r>
    <x v="42700"/>
    <x v="35482"/>
    <x v="8141"/>
    <n v="401945"/>
  </r>
  <r>
    <x v="42701"/>
    <x v="35482"/>
    <x v="7730"/>
    <n v="17862"/>
  </r>
  <r>
    <x v="42702"/>
    <x v="35483"/>
    <x v="6828"/>
    <n v="171935"/>
  </r>
  <r>
    <x v="42703"/>
    <x v="35483"/>
    <x v="2377"/>
    <n v="347393"/>
  </r>
  <r>
    <x v="42704"/>
    <x v="35484"/>
    <x v="8348"/>
    <n v="413014"/>
  </r>
  <r>
    <x v="42705"/>
    <x v="35485"/>
    <x v="421"/>
    <n v="104958"/>
  </r>
  <r>
    <x v="42706"/>
    <x v="35486"/>
    <x v="5726"/>
    <n v="145779"/>
  </r>
  <r>
    <x v="42707"/>
    <x v="35487"/>
    <x v="1591"/>
    <n v="472712"/>
  </r>
  <r>
    <x v="42708"/>
    <x v="35488"/>
    <x v="9333"/>
    <n v="112456"/>
  </r>
  <r>
    <x v="42709"/>
    <x v="35489"/>
    <x v="5117"/>
    <n v="170007"/>
  </r>
  <r>
    <x v="42710"/>
    <x v="35489"/>
    <x v="9440"/>
    <n v="158978"/>
  </r>
  <r>
    <x v="42711"/>
    <x v="35490"/>
    <x v="4389"/>
    <n v="351192"/>
  </r>
  <r>
    <x v="42712"/>
    <x v="35491"/>
    <x v="2092"/>
    <n v="261685"/>
  </r>
  <r>
    <x v="42713"/>
    <x v="35492"/>
    <x v="8018"/>
    <n v="34712"/>
  </r>
  <r>
    <x v="42714"/>
    <x v="35492"/>
    <x v="9441"/>
    <n v="130031"/>
  </r>
  <r>
    <x v="42715"/>
    <x v="35492"/>
    <x v="8169"/>
    <n v="88863"/>
  </r>
  <r>
    <x v="42716"/>
    <x v="35493"/>
    <x v="8435"/>
    <n v="5151"/>
  </r>
  <r>
    <x v="42717"/>
    <x v="35494"/>
    <x v="9442"/>
    <n v="351192"/>
  </r>
  <r>
    <x v="42718"/>
    <x v="35494"/>
    <x v="3529"/>
    <n v="398027"/>
  </r>
  <r>
    <x v="42719"/>
    <x v="35495"/>
    <x v="6035"/>
    <n v="330333"/>
  </r>
  <r>
    <x v="42720"/>
    <x v="35496"/>
    <x v="6430"/>
    <n v="25268"/>
  </r>
  <r>
    <x v="42721"/>
    <x v="35497"/>
    <x v="4258"/>
    <n v="392434"/>
  </r>
  <r>
    <x v="42722"/>
    <x v="35497"/>
    <x v="4320"/>
    <n v="158978"/>
  </r>
  <r>
    <x v="42723"/>
    <x v="35498"/>
    <x v="7249"/>
    <n v="118549"/>
  </r>
  <r>
    <x v="42724"/>
    <x v="35499"/>
    <x v="3089"/>
    <n v="341333"/>
  </r>
  <r>
    <x v="42725"/>
    <x v="35499"/>
    <x v="9443"/>
    <n v="182191"/>
  </r>
  <r>
    <x v="42726"/>
    <x v="35500"/>
    <x v="4299"/>
    <n v="250679"/>
  </r>
  <r>
    <x v="42727"/>
    <x v="35501"/>
    <x v="7467"/>
    <n v="394819"/>
  </r>
  <r>
    <x v="42728"/>
    <x v="35502"/>
    <x v="5669"/>
    <n v="154256"/>
  </r>
  <r>
    <x v="42729"/>
    <x v="35502"/>
    <x v="8039"/>
    <n v="449818"/>
  </r>
  <r>
    <x v="42730"/>
    <x v="35503"/>
    <x v="6803"/>
    <n v="327968"/>
  </r>
  <r>
    <x v="42731"/>
    <x v="35504"/>
    <x v="3968"/>
    <n v="472712"/>
  </r>
  <r>
    <x v="42732"/>
    <x v="35505"/>
    <x v="8890"/>
    <n v="5151"/>
  </r>
  <r>
    <x v="42733"/>
    <x v="35506"/>
    <x v="5380"/>
    <n v="99414"/>
  </r>
  <r>
    <x v="42734"/>
    <x v="35507"/>
    <x v="1934"/>
    <n v="46923"/>
  </r>
  <r>
    <x v="42735"/>
    <x v="35508"/>
    <x v="5130"/>
    <n v="369021"/>
  </r>
  <r>
    <x v="42736"/>
    <x v="35509"/>
    <x v="3551"/>
    <n v="4199"/>
  </r>
  <r>
    <x v="42737"/>
    <x v="35510"/>
    <x v="6397"/>
    <n v="92023"/>
  </r>
  <r>
    <x v="42738"/>
    <x v="35511"/>
    <x v="7787"/>
    <n v="250679"/>
  </r>
  <r>
    <x v="42739"/>
    <x v="35512"/>
    <x v="4590"/>
    <n v="43697"/>
  </r>
  <r>
    <x v="42740"/>
    <x v="35513"/>
    <x v="7160"/>
    <n v="470762"/>
  </r>
  <r>
    <x v="42741"/>
    <x v="35514"/>
    <x v="1291"/>
    <n v="394819"/>
  </r>
  <r>
    <x v="42742"/>
    <x v="35515"/>
    <x v="4026"/>
    <n v="411922"/>
  </r>
  <r>
    <x v="42743"/>
    <x v="35516"/>
    <x v="8271"/>
    <n v="401945"/>
  </r>
  <r>
    <x v="42744"/>
    <x v="35516"/>
    <x v="8798"/>
    <n v="21760"/>
  </r>
  <r>
    <x v="42745"/>
    <x v="35517"/>
    <x v="2816"/>
    <n v="347393"/>
  </r>
  <r>
    <x v="42746"/>
    <x v="35518"/>
    <x v="6583"/>
    <n v="188004"/>
  </r>
  <r>
    <x v="42747"/>
    <x v="35519"/>
    <x v="4108"/>
    <n v="327633"/>
  </r>
  <r>
    <x v="42748"/>
    <x v="35520"/>
    <x v="6464"/>
    <n v="251784"/>
  </r>
  <r>
    <x v="42749"/>
    <x v="35521"/>
    <x v="5019"/>
    <n v="410033"/>
  </r>
  <r>
    <x v="42750"/>
    <x v="35521"/>
    <x v="1075"/>
    <n v="104886"/>
  </r>
  <r>
    <x v="42751"/>
    <x v="35522"/>
    <x v="3459"/>
    <n v="311201"/>
  </r>
  <r>
    <x v="42752"/>
    <x v="35523"/>
    <x v="6897"/>
    <n v="349014"/>
  </r>
  <r>
    <x v="42753"/>
    <x v="35523"/>
    <x v="9294"/>
    <n v="105352"/>
  </r>
  <r>
    <x v="42754"/>
    <x v="35524"/>
    <x v="7326"/>
    <n v="81558"/>
  </r>
  <r>
    <x v="42755"/>
    <x v="35525"/>
    <x v="8671"/>
    <n v="242428"/>
  </r>
  <r>
    <x v="42756"/>
    <x v="35526"/>
    <x v="5238"/>
    <n v="158978"/>
  </r>
  <r>
    <x v="42757"/>
    <x v="35527"/>
    <x v="6611"/>
    <n v="153893"/>
  </r>
  <r>
    <x v="42758"/>
    <x v="35528"/>
    <x v="3412"/>
    <n v="381626"/>
  </r>
  <r>
    <x v="42759"/>
    <x v="35529"/>
    <x v="4710"/>
    <n v="155428"/>
  </r>
  <r>
    <x v="42760"/>
    <x v="35530"/>
    <x v="8124"/>
    <n v="411922"/>
  </r>
  <r>
    <x v="42761"/>
    <x v="35530"/>
    <x v="5518"/>
    <n v="411922"/>
  </r>
  <r>
    <x v="42762"/>
    <x v="35531"/>
    <x v="6321"/>
    <n v="250679"/>
  </r>
  <r>
    <x v="42763"/>
    <x v="35532"/>
    <x v="1020"/>
    <n v="351192"/>
  </r>
  <r>
    <x v="42764"/>
    <x v="35533"/>
    <x v="8224"/>
    <n v="135479"/>
  </r>
  <r>
    <x v="42765"/>
    <x v="35534"/>
    <x v="2760"/>
    <n v="122305"/>
  </r>
  <r>
    <x v="42766"/>
    <x v="35535"/>
    <x v="2988"/>
    <n v="357547"/>
  </r>
  <r>
    <x v="42767"/>
    <x v="35535"/>
    <x v="712"/>
    <n v="30180"/>
  </r>
  <r>
    <x v="42768"/>
    <x v="35536"/>
    <x v="877"/>
    <n v="118549"/>
  </r>
  <r>
    <x v="42769"/>
    <x v="35536"/>
    <x v="756"/>
    <n v="351192"/>
  </r>
  <r>
    <x v="42770"/>
    <x v="35537"/>
    <x v="5584"/>
    <n v="411922"/>
  </r>
  <r>
    <x v="42771"/>
    <x v="35538"/>
    <x v="4134"/>
    <n v="118549"/>
  </r>
  <r>
    <x v="42772"/>
    <x v="35539"/>
    <x v="7415"/>
    <n v="213333"/>
  </r>
  <r>
    <x v="42773"/>
    <x v="35539"/>
    <x v="5982"/>
    <n v="304128"/>
  </r>
  <r>
    <x v="42774"/>
    <x v="35540"/>
    <x v="2464"/>
    <n v="264607"/>
  </r>
  <r>
    <x v="42775"/>
    <x v="35541"/>
    <x v="3109"/>
    <n v="68899"/>
  </r>
  <r>
    <x v="42776"/>
    <x v="35542"/>
    <x v="5924"/>
    <n v="10148"/>
  </r>
  <r>
    <x v="42777"/>
    <x v="35543"/>
    <x v="6413"/>
    <n v="118549"/>
  </r>
  <r>
    <x v="42778"/>
    <x v="35544"/>
    <x v="6863"/>
    <n v="375423"/>
  </r>
  <r>
    <x v="42779"/>
    <x v="35544"/>
    <x v="6146"/>
    <n v="250679"/>
  </r>
  <r>
    <x v="42780"/>
    <x v="35545"/>
    <x v="3693"/>
    <n v="377285"/>
  </r>
  <r>
    <x v="42781"/>
    <x v="35545"/>
    <x v="8057"/>
    <n v="60239"/>
  </r>
  <r>
    <x v="42782"/>
    <x v="35546"/>
    <x v="4607"/>
    <n v="281236"/>
  </r>
  <r>
    <x v="42783"/>
    <x v="35546"/>
    <x v="459"/>
    <n v="193898"/>
  </r>
  <r>
    <x v="42784"/>
    <x v="35547"/>
    <x v="2459"/>
    <n v="470762"/>
  </r>
  <r>
    <x v="42785"/>
    <x v="35548"/>
    <x v="4145"/>
    <n v="179296"/>
  </r>
  <r>
    <x v="42786"/>
    <x v="35549"/>
    <x v="5449"/>
    <n v="4316"/>
  </r>
  <r>
    <x v="42787"/>
    <x v="35549"/>
    <x v="3592"/>
    <n v="347393"/>
  </r>
  <r>
    <x v="42788"/>
    <x v="35550"/>
    <x v="5835"/>
    <n v="270101"/>
  </r>
  <r>
    <x v="42789"/>
    <x v="35551"/>
    <x v="2841"/>
    <n v="154256"/>
  </r>
  <r>
    <x v="42790"/>
    <x v="35551"/>
    <x v="7078"/>
    <n v="347393"/>
  </r>
  <r>
    <x v="42791"/>
    <x v="35552"/>
    <x v="6051"/>
    <n v="85026"/>
  </r>
  <r>
    <x v="42792"/>
    <x v="35553"/>
    <x v="7944"/>
    <n v="242725"/>
  </r>
  <r>
    <x v="42793"/>
    <x v="35554"/>
    <x v="6672"/>
    <n v="230507"/>
  </r>
  <r>
    <x v="42794"/>
    <x v="35555"/>
    <x v="2630"/>
    <n v="19525"/>
  </r>
  <r>
    <x v="42795"/>
    <x v="35556"/>
    <x v="7245"/>
    <n v="429494"/>
  </r>
  <r>
    <x v="42796"/>
    <x v="35556"/>
    <x v="6744"/>
    <n v="258219"/>
  </r>
  <r>
    <x v="42797"/>
    <x v="35557"/>
    <x v="5629"/>
    <n v="122027"/>
  </r>
  <r>
    <x v="42798"/>
    <x v="35558"/>
    <x v="7727"/>
    <n v="179296"/>
  </r>
  <r>
    <x v="42799"/>
    <x v="35559"/>
    <x v="9115"/>
    <n v="411922"/>
  </r>
  <r>
    <x v="42800"/>
    <x v="35559"/>
    <x v="7865"/>
    <n v="249086"/>
  </r>
  <r>
    <x v="42801"/>
    <x v="35560"/>
    <x v="8684"/>
    <n v="250679"/>
  </r>
  <r>
    <x v="42802"/>
    <x v="35561"/>
    <x v="4747"/>
    <n v="118549"/>
  </r>
  <r>
    <x v="42803"/>
    <x v="35562"/>
    <x v="372"/>
    <n v="341081"/>
  </r>
  <r>
    <x v="42804"/>
    <x v="35563"/>
    <x v="2100"/>
    <n v="339386"/>
  </r>
  <r>
    <x v="42805"/>
    <x v="35564"/>
    <x v="7908"/>
    <n v="153893"/>
  </r>
  <r>
    <x v="42806"/>
    <x v="35565"/>
    <x v="8641"/>
    <n v="135"/>
  </r>
  <r>
    <x v="42807"/>
    <x v="35566"/>
    <x v="4289"/>
    <n v="162482"/>
  </r>
  <r>
    <x v="42808"/>
    <x v="35567"/>
    <x v="5424"/>
    <n v="131136"/>
  </r>
  <r>
    <x v="42809"/>
    <x v="35568"/>
    <x v="2709"/>
    <n v="453531"/>
  </r>
  <r>
    <x v="42810"/>
    <x v="35569"/>
    <x v="2339"/>
    <n v="302552"/>
  </r>
  <r>
    <x v="42811"/>
    <x v="35570"/>
    <x v="8053"/>
    <n v="439981"/>
  </r>
  <r>
    <x v="42812"/>
    <x v="35570"/>
    <x v="4749"/>
    <n v="230507"/>
  </r>
  <r>
    <x v="42813"/>
    <x v="35570"/>
    <x v="9444"/>
    <n v="241927"/>
  </r>
  <r>
    <x v="42814"/>
    <x v="35571"/>
    <x v="4078"/>
    <n v="436459"/>
  </r>
  <r>
    <x v="42815"/>
    <x v="35572"/>
    <x v="4789"/>
    <n v="199945"/>
  </r>
  <r>
    <x v="42816"/>
    <x v="35573"/>
    <x v="2743"/>
    <n v="386196"/>
  </r>
  <r>
    <x v="42817"/>
    <x v="35574"/>
    <x v="3208"/>
    <n v="43842"/>
  </r>
  <r>
    <x v="42818"/>
    <x v="35575"/>
    <x v="5532"/>
    <n v="227775"/>
  </r>
  <r>
    <x v="42819"/>
    <x v="35576"/>
    <x v="4605"/>
    <n v="103966"/>
  </r>
  <r>
    <x v="42820"/>
    <x v="35577"/>
    <x v="8069"/>
    <n v="230507"/>
  </r>
  <r>
    <x v="42821"/>
    <x v="35578"/>
    <x v="6879"/>
    <n v="381557"/>
  </r>
  <r>
    <x v="42822"/>
    <x v="35578"/>
    <x v="9445"/>
    <n v="411922"/>
  </r>
  <r>
    <x v="42823"/>
    <x v="35578"/>
    <x v="7553"/>
    <n v="364296"/>
  </r>
  <r>
    <x v="42824"/>
    <x v="35579"/>
    <x v="8851"/>
    <n v="473323"/>
  </r>
  <r>
    <x v="42825"/>
    <x v="35579"/>
    <x v="4962"/>
    <n v="88863"/>
  </r>
  <r>
    <x v="42826"/>
    <x v="35580"/>
    <x v="4329"/>
    <n v="465525"/>
  </r>
  <r>
    <x v="42827"/>
    <x v="35581"/>
    <x v="8939"/>
    <n v="168465"/>
  </r>
  <r>
    <x v="42828"/>
    <x v="35581"/>
    <x v="8315"/>
    <n v="250679"/>
  </r>
  <r>
    <x v="42829"/>
    <x v="35582"/>
    <x v="8204"/>
    <n v="397"/>
  </r>
  <r>
    <x v="42830"/>
    <x v="35583"/>
    <x v="2510"/>
    <n v="472712"/>
  </r>
  <r>
    <x v="42831"/>
    <x v="35584"/>
    <x v="2073"/>
    <n v="470762"/>
  </r>
  <r>
    <x v="42832"/>
    <x v="35584"/>
    <x v="205"/>
    <n v="54565"/>
  </r>
  <r>
    <x v="42833"/>
    <x v="35585"/>
    <x v="5307"/>
    <n v="349014"/>
  </r>
  <r>
    <x v="42834"/>
    <x v="35585"/>
    <x v="7392"/>
    <n v="327633"/>
  </r>
  <r>
    <x v="42835"/>
    <x v="35586"/>
    <x v="9407"/>
    <n v="46164"/>
  </r>
  <r>
    <x v="42836"/>
    <x v="35587"/>
    <x v="7393"/>
    <n v="284325"/>
  </r>
  <r>
    <x v="42837"/>
    <x v="35587"/>
    <x v="2675"/>
    <n v="153893"/>
  </r>
  <r>
    <x v="42838"/>
    <x v="35588"/>
    <x v="7720"/>
    <n v="416489"/>
  </r>
  <r>
    <x v="42839"/>
    <x v="35589"/>
    <x v="6695"/>
    <n v="347008"/>
  </r>
  <r>
    <x v="42840"/>
    <x v="35590"/>
    <x v="8586"/>
    <n v="5151"/>
  </r>
  <r>
    <x v="42841"/>
    <x v="35591"/>
    <x v="5866"/>
    <n v="153893"/>
  </r>
  <r>
    <x v="42842"/>
    <x v="35592"/>
    <x v="3751"/>
    <n v="259452"/>
  </r>
  <r>
    <x v="42843"/>
    <x v="35592"/>
    <x v="9304"/>
    <n v="115825"/>
  </r>
  <r>
    <x v="42844"/>
    <x v="35593"/>
    <x v="6085"/>
    <n v="250679"/>
  </r>
  <r>
    <x v="42845"/>
    <x v="35594"/>
    <x v="919"/>
    <n v="12149"/>
  </r>
  <r>
    <x v="42846"/>
    <x v="35595"/>
    <x v="1243"/>
    <n v="202914"/>
  </r>
  <r>
    <x v="42847"/>
    <x v="35596"/>
    <x v="3769"/>
    <n v="189009"/>
  </r>
  <r>
    <x v="42848"/>
    <x v="35597"/>
    <x v="2551"/>
    <n v="131136"/>
  </r>
  <r>
    <x v="42849"/>
    <x v="35597"/>
    <x v="7201"/>
    <n v="460633"/>
  </r>
  <r>
    <x v="42850"/>
    <x v="35598"/>
    <x v="2257"/>
    <n v="88863"/>
  </r>
  <r>
    <x v="42851"/>
    <x v="35599"/>
    <x v="1760"/>
    <n v="283433"/>
  </r>
  <r>
    <x v="42852"/>
    <x v="35600"/>
    <x v="6612"/>
    <n v="397390"/>
  </r>
  <r>
    <x v="42853"/>
    <x v="35601"/>
    <x v="2170"/>
    <n v="351192"/>
  </r>
  <r>
    <x v="42854"/>
    <x v="35601"/>
    <x v="3859"/>
    <n v="249345"/>
  </r>
  <r>
    <x v="42855"/>
    <x v="35601"/>
    <x v="8691"/>
    <n v="285680"/>
  </r>
  <r>
    <x v="42856"/>
    <x v="35602"/>
    <x v="2934"/>
    <n v="5151"/>
  </r>
  <r>
    <x v="42857"/>
    <x v="35603"/>
    <x v="1735"/>
    <n v="347008"/>
  </r>
  <r>
    <x v="42858"/>
    <x v="35604"/>
    <x v="5583"/>
    <n v="15878"/>
  </r>
  <r>
    <x v="42859"/>
    <x v="35605"/>
    <x v="2859"/>
    <n v="436459"/>
  </r>
  <r>
    <x v="42860"/>
    <x v="35606"/>
    <x v="3857"/>
    <n v="254768"/>
  </r>
  <r>
    <x v="42861"/>
    <x v="35607"/>
    <x v="7794"/>
    <n v="176818"/>
  </r>
  <r>
    <x v="42862"/>
    <x v="35607"/>
    <x v="865"/>
    <n v="7084"/>
  </r>
  <r>
    <x v="42863"/>
    <x v="35608"/>
    <x v="5885"/>
    <n v="250679"/>
  </r>
  <r>
    <x v="42864"/>
    <x v="35609"/>
    <x v="6212"/>
    <n v="125006"/>
  </r>
  <r>
    <x v="42865"/>
    <x v="35610"/>
    <x v="2345"/>
    <n v="414410"/>
  </r>
  <r>
    <x v="42866"/>
    <x v="35611"/>
    <x v="6553"/>
    <n v="108961"/>
  </r>
  <r>
    <x v="42867"/>
    <x v="35611"/>
    <x v="5616"/>
    <n v="249086"/>
  </r>
  <r>
    <x v="42868"/>
    <x v="35612"/>
    <x v="8305"/>
    <n v="111368"/>
  </r>
  <r>
    <x v="42869"/>
    <x v="35612"/>
    <x v="6517"/>
    <n v="411922"/>
  </r>
  <r>
    <x v="42870"/>
    <x v="35612"/>
    <x v="2196"/>
    <n v="411922"/>
  </r>
  <r>
    <x v="42871"/>
    <x v="35613"/>
    <x v="8875"/>
    <n v="332256"/>
  </r>
  <r>
    <x v="42872"/>
    <x v="35614"/>
    <x v="3443"/>
    <n v="369826"/>
  </r>
  <r>
    <x v="42873"/>
    <x v="35615"/>
    <x v="1907"/>
    <n v="184771"/>
  </r>
  <r>
    <x v="42874"/>
    <x v="35615"/>
    <x v="4298"/>
    <n v="470762"/>
  </r>
  <r>
    <x v="42875"/>
    <x v="35615"/>
    <x v="4494"/>
    <n v="62570"/>
  </r>
  <r>
    <x v="42876"/>
    <x v="35616"/>
    <x v="9446"/>
    <n v="5151"/>
  </r>
  <r>
    <x v="42877"/>
    <x v="35616"/>
    <x v="9447"/>
    <n v="230507"/>
  </r>
  <r>
    <x v="42878"/>
    <x v="35616"/>
    <x v="8178"/>
    <n v="158978"/>
  </r>
  <r>
    <x v="42879"/>
    <x v="35617"/>
    <x v="6700"/>
    <n v="370651"/>
  </r>
  <r>
    <x v="42880"/>
    <x v="35618"/>
    <x v="9448"/>
    <n v="250679"/>
  </r>
  <r>
    <x v="42881"/>
    <x v="35619"/>
    <x v="9449"/>
    <n v="43842"/>
  </r>
  <r>
    <x v="42882"/>
    <x v="35619"/>
    <x v="5970"/>
    <n v="94400"/>
  </r>
  <r>
    <x v="42883"/>
    <x v="35620"/>
    <x v="4937"/>
    <n v="221580"/>
  </r>
  <r>
    <x v="42884"/>
    <x v="35621"/>
    <x v="1925"/>
    <n v="398027"/>
  </r>
  <r>
    <x v="42885"/>
    <x v="35622"/>
    <x v="7426"/>
    <n v="411922"/>
  </r>
  <r>
    <x v="42886"/>
    <x v="35623"/>
    <x v="1080"/>
    <n v="347008"/>
  </r>
  <r>
    <x v="42887"/>
    <x v="35624"/>
    <x v="7296"/>
    <n v="274147"/>
  </r>
  <r>
    <x v="42888"/>
    <x v="35625"/>
    <x v="7500"/>
    <n v="387595"/>
  </r>
  <r>
    <x v="42889"/>
    <x v="35626"/>
    <x v="4067"/>
    <n v="274147"/>
  </r>
  <r>
    <x v="42890"/>
    <x v="35627"/>
    <x v="7680"/>
    <n v="297015"/>
  </r>
  <r>
    <x v="42891"/>
    <x v="35628"/>
    <x v="8571"/>
    <n v="154256"/>
  </r>
  <r>
    <x v="42892"/>
    <x v="35628"/>
    <x v="9368"/>
    <n v="180863"/>
  </r>
  <r>
    <x v="42893"/>
    <x v="35628"/>
    <x v="860"/>
    <n v="463334"/>
  </r>
  <r>
    <x v="42894"/>
    <x v="35628"/>
    <x v="6426"/>
    <n v="182841"/>
  </r>
  <r>
    <x v="42895"/>
    <x v="35629"/>
    <x v="6726"/>
    <n v="154228"/>
  </r>
  <r>
    <x v="42896"/>
    <x v="35630"/>
    <x v="595"/>
    <n v="68023"/>
  </r>
  <r>
    <x v="42897"/>
    <x v="35631"/>
    <x v="3939"/>
    <n v="158978"/>
  </r>
  <r>
    <x v="42898"/>
    <x v="35631"/>
    <x v="8117"/>
    <n v="198326"/>
  </r>
  <r>
    <x v="42899"/>
    <x v="35632"/>
    <x v="194"/>
    <n v="227775"/>
  </r>
  <r>
    <x v="42900"/>
    <x v="35633"/>
    <x v="2222"/>
    <n v="7145"/>
  </r>
  <r>
    <x v="42901"/>
    <x v="35634"/>
    <x v="1493"/>
    <n v="208533"/>
  </r>
  <r>
    <x v="42902"/>
    <x v="35635"/>
    <x v="7647"/>
    <n v="239565"/>
  </r>
  <r>
    <x v="42903"/>
    <x v="35636"/>
    <x v="9450"/>
    <n v="324893"/>
  </r>
  <r>
    <x v="42904"/>
    <x v="35636"/>
    <x v="7079"/>
    <n v="158978"/>
  </r>
  <r>
    <x v="42905"/>
    <x v="35637"/>
    <x v="4129"/>
    <n v="82850"/>
  </r>
  <r>
    <x v="42906"/>
    <x v="35638"/>
    <x v="4083"/>
    <n v="310352"/>
  </r>
  <r>
    <x v="42907"/>
    <x v="35639"/>
    <x v="4346"/>
    <n v="214224"/>
  </r>
  <r>
    <x v="42908"/>
    <x v="35640"/>
    <x v="8100"/>
    <n v="179296"/>
  </r>
  <r>
    <x v="42909"/>
    <x v="35641"/>
    <x v="8294"/>
    <n v="349014"/>
  </r>
  <r>
    <x v="42910"/>
    <x v="35641"/>
    <x v="5184"/>
    <n v="250679"/>
  </r>
  <r>
    <x v="42911"/>
    <x v="35641"/>
    <x v="2519"/>
    <n v="262099"/>
  </r>
  <r>
    <x v="42912"/>
    <x v="35641"/>
    <x v="840"/>
    <n v="81226"/>
  </r>
  <r>
    <x v="42913"/>
    <x v="35641"/>
    <x v="9451"/>
    <n v="471403"/>
  </r>
  <r>
    <x v="42914"/>
    <x v="35641"/>
    <x v="4887"/>
    <n v="180863"/>
  </r>
  <r>
    <x v="42915"/>
    <x v="35642"/>
    <x v="7380"/>
    <n v="250679"/>
  </r>
  <r>
    <x v="42916"/>
    <x v="35643"/>
    <x v="2470"/>
    <n v="276543"/>
  </r>
  <r>
    <x v="42917"/>
    <x v="35643"/>
    <x v="2441"/>
    <n v="343048"/>
  </r>
  <r>
    <x v="42918"/>
    <x v="35643"/>
    <x v="2502"/>
    <n v="351192"/>
  </r>
  <r>
    <x v="42919"/>
    <x v="35644"/>
    <x v="6791"/>
    <n v="158978"/>
  </r>
  <r>
    <x v="42920"/>
    <x v="35645"/>
    <x v="5928"/>
    <n v="182676"/>
  </r>
  <r>
    <x v="42921"/>
    <x v="35645"/>
    <x v="2795"/>
    <n v="264569"/>
  </r>
  <r>
    <x v="42922"/>
    <x v="35646"/>
    <x v="4302"/>
    <n v="330753"/>
  </r>
  <r>
    <x v="42923"/>
    <x v="35646"/>
    <x v="353"/>
    <n v="242428"/>
  </r>
  <r>
    <x v="42924"/>
    <x v="35647"/>
    <x v="8236"/>
    <n v="241927"/>
  </r>
  <r>
    <x v="42925"/>
    <x v="35648"/>
    <x v="3093"/>
    <n v="436070"/>
  </r>
  <r>
    <x v="42926"/>
    <x v="35649"/>
    <x v="9452"/>
    <n v="122902"/>
  </r>
  <r>
    <x v="42927"/>
    <x v="35650"/>
    <x v="921"/>
    <n v="324893"/>
  </r>
  <r>
    <x v="42928"/>
    <x v="35650"/>
    <x v="982"/>
    <n v="43842"/>
  </r>
  <r>
    <x v="42929"/>
    <x v="35651"/>
    <x v="8059"/>
    <n v="62129"/>
  </r>
  <r>
    <x v="42930"/>
    <x v="35651"/>
    <x v="3882"/>
    <n v="417458"/>
  </r>
  <r>
    <x v="42931"/>
    <x v="35652"/>
    <x v="5583"/>
    <n v="230347"/>
  </r>
  <r>
    <x v="42932"/>
    <x v="35652"/>
    <x v="9408"/>
    <n v="227775"/>
  </r>
  <r>
    <x v="42933"/>
    <x v="35653"/>
    <x v="137"/>
    <n v="134436"/>
  </r>
  <r>
    <x v="42934"/>
    <x v="35654"/>
    <x v="8278"/>
    <n v="325852"/>
  </r>
  <r>
    <x v="42935"/>
    <x v="35655"/>
    <x v="1250"/>
    <n v="347008"/>
  </r>
  <r>
    <x v="42936"/>
    <x v="35655"/>
    <x v="5230"/>
    <n v="324410"/>
  </r>
  <r>
    <x v="42937"/>
    <x v="35656"/>
    <x v="4809"/>
    <n v="103966"/>
  </r>
  <r>
    <x v="42938"/>
    <x v="35656"/>
    <x v="6284"/>
    <n v="198146"/>
  </r>
  <r>
    <x v="42939"/>
    <x v="35657"/>
    <x v="854"/>
    <n v="230507"/>
  </r>
  <r>
    <x v="42940"/>
    <x v="35657"/>
    <x v="6039"/>
    <n v="153808"/>
  </r>
  <r>
    <x v="42941"/>
    <x v="35657"/>
    <x v="1351"/>
    <n v="158978"/>
  </r>
  <r>
    <x v="42942"/>
    <x v="35658"/>
    <x v="1203"/>
    <n v="258219"/>
  </r>
  <r>
    <x v="42943"/>
    <x v="35658"/>
    <x v="6631"/>
    <n v="182191"/>
  </r>
  <r>
    <x v="42944"/>
    <x v="35658"/>
    <x v="2507"/>
    <n v="158978"/>
  </r>
  <r>
    <x v="42945"/>
    <x v="35659"/>
    <x v="5784"/>
    <n v="106583"/>
  </r>
  <r>
    <x v="42946"/>
    <x v="35659"/>
    <x v="932"/>
    <n v="240809"/>
  </r>
  <r>
    <x v="42947"/>
    <x v="35660"/>
    <x v="420"/>
    <n v="245930"/>
  </r>
  <r>
    <x v="42948"/>
    <x v="35661"/>
    <x v="9131"/>
    <n v="122982"/>
  </r>
  <r>
    <x v="42949"/>
    <x v="35661"/>
    <x v="8947"/>
    <n v="357547"/>
  </r>
  <r>
    <x v="42950"/>
    <x v="35662"/>
    <x v="248"/>
    <n v="324859"/>
  </r>
  <r>
    <x v="42951"/>
    <x v="35663"/>
    <x v="1175"/>
    <n v="411922"/>
  </r>
  <r>
    <x v="42952"/>
    <x v="35663"/>
    <x v="817"/>
    <n v="209122"/>
  </r>
  <r>
    <x v="42953"/>
    <x v="35664"/>
    <x v="1219"/>
    <n v="119030"/>
  </r>
  <r>
    <x v="42954"/>
    <x v="35664"/>
    <x v="5528"/>
    <n v="345550"/>
  </r>
  <r>
    <x v="42955"/>
    <x v="35664"/>
    <x v="8607"/>
    <n v="102086"/>
  </r>
  <r>
    <x v="42956"/>
    <x v="35664"/>
    <x v="8643"/>
    <n v="114057"/>
  </r>
  <r>
    <x v="42957"/>
    <x v="35665"/>
    <x v="9453"/>
    <n v="254844"/>
  </r>
  <r>
    <x v="42958"/>
    <x v="35666"/>
    <x v="3143"/>
    <n v="361821"/>
  </r>
  <r>
    <x v="42959"/>
    <x v="35667"/>
    <x v="6677"/>
    <n v="182984"/>
  </r>
  <r>
    <x v="42960"/>
    <x v="35667"/>
    <x v="119"/>
    <n v="241927"/>
  </r>
  <r>
    <x v="42961"/>
    <x v="35668"/>
    <x v="5111"/>
    <n v="351192"/>
  </r>
  <r>
    <x v="42962"/>
    <x v="35669"/>
    <x v="5526"/>
    <n v="347008"/>
  </r>
  <r>
    <x v="42963"/>
    <x v="35670"/>
    <x v="5020"/>
    <n v="54532"/>
  </r>
  <r>
    <x v="42964"/>
    <x v="35670"/>
    <x v="8377"/>
    <n v="472330"/>
  </r>
  <r>
    <x v="42965"/>
    <x v="35671"/>
    <x v="6751"/>
    <n v="14123"/>
  </r>
  <r>
    <x v="42966"/>
    <x v="35671"/>
    <x v="8021"/>
    <n v="154256"/>
  </r>
  <r>
    <x v="42967"/>
    <x v="35672"/>
    <x v="4351"/>
    <n v="76405"/>
  </r>
  <r>
    <x v="42968"/>
    <x v="35673"/>
    <x v="1910"/>
    <n v="387595"/>
  </r>
  <r>
    <x v="42969"/>
    <x v="35674"/>
    <x v="7836"/>
    <n v="63666"/>
  </r>
  <r>
    <x v="42970"/>
    <x v="35674"/>
    <x v="7545"/>
    <n v="296654"/>
  </r>
  <r>
    <x v="42971"/>
    <x v="35675"/>
    <x v="6662"/>
    <n v="371795"/>
  </r>
  <r>
    <x v="42972"/>
    <x v="35676"/>
    <x v="9372"/>
    <n v="266557"/>
  </r>
  <r>
    <x v="42973"/>
    <x v="35677"/>
    <x v="5434"/>
    <n v="69722"/>
  </r>
  <r>
    <x v="42974"/>
    <x v="35678"/>
    <x v="9120"/>
    <n v="411922"/>
  </r>
  <r>
    <x v="42975"/>
    <x v="35679"/>
    <x v="6269"/>
    <n v="439981"/>
  </r>
  <r>
    <x v="42976"/>
    <x v="35680"/>
    <x v="8414"/>
    <n v="293905"/>
  </r>
  <r>
    <x v="42977"/>
    <x v="35681"/>
    <x v="7266"/>
    <n v="401945"/>
  </r>
  <r>
    <x v="42978"/>
    <x v="35682"/>
    <x v="8816"/>
    <n v="5151"/>
  </r>
  <r>
    <x v="42979"/>
    <x v="35683"/>
    <x v="9454"/>
    <n v="390503"/>
  </r>
  <r>
    <x v="42980"/>
    <x v="35684"/>
    <x v="9172"/>
    <n v="119030"/>
  </r>
  <r>
    <x v="42981"/>
    <x v="35685"/>
    <x v="5787"/>
    <n v="411922"/>
  </r>
  <r>
    <x v="42982"/>
    <x v="35685"/>
    <x v="7478"/>
    <n v="301811"/>
  </r>
  <r>
    <x v="42983"/>
    <x v="35685"/>
    <x v="8382"/>
    <n v="226626"/>
  </r>
  <r>
    <x v="42984"/>
    <x v="35686"/>
    <x v="5879"/>
    <n v="230507"/>
  </r>
  <r>
    <x v="42985"/>
    <x v="35687"/>
    <x v="9104"/>
    <n v="132863"/>
  </r>
  <r>
    <x v="42986"/>
    <x v="35688"/>
    <x v="6170"/>
    <n v="118549"/>
  </r>
  <r>
    <x v="42987"/>
    <x v="35689"/>
    <x v="5921"/>
    <n v="394819"/>
  </r>
  <r>
    <x v="42988"/>
    <x v="35689"/>
    <x v="8927"/>
    <n v="379859"/>
  </r>
  <r>
    <x v="42989"/>
    <x v="35689"/>
    <x v="3172"/>
    <n v="242151"/>
  </r>
  <r>
    <x v="42990"/>
    <x v="35689"/>
    <x v="8095"/>
    <n v="206501"/>
  </r>
  <r>
    <x v="42991"/>
    <x v="35690"/>
    <x v="7494"/>
    <n v="351192"/>
  </r>
  <r>
    <x v="42992"/>
    <x v="35691"/>
    <x v="7137"/>
    <n v="224144"/>
  </r>
  <r>
    <x v="42993"/>
    <x v="35692"/>
    <x v="8122"/>
    <n v="295484"/>
  </r>
  <r>
    <x v="42994"/>
    <x v="35692"/>
    <x v="9167"/>
    <n v="401945"/>
  </r>
  <r>
    <x v="42995"/>
    <x v="35693"/>
    <x v="8274"/>
    <n v="330333"/>
  </r>
  <r>
    <x v="42996"/>
    <x v="35693"/>
    <x v="6068"/>
    <n v="411922"/>
  </r>
  <r>
    <x v="42997"/>
    <x v="35694"/>
    <x v="8790"/>
    <n v="158978"/>
  </r>
  <r>
    <x v="42998"/>
    <x v="35695"/>
    <x v="3552"/>
    <n v="182191"/>
  </r>
  <r>
    <x v="42999"/>
    <x v="35696"/>
    <x v="3036"/>
    <n v="241927"/>
  </r>
  <r>
    <x v="43000"/>
    <x v="35697"/>
    <x v="5394"/>
    <n v="436070"/>
  </r>
  <r>
    <x v="43001"/>
    <x v="35697"/>
    <x v="5530"/>
    <n v="387595"/>
  </r>
  <r>
    <x v="43002"/>
    <x v="35698"/>
    <x v="2726"/>
    <n v="241927"/>
  </r>
  <r>
    <x v="43003"/>
    <x v="35699"/>
    <x v="9455"/>
    <n v="154256"/>
  </r>
  <r>
    <x v="43004"/>
    <x v="35700"/>
    <x v="8933"/>
    <n v="394819"/>
  </r>
  <r>
    <x v="43005"/>
    <x v="35701"/>
    <x v="2856"/>
    <n v="158978"/>
  </r>
  <r>
    <x v="43006"/>
    <x v="35702"/>
    <x v="4202"/>
    <n v="198404"/>
  </r>
  <r>
    <x v="43007"/>
    <x v="35703"/>
    <x v="8968"/>
    <n v="89660"/>
  </r>
  <r>
    <x v="43008"/>
    <x v="35704"/>
    <x v="7397"/>
    <n v="189009"/>
  </r>
  <r>
    <x v="43009"/>
    <x v="35705"/>
    <x v="4778"/>
    <n v="258219"/>
  </r>
  <r>
    <x v="43010"/>
    <x v="35706"/>
    <x v="3032"/>
    <n v="384021"/>
  </r>
  <r>
    <x v="43011"/>
    <x v="35706"/>
    <x v="4628"/>
    <n v="198146"/>
  </r>
  <r>
    <x v="43012"/>
    <x v="35706"/>
    <x v="3999"/>
    <n v="471403"/>
  </r>
  <r>
    <x v="43013"/>
    <x v="35707"/>
    <x v="4956"/>
    <n v="305279"/>
  </r>
  <r>
    <x v="43014"/>
    <x v="35708"/>
    <x v="7424"/>
    <n v="411922"/>
  </r>
  <r>
    <x v="43015"/>
    <x v="35708"/>
    <x v="8005"/>
    <n v="172251"/>
  </r>
  <r>
    <x v="43016"/>
    <x v="35709"/>
    <x v="4752"/>
    <n v="420772"/>
  </r>
  <r>
    <x v="43017"/>
    <x v="35709"/>
    <x v="4745"/>
    <n v="81226"/>
  </r>
  <r>
    <x v="43018"/>
    <x v="35710"/>
    <x v="7049"/>
    <n v="379171"/>
  </r>
  <r>
    <x v="43019"/>
    <x v="35710"/>
    <x v="9105"/>
    <n v="158978"/>
  </r>
  <r>
    <x v="43020"/>
    <x v="35711"/>
    <x v="3923"/>
    <n v="124015"/>
  </r>
  <r>
    <x v="43021"/>
    <x v="35712"/>
    <x v="3956"/>
    <n v="98789"/>
  </r>
  <r>
    <x v="43022"/>
    <x v="35713"/>
    <x v="4876"/>
    <n v="250679"/>
  </r>
  <r>
    <x v="43023"/>
    <x v="35714"/>
    <x v="1697"/>
    <n v="128523"/>
  </r>
  <r>
    <x v="43024"/>
    <x v="35714"/>
    <x v="505"/>
    <n v="411922"/>
  </r>
  <r>
    <x v="43025"/>
    <x v="35715"/>
    <x v="6405"/>
    <n v="5151"/>
  </r>
  <r>
    <x v="43026"/>
    <x v="35715"/>
    <x v="969"/>
    <n v="4199"/>
  </r>
  <r>
    <x v="43027"/>
    <x v="35715"/>
    <x v="4260"/>
    <n v="192331"/>
  </r>
  <r>
    <x v="43028"/>
    <x v="35716"/>
    <x v="7384"/>
    <n v="5151"/>
  </r>
  <r>
    <x v="43029"/>
    <x v="35717"/>
    <x v="4335"/>
    <n v="204281"/>
  </r>
  <r>
    <x v="43030"/>
    <x v="35718"/>
    <x v="9456"/>
    <n v="148570"/>
  </r>
  <r>
    <x v="43031"/>
    <x v="35719"/>
    <x v="3654"/>
    <n v="462580"/>
  </r>
  <r>
    <x v="43032"/>
    <x v="35720"/>
    <x v="3111"/>
    <n v="297015"/>
  </r>
  <r>
    <x v="43033"/>
    <x v="35720"/>
    <x v="8062"/>
    <n v="347008"/>
  </r>
  <r>
    <x v="43034"/>
    <x v="35721"/>
    <x v="5473"/>
    <n v="158978"/>
  </r>
  <r>
    <x v="43035"/>
    <x v="35722"/>
    <x v="8687"/>
    <n v="158978"/>
  </r>
  <r>
    <x v="43036"/>
    <x v="35722"/>
    <x v="8617"/>
    <n v="158978"/>
  </r>
  <r>
    <x v="43037"/>
    <x v="35722"/>
    <x v="9353"/>
    <n v="357547"/>
  </r>
  <r>
    <x v="43038"/>
    <x v="35723"/>
    <x v="5549"/>
    <n v="198051"/>
  </r>
  <r>
    <x v="43039"/>
    <x v="35724"/>
    <x v="9117"/>
    <n v="169042"/>
  </r>
  <r>
    <x v="43040"/>
    <x v="35725"/>
    <x v="4678"/>
    <n v="382780"/>
  </r>
  <r>
    <x v="43041"/>
    <x v="35726"/>
    <x v="9289"/>
    <n v="250679"/>
  </r>
  <r>
    <x v="43042"/>
    <x v="35727"/>
    <x v="9457"/>
    <n v="107006"/>
  </r>
  <r>
    <x v="43043"/>
    <x v="35727"/>
    <x v="3325"/>
    <n v="105200"/>
  </r>
  <r>
    <x v="43044"/>
    <x v="35727"/>
    <x v="2847"/>
    <n v="449373"/>
  </r>
  <r>
    <x v="43045"/>
    <x v="35728"/>
    <x v="4630"/>
    <n v="43842"/>
  </r>
  <r>
    <x v="43046"/>
    <x v="35728"/>
    <x v="6683"/>
    <n v="226626"/>
  </r>
  <r>
    <x v="43047"/>
    <x v="35729"/>
    <x v="233"/>
    <n v="301309"/>
  </r>
  <r>
    <x v="43048"/>
    <x v="35729"/>
    <x v="4701"/>
    <n v="154256"/>
  </r>
  <r>
    <x v="43049"/>
    <x v="35730"/>
    <x v="6961"/>
    <n v="439981"/>
  </r>
  <r>
    <x v="43050"/>
    <x v="35731"/>
    <x v="9458"/>
    <n v="347008"/>
  </r>
  <r>
    <x v="43051"/>
    <x v="35732"/>
    <x v="3035"/>
    <n v="471403"/>
  </r>
  <r>
    <x v="43052"/>
    <x v="35733"/>
    <x v="8538"/>
    <n v="327968"/>
  </r>
  <r>
    <x v="43053"/>
    <x v="35734"/>
    <x v="7547"/>
    <n v="371515"/>
  </r>
  <r>
    <x v="43054"/>
    <x v="35735"/>
    <x v="9267"/>
    <n v="251574"/>
  </r>
  <r>
    <x v="43055"/>
    <x v="35736"/>
    <x v="5064"/>
    <n v="298909"/>
  </r>
  <r>
    <x v="43056"/>
    <x v="35737"/>
    <x v="9459"/>
    <n v="473323"/>
  </r>
  <r>
    <x v="43057"/>
    <x v="35738"/>
    <x v="8360"/>
    <n v="411922"/>
  </r>
  <r>
    <x v="43058"/>
    <x v="35739"/>
    <x v="9460"/>
    <n v="95236"/>
  </r>
  <r>
    <x v="43059"/>
    <x v="35740"/>
    <x v="4040"/>
    <n v="54561"/>
  </r>
  <r>
    <x v="43060"/>
    <x v="35740"/>
    <x v="8142"/>
    <n v="347008"/>
  </r>
  <r>
    <x v="43061"/>
    <x v="35741"/>
    <x v="7183"/>
    <n v="411922"/>
  </r>
  <r>
    <x v="43062"/>
    <x v="35742"/>
    <x v="7737"/>
    <n v="439981"/>
  </r>
  <r>
    <x v="43063"/>
    <x v="35743"/>
    <x v="6503"/>
    <n v="433247"/>
  </r>
  <r>
    <x v="43064"/>
    <x v="35744"/>
    <x v="7345"/>
    <n v="292782"/>
  </r>
  <r>
    <x v="43065"/>
    <x v="35745"/>
    <x v="4417"/>
    <n v="408587"/>
  </r>
  <r>
    <x v="43066"/>
    <x v="35746"/>
    <x v="9177"/>
    <n v="227775"/>
  </r>
  <r>
    <x v="43067"/>
    <x v="35747"/>
    <x v="9461"/>
    <n v="347393"/>
  </r>
  <r>
    <x v="43068"/>
    <x v="35748"/>
    <x v="9462"/>
    <n v="439981"/>
  </r>
  <r>
    <x v="43069"/>
    <x v="35748"/>
    <x v="4084"/>
    <n v="347393"/>
  </r>
  <r>
    <x v="43070"/>
    <x v="35748"/>
    <x v="7451"/>
    <n v="181171"/>
  </r>
  <r>
    <x v="43071"/>
    <x v="35748"/>
    <x v="5736"/>
    <n v="302552"/>
  </r>
  <r>
    <x v="43072"/>
    <x v="35749"/>
    <x v="7002"/>
    <n v="411922"/>
  </r>
  <r>
    <x v="43073"/>
    <x v="35750"/>
    <x v="577"/>
    <n v="112334"/>
  </r>
  <r>
    <x v="43074"/>
    <x v="35751"/>
    <x v="5126"/>
    <n v="347393"/>
  </r>
  <r>
    <x v="43075"/>
    <x v="35752"/>
    <x v="7062"/>
    <n v="154228"/>
  </r>
  <r>
    <x v="43076"/>
    <x v="35753"/>
    <x v="7312"/>
    <n v="182191"/>
  </r>
  <r>
    <x v="43077"/>
    <x v="35753"/>
    <x v="4997"/>
    <n v="230507"/>
  </r>
  <r>
    <x v="43078"/>
    <x v="35754"/>
    <x v="7660"/>
    <n v="404226"/>
  </r>
  <r>
    <x v="43079"/>
    <x v="35755"/>
    <x v="772"/>
    <n v="244853"/>
  </r>
  <r>
    <x v="43080"/>
    <x v="35756"/>
    <x v="4671"/>
    <n v="158978"/>
  </r>
  <r>
    <x v="43081"/>
    <x v="35757"/>
    <x v="4126"/>
    <n v="472712"/>
  </r>
  <r>
    <x v="43082"/>
    <x v="35757"/>
    <x v="9463"/>
    <n v="88863"/>
  </r>
  <r>
    <x v="43083"/>
    <x v="35758"/>
    <x v="9036"/>
    <n v="250679"/>
  </r>
  <r>
    <x v="43084"/>
    <x v="35759"/>
    <x v="9464"/>
    <n v="4316"/>
  </r>
  <r>
    <x v="43085"/>
    <x v="35760"/>
    <x v="5801"/>
    <n v="437686"/>
  </r>
  <r>
    <x v="43086"/>
    <x v="35760"/>
    <x v="2398"/>
    <n v="222435"/>
  </r>
  <r>
    <x v="43087"/>
    <x v="35760"/>
    <x v="5686"/>
    <n v="217497"/>
  </r>
  <r>
    <x v="43088"/>
    <x v="35761"/>
    <x v="9173"/>
    <n v="472712"/>
  </r>
  <r>
    <x v="43089"/>
    <x v="35762"/>
    <x v="7515"/>
    <n v="439981"/>
  </r>
  <r>
    <x v="43090"/>
    <x v="35763"/>
    <x v="4924"/>
    <n v="248634"/>
  </r>
  <r>
    <x v="43091"/>
    <x v="35764"/>
    <x v="7627"/>
    <n v="114057"/>
  </r>
  <r>
    <x v="43092"/>
    <x v="35765"/>
    <x v="5313"/>
    <n v="447858"/>
  </r>
  <r>
    <x v="43093"/>
    <x v="35766"/>
    <x v="4192"/>
    <n v="351192"/>
  </r>
  <r>
    <x v="43094"/>
    <x v="35767"/>
    <x v="6657"/>
    <n v="411922"/>
  </r>
  <r>
    <x v="43095"/>
    <x v="35768"/>
    <x v="7698"/>
    <n v="436247"/>
  </r>
  <r>
    <x v="43096"/>
    <x v="35769"/>
    <x v="1908"/>
    <n v="354025"/>
  </r>
  <r>
    <x v="43097"/>
    <x v="35770"/>
    <x v="5408"/>
    <n v="468237"/>
  </r>
  <r>
    <x v="43098"/>
    <x v="35771"/>
    <x v="7189"/>
    <n v="411922"/>
  </r>
  <r>
    <x v="43099"/>
    <x v="35772"/>
    <x v="4242"/>
    <n v="473323"/>
  </r>
  <r>
    <x v="43100"/>
    <x v="35773"/>
    <x v="7551"/>
    <n v="230507"/>
  </r>
  <r>
    <x v="43101"/>
    <x v="35774"/>
    <x v="469"/>
    <n v="381557"/>
  </r>
  <r>
    <x v="43102"/>
    <x v="35775"/>
    <x v="6490"/>
    <n v="227775"/>
  </r>
  <r>
    <x v="43103"/>
    <x v="35775"/>
    <x v="1607"/>
    <n v="170185"/>
  </r>
  <r>
    <x v="43104"/>
    <x v="35776"/>
    <x v="276"/>
    <n v="100414"/>
  </r>
  <r>
    <x v="43105"/>
    <x v="35777"/>
    <x v="4668"/>
    <n v="411922"/>
  </r>
  <r>
    <x v="43106"/>
    <x v="35778"/>
    <x v="3295"/>
    <n v="351192"/>
  </r>
  <r>
    <x v="43107"/>
    <x v="35779"/>
    <x v="3565"/>
    <n v="118549"/>
  </r>
  <r>
    <x v="43108"/>
    <x v="35780"/>
    <x v="1591"/>
    <n v="158978"/>
  </r>
  <r>
    <x v="43109"/>
    <x v="35781"/>
    <x v="8183"/>
    <n v="28081"/>
  </r>
  <r>
    <x v="43110"/>
    <x v="35782"/>
    <x v="8911"/>
    <n v="271638"/>
  </r>
  <r>
    <x v="43111"/>
    <x v="35782"/>
    <x v="7305"/>
    <n v="88863"/>
  </r>
  <r>
    <x v="43112"/>
    <x v="35783"/>
    <x v="9465"/>
    <n v="214224"/>
  </r>
  <r>
    <x v="43113"/>
    <x v="35784"/>
    <x v="7759"/>
    <n v="180863"/>
  </r>
  <r>
    <x v="43114"/>
    <x v="35785"/>
    <x v="4195"/>
    <n v="182191"/>
  </r>
  <r>
    <x v="43115"/>
    <x v="35786"/>
    <x v="4807"/>
    <n v="143750"/>
  </r>
  <r>
    <x v="43116"/>
    <x v="35787"/>
    <x v="5604"/>
    <n v="351192"/>
  </r>
  <r>
    <x v="43117"/>
    <x v="35788"/>
    <x v="3566"/>
    <n v="184941"/>
  </r>
  <r>
    <x v="43118"/>
    <x v="35788"/>
    <x v="8716"/>
    <n v="41396"/>
  </r>
  <r>
    <x v="43119"/>
    <x v="35789"/>
    <x v="6760"/>
    <n v="87897"/>
  </r>
  <r>
    <x v="43120"/>
    <x v="35790"/>
    <x v="2718"/>
    <n v="86587"/>
  </r>
  <r>
    <x v="43121"/>
    <x v="35791"/>
    <x v="206"/>
    <n v="123413"/>
  </r>
  <r>
    <x v="43122"/>
    <x v="35792"/>
    <x v="4555"/>
    <n v="244574"/>
  </r>
  <r>
    <x v="43123"/>
    <x v="35793"/>
    <x v="6011"/>
    <n v="269108"/>
  </r>
  <r>
    <x v="43124"/>
    <x v="35794"/>
    <x v="7175"/>
    <n v="379097"/>
  </r>
  <r>
    <x v="43125"/>
    <x v="35795"/>
    <x v="1739"/>
    <n v="21760"/>
  </r>
  <r>
    <x v="43126"/>
    <x v="35796"/>
    <x v="4960"/>
    <n v="347393"/>
  </r>
  <r>
    <x v="43127"/>
    <x v="35797"/>
    <x v="7042"/>
    <n v="241927"/>
  </r>
  <r>
    <x v="43128"/>
    <x v="35797"/>
    <x v="9466"/>
    <n v="176818"/>
  </r>
  <r>
    <x v="43129"/>
    <x v="35797"/>
    <x v="1197"/>
    <n v="154256"/>
  </r>
  <r>
    <x v="43130"/>
    <x v="35798"/>
    <x v="5644"/>
    <n v="12845"/>
  </r>
  <r>
    <x v="43131"/>
    <x v="35798"/>
    <x v="9467"/>
    <n v="158978"/>
  </r>
  <r>
    <x v="43132"/>
    <x v="35798"/>
    <x v="4034"/>
    <n v="154256"/>
  </r>
  <r>
    <x v="43133"/>
    <x v="35799"/>
    <x v="669"/>
    <n v="304128"/>
  </r>
  <r>
    <x v="43134"/>
    <x v="35800"/>
    <x v="3871"/>
    <n v="38789"/>
  </r>
  <r>
    <x v="43135"/>
    <x v="35800"/>
    <x v="9468"/>
    <n v="411922"/>
  </r>
  <r>
    <x v="43136"/>
    <x v="35801"/>
    <x v="5373"/>
    <n v="78362"/>
  </r>
  <r>
    <x v="43137"/>
    <x v="35802"/>
    <x v="7148"/>
    <n v="351192"/>
  </r>
  <r>
    <x v="43138"/>
    <x v="35803"/>
    <x v="3085"/>
    <n v="211577"/>
  </r>
  <r>
    <x v="43139"/>
    <x v="35804"/>
    <x v="460"/>
    <n v="472712"/>
  </r>
  <r>
    <x v="43140"/>
    <x v="35805"/>
    <x v="8851"/>
    <n v="230507"/>
  </r>
  <r>
    <x v="43141"/>
    <x v="35806"/>
    <x v="7358"/>
    <n v="357547"/>
  </r>
  <r>
    <x v="43142"/>
    <x v="35807"/>
    <x v="6113"/>
    <n v="49057"/>
  </r>
  <r>
    <x v="43143"/>
    <x v="35808"/>
    <x v="2520"/>
    <n v="459455"/>
  </r>
  <r>
    <x v="43144"/>
    <x v="35809"/>
    <x v="8637"/>
    <n v="351192"/>
  </r>
  <r>
    <x v="43145"/>
    <x v="35810"/>
    <x v="6932"/>
    <n v="411922"/>
  </r>
  <r>
    <x v="43146"/>
    <x v="35811"/>
    <x v="2272"/>
    <n v="411922"/>
  </r>
  <r>
    <x v="43147"/>
    <x v="35812"/>
    <x v="7156"/>
    <n v="183290"/>
  </r>
  <r>
    <x v="43148"/>
    <x v="35812"/>
    <x v="6726"/>
    <n v="439981"/>
  </r>
  <r>
    <x v="43149"/>
    <x v="35813"/>
    <x v="7668"/>
    <n v="397390"/>
  </r>
  <r>
    <x v="43150"/>
    <x v="35813"/>
    <x v="4544"/>
    <n v="250679"/>
  </r>
  <r>
    <x v="43151"/>
    <x v="35814"/>
    <x v="7075"/>
    <n v="4199"/>
  </r>
  <r>
    <x v="43152"/>
    <x v="35815"/>
    <x v="9222"/>
    <n v="470762"/>
  </r>
  <r>
    <x v="43153"/>
    <x v="35816"/>
    <x v="8016"/>
    <n v="250679"/>
  </r>
  <r>
    <x v="43154"/>
    <x v="35817"/>
    <x v="8347"/>
    <n v="305608"/>
  </r>
  <r>
    <x v="43155"/>
    <x v="35818"/>
    <x v="8810"/>
    <n v="158978"/>
  </r>
  <r>
    <x v="43156"/>
    <x v="35819"/>
    <x v="3086"/>
    <n v="473327"/>
  </r>
  <r>
    <x v="43157"/>
    <x v="35820"/>
    <x v="9469"/>
    <n v="429790"/>
  </r>
  <r>
    <x v="43158"/>
    <x v="35821"/>
    <x v="130"/>
    <n v="88863"/>
  </r>
  <r>
    <x v="43159"/>
    <x v="35822"/>
    <x v="1403"/>
    <n v="64601"/>
  </r>
  <r>
    <x v="43160"/>
    <x v="35823"/>
    <x v="9120"/>
    <n v="169991"/>
  </r>
  <r>
    <x v="43161"/>
    <x v="35824"/>
    <x v="5629"/>
    <n v="351192"/>
  </r>
  <r>
    <x v="43162"/>
    <x v="35825"/>
    <x v="6282"/>
    <n v="158978"/>
  </r>
  <r>
    <x v="43163"/>
    <x v="35825"/>
    <x v="4749"/>
    <n v="158978"/>
  </r>
  <r>
    <x v="43164"/>
    <x v="35826"/>
    <x v="2383"/>
    <n v="21760"/>
  </r>
  <r>
    <x v="43165"/>
    <x v="35827"/>
    <x v="6612"/>
    <n v="389689"/>
  </r>
  <r>
    <x v="43166"/>
    <x v="35828"/>
    <x v="6211"/>
    <n v="391404"/>
  </r>
  <r>
    <x v="43167"/>
    <x v="35829"/>
    <x v="8640"/>
    <n v="227775"/>
  </r>
  <r>
    <x v="43168"/>
    <x v="35830"/>
    <x v="5747"/>
    <n v="169563"/>
  </r>
  <r>
    <x v="43169"/>
    <x v="35831"/>
    <x v="4186"/>
    <n v="180939"/>
  </r>
  <r>
    <x v="43170"/>
    <x v="35832"/>
    <x v="9470"/>
    <n v="118549"/>
  </r>
  <r>
    <x v="43171"/>
    <x v="35833"/>
    <x v="8259"/>
    <n v="53136"/>
  </r>
  <r>
    <x v="43172"/>
    <x v="35833"/>
    <x v="3668"/>
    <n v="109473"/>
  </r>
  <r>
    <x v="43173"/>
    <x v="35834"/>
    <x v="5589"/>
    <n v="118549"/>
  </r>
  <r>
    <x v="43174"/>
    <x v="35835"/>
    <x v="7121"/>
    <n v="351192"/>
  </r>
  <r>
    <x v="43175"/>
    <x v="35835"/>
    <x v="5"/>
    <n v="411922"/>
  </r>
  <r>
    <x v="43176"/>
    <x v="35835"/>
    <x v="7137"/>
    <n v="88863"/>
  </r>
  <r>
    <x v="43177"/>
    <x v="35836"/>
    <x v="135"/>
    <n v="21760"/>
  </r>
  <r>
    <x v="43178"/>
    <x v="35837"/>
    <x v="9106"/>
    <n v="129210"/>
  </r>
  <r>
    <x v="43179"/>
    <x v="35838"/>
    <x v="1612"/>
    <n v="301535"/>
  </r>
  <r>
    <x v="43180"/>
    <x v="35839"/>
    <x v="7507"/>
    <n v="111414"/>
  </r>
  <r>
    <x v="43181"/>
    <x v="35839"/>
    <x v="8771"/>
    <n v="54784"/>
  </r>
  <r>
    <x v="43182"/>
    <x v="35840"/>
    <x v="1381"/>
    <n v="168970"/>
  </r>
  <r>
    <x v="43183"/>
    <x v="35840"/>
    <x v="8761"/>
    <n v="254768"/>
  </r>
  <r>
    <x v="43184"/>
    <x v="35841"/>
    <x v="6177"/>
    <n v="168838"/>
  </r>
  <r>
    <x v="43185"/>
    <x v="35842"/>
    <x v="7633"/>
    <n v="411922"/>
  </r>
  <r>
    <x v="43186"/>
    <x v="35843"/>
    <x v="6600"/>
    <n v="397390"/>
  </r>
  <r>
    <x v="43187"/>
    <x v="35844"/>
    <x v="237"/>
    <n v="449379"/>
  </r>
  <r>
    <x v="43188"/>
    <x v="35845"/>
    <x v="8641"/>
    <n v="347008"/>
  </r>
  <r>
    <x v="43189"/>
    <x v="35845"/>
    <x v="1685"/>
    <n v="347008"/>
  </r>
  <r>
    <x v="43190"/>
    <x v="35846"/>
    <x v="3250"/>
    <n v="154228"/>
  </r>
  <r>
    <x v="43191"/>
    <x v="35847"/>
    <x v="6163"/>
    <n v="347008"/>
  </r>
  <r>
    <x v="43192"/>
    <x v="35847"/>
    <x v="8682"/>
    <n v="343491"/>
  </r>
  <r>
    <x v="43193"/>
    <x v="35848"/>
    <x v="5415"/>
    <n v="118549"/>
  </r>
  <r>
    <x v="43194"/>
    <x v="35849"/>
    <x v="7525"/>
    <n v="158978"/>
  </r>
  <r>
    <x v="43195"/>
    <x v="35850"/>
    <x v="5149"/>
    <n v="154256"/>
  </r>
  <r>
    <x v="43196"/>
    <x v="35850"/>
    <x v="6699"/>
    <n v="388561"/>
  </r>
  <r>
    <x v="43197"/>
    <x v="35851"/>
    <x v="5317"/>
    <n v="411922"/>
  </r>
  <r>
    <x v="43198"/>
    <x v="35852"/>
    <x v="5986"/>
    <n v="180017"/>
  </r>
  <r>
    <x v="43199"/>
    <x v="35853"/>
    <x v="2732"/>
    <n v="62570"/>
  </r>
  <r>
    <x v="43200"/>
    <x v="35853"/>
    <x v="6344"/>
    <n v="198146"/>
  </r>
  <r>
    <x v="43201"/>
    <x v="35853"/>
    <x v="8177"/>
    <n v="4199"/>
  </r>
  <r>
    <x v="43202"/>
    <x v="35854"/>
    <x v="9471"/>
    <n v="158978"/>
  </r>
  <r>
    <x v="43203"/>
    <x v="35855"/>
    <x v="5171"/>
    <n v="184771"/>
  </r>
  <r>
    <x v="43204"/>
    <x v="35856"/>
    <x v="4707"/>
    <n v="16360"/>
  </r>
  <r>
    <x v="43205"/>
    <x v="35857"/>
    <x v="7762"/>
    <n v="301748"/>
  </r>
  <r>
    <x v="43206"/>
    <x v="35858"/>
    <x v="1435"/>
    <n v="411922"/>
  </r>
  <r>
    <x v="43207"/>
    <x v="35859"/>
    <x v="6201"/>
    <n v="245484"/>
  </r>
  <r>
    <x v="43208"/>
    <x v="35860"/>
    <x v="6995"/>
    <n v="312954"/>
  </r>
  <r>
    <x v="43209"/>
    <x v="35861"/>
    <x v="5059"/>
    <n v="246229"/>
  </r>
  <r>
    <x v="43210"/>
    <x v="35862"/>
    <x v="6840"/>
    <n v="118549"/>
  </r>
  <r>
    <x v="43211"/>
    <x v="35863"/>
    <x v="6214"/>
    <n v="385065"/>
  </r>
  <r>
    <x v="43212"/>
    <x v="35864"/>
    <x v="5062"/>
    <n v="250679"/>
  </r>
  <r>
    <x v="43213"/>
    <x v="35865"/>
    <x v="3176"/>
    <n v="436459"/>
  </r>
  <r>
    <x v="43214"/>
    <x v="35866"/>
    <x v="3125"/>
    <n v="397027"/>
  </r>
  <r>
    <x v="43215"/>
    <x v="35867"/>
    <x v="1776"/>
    <n v="118549"/>
  </r>
  <r>
    <x v="43216"/>
    <x v="35868"/>
    <x v="8666"/>
    <n v="411922"/>
  </r>
  <r>
    <x v="43217"/>
    <x v="35869"/>
    <x v="7105"/>
    <n v="158978"/>
  </r>
  <r>
    <x v="43218"/>
    <x v="35870"/>
    <x v="7446"/>
    <n v="318428"/>
  </r>
  <r>
    <x v="43219"/>
    <x v="35871"/>
    <x v="4552"/>
    <n v="217307"/>
  </r>
  <r>
    <x v="43220"/>
    <x v="35872"/>
    <x v="7165"/>
    <n v="470762"/>
  </r>
  <r>
    <x v="43221"/>
    <x v="35873"/>
    <x v="981"/>
    <n v="182191"/>
  </r>
  <r>
    <x v="43222"/>
    <x v="35874"/>
    <x v="4349"/>
    <n v="5151"/>
  </r>
  <r>
    <x v="43223"/>
    <x v="35874"/>
    <x v="6854"/>
    <n v="439981"/>
  </r>
  <r>
    <x v="43224"/>
    <x v="35875"/>
    <x v="4520"/>
    <n v="9483"/>
  </r>
  <r>
    <x v="43225"/>
    <x v="35876"/>
    <x v="9272"/>
    <n v="328843"/>
  </r>
  <r>
    <x v="43226"/>
    <x v="35877"/>
    <x v="8326"/>
    <n v="217497"/>
  </r>
  <r>
    <x v="43227"/>
    <x v="35878"/>
    <x v="5029"/>
    <n v="351192"/>
  </r>
  <r>
    <x v="43228"/>
    <x v="35879"/>
    <x v="7065"/>
    <n v="411922"/>
  </r>
  <r>
    <x v="43229"/>
    <x v="35880"/>
    <x v="9352"/>
    <n v="470762"/>
  </r>
  <r>
    <x v="43230"/>
    <x v="35881"/>
    <x v="4879"/>
    <n v="123413"/>
  </r>
  <r>
    <x v="43231"/>
    <x v="35882"/>
    <x v="7375"/>
    <n v="21760"/>
  </r>
  <r>
    <x v="43232"/>
    <x v="35883"/>
    <x v="7571"/>
    <n v="394819"/>
  </r>
  <r>
    <x v="43233"/>
    <x v="35884"/>
    <x v="2122"/>
    <n v="473323"/>
  </r>
  <r>
    <x v="43234"/>
    <x v="35885"/>
    <x v="180"/>
    <n v="251439"/>
  </r>
  <r>
    <x v="43235"/>
    <x v="35886"/>
    <x v="6364"/>
    <n v="300198"/>
  </r>
  <r>
    <x v="43236"/>
    <x v="35886"/>
    <x v="3830"/>
    <n v="167047"/>
  </r>
  <r>
    <x v="43237"/>
    <x v="35887"/>
    <x v="2778"/>
    <n v="296511"/>
  </r>
  <r>
    <x v="43238"/>
    <x v="35888"/>
    <x v="4871"/>
    <n v="182676"/>
  </r>
  <r>
    <x v="43239"/>
    <x v="35889"/>
    <x v="3229"/>
    <n v="204394"/>
  </r>
  <r>
    <x v="43240"/>
    <x v="35890"/>
    <x v="9472"/>
    <n v="154256"/>
  </r>
  <r>
    <x v="43241"/>
    <x v="35891"/>
    <x v="7797"/>
    <n v="88863"/>
  </r>
  <r>
    <x v="43242"/>
    <x v="35891"/>
    <x v="6712"/>
    <n v="153893"/>
  </r>
  <r>
    <x v="43243"/>
    <x v="35892"/>
    <x v="9080"/>
    <n v="348155"/>
  </r>
  <r>
    <x v="43244"/>
    <x v="35893"/>
    <x v="7018"/>
    <n v="242428"/>
  </r>
  <r>
    <x v="43245"/>
    <x v="35894"/>
    <x v="6694"/>
    <n v="230507"/>
  </r>
  <r>
    <x v="43246"/>
    <x v="35895"/>
    <x v="7595"/>
    <n v="347008"/>
  </r>
  <r>
    <x v="43247"/>
    <x v="35896"/>
    <x v="7183"/>
    <n v="158978"/>
  </r>
  <r>
    <x v="43248"/>
    <x v="35897"/>
    <x v="5380"/>
    <n v="351192"/>
  </r>
  <r>
    <x v="43249"/>
    <x v="35898"/>
    <x v="5919"/>
    <n v="347393"/>
  </r>
  <r>
    <x v="43250"/>
    <x v="35899"/>
    <x v="7637"/>
    <n v="182191"/>
  </r>
  <r>
    <x v="43251"/>
    <x v="35900"/>
    <x v="5926"/>
    <n v="21407"/>
  </r>
  <r>
    <x v="43252"/>
    <x v="35901"/>
    <x v="6609"/>
    <n v="18620"/>
  </r>
  <r>
    <x v="43253"/>
    <x v="35902"/>
    <x v="5562"/>
    <n v="16599"/>
  </r>
  <r>
    <x v="43254"/>
    <x v="35903"/>
    <x v="642"/>
    <n v="228405"/>
  </r>
  <r>
    <x v="43255"/>
    <x v="35904"/>
    <x v="1755"/>
    <n v="264901"/>
  </r>
  <r>
    <x v="43256"/>
    <x v="35905"/>
    <x v="9473"/>
    <n v="97294"/>
  </r>
  <r>
    <x v="43257"/>
    <x v="35906"/>
    <x v="5159"/>
    <n v="475983"/>
  </r>
  <r>
    <x v="43258"/>
    <x v="35907"/>
    <x v="7644"/>
    <n v="473327"/>
  </r>
  <r>
    <x v="43259"/>
    <x v="35908"/>
    <x v="4655"/>
    <n v="411922"/>
  </r>
  <r>
    <x v="43260"/>
    <x v="35909"/>
    <x v="774"/>
    <n v="349014"/>
  </r>
  <r>
    <x v="43261"/>
    <x v="35910"/>
    <x v="7556"/>
    <n v="351192"/>
  </r>
  <r>
    <x v="43262"/>
    <x v="35911"/>
    <x v="3069"/>
    <n v="465525"/>
  </r>
  <r>
    <x v="43263"/>
    <x v="35912"/>
    <x v="2927"/>
    <n v="411922"/>
  </r>
  <r>
    <x v="43264"/>
    <x v="35913"/>
    <x v="7194"/>
    <n v="323966"/>
  </r>
  <r>
    <x v="43265"/>
    <x v="35914"/>
    <x v="1087"/>
    <n v="1828"/>
  </r>
  <r>
    <x v="43266"/>
    <x v="35915"/>
    <x v="7149"/>
    <n v="327968"/>
  </r>
  <r>
    <x v="43267"/>
    <x v="35915"/>
    <x v="674"/>
    <n v="459455"/>
  </r>
  <r>
    <x v="43268"/>
    <x v="35916"/>
    <x v="3027"/>
    <n v="347393"/>
  </r>
  <r>
    <x v="43269"/>
    <x v="35917"/>
    <x v="5863"/>
    <n v="357846"/>
  </r>
  <r>
    <x v="43270"/>
    <x v="35918"/>
    <x v="3398"/>
    <n v="453374"/>
  </r>
  <r>
    <x v="43271"/>
    <x v="35919"/>
    <x v="3904"/>
    <n v="259021"/>
  </r>
  <r>
    <x v="43272"/>
    <x v="35920"/>
    <x v="7750"/>
    <n v="70091"/>
  </r>
  <r>
    <x v="43273"/>
    <x v="35921"/>
    <x v="4132"/>
    <n v="397"/>
  </r>
  <r>
    <x v="43274"/>
    <x v="35922"/>
    <x v="4186"/>
    <n v="204394"/>
  </r>
  <r>
    <x v="43275"/>
    <x v="35923"/>
    <x v="1039"/>
    <n v="193203"/>
  </r>
  <r>
    <x v="43276"/>
    <x v="35924"/>
    <x v="9052"/>
    <n v="142023"/>
  </r>
  <r>
    <x v="43277"/>
    <x v="35925"/>
    <x v="482"/>
    <n v="472712"/>
  </r>
  <r>
    <x v="43278"/>
    <x v="35926"/>
    <x v="6216"/>
    <n v="304128"/>
  </r>
  <r>
    <x v="43279"/>
    <x v="35927"/>
    <x v="7736"/>
    <n v="258251"/>
  </r>
  <r>
    <x v="43280"/>
    <x v="35928"/>
    <x v="4164"/>
    <n v="250679"/>
  </r>
  <r>
    <x v="43281"/>
    <x v="35929"/>
    <x v="4547"/>
    <n v="153893"/>
  </r>
  <r>
    <x v="43282"/>
    <x v="35930"/>
    <x v="9472"/>
    <n v="202914"/>
  </r>
  <r>
    <x v="43283"/>
    <x v="35931"/>
    <x v="8212"/>
    <n v="91310"/>
  </r>
  <r>
    <x v="43284"/>
    <x v="35932"/>
    <x v="8583"/>
    <n v="360667"/>
  </r>
  <r>
    <x v="43285"/>
    <x v="35933"/>
    <x v="2418"/>
    <n v="251150"/>
  </r>
  <r>
    <x v="43286"/>
    <x v="35934"/>
    <x v="8516"/>
    <n v="342585"/>
  </r>
  <r>
    <x v="43287"/>
    <x v="35935"/>
    <x v="6649"/>
    <n v="143150"/>
  </r>
  <r>
    <x v="43288"/>
    <x v="35936"/>
    <x v="9396"/>
    <n v="388561"/>
  </r>
  <r>
    <x v="43289"/>
    <x v="35937"/>
    <x v="596"/>
    <n v="250679"/>
  </r>
  <r>
    <x v="43290"/>
    <x v="35938"/>
    <x v="5434"/>
    <n v="227775"/>
  </r>
  <r>
    <x v="43291"/>
    <x v="35939"/>
    <x v="8305"/>
    <n v="411922"/>
  </r>
  <r>
    <x v="43292"/>
    <x v="35940"/>
    <x v="7131"/>
    <n v="158978"/>
  </r>
  <r>
    <x v="43293"/>
    <x v="35941"/>
    <x v="9342"/>
    <n v="381557"/>
  </r>
  <r>
    <x v="43294"/>
    <x v="35942"/>
    <x v="5695"/>
    <n v="339039"/>
  </r>
  <r>
    <x v="43295"/>
    <x v="35943"/>
    <x v="855"/>
    <n v="302879"/>
  </r>
  <r>
    <x v="43296"/>
    <x v="35944"/>
    <x v="198"/>
    <n v="21527"/>
  </r>
  <r>
    <x v="43297"/>
    <x v="35944"/>
    <x v="3689"/>
    <n v="87897"/>
  </r>
  <r>
    <x v="43298"/>
    <x v="35945"/>
    <x v="3487"/>
    <n v="230507"/>
  </r>
  <r>
    <x v="43299"/>
    <x v="35946"/>
    <x v="9474"/>
    <n v="43623"/>
  </r>
  <r>
    <x v="43300"/>
    <x v="35947"/>
    <x v="8515"/>
    <n v="271638"/>
  </r>
  <r>
    <x v="43301"/>
    <x v="35948"/>
    <x v="7690"/>
    <n v="371515"/>
  </r>
  <r>
    <x v="43302"/>
    <x v="35949"/>
    <x v="3945"/>
    <n v="18620"/>
  </r>
  <r>
    <x v="43303"/>
    <x v="35950"/>
    <x v="7793"/>
    <n v="43842"/>
  </r>
  <r>
    <x v="43304"/>
    <x v="35950"/>
    <x v="6493"/>
    <n v="21760"/>
  </r>
  <r>
    <x v="43305"/>
    <x v="35951"/>
    <x v="8318"/>
    <n v="202639"/>
  </r>
  <r>
    <x v="43306"/>
    <x v="35952"/>
    <x v="9317"/>
    <n v="399559"/>
  </r>
  <r>
    <x v="43307"/>
    <x v="35953"/>
    <x v="1389"/>
    <n v="397390"/>
  </r>
  <r>
    <x v="43308"/>
    <x v="35954"/>
    <x v="5843"/>
    <n v="80850"/>
  </r>
  <r>
    <x v="43309"/>
    <x v="35955"/>
    <x v="8509"/>
    <n v="21760"/>
  </r>
  <r>
    <x v="43310"/>
    <x v="35956"/>
    <x v="2038"/>
    <n v="291066"/>
  </r>
  <r>
    <x v="43311"/>
    <x v="35957"/>
    <x v="709"/>
    <n v="411922"/>
  </r>
  <r>
    <x v="43312"/>
    <x v="35958"/>
    <x v="4755"/>
    <n v="137332"/>
  </r>
  <r>
    <x v="43313"/>
    <x v="35959"/>
    <x v="6475"/>
    <n v="104958"/>
  </r>
  <r>
    <x v="43314"/>
    <x v="35960"/>
    <x v="9200"/>
    <n v="109473"/>
  </r>
  <r>
    <x v="43315"/>
    <x v="35961"/>
    <x v="8750"/>
    <n v="43623"/>
  </r>
  <r>
    <x v="43316"/>
    <x v="35962"/>
    <x v="9278"/>
    <n v="21760"/>
  </r>
  <r>
    <x v="43317"/>
    <x v="35963"/>
    <x v="6887"/>
    <n v="288604"/>
  </r>
  <r>
    <x v="43318"/>
    <x v="35964"/>
    <x v="6733"/>
    <n v="250679"/>
  </r>
  <r>
    <x v="43319"/>
    <x v="35965"/>
    <x v="9475"/>
    <n v="228461"/>
  </r>
  <r>
    <x v="43320"/>
    <x v="35966"/>
    <x v="352"/>
    <n v="104581"/>
  </r>
  <r>
    <x v="43321"/>
    <x v="35967"/>
    <x v="9196"/>
    <n v="351192"/>
  </r>
  <r>
    <x v="43322"/>
    <x v="35967"/>
    <x v="7169"/>
    <n v="128523"/>
  </r>
  <r>
    <x v="43323"/>
    <x v="35968"/>
    <x v="8327"/>
    <n v="437341"/>
  </r>
  <r>
    <x v="43324"/>
    <x v="35969"/>
    <x v="5818"/>
    <n v="60239"/>
  </r>
  <r>
    <x v="43325"/>
    <x v="35970"/>
    <x v="8260"/>
    <n v="156678"/>
  </r>
  <r>
    <x v="43326"/>
    <x v="35971"/>
    <x v="725"/>
    <n v="184636"/>
  </r>
  <r>
    <x v="43327"/>
    <x v="35972"/>
    <x v="8119"/>
    <n v="411922"/>
  </r>
  <r>
    <x v="43328"/>
    <x v="35973"/>
    <x v="2887"/>
    <n v="270383"/>
  </r>
  <r>
    <x v="43329"/>
    <x v="35974"/>
    <x v="5944"/>
    <n v="273920"/>
  </r>
  <r>
    <x v="43330"/>
    <x v="35975"/>
    <x v="5689"/>
    <n v="250679"/>
  </r>
  <r>
    <x v="43331"/>
    <x v="35976"/>
    <x v="7405"/>
    <n v="347008"/>
  </r>
  <r>
    <x v="43332"/>
    <x v="35977"/>
    <x v="127"/>
    <n v="182984"/>
  </r>
  <r>
    <x v="43333"/>
    <x v="35978"/>
    <x v="5537"/>
    <n v="401945"/>
  </r>
  <r>
    <x v="43334"/>
    <x v="35979"/>
    <x v="6007"/>
    <n v="329376"/>
  </r>
  <r>
    <x v="43335"/>
    <x v="35980"/>
    <x v="7191"/>
    <n v="158978"/>
  </r>
  <r>
    <x v="43336"/>
    <x v="35981"/>
    <x v="354"/>
    <n v="74456"/>
  </r>
  <r>
    <x v="43337"/>
    <x v="35982"/>
    <x v="9420"/>
    <n v="470762"/>
  </r>
  <r>
    <x v="43338"/>
    <x v="35983"/>
    <x v="5427"/>
    <n v="397"/>
  </r>
  <r>
    <x v="43339"/>
    <x v="35984"/>
    <x v="3878"/>
    <n v="118549"/>
  </r>
  <r>
    <x v="43340"/>
    <x v="35985"/>
    <x v="246"/>
    <n v="264901"/>
  </r>
  <r>
    <x v="43341"/>
    <x v="35986"/>
    <x v="4833"/>
    <n v="411922"/>
  </r>
  <r>
    <x v="43342"/>
    <x v="35987"/>
    <x v="9476"/>
    <n v="347008"/>
  </r>
  <r>
    <x v="43343"/>
    <x v="35988"/>
    <x v="8786"/>
    <n v="158978"/>
  </r>
  <r>
    <x v="43344"/>
    <x v="35989"/>
    <x v="9477"/>
    <n v="355664"/>
  </r>
  <r>
    <x v="43345"/>
    <x v="35990"/>
    <x v="8422"/>
    <n v="118549"/>
  </r>
  <r>
    <x v="43346"/>
    <x v="35991"/>
    <x v="1563"/>
    <n v="250679"/>
  </r>
  <r>
    <x v="43347"/>
    <x v="35992"/>
    <x v="3791"/>
    <n v="426606"/>
  </r>
  <r>
    <x v="43348"/>
    <x v="35993"/>
    <x v="3962"/>
    <n v="393540"/>
  </r>
  <r>
    <x v="43349"/>
    <x v="35994"/>
    <x v="8658"/>
    <n v="148570"/>
  </r>
  <r>
    <x v="43350"/>
    <x v="35995"/>
    <x v="4068"/>
    <n v="229920"/>
  </r>
  <r>
    <x v="43351"/>
    <x v="35995"/>
    <x v="6715"/>
    <n v="411922"/>
  </r>
  <r>
    <x v="43352"/>
    <x v="35996"/>
    <x v="2659"/>
    <n v="118549"/>
  </r>
  <r>
    <x v="43353"/>
    <x v="35997"/>
    <x v="8114"/>
    <n v="76405"/>
  </r>
  <r>
    <x v="43354"/>
    <x v="35998"/>
    <x v="7200"/>
    <n v="134080"/>
  </r>
  <r>
    <x v="43355"/>
    <x v="35999"/>
    <x v="9013"/>
    <n v="351192"/>
  </r>
  <r>
    <x v="43356"/>
    <x v="36000"/>
    <x v="4820"/>
    <n v="88008"/>
  </r>
  <r>
    <x v="43357"/>
    <x v="36001"/>
    <x v="5074"/>
    <n v="388677"/>
  </r>
  <r>
    <x v="43358"/>
    <x v="36002"/>
    <x v="5406"/>
    <n v="230507"/>
  </r>
  <r>
    <x v="43359"/>
    <x v="36002"/>
    <x v="4478"/>
    <n v="42035"/>
  </r>
  <r>
    <x v="43360"/>
    <x v="36003"/>
    <x v="6328"/>
    <n v="455550"/>
  </r>
  <r>
    <x v="43361"/>
    <x v="36004"/>
    <x v="6868"/>
    <n v="17150"/>
  </r>
  <r>
    <x v="43362"/>
    <x v="36005"/>
    <x v="5117"/>
    <n v="308577"/>
  </r>
  <r>
    <x v="43363"/>
    <x v="36006"/>
    <x v="7842"/>
    <n v="20216"/>
  </r>
  <r>
    <x v="43364"/>
    <x v="36007"/>
    <x v="6488"/>
    <n v="74456"/>
  </r>
  <r>
    <x v="43365"/>
    <x v="36008"/>
    <x v="3058"/>
    <n v="169563"/>
  </r>
  <r>
    <x v="43366"/>
    <x v="36009"/>
    <x v="7995"/>
    <n v="230507"/>
  </r>
  <r>
    <x v="43367"/>
    <x v="36010"/>
    <x v="7919"/>
    <n v="250679"/>
  </r>
  <r>
    <x v="43368"/>
    <x v="36011"/>
    <x v="722"/>
    <n v="53136"/>
  </r>
  <r>
    <x v="43369"/>
    <x v="36012"/>
    <x v="9062"/>
    <n v="118549"/>
  </r>
  <r>
    <x v="43370"/>
    <x v="36013"/>
    <x v="3288"/>
    <n v="267654"/>
  </r>
  <r>
    <x v="43371"/>
    <x v="36014"/>
    <x v="2269"/>
    <n v="62570"/>
  </r>
  <r>
    <x v="43372"/>
    <x v="36015"/>
    <x v="4378"/>
    <n v="145779"/>
  </r>
  <r>
    <x v="43373"/>
    <x v="36016"/>
    <x v="9347"/>
    <n v="245457"/>
  </r>
  <r>
    <x v="43374"/>
    <x v="36017"/>
    <x v="9358"/>
    <n v="307093"/>
  </r>
  <r>
    <x v="43375"/>
    <x v="36018"/>
    <x v="8893"/>
    <n v="46099"/>
  </r>
  <r>
    <x v="43376"/>
    <x v="36018"/>
    <x v="8717"/>
    <n v="470762"/>
  </r>
  <r>
    <x v="43377"/>
    <x v="36019"/>
    <x v="8661"/>
    <n v="242428"/>
  </r>
  <r>
    <x v="43378"/>
    <x v="36020"/>
    <x v="4262"/>
    <n v="470762"/>
  </r>
  <r>
    <x v="43379"/>
    <x v="36021"/>
    <x v="689"/>
    <n v="325984"/>
  </r>
  <r>
    <x v="43380"/>
    <x v="36022"/>
    <x v="4609"/>
    <n v="227775"/>
  </r>
  <r>
    <x v="43381"/>
    <x v="36023"/>
    <x v="4470"/>
    <n v="267896"/>
  </r>
  <r>
    <x v="43382"/>
    <x v="36024"/>
    <x v="9478"/>
    <n v="254768"/>
  </r>
  <r>
    <x v="43383"/>
    <x v="36025"/>
    <x v="3636"/>
    <n v="459455"/>
  </r>
  <r>
    <x v="43384"/>
    <x v="36026"/>
    <x v="8014"/>
    <n v="104958"/>
  </r>
  <r>
    <x v="43385"/>
    <x v="36027"/>
    <x v="8129"/>
    <n v="250679"/>
  </r>
  <r>
    <x v="43386"/>
    <x v="36028"/>
    <x v="2853"/>
    <n v="62570"/>
  </r>
  <r>
    <x v="43387"/>
    <x v="36029"/>
    <x v="1745"/>
    <n v="294042"/>
  </r>
  <r>
    <x v="43388"/>
    <x v="36030"/>
    <x v="5414"/>
    <n v="153893"/>
  </r>
  <r>
    <x v="43389"/>
    <x v="36031"/>
    <x v="4965"/>
    <n v="475425"/>
  </r>
  <r>
    <x v="43390"/>
    <x v="36032"/>
    <x v="9227"/>
    <n v="153893"/>
  </r>
  <r>
    <x v="43391"/>
    <x v="36033"/>
    <x v="9140"/>
    <n v="361821"/>
  </r>
  <r>
    <x v="43392"/>
    <x v="36034"/>
    <x v="4847"/>
    <n v="81558"/>
  </r>
  <r>
    <x v="43393"/>
    <x v="36035"/>
    <x v="8277"/>
    <n v="122982"/>
  </r>
  <r>
    <x v="43394"/>
    <x v="36036"/>
    <x v="8233"/>
    <n v="295146"/>
  </r>
  <r>
    <x v="43395"/>
    <x v="36037"/>
    <x v="50"/>
    <n v="370651"/>
  </r>
  <r>
    <x v="43396"/>
    <x v="36038"/>
    <x v="4924"/>
    <n v="411922"/>
  </r>
  <r>
    <x v="43397"/>
    <x v="36039"/>
    <x v="8361"/>
    <n v="439981"/>
  </r>
  <r>
    <x v="43398"/>
    <x v="36040"/>
    <x v="9479"/>
    <n v="158978"/>
  </r>
  <r>
    <x v="43399"/>
    <x v="36041"/>
    <x v="1918"/>
    <n v="88863"/>
  </r>
  <r>
    <x v="43400"/>
    <x v="36041"/>
    <x v="2935"/>
    <n v="300941"/>
  </r>
  <r>
    <x v="43401"/>
    <x v="36042"/>
    <x v="8151"/>
    <n v="122027"/>
  </r>
  <r>
    <x v="43402"/>
    <x v="36043"/>
    <x v="9480"/>
    <n v="153893"/>
  </r>
  <r>
    <x v="43403"/>
    <x v="36044"/>
    <x v="8888"/>
    <n v="230507"/>
  </r>
  <r>
    <x v="43404"/>
    <x v="36045"/>
    <x v="7263"/>
    <n v="203279"/>
  </r>
  <r>
    <x v="43405"/>
    <x v="36046"/>
    <x v="3941"/>
    <n v="250679"/>
  </r>
  <r>
    <x v="43406"/>
    <x v="36047"/>
    <x v="3436"/>
    <n v="458081"/>
  </r>
  <r>
    <x v="43407"/>
    <x v="36048"/>
    <x v="3431"/>
    <n v="17862"/>
  </r>
  <r>
    <x v="43408"/>
    <x v="36049"/>
    <x v="7121"/>
    <n v="311066"/>
  </r>
  <r>
    <x v="43409"/>
    <x v="36050"/>
    <x v="167"/>
    <n v="154256"/>
  </r>
  <r>
    <x v="43410"/>
    <x v="36051"/>
    <x v="1442"/>
    <n v="237461"/>
  </r>
  <r>
    <x v="43411"/>
    <x v="36052"/>
    <x v="7937"/>
    <n v="182191"/>
  </r>
  <r>
    <x v="43412"/>
    <x v="36053"/>
    <x v="5486"/>
    <n v="362707"/>
  </r>
  <r>
    <x v="43413"/>
    <x v="36054"/>
    <x v="9481"/>
    <n v="468614"/>
  </r>
  <r>
    <x v="43414"/>
    <x v="36055"/>
    <x v="5314"/>
    <n v="461971"/>
  </r>
  <r>
    <x v="43415"/>
    <x v="36056"/>
    <x v="8630"/>
    <n v="230507"/>
  </r>
  <r>
    <x v="43416"/>
    <x v="36057"/>
    <x v="2386"/>
    <n v="21760"/>
  </r>
  <r>
    <x v="43417"/>
    <x v="36058"/>
    <x v="2352"/>
    <n v="250679"/>
  </r>
  <r>
    <x v="43418"/>
    <x v="36058"/>
    <x v="1524"/>
    <n v="32088"/>
  </r>
  <r>
    <x v="43419"/>
    <x v="36058"/>
    <x v="364"/>
    <n v="191893"/>
  </r>
  <r>
    <x v="43420"/>
    <x v="36059"/>
    <x v="9482"/>
    <n v="439981"/>
  </r>
  <r>
    <x v="43421"/>
    <x v="36060"/>
    <x v="8841"/>
    <n v="250679"/>
  </r>
  <r>
    <x v="43422"/>
    <x v="36061"/>
    <x v="4028"/>
    <n v="125262"/>
  </r>
  <r>
    <x v="43423"/>
    <x v="36062"/>
    <x v="5496"/>
    <n v="419338"/>
  </r>
  <r>
    <x v="43424"/>
    <x v="36063"/>
    <x v="6317"/>
    <n v="242428"/>
  </r>
  <r>
    <x v="43425"/>
    <x v="36064"/>
    <x v="2274"/>
    <n v="388561"/>
  </r>
  <r>
    <x v="43426"/>
    <x v="36065"/>
    <x v="9483"/>
    <n v="298909"/>
  </r>
  <r>
    <x v="43427"/>
    <x v="36066"/>
    <x v="3415"/>
    <n v="230507"/>
  </r>
  <r>
    <x v="43428"/>
    <x v="36067"/>
    <x v="2356"/>
    <n v="180863"/>
  </r>
  <r>
    <x v="43429"/>
    <x v="36068"/>
    <x v="5405"/>
    <n v="7084"/>
  </r>
  <r>
    <x v="43430"/>
    <x v="36069"/>
    <x v="4898"/>
    <n v="194335"/>
  </r>
  <r>
    <x v="43431"/>
    <x v="36070"/>
    <x v="2525"/>
    <n v="227775"/>
  </r>
  <r>
    <x v="43432"/>
    <x v="36071"/>
    <x v="6129"/>
    <n v="209551"/>
  </r>
  <r>
    <x v="43433"/>
    <x v="36072"/>
    <x v="2186"/>
    <n v="152578"/>
  </r>
  <r>
    <x v="43434"/>
    <x v="36073"/>
    <x v="6147"/>
    <n v="333426"/>
  </r>
  <r>
    <x v="43435"/>
    <x v="36074"/>
    <x v="9484"/>
    <n v="411922"/>
  </r>
  <r>
    <x v="43436"/>
    <x v="36075"/>
    <x v="9439"/>
    <n v="89660"/>
  </r>
  <r>
    <x v="43437"/>
    <x v="36076"/>
    <x v="55"/>
    <n v="469614"/>
  </r>
  <r>
    <x v="43438"/>
    <x v="36077"/>
    <x v="6606"/>
    <n v="200756"/>
  </r>
  <r>
    <x v="43439"/>
    <x v="36078"/>
    <x v="7430"/>
    <n v="439981"/>
  </r>
  <r>
    <x v="43440"/>
    <x v="36078"/>
    <x v="2368"/>
    <n v="324991"/>
  </r>
  <r>
    <x v="43441"/>
    <x v="36079"/>
    <x v="2647"/>
    <n v="100412"/>
  </r>
  <r>
    <x v="43442"/>
    <x v="36080"/>
    <x v="2277"/>
    <n v="16997"/>
  </r>
  <r>
    <x v="43443"/>
    <x v="36080"/>
    <x v="4238"/>
    <n v="433353"/>
  </r>
  <r>
    <x v="43444"/>
    <x v="36081"/>
    <x v="2269"/>
    <n v="304128"/>
  </r>
  <r>
    <x v="43445"/>
    <x v="36082"/>
    <x v="7561"/>
    <n v="411922"/>
  </r>
  <r>
    <x v="43446"/>
    <x v="36082"/>
    <x v="6881"/>
    <n v="258219"/>
  </r>
  <r>
    <x v="43447"/>
    <x v="36083"/>
    <x v="7821"/>
    <n v="402346"/>
  </r>
  <r>
    <x v="43448"/>
    <x v="36084"/>
    <x v="7779"/>
    <n v="73777"/>
  </r>
  <r>
    <x v="43449"/>
    <x v="36085"/>
    <x v="3595"/>
    <n v="135"/>
  </r>
  <r>
    <x v="43450"/>
    <x v="36086"/>
    <x v="9414"/>
    <n v="344744"/>
  </r>
  <r>
    <x v="43451"/>
    <x v="36087"/>
    <x v="6127"/>
    <n v="347008"/>
  </r>
  <r>
    <x v="43452"/>
    <x v="36088"/>
    <x v="6378"/>
    <n v="419002"/>
  </r>
  <r>
    <x v="43453"/>
    <x v="36089"/>
    <x v="5551"/>
    <n v="227775"/>
  </r>
  <r>
    <x v="43454"/>
    <x v="36090"/>
    <x v="2632"/>
    <n v="82901"/>
  </r>
  <r>
    <x v="43455"/>
    <x v="36091"/>
    <x v="4274"/>
    <n v="63666"/>
  </r>
  <r>
    <x v="43456"/>
    <x v="36092"/>
    <x v="9485"/>
    <n v="230507"/>
  </r>
  <r>
    <x v="43457"/>
    <x v="36092"/>
    <x v="9486"/>
    <n v="5151"/>
  </r>
  <r>
    <x v="43458"/>
    <x v="36093"/>
    <x v="168"/>
    <n v="308317"/>
  </r>
  <r>
    <x v="43459"/>
    <x v="36094"/>
    <x v="7942"/>
    <n v="286726"/>
  </r>
  <r>
    <x v="43460"/>
    <x v="36095"/>
    <x v="7086"/>
    <n v="293905"/>
  </r>
  <r>
    <x v="43461"/>
    <x v="36095"/>
    <x v="827"/>
    <n v="126107"/>
  </r>
  <r>
    <x v="43462"/>
    <x v="36096"/>
    <x v="4371"/>
    <n v="250679"/>
  </r>
  <r>
    <x v="43463"/>
    <x v="36097"/>
    <x v="293"/>
    <n v="401945"/>
  </r>
  <r>
    <x v="43464"/>
    <x v="36097"/>
    <x v="8692"/>
    <n v="419338"/>
  </r>
  <r>
    <x v="43465"/>
    <x v="36098"/>
    <x v="8041"/>
    <n v="104958"/>
  </r>
  <r>
    <x v="43466"/>
    <x v="36098"/>
    <x v="5979"/>
    <n v="393606"/>
  </r>
  <r>
    <x v="43467"/>
    <x v="36099"/>
    <x v="4469"/>
    <n v="182191"/>
  </r>
  <r>
    <x v="43468"/>
    <x v="36100"/>
    <x v="5603"/>
    <n v="25218"/>
  </r>
  <r>
    <x v="43469"/>
    <x v="36101"/>
    <x v="7223"/>
    <n v="411922"/>
  </r>
  <r>
    <x v="43470"/>
    <x v="36102"/>
    <x v="9471"/>
    <n v="470762"/>
  </r>
  <r>
    <x v="43471"/>
    <x v="36103"/>
    <x v="3718"/>
    <n v="179296"/>
  </r>
  <r>
    <x v="43472"/>
    <x v="36104"/>
    <x v="7591"/>
    <n v="158978"/>
  </r>
  <r>
    <x v="43473"/>
    <x v="36105"/>
    <x v="6431"/>
    <n v="287170"/>
  </r>
  <r>
    <x v="43474"/>
    <x v="36105"/>
    <x v="6078"/>
    <n v="324991"/>
  </r>
  <r>
    <x v="43475"/>
    <x v="36105"/>
    <x v="2126"/>
    <n v="251150"/>
  </r>
  <r>
    <x v="43476"/>
    <x v="36106"/>
    <x v="8215"/>
    <n v="168327"/>
  </r>
  <r>
    <x v="43477"/>
    <x v="36107"/>
    <x v="8973"/>
    <n v="362198"/>
  </r>
  <r>
    <x v="43478"/>
    <x v="36108"/>
    <x v="622"/>
    <n v="351192"/>
  </r>
  <r>
    <x v="43479"/>
    <x v="36109"/>
    <x v="8035"/>
    <n v="404226"/>
  </r>
  <r>
    <x v="43480"/>
    <x v="36109"/>
    <x v="9487"/>
    <n v="470762"/>
  </r>
  <r>
    <x v="43481"/>
    <x v="36110"/>
    <x v="6647"/>
    <n v="351192"/>
  </r>
  <r>
    <x v="43482"/>
    <x v="36111"/>
    <x v="8958"/>
    <n v="399866"/>
  </r>
  <r>
    <x v="43483"/>
    <x v="36112"/>
    <x v="1046"/>
    <n v="432277"/>
  </r>
  <r>
    <x v="43484"/>
    <x v="36113"/>
    <x v="4709"/>
    <n v="250679"/>
  </r>
  <r>
    <x v="43485"/>
    <x v="36113"/>
    <x v="9404"/>
    <n v="74456"/>
  </r>
  <r>
    <x v="43486"/>
    <x v="36114"/>
    <x v="7089"/>
    <n v="258251"/>
  </r>
  <r>
    <x v="43487"/>
    <x v="36115"/>
    <x v="2318"/>
    <n v="21760"/>
  </r>
  <r>
    <x v="43488"/>
    <x v="36116"/>
    <x v="2990"/>
    <n v="394819"/>
  </r>
  <r>
    <x v="43489"/>
    <x v="36117"/>
    <x v="9488"/>
    <n v="284325"/>
  </r>
  <r>
    <x v="43490"/>
    <x v="36118"/>
    <x v="4071"/>
    <n v="297506"/>
  </r>
  <r>
    <x v="43491"/>
    <x v="36118"/>
    <x v="6911"/>
    <n v="158978"/>
  </r>
  <r>
    <x v="43492"/>
    <x v="36118"/>
    <x v="8923"/>
    <n v="136029"/>
  </r>
  <r>
    <x v="43493"/>
    <x v="36119"/>
    <x v="3443"/>
    <n v="172251"/>
  </r>
  <r>
    <x v="43494"/>
    <x v="36120"/>
    <x v="5248"/>
    <n v="351192"/>
  </r>
  <r>
    <x v="43495"/>
    <x v="36121"/>
    <x v="4159"/>
    <n v="373415"/>
  </r>
  <r>
    <x v="43496"/>
    <x v="36121"/>
    <x v="9363"/>
    <n v="411922"/>
  </r>
  <r>
    <x v="43497"/>
    <x v="36122"/>
    <x v="4204"/>
    <n v="118549"/>
  </r>
  <r>
    <x v="43498"/>
    <x v="36123"/>
    <x v="4749"/>
    <n v="143750"/>
  </r>
  <r>
    <x v="43499"/>
    <x v="36124"/>
    <x v="2110"/>
    <n v="230507"/>
  </r>
  <r>
    <x v="43500"/>
    <x v="36125"/>
    <x v="755"/>
    <n v="168327"/>
  </r>
  <r>
    <x v="43501"/>
    <x v="36126"/>
    <x v="8274"/>
    <n v="175628"/>
  </r>
  <r>
    <x v="43502"/>
    <x v="36127"/>
    <x v="9489"/>
    <n v="385065"/>
  </r>
  <r>
    <x v="43503"/>
    <x v="36127"/>
    <x v="6149"/>
    <n v="70091"/>
  </r>
  <r>
    <x v="43504"/>
    <x v="36128"/>
    <x v="4520"/>
    <n v="250679"/>
  </r>
  <r>
    <x v="43505"/>
    <x v="36129"/>
    <x v="6329"/>
    <n v="259021"/>
  </r>
  <r>
    <x v="43506"/>
    <x v="36130"/>
    <x v="932"/>
    <n v="221600"/>
  </r>
  <r>
    <x v="43507"/>
    <x v="36131"/>
    <x v="9490"/>
    <n v="110111"/>
  </r>
  <r>
    <x v="43508"/>
    <x v="36131"/>
    <x v="4426"/>
    <n v="347008"/>
  </r>
  <r>
    <x v="43509"/>
    <x v="36132"/>
    <x v="617"/>
    <n v="70379"/>
  </r>
  <r>
    <x v="43510"/>
    <x v="36132"/>
    <x v="2062"/>
    <n v="424538"/>
  </r>
  <r>
    <x v="43511"/>
    <x v="36133"/>
    <x v="6130"/>
    <n v="228415"/>
  </r>
  <r>
    <x v="43512"/>
    <x v="36133"/>
    <x v="1399"/>
    <n v="217908"/>
  </r>
  <r>
    <x v="43513"/>
    <x v="36134"/>
    <x v="6254"/>
    <n v="420981"/>
  </r>
  <r>
    <x v="43514"/>
    <x v="36135"/>
    <x v="7150"/>
    <n v="472330"/>
  </r>
  <r>
    <x v="43515"/>
    <x v="36135"/>
    <x v="7931"/>
    <n v="330333"/>
  </r>
  <r>
    <x v="43516"/>
    <x v="36136"/>
    <x v="7349"/>
    <n v="397390"/>
  </r>
  <r>
    <x v="43517"/>
    <x v="36136"/>
    <x v="2287"/>
    <n v="93802"/>
  </r>
  <r>
    <x v="43518"/>
    <x v="36136"/>
    <x v="8320"/>
    <n v="21760"/>
  </r>
  <r>
    <x v="43519"/>
    <x v="36137"/>
    <x v="525"/>
    <n v="347393"/>
  </r>
  <r>
    <x v="43520"/>
    <x v="36138"/>
    <x v="9370"/>
    <n v="154256"/>
  </r>
  <r>
    <x v="43521"/>
    <x v="36139"/>
    <x v="7877"/>
    <n v="158978"/>
  </r>
  <r>
    <x v="43522"/>
    <x v="36140"/>
    <x v="2894"/>
    <n v="447567"/>
  </r>
  <r>
    <x v="43523"/>
    <x v="36141"/>
    <x v="9491"/>
    <n v="301748"/>
  </r>
  <r>
    <x v="43524"/>
    <x v="36142"/>
    <x v="2805"/>
    <n v="230507"/>
  </r>
  <r>
    <x v="43525"/>
    <x v="36143"/>
    <x v="8436"/>
    <n v="470762"/>
  </r>
  <r>
    <x v="43526"/>
    <x v="36144"/>
    <x v="733"/>
    <n v="251574"/>
  </r>
  <r>
    <x v="43527"/>
    <x v="36145"/>
    <x v="7806"/>
    <n v="118549"/>
  </r>
  <r>
    <x v="43528"/>
    <x v="36146"/>
    <x v="1078"/>
    <n v="62570"/>
  </r>
  <r>
    <x v="43529"/>
    <x v="36147"/>
    <x v="3580"/>
    <n v="182191"/>
  </r>
  <r>
    <x v="43530"/>
    <x v="36148"/>
    <x v="5052"/>
    <n v="257612"/>
  </r>
  <r>
    <x v="43531"/>
    <x v="36148"/>
    <x v="9231"/>
    <n v="347393"/>
  </r>
  <r>
    <x v="43532"/>
    <x v="36149"/>
    <x v="9270"/>
    <n v="411922"/>
  </r>
  <r>
    <x v="43533"/>
    <x v="36149"/>
    <x v="2643"/>
    <n v="21760"/>
  </r>
  <r>
    <x v="43534"/>
    <x v="36150"/>
    <x v="8232"/>
    <n v="250679"/>
  </r>
  <r>
    <x v="43535"/>
    <x v="36151"/>
    <x v="6207"/>
    <n v="158978"/>
  </r>
  <r>
    <x v="43536"/>
    <x v="36152"/>
    <x v="7579"/>
    <n v="321275"/>
  </r>
  <r>
    <x v="43537"/>
    <x v="36152"/>
    <x v="2752"/>
    <n v="418490"/>
  </r>
  <r>
    <x v="43538"/>
    <x v="36153"/>
    <x v="1602"/>
    <n v="191893"/>
  </r>
  <r>
    <x v="43539"/>
    <x v="36154"/>
    <x v="4405"/>
    <n v="296779"/>
  </r>
  <r>
    <x v="43540"/>
    <x v="36154"/>
    <x v="5029"/>
    <n v="336205"/>
  </r>
  <r>
    <x v="43541"/>
    <x v="36154"/>
    <x v="5659"/>
    <n v="158978"/>
  </r>
  <r>
    <x v="43542"/>
    <x v="36155"/>
    <x v="2560"/>
    <n v="173896"/>
  </r>
  <r>
    <x v="43543"/>
    <x v="36156"/>
    <x v="1885"/>
    <n v="350629"/>
  </r>
  <r>
    <x v="43544"/>
    <x v="36157"/>
    <x v="8685"/>
    <n v="88863"/>
  </r>
  <r>
    <x v="43545"/>
    <x v="36158"/>
    <x v="8659"/>
    <n v="432277"/>
  </r>
  <r>
    <x v="43546"/>
    <x v="36159"/>
    <x v="8925"/>
    <n v="228405"/>
  </r>
  <r>
    <x v="43547"/>
    <x v="36160"/>
    <x v="9304"/>
    <n v="397390"/>
  </r>
  <r>
    <x v="43548"/>
    <x v="36161"/>
    <x v="3962"/>
    <n v="21760"/>
  </r>
  <r>
    <x v="43549"/>
    <x v="36162"/>
    <x v="5466"/>
    <n v="230027"/>
  </r>
  <r>
    <x v="43550"/>
    <x v="36163"/>
    <x v="6208"/>
    <n v="158978"/>
  </r>
  <r>
    <x v="43551"/>
    <x v="36163"/>
    <x v="3317"/>
    <n v="294433"/>
  </r>
  <r>
    <x v="43552"/>
    <x v="36164"/>
    <x v="4253"/>
    <n v="397390"/>
  </r>
  <r>
    <x v="43553"/>
    <x v="36165"/>
    <x v="2678"/>
    <n v="158978"/>
  </r>
  <r>
    <x v="43554"/>
    <x v="36165"/>
    <x v="7119"/>
    <n v="227775"/>
  </r>
  <r>
    <x v="43555"/>
    <x v="36166"/>
    <x v="3351"/>
    <n v="249070"/>
  </r>
  <r>
    <x v="43556"/>
    <x v="36167"/>
    <x v="3017"/>
    <n v="154228"/>
  </r>
  <r>
    <x v="43557"/>
    <x v="36168"/>
    <x v="2680"/>
    <n v="412293"/>
  </r>
  <r>
    <x v="43558"/>
    <x v="36169"/>
    <x v="9397"/>
    <n v="118549"/>
  </r>
  <r>
    <x v="43559"/>
    <x v="36170"/>
    <x v="4116"/>
    <n v="395667"/>
  </r>
  <r>
    <x v="43560"/>
    <x v="36171"/>
    <x v="6759"/>
    <n v="221125"/>
  </r>
  <r>
    <x v="43561"/>
    <x v="36172"/>
    <x v="2946"/>
    <n v="347393"/>
  </r>
  <r>
    <x v="43562"/>
    <x v="36173"/>
    <x v="470"/>
    <n v="376706"/>
  </r>
  <r>
    <x v="43563"/>
    <x v="36174"/>
    <x v="9313"/>
    <n v="356280"/>
  </r>
  <r>
    <x v="43564"/>
    <x v="36175"/>
    <x v="2862"/>
    <n v="183290"/>
  </r>
  <r>
    <x v="43565"/>
    <x v="36175"/>
    <x v="500"/>
    <n v="214179"/>
  </r>
  <r>
    <x v="43566"/>
    <x v="36176"/>
    <x v="9492"/>
    <n v="230507"/>
  </r>
  <r>
    <x v="43567"/>
    <x v="36176"/>
    <x v="3915"/>
    <n v="293905"/>
  </r>
  <r>
    <x v="43568"/>
    <x v="36177"/>
    <x v="6752"/>
    <n v="258251"/>
  </r>
  <r>
    <x v="43569"/>
    <x v="36178"/>
    <x v="5687"/>
    <n v="117745"/>
  </r>
  <r>
    <x v="43570"/>
    <x v="36178"/>
    <x v="7668"/>
    <n v="397099"/>
  </r>
  <r>
    <x v="43571"/>
    <x v="36178"/>
    <x v="8144"/>
    <n v="479020"/>
  </r>
  <r>
    <x v="43572"/>
    <x v="36179"/>
    <x v="5724"/>
    <n v="320264"/>
  </r>
  <r>
    <x v="43573"/>
    <x v="36180"/>
    <x v="8808"/>
    <n v="394819"/>
  </r>
  <r>
    <x v="43574"/>
    <x v="36181"/>
    <x v="8523"/>
    <n v="202914"/>
  </r>
  <r>
    <x v="43575"/>
    <x v="36181"/>
    <x v="5401"/>
    <n v="227775"/>
  </r>
  <r>
    <x v="43576"/>
    <x v="36181"/>
    <x v="5434"/>
    <n v="176818"/>
  </r>
  <r>
    <x v="43577"/>
    <x v="36181"/>
    <x v="2533"/>
    <n v="244574"/>
  </r>
  <r>
    <x v="43578"/>
    <x v="36182"/>
    <x v="9493"/>
    <n v="452634"/>
  </r>
  <r>
    <x v="43579"/>
    <x v="36183"/>
    <x v="5840"/>
    <n v="336965"/>
  </r>
  <r>
    <x v="43580"/>
    <x v="36183"/>
    <x v="2309"/>
    <n v="230507"/>
  </r>
  <r>
    <x v="43581"/>
    <x v="36184"/>
    <x v="7880"/>
    <n v="362672"/>
  </r>
  <r>
    <x v="43582"/>
    <x v="36185"/>
    <x v="5845"/>
    <n v="343712"/>
  </r>
  <r>
    <x v="43583"/>
    <x v="36186"/>
    <x v="6921"/>
    <n v="369021"/>
  </r>
  <r>
    <x v="43584"/>
    <x v="36186"/>
    <x v="8080"/>
    <n v="43842"/>
  </r>
  <r>
    <x v="43585"/>
    <x v="36187"/>
    <x v="3452"/>
    <n v="21665"/>
  </r>
  <r>
    <x v="43586"/>
    <x v="36188"/>
    <x v="1357"/>
    <n v="12149"/>
  </r>
  <r>
    <x v="43587"/>
    <x v="36189"/>
    <x v="1665"/>
    <n v="158978"/>
  </r>
  <r>
    <x v="43588"/>
    <x v="36190"/>
    <x v="2609"/>
    <n v="102333"/>
  </r>
  <r>
    <x v="43589"/>
    <x v="36191"/>
    <x v="9261"/>
    <n v="201832"/>
  </r>
  <r>
    <x v="43590"/>
    <x v="36192"/>
    <x v="2316"/>
    <n v="411922"/>
  </r>
  <r>
    <x v="43591"/>
    <x v="36192"/>
    <x v="129"/>
    <n v="411922"/>
  </r>
  <r>
    <x v="43592"/>
    <x v="36193"/>
    <x v="9066"/>
    <n v="275743"/>
  </r>
  <r>
    <x v="43593"/>
    <x v="36193"/>
    <x v="395"/>
    <n v="158978"/>
  </r>
  <r>
    <x v="43594"/>
    <x v="36194"/>
    <x v="2370"/>
    <n v="351192"/>
  </r>
  <r>
    <x v="43595"/>
    <x v="36194"/>
    <x v="6986"/>
    <n v="179296"/>
  </r>
  <r>
    <x v="43596"/>
    <x v="36194"/>
    <x v="998"/>
    <n v="347008"/>
  </r>
  <r>
    <x v="43597"/>
    <x v="36194"/>
    <x v="9361"/>
    <n v="310733"/>
  </r>
  <r>
    <x v="43598"/>
    <x v="36195"/>
    <x v="3768"/>
    <n v="364695"/>
  </r>
  <r>
    <x v="43599"/>
    <x v="36196"/>
    <x v="5330"/>
    <n v="68095"/>
  </r>
  <r>
    <x v="43600"/>
    <x v="36197"/>
    <x v="2579"/>
    <n v="304128"/>
  </r>
  <r>
    <x v="43601"/>
    <x v="36197"/>
    <x v="8140"/>
    <n v="405774"/>
  </r>
  <r>
    <x v="43602"/>
    <x v="36198"/>
    <x v="7384"/>
    <n v="359047"/>
  </r>
  <r>
    <x v="43603"/>
    <x v="36199"/>
    <x v="2292"/>
    <n v="158978"/>
  </r>
  <r>
    <x v="43604"/>
    <x v="36200"/>
    <x v="2768"/>
    <n v="43927"/>
  </r>
  <r>
    <x v="43605"/>
    <x v="36201"/>
    <x v="7480"/>
    <n v="419184"/>
  </r>
  <r>
    <x v="43606"/>
    <x v="36201"/>
    <x v="8346"/>
    <n v="439981"/>
  </r>
  <r>
    <x v="43607"/>
    <x v="36201"/>
    <x v="8413"/>
    <n v="242428"/>
  </r>
  <r>
    <x v="43608"/>
    <x v="36202"/>
    <x v="8214"/>
    <n v="82901"/>
  </r>
  <r>
    <x v="43609"/>
    <x v="36202"/>
    <x v="3011"/>
    <n v="172251"/>
  </r>
  <r>
    <x v="43610"/>
    <x v="36203"/>
    <x v="2913"/>
    <n v="127233"/>
  </r>
  <r>
    <x v="43611"/>
    <x v="36203"/>
    <x v="1022"/>
    <n v="118549"/>
  </r>
  <r>
    <x v="43612"/>
    <x v="36204"/>
    <x v="9101"/>
    <n v="51317"/>
  </r>
  <r>
    <x v="43613"/>
    <x v="36205"/>
    <x v="3102"/>
    <n v="230507"/>
  </r>
  <r>
    <x v="43614"/>
    <x v="36205"/>
    <x v="7326"/>
    <n v="347008"/>
  </r>
  <r>
    <x v="43615"/>
    <x v="36206"/>
    <x v="3655"/>
    <n v="191608"/>
  </r>
  <r>
    <x v="43616"/>
    <x v="36207"/>
    <x v="9494"/>
    <n v="351192"/>
  </r>
  <r>
    <x v="43617"/>
    <x v="36208"/>
    <x v="2572"/>
    <n v="295484"/>
  </r>
  <r>
    <x v="43618"/>
    <x v="36209"/>
    <x v="5691"/>
    <n v="472712"/>
  </r>
  <r>
    <x v="43619"/>
    <x v="36209"/>
    <x v="9142"/>
    <n v="250679"/>
  </r>
  <r>
    <x v="43620"/>
    <x v="36210"/>
    <x v="7589"/>
    <n v="415536"/>
  </r>
  <r>
    <x v="43621"/>
    <x v="36210"/>
    <x v="8532"/>
    <n v="341333"/>
  </r>
  <r>
    <x v="43622"/>
    <x v="36211"/>
    <x v="5426"/>
    <n v="118549"/>
  </r>
  <r>
    <x v="43623"/>
    <x v="36212"/>
    <x v="7549"/>
    <n v="119655"/>
  </r>
  <r>
    <x v="43624"/>
    <x v="36213"/>
    <x v="3412"/>
    <n v="179296"/>
  </r>
  <r>
    <x v="43625"/>
    <x v="36214"/>
    <x v="751"/>
    <n v="118549"/>
  </r>
  <r>
    <x v="43626"/>
    <x v="36215"/>
    <x v="4196"/>
    <n v="172251"/>
  </r>
  <r>
    <x v="43627"/>
    <x v="36216"/>
    <x v="3039"/>
    <n v="250679"/>
  </r>
  <r>
    <x v="43628"/>
    <x v="36216"/>
    <x v="5421"/>
    <n v="428285"/>
  </r>
  <r>
    <x v="43629"/>
    <x v="36217"/>
    <x v="4862"/>
    <n v="118549"/>
  </r>
  <r>
    <x v="43630"/>
    <x v="36218"/>
    <x v="2384"/>
    <n v="80850"/>
  </r>
  <r>
    <x v="43631"/>
    <x v="36218"/>
    <x v="3878"/>
    <n v="347008"/>
  </r>
  <r>
    <x v="43632"/>
    <x v="36218"/>
    <x v="9495"/>
    <n v="154256"/>
  </r>
  <r>
    <x v="43633"/>
    <x v="36219"/>
    <x v="2272"/>
    <n v="177173"/>
  </r>
  <r>
    <x v="43634"/>
    <x v="36219"/>
    <x v="3620"/>
    <n v="347008"/>
  </r>
  <r>
    <x v="43635"/>
    <x v="36220"/>
    <x v="8496"/>
    <n v="106813"/>
  </r>
  <r>
    <x v="43636"/>
    <x v="36220"/>
    <x v="450"/>
    <n v="431782"/>
  </r>
  <r>
    <x v="43637"/>
    <x v="36220"/>
    <x v="3418"/>
    <n v="188971"/>
  </r>
  <r>
    <x v="43638"/>
    <x v="36220"/>
    <x v="3714"/>
    <n v="191601"/>
  </r>
  <r>
    <x v="43639"/>
    <x v="36221"/>
    <x v="7048"/>
    <n v="122982"/>
  </r>
  <r>
    <x v="43640"/>
    <x v="36222"/>
    <x v="2799"/>
    <n v="37644"/>
  </r>
  <r>
    <x v="43641"/>
    <x v="36223"/>
    <x v="3400"/>
    <n v="112334"/>
  </r>
  <r>
    <x v="43642"/>
    <x v="36223"/>
    <x v="3699"/>
    <n v="285365"/>
  </r>
  <r>
    <x v="43643"/>
    <x v="36224"/>
    <x v="5152"/>
    <n v="439311"/>
  </r>
  <r>
    <x v="43644"/>
    <x v="36225"/>
    <x v="1400"/>
    <n v="76511"/>
  </r>
  <r>
    <x v="43645"/>
    <x v="36226"/>
    <x v="7575"/>
    <n v="230507"/>
  </r>
  <r>
    <x v="43646"/>
    <x v="36227"/>
    <x v="924"/>
    <n v="88863"/>
  </r>
  <r>
    <x v="43647"/>
    <x v="36228"/>
    <x v="5638"/>
    <n v="347393"/>
  </r>
  <r>
    <x v="43648"/>
    <x v="36228"/>
    <x v="9095"/>
    <n v="158978"/>
  </r>
  <r>
    <x v="43649"/>
    <x v="36229"/>
    <x v="9278"/>
    <n v="470762"/>
  </r>
  <r>
    <x v="43650"/>
    <x v="36230"/>
    <x v="464"/>
    <n v="19005"/>
  </r>
  <r>
    <x v="43651"/>
    <x v="36231"/>
    <x v="3158"/>
    <n v="412429"/>
  </r>
  <r>
    <x v="43652"/>
    <x v="36231"/>
    <x v="2603"/>
    <n v="153893"/>
  </r>
  <r>
    <x v="43653"/>
    <x v="36232"/>
    <x v="9496"/>
    <n v="411922"/>
  </r>
  <r>
    <x v="43654"/>
    <x v="36233"/>
    <x v="1676"/>
    <n v="251574"/>
  </r>
  <r>
    <x v="43655"/>
    <x v="36233"/>
    <x v="9497"/>
    <n v="427900"/>
  </r>
  <r>
    <x v="43656"/>
    <x v="36234"/>
    <x v="8588"/>
    <n v="451656"/>
  </r>
  <r>
    <x v="43657"/>
    <x v="36235"/>
    <x v="7093"/>
    <n v="475579"/>
  </r>
  <r>
    <x v="43658"/>
    <x v="36236"/>
    <x v="2477"/>
    <n v="330333"/>
  </r>
  <r>
    <x v="43659"/>
    <x v="36236"/>
    <x v="9498"/>
    <n v="74742"/>
  </r>
  <r>
    <x v="43660"/>
    <x v="36237"/>
    <x v="9442"/>
    <n v="301309"/>
  </r>
  <r>
    <x v="43661"/>
    <x v="36238"/>
    <x v="7236"/>
    <n v="168465"/>
  </r>
  <r>
    <x v="43662"/>
    <x v="36239"/>
    <x v="8380"/>
    <n v="461611"/>
  </r>
  <r>
    <x v="43663"/>
    <x v="36240"/>
    <x v="9499"/>
    <n v="158978"/>
  </r>
  <r>
    <x v="43664"/>
    <x v="36241"/>
    <x v="9414"/>
    <n v="473323"/>
  </r>
  <r>
    <x v="43665"/>
    <x v="36242"/>
    <x v="4570"/>
    <n v="127055"/>
  </r>
  <r>
    <x v="43666"/>
    <x v="36242"/>
    <x v="7237"/>
    <n v="325852"/>
  </r>
  <r>
    <x v="43667"/>
    <x v="36242"/>
    <x v="646"/>
    <n v="327633"/>
  </r>
  <r>
    <x v="43668"/>
    <x v="36243"/>
    <x v="8005"/>
    <n v="188971"/>
  </r>
  <r>
    <x v="43669"/>
    <x v="36244"/>
    <x v="8349"/>
    <n v="411922"/>
  </r>
  <r>
    <x v="43670"/>
    <x v="36245"/>
    <x v="6765"/>
    <n v="36375"/>
  </r>
  <r>
    <x v="43671"/>
    <x v="36245"/>
    <x v="6855"/>
    <n v="292276"/>
  </r>
  <r>
    <x v="43672"/>
    <x v="36245"/>
    <x v="2676"/>
    <n v="133619"/>
  </r>
  <r>
    <x v="43673"/>
    <x v="36246"/>
    <x v="8755"/>
    <n v="434569"/>
  </r>
  <r>
    <x v="43674"/>
    <x v="36246"/>
    <x v="8546"/>
    <n v="347393"/>
  </r>
  <r>
    <x v="43675"/>
    <x v="36247"/>
    <x v="1449"/>
    <n v="258219"/>
  </r>
  <r>
    <x v="43676"/>
    <x v="36248"/>
    <x v="7266"/>
    <n v="105200"/>
  </r>
  <r>
    <x v="43677"/>
    <x v="36248"/>
    <x v="1903"/>
    <n v="411922"/>
  </r>
  <r>
    <x v="43678"/>
    <x v="36249"/>
    <x v="4191"/>
    <n v="347008"/>
  </r>
  <r>
    <x v="43679"/>
    <x v="36250"/>
    <x v="1247"/>
    <n v="411922"/>
  </r>
  <r>
    <x v="43680"/>
    <x v="36250"/>
    <x v="3481"/>
    <n v="345496"/>
  </r>
  <r>
    <x v="43681"/>
    <x v="36250"/>
    <x v="9500"/>
    <n v="105200"/>
  </r>
  <r>
    <x v="43682"/>
    <x v="36251"/>
    <x v="6491"/>
    <n v="351192"/>
  </r>
  <r>
    <x v="43683"/>
    <x v="36252"/>
    <x v="2658"/>
    <n v="308317"/>
  </r>
  <r>
    <x v="43684"/>
    <x v="36252"/>
    <x v="7241"/>
    <n v="86587"/>
  </r>
  <r>
    <x v="43685"/>
    <x v="36253"/>
    <x v="5917"/>
    <n v="359800"/>
  </r>
  <r>
    <x v="43686"/>
    <x v="36254"/>
    <x v="5364"/>
    <n v="230507"/>
  </r>
  <r>
    <x v="43687"/>
    <x v="36255"/>
    <x v="2237"/>
    <n v="472908"/>
  </r>
  <r>
    <x v="43688"/>
    <x v="36256"/>
    <x v="7735"/>
    <n v="118549"/>
  </r>
  <r>
    <x v="43689"/>
    <x v="36256"/>
    <x v="8886"/>
    <n v="273920"/>
  </r>
  <r>
    <x v="43690"/>
    <x v="36256"/>
    <x v="3377"/>
    <n v="411922"/>
  </r>
  <r>
    <x v="43691"/>
    <x v="36257"/>
    <x v="6881"/>
    <n v="175663"/>
  </r>
  <r>
    <x v="43692"/>
    <x v="36258"/>
    <x v="2078"/>
    <n v="250679"/>
  </r>
  <r>
    <x v="43693"/>
    <x v="36258"/>
    <x v="7722"/>
    <n v="473327"/>
  </r>
  <r>
    <x v="43694"/>
    <x v="36259"/>
    <x v="9285"/>
    <n v="158978"/>
  </r>
  <r>
    <x v="43695"/>
    <x v="36259"/>
    <x v="7334"/>
    <n v="470762"/>
  </r>
  <r>
    <x v="43696"/>
    <x v="36260"/>
    <x v="2365"/>
    <n v="84374"/>
  </r>
  <r>
    <x v="43697"/>
    <x v="36261"/>
    <x v="9501"/>
    <n v="296654"/>
  </r>
  <r>
    <x v="43698"/>
    <x v="36261"/>
    <x v="8376"/>
    <n v="440811"/>
  </r>
  <r>
    <x v="43699"/>
    <x v="36262"/>
    <x v="9357"/>
    <n v="86587"/>
  </r>
  <r>
    <x v="43700"/>
    <x v="36262"/>
    <x v="8265"/>
    <n v="411922"/>
  </r>
  <r>
    <x v="43701"/>
    <x v="36263"/>
    <x v="6036"/>
    <n v="241927"/>
  </r>
  <r>
    <x v="43702"/>
    <x v="36263"/>
    <x v="2167"/>
    <n v="154256"/>
  </r>
  <r>
    <x v="43703"/>
    <x v="36264"/>
    <x v="7041"/>
    <n v="347008"/>
  </r>
  <r>
    <x v="43704"/>
    <x v="36264"/>
    <x v="2079"/>
    <n v="421199"/>
  </r>
  <r>
    <x v="43705"/>
    <x v="36265"/>
    <x v="7391"/>
    <n v="171935"/>
  </r>
  <r>
    <x v="43706"/>
    <x v="36266"/>
    <x v="897"/>
    <n v="325852"/>
  </r>
  <r>
    <x v="43707"/>
    <x v="36267"/>
    <x v="7309"/>
    <n v="118549"/>
  </r>
  <r>
    <x v="43708"/>
    <x v="36268"/>
    <x v="5734"/>
    <n v="411922"/>
  </r>
  <r>
    <x v="43709"/>
    <x v="36269"/>
    <x v="5842"/>
    <n v="158978"/>
  </r>
  <r>
    <x v="43710"/>
    <x v="36269"/>
    <x v="7749"/>
    <n v="380039"/>
  </r>
  <r>
    <x v="43711"/>
    <x v="36270"/>
    <x v="7980"/>
    <n v="217497"/>
  </r>
  <r>
    <x v="43712"/>
    <x v="36270"/>
    <x v="2517"/>
    <n v="411922"/>
  </r>
  <r>
    <x v="43713"/>
    <x v="36271"/>
    <x v="9502"/>
    <n v="411922"/>
  </r>
  <r>
    <x v="43714"/>
    <x v="36272"/>
    <x v="6236"/>
    <n v="250679"/>
  </r>
  <r>
    <x v="43715"/>
    <x v="36272"/>
    <x v="7424"/>
    <n v="154256"/>
  </r>
  <r>
    <x v="43716"/>
    <x v="36273"/>
    <x v="223"/>
    <n v="152985"/>
  </r>
  <r>
    <x v="43717"/>
    <x v="36274"/>
    <x v="9503"/>
    <n v="264283"/>
  </r>
  <r>
    <x v="43718"/>
    <x v="36275"/>
    <x v="4381"/>
    <n v="214179"/>
  </r>
  <r>
    <x v="43719"/>
    <x v="36276"/>
    <x v="7025"/>
    <n v="82901"/>
  </r>
  <r>
    <x v="43720"/>
    <x v="36276"/>
    <x v="756"/>
    <n v="470762"/>
  </r>
  <r>
    <x v="43721"/>
    <x v="36277"/>
    <x v="8228"/>
    <n v="104958"/>
  </r>
  <r>
    <x v="43722"/>
    <x v="36277"/>
    <x v="5533"/>
    <n v="289413"/>
  </r>
  <r>
    <x v="43723"/>
    <x v="36278"/>
    <x v="9504"/>
    <n v="347393"/>
  </r>
  <r>
    <x v="43724"/>
    <x v="36279"/>
    <x v="4341"/>
    <n v="137327"/>
  </r>
  <r>
    <x v="43725"/>
    <x v="36280"/>
    <x v="8619"/>
    <n v="242428"/>
  </r>
  <r>
    <x v="43726"/>
    <x v="36281"/>
    <x v="9505"/>
    <n v="274147"/>
  </r>
  <r>
    <x v="43727"/>
    <x v="36282"/>
    <x v="7411"/>
    <n v="343712"/>
  </r>
  <r>
    <x v="43728"/>
    <x v="36282"/>
    <x v="7433"/>
    <n v="351192"/>
  </r>
  <r>
    <x v="43729"/>
    <x v="36283"/>
    <x v="2527"/>
    <n v="57103"/>
  </r>
  <r>
    <x v="43730"/>
    <x v="36284"/>
    <x v="1253"/>
    <n v="206501"/>
  </r>
  <r>
    <x v="43731"/>
    <x v="36284"/>
    <x v="8529"/>
    <n v="308577"/>
  </r>
  <r>
    <x v="43732"/>
    <x v="36284"/>
    <x v="4832"/>
    <n v="346056"/>
  </r>
  <r>
    <x v="43733"/>
    <x v="36285"/>
    <x v="8372"/>
    <n v="112334"/>
  </r>
  <r>
    <x v="43734"/>
    <x v="36285"/>
    <x v="9136"/>
    <n v="250679"/>
  </r>
  <r>
    <x v="43735"/>
    <x v="36286"/>
    <x v="8437"/>
    <n v="222405"/>
  </r>
  <r>
    <x v="43736"/>
    <x v="36286"/>
    <x v="9420"/>
    <n v="78646"/>
  </r>
  <r>
    <x v="43737"/>
    <x v="36287"/>
    <x v="8682"/>
    <n v="182191"/>
  </r>
  <r>
    <x v="43738"/>
    <x v="36288"/>
    <x v="8513"/>
    <n v="4316"/>
  </r>
  <r>
    <x v="43739"/>
    <x v="36288"/>
    <x v="9160"/>
    <n v="129210"/>
  </r>
  <r>
    <x v="43740"/>
    <x v="36289"/>
    <x v="4891"/>
    <n v="391638"/>
  </r>
  <r>
    <x v="43741"/>
    <x v="36290"/>
    <x v="6622"/>
    <n v="351192"/>
  </r>
  <r>
    <x v="43742"/>
    <x v="36290"/>
    <x v="6766"/>
    <n v="42705"/>
  </r>
  <r>
    <x v="43743"/>
    <x v="36291"/>
    <x v="7303"/>
    <n v="112334"/>
  </r>
  <r>
    <x v="43744"/>
    <x v="36292"/>
    <x v="8924"/>
    <n v="405774"/>
  </r>
  <r>
    <x v="43745"/>
    <x v="36293"/>
    <x v="355"/>
    <n v="320523"/>
  </r>
  <r>
    <x v="43746"/>
    <x v="36294"/>
    <x v="3359"/>
    <n v="5151"/>
  </r>
  <r>
    <x v="43747"/>
    <x v="36295"/>
    <x v="7373"/>
    <n v="140885"/>
  </r>
  <r>
    <x v="43748"/>
    <x v="36296"/>
    <x v="7921"/>
    <n v="180863"/>
  </r>
  <r>
    <x v="43749"/>
    <x v="36297"/>
    <x v="7042"/>
    <n v="106403"/>
  </r>
  <r>
    <x v="43750"/>
    <x v="36298"/>
    <x v="3108"/>
    <n v="141259"/>
  </r>
  <r>
    <x v="43751"/>
    <x v="36299"/>
    <x v="2542"/>
    <n v="158978"/>
  </r>
  <r>
    <x v="43752"/>
    <x v="36300"/>
    <x v="1975"/>
    <n v="411922"/>
  </r>
  <r>
    <x v="43753"/>
    <x v="36300"/>
    <x v="8258"/>
    <n v="297015"/>
  </r>
  <r>
    <x v="43754"/>
    <x v="36300"/>
    <x v="8623"/>
    <n v="436459"/>
  </r>
  <r>
    <x v="43755"/>
    <x v="36301"/>
    <x v="4581"/>
    <n v="277361"/>
  </r>
  <r>
    <x v="43756"/>
    <x v="36301"/>
    <x v="2696"/>
    <n v="254768"/>
  </r>
  <r>
    <x v="43757"/>
    <x v="36302"/>
    <x v="5782"/>
    <n v="227775"/>
  </r>
  <r>
    <x v="43758"/>
    <x v="36303"/>
    <x v="8287"/>
    <n v="436459"/>
  </r>
  <r>
    <x v="43759"/>
    <x v="36304"/>
    <x v="1764"/>
    <n v="258219"/>
  </r>
  <r>
    <x v="43760"/>
    <x v="36304"/>
    <x v="4815"/>
    <n v="454895"/>
  </r>
  <r>
    <x v="43761"/>
    <x v="36304"/>
    <x v="4272"/>
    <n v="338092"/>
  </r>
  <r>
    <x v="43762"/>
    <x v="36305"/>
    <x v="6712"/>
    <n v="118549"/>
  </r>
  <r>
    <x v="43763"/>
    <x v="36306"/>
    <x v="5996"/>
    <n v="334111"/>
  </r>
  <r>
    <x v="43764"/>
    <x v="36307"/>
    <x v="144"/>
    <n v="471018"/>
  </r>
  <r>
    <x v="43765"/>
    <x v="36308"/>
    <x v="9154"/>
    <n v="262099"/>
  </r>
  <r>
    <x v="43766"/>
    <x v="36308"/>
    <x v="7288"/>
    <n v="472712"/>
  </r>
  <r>
    <x v="43767"/>
    <x v="36309"/>
    <x v="1115"/>
    <n v="129210"/>
  </r>
  <r>
    <x v="43768"/>
    <x v="36310"/>
    <x v="5934"/>
    <n v="191893"/>
  </r>
  <r>
    <x v="43769"/>
    <x v="36311"/>
    <x v="5773"/>
    <n v="473327"/>
  </r>
  <r>
    <x v="43770"/>
    <x v="36312"/>
    <x v="3480"/>
    <n v="216846"/>
  </r>
  <r>
    <x v="43771"/>
    <x v="36313"/>
    <x v="6769"/>
    <n v="411922"/>
  </r>
  <r>
    <x v="43772"/>
    <x v="36313"/>
    <x v="4105"/>
    <n v="327633"/>
  </r>
  <r>
    <x v="43773"/>
    <x v="36313"/>
    <x v="7577"/>
    <n v="411922"/>
  </r>
  <r>
    <x v="43774"/>
    <x v="36314"/>
    <x v="2257"/>
    <n v="21665"/>
  </r>
  <r>
    <x v="43775"/>
    <x v="36315"/>
    <x v="1442"/>
    <n v="351192"/>
  </r>
  <r>
    <x v="43776"/>
    <x v="36316"/>
    <x v="8113"/>
    <n v="388328"/>
  </r>
  <r>
    <x v="43777"/>
    <x v="36316"/>
    <x v="4994"/>
    <n v="42035"/>
  </r>
  <r>
    <x v="43778"/>
    <x v="36316"/>
    <x v="5471"/>
    <n v="351192"/>
  </r>
  <r>
    <x v="43779"/>
    <x v="36317"/>
    <x v="7762"/>
    <n v="165821"/>
  </r>
  <r>
    <x v="43780"/>
    <x v="36318"/>
    <x v="4360"/>
    <n v="389195"/>
  </r>
  <r>
    <x v="43781"/>
    <x v="36319"/>
    <x v="1921"/>
    <n v="204315"/>
  </r>
  <r>
    <x v="43782"/>
    <x v="36320"/>
    <x v="8860"/>
    <n v="250679"/>
  </r>
  <r>
    <x v="43783"/>
    <x v="36321"/>
    <x v="156"/>
    <n v="226229"/>
  </r>
  <r>
    <x v="43784"/>
    <x v="36322"/>
    <x v="7035"/>
    <n v="301748"/>
  </r>
  <r>
    <x v="43785"/>
    <x v="36323"/>
    <x v="6187"/>
    <n v="154256"/>
  </r>
  <r>
    <x v="43786"/>
    <x v="36323"/>
    <x v="6024"/>
    <n v="276845"/>
  </r>
  <r>
    <x v="43787"/>
    <x v="36323"/>
    <x v="3859"/>
    <n v="250679"/>
  </r>
  <r>
    <x v="43788"/>
    <x v="36324"/>
    <x v="7910"/>
    <n v="250679"/>
  </r>
  <r>
    <x v="43789"/>
    <x v="36325"/>
    <x v="1867"/>
    <n v="347008"/>
  </r>
  <r>
    <x v="43790"/>
    <x v="36325"/>
    <x v="6132"/>
    <n v="411922"/>
  </r>
  <r>
    <x v="43791"/>
    <x v="36325"/>
    <x v="4773"/>
    <n v="404226"/>
  </r>
  <r>
    <x v="43792"/>
    <x v="36325"/>
    <x v="6733"/>
    <n v="157711"/>
  </r>
  <r>
    <x v="43793"/>
    <x v="36326"/>
    <x v="1806"/>
    <n v="380527"/>
  </r>
  <r>
    <x v="43794"/>
    <x v="36326"/>
    <x v="4966"/>
    <n v="296654"/>
  </r>
  <r>
    <x v="43795"/>
    <x v="36326"/>
    <x v="4241"/>
    <n v="104958"/>
  </r>
  <r>
    <x v="43796"/>
    <x v="36326"/>
    <x v="5719"/>
    <n v="158750"/>
  </r>
  <r>
    <x v="43797"/>
    <x v="36327"/>
    <x v="4563"/>
    <n v="37644"/>
  </r>
  <r>
    <x v="43798"/>
    <x v="36328"/>
    <x v="4623"/>
    <n v="112334"/>
  </r>
  <r>
    <x v="43799"/>
    <x v="36328"/>
    <x v="5801"/>
    <n v="86587"/>
  </r>
  <r>
    <x v="43800"/>
    <x v="36328"/>
    <x v="9506"/>
    <n v="25268"/>
  </r>
  <r>
    <x v="43801"/>
    <x v="36329"/>
    <x v="2700"/>
    <n v="51162"/>
  </r>
  <r>
    <x v="43802"/>
    <x v="36329"/>
    <x v="2004"/>
    <n v="411922"/>
  </r>
  <r>
    <x v="43803"/>
    <x v="36330"/>
    <x v="1509"/>
    <n v="153893"/>
  </r>
  <r>
    <x v="43804"/>
    <x v="36331"/>
    <x v="5394"/>
    <n v="182984"/>
  </r>
  <r>
    <x v="43805"/>
    <x v="36332"/>
    <x v="7292"/>
    <n v="230507"/>
  </r>
  <r>
    <x v="43806"/>
    <x v="36333"/>
    <x v="432"/>
    <n v="60110"/>
  </r>
  <r>
    <x v="43807"/>
    <x v="36334"/>
    <x v="8826"/>
    <n v="19525"/>
  </r>
  <r>
    <x v="43808"/>
    <x v="36334"/>
    <x v="4638"/>
    <n v="430472"/>
  </r>
  <r>
    <x v="43809"/>
    <x v="36335"/>
    <x v="2647"/>
    <n v="308577"/>
  </r>
  <r>
    <x v="43810"/>
    <x v="36335"/>
    <x v="7673"/>
    <n v="411922"/>
  </r>
  <r>
    <x v="43811"/>
    <x v="36336"/>
    <x v="9255"/>
    <n v="433247"/>
  </r>
  <r>
    <x v="43812"/>
    <x v="36337"/>
    <x v="6738"/>
    <n v="348155"/>
  </r>
  <r>
    <x v="43813"/>
    <x v="36338"/>
    <x v="569"/>
    <n v="180863"/>
  </r>
  <r>
    <x v="43814"/>
    <x v="36338"/>
    <x v="2828"/>
    <n v="301535"/>
  </r>
  <r>
    <x v="43815"/>
    <x v="36338"/>
    <x v="2735"/>
    <n v="439981"/>
  </r>
  <r>
    <x v="43816"/>
    <x v="36338"/>
    <x v="5845"/>
    <n v="351192"/>
  </r>
  <r>
    <x v="43817"/>
    <x v="36339"/>
    <x v="64"/>
    <n v="20822"/>
  </r>
  <r>
    <x v="43818"/>
    <x v="36340"/>
    <x v="2930"/>
    <n v="196571"/>
  </r>
  <r>
    <x v="43819"/>
    <x v="36341"/>
    <x v="2047"/>
    <n v="118549"/>
  </r>
  <r>
    <x v="43820"/>
    <x v="36342"/>
    <x v="7545"/>
    <n v="347393"/>
  </r>
  <r>
    <x v="43821"/>
    <x v="36342"/>
    <x v="8982"/>
    <n v="424538"/>
  </r>
  <r>
    <x v="43822"/>
    <x v="36342"/>
    <x v="9464"/>
    <n v="396686"/>
  </r>
  <r>
    <x v="43823"/>
    <x v="36343"/>
    <x v="7754"/>
    <n v="122982"/>
  </r>
  <r>
    <x v="43824"/>
    <x v="36344"/>
    <x v="5700"/>
    <n v="225748"/>
  </r>
  <r>
    <x v="43825"/>
    <x v="36345"/>
    <x v="7062"/>
    <n v="303885"/>
  </r>
  <r>
    <x v="43826"/>
    <x v="36346"/>
    <x v="8317"/>
    <n v="357547"/>
  </r>
  <r>
    <x v="43827"/>
    <x v="36346"/>
    <x v="6905"/>
    <n v="351192"/>
  </r>
  <r>
    <x v="43828"/>
    <x v="36347"/>
    <x v="9024"/>
    <n v="207760"/>
  </r>
  <r>
    <x v="43829"/>
    <x v="36348"/>
    <x v="7172"/>
    <n v="230507"/>
  </r>
  <r>
    <x v="43830"/>
    <x v="36348"/>
    <x v="9113"/>
    <n v="122631"/>
  </r>
  <r>
    <x v="43831"/>
    <x v="36349"/>
    <x v="5223"/>
    <n v="347393"/>
  </r>
  <r>
    <x v="43832"/>
    <x v="36349"/>
    <x v="1926"/>
    <n v="227775"/>
  </r>
  <r>
    <x v="43833"/>
    <x v="36350"/>
    <x v="8551"/>
    <n v="392434"/>
  </r>
  <r>
    <x v="43834"/>
    <x v="36351"/>
    <x v="3021"/>
    <n v="411922"/>
  </r>
  <r>
    <x v="43835"/>
    <x v="36352"/>
    <x v="3826"/>
    <n v="12149"/>
  </r>
  <r>
    <x v="43836"/>
    <x v="36353"/>
    <x v="7811"/>
    <n v="347008"/>
  </r>
  <r>
    <x v="43837"/>
    <x v="36354"/>
    <x v="1837"/>
    <n v="324410"/>
  </r>
  <r>
    <x v="43838"/>
    <x v="36354"/>
    <x v="3842"/>
    <n v="104958"/>
  </r>
  <r>
    <x v="43839"/>
    <x v="36355"/>
    <x v="2072"/>
    <n v="226000"/>
  </r>
  <r>
    <x v="43840"/>
    <x v="36356"/>
    <x v="2431"/>
    <n v="441908"/>
  </r>
  <r>
    <x v="43841"/>
    <x v="36357"/>
    <x v="9507"/>
    <n v="223759"/>
  </r>
  <r>
    <x v="43842"/>
    <x v="36357"/>
    <x v="4297"/>
    <n v="43697"/>
  </r>
  <r>
    <x v="43843"/>
    <x v="36358"/>
    <x v="8582"/>
    <n v="111367"/>
  </r>
  <r>
    <x v="43844"/>
    <x v="36359"/>
    <x v="1811"/>
    <n v="62129"/>
  </r>
  <r>
    <x v="43845"/>
    <x v="36359"/>
    <x v="7934"/>
    <n v="347008"/>
  </r>
  <r>
    <x v="43846"/>
    <x v="36360"/>
    <x v="4402"/>
    <n v="343712"/>
  </r>
  <r>
    <x v="43847"/>
    <x v="36361"/>
    <x v="3980"/>
    <n v="411922"/>
  </r>
  <r>
    <x v="43848"/>
    <x v="36362"/>
    <x v="5300"/>
    <n v="88863"/>
  </r>
  <r>
    <x v="43849"/>
    <x v="36362"/>
    <x v="8257"/>
    <n v="65828"/>
  </r>
  <r>
    <x v="43850"/>
    <x v="36362"/>
    <x v="9508"/>
    <n v="196571"/>
  </r>
  <r>
    <x v="43851"/>
    <x v="36362"/>
    <x v="6931"/>
    <n v="118549"/>
  </r>
  <r>
    <x v="43852"/>
    <x v="36363"/>
    <x v="5573"/>
    <n v="250679"/>
  </r>
  <r>
    <x v="43853"/>
    <x v="36364"/>
    <x v="9509"/>
    <n v="250679"/>
  </r>
  <r>
    <x v="43854"/>
    <x v="36365"/>
    <x v="2933"/>
    <n v="417467"/>
  </r>
  <r>
    <x v="43855"/>
    <x v="36365"/>
    <x v="3158"/>
    <n v="129210"/>
  </r>
  <r>
    <x v="43856"/>
    <x v="36365"/>
    <x v="582"/>
    <n v="345550"/>
  </r>
  <r>
    <x v="43857"/>
    <x v="36366"/>
    <x v="7326"/>
    <n v="108961"/>
  </r>
  <r>
    <x v="43858"/>
    <x v="36367"/>
    <x v="8935"/>
    <n v="73365"/>
  </r>
  <r>
    <x v="43859"/>
    <x v="36367"/>
    <x v="6772"/>
    <n v="26829"/>
  </r>
  <r>
    <x v="43860"/>
    <x v="36368"/>
    <x v="7403"/>
    <n v="443594"/>
  </r>
  <r>
    <x v="43861"/>
    <x v="36368"/>
    <x v="8176"/>
    <n v="433247"/>
  </r>
  <r>
    <x v="43862"/>
    <x v="36369"/>
    <x v="7095"/>
    <n v="351192"/>
  </r>
  <r>
    <x v="43863"/>
    <x v="36369"/>
    <x v="7576"/>
    <n v="241927"/>
  </r>
  <r>
    <x v="43864"/>
    <x v="36370"/>
    <x v="8262"/>
    <n v="391404"/>
  </r>
  <r>
    <x v="43865"/>
    <x v="36370"/>
    <x v="7603"/>
    <n v="327633"/>
  </r>
  <r>
    <x v="43866"/>
    <x v="36371"/>
    <x v="6748"/>
    <n v="104958"/>
  </r>
  <r>
    <x v="43867"/>
    <x v="36372"/>
    <x v="5285"/>
    <n v="439298"/>
  </r>
  <r>
    <x v="43868"/>
    <x v="36373"/>
    <x v="4656"/>
    <n v="370972"/>
  </r>
  <r>
    <x v="43869"/>
    <x v="36373"/>
    <x v="7237"/>
    <n v="185279"/>
  </r>
  <r>
    <x v="43870"/>
    <x v="36374"/>
    <x v="5324"/>
    <n v="347008"/>
  </r>
  <r>
    <x v="43871"/>
    <x v="36375"/>
    <x v="6977"/>
    <n v="411922"/>
  </r>
  <r>
    <x v="43872"/>
    <x v="36376"/>
    <x v="2712"/>
    <n v="376706"/>
  </r>
  <r>
    <x v="43873"/>
    <x v="36376"/>
    <x v="8419"/>
    <n v="65383"/>
  </r>
  <r>
    <x v="43874"/>
    <x v="36377"/>
    <x v="9510"/>
    <n v="258219"/>
  </r>
  <r>
    <x v="43875"/>
    <x v="36378"/>
    <x v="2813"/>
    <n v="42705"/>
  </r>
  <r>
    <x v="43876"/>
    <x v="36378"/>
    <x v="7505"/>
    <n v="411922"/>
  </r>
  <r>
    <x v="43877"/>
    <x v="36379"/>
    <x v="9266"/>
    <n v="249086"/>
  </r>
  <r>
    <x v="43878"/>
    <x v="36380"/>
    <x v="4988"/>
    <n v="111368"/>
  </r>
  <r>
    <x v="43879"/>
    <x v="36380"/>
    <x v="9345"/>
    <n v="156268"/>
  </r>
  <r>
    <x v="43880"/>
    <x v="36380"/>
    <x v="8017"/>
    <n v="244574"/>
  </r>
  <r>
    <x v="43881"/>
    <x v="36381"/>
    <x v="5662"/>
    <n v="231782"/>
  </r>
  <r>
    <x v="43882"/>
    <x v="36382"/>
    <x v="4537"/>
    <n v="419338"/>
  </r>
  <r>
    <x v="43883"/>
    <x v="36383"/>
    <x v="4034"/>
    <n v="296118"/>
  </r>
  <r>
    <x v="43884"/>
    <x v="36383"/>
    <x v="3373"/>
    <n v="88863"/>
  </r>
  <r>
    <x v="43885"/>
    <x v="36384"/>
    <x v="1524"/>
    <n v="405774"/>
  </r>
  <r>
    <x v="43886"/>
    <x v="36385"/>
    <x v="4390"/>
    <n v="74982"/>
  </r>
  <r>
    <x v="43887"/>
    <x v="36386"/>
    <x v="7029"/>
    <n v="158978"/>
  </r>
  <r>
    <x v="43888"/>
    <x v="36387"/>
    <x v="2272"/>
    <n v="440825"/>
  </r>
  <r>
    <x v="43889"/>
    <x v="36388"/>
    <x v="7875"/>
    <n v="4722"/>
  </r>
  <r>
    <x v="43890"/>
    <x v="36388"/>
    <x v="9059"/>
    <n v="301748"/>
  </r>
  <r>
    <x v="43891"/>
    <x v="36389"/>
    <x v="8857"/>
    <n v="182984"/>
  </r>
  <r>
    <x v="43892"/>
    <x v="36390"/>
    <x v="6603"/>
    <n v="35546"/>
  </r>
  <r>
    <x v="43893"/>
    <x v="36391"/>
    <x v="836"/>
    <n v="277361"/>
  </r>
  <r>
    <x v="43894"/>
    <x v="36391"/>
    <x v="861"/>
    <n v="158978"/>
  </r>
  <r>
    <x v="43895"/>
    <x v="36392"/>
    <x v="1087"/>
    <n v="104355"/>
  </r>
  <r>
    <x v="43896"/>
    <x v="36392"/>
    <x v="146"/>
    <n v="411922"/>
  </r>
  <r>
    <x v="43897"/>
    <x v="36393"/>
    <x v="7511"/>
    <n v="104958"/>
  </r>
  <r>
    <x v="43898"/>
    <x v="36394"/>
    <x v="7941"/>
    <n v="230507"/>
  </r>
  <r>
    <x v="43899"/>
    <x v="36394"/>
    <x v="4934"/>
    <n v="351192"/>
  </r>
  <r>
    <x v="43900"/>
    <x v="36395"/>
    <x v="4554"/>
    <n v="34585"/>
  </r>
  <r>
    <x v="43901"/>
    <x v="36396"/>
    <x v="4673"/>
    <n v="282234"/>
  </r>
  <r>
    <x v="43902"/>
    <x v="36397"/>
    <x v="9511"/>
    <n v="230507"/>
  </r>
  <r>
    <x v="43903"/>
    <x v="36398"/>
    <x v="6909"/>
    <n v="158978"/>
  </r>
  <r>
    <x v="43904"/>
    <x v="36399"/>
    <x v="9237"/>
    <n v="191893"/>
  </r>
  <r>
    <x v="43905"/>
    <x v="36400"/>
    <x v="8147"/>
    <n v="43623"/>
  </r>
  <r>
    <x v="43906"/>
    <x v="36401"/>
    <x v="8708"/>
    <n v="339386"/>
  </r>
  <r>
    <x v="43907"/>
    <x v="36401"/>
    <x v="4485"/>
    <n v="329376"/>
  </r>
  <r>
    <x v="43908"/>
    <x v="36402"/>
    <x v="4033"/>
    <n v="80412"/>
  </r>
  <r>
    <x v="43909"/>
    <x v="36402"/>
    <x v="9195"/>
    <n v="215663"/>
  </r>
  <r>
    <x v="43910"/>
    <x v="36402"/>
    <x v="2222"/>
    <n v="241927"/>
  </r>
  <r>
    <x v="43911"/>
    <x v="36403"/>
    <x v="4388"/>
    <n v="118549"/>
  </r>
  <r>
    <x v="43912"/>
    <x v="36404"/>
    <x v="7650"/>
    <n v="411922"/>
  </r>
  <r>
    <x v="43913"/>
    <x v="36405"/>
    <x v="6080"/>
    <n v="477565"/>
  </r>
  <r>
    <x v="43914"/>
    <x v="36405"/>
    <x v="6564"/>
    <n v="230507"/>
  </r>
  <r>
    <x v="43915"/>
    <x v="36406"/>
    <x v="4820"/>
    <n v="207760"/>
  </r>
  <r>
    <x v="43916"/>
    <x v="36407"/>
    <x v="6832"/>
    <n v="182984"/>
  </r>
  <r>
    <x v="43917"/>
    <x v="36407"/>
    <x v="6837"/>
    <n v="436459"/>
  </r>
  <r>
    <x v="43918"/>
    <x v="36407"/>
    <x v="8596"/>
    <n v="226000"/>
  </r>
  <r>
    <x v="43919"/>
    <x v="36408"/>
    <x v="1194"/>
    <n v="103477"/>
  </r>
  <r>
    <x v="43920"/>
    <x v="36409"/>
    <x v="2794"/>
    <n v="232426"/>
  </r>
  <r>
    <x v="43921"/>
    <x v="36409"/>
    <x v="3886"/>
    <n v="95024"/>
  </r>
  <r>
    <x v="43922"/>
    <x v="36409"/>
    <x v="5904"/>
    <n v="330333"/>
  </r>
  <r>
    <x v="43923"/>
    <x v="36410"/>
    <x v="9114"/>
    <n v="258219"/>
  </r>
  <r>
    <x v="43924"/>
    <x v="36411"/>
    <x v="4641"/>
    <n v="164401"/>
  </r>
  <r>
    <x v="43925"/>
    <x v="36412"/>
    <x v="6964"/>
    <n v="90383"/>
  </r>
  <r>
    <x v="43926"/>
    <x v="36413"/>
    <x v="8425"/>
    <n v="21407"/>
  </r>
  <r>
    <x v="43927"/>
    <x v="36413"/>
    <x v="6865"/>
    <n v="33076"/>
  </r>
  <r>
    <x v="43928"/>
    <x v="36413"/>
    <x v="6993"/>
    <n v="371920"/>
  </r>
  <r>
    <x v="43929"/>
    <x v="36414"/>
    <x v="3154"/>
    <n v="68786"/>
  </r>
  <r>
    <x v="43930"/>
    <x v="36415"/>
    <x v="1594"/>
    <n v="268190"/>
  </r>
  <r>
    <x v="43931"/>
    <x v="36415"/>
    <x v="8663"/>
    <n v="36482"/>
  </r>
  <r>
    <x v="43932"/>
    <x v="36416"/>
    <x v="3987"/>
    <n v="76405"/>
  </r>
  <r>
    <x v="43933"/>
    <x v="36417"/>
    <x v="2405"/>
    <n v="327968"/>
  </r>
  <r>
    <x v="43934"/>
    <x v="36418"/>
    <x v="3568"/>
    <n v="279456"/>
  </r>
  <r>
    <x v="43935"/>
    <x v="36419"/>
    <x v="3754"/>
    <n v="136029"/>
  </r>
  <r>
    <x v="43936"/>
    <x v="36420"/>
    <x v="8864"/>
    <n v="21760"/>
  </r>
  <r>
    <x v="43937"/>
    <x v="36420"/>
    <x v="2514"/>
    <n v="54917"/>
  </r>
  <r>
    <x v="43938"/>
    <x v="36421"/>
    <x v="4301"/>
    <n v="250679"/>
  </r>
  <r>
    <x v="43939"/>
    <x v="36422"/>
    <x v="5902"/>
    <n v="294042"/>
  </r>
  <r>
    <x v="43940"/>
    <x v="36423"/>
    <x v="7174"/>
    <n v="347393"/>
  </r>
  <r>
    <x v="43941"/>
    <x v="36424"/>
    <x v="7424"/>
    <n v="258251"/>
  </r>
  <r>
    <x v="43942"/>
    <x v="36425"/>
    <x v="6415"/>
    <n v="439981"/>
  </r>
  <r>
    <x v="43943"/>
    <x v="36426"/>
    <x v="7012"/>
    <n v="189009"/>
  </r>
  <r>
    <x v="43944"/>
    <x v="36427"/>
    <x v="5999"/>
    <n v="456134"/>
  </r>
  <r>
    <x v="43945"/>
    <x v="36428"/>
    <x v="3893"/>
    <n v="189009"/>
  </r>
  <r>
    <x v="43946"/>
    <x v="36428"/>
    <x v="1450"/>
    <n v="230507"/>
  </r>
  <r>
    <x v="43947"/>
    <x v="36429"/>
    <x v="2625"/>
    <n v="387595"/>
  </r>
  <r>
    <x v="43948"/>
    <x v="36429"/>
    <x v="7162"/>
    <n v="447858"/>
  </r>
  <r>
    <x v="43949"/>
    <x v="36430"/>
    <x v="874"/>
    <n v="373415"/>
  </r>
  <r>
    <x v="43950"/>
    <x v="36431"/>
    <x v="9512"/>
    <n v="250679"/>
  </r>
  <r>
    <x v="43951"/>
    <x v="36432"/>
    <x v="931"/>
    <n v="60239"/>
  </r>
  <r>
    <x v="43952"/>
    <x v="36433"/>
    <x v="9296"/>
    <n v="406570"/>
  </r>
  <r>
    <x v="43953"/>
    <x v="36433"/>
    <x v="8217"/>
    <n v="118549"/>
  </r>
  <r>
    <x v="43954"/>
    <x v="36433"/>
    <x v="7530"/>
    <n v="343491"/>
  </r>
  <r>
    <x v="43955"/>
    <x v="36434"/>
    <x v="7963"/>
    <n v="250679"/>
  </r>
  <r>
    <x v="43956"/>
    <x v="36434"/>
    <x v="6332"/>
    <n v="74456"/>
  </r>
  <r>
    <x v="43957"/>
    <x v="36435"/>
    <x v="5833"/>
    <n v="474729"/>
  </r>
  <r>
    <x v="43958"/>
    <x v="36436"/>
    <x v="3433"/>
    <n v="347393"/>
  </r>
  <r>
    <x v="43959"/>
    <x v="36437"/>
    <x v="8573"/>
    <n v="21760"/>
  </r>
  <r>
    <x v="43960"/>
    <x v="36438"/>
    <x v="7966"/>
    <n v="302565"/>
  </r>
  <r>
    <x v="43961"/>
    <x v="36439"/>
    <x v="4303"/>
    <n v="389689"/>
  </r>
  <r>
    <x v="43962"/>
    <x v="36440"/>
    <x v="4550"/>
    <n v="21760"/>
  </r>
  <r>
    <x v="43963"/>
    <x v="36440"/>
    <x v="8986"/>
    <n v="40804"/>
  </r>
  <r>
    <x v="43964"/>
    <x v="36441"/>
    <x v="249"/>
    <n v="106813"/>
  </r>
  <r>
    <x v="43965"/>
    <x v="36442"/>
    <x v="5658"/>
    <n v="477565"/>
  </r>
  <r>
    <x v="43966"/>
    <x v="36443"/>
    <x v="5679"/>
    <n v="81740"/>
  </r>
  <r>
    <x v="43967"/>
    <x v="36444"/>
    <x v="9076"/>
    <n v="140874"/>
  </r>
  <r>
    <x v="43968"/>
    <x v="36445"/>
    <x v="6467"/>
    <n v="182191"/>
  </r>
  <r>
    <x v="43969"/>
    <x v="36446"/>
    <x v="2939"/>
    <n v="347393"/>
  </r>
  <r>
    <x v="43970"/>
    <x v="36446"/>
    <x v="9513"/>
    <n v="347008"/>
  </r>
  <r>
    <x v="43971"/>
    <x v="36447"/>
    <x v="6918"/>
    <n v="82901"/>
  </r>
  <r>
    <x v="43972"/>
    <x v="36447"/>
    <x v="2329"/>
    <n v="368073"/>
  </r>
  <r>
    <x v="43973"/>
    <x v="36448"/>
    <x v="6884"/>
    <n v="209122"/>
  </r>
  <r>
    <x v="43974"/>
    <x v="36448"/>
    <x v="2535"/>
    <n v="172207"/>
  </r>
  <r>
    <x v="43975"/>
    <x v="36448"/>
    <x v="6326"/>
    <n v="330333"/>
  </r>
  <r>
    <x v="43976"/>
    <x v="36449"/>
    <x v="8851"/>
    <n v="88863"/>
  </r>
  <r>
    <x v="43977"/>
    <x v="36450"/>
    <x v="8889"/>
    <n v="473327"/>
  </r>
  <r>
    <x v="43978"/>
    <x v="36451"/>
    <x v="4599"/>
    <n v="246071"/>
  </r>
  <r>
    <x v="43979"/>
    <x v="36452"/>
    <x v="8326"/>
    <n v="347008"/>
  </r>
  <r>
    <x v="43980"/>
    <x v="36453"/>
    <x v="5040"/>
    <n v="462580"/>
  </r>
  <r>
    <x v="43981"/>
    <x v="36453"/>
    <x v="2422"/>
    <n v="313721"/>
  </r>
  <r>
    <x v="43982"/>
    <x v="36454"/>
    <x v="3381"/>
    <n v="95092"/>
  </r>
  <r>
    <x v="43983"/>
    <x v="36455"/>
    <x v="3671"/>
    <n v="213133"/>
  </r>
  <r>
    <x v="43984"/>
    <x v="36455"/>
    <x v="8253"/>
    <n v="118549"/>
  </r>
  <r>
    <x v="43985"/>
    <x v="36456"/>
    <x v="4123"/>
    <n v="469849"/>
  </r>
  <r>
    <x v="43986"/>
    <x v="36457"/>
    <x v="4218"/>
    <n v="104958"/>
  </r>
  <r>
    <x v="43987"/>
    <x v="36458"/>
    <x v="5180"/>
    <n v="153893"/>
  </r>
  <r>
    <x v="43988"/>
    <x v="36459"/>
    <x v="8860"/>
    <n v="308317"/>
  </r>
  <r>
    <x v="43989"/>
    <x v="36460"/>
    <x v="8830"/>
    <n v="411922"/>
  </r>
  <r>
    <x v="43990"/>
    <x v="36461"/>
    <x v="924"/>
    <n v="387595"/>
  </r>
  <r>
    <x v="43991"/>
    <x v="36462"/>
    <x v="3064"/>
    <n v="250679"/>
  </r>
  <r>
    <x v="43992"/>
    <x v="36462"/>
    <x v="2059"/>
    <n v="274147"/>
  </r>
  <r>
    <x v="43993"/>
    <x v="36463"/>
    <x v="3564"/>
    <n v="182841"/>
  </r>
  <r>
    <x v="43994"/>
    <x v="36464"/>
    <x v="9514"/>
    <n v="206501"/>
  </r>
  <r>
    <x v="43995"/>
    <x v="36464"/>
    <x v="7110"/>
    <n v="81226"/>
  </r>
  <r>
    <x v="43996"/>
    <x v="36464"/>
    <x v="6242"/>
    <n v="351192"/>
  </r>
  <r>
    <x v="43997"/>
    <x v="36465"/>
    <x v="1356"/>
    <n v="285680"/>
  </r>
  <r>
    <x v="43998"/>
    <x v="36466"/>
    <x v="2203"/>
    <n v="330333"/>
  </r>
  <r>
    <x v="43999"/>
    <x v="36467"/>
    <x v="4118"/>
    <n v="230507"/>
  </r>
  <r>
    <x v="44000"/>
    <x v="36468"/>
    <x v="7741"/>
    <n v="411922"/>
  </r>
  <r>
    <x v="44001"/>
    <x v="36469"/>
    <x v="5829"/>
    <n v="461671"/>
  </r>
  <r>
    <x v="44002"/>
    <x v="36470"/>
    <x v="3974"/>
    <n v="74456"/>
  </r>
  <r>
    <x v="44003"/>
    <x v="36471"/>
    <x v="455"/>
    <n v="250679"/>
  </r>
  <r>
    <x v="44004"/>
    <x v="36472"/>
    <x v="3536"/>
    <n v="230507"/>
  </r>
  <r>
    <x v="44005"/>
    <x v="36472"/>
    <x v="482"/>
    <n v="392434"/>
  </r>
  <r>
    <x v="44006"/>
    <x v="36473"/>
    <x v="7684"/>
    <n v="158978"/>
  </r>
  <r>
    <x v="44007"/>
    <x v="36474"/>
    <x v="1116"/>
    <n v="471403"/>
  </r>
  <r>
    <x v="44008"/>
    <x v="36475"/>
    <x v="9515"/>
    <n v="62570"/>
  </r>
  <r>
    <x v="44009"/>
    <x v="36476"/>
    <x v="4832"/>
    <n v="158978"/>
  </r>
  <r>
    <x v="44010"/>
    <x v="36477"/>
    <x v="7678"/>
    <n v="394819"/>
  </r>
  <r>
    <x v="44011"/>
    <x v="36478"/>
    <x v="6260"/>
    <n v="327968"/>
  </r>
  <r>
    <x v="44012"/>
    <x v="36478"/>
    <x v="7990"/>
    <n v="254768"/>
  </r>
  <r>
    <x v="44013"/>
    <x v="36479"/>
    <x v="3359"/>
    <n v="250115"/>
  </r>
  <r>
    <x v="44014"/>
    <x v="36480"/>
    <x v="9336"/>
    <n v="270741"/>
  </r>
  <r>
    <x v="44015"/>
    <x v="36480"/>
    <x v="4000"/>
    <n v="351192"/>
  </r>
  <r>
    <x v="44016"/>
    <x v="36481"/>
    <x v="3168"/>
    <n v="382118"/>
  </r>
  <r>
    <x v="44017"/>
    <x v="36482"/>
    <x v="3162"/>
    <n v="82901"/>
  </r>
  <r>
    <x v="44018"/>
    <x v="36483"/>
    <x v="8917"/>
    <n v="230507"/>
  </r>
  <r>
    <x v="44019"/>
    <x v="36483"/>
    <x v="8292"/>
    <n v="112334"/>
  </r>
  <r>
    <x v="44020"/>
    <x v="36484"/>
    <x v="5277"/>
    <n v="411922"/>
  </r>
  <r>
    <x v="44021"/>
    <x v="36484"/>
    <x v="2816"/>
    <n v="180863"/>
  </r>
  <r>
    <x v="44022"/>
    <x v="36485"/>
    <x v="9065"/>
    <n v="411922"/>
  </r>
  <r>
    <x v="44023"/>
    <x v="36486"/>
    <x v="9124"/>
    <n v="411922"/>
  </r>
  <r>
    <x v="44024"/>
    <x v="36486"/>
    <x v="1954"/>
    <n v="250679"/>
  </r>
  <r>
    <x v="44025"/>
    <x v="36487"/>
    <x v="4383"/>
    <n v="331511"/>
  </r>
  <r>
    <x v="44026"/>
    <x v="36488"/>
    <x v="3079"/>
    <n v="89186"/>
  </r>
  <r>
    <x v="44027"/>
    <x v="36488"/>
    <x v="4499"/>
    <n v="472712"/>
  </r>
  <r>
    <x v="44028"/>
    <x v="36489"/>
    <x v="8161"/>
    <n v="153893"/>
  </r>
  <r>
    <x v="44029"/>
    <x v="36489"/>
    <x v="33"/>
    <n v="330333"/>
  </r>
  <r>
    <x v="44030"/>
    <x v="36490"/>
    <x v="3046"/>
    <n v="104958"/>
  </r>
  <r>
    <x v="44031"/>
    <x v="36491"/>
    <x v="1805"/>
    <n v="108961"/>
  </r>
  <r>
    <x v="44032"/>
    <x v="36492"/>
    <x v="314"/>
    <n v="191893"/>
  </r>
  <r>
    <x v="44033"/>
    <x v="36493"/>
    <x v="9516"/>
    <n v="457893"/>
  </r>
  <r>
    <x v="44034"/>
    <x v="36493"/>
    <x v="7565"/>
    <n v="455878"/>
  </r>
  <r>
    <x v="44035"/>
    <x v="36494"/>
    <x v="389"/>
    <n v="226626"/>
  </r>
  <r>
    <x v="44036"/>
    <x v="36495"/>
    <x v="4246"/>
    <n v="250247"/>
  </r>
  <r>
    <x v="44037"/>
    <x v="36496"/>
    <x v="9517"/>
    <n v="411845"/>
  </r>
  <r>
    <x v="44038"/>
    <x v="36496"/>
    <x v="3608"/>
    <n v="158978"/>
  </r>
  <r>
    <x v="44039"/>
    <x v="36497"/>
    <x v="8939"/>
    <n v="40049"/>
  </r>
  <r>
    <x v="44040"/>
    <x v="36498"/>
    <x v="3788"/>
    <n v="153893"/>
  </r>
  <r>
    <x v="44041"/>
    <x v="36498"/>
    <x v="6305"/>
    <n v="389985"/>
  </r>
  <r>
    <x v="44042"/>
    <x v="36498"/>
    <x v="4407"/>
    <n v="394819"/>
  </r>
  <r>
    <x v="44043"/>
    <x v="36498"/>
    <x v="602"/>
    <n v="12149"/>
  </r>
  <r>
    <x v="44044"/>
    <x v="36499"/>
    <x v="6097"/>
    <n v="339123"/>
  </r>
  <r>
    <x v="44045"/>
    <x v="36499"/>
    <x v="6949"/>
    <n v="3876"/>
  </r>
  <r>
    <x v="44046"/>
    <x v="36500"/>
    <x v="5112"/>
    <n v="43842"/>
  </r>
  <r>
    <x v="44047"/>
    <x v="36501"/>
    <x v="2573"/>
    <n v="49538"/>
  </r>
  <r>
    <x v="44048"/>
    <x v="36502"/>
    <x v="8131"/>
    <n v="394819"/>
  </r>
  <r>
    <x v="44049"/>
    <x v="36503"/>
    <x v="4366"/>
    <n v="367087"/>
  </r>
  <r>
    <x v="44050"/>
    <x v="36504"/>
    <x v="6162"/>
    <n v="411922"/>
  </r>
  <r>
    <x v="44051"/>
    <x v="36505"/>
    <x v="3574"/>
    <n v="172251"/>
  </r>
  <r>
    <x v="44052"/>
    <x v="36506"/>
    <x v="3130"/>
    <n v="118549"/>
  </r>
  <r>
    <x v="44053"/>
    <x v="36507"/>
    <x v="5061"/>
    <n v="206501"/>
  </r>
  <r>
    <x v="44054"/>
    <x v="36508"/>
    <x v="6827"/>
    <n v="182831"/>
  </r>
  <r>
    <x v="44055"/>
    <x v="36509"/>
    <x v="2449"/>
    <n v="98436"/>
  </r>
  <r>
    <x v="44056"/>
    <x v="36509"/>
    <x v="8749"/>
    <n v="250679"/>
  </r>
  <r>
    <x v="44057"/>
    <x v="36510"/>
    <x v="2928"/>
    <n v="429762"/>
  </r>
  <r>
    <x v="44058"/>
    <x v="36510"/>
    <x v="2491"/>
    <n v="179296"/>
  </r>
  <r>
    <x v="44059"/>
    <x v="36511"/>
    <x v="9223"/>
    <n v="230507"/>
  </r>
  <r>
    <x v="44060"/>
    <x v="36512"/>
    <x v="3672"/>
    <n v="182191"/>
  </r>
  <r>
    <x v="44061"/>
    <x v="36513"/>
    <x v="1709"/>
    <n v="158978"/>
  </r>
  <r>
    <x v="44062"/>
    <x v="36514"/>
    <x v="8396"/>
    <n v="455878"/>
  </r>
  <r>
    <x v="44063"/>
    <x v="36514"/>
    <x v="6756"/>
    <n v="336616"/>
  </r>
  <r>
    <x v="44064"/>
    <x v="36515"/>
    <x v="9032"/>
    <n v="250679"/>
  </r>
  <r>
    <x v="44065"/>
    <x v="36515"/>
    <x v="9518"/>
    <n v="396686"/>
  </r>
  <r>
    <x v="44066"/>
    <x v="36516"/>
    <x v="7599"/>
    <n v="474780"/>
  </r>
  <r>
    <x v="44067"/>
    <x v="36517"/>
    <x v="8297"/>
    <n v="389985"/>
  </r>
  <r>
    <x v="44068"/>
    <x v="36517"/>
    <x v="9162"/>
    <n v="60239"/>
  </r>
  <r>
    <x v="44069"/>
    <x v="36518"/>
    <x v="9143"/>
    <n v="411922"/>
  </r>
  <r>
    <x v="44070"/>
    <x v="36518"/>
    <x v="4335"/>
    <n v="347008"/>
  </r>
  <r>
    <x v="44071"/>
    <x v="36519"/>
    <x v="9059"/>
    <n v="158978"/>
  </r>
  <r>
    <x v="44072"/>
    <x v="36520"/>
    <x v="7083"/>
    <n v="394819"/>
  </r>
  <r>
    <x v="44073"/>
    <x v="36520"/>
    <x v="3739"/>
    <n v="437795"/>
  </r>
  <r>
    <x v="44074"/>
    <x v="36521"/>
    <x v="8758"/>
    <n v="305103"/>
  </r>
  <r>
    <x v="44075"/>
    <x v="36521"/>
    <x v="8254"/>
    <n v="176818"/>
  </r>
  <r>
    <x v="44076"/>
    <x v="36522"/>
    <x v="3066"/>
    <n v="208511"/>
  </r>
  <r>
    <x v="44077"/>
    <x v="36523"/>
    <x v="4690"/>
    <n v="428248"/>
  </r>
  <r>
    <x v="44078"/>
    <x v="36523"/>
    <x v="4903"/>
    <n v="122982"/>
  </r>
  <r>
    <x v="44079"/>
    <x v="36524"/>
    <x v="6895"/>
    <n v="344690"/>
  </r>
  <r>
    <x v="44080"/>
    <x v="36525"/>
    <x v="1423"/>
    <n v="292258"/>
  </r>
  <r>
    <x v="44081"/>
    <x v="36526"/>
    <x v="9109"/>
    <n v="336075"/>
  </r>
  <r>
    <x v="44082"/>
    <x v="36526"/>
    <x v="3676"/>
    <n v="118549"/>
  </r>
  <r>
    <x v="44083"/>
    <x v="36527"/>
    <x v="1374"/>
    <n v="397"/>
  </r>
  <r>
    <x v="44084"/>
    <x v="36528"/>
    <x v="6573"/>
    <n v="241927"/>
  </r>
  <r>
    <x v="44085"/>
    <x v="36529"/>
    <x v="354"/>
    <n v="21760"/>
  </r>
  <r>
    <x v="44086"/>
    <x v="36530"/>
    <x v="3889"/>
    <n v="261473"/>
  </r>
  <r>
    <x v="44087"/>
    <x v="36530"/>
    <x v="1258"/>
    <n v="356989"/>
  </r>
  <r>
    <x v="44088"/>
    <x v="36531"/>
    <x v="2787"/>
    <n v="60239"/>
  </r>
  <r>
    <x v="44089"/>
    <x v="36531"/>
    <x v="2090"/>
    <n v="54228"/>
  </r>
  <r>
    <x v="44090"/>
    <x v="36532"/>
    <x v="4436"/>
    <n v="351192"/>
  </r>
  <r>
    <x v="44091"/>
    <x v="36533"/>
    <x v="4493"/>
    <n v="411922"/>
  </r>
  <r>
    <x v="44092"/>
    <x v="36534"/>
    <x v="6874"/>
    <n v="439981"/>
  </r>
  <r>
    <x v="44093"/>
    <x v="36534"/>
    <x v="8508"/>
    <n v="331902"/>
  </r>
  <r>
    <x v="44094"/>
    <x v="36535"/>
    <x v="8274"/>
    <n v="120139"/>
  </r>
  <r>
    <x v="44095"/>
    <x v="36536"/>
    <x v="7721"/>
    <n v="439981"/>
  </r>
  <r>
    <x v="44096"/>
    <x v="36536"/>
    <x v="7658"/>
    <n v="417467"/>
  </r>
  <r>
    <x v="44097"/>
    <x v="36537"/>
    <x v="8405"/>
    <n v="461728"/>
  </r>
  <r>
    <x v="44098"/>
    <x v="36538"/>
    <x v="4168"/>
    <n v="227775"/>
  </r>
  <r>
    <x v="44099"/>
    <x v="36539"/>
    <x v="7041"/>
    <n v="258251"/>
  </r>
  <r>
    <x v="44100"/>
    <x v="36539"/>
    <x v="2345"/>
    <n v="284325"/>
  </r>
  <r>
    <x v="44101"/>
    <x v="36540"/>
    <x v="9120"/>
    <n v="158978"/>
  </r>
  <r>
    <x v="44102"/>
    <x v="36541"/>
    <x v="9069"/>
    <n v="191893"/>
  </r>
  <r>
    <x v="44103"/>
    <x v="36542"/>
    <x v="8806"/>
    <n v="470762"/>
  </r>
  <r>
    <x v="44104"/>
    <x v="36542"/>
    <x v="8730"/>
    <n v="379729"/>
  </r>
  <r>
    <x v="44105"/>
    <x v="36543"/>
    <x v="2137"/>
    <n v="104958"/>
  </r>
  <r>
    <x v="44106"/>
    <x v="36543"/>
    <x v="5668"/>
    <n v="118549"/>
  </r>
  <r>
    <x v="44107"/>
    <x v="36544"/>
    <x v="403"/>
    <n v="343491"/>
  </r>
  <r>
    <x v="44108"/>
    <x v="36545"/>
    <x v="4012"/>
    <n v="410892"/>
  </r>
  <r>
    <x v="44109"/>
    <x v="36545"/>
    <x v="7341"/>
    <n v="158978"/>
  </r>
  <r>
    <x v="44110"/>
    <x v="36546"/>
    <x v="7528"/>
    <n v="112334"/>
  </r>
  <r>
    <x v="44111"/>
    <x v="36547"/>
    <x v="8667"/>
    <n v="349014"/>
  </r>
  <r>
    <x v="44112"/>
    <x v="36548"/>
    <x v="3158"/>
    <n v="447567"/>
  </r>
  <r>
    <x v="44113"/>
    <x v="36549"/>
    <x v="3656"/>
    <n v="202865"/>
  </r>
  <r>
    <x v="44114"/>
    <x v="36549"/>
    <x v="8340"/>
    <n v="145779"/>
  </r>
  <r>
    <x v="44115"/>
    <x v="36550"/>
    <x v="6222"/>
    <n v="60239"/>
  </r>
  <r>
    <x v="44116"/>
    <x v="36551"/>
    <x v="1005"/>
    <n v="238334"/>
  </r>
  <r>
    <x v="44117"/>
    <x v="36551"/>
    <x v="8232"/>
    <n v="82901"/>
  </r>
  <r>
    <x v="44118"/>
    <x v="36552"/>
    <x v="6943"/>
    <n v="476894"/>
  </r>
  <r>
    <x v="44119"/>
    <x v="36553"/>
    <x v="8653"/>
    <n v="364695"/>
  </r>
  <r>
    <x v="44120"/>
    <x v="36554"/>
    <x v="4106"/>
    <n v="304128"/>
  </r>
  <r>
    <x v="44121"/>
    <x v="36555"/>
    <x v="8139"/>
    <n v="77413"/>
  </r>
  <r>
    <x v="44122"/>
    <x v="36556"/>
    <x v="8913"/>
    <n v="250679"/>
  </r>
  <r>
    <x v="44123"/>
    <x v="36557"/>
    <x v="4899"/>
    <n v="82901"/>
  </r>
  <r>
    <x v="44124"/>
    <x v="36558"/>
    <x v="2191"/>
    <n v="118549"/>
  </r>
  <r>
    <x v="44125"/>
    <x v="36559"/>
    <x v="9025"/>
    <n v="467908"/>
  </r>
  <r>
    <x v="44126"/>
    <x v="36560"/>
    <x v="8672"/>
    <n v="432277"/>
  </r>
  <r>
    <x v="44127"/>
    <x v="36561"/>
    <x v="2528"/>
    <n v="250679"/>
  </r>
  <r>
    <x v="44128"/>
    <x v="36562"/>
    <x v="4940"/>
    <n v="141259"/>
  </r>
  <r>
    <x v="44129"/>
    <x v="36563"/>
    <x v="9430"/>
    <n v="452568"/>
  </r>
  <r>
    <x v="44130"/>
    <x v="36564"/>
    <x v="2926"/>
    <n v="411922"/>
  </r>
  <r>
    <x v="44131"/>
    <x v="36565"/>
    <x v="7529"/>
    <n v="230326"/>
  </r>
  <r>
    <x v="44132"/>
    <x v="36565"/>
    <x v="7810"/>
    <n v="71857"/>
  </r>
  <r>
    <x v="44133"/>
    <x v="36566"/>
    <x v="8457"/>
    <n v="92450"/>
  </r>
  <r>
    <x v="44134"/>
    <x v="36567"/>
    <x v="7085"/>
    <n v="175948"/>
  </r>
  <r>
    <x v="44135"/>
    <x v="36568"/>
    <x v="9267"/>
    <n v="153893"/>
  </r>
  <r>
    <x v="44136"/>
    <x v="36569"/>
    <x v="4427"/>
    <n v="89186"/>
  </r>
  <r>
    <x v="44137"/>
    <x v="36570"/>
    <x v="9326"/>
    <n v="204648"/>
  </r>
  <r>
    <x v="44138"/>
    <x v="36570"/>
    <x v="3976"/>
    <n v="304722"/>
  </r>
  <r>
    <x v="44139"/>
    <x v="36571"/>
    <x v="2648"/>
    <n v="111368"/>
  </r>
  <r>
    <x v="44140"/>
    <x v="36572"/>
    <x v="5017"/>
    <n v="347434"/>
  </r>
  <r>
    <x v="44141"/>
    <x v="36573"/>
    <x v="6360"/>
    <n v="325094"/>
  </r>
  <r>
    <x v="44142"/>
    <x v="36574"/>
    <x v="9402"/>
    <n v="331902"/>
  </r>
  <r>
    <x v="44143"/>
    <x v="36575"/>
    <x v="7068"/>
    <n v="420674"/>
  </r>
  <r>
    <x v="44144"/>
    <x v="36576"/>
    <x v="8828"/>
    <n v="343712"/>
  </r>
  <r>
    <x v="44145"/>
    <x v="36576"/>
    <x v="3554"/>
    <n v="370893"/>
  </r>
  <r>
    <x v="44146"/>
    <x v="36577"/>
    <x v="2389"/>
    <n v="58305"/>
  </r>
  <r>
    <x v="44147"/>
    <x v="36577"/>
    <x v="5180"/>
    <n v="228405"/>
  </r>
  <r>
    <x v="44148"/>
    <x v="36578"/>
    <x v="6923"/>
    <n v="258219"/>
  </r>
  <r>
    <x v="44149"/>
    <x v="36579"/>
    <x v="8737"/>
    <n v="402346"/>
  </r>
  <r>
    <x v="44150"/>
    <x v="36580"/>
    <x v="8772"/>
    <n v="326622"/>
  </r>
  <r>
    <x v="44151"/>
    <x v="36581"/>
    <x v="3888"/>
    <n v="301284"/>
  </r>
  <r>
    <x v="44152"/>
    <x v="36582"/>
    <x v="7299"/>
    <n v="234768"/>
  </r>
  <r>
    <x v="44153"/>
    <x v="36583"/>
    <x v="2886"/>
    <n v="394154"/>
  </r>
  <r>
    <x v="44154"/>
    <x v="36584"/>
    <x v="9519"/>
    <n v="347367"/>
  </r>
  <r>
    <x v="44155"/>
    <x v="36585"/>
    <x v="9053"/>
    <n v="436070"/>
  </r>
  <r>
    <x v="44156"/>
    <x v="36586"/>
    <x v="3038"/>
    <n v="439981"/>
  </r>
  <r>
    <x v="44157"/>
    <x v="36587"/>
    <x v="935"/>
    <n v="293657"/>
  </r>
  <r>
    <x v="44158"/>
    <x v="36588"/>
    <x v="6484"/>
    <n v="470762"/>
  </r>
  <r>
    <x v="44159"/>
    <x v="36589"/>
    <x v="8257"/>
    <n v="119655"/>
  </r>
  <r>
    <x v="44160"/>
    <x v="36590"/>
    <x v="6772"/>
    <n v="302612"/>
  </r>
  <r>
    <x v="44161"/>
    <x v="36590"/>
    <x v="7726"/>
    <n v="74456"/>
  </r>
  <r>
    <x v="44162"/>
    <x v="36591"/>
    <x v="8426"/>
    <n v="188971"/>
  </r>
  <r>
    <x v="44163"/>
    <x v="36592"/>
    <x v="1856"/>
    <n v="217307"/>
  </r>
  <r>
    <x v="44164"/>
    <x v="36592"/>
    <x v="8350"/>
    <n v="437992"/>
  </r>
  <r>
    <x v="44165"/>
    <x v="36593"/>
    <x v="5458"/>
    <n v="244574"/>
  </r>
  <r>
    <x v="44166"/>
    <x v="36594"/>
    <x v="9311"/>
    <n v="411922"/>
  </r>
  <r>
    <x v="44167"/>
    <x v="36595"/>
    <x v="7203"/>
    <n v="13404"/>
  </r>
  <r>
    <x v="44168"/>
    <x v="36596"/>
    <x v="5588"/>
    <n v="301748"/>
  </r>
  <r>
    <x v="44169"/>
    <x v="36597"/>
    <x v="8325"/>
    <n v="473327"/>
  </r>
  <r>
    <x v="44170"/>
    <x v="36597"/>
    <x v="7046"/>
    <n v="129210"/>
  </r>
  <r>
    <x v="44171"/>
    <x v="36598"/>
    <x v="706"/>
    <n v="111368"/>
  </r>
  <r>
    <x v="44172"/>
    <x v="36599"/>
    <x v="232"/>
    <n v="180863"/>
  </r>
  <r>
    <x v="44173"/>
    <x v="36600"/>
    <x v="5836"/>
    <n v="376706"/>
  </r>
  <r>
    <x v="44174"/>
    <x v="36601"/>
    <x v="8719"/>
    <n v="249086"/>
  </r>
  <r>
    <x v="44175"/>
    <x v="36602"/>
    <x v="2418"/>
    <n v="394154"/>
  </r>
  <r>
    <x v="44176"/>
    <x v="36603"/>
    <x v="7164"/>
    <n v="68733"/>
  </r>
  <r>
    <x v="44177"/>
    <x v="36603"/>
    <x v="9157"/>
    <n v="119655"/>
  </r>
  <r>
    <x v="44178"/>
    <x v="36604"/>
    <x v="5776"/>
    <n v="299102"/>
  </r>
  <r>
    <x v="44179"/>
    <x v="36605"/>
    <x v="9504"/>
    <n v="4199"/>
  </r>
  <r>
    <x v="44180"/>
    <x v="36606"/>
    <x v="5905"/>
    <n v="238334"/>
  </r>
  <r>
    <x v="44181"/>
    <x v="36607"/>
    <x v="8429"/>
    <n v="282806"/>
  </r>
  <r>
    <x v="44182"/>
    <x v="36608"/>
    <x v="4765"/>
    <n v="230507"/>
  </r>
  <r>
    <x v="44183"/>
    <x v="36609"/>
    <x v="4403"/>
    <n v="17862"/>
  </r>
  <r>
    <x v="44184"/>
    <x v="36610"/>
    <x v="5163"/>
    <n v="86587"/>
  </r>
  <r>
    <x v="44185"/>
    <x v="36611"/>
    <x v="7819"/>
    <n v="150172"/>
  </r>
  <r>
    <x v="44186"/>
    <x v="36612"/>
    <x v="3395"/>
    <n v="21407"/>
  </r>
  <r>
    <x v="44187"/>
    <x v="36613"/>
    <x v="7396"/>
    <n v="118549"/>
  </r>
  <r>
    <x v="44188"/>
    <x v="36614"/>
    <x v="1515"/>
    <n v="258251"/>
  </r>
  <r>
    <x v="44189"/>
    <x v="36615"/>
    <x v="73"/>
    <n v="401945"/>
  </r>
  <r>
    <x v="44190"/>
    <x v="36616"/>
    <x v="3748"/>
    <n v="158978"/>
  </r>
  <r>
    <x v="44191"/>
    <x v="36617"/>
    <x v="7855"/>
    <n v="351192"/>
  </r>
  <r>
    <x v="44192"/>
    <x v="36617"/>
    <x v="4522"/>
    <n v="347008"/>
  </r>
  <r>
    <x v="44193"/>
    <x v="36618"/>
    <x v="4209"/>
    <n v="41578"/>
  </r>
  <r>
    <x v="44194"/>
    <x v="36618"/>
    <x v="1378"/>
    <n v="202914"/>
  </r>
  <r>
    <x v="44195"/>
    <x v="36619"/>
    <x v="7193"/>
    <n v="258219"/>
  </r>
  <r>
    <x v="44196"/>
    <x v="36620"/>
    <x v="5372"/>
    <n v="284325"/>
  </r>
  <r>
    <x v="44197"/>
    <x v="36620"/>
    <x v="8947"/>
    <n v="31302"/>
  </r>
  <r>
    <x v="44198"/>
    <x v="36621"/>
    <x v="1167"/>
    <n v="411922"/>
  </r>
  <r>
    <x v="44199"/>
    <x v="36622"/>
    <x v="342"/>
    <n v="123413"/>
  </r>
  <r>
    <x v="44200"/>
    <x v="36622"/>
    <x v="5629"/>
    <n v="409782"/>
  </r>
  <r>
    <x v="44201"/>
    <x v="36623"/>
    <x v="6869"/>
    <n v="469849"/>
  </r>
  <r>
    <x v="44202"/>
    <x v="36624"/>
    <x v="5339"/>
    <n v="180863"/>
  </r>
  <r>
    <x v="44203"/>
    <x v="36625"/>
    <x v="7845"/>
    <n v="161398"/>
  </r>
  <r>
    <x v="44204"/>
    <x v="36626"/>
    <x v="8243"/>
    <n v="206501"/>
  </r>
  <r>
    <x v="44205"/>
    <x v="36627"/>
    <x v="299"/>
    <n v="250679"/>
  </r>
  <r>
    <x v="44206"/>
    <x v="36627"/>
    <x v="7730"/>
    <n v="370651"/>
  </r>
  <r>
    <x v="44207"/>
    <x v="36628"/>
    <x v="9520"/>
    <n v="43842"/>
  </r>
  <r>
    <x v="44208"/>
    <x v="36629"/>
    <x v="1268"/>
    <n v="251823"/>
  </r>
  <r>
    <x v="44209"/>
    <x v="36630"/>
    <x v="3832"/>
    <n v="405774"/>
  </r>
  <r>
    <x v="44210"/>
    <x v="36631"/>
    <x v="9293"/>
    <n v="194335"/>
  </r>
  <r>
    <x v="44211"/>
    <x v="36632"/>
    <x v="5783"/>
    <n v="419338"/>
  </r>
  <r>
    <x v="44212"/>
    <x v="36633"/>
    <x v="2599"/>
    <n v="294042"/>
  </r>
  <r>
    <x v="44213"/>
    <x v="36634"/>
    <x v="9241"/>
    <n v="204218"/>
  </r>
  <r>
    <x v="44214"/>
    <x v="36635"/>
    <x v="5171"/>
    <n v="411922"/>
  </r>
  <r>
    <x v="44215"/>
    <x v="36635"/>
    <x v="1266"/>
    <n v="432277"/>
  </r>
  <r>
    <x v="44216"/>
    <x v="36636"/>
    <x v="2793"/>
    <n v="173184"/>
  </r>
  <r>
    <x v="44217"/>
    <x v="36637"/>
    <x v="7568"/>
    <n v="183290"/>
  </r>
  <r>
    <x v="44218"/>
    <x v="36638"/>
    <x v="1197"/>
    <n v="112334"/>
  </r>
  <r>
    <x v="44219"/>
    <x v="36639"/>
    <x v="8154"/>
    <n v="418105"/>
  </r>
  <r>
    <x v="44220"/>
    <x v="36640"/>
    <x v="3694"/>
    <n v="344690"/>
  </r>
  <r>
    <x v="44221"/>
    <x v="36641"/>
    <x v="9316"/>
    <n v="103966"/>
  </r>
  <r>
    <x v="44222"/>
    <x v="36642"/>
    <x v="9521"/>
    <n v="351192"/>
  </r>
  <r>
    <x v="44223"/>
    <x v="36643"/>
    <x v="7960"/>
    <n v="250679"/>
  </r>
  <r>
    <x v="44224"/>
    <x v="36644"/>
    <x v="8324"/>
    <n v="105089"/>
  </r>
  <r>
    <x v="44225"/>
    <x v="36645"/>
    <x v="5585"/>
    <n v="343712"/>
  </r>
  <r>
    <x v="44226"/>
    <x v="36646"/>
    <x v="3601"/>
    <n v="230507"/>
  </r>
  <r>
    <x v="44227"/>
    <x v="36647"/>
    <x v="3725"/>
    <n v="108086"/>
  </r>
  <r>
    <x v="44228"/>
    <x v="36648"/>
    <x v="6630"/>
    <n v="289759"/>
  </r>
  <r>
    <x v="44229"/>
    <x v="36649"/>
    <x v="5018"/>
    <n v="459455"/>
  </r>
  <r>
    <x v="44230"/>
    <x v="36650"/>
    <x v="2081"/>
    <n v="204394"/>
  </r>
  <r>
    <x v="44231"/>
    <x v="36651"/>
    <x v="4358"/>
    <n v="250679"/>
  </r>
  <r>
    <x v="44232"/>
    <x v="36652"/>
    <x v="8731"/>
    <n v="21407"/>
  </r>
  <r>
    <x v="44233"/>
    <x v="36653"/>
    <x v="1633"/>
    <n v="111368"/>
  </r>
  <r>
    <x v="44234"/>
    <x v="36654"/>
    <x v="9146"/>
    <n v="281056"/>
  </r>
  <r>
    <x v="44235"/>
    <x v="36655"/>
    <x v="6649"/>
    <n v="122902"/>
  </r>
  <r>
    <x v="44236"/>
    <x v="36656"/>
    <x v="6477"/>
    <n v="466283"/>
  </r>
  <r>
    <x v="44237"/>
    <x v="36657"/>
    <x v="3535"/>
    <n v="245484"/>
  </r>
  <r>
    <x v="44238"/>
    <x v="36658"/>
    <x v="689"/>
    <n v="176818"/>
  </r>
  <r>
    <x v="44239"/>
    <x v="36659"/>
    <x v="7800"/>
    <n v="444546"/>
  </r>
  <r>
    <x v="44240"/>
    <x v="36660"/>
    <x v="6878"/>
    <n v="411922"/>
  </r>
  <r>
    <x v="44241"/>
    <x v="36661"/>
    <x v="8771"/>
    <n v="242428"/>
  </r>
  <r>
    <x v="44242"/>
    <x v="36662"/>
    <x v="1570"/>
    <n v="443594"/>
  </r>
  <r>
    <x v="44243"/>
    <x v="36663"/>
    <x v="9194"/>
    <n v="109999"/>
  </r>
  <r>
    <x v="44244"/>
    <x v="36664"/>
    <x v="7840"/>
    <n v="112334"/>
  </r>
  <r>
    <x v="44245"/>
    <x v="36665"/>
    <x v="3988"/>
    <n v="123443"/>
  </r>
  <r>
    <x v="44246"/>
    <x v="36666"/>
    <x v="9522"/>
    <n v="439981"/>
  </r>
  <r>
    <x v="44247"/>
    <x v="36667"/>
    <x v="2158"/>
    <n v="119030"/>
  </r>
  <r>
    <x v="44248"/>
    <x v="36668"/>
    <x v="7357"/>
    <n v="343712"/>
  </r>
  <r>
    <x v="44249"/>
    <x v="36669"/>
    <x v="8723"/>
    <n v="341333"/>
  </r>
  <r>
    <x v="44250"/>
    <x v="36670"/>
    <x v="2039"/>
    <n v="367087"/>
  </r>
  <r>
    <x v="44251"/>
    <x v="36671"/>
    <x v="6801"/>
    <n v="191893"/>
  </r>
  <r>
    <x v="44252"/>
    <x v="36672"/>
    <x v="7759"/>
    <n v="118549"/>
  </r>
  <r>
    <x v="44253"/>
    <x v="36673"/>
    <x v="8276"/>
    <n v="411922"/>
  </r>
  <r>
    <x v="44254"/>
    <x v="36674"/>
    <x v="2904"/>
    <n v="214224"/>
  </r>
  <r>
    <x v="44255"/>
    <x v="36675"/>
    <x v="8810"/>
    <n v="347008"/>
  </r>
  <r>
    <x v="44256"/>
    <x v="36676"/>
    <x v="8824"/>
    <n v="405774"/>
  </r>
  <r>
    <x v="44257"/>
    <x v="36677"/>
    <x v="5536"/>
    <n v="472712"/>
  </r>
  <r>
    <x v="44258"/>
    <x v="36678"/>
    <x v="8962"/>
    <n v="411922"/>
  </r>
  <r>
    <x v="44259"/>
    <x v="36679"/>
    <x v="2955"/>
    <n v="60239"/>
  </r>
  <r>
    <x v="44260"/>
    <x v="36680"/>
    <x v="5259"/>
    <n v="73365"/>
  </r>
  <r>
    <x v="44261"/>
    <x v="36681"/>
    <x v="5171"/>
    <n v="387595"/>
  </r>
  <r>
    <x v="44262"/>
    <x v="36682"/>
    <x v="1921"/>
    <n v="247095"/>
  </r>
  <r>
    <x v="44263"/>
    <x v="36683"/>
    <x v="8840"/>
    <n v="239565"/>
  </r>
  <r>
    <x v="44264"/>
    <x v="36684"/>
    <x v="7932"/>
    <n v="411922"/>
  </r>
  <r>
    <x v="44265"/>
    <x v="36685"/>
    <x v="2181"/>
    <n v="273920"/>
  </r>
  <r>
    <x v="44266"/>
    <x v="36686"/>
    <x v="6525"/>
    <n v="439981"/>
  </r>
  <r>
    <x v="44267"/>
    <x v="36687"/>
    <x v="6423"/>
    <n v="111368"/>
  </r>
  <r>
    <x v="44268"/>
    <x v="36687"/>
    <x v="3422"/>
    <n v="464030"/>
  </r>
  <r>
    <x v="44269"/>
    <x v="36688"/>
    <x v="2824"/>
    <n v="62068"/>
  </r>
  <r>
    <x v="44270"/>
    <x v="36689"/>
    <x v="6463"/>
    <n v="250679"/>
  </r>
  <r>
    <x v="44271"/>
    <x v="36690"/>
    <x v="2942"/>
    <n v="439981"/>
  </r>
  <r>
    <x v="44272"/>
    <x v="36691"/>
    <x v="9070"/>
    <n v="440113"/>
  </r>
  <r>
    <x v="44273"/>
    <x v="36692"/>
    <x v="4409"/>
    <n v="112334"/>
  </r>
  <r>
    <x v="44274"/>
    <x v="36693"/>
    <x v="9152"/>
    <n v="387595"/>
  </r>
  <r>
    <x v="44275"/>
    <x v="36694"/>
    <x v="7009"/>
    <n v="411922"/>
  </r>
  <r>
    <x v="44276"/>
    <x v="36695"/>
    <x v="5670"/>
    <n v="179296"/>
  </r>
  <r>
    <x v="44277"/>
    <x v="36696"/>
    <x v="6705"/>
    <n v="60239"/>
  </r>
  <r>
    <x v="44278"/>
    <x v="36697"/>
    <x v="6432"/>
    <n v="452314"/>
  </r>
  <r>
    <x v="44279"/>
    <x v="36698"/>
    <x v="5406"/>
    <n v="158978"/>
  </r>
  <r>
    <x v="44280"/>
    <x v="36699"/>
    <x v="2842"/>
    <n v="65222"/>
  </r>
  <r>
    <x v="44281"/>
    <x v="36700"/>
    <x v="5279"/>
    <n v="332374"/>
  </r>
  <r>
    <x v="44282"/>
    <x v="36701"/>
    <x v="5109"/>
    <n v="43623"/>
  </r>
  <r>
    <x v="44283"/>
    <x v="36702"/>
    <x v="9523"/>
    <n v="273920"/>
  </r>
  <r>
    <x v="44284"/>
    <x v="36703"/>
    <x v="8023"/>
    <n v="88863"/>
  </r>
  <r>
    <x v="44285"/>
    <x v="36704"/>
    <x v="4331"/>
    <n v="59485"/>
  </r>
  <r>
    <x v="44286"/>
    <x v="36704"/>
    <x v="1789"/>
    <n v="108961"/>
  </r>
  <r>
    <x v="44287"/>
    <x v="36705"/>
    <x v="3148"/>
    <n v="250679"/>
  </r>
  <r>
    <x v="44288"/>
    <x v="36706"/>
    <x v="6094"/>
    <n v="62570"/>
  </r>
  <r>
    <x v="44289"/>
    <x v="36707"/>
    <x v="4199"/>
    <n v="74742"/>
  </r>
  <r>
    <x v="44290"/>
    <x v="36708"/>
    <x v="6871"/>
    <n v="411922"/>
  </r>
  <r>
    <x v="44291"/>
    <x v="36709"/>
    <x v="5256"/>
    <n v="5151"/>
  </r>
  <r>
    <x v="44292"/>
    <x v="36709"/>
    <x v="6724"/>
    <n v="273920"/>
  </r>
  <r>
    <x v="44293"/>
    <x v="36710"/>
    <x v="4722"/>
    <n v="250679"/>
  </r>
  <r>
    <x v="44294"/>
    <x v="36711"/>
    <x v="4961"/>
    <n v="180863"/>
  </r>
  <r>
    <x v="44295"/>
    <x v="36712"/>
    <x v="791"/>
    <n v="394819"/>
  </r>
  <r>
    <x v="44296"/>
    <x v="36713"/>
    <x v="7510"/>
    <n v="106813"/>
  </r>
  <r>
    <x v="44297"/>
    <x v="36714"/>
    <x v="6917"/>
    <n v="230507"/>
  </r>
  <r>
    <x v="44298"/>
    <x v="36715"/>
    <x v="9299"/>
    <n v="60752"/>
  </r>
  <r>
    <x v="44299"/>
    <x v="36716"/>
    <x v="8923"/>
    <n v="251243"/>
  </r>
  <r>
    <x v="44300"/>
    <x v="36717"/>
    <x v="9524"/>
    <n v="399866"/>
  </r>
  <r>
    <x v="44301"/>
    <x v="36718"/>
    <x v="2491"/>
    <n v="388561"/>
  </r>
  <r>
    <x v="44302"/>
    <x v="36719"/>
    <x v="8859"/>
    <n v="158978"/>
  </r>
  <r>
    <x v="44303"/>
    <x v="36720"/>
    <x v="2981"/>
    <n v="81554"/>
  </r>
  <r>
    <x v="44304"/>
    <x v="36721"/>
    <x v="7579"/>
    <n v="6484"/>
  </r>
  <r>
    <x v="44305"/>
    <x v="36722"/>
    <x v="9525"/>
    <n v="118549"/>
  </r>
  <r>
    <x v="44306"/>
    <x v="36723"/>
    <x v="4503"/>
    <n v="439190"/>
  </r>
  <r>
    <x v="44307"/>
    <x v="36723"/>
    <x v="108"/>
    <n v="347008"/>
  </r>
  <r>
    <x v="44308"/>
    <x v="36724"/>
    <x v="7057"/>
    <n v="411922"/>
  </r>
  <r>
    <x v="44309"/>
    <x v="36724"/>
    <x v="7303"/>
    <n v="431985"/>
  </r>
  <r>
    <x v="44310"/>
    <x v="36725"/>
    <x v="8164"/>
    <n v="211614"/>
  </r>
  <r>
    <x v="44311"/>
    <x v="36726"/>
    <x v="4568"/>
    <n v="104958"/>
  </r>
  <r>
    <x v="44312"/>
    <x v="36727"/>
    <x v="4780"/>
    <n v="208723"/>
  </r>
  <r>
    <x v="44313"/>
    <x v="36728"/>
    <x v="7917"/>
    <n v="204735"/>
  </r>
  <r>
    <x v="44314"/>
    <x v="36729"/>
    <x v="8877"/>
    <n v="153893"/>
  </r>
  <r>
    <x v="44315"/>
    <x v="36730"/>
    <x v="7746"/>
    <n v="368479"/>
  </r>
  <r>
    <x v="44316"/>
    <x v="36731"/>
    <x v="8501"/>
    <n v="463650"/>
  </r>
  <r>
    <x v="44317"/>
    <x v="36732"/>
    <x v="5166"/>
    <n v="158978"/>
  </r>
  <r>
    <x v="44318"/>
    <x v="36733"/>
    <x v="8670"/>
    <n v="411922"/>
  </r>
  <r>
    <x v="44319"/>
    <x v="36734"/>
    <x v="9526"/>
    <n v="394819"/>
  </r>
  <r>
    <x v="44320"/>
    <x v="36735"/>
    <x v="9494"/>
    <n v="88863"/>
  </r>
  <r>
    <x v="44321"/>
    <x v="36736"/>
    <x v="2553"/>
    <n v="411922"/>
  </r>
  <r>
    <x v="44322"/>
    <x v="36737"/>
    <x v="387"/>
    <n v="440811"/>
  </r>
  <r>
    <x v="44323"/>
    <x v="36738"/>
    <x v="7893"/>
    <n v="81550"/>
  </r>
  <r>
    <x v="44324"/>
    <x v="36739"/>
    <x v="4752"/>
    <n v="273920"/>
  </r>
  <r>
    <x v="44325"/>
    <x v="36740"/>
    <x v="7954"/>
    <n v="60814"/>
  </r>
  <r>
    <x v="44326"/>
    <x v="36741"/>
    <x v="1153"/>
    <n v="331056"/>
  </r>
  <r>
    <x v="44327"/>
    <x v="36742"/>
    <x v="4109"/>
    <n v="370651"/>
  </r>
  <r>
    <x v="44328"/>
    <x v="36743"/>
    <x v="861"/>
    <n v="142023"/>
  </r>
  <r>
    <x v="44329"/>
    <x v="36744"/>
    <x v="9291"/>
    <n v="356280"/>
  </r>
  <r>
    <x v="44330"/>
    <x v="36745"/>
    <x v="8735"/>
    <n v="402089"/>
  </r>
  <r>
    <x v="44331"/>
    <x v="36746"/>
    <x v="6030"/>
    <n v="252370"/>
  </r>
  <r>
    <x v="44332"/>
    <x v="36747"/>
    <x v="3465"/>
    <n v="285680"/>
  </r>
  <r>
    <x v="44333"/>
    <x v="36748"/>
    <x v="2952"/>
    <n v="377180"/>
  </r>
  <r>
    <x v="44334"/>
    <x v="36749"/>
    <x v="657"/>
    <n v="158978"/>
  </r>
  <r>
    <x v="44335"/>
    <x v="36750"/>
    <x v="9527"/>
    <n v="387595"/>
  </r>
  <r>
    <x v="44336"/>
    <x v="36751"/>
    <x v="3954"/>
    <n v="205607"/>
  </r>
  <r>
    <x v="44337"/>
    <x v="36752"/>
    <x v="8022"/>
    <n v="455085"/>
  </r>
  <r>
    <x v="44338"/>
    <x v="36752"/>
    <x v="8136"/>
    <n v="158978"/>
  </r>
  <r>
    <x v="44339"/>
    <x v="36752"/>
    <x v="9528"/>
    <n v="95236"/>
  </r>
  <r>
    <x v="44340"/>
    <x v="36753"/>
    <x v="7463"/>
    <n v="411922"/>
  </r>
  <r>
    <x v="44341"/>
    <x v="36754"/>
    <x v="4726"/>
    <n v="147928"/>
  </r>
  <r>
    <x v="44342"/>
    <x v="36755"/>
    <x v="8852"/>
    <n v="411922"/>
  </r>
  <r>
    <x v="44343"/>
    <x v="36756"/>
    <x v="5710"/>
    <n v="250679"/>
  </r>
  <r>
    <x v="44344"/>
    <x v="36756"/>
    <x v="7907"/>
    <n v="241927"/>
  </r>
  <r>
    <x v="44345"/>
    <x v="36757"/>
    <x v="7672"/>
    <n v="397"/>
  </r>
  <r>
    <x v="44346"/>
    <x v="36758"/>
    <x v="3980"/>
    <n v="242428"/>
  </r>
  <r>
    <x v="44347"/>
    <x v="36759"/>
    <x v="6229"/>
    <n v="158750"/>
  </r>
  <r>
    <x v="44348"/>
    <x v="36760"/>
    <x v="1800"/>
    <n v="234100"/>
  </r>
  <r>
    <x v="44349"/>
    <x v="36761"/>
    <x v="5644"/>
    <n v="351192"/>
  </r>
  <r>
    <x v="44350"/>
    <x v="36762"/>
    <x v="4488"/>
    <n v="462425"/>
  </r>
  <r>
    <x v="44351"/>
    <x v="36763"/>
    <x v="6817"/>
    <n v="208822"/>
  </r>
  <r>
    <x v="44352"/>
    <x v="36764"/>
    <x v="8614"/>
    <n v="411922"/>
  </r>
  <r>
    <x v="44353"/>
    <x v="36765"/>
    <x v="9244"/>
    <n v="179296"/>
  </r>
  <r>
    <x v="44354"/>
    <x v="36766"/>
    <x v="7771"/>
    <n v="78362"/>
  </r>
  <r>
    <x v="44355"/>
    <x v="36767"/>
    <x v="7448"/>
    <n v="250679"/>
  </r>
  <r>
    <x v="44356"/>
    <x v="36767"/>
    <x v="1575"/>
    <n v="138209"/>
  </r>
  <r>
    <x v="44357"/>
    <x v="36768"/>
    <x v="1742"/>
    <n v="7650"/>
  </r>
  <r>
    <x v="44358"/>
    <x v="36768"/>
    <x v="8321"/>
    <n v="312954"/>
  </r>
  <r>
    <x v="44359"/>
    <x v="36768"/>
    <x v="3398"/>
    <n v="88863"/>
  </r>
  <r>
    <x v="44360"/>
    <x v="36769"/>
    <x v="6474"/>
    <n v="439981"/>
  </r>
  <r>
    <x v="44361"/>
    <x v="36769"/>
    <x v="7526"/>
    <n v="4316"/>
  </r>
  <r>
    <x v="44362"/>
    <x v="36770"/>
    <x v="7205"/>
    <n v="230507"/>
  </r>
  <r>
    <x v="44363"/>
    <x v="36771"/>
    <x v="7043"/>
    <n v="250679"/>
  </r>
  <r>
    <x v="44364"/>
    <x v="36772"/>
    <x v="8032"/>
    <n v="154256"/>
  </r>
  <r>
    <x v="44365"/>
    <x v="36773"/>
    <x v="2622"/>
    <n v="118549"/>
  </r>
  <r>
    <x v="44366"/>
    <x v="36774"/>
    <x v="2945"/>
    <n v="137899"/>
  </r>
  <r>
    <x v="44367"/>
    <x v="36775"/>
    <x v="5232"/>
    <n v="472330"/>
  </r>
  <r>
    <x v="44368"/>
    <x v="36775"/>
    <x v="1450"/>
    <n v="186937"/>
  </r>
  <r>
    <x v="44369"/>
    <x v="36776"/>
    <x v="7674"/>
    <n v="88863"/>
  </r>
  <r>
    <x v="44370"/>
    <x v="36777"/>
    <x v="2167"/>
    <n v="392434"/>
  </r>
  <r>
    <x v="44371"/>
    <x v="36778"/>
    <x v="4636"/>
    <n v="165641"/>
  </r>
  <r>
    <x v="44372"/>
    <x v="36779"/>
    <x v="1806"/>
    <n v="250679"/>
  </r>
  <r>
    <x v="44373"/>
    <x v="36780"/>
    <x v="5161"/>
    <n v="25795"/>
  </r>
  <r>
    <x v="44374"/>
    <x v="36781"/>
    <x v="3351"/>
    <n v="468237"/>
  </r>
  <r>
    <x v="44375"/>
    <x v="36782"/>
    <x v="2593"/>
    <n v="158978"/>
  </r>
  <r>
    <x v="44376"/>
    <x v="36783"/>
    <x v="7543"/>
    <n v="347008"/>
  </r>
  <r>
    <x v="44377"/>
    <x v="36784"/>
    <x v="9529"/>
    <n v="188971"/>
  </r>
  <r>
    <x v="44378"/>
    <x v="36785"/>
    <x v="6608"/>
    <n v="425965"/>
  </r>
  <r>
    <x v="44379"/>
    <x v="36786"/>
    <x v="9177"/>
    <n v="58305"/>
  </r>
  <r>
    <x v="44380"/>
    <x v="36787"/>
    <x v="8543"/>
    <n v="317833"/>
  </r>
  <r>
    <x v="44381"/>
    <x v="36788"/>
    <x v="3271"/>
    <n v="88863"/>
  </r>
  <r>
    <x v="44382"/>
    <x v="36788"/>
    <x v="2890"/>
    <n v="70091"/>
  </r>
  <r>
    <x v="44383"/>
    <x v="36789"/>
    <x v="5689"/>
    <n v="54565"/>
  </r>
  <r>
    <x v="44384"/>
    <x v="36790"/>
    <x v="5455"/>
    <n v="150268"/>
  </r>
  <r>
    <x v="44385"/>
    <x v="36791"/>
    <x v="8171"/>
    <n v="411922"/>
  </r>
  <r>
    <x v="44386"/>
    <x v="36792"/>
    <x v="7965"/>
    <n v="241927"/>
  </r>
  <r>
    <x v="44387"/>
    <x v="36793"/>
    <x v="1407"/>
    <n v="436070"/>
  </r>
  <r>
    <x v="44388"/>
    <x v="36794"/>
    <x v="6438"/>
    <n v="245484"/>
  </r>
  <r>
    <x v="44389"/>
    <x v="36794"/>
    <x v="6083"/>
    <n v="26408"/>
  </r>
  <r>
    <x v="44390"/>
    <x v="36795"/>
    <x v="7918"/>
    <n v="154256"/>
  </r>
  <r>
    <x v="44391"/>
    <x v="36796"/>
    <x v="4532"/>
    <n v="430019"/>
  </r>
  <r>
    <x v="44392"/>
    <x v="36797"/>
    <x v="9214"/>
    <n v="255868"/>
  </r>
  <r>
    <x v="44393"/>
    <x v="36798"/>
    <x v="9530"/>
    <n v="470762"/>
  </r>
  <r>
    <x v="44394"/>
    <x v="36799"/>
    <x v="6053"/>
    <n v="21760"/>
  </r>
  <r>
    <x v="44395"/>
    <x v="36800"/>
    <x v="7901"/>
    <n v="411922"/>
  </r>
  <r>
    <x v="44396"/>
    <x v="36800"/>
    <x v="765"/>
    <n v="96007"/>
  </r>
  <r>
    <x v="44397"/>
    <x v="36801"/>
    <x v="3485"/>
    <n v="251574"/>
  </r>
  <r>
    <x v="44398"/>
    <x v="36802"/>
    <x v="3605"/>
    <n v="118549"/>
  </r>
  <r>
    <x v="44399"/>
    <x v="36803"/>
    <x v="7468"/>
    <n v="411922"/>
  </r>
  <r>
    <x v="44400"/>
    <x v="36804"/>
    <x v="6945"/>
    <n v="367087"/>
  </r>
  <r>
    <x v="44401"/>
    <x v="36805"/>
    <x v="7649"/>
    <n v="230507"/>
  </r>
  <r>
    <x v="44402"/>
    <x v="36806"/>
    <x v="6080"/>
    <n v="347008"/>
  </r>
  <r>
    <x v="44403"/>
    <x v="36807"/>
    <x v="6635"/>
    <n v="468461"/>
  </r>
  <r>
    <x v="44404"/>
    <x v="36807"/>
    <x v="2472"/>
    <n v="437897"/>
  </r>
  <r>
    <x v="44405"/>
    <x v="36808"/>
    <x v="260"/>
    <n v="227775"/>
  </r>
  <r>
    <x v="44406"/>
    <x v="36809"/>
    <x v="7912"/>
    <n v="53136"/>
  </r>
  <r>
    <x v="44407"/>
    <x v="36809"/>
    <x v="5887"/>
    <n v="470762"/>
  </r>
  <r>
    <x v="44408"/>
    <x v="36810"/>
    <x v="7713"/>
    <n v="140147"/>
  </r>
  <r>
    <x v="44409"/>
    <x v="36810"/>
    <x v="2873"/>
    <n v="158978"/>
  </r>
  <r>
    <x v="44410"/>
    <x v="36811"/>
    <x v="2111"/>
    <n v="153893"/>
  </r>
  <r>
    <x v="44411"/>
    <x v="36811"/>
    <x v="3181"/>
    <n v="21760"/>
  </r>
  <r>
    <x v="44412"/>
    <x v="36812"/>
    <x v="5843"/>
    <n v="70091"/>
  </r>
  <r>
    <x v="44413"/>
    <x v="36813"/>
    <x v="4097"/>
    <n v="330333"/>
  </r>
  <r>
    <x v="44414"/>
    <x v="36814"/>
    <x v="212"/>
    <n v="336965"/>
  </r>
  <r>
    <x v="44415"/>
    <x v="36815"/>
    <x v="2843"/>
    <n v="413014"/>
  </r>
  <r>
    <x v="44416"/>
    <x v="36816"/>
    <x v="9431"/>
    <n v="347008"/>
  </r>
  <r>
    <x v="44417"/>
    <x v="36816"/>
    <x v="9531"/>
    <n v="118549"/>
  </r>
  <r>
    <x v="44418"/>
    <x v="36817"/>
    <x v="6408"/>
    <n v="246229"/>
  </r>
  <r>
    <x v="44419"/>
    <x v="36817"/>
    <x v="7094"/>
    <n v="41396"/>
  </r>
  <r>
    <x v="44420"/>
    <x v="36818"/>
    <x v="1551"/>
    <n v="250679"/>
  </r>
  <r>
    <x v="44421"/>
    <x v="36819"/>
    <x v="3774"/>
    <n v="419338"/>
  </r>
  <r>
    <x v="44422"/>
    <x v="36820"/>
    <x v="3411"/>
    <n v="284325"/>
  </r>
  <r>
    <x v="44423"/>
    <x v="36821"/>
    <x v="9532"/>
    <n v="380039"/>
  </r>
  <r>
    <x v="44424"/>
    <x v="36822"/>
    <x v="64"/>
    <n v="347008"/>
  </r>
  <r>
    <x v="44425"/>
    <x v="36822"/>
    <x v="4079"/>
    <n v="182191"/>
  </r>
  <r>
    <x v="44426"/>
    <x v="36823"/>
    <x v="5926"/>
    <n v="182191"/>
  </r>
  <r>
    <x v="44427"/>
    <x v="36823"/>
    <x v="9305"/>
    <n v="230507"/>
  </r>
  <r>
    <x v="44428"/>
    <x v="36824"/>
    <x v="7558"/>
    <n v="347393"/>
  </r>
  <r>
    <x v="44429"/>
    <x v="36825"/>
    <x v="7957"/>
    <n v="86587"/>
  </r>
  <r>
    <x v="44430"/>
    <x v="36825"/>
    <x v="3565"/>
    <n v="217497"/>
  </r>
  <r>
    <x v="44431"/>
    <x v="36825"/>
    <x v="9455"/>
    <n v="277903"/>
  </r>
  <r>
    <x v="44432"/>
    <x v="36826"/>
    <x v="9201"/>
    <n v="439190"/>
  </r>
  <r>
    <x v="44433"/>
    <x v="36827"/>
    <x v="5911"/>
    <n v="118549"/>
  </r>
  <r>
    <x v="44434"/>
    <x v="36828"/>
    <x v="6212"/>
    <n v="199629"/>
  </r>
  <r>
    <x v="44435"/>
    <x v="36829"/>
    <x v="1170"/>
    <n v="455413"/>
  </r>
  <r>
    <x v="44436"/>
    <x v="36830"/>
    <x v="6108"/>
    <n v="470762"/>
  </r>
  <r>
    <x v="44437"/>
    <x v="36831"/>
    <x v="7710"/>
    <n v="180863"/>
  </r>
  <r>
    <x v="44438"/>
    <x v="36831"/>
    <x v="4738"/>
    <n v="173896"/>
  </r>
  <r>
    <x v="44439"/>
    <x v="36832"/>
    <x v="5424"/>
    <n v="38593"/>
  </r>
  <r>
    <x v="44440"/>
    <x v="36832"/>
    <x v="7340"/>
    <n v="158978"/>
  </r>
  <r>
    <x v="44441"/>
    <x v="36833"/>
    <x v="2789"/>
    <n v="23029"/>
  </r>
  <r>
    <x v="44442"/>
    <x v="36834"/>
    <x v="3967"/>
    <n v="230507"/>
  </r>
  <r>
    <x v="44443"/>
    <x v="36834"/>
    <x v="8131"/>
    <n v="327968"/>
  </r>
  <r>
    <x v="44444"/>
    <x v="36835"/>
    <x v="6765"/>
    <n v="285680"/>
  </r>
  <r>
    <x v="44445"/>
    <x v="36836"/>
    <x v="3995"/>
    <n v="142974"/>
  </r>
  <r>
    <x v="44446"/>
    <x v="36836"/>
    <x v="8088"/>
    <n v="388328"/>
  </r>
  <r>
    <x v="44447"/>
    <x v="36836"/>
    <x v="9479"/>
    <n v="375895"/>
  </r>
  <r>
    <x v="44448"/>
    <x v="36837"/>
    <x v="9402"/>
    <n v="394819"/>
  </r>
  <r>
    <x v="44449"/>
    <x v="36838"/>
    <x v="4737"/>
    <n v="153893"/>
  </r>
  <r>
    <x v="44450"/>
    <x v="36838"/>
    <x v="9533"/>
    <n v="463778"/>
  </r>
  <r>
    <x v="44451"/>
    <x v="36839"/>
    <x v="9327"/>
    <n v="432277"/>
  </r>
  <r>
    <x v="44452"/>
    <x v="36840"/>
    <x v="9259"/>
    <n v="158978"/>
  </r>
  <r>
    <x v="44453"/>
    <x v="36841"/>
    <x v="6577"/>
    <n v="230507"/>
  </r>
  <r>
    <x v="44454"/>
    <x v="36842"/>
    <x v="9534"/>
    <n v="330333"/>
  </r>
  <r>
    <x v="44455"/>
    <x v="36843"/>
    <x v="7542"/>
    <n v="411922"/>
  </r>
  <r>
    <x v="44456"/>
    <x v="36844"/>
    <x v="7237"/>
    <n v="120139"/>
  </r>
  <r>
    <x v="44457"/>
    <x v="36845"/>
    <x v="4153"/>
    <n v="74982"/>
  </r>
  <r>
    <x v="44458"/>
    <x v="36846"/>
    <x v="3595"/>
    <n v="230507"/>
  </r>
  <r>
    <x v="44459"/>
    <x v="36847"/>
    <x v="3281"/>
    <n v="422610"/>
  </r>
  <r>
    <x v="44460"/>
    <x v="36847"/>
    <x v="7962"/>
    <n v="394819"/>
  </r>
  <r>
    <x v="44461"/>
    <x v="36848"/>
    <x v="8689"/>
    <n v="411922"/>
  </r>
  <r>
    <x v="44462"/>
    <x v="36849"/>
    <x v="4341"/>
    <n v="140573"/>
  </r>
  <r>
    <x v="44463"/>
    <x v="36850"/>
    <x v="9494"/>
    <n v="458081"/>
  </r>
  <r>
    <x v="44464"/>
    <x v="36850"/>
    <x v="9234"/>
    <n v="70091"/>
  </r>
  <r>
    <x v="44465"/>
    <x v="36850"/>
    <x v="1195"/>
    <n v="347393"/>
  </r>
  <r>
    <x v="44466"/>
    <x v="36851"/>
    <x v="4162"/>
    <n v="226626"/>
  </r>
  <r>
    <x v="44467"/>
    <x v="36852"/>
    <x v="9361"/>
    <n v="351192"/>
  </r>
  <r>
    <x v="44468"/>
    <x v="36852"/>
    <x v="5040"/>
    <n v="345147"/>
  </r>
  <r>
    <x v="44469"/>
    <x v="36853"/>
    <x v="3795"/>
    <n v="68870"/>
  </r>
  <r>
    <x v="44470"/>
    <x v="36853"/>
    <x v="1935"/>
    <n v="351192"/>
  </r>
  <r>
    <x v="44471"/>
    <x v="36853"/>
    <x v="9535"/>
    <n v="33890"/>
  </r>
  <r>
    <x v="44472"/>
    <x v="36854"/>
    <x v="2143"/>
    <n v="467908"/>
  </r>
  <r>
    <x v="44473"/>
    <x v="36855"/>
    <x v="8257"/>
    <n v="230507"/>
  </r>
  <r>
    <x v="44474"/>
    <x v="36856"/>
    <x v="6268"/>
    <n v="351192"/>
  </r>
  <r>
    <x v="44475"/>
    <x v="36857"/>
    <x v="7089"/>
    <n v="394819"/>
  </r>
  <r>
    <x v="44476"/>
    <x v="36858"/>
    <x v="6944"/>
    <n v="153893"/>
  </r>
  <r>
    <x v="44477"/>
    <x v="36859"/>
    <x v="6917"/>
    <n v="411922"/>
  </r>
  <r>
    <x v="44478"/>
    <x v="36860"/>
    <x v="9315"/>
    <n v="80949"/>
  </r>
  <r>
    <x v="44479"/>
    <x v="36861"/>
    <x v="233"/>
    <n v="158978"/>
  </r>
  <r>
    <x v="44480"/>
    <x v="36861"/>
    <x v="6509"/>
    <n v="470762"/>
  </r>
  <r>
    <x v="44481"/>
    <x v="36862"/>
    <x v="9182"/>
    <n v="396686"/>
  </r>
  <r>
    <x v="44482"/>
    <x v="36863"/>
    <x v="1134"/>
    <n v="392636"/>
  </r>
  <r>
    <x v="44483"/>
    <x v="36863"/>
    <x v="8863"/>
    <n v="351192"/>
  </r>
  <r>
    <x v="44484"/>
    <x v="36864"/>
    <x v="8676"/>
    <n v="12149"/>
  </r>
  <r>
    <x v="44485"/>
    <x v="36865"/>
    <x v="6310"/>
    <n v="470762"/>
  </r>
  <r>
    <x v="44486"/>
    <x v="36866"/>
    <x v="224"/>
    <n v="84382"/>
  </r>
  <r>
    <x v="44487"/>
    <x v="36867"/>
    <x v="5324"/>
    <n v="122902"/>
  </r>
  <r>
    <x v="44488"/>
    <x v="36868"/>
    <x v="3064"/>
    <n v="258219"/>
  </r>
  <r>
    <x v="44489"/>
    <x v="36868"/>
    <x v="7566"/>
    <n v="214179"/>
  </r>
  <r>
    <x v="44490"/>
    <x v="36869"/>
    <x v="3150"/>
    <n v="264100"/>
  </r>
  <r>
    <x v="44491"/>
    <x v="36869"/>
    <x v="4249"/>
    <n v="324893"/>
  </r>
  <r>
    <x v="44492"/>
    <x v="36870"/>
    <x v="4774"/>
    <n v="217673"/>
  </r>
  <r>
    <x v="44493"/>
    <x v="36870"/>
    <x v="9400"/>
    <n v="439981"/>
  </r>
  <r>
    <x v="44494"/>
    <x v="36871"/>
    <x v="5665"/>
    <n v="214373"/>
  </r>
  <r>
    <x v="44495"/>
    <x v="36872"/>
    <x v="6660"/>
    <n v="74982"/>
  </r>
  <r>
    <x v="44496"/>
    <x v="36873"/>
    <x v="9536"/>
    <n v="184941"/>
  </r>
  <r>
    <x v="44497"/>
    <x v="36873"/>
    <x v="288"/>
    <n v="327968"/>
  </r>
  <r>
    <x v="44498"/>
    <x v="36874"/>
    <x v="2274"/>
    <n v="439981"/>
  </r>
  <r>
    <x v="44499"/>
    <x v="36874"/>
    <x v="4328"/>
    <n v="241927"/>
  </r>
  <r>
    <x v="44500"/>
    <x v="36875"/>
    <x v="2003"/>
    <n v="82901"/>
  </r>
  <r>
    <x v="44501"/>
    <x v="36876"/>
    <x v="7378"/>
    <n v="112334"/>
  </r>
  <r>
    <x v="44502"/>
    <x v="36877"/>
    <x v="2360"/>
    <n v="77148"/>
  </r>
  <r>
    <x v="44503"/>
    <x v="36878"/>
    <x v="4834"/>
    <n v="87160"/>
  </r>
  <r>
    <x v="44504"/>
    <x v="36879"/>
    <x v="2080"/>
    <n v="227775"/>
  </r>
  <r>
    <x v="44505"/>
    <x v="36880"/>
    <x v="1942"/>
    <n v="244574"/>
  </r>
  <r>
    <x v="44506"/>
    <x v="36880"/>
    <x v="8367"/>
    <n v="82513"/>
  </r>
  <r>
    <x v="44507"/>
    <x v="36881"/>
    <x v="7658"/>
    <n v="364816"/>
  </r>
  <r>
    <x v="44508"/>
    <x v="36882"/>
    <x v="7920"/>
    <n v="175663"/>
  </r>
  <r>
    <x v="44509"/>
    <x v="36882"/>
    <x v="3004"/>
    <n v="182191"/>
  </r>
  <r>
    <x v="44510"/>
    <x v="36883"/>
    <x v="3029"/>
    <n v="154256"/>
  </r>
  <r>
    <x v="44511"/>
    <x v="36884"/>
    <x v="9498"/>
    <n v="298909"/>
  </r>
  <r>
    <x v="44512"/>
    <x v="36885"/>
    <x v="3951"/>
    <n v="443706"/>
  </r>
  <r>
    <x v="44513"/>
    <x v="36886"/>
    <x v="5797"/>
    <n v="158978"/>
  </r>
  <r>
    <x v="44514"/>
    <x v="36887"/>
    <x v="4380"/>
    <n v="47419"/>
  </r>
  <r>
    <x v="44515"/>
    <x v="36888"/>
    <x v="7782"/>
    <n v="470762"/>
  </r>
  <r>
    <x v="44516"/>
    <x v="36888"/>
    <x v="8357"/>
    <n v="398155"/>
  </r>
  <r>
    <x v="44517"/>
    <x v="36889"/>
    <x v="4220"/>
    <n v="180863"/>
  </r>
  <r>
    <x v="44518"/>
    <x v="36890"/>
    <x v="8740"/>
    <n v="478593"/>
  </r>
  <r>
    <x v="44519"/>
    <x v="36891"/>
    <x v="525"/>
    <n v="75550"/>
  </r>
  <r>
    <x v="44520"/>
    <x v="36892"/>
    <x v="6789"/>
    <n v="267535"/>
  </r>
  <r>
    <x v="44521"/>
    <x v="36893"/>
    <x v="1766"/>
    <n v="182984"/>
  </r>
  <r>
    <x v="44522"/>
    <x v="36894"/>
    <x v="4840"/>
    <n v="230507"/>
  </r>
  <r>
    <x v="44523"/>
    <x v="36895"/>
    <x v="5079"/>
    <n v="182984"/>
  </r>
  <r>
    <x v="44524"/>
    <x v="36896"/>
    <x v="9252"/>
    <n v="293136"/>
  </r>
  <r>
    <x v="44525"/>
    <x v="36897"/>
    <x v="9537"/>
    <n v="118549"/>
  </r>
  <r>
    <x v="44526"/>
    <x v="36897"/>
    <x v="6821"/>
    <n v="440811"/>
  </r>
  <r>
    <x v="44527"/>
    <x v="36898"/>
    <x v="9314"/>
    <n v="80467"/>
  </r>
  <r>
    <x v="44528"/>
    <x v="36899"/>
    <x v="7394"/>
    <n v="104355"/>
  </r>
  <r>
    <x v="44529"/>
    <x v="36899"/>
    <x v="7586"/>
    <n v="401945"/>
  </r>
  <r>
    <x v="44530"/>
    <x v="36900"/>
    <x v="7669"/>
    <n v="472712"/>
  </r>
  <r>
    <x v="44531"/>
    <x v="36901"/>
    <x v="7453"/>
    <n v="146737"/>
  </r>
  <r>
    <x v="44532"/>
    <x v="36902"/>
    <x v="3980"/>
    <n v="325852"/>
  </r>
  <r>
    <x v="44533"/>
    <x v="36903"/>
    <x v="4564"/>
    <n v="105352"/>
  </r>
  <r>
    <x v="44534"/>
    <x v="36903"/>
    <x v="3841"/>
    <n v="230507"/>
  </r>
  <r>
    <x v="44535"/>
    <x v="36904"/>
    <x v="4147"/>
    <n v="430624"/>
  </r>
  <r>
    <x v="44536"/>
    <x v="36905"/>
    <x v="2584"/>
    <n v="304128"/>
  </r>
  <r>
    <x v="44537"/>
    <x v="36906"/>
    <x v="9538"/>
    <n v="68733"/>
  </r>
  <r>
    <x v="44538"/>
    <x v="36907"/>
    <x v="483"/>
    <n v="158978"/>
  </r>
  <r>
    <x v="44539"/>
    <x v="36907"/>
    <x v="5794"/>
    <n v="439981"/>
  </r>
  <r>
    <x v="44540"/>
    <x v="36908"/>
    <x v="2227"/>
    <n v="471403"/>
  </r>
  <r>
    <x v="44541"/>
    <x v="36909"/>
    <x v="4734"/>
    <n v="241927"/>
  </r>
  <r>
    <x v="44542"/>
    <x v="36910"/>
    <x v="9199"/>
    <n v="284325"/>
  </r>
  <r>
    <x v="44543"/>
    <x v="36910"/>
    <x v="7273"/>
    <n v="440825"/>
  </r>
  <r>
    <x v="44544"/>
    <x v="36911"/>
    <x v="8409"/>
    <n v="428248"/>
  </r>
  <r>
    <x v="44545"/>
    <x v="36912"/>
    <x v="8734"/>
    <n v="377180"/>
  </r>
  <r>
    <x v="44546"/>
    <x v="36913"/>
    <x v="7839"/>
    <n v="256951"/>
  </r>
  <r>
    <x v="44547"/>
    <x v="36914"/>
    <x v="4690"/>
    <n v="351192"/>
  </r>
  <r>
    <x v="44548"/>
    <x v="36915"/>
    <x v="142"/>
    <n v="343491"/>
  </r>
  <r>
    <x v="44549"/>
    <x v="36916"/>
    <x v="3985"/>
    <n v="419974"/>
  </r>
  <r>
    <x v="44550"/>
    <x v="36917"/>
    <x v="6498"/>
    <n v="230507"/>
  </r>
  <r>
    <x v="44551"/>
    <x v="36918"/>
    <x v="8652"/>
    <n v="474478"/>
  </r>
  <r>
    <x v="44552"/>
    <x v="36919"/>
    <x v="1738"/>
    <n v="373415"/>
  </r>
  <r>
    <x v="44553"/>
    <x v="36919"/>
    <x v="5241"/>
    <n v="411922"/>
  </r>
  <r>
    <x v="44554"/>
    <x v="36920"/>
    <x v="3789"/>
    <n v="68023"/>
  </r>
  <r>
    <x v="44555"/>
    <x v="36921"/>
    <x v="6325"/>
    <n v="180863"/>
  </r>
  <r>
    <x v="44556"/>
    <x v="36922"/>
    <x v="7406"/>
    <n v="56516"/>
  </r>
  <r>
    <x v="44557"/>
    <x v="36923"/>
    <x v="4792"/>
    <n v="250679"/>
  </r>
  <r>
    <x v="44558"/>
    <x v="36924"/>
    <x v="6762"/>
    <n v="390546"/>
  </r>
  <r>
    <x v="44559"/>
    <x v="36924"/>
    <x v="7348"/>
    <n v="411922"/>
  </r>
  <r>
    <x v="44560"/>
    <x v="36924"/>
    <x v="586"/>
    <n v="158978"/>
  </r>
  <r>
    <x v="44561"/>
    <x v="36924"/>
    <x v="7238"/>
    <n v="406793"/>
  </r>
  <r>
    <x v="44562"/>
    <x v="36925"/>
    <x v="5054"/>
    <n v="158978"/>
  </r>
  <r>
    <x v="44563"/>
    <x v="36926"/>
    <x v="5639"/>
    <n v="120139"/>
  </r>
  <r>
    <x v="44564"/>
    <x v="36927"/>
    <x v="1824"/>
    <n v="333426"/>
  </r>
  <r>
    <x v="44565"/>
    <x v="36928"/>
    <x v="9263"/>
    <n v="394819"/>
  </r>
  <r>
    <x v="44566"/>
    <x v="36928"/>
    <x v="3174"/>
    <n v="433247"/>
  </r>
  <r>
    <x v="44567"/>
    <x v="36929"/>
    <x v="9539"/>
    <n v="411922"/>
  </r>
  <r>
    <x v="44568"/>
    <x v="36929"/>
    <x v="6182"/>
    <n v="158978"/>
  </r>
  <r>
    <x v="44569"/>
    <x v="36930"/>
    <x v="4462"/>
    <n v="246093"/>
  </r>
  <r>
    <x v="44570"/>
    <x v="36930"/>
    <x v="2823"/>
    <n v="250679"/>
  </r>
  <r>
    <x v="44571"/>
    <x v="36931"/>
    <x v="2138"/>
    <n v="12149"/>
  </r>
  <r>
    <x v="44572"/>
    <x v="36932"/>
    <x v="2703"/>
    <n v="227775"/>
  </r>
  <r>
    <x v="44573"/>
    <x v="36933"/>
    <x v="6343"/>
    <n v="230507"/>
  </r>
  <r>
    <x v="44574"/>
    <x v="36934"/>
    <x v="178"/>
    <n v="227775"/>
  </r>
  <r>
    <x v="44575"/>
    <x v="36934"/>
    <x v="8269"/>
    <n v="158978"/>
  </r>
  <r>
    <x v="44576"/>
    <x v="36935"/>
    <x v="677"/>
    <n v="411922"/>
  </r>
  <r>
    <x v="44577"/>
    <x v="36936"/>
    <x v="9310"/>
    <n v="276543"/>
  </r>
  <r>
    <x v="44578"/>
    <x v="36936"/>
    <x v="2237"/>
    <n v="158978"/>
  </r>
  <r>
    <x v="44579"/>
    <x v="36937"/>
    <x v="8118"/>
    <n v="250679"/>
  </r>
  <r>
    <x v="44580"/>
    <x v="36938"/>
    <x v="5918"/>
    <n v="392434"/>
  </r>
  <r>
    <x v="44581"/>
    <x v="36938"/>
    <x v="7626"/>
    <n v="192331"/>
  </r>
  <r>
    <x v="44582"/>
    <x v="36938"/>
    <x v="2471"/>
    <n v="341081"/>
  </r>
  <r>
    <x v="44583"/>
    <x v="36939"/>
    <x v="5645"/>
    <n v="230507"/>
  </r>
  <r>
    <x v="44584"/>
    <x v="36940"/>
    <x v="3768"/>
    <n v="367700"/>
  </r>
  <r>
    <x v="44585"/>
    <x v="36941"/>
    <x v="7913"/>
    <n v="12149"/>
  </r>
  <r>
    <x v="44586"/>
    <x v="36942"/>
    <x v="8067"/>
    <n v="76405"/>
  </r>
  <r>
    <x v="44587"/>
    <x v="36943"/>
    <x v="2686"/>
    <n v="8477"/>
  </r>
  <r>
    <x v="44588"/>
    <x v="36943"/>
    <x v="7292"/>
    <n v="325094"/>
  </r>
  <r>
    <x v="44589"/>
    <x v="36943"/>
    <x v="6014"/>
    <n v="223202"/>
  </r>
  <r>
    <x v="44590"/>
    <x v="36943"/>
    <x v="5876"/>
    <n v="107449"/>
  </r>
  <r>
    <x v="44591"/>
    <x v="36944"/>
    <x v="9540"/>
    <n v="61082"/>
  </r>
  <r>
    <x v="44592"/>
    <x v="36945"/>
    <x v="7154"/>
    <n v="411922"/>
  </r>
  <r>
    <x v="44593"/>
    <x v="36945"/>
    <x v="7078"/>
    <n v="57694"/>
  </r>
  <r>
    <x v="44594"/>
    <x v="36945"/>
    <x v="9438"/>
    <n v="122902"/>
  </r>
  <r>
    <x v="44595"/>
    <x v="36946"/>
    <x v="9214"/>
    <n v="284325"/>
  </r>
  <r>
    <x v="44596"/>
    <x v="36947"/>
    <x v="4983"/>
    <n v="304128"/>
  </r>
  <r>
    <x v="44597"/>
    <x v="36948"/>
    <x v="4482"/>
    <n v="250679"/>
  </r>
  <r>
    <x v="44598"/>
    <x v="36949"/>
    <x v="2318"/>
    <n v="154228"/>
  </r>
  <r>
    <x v="44599"/>
    <x v="36949"/>
    <x v="5136"/>
    <n v="21760"/>
  </r>
  <r>
    <x v="44600"/>
    <x v="36950"/>
    <x v="8335"/>
    <n v="244574"/>
  </r>
  <r>
    <x v="44601"/>
    <x v="36950"/>
    <x v="5829"/>
    <n v="181651"/>
  </r>
  <r>
    <x v="44602"/>
    <x v="36951"/>
    <x v="1015"/>
    <n v="153893"/>
  </r>
  <r>
    <x v="44603"/>
    <x v="36951"/>
    <x v="7925"/>
    <n v="470762"/>
  </r>
  <r>
    <x v="44604"/>
    <x v="36952"/>
    <x v="6531"/>
    <n v="250679"/>
  </r>
  <r>
    <x v="44605"/>
    <x v="36953"/>
    <x v="7971"/>
    <n v="411922"/>
  </r>
  <r>
    <x v="44606"/>
    <x v="36953"/>
    <x v="1064"/>
    <n v="18748"/>
  </r>
  <r>
    <x v="44607"/>
    <x v="36954"/>
    <x v="5126"/>
    <n v="204394"/>
  </r>
  <r>
    <x v="44608"/>
    <x v="36955"/>
    <x v="9308"/>
    <n v="250679"/>
  </r>
  <r>
    <x v="44609"/>
    <x v="36956"/>
    <x v="7349"/>
    <n v="104958"/>
  </r>
  <r>
    <x v="44610"/>
    <x v="36956"/>
    <x v="2774"/>
    <n v="81740"/>
  </r>
  <r>
    <x v="44611"/>
    <x v="36957"/>
    <x v="2342"/>
    <n v="440811"/>
  </r>
  <r>
    <x v="44612"/>
    <x v="36957"/>
    <x v="6778"/>
    <n v="250679"/>
  </r>
  <r>
    <x v="44613"/>
    <x v="36958"/>
    <x v="3871"/>
    <n v="158978"/>
  </r>
  <r>
    <x v="44614"/>
    <x v="36959"/>
    <x v="8030"/>
    <n v="472712"/>
  </r>
  <r>
    <x v="44615"/>
    <x v="36960"/>
    <x v="2863"/>
    <n v="262099"/>
  </r>
  <r>
    <x v="44616"/>
    <x v="36961"/>
    <x v="7156"/>
    <n v="411922"/>
  </r>
  <r>
    <x v="44617"/>
    <x v="36962"/>
    <x v="4276"/>
    <n v="241927"/>
  </r>
  <r>
    <x v="44618"/>
    <x v="36963"/>
    <x v="8531"/>
    <n v="180863"/>
  </r>
  <r>
    <x v="44619"/>
    <x v="36964"/>
    <x v="3413"/>
    <n v="158978"/>
  </r>
  <r>
    <x v="44620"/>
    <x v="36965"/>
    <x v="1990"/>
    <n v="137327"/>
  </r>
  <r>
    <x v="44621"/>
    <x v="36966"/>
    <x v="633"/>
    <n v="88008"/>
  </r>
  <r>
    <x v="44622"/>
    <x v="36966"/>
    <x v="4253"/>
    <n v="296654"/>
  </r>
  <r>
    <x v="44623"/>
    <x v="36966"/>
    <x v="7521"/>
    <n v="371564"/>
  </r>
  <r>
    <x v="44624"/>
    <x v="36966"/>
    <x v="706"/>
    <n v="327968"/>
  </r>
  <r>
    <x v="44625"/>
    <x v="36967"/>
    <x v="5316"/>
    <n v="170185"/>
  </r>
  <r>
    <x v="44626"/>
    <x v="36968"/>
    <x v="9541"/>
    <n v="43842"/>
  </r>
  <r>
    <x v="44627"/>
    <x v="36969"/>
    <x v="9031"/>
    <n v="378749"/>
  </r>
  <r>
    <x v="44628"/>
    <x v="36969"/>
    <x v="7130"/>
    <n v="284325"/>
  </r>
  <r>
    <x v="44629"/>
    <x v="36970"/>
    <x v="4474"/>
    <n v="372505"/>
  </r>
  <r>
    <x v="44630"/>
    <x v="36971"/>
    <x v="9189"/>
    <n v="351192"/>
  </r>
  <r>
    <x v="44631"/>
    <x v="36971"/>
    <x v="7731"/>
    <n v="258219"/>
  </r>
  <r>
    <x v="44632"/>
    <x v="36972"/>
    <x v="5888"/>
    <n v="113137"/>
  </r>
  <r>
    <x v="44633"/>
    <x v="36973"/>
    <x v="3155"/>
    <n v="467908"/>
  </r>
  <r>
    <x v="44634"/>
    <x v="36974"/>
    <x v="853"/>
    <n v="242719"/>
  </r>
  <r>
    <x v="44635"/>
    <x v="36975"/>
    <x v="4061"/>
    <n v="153893"/>
  </r>
  <r>
    <x v="44636"/>
    <x v="36976"/>
    <x v="9266"/>
    <n v="478377"/>
  </r>
  <r>
    <x v="44637"/>
    <x v="36977"/>
    <x v="5748"/>
    <n v="74982"/>
  </r>
  <r>
    <x v="44638"/>
    <x v="36978"/>
    <x v="7912"/>
    <n v="72388"/>
  </r>
  <r>
    <x v="44639"/>
    <x v="36979"/>
    <x v="6412"/>
    <n v="5151"/>
  </r>
  <r>
    <x v="44640"/>
    <x v="36979"/>
    <x v="3343"/>
    <n v="405278"/>
  </r>
  <r>
    <x v="44641"/>
    <x v="36979"/>
    <x v="4526"/>
    <n v="347008"/>
  </r>
  <r>
    <x v="44642"/>
    <x v="36980"/>
    <x v="7549"/>
    <n v="96200"/>
  </r>
  <r>
    <x v="44643"/>
    <x v="36981"/>
    <x v="6311"/>
    <n v="411922"/>
  </r>
  <r>
    <x v="44644"/>
    <x v="36981"/>
    <x v="8117"/>
    <n v="143888"/>
  </r>
  <r>
    <x v="44645"/>
    <x v="36982"/>
    <x v="2931"/>
    <n v="472712"/>
  </r>
  <r>
    <x v="44646"/>
    <x v="36983"/>
    <x v="9385"/>
    <n v="343491"/>
  </r>
  <r>
    <x v="44647"/>
    <x v="36984"/>
    <x v="2975"/>
    <n v="394154"/>
  </r>
  <r>
    <x v="44648"/>
    <x v="36984"/>
    <x v="3988"/>
    <n v="238334"/>
  </r>
  <r>
    <x v="44649"/>
    <x v="36985"/>
    <x v="8433"/>
    <n v="339123"/>
  </r>
  <r>
    <x v="44650"/>
    <x v="36986"/>
    <x v="3190"/>
    <n v="346365"/>
  </r>
  <r>
    <x v="44651"/>
    <x v="36986"/>
    <x v="4541"/>
    <n v="154256"/>
  </r>
  <r>
    <x v="44652"/>
    <x v="36987"/>
    <x v="6210"/>
    <n v="28360"/>
  </r>
  <r>
    <x v="44653"/>
    <x v="36988"/>
    <x v="8505"/>
    <n v="408587"/>
  </r>
  <r>
    <x v="44654"/>
    <x v="36989"/>
    <x v="4326"/>
    <n v="67447"/>
  </r>
  <r>
    <x v="44655"/>
    <x v="36989"/>
    <x v="4779"/>
    <n v="304722"/>
  </r>
  <r>
    <x v="44656"/>
    <x v="36990"/>
    <x v="8252"/>
    <n v="227775"/>
  </r>
  <r>
    <x v="44657"/>
    <x v="36990"/>
    <x v="6815"/>
    <n v="43842"/>
  </r>
  <r>
    <x v="44658"/>
    <x v="36991"/>
    <x v="9255"/>
    <n v="411922"/>
  </r>
  <r>
    <x v="44659"/>
    <x v="36992"/>
    <x v="8012"/>
    <n v="209122"/>
  </r>
  <r>
    <x v="44660"/>
    <x v="36992"/>
    <x v="8500"/>
    <n v="191893"/>
  </r>
  <r>
    <x v="44661"/>
    <x v="36993"/>
    <x v="595"/>
    <n v="258219"/>
  </r>
  <r>
    <x v="44662"/>
    <x v="36994"/>
    <x v="9206"/>
    <n v="347393"/>
  </r>
  <r>
    <x v="44663"/>
    <x v="36995"/>
    <x v="9542"/>
    <n v="411922"/>
  </r>
  <r>
    <x v="44664"/>
    <x v="36996"/>
    <x v="9543"/>
    <n v="431288"/>
  </r>
  <r>
    <x v="44665"/>
    <x v="36997"/>
    <x v="9103"/>
    <n v="226824"/>
  </r>
  <r>
    <x v="44666"/>
    <x v="36998"/>
    <x v="6899"/>
    <n v="391162"/>
  </r>
  <r>
    <x v="44667"/>
    <x v="36998"/>
    <x v="2538"/>
    <n v="298026"/>
  </r>
  <r>
    <x v="44668"/>
    <x v="36998"/>
    <x v="2916"/>
    <n v="351192"/>
  </r>
  <r>
    <x v="44669"/>
    <x v="36999"/>
    <x v="2970"/>
    <n v="153893"/>
  </r>
  <r>
    <x v="44670"/>
    <x v="36999"/>
    <x v="2689"/>
    <n v="182984"/>
  </r>
  <r>
    <x v="44671"/>
    <x v="37000"/>
    <x v="3967"/>
    <n v="250679"/>
  </r>
  <r>
    <x v="44672"/>
    <x v="37001"/>
    <x v="8144"/>
    <n v="189009"/>
  </r>
  <r>
    <x v="44673"/>
    <x v="37001"/>
    <x v="656"/>
    <n v="250771"/>
  </r>
  <r>
    <x v="44674"/>
    <x v="37002"/>
    <x v="3196"/>
    <n v="250679"/>
  </r>
  <r>
    <x v="44675"/>
    <x v="37002"/>
    <x v="2353"/>
    <n v="304722"/>
  </r>
  <r>
    <x v="44676"/>
    <x v="37003"/>
    <x v="9544"/>
    <n v="392434"/>
  </r>
  <r>
    <x v="44677"/>
    <x v="37004"/>
    <x v="8973"/>
    <n v="347393"/>
  </r>
  <r>
    <x v="44678"/>
    <x v="37004"/>
    <x v="6028"/>
    <n v="208672"/>
  </r>
  <r>
    <x v="44679"/>
    <x v="37004"/>
    <x v="6595"/>
    <n v="466283"/>
  </r>
  <r>
    <x v="44680"/>
    <x v="37005"/>
    <x v="6392"/>
    <n v="100368"/>
  </r>
  <r>
    <x v="44681"/>
    <x v="37006"/>
    <x v="6463"/>
    <n v="179296"/>
  </r>
  <r>
    <x v="44682"/>
    <x v="37007"/>
    <x v="3760"/>
    <n v="411922"/>
  </r>
  <r>
    <x v="44683"/>
    <x v="37008"/>
    <x v="9341"/>
    <n v="411922"/>
  </r>
  <r>
    <x v="44684"/>
    <x v="37009"/>
    <x v="8656"/>
    <n v="3876"/>
  </r>
  <r>
    <x v="44685"/>
    <x v="37010"/>
    <x v="3779"/>
    <n v="429768"/>
  </r>
  <r>
    <x v="44686"/>
    <x v="37011"/>
    <x v="7848"/>
    <n v="411922"/>
  </r>
  <r>
    <x v="44687"/>
    <x v="37011"/>
    <x v="7251"/>
    <n v="470762"/>
  </r>
  <r>
    <x v="44688"/>
    <x v="37011"/>
    <x v="8991"/>
    <n v="146115"/>
  </r>
  <r>
    <x v="44689"/>
    <x v="37012"/>
    <x v="8401"/>
    <n v="112334"/>
  </r>
  <r>
    <x v="44690"/>
    <x v="37012"/>
    <x v="8386"/>
    <n v="292894"/>
  </r>
  <r>
    <x v="44691"/>
    <x v="37012"/>
    <x v="3046"/>
    <n v="242719"/>
  </r>
  <r>
    <x v="44692"/>
    <x v="37012"/>
    <x v="2682"/>
    <n v="217497"/>
  </r>
  <r>
    <x v="44693"/>
    <x v="37013"/>
    <x v="8395"/>
    <n v="411922"/>
  </r>
  <r>
    <x v="44694"/>
    <x v="37014"/>
    <x v="1955"/>
    <n v="250679"/>
  </r>
  <r>
    <x v="44695"/>
    <x v="37014"/>
    <x v="6754"/>
    <n v="42584"/>
  </r>
  <r>
    <x v="44696"/>
    <x v="37014"/>
    <x v="3813"/>
    <n v="339039"/>
  </r>
  <r>
    <x v="44697"/>
    <x v="37015"/>
    <x v="4244"/>
    <n v="179296"/>
  </r>
  <r>
    <x v="44698"/>
    <x v="37016"/>
    <x v="1804"/>
    <n v="228837"/>
  </r>
  <r>
    <x v="44699"/>
    <x v="37016"/>
    <x v="6845"/>
    <n v="69845"/>
  </r>
  <r>
    <x v="44700"/>
    <x v="37016"/>
    <x v="1877"/>
    <n v="363403"/>
  </r>
  <r>
    <x v="44701"/>
    <x v="37017"/>
    <x v="2317"/>
    <n v="95024"/>
  </r>
  <r>
    <x v="44702"/>
    <x v="37018"/>
    <x v="1629"/>
    <n v="267852"/>
  </r>
  <r>
    <x v="44703"/>
    <x v="37019"/>
    <x v="1107"/>
    <n v="25268"/>
  </r>
  <r>
    <x v="44704"/>
    <x v="37020"/>
    <x v="4366"/>
    <n v="398027"/>
  </r>
  <r>
    <x v="44705"/>
    <x v="37021"/>
    <x v="9329"/>
    <n v="411922"/>
  </r>
  <r>
    <x v="44706"/>
    <x v="37021"/>
    <x v="882"/>
    <n v="310243"/>
  </r>
  <r>
    <x v="44707"/>
    <x v="37022"/>
    <x v="7280"/>
    <n v="153893"/>
  </r>
  <r>
    <x v="44708"/>
    <x v="37022"/>
    <x v="8461"/>
    <n v="241927"/>
  </r>
  <r>
    <x v="44709"/>
    <x v="37023"/>
    <x v="3135"/>
    <n v="192331"/>
  </r>
  <r>
    <x v="44710"/>
    <x v="37024"/>
    <x v="4012"/>
    <n v="21760"/>
  </r>
  <r>
    <x v="44711"/>
    <x v="37024"/>
    <x v="9357"/>
    <n v="4316"/>
  </r>
  <r>
    <x v="44712"/>
    <x v="37024"/>
    <x v="9545"/>
    <n v="149737"/>
  </r>
  <r>
    <x v="44713"/>
    <x v="37025"/>
    <x v="9068"/>
    <n v="473327"/>
  </r>
  <r>
    <x v="44714"/>
    <x v="37026"/>
    <x v="1049"/>
    <n v="250679"/>
  </r>
  <r>
    <x v="44715"/>
    <x v="37027"/>
    <x v="6699"/>
    <n v="246229"/>
  </r>
  <r>
    <x v="44716"/>
    <x v="37028"/>
    <x v="767"/>
    <n v="142023"/>
  </r>
  <r>
    <x v="44717"/>
    <x v="37029"/>
    <x v="1778"/>
    <n v="98436"/>
  </r>
  <r>
    <x v="44718"/>
    <x v="37030"/>
    <x v="9038"/>
    <n v="320264"/>
  </r>
  <r>
    <x v="44719"/>
    <x v="37030"/>
    <x v="8355"/>
    <n v="82901"/>
  </r>
  <r>
    <x v="44720"/>
    <x v="37030"/>
    <x v="5560"/>
    <n v="196571"/>
  </r>
  <r>
    <x v="44721"/>
    <x v="37031"/>
    <x v="7361"/>
    <n v="406793"/>
  </r>
  <r>
    <x v="44722"/>
    <x v="37031"/>
    <x v="3922"/>
    <n v="158978"/>
  </r>
  <r>
    <x v="44723"/>
    <x v="37032"/>
    <x v="8974"/>
    <n v="392636"/>
  </r>
  <r>
    <x v="44724"/>
    <x v="37033"/>
    <x v="8513"/>
    <n v="411922"/>
  </r>
  <r>
    <x v="44725"/>
    <x v="37033"/>
    <x v="1031"/>
    <n v="347393"/>
  </r>
  <r>
    <x v="44726"/>
    <x v="37033"/>
    <x v="8466"/>
    <n v="12149"/>
  </r>
  <r>
    <x v="44727"/>
    <x v="37033"/>
    <x v="4436"/>
    <n v="449379"/>
  </r>
  <r>
    <x v="44728"/>
    <x v="37033"/>
    <x v="360"/>
    <n v="424579"/>
  </r>
  <r>
    <x v="44729"/>
    <x v="37034"/>
    <x v="1709"/>
    <n v="472712"/>
  </r>
  <r>
    <x v="44730"/>
    <x v="37034"/>
    <x v="1641"/>
    <n v="451624"/>
  </r>
  <r>
    <x v="44731"/>
    <x v="37035"/>
    <x v="319"/>
    <n v="361821"/>
  </r>
  <r>
    <x v="44732"/>
    <x v="37035"/>
    <x v="2775"/>
    <n v="305608"/>
  </r>
  <r>
    <x v="44733"/>
    <x v="37036"/>
    <x v="5309"/>
    <n v="470762"/>
  </r>
  <r>
    <x v="44734"/>
    <x v="37037"/>
    <x v="4813"/>
    <n v="250679"/>
  </r>
  <r>
    <x v="44735"/>
    <x v="37038"/>
    <x v="7632"/>
    <n v="31501"/>
  </r>
  <r>
    <x v="44736"/>
    <x v="37038"/>
    <x v="5361"/>
    <n v="347008"/>
  </r>
  <r>
    <x v="44737"/>
    <x v="37038"/>
    <x v="7600"/>
    <n v="349014"/>
  </r>
  <r>
    <x v="44738"/>
    <x v="37039"/>
    <x v="1551"/>
    <n v="267896"/>
  </r>
  <r>
    <x v="44739"/>
    <x v="37040"/>
    <x v="2900"/>
    <n v="309079"/>
  </r>
  <r>
    <x v="44740"/>
    <x v="37041"/>
    <x v="3818"/>
    <n v="304128"/>
  </r>
  <r>
    <x v="44741"/>
    <x v="37042"/>
    <x v="8348"/>
    <n v="158978"/>
  </r>
  <r>
    <x v="44742"/>
    <x v="37043"/>
    <x v="9251"/>
    <n v="95024"/>
  </r>
  <r>
    <x v="44743"/>
    <x v="37043"/>
    <x v="3530"/>
    <n v="105200"/>
  </r>
  <r>
    <x v="44744"/>
    <x v="37044"/>
    <x v="3679"/>
    <n v="392434"/>
  </r>
  <r>
    <x v="44745"/>
    <x v="37045"/>
    <x v="332"/>
    <n v="314593"/>
  </r>
  <r>
    <x v="44746"/>
    <x v="37046"/>
    <x v="7107"/>
    <n v="411922"/>
  </r>
  <r>
    <x v="44747"/>
    <x v="37047"/>
    <x v="2615"/>
    <n v="108961"/>
  </r>
  <r>
    <x v="44748"/>
    <x v="37047"/>
    <x v="3321"/>
    <n v="230507"/>
  </r>
  <r>
    <x v="44749"/>
    <x v="37048"/>
    <x v="1855"/>
    <n v="343712"/>
  </r>
  <r>
    <x v="44750"/>
    <x v="37049"/>
    <x v="8863"/>
    <n v="349014"/>
  </r>
  <r>
    <x v="44751"/>
    <x v="37050"/>
    <x v="3154"/>
    <n v="351192"/>
  </r>
  <r>
    <x v="44752"/>
    <x v="37050"/>
    <x v="9230"/>
    <n v="381626"/>
  </r>
  <r>
    <x v="44753"/>
    <x v="37050"/>
    <x v="7235"/>
    <n v="95024"/>
  </r>
  <r>
    <x v="44754"/>
    <x v="37051"/>
    <x v="541"/>
    <n v="242428"/>
  </r>
  <r>
    <x v="44755"/>
    <x v="37052"/>
    <x v="6685"/>
    <n v="227775"/>
  </r>
  <r>
    <x v="44756"/>
    <x v="37053"/>
    <x v="6835"/>
    <n v="296654"/>
  </r>
  <r>
    <x v="44757"/>
    <x v="37054"/>
    <x v="4525"/>
    <n v="123413"/>
  </r>
  <r>
    <x v="44758"/>
    <x v="37054"/>
    <x v="7713"/>
    <n v="325984"/>
  </r>
  <r>
    <x v="44759"/>
    <x v="37055"/>
    <x v="5392"/>
    <n v="4794"/>
  </r>
  <r>
    <x v="44760"/>
    <x v="37055"/>
    <x v="7465"/>
    <n v="327968"/>
  </r>
  <r>
    <x v="44761"/>
    <x v="37056"/>
    <x v="9268"/>
    <n v="478593"/>
  </r>
  <r>
    <x v="44762"/>
    <x v="37056"/>
    <x v="4199"/>
    <n v="43842"/>
  </r>
  <r>
    <x v="44763"/>
    <x v="37057"/>
    <x v="4219"/>
    <n v="172251"/>
  </r>
  <r>
    <x v="44764"/>
    <x v="37057"/>
    <x v="8383"/>
    <n v="158978"/>
  </r>
  <r>
    <x v="44765"/>
    <x v="37058"/>
    <x v="8233"/>
    <n v="394154"/>
  </r>
  <r>
    <x v="44766"/>
    <x v="37058"/>
    <x v="9477"/>
    <n v="400609"/>
  </r>
  <r>
    <x v="44767"/>
    <x v="37058"/>
    <x v="6594"/>
    <n v="364699"/>
  </r>
  <r>
    <x v="44768"/>
    <x v="37059"/>
    <x v="6548"/>
    <n v="347008"/>
  </r>
  <r>
    <x v="44769"/>
    <x v="37060"/>
    <x v="2124"/>
    <n v="154374"/>
  </r>
  <r>
    <x v="44770"/>
    <x v="37061"/>
    <x v="3586"/>
    <n v="230507"/>
  </r>
  <r>
    <x v="44771"/>
    <x v="37061"/>
    <x v="9140"/>
    <n v="251254"/>
  </r>
  <r>
    <x v="44772"/>
    <x v="37061"/>
    <x v="9338"/>
    <n v="242428"/>
  </r>
  <r>
    <x v="44773"/>
    <x v="37062"/>
    <x v="9259"/>
    <n v="189009"/>
  </r>
  <r>
    <x v="44774"/>
    <x v="37062"/>
    <x v="5587"/>
    <n v="431288"/>
  </r>
  <r>
    <x v="44775"/>
    <x v="37063"/>
    <x v="7201"/>
    <n v="154256"/>
  </r>
  <r>
    <x v="44776"/>
    <x v="37063"/>
    <x v="6820"/>
    <n v="230507"/>
  </r>
  <r>
    <x v="44777"/>
    <x v="37064"/>
    <x v="3434"/>
    <n v="432277"/>
  </r>
  <r>
    <x v="44778"/>
    <x v="37064"/>
    <x v="6036"/>
    <n v="389877"/>
  </r>
  <r>
    <x v="44779"/>
    <x v="37064"/>
    <x v="7243"/>
    <n v="249345"/>
  </r>
  <r>
    <x v="44780"/>
    <x v="37064"/>
    <x v="7208"/>
    <n v="455878"/>
  </r>
  <r>
    <x v="44781"/>
    <x v="37064"/>
    <x v="4999"/>
    <n v="152631"/>
  </r>
  <r>
    <x v="44782"/>
    <x v="37064"/>
    <x v="8607"/>
    <n v="154228"/>
  </r>
  <r>
    <x v="44783"/>
    <x v="37065"/>
    <x v="8372"/>
    <n v="250679"/>
  </r>
  <r>
    <x v="44784"/>
    <x v="37065"/>
    <x v="4912"/>
    <n v="411922"/>
  </r>
  <r>
    <x v="44785"/>
    <x v="37065"/>
    <x v="6273"/>
    <n v="209122"/>
  </r>
  <r>
    <x v="44786"/>
    <x v="37065"/>
    <x v="2260"/>
    <n v="240646"/>
  </r>
  <r>
    <x v="44787"/>
    <x v="37065"/>
    <x v="9205"/>
    <n v="238134"/>
  </r>
  <r>
    <x v="44788"/>
    <x v="37065"/>
    <x v="9546"/>
    <n v="230507"/>
  </r>
  <r>
    <x v="44789"/>
    <x v="37066"/>
    <x v="8791"/>
    <n v="347393"/>
  </r>
  <r>
    <x v="44790"/>
    <x v="37066"/>
    <x v="6320"/>
    <n v="76405"/>
  </r>
  <r>
    <x v="44791"/>
    <x v="37066"/>
    <x v="8682"/>
    <n v="254150"/>
  </r>
  <r>
    <x v="44792"/>
    <x v="37067"/>
    <x v="8025"/>
    <n v="4199"/>
  </r>
  <r>
    <x v="44793"/>
    <x v="37068"/>
    <x v="8062"/>
    <n v="411922"/>
  </r>
  <r>
    <x v="44794"/>
    <x v="37069"/>
    <x v="3229"/>
    <n v="370651"/>
  </r>
  <r>
    <x v="44795"/>
    <x v="37070"/>
    <x v="7245"/>
    <n v="364695"/>
  </r>
  <r>
    <x v="44796"/>
    <x v="37070"/>
    <x v="7175"/>
    <n v="328888"/>
  </r>
  <r>
    <x v="44797"/>
    <x v="37071"/>
    <x v="4075"/>
    <n v="145101"/>
  </r>
  <r>
    <x v="44798"/>
    <x v="37072"/>
    <x v="7938"/>
    <n v="158978"/>
  </r>
  <r>
    <x v="44799"/>
    <x v="37072"/>
    <x v="9547"/>
    <n v="347393"/>
  </r>
  <r>
    <x v="44800"/>
    <x v="37072"/>
    <x v="186"/>
    <n v="411922"/>
  </r>
  <r>
    <x v="44801"/>
    <x v="37072"/>
    <x v="4062"/>
    <n v="158978"/>
  </r>
  <r>
    <x v="44802"/>
    <x v="37073"/>
    <x v="4950"/>
    <n v="249345"/>
  </r>
  <r>
    <x v="44803"/>
    <x v="37073"/>
    <x v="1162"/>
    <n v="411922"/>
  </r>
  <r>
    <x v="44804"/>
    <x v="37073"/>
    <x v="7526"/>
    <n v="208125"/>
  </r>
  <r>
    <x v="44805"/>
    <x v="37074"/>
    <x v="8622"/>
    <n v="317239"/>
  </r>
  <r>
    <x v="44806"/>
    <x v="37074"/>
    <x v="7303"/>
    <n v="250679"/>
  </r>
  <r>
    <x v="44807"/>
    <x v="37074"/>
    <x v="9548"/>
    <n v="57648"/>
  </r>
  <r>
    <x v="44808"/>
    <x v="37074"/>
    <x v="684"/>
    <n v="219316"/>
  </r>
  <r>
    <x v="44809"/>
    <x v="37075"/>
    <x v="6950"/>
    <n v="413014"/>
  </r>
  <r>
    <x v="44810"/>
    <x v="37075"/>
    <x v="969"/>
    <n v="445697"/>
  </r>
  <r>
    <x v="44811"/>
    <x v="37075"/>
    <x v="7027"/>
    <n v="154256"/>
  </r>
  <r>
    <x v="44812"/>
    <x v="37076"/>
    <x v="3676"/>
    <n v="153808"/>
  </r>
  <r>
    <x v="44813"/>
    <x v="37076"/>
    <x v="9549"/>
    <n v="137899"/>
  </r>
  <r>
    <x v="44814"/>
    <x v="37076"/>
    <x v="7244"/>
    <n v="473232"/>
  </r>
  <r>
    <x v="44815"/>
    <x v="37076"/>
    <x v="8120"/>
    <n v="67064"/>
  </r>
  <r>
    <x v="44816"/>
    <x v="37076"/>
    <x v="8226"/>
    <n v="343626"/>
  </r>
  <r>
    <x v="44817"/>
    <x v="37077"/>
    <x v="1577"/>
    <n v="153893"/>
  </r>
  <r>
    <x v="44818"/>
    <x v="37077"/>
    <x v="9550"/>
    <n v="76405"/>
  </r>
  <r>
    <x v="44819"/>
    <x v="37078"/>
    <x v="293"/>
    <n v="472712"/>
  </r>
  <r>
    <x v="44820"/>
    <x v="37078"/>
    <x v="7734"/>
    <n v="411922"/>
  </r>
  <r>
    <x v="44821"/>
    <x v="37078"/>
    <x v="6969"/>
    <n v="411922"/>
  </r>
  <r>
    <x v="44822"/>
    <x v="37079"/>
    <x v="872"/>
    <n v="183290"/>
  </r>
  <r>
    <x v="44823"/>
    <x v="37080"/>
    <x v="4947"/>
    <n v="73365"/>
  </r>
  <r>
    <x v="44824"/>
    <x v="37080"/>
    <x v="7816"/>
    <n v="230507"/>
  </r>
  <r>
    <x v="44825"/>
    <x v="37080"/>
    <x v="630"/>
    <n v="418105"/>
  </r>
  <r>
    <x v="44826"/>
    <x v="37081"/>
    <x v="4764"/>
    <n v="302879"/>
  </r>
  <r>
    <x v="44827"/>
    <x v="37082"/>
    <x v="8608"/>
    <n v="176181"/>
  </r>
  <r>
    <x v="44828"/>
    <x v="37083"/>
    <x v="9501"/>
    <n v="347008"/>
  </r>
  <r>
    <x v="44829"/>
    <x v="37084"/>
    <x v="5350"/>
    <n v="304128"/>
  </r>
  <r>
    <x v="44830"/>
    <x v="37084"/>
    <x v="6979"/>
    <n v="258219"/>
  </r>
  <r>
    <x v="44831"/>
    <x v="37084"/>
    <x v="3798"/>
    <n v="72841"/>
  </r>
  <r>
    <x v="44832"/>
    <x v="37085"/>
    <x v="4509"/>
    <n v="146115"/>
  </r>
  <r>
    <x v="44833"/>
    <x v="37085"/>
    <x v="4878"/>
    <n v="102225"/>
  </r>
  <r>
    <x v="44834"/>
    <x v="37085"/>
    <x v="8358"/>
    <n v="258219"/>
  </r>
  <r>
    <x v="44835"/>
    <x v="37085"/>
    <x v="7497"/>
    <n v="291066"/>
  </r>
  <r>
    <x v="44836"/>
    <x v="37086"/>
    <x v="6693"/>
    <n v="470762"/>
  </r>
  <r>
    <x v="44837"/>
    <x v="37087"/>
    <x v="5166"/>
    <n v="68899"/>
  </r>
  <r>
    <x v="44838"/>
    <x v="37088"/>
    <x v="3168"/>
    <n v="351192"/>
  </r>
  <r>
    <x v="44839"/>
    <x v="37088"/>
    <x v="7784"/>
    <n v="411922"/>
  </r>
  <r>
    <x v="44840"/>
    <x v="37088"/>
    <x v="7610"/>
    <n v="113578"/>
  </r>
  <r>
    <x v="44841"/>
    <x v="37089"/>
    <x v="972"/>
    <n v="285365"/>
  </r>
  <r>
    <x v="44842"/>
    <x v="37090"/>
    <x v="5368"/>
    <n v="198326"/>
  </r>
  <r>
    <x v="44843"/>
    <x v="37091"/>
    <x v="745"/>
    <n v="472585"/>
  </r>
  <r>
    <x v="44844"/>
    <x v="37092"/>
    <x v="7559"/>
    <n v="394819"/>
  </r>
  <r>
    <x v="44845"/>
    <x v="37093"/>
    <x v="9279"/>
    <n v="179296"/>
  </r>
  <r>
    <x v="44846"/>
    <x v="37094"/>
    <x v="7807"/>
    <n v="440811"/>
  </r>
  <r>
    <x v="44847"/>
    <x v="37094"/>
    <x v="7330"/>
    <n v="39237"/>
  </r>
  <r>
    <x v="44848"/>
    <x v="37095"/>
    <x v="4484"/>
    <n v="89186"/>
  </r>
  <r>
    <x v="44849"/>
    <x v="37095"/>
    <x v="3146"/>
    <n v="154256"/>
  </r>
  <r>
    <x v="44850"/>
    <x v="37096"/>
    <x v="5018"/>
    <n v="19124"/>
  </r>
  <r>
    <x v="44851"/>
    <x v="37097"/>
    <x v="7336"/>
    <n v="21527"/>
  </r>
  <r>
    <x v="44852"/>
    <x v="37097"/>
    <x v="6349"/>
    <n v="82901"/>
  </r>
  <r>
    <x v="44853"/>
    <x v="37098"/>
    <x v="4118"/>
    <n v="379466"/>
  </r>
  <r>
    <x v="44854"/>
    <x v="37099"/>
    <x v="5583"/>
    <n v="406570"/>
  </r>
  <r>
    <x v="44855"/>
    <x v="37100"/>
    <x v="8922"/>
    <n v="12149"/>
  </r>
  <r>
    <x v="44856"/>
    <x v="37100"/>
    <x v="7489"/>
    <n v="118549"/>
  </r>
  <r>
    <x v="44857"/>
    <x v="37100"/>
    <x v="8250"/>
    <n v="439981"/>
  </r>
  <r>
    <x v="44858"/>
    <x v="37101"/>
    <x v="8477"/>
    <n v="397390"/>
  </r>
  <r>
    <x v="44859"/>
    <x v="37102"/>
    <x v="7135"/>
    <n v="114865"/>
  </r>
  <r>
    <x v="44860"/>
    <x v="37102"/>
    <x v="3035"/>
    <n v="5151"/>
  </r>
  <r>
    <x v="44861"/>
    <x v="37103"/>
    <x v="5158"/>
    <n v="38593"/>
  </r>
  <r>
    <x v="44862"/>
    <x v="37104"/>
    <x v="4725"/>
    <n v="202914"/>
  </r>
  <r>
    <x v="44863"/>
    <x v="37105"/>
    <x v="6952"/>
    <n v="194315"/>
  </r>
  <r>
    <x v="44864"/>
    <x v="37106"/>
    <x v="9229"/>
    <n v="347393"/>
  </r>
  <r>
    <x v="44865"/>
    <x v="37107"/>
    <x v="3681"/>
    <n v="230507"/>
  </r>
  <r>
    <x v="44866"/>
    <x v="37107"/>
    <x v="599"/>
    <n v="378064"/>
  </r>
  <r>
    <x v="44867"/>
    <x v="37108"/>
    <x v="9551"/>
    <n v="281056"/>
  </r>
  <r>
    <x v="44868"/>
    <x v="37109"/>
    <x v="3758"/>
    <n v="18620"/>
  </r>
  <r>
    <x v="44869"/>
    <x v="37110"/>
    <x v="865"/>
    <n v="105716"/>
  </r>
  <r>
    <x v="44870"/>
    <x v="37111"/>
    <x v="7074"/>
    <n v="411922"/>
  </r>
  <r>
    <x v="44871"/>
    <x v="37112"/>
    <x v="2141"/>
    <n v="244574"/>
  </r>
  <r>
    <x v="44872"/>
    <x v="37113"/>
    <x v="1036"/>
    <n v="217673"/>
  </r>
  <r>
    <x v="44873"/>
    <x v="37114"/>
    <x v="4987"/>
    <n v="129210"/>
  </r>
  <r>
    <x v="44874"/>
    <x v="37115"/>
    <x v="5359"/>
    <n v="180863"/>
  </r>
  <r>
    <x v="44875"/>
    <x v="37116"/>
    <x v="7595"/>
    <n v="351192"/>
  </r>
  <r>
    <x v="44876"/>
    <x v="37116"/>
    <x v="9054"/>
    <n v="424788"/>
  </r>
  <r>
    <x v="44877"/>
    <x v="37117"/>
    <x v="6985"/>
    <n v="478377"/>
  </r>
  <r>
    <x v="44878"/>
    <x v="37117"/>
    <x v="7744"/>
    <n v="119655"/>
  </r>
  <r>
    <x v="44879"/>
    <x v="37118"/>
    <x v="9014"/>
    <n v="258251"/>
  </r>
  <r>
    <x v="44880"/>
    <x v="37118"/>
    <x v="9291"/>
    <n v="296608"/>
  </r>
  <r>
    <x v="44881"/>
    <x v="37119"/>
    <x v="5718"/>
    <n v="250679"/>
  </r>
  <r>
    <x v="44882"/>
    <x v="37120"/>
    <x v="5438"/>
    <n v="411922"/>
  </r>
  <r>
    <x v="44883"/>
    <x v="37121"/>
    <x v="6864"/>
    <n v="473323"/>
  </r>
  <r>
    <x v="44884"/>
    <x v="37121"/>
    <x v="7872"/>
    <n v="301535"/>
  </r>
  <r>
    <x v="44885"/>
    <x v="37121"/>
    <x v="5581"/>
    <n v="446536"/>
  </r>
  <r>
    <x v="44886"/>
    <x v="37122"/>
    <x v="7262"/>
    <n v="88863"/>
  </r>
  <r>
    <x v="44887"/>
    <x v="37122"/>
    <x v="9032"/>
    <n v="36003"/>
  </r>
  <r>
    <x v="44888"/>
    <x v="37123"/>
    <x v="3066"/>
    <n v="93191"/>
  </r>
  <r>
    <x v="44889"/>
    <x v="37124"/>
    <x v="441"/>
    <n v="158978"/>
  </r>
  <r>
    <x v="44890"/>
    <x v="37124"/>
    <x v="927"/>
    <n v="250679"/>
  </r>
  <r>
    <x v="44891"/>
    <x v="37125"/>
    <x v="8710"/>
    <n v="396686"/>
  </r>
  <r>
    <x v="44892"/>
    <x v="37125"/>
    <x v="8643"/>
    <n v="297541"/>
  </r>
  <r>
    <x v="44893"/>
    <x v="37125"/>
    <x v="6529"/>
    <n v="403358"/>
  </r>
  <r>
    <x v="44894"/>
    <x v="37126"/>
    <x v="7741"/>
    <n v="38593"/>
  </r>
  <r>
    <x v="44895"/>
    <x v="37127"/>
    <x v="8258"/>
    <n v="100412"/>
  </r>
  <r>
    <x v="44896"/>
    <x v="37127"/>
    <x v="7730"/>
    <n v="301748"/>
  </r>
  <r>
    <x v="44897"/>
    <x v="37128"/>
    <x v="8602"/>
    <n v="302552"/>
  </r>
  <r>
    <x v="44898"/>
    <x v="37128"/>
    <x v="7113"/>
    <n v="189554"/>
  </r>
  <r>
    <x v="44899"/>
    <x v="37129"/>
    <x v="9552"/>
    <n v="380039"/>
  </r>
  <r>
    <x v="44900"/>
    <x v="37130"/>
    <x v="413"/>
    <n v="202865"/>
  </r>
  <r>
    <x v="44901"/>
    <x v="37131"/>
    <x v="7077"/>
    <n v="258219"/>
  </r>
  <r>
    <x v="44902"/>
    <x v="37132"/>
    <x v="8182"/>
    <n v="411922"/>
  </r>
  <r>
    <x v="44903"/>
    <x v="37133"/>
    <x v="5556"/>
    <n v="397"/>
  </r>
  <r>
    <x v="44904"/>
    <x v="37134"/>
    <x v="1256"/>
    <n v="262099"/>
  </r>
  <r>
    <x v="44905"/>
    <x v="37135"/>
    <x v="9430"/>
    <n v="135377"/>
  </r>
  <r>
    <x v="44906"/>
    <x v="37136"/>
    <x v="8159"/>
    <n v="346056"/>
  </r>
  <r>
    <x v="44907"/>
    <x v="37137"/>
    <x v="4855"/>
    <n v="135719"/>
  </r>
  <r>
    <x v="44908"/>
    <x v="37137"/>
    <x v="3717"/>
    <n v="347008"/>
  </r>
  <r>
    <x v="44909"/>
    <x v="37138"/>
    <x v="6679"/>
    <n v="351192"/>
  </r>
  <r>
    <x v="44910"/>
    <x v="37139"/>
    <x v="9553"/>
    <n v="267896"/>
  </r>
  <r>
    <x v="44911"/>
    <x v="37139"/>
    <x v="3587"/>
    <n v="172263"/>
  </r>
  <r>
    <x v="44912"/>
    <x v="37139"/>
    <x v="6931"/>
    <n v="158978"/>
  </r>
  <r>
    <x v="44913"/>
    <x v="37140"/>
    <x v="8943"/>
    <n v="404226"/>
  </r>
  <r>
    <x v="44914"/>
    <x v="37141"/>
    <x v="7117"/>
    <n v="78646"/>
  </r>
  <r>
    <x v="44915"/>
    <x v="37142"/>
    <x v="7902"/>
    <n v="205227"/>
  </r>
  <r>
    <x v="44916"/>
    <x v="37142"/>
    <x v="329"/>
    <n v="118549"/>
  </r>
  <r>
    <x v="44917"/>
    <x v="37142"/>
    <x v="7349"/>
    <n v="80726"/>
  </r>
  <r>
    <x v="44918"/>
    <x v="37142"/>
    <x v="4836"/>
    <n v="197604"/>
  </r>
  <r>
    <x v="44919"/>
    <x v="37142"/>
    <x v="8647"/>
    <n v="230507"/>
  </r>
  <r>
    <x v="44920"/>
    <x v="37143"/>
    <x v="6055"/>
    <n v="453374"/>
  </r>
  <r>
    <x v="44921"/>
    <x v="37144"/>
    <x v="3156"/>
    <n v="230507"/>
  </r>
  <r>
    <x v="44922"/>
    <x v="37145"/>
    <x v="5786"/>
    <n v="351192"/>
  </r>
  <r>
    <x v="44923"/>
    <x v="37146"/>
    <x v="918"/>
    <n v="242428"/>
  </r>
  <r>
    <x v="44924"/>
    <x v="37146"/>
    <x v="3052"/>
    <n v="411922"/>
  </r>
  <r>
    <x v="44925"/>
    <x v="37146"/>
    <x v="4304"/>
    <n v="439981"/>
  </r>
  <r>
    <x v="44926"/>
    <x v="37147"/>
    <x v="9262"/>
    <n v="452881"/>
  </r>
  <r>
    <x v="44927"/>
    <x v="37148"/>
    <x v="7114"/>
    <n v="244574"/>
  </r>
  <r>
    <x v="44928"/>
    <x v="37149"/>
    <x v="2559"/>
    <n v="425360"/>
  </r>
  <r>
    <x v="44929"/>
    <x v="37149"/>
    <x v="7474"/>
    <n v="286726"/>
  </r>
  <r>
    <x v="44930"/>
    <x v="37150"/>
    <x v="7810"/>
    <n v="364601"/>
  </r>
  <r>
    <x v="44931"/>
    <x v="37150"/>
    <x v="4190"/>
    <n v="120550"/>
  </r>
  <r>
    <x v="44932"/>
    <x v="37150"/>
    <x v="6077"/>
    <n v="43623"/>
  </r>
  <r>
    <x v="44933"/>
    <x v="37151"/>
    <x v="3281"/>
    <n v="227775"/>
  </r>
  <r>
    <x v="44934"/>
    <x v="37152"/>
    <x v="7360"/>
    <n v="158978"/>
  </r>
  <r>
    <x v="44935"/>
    <x v="37153"/>
    <x v="4859"/>
    <n v="320620"/>
  </r>
  <r>
    <x v="44936"/>
    <x v="37153"/>
    <x v="2212"/>
    <n v="419438"/>
  </r>
  <r>
    <x v="44937"/>
    <x v="37153"/>
    <x v="4010"/>
    <n v="357547"/>
  </r>
  <r>
    <x v="44938"/>
    <x v="37154"/>
    <x v="3114"/>
    <n v="230507"/>
  </r>
  <r>
    <x v="44939"/>
    <x v="37155"/>
    <x v="5717"/>
    <n v="42705"/>
  </r>
  <r>
    <x v="44940"/>
    <x v="37156"/>
    <x v="5529"/>
    <n v="103334"/>
  </r>
  <r>
    <x v="44941"/>
    <x v="37157"/>
    <x v="7803"/>
    <n v="56919"/>
  </r>
  <r>
    <x v="44942"/>
    <x v="37158"/>
    <x v="176"/>
    <n v="37644"/>
  </r>
  <r>
    <x v="44943"/>
    <x v="37159"/>
    <x v="8705"/>
    <n v="331902"/>
  </r>
  <r>
    <x v="44944"/>
    <x v="37159"/>
    <x v="5573"/>
    <n v="351192"/>
  </r>
  <r>
    <x v="44945"/>
    <x v="37160"/>
    <x v="7394"/>
    <n v="476894"/>
  </r>
  <r>
    <x v="44946"/>
    <x v="37160"/>
    <x v="5621"/>
    <n v="137899"/>
  </r>
  <r>
    <x v="44947"/>
    <x v="37160"/>
    <x v="4448"/>
    <n v="103560"/>
  </r>
  <r>
    <x v="44948"/>
    <x v="37161"/>
    <x v="8212"/>
    <n v="387595"/>
  </r>
  <r>
    <x v="44949"/>
    <x v="37161"/>
    <x v="4745"/>
    <n v="330333"/>
  </r>
  <r>
    <x v="44950"/>
    <x v="37162"/>
    <x v="9272"/>
    <n v="53640"/>
  </r>
  <r>
    <x v="44951"/>
    <x v="37162"/>
    <x v="5711"/>
    <n v="5151"/>
  </r>
  <r>
    <x v="44952"/>
    <x v="37162"/>
    <x v="4662"/>
    <n v="411922"/>
  </r>
  <r>
    <x v="44953"/>
    <x v="37163"/>
    <x v="3528"/>
    <n v="250679"/>
  </r>
  <r>
    <x v="44954"/>
    <x v="37163"/>
    <x v="2747"/>
    <n v="343624"/>
  </r>
  <r>
    <x v="44955"/>
    <x v="37163"/>
    <x v="5745"/>
    <n v="325852"/>
  </r>
  <r>
    <x v="44956"/>
    <x v="37164"/>
    <x v="7684"/>
    <n v="242621"/>
  </r>
  <r>
    <x v="44957"/>
    <x v="37164"/>
    <x v="7992"/>
    <n v="294042"/>
  </r>
  <r>
    <x v="44958"/>
    <x v="37165"/>
    <x v="7804"/>
    <n v="129210"/>
  </r>
  <r>
    <x v="44959"/>
    <x v="37166"/>
    <x v="2277"/>
    <n v="436459"/>
  </r>
  <r>
    <x v="44960"/>
    <x v="37166"/>
    <x v="4089"/>
    <n v="111597"/>
  </r>
  <r>
    <x v="44961"/>
    <x v="37167"/>
    <x v="9199"/>
    <n v="186210"/>
  </r>
  <r>
    <x v="44962"/>
    <x v="37167"/>
    <x v="5953"/>
    <n v="216381"/>
  </r>
  <r>
    <x v="44963"/>
    <x v="37168"/>
    <x v="2449"/>
    <n v="453695"/>
  </r>
  <r>
    <x v="44964"/>
    <x v="37169"/>
    <x v="6628"/>
    <n v="373021"/>
  </r>
  <r>
    <x v="44965"/>
    <x v="37169"/>
    <x v="1144"/>
    <n v="118577"/>
  </r>
  <r>
    <x v="44966"/>
    <x v="37169"/>
    <x v="7279"/>
    <n v="301748"/>
  </r>
  <r>
    <x v="44967"/>
    <x v="37170"/>
    <x v="8693"/>
    <n v="381626"/>
  </r>
  <r>
    <x v="44968"/>
    <x v="37170"/>
    <x v="6939"/>
    <n v="183565"/>
  </r>
  <r>
    <x v="44969"/>
    <x v="37170"/>
    <x v="2034"/>
    <n v="472712"/>
  </r>
  <r>
    <x v="44970"/>
    <x v="37171"/>
    <x v="4517"/>
    <n v="21407"/>
  </r>
  <r>
    <x v="44971"/>
    <x v="37172"/>
    <x v="9554"/>
    <n v="112131"/>
  </r>
  <r>
    <x v="44972"/>
    <x v="37172"/>
    <x v="6098"/>
    <n v="209666"/>
  </r>
  <r>
    <x v="44973"/>
    <x v="37173"/>
    <x v="9555"/>
    <n v="411922"/>
  </r>
  <r>
    <x v="44974"/>
    <x v="37174"/>
    <x v="1987"/>
    <n v="468614"/>
  </r>
  <r>
    <x v="44975"/>
    <x v="37174"/>
    <x v="6678"/>
    <n v="4199"/>
  </r>
  <r>
    <x v="44976"/>
    <x v="37175"/>
    <x v="2545"/>
    <n v="230507"/>
  </r>
  <r>
    <x v="44977"/>
    <x v="37175"/>
    <x v="7091"/>
    <n v="411922"/>
  </r>
  <r>
    <x v="44978"/>
    <x v="37176"/>
    <x v="3452"/>
    <n v="131571"/>
  </r>
  <r>
    <x v="44979"/>
    <x v="37176"/>
    <x v="9213"/>
    <n v="218088"/>
  </r>
  <r>
    <x v="44980"/>
    <x v="37177"/>
    <x v="9195"/>
    <n v="250679"/>
  </r>
  <r>
    <x v="44981"/>
    <x v="37177"/>
    <x v="9091"/>
    <n v="351192"/>
  </r>
  <r>
    <x v="44982"/>
    <x v="37178"/>
    <x v="9556"/>
    <n v="367087"/>
  </r>
  <r>
    <x v="44983"/>
    <x v="37179"/>
    <x v="9557"/>
    <n v="81226"/>
  </r>
  <r>
    <x v="44984"/>
    <x v="37179"/>
    <x v="1720"/>
    <n v="396686"/>
  </r>
  <r>
    <x v="44985"/>
    <x v="37180"/>
    <x v="9455"/>
    <n v="387595"/>
  </r>
  <r>
    <x v="44986"/>
    <x v="37181"/>
    <x v="9417"/>
    <n v="266557"/>
  </r>
  <r>
    <x v="44987"/>
    <x v="37182"/>
    <x v="4965"/>
    <n v="250679"/>
  </r>
  <r>
    <x v="44988"/>
    <x v="37182"/>
    <x v="4751"/>
    <n v="351192"/>
  </r>
  <r>
    <x v="44989"/>
    <x v="37183"/>
    <x v="7062"/>
    <n v="376706"/>
  </r>
  <r>
    <x v="44990"/>
    <x v="37183"/>
    <x v="8962"/>
    <n v="74456"/>
  </r>
  <r>
    <x v="44991"/>
    <x v="37184"/>
    <x v="4969"/>
    <n v="4316"/>
  </r>
  <r>
    <x v="44992"/>
    <x v="37185"/>
    <x v="3603"/>
    <n v="305608"/>
  </r>
  <r>
    <x v="44993"/>
    <x v="37186"/>
    <x v="1934"/>
    <n v="83281"/>
  </r>
  <r>
    <x v="44994"/>
    <x v="37186"/>
    <x v="6796"/>
    <n v="411922"/>
  </r>
  <r>
    <x v="44995"/>
    <x v="37186"/>
    <x v="2697"/>
    <n v="172251"/>
  </r>
  <r>
    <x v="44996"/>
    <x v="37187"/>
    <x v="6289"/>
    <n v="411922"/>
  </r>
  <r>
    <x v="44997"/>
    <x v="37188"/>
    <x v="4681"/>
    <n v="108086"/>
  </r>
  <r>
    <x v="44998"/>
    <x v="37189"/>
    <x v="7655"/>
    <n v="168838"/>
  </r>
  <r>
    <x v="44999"/>
    <x v="37189"/>
    <x v="4457"/>
    <n v="230507"/>
  </r>
  <r>
    <x v="45000"/>
    <x v="37189"/>
    <x v="8481"/>
    <n v="250679"/>
  </r>
  <r>
    <x v="45001"/>
    <x v="37190"/>
    <x v="1736"/>
    <n v="347008"/>
  </r>
  <r>
    <x v="45002"/>
    <x v="37190"/>
    <x v="5616"/>
    <n v="394819"/>
  </r>
  <r>
    <x v="45003"/>
    <x v="37190"/>
    <x v="6461"/>
    <n v="270383"/>
  </r>
  <r>
    <x v="45004"/>
    <x v="37190"/>
    <x v="6696"/>
    <n v="21760"/>
  </r>
  <r>
    <x v="45005"/>
    <x v="37191"/>
    <x v="8723"/>
    <n v="376706"/>
  </r>
  <r>
    <x v="45006"/>
    <x v="37192"/>
    <x v="1754"/>
    <n v="406793"/>
  </r>
  <r>
    <x v="45007"/>
    <x v="37192"/>
    <x v="8102"/>
    <n v="217497"/>
  </r>
  <r>
    <x v="45008"/>
    <x v="37192"/>
    <x v="5130"/>
    <n v="29893"/>
  </r>
  <r>
    <x v="45009"/>
    <x v="37193"/>
    <x v="5071"/>
    <n v="258219"/>
  </r>
  <r>
    <x v="45010"/>
    <x v="37193"/>
    <x v="5180"/>
    <n v="37644"/>
  </r>
  <r>
    <x v="45011"/>
    <x v="37194"/>
    <x v="4638"/>
    <n v="129410"/>
  </r>
  <r>
    <x v="45012"/>
    <x v="37194"/>
    <x v="7983"/>
    <n v="445221"/>
  </r>
  <r>
    <x v="45013"/>
    <x v="37195"/>
    <x v="7640"/>
    <n v="250679"/>
  </r>
  <r>
    <x v="45014"/>
    <x v="37196"/>
    <x v="4752"/>
    <n v="214224"/>
  </r>
  <r>
    <x v="45015"/>
    <x v="37196"/>
    <x v="7028"/>
    <n v="158978"/>
  </r>
  <r>
    <x v="45016"/>
    <x v="37197"/>
    <x v="8829"/>
    <n v="96200"/>
  </r>
  <r>
    <x v="45017"/>
    <x v="37197"/>
    <x v="3275"/>
    <n v="347008"/>
  </r>
  <r>
    <x v="45018"/>
    <x v="37197"/>
    <x v="4826"/>
    <n v="153893"/>
  </r>
  <r>
    <x v="45019"/>
    <x v="37197"/>
    <x v="8265"/>
    <n v="447858"/>
  </r>
  <r>
    <x v="45020"/>
    <x v="37198"/>
    <x v="9558"/>
    <n v="466283"/>
  </r>
  <r>
    <x v="45021"/>
    <x v="37198"/>
    <x v="9559"/>
    <n v="411922"/>
  </r>
  <r>
    <x v="45022"/>
    <x v="37199"/>
    <x v="2709"/>
    <n v="351192"/>
  </r>
  <r>
    <x v="45023"/>
    <x v="37200"/>
    <x v="8053"/>
    <n v="230507"/>
  </r>
  <r>
    <x v="45024"/>
    <x v="37200"/>
    <x v="7518"/>
    <n v="391572"/>
  </r>
  <r>
    <x v="45025"/>
    <x v="37201"/>
    <x v="1141"/>
    <n v="4316"/>
  </r>
  <r>
    <x v="45026"/>
    <x v="37202"/>
    <x v="5697"/>
    <n v="75717"/>
  </r>
  <r>
    <x v="45027"/>
    <x v="37202"/>
    <x v="9560"/>
    <n v="218037"/>
  </r>
  <r>
    <x v="45028"/>
    <x v="37202"/>
    <x v="3284"/>
    <n v="137670"/>
  </r>
  <r>
    <x v="45029"/>
    <x v="37203"/>
    <x v="2575"/>
    <n v="327159"/>
  </r>
  <r>
    <x v="45030"/>
    <x v="37203"/>
    <x v="9228"/>
    <n v="346365"/>
  </r>
  <r>
    <x v="45031"/>
    <x v="37204"/>
    <x v="9561"/>
    <n v="387595"/>
  </r>
  <r>
    <x v="45032"/>
    <x v="37205"/>
    <x v="6853"/>
    <n v="182191"/>
  </r>
  <r>
    <x v="45033"/>
    <x v="37206"/>
    <x v="7364"/>
    <n v="217497"/>
  </r>
  <r>
    <x v="45034"/>
    <x v="37206"/>
    <x v="7052"/>
    <n v="411922"/>
  </r>
  <r>
    <x v="45035"/>
    <x v="37207"/>
    <x v="4574"/>
    <n v="100412"/>
  </r>
  <r>
    <x v="45036"/>
    <x v="37207"/>
    <x v="6296"/>
    <n v="72841"/>
  </r>
  <r>
    <x v="45037"/>
    <x v="37207"/>
    <x v="9285"/>
    <n v="411922"/>
  </r>
  <r>
    <x v="45038"/>
    <x v="37208"/>
    <x v="6964"/>
    <n v="324410"/>
  </r>
  <r>
    <x v="45039"/>
    <x v="37209"/>
    <x v="5077"/>
    <n v="7084"/>
  </r>
  <r>
    <x v="45040"/>
    <x v="37209"/>
    <x v="4338"/>
    <n v="470762"/>
  </r>
  <r>
    <x v="45041"/>
    <x v="37209"/>
    <x v="6303"/>
    <n v="227775"/>
  </r>
  <r>
    <x v="45042"/>
    <x v="37209"/>
    <x v="5532"/>
    <n v="65828"/>
  </r>
  <r>
    <x v="45043"/>
    <x v="37210"/>
    <x v="8567"/>
    <n v="294042"/>
  </r>
  <r>
    <x v="45044"/>
    <x v="37211"/>
    <x v="633"/>
    <n v="211577"/>
  </r>
  <r>
    <x v="45045"/>
    <x v="37212"/>
    <x v="4931"/>
    <n v="214224"/>
  </r>
  <r>
    <x v="45046"/>
    <x v="37213"/>
    <x v="4358"/>
    <n v="108086"/>
  </r>
  <r>
    <x v="45047"/>
    <x v="37213"/>
    <x v="5303"/>
    <n v="359800"/>
  </r>
  <r>
    <x v="45048"/>
    <x v="37214"/>
    <x v="9154"/>
    <n v="230507"/>
  </r>
  <r>
    <x v="45049"/>
    <x v="37215"/>
    <x v="4227"/>
    <n v="325094"/>
  </r>
  <r>
    <x v="45050"/>
    <x v="37216"/>
    <x v="7733"/>
    <n v="432277"/>
  </r>
  <r>
    <x v="45051"/>
    <x v="37217"/>
    <x v="4143"/>
    <n v="13019"/>
  </r>
  <r>
    <x v="45052"/>
    <x v="37218"/>
    <x v="7405"/>
    <n v="470762"/>
  </r>
  <r>
    <x v="45053"/>
    <x v="37218"/>
    <x v="7424"/>
    <n v="179887"/>
  </r>
  <r>
    <x v="45054"/>
    <x v="37218"/>
    <x v="2812"/>
    <n v="198073"/>
  </r>
  <r>
    <x v="45055"/>
    <x v="37218"/>
    <x v="2703"/>
    <n v="351192"/>
  </r>
  <r>
    <x v="45056"/>
    <x v="37219"/>
    <x v="1528"/>
    <n v="5151"/>
  </r>
  <r>
    <x v="45057"/>
    <x v="37220"/>
    <x v="4542"/>
    <n v="427230"/>
  </r>
  <r>
    <x v="45058"/>
    <x v="37220"/>
    <x v="2482"/>
    <n v="250679"/>
  </r>
  <r>
    <x v="45059"/>
    <x v="37220"/>
    <x v="3132"/>
    <n v="169042"/>
  </r>
  <r>
    <x v="45060"/>
    <x v="37221"/>
    <x v="536"/>
    <n v="432277"/>
  </r>
  <r>
    <x v="45061"/>
    <x v="37222"/>
    <x v="799"/>
    <n v="399866"/>
  </r>
  <r>
    <x v="45062"/>
    <x v="37222"/>
    <x v="3842"/>
    <n v="60814"/>
  </r>
  <r>
    <x v="45063"/>
    <x v="37222"/>
    <x v="997"/>
    <n v="278577"/>
  </r>
  <r>
    <x v="45064"/>
    <x v="37223"/>
    <x v="7146"/>
    <n v="233494"/>
  </r>
  <r>
    <x v="45065"/>
    <x v="37223"/>
    <x v="9562"/>
    <n v="86587"/>
  </r>
  <r>
    <x v="45066"/>
    <x v="37223"/>
    <x v="8510"/>
    <n v="273920"/>
  </r>
  <r>
    <x v="45067"/>
    <x v="37224"/>
    <x v="2861"/>
    <n v="259049"/>
  </r>
  <r>
    <x v="45068"/>
    <x v="37224"/>
    <x v="8587"/>
    <n v="397"/>
  </r>
  <r>
    <x v="45069"/>
    <x v="37225"/>
    <x v="8654"/>
    <n v="411922"/>
  </r>
  <r>
    <x v="45070"/>
    <x v="37225"/>
    <x v="9563"/>
    <n v="409488"/>
  </r>
  <r>
    <x v="45071"/>
    <x v="37226"/>
    <x v="2736"/>
    <n v="411922"/>
  </r>
  <r>
    <x v="45072"/>
    <x v="37226"/>
    <x v="4592"/>
    <n v="158447"/>
  </r>
  <r>
    <x v="45073"/>
    <x v="37226"/>
    <x v="206"/>
    <n v="192331"/>
  </r>
  <r>
    <x v="45074"/>
    <x v="37227"/>
    <x v="356"/>
    <n v="345383"/>
  </r>
  <r>
    <x v="45075"/>
    <x v="37227"/>
    <x v="5762"/>
    <n v="397"/>
  </r>
  <r>
    <x v="45076"/>
    <x v="37228"/>
    <x v="457"/>
    <n v="212452"/>
  </r>
  <r>
    <x v="45077"/>
    <x v="37228"/>
    <x v="1490"/>
    <n v="351192"/>
  </r>
  <r>
    <x v="45078"/>
    <x v="37229"/>
    <x v="6169"/>
    <n v="411922"/>
  </r>
  <r>
    <x v="45079"/>
    <x v="37229"/>
    <x v="2642"/>
    <n v="405008"/>
  </r>
  <r>
    <x v="45080"/>
    <x v="37230"/>
    <x v="8035"/>
    <n v="110111"/>
  </r>
  <r>
    <x v="45081"/>
    <x v="37231"/>
    <x v="2242"/>
    <n v="158978"/>
  </r>
  <r>
    <x v="45082"/>
    <x v="37232"/>
    <x v="941"/>
    <n v="227775"/>
  </r>
  <r>
    <x v="45083"/>
    <x v="37233"/>
    <x v="6924"/>
    <n v="470762"/>
  </r>
  <r>
    <x v="45084"/>
    <x v="37234"/>
    <x v="7977"/>
    <n v="158978"/>
  </r>
  <r>
    <x v="45085"/>
    <x v="37235"/>
    <x v="8399"/>
    <n v="86587"/>
  </r>
  <r>
    <x v="45086"/>
    <x v="37236"/>
    <x v="2906"/>
    <n v="128523"/>
  </r>
  <r>
    <x v="45087"/>
    <x v="37236"/>
    <x v="586"/>
    <n v="153893"/>
  </r>
  <r>
    <x v="45088"/>
    <x v="37237"/>
    <x v="3775"/>
    <n v="466283"/>
  </r>
  <r>
    <x v="45089"/>
    <x v="37237"/>
    <x v="8033"/>
    <n v="250679"/>
  </r>
  <r>
    <x v="45090"/>
    <x v="37238"/>
    <x v="270"/>
    <n v="103477"/>
  </r>
  <r>
    <x v="45091"/>
    <x v="37239"/>
    <x v="9564"/>
    <n v="250679"/>
  </r>
  <r>
    <x v="45092"/>
    <x v="37240"/>
    <x v="8979"/>
    <n v="351192"/>
  </r>
  <r>
    <x v="45093"/>
    <x v="37241"/>
    <x v="4199"/>
    <n v="411922"/>
  </r>
  <r>
    <x v="45094"/>
    <x v="37242"/>
    <x v="2172"/>
    <n v="478200"/>
  </r>
  <r>
    <x v="45095"/>
    <x v="37243"/>
    <x v="5258"/>
    <n v="162482"/>
  </r>
  <r>
    <x v="45096"/>
    <x v="37244"/>
    <x v="8376"/>
    <n v="241927"/>
  </r>
  <r>
    <x v="45097"/>
    <x v="37245"/>
    <x v="7826"/>
    <n v="244574"/>
  </r>
  <r>
    <x v="45098"/>
    <x v="37245"/>
    <x v="2165"/>
    <n v="182841"/>
  </r>
  <r>
    <x v="45099"/>
    <x v="37246"/>
    <x v="4016"/>
    <n v="361821"/>
  </r>
  <r>
    <x v="45100"/>
    <x v="37246"/>
    <x v="3119"/>
    <n v="411922"/>
  </r>
  <r>
    <x v="45101"/>
    <x v="37247"/>
    <x v="9209"/>
    <n v="411922"/>
  </r>
  <r>
    <x v="45102"/>
    <x v="37248"/>
    <x v="4864"/>
    <n v="3215"/>
  </r>
  <r>
    <x v="45103"/>
    <x v="37249"/>
    <x v="9023"/>
    <n v="409782"/>
  </r>
  <r>
    <x v="45104"/>
    <x v="37249"/>
    <x v="2110"/>
    <n v="62570"/>
  </r>
  <r>
    <x v="45105"/>
    <x v="37249"/>
    <x v="6595"/>
    <n v="12738"/>
  </r>
  <r>
    <x v="45106"/>
    <x v="37250"/>
    <x v="4536"/>
    <n v="304128"/>
  </r>
  <r>
    <x v="45107"/>
    <x v="37251"/>
    <x v="4174"/>
    <n v="472060"/>
  </r>
  <r>
    <x v="45108"/>
    <x v="37252"/>
    <x v="9565"/>
    <n v="451185"/>
  </r>
  <r>
    <x v="45109"/>
    <x v="37253"/>
    <x v="8352"/>
    <n v="369308"/>
  </r>
  <r>
    <x v="45110"/>
    <x v="37254"/>
    <x v="9006"/>
    <n v="182191"/>
  </r>
  <r>
    <x v="45111"/>
    <x v="37255"/>
    <x v="5193"/>
    <n v="317329"/>
  </r>
  <r>
    <x v="45112"/>
    <x v="37256"/>
    <x v="7332"/>
    <n v="478377"/>
  </r>
  <r>
    <x v="45113"/>
    <x v="37257"/>
    <x v="5286"/>
    <n v="241927"/>
  </r>
  <r>
    <x v="45114"/>
    <x v="37257"/>
    <x v="8244"/>
    <n v="399760"/>
  </r>
  <r>
    <x v="45115"/>
    <x v="37258"/>
    <x v="9380"/>
    <n v="80850"/>
  </r>
  <r>
    <x v="45116"/>
    <x v="37258"/>
    <x v="1559"/>
    <n v="60239"/>
  </r>
  <r>
    <x v="45117"/>
    <x v="37259"/>
    <x v="8379"/>
    <n v="411922"/>
  </r>
  <r>
    <x v="45118"/>
    <x v="37259"/>
    <x v="1400"/>
    <n v="54565"/>
  </r>
  <r>
    <x v="45119"/>
    <x v="37260"/>
    <x v="6109"/>
    <n v="477440"/>
  </r>
  <r>
    <x v="45120"/>
    <x v="37260"/>
    <x v="9566"/>
    <n v="122902"/>
  </r>
  <r>
    <x v="45121"/>
    <x v="37260"/>
    <x v="9509"/>
    <n v="70091"/>
  </r>
  <r>
    <x v="45122"/>
    <x v="37261"/>
    <x v="3187"/>
    <n v="158978"/>
  </r>
  <r>
    <x v="45123"/>
    <x v="37261"/>
    <x v="2813"/>
    <n v="305434"/>
  </r>
  <r>
    <x v="45124"/>
    <x v="37261"/>
    <x v="5155"/>
    <n v="182191"/>
  </r>
  <r>
    <x v="45125"/>
    <x v="37261"/>
    <x v="9567"/>
    <n v="471403"/>
  </r>
  <r>
    <x v="45126"/>
    <x v="37262"/>
    <x v="5853"/>
    <n v="258219"/>
  </r>
  <r>
    <x v="45127"/>
    <x v="37263"/>
    <x v="5131"/>
    <n v="132684"/>
  </r>
  <r>
    <x v="45128"/>
    <x v="37263"/>
    <x v="7092"/>
    <n v="250679"/>
  </r>
  <r>
    <x v="45129"/>
    <x v="37264"/>
    <x v="2245"/>
    <n v="440811"/>
  </r>
  <r>
    <x v="45130"/>
    <x v="37264"/>
    <x v="2685"/>
    <n v="347008"/>
  </r>
  <r>
    <x v="45131"/>
    <x v="37265"/>
    <x v="4003"/>
    <n v="230507"/>
  </r>
  <r>
    <x v="45132"/>
    <x v="37265"/>
    <x v="8825"/>
    <n v="83474"/>
  </r>
  <r>
    <x v="45133"/>
    <x v="37266"/>
    <x v="3049"/>
    <n v="313721"/>
  </r>
  <r>
    <x v="45134"/>
    <x v="37267"/>
    <x v="1300"/>
    <n v="394819"/>
  </r>
  <r>
    <x v="45135"/>
    <x v="37267"/>
    <x v="6265"/>
    <n v="21407"/>
  </r>
  <r>
    <x v="45136"/>
    <x v="37267"/>
    <x v="802"/>
    <n v="434965"/>
  </r>
  <r>
    <x v="45137"/>
    <x v="37268"/>
    <x v="4801"/>
    <n v="82850"/>
  </r>
  <r>
    <x v="45138"/>
    <x v="37269"/>
    <x v="546"/>
    <n v="158978"/>
  </r>
  <r>
    <x v="45139"/>
    <x v="37269"/>
    <x v="6681"/>
    <n v="411922"/>
  </r>
  <r>
    <x v="45140"/>
    <x v="37270"/>
    <x v="712"/>
    <n v="433247"/>
  </r>
  <r>
    <x v="45141"/>
    <x v="37271"/>
    <x v="6716"/>
    <n v="470762"/>
  </r>
  <r>
    <x v="45142"/>
    <x v="37271"/>
    <x v="3020"/>
    <n v="118549"/>
  </r>
  <r>
    <x v="45143"/>
    <x v="37272"/>
    <x v="8940"/>
    <n v="212452"/>
  </r>
  <r>
    <x v="45144"/>
    <x v="37273"/>
    <x v="932"/>
    <n v="347393"/>
  </r>
  <r>
    <x v="45145"/>
    <x v="37274"/>
    <x v="8308"/>
    <n v="388561"/>
  </r>
  <r>
    <x v="45146"/>
    <x v="37275"/>
    <x v="3498"/>
    <n v="176818"/>
  </r>
  <r>
    <x v="45147"/>
    <x v="37276"/>
    <x v="7336"/>
    <n v="95024"/>
  </r>
  <r>
    <x v="45148"/>
    <x v="37277"/>
    <x v="5852"/>
    <n v="473327"/>
  </r>
  <r>
    <x v="45149"/>
    <x v="37278"/>
    <x v="7513"/>
    <n v="68560"/>
  </r>
  <r>
    <x v="45150"/>
    <x v="37279"/>
    <x v="6273"/>
    <n v="470762"/>
  </r>
  <r>
    <x v="45151"/>
    <x v="37279"/>
    <x v="8619"/>
    <n v="411922"/>
  </r>
  <r>
    <x v="45152"/>
    <x v="37279"/>
    <x v="7036"/>
    <n v="344690"/>
  </r>
  <r>
    <x v="45153"/>
    <x v="37280"/>
    <x v="5027"/>
    <n v="143750"/>
  </r>
  <r>
    <x v="45154"/>
    <x v="37280"/>
    <x v="7434"/>
    <n v="472330"/>
  </r>
  <r>
    <x v="45155"/>
    <x v="37280"/>
    <x v="7537"/>
    <n v="432277"/>
  </r>
  <r>
    <x v="45156"/>
    <x v="37281"/>
    <x v="2144"/>
    <n v="146115"/>
  </r>
  <r>
    <x v="45157"/>
    <x v="37282"/>
    <x v="6875"/>
    <n v="74638"/>
  </r>
  <r>
    <x v="45158"/>
    <x v="37282"/>
    <x v="3569"/>
    <n v="30180"/>
  </r>
  <r>
    <x v="45159"/>
    <x v="37283"/>
    <x v="7626"/>
    <n v="155428"/>
  </r>
  <r>
    <x v="45160"/>
    <x v="37284"/>
    <x v="8253"/>
    <n v="389689"/>
  </r>
  <r>
    <x v="45161"/>
    <x v="37285"/>
    <x v="1177"/>
    <n v="325852"/>
  </r>
  <r>
    <x v="45162"/>
    <x v="37286"/>
    <x v="7643"/>
    <n v="125006"/>
  </r>
  <r>
    <x v="45163"/>
    <x v="37287"/>
    <x v="612"/>
    <n v="464478"/>
  </r>
  <r>
    <x v="45164"/>
    <x v="37287"/>
    <x v="6671"/>
    <n v="183290"/>
  </r>
  <r>
    <x v="45165"/>
    <x v="37287"/>
    <x v="7661"/>
    <n v="357547"/>
  </r>
  <r>
    <x v="45166"/>
    <x v="37287"/>
    <x v="5753"/>
    <n v="158978"/>
  </r>
  <r>
    <x v="45167"/>
    <x v="37288"/>
    <x v="6201"/>
    <n v="230507"/>
  </r>
  <r>
    <x v="45168"/>
    <x v="37289"/>
    <x v="5793"/>
    <n v="179296"/>
  </r>
  <r>
    <x v="45169"/>
    <x v="37290"/>
    <x v="9114"/>
    <n v="98398"/>
  </r>
  <r>
    <x v="45170"/>
    <x v="37291"/>
    <x v="9568"/>
    <n v="411922"/>
  </r>
  <r>
    <x v="45171"/>
    <x v="37292"/>
    <x v="7903"/>
    <n v="118549"/>
  </r>
  <r>
    <x v="45172"/>
    <x v="37292"/>
    <x v="8837"/>
    <n v="74742"/>
  </r>
  <r>
    <x v="45173"/>
    <x v="37293"/>
    <x v="2276"/>
    <n v="230507"/>
  </r>
  <r>
    <x v="45174"/>
    <x v="37293"/>
    <x v="7004"/>
    <n v="182191"/>
  </r>
  <r>
    <x v="45175"/>
    <x v="37293"/>
    <x v="8645"/>
    <n v="154256"/>
  </r>
  <r>
    <x v="45176"/>
    <x v="37294"/>
    <x v="4548"/>
    <n v="436838"/>
  </r>
  <r>
    <x v="45177"/>
    <x v="37295"/>
    <x v="9214"/>
    <n v="215749"/>
  </r>
  <r>
    <x v="45178"/>
    <x v="37295"/>
    <x v="5146"/>
    <n v="351192"/>
  </r>
  <r>
    <x v="45179"/>
    <x v="37296"/>
    <x v="6027"/>
    <n v="411922"/>
  </r>
  <r>
    <x v="45180"/>
    <x v="37296"/>
    <x v="5410"/>
    <n v="351192"/>
  </r>
  <r>
    <x v="45181"/>
    <x v="37296"/>
    <x v="2002"/>
    <n v="388328"/>
  </r>
  <r>
    <x v="45182"/>
    <x v="37296"/>
    <x v="7093"/>
    <n v="327968"/>
  </r>
  <r>
    <x v="45183"/>
    <x v="37297"/>
    <x v="7663"/>
    <n v="88863"/>
  </r>
  <r>
    <x v="45184"/>
    <x v="37298"/>
    <x v="8683"/>
    <n v="351192"/>
  </r>
  <r>
    <x v="45185"/>
    <x v="37299"/>
    <x v="1045"/>
    <n v="228405"/>
  </r>
  <r>
    <x v="45186"/>
    <x v="37299"/>
    <x v="8615"/>
    <n v="117745"/>
  </r>
  <r>
    <x v="45187"/>
    <x v="37300"/>
    <x v="7215"/>
    <n v="230507"/>
  </r>
  <r>
    <x v="45188"/>
    <x v="37300"/>
    <x v="4630"/>
    <n v="438887"/>
  </r>
  <r>
    <x v="45189"/>
    <x v="37300"/>
    <x v="5927"/>
    <n v="209122"/>
  </r>
  <r>
    <x v="45190"/>
    <x v="37300"/>
    <x v="3727"/>
    <n v="388561"/>
  </r>
  <r>
    <x v="45191"/>
    <x v="37300"/>
    <x v="4641"/>
    <n v="347393"/>
  </r>
  <r>
    <x v="45192"/>
    <x v="37301"/>
    <x v="5172"/>
    <n v="241927"/>
  </r>
  <r>
    <x v="45193"/>
    <x v="37302"/>
    <x v="8709"/>
    <n v="137327"/>
  </r>
  <r>
    <x v="45194"/>
    <x v="37303"/>
    <x v="7662"/>
    <n v="470762"/>
  </r>
  <r>
    <x v="45195"/>
    <x v="37304"/>
    <x v="7243"/>
    <n v="158978"/>
  </r>
  <r>
    <x v="45196"/>
    <x v="37305"/>
    <x v="5641"/>
    <n v="42162"/>
  </r>
  <r>
    <x v="45197"/>
    <x v="37306"/>
    <x v="9569"/>
    <n v="111368"/>
  </r>
  <r>
    <x v="45198"/>
    <x v="37307"/>
    <x v="7324"/>
    <n v="288529"/>
  </r>
  <r>
    <x v="45199"/>
    <x v="37308"/>
    <x v="6745"/>
    <n v="35546"/>
  </r>
  <r>
    <x v="45200"/>
    <x v="37309"/>
    <x v="2086"/>
    <n v="466283"/>
  </r>
  <r>
    <x v="45201"/>
    <x v="37310"/>
    <x v="7010"/>
    <n v="112334"/>
  </r>
  <r>
    <x v="45202"/>
    <x v="37311"/>
    <x v="9422"/>
    <n v="182984"/>
  </r>
  <r>
    <x v="45203"/>
    <x v="37311"/>
    <x v="389"/>
    <n v="244574"/>
  </r>
  <r>
    <x v="45204"/>
    <x v="37312"/>
    <x v="3222"/>
    <n v="294269"/>
  </r>
  <r>
    <x v="45205"/>
    <x v="37312"/>
    <x v="1428"/>
    <n v="329376"/>
  </r>
  <r>
    <x v="45206"/>
    <x v="37312"/>
    <x v="5901"/>
    <n v="323760"/>
  </r>
  <r>
    <x v="45207"/>
    <x v="37313"/>
    <x v="5551"/>
    <n v="23621"/>
  </r>
  <r>
    <x v="45208"/>
    <x v="37313"/>
    <x v="1607"/>
    <n v="411922"/>
  </r>
  <r>
    <x v="45209"/>
    <x v="37313"/>
    <x v="7133"/>
    <n v="151554"/>
  </r>
  <r>
    <x v="45210"/>
    <x v="37313"/>
    <x v="9072"/>
    <n v="310239"/>
  </r>
  <r>
    <x v="45211"/>
    <x v="37314"/>
    <x v="2825"/>
    <n v="258359"/>
  </r>
  <r>
    <x v="45212"/>
    <x v="37314"/>
    <x v="7446"/>
    <n v="405774"/>
  </r>
  <r>
    <x v="45213"/>
    <x v="37315"/>
    <x v="7251"/>
    <n v="25985"/>
  </r>
  <r>
    <x v="45214"/>
    <x v="37316"/>
    <x v="1074"/>
    <n v="250679"/>
  </r>
  <r>
    <x v="45215"/>
    <x v="37317"/>
    <x v="4798"/>
    <n v="21407"/>
  </r>
  <r>
    <x v="45216"/>
    <x v="37317"/>
    <x v="5526"/>
    <n v="316485"/>
  </r>
  <r>
    <x v="45217"/>
    <x v="37318"/>
    <x v="8913"/>
    <n v="411922"/>
  </r>
  <r>
    <x v="45218"/>
    <x v="37319"/>
    <x v="3683"/>
    <n v="250679"/>
  </r>
  <r>
    <x v="45219"/>
    <x v="37320"/>
    <x v="681"/>
    <n v="49144"/>
  </r>
  <r>
    <x v="45220"/>
    <x v="37320"/>
    <x v="232"/>
    <n v="5151"/>
  </r>
  <r>
    <x v="45221"/>
    <x v="37320"/>
    <x v="9547"/>
    <n v="118549"/>
  </r>
  <r>
    <x v="45222"/>
    <x v="37320"/>
    <x v="8611"/>
    <n v="238334"/>
  </r>
  <r>
    <x v="45223"/>
    <x v="37320"/>
    <x v="5795"/>
    <n v="148495"/>
  </r>
  <r>
    <x v="45224"/>
    <x v="37321"/>
    <x v="3934"/>
    <n v="125091"/>
  </r>
  <r>
    <x v="45225"/>
    <x v="37322"/>
    <x v="2538"/>
    <n v="253546"/>
  </r>
  <r>
    <x v="45226"/>
    <x v="37323"/>
    <x v="7207"/>
    <n v="301284"/>
  </r>
  <r>
    <x v="45227"/>
    <x v="37324"/>
    <x v="8157"/>
    <n v="417467"/>
  </r>
  <r>
    <x v="45228"/>
    <x v="37325"/>
    <x v="8816"/>
    <n v="182191"/>
  </r>
  <r>
    <x v="45229"/>
    <x v="37326"/>
    <x v="3578"/>
    <n v="347393"/>
  </r>
  <r>
    <x v="45230"/>
    <x v="37326"/>
    <x v="7781"/>
    <n v="150985"/>
  </r>
  <r>
    <x v="45231"/>
    <x v="37327"/>
    <x v="6522"/>
    <n v="197645"/>
  </r>
  <r>
    <x v="45232"/>
    <x v="37328"/>
    <x v="610"/>
    <n v="402089"/>
  </r>
  <r>
    <x v="45233"/>
    <x v="37329"/>
    <x v="8763"/>
    <n v="388297"/>
  </r>
  <r>
    <x v="45234"/>
    <x v="37330"/>
    <x v="8248"/>
    <n v="62068"/>
  </r>
  <r>
    <x v="45235"/>
    <x v="37330"/>
    <x v="4897"/>
    <n v="129210"/>
  </r>
  <r>
    <x v="45236"/>
    <x v="37330"/>
    <x v="8747"/>
    <n v="194315"/>
  </r>
  <r>
    <x v="45237"/>
    <x v="37330"/>
    <x v="827"/>
    <n v="38789"/>
  </r>
  <r>
    <x v="45238"/>
    <x v="37331"/>
    <x v="7888"/>
    <n v="227775"/>
  </r>
  <r>
    <x v="45239"/>
    <x v="37332"/>
    <x v="9139"/>
    <n v="250679"/>
  </r>
  <r>
    <x v="45240"/>
    <x v="37332"/>
    <x v="3796"/>
    <n v="88008"/>
  </r>
  <r>
    <x v="45241"/>
    <x v="37332"/>
    <x v="9570"/>
    <n v="287893"/>
  </r>
  <r>
    <x v="45242"/>
    <x v="37333"/>
    <x v="3884"/>
    <n v="154256"/>
  </r>
  <r>
    <x v="45243"/>
    <x v="37333"/>
    <x v="5342"/>
    <n v="96471"/>
  </r>
  <r>
    <x v="45244"/>
    <x v="37334"/>
    <x v="6609"/>
    <n v="133933"/>
  </r>
  <r>
    <x v="45245"/>
    <x v="37334"/>
    <x v="947"/>
    <n v="466414"/>
  </r>
  <r>
    <x v="45246"/>
    <x v="37335"/>
    <x v="9501"/>
    <n v="230507"/>
  </r>
  <r>
    <x v="45247"/>
    <x v="37336"/>
    <x v="6104"/>
    <n v="154374"/>
  </r>
  <r>
    <x v="45248"/>
    <x v="37337"/>
    <x v="6915"/>
    <n v="96007"/>
  </r>
  <r>
    <x v="45249"/>
    <x v="37338"/>
    <x v="4788"/>
    <n v="104958"/>
  </r>
  <r>
    <x v="45250"/>
    <x v="37339"/>
    <x v="8426"/>
    <n v="250679"/>
  </r>
  <r>
    <x v="45251"/>
    <x v="37340"/>
    <x v="2286"/>
    <n v="217307"/>
  </r>
  <r>
    <x v="45252"/>
    <x v="37341"/>
    <x v="1351"/>
    <n v="320264"/>
  </r>
  <r>
    <x v="45253"/>
    <x v="37342"/>
    <x v="4497"/>
    <n v="98704"/>
  </r>
  <r>
    <x v="45254"/>
    <x v="37343"/>
    <x v="677"/>
    <n v="367087"/>
  </r>
  <r>
    <x v="45255"/>
    <x v="37344"/>
    <x v="9145"/>
    <n v="118549"/>
  </r>
  <r>
    <x v="45256"/>
    <x v="37345"/>
    <x v="9386"/>
    <n v="158978"/>
  </r>
  <r>
    <x v="45257"/>
    <x v="37346"/>
    <x v="7212"/>
    <n v="351192"/>
  </r>
  <r>
    <x v="45258"/>
    <x v="37347"/>
    <x v="8240"/>
    <n v="347008"/>
  </r>
  <r>
    <x v="45259"/>
    <x v="37348"/>
    <x v="2113"/>
    <n v="154256"/>
  </r>
  <r>
    <x v="45260"/>
    <x v="37348"/>
    <x v="6830"/>
    <n v="301535"/>
  </r>
  <r>
    <x v="45261"/>
    <x v="37349"/>
    <x v="6466"/>
    <n v="89017"/>
  </r>
  <r>
    <x v="45262"/>
    <x v="37350"/>
    <x v="6763"/>
    <n v="227775"/>
  </r>
  <r>
    <x v="45263"/>
    <x v="37351"/>
    <x v="6907"/>
    <n v="88863"/>
  </r>
  <r>
    <x v="45264"/>
    <x v="37351"/>
    <x v="9571"/>
    <n v="21760"/>
  </r>
  <r>
    <x v="45265"/>
    <x v="37352"/>
    <x v="5386"/>
    <n v="411922"/>
  </r>
  <r>
    <x v="45266"/>
    <x v="37352"/>
    <x v="2520"/>
    <n v="312886"/>
  </r>
  <r>
    <x v="45267"/>
    <x v="37352"/>
    <x v="8083"/>
    <n v="189009"/>
  </r>
  <r>
    <x v="45268"/>
    <x v="37352"/>
    <x v="7048"/>
    <n v="127055"/>
  </r>
  <r>
    <x v="45269"/>
    <x v="37353"/>
    <x v="1039"/>
    <n v="444546"/>
  </r>
  <r>
    <x v="45270"/>
    <x v="37354"/>
    <x v="9533"/>
    <n v="165821"/>
  </r>
  <r>
    <x v="45271"/>
    <x v="37355"/>
    <x v="1084"/>
    <n v="230507"/>
  </r>
  <r>
    <x v="45272"/>
    <x v="37356"/>
    <x v="455"/>
    <n v="31749"/>
  </r>
  <r>
    <x v="45273"/>
    <x v="37357"/>
    <x v="324"/>
    <n v="411922"/>
  </r>
  <r>
    <x v="45274"/>
    <x v="37358"/>
    <x v="2427"/>
    <n v="172251"/>
  </r>
  <r>
    <x v="45275"/>
    <x v="37359"/>
    <x v="7460"/>
    <n v="87550"/>
  </r>
  <r>
    <x v="45276"/>
    <x v="37360"/>
    <x v="171"/>
    <n v="199629"/>
  </r>
  <r>
    <x v="45277"/>
    <x v="37361"/>
    <x v="7217"/>
    <n v="470762"/>
  </r>
  <r>
    <x v="45278"/>
    <x v="37361"/>
    <x v="2531"/>
    <n v="412429"/>
  </r>
  <r>
    <x v="45279"/>
    <x v="37362"/>
    <x v="7953"/>
    <n v="258219"/>
  </r>
  <r>
    <x v="45280"/>
    <x v="37363"/>
    <x v="5036"/>
    <n v="452634"/>
  </r>
  <r>
    <x v="45281"/>
    <x v="37364"/>
    <x v="9173"/>
    <n v="411922"/>
  </r>
  <r>
    <x v="45282"/>
    <x v="37365"/>
    <x v="6693"/>
    <n v="118549"/>
  </r>
  <r>
    <x v="45283"/>
    <x v="37366"/>
    <x v="2675"/>
    <n v="467346"/>
  </r>
  <r>
    <x v="45284"/>
    <x v="37367"/>
    <x v="3641"/>
    <n v="347393"/>
  </r>
  <r>
    <x v="45285"/>
    <x v="37367"/>
    <x v="319"/>
    <n v="349014"/>
  </r>
  <r>
    <x v="45286"/>
    <x v="37368"/>
    <x v="8809"/>
    <n v="350246"/>
  </r>
  <r>
    <x v="45287"/>
    <x v="37369"/>
    <x v="9572"/>
    <n v="304128"/>
  </r>
  <r>
    <x v="45288"/>
    <x v="37369"/>
    <x v="9159"/>
    <n v="394819"/>
  </r>
  <r>
    <x v="45289"/>
    <x v="37370"/>
    <x v="5006"/>
    <n v="267535"/>
  </r>
  <r>
    <x v="45290"/>
    <x v="37371"/>
    <x v="1472"/>
    <n v="153893"/>
  </r>
  <r>
    <x v="45291"/>
    <x v="37372"/>
    <x v="9503"/>
    <n v="151496"/>
  </r>
  <r>
    <x v="45292"/>
    <x v="37372"/>
    <x v="1776"/>
    <n v="411922"/>
  </r>
  <r>
    <x v="45293"/>
    <x v="37373"/>
    <x v="3756"/>
    <n v="158978"/>
  </r>
  <r>
    <x v="45294"/>
    <x v="37374"/>
    <x v="3143"/>
    <n v="227903"/>
  </r>
  <r>
    <x v="45295"/>
    <x v="37374"/>
    <x v="2517"/>
    <n v="37644"/>
  </r>
  <r>
    <x v="45296"/>
    <x v="37375"/>
    <x v="3453"/>
    <n v="470762"/>
  </r>
  <r>
    <x v="45297"/>
    <x v="37375"/>
    <x v="7109"/>
    <n v="179296"/>
  </r>
  <r>
    <x v="45298"/>
    <x v="37375"/>
    <x v="5159"/>
    <n v="122982"/>
  </r>
  <r>
    <x v="45299"/>
    <x v="37376"/>
    <x v="5204"/>
    <n v="250679"/>
  </r>
  <r>
    <x v="45300"/>
    <x v="37377"/>
    <x v="3153"/>
    <n v="55108"/>
  </r>
  <r>
    <x v="45301"/>
    <x v="37378"/>
    <x v="8385"/>
    <n v="250679"/>
  </r>
  <r>
    <x v="45302"/>
    <x v="37378"/>
    <x v="8679"/>
    <n v="227775"/>
  </r>
  <r>
    <x v="45303"/>
    <x v="37378"/>
    <x v="6820"/>
    <n v="343712"/>
  </r>
  <r>
    <x v="45304"/>
    <x v="37379"/>
    <x v="7401"/>
    <n v="40049"/>
  </r>
  <r>
    <x v="45305"/>
    <x v="37380"/>
    <x v="4832"/>
    <n v="411922"/>
  </r>
  <r>
    <x v="45306"/>
    <x v="37381"/>
    <x v="7772"/>
    <n v="5151"/>
  </r>
  <r>
    <x v="45307"/>
    <x v="37381"/>
    <x v="8772"/>
    <n v="254768"/>
  </r>
  <r>
    <x v="45308"/>
    <x v="37382"/>
    <x v="7832"/>
    <n v="228415"/>
  </r>
  <r>
    <x v="45309"/>
    <x v="37383"/>
    <x v="7399"/>
    <n v="158978"/>
  </r>
  <r>
    <x v="45310"/>
    <x v="37384"/>
    <x v="3916"/>
    <n v="112456"/>
  </r>
  <r>
    <x v="45311"/>
    <x v="37385"/>
    <x v="3890"/>
    <n v="347008"/>
  </r>
  <r>
    <x v="45312"/>
    <x v="37386"/>
    <x v="7341"/>
    <n v="411922"/>
  </r>
  <r>
    <x v="45313"/>
    <x v="37387"/>
    <x v="5170"/>
    <n v="119030"/>
  </r>
  <r>
    <x v="45314"/>
    <x v="37388"/>
    <x v="6121"/>
    <n v="158978"/>
  </r>
  <r>
    <x v="45315"/>
    <x v="37389"/>
    <x v="8822"/>
    <n v="86587"/>
  </r>
  <r>
    <x v="45316"/>
    <x v="37390"/>
    <x v="3242"/>
    <n v="267896"/>
  </r>
  <r>
    <x v="45317"/>
    <x v="37390"/>
    <x v="7343"/>
    <n v="347393"/>
  </r>
  <r>
    <x v="45318"/>
    <x v="37391"/>
    <x v="2849"/>
    <n v="320264"/>
  </r>
  <r>
    <x v="45319"/>
    <x v="37391"/>
    <x v="8402"/>
    <n v="180863"/>
  </r>
  <r>
    <x v="45320"/>
    <x v="37392"/>
    <x v="7054"/>
    <n v="189068"/>
  </r>
  <r>
    <x v="45321"/>
    <x v="37393"/>
    <x v="8572"/>
    <n v="426727"/>
  </r>
  <r>
    <x v="45322"/>
    <x v="37394"/>
    <x v="3971"/>
    <n v="182191"/>
  </r>
  <r>
    <x v="45323"/>
    <x v="37395"/>
    <x v="276"/>
    <n v="235960"/>
  </r>
  <r>
    <x v="45324"/>
    <x v="37396"/>
    <x v="7873"/>
    <n v="97699"/>
  </r>
  <r>
    <x v="45325"/>
    <x v="37397"/>
    <x v="9002"/>
    <n v="31749"/>
  </r>
  <r>
    <x v="45326"/>
    <x v="37398"/>
    <x v="1857"/>
    <n v="4316"/>
  </r>
  <r>
    <x v="45327"/>
    <x v="37399"/>
    <x v="4936"/>
    <n v="78646"/>
  </r>
  <r>
    <x v="45328"/>
    <x v="37400"/>
    <x v="5310"/>
    <n v="341333"/>
  </r>
  <r>
    <x v="45329"/>
    <x v="37401"/>
    <x v="4367"/>
    <n v="310369"/>
  </r>
  <r>
    <x v="45330"/>
    <x v="37402"/>
    <x v="3377"/>
    <n v="88863"/>
  </r>
  <r>
    <x v="45331"/>
    <x v="37403"/>
    <x v="3742"/>
    <n v="411922"/>
  </r>
  <r>
    <x v="45332"/>
    <x v="37404"/>
    <x v="6984"/>
    <n v="182191"/>
  </r>
  <r>
    <x v="45333"/>
    <x v="37405"/>
    <x v="2519"/>
    <n v="273603"/>
  </r>
  <r>
    <x v="45334"/>
    <x v="37406"/>
    <x v="2287"/>
    <n v="3922"/>
  </r>
  <r>
    <x v="45335"/>
    <x v="37406"/>
    <x v="7345"/>
    <n v="300941"/>
  </r>
  <r>
    <x v="45336"/>
    <x v="37406"/>
    <x v="4675"/>
    <n v="268636"/>
  </r>
  <r>
    <x v="45337"/>
    <x v="37406"/>
    <x v="2422"/>
    <n v="440113"/>
  </r>
  <r>
    <x v="45338"/>
    <x v="37407"/>
    <x v="2786"/>
    <n v="473327"/>
  </r>
  <r>
    <x v="45339"/>
    <x v="37408"/>
    <x v="2901"/>
    <n v="37644"/>
  </r>
  <r>
    <x v="45340"/>
    <x v="37409"/>
    <x v="2789"/>
    <n v="471403"/>
  </r>
  <r>
    <x v="45341"/>
    <x v="37410"/>
    <x v="7607"/>
    <n v="276751"/>
  </r>
  <r>
    <x v="45342"/>
    <x v="37411"/>
    <x v="1199"/>
    <n v="182841"/>
  </r>
  <r>
    <x v="45343"/>
    <x v="37412"/>
    <x v="9573"/>
    <n v="336965"/>
  </r>
  <r>
    <x v="45344"/>
    <x v="37413"/>
    <x v="5150"/>
    <n v="118549"/>
  </r>
  <r>
    <x v="45345"/>
    <x v="37414"/>
    <x v="7346"/>
    <n v="255868"/>
  </r>
  <r>
    <x v="45346"/>
    <x v="37415"/>
    <x v="5447"/>
    <n v="133359"/>
  </r>
  <r>
    <x v="45347"/>
    <x v="37415"/>
    <x v="1610"/>
    <n v="343712"/>
  </r>
  <r>
    <x v="45348"/>
    <x v="37416"/>
    <x v="7463"/>
    <n v="242428"/>
  </r>
  <r>
    <x v="45349"/>
    <x v="37417"/>
    <x v="9014"/>
    <n v="411922"/>
  </r>
  <r>
    <x v="45350"/>
    <x v="37417"/>
    <x v="9331"/>
    <n v="230369"/>
  </r>
  <r>
    <x v="45351"/>
    <x v="37418"/>
    <x v="9099"/>
    <n v="447736"/>
  </r>
  <r>
    <x v="45352"/>
    <x v="37419"/>
    <x v="7188"/>
    <n v="86587"/>
  </r>
  <r>
    <x v="45353"/>
    <x v="37420"/>
    <x v="9574"/>
    <n v="411922"/>
  </r>
  <r>
    <x v="45354"/>
    <x v="37420"/>
    <x v="4030"/>
    <n v="151884"/>
  </r>
  <r>
    <x v="45355"/>
    <x v="37420"/>
    <x v="6108"/>
    <n v="347393"/>
  </r>
  <r>
    <x v="45356"/>
    <x v="37421"/>
    <x v="2554"/>
    <n v="344690"/>
  </r>
  <r>
    <x v="45357"/>
    <x v="37422"/>
    <x v="1802"/>
    <n v="411922"/>
  </r>
  <r>
    <x v="45358"/>
    <x v="37422"/>
    <x v="5106"/>
    <n v="262430"/>
  </r>
  <r>
    <x v="45359"/>
    <x v="37423"/>
    <x v="8721"/>
    <n v="43842"/>
  </r>
  <r>
    <x v="45360"/>
    <x v="37424"/>
    <x v="2788"/>
    <n v="230507"/>
  </r>
  <r>
    <x v="45361"/>
    <x v="37425"/>
    <x v="9550"/>
    <n v="88008"/>
  </r>
  <r>
    <x v="45362"/>
    <x v="37426"/>
    <x v="6430"/>
    <n v="82319"/>
  </r>
  <r>
    <x v="45363"/>
    <x v="37426"/>
    <x v="5060"/>
    <n v="325852"/>
  </r>
  <r>
    <x v="45364"/>
    <x v="37427"/>
    <x v="9575"/>
    <n v="151932"/>
  </r>
  <r>
    <x v="45365"/>
    <x v="37427"/>
    <x v="8074"/>
    <n v="179296"/>
  </r>
  <r>
    <x v="45366"/>
    <x v="37427"/>
    <x v="7039"/>
    <n v="118549"/>
  </r>
  <r>
    <x v="45367"/>
    <x v="37428"/>
    <x v="3414"/>
    <n v="440811"/>
  </r>
  <r>
    <x v="45368"/>
    <x v="37429"/>
    <x v="6059"/>
    <n v="230507"/>
  </r>
  <r>
    <x v="45369"/>
    <x v="37429"/>
    <x v="8957"/>
    <n v="250679"/>
  </r>
  <r>
    <x v="45370"/>
    <x v="37430"/>
    <x v="3089"/>
    <n v="89660"/>
  </r>
  <r>
    <x v="45371"/>
    <x v="37431"/>
    <x v="8710"/>
    <n v="217497"/>
  </r>
  <r>
    <x v="45372"/>
    <x v="37432"/>
    <x v="7372"/>
    <n v="466414"/>
  </r>
  <r>
    <x v="45373"/>
    <x v="37433"/>
    <x v="9576"/>
    <n v="118549"/>
  </r>
  <r>
    <x v="45374"/>
    <x v="37434"/>
    <x v="4672"/>
    <n v="179296"/>
  </r>
  <r>
    <x v="45375"/>
    <x v="37435"/>
    <x v="2661"/>
    <n v="204394"/>
  </r>
  <r>
    <x v="45376"/>
    <x v="37435"/>
    <x v="7382"/>
    <n v="104958"/>
  </r>
  <r>
    <x v="45377"/>
    <x v="37436"/>
    <x v="2771"/>
    <n v="357547"/>
  </r>
  <r>
    <x v="45378"/>
    <x v="37437"/>
    <x v="6747"/>
    <n v="78646"/>
  </r>
  <r>
    <x v="45379"/>
    <x v="37438"/>
    <x v="5199"/>
    <n v="250679"/>
  </r>
  <r>
    <x v="45380"/>
    <x v="37439"/>
    <x v="9577"/>
    <n v="250679"/>
  </r>
  <r>
    <x v="45381"/>
    <x v="37440"/>
    <x v="4899"/>
    <n v="227775"/>
  </r>
  <r>
    <x v="45382"/>
    <x v="37441"/>
    <x v="6300"/>
    <n v="68023"/>
  </r>
  <r>
    <x v="45383"/>
    <x v="37441"/>
    <x v="3572"/>
    <n v="95783"/>
  </r>
  <r>
    <x v="45384"/>
    <x v="37441"/>
    <x v="8633"/>
    <n v="463334"/>
  </r>
  <r>
    <x v="45385"/>
    <x v="37442"/>
    <x v="4768"/>
    <n v="227775"/>
  </r>
  <r>
    <x v="45386"/>
    <x v="37443"/>
    <x v="4875"/>
    <n v="158978"/>
  </r>
  <r>
    <x v="45387"/>
    <x v="37444"/>
    <x v="6614"/>
    <n v="48114"/>
  </r>
  <r>
    <x v="45388"/>
    <x v="37444"/>
    <x v="4381"/>
    <n v="158978"/>
  </r>
  <r>
    <x v="45389"/>
    <x v="37444"/>
    <x v="1685"/>
    <n v="158978"/>
  </r>
  <r>
    <x v="45390"/>
    <x v="37445"/>
    <x v="3903"/>
    <n v="164398"/>
  </r>
  <r>
    <x v="45391"/>
    <x v="37446"/>
    <x v="5565"/>
    <n v="219311"/>
  </r>
  <r>
    <x v="45392"/>
    <x v="37447"/>
    <x v="9274"/>
    <n v="155428"/>
  </r>
  <r>
    <x v="45393"/>
    <x v="37448"/>
    <x v="9347"/>
    <n v="276751"/>
  </r>
  <r>
    <x v="45394"/>
    <x v="37449"/>
    <x v="7857"/>
    <n v="447736"/>
  </r>
  <r>
    <x v="45395"/>
    <x v="37449"/>
    <x v="14"/>
    <n v="119655"/>
  </r>
  <r>
    <x v="45396"/>
    <x v="37450"/>
    <x v="4639"/>
    <n v="118549"/>
  </r>
  <r>
    <x v="45397"/>
    <x v="37450"/>
    <x v="9411"/>
    <n v="35968"/>
  </r>
  <r>
    <x v="45398"/>
    <x v="37451"/>
    <x v="6741"/>
    <n v="411922"/>
  </r>
  <r>
    <x v="45399"/>
    <x v="37452"/>
    <x v="942"/>
    <n v="153893"/>
  </r>
  <r>
    <x v="45400"/>
    <x v="37453"/>
    <x v="2198"/>
    <n v="230507"/>
  </r>
  <r>
    <x v="45401"/>
    <x v="37453"/>
    <x v="5921"/>
    <n v="179296"/>
  </r>
  <r>
    <x v="45402"/>
    <x v="37453"/>
    <x v="7698"/>
    <n v="182984"/>
  </r>
  <r>
    <x v="45403"/>
    <x v="37454"/>
    <x v="5735"/>
    <n v="250679"/>
  </r>
  <r>
    <x v="45404"/>
    <x v="37455"/>
    <x v="6189"/>
    <n v="230507"/>
  </r>
  <r>
    <x v="45405"/>
    <x v="37456"/>
    <x v="2061"/>
    <n v="209122"/>
  </r>
  <r>
    <x v="45406"/>
    <x v="37457"/>
    <x v="6292"/>
    <n v="287493"/>
  </r>
  <r>
    <x v="45407"/>
    <x v="37458"/>
    <x v="9282"/>
    <n v="150981"/>
  </r>
  <r>
    <x v="45408"/>
    <x v="37458"/>
    <x v="2023"/>
    <n v="37644"/>
  </r>
  <r>
    <x v="45409"/>
    <x v="37459"/>
    <x v="1143"/>
    <n v="348155"/>
  </r>
  <r>
    <x v="45410"/>
    <x v="37460"/>
    <x v="4184"/>
    <n v="347008"/>
  </r>
  <r>
    <x v="45411"/>
    <x v="37461"/>
    <x v="5995"/>
    <n v="411922"/>
  </r>
  <r>
    <x v="45412"/>
    <x v="37462"/>
    <x v="5244"/>
    <n v="298988"/>
  </r>
  <r>
    <x v="45413"/>
    <x v="37463"/>
    <x v="7709"/>
    <n v="250679"/>
  </r>
  <r>
    <x v="45414"/>
    <x v="37463"/>
    <x v="4656"/>
    <n v="27486"/>
  </r>
  <r>
    <x v="45415"/>
    <x v="37464"/>
    <x v="4681"/>
    <n v="433572"/>
  </r>
  <r>
    <x v="45416"/>
    <x v="37464"/>
    <x v="3701"/>
    <n v="439981"/>
  </r>
  <r>
    <x v="45417"/>
    <x v="37465"/>
    <x v="9092"/>
    <n v="351192"/>
  </r>
  <r>
    <x v="45418"/>
    <x v="37465"/>
    <x v="2987"/>
    <n v="283433"/>
  </r>
  <r>
    <x v="45419"/>
    <x v="37466"/>
    <x v="6870"/>
    <n v="181584"/>
  </r>
  <r>
    <x v="45420"/>
    <x v="37466"/>
    <x v="8954"/>
    <n v="164850"/>
  </r>
  <r>
    <x v="45421"/>
    <x v="37466"/>
    <x v="8779"/>
    <n v="122902"/>
  </r>
  <r>
    <x v="45422"/>
    <x v="37467"/>
    <x v="816"/>
    <n v="21760"/>
  </r>
  <r>
    <x v="45423"/>
    <x v="37468"/>
    <x v="4259"/>
    <n v="347367"/>
  </r>
  <r>
    <x v="45424"/>
    <x v="37468"/>
    <x v="1925"/>
    <n v="176645"/>
  </r>
  <r>
    <x v="45425"/>
    <x v="37469"/>
    <x v="1922"/>
    <n v="290088"/>
  </r>
  <r>
    <x v="45426"/>
    <x v="37470"/>
    <x v="4000"/>
    <n v="2470"/>
  </r>
  <r>
    <x v="45427"/>
    <x v="37471"/>
    <x v="264"/>
    <n v="230507"/>
  </r>
  <r>
    <x v="45428"/>
    <x v="37471"/>
    <x v="8478"/>
    <n v="394819"/>
  </r>
  <r>
    <x v="45429"/>
    <x v="37472"/>
    <x v="6705"/>
    <n v="411922"/>
  </r>
  <r>
    <x v="45430"/>
    <x v="37473"/>
    <x v="719"/>
    <n v="401945"/>
  </r>
  <r>
    <x v="45431"/>
    <x v="37474"/>
    <x v="5511"/>
    <n v="470762"/>
  </r>
  <r>
    <x v="45432"/>
    <x v="37475"/>
    <x v="3445"/>
    <n v="267852"/>
  </r>
  <r>
    <x v="45433"/>
    <x v="37476"/>
    <x v="2930"/>
    <n v="5151"/>
  </r>
  <r>
    <x v="45434"/>
    <x v="37476"/>
    <x v="2711"/>
    <n v="405774"/>
  </r>
  <r>
    <x v="45435"/>
    <x v="37477"/>
    <x v="5557"/>
    <n v="399678"/>
  </r>
  <r>
    <x v="45436"/>
    <x v="37478"/>
    <x v="6965"/>
    <n v="104958"/>
  </r>
  <r>
    <x v="45437"/>
    <x v="37479"/>
    <x v="5290"/>
    <n v="226626"/>
  </r>
  <r>
    <x v="45438"/>
    <x v="37479"/>
    <x v="5576"/>
    <n v="468237"/>
  </r>
  <r>
    <x v="45439"/>
    <x v="37480"/>
    <x v="3498"/>
    <n v="267535"/>
  </r>
  <r>
    <x v="45440"/>
    <x v="37481"/>
    <x v="5079"/>
    <n v="447858"/>
  </r>
  <r>
    <x v="45441"/>
    <x v="37481"/>
    <x v="9424"/>
    <n v="411922"/>
  </r>
  <r>
    <x v="45442"/>
    <x v="37482"/>
    <x v="9326"/>
    <n v="52589"/>
  </r>
  <r>
    <x v="45443"/>
    <x v="37483"/>
    <x v="6737"/>
    <n v="244574"/>
  </r>
  <r>
    <x v="45444"/>
    <x v="37483"/>
    <x v="9470"/>
    <n v="411922"/>
  </r>
  <r>
    <x v="45445"/>
    <x v="37484"/>
    <x v="8366"/>
    <n v="104958"/>
  </r>
  <r>
    <x v="45446"/>
    <x v="37485"/>
    <x v="4921"/>
    <n v="104958"/>
  </r>
  <r>
    <x v="45447"/>
    <x v="37485"/>
    <x v="8310"/>
    <n v="48991"/>
  </r>
  <r>
    <x v="45448"/>
    <x v="37486"/>
    <x v="7744"/>
    <n v="308317"/>
  </r>
  <r>
    <x v="45449"/>
    <x v="37487"/>
    <x v="7174"/>
    <n v="463045"/>
  </r>
  <r>
    <x v="45450"/>
    <x v="37487"/>
    <x v="6934"/>
    <n v="230507"/>
  </r>
  <r>
    <x v="45451"/>
    <x v="37487"/>
    <x v="8744"/>
    <n v="214389"/>
  </r>
  <r>
    <x v="45452"/>
    <x v="37488"/>
    <x v="8040"/>
    <n v="411922"/>
  </r>
  <r>
    <x v="45453"/>
    <x v="37488"/>
    <x v="8789"/>
    <n v="304128"/>
  </r>
  <r>
    <x v="45454"/>
    <x v="37489"/>
    <x v="5405"/>
    <n v="27497"/>
  </r>
  <r>
    <x v="45455"/>
    <x v="37490"/>
    <x v="5852"/>
    <n v="85094"/>
  </r>
  <r>
    <x v="45456"/>
    <x v="37491"/>
    <x v="3211"/>
    <n v="351192"/>
  </r>
  <r>
    <x v="45457"/>
    <x v="37491"/>
    <x v="3920"/>
    <n v="411922"/>
  </r>
  <r>
    <x v="45458"/>
    <x v="37491"/>
    <x v="938"/>
    <n v="394819"/>
  </r>
  <r>
    <x v="45459"/>
    <x v="37492"/>
    <x v="4541"/>
    <n v="419184"/>
  </r>
  <r>
    <x v="45460"/>
    <x v="37493"/>
    <x v="4974"/>
    <n v="192331"/>
  </r>
  <r>
    <x v="45461"/>
    <x v="37494"/>
    <x v="5500"/>
    <n v="425970"/>
  </r>
  <r>
    <x v="45462"/>
    <x v="37495"/>
    <x v="7662"/>
    <n v="147928"/>
  </r>
  <r>
    <x v="45463"/>
    <x v="37496"/>
    <x v="7773"/>
    <n v="119030"/>
  </r>
  <r>
    <x v="45464"/>
    <x v="37497"/>
    <x v="8051"/>
    <n v="344776"/>
  </r>
  <r>
    <x v="45465"/>
    <x v="37498"/>
    <x v="8748"/>
    <n v="153893"/>
  </r>
  <r>
    <x v="45466"/>
    <x v="37499"/>
    <x v="8505"/>
    <n v="272330"/>
  </r>
  <r>
    <x v="45467"/>
    <x v="37500"/>
    <x v="9233"/>
    <n v="172251"/>
  </r>
  <r>
    <x v="45468"/>
    <x v="37501"/>
    <x v="8702"/>
    <n v="134973"/>
  </r>
  <r>
    <x v="45469"/>
    <x v="37502"/>
    <x v="4666"/>
    <n v="440945"/>
  </r>
  <r>
    <x v="45470"/>
    <x v="37503"/>
    <x v="6805"/>
    <n v="451624"/>
  </r>
  <r>
    <x v="45471"/>
    <x v="37503"/>
    <x v="8231"/>
    <n v="70091"/>
  </r>
  <r>
    <x v="45472"/>
    <x v="37503"/>
    <x v="7792"/>
    <n v="304722"/>
  </r>
  <r>
    <x v="45473"/>
    <x v="37504"/>
    <x v="5348"/>
    <n v="21760"/>
  </r>
  <r>
    <x v="45474"/>
    <x v="37505"/>
    <x v="6756"/>
    <n v="40767"/>
  </r>
  <r>
    <x v="45475"/>
    <x v="37506"/>
    <x v="6670"/>
    <n v="343712"/>
  </r>
  <r>
    <x v="45476"/>
    <x v="37507"/>
    <x v="9544"/>
    <n v="165821"/>
  </r>
  <r>
    <x v="45477"/>
    <x v="37508"/>
    <x v="4218"/>
    <n v="227775"/>
  </r>
  <r>
    <x v="45478"/>
    <x v="37509"/>
    <x v="1112"/>
    <n v="245650"/>
  </r>
  <r>
    <x v="45479"/>
    <x v="37510"/>
    <x v="2347"/>
    <n v="411922"/>
  </r>
  <r>
    <x v="45480"/>
    <x v="37511"/>
    <x v="3035"/>
    <n v="301748"/>
  </r>
  <r>
    <x v="45481"/>
    <x v="37512"/>
    <x v="455"/>
    <n v="251574"/>
  </r>
  <r>
    <x v="45482"/>
    <x v="37513"/>
    <x v="608"/>
    <n v="73471"/>
  </r>
  <r>
    <x v="45483"/>
    <x v="37514"/>
    <x v="9141"/>
    <n v="88863"/>
  </r>
  <r>
    <x v="45484"/>
    <x v="37515"/>
    <x v="8487"/>
    <n v="411922"/>
  </r>
  <r>
    <x v="45485"/>
    <x v="37516"/>
    <x v="8279"/>
    <n v="413446"/>
  </r>
  <r>
    <x v="45486"/>
    <x v="37517"/>
    <x v="9147"/>
    <n v="244574"/>
  </r>
  <r>
    <x v="45487"/>
    <x v="37518"/>
    <x v="7909"/>
    <n v="100603"/>
  </r>
  <r>
    <x v="45488"/>
    <x v="37519"/>
    <x v="7357"/>
    <n v="411922"/>
  </r>
  <r>
    <x v="45489"/>
    <x v="37520"/>
    <x v="807"/>
    <n v="118549"/>
  </r>
  <r>
    <x v="45490"/>
    <x v="37521"/>
    <x v="765"/>
    <n v="227775"/>
  </r>
  <r>
    <x v="45491"/>
    <x v="37522"/>
    <x v="8559"/>
    <n v="470762"/>
  </r>
  <r>
    <x v="45492"/>
    <x v="37523"/>
    <x v="7204"/>
    <n v="100412"/>
  </r>
  <r>
    <x v="45493"/>
    <x v="37524"/>
    <x v="5529"/>
    <n v="411922"/>
  </r>
  <r>
    <x v="45494"/>
    <x v="37525"/>
    <x v="6089"/>
    <n v="413446"/>
  </r>
  <r>
    <x v="45495"/>
    <x v="37526"/>
    <x v="3216"/>
    <n v="181651"/>
  </r>
  <r>
    <x v="45496"/>
    <x v="37527"/>
    <x v="8542"/>
    <n v="21407"/>
  </r>
  <r>
    <x v="45497"/>
    <x v="37528"/>
    <x v="3086"/>
    <n v="158978"/>
  </r>
  <r>
    <x v="45498"/>
    <x v="37529"/>
    <x v="3998"/>
    <n v="243916"/>
  </r>
  <r>
    <x v="45499"/>
    <x v="37530"/>
    <x v="5818"/>
    <n v="385065"/>
  </r>
  <r>
    <x v="45500"/>
    <x v="37531"/>
    <x v="9332"/>
    <n v="347008"/>
  </r>
  <r>
    <x v="45501"/>
    <x v="37532"/>
    <x v="3135"/>
    <n v="89186"/>
  </r>
  <r>
    <x v="45502"/>
    <x v="37533"/>
    <x v="5038"/>
    <n v="180863"/>
  </r>
  <r>
    <x v="45503"/>
    <x v="37533"/>
    <x v="7446"/>
    <n v="241927"/>
  </r>
  <r>
    <x v="45504"/>
    <x v="37534"/>
    <x v="5232"/>
    <n v="472908"/>
  </r>
  <r>
    <x v="45505"/>
    <x v="37535"/>
    <x v="8980"/>
    <n v="21136"/>
  </r>
  <r>
    <x v="45506"/>
    <x v="37536"/>
    <x v="1655"/>
    <n v="360778"/>
  </r>
  <r>
    <x v="45507"/>
    <x v="37537"/>
    <x v="8186"/>
    <n v="290222"/>
  </r>
  <r>
    <x v="45508"/>
    <x v="37538"/>
    <x v="3339"/>
    <n v="411922"/>
  </r>
  <r>
    <x v="45509"/>
    <x v="37539"/>
    <x v="3156"/>
    <n v="347393"/>
  </r>
  <r>
    <x v="45510"/>
    <x v="37540"/>
    <x v="9035"/>
    <n v="172251"/>
  </r>
  <r>
    <x v="45511"/>
    <x v="37541"/>
    <x v="50"/>
    <n v="158978"/>
  </r>
  <r>
    <x v="45512"/>
    <x v="37542"/>
    <x v="4979"/>
    <n v="245930"/>
  </r>
  <r>
    <x v="45513"/>
    <x v="37543"/>
    <x v="6551"/>
    <n v="250679"/>
  </r>
  <r>
    <x v="45514"/>
    <x v="37544"/>
    <x v="7876"/>
    <n v="347393"/>
  </r>
  <r>
    <x v="45515"/>
    <x v="37545"/>
    <x v="9295"/>
    <n v="250679"/>
  </r>
  <r>
    <x v="45516"/>
    <x v="37546"/>
    <x v="6062"/>
    <n v="52197"/>
  </r>
  <r>
    <x v="45517"/>
    <x v="37547"/>
    <x v="2131"/>
    <n v="179296"/>
  </r>
  <r>
    <x v="45518"/>
    <x v="37547"/>
    <x v="7799"/>
    <n v="158978"/>
  </r>
  <r>
    <x v="45519"/>
    <x v="37548"/>
    <x v="7941"/>
    <n v="153893"/>
  </r>
  <r>
    <x v="45520"/>
    <x v="37549"/>
    <x v="1301"/>
    <n v="182191"/>
  </r>
  <r>
    <x v="45521"/>
    <x v="37550"/>
    <x v="5370"/>
    <n v="369021"/>
  </r>
  <r>
    <x v="45522"/>
    <x v="37551"/>
    <x v="7109"/>
    <n v="271445"/>
  </r>
  <r>
    <x v="45523"/>
    <x v="37552"/>
    <x v="7804"/>
    <n v="154256"/>
  </r>
  <r>
    <x v="45524"/>
    <x v="37553"/>
    <x v="9578"/>
    <n v="246071"/>
  </r>
  <r>
    <x v="45525"/>
    <x v="37554"/>
    <x v="2450"/>
    <n v="439981"/>
  </r>
  <r>
    <x v="45526"/>
    <x v="37555"/>
    <x v="3003"/>
    <n v="24481"/>
  </r>
  <r>
    <x v="45527"/>
    <x v="37556"/>
    <x v="3886"/>
    <n v="411922"/>
  </r>
  <r>
    <x v="45528"/>
    <x v="37557"/>
    <x v="674"/>
    <n v="214224"/>
  </r>
  <r>
    <x v="45529"/>
    <x v="37558"/>
    <x v="6702"/>
    <n v="133619"/>
  </r>
  <r>
    <x v="45530"/>
    <x v="37559"/>
    <x v="4745"/>
    <n v="470130"/>
  </r>
  <r>
    <x v="45531"/>
    <x v="37560"/>
    <x v="9061"/>
    <n v="261180"/>
  </r>
  <r>
    <x v="45532"/>
    <x v="37561"/>
    <x v="9579"/>
    <n v="343491"/>
  </r>
  <r>
    <x v="45533"/>
    <x v="37562"/>
    <x v="6288"/>
    <n v="250679"/>
  </r>
  <r>
    <x v="45534"/>
    <x v="37563"/>
    <x v="3200"/>
    <n v="320523"/>
  </r>
  <r>
    <x v="45535"/>
    <x v="37564"/>
    <x v="5589"/>
    <n v="347008"/>
  </r>
  <r>
    <x v="45536"/>
    <x v="37565"/>
    <x v="6657"/>
    <n v="433927"/>
  </r>
  <r>
    <x v="45537"/>
    <x v="37566"/>
    <x v="8975"/>
    <n v="148256"/>
  </r>
  <r>
    <x v="45538"/>
    <x v="37567"/>
    <x v="2325"/>
    <n v="369045"/>
  </r>
  <r>
    <x v="45539"/>
    <x v="37568"/>
    <x v="3830"/>
    <n v="148325"/>
  </r>
  <r>
    <x v="45540"/>
    <x v="37569"/>
    <x v="4653"/>
    <n v="281056"/>
  </r>
  <r>
    <x v="45541"/>
    <x v="37570"/>
    <x v="4334"/>
    <n v="73643"/>
  </r>
  <r>
    <x v="45542"/>
    <x v="37571"/>
    <x v="5708"/>
    <n v="304722"/>
  </r>
  <r>
    <x v="45543"/>
    <x v="37572"/>
    <x v="1819"/>
    <n v="54929"/>
  </r>
  <r>
    <x v="45544"/>
    <x v="37573"/>
    <x v="6797"/>
    <n v="409500"/>
  </r>
  <r>
    <x v="45545"/>
    <x v="37574"/>
    <x v="5131"/>
    <n v="88863"/>
  </r>
  <r>
    <x v="45546"/>
    <x v="37575"/>
    <x v="1686"/>
    <n v="89837"/>
  </r>
  <r>
    <x v="45547"/>
    <x v="37576"/>
    <x v="739"/>
    <n v="465525"/>
  </r>
  <r>
    <x v="45548"/>
    <x v="37577"/>
    <x v="9452"/>
    <n v="242725"/>
  </r>
  <r>
    <x v="45549"/>
    <x v="37578"/>
    <x v="5355"/>
    <n v="412429"/>
  </r>
  <r>
    <x v="45550"/>
    <x v="37579"/>
    <x v="3406"/>
    <n v="466414"/>
  </r>
  <r>
    <x v="45551"/>
    <x v="37580"/>
    <x v="3033"/>
    <n v="336965"/>
  </r>
  <r>
    <x v="45552"/>
    <x v="37581"/>
    <x v="7763"/>
    <n v="76405"/>
  </r>
  <r>
    <x v="45553"/>
    <x v="37582"/>
    <x v="4773"/>
    <n v="351192"/>
  </r>
  <r>
    <x v="45554"/>
    <x v="37583"/>
    <x v="9335"/>
    <n v="230507"/>
  </r>
  <r>
    <x v="45555"/>
    <x v="37584"/>
    <x v="3499"/>
    <n v="32415"/>
  </r>
  <r>
    <x v="45556"/>
    <x v="37585"/>
    <x v="8160"/>
    <n v="351192"/>
  </r>
  <r>
    <x v="45557"/>
    <x v="37586"/>
    <x v="5887"/>
    <n v="411922"/>
  </r>
  <r>
    <x v="45558"/>
    <x v="37587"/>
    <x v="1956"/>
    <n v="271248"/>
  </r>
  <r>
    <x v="45559"/>
    <x v="37588"/>
    <x v="7609"/>
    <n v="74742"/>
  </r>
  <r>
    <x v="45560"/>
    <x v="37589"/>
    <x v="2113"/>
    <n v="308796"/>
  </r>
  <r>
    <x v="45561"/>
    <x v="37590"/>
    <x v="3742"/>
    <n v="327633"/>
  </r>
  <r>
    <x v="45562"/>
    <x v="37591"/>
    <x v="787"/>
    <n v="381626"/>
  </r>
  <r>
    <x v="45563"/>
    <x v="37592"/>
    <x v="1503"/>
    <n v="401945"/>
  </r>
  <r>
    <x v="45564"/>
    <x v="37593"/>
    <x v="2056"/>
    <n v="411922"/>
  </r>
  <r>
    <x v="45565"/>
    <x v="37594"/>
    <x v="9180"/>
    <n v="458081"/>
  </r>
  <r>
    <x v="45566"/>
    <x v="37595"/>
    <x v="7209"/>
    <n v="88863"/>
  </r>
  <r>
    <x v="45567"/>
    <x v="37596"/>
    <x v="141"/>
    <n v="347008"/>
  </r>
  <r>
    <x v="45568"/>
    <x v="37597"/>
    <x v="7133"/>
    <n v="323966"/>
  </r>
  <r>
    <x v="45569"/>
    <x v="37598"/>
    <x v="6904"/>
    <n v="158978"/>
  </r>
  <r>
    <x v="45570"/>
    <x v="37599"/>
    <x v="5736"/>
    <n v="194335"/>
  </r>
  <r>
    <x v="45571"/>
    <x v="37600"/>
    <x v="861"/>
    <n v="411922"/>
  </r>
  <r>
    <x v="45572"/>
    <x v="37601"/>
    <x v="7007"/>
    <n v="188321"/>
  </r>
  <r>
    <x v="45573"/>
    <x v="37602"/>
    <x v="5650"/>
    <n v="357547"/>
  </r>
  <r>
    <x v="45574"/>
    <x v="37603"/>
    <x v="5158"/>
    <n v="158978"/>
  </r>
  <r>
    <x v="45575"/>
    <x v="37604"/>
    <x v="4682"/>
    <n v="381626"/>
  </r>
  <r>
    <x v="45576"/>
    <x v="37605"/>
    <x v="6979"/>
    <n v="176645"/>
  </r>
  <r>
    <x v="45577"/>
    <x v="37606"/>
    <x v="3097"/>
    <n v="250679"/>
  </r>
  <r>
    <x v="45578"/>
    <x v="37607"/>
    <x v="2200"/>
    <n v="117699"/>
  </r>
  <r>
    <x v="45579"/>
    <x v="37608"/>
    <x v="9036"/>
    <n v="321552"/>
  </r>
  <r>
    <x v="45580"/>
    <x v="37609"/>
    <x v="8384"/>
    <n v="182191"/>
  </r>
  <r>
    <x v="45581"/>
    <x v="37610"/>
    <x v="8256"/>
    <n v="230347"/>
  </r>
  <r>
    <x v="45582"/>
    <x v="37611"/>
    <x v="9580"/>
    <n v="158978"/>
  </r>
  <r>
    <x v="45583"/>
    <x v="37612"/>
    <x v="4822"/>
    <n v="470762"/>
  </r>
  <r>
    <x v="45584"/>
    <x v="37613"/>
    <x v="8242"/>
    <n v="327633"/>
  </r>
  <r>
    <x v="45585"/>
    <x v="37614"/>
    <x v="4326"/>
    <n v="158978"/>
  </r>
  <r>
    <x v="45586"/>
    <x v="37615"/>
    <x v="7224"/>
    <n v="230507"/>
  </r>
  <r>
    <x v="45587"/>
    <x v="37616"/>
    <x v="8098"/>
    <n v="347393"/>
  </r>
  <r>
    <x v="45588"/>
    <x v="37617"/>
    <x v="1965"/>
    <n v="426727"/>
  </r>
  <r>
    <x v="45589"/>
    <x v="37618"/>
    <x v="1008"/>
    <n v="140147"/>
  </r>
  <r>
    <x v="45590"/>
    <x v="37619"/>
    <x v="8112"/>
    <n v="27281"/>
  </r>
  <r>
    <x v="45591"/>
    <x v="37620"/>
    <x v="9082"/>
    <n v="70091"/>
  </r>
  <r>
    <x v="45592"/>
    <x v="37621"/>
    <x v="5875"/>
    <n v="392434"/>
  </r>
  <r>
    <x v="45593"/>
    <x v="37622"/>
    <x v="586"/>
    <n v="347393"/>
  </r>
  <r>
    <x v="45594"/>
    <x v="37623"/>
    <x v="6299"/>
    <n v="182841"/>
  </r>
  <r>
    <x v="45595"/>
    <x v="37624"/>
    <x v="8745"/>
    <n v="227775"/>
  </r>
  <r>
    <x v="45596"/>
    <x v="37625"/>
    <x v="9010"/>
    <n v="304722"/>
  </r>
  <r>
    <x v="45597"/>
    <x v="37626"/>
    <x v="7887"/>
    <n v="394087"/>
  </r>
  <r>
    <x v="45598"/>
    <x v="37627"/>
    <x v="9569"/>
    <n v="339381"/>
  </r>
  <r>
    <x v="45599"/>
    <x v="37628"/>
    <x v="3001"/>
    <n v="302612"/>
  </r>
  <r>
    <x v="45600"/>
    <x v="37629"/>
    <x v="2162"/>
    <n v="21760"/>
  </r>
  <r>
    <x v="45601"/>
    <x v="37630"/>
    <x v="1468"/>
    <n v="183290"/>
  </r>
  <r>
    <x v="45602"/>
    <x v="37631"/>
    <x v="6500"/>
    <n v="23621"/>
  </r>
  <r>
    <x v="45603"/>
    <x v="37632"/>
    <x v="6548"/>
    <n v="432277"/>
  </r>
  <r>
    <x v="45604"/>
    <x v="37633"/>
    <x v="9162"/>
    <n v="158978"/>
  </r>
  <r>
    <x v="45605"/>
    <x v="37634"/>
    <x v="4855"/>
    <n v="5151"/>
  </r>
  <r>
    <x v="45606"/>
    <x v="37635"/>
    <x v="6819"/>
    <n v="96278"/>
  </r>
  <r>
    <x v="45607"/>
    <x v="37636"/>
    <x v="6317"/>
    <n v="21407"/>
  </r>
  <r>
    <x v="45608"/>
    <x v="37637"/>
    <x v="142"/>
    <n v="258219"/>
  </r>
  <r>
    <x v="45609"/>
    <x v="37638"/>
    <x v="4825"/>
    <n v="91310"/>
  </r>
  <r>
    <x v="45610"/>
    <x v="37639"/>
    <x v="4506"/>
    <n v="450380"/>
  </r>
  <r>
    <x v="45611"/>
    <x v="37640"/>
    <x v="7309"/>
    <n v="471403"/>
  </r>
  <r>
    <x v="45612"/>
    <x v="37641"/>
    <x v="3881"/>
    <n v="70091"/>
  </r>
  <r>
    <x v="45613"/>
    <x v="37642"/>
    <x v="9470"/>
    <n v="182984"/>
  </r>
  <r>
    <x v="45614"/>
    <x v="37643"/>
    <x v="1805"/>
    <n v="175401"/>
  </r>
  <r>
    <x v="45615"/>
    <x v="37644"/>
    <x v="8173"/>
    <n v="312954"/>
  </r>
  <r>
    <x v="45616"/>
    <x v="37645"/>
    <x v="2051"/>
    <n v="156268"/>
  </r>
  <r>
    <x v="45617"/>
    <x v="37646"/>
    <x v="7528"/>
    <n v="300479"/>
  </r>
  <r>
    <x v="45618"/>
    <x v="37647"/>
    <x v="8723"/>
    <n v="139990"/>
  </r>
  <r>
    <x v="45619"/>
    <x v="37648"/>
    <x v="3489"/>
    <n v="158978"/>
  </r>
  <r>
    <x v="45620"/>
    <x v="37649"/>
    <x v="2946"/>
    <n v="25985"/>
  </r>
  <r>
    <x v="45621"/>
    <x v="37650"/>
    <x v="7443"/>
    <n v="250679"/>
  </r>
  <r>
    <x v="45622"/>
    <x v="37651"/>
    <x v="6649"/>
    <n v="88863"/>
  </r>
  <r>
    <x v="45623"/>
    <x v="37652"/>
    <x v="291"/>
    <n v="158978"/>
  </r>
  <r>
    <x v="45624"/>
    <x v="37653"/>
    <x v="7960"/>
    <n v="235960"/>
  </r>
  <r>
    <x v="45625"/>
    <x v="37654"/>
    <x v="9126"/>
    <n v="394819"/>
  </r>
  <r>
    <x v="45626"/>
    <x v="37655"/>
    <x v="2088"/>
    <n v="250679"/>
  </r>
  <r>
    <x v="45627"/>
    <x v="37656"/>
    <x v="7605"/>
    <n v="331056"/>
  </r>
  <r>
    <x v="45628"/>
    <x v="37657"/>
    <x v="8219"/>
    <n v="250679"/>
  </r>
  <r>
    <x v="45629"/>
    <x v="37658"/>
    <x v="7366"/>
    <n v="473327"/>
  </r>
  <r>
    <x v="45630"/>
    <x v="37659"/>
    <x v="8576"/>
    <n v="246229"/>
  </r>
  <r>
    <x v="45631"/>
    <x v="37660"/>
    <x v="7718"/>
    <n v="439489"/>
  </r>
  <r>
    <x v="45632"/>
    <x v="37661"/>
    <x v="447"/>
    <n v="230507"/>
  </r>
  <r>
    <x v="45633"/>
    <x v="37662"/>
    <x v="8367"/>
    <n v="439981"/>
  </r>
  <r>
    <x v="45634"/>
    <x v="37663"/>
    <x v="8941"/>
    <n v="301748"/>
  </r>
  <r>
    <x v="45635"/>
    <x v="37664"/>
    <x v="9137"/>
    <n v="136437"/>
  </r>
  <r>
    <x v="45636"/>
    <x v="37664"/>
    <x v="2039"/>
    <n v="230507"/>
  </r>
  <r>
    <x v="45637"/>
    <x v="37665"/>
    <x v="299"/>
    <n v="158978"/>
  </r>
  <r>
    <x v="45638"/>
    <x v="37666"/>
    <x v="7934"/>
    <n v="411922"/>
  </r>
  <r>
    <x v="45639"/>
    <x v="37667"/>
    <x v="4999"/>
    <n v="314092"/>
  </r>
  <r>
    <x v="45640"/>
    <x v="37668"/>
    <x v="1843"/>
    <n v="137899"/>
  </r>
  <r>
    <x v="45641"/>
    <x v="37669"/>
    <x v="684"/>
    <n v="51770"/>
  </r>
  <r>
    <x v="45642"/>
    <x v="37670"/>
    <x v="7354"/>
    <n v="147039"/>
  </r>
  <r>
    <x v="45643"/>
    <x v="37671"/>
    <x v="4428"/>
    <n v="394591"/>
  </r>
  <r>
    <x v="45644"/>
    <x v="37672"/>
    <x v="6644"/>
    <n v="411922"/>
  </r>
  <r>
    <x v="45645"/>
    <x v="37673"/>
    <x v="6953"/>
    <n v="179296"/>
  </r>
  <r>
    <x v="45646"/>
    <x v="37674"/>
    <x v="5753"/>
    <n v="88863"/>
  </r>
  <r>
    <x v="45647"/>
    <x v="37675"/>
    <x v="8123"/>
    <n v="299102"/>
  </r>
  <r>
    <x v="45648"/>
    <x v="37676"/>
    <x v="5514"/>
    <n v="158978"/>
  </r>
  <r>
    <x v="45649"/>
    <x v="37677"/>
    <x v="2038"/>
    <n v="230507"/>
  </r>
  <r>
    <x v="45650"/>
    <x v="37678"/>
    <x v="8635"/>
    <n v="242428"/>
  </r>
  <r>
    <x v="45651"/>
    <x v="37679"/>
    <x v="9168"/>
    <n v="364296"/>
  </r>
  <r>
    <x v="45652"/>
    <x v="37680"/>
    <x v="1578"/>
    <n v="250679"/>
  </r>
  <r>
    <x v="45653"/>
    <x v="37681"/>
    <x v="7195"/>
    <n v="198146"/>
  </r>
  <r>
    <x v="45654"/>
    <x v="37682"/>
    <x v="6715"/>
    <n v="343491"/>
  </r>
  <r>
    <x v="45655"/>
    <x v="37683"/>
    <x v="7846"/>
    <n v="331902"/>
  </r>
  <r>
    <x v="45656"/>
    <x v="37684"/>
    <x v="5426"/>
    <n v="63666"/>
  </r>
  <r>
    <x v="45657"/>
    <x v="37685"/>
    <x v="8201"/>
    <n v="230507"/>
  </r>
  <r>
    <x v="45658"/>
    <x v="37686"/>
    <x v="3506"/>
    <n v="227775"/>
  </r>
  <r>
    <x v="45659"/>
    <x v="37687"/>
    <x v="3287"/>
    <n v="158978"/>
  </r>
  <r>
    <x v="45660"/>
    <x v="37688"/>
    <x v="8105"/>
    <n v="333426"/>
  </r>
  <r>
    <x v="45661"/>
    <x v="37689"/>
    <x v="642"/>
    <n v="50702"/>
  </r>
  <r>
    <x v="45662"/>
    <x v="37690"/>
    <x v="7667"/>
    <n v="411922"/>
  </r>
  <r>
    <x v="45663"/>
    <x v="37691"/>
    <x v="7595"/>
    <n v="258219"/>
  </r>
  <r>
    <x v="45664"/>
    <x v="37692"/>
    <x v="5199"/>
    <n v="347008"/>
  </r>
  <r>
    <x v="45665"/>
    <x v="37693"/>
    <x v="1539"/>
    <n v="182191"/>
  </r>
  <r>
    <x v="45666"/>
    <x v="37694"/>
    <x v="7834"/>
    <n v="351198"/>
  </r>
  <r>
    <x v="45667"/>
    <x v="37695"/>
    <x v="7349"/>
    <n v="463334"/>
  </r>
  <r>
    <x v="45668"/>
    <x v="37696"/>
    <x v="7066"/>
    <n v="436070"/>
  </r>
  <r>
    <x v="45669"/>
    <x v="37697"/>
    <x v="1739"/>
    <n v="78646"/>
  </r>
  <r>
    <x v="45670"/>
    <x v="37697"/>
    <x v="7626"/>
    <n v="225748"/>
  </r>
  <r>
    <x v="45671"/>
    <x v="37698"/>
    <x v="4410"/>
    <n v="472712"/>
  </r>
  <r>
    <x v="45672"/>
    <x v="37699"/>
    <x v="8722"/>
    <n v="470762"/>
  </r>
  <r>
    <x v="45673"/>
    <x v="37700"/>
    <x v="9045"/>
    <n v="241713"/>
  </r>
  <r>
    <x v="45674"/>
    <x v="37701"/>
    <x v="5070"/>
    <n v="363432"/>
  </r>
  <r>
    <x v="45675"/>
    <x v="37702"/>
    <x v="9340"/>
    <n v="411922"/>
  </r>
  <r>
    <x v="45676"/>
    <x v="37703"/>
    <x v="6664"/>
    <n v="376706"/>
  </r>
  <r>
    <x v="45677"/>
    <x v="37704"/>
    <x v="4957"/>
    <n v="16360"/>
  </r>
  <r>
    <x v="45678"/>
    <x v="37705"/>
    <x v="5827"/>
    <n v="239565"/>
  </r>
  <r>
    <x v="45679"/>
    <x v="37706"/>
    <x v="3409"/>
    <n v="180863"/>
  </r>
  <r>
    <x v="45680"/>
    <x v="37707"/>
    <x v="9323"/>
    <n v="21407"/>
  </r>
  <r>
    <x v="45681"/>
    <x v="37708"/>
    <x v="7681"/>
    <n v="250679"/>
  </r>
  <r>
    <x v="45682"/>
    <x v="37709"/>
    <x v="4920"/>
    <n v="470762"/>
  </r>
  <r>
    <x v="45683"/>
    <x v="37710"/>
    <x v="8927"/>
    <n v="117086"/>
  </r>
  <r>
    <x v="45684"/>
    <x v="37711"/>
    <x v="7932"/>
    <n v="241927"/>
  </r>
  <r>
    <x v="45685"/>
    <x v="37712"/>
    <x v="3036"/>
    <n v="4249"/>
  </r>
  <r>
    <x v="45686"/>
    <x v="37713"/>
    <x v="827"/>
    <n v="241927"/>
  </r>
  <r>
    <x v="45687"/>
    <x v="37714"/>
    <x v="2419"/>
    <n v="154256"/>
  </r>
  <r>
    <x v="45688"/>
    <x v="37715"/>
    <x v="9581"/>
    <n v="158978"/>
  </r>
  <r>
    <x v="45689"/>
    <x v="37716"/>
    <x v="7105"/>
    <n v="347393"/>
  </r>
  <r>
    <x v="45690"/>
    <x v="37717"/>
    <x v="3392"/>
    <n v="258251"/>
  </r>
  <r>
    <x v="45691"/>
    <x v="37718"/>
    <x v="6668"/>
    <n v="463342"/>
  </r>
  <r>
    <x v="45692"/>
    <x v="37719"/>
    <x v="7402"/>
    <n v="347008"/>
  </r>
  <r>
    <x v="45693"/>
    <x v="37720"/>
    <x v="2526"/>
    <n v="470762"/>
  </r>
  <r>
    <x v="45694"/>
    <x v="37721"/>
    <x v="8310"/>
    <n v="238334"/>
  </r>
  <r>
    <x v="45695"/>
    <x v="37722"/>
    <x v="4984"/>
    <n v="158978"/>
  </r>
  <r>
    <x v="45696"/>
    <x v="37723"/>
    <x v="5550"/>
    <n v="327633"/>
  </r>
  <r>
    <x v="45697"/>
    <x v="37724"/>
    <x v="3217"/>
    <n v="249345"/>
  </r>
  <r>
    <x v="45698"/>
    <x v="37725"/>
    <x v="1164"/>
    <n v="287577"/>
  </r>
  <r>
    <x v="45699"/>
    <x v="37726"/>
    <x v="5872"/>
    <n v="388561"/>
  </r>
  <r>
    <x v="45700"/>
    <x v="37727"/>
    <x v="1824"/>
    <n v="335057"/>
  </r>
  <r>
    <x v="45701"/>
    <x v="37728"/>
    <x v="4451"/>
    <n v="184941"/>
  </r>
  <r>
    <x v="45702"/>
    <x v="37729"/>
    <x v="5987"/>
    <n v="182841"/>
  </r>
  <r>
    <x v="45703"/>
    <x v="37730"/>
    <x v="7880"/>
    <n v="301811"/>
  </r>
  <r>
    <x v="45704"/>
    <x v="37731"/>
    <x v="5126"/>
    <n v="182191"/>
  </r>
  <r>
    <x v="45705"/>
    <x v="37732"/>
    <x v="5423"/>
    <n v="411922"/>
  </r>
  <r>
    <x v="45706"/>
    <x v="37733"/>
    <x v="7695"/>
    <n v="230507"/>
  </r>
  <r>
    <x v="45707"/>
    <x v="37734"/>
    <x v="9204"/>
    <n v="439981"/>
  </r>
  <r>
    <x v="45708"/>
    <x v="37735"/>
    <x v="7790"/>
    <n v="432277"/>
  </r>
  <r>
    <x v="45709"/>
    <x v="37736"/>
    <x v="6911"/>
    <n v="428794"/>
  </r>
  <r>
    <x v="45710"/>
    <x v="37737"/>
    <x v="2521"/>
    <n v="267535"/>
  </r>
  <r>
    <x v="45711"/>
    <x v="37738"/>
    <x v="9132"/>
    <n v="154228"/>
  </r>
  <r>
    <x v="45712"/>
    <x v="37739"/>
    <x v="5695"/>
    <n v="291066"/>
  </r>
  <r>
    <x v="45713"/>
    <x v="37740"/>
    <x v="7877"/>
    <n v="408345"/>
  </r>
  <r>
    <x v="45714"/>
    <x v="37740"/>
    <x v="3405"/>
    <n v="191893"/>
  </r>
  <r>
    <x v="45715"/>
    <x v="37741"/>
    <x v="8671"/>
    <n v="202651"/>
  </r>
  <r>
    <x v="45716"/>
    <x v="37742"/>
    <x v="4548"/>
    <n v="158978"/>
  </r>
  <r>
    <x v="45717"/>
    <x v="37743"/>
    <x v="7847"/>
    <n v="154256"/>
  </r>
  <r>
    <x v="45718"/>
    <x v="37744"/>
    <x v="6635"/>
    <n v="5151"/>
  </r>
  <r>
    <x v="45719"/>
    <x v="37745"/>
    <x v="4055"/>
    <n v="128523"/>
  </r>
  <r>
    <x v="45720"/>
    <x v="37746"/>
    <x v="6158"/>
    <n v="230778"/>
  </r>
  <r>
    <x v="45721"/>
    <x v="37747"/>
    <x v="7962"/>
    <n v="229106"/>
  </r>
  <r>
    <x v="45722"/>
    <x v="37748"/>
    <x v="2465"/>
    <n v="31302"/>
  </r>
  <r>
    <x v="45723"/>
    <x v="37749"/>
    <x v="7270"/>
    <n v="27877"/>
  </r>
  <r>
    <x v="45724"/>
    <x v="37750"/>
    <x v="5839"/>
    <n v="212299"/>
  </r>
  <r>
    <x v="45725"/>
    <x v="37751"/>
    <x v="2589"/>
    <n v="95024"/>
  </r>
  <r>
    <x v="45726"/>
    <x v="37752"/>
    <x v="9231"/>
    <n v="439981"/>
  </r>
  <r>
    <x v="45727"/>
    <x v="37753"/>
    <x v="9011"/>
    <n v="411922"/>
  </r>
  <r>
    <x v="45728"/>
    <x v="37754"/>
    <x v="8773"/>
    <n v="118549"/>
  </r>
  <r>
    <x v="45729"/>
    <x v="37755"/>
    <x v="7982"/>
    <n v="309648"/>
  </r>
  <r>
    <x v="45730"/>
    <x v="37756"/>
    <x v="5748"/>
    <n v="411922"/>
  </r>
  <r>
    <x v="45731"/>
    <x v="37757"/>
    <x v="2445"/>
    <n v="4316"/>
  </r>
  <r>
    <x v="45732"/>
    <x v="37758"/>
    <x v="2603"/>
    <n v="179296"/>
  </r>
  <r>
    <x v="45733"/>
    <x v="37759"/>
    <x v="3072"/>
    <n v="158978"/>
  </r>
  <r>
    <x v="45734"/>
    <x v="37760"/>
    <x v="3968"/>
    <n v="388561"/>
  </r>
  <r>
    <x v="45735"/>
    <x v="37761"/>
    <x v="6447"/>
    <n v="437309"/>
  </r>
  <r>
    <x v="45736"/>
    <x v="37762"/>
    <x v="6896"/>
    <n v="118549"/>
  </r>
  <r>
    <x v="45737"/>
    <x v="37763"/>
    <x v="4695"/>
    <n v="230507"/>
  </r>
  <r>
    <x v="45738"/>
    <x v="37764"/>
    <x v="7678"/>
    <n v="411922"/>
  </r>
  <r>
    <x v="45739"/>
    <x v="37765"/>
    <x v="7197"/>
    <n v="347008"/>
  </r>
  <r>
    <x v="45740"/>
    <x v="37766"/>
    <x v="7130"/>
    <n v="160597"/>
  </r>
  <r>
    <x v="45741"/>
    <x v="37767"/>
    <x v="7361"/>
    <n v="313780"/>
  </r>
  <r>
    <x v="45742"/>
    <x v="37768"/>
    <x v="9227"/>
    <n v="129210"/>
  </r>
  <r>
    <x v="45743"/>
    <x v="37769"/>
    <x v="7952"/>
    <n v="477742"/>
  </r>
  <r>
    <x v="45744"/>
    <x v="37770"/>
    <x v="7605"/>
    <n v="351192"/>
  </r>
  <r>
    <x v="45745"/>
    <x v="37771"/>
    <x v="8353"/>
    <n v="238134"/>
  </r>
  <r>
    <x v="45746"/>
    <x v="37771"/>
    <x v="9582"/>
    <n v="343491"/>
  </r>
  <r>
    <x v="45747"/>
    <x v="37772"/>
    <x v="8739"/>
    <n v="118549"/>
  </r>
  <r>
    <x v="45748"/>
    <x v="37773"/>
    <x v="8304"/>
    <n v="158978"/>
  </r>
  <r>
    <x v="45749"/>
    <x v="37774"/>
    <x v="4277"/>
    <n v="17862"/>
  </r>
  <r>
    <x v="45750"/>
    <x v="37775"/>
    <x v="6056"/>
    <n v="70091"/>
  </r>
  <r>
    <x v="45751"/>
    <x v="37776"/>
    <x v="5036"/>
    <n v="158978"/>
  </r>
  <r>
    <x v="45752"/>
    <x v="37777"/>
    <x v="7404"/>
    <n v="291304"/>
  </r>
  <r>
    <x v="45753"/>
    <x v="37778"/>
    <x v="716"/>
    <n v="184941"/>
  </r>
  <r>
    <x v="45754"/>
    <x v="37779"/>
    <x v="5435"/>
    <n v="135377"/>
  </r>
  <r>
    <x v="45755"/>
    <x v="37779"/>
    <x v="5682"/>
    <n v="264901"/>
  </r>
  <r>
    <x v="45756"/>
    <x v="37780"/>
    <x v="874"/>
    <n v="80850"/>
  </r>
  <r>
    <x v="45757"/>
    <x v="37781"/>
    <x v="1101"/>
    <n v="65828"/>
  </r>
  <r>
    <x v="45758"/>
    <x v="37782"/>
    <x v="2147"/>
    <n v="351192"/>
  </r>
  <r>
    <x v="45759"/>
    <x v="37783"/>
    <x v="2504"/>
    <n v="228405"/>
  </r>
  <r>
    <x v="45760"/>
    <x v="37784"/>
    <x v="3193"/>
    <n v="250679"/>
  </r>
  <r>
    <x v="45761"/>
    <x v="37785"/>
    <x v="2165"/>
    <n v="411922"/>
  </r>
  <r>
    <x v="45762"/>
    <x v="37786"/>
    <x v="8247"/>
    <n v="411922"/>
  </r>
  <r>
    <x v="45763"/>
    <x v="37787"/>
    <x v="8786"/>
    <n v="401945"/>
  </r>
  <r>
    <x v="45764"/>
    <x v="37788"/>
    <x v="7392"/>
    <n v="250679"/>
  </r>
  <r>
    <x v="45765"/>
    <x v="37789"/>
    <x v="8818"/>
    <n v="238334"/>
  </r>
  <r>
    <x v="45766"/>
    <x v="37790"/>
    <x v="6887"/>
    <n v="242428"/>
  </r>
  <r>
    <x v="45767"/>
    <x v="37791"/>
    <x v="5302"/>
    <n v="21760"/>
  </r>
  <r>
    <x v="45768"/>
    <x v="37792"/>
    <x v="9583"/>
    <n v="327633"/>
  </r>
  <r>
    <x v="45769"/>
    <x v="37793"/>
    <x v="7337"/>
    <n v="357547"/>
  </r>
  <r>
    <x v="45770"/>
    <x v="37794"/>
    <x v="2937"/>
    <n v="294042"/>
  </r>
  <r>
    <x v="45771"/>
    <x v="37795"/>
    <x v="3903"/>
    <n v="297015"/>
  </r>
  <r>
    <x v="45772"/>
    <x v="37796"/>
    <x v="8100"/>
    <n v="343491"/>
  </r>
  <r>
    <x v="45773"/>
    <x v="37797"/>
    <x v="9288"/>
    <n v="327968"/>
  </r>
  <r>
    <x v="45774"/>
    <x v="37798"/>
    <x v="8231"/>
    <n v="109689"/>
  </r>
  <r>
    <x v="45775"/>
    <x v="37799"/>
    <x v="2389"/>
    <n v="324893"/>
  </r>
  <r>
    <x v="45776"/>
    <x v="37800"/>
    <x v="4421"/>
    <n v="439981"/>
  </r>
  <r>
    <x v="45777"/>
    <x v="37801"/>
    <x v="6090"/>
    <n v="388561"/>
  </r>
  <r>
    <x v="45778"/>
    <x v="37802"/>
    <x v="8146"/>
    <n v="440113"/>
  </r>
  <r>
    <x v="45779"/>
    <x v="37803"/>
    <x v="2891"/>
    <n v="62068"/>
  </r>
  <r>
    <x v="45780"/>
    <x v="37804"/>
    <x v="1633"/>
    <n v="401945"/>
  </r>
  <r>
    <x v="45781"/>
    <x v="37805"/>
    <x v="1115"/>
    <n v="74456"/>
  </r>
  <r>
    <x v="45782"/>
    <x v="37806"/>
    <x v="8588"/>
    <n v="466414"/>
  </r>
  <r>
    <x v="45783"/>
    <x v="37807"/>
    <x v="7207"/>
    <n v="238134"/>
  </r>
  <r>
    <x v="45784"/>
    <x v="37808"/>
    <x v="4967"/>
    <n v="347393"/>
  </r>
  <r>
    <x v="45785"/>
    <x v="37809"/>
    <x v="8542"/>
    <n v="74456"/>
  </r>
  <r>
    <x v="45786"/>
    <x v="37810"/>
    <x v="733"/>
    <n v="411922"/>
  </r>
  <r>
    <x v="45787"/>
    <x v="37811"/>
    <x v="6946"/>
    <n v="241927"/>
  </r>
  <r>
    <x v="45788"/>
    <x v="37812"/>
    <x v="4979"/>
    <n v="295638"/>
  </r>
  <r>
    <x v="45789"/>
    <x v="37813"/>
    <x v="8339"/>
    <n v="292782"/>
  </r>
  <r>
    <x v="45790"/>
    <x v="37814"/>
    <x v="5944"/>
    <n v="51368"/>
  </r>
  <r>
    <x v="45791"/>
    <x v="37815"/>
    <x v="518"/>
    <n v="301748"/>
  </r>
  <r>
    <x v="45792"/>
    <x v="37816"/>
    <x v="5723"/>
    <n v="411922"/>
  </r>
  <r>
    <x v="45793"/>
    <x v="37817"/>
    <x v="1539"/>
    <n v="103342"/>
  </r>
  <r>
    <x v="45794"/>
    <x v="37818"/>
    <x v="4504"/>
    <n v="313721"/>
  </r>
  <r>
    <x v="45795"/>
    <x v="37819"/>
    <x v="4547"/>
    <n v="347008"/>
  </r>
  <r>
    <x v="45796"/>
    <x v="37820"/>
    <x v="7560"/>
    <n v="184770"/>
  </r>
  <r>
    <x v="45797"/>
    <x v="37821"/>
    <x v="3297"/>
    <n v="439981"/>
  </r>
  <r>
    <x v="45798"/>
    <x v="37822"/>
    <x v="3633"/>
    <n v="397"/>
  </r>
  <r>
    <x v="45799"/>
    <x v="37823"/>
    <x v="7519"/>
    <n v="439981"/>
  </r>
  <r>
    <x v="45800"/>
    <x v="37824"/>
    <x v="4666"/>
    <n v="325094"/>
  </r>
  <r>
    <x v="45801"/>
    <x v="37825"/>
    <x v="2202"/>
    <n v="129897"/>
  </r>
  <r>
    <x v="45802"/>
    <x v="37826"/>
    <x v="7246"/>
    <n v="411922"/>
  </r>
  <r>
    <x v="45803"/>
    <x v="37827"/>
    <x v="6397"/>
    <n v="416554"/>
  </r>
  <r>
    <x v="45804"/>
    <x v="37828"/>
    <x v="3530"/>
    <n v="411922"/>
  </r>
  <r>
    <x v="45805"/>
    <x v="37829"/>
    <x v="9511"/>
    <n v="158978"/>
  </r>
  <r>
    <x v="45806"/>
    <x v="37830"/>
    <x v="7147"/>
    <n v="154256"/>
  </r>
  <r>
    <x v="45807"/>
    <x v="37831"/>
    <x v="6364"/>
    <n v="341333"/>
  </r>
  <r>
    <x v="45808"/>
    <x v="37832"/>
    <x v="8784"/>
    <n v="313721"/>
  </r>
  <r>
    <x v="45809"/>
    <x v="37833"/>
    <x v="9584"/>
    <n v="179887"/>
  </r>
  <r>
    <x v="45810"/>
    <x v="37834"/>
    <x v="3734"/>
    <n v="217497"/>
  </r>
  <r>
    <x v="45811"/>
    <x v="37835"/>
    <x v="8436"/>
    <n v="230507"/>
  </r>
  <r>
    <x v="45812"/>
    <x v="37836"/>
    <x v="1488"/>
    <n v="95024"/>
  </r>
  <r>
    <x v="45813"/>
    <x v="37837"/>
    <x v="1399"/>
    <n v="304128"/>
  </r>
  <r>
    <x v="45814"/>
    <x v="37838"/>
    <x v="4474"/>
    <n v="208822"/>
  </r>
  <r>
    <x v="45815"/>
    <x v="37839"/>
    <x v="3171"/>
    <n v="112334"/>
  </r>
  <r>
    <x v="45816"/>
    <x v="37840"/>
    <x v="5890"/>
    <n v="3922"/>
  </r>
  <r>
    <x v="45817"/>
    <x v="37841"/>
    <x v="8196"/>
    <n v="203213"/>
  </r>
  <r>
    <x v="45818"/>
    <x v="37842"/>
    <x v="8527"/>
    <n v="118549"/>
  </r>
  <r>
    <x v="45819"/>
    <x v="37843"/>
    <x v="6595"/>
    <n v="351192"/>
  </r>
  <r>
    <x v="45820"/>
    <x v="37844"/>
    <x v="5751"/>
    <n v="122902"/>
  </r>
  <r>
    <x v="45821"/>
    <x v="37845"/>
    <x v="8847"/>
    <n v="25014"/>
  </r>
  <r>
    <x v="45822"/>
    <x v="37846"/>
    <x v="9381"/>
    <n v="470762"/>
  </r>
  <r>
    <x v="45823"/>
    <x v="37847"/>
    <x v="8787"/>
    <n v="104958"/>
  </r>
  <r>
    <x v="45824"/>
    <x v="37848"/>
    <x v="6155"/>
    <n v="454525"/>
  </r>
  <r>
    <x v="45825"/>
    <x v="37849"/>
    <x v="9371"/>
    <n v="220611"/>
  </r>
  <r>
    <x v="45826"/>
    <x v="37850"/>
    <x v="7330"/>
    <n v="102086"/>
  </r>
  <r>
    <x v="45827"/>
    <x v="37851"/>
    <x v="8034"/>
    <n v="411922"/>
  </r>
  <r>
    <x v="45828"/>
    <x v="37852"/>
    <x v="2678"/>
    <n v="470762"/>
  </r>
  <r>
    <x v="45829"/>
    <x v="37853"/>
    <x v="495"/>
    <n v="347008"/>
  </r>
  <r>
    <x v="45830"/>
    <x v="37854"/>
    <x v="7624"/>
    <n v="411922"/>
  </r>
  <r>
    <x v="45831"/>
    <x v="37855"/>
    <x v="7261"/>
    <n v="118549"/>
  </r>
  <r>
    <x v="45832"/>
    <x v="37856"/>
    <x v="1887"/>
    <n v="19846"/>
  </r>
  <r>
    <x v="45833"/>
    <x v="37857"/>
    <x v="8453"/>
    <n v="191893"/>
  </r>
  <r>
    <x v="45834"/>
    <x v="37858"/>
    <x v="3085"/>
    <n v="419184"/>
  </r>
  <r>
    <x v="45835"/>
    <x v="37859"/>
    <x v="4827"/>
    <n v="266896"/>
  </r>
  <r>
    <x v="45836"/>
    <x v="37860"/>
    <x v="1374"/>
    <n v="399866"/>
  </r>
  <r>
    <x v="45837"/>
    <x v="37861"/>
    <x v="2495"/>
    <n v="88863"/>
  </r>
  <r>
    <x v="45838"/>
    <x v="37862"/>
    <x v="5105"/>
    <n v="160701"/>
  </r>
  <r>
    <x v="45839"/>
    <x v="37863"/>
    <x v="4464"/>
    <n v="86587"/>
  </r>
  <r>
    <x v="45840"/>
    <x v="37864"/>
    <x v="3380"/>
    <n v="151401"/>
  </r>
  <r>
    <x v="45841"/>
    <x v="37865"/>
    <x v="2179"/>
    <n v="113183"/>
  </r>
  <r>
    <x v="45842"/>
    <x v="37866"/>
    <x v="2557"/>
    <n v="137327"/>
  </r>
  <r>
    <x v="45843"/>
    <x v="37867"/>
    <x v="3984"/>
    <n v="247420"/>
  </r>
  <r>
    <x v="45844"/>
    <x v="37868"/>
    <x v="2652"/>
    <n v="143150"/>
  </r>
  <r>
    <x v="45845"/>
    <x v="37869"/>
    <x v="4223"/>
    <n v="160701"/>
  </r>
  <r>
    <x v="45846"/>
    <x v="37870"/>
    <x v="1407"/>
    <n v="154256"/>
  </r>
  <r>
    <x v="45847"/>
    <x v="37871"/>
    <x v="4880"/>
    <n v="249070"/>
  </r>
  <r>
    <x v="45848"/>
    <x v="37872"/>
    <x v="9324"/>
    <n v="250679"/>
  </r>
  <r>
    <x v="45849"/>
    <x v="37873"/>
    <x v="8972"/>
    <n v="410809"/>
  </r>
  <r>
    <x v="45850"/>
    <x v="37874"/>
    <x v="7596"/>
    <n v="258219"/>
  </r>
  <r>
    <x v="45851"/>
    <x v="37875"/>
    <x v="4487"/>
    <n v="409782"/>
  </r>
  <r>
    <x v="45852"/>
    <x v="37876"/>
    <x v="6684"/>
    <n v="309648"/>
  </r>
  <r>
    <x v="45853"/>
    <x v="37877"/>
    <x v="4702"/>
    <n v="158978"/>
  </r>
  <r>
    <x v="45854"/>
    <x v="37878"/>
    <x v="4179"/>
    <n v="146386"/>
  </r>
  <r>
    <x v="45855"/>
    <x v="37879"/>
    <x v="7138"/>
    <n v="470762"/>
  </r>
  <r>
    <x v="45856"/>
    <x v="37880"/>
    <x v="1851"/>
    <n v="154256"/>
  </r>
  <r>
    <x v="45857"/>
    <x v="37881"/>
    <x v="1567"/>
    <n v="388561"/>
  </r>
  <r>
    <x v="45858"/>
    <x v="37881"/>
    <x v="9585"/>
    <n v="158978"/>
  </r>
  <r>
    <x v="45859"/>
    <x v="37882"/>
    <x v="8438"/>
    <n v="410635"/>
  </r>
  <r>
    <x v="45860"/>
    <x v="37883"/>
    <x v="6639"/>
    <n v="154256"/>
  </r>
  <r>
    <x v="45861"/>
    <x v="37884"/>
    <x v="3395"/>
    <n v="351192"/>
  </r>
  <r>
    <x v="45862"/>
    <x v="37885"/>
    <x v="6900"/>
    <n v="411922"/>
  </r>
  <r>
    <x v="45863"/>
    <x v="37886"/>
    <x v="6905"/>
    <n v="294042"/>
  </r>
  <r>
    <x v="45864"/>
    <x v="37887"/>
    <x v="7728"/>
    <n v="301284"/>
  </r>
  <r>
    <x v="45865"/>
    <x v="37888"/>
    <x v="7078"/>
    <n v="267896"/>
  </r>
  <r>
    <x v="45866"/>
    <x v="37889"/>
    <x v="9469"/>
    <n v="324893"/>
  </r>
  <r>
    <x v="45867"/>
    <x v="37890"/>
    <x v="1553"/>
    <n v="357547"/>
  </r>
  <r>
    <x v="45868"/>
    <x v="37891"/>
    <x v="3421"/>
    <n v="135377"/>
  </r>
  <r>
    <x v="45869"/>
    <x v="37892"/>
    <x v="7872"/>
    <n v="37644"/>
  </r>
  <r>
    <x v="45870"/>
    <x v="37893"/>
    <x v="5488"/>
    <n v="242428"/>
  </r>
  <r>
    <x v="45871"/>
    <x v="37894"/>
    <x v="6543"/>
    <n v="108086"/>
  </r>
  <r>
    <x v="45872"/>
    <x v="37895"/>
    <x v="5866"/>
    <n v="71399"/>
  </r>
  <r>
    <x v="45873"/>
    <x v="37896"/>
    <x v="7262"/>
    <n v="351192"/>
  </r>
  <r>
    <x v="45874"/>
    <x v="37897"/>
    <x v="4748"/>
    <n v="112334"/>
  </r>
  <r>
    <x v="45875"/>
    <x v="37898"/>
    <x v="2647"/>
    <n v="351192"/>
  </r>
  <r>
    <x v="45876"/>
    <x v="37899"/>
    <x v="9586"/>
    <n v="472908"/>
  </r>
  <r>
    <x v="45877"/>
    <x v="37900"/>
    <x v="8548"/>
    <n v="320264"/>
  </r>
  <r>
    <x v="45878"/>
    <x v="37901"/>
    <x v="4035"/>
    <n v="111153"/>
  </r>
  <r>
    <x v="45879"/>
    <x v="37902"/>
    <x v="6009"/>
    <n v="351192"/>
  </r>
  <r>
    <x v="45880"/>
    <x v="37903"/>
    <x v="3146"/>
    <n v="50898"/>
  </r>
  <r>
    <x v="45881"/>
    <x v="37903"/>
    <x v="6051"/>
    <n v="153893"/>
  </r>
  <r>
    <x v="45882"/>
    <x v="37904"/>
    <x v="8155"/>
    <n v="274147"/>
  </r>
  <r>
    <x v="45883"/>
    <x v="37904"/>
    <x v="3760"/>
    <n v="250679"/>
  </r>
  <r>
    <x v="45884"/>
    <x v="37905"/>
    <x v="7046"/>
    <n v="151932"/>
  </r>
  <r>
    <x v="45885"/>
    <x v="37906"/>
    <x v="4594"/>
    <n v="95024"/>
  </r>
  <r>
    <x v="45886"/>
    <x v="37907"/>
    <x v="6401"/>
    <n v="351192"/>
  </r>
  <r>
    <x v="45887"/>
    <x v="37908"/>
    <x v="8809"/>
    <n v="397390"/>
  </r>
  <r>
    <x v="45888"/>
    <x v="37909"/>
    <x v="8142"/>
    <n v="260812"/>
  </r>
  <r>
    <x v="45889"/>
    <x v="37910"/>
    <x v="9343"/>
    <n v="158978"/>
  </r>
  <r>
    <x v="45890"/>
    <x v="37911"/>
    <x v="8514"/>
    <n v="300479"/>
  </r>
  <r>
    <x v="45891"/>
    <x v="37912"/>
    <x v="4293"/>
    <n v="52509"/>
  </r>
  <r>
    <x v="45892"/>
    <x v="37913"/>
    <x v="8622"/>
    <n v="444546"/>
  </r>
  <r>
    <x v="45893"/>
    <x v="37914"/>
    <x v="9000"/>
    <n v="436459"/>
  </r>
  <r>
    <x v="45894"/>
    <x v="37915"/>
    <x v="2938"/>
    <n v="230507"/>
  </r>
  <r>
    <x v="45895"/>
    <x v="37916"/>
    <x v="5014"/>
    <n v="347008"/>
  </r>
  <r>
    <x v="45896"/>
    <x v="37917"/>
    <x v="5844"/>
    <n v="250679"/>
  </r>
  <r>
    <x v="45897"/>
    <x v="37918"/>
    <x v="5493"/>
    <n v="351192"/>
  </r>
  <r>
    <x v="45898"/>
    <x v="37919"/>
    <x v="9484"/>
    <n v="347008"/>
  </r>
  <r>
    <x v="45899"/>
    <x v="37920"/>
    <x v="2150"/>
    <n v="82901"/>
  </r>
  <r>
    <x v="45900"/>
    <x v="37921"/>
    <x v="7058"/>
    <n v="227775"/>
  </r>
  <r>
    <x v="45901"/>
    <x v="37922"/>
    <x v="8163"/>
    <n v="230507"/>
  </r>
  <r>
    <x v="45902"/>
    <x v="37923"/>
    <x v="65"/>
    <n v="392636"/>
  </r>
  <r>
    <x v="45903"/>
    <x v="37924"/>
    <x v="6607"/>
    <n v="21407"/>
  </r>
  <r>
    <x v="45904"/>
    <x v="37925"/>
    <x v="7669"/>
    <n v="389368"/>
  </r>
  <r>
    <x v="45905"/>
    <x v="37926"/>
    <x v="5507"/>
    <n v="311670"/>
  </r>
  <r>
    <x v="45906"/>
    <x v="37926"/>
    <x v="3893"/>
    <n v="148630"/>
  </r>
  <r>
    <x v="45907"/>
    <x v="37926"/>
    <x v="9414"/>
    <n v="396686"/>
  </r>
  <r>
    <x v="45908"/>
    <x v="37927"/>
    <x v="6613"/>
    <n v="230507"/>
  </r>
  <r>
    <x v="45909"/>
    <x v="37928"/>
    <x v="2895"/>
    <n v="254150"/>
  </r>
  <r>
    <x v="45910"/>
    <x v="37929"/>
    <x v="8117"/>
    <n v="84062"/>
  </r>
  <r>
    <x v="45911"/>
    <x v="37930"/>
    <x v="3229"/>
    <n v="40694"/>
  </r>
  <r>
    <x v="45912"/>
    <x v="37931"/>
    <x v="9587"/>
    <n v="351192"/>
  </r>
  <r>
    <x v="45913"/>
    <x v="37932"/>
    <x v="152"/>
    <n v="153893"/>
  </r>
  <r>
    <x v="45914"/>
    <x v="37932"/>
    <x v="3379"/>
    <n v="230507"/>
  </r>
  <r>
    <x v="45915"/>
    <x v="37933"/>
    <x v="6759"/>
    <n v="154228"/>
  </r>
  <r>
    <x v="45916"/>
    <x v="37934"/>
    <x v="9588"/>
    <n v="21407"/>
  </r>
  <r>
    <x v="45917"/>
    <x v="37935"/>
    <x v="5461"/>
    <n v="230507"/>
  </r>
  <r>
    <x v="45918"/>
    <x v="37936"/>
    <x v="5386"/>
    <n v="242428"/>
  </r>
  <r>
    <x v="45919"/>
    <x v="37937"/>
    <x v="6599"/>
    <n v="380039"/>
  </r>
  <r>
    <x v="45920"/>
    <x v="37938"/>
    <x v="5332"/>
    <n v="347008"/>
  </r>
  <r>
    <x v="45921"/>
    <x v="37939"/>
    <x v="7727"/>
    <n v="330333"/>
  </r>
  <r>
    <x v="45922"/>
    <x v="37940"/>
    <x v="9097"/>
    <n v="285680"/>
  </r>
  <r>
    <x v="45923"/>
    <x v="37940"/>
    <x v="8212"/>
    <n v="411922"/>
  </r>
  <r>
    <x v="45924"/>
    <x v="37941"/>
    <x v="5685"/>
    <n v="182984"/>
  </r>
  <r>
    <x v="45925"/>
    <x v="37942"/>
    <x v="9074"/>
    <n v="76405"/>
  </r>
  <r>
    <x v="45926"/>
    <x v="37943"/>
    <x v="8686"/>
    <n v="473327"/>
  </r>
  <r>
    <x v="45927"/>
    <x v="37944"/>
    <x v="2180"/>
    <n v="186210"/>
  </r>
  <r>
    <x v="45928"/>
    <x v="37945"/>
    <x v="9589"/>
    <n v="411922"/>
  </r>
  <r>
    <x v="45929"/>
    <x v="37946"/>
    <x v="6308"/>
    <n v="298909"/>
  </r>
  <r>
    <x v="45930"/>
    <x v="37947"/>
    <x v="7014"/>
    <n v="105352"/>
  </r>
  <r>
    <x v="45931"/>
    <x v="37948"/>
    <x v="9328"/>
    <n v="105200"/>
  </r>
  <r>
    <x v="45932"/>
    <x v="37949"/>
    <x v="4143"/>
    <n v="405774"/>
  </r>
  <r>
    <x v="45933"/>
    <x v="37950"/>
    <x v="8272"/>
    <n v="60239"/>
  </r>
  <r>
    <x v="45934"/>
    <x v="37950"/>
    <x v="7122"/>
    <n v="325852"/>
  </r>
  <r>
    <x v="45935"/>
    <x v="37951"/>
    <x v="7913"/>
    <n v="125006"/>
  </r>
  <r>
    <x v="45936"/>
    <x v="37952"/>
    <x v="3322"/>
    <n v="411922"/>
  </r>
  <r>
    <x v="45937"/>
    <x v="37953"/>
    <x v="4243"/>
    <n v="438887"/>
  </r>
  <r>
    <x v="45938"/>
    <x v="37954"/>
    <x v="9497"/>
    <n v="155428"/>
  </r>
  <r>
    <x v="45939"/>
    <x v="37955"/>
    <x v="8912"/>
    <n v="343491"/>
  </r>
  <r>
    <x v="45940"/>
    <x v="37956"/>
    <x v="3329"/>
    <n v="112456"/>
  </r>
  <r>
    <x v="45941"/>
    <x v="37957"/>
    <x v="2749"/>
    <n v="343712"/>
  </r>
  <r>
    <x v="45942"/>
    <x v="37958"/>
    <x v="889"/>
    <n v="175883"/>
  </r>
  <r>
    <x v="45943"/>
    <x v="37959"/>
    <x v="9233"/>
    <n v="105200"/>
  </r>
  <r>
    <x v="45944"/>
    <x v="37960"/>
    <x v="1288"/>
    <n v="5151"/>
  </r>
  <r>
    <x v="45945"/>
    <x v="37961"/>
    <x v="6640"/>
    <n v="251718"/>
  </r>
  <r>
    <x v="45946"/>
    <x v="37962"/>
    <x v="6650"/>
    <n v="411922"/>
  </r>
  <r>
    <x v="45947"/>
    <x v="37963"/>
    <x v="5775"/>
    <n v="65828"/>
  </r>
  <r>
    <x v="45948"/>
    <x v="37964"/>
    <x v="9365"/>
    <n v="439981"/>
  </r>
  <r>
    <x v="45949"/>
    <x v="37965"/>
    <x v="7770"/>
    <n v="304722"/>
  </r>
  <r>
    <x v="45950"/>
    <x v="37966"/>
    <x v="1184"/>
    <n v="472712"/>
  </r>
  <r>
    <x v="45951"/>
    <x v="37967"/>
    <x v="9316"/>
    <n v="347393"/>
  </r>
  <r>
    <x v="45952"/>
    <x v="37967"/>
    <x v="9082"/>
    <n v="347393"/>
  </r>
  <r>
    <x v="45953"/>
    <x v="37968"/>
    <x v="8141"/>
    <n v="118549"/>
  </r>
  <r>
    <x v="45954"/>
    <x v="37969"/>
    <x v="5506"/>
    <n v="49057"/>
  </r>
  <r>
    <x v="45955"/>
    <x v="37970"/>
    <x v="2867"/>
    <n v="82901"/>
  </r>
  <r>
    <x v="45956"/>
    <x v="37971"/>
    <x v="4529"/>
    <n v="411922"/>
  </r>
  <r>
    <x v="45957"/>
    <x v="37972"/>
    <x v="7149"/>
    <n v="323088"/>
  </r>
  <r>
    <x v="45958"/>
    <x v="37973"/>
    <x v="3283"/>
    <n v="411922"/>
  </r>
  <r>
    <x v="45959"/>
    <x v="37973"/>
    <x v="9038"/>
    <n v="227775"/>
  </r>
  <r>
    <x v="45960"/>
    <x v="37974"/>
    <x v="8332"/>
    <n v="347008"/>
  </r>
  <r>
    <x v="45961"/>
    <x v="37975"/>
    <x v="378"/>
    <n v="369557"/>
  </r>
  <r>
    <x v="45962"/>
    <x v="37976"/>
    <x v="9590"/>
    <n v="394819"/>
  </r>
  <r>
    <x v="45963"/>
    <x v="37977"/>
    <x v="7300"/>
    <n v="12149"/>
  </r>
  <r>
    <x v="45964"/>
    <x v="37978"/>
    <x v="6826"/>
    <n v="470762"/>
  </r>
  <r>
    <x v="45965"/>
    <x v="37979"/>
    <x v="2017"/>
    <n v="178668"/>
  </r>
  <r>
    <x v="45966"/>
    <x v="37980"/>
    <x v="9269"/>
    <n v="102086"/>
  </r>
  <r>
    <x v="45967"/>
    <x v="37981"/>
    <x v="4556"/>
    <n v="388561"/>
  </r>
  <r>
    <x v="45968"/>
    <x v="37982"/>
    <x v="6932"/>
    <n v="122240"/>
  </r>
  <r>
    <x v="45969"/>
    <x v="37983"/>
    <x v="6083"/>
    <n v="4199"/>
  </r>
  <r>
    <x v="45970"/>
    <x v="37984"/>
    <x v="9104"/>
    <n v="396596"/>
  </r>
  <r>
    <x v="45971"/>
    <x v="37985"/>
    <x v="6529"/>
    <n v="347008"/>
  </r>
  <r>
    <x v="45972"/>
    <x v="37986"/>
    <x v="5245"/>
    <n v="181584"/>
  </r>
  <r>
    <x v="45973"/>
    <x v="37986"/>
    <x v="8719"/>
    <n v="411922"/>
  </r>
  <r>
    <x v="45974"/>
    <x v="37986"/>
    <x v="5437"/>
    <n v="158978"/>
  </r>
  <r>
    <x v="45975"/>
    <x v="37987"/>
    <x v="938"/>
    <n v="246549"/>
  </r>
  <r>
    <x v="45976"/>
    <x v="37988"/>
    <x v="8541"/>
    <n v="119030"/>
  </r>
  <r>
    <x v="45977"/>
    <x v="37989"/>
    <x v="3277"/>
    <n v="129210"/>
  </r>
  <r>
    <x v="45978"/>
    <x v="37990"/>
    <x v="7070"/>
    <n v="82776"/>
  </r>
  <r>
    <x v="45979"/>
    <x v="37991"/>
    <x v="3109"/>
    <n v="466792"/>
  </r>
  <r>
    <x v="45980"/>
    <x v="37992"/>
    <x v="8975"/>
    <n v="119030"/>
  </r>
  <r>
    <x v="45981"/>
    <x v="37993"/>
    <x v="362"/>
    <n v="411922"/>
  </r>
  <r>
    <x v="45982"/>
    <x v="37993"/>
    <x v="4572"/>
    <n v="411922"/>
  </r>
  <r>
    <x v="45983"/>
    <x v="37994"/>
    <x v="1108"/>
    <n v="189009"/>
  </r>
  <r>
    <x v="45984"/>
    <x v="37995"/>
    <x v="4833"/>
    <n v="42575"/>
  </r>
  <r>
    <x v="45985"/>
    <x v="37996"/>
    <x v="2817"/>
    <n v="128545"/>
  </r>
  <r>
    <x v="45986"/>
    <x v="37997"/>
    <x v="9011"/>
    <n v="128523"/>
  </r>
  <r>
    <x v="45987"/>
    <x v="37998"/>
    <x v="518"/>
    <n v="158978"/>
  </r>
  <r>
    <x v="45988"/>
    <x v="37999"/>
    <x v="8079"/>
    <n v="154256"/>
  </r>
  <r>
    <x v="45989"/>
    <x v="38000"/>
    <x v="9491"/>
    <n v="154228"/>
  </r>
  <r>
    <x v="45990"/>
    <x v="38000"/>
    <x v="7421"/>
    <n v="250679"/>
  </r>
  <r>
    <x v="45991"/>
    <x v="38001"/>
    <x v="7409"/>
    <n v="362157"/>
  </r>
  <r>
    <x v="45992"/>
    <x v="38002"/>
    <x v="3159"/>
    <n v="266896"/>
  </r>
  <r>
    <x v="45993"/>
    <x v="38003"/>
    <x v="5763"/>
    <n v="347393"/>
  </r>
  <r>
    <x v="45994"/>
    <x v="38004"/>
    <x v="5666"/>
    <n v="245484"/>
  </r>
  <r>
    <x v="45995"/>
    <x v="38005"/>
    <x v="4512"/>
    <n v="347008"/>
  </r>
  <r>
    <x v="45996"/>
    <x v="38006"/>
    <x v="9591"/>
    <n v="262205"/>
  </r>
  <r>
    <x v="45997"/>
    <x v="38007"/>
    <x v="9592"/>
    <n v="392434"/>
  </r>
  <r>
    <x v="45998"/>
    <x v="38008"/>
    <x v="5402"/>
    <n v="411922"/>
  </r>
  <r>
    <x v="45999"/>
    <x v="38009"/>
    <x v="2846"/>
    <n v="341081"/>
  </r>
  <r>
    <x v="46000"/>
    <x v="38010"/>
    <x v="9033"/>
    <n v="411922"/>
  </r>
  <r>
    <x v="46001"/>
    <x v="38011"/>
    <x v="8595"/>
    <n v="389195"/>
  </r>
  <r>
    <x v="46002"/>
    <x v="38011"/>
    <x v="8152"/>
    <n v="324094"/>
  </r>
  <r>
    <x v="46003"/>
    <x v="38012"/>
    <x v="2617"/>
    <n v="158978"/>
  </r>
  <r>
    <x v="46004"/>
    <x v="38013"/>
    <x v="1486"/>
    <n v="158978"/>
  </r>
  <r>
    <x v="46005"/>
    <x v="38014"/>
    <x v="5574"/>
    <n v="358680"/>
  </r>
  <r>
    <x v="46006"/>
    <x v="38015"/>
    <x v="8090"/>
    <n v="411922"/>
  </r>
  <r>
    <x v="46007"/>
    <x v="38016"/>
    <x v="4486"/>
    <n v="16360"/>
  </r>
  <r>
    <x v="46008"/>
    <x v="38017"/>
    <x v="2253"/>
    <n v="118549"/>
  </r>
  <r>
    <x v="46009"/>
    <x v="38018"/>
    <x v="8402"/>
    <n v="182984"/>
  </r>
  <r>
    <x v="46010"/>
    <x v="38019"/>
    <x v="4542"/>
    <n v="21760"/>
  </r>
  <r>
    <x v="46011"/>
    <x v="38019"/>
    <x v="7024"/>
    <n v="230507"/>
  </r>
  <r>
    <x v="46012"/>
    <x v="38019"/>
    <x v="5593"/>
    <n v="284325"/>
  </r>
  <r>
    <x v="46013"/>
    <x v="38020"/>
    <x v="4799"/>
    <n v="394819"/>
  </r>
  <r>
    <x v="46014"/>
    <x v="38021"/>
    <x v="6498"/>
    <n v="21760"/>
  </r>
  <r>
    <x v="46015"/>
    <x v="38022"/>
    <x v="6645"/>
    <n v="308303"/>
  </r>
  <r>
    <x v="46016"/>
    <x v="38023"/>
    <x v="8192"/>
    <n v="463334"/>
  </r>
  <r>
    <x v="46017"/>
    <x v="38024"/>
    <x v="5"/>
    <n v="251400"/>
  </r>
  <r>
    <x v="46018"/>
    <x v="38024"/>
    <x v="14"/>
    <n v="50825"/>
  </r>
  <r>
    <x v="46019"/>
    <x v="38025"/>
    <x v="8895"/>
    <n v="258251"/>
  </r>
  <r>
    <x v="46020"/>
    <x v="38026"/>
    <x v="8734"/>
    <n v="1536"/>
  </r>
  <r>
    <x v="46021"/>
    <x v="38027"/>
    <x v="9321"/>
    <n v="411922"/>
  </r>
  <r>
    <x v="46022"/>
    <x v="38028"/>
    <x v="6595"/>
    <n v="411922"/>
  </r>
  <r>
    <x v="46023"/>
    <x v="38029"/>
    <x v="5218"/>
    <n v="330333"/>
  </r>
  <r>
    <x v="46024"/>
    <x v="38029"/>
    <x v="8656"/>
    <n v="88863"/>
  </r>
  <r>
    <x v="46025"/>
    <x v="38029"/>
    <x v="4608"/>
    <n v="439981"/>
  </r>
  <r>
    <x v="46026"/>
    <x v="38029"/>
    <x v="8919"/>
    <n v="410892"/>
  </r>
  <r>
    <x v="46027"/>
    <x v="38030"/>
    <x v="146"/>
    <n v="470762"/>
  </r>
  <r>
    <x v="46028"/>
    <x v="38031"/>
    <x v="3032"/>
    <n v="420847"/>
  </r>
  <r>
    <x v="46029"/>
    <x v="38031"/>
    <x v="6848"/>
    <n v="446360"/>
  </r>
  <r>
    <x v="46030"/>
    <x v="38032"/>
    <x v="8032"/>
    <n v="347008"/>
  </r>
  <r>
    <x v="46031"/>
    <x v="38033"/>
    <x v="3422"/>
    <n v="21760"/>
  </r>
  <r>
    <x v="46032"/>
    <x v="38034"/>
    <x v="8559"/>
    <n v="386333"/>
  </r>
  <r>
    <x v="46033"/>
    <x v="38034"/>
    <x v="2931"/>
    <n v="304722"/>
  </r>
  <r>
    <x v="46034"/>
    <x v="38035"/>
    <x v="6174"/>
    <n v="328259"/>
  </r>
  <r>
    <x v="46035"/>
    <x v="38036"/>
    <x v="8958"/>
    <n v="5151"/>
  </r>
  <r>
    <x v="46036"/>
    <x v="38037"/>
    <x v="4704"/>
    <n v="250679"/>
  </r>
  <r>
    <x v="46037"/>
    <x v="38038"/>
    <x v="7159"/>
    <n v="230507"/>
  </r>
  <r>
    <x v="46038"/>
    <x v="38039"/>
    <x v="798"/>
    <n v="379466"/>
  </r>
  <r>
    <x v="46039"/>
    <x v="38039"/>
    <x v="224"/>
    <n v="301748"/>
  </r>
  <r>
    <x v="46040"/>
    <x v="38039"/>
    <x v="3984"/>
    <n v="244574"/>
  </r>
  <r>
    <x v="46041"/>
    <x v="38040"/>
    <x v="7432"/>
    <n v="191893"/>
  </r>
  <r>
    <x v="46042"/>
    <x v="38041"/>
    <x v="9384"/>
    <n v="53136"/>
  </r>
  <r>
    <x v="46043"/>
    <x v="38042"/>
    <x v="3818"/>
    <n v="104958"/>
  </r>
  <r>
    <x v="46044"/>
    <x v="38043"/>
    <x v="1415"/>
    <n v="333889"/>
  </r>
  <r>
    <x v="46045"/>
    <x v="38044"/>
    <x v="8877"/>
    <n v="103402"/>
  </r>
  <r>
    <x v="46046"/>
    <x v="38044"/>
    <x v="5723"/>
    <n v="209666"/>
  </r>
  <r>
    <x v="46047"/>
    <x v="38045"/>
    <x v="254"/>
    <n v="389883"/>
  </r>
  <r>
    <x v="46048"/>
    <x v="38046"/>
    <x v="5431"/>
    <n v="112334"/>
  </r>
  <r>
    <x v="46049"/>
    <x v="38047"/>
    <x v="4296"/>
    <n v="230507"/>
  </r>
  <r>
    <x v="46050"/>
    <x v="38048"/>
    <x v="5892"/>
    <n v="304722"/>
  </r>
  <r>
    <x v="46051"/>
    <x v="38049"/>
    <x v="8764"/>
    <n v="147928"/>
  </r>
  <r>
    <x v="46052"/>
    <x v="38049"/>
    <x v="1491"/>
    <n v="273920"/>
  </r>
  <r>
    <x v="46053"/>
    <x v="38049"/>
    <x v="1209"/>
    <n v="347008"/>
  </r>
  <r>
    <x v="46054"/>
    <x v="38050"/>
    <x v="8186"/>
    <n v="347434"/>
  </r>
  <r>
    <x v="46055"/>
    <x v="38051"/>
    <x v="7551"/>
    <n v="136902"/>
  </r>
  <r>
    <x v="46056"/>
    <x v="38052"/>
    <x v="8085"/>
    <n v="411922"/>
  </r>
  <r>
    <x v="46057"/>
    <x v="38053"/>
    <x v="484"/>
    <n v="182841"/>
  </r>
  <r>
    <x v="46058"/>
    <x v="38054"/>
    <x v="3407"/>
    <n v="351192"/>
  </r>
  <r>
    <x v="46059"/>
    <x v="38055"/>
    <x v="8450"/>
    <n v="230507"/>
  </r>
  <r>
    <x v="46060"/>
    <x v="38056"/>
    <x v="7456"/>
    <n v="411922"/>
  </r>
  <r>
    <x v="46061"/>
    <x v="38057"/>
    <x v="9565"/>
    <n v="250679"/>
  </r>
  <r>
    <x v="46062"/>
    <x v="38058"/>
    <x v="6358"/>
    <n v="347008"/>
  </r>
  <r>
    <x v="46063"/>
    <x v="38058"/>
    <x v="2945"/>
    <n v="74456"/>
  </r>
  <r>
    <x v="46064"/>
    <x v="38059"/>
    <x v="7359"/>
    <n v="250679"/>
  </r>
  <r>
    <x v="46065"/>
    <x v="38060"/>
    <x v="3174"/>
    <n v="242428"/>
  </r>
  <r>
    <x v="46066"/>
    <x v="38061"/>
    <x v="4445"/>
    <n v="183290"/>
  </r>
  <r>
    <x v="46067"/>
    <x v="38062"/>
    <x v="5839"/>
    <n v="9110"/>
  </r>
  <r>
    <x v="46068"/>
    <x v="38063"/>
    <x v="4877"/>
    <n v="118549"/>
  </r>
  <r>
    <x v="46069"/>
    <x v="38063"/>
    <x v="8805"/>
    <n v="322395"/>
  </r>
  <r>
    <x v="46070"/>
    <x v="38064"/>
    <x v="4090"/>
    <n v="12149"/>
  </r>
  <r>
    <x v="46071"/>
    <x v="38064"/>
    <x v="3719"/>
    <n v="148570"/>
  </r>
  <r>
    <x v="46072"/>
    <x v="38065"/>
    <x v="2528"/>
    <n v="88863"/>
  </r>
  <r>
    <x v="46073"/>
    <x v="38066"/>
    <x v="2953"/>
    <n v="111368"/>
  </r>
  <r>
    <x v="46074"/>
    <x v="38067"/>
    <x v="6868"/>
    <n v="85253"/>
  </r>
  <r>
    <x v="46075"/>
    <x v="38068"/>
    <x v="5952"/>
    <n v="387595"/>
  </r>
  <r>
    <x v="46076"/>
    <x v="38069"/>
    <x v="7682"/>
    <n v="111367"/>
  </r>
  <r>
    <x v="46077"/>
    <x v="38070"/>
    <x v="7684"/>
    <n v="387595"/>
  </r>
  <r>
    <x v="46078"/>
    <x v="38071"/>
    <x v="8602"/>
    <n v="249345"/>
  </r>
  <r>
    <x v="46079"/>
    <x v="38072"/>
    <x v="9593"/>
    <n v="407934"/>
  </r>
  <r>
    <x v="46080"/>
    <x v="38073"/>
    <x v="8554"/>
    <n v="125262"/>
  </r>
  <r>
    <x v="46081"/>
    <x v="38074"/>
    <x v="7397"/>
    <n v="114753"/>
  </r>
  <r>
    <x v="46082"/>
    <x v="38075"/>
    <x v="8671"/>
    <n v="230507"/>
  </r>
  <r>
    <x v="46083"/>
    <x v="38076"/>
    <x v="8647"/>
    <n v="347008"/>
  </r>
  <r>
    <x v="46084"/>
    <x v="38077"/>
    <x v="3779"/>
    <n v="258219"/>
  </r>
  <r>
    <x v="46085"/>
    <x v="38078"/>
    <x v="2504"/>
    <n v="432277"/>
  </r>
  <r>
    <x v="46086"/>
    <x v="38079"/>
    <x v="1975"/>
    <n v="221402"/>
  </r>
  <r>
    <x v="46087"/>
    <x v="38080"/>
    <x v="8911"/>
    <n v="394154"/>
  </r>
  <r>
    <x v="46088"/>
    <x v="38081"/>
    <x v="7198"/>
    <n v="230507"/>
  </r>
  <r>
    <x v="46089"/>
    <x v="38081"/>
    <x v="5693"/>
    <n v="331902"/>
  </r>
  <r>
    <x v="46090"/>
    <x v="38082"/>
    <x v="3646"/>
    <n v="472712"/>
  </r>
  <r>
    <x v="46091"/>
    <x v="38083"/>
    <x v="1485"/>
    <n v="250096"/>
  </r>
  <r>
    <x v="46092"/>
    <x v="38084"/>
    <x v="56"/>
    <n v="196571"/>
  </r>
  <r>
    <x v="46093"/>
    <x v="38085"/>
    <x v="5497"/>
    <n v="396686"/>
  </r>
  <r>
    <x v="46094"/>
    <x v="38086"/>
    <x v="8717"/>
    <n v="242428"/>
  </r>
  <r>
    <x v="46095"/>
    <x v="38087"/>
    <x v="9594"/>
    <n v="397390"/>
  </r>
  <r>
    <x v="46096"/>
    <x v="38087"/>
    <x v="5638"/>
    <n v="397390"/>
  </r>
  <r>
    <x v="46097"/>
    <x v="38087"/>
    <x v="5686"/>
    <n v="347008"/>
  </r>
  <r>
    <x v="46098"/>
    <x v="38088"/>
    <x v="8082"/>
    <n v="347008"/>
  </r>
  <r>
    <x v="46099"/>
    <x v="38088"/>
    <x v="4460"/>
    <n v="226626"/>
  </r>
  <r>
    <x v="46100"/>
    <x v="38089"/>
    <x v="6819"/>
    <n v="411922"/>
  </r>
  <r>
    <x v="46101"/>
    <x v="38089"/>
    <x v="1283"/>
    <n v="301748"/>
  </r>
  <r>
    <x v="46102"/>
    <x v="38089"/>
    <x v="6954"/>
    <n v="411922"/>
  </r>
  <r>
    <x v="46103"/>
    <x v="38090"/>
    <x v="2510"/>
    <n v="462548"/>
  </r>
  <r>
    <x v="46104"/>
    <x v="38091"/>
    <x v="5100"/>
    <n v="347393"/>
  </r>
  <r>
    <x v="46105"/>
    <x v="38091"/>
    <x v="2422"/>
    <n v="349014"/>
  </r>
  <r>
    <x v="46106"/>
    <x v="38092"/>
    <x v="9459"/>
    <n v="74456"/>
  </r>
  <r>
    <x v="46107"/>
    <x v="38093"/>
    <x v="6736"/>
    <n v="472712"/>
  </r>
  <r>
    <x v="46108"/>
    <x v="38094"/>
    <x v="9595"/>
    <n v="411922"/>
  </r>
  <r>
    <x v="46109"/>
    <x v="38094"/>
    <x v="6947"/>
    <n v="343712"/>
  </r>
  <r>
    <x v="46110"/>
    <x v="38095"/>
    <x v="2892"/>
    <n v="360778"/>
  </r>
  <r>
    <x v="46111"/>
    <x v="38096"/>
    <x v="4220"/>
    <n v="347393"/>
  </r>
  <r>
    <x v="46112"/>
    <x v="38097"/>
    <x v="7074"/>
    <n v="3876"/>
  </r>
  <r>
    <x v="46113"/>
    <x v="38098"/>
    <x v="6074"/>
    <n v="341333"/>
  </r>
  <r>
    <x v="46114"/>
    <x v="38099"/>
    <x v="8372"/>
    <n v="248241"/>
  </r>
  <r>
    <x v="46115"/>
    <x v="38099"/>
    <x v="3702"/>
    <n v="108801"/>
  </r>
  <r>
    <x v="46116"/>
    <x v="38099"/>
    <x v="8914"/>
    <n v="404226"/>
  </r>
  <r>
    <x v="46117"/>
    <x v="38100"/>
    <x v="2288"/>
    <n v="191893"/>
  </r>
  <r>
    <x v="46118"/>
    <x v="38101"/>
    <x v="7904"/>
    <n v="227775"/>
  </r>
  <r>
    <x v="46119"/>
    <x v="38102"/>
    <x v="7737"/>
    <n v="258219"/>
  </r>
  <r>
    <x v="46120"/>
    <x v="38103"/>
    <x v="3789"/>
    <n v="347393"/>
  </r>
  <r>
    <x v="46121"/>
    <x v="38103"/>
    <x v="4061"/>
    <n v="254309"/>
  </r>
  <r>
    <x v="46122"/>
    <x v="38104"/>
    <x v="6195"/>
    <n v="404187"/>
  </r>
  <r>
    <x v="46123"/>
    <x v="38104"/>
    <x v="5353"/>
    <n v="324991"/>
  </r>
  <r>
    <x v="46124"/>
    <x v="38105"/>
    <x v="7537"/>
    <n v="42705"/>
  </r>
  <r>
    <x v="46125"/>
    <x v="38106"/>
    <x v="8744"/>
    <n v="92590"/>
  </r>
  <r>
    <x v="46126"/>
    <x v="38107"/>
    <x v="6520"/>
    <n v="250679"/>
  </r>
  <r>
    <x v="46127"/>
    <x v="38108"/>
    <x v="4422"/>
    <n v="108961"/>
  </r>
  <r>
    <x v="46128"/>
    <x v="38109"/>
    <x v="4337"/>
    <n v="313057"/>
  </r>
  <r>
    <x v="46129"/>
    <x v="38110"/>
    <x v="9034"/>
    <n v="250679"/>
  </r>
  <r>
    <x v="46130"/>
    <x v="38111"/>
    <x v="1869"/>
    <n v="154256"/>
  </r>
  <r>
    <x v="46131"/>
    <x v="38112"/>
    <x v="746"/>
    <n v="470762"/>
  </r>
  <r>
    <x v="46132"/>
    <x v="38113"/>
    <x v="7766"/>
    <n v="347434"/>
  </r>
  <r>
    <x v="46133"/>
    <x v="38114"/>
    <x v="9536"/>
    <n v="230507"/>
  </r>
  <r>
    <x v="46134"/>
    <x v="38115"/>
    <x v="6762"/>
    <n v="63666"/>
  </r>
  <r>
    <x v="46135"/>
    <x v="38115"/>
    <x v="9282"/>
    <n v="227775"/>
  </r>
  <r>
    <x v="46136"/>
    <x v="38115"/>
    <x v="6692"/>
    <n v="230507"/>
  </r>
  <r>
    <x v="46137"/>
    <x v="38116"/>
    <x v="2550"/>
    <n v="153893"/>
  </r>
  <r>
    <x v="46138"/>
    <x v="38116"/>
    <x v="7026"/>
    <n v="447006"/>
  </r>
  <r>
    <x v="46139"/>
    <x v="38117"/>
    <x v="8023"/>
    <n v="258219"/>
  </r>
  <r>
    <x v="46140"/>
    <x v="38118"/>
    <x v="3771"/>
    <n v="347008"/>
  </r>
  <r>
    <x v="46141"/>
    <x v="38119"/>
    <x v="4965"/>
    <n v="376219"/>
  </r>
  <r>
    <x v="46142"/>
    <x v="38120"/>
    <x v="1911"/>
    <n v="347393"/>
  </r>
  <r>
    <x v="46143"/>
    <x v="38121"/>
    <x v="2023"/>
    <n v="250679"/>
  </r>
  <r>
    <x v="46144"/>
    <x v="38122"/>
    <x v="7281"/>
    <n v="411922"/>
  </r>
  <r>
    <x v="46145"/>
    <x v="38122"/>
    <x v="3029"/>
    <n v="351192"/>
  </r>
  <r>
    <x v="46146"/>
    <x v="38123"/>
    <x v="8279"/>
    <n v="11448"/>
  </r>
  <r>
    <x v="46147"/>
    <x v="38123"/>
    <x v="2517"/>
    <n v="463334"/>
  </r>
  <r>
    <x v="46148"/>
    <x v="38124"/>
    <x v="7778"/>
    <n v="411922"/>
  </r>
  <r>
    <x v="46149"/>
    <x v="38124"/>
    <x v="8288"/>
    <n v="472908"/>
  </r>
  <r>
    <x v="46150"/>
    <x v="38125"/>
    <x v="2794"/>
    <n v="411922"/>
  </r>
  <r>
    <x v="46151"/>
    <x v="38126"/>
    <x v="2073"/>
    <n v="347008"/>
  </r>
  <r>
    <x v="46152"/>
    <x v="38126"/>
    <x v="8111"/>
    <n v="251574"/>
  </r>
  <r>
    <x v="46153"/>
    <x v="38127"/>
    <x v="2844"/>
    <n v="129210"/>
  </r>
  <r>
    <x v="46154"/>
    <x v="38128"/>
    <x v="4011"/>
    <n v="219347"/>
  </r>
  <r>
    <x v="46155"/>
    <x v="38129"/>
    <x v="5292"/>
    <n v="183290"/>
  </r>
  <r>
    <x v="46156"/>
    <x v="38130"/>
    <x v="7247"/>
    <n v="8477"/>
  </r>
  <r>
    <x v="46157"/>
    <x v="38131"/>
    <x v="1887"/>
    <n v="394154"/>
  </r>
  <r>
    <x v="46158"/>
    <x v="38132"/>
    <x v="633"/>
    <n v="351192"/>
  </r>
  <r>
    <x v="46159"/>
    <x v="38132"/>
    <x v="9596"/>
    <n v="109473"/>
  </r>
  <r>
    <x v="46160"/>
    <x v="38133"/>
    <x v="2832"/>
    <n v="230507"/>
  </r>
  <r>
    <x v="46161"/>
    <x v="38134"/>
    <x v="8904"/>
    <n v="203952"/>
  </r>
  <r>
    <x v="46162"/>
    <x v="38134"/>
    <x v="9263"/>
    <n v="182191"/>
  </r>
  <r>
    <x v="46163"/>
    <x v="38134"/>
    <x v="9212"/>
    <n v="175663"/>
  </r>
  <r>
    <x v="46164"/>
    <x v="38135"/>
    <x v="2393"/>
    <n v="411922"/>
  </r>
  <r>
    <x v="46165"/>
    <x v="38136"/>
    <x v="4529"/>
    <n v="54565"/>
  </r>
  <r>
    <x v="46166"/>
    <x v="38137"/>
    <x v="9543"/>
    <n v="81226"/>
  </r>
  <r>
    <x v="46167"/>
    <x v="38138"/>
    <x v="9276"/>
    <n v="258219"/>
  </r>
  <r>
    <x v="46168"/>
    <x v="38139"/>
    <x v="6379"/>
    <n v="401945"/>
  </r>
  <r>
    <x v="46169"/>
    <x v="38140"/>
    <x v="9597"/>
    <n v="172536"/>
  </r>
  <r>
    <x v="46170"/>
    <x v="38141"/>
    <x v="9575"/>
    <n v="313862"/>
  </r>
  <r>
    <x v="46171"/>
    <x v="38142"/>
    <x v="8311"/>
    <n v="258219"/>
  </r>
  <r>
    <x v="46172"/>
    <x v="38143"/>
    <x v="7254"/>
    <n v="62570"/>
  </r>
  <r>
    <x v="46173"/>
    <x v="38144"/>
    <x v="3197"/>
    <n v="444546"/>
  </r>
  <r>
    <x v="46174"/>
    <x v="38145"/>
    <x v="1515"/>
    <n v="119030"/>
  </r>
  <r>
    <x v="46175"/>
    <x v="38146"/>
    <x v="7716"/>
    <n v="347008"/>
  </r>
  <r>
    <x v="46176"/>
    <x v="38146"/>
    <x v="8652"/>
    <n v="330333"/>
  </r>
  <r>
    <x v="46177"/>
    <x v="38147"/>
    <x v="364"/>
    <n v="180017"/>
  </r>
  <r>
    <x v="46178"/>
    <x v="38148"/>
    <x v="4751"/>
    <n v="472330"/>
  </r>
  <r>
    <x v="46179"/>
    <x v="38149"/>
    <x v="8747"/>
    <n v="347008"/>
  </r>
  <r>
    <x v="46180"/>
    <x v="38150"/>
    <x v="2485"/>
    <n v="471403"/>
  </r>
  <r>
    <x v="46181"/>
    <x v="38151"/>
    <x v="7425"/>
    <n v="145101"/>
  </r>
  <r>
    <x v="46182"/>
    <x v="38152"/>
    <x v="8538"/>
    <n v="347393"/>
  </r>
  <r>
    <x v="46183"/>
    <x v="38153"/>
    <x v="9598"/>
    <n v="278622"/>
  </r>
  <r>
    <x v="46184"/>
    <x v="38154"/>
    <x v="7908"/>
    <n v="411922"/>
  </r>
  <r>
    <x v="46185"/>
    <x v="38155"/>
    <x v="6333"/>
    <n v="82319"/>
  </r>
  <r>
    <x v="46186"/>
    <x v="38156"/>
    <x v="6461"/>
    <n v="351192"/>
  </r>
  <r>
    <x v="46187"/>
    <x v="38157"/>
    <x v="3776"/>
    <n v="459455"/>
  </r>
  <r>
    <x v="46188"/>
    <x v="38158"/>
    <x v="2103"/>
    <n v="412293"/>
  </r>
  <r>
    <x v="46189"/>
    <x v="38159"/>
    <x v="8616"/>
    <n v="21407"/>
  </r>
  <r>
    <x v="46190"/>
    <x v="38160"/>
    <x v="8724"/>
    <n v="230507"/>
  </r>
  <r>
    <x v="46191"/>
    <x v="38161"/>
    <x v="9060"/>
    <n v="250679"/>
  </r>
  <r>
    <x v="46192"/>
    <x v="38162"/>
    <x v="462"/>
    <n v="413286"/>
  </r>
  <r>
    <x v="46193"/>
    <x v="38163"/>
    <x v="2383"/>
    <n v="468237"/>
  </r>
  <r>
    <x v="46194"/>
    <x v="38164"/>
    <x v="6648"/>
    <n v="194335"/>
  </r>
  <r>
    <x v="46195"/>
    <x v="38165"/>
    <x v="1080"/>
    <n v="110241"/>
  </r>
  <r>
    <x v="46196"/>
    <x v="38166"/>
    <x v="3834"/>
    <n v="158978"/>
  </r>
  <r>
    <x v="46197"/>
    <x v="38167"/>
    <x v="7255"/>
    <n v="465525"/>
  </r>
  <r>
    <x v="46198"/>
    <x v="38168"/>
    <x v="8851"/>
    <n v="75550"/>
  </r>
  <r>
    <x v="46199"/>
    <x v="38169"/>
    <x v="9189"/>
    <n v="465631"/>
  </r>
  <r>
    <x v="46200"/>
    <x v="38170"/>
    <x v="9104"/>
    <n v="411922"/>
  </r>
  <r>
    <x v="46201"/>
    <x v="38170"/>
    <x v="9599"/>
    <n v="100412"/>
  </r>
  <r>
    <x v="46202"/>
    <x v="38171"/>
    <x v="4671"/>
    <n v="396575"/>
  </r>
  <r>
    <x v="46203"/>
    <x v="38172"/>
    <x v="1886"/>
    <n v="43842"/>
  </r>
  <r>
    <x v="46204"/>
    <x v="38173"/>
    <x v="3329"/>
    <n v="246229"/>
  </r>
  <r>
    <x v="46205"/>
    <x v="38174"/>
    <x v="8503"/>
    <n v="411922"/>
  </r>
  <r>
    <x v="46206"/>
    <x v="38175"/>
    <x v="7214"/>
    <n v="411922"/>
  </r>
  <r>
    <x v="46207"/>
    <x v="38176"/>
    <x v="2516"/>
    <n v="16861"/>
  </r>
  <r>
    <x v="46208"/>
    <x v="38177"/>
    <x v="8136"/>
    <n v="351192"/>
  </r>
  <r>
    <x v="46209"/>
    <x v="38178"/>
    <x v="3458"/>
    <n v="194335"/>
  </r>
  <r>
    <x v="46210"/>
    <x v="38179"/>
    <x v="7818"/>
    <n v="35546"/>
  </r>
  <r>
    <x v="46211"/>
    <x v="38180"/>
    <x v="7379"/>
    <n v="230507"/>
  </r>
  <r>
    <x v="46212"/>
    <x v="38181"/>
    <x v="9146"/>
    <n v="88863"/>
  </r>
  <r>
    <x v="46213"/>
    <x v="38182"/>
    <x v="6754"/>
    <n v="258219"/>
  </r>
  <r>
    <x v="46214"/>
    <x v="38183"/>
    <x v="7070"/>
    <n v="230507"/>
  </r>
  <r>
    <x v="46215"/>
    <x v="38184"/>
    <x v="7208"/>
    <n v="473327"/>
  </r>
  <r>
    <x v="46216"/>
    <x v="38185"/>
    <x v="8096"/>
    <n v="122902"/>
  </r>
  <r>
    <x v="46217"/>
    <x v="38186"/>
    <x v="7654"/>
    <n v="388561"/>
  </r>
  <r>
    <x v="46218"/>
    <x v="38187"/>
    <x v="8066"/>
    <n v="5151"/>
  </r>
  <r>
    <x v="46219"/>
    <x v="38188"/>
    <x v="5633"/>
    <n v="436070"/>
  </r>
  <r>
    <x v="46220"/>
    <x v="38189"/>
    <x v="750"/>
    <n v="311670"/>
  </r>
  <r>
    <x v="46221"/>
    <x v="38190"/>
    <x v="1904"/>
    <n v="333426"/>
  </r>
  <r>
    <x v="46222"/>
    <x v="38191"/>
    <x v="4563"/>
    <n v="52510"/>
  </r>
  <r>
    <x v="46223"/>
    <x v="38192"/>
    <x v="7436"/>
    <n v="394819"/>
  </r>
  <r>
    <x v="46224"/>
    <x v="38193"/>
    <x v="6812"/>
    <n v="4469"/>
  </r>
  <r>
    <x v="46225"/>
    <x v="38194"/>
    <x v="3792"/>
    <n v="250679"/>
  </r>
  <r>
    <x v="46226"/>
    <x v="38195"/>
    <x v="8609"/>
    <n v="456868"/>
  </r>
  <r>
    <x v="46227"/>
    <x v="38196"/>
    <x v="4157"/>
    <n v="396686"/>
  </r>
  <r>
    <x v="46228"/>
    <x v="38197"/>
    <x v="2092"/>
    <n v="230507"/>
  </r>
  <r>
    <x v="46229"/>
    <x v="38198"/>
    <x v="7122"/>
    <n v="154256"/>
  </r>
  <r>
    <x v="46230"/>
    <x v="38199"/>
    <x v="1935"/>
    <n v="468882"/>
  </r>
  <r>
    <x v="46231"/>
    <x v="38199"/>
    <x v="125"/>
    <n v="333426"/>
  </r>
  <r>
    <x v="46232"/>
    <x v="38200"/>
    <x v="7069"/>
    <n v="273301"/>
  </r>
  <r>
    <x v="46233"/>
    <x v="38201"/>
    <x v="7811"/>
    <n v="111368"/>
  </r>
  <r>
    <x v="46234"/>
    <x v="38202"/>
    <x v="8113"/>
    <n v="250679"/>
  </r>
  <r>
    <x v="46235"/>
    <x v="38202"/>
    <x v="6987"/>
    <n v="285680"/>
  </r>
  <r>
    <x v="46236"/>
    <x v="38203"/>
    <x v="4484"/>
    <n v="438887"/>
  </r>
  <r>
    <x v="46237"/>
    <x v="38203"/>
    <x v="4522"/>
    <n v="445697"/>
  </r>
  <r>
    <x v="46238"/>
    <x v="38204"/>
    <x v="1991"/>
    <n v="133619"/>
  </r>
  <r>
    <x v="46239"/>
    <x v="38205"/>
    <x v="3174"/>
    <n v="349918"/>
  </r>
  <r>
    <x v="46240"/>
    <x v="38206"/>
    <x v="1776"/>
    <n v="227775"/>
  </r>
  <r>
    <x v="46241"/>
    <x v="38207"/>
    <x v="6425"/>
    <n v="102524"/>
  </r>
  <r>
    <x v="46242"/>
    <x v="38208"/>
    <x v="9374"/>
    <n v="66215"/>
  </r>
  <r>
    <x v="46243"/>
    <x v="38209"/>
    <x v="7031"/>
    <n v="347008"/>
  </r>
  <r>
    <x v="46244"/>
    <x v="38210"/>
    <x v="7536"/>
    <n v="161398"/>
  </r>
  <r>
    <x v="46245"/>
    <x v="38211"/>
    <x v="1578"/>
    <n v="228461"/>
  </r>
  <r>
    <x v="46246"/>
    <x v="38212"/>
    <x v="3000"/>
    <n v="408733"/>
  </r>
  <r>
    <x v="46247"/>
    <x v="38213"/>
    <x v="7048"/>
    <n v="251784"/>
  </r>
  <r>
    <x v="46248"/>
    <x v="38214"/>
    <x v="5545"/>
    <n v="158978"/>
  </r>
  <r>
    <x v="46249"/>
    <x v="38215"/>
    <x v="5729"/>
    <n v="88863"/>
  </r>
  <r>
    <x v="46250"/>
    <x v="38216"/>
    <x v="8714"/>
    <n v="37644"/>
  </r>
  <r>
    <x v="46251"/>
    <x v="38217"/>
    <x v="6958"/>
    <n v="158978"/>
  </r>
  <r>
    <x v="46252"/>
    <x v="38218"/>
    <x v="8133"/>
    <n v="36482"/>
  </r>
  <r>
    <x v="46253"/>
    <x v="38219"/>
    <x v="5145"/>
    <n v="351192"/>
  </r>
  <r>
    <x v="46254"/>
    <x v="38220"/>
    <x v="3678"/>
    <n v="300941"/>
  </r>
  <r>
    <x v="46255"/>
    <x v="38221"/>
    <x v="276"/>
    <n v="145779"/>
  </r>
  <r>
    <x v="46256"/>
    <x v="38222"/>
    <x v="1633"/>
    <n v="158978"/>
  </r>
  <r>
    <x v="46257"/>
    <x v="38223"/>
    <x v="3452"/>
    <n v="347008"/>
  </r>
  <r>
    <x v="46258"/>
    <x v="38224"/>
    <x v="2911"/>
    <n v="21527"/>
  </r>
  <r>
    <x v="46259"/>
    <x v="38225"/>
    <x v="1751"/>
    <n v="245484"/>
  </r>
  <r>
    <x v="46260"/>
    <x v="38226"/>
    <x v="2229"/>
    <n v="158978"/>
  </r>
  <r>
    <x v="46261"/>
    <x v="38226"/>
    <x v="4572"/>
    <n v="230507"/>
  </r>
  <r>
    <x v="46262"/>
    <x v="38226"/>
    <x v="4739"/>
    <n v="145779"/>
  </r>
  <r>
    <x v="46263"/>
    <x v="38227"/>
    <x v="9600"/>
    <n v="251150"/>
  </r>
  <r>
    <x v="46264"/>
    <x v="38227"/>
    <x v="7017"/>
    <n v="388561"/>
  </r>
  <r>
    <x v="46265"/>
    <x v="38228"/>
    <x v="8553"/>
    <n v="369523"/>
  </r>
  <r>
    <x v="46266"/>
    <x v="38229"/>
    <x v="6865"/>
    <n v="11448"/>
  </r>
  <r>
    <x v="46267"/>
    <x v="38230"/>
    <x v="8675"/>
    <n v="202651"/>
  </r>
  <r>
    <x v="46268"/>
    <x v="38230"/>
    <x v="6377"/>
    <n v="473323"/>
  </r>
  <r>
    <x v="46269"/>
    <x v="38231"/>
    <x v="7948"/>
    <n v="432277"/>
  </r>
  <r>
    <x v="46270"/>
    <x v="38232"/>
    <x v="8201"/>
    <n v="370651"/>
  </r>
  <r>
    <x v="46271"/>
    <x v="38232"/>
    <x v="7040"/>
    <n v="179296"/>
  </r>
  <r>
    <x v="46272"/>
    <x v="38233"/>
    <x v="8542"/>
    <n v="447567"/>
  </r>
  <r>
    <x v="46273"/>
    <x v="38233"/>
    <x v="3806"/>
    <n v="26408"/>
  </r>
  <r>
    <x v="46274"/>
    <x v="38233"/>
    <x v="3516"/>
    <n v="96007"/>
  </r>
  <r>
    <x v="46275"/>
    <x v="38234"/>
    <x v="7024"/>
    <n v="351192"/>
  </r>
  <r>
    <x v="46276"/>
    <x v="38234"/>
    <x v="8076"/>
    <n v="470762"/>
  </r>
  <r>
    <x v="46277"/>
    <x v="38235"/>
    <x v="8462"/>
    <n v="351192"/>
  </r>
  <r>
    <x v="46278"/>
    <x v="38236"/>
    <x v="7724"/>
    <n v="341333"/>
  </r>
  <r>
    <x v="46279"/>
    <x v="38237"/>
    <x v="1428"/>
    <n v="89186"/>
  </r>
  <r>
    <x v="46280"/>
    <x v="38237"/>
    <x v="9342"/>
    <n v="112334"/>
  </r>
  <r>
    <x v="46281"/>
    <x v="38238"/>
    <x v="8205"/>
    <n v="249721"/>
  </r>
  <r>
    <x v="46282"/>
    <x v="38238"/>
    <x v="3043"/>
    <n v="230507"/>
  </r>
  <r>
    <x v="46283"/>
    <x v="38239"/>
    <x v="438"/>
    <n v="158978"/>
  </r>
  <r>
    <x v="46284"/>
    <x v="38240"/>
    <x v="8579"/>
    <n v="250679"/>
  </r>
  <r>
    <x v="46285"/>
    <x v="38241"/>
    <x v="3437"/>
    <n v="258219"/>
  </r>
  <r>
    <x v="46286"/>
    <x v="38242"/>
    <x v="8015"/>
    <n v="182841"/>
  </r>
  <r>
    <x v="46287"/>
    <x v="38243"/>
    <x v="7452"/>
    <n v="411922"/>
  </r>
  <r>
    <x v="46288"/>
    <x v="38244"/>
    <x v="5761"/>
    <n v="250679"/>
  </r>
  <r>
    <x v="46289"/>
    <x v="38245"/>
    <x v="146"/>
    <n v="230507"/>
  </r>
  <r>
    <x v="46290"/>
    <x v="38246"/>
    <x v="1084"/>
    <n v="153893"/>
  </r>
  <r>
    <x v="46291"/>
    <x v="38247"/>
    <x v="4478"/>
    <n v="297015"/>
  </r>
  <r>
    <x v="46292"/>
    <x v="38248"/>
    <x v="8644"/>
    <n v="436070"/>
  </r>
  <r>
    <x v="46293"/>
    <x v="38249"/>
    <x v="3125"/>
    <n v="21527"/>
  </r>
  <r>
    <x v="46294"/>
    <x v="38250"/>
    <x v="135"/>
    <n v="436459"/>
  </r>
  <r>
    <x v="46295"/>
    <x v="38251"/>
    <x v="8561"/>
    <n v="477565"/>
  </r>
  <r>
    <x v="46296"/>
    <x v="38252"/>
    <x v="6996"/>
    <n v="455878"/>
  </r>
  <r>
    <x v="46297"/>
    <x v="38253"/>
    <x v="1412"/>
    <n v="250679"/>
  </r>
  <r>
    <x v="46298"/>
    <x v="38254"/>
    <x v="7012"/>
    <n v="473323"/>
  </r>
  <r>
    <x v="46299"/>
    <x v="38255"/>
    <x v="6772"/>
    <n v="245930"/>
  </r>
  <r>
    <x v="46300"/>
    <x v="38255"/>
    <x v="2081"/>
    <n v="351192"/>
  </r>
  <r>
    <x v="46301"/>
    <x v="38256"/>
    <x v="8567"/>
    <n v="309079"/>
  </r>
  <r>
    <x v="46302"/>
    <x v="38257"/>
    <x v="6135"/>
    <n v="125006"/>
  </r>
  <r>
    <x v="46303"/>
    <x v="38258"/>
    <x v="2930"/>
    <n v="472330"/>
  </r>
  <r>
    <x v="46304"/>
    <x v="38259"/>
    <x v="8255"/>
    <n v="267896"/>
  </r>
  <r>
    <x v="46305"/>
    <x v="38260"/>
    <x v="9601"/>
    <n v="141259"/>
  </r>
  <r>
    <x v="46306"/>
    <x v="38261"/>
    <x v="2370"/>
    <n v="385065"/>
  </r>
  <r>
    <x v="46307"/>
    <x v="38261"/>
    <x v="7287"/>
    <n v="411922"/>
  </r>
  <r>
    <x v="46308"/>
    <x v="38262"/>
    <x v="414"/>
    <n v="172251"/>
  </r>
  <r>
    <x v="46309"/>
    <x v="38263"/>
    <x v="5797"/>
    <n v="111368"/>
  </r>
  <r>
    <x v="46310"/>
    <x v="38263"/>
    <x v="3664"/>
    <n v="104958"/>
  </r>
  <r>
    <x v="46311"/>
    <x v="38264"/>
    <x v="7095"/>
    <n v="103560"/>
  </r>
  <r>
    <x v="46312"/>
    <x v="38264"/>
    <x v="8021"/>
    <n v="143024"/>
  </r>
  <r>
    <x v="46313"/>
    <x v="38265"/>
    <x v="5613"/>
    <n v="227775"/>
  </r>
  <r>
    <x v="46314"/>
    <x v="38266"/>
    <x v="9346"/>
    <n v="53136"/>
  </r>
  <r>
    <x v="46315"/>
    <x v="38267"/>
    <x v="8622"/>
    <n v="347008"/>
  </r>
  <r>
    <x v="46316"/>
    <x v="38268"/>
    <x v="1203"/>
    <n v="154256"/>
  </r>
  <r>
    <x v="46317"/>
    <x v="38269"/>
    <x v="1081"/>
    <n v="230507"/>
  </r>
  <r>
    <x v="46318"/>
    <x v="38269"/>
    <x v="8011"/>
    <n v="401945"/>
  </r>
  <r>
    <x v="46319"/>
    <x v="38269"/>
    <x v="2500"/>
    <n v="103560"/>
  </r>
  <r>
    <x v="46320"/>
    <x v="38270"/>
    <x v="3298"/>
    <n v="118549"/>
  </r>
  <r>
    <x v="46321"/>
    <x v="38270"/>
    <x v="9602"/>
    <n v="129210"/>
  </r>
  <r>
    <x v="46322"/>
    <x v="38270"/>
    <x v="9393"/>
    <n v="153893"/>
  </r>
  <r>
    <x v="46323"/>
    <x v="38270"/>
    <x v="5491"/>
    <n v="333889"/>
  </r>
  <r>
    <x v="46324"/>
    <x v="38271"/>
    <x v="9479"/>
    <n v="411922"/>
  </r>
  <r>
    <x v="46325"/>
    <x v="38272"/>
    <x v="4331"/>
    <n v="180863"/>
  </r>
  <r>
    <x v="46326"/>
    <x v="38272"/>
    <x v="5975"/>
    <n v="238334"/>
  </r>
  <r>
    <x v="46327"/>
    <x v="38273"/>
    <x v="7781"/>
    <n v="249070"/>
  </r>
  <r>
    <x v="46328"/>
    <x v="38274"/>
    <x v="1846"/>
    <n v="250679"/>
  </r>
  <r>
    <x v="46329"/>
    <x v="38275"/>
    <x v="8376"/>
    <n v="258219"/>
  </r>
  <r>
    <x v="46330"/>
    <x v="38276"/>
    <x v="4628"/>
    <n v="189009"/>
  </r>
  <r>
    <x v="46331"/>
    <x v="38277"/>
    <x v="7916"/>
    <n v="411922"/>
  </r>
  <r>
    <x v="46332"/>
    <x v="38278"/>
    <x v="1312"/>
    <n v="242428"/>
  </r>
  <r>
    <x v="46333"/>
    <x v="38279"/>
    <x v="6644"/>
    <n v="250679"/>
  </r>
  <r>
    <x v="46334"/>
    <x v="38280"/>
    <x v="7799"/>
    <n v="397"/>
  </r>
  <r>
    <x v="46335"/>
    <x v="38281"/>
    <x v="2324"/>
    <n v="79374"/>
  </r>
  <r>
    <x v="46336"/>
    <x v="38281"/>
    <x v="2997"/>
    <n v="52293"/>
  </r>
  <r>
    <x v="46337"/>
    <x v="38282"/>
    <x v="7817"/>
    <n v="425360"/>
  </r>
  <r>
    <x v="46338"/>
    <x v="38283"/>
    <x v="2392"/>
    <n v="418105"/>
  </r>
  <r>
    <x v="46339"/>
    <x v="38283"/>
    <x v="7506"/>
    <n v="112504"/>
  </r>
  <r>
    <x v="46340"/>
    <x v="38283"/>
    <x v="7228"/>
    <n v="217497"/>
  </r>
  <r>
    <x v="46341"/>
    <x v="38284"/>
    <x v="6730"/>
    <n v="1019"/>
  </r>
  <r>
    <x v="46342"/>
    <x v="38285"/>
    <x v="8228"/>
    <n v="118549"/>
  </r>
  <r>
    <x v="46343"/>
    <x v="38285"/>
    <x v="6993"/>
    <n v="158978"/>
  </r>
  <r>
    <x v="46344"/>
    <x v="38286"/>
    <x v="2843"/>
    <n v="105352"/>
  </r>
  <r>
    <x v="46345"/>
    <x v="38287"/>
    <x v="8979"/>
    <n v="109473"/>
  </r>
  <r>
    <x v="46346"/>
    <x v="38288"/>
    <x v="7960"/>
    <n v="472908"/>
  </r>
  <r>
    <x v="46347"/>
    <x v="38289"/>
    <x v="3930"/>
    <n v="198146"/>
  </r>
  <r>
    <x v="46348"/>
    <x v="38289"/>
    <x v="2548"/>
    <n v="83281"/>
  </r>
  <r>
    <x v="46349"/>
    <x v="38290"/>
    <x v="9385"/>
    <n v="372505"/>
  </r>
  <r>
    <x v="46350"/>
    <x v="38291"/>
    <x v="6190"/>
    <n v="52509"/>
  </r>
  <r>
    <x v="46351"/>
    <x v="38291"/>
    <x v="9108"/>
    <n v="440945"/>
  </r>
  <r>
    <x v="46352"/>
    <x v="38291"/>
    <x v="8738"/>
    <n v="470762"/>
  </r>
  <r>
    <x v="46353"/>
    <x v="38292"/>
    <x v="9128"/>
    <n v="60239"/>
  </r>
  <r>
    <x v="46354"/>
    <x v="38293"/>
    <x v="4434"/>
    <n v="272114"/>
  </r>
  <r>
    <x v="46355"/>
    <x v="38293"/>
    <x v="3561"/>
    <n v="433572"/>
  </r>
  <r>
    <x v="46356"/>
    <x v="38293"/>
    <x v="6104"/>
    <n v="271140"/>
  </r>
  <r>
    <x v="46357"/>
    <x v="38294"/>
    <x v="8430"/>
    <n v="104958"/>
  </r>
  <r>
    <x v="46358"/>
    <x v="38295"/>
    <x v="7976"/>
    <n v="217497"/>
  </r>
  <r>
    <x v="46359"/>
    <x v="38296"/>
    <x v="5942"/>
    <n v="60239"/>
  </r>
  <r>
    <x v="46360"/>
    <x v="38297"/>
    <x v="9553"/>
    <n v="180863"/>
  </r>
  <r>
    <x v="46361"/>
    <x v="38298"/>
    <x v="8035"/>
    <n v="182191"/>
  </r>
  <r>
    <x v="46362"/>
    <x v="38299"/>
    <x v="3039"/>
    <n v="109308"/>
  </r>
  <r>
    <x v="46363"/>
    <x v="38300"/>
    <x v="2904"/>
    <n v="264283"/>
  </r>
  <r>
    <x v="46364"/>
    <x v="38301"/>
    <x v="8843"/>
    <n v="4199"/>
  </r>
  <r>
    <x v="46365"/>
    <x v="38302"/>
    <x v="7663"/>
    <n v="428248"/>
  </r>
  <r>
    <x v="46366"/>
    <x v="38302"/>
    <x v="3172"/>
    <n v="327968"/>
  </r>
  <r>
    <x v="46367"/>
    <x v="38303"/>
    <x v="8636"/>
    <n v="242428"/>
  </r>
  <r>
    <x v="46368"/>
    <x v="38304"/>
    <x v="9603"/>
    <n v="470762"/>
  </r>
  <r>
    <x v="46369"/>
    <x v="38305"/>
    <x v="7651"/>
    <n v="411922"/>
  </r>
  <r>
    <x v="46370"/>
    <x v="38306"/>
    <x v="2613"/>
    <n v="214661"/>
  </r>
  <r>
    <x v="46371"/>
    <x v="38307"/>
    <x v="3276"/>
    <n v="182191"/>
  </r>
  <r>
    <x v="46372"/>
    <x v="38308"/>
    <x v="1118"/>
    <n v="154256"/>
  </r>
  <r>
    <x v="46373"/>
    <x v="38309"/>
    <x v="9604"/>
    <n v="347008"/>
  </r>
  <r>
    <x v="46374"/>
    <x v="38310"/>
    <x v="9605"/>
    <n v="472060"/>
  </r>
  <r>
    <x v="46375"/>
    <x v="38311"/>
    <x v="8645"/>
    <n v="470762"/>
  </r>
  <r>
    <x v="46376"/>
    <x v="38312"/>
    <x v="4544"/>
    <n v="295484"/>
  </r>
  <r>
    <x v="46377"/>
    <x v="38313"/>
    <x v="8501"/>
    <n v="48991"/>
  </r>
  <r>
    <x v="46378"/>
    <x v="38313"/>
    <x v="8071"/>
    <n v="182191"/>
  </r>
  <r>
    <x v="46379"/>
    <x v="38314"/>
    <x v="72"/>
    <n v="461728"/>
  </r>
  <r>
    <x v="46380"/>
    <x v="38315"/>
    <x v="265"/>
    <n v="191893"/>
  </r>
  <r>
    <x v="46381"/>
    <x v="38315"/>
    <x v="9178"/>
    <n v="182191"/>
  </r>
  <r>
    <x v="46382"/>
    <x v="38316"/>
    <x v="6291"/>
    <n v="436459"/>
  </r>
  <r>
    <x v="46383"/>
    <x v="38317"/>
    <x v="2816"/>
    <n v="264283"/>
  </r>
  <r>
    <x v="46384"/>
    <x v="38318"/>
    <x v="1250"/>
    <n v="174259"/>
  </r>
  <r>
    <x v="46385"/>
    <x v="38318"/>
    <x v="7934"/>
    <n v="472330"/>
  </r>
  <r>
    <x v="46386"/>
    <x v="38319"/>
    <x v="9202"/>
    <n v="258251"/>
  </r>
  <r>
    <x v="46387"/>
    <x v="38320"/>
    <x v="5689"/>
    <n v="108086"/>
  </r>
  <r>
    <x v="46388"/>
    <x v="38321"/>
    <x v="3947"/>
    <n v="201481"/>
  </r>
  <r>
    <x v="46389"/>
    <x v="38321"/>
    <x v="9596"/>
    <n v="250679"/>
  </r>
  <r>
    <x v="46390"/>
    <x v="38321"/>
    <x v="8732"/>
    <n v="411922"/>
  </r>
  <r>
    <x v="46391"/>
    <x v="38322"/>
    <x v="6204"/>
    <n v="180863"/>
  </r>
  <r>
    <x v="46392"/>
    <x v="38323"/>
    <x v="7302"/>
    <n v="250679"/>
  </r>
  <r>
    <x v="46393"/>
    <x v="38323"/>
    <x v="9259"/>
    <n v="404226"/>
  </r>
  <r>
    <x v="46394"/>
    <x v="38324"/>
    <x v="2426"/>
    <n v="204315"/>
  </r>
  <r>
    <x v="46395"/>
    <x v="38325"/>
    <x v="2492"/>
    <n v="301309"/>
  </r>
  <r>
    <x v="46396"/>
    <x v="38326"/>
    <x v="8898"/>
    <n v="389985"/>
  </r>
  <r>
    <x v="46397"/>
    <x v="38327"/>
    <x v="2942"/>
    <n v="392434"/>
  </r>
  <r>
    <x v="46398"/>
    <x v="38327"/>
    <x v="6569"/>
    <n v="473323"/>
  </r>
  <r>
    <x v="46399"/>
    <x v="38327"/>
    <x v="8009"/>
    <n v="409853"/>
  </r>
  <r>
    <x v="46400"/>
    <x v="38328"/>
    <x v="9554"/>
    <n v="22056"/>
  </r>
  <r>
    <x v="46401"/>
    <x v="38329"/>
    <x v="3579"/>
    <n v="86587"/>
  </r>
  <r>
    <x v="46402"/>
    <x v="38330"/>
    <x v="6823"/>
    <n v="40804"/>
  </r>
  <r>
    <x v="46403"/>
    <x v="38331"/>
    <x v="2295"/>
    <n v="104958"/>
  </r>
  <r>
    <x v="46404"/>
    <x v="38331"/>
    <x v="4822"/>
    <n v="411922"/>
  </r>
  <r>
    <x v="46405"/>
    <x v="38332"/>
    <x v="3015"/>
    <n v="54929"/>
  </r>
  <r>
    <x v="46406"/>
    <x v="38333"/>
    <x v="7316"/>
    <n v="358602"/>
  </r>
  <r>
    <x v="46407"/>
    <x v="38333"/>
    <x v="4982"/>
    <n v="397531"/>
  </r>
  <r>
    <x v="46408"/>
    <x v="38334"/>
    <x v="1028"/>
    <n v="153893"/>
  </r>
  <r>
    <x v="46409"/>
    <x v="38334"/>
    <x v="2790"/>
    <n v="232500"/>
  </r>
  <r>
    <x v="46410"/>
    <x v="38335"/>
    <x v="2794"/>
    <n v="285575"/>
  </r>
  <r>
    <x v="46411"/>
    <x v="38336"/>
    <x v="8993"/>
    <n v="227775"/>
  </r>
  <r>
    <x v="46412"/>
    <x v="38336"/>
    <x v="6051"/>
    <n v="137899"/>
  </r>
  <r>
    <x v="46413"/>
    <x v="38337"/>
    <x v="3884"/>
    <n v="86587"/>
  </r>
  <r>
    <x v="46414"/>
    <x v="38338"/>
    <x v="7346"/>
    <n v="111368"/>
  </r>
  <r>
    <x v="46415"/>
    <x v="38339"/>
    <x v="2638"/>
    <n v="75550"/>
  </r>
  <r>
    <x v="46416"/>
    <x v="38340"/>
    <x v="6792"/>
    <n v="179296"/>
  </r>
  <r>
    <x v="46417"/>
    <x v="38341"/>
    <x v="4621"/>
    <n v="323760"/>
  </r>
  <r>
    <x v="46418"/>
    <x v="38341"/>
    <x v="8094"/>
    <n v="447858"/>
  </r>
  <r>
    <x v="46419"/>
    <x v="38342"/>
    <x v="8018"/>
    <n v="104958"/>
  </r>
  <r>
    <x v="46420"/>
    <x v="38343"/>
    <x v="7374"/>
    <n v="51162"/>
  </r>
  <r>
    <x v="46421"/>
    <x v="38344"/>
    <x v="7051"/>
    <n v="172207"/>
  </r>
  <r>
    <x v="46422"/>
    <x v="38345"/>
    <x v="1704"/>
    <n v="250679"/>
  </r>
  <r>
    <x v="46423"/>
    <x v="38346"/>
    <x v="295"/>
    <n v="439981"/>
  </r>
  <r>
    <x v="46424"/>
    <x v="38347"/>
    <x v="3343"/>
    <n v="249345"/>
  </r>
  <r>
    <x v="46425"/>
    <x v="38347"/>
    <x v="3454"/>
    <n v="382172"/>
  </r>
  <r>
    <x v="46426"/>
    <x v="38347"/>
    <x v="8703"/>
    <n v="118549"/>
  </r>
  <r>
    <x v="46427"/>
    <x v="38348"/>
    <x v="8433"/>
    <n v="393606"/>
  </r>
  <r>
    <x v="46428"/>
    <x v="38349"/>
    <x v="4030"/>
    <n v="141918"/>
  </r>
  <r>
    <x v="46429"/>
    <x v="38350"/>
    <x v="4936"/>
    <n v="250679"/>
  </r>
  <r>
    <x v="46430"/>
    <x v="38350"/>
    <x v="1598"/>
    <n v="357950"/>
  </r>
  <r>
    <x v="46431"/>
    <x v="38351"/>
    <x v="5710"/>
    <n v="411922"/>
  </r>
  <r>
    <x v="46432"/>
    <x v="38352"/>
    <x v="9490"/>
    <n v="389195"/>
  </r>
  <r>
    <x v="46433"/>
    <x v="38353"/>
    <x v="9606"/>
    <n v="75080"/>
  </r>
  <r>
    <x v="46434"/>
    <x v="38354"/>
    <x v="9283"/>
    <n v="343500"/>
  </r>
  <r>
    <x v="46435"/>
    <x v="38355"/>
    <x v="8381"/>
    <n v="88863"/>
  </r>
  <r>
    <x v="46436"/>
    <x v="38355"/>
    <x v="53"/>
    <n v="411922"/>
  </r>
  <r>
    <x v="46437"/>
    <x v="38356"/>
    <x v="2200"/>
    <n v="411922"/>
  </r>
  <r>
    <x v="46438"/>
    <x v="38357"/>
    <x v="4870"/>
    <n v="383738"/>
  </r>
  <r>
    <x v="46439"/>
    <x v="38358"/>
    <x v="8872"/>
    <n v="250679"/>
  </r>
  <r>
    <x v="46440"/>
    <x v="38359"/>
    <x v="3650"/>
    <n v="351192"/>
  </r>
  <r>
    <x v="46441"/>
    <x v="38360"/>
    <x v="9607"/>
    <n v="242428"/>
  </r>
  <r>
    <x v="46442"/>
    <x v="38361"/>
    <x v="8715"/>
    <n v="161494"/>
  </r>
  <r>
    <x v="46443"/>
    <x v="38361"/>
    <x v="7852"/>
    <n v="119030"/>
  </r>
  <r>
    <x v="46444"/>
    <x v="38362"/>
    <x v="7364"/>
    <n v="466283"/>
  </r>
  <r>
    <x v="46445"/>
    <x v="38363"/>
    <x v="54"/>
    <n v="411922"/>
  </r>
  <r>
    <x v="46446"/>
    <x v="38364"/>
    <x v="4517"/>
    <n v="370651"/>
  </r>
  <r>
    <x v="46447"/>
    <x v="38364"/>
    <x v="3201"/>
    <n v="347008"/>
  </r>
  <r>
    <x v="46448"/>
    <x v="38365"/>
    <x v="2146"/>
    <n v="302879"/>
  </r>
  <r>
    <x v="46449"/>
    <x v="38366"/>
    <x v="8323"/>
    <n v="158978"/>
  </r>
  <r>
    <x v="46450"/>
    <x v="38367"/>
    <x v="8207"/>
    <n v="198146"/>
  </r>
  <r>
    <x v="46451"/>
    <x v="38368"/>
    <x v="2857"/>
    <n v="68991"/>
  </r>
  <r>
    <x v="46452"/>
    <x v="38369"/>
    <x v="8986"/>
    <n v="62570"/>
  </r>
  <r>
    <x v="46453"/>
    <x v="38370"/>
    <x v="9043"/>
    <n v="158978"/>
  </r>
  <r>
    <x v="46454"/>
    <x v="38370"/>
    <x v="8591"/>
    <n v="103067"/>
  </r>
  <r>
    <x v="46455"/>
    <x v="38370"/>
    <x v="6901"/>
    <n v="21760"/>
  </r>
  <r>
    <x v="46456"/>
    <x v="38371"/>
    <x v="8616"/>
    <n v="471403"/>
  </r>
  <r>
    <x v="46457"/>
    <x v="38372"/>
    <x v="2245"/>
    <n v="411922"/>
  </r>
  <r>
    <x v="46458"/>
    <x v="38373"/>
    <x v="6662"/>
    <n v="411922"/>
  </r>
  <r>
    <x v="46459"/>
    <x v="38374"/>
    <x v="6895"/>
    <n v="371515"/>
  </r>
  <r>
    <x v="46460"/>
    <x v="38375"/>
    <x v="5546"/>
    <n v="471403"/>
  </r>
  <r>
    <x v="46461"/>
    <x v="38376"/>
    <x v="3183"/>
    <n v="143150"/>
  </r>
  <r>
    <x v="46462"/>
    <x v="38377"/>
    <x v="2680"/>
    <n v="443594"/>
  </r>
  <r>
    <x v="46463"/>
    <x v="38378"/>
    <x v="104"/>
    <n v="415978"/>
  </r>
  <r>
    <x v="46464"/>
    <x v="38378"/>
    <x v="6921"/>
    <n v="411922"/>
  </r>
  <r>
    <x v="46465"/>
    <x v="38379"/>
    <x v="2595"/>
    <n v="179296"/>
  </r>
  <r>
    <x v="46466"/>
    <x v="38379"/>
    <x v="3146"/>
    <n v="204394"/>
  </r>
  <r>
    <x v="46467"/>
    <x v="38380"/>
    <x v="5244"/>
    <n v="367371"/>
  </r>
  <r>
    <x v="46468"/>
    <x v="38381"/>
    <x v="3812"/>
    <n v="118549"/>
  </r>
  <r>
    <x v="46469"/>
    <x v="38381"/>
    <x v="9608"/>
    <n v="230507"/>
  </r>
  <r>
    <x v="46470"/>
    <x v="38382"/>
    <x v="8609"/>
    <n v="250679"/>
  </r>
  <r>
    <x v="46471"/>
    <x v="38383"/>
    <x v="7043"/>
    <n v="230507"/>
  </r>
  <r>
    <x v="46472"/>
    <x v="38384"/>
    <x v="1609"/>
    <n v="198146"/>
  </r>
  <r>
    <x v="46473"/>
    <x v="38384"/>
    <x v="4914"/>
    <n v="119655"/>
  </r>
  <r>
    <x v="46474"/>
    <x v="38385"/>
    <x v="1890"/>
    <n v="118549"/>
  </r>
  <r>
    <x v="46475"/>
    <x v="38386"/>
    <x v="9137"/>
    <n v="128523"/>
  </r>
  <r>
    <x v="46476"/>
    <x v="38387"/>
    <x v="9609"/>
    <n v="411922"/>
  </r>
  <r>
    <x v="46477"/>
    <x v="38387"/>
    <x v="5875"/>
    <n v="280701"/>
  </r>
  <r>
    <x v="46478"/>
    <x v="38387"/>
    <x v="9585"/>
    <n v="202397"/>
  </r>
  <r>
    <x v="46479"/>
    <x v="38387"/>
    <x v="7476"/>
    <n v="304128"/>
  </r>
  <r>
    <x v="46480"/>
    <x v="38387"/>
    <x v="7328"/>
    <n v="189009"/>
  </r>
  <r>
    <x v="46481"/>
    <x v="38388"/>
    <x v="8252"/>
    <n v="118549"/>
  </r>
  <r>
    <x v="46482"/>
    <x v="38389"/>
    <x v="6047"/>
    <n v="155227"/>
  </r>
  <r>
    <x v="46483"/>
    <x v="38389"/>
    <x v="3851"/>
    <n v="304722"/>
  </r>
  <r>
    <x v="46484"/>
    <x v="38390"/>
    <x v="977"/>
    <n v="411922"/>
  </r>
  <r>
    <x v="46485"/>
    <x v="38391"/>
    <x v="4651"/>
    <n v="327633"/>
  </r>
  <r>
    <x v="46486"/>
    <x v="38392"/>
    <x v="9503"/>
    <n v="396686"/>
  </r>
  <r>
    <x v="46487"/>
    <x v="38393"/>
    <x v="1735"/>
    <n v="158978"/>
  </r>
  <r>
    <x v="46488"/>
    <x v="38394"/>
    <x v="8300"/>
    <n v="411922"/>
  </r>
  <r>
    <x v="46489"/>
    <x v="38395"/>
    <x v="9610"/>
    <n v="154256"/>
  </r>
  <r>
    <x v="46490"/>
    <x v="38396"/>
    <x v="5670"/>
    <n v="250679"/>
  </r>
  <r>
    <x v="46491"/>
    <x v="38397"/>
    <x v="7906"/>
    <n v="473323"/>
  </r>
  <r>
    <x v="46492"/>
    <x v="38398"/>
    <x v="8562"/>
    <n v="112334"/>
  </r>
  <r>
    <x v="46493"/>
    <x v="38399"/>
    <x v="8129"/>
    <n v="373415"/>
  </r>
  <r>
    <x v="46494"/>
    <x v="38400"/>
    <x v="2893"/>
    <n v="217307"/>
  </r>
  <r>
    <x v="46495"/>
    <x v="38401"/>
    <x v="1357"/>
    <n v="182984"/>
  </r>
  <r>
    <x v="46496"/>
    <x v="38402"/>
    <x v="6861"/>
    <n v="111368"/>
  </r>
  <r>
    <x v="46497"/>
    <x v="38403"/>
    <x v="7987"/>
    <n v="267676"/>
  </r>
  <r>
    <x v="46498"/>
    <x v="38404"/>
    <x v="9430"/>
    <n v="179296"/>
  </r>
  <r>
    <x v="46499"/>
    <x v="38405"/>
    <x v="7696"/>
    <n v="273920"/>
  </r>
  <r>
    <x v="46500"/>
    <x v="38406"/>
    <x v="953"/>
    <n v="77413"/>
  </r>
  <r>
    <x v="46501"/>
    <x v="38407"/>
    <x v="5687"/>
    <n v="301284"/>
  </r>
  <r>
    <x v="46502"/>
    <x v="38408"/>
    <x v="8583"/>
    <n v="450333"/>
  </r>
  <r>
    <x v="46503"/>
    <x v="38409"/>
    <x v="610"/>
    <n v="134888"/>
  </r>
  <r>
    <x v="46504"/>
    <x v="38409"/>
    <x v="9330"/>
    <n v="88554"/>
  </r>
  <r>
    <x v="46505"/>
    <x v="38410"/>
    <x v="5054"/>
    <n v="362672"/>
  </r>
  <r>
    <x v="46506"/>
    <x v="38411"/>
    <x v="4194"/>
    <n v="158978"/>
  </r>
  <r>
    <x v="46507"/>
    <x v="38412"/>
    <x v="9236"/>
    <n v="411922"/>
  </r>
  <r>
    <x v="46508"/>
    <x v="38413"/>
    <x v="8766"/>
    <n v="118079"/>
  </r>
  <r>
    <x v="46509"/>
    <x v="38413"/>
    <x v="6855"/>
    <n v="411922"/>
  </r>
  <r>
    <x v="46510"/>
    <x v="38414"/>
    <x v="1927"/>
    <n v="385215"/>
  </r>
  <r>
    <x v="46511"/>
    <x v="38415"/>
    <x v="2543"/>
    <n v="21760"/>
  </r>
  <r>
    <x v="46512"/>
    <x v="38416"/>
    <x v="6078"/>
    <n v="153893"/>
  </r>
  <r>
    <x v="46513"/>
    <x v="38417"/>
    <x v="8976"/>
    <n v="394819"/>
  </r>
  <r>
    <x v="46514"/>
    <x v="38418"/>
    <x v="3840"/>
    <n v="347393"/>
  </r>
  <r>
    <x v="46515"/>
    <x v="38419"/>
    <x v="7206"/>
    <n v="383061"/>
  </r>
  <r>
    <x v="46516"/>
    <x v="38420"/>
    <x v="656"/>
    <n v="118549"/>
  </r>
  <r>
    <x v="46517"/>
    <x v="38421"/>
    <x v="5338"/>
    <n v="21760"/>
  </r>
  <r>
    <x v="46518"/>
    <x v="38422"/>
    <x v="3881"/>
    <n v="351192"/>
  </r>
  <r>
    <x v="46519"/>
    <x v="38423"/>
    <x v="8013"/>
    <n v="5151"/>
  </r>
  <r>
    <x v="46520"/>
    <x v="38424"/>
    <x v="9582"/>
    <n v="351192"/>
  </r>
  <r>
    <x v="46521"/>
    <x v="38425"/>
    <x v="7741"/>
    <n v="396686"/>
  </r>
  <r>
    <x v="46522"/>
    <x v="38426"/>
    <x v="3132"/>
    <n v="325852"/>
  </r>
  <r>
    <x v="46523"/>
    <x v="38426"/>
    <x v="7102"/>
    <n v="342585"/>
  </r>
  <r>
    <x v="46524"/>
    <x v="38427"/>
    <x v="7966"/>
    <n v="182191"/>
  </r>
  <r>
    <x v="46525"/>
    <x v="38427"/>
    <x v="5458"/>
    <n v="158978"/>
  </r>
  <r>
    <x v="46526"/>
    <x v="38428"/>
    <x v="8824"/>
    <n v="180863"/>
  </r>
  <r>
    <x v="46527"/>
    <x v="38429"/>
    <x v="2171"/>
    <n v="230347"/>
  </r>
  <r>
    <x v="46528"/>
    <x v="38430"/>
    <x v="3277"/>
    <n v="394819"/>
  </r>
  <r>
    <x v="46529"/>
    <x v="38431"/>
    <x v="5299"/>
    <n v="444323"/>
  </r>
  <r>
    <x v="46530"/>
    <x v="38432"/>
    <x v="3081"/>
    <n v="266075"/>
  </r>
  <r>
    <x v="46531"/>
    <x v="38432"/>
    <x v="8409"/>
    <n v="219046"/>
  </r>
  <r>
    <x v="46532"/>
    <x v="38432"/>
    <x v="3956"/>
    <n v="326622"/>
  </r>
  <r>
    <x v="46533"/>
    <x v="38433"/>
    <x v="5813"/>
    <n v="405278"/>
  </r>
  <r>
    <x v="46534"/>
    <x v="38434"/>
    <x v="4280"/>
    <n v="362672"/>
  </r>
  <r>
    <x v="46535"/>
    <x v="38434"/>
    <x v="6825"/>
    <n v="302811"/>
  </r>
  <r>
    <x v="46536"/>
    <x v="38434"/>
    <x v="9546"/>
    <n v="62570"/>
  </r>
  <r>
    <x v="46537"/>
    <x v="38435"/>
    <x v="6761"/>
    <n v="411922"/>
  </r>
  <r>
    <x v="46538"/>
    <x v="38435"/>
    <x v="9161"/>
    <n v="217908"/>
  </r>
  <r>
    <x v="46539"/>
    <x v="38435"/>
    <x v="4095"/>
    <n v="158978"/>
  </r>
  <r>
    <x v="46540"/>
    <x v="38435"/>
    <x v="6602"/>
    <n v="351192"/>
  </r>
  <r>
    <x v="46541"/>
    <x v="38436"/>
    <x v="8039"/>
    <n v="411922"/>
  </r>
  <r>
    <x v="46542"/>
    <x v="38437"/>
    <x v="8675"/>
    <n v="233179"/>
  </r>
  <r>
    <x v="46543"/>
    <x v="38438"/>
    <x v="5006"/>
    <n v="411922"/>
  </r>
  <r>
    <x v="46544"/>
    <x v="38438"/>
    <x v="8297"/>
    <n v="143750"/>
  </r>
  <r>
    <x v="46545"/>
    <x v="38438"/>
    <x v="9017"/>
    <n v="396686"/>
  </r>
  <r>
    <x v="46546"/>
    <x v="38439"/>
    <x v="8840"/>
    <n v="122982"/>
  </r>
  <r>
    <x v="46547"/>
    <x v="38440"/>
    <x v="6194"/>
    <n v="473327"/>
  </r>
  <r>
    <x v="46548"/>
    <x v="38441"/>
    <x v="7304"/>
    <n v="107006"/>
  </r>
  <r>
    <x v="46549"/>
    <x v="38441"/>
    <x v="9550"/>
    <n v="14006"/>
  </r>
  <r>
    <x v="46550"/>
    <x v="38442"/>
    <x v="3295"/>
    <n v="411922"/>
  </r>
  <r>
    <x v="46551"/>
    <x v="38443"/>
    <x v="9379"/>
    <n v="411922"/>
  </r>
  <r>
    <x v="46552"/>
    <x v="38444"/>
    <x v="8325"/>
    <n v="182984"/>
  </r>
  <r>
    <x v="46553"/>
    <x v="38445"/>
    <x v="9611"/>
    <n v="351192"/>
  </r>
  <r>
    <x v="46554"/>
    <x v="38446"/>
    <x v="8134"/>
    <n v="178118"/>
  </r>
  <r>
    <x v="46555"/>
    <x v="38446"/>
    <x v="6555"/>
    <n v="381626"/>
  </r>
  <r>
    <x v="46556"/>
    <x v="38447"/>
    <x v="151"/>
    <n v="108961"/>
  </r>
  <r>
    <x v="46557"/>
    <x v="38448"/>
    <x v="2744"/>
    <n v="170185"/>
  </r>
  <r>
    <x v="46558"/>
    <x v="38448"/>
    <x v="7962"/>
    <n v="439981"/>
  </r>
  <r>
    <x v="46559"/>
    <x v="38448"/>
    <x v="1244"/>
    <n v="215663"/>
  </r>
  <r>
    <x v="46560"/>
    <x v="38449"/>
    <x v="8864"/>
    <n v="411922"/>
  </r>
  <r>
    <x v="46561"/>
    <x v="38450"/>
    <x v="2751"/>
    <n v="230507"/>
  </r>
  <r>
    <x v="46562"/>
    <x v="38451"/>
    <x v="6201"/>
    <n v="107449"/>
  </r>
  <r>
    <x v="46563"/>
    <x v="38452"/>
    <x v="3089"/>
    <n v="347008"/>
  </r>
  <r>
    <x v="46564"/>
    <x v="38453"/>
    <x v="5348"/>
    <n v="304128"/>
  </r>
  <r>
    <x v="46565"/>
    <x v="38453"/>
    <x v="1400"/>
    <n v="82850"/>
  </r>
  <r>
    <x v="46566"/>
    <x v="38454"/>
    <x v="4648"/>
    <n v="469849"/>
  </r>
  <r>
    <x v="46567"/>
    <x v="38454"/>
    <x v="832"/>
    <n v="104958"/>
  </r>
  <r>
    <x v="46568"/>
    <x v="38455"/>
    <x v="7844"/>
    <n v="182984"/>
  </r>
  <r>
    <x v="46569"/>
    <x v="38456"/>
    <x v="5079"/>
    <n v="389883"/>
  </r>
  <r>
    <x v="46570"/>
    <x v="38457"/>
    <x v="7111"/>
    <n v="470762"/>
  </r>
  <r>
    <x v="46571"/>
    <x v="38458"/>
    <x v="3724"/>
    <n v="52293"/>
  </r>
  <r>
    <x v="46572"/>
    <x v="38459"/>
    <x v="6558"/>
    <n v="241927"/>
  </r>
  <r>
    <x v="46573"/>
    <x v="38459"/>
    <x v="4945"/>
    <n v="4199"/>
  </r>
  <r>
    <x v="46574"/>
    <x v="38460"/>
    <x v="2179"/>
    <n v="43842"/>
  </r>
  <r>
    <x v="46575"/>
    <x v="38461"/>
    <x v="5744"/>
    <n v="11956"/>
  </r>
  <r>
    <x v="46576"/>
    <x v="38461"/>
    <x v="1141"/>
    <n v="118549"/>
  </r>
  <r>
    <x v="46577"/>
    <x v="38462"/>
    <x v="7620"/>
    <n v="411922"/>
  </r>
  <r>
    <x v="46578"/>
    <x v="38463"/>
    <x v="296"/>
    <n v="182564"/>
  </r>
  <r>
    <x v="46579"/>
    <x v="38464"/>
    <x v="9408"/>
    <n v="352397"/>
  </r>
  <r>
    <x v="46580"/>
    <x v="38465"/>
    <x v="2632"/>
    <n v="214224"/>
  </r>
  <r>
    <x v="46581"/>
    <x v="38466"/>
    <x v="36"/>
    <n v="104958"/>
  </r>
  <r>
    <x v="46582"/>
    <x v="38467"/>
    <x v="8996"/>
    <n v="112334"/>
  </r>
  <r>
    <x v="46583"/>
    <x v="38468"/>
    <x v="4701"/>
    <n v="470762"/>
  </r>
  <r>
    <x v="46584"/>
    <x v="38469"/>
    <x v="2026"/>
    <n v="301748"/>
  </r>
  <r>
    <x v="46585"/>
    <x v="38470"/>
    <x v="8912"/>
    <n v="250679"/>
  </r>
  <r>
    <x v="46586"/>
    <x v="38471"/>
    <x v="8571"/>
    <n v="347008"/>
  </r>
  <r>
    <x v="46587"/>
    <x v="38471"/>
    <x v="4940"/>
    <n v="472755"/>
  </r>
  <r>
    <x v="46588"/>
    <x v="38472"/>
    <x v="5748"/>
    <n v="134080"/>
  </r>
  <r>
    <x v="46589"/>
    <x v="38473"/>
    <x v="8294"/>
    <n v="108961"/>
  </r>
  <r>
    <x v="46590"/>
    <x v="38474"/>
    <x v="96"/>
    <n v="230507"/>
  </r>
  <r>
    <x v="46591"/>
    <x v="38475"/>
    <x v="8166"/>
    <n v="470762"/>
  </r>
  <r>
    <x v="46592"/>
    <x v="38476"/>
    <x v="379"/>
    <n v="301748"/>
  </r>
  <r>
    <x v="46593"/>
    <x v="38477"/>
    <x v="1107"/>
    <n v="304722"/>
  </r>
  <r>
    <x v="46594"/>
    <x v="38478"/>
    <x v="7355"/>
    <n v="411922"/>
  </r>
  <r>
    <x v="46595"/>
    <x v="38479"/>
    <x v="5916"/>
    <n v="262099"/>
  </r>
  <r>
    <x v="46596"/>
    <x v="38480"/>
    <x v="9442"/>
    <n v="347008"/>
  </r>
  <r>
    <x v="46597"/>
    <x v="38481"/>
    <x v="6027"/>
    <n v="88008"/>
  </r>
  <r>
    <x v="46598"/>
    <x v="38481"/>
    <x v="8946"/>
    <n v="158750"/>
  </r>
  <r>
    <x v="46599"/>
    <x v="38481"/>
    <x v="6760"/>
    <n v="119655"/>
  </r>
  <r>
    <x v="46600"/>
    <x v="38482"/>
    <x v="7330"/>
    <n v="347393"/>
  </r>
  <r>
    <x v="46601"/>
    <x v="38483"/>
    <x v="4001"/>
    <n v="298988"/>
  </r>
  <r>
    <x v="46602"/>
    <x v="38484"/>
    <x v="7961"/>
    <n v="154256"/>
  </r>
  <r>
    <x v="46603"/>
    <x v="38485"/>
    <x v="3978"/>
    <n v="304722"/>
  </r>
  <r>
    <x v="46604"/>
    <x v="38486"/>
    <x v="7361"/>
    <n v="143150"/>
  </r>
  <r>
    <x v="46605"/>
    <x v="38487"/>
    <x v="8253"/>
    <n v="108167"/>
  </r>
  <r>
    <x v="46606"/>
    <x v="38488"/>
    <x v="8922"/>
    <n v="305103"/>
  </r>
  <r>
    <x v="46607"/>
    <x v="38488"/>
    <x v="6750"/>
    <n v="43842"/>
  </r>
  <r>
    <x v="46608"/>
    <x v="38489"/>
    <x v="33"/>
    <n v="230507"/>
  </r>
  <r>
    <x v="46609"/>
    <x v="38490"/>
    <x v="2315"/>
    <n v="306524"/>
  </r>
  <r>
    <x v="46610"/>
    <x v="38491"/>
    <x v="1366"/>
    <n v="306524"/>
  </r>
  <r>
    <x v="46611"/>
    <x v="38491"/>
    <x v="7105"/>
    <n v="118549"/>
  </r>
  <r>
    <x v="46612"/>
    <x v="38492"/>
    <x v="2827"/>
    <n v="388677"/>
  </r>
  <r>
    <x v="46613"/>
    <x v="38493"/>
    <x v="6658"/>
    <n v="347008"/>
  </r>
  <r>
    <x v="46614"/>
    <x v="38494"/>
    <x v="8414"/>
    <n v="61191"/>
  </r>
  <r>
    <x v="46615"/>
    <x v="38494"/>
    <x v="7990"/>
    <n v="351192"/>
  </r>
  <r>
    <x v="46616"/>
    <x v="38495"/>
    <x v="5222"/>
    <n v="230507"/>
  </r>
  <r>
    <x v="46617"/>
    <x v="38496"/>
    <x v="8642"/>
    <n v="274147"/>
  </r>
  <r>
    <x v="46618"/>
    <x v="38497"/>
    <x v="8728"/>
    <n v="347008"/>
  </r>
  <r>
    <x v="46619"/>
    <x v="38498"/>
    <x v="1301"/>
    <n v="178403"/>
  </r>
  <r>
    <x v="46620"/>
    <x v="38499"/>
    <x v="9155"/>
    <n v="158978"/>
  </r>
  <r>
    <x v="46621"/>
    <x v="38499"/>
    <x v="3467"/>
    <n v="466283"/>
  </r>
  <r>
    <x v="46622"/>
    <x v="38499"/>
    <x v="7004"/>
    <n v="347393"/>
  </r>
  <r>
    <x v="46623"/>
    <x v="38500"/>
    <x v="3325"/>
    <n v="4199"/>
  </r>
  <r>
    <x v="46624"/>
    <x v="38501"/>
    <x v="6802"/>
    <n v="151401"/>
  </r>
  <r>
    <x v="46625"/>
    <x v="38502"/>
    <x v="6924"/>
    <n v="179296"/>
  </r>
  <r>
    <x v="46626"/>
    <x v="38502"/>
    <x v="5860"/>
    <n v="37644"/>
  </r>
  <r>
    <x v="46627"/>
    <x v="38503"/>
    <x v="4694"/>
    <n v="95236"/>
  </r>
  <r>
    <x v="46628"/>
    <x v="38503"/>
    <x v="6548"/>
    <n v="250679"/>
  </r>
  <r>
    <x v="46629"/>
    <x v="38504"/>
    <x v="6235"/>
    <n v="230507"/>
  </r>
  <r>
    <x v="46630"/>
    <x v="38505"/>
    <x v="4184"/>
    <n v="217497"/>
  </r>
  <r>
    <x v="46631"/>
    <x v="38506"/>
    <x v="4808"/>
    <n v="440493"/>
  </r>
  <r>
    <x v="46632"/>
    <x v="38507"/>
    <x v="3625"/>
    <n v="411922"/>
  </r>
  <r>
    <x v="46633"/>
    <x v="38508"/>
    <x v="4407"/>
    <n v="112334"/>
  </r>
  <r>
    <x v="46634"/>
    <x v="38508"/>
    <x v="5137"/>
    <n v="145779"/>
  </r>
  <r>
    <x v="46635"/>
    <x v="38509"/>
    <x v="5915"/>
    <n v="351192"/>
  </r>
  <r>
    <x v="46636"/>
    <x v="38509"/>
    <x v="4668"/>
    <n v="415991"/>
  </r>
  <r>
    <x v="46637"/>
    <x v="38510"/>
    <x v="2579"/>
    <n v="37644"/>
  </r>
  <r>
    <x v="46638"/>
    <x v="38511"/>
    <x v="9543"/>
    <n v="230507"/>
  </r>
  <r>
    <x v="46639"/>
    <x v="38512"/>
    <x v="8202"/>
    <n v="179296"/>
  </r>
  <r>
    <x v="46640"/>
    <x v="38513"/>
    <x v="6327"/>
    <n v="347008"/>
  </r>
  <r>
    <x v="46641"/>
    <x v="38514"/>
    <x v="4992"/>
    <n v="182191"/>
  </r>
  <r>
    <x v="46642"/>
    <x v="38515"/>
    <x v="9015"/>
    <n v="250679"/>
  </r>
  <r>
    <x v="46643"/>
    <x v="38516"/>
    <x v="7933"/>
    <n v="135188"/>
  </r>
  <r>
    <x v="46644"/>
    <x v="38517"/>
    <x v="4697"/>
    <n v="154256"/>
  </r>
  <r>
    <x v="46645"/>
    <x v="38517"/>
    <x v="2902"/>
    <n v="154256"/>
  </r>
  <r>
    <x v="46646"/>
    <x v="38518"/>
    <x v="8269"/>
    <n v="111153"/>
  </r>
  <r>
    <x v="46647"/>
    <x v="38519"/>
    <x v="490"/>
    <n v="181651"/>
  </r>
  <r>
    <x v="46648"/>
    <x v="38520"/>
    <x v="9246"/>
    <n v="411922"/>
  </r>
  <r>
    <x v="46649"/>
    <x v="38520"/>
    <x v="8575"/>
    <n v="191429"/>
  </r>
  <r>
    <x v="46650"/>
    <x v="38521"/>
    <x v="7524"/>
    <n v="258219"/>
  </r>
  <r>
    <x v="46651"/>
    <x v="38522"/>
    <x v="4444"/>
    <n v="463334"/>
  </r>
  <r>
    <x v="46652"/>
    <x v="38523"/>
    <x v="7096"/>
    <n v="463774"/>
  </r>
  <r>
    <x v="46653"/>
    <x v="38524"/>
    <x v="7477"/>
    <n v="411922"/>
  </r>
  <r>
    <x v="46654"/>
    <x v="38525"/>
    <x v="4901"/>
    <n v="230507"/>
  </r>
  <r>
    <x v="46655"/>
    <x v="38525"/>
    <x v="9028"/>
    <n v="411922"/>
  </r>
  <r>
    <x v="46656"/>
    <x v="38525"/>
    <x v="7675"/>
    <n v="7669"/>
  </r>
  <r>
    <x v="46657"/>
    <x v="38526"/>
    <x v="9269"/>
    <n v="230507"/>
  </r>
  <r>
    <x v="46658"/>
    <x v="38527"/>
    <x v="7332"/>
    <n v="70091"/>
  </r>
  <r>
    <x v="46659"/>
    <x v="38527"/>
    <x v="1675"/>
    <n v="409500"/>
  </r>
  <r>
    <x v="46660"/>
    <x v="38527"/>
    <x v="8399"/>
    <n v="227775"/>
  </r>
  <r>
    <x v="46661"/>
    <x v="38527"/>
    <x v="9612"/>
    <n v="357941"/>
  </r>
  <r>
    <x v="46662"/>
    <x v="38528"/>
    <x v="7597"/>
    <n v="385215"/>
  </r>
  <r>
    <x v="46663"/>
    <x v="38529"/>
    <x v="6176"/>
    <n v="324951"/>
  </r>
  <r>
    <x v="46664"/>
    <x v="38530"/>
    <x v="2773"/>
    <n v="297015"/>
  </r>
  <r>
    <x v="46665"/>
    <x v="38531"/>
    <x v="7671"/>
    <n v="420674"/>
  </r>
  <r>
    <x v="46666"/>
    <x v="38531"/>
    <x v="8927"/>
    <n v="128523"/>
  </r>
  <r>
    <x v="46667"/>
    <x v="38532"/>
    <x v="7127"/>
    <n v="230507"/>
  </r>
  <r>
    <x v="46668"/>
    <x v="38533"/>
    <x v="9194"/>
    <n v="250679"/>
  </r>
  <r>
    <x v="46669"/>
    <x v="38534"/>
    <x v="671"/>
    <n v="241927"/>
  </r>
  <r>
    <x v="46670"/>
    <x v="38535"/>
    <x v="6897"/>
    <n v="394819"/>
  </r>
  <r>
    <x v="46671"/>
    <x v="38536"/>
    <x v="7571"/>
    <n v="250679"/>
  </r>
  <r>
    <x v="46672"/>
    <x v="38537"/>
    <x v="3222"/>
    <n v="48114"/>
  </r>
  <r>
    <x v="46673"/>
    <x v="38538"/>
    <x v="7139"/>
    <n v="389985"/>
  </r>
  <r>
    <x v="46674"/>
    <x v="38538"/>
    <x v="5089"/>
    <n v="180863"/>
  </r>
  <r>
    <x v="46675"/>
    <x v="38539"/>
    <x v="4003"/>
    <n v="250679"/>
  </r>
  <r>
    <x v="46676"/>
    <x v="38539"/>
    <x v="370"/>
    <n v="372101"/>
  </r>
  <r>
    <x v="46677"/>
    <x v="38540"/>
    <x v="6939"/>
    <n v="411922"/>
  </r>
  <r>
    <x v="46678"/>
    <x v="38541"/>
    <x v="9613"/>
    <n v="208822"/>
  </r>
  <r>
    <x v="46679"/>
    <x v="38541"/>
    <x v="4555"/>
    <n v="250679"/>
  </r>
  <r>
    <x v="46680"/>
    <x v="38542"/>
    <x v="6934"/>
    <n v="198050"/>
  </r>
  <r>
    <x v="46681"/>
    <x v="38542"/>
    <x v="8640"/>
    <n v="40049"/>
  </r>
  <r>
    <x v="46682"/>
    <x v="38543"/>
    <x v="801"/>
    <n v="325683"/>
  </r>
  <r>
    <x v="46683"/>
    <x v="38544"/>
    <x v="3135"/>
    <n v="182191"/>
  </r>
  <r>
    <x v="46684"/>
    <x v="38545"/>
    <x v="6941"/>
    <n v="301748"/>
  </r>
  <r>
    <x v="46685"/>
    <x v="38546"/>
    <x v="383"/>
    <n v="416614"/>
  </r>
  <r>
    <x v="46686"/>
    <x v="38547"/>
    <x v="2025"/>
    <n v="257793"/>
  </r>
  <r>
    <x v="46687"/>
    <x v="38548"/>
    <x v="567"/>
    <n v="394819"/>
  </r>
  <r>
    <x v="46688"/>
    <x v="38549"/>
    <x v="8032"/>
    <n v="21760"/>
  </r>
  <r>
    <x v="46689"/>
    <x v="38550"/>
    <x v="8237"/>
    <n v="250679"/>
  </r>
  <r>
    <x v="46690"/>
    <x v="38551"/>
    <x v="3249"/>
    <n v="250679"/>
  </r>
  <r>
    <x v="46691"/>
    <x v="38552"/>
    <x v="2602"/>
    <n v="470762"/>
  </r>
  <r>
    <x v="46692"/>
    <x v="38553"/>
    <x v="8133"/>
    <n v="411922"/>
  </r>
  <r>
    <x v="46693"/>
    <x v="38554"/>
    <x v="2479"/>
    <n v="143150"/>
  </r>
  <r>
    <x v="46694"/>
    <x v="38555"/>
    <x v="7108"/>
    <n v="325852"/>
  </r>
  <r>
    <x v="46695"/>
    <x v="38556"/>
    <x v="248"/>
    <n v="4199"/>
  </r>
  <r>
    <x v="46696"/>
    <x v="38557"/>
    <x v="6626"/>
    <n v="226626"/>
  </r>
  <r>
    <x v="46697"/>
    <x v="38558"/>
    <x v="4260"/>
    <n v="411922"/>
  </r>
  <r>
    <x v="46698"/>
    <x v="38559"/>
    <x v="3453"/>
    <n v="106813"/>
  </r>
  <r>
    <x v="46699"/>
    <x v="38560"/>
    <x v="7081"/>
    <n v="349368"/>
  </r>
  <r>
    <x v="46700"/>
    <x v="38561"/>
    <x v="8168"/>
    <n v="59310"/>
  </r>
  <r>
    <x v="46701"/>
    <x v="38562"/>
    <x v="4814"/>
    <n v="179296"/>
  </r>
  <r>
    <x v="46702"/>
    <x v="38563"/>
    <x v="3683"/>
    <n v="472712"/>
  </r>
  <r>
    <x v="46703"/>
    <x v="38564"/>
    <x v="2720"/>
    <n v="76405"/>
  </r>
  <r>
    <x v="46704"/>
    <x v="38564"/>
    <x v="2926"/>
    <n v="250679"/>
  </r>
  <r>
    <x v="46705"/>
    <x v="38565"/>
    <x v="3093"/>
    <n v="242428"/>
  </r>
  <r>
    <x v="46706"/>
    <x v="38566"/>
    <x v="3917"/>
    <n v="95024"/>
  </r>
  <r>
    <x v="46707"/>
    <x v="38567"/>
    <x v="8685"/>
    <n v="294042"/>
  </r>
  <r>
    <x v="46708"/>
    <x v="38568"/>
    <x v="7300"/>
    <n v="351192"/>
  </r>
  <r>
    <x v="46709"/>
    <x v="38569"/>
    <x v="3375"/>
    <n v="351192"/>
  </r>
  <r>
    <x v="46710"/>
    <x v="38570"/>
    <x v="3819"/>
    <n v="357547"/>
  </r>
  <r>
    <x v="46711"/>
    <x v="38571"/>
    <x v="9101"/>
    <n v="76079"/>
  </r>
  <r>
    <x v="46712"/>
    <x v="38572"/>
    <x v="7159"/>
    <n v="325852"/>
  </r>
  <r>
    <x v="46713"/>
    <x v="38573"/>
    <x v="5012"/>
    <n v="258219"/>
  </r>
  <r>
    <x v="46714"/>
    <x v="38574"/>
    <x v="8051"/>
    <n v="436070"/>
  </r>
  <r>
    <x v="46715"/>
    <x v="38575"/>
    <x v="3265"/>
    <n v="439981"/>
  </r>
  <r>
    <x v="46716"/>
    <x v="38576"/>
    <x v="9614"/>
    <n v="327968"/>
  </r>
  <r>
    <x v="46717"/>
    <x v="38576"/>
    <x v="6219"/>
    <n v="4199"/>
  </r>
  <r>
    <x v="46718"/>
    <x v="38577"/>
    <x v="5582"/>
    <n v="279264"/>
  </r>
  <r>
    <x v="46719"/>
    <x v="38578"/>
    <x v="9575"/>
    <n v="230507"/>
  </r>
  <r>
    <x v="46720"/>
    <x v="38579"/>
    <x v="9013"/>
    <n v="214224"/>
  </r>
  <r>
    <x v="46721"/>
    <x v="38580"/>
    <x v="4276"/>
    <n v="158978"/>
  </r>
  <r>
    <x v="46722"/>
    <x v="38581"/>
    <x v="7887"/>
    <n v="204394"/>
  </r>
  <r>
    <x v="46723"/>
    <x v="38581"/>
    <x v="7776"/>
    <n v="248457"/>
  </r>
  <r>
    <x v="46724"/>
    <x v="38582"/>
    <x v="4077"/>
    <n v="411922"/>
  </r>
  <r>
    <x v="46725"/>
    <x v="38583"/>
    <x v="5416"/>
    <n v="274147"/>
  </r>
  <r>
    <x v="46726"/>
    <x v="38583"/>
    <x v="4125"/>
    <n v="158978"/>
  </r>
  <r>
    <x v="46727"/>
    <x v="38584"/>
    <x v="7312"/>
    <n v="118549"/>
  </r>
  <r>
    <x v="46728"/>
    <x v="38584"/>
    <x v="4402"/>
    <n v="381626"/>
  </r>
  <r>
    <x v="46729"/>
    <x v="38584"/>
    <x v="7895"/>
    <n v="112456"/>
  </r>
  <r>
    <x v="46730"/>
    <x v="38585"/>
    <x v="2275"/>
    <n v="158978"/>
  </r>
  <r>
    <x v="46731"/>
    <x v="38586"/>
    <x v="9218"/>
    <n v="433902"/>
  </r>
  <r>
    <x v="46732"/>
    <x v="38587"/>
    <x v="2505"/>
    <n v="276749"/>
  </r>
  <r>
    <x v="46733"/>
    <x v="38587"/>
    <x v="4745"/>
    <n v="389877"/>
  </r>
  <r>
    <x v="46734"/>
    <x v="38588"/>
    <x v="3436"/>
    <n v="157711"/>
  </r>
  <r>
    <x v="46735"/>
    <x v="38588"/>
    <x v="1198"/>
    <n v="175663"/>
  </r>
  <r>
    <x v="46736"/>
    <x v="38589"/>
    <x v="1311"/>
    <n v="114953"/>
  </r>
  <r>
    <x v="46737"/>
    <x v="38590"/>
    <x v="3000"/>
    <n v="153893"/>
  </r>
  <r>
    <x v="46738"/>
    <x v="38591"/>
    <x v="6191"/>
    <n v="411922"/>
  </r>
  <r>
    <x v="46739"/>
    <x v="38592"/>
    <x v="4683"/>
    <n v="36482"/>
  </r>
  <r>
    <x v="46740"/>
    <x v="38593"/>
    <x v="4455"/>
    <n v="21760"/>
  </r>
  <r>
    <x v="46741"/>
    <x v="38594"/>
    <x v="8735"/>
    <n v="230507"/>
  </r>
  <r>
    <x v="46742"/>
    <x v="38595"/>
    <x v="9486"/>
    <n v="96200"/>
  </r>
  <r>
    <x v="46743"/>
    <x v="38596"/>
    <x v="3553"/>
    <n v="28753"/>
  </r>
  <r>
    <x v="46744"/>
    <x v="38597"/>
    <x v="4143"/>
    <n v="158978"/>
  </r>
  <r>
    <x v="46745"/>
    <x v="38598"/>
    <x v="4029"/>
    <n v="468614"/>
  </r>
  <r>
    <x v="46746"/>
    <x v="38598"/>
    <x v="6432"/>
    <n v="379466"/>
  </r>
  <r>
    <x v="46747"/>
    <x v="38599"/>
    <x v="4991"/>
    <n v="416554"/>
  </r>
  <r>
    <x v="46748"/>
    <x v="38600"/>
    <x v="711"/>
    <n v="411922"/>
  </r>
  <r>
    <x v="46749"/>
    <x v="38601"/>
    <x v="2787"/>
    <n v="52359"/>
  </r>
  <r>
    <x v="46750"/>
    <x v="38602"/>
    <x v="7429"/>
    <n v="244574"/>
  </r>
  <r>
    <x v="46751"/>
    <x v="38603"/>
    <x v="7430"/>
    <n v="184941"/>
  </r>
  <r>
    <x v="46752"/>
    <x v="38604"/>
    <x v="7532"/>
    <n v="88863"/>
  </r>
  <r>
    <x v="46753"/>
    <x v="38605"/>
    <x v="9615"/>
    <n v="268528"/>
  </r>
  <r>
    <x v="46754"/>
    <x v="38605"/>
    <x v="4960"/>
    <n v="470762"/>
  </r>
  <r>
    <x v="46755"/>
    <x v="38606"/>
    <x v="9337"/>
    <n v="251574"/>
  </r>
  <r>
    <x v="46756"/>
    <x v="38606"/>
    <x v="6529"/>
    <n v="88863"/>
  </r>
  <r>
    <x v="46757"/>
    <x v="38607"/>
    <x v="8523"/>
    <n v="281236"/>
  </r>
  <r>
    <x v="46758"/>
    <x v="38607"/>
    <x v="3134"/>
    <n v="127233"/>
  </r>
  <r>
    <x v="46759"/>
    <x v="38608"/>
    <x v="6869"/>
    <n v="411922"/>
  </r>
  <r>
    <x v="46760"/>
    <x v="38608"/>
    <x v="511"/>
    <n v="226626"/>
  </r>
  <r>
    <x v="46761"/>
    <x v="38608"/>
    <x v="1340"/>
    <n v="164136"/>
  </r>
  <r>
    <x v="46762"/>
    <x v="38609"/>
    <x v="8064"/>
    <n v="153893"/>
  </r>
  <r>
    <x v="46763"/>
    <x v="38610"/>
    <x v="5259"/>
    <n v="118549"/>
  </r>
  <r>
    <x v="46764"/>
    <x v="38611"/>
    <x v="3380"/>
    <n v="416554"/>
  </r>
  <r>
    <x v="46765"/>
    <x v="38612"/>
    <x v="3935"/>
    <n v="237520"/>
  </r>
  <r>
    <x v="46766"/>
    <x v="38613"/>
    <x v="2442"/>
    <n v="380039"/>
  </r>
  <r>
    <x v="46767"/>
    <x v="38613"/>
    <x v="7748"/>
    <n v="325852"/>
  </r>
  <r>
    <x v="46768"/>
    <x v="38613"/>
    <x v="3284"/>
    <n v="408587"/>
  </r>
  <r>
    <x v="46769"/>
    <x v="38614"/>
    <x v="6565"/>
    <n v="250679"/>
  </r>
  <r>
    <x v="46770"/>
    <x v="38615"/>
    <x v="3925"/>
    <n v="267917"/>
  </r>
  <r>
    <x v="46771"/>
    <x v="38616"/>
    <x v="24"/>
    <n v="324893"/>
  </r>
  <r>
    <x v="46772"/>
    <x v="38617"/>
    <x v="4034"/>
    <n v="16315"/>
  </r>
  <r>
    <x v="46773"/>
    <x v="38618"/>
    <x v="2458"/>
    <n v="472712"/>
  </r>
  <r>
    <x v="46774"/>
    <x v="38619"/>
    <x v="6930"/>
    <n v="82850"/>
  </r>
  <r>
    <x v="46775"/>
    <x v="38620"/>
    <x v="9226"/>
    <n v="120809"/>
  </r>
  <r>
    <x v="46776"/>
    <x v="38621"/>
    <x v="8392"/>
    <n v="21760"/>
  </r>
  <r>
    <x v="46777"/>
    <x v="38622"/>
    <x v="7968"/>
    <n v="392434"/>
  </r>
  <r>
    <x v="46778"/>
    <x v="38623"/>
    <x v="8320"/>
    <n v="212582"/>
  </r>
  <r>
    <x v="46779"/>
    <x v="38624"/>
    <x v="505"/>
    <n v="42035"/>
  </r>
  <r>
    <x v="46780"/>
    <x v="38625"/>
    <x v="7449"/>
    <n v="294042"/>
  </r>
  <r>
    <x v="46781"/>
    <x v="38626"/>
    <x v="3637"/>
    <n v="472330"/>
  </r>
  <r>
    <x v="46782"/>
    <x v="38627"/>
    <x v="1505"/>
    <n v="471403"/>
  </r>
  <r>
    <x v="46783"/>
    <x v="38628"/>
    <x v="2451"/>
    <n v="439981"/>
  </r>
  <r>
    <x v="46784"/>
    <x v="38629"/>
    <x v="7931"/>
    <n v="148309"/>
  </r>
  <r>
    <x v="46785"/>
    <x v="38630"/>
    <x v="6927"/>
    <n v="245484"/>
  </r>
  <r>
    <x v="46786"/>
    <x v="38631"/>
    <x v="5835"/>
    <n v="140532"/>
  </r>
  <r>
    <x v="46787"/>
    <x v="38632"/>
    <x v="7137"/>
    <n v="153893"/>
  </r>
  <r>
    <x v="46788"/>
    <x v="38633"/>
    <x v="6989"/>
    <n v="449373"/>
  </r>
  <r>
    <x v="46789"/>
    <x v="38634"/>
    <x v="8835"/>
    <n v="97125"/>
  </r>
  <r>
    <x v="46790"/>
    <x v="38635"/>
    <x v="1374"/>
    <n v="240439"/>
  </r>
  <r>
    <x v="46791"/>
    <x v="38636"/>
    <x v="5887"/>
    <n v="83655"/>
  </r>
  <r>
    <x v="46792"/>
    <x v="38637"/>
    <x v="8521"/>
    <n v="470762"/>
  </r>
  <r>
    <x v="46793"/>
    <x v="38637"/>
    <x v="7093"/>
    <n v="230507"/>
  </r>
  <r>
    <x v="46794"/>
    <x v="38638"/>
    <x v="9616"/>
    <n v="347008"/>
  </r>
  <r>
    <x v="46795"/>
    <x v="38639"/>
    <x v="9044"/>
    <n v="104958"/>
  </r>
  <r>
    <x v="46796"/>
    <x v="38640"/>
    <x v="6818"/>
    <n v="97294"/>
  </r>
  <r>
    <x v="46797"/>
    <x v="38641"/>
    <x v="6955"/>
    <n v="470762"/>
  </r>
  <r>
    <x v="46798"/>
    <x v="38642"/>
    <x v="5871"/>
    <n v="182191"/>
  </r>
  <r>
    <x v="46799"/>
    <x v="38643"/>
    <x v="8406"/>
    <n v="438609"/>
  </r>
  <r>
    <x v="46800"/>
    <x v="38644"/>
    <x v="5578"/>
    <n v="344776"/>
  </r>
  <r>
    <x v="46801"/>
    <x v="38645"/>
    <x v="2464"/>
    <n v="308230"/>
  </r>
  <r>
    <x v="46802"/>
    <x v="38645"/>
    <x v="8183"/>
    <n v="154256"/>
  </r>
  <r>
    <x v="46803"/>
    <x v="38645"/>
    <x v="5940"/>
    <n v="331902"/>
  </r>
  <r>
    <x v="46804"/>
    <x v="38646"/>
    <x v="2420"/>
    <n v="370651"/>
  </r>
  <r>
    <x v="46805"/>
    <x v="38647"/>
    <x v="7323"/>
    <n v="112334"/>
  </r>
  <r>
    <x v="46806"/>
    <x v="38648"/>
    <x v="8394"/>
    <n v="417253"/>
  </r>
  <r>
    <x v="46807"/>
    <x v="38648"/>
    <x v="2945"/>
    <n v="343491"/>
  </r>
  <r>
    <x v="46808"/>
    <x v="38649"/>
    <x v="8780"/>
    <n v="88863"/>
  </r>
  <r>
    <x v="46809"/>
    <x v="38650"/>
    <x v="6978"/>
    <n v="411922"/>
  </r>
  <r>
    <x v="46810"/>
    <x v="38651"/>
    <x v="282"/>
    <n v="380527"/>
  </r>
  <r>
    <x v="46811"/>
    <x v="38652"/>
    <x v="4662"/>
    <n v="43697"/>
  </r>
  <r>
    <x v="46812"/>
    <x v="38653"/>
    <x v="9617"/>
    <n v="4199"/>
  </r>
  <r>
    <x v="46813"/>
    <x v="38654"/>
    <x v="1310"/>
    <n v="389195"/>
  </r>
  <r>
    <x v="46814"/>
    <x v="38655"/>
    <x v="2588"/>
    <n v="85026"/>
  </r>
  <r>
    <x v="46815"/>
    <x v="38656"/>
    <x v="8803"/>
    <n v="242428"/>
  </r>
  <r>
    <x v="46816"/>
    <x v="38656"/>
    <x v="3668"/>
    <n v="349443"/>
  </r>
  <r>
    <x v="46817"/>
    <x v="38657"/>
    <x v="6080"/>
    <n v="343626"/>
  </r>
  <r>
    <x v="46818"/>
    <x v="38658"/>
    <x v="2576"/>
    <n v="1019"/>
  </r>
  <r>
    <x v="46819"/>
    <x v="38659"/>
    <x v="6048"/>
    <n v="273920"/>
  </r>
  <r>
    <x v="46820"/>
    <x v="38660"/>
    <x v="9618"/>
    <n v="356378"/>
  </r>
  <r>
    <x v="46821"/>
    <x v="38661"/>
    <x v="3473"/>
    <n v="411922"/>
  </r>
  <r>
    <x v="46822"/>
    <x v="38662"/>
    <x v="2874"/>
    <n v="184983"/>
  </r>
  <r>
    <x v="46823"/>
    <x v="38663"/>
    <x v="602"/>
    <n v="439981"/>
  </r>
  <r>
    <x v="46824"/>
    <x v="38664"/>
    <x v="5064"/>
    <n v="250679"/>
  </r>
  <r>
    <x v="46825"/>
    <x v="38665"/>
    <x v="5854"/>
    <n v="143732"/>
  </r>
  <r>
    <x v="46826"/>
    <x v="38666"/>
    <x v="9230"/>
    <n v="401945"/>
  </r>
  <r>
    <x v="46827"/>
    <x v="38667"/>
    <x v="4786"/>
    <n v="410720"/>
  </r>
  <r>
    <x v="46828"/>
    <x v="38668"/>
    <x v="7530"/>
    <n v="250679"/>
  </r>
  <r>
    <x v="46829"/>
    <x v="38669"/>
    <x v="6679"/>
    <n v="128701"/>
  </r>
  <r>
    <x v="46830"/>
    <x v="38669"/>
    <x v="6814"/>
    <n v="351192"/>
  </r>
  <r>
    <x v="46831"/>
    <x v="38670"/>
    <x v="6916"/>
    <n v="301748"/>
  </r>
  <r>
    <x v="46832"/>
    <x v="38671"/>
    <x v="6691"/>
    <n v="325852"/>
  </r>
  <r>
    <x v="46833"/>
    <x v="38672"/>
    <x v="7957"/>
    <n v="264805"/>
  </r>
  <r>
    <x v="46834"/>
    <x v="38673"/>
    <x v="2551"/>
    <n v="86587"/>
  </r>
  <r>
    <x v="46835"/>
    <x v="38674"/>
    <x v="8715"/>
    <n v="182191"/>
  </r>
  <r>
    <x v="46836"/>
    <x v="38675"/>
    <x v="4522"/>
    <n v="265820"/>
  </r>
  <r>
    <x v="46837"/>
    <x v="38676"/>
    <x v="7150"/>
    <n v="140307"/>
  </r>
  <r>
    <x v="46838"/>
    <x v="38677"/>
    <x v="7631"/>
    <n v="264283"/>
  </r>
  <r>
    <x v="46839"/>
    <x v="38678"/>
    <x v="3915"/>
    <n v="206264"/>
  </r>
  <r>
    <x v="46840"/>
    <x v="38679"/>
    <x v="3246"/>
    <n v="182984"/>
  </r>
  <r>
    <x v="46841"/>
    <x v="38680"/>
    <x v="7623"/>
    <n v="19525"/>
  </r>
  <r>
    <x v="46842"/>
    <x v="38681"/>
    <x v="8863"/>
    <n v="157591"/>
  </r>
  <r>
    <x v="46843"/>
    <x v="38682"/>
    <x v="2703"/>
    <n v="472712"/>
  </r>
  <r>
    <x v="46844"/>
    <x v="38683"/>
    <x v="4153"/>
    <n v="250679"/>
  </r>
  <r>
    <x v="46845"/>
    <x v="38684"/>
    <x v="2647"/>
    <n v="182984"/>
  </r>
  <r>
    <x v="46846"/>
    <x v="38685"/>
    <x v="8040"/>
    <n v="182984"/>
  </r>
  <r>
    <x v="46847"/>
    <x v="38686"/>
    <x v="4653"/>
    <n v="403089"/>
  </r>
  <r>
    <x v="46848"/>
    <x v="38687"/>
    <x v="6768"/>
    <n v="347393"/>
  </r>
  <r>
    <x v="46849"/>
    <x v="38688"/>
    <x v="1555"/>
    <n v="408587"/>
  </r>
  <r>
    <x v="46850"/>
    <x v="38688"/>
    <x v="2364"/>
    <n v="5151"/>
  </r>
  <r>
    <x v="46851"/>
    <x v="38689"/>
    <x v="2848"/>
    <n v="185131"/>
  </r>
  <r>
    <x v="46852"/>
    <x v="38690"/>
    <x v="1399"/>
    <n v="207760"/>
  </r>
  <r>
    <x v="46853"/>
    <x v="38691"/>
    <x v="7523"/>
    <n v="118549"/>
  </r>
  <r>
    <x v="46854"/>
    <x v="38692"/>
    <x v="4663"/>
    <n v="347008"/>
  </r>
  <r>
    <x v="46855"/>
    <x v="38693"/>
    <x v="8887"/>
    <n v="258219"/>
  </r>
  <r>
    <x v="46856"/>
    <x v="38694"/>
    <x v="3618"/>
    <n v="76405"/>
  </r>
  <r>
    <x v="46857"/>
    <x v="38695"/>
    <x v="6018"/>
    <n v="380039"/>
  </r>
  <r>
    <x v="46858"/>
    <x v="38696"/>
    <x v="5347"/>
    <n v="250679"/>
  </r>
  <r>
    <x v="46859"/>
    <x v="38697"/>
    <x v="8288"/>
    <n v="383738"/>
  </r>
  <r>
    <x v="46860"/>
    <x v="38698"/>
    <x v="9252"/>
    <n v="158978"/>
  </r>
  <r>
    <x v="46861"/>
    <x v="38699"/>
    <x v="3269"/>
    <n v="230507"/>
  </r>
  <r>
    <x v="46862"/>
    <x v="38699"/>
    <x v="5792"/>
    <n v="346056"/>
  </r>
  <r>
    <x v="46863"/>
    <x v="38700"/>
    <x v="1291"/>
    <n v="372505"/>
  </r>
  <r>
    <x v="46864"/>
    <x v="38701"/>
    <x v="2223"/>
    <n v="470762"/>
  </r>
  <r>
    <x v="46865"/>
    <x v="38702"/>
    <x v="2976"/>
    <n v="250679"/>
  </r>
  <r>
    <x v="46866"/>
    <x v="38703"/>
    <x v="7905"/>
    <n v="390221"/>
  </r>
  <r>
    <x v="46867"/>
    <x v="38704"/>
    <x v="1466"/>
    <n v="301748"/>
  </r>
  <r>
    <x v="46868"/>
    <x v="38705"/>
    <x v="9255"/>
    <n v="158978"/>
  </r>
  <r>
    <x v="46869"/>
    <x v="38706"/>
    <x v="5585"/>
    <n v="411922"/>
  </r>
  <r>
    <x v="46870"/>
    <x v="38707"/>
    <x v="6849"/>
    <n v="230507"/>
  </r>
  <r>
    <x v="46871"/>
    <x v="38708"/>
    <x v="924"/>
    <n v="103560"/>
  </r>
  <r>
    <x v="46872"/>
    <x v="38709"/>
    <x v="4681"/>
    <n v="411922"/>
  </r>
  <r>
    <x v="46873"/>
    <x v="38710"/>
    <x v="8814"/>
    <n v="440825"/>
  </r>
  <r>
    <x v="46874"/>
    <x v="38711"/>
    <x v="3405"/>
    <n v="150985"/>
  </r>
  <r>
    <x v="46875"/>
    <x v="38712"/>
    <x v="2236"/>
    <n v="82901"/>
  </r>
  <r>
    <x v="46876"/>
    <x v="38713"/>
    <x v="4462"/>
    <n v="258223"/>
  </r>
  <r>
    <x v="46877"/>
    <x v="38714"/>
    <x v="5449"/>
    <n v="411922"/>
  </r>
  <r>
    <x v="46878"/>
    <x v="38715"/>
    <x v="8133"/>
    <n v="304128"/>
  </r>
  <r>
    <x v="46879"/>
    <x v="38716"/>
    <x v="8291"/>
    <n v="154228"/>
  </r>
  <r>
    <x v="46880"/>
    <x v="38717"/>
    <x v="6746"/>
    <n v="153893"/>
  </r>
  <r>
    <x v="46881"/>
    <x v="38717"/>
    <x v="5213"/>
    <n v="404226"/>
  </r>
  <r>
    <x v="46882"/>
    <x v="38718"/>
    <x v="6326"/>
    <n v="1828"/>
  </r>
  <r>
    <x v="46883"/>
    <x v="38718"/>
    <x v="7239"/>
    <n v="250679"/>
  </r>
  <r>
    <x v="46884"/>
    <x v="38719"/>
    <x v="7848"/>
    <n v="129210"/>
  </r>
  <r>
    <x v="46885"/>
    <x v="38720"/>
    <x v="6500"/>
    <n v="182670"/>
  </r>
  <r>
    <x v="46886"/>
    <x v="38721"/>
    <x v="4376"/>
    <n v="111718"/>
  </r>
  <r>
    <x v="46887"/>
    <x v="38722"/>
    <x v="7819"/>
    <n v="433247"/>
  </r>
  <r>
    <x v="46888"/>
    <x v="38723"/>
    <x v="8617"/>
    <n v="189068"/>
  </r>
  <r>
    <x v="46889"/>
    <x v="38724"/>
    <x v="7179"/>
    <n v="401945"/>
  </r>
  <r>
    <x v="46890"/>
    <x v="38725"/>
    <x v="7645"/>
    <n v="411922"/>
  </r>
  <r>
    <x v="46891"/>
    <x v="38726"/>
    <x v="2693"/>
    <n v="111368"/>
  </r>
  <r>
    <x v="46892"/>
    <x v="38727"/>
    <x v="8498"/>
    <n v="176181"/>
  </r>
  <r>
    <x v="46893"/>
    <x v="38728"/>
    <x v="7124"/>
    <n v="473327"/>
  </r>
  <r>
    <x v="46894"/>
    <x v="38729"/>
    <x v="9619"/>
    <n v="112334"/>
  </r>
  <r>
    <x v="46895"/>
    <x v="38730"/>
    <x v="4186"/>
    <n v="461671"/>
  </r>
  <r>
    <x v="46896"/>
    <x v="38731"/>
    <x v="98"/>
    <n v="86587"/>
  </r>
  <r>
    <x v="46897"/>
    <x v="38732"/>
    <x v="6753"/>
    <n v="86587"/>
  </r>
  <r>
    <x v="46898"/>
    <x v="38733"/>
    <x v="149"/>
    <n v="158978"/>
  </r>
  <r>
    <x v="46899"/>
    <x v="38734"/>
    <x v="6711"/>
    <n v="153893"/>
  </r>
  <r>
    <x v="46900"/>
    <x v="38735"/>
    <x v="9138"/>
    <n v="330333"/>
  </r>
  <r>
    <x v="46901"/>
    <x v="38736"/>
    <x v="6744"/>
    <n v="102086"/>
  </r>
  <r>
    <x v="46902"/>
    <x v="38737"/>
    <x v="7250"/>
    <n v="179296"/>
  </r>
  <r>
    <x v="46903"/>
    <x v="38738"/>
    <x v="9334"/>
    <n v="158978"/>
  </r>
  <r>
    <x v="46904"/>
    <x v="38739"/>
    <x v="7395"/>
    <n v="438887"/>
  </r>
  <r>
    <x v="46905"/>
    <x v="38740"/>
    <x v="8346"/>
    <n v="129210"/>
  </r>
  <r>
    <x v="46906"/>
    <x v="38741"/>
    <x v="2407"/>
    <n v="258219"/>
  </r>
  <r>
    <x v="46907"/>
    <x v="38742"/>
    <x v="945"/>
    <n v="347393"/>
  </r>
  <r>
    <x v="46908"/>
    <x v="38743"/>
    <x v="5764"/>
    <n v="411922"/>
  </r>
  <r>
    <x v="46909"/>
    <x v="38744"/>
    <x v="4706"/>
    <n v="172797"/>
  </r>
  <r>
    <x v="46910"/>
    <x v="38745"/>
    <x v="9402"/>
    <n v="108086"/>
  </r>
  <r>
    <x v="46911"/>
    <x v="38746"/>
    <x v="3684"/>
    <n v="419338"/>
  </r>
  <r>
    <x v="46912"/>
    <x v="38747"/>
    <x v="9620"/>
    <n v="245930"/>
  </r>
  <r>
    <x v="46913"/>
    <x v="38748"/>
    <x v="5635"/>
    <n v="347008"/>
  </r>
  <r>
    <x v="46914"/>
    <x v="38749"/>
    <x v="9576"/>
    <n v="204394"/>
  </r>
  <r>
    <x v="46915"/>
    <x v="38750"/>
    <x v="8540"/>
    <n v="230507"/>
  </r>
  <r>
    <x v="46916"/>
    <x v="38751"/>
    <x v="7495"/>
    <n v="16360"/>
  </r>
  <r>
    <x v="46917"/>
    <x v="38752"/>
    <x v="9540"/>
    <n v="388743"/>
  </r>
  <r>
    <x v="46918"/>
    <x v="38753"/>
    <x v="5214"/>
    <n v="276866"/>
  </r>
  <r>
    <x v="46919"/>
    <x v="38754"/>
    <x v="3655"/>
    <n v="394819"/>
  </r>
  <r>
    <x v="46920"/>
    <x v="38754"/>
    <x v="7039"/>
    <n v="451656"/>
  </r>
  <r>
    <x v="46921"/>
    <x v="38755"/>
    <x v="963"/>
    <n v="409500"/>
  </r>
  <r>
    <x v="46922"/>
    <x v="38756"/>
    <x v="338"/>
    <n v="243728"/>
  </r>
  <r>
    <x v="46923"/>
    <x v="38757"/>
    <x v="8708"/>
    <n v="88863"/>
  </r>
  <r>
    <x v="46924"/>
    <x v="38758"/>
    <x v="9451"/>
    <n v="373415"/>
  </r>
  <r>
    <x v="46925"/>
    <x v="38759"/>
    <x v="3682"/>
    <n v="250679"/>
  </r>
  <r>
    <x v="46926"/>
    <x v="38760"/>
    <x v="8762"/>
    <n v="466497"/>
  </r>
  <r>
    <x v="46927"/>
    <x v="38761"/>
    <x v="5116"/>
    <n v="60239"/>
  </r>
  <r>
    <x v="46928"/>
    <x v="38762"/>
    <x v="8166"/>
    <n v="230507"/>
  </r>
  <r>
    <x v="46929"/>
    <x v="38763"/>
    <x v="7143"/>
    <n v="94400"/>
  </r>
  <r>
    <x v="46930"/>
    <x v="38764"/>
    <x v="8515"/>
    <n v="102086"/>
  </r>
  <r>
    <x v="46931"/>
    <x v="38765"/>
    <x v="7606"/>
    <n v="88008"/>
  </r>
  <r>
    <x v="46932"/>
    <x v="38766"/>
    <x v="6626"/>
    <n v="154256"/>
  </r>
  <r>
    <x v="46933"/>
    <x v="38767"/>
    <x v="6852"/>
    <n v="250679"/>
  </r>
  <r>
    <x v="46934"/>
    <x v="38768"/>
    <x v="7408"/>
    <n v="304128"/>
  </r>
  <r>
    <x v="46935"/>
    <x v="38769"/>
    <x v="5240"/>
    <n v="394819"/>
  </r>
  <r>
    <x v="46936"/>
    <x v="38770"/>
    <x v="3686"/>
    <n v="189009"/>
  </r>
  <r>
    <x v="46937"/>
    <x v="38771"/>
    <x v="5949"/>
    <n v="227775"/>
  </r>
  <r>
    <x v="46938"/>
    <x v="38772"/>
    <x v="1338"/>
    <n v="242719"/>
  </r>
  <r>
    <x v="46939"/>
    <x v="38773"/>
    <x v="8789"/>
    <n v="138209"/>
  </r>
  <r>
    <x v="46940"/>
    <x v="38774"/>
    <x v="5079"/>
    <n v="301748"/>
  </r>
  <r>
    <x v="46941"/>
    <x v="38775"/>
    <x v="3766"/>
    <n v="154256"/>
  </r>
  <r>
    <x v="46942"/>
    <x v="38776"/>
    <x v="1213"/>
    <n v="458081"/>
  </r>
  <r>
    <x v="46943"/>
    <x v="38777"/>
    <x v="9362"/>
    <n v="304128"/>
  </r>
  <r>
    <x v="46944"/>
    <x v="38778"/>
    <x v="1759"/>
    <n v="3215"/>
  </r>
  <r>
    <x v="46945"/>
    <x v="38779"/>
    <x v="8521"/>
    <n v="439981"/>
  </r>
  <r>
    <x v="46946"/>
    <x v="38780"/>
    <x v="9621"/>
    <n v="118549"/>
  </r>
  <r>
    <x v="46947"/>
    <x v="38781"/>
    <x v="7272"/>
    <n v="450380"/>
  </r>
  <r>
    <x v="46948"/>
    <x v="38782"/>
    <x v="5604"/>
    <n v="75550"/>
  </r>
  <r>
    <x v="46949"/>
    <x v="38783"/>
    <x v="7538"/>
    <n v="82850"/>
  </r>
  <r>
    <x v="46950"/>
    <x v="38784"/>
    <x v="7919"/>
    <n v="81725"/>
  </r>
  <r>
    <x v="46951"/>
    <x v="38785"/>
    <x v="1162"/>
    <n v="158978"/>
  </r>
  <r>
    <x v="46952"/>
    <x v="38786"/>
    <x v="7628"/>
    <n v="470762"/>
  </r>
  <r>
    <x v="46953"/>
    <x v="38787"/>
    <x v="3452"/>
    <n v="204394"/>
  </r>
  <r>
    <x v="46954"/>
    <x v="38788"/>
    <x v="3338"/>
    <n v="387595"/>
  </r>
  <r>
    <x v="46955"/>
    <x v="38789"/>
    <x v="3280"/>
    <n v="228405"/>
  </r>
  <r>
    <x v="46956"/>
    <x v="38789"/>
    <x v="4967"/>
    <n v="212708"/>
  </r>
  <r>
    <x v="46957"/>
    <x v="38790"/>
    <x v="6102"/>
    <n v="158978"/>
  </r>
  <r>
    <x v="46958"/>
    <x v="38791"/>
    <x v="3838"/>
    <n v="411922"/>
  </r>
  <r>
    <x v="46959"/>
    <x v="38792"/>
    <x v="3096"/>
    <n v="465629"/>
  </r>
  <r>
    <x v="46960"/>
    <x v="38793"/>
    <x v="8292"/>
    <n v="470762"/>
  </r>
  <r>
    <x v="46961"/>
    <x v="38794"/>
    <x v="9318"/>
    <n v="43842"/>
  </r>
  <r>
    <x v="46962"/>
    <x v="38795"/>
    <x v="3883"/>
    <n v="266075"/>
  </r>
  <r>
    <x v="46963"/>
    <x v="38796"/>
    <x v="9232"/>
    <n v="230507"/>
  </r>
  <r>
    <x v="46964"/>
    <x v="38797"/>
    <x v="8774"/>
    <n v="182191"/>
  </r>
  <r>
    <x v="46965"/>
    <x v="38798"/>
    <x v="2906"/>
    <n v="437440"/>
  </r>
  <r>
    <x v="46966"/>
    <x v="38799"/>
    <x v="1711"/>
    <n v="42035"/>
  </r>
  <r>
    <x v="46967"/>
    <x v="38800"/>
    <x v="5713"/>
    <n v="189296"/>
  </r>
  <r>
    <x v="46968"/>
    <x v="38801"/>
    <x v="1373"/>
    <n v="320620"/>
  </r>
  <r>
    <x v="46969"/>
    <x v="38802"/>
    <x v="8748"/>
    <n v="60514"/>
  </r>
  <r>
    <x v="46970"/>
    <x v="38803"/>
    <x v="2809"/>
    <n v="16360"/>
  </r>
  <r>
    <x v="46971"/>
    <x v="38804"/>
    <x v="3117"/>
    <n v="472712"/>
  </r>
  <r>
    <x v="46972"/>
    <x v="38805"/>
    <x v="9475"/>
    <n v="52509"/>
  </r>
  <r>
    <x v="46973"/>
    <x v="38806"/>
    <x v="2612"/>
    <n v="88008"/>
  </r>
  <r>
    <x v="46974"/>
    <x v="38807"/>
    <x v="9161"/>
    <n v="158978"/>
  </r>
  <r>
    <x v="46975"/>
    <x v="38808"/>
    <x v="9622"/>
    <n v="453520"/>
  </r>
  <r>
    <x v="46976"/>
    <x v="38809"/>
    <x v="4962"/>
    <n v="382118"/>
  </r>
  <r>
    <x v="46977"/>
    <x v="38810"/>
    <x v="6788"/>
    <n v="154256"/>
  </r>
  <r>
    <x v="46978"/>
    <x v="38811"/>
    <x v="4780"/>
    <n v="36482"/>
  </r>
  <r>
    <x v="46979"/>
    <x v="38812"/>
    <x v="8758"/>
    <n v="472908"/>
  </r>
  <r>
    <x v="46980"/>
    <x v="38813"/>
    <x v="8539"/>
    <n v="224856"/>
  </r>
  <r>
    <x v="46981"/>
    <x v="38814"/>
    <x v="6439"/>
    <n v="347008"/>
  </r>
  <r>
    <x v="46982"/>
    <x v="38815"/>
    <x v="7173"/>
    <n v="208036"/>
  </r>
  <r>
    <x v="46983"/>
    <x v="38816"/>
    <x v="5585"/>
    <n v="339039"/>
  </r>
  <r>
    <x v="46984"/>
    <x v="38817"/>
    <x v="7375"/>
    <n v="320940"/>
  </r>
  <r>
    <x v="46985"/>
    <x v="38818"/>
    <x v="36"/>
    <n v="411922"/>
  </r>
  <r>
    <x v="46986"/>
    <x v="38819"/>
    <x v="1030"/>
    <n v="367087"/>
  </r>
  <r>
    <x v="46987"/>
    <x v="38820"/>
    <x v="7771"/>
    <n v="62068"/>
  </r>
  <r>
    <x v="46988"/>
    <x v="38821"/>
    <x v="9623"/>
    <n v="351192"/>
  </r>
  <r>
    <x v="46989"/>
    <x v="38822"/>
    <x v="460"/>
    <n v="100218"/>
  </r>
  <r>
    <x v="46990"/>
    <x v="38823"/>
    <x v="9154"/>
    <n v="298988"/>
  </r>
  <r>
    <x v="46991"/>
    <x v="38824"/>
    <x v="4653"/>
    <n v="297015"/>
  </r>
  <r>
    <x v="46992"/>
    <x v="38825"/>
    <x v="9624"/>
    <n v="370651"/>
  </r>
  <r>
    <x v="46993"/>
    <x v="38826"/>
    <x v="1449"/>
    <n v="394819"/>
  </r>
  <r>
    <x v="46994"/>
    <x v="38827"/>
    <x v="130"/>
    <n v="347008"/>
  </r>
  <r>
    <x v="46995"/>
    <x v="38828"/>
    <x v="9625"/>
    <n v="411922"/>
  </r>
  <r>
    <x v="46996"/>
    <x v="38829"/>
    <x v="1157"/>
    <n v="258251"/>
  </r>
  <r>
    <x v="46997"/>
    <x v="38830"/>
    <x v="6024"/>
    <n v="411922"/>
  </r>
  <r>
    <x v="46998"/>
    <x v="38831"/>
    <x v="1512"/>
    <n v="162482"/>
  </r>
  <r>
    <x v="46999"/>
    <x v="38832"/>
    <x v="2713"/>
    <n v="285365"/>
  </r>
  <r>
    <x v="47000"/>
    <x v="38833"/>
    <x v="2006"/>
    <n v="5151"/>
  </r>
  <r>
    <x v="47001"/>
    <x v="38834"/>
    <x v="3479"/>
    <n v="5151"/>
  </r>
  <r>
    <x v="47002"/>
    <x v="38835"/>
    <x v="3936"/>
    <n v="414632"/>
  </r>
  <r>
    <x v="47003"/>
    <x v="38836"/>
    <x v="3876"/>
    <n v="118549"/>
  </r>
  <r>
    <x v="47004"/>
    <x v="38837"/>
    <x v="8700"/>
    <n v="119655"/>
  </r>
  <r>
    <x v="47005"/>
    <x v="38838"/>
    <x v="8270"/>
    <n v="13774"/>
  </r>
  <r>
    <x v="47006"/>
    <x v="38839"/>
    <x v="9535"/>
    <n v="118549"/>
  </r>
  <r>
    <x v="47007"/>
    <x v="38840"/>
    <x v="4826"/>
    <n v="343712"/>
  </r>
  <r>
    <x v="47008"/>
    <x v="38841"/>
    <x v="4851"/>
    <n v="347008"/>
  </r>
  <r>
    <x v="47009"/>
    <x v="38842"/>
    <x v="4034"/>
    <n v="339369"/>
  </r>
  <r>
    <x v="47010"/>
    <x v="38843"/>
    <x v="1923"/>
    <n v="118549"/>
  </r>
  <r>
    <x v="47011"/>
    <x v="38844"/>
    <x v="7888"/>
    <n v="266342"/>
  </r>
  <r>
    <x v="47012"/>
    <x v="38845"/>
    <x v="6994"/>
    <n v="137907"/>
  </r>
  <r>
    <x v="47013"/>
    <x v="38846"/>
    <x v="3968"/>
    <n v="347008"/>
  </r>
  <r>
    <x v="47014"/>
    <x v="38847"/>
    <x v="8344"/>
    <n v="404226"/>
  </r>
  <r>
    <x v="47015"/>
    <x v="38848"/>
    <x v="7805"/>
    <n v="301811"/>
  </r>
  <r>
    <x v="47016"/>
    <x v="38849"/>
    <x v="4787"/>
    <n v="411922"/>
  </r>
  <r>
    <x v="47017"/>
    <x v="38850"/>
    <x v="2878"/>
    <n v="178118"/>
  </r>
  <r>
    <x v="47018"/>
    <x v="38851"/>
    <x v="7762"/>
    <n v="426784"/>
  </r>
  <r>
    <x v="47019"/>
    <x v="38852"/>
    <x v="2671"/>
    <n v="158978"/>
  </r>
  <r>
    <x v="47020"/>
    <x v="38853"/>
    <x v="5158"/>
    <n v="96200"/>
  </r>
  <r>
    <x v="47021"/>
    <x v="38854"/>
    <x v="6094"/>
    <n v="9427"/>
  </r>
  <r>
    <x v="47022"/>
    <x v="38855"/>
    <x v="4555"/>
    <n v="180863"/>
  </r>
  <r>
    <x v="47023"/>
    <x v="38856"/>
    <x v="8096"/>
    <n v="158978"/>
  </r>
  <r>
    <x v="47024"/>
    <x v="38857"/>
    <x v="5161"/>
    <n v="445697"/>
  </r>
  <r>
    <x v="47025"/>
    <x v="38858"/>
    <x v="5827"/>
    <n v="88863"/>
  </r>
  <r>
    <x v="47026"/>
    <x v="38859"/>
    <x v="7797"/>
    <n v="230507"/>
  </r>
  <r>
    <x v="47027"/>
    <x v="38860"/>
    <x v="9207"/>
    <n v="411922"/>
  </r>
  <r>
    <x v="47028"/>
    <x v="38861"/>
    <x v="9392"/>
    <n v="347008"/>
  </r>
  <r>
    <x v="47029"/>
    <x v="38862"/>
    <x v="4158"/>
    <n v="168307"/>
  </r>
  <r>
    <x v="47030"/>
    <x v="38863"/>
    <x v="8735"/>
    <n v="88863"/>
  </r>
  <r>
    <x v="47031"/>
    <x v="38864"/>
    <x v="5699"/>
    <n v="411922"/>
  </r>
  <r>
    <x v="47032"/>
    <x v="38865"/>
    <x v="408"/>
    <n v="298988"/>
  </r>
  <r>
    <x v="47033"/>
    <x v="38866"/>
    <x v="7029"/>
    <n v="194180"/>
  </r>
  <r>
    <x v="47034"/>
    <x v="38867"/>
    <x v="7379"/>
    <n v="158978"/>
  </r>
  <r>
    <x v="47035"/>
    <x v="38868"/>
    <x v="620"/>
    <n v="372101"/>
  </r>
  <r>
    <x v="47036"/>
    <x v="38869"/>
    <x v="9129"/>
    <n v="301748"/>
  </r>
  <r>
    <x v="47037"/>
    <x v="38870"/>
    <x v="1473"/>
    <n v="141135"/>
  </r>
  <r>
    <x v="47038"/>
    <x v="38871"/>
    <x v="8169"/>
    <n v="347008"/>
  </r>
  <r>
    <x v="47039"/>
    <x v="38872"/>
    <x v="7614"/>
    <n v="411922"/>
  </r>
  <r>
    <x v="47040"/>
    <x v="38873"/>
    <x v="1388"/>
    <n v="118549"/>
  </r>
  <r>
    <x v="47041"/>
    <x v="38874"/>
    <x v="4994"/>
    <n v="471865"/>
  </r>
  <r>
    <x v="47042"/>
    <x v="38875"/>
    <x v="5839"/>
    <n v="439981"/>
  </r>
  <r>
    <x v="47043"/>
    <x v="38876"/>
    <x v="182"/>
    <n v="472712"/>
  </r>
  <r>
    <x v="47044"/>
    <x v="38877"/>
    <x v="8584"/>
    <n v="250679"/>
  </r>
  <r>
    <x v="47045"/>
    <x v="38878"/>
    <x v="9493"/>
    <n v="179296"/>
  </r>
  <r>
    <x v="47046"/>
    <x v="38879"/>
    <x v="9381"/>
    <n v="244574"/>
  </r>
  <r>
    <x v="47047"/>
    <x v="38880"/>
    <x v="6666"/>
    <n v="4199"/>
  </r>
  <r>
    <x v="47048"/>
    <x v="38881"/>
    <x v="2138"/>
    <n v="301748"/>
  </r>
  <r>
    <x v="47049"/>
    <x v="38882"/>
    <x v="8728"/>
    <n v="388328"/>
  </r>
  <r>
    <x v="47050"/>
    <x v="38883"/>
    <x v="7660"/>
    <n v="394819"/>
  </r>
  <r>
    <x v="47051"/>
    <x v="38884"/>
    <x v="8198"/>
    <n v="230507"/>
  </r>
  <r>
    <x v="47052"/>
    <x v="38885"/>
    <x v="9163"/>
    <n v="43842"/>
  </r>
  <r>
    <x v="47053"/>
    <x v="38886"/>
    <x v="2715"/>
    <n v="191893"/>
  </r>
  <r>
    <x v="47054"/>
    <x v="38887"/>
    <x v="9296"/>
    <n v="411922"/>
  </r>
  <r>
    <x v="47055"/>
    <x v="38888"/>
    <x v="2616"/>
    <n v="170967"/>
  </r>
  <r>
    <x v="47056"/>
    <x v="38889"/>
    <x v="9626"/>
    <n v="411922"/>
  </r>
  <r>
    <x v="47057"/>
    <x v="38890"/>
    <x v="304"/>
    <n v="347008"/>
  </r>
  <r>
    <x v="47058"/>
    <x v="38891"/>
    <x v="3198"/>
    <n v="109473"/>
  </r>
  <r>
    <x v="47059"/>
    <x v="38892"/>
    <x v="9627"/>
    <n v="114057"/>
  </r>
  <r>
    <x v="47060"/>
    <x v="38892"/>
    <x v="8153"/>
    <n v="451624"/>
  </r>
  <r>
    <x v="47061"/>
    <x v="38893"/>
    <x v="7264"/>
    <n v="82901"/>
  </r>
  <r>
    <x v="47062"/>
    <x v="38894"/>
    <x v="9373"/>
    <n v="279264"/>
  </r>
  <r>
    <x v="47063"/>
    <x v="38895"/>
    <x v="7725"/>
    <n v="351192"/>
  </r>
  <r>
    <x v="47064"/>
    <x v="38896"/>
    <x v="4214"/>
    <n v="179296"/>
  </r>
  <r>
    <x v="47065"/>
    <x v="38897"/>
    <x v="7798"/>
    <n v="411922"/>
  </r>
  <r>
    <x v="47066"/>
    <x v="38898"/>
    <x v="2445"/>
    <n v="194335"/>
  </r>
  <r>
    <x v="47067"/>
    <x v="38899"/>
    <x v="87"/>
    <n v="250679"/>
  </r>
  <r>
    <x v="47068"/>
    <x v="38900"/>
    <x v="4546"/>
    <n v="227775"/>
  </r>
  <r>
    <x v="47069"/>
    <x v="38901"/>
    <x v="9628"/>
    <n v="82901"/>
  </r>
  <r>
    <x v="47070"/>
    <x v="38902"/>
    <x v="7741"/>
    <n v="228405"/>
  </r>
  <r>
    <x v="47071"/>
    <x v="38903"/>
    <x v="7170"/>
    <n v="43842"/>
  </r>
  <r>
    <x v="47072"/>
    <x v="38904"/>
    <x v="5924"/>
    <n v="405774"/>
  </r>
  <r>
    <x v="47073"/>
    <x v="38905"/>
    <x v="6054"/>
    <n v="305608"/>
  </r>
  <r>
    <x v="47074"/>
    <x v="38906"/>
    <x v="2260"/>
    <n v="458519"/>
  </r>
  <r>
    <x v="47075"/>
    <x v="38907"/>
    <x v="6221"/>
    <n v="301748"/>
  </r>
  <r>
    <x v="47076"/>
    <x v="38908"/>
    <x v="8897"/>
    <n v="242428"/>
  </r>
  <r>
    <x v="47077"/>
    <x v="38909"/>
    <x v="7061"/>
    <n v="154256"/>
  </r>
  <r>
    <x v="47078"/>
    <x v="38909"/>
    <x v="3634"/>
    <n v="230507"/>
  </r>
  <r>
    <x v="47079"/>
    <x v="38910"/>
    <x v="9629"/>
    <n v="165432"/>
  </r>
  <r>
    <x v="47080"/>
    <x v="38911"/>
    <x v="2136"/>
    <n v="366922"/>
  </r>
  <r>
    <x v="47081"/>
    <x v="38912"/>
    <x v="7809"/>
    <n v="239248"/>
  </r>
  <r>
    <x v="47082"/>
    <x v="38913"/>
    <x v="1142"/>
    <n v="217497"/>
  </r>
  <r>
    <x v="47083"/>
    <x v="38914"/>
    <x v="8997"/>
    <n v="196571"/>
  </r>
  <r>
    <x v="47084"/>
    <x v="38915"/>
    <x v="8104"/>
    <n v="204394"/>
  </r>
  <r>
    <x v="47085"/>
    <x v="38916"/>
    <x v="3467"/>
    <n v="4199"/>
  </r>
  <r>
    <x v="47086"/>
    <x v="38917"/>
    <x v="6220"/>
    <n v="56195"/>
  </r>
  <r>
    <x v="47087"/>
    <x v="38918"/>
    <x v="2587"/>
    <n v="266342"/>
  </r>
  <r>
    <x v="47088"/>
    <x v="38919"/>
    <x v="5226"/>
    <n v="287170"/>
  </r>
  <r>
    <x v="47089"/>
    <x v="38920"/>
    <x v="2176"/>
    <n v="158978"/>
  </r>
  <r>
    <x v="47090"/>
    <x v="38921"/>
    <x v="151"/>
    <n v="411922"/>
  </r>
  <r>
    <x v="47091"/>
    <x v="38922"/>
    <x v="5120"/>
    <n v="191893"/>
  </r>
  <r>
    <x v="47092"/>
    <x v="38923"/>
    <x v="8190"/>
    <n v="120139"/>
  </r>
  <r>
    <x v="47093"/>
    <x v="38924"/>
    <x v="8493"/>
    <n v="230507"/>
  </r>
  <r>
    <x v="47094"/>
    <x v="38925"/>
    <x v="7652"/>
    <n v="230507"/>
  </r>
  <r>
    <x v="47095"/>
    <x v="38926"/>
    <x v="4007"/>
    <n v="250771"/>
  </r>
  <r>
    <x v="47096"/>
    <x v="38927"/>
    <x v="1334"/>
    <n v="5151"/>
  </r>
  <r>
    <x v="47097"/>
    <x v="38928"/>
    <x v="6034"/>
    <n v="153893"/>
  </r>
  <r>
    <x v="47098"/>
    <x v="38929"/>
    <x v="8840"/>
    <n v="242428"/>
  </r>
  <r>
    <x v="47099"/>
    <x v="38930"/>
    <x v="7031"/>
    <n v="142023"/>
  </r>
  <r>
    <x v="47100"/>
    <x v="38931"/>
    <x v="3783"/>
    <n v="351192"/>
  </r>
  <r>
    <x v="47101"/>
    <x v="38932"/>
    <x v="8512"/>
    <n v="167047"/>
  </r>
  <r>
    <x v="47102"/>
    <x v="38933"/>
    <x v="9465"/>
    <n v="202914"/>
  </r>
  <r>
    <x v="47103"/>
    <x v="38934"/>
    <x v="9630"/>
    <n v="327968"/>
  </r>
  <r>
    <x v="47104"/>
    <x v="38935"/>
    <x v="4482"/>
    <n v="351192"/>
  </r>
  <r>
    <x v="47105"/>
    <x v="38936"/>
    <x v="9631"/>
    <n v="258251"/>
  </r>
  <r>
    <x v="47106"/>
    <x v="38937"/>
    <x v="9219"/>
    <n v="343491"/>
  </r>
  <r>
    <x v="47107"/>
    <x v="38938"/>
    <x v="6639"/>
    <n v="230507"/>
  </r>
  <r>
    <x v="47108"/>
    <x v="38939"/>
    <x v="3434"/>
    <n v="327615"/>
  </r>
  <r>
    <x v="47109"/>
    <x v="38940"/>
    <x v="1393"/>
    <n v="182984"/>
  </r>
  <r>
    <x v="47110"/>
    <x v="38941"/>
    <x v="7342"/>
    <n v="473233"/>
  </r>
  <r>
    <x v="47111"/>
    <x v="38942"/>
    <x v="4483"/>
    <n v="5151"/>
  </r>
  <r>
    <x v="47112"/>
    <x v="38943"/>
    <x v="8374"/>
    <n v="206501"/>
  </r>
  <r>
    <x v="47113"/>
    <x v="38944"/>
    <x v="8314"/>
    <n v="411922"/>
  </r>
  <r>
    <x v="47114"/>
    <x v="38945"/>
    <x v="7090"/>
    <n v="242428"/>
  </r>
  <r>
    <x v="47115"/>
    <x v="38946"/>
    <x v="3487"/>
    <n v="401945"/>
  </r>
  <r>
    <x v="47116"/>
    <x v="38947"/>
    <x v="1947"/>
    <n v="241927"/>
  </r>
  <r>
    <x v="47117"/>
    <x v="38948"/>
    <x v="9352"/>
    <n v="209122"/>
  </r>
  <r>
    <x v="47118"/>
    <x v="38949"/>
    <x v="3344"/>
    <n v="141259"/>
  </r>
  <r>
    <x v="47119"/>
    <x v="38950"/>
    <x v="2038"/>
    <n v="415630"/>
  </r>
  <r>
    <x v="47120"/>
    <x v="38951"/>
    <x v="357"/>
    <n v="58674"/>
  </r>
  <r>
    <x v="47121"/>
    <x v="38952"/>
    <x v="8736"/>
    <n v="347008"/>
  </r>
  <r>
    <x v="47122"/>
    <x v="38953"/>
    <x v="7040"/>
    <n v="324893"/>
  </r>
  <r>
    <x v="47123"/>
    <x v="38954"/>
    <x v="4540"/>
    <n v="278622"/>
  </r>
  <r>
    <x v="47124"/>
    <x v="38955"/>
    <x v="5827"/>
    <n v="230507"/>
  </r>
  <r>
    <x v="47125"/>
    <x v="38956"/>
    <x v="3995"/>
    <n v="267896"/>
  </r>
  <r>
    <x v="47126"/>
    <x v="38957"/>
    <x v="8469"/>
    <n v="242428"/>
  </r>
  <r>
    <x v="47127"/>
    <x v="38958"/>
    <x v="3891"/>
    <n v="111368"/>
  </r>
  <r>
    <x v="47128"/>
    <x v="38959"/>
    <x v="329"/>
    <n v="103334"/>
  </r>
  <r>
    <x v="47129"/>
    <x v="38960"/>
    <x v="4171"/>
    <n v="62129"/>
  </r>
  <r>
    <x v="47130"/>
    <x v="38961"/>
    <x v="562"/>
    <n v="470762"/>
  </r>
  <r>
    <x v="47131"/>
    <x v="38962"/>
    <x v="7923"/>
    <n v="158978"/>
  </r>
  <r>
    <x v="47132"/>
    <x v="38963"/>
    <x v="8455"/>
    <n v="98921"/>
  </r>
  <r>
    <x v="47133"/>
    <x v="38964"/>
    <x v="8057"/>
    <n v="458519"/>
  </r>
  <r>
    <x v="47134"/>
    <x v="38965"/>
    <x v="8853"/>
    <n v="165821"/>
  </r>
  <r>
    <x v="47135"/>
    <x v="38966"/>
    <x v="9632"/>
    <n v="397390"/>
  </r>
  <r>
    <x v="47136"/>
    <x v="38967"/>
    <x v="9633"/>
    <n v="250679"/>
  </r>
  <r>
    <x v="47137"/>
    <x v="38968"/>
    <x v="9062"/>
    <n v="111706"/>
  </r>
  <r>
    <x v="47138"/>
    <x v="38969"/>
    <x v="9542"/>
    <n v="466283"/>
  </r>
  <r>
    <x v="47139"/>
    <x v="38970"/>
    <x v="1267"/>
    <n v="461611"/>
  </r>
  <r>
    <x v="47140"/>
    <x v="38971"/>
    <x v="8729"/>
    <n v="143150"/>
  </r>
  <r>
    <x v="47141"/>
    <x v="38972"/>
    <x v="6541"/>
    <n v="189296"/>
  </r>
  <r>
    <x v="47142"/>
    <x v="38973"/>
    <x v="9588"/>
    <n v="411922"/>
  </r>
  <r>
    <x v="47143"/>
    <x v="38974"/>
    <x v="4763"/>
    <n v="98342"/>
  </r>
  <r>
    <x v="47144"/>
    <x v="38975"/>
    <x v="6762"/>
    <n v="351192"/>
  </r>
  <r>
    <x v="47145"/>
    <x v="38976"/>
    <x v="3158"/>
    <n v="62570"/>
  </r>
  <r>
    <x v="47146"/>
    <x v="38977"/>
    <x v="5160"/>
    <n v="68786"/>
  </r>
  <r>
    <x v="47147"/>
    <x v="38978"/>
    <x v="8678"/>
    <n v="433247"/>
  </r>
  <r>
    <x v="47148"/>
    <x v="38979"/>
    <x v="2120"/>
    <n v="140460"/>
  </r>
  <r>
    <x v="47149"/>
    <x v="38980"/>
    <x v="9634"/>
    <n v="127233"/>
  </r>
  <r>
    <x v="47150"/>
    <x v="38981"/>
    <x v="3237"/>
    <n v="101273"/>
  </r>
  <r>
    <x v="47151"/>
    <x v="38982"/>
    <x v="9502"/>
    <n v="401938"/>
  </r>
  <r>
    <x v="47152"/>
    <x v="38983"/>
    <x v="3213"/>
    <n v="227775"/>
  </r>
  <r>
    <x v="47153"/>
    <x v="38984"/>
    <x v="9013"/>
    <n v="347393"/>
  </r>
  <r>
    <x v="47154"/>
    <x v="38985"/>
    <x v="9521"/>
    <n v="411922"/>
  </r>
  <r>
    <x v="47155"/>
    <x v="38986"/>
    <x v="2810"/>
    <n v="172251"/>
  </r>
  <r>
    <x v="47156"/>
    <x v="38987"/>
    <x v="8408"/>
    <n v="347008"/>
  </r>
  <r>
    <x v="47157"/>
    <x v="38988"/>
    <x v="6908"/>
    <n v="153808"/>
  </r>
  <r>
    <x v="47158"/>
    <x v="38989"/>
    <x v="6157"/>
    <n v="21760"/>
  </r>
  <r>
    <x v="47159"/>
    <x v="38990"/>
    <x v="7346"/>
    <n v="411922"/>
  </r>
  <r>
    <x v="47160"/>
    <x v="38991"/>
    <x v="8400"/>
    <n v="343712"/>
  </r>
  <r>
    <x v="47161"/>
    <x v="38992"/>
    <x v="7521"/>
    <n v="404226"/>
  </r>
  <r>
    <x v="47162"/>
    <x v="38993"/>
    <x v="9101"/>
    <n v="172677"/>
  </r>
  <r>
    <x v="47163"/>
    <x v="38994"/>
    <x v="5082"/>
    <n v="12149"/>
  </r>
  <r>
    <x v="47164"/>
    <x v="38995"/>
    <x v="2530"/>
    <n v="364699"/>
  </r>
  <r>
    <x v="47165"/>
    <x v="38996"/>
    <x v="6743"/>
    <n v="158978"/>
  </r>
  <r>
    <x v="47166"/>
    <x v="38997"/>
    <x v="9635"/>
    <n v="42705"/>
  </r>
  <r>
    <x v="47167"/>
    <x v="38998"/>
    <x v="6657"/>
    <n v="267852"/>
  </r>
  <r>
    <x v="47168"/>
    <x v="38999"/>
    <x v="9285"/>
    <n v="470762"/>
  </r>
  <r>
    <x v="47169"/>
    <x v="39000"/>
    <x v="8976"/>
    <n v="54565"/>
  </r>
  <r>
    <x v="47170"/>
    <x v="39001"/>
    <x v="4364"/>
    <n v="452568"/>
  </r>
  <r>
    <x v="47171"/>
    <x v="39002"/>
    <x v="3465"/>
    <n v="104581"/>
  </r>
  <r>
    <x v="47172"/>
    <x v="39003"/>
    <x v="8139"/>
    <n v="273920"/>
  </r>
  <r>
    <x v="47173"/>
    <x v="39004"/>
    <x v="3511"/>
    <n v="21407"/>
  </r>
  <r>
    <x v="47174"/>
    <x v="39005"/>
    <x v="618"/>
    <n v="339123"/>
  </r>
  <r>
    <x v="47175"/>
    <x v="39006"/>
    <x v="7932"/>
    <n v="180863"/>
  </r>
  <r>
    <x v="47176"/>
    <x v="39007"/>
    <x v="6740"/>
    <n v="465849"/>
  </r>
  <r>
    <x v="47177"/>
    <x v="39008"/>
    <x v="304"/>
    <n v="172251"/>
  </r>
  <r>
    <x v="47178"/>
    <x v="39009"/>
    <x v="4029"/>
    <n v="179296"/>
  </r>
  <r>
    <x v="47179"/>
    <x v="39009"/>
    <x v="530"/>
    <n v="68870"/>
  </r>
  <r>
    <x v="47180"/>
    <x v="39010"/>
    <x v="6915"/>
    <n v="470762"/>
  </r>
  <r>
    <x v="47181"/>
    <x v="39011"/>
    <x v="5446"/>
    <n v="158978"/>
  </r>
  <r>
    <x v="47182"/>
    <x v="39012"/>
    <x v="2324"/>
    <n v="282234"/>
  </r>
  <r>
    <x v="47183"/>
    <x v="39013"/>
    <x v="4464"/>
    <n v="248634"/>
  </r>
  <r>
    <x v="47184"/>
    <x v="39014"/>
    <x v="8111"/>
    <n v="472712"/>
  </r>
  <r>
    <x v="47185"/>
    <x v="39015"/>
    <x v="6983"/>
    <n v="249054"/>
  </r>
  <r>
    <x v="47186"/>
    <x v="39016"/>
    <x v="4796"/>
    <n v="463778"/>
  </r>
  <r>
    <x v="47187"/>
    <x v="39017"/>
    <x v="4575"/>
    <n v="472712"/>
  </r>
  <r>
    <x v="47188"/>
    <x v="39018"/>
    <x v="854"/>
    <n v="449839"/>
  </r>
  <r>
    <x v="47189"/>
    <x v="39019"/>
    <x v="6129"/>
    <n v="351192"/>
  </r>
  <r>
    <x v="47190"/>
    <x v="39020"/>
    <x v="2086"/>
    <n v="182984"/>
  </r>
  <r>
    <x v="47191"/>
    <x v="39021"/>
    <x v="4251"/>
    <n v="20534"/>
  </r>
  <r>
    <x v="47192"/>
    <x v="39022"/>
    <x v="860"/>
    <n v="70091"/>
  </r>
  <r>
    <x v="47193"/>
    <x v="39023"/>
    <x v="9397"/>
    <n v="154256"/>
  </r>
  <r>
    <x v="47194"/>
    <x v="39024"/>
    <x v="2163"/>
    <n v="241927"/>
  </r>
  <r>
    <x v="47195"/>
    <x v="39025"/>
    <x v="1539"/>
    <n v="143024"/>
  </r>
  <r>
    <x v="47196"/>
    <x v="39026"/>
    <x v="7954"/>
    <n v="250679"/>
  </r>
  <r>
    <x v="47197"/>
    <x v="39027"/>
    <x v="7194"/>
    <n v="153893"/>
  </r>
  <r>
    <x v="47198"/>
    <x v="39028"/>
    <x v="8319"/>
    <n v="411922"/>
  </r>
  <r>
    <x v="47199"/>
    <x v="39029"/>
    <x v="1055"/>
    <n v="3876"/>
  </r>
  <r>
    <x v="47200"/>
    <x v="39030"/>
    <x v="3478"/>
    <n v="21760"/>
  </r>
  <r>
    <x v="47201"/>
    <x v="39031"/>
    <x v="4764"/>
    <n v="154228"/>
  </r>
  <r>
    <x v="47202"/>
    <x v="39032"/>
    <x v="2227"/>
    <n v="291066"/>
  </r>
  <r>
    <x v="47203"/>
    <x v="39033"/>
    <x v="6268"/>
    <n v="149749"/>
  </r>
  <r>
    <x v="47204"/>
    <x v="39034"/>
    <x v="8752"/>
    <n v="267654"/>
  </r>
  <r>
    <x v="47205"/>
    <x v="39035"/>
    <x v="5291"/>
    <n v="158978"/>
  </r>
  <r>
    <x v="47206"/>
    <x v="39036"/>
    <x v="875"/>
    <n v="466497"/>
  </r>
  <r>
    <x v="47207"/>
    <x v="39037"/>
    <x v="8112"/>
    <n v="398916"/>
  </r>
  <r>
    <x v="47208"/>
    <x v="39038"/>
    <x v="3303"/>
    <n v="111368"/>
  </r>
  <r>
    <x v="47209"/>
    <x v="39039"/>
    <x v="8494"/>
    <n v="182191"/>
  </r>
  <r>
    <x v="47210"/>
    <x v="39040"/>
    <x v="2450"/>
    <n v="403358"/>
  </r>
  <r>
    <x v="47211"/>
    <x v="39041"/>
    <x v="4218"/>
    <n v="59485"/>
  </r>
  <r>
    <x v="47212"/>
    <x v="39042"/>
    <x v="6731"/>
    <n v="158978"/>
  </r>
  <r>
    <x v="47213"/>
    <x v="39043"/>
    <x v="53"/>
    <n v="17483"/>
  </r>
  <r>
    <x v="47214"/>
    <x v="39044"/>
    <x v="5113"/>
    <n v="473323"/>
  </r>
  <r>
    <x v="47215"/>
    <x v="39045"/>
    <x v="8443"/>
    <n v="411922"/>
  </r>
  <r>
    <x v="47216"/>
    <x v="39046"/>
    <x v="9448"/>
    <n v="158978"/>
  </r>
  <r>
    <x v="47217"/>
    <x v="39047"/>
    <x v="4633"/>
    <n v="446092"/>
  </r>
  <r>
    <x v="47218"/>
    <x v="39048"/>
    <x v="6870"/>
    <n v="112334"/>
  </r>
  <r>
    <x v="47219"/>
    <x v="39049"/>
    <x v="2297"/>
    <n v="301748"/>
  </r>
  <r>
    <x v="47220"/>
    <x v="39050"/>
    <x v="7538"/>
    <n v="411922"/>
  </r>
  <r>
    <x v="47221"/>
    <x v="39050"/>
    <x v="5458"/>
    <n v="278622"/>
  </r>
  <r>
    <x v="47222"/>
    <x v="39051"/>
    <x v="4477"/>
    <n v="204394"/>
  </r>
  <r>
    <x v="47223"/>
    <x v="39052"/>
    <x v="1718"/>
    <n v="294042"/>
  </r>
  <r>
    <x v="47224"/>
    <x v="39053"/>
    <x v="9284"/>
    <n v="242428"/>
  </r>
  <r>
    <x v="47225"/>
    <x v="39054"/>
    <x v="9636"/>
    <n v="411922"/>
  </r>
  <r>
    <x v="47226"/>
    <x v="39055"/>
    <x v="8754"/>
    <n v="250679"/>
  </r>
  <r>
    <x v="47227"/>
    <x v="39056"/>
    <x v="1261"/>
    <n v="341333"/>
  </r>
  <r>
    <x v="47228"/>
    <x v="39057"/>
    <x v="6910"/>
    <n v="249762"/>
  </r>
  <r>
    <x v="47229"/>
    <x v="39058"/>
    <x v="7709"/>
    <n v="74456"/>
  </r>
  <r>
    <x v="47230"/>
    <x v="39058"/>
    <x v="6573"/>
    <n v="214179"/>
  </r>
  <r>
    <x v="47231"/>
    <x v="39059"/>
    <x v="8771"/>
    <n v="192331"/>
  </r>
  <r>
    <x v="47232"/>
    <x v="39060"/>
    <x v="2294"/>
    <n v="420375"/>
  </r>
  <r>
    <x v="47233"/>
    <x v="39061"/>
    <x v="7255"/>
    <n v="262099"/>
  </r>
  <r>
    <x v="47234"/>
    <x v="39062"/>
    <x v="2101"/>
    <n v="411922"/>
  </r>
  <r>
    <x v="47235"/>
    <x v="39063"/>
    <x v="3626"/>
    <n v="439981"/>
  </r>
  <r>
    <x v="47236"/>
    <x v="39064"/>
    <x v="9637"/>
    <n v="251150"/>
  </r>
  <r>
    <x v="47237"/>
    <x v="39065"/>
    <x v="6222"/>
    <n v="261368"/>
  </r>
  <r>
    <x v="47238"/>
    <x v="39065"/>
    <x v="8969"/>
    <n v="398201"/>
  </r>
  <r>
    <x v="47239"/>
    <x v="39066"/>
    <x v="9398"/>
    <n v="394819"/>
  </r>
  <r>
    <x v="47240"/>
    <x v="39067"/>
    <x v="8910"/>
    <n v="250679"/>
  </r>
  <r>
    <x v="47241"/>
    <x v="39068"/>
    <x v="5450"/>
    <n v="227775"/>
  </r>
  <r>
    <x v="47242"/>
    <x v="39069"/>
    <x v="7352"/>
    <n v="262099"/>
  </r>
  <r>
    <x v="47243"/>
    <x v="39070"/>
    <x v="7292"/>
    <n v="182191"/>
  </r>
  <r>
    <x v="47244"/>
    <x v="39071"/>
    <x v="9638"/>
    <n v="411922"/>
  </r>
  <r>
    <x v="47245"/>
    <x v="39072"/>
    <x v="9267"/>
    <n v="201832"/>
  </r>
  <r>
    <x v="47246"/>
    <x v="39073"/>
    <x v="4147"/>
    <n v="230507"/>
  </r>
  <r>
    <x v="47247"/>
    <x v="39074"/>
    <x v="7894"/>
    <n v="182191"/>
  </r>
  <r>
    <x v="47248"/>
    <x v="39075"/>
    <x v="8506"/>
    <n v="230507"/>
  </r>
  <r>
    <x v="47249"/>
    <x v="39076"/>
    <x v="778"/>
    <n v="182841"/>
  </r>
  <r>
    <x v="47250"/>
    <x v="39077"/>
    <x v="8473"/>
    <n v="344690"/>
  </r>
  <r>
    <x v="47251"/>
    <x v="39078"/>
    <x v="7202"/>
    <n v="75399"/>
  </r>
  <r>
    <x v="47252"/>
    <x v="39079"/>
    <x v="1028"/>
    <n v="43842"/>
  </r>
  <r>
    <x v="47253"/>
    <x v="39080"/>
    <x v="9430"/>
    <n v="341333"/>
  </r>
  <r>
    <x v="47254"/>
    <x v="39081"/>
    <x v="7354"/>
    <n v="449317"/>
  </r>
  <r>
    <x v="47255"/>
    <x v="39082"/>
    <x v="9566"/>
    <n v="458081"/>
  </r>
  <r>
    <x v="47256"/>
    <x v="39083"/>
    <x v="3097"/>
    <n v="180017"/>
  </r>
  <r>
    <x v="47257"/>
    <x v="39084"/>
    <x v="8067"/>
    <n v="5151"/>
  </r>
  <r>
    <x v="47258"/>
    <x v="39085"/>
    <x v="3059"/>
    <n v="104958"/>
  </r>
  <r>
    <x v="47259"/>
    <x v="39086"/>
    <x v="7863"/>
    <n v="343491"/>
  </r>
  <r>
    <x v="47260"/>
    <x v="39087"/>
    <x v="4986"/>
    <n v="347008"/>
  </r>
  <r>
    <x v="47261"/>
    <x v="39088"/>
    <x v="6570"/>
    <n v="9167"/>
  </r>
  <r>
    <x v="47262"/>
    <x v="39088"/>
    <x v="8069"/>
    <n v="196571"/>
  </r>
  <r>
    <x v="47263"/>
    <x v="39089"/>
    <x v="9319"/>
    <n v="250679"/>
  </r>
  <r>
    <x v="47264"/>
    <x v="39090"/>
    <x v="6309"/>
    <n v="387595"/>
  </r>
  <r>
    <x v="47265"/>
    <x v="39091"/>
    <x v="9482"/>
    <n v="43842"/>
  </r>
  <r>
    <x v="47266"/>
    <x v="39092"/>
    <x v="6616"/>
    <n v="351192"/>
  </r>
  <r>
    <x v="47267"/>
    <x v="39093"/>
    <x v="2140"/>
    <n v="378749"/>
  </r>
  <r>
    <x v="47268"/>
    <x v="39094"/>
    <x v="9051"/>
    <n v="250679"/>
  </r>
  <r>
    <x v="47269"/>
    <x v="39094"/>
    <x v="6650"/>
    <n v="158978"/>
  </r>
  <r>
    <x v="47270"/>
    <x v="39095"/>
    <x v="5556"/>
    <n v="158978"/>
  </r>
  <r>
    <x v="47271"/>
    <x v="39096"/>
    <x v="4021"/>
    <n v="250679"/>
  </r>
  <r>
    <x v="47272"/>
    <x v="39097"/>
    <x v="5391"/>
    <n v="58674"/>
  </r>
  <r>
    <x v="47273"/>
    <x v="39098"/>
    <x v="3459"/>
    <n v="126954"/>
  </r>
  <r>
    <x v="47274"/>
    <x v="39099"/>
    <x v="2817"/>
    <n v="54565"/>
  </r>
  <r>
    <x v="47275"/>
    <x v="39100"/>
    <x v="6649"/>
    <n v="104958"/>
  </r>
  <r>
    <x v="47276"/>
    <x v="39101"/>
    <x v="4267"/>
    <n v="191893"/>
  </r>
  <r>
    <x v="47277"/>
    <x v="39102"/>
    <x v="4895"/>
    <n v="182984"/>
  </r>
  <r>
    <x v="47278"/>
    <x v="39103"/>
    <x v="9639"/>
    <n v="441562"/>
  </r>
  <r>
    <x v="47279"/>
    <x v="39104"/>
    <x v="2269"/>
    <n v="296511"/>
  </r>
  <r>
    <x v="47280"/>
    <x v="39105"/>
    <x v="9601"/>
    <n v="158978"/>
  </r>
  <r>
    <x v="47281"/>
    <x v="39106"/>
    <x v="5440"/>
    <n v="411922"/>
  </r>
  <r>
    <x v="47282"/>
    <x v="39107"/>
    <x v="389"/>
    <n v="96200"/>
  </r>
  <r>
    <x v="47283"/>
    <x v="39108"/>
    <x v="5999"/>
    <n v="189009"/>
  </r>
  <r>
    <x v="47284"/>
    <x v="39108"/>
    <x v="2377"/>
    <n v="411922"/>
  </r>
  <r>
    <x v="47285"/>
    <x v="39109"/>
    <x v="1084"/>
    <n v="188971"/>
  </r>
  <r>
    <x v="47286"/>
    <x v="39110"/>
    <x v="7484"/>
    <n v="411922"/>
  </r>
  <r>
    <x v="47287"/>
    <x v="39111"/>
    <x v="7920"/>
    <n v="158978"/>
  </r>
  <r>
    <x v="47288"/>
    <x v="39112"/>
    <x v="6220"/>
    <n v="244574"/>
  </r>
  <r>
    <x v="47289"/>
    <x v="39113"/>
    <x v="5938"/>
    <n v="168970"/>
  </r>
  <r>
    <x v="47290"/>
    <x v="39114"/>
    <x v="5583"/>
    <n v="351192"/>
  </r>
  <r>
    <x v="47291"/>
    <x v="39115"/>
    <x v="7371"/>
    <n v="411922"/>
  </r>
  <r>
    <x v="47292"/>
    <x v="39116"/>
    <x v="6518"/>
    <n v="134973"/>
  </r>
  <r>
    <x v="47293"/>
    <x v="39117"/>
    <x v="2049"/>
    <n v="54565"/>
  </r>
  <r>
    <x v="47294"/>
    <x v="39118"/>
    <x v="7988"/>
    <n v="309312"/>
  </r>
  <r>
    <x v="47295"/>
    <x v="39119"/>
    <x v="4833"/>
    <n v="223759"/>
  </r>
  <r>
    <x v="47296"/>
    <x v="39120"/>
    <x v="7295"/>
    <n v="324211"/>
  </r>
  <r>
    <x v="47297"/>
    <x v="39121"/>
    <x v="9000"/>
    <n v="189009"/>
  </r>
  <r>
    <x v="47298"/>
    <x v="39122"/>
    <x v="400"/>
    <n v="88895"/>
  </r>
  <r>
    <x v="47299"/>
    <x v="39123"/>
    <x v="7232"/>
    <n v="347008"/>
  </r>
  <r>
    <x v="47300"/>
    <x v="39124"/>
    <x v="2447"/>
    <n v="148309"/>
  </r>
  <r>
    <x v="47301"/>
    <x v="39125"/>
    <x v="7999"/>
    <n v="204394"/>
  </r>
  <r>
    <x v="47302"/>
    <x v="39126"/>
    <x v="7737"/>
    <n v="209122"/>
  </r>
  <r>
    <x v="47303"/>
    <x v="39127"/>
    <x v="6315"/>
    <n v="68899"/>
  </r>
  <r>
    <x v="47304"/>
    <x v="39127"/>
    <x v="2491"/>
    <n v="406648"/>
  </r>
  <r>
    <x v="47305"/>
    <x v="39128"/>
    <x v="6299"/>
    <n v="153893"/>
  </r>
  <r>
    <x v="47306"/>
    <x v="39128"/>
    <x v="9593"/>
    <n v="158978"/>
  </r>
  <r>
    <x v="47307"/>
    <x v="39129"/>
    <x v="1369"/>
    <n v="145779"/>
  </r>
  <r>
    <x v="47308"/>
    <x v="39130"/>
    <x v="5486"/>
    <n v="405774"/>
  </r>
  <r>
    <x v="47309"/>
    <x v="39131"/>
    <x v="8624"/>
    <n v="180863"/>
  </r>
  <r>
    <x v="47310"/>
    <x v="39132"/>
    <x v="9216"/>
    <n v="250679"/>
  </r>
  <r>
    <x v="47311"/>
    <x v="39133"/>
    <x v="8546"/>
    <n v="122902"/>
  </r>
  <r>
    <x v="47312"/>
    <x v="39134"/>
    <x v="2232"/>
    <n v="250679"/>
  </r>
  <r>
    <x v="47313"/>
    <x v="39135"/>
    <x v="9447"/>
    <n v="403358"/>
  </r>
  <r>
    <x v="47314"/>
    <x v="39136"/>
    <x v="8205"/>
    <n v="230507"/>
  </r>
  <r>
    <x v="47315"/>
    <x v="39137"/>
    <x v="9264"/>
    <n v="230507"/>
  </r>
  <r>
    <x v="47316"/>
    <x v="39138"/>
    <x v="5261"/>
    <n v="134382"/>
  </r>
  <r>
    <x v="47317"/>
    <x v="39139"/>
    <x v="8390"/>
    <n v="112334"/>
  </r>
  <r>
    <x v="47318"/>
    <x v="39140"/>
    <x v="3847"/>
    <n v="15669"/>
  </r>
  <r>
    <x v="47319"/>
    <x v="39141"/>
    <x v="8343"/>
    <n v="411922"/>
  </r>
  <r>
    <x v="47320"/>
    <x v="39142"/>
    <x v="8983"/>
    <n v="393606"/>
  </r>
  <r>
    <x v="47321"/>
    <x v="39142"/>
    <x v="6799"/>
    <n v="123413"/>
  </r>
  <r>
    <x v="47322"/>
    <x v="39143"/>
    <x v="8764"/>
    <n v="5151"/>
  </r>
  <r>
    <x v="47323"/>
    <x v="39144"/>
    <x v="5773"/>
    <n v="143053"/>
  </r>
  <r>
    <x v="47324"/>
    <x v="39145"/>
    <x v="2553"/>
    <n v="340981"/>
  </r>
  <r>
    <x v="47325"/>
    <x v="39146"/>
    <x v="9375"/>
    <n v="285177"/>
  </r>
  <r>
    <x v="47326"/>
    <x v="39147"/>
    <x v="5751"/>
    <n v="128701"/>
  </r>
  <r>
    <x v="47327"/>
    <x v="39147"/>
    <x v="4034"/>
    <n v="158978"/>
  </r>
  <r>
    <x v="47328"/>
    <x v="39148"/>
    <x v="7100"/>
    <n v="230507"/>
  </r>
  <r>
    <x v="47329"/>
    <x v="39149"/>
    <x v="7240"/>
    <n v="129210"/>
  </r>
  <r>
    <x v="47330"/>
    <x v="39150"/>
    <x v="6913"/>
    <n v="158978"/>
  </r>
  <r>
    <x v="47331"/>
    <x v="39151"/>
    <x v="9542"/>
    <n v="304128"/>
  </r>
  <r>
    <x v="47332"/>
    <x v="39152"/>
    <x v="9342"/>
    <n v="43631"/>
  </r>
  <r>
    <x v="47333"/>
    <x v="39153"/>
    <x v="4254"/>
    <n v="245484"/>
  </r>
  <r>
    <x v="47334"/>
    <x v="39154"/>
    <x v="2137"/>
    <n v="411922"/>
  </r>
  <r>
    <x v="47335"/>
    <x v="39155"/>
    <x v="4346"/>
    <n v="347008"/>
  </r>
  <r>
    <x v="47336"/>
    <x v="39156"/>
    <x v="697"/>
    <n v="228461"/>
  </r>
  <r>
    <x v="47337"/>
    <x v="39157"/>
    <x v="6019"/>
    <n v="182984"/>
  </r>
  <r>
    <x v="47338"/>
    <x v="39158"/>
    <x v="7749"/>
    <n v="91100"/>
  </r>
  <r>
    <x v="47339"/>
    <x v="39159"/>
    <x v="7899"/>
    <n v="351192"/>
  </r>
  <r>
    <x v="47340"/>
    <x v="39159"/>
    <x v="5294"/>
    <n v="157711"/>
  </r>
  <r>
    <x v="47341"/>
    <x v="39160"/>
    <x v="8044"/>
    <n v="230507"/>
  </r>
  <r>
    <x v="47342"/>
    <x v="39161"/>
    <x v="6865"/>
    <n v="128701"/>
  </r>
  <r>
    <x v="47343"/>
    <x v="39162"/>
    <x v="8988"/>
    <n v="473323"/>
  </r>
  <r>
    <x v="47344"/>
    <x v="39163"/>
    <x v="7540"/>
    <n v="347393"/>
  </r>
  <r>
    <x v="47345"/>
    <x v="39163"/>
    <x v="7007"/>
    <n v="244574"/>
  </r>
  <r>
    <x v="47346"/>
    <x v="39164"/>
    <x v="9027"/>
    <n v="397531"/>
  </r>
  <r>
    <x v="47347"/>
    <x v="39165"/>
    <x v="9640"/>
    <n v="347393"/>
  </r>
  <r>
    <x v="47348"/>
    <x v="39166"/>
    <x v="4619"/>
    <n v="284325"/>
  </r>
  <r>
    <x v="47349"/>
    <x v="39167"/>
    <x v="5915"/>
    <n v="179296"/>
  </r>
  <r>
    <x v="47350"/>
    <x v="39168"/>
    <x v="2274"/>
    <n v="154256"/>
  </r>
  <r>
    <x v="47351"/>
    <x v="39169"/>
    <x v="5215"/>
    <n v="411922"/>
  </r>
  <r>
    <x v="47352"/>
    <x v="39170"/>
    <x v="3961"/>
    <n v="284325"/>
  </r>
  <r>
    <x v="47353"/>
    <x v="39171"/>
    <x v="8110"/>
    <n v="41578"/>
  </r>
  <r>
    <x v="47354"/>
    <x v="39172"/>
    <x v="8959"/>
    <n v="106813"/>
  </r>
  <r>
    <x v="47355"/>
    <x v="39173"/>
    <x v="5074"/>
    <n v="250679"/>
  </r>
  <r>
    <x v="47356"/>
    <x v="39174"/>
    <x v="5221"/>
    <n v="470762"/>
  </r>
  <r>
    <x v="47357"/>
    <x v="39174"/>
    <x v="4048"/>
    <n v="146737"/>
  </r>
  <r>
    <x v="47358"/>
    <x v="39175"/>
    <x v="8031"/>
    <n v="411922"/>
  </r>
  <r>
    <x v="47359"/>
    <x v="39175"/>
    <x v="2708"/>
    <n v="351192"/>
  </r>
  <r>
    <x v="47360"/>
    <x v="39176"/>
    <x v="5497"/>
    <n v="347008"/>
  </r>
  <r>
    <x v="47361"/>
    <x v="39177"/>
    <x v="2111"/>
    <n v="206501"/>
  </r>
  <r>
    <x v="47362"/>
    <x v="39177"/>
    <x v="5423"/>
    <n v="204394"/>
  </r>
  <r>
    <x v="47363"/>
    <x v="39178"/>
    <x v="7460"/>
    <n v="339039"/>
  </r>
  <r>
    <x v="47364"/>
    <x v="39179"/>
    <x v="6647"/>
    <n v="92666"/>
  </r>
  <r>
    <x v="47365"/>
    <x v="39180"/>
    <x v="2670"/>
    <n v="439981"/>
  </r>
  <r>
    <x v="47366"/>
    <x v="39181"/>
    <x v="7186"/>
    <n v="244574"/>
  </r>
  <r>
    <x v="47367"/>
    <x v="39182"/>
    <x v="3325"/>
    <n v="477440"/>
  </r>
  <r>
    <x v="47368"/>
    <x v="39183"/>
    <x v="9189"/>
    <n v="182984"/>
  </r>
  <r>
    <x v="47369"/>
    <x v="39184"/>
    <x v="8289"/>
    <n v="21407"/>
  </r>
  <r>
    <x v="47370"/>
    <x v="39185"/>
    <x v="5295"/>
    <n v="392434"/>
  </r>
  <r>
    <x v="47371"/>
    <x v="39186"/>
    <x v="3632"/>
    <n v="347393"/>
  </r>
  <r>
    <x v="47372"/>
    <x v="39187"/>
    <x v="6397"/>
    <n v="344043"/>
  </r>
  <r>
    <x v="47373"/>
    <x v="39188"/>
    <x v="4481"/>
    <n v="232400"/>
  </r>
  <r>
    <x v="47374"/>
    <x v="39189"/>
    <x v="3148"/>
    <n v="51162"/>
  </r>
  <r>
    <x v="47375"/>
    <x v="39190"/>
    <x v="2887"/>
    <n v="311565"/>
  </r>
  <r>
    <x v="47376"/>
    <x v="39191"/>
    <x v="2760"/>
    <n v="176633"/>
  </r>
  <r>
    <x v="47377"/>
    <x v="39192"/>
    <x v="5838"/>
    <n v="229106"/>
  </r>
  <r>
    <x v="47378"/>
    <x v="39193"/>
    <x v="7411"/>
    <n v="158978"/>
  </r>
  <r>
    <x v="47379"/>
    <x v="39193"/>
    <x v="4320"/>
    <n v="452568"/>
  </r>
  <r>
    <x v="47380"/>
    <x v="39194"/>
    <x v="4712"/>
    <n v="285365"/>
  </r>
  <r>
    <x v="47381"/>
    <x v="39195"/>
    <x v="4216"/>
    <n v="310239"/>
  </r>
  <r>
    <x v="47382"/>
    <x v="39196"/>
    <x v="7944"/>
    <n v="439981"/>
  </r>
  <r>
    <x v="47383"/>
    <x v="39197"/>
    <x v="7825"/>
    <n v="163865"/>
  </r>
  <r>
    <x v="47384"/>
    <x v="39198"/>
    <x v="9641"/>
    <n v="242428"/>
  </r>
  <r>
    <x v="47385"/>
    <x v="39199"/>
    <x v="5917"/>
    <n v="209122"/>
  </r>
  <r>
    <x v="47386"/>
    <x v="39200"/>
    <x v="3547"/>
    <n v="258219"/>
  </r>
  <r>
    <x v="47387"/>
    <x v="39201"/>
    <x v="9231"/>
    <n v="249345"/>
  </r>
  <r>
    <x v="47388"/>
    <x v="39202"/>
    <x v="9533"/>
    <n v="351192"/>
  </r>
  <r>
    <x v="47389"/>
    <x v="39203"/>
    <x v="6514"/>
    <n v="274147"/>
  </r>
  <r>
    <x v="47390"/>
    <x v="39204"/>
    <x v="7909"/>
    <n v="53153"/>
  </r>
  <r>
    <x v="47391"/>
    <x v="39205"/>
    <x v="6536"/>
    <n v="294042"/>
  </r>
  <r>
    <x v="47392"/>
    <x v="39206"/>
    <x v="5148"/>
    <n v="405774"/>
  </r>
  <r>
    <x v="47393"/>
    <x v="39206"/>
    <x v="8844"/>
    <n v="351192"/>
  </r>
  <r>
    <x v="47394"/>
    <x v="39207"/>
    <x v="2711"/>
    <n v="5151"/>
  </r>
  <r>
    <x v="47395"/>
    <x v="39208"/>
    <x v="4103"/>
    <n v="119030"/>
  </r>
  <r>
    <x v="47396"/>
    <x v="39209"/>
    <x v="9165"/>
    <n v="202865"/>
  </r>
  <r>
    <x v="47397"/>
    <x v="39210"/>
    <x v="7929"/>
    <n v="468614"/>
  </r>
  <r>
    <x v="47398"/>
    <x v="39211"/>
    <x v="6059"/>
    <n v="250679"/>
  </r>
  <r>
    <x v="47399"/>
    <x v="39212"/>
    <x v="6580"/>
    <n v="88863"/>
  </r>
  <r>
    <x v="47400"/>
    <x v="39213"/>
    <x v="7500"/>
    <n v="154256"/>
  </r>
  <r>
    <x v="47401"/>
    <x v="39214"/>
    <x v="7547"/>
    <n v="357547"/>
  </r>
  <r>
    <x v="47402"/>
    <x v="39215"/>
    <x v="7363"/>
    <n v="304128"/>
  </r>
  <r>
    <x v="47403"/>
    <x v="39216"/>
    <x v="9226"/>
    <n v="178201"/>
  </r>
  <r>
    <x v="47404"/>
    <x v="39217"/>
    <x v="6132"/>
    <n v="7084"/>
  </r>
  <r>
    <x v="47405"/>
    <x v="39218"/>
    <x v="9642"/>
    <n v="343491"/>
  </r>
  <r>
    <x v="47406"/>
    <x v="39219"/>
    <x v="2350"/>
    <n v="341333"/>
  </r>
  <r>
    <x v="47407"/>
    <x v="39220"/>
    <x v="1553"/>
    <n v="27486"/>
  </r>
  <r>
    <x v="47408"/>
    <x v="39221"/>
    <x v="9279"/>
    <n v="65828"/>
  </r>
  <r>
    <x v="47409"/>
    <x v="39222"/>
    <x v="9026"/>
    <n v="411922"/>
  </r>
  <r>
    <x v="47410"/>
    <x v="39223"/>
    <x v="2658"/>
    <n v="304128"/>
  </r>
  <r>
    <x v="47411"/>
    <x v="39224"/>
    <x v="3463"/>
    <n v="411922"/>
  </r>
  <r>
    <x v="47412"/>
    <x v="39225"/>
    <x v="5181"/>
    <n v="336965"/>
  </r>
  <r>
    <x v="47413"/>
    <x v="39226"/>
    <x v="368"/>
    <n v="180863"/>
  </r>
  <r>
    <x v="47414"/>
    <x v="39227"/>
    <x v="7234"/>
    <n v="21407"/>
  </r>
  <r>
    <x v="47415"/>
    <x v="39228"/>
    <x v="8175"/>
    <n v="58305"/>
  </r>
  <r>
    <x v="47416"/>
    <x v="39229"/>
    <x v="3748"/>
    <n v="74638"/>
  </r>
  <r>
    <x v="47417"/>
    <x v="39230"/>
    <x v="8420"/>
    <n v="88863"/>
  </r>
  <r>
    <x v="47418"/>
    <x v="39231"/>
    <x v="5290"/>
    <n v="411922"/>
  </r>
  <r>
    <x v="47419"/>
    <x v="39232"/>
    <x v="1061"/>
    <n v="158978"/>
  </r>
  <r>
    <x v="47420"/>
    <x v="39233"/>
    <x v="819"/>
    <n v="250679"/>
  </r>
  <r>
    <x v="47421"/>
    <x v="39234"/>
    <x v="2294"/>
    <n v="111368"/>
  </r>
  <r>
    <x v="47422"/>
    <x v="39234"/>
    <x v="9479"/>
    <n v="362672"/>
  </r>
  <r>
    <x v="47423"/>
    <x v="39235"/>
    <x v="8603"/>
    <n v="180017"/>
  </r>
  <r>
    <x v="47424"/>
    <x v="39236"/>
    <x v="8684"/>
    <n v="327968"/>
  </r>
  <r>
    <x v="47425"/>
    <x v="39237"/>
    <x v="6619"/>
    <n v="432277"/>
  </r>
  <r>
    <x v="47426"/>
    <x v="39238"/>
    <x v="7369"/>
    <n v="411922"/>
  </r>
  <r>
    <x v="47427"/>
    <x v="39239"/>
    <x v="5614"/>
    <n v="560"/>
  </r>
  <r>
    <x v="47428"/>
    <x v="39239"/>
    <x v="4445"/>
    <n v="180863"/>
  </r>
  <r>
    <x v="47429"/>
    <x v="39240"/>
    <x v="9562"/>
    <n v="473327"/>
  </r>
  <r>
    <x v="47430"/>
    <x v="39241"/>
    <x v="7594"/>
    <n v="59485"/>
  </r>
  <r>
    <x v="47431"/>
    <x v="39242"/>
    <x v="9525"/>
    <n v="202914"/>
  </r>
  <r>
    <x v="47432"/>
    <x v="39243"/>
    <x v="150"/>
    <n v="100218"/>
  </r>
  <r>
    <x v="47433"/>
    <x v="39244"/>
    <x v="186"/>
    <n v="158978"/>
  </r>
  <r>
    <x v="47434"/>
    <x v="39245"/>
    <x v="9643"/>
    <n v="411922"/>
  </r>
  <r>
    <x v="47435"/>
    <x v="39246"/>
    <x v="6083"/>
    <n v="426527"/>
  </r>
  <r>
    <x v="47436"/>
    <x v="39247"/>
    <x v="2475"/>
    <n v="250679"/>
  </r>
  <r>
    <x v="47437"/>
    <x v="39248"/>
    <x v="260"/>
    <n v="242428"/>
  </r>
  <r>
    <x v="47438"/>
    <x v="39249"/>
    <x v="9058"/>
    <n v="266896"/>
  </r>
  <r>
    <x v="47439"/>
    <x v="39250"/>
    <x v="8311"/>
    <n v="5151"/>
  </r>
  <r>
    <x v="47440"/>
    <x v="39251"/>
    <x v="4756"/>
    <n v="76511"/>
  </r>
  <r>
    <x v="47441"/>
    <x v="39252"/>
    <x v="8154"/>
    <n v="390221"/>
  </r>
  <r>
    <x v="47442"/>
    <x v="39253"/>
    <x v="8965"/>
    <n v="351192"/>
  </r>
  <r>
    <x v="47443"/>
    <x v="39254"/>
    <x v="1288"/>
    <n v="204394"/>
  </r>
  <r>
    <x v="47444"/>
    <x v="39255"/>
    <x v="8135"/>
    <n v="397390"/>
  </r>
  <r>
    <x v="47445"/>
    <x v="39256"/>
    <x v="3406"/>
    <n v="411922"/>
  </r>
  <r>
    <x v="47446"/>
    <x v="39257"/>
    <x v="4722"/>
    <n v="180863"/>
  </r>
  <r>
    <x v="47447"/>
    <x v="39258"/>
    <x v="9604"/>
    <n v="5151"/>
  </r>
  <r>
    <x v="47448"/>
    <x v="39259"/>
    <x v="5691"/>
    <n v="327633"/>
  </r>
  <r>
    <x v="47449"/>
    <x v="39260"/>
    <x v="6713"/>
    <n v="353896"/>
  </r>
  <r>
    <x v="47450"/>
    <x v="39261"/>
    <x v="9644"/>
    <n v="298988"/>
  </r>
  <r>
    <x v="47451"/>
    <x v="39262"/>
    <x v="8234"/>
    <n v="298988"/>
  </r>
  <r>
    <x v="47452"/>
    <x v="39263"/>
    <x v="2739"/>
    <n v="411922"/>
  </r>
  <r>
    <x v="47453"/>
    <x v="39264"/>
    <x v="4222"/>
    <n v="265102"/>
  </r>
  <r>
    <x v="47454"/>
    <x v="39265"/>
    <x v="8545"/>
    <n v="250679"/>
  </r>
  <r>
    <x v="47455"/>
    <x v="39266"/>
    <x v="2746"/>
    <n v="406570"/>
  </r>
  <r>
    <x v="47456"/>
    <x v="39267"/>
    <x v="9645"/>
    <n v="177852"/>
  </r>
  <r>
    <x v="47457"/>
    <x v="39268"/>
    <x v="6838"/>
    <n v="347393"/>
  </r>
  <r>
    <x v="47458"/>
    <x v="39269"/>
    <x v="1954"/>
    <n v="217307"/>
  </r>
  <r>
    <x v="47459"/>
    <x v="39270"/>
    <x v="7534"/>
    <n v="472330"/>
  </r>
  <r>
    <x v="47460"/>
    <x v="39271"/>
    <x v="1101"/>
    <n v="204218"/>
  </r>
  <r>
    <x v="47461"/>
    <x v="39272"/>
    <x v="6270"/>
    <n v="276231"/>
  </r>
  <r>
    <x v="47462"/>
    <x v="39273"/>
    <x v="4700"/>
    <n v="173184"/>
  </r>
  <r>
    <x v="47463"/>
    <x v="39274"/>
    <x v="8335"/>
    <n v="194335"/>
  </r>
  <r>
    <x v="47464"/>
    <x v="39275"/>
    <x v="8826"/>
    <n v="376706"/>
  </r>
  <r>
    <x v="47465"/>
    <x v="39276"/>
    <x v="5784"/>
    <n v="21760"/>
  </r>
  <r>
    <x v="47466"/>
    <x v="39277"/>
    <x v="9305"/>
    <n v="59485"/>
  </r>
  <r>
    <x v="47467"/>
    <x v="39278"/>
    <x v="4807"/>
    <n v="266342"/>
  </r>
  <r>
    <x v="47468"/>
    <x v="39279"/>
    <x v="2146"/>
    <n v="347393"/>
  </r>
  <r>
    <x v="47469"/>
    <x v="39280"/>
    <x v="4548"/>
    <n v="182191"/>
  </r>
  <r>
    <x v="47470"/>
    <x v="39281"/>
    <x v="9646"/>
    <n v="230507"/>
  </r>
  <r>
    <x v="47471"/>
    <x v="39282"/>
    <x v="6413"/>
    <n v="420674"/>
  </r>
  <r>
    <x v="47472"/>
    <x v="39282"/>
    <x v="7518"/>
    <n v="351192"/>
  </r>
  <r>
    <x v="47473"/>
    <x v="39283"/>
    <x v="6170"/>
    <n v="411922"/>
  </r>
  <r>
    <x v="47474"/>
    <x v="39284"/>
    <x v="6861"/>
    <n v="48813"/>
  </r>
  <r>
    <x v="47475"/>
    <x v="39285"/>
    <x v="1855"/>
    <n v="89186"/>
  </r>
  <r>
    <x v="47476"/>
    <x v="39286"/>
    <x v="8734"/>
    <n v="42035"/>
  </r>
  <r>
    <x v="47477"/>
    <x v="39287"/>
    <x v="7907"/>
    <n v="230507"/>
  </r>
  <r>
    <x v="47478"/>
    <x v="39287"/>
    <x v="8572"/>
    <n v="411922"/>
  </r>
  <r>
    <x v="47479"/>
    <x v="39288"/>
    <x v="3914"/>
    <n v="317239"/>
  </r>
  <r>
    <x v="47480"/>
    <x v="39289"/>
    <x v="3745"/>
    <n v="180863"/>
  </r>
  <r>
    <x v="47481"/>
    <x v="39290"/>
    <x v="398"/>
    <n v="204394"/>
  </r>
  <r>
    <x v="47482"/>
    <x v="39291"/>
    <x v="9"/>
    <n v="158978"/>
  </r>
  <r>
    <x v="47483"/>
    <x v="39292"/>
    <x v="5697"/>
    <n v="157591"/>
  </r>
  <r>
    <x v="47484"/>
    <x v="39293"/>
    <x v="5131"/>
    <n v="379097"/>
  </r>
  <r>
    <x v="47485"/>
    <x v="39293"/>
    <x v="4791"/>
    <n v="162482"/>
  </r>
  <r>
    <x v="47486"/>
    <x v="39294"/>
    <x v="7620"/>
    <n v="251081"/>
  </r>
  <r>
    <x v="47487"/>
    <x v="39294"/>
    <x v="7626"/>
    <n v="343491"/>
  </r>
  <r>
    <x v="47488"/>
    <x v="39295"/>
    <x v="2458"/>
    <n v="302811"/>
  </r>
  <r>
    <x v="47489"/>
    <x v="39296"/>
    <x v="5583"/>
    <n v="243728"/>
  </r>
  <r>
    <x v="47490"/>
    <x v="39297"/>
    <x v="4189"/>
    <n v="91814"/>
  </r>
  <r>
    <x v="47491"/>
    <x v="39298"/>
    <x v="4008"/>
    <n v="250679"/>
  </r>
  <r>
    <x v="47492"/>
    <x v="39299"/>
    <x v="7148"/>
    <n v="37644"/>
  </r>
  <r>
    <x v="47493"/>
    <x v="39300"/>
    <x v="9229"/>
    <n v="202914"/>
  </r>
  <r>
    <x v="47494"/>
    <x v="39301"/>
    <x v="525"/>
    <n v="473323"/>
  </r>
  <r>
    <x v="47495"/>
    <x v="39302"/>
    <x v="8956"/>
    <n v="238554"/>
  </r>
  <r>
    <x v="47496"/>
    <x v="39303"/>
    <x v="4390"/>
    <n v="258583"/>
  </r>
  <r>
    <x v="47497"/>
    <x v="39304"/>
    <x v="5825"/>
    <n v="321129"/>
  </r>
  <r>
    <x v="47498"/>
    <x v="39305"/>
    <x v="7792"/>
    <n v="324893"/>
  </r>
  <r>
    <x v="47499"/>
    <x v="39306"/>
    <x v="2346"/>
    <n v="351192"/>
  </r>
  <r>
    <x v="47500"/>
    <x v="39306"/>
    <x v="1329"/>
    <n v="76405"/>
  </r>
  <r>
    <x v="47501"/>
    <x v="39307"/>
    <x v="4532"/>
    <n v="318314"/>
  </r>
  <r>
    <x v="47502"/>
    <x v="39308"/>
    <x v="2325"/>
    <n v="220611"/>
  </r>
  <r>
    <x v="47503"/>
    <x v="39309"/>
    <x v="2600"/>
    <n v="76405"/>
  </r>
  <r>
    <x v="47504"/>
    <x v="39310"/>
    <x v="56"/>
    <n v="82901"/>
  </r>
  <r>
    <x v="47505"/>
    <x v="39311"/>
    <x v="7054"/>
    <n v="29267"/>
  </r>
  <r>
    <x v="47506"/>
    <x v="39312"/>
    <x v="2136"/>
    <n v="347008"/>
  </r>
  <r>
    <x v="47507"/>
    <x v="39313"/>
    <x v="2205"/>
    <n v="351192"/>
  </r>
  <r>
    <x v="47508"/>
    <x v="39314"/>
    <x v="152"/>
    <n v="301748"/>
  </r>
  <r>
    <x v="47509"/>
    <x v="39315"/>
    <x v="8903"/>
    <n v="122902"/>
  </r>
  <r>
    <x v="47510"/>
    <x v="39316"/>
    <x v="3217"/>
    <n v="411922"/>
  </r>
  <r>
    <x v="47511"/>
    <x v="39317"/>
    <x v="7125"/>
    <n v="73365"/>
  </r>
  <r>
    <x v="47512"/>
    <x v="39317"/>
    <x v="4115"/>
    <n v="242428"/>
  </r>
  <r>
    <x v="47513"/>
    <x v="39318"/>
    <x v="8260"/>
    <n v="104958"/>
  </r>
  <r>
    <x v="47514"/>
    <x v="39319"/>
    <x v="9015"/>
    <n v="230507"/>
  </r>
  <r>
    <x v="47515"/>
    <x v="39320"/>
    <x v="3741"/>
    <n v="339123"/>
  </r>
  <r>
    <x v="47516"/>
    <x v="39321"/>
    <x v="8317"/>
    <n v="189009"/>
  </r>
  <r>
    <x v="47517"/>
    <x v="39322"/>
    <x v="530"/>
    <n v="382892"/>
  </r>
  <r>
    <x v="47518"/>
    <x v="39323"/>
    <x v="1498"/>
    <n v="20534"/>
  </r>
  <r>
    <x v="47519"/>
    <x v="39324"/>
    <x v="8368"/>
    <n v="376706"/>
  </r>
  <r>
    <x v="47520"/>
    <x v="39325"/>
    <x v="3811"/>
    <n v="250679"/>
  </r>
  <r>
    <x v="47521"/>
    <x v="39326"/>
    <x v="2520"/>
    <n v="404226"/>
  </r>
  <r>
    <x v="47522"/>
    <x v="39326"/>
    <x v="2084"/>
    <n v="158978"/>
  </r>
  <r>
    <x v="47523"/>
    <x v="39327"/>
    <x v="3447"/>
    <n v="122982"/>
  </r>
  <r>
    <x v="47524"/>
    <x v="39328"/>
    <x v="9566"/>
    <n v="145779"/>
  </r>
  <r>
    <x v="47525"/>
    <x v="39329"/>
    <x v="6221"/>
    <n v="158978"/>
  </r>
  <r>
    <x v="47526"/>
    <x v="39330"/>
    <x v="363"/>
    <n v="58435"/>
  </r>
  <r>
    <x v="47527"/>
    <x v="39331"/>
    <x v="8627"/>
    <n v="182191"/>
  </r>
  <r>
    <x v="47528"/>
    <x v="39332"/>
    <x v="8396"/>
    <n v="208822"/>
  </r>
  <r>
    <x v="47529"/>
    <x v="39333"/>
    <x v="7785"/>
    <n v="411922"/>
  </r>
  <r>
    <x v="47530"/>
    <x v="39334"/>
    <x v="1819"/>
    <n v="389689"/>
  </r>
  <r>
    <x v="47531"/>
    <x v="39335"/>
    <x v="6028"/>
    <n v="237461"/>
  </r>
  <r>
    <x v="47532"/>
    <x v="39336"/>
    <x v="3992"/>
    <n v="250679"/>
  </r>
  <r>
    <x v="47533"/>
    <x v="39337"/>
    <x v="3155"/>
    <n v="293905"/>
  </r>
  <r>
    <x v="47534"/>
    <x v="39338"/>
    <x v="8403"/>
    <n v="333491"/>
  </r>
  <r>
    <x v="47535"/>
    <x v="39339"/>
    <x v="3195"/>
    <n v="130155"/>
  </r>
  <r>
    <x v="47536"/>
    <x v="39340"/>
    <x v="4627"/>
    <n v="88008"/>
  </r>
  <r>
    <x v="47537"/>
    <x v="39340"/>
    <x v="5618"/>
    <n v="86587"/>
  </r>
  <r>
    <x v="47538"/>
    <x v="39341"/>
    <x v="5223"/>
    <n v="154256"/>
  </r>
  <r>
    <x v="47539"/>
    <x v="39342"/>
    <x v="335"/>
    <n v="419184"/>
  </r>
  <r>
    <x v="47540"/>
    <x v="39343"/>
    <x v="7794"/>
    <n v="158978"/>
  </r>
  <r>
    <x v="47541"/>
    <x v="39343"/>
    <x v="8033"/>
    <n v="345147"/>
  </r>
  <r>
    <x v="47542"/>
    <x v="39343"/>
    <x v="8574"/>
    <n v="266342"/>
  </r>
  <r>
    <x v="47543"/>
    <x v="39344"/>
    <x v="4204"/>
    <n v="128523"/>
  </r>
  <r>
    <x v="47544"/>
    <x v="39345"/>
    <x v="976"/>
    <n v="238334"/>
  </r>
  <r>
    <x v="47545"/>
    <x v="39346"/>
    <x v="8542"/>
    <n v="304722"/>
  </r>
  <r>
    <x v="47546"/>
    <x v="39347"/>
    <x v="8405"/>
    <n v="390546"/>
  </r>
  <r>
    <x v="47547"/>
    <x v="39348"/>
    <x v="1256"/>
    <n v="122982"/>
  </r>
  <r>
    <x v="47548"/>
    <x v="39349"/>
    <x v="5558"/>
    <n v="331902"/>
  </r>
  <r>
    <x v="47549"/>
    <x v="39350"/>
    <x v="2888"/>
    <n v="250679"/>
  </r>
  <r>
    <x v="47550"/>
    <x v="39351"/>
    <x v="6589"/>
    <n v="459455"/>
  </r>
  <r>
    <x v="47551"/>
    <x v="39351"/>
    <x v="2249"/>
    <n v="158978"/>
  </r>
  <r>
    <x v="47552"/>
    <x v="39352"/>
    <x v="3757"/>
    <n v="324893"/>
  </r>
  <r>
    <x v="47553"/>
    <x v="39352"/>
    <x v="64"/>
    <n v="197508"/>
  </r>
  <r>
    <x v="47554"/>
    <x v="39352"/>
    <x v="1720"/>
    <n v="111368"/>
  </r>
  <r>
    <x v="47555"/>
    <x v="39352"/>
    <x v="7144"/>
    <n v="120139"/>
  </r>
  <r>
    <x v="47556"/>
    <x v="39353"/>
    <x v="7424"/>
    <n v="112334"/>
  </r>
  <r>
    <x v="47557"/>
    <x v="39354"/>
    <x v="9061"/>
    <n v="94400"/>
  </r>
  <r>
    <x v="47558"/>
    <x v="39355"/>
    <x v="7072"/>
    <n v="331056"/>
  </r>
  <r>
    <x v="47559"/>
    <x v="39356"/>
    <x v="8709"/>
    <n v="35968"/>
  </r>
  <r>
    <x v="47560"/>
    <x v="39356"/>
    <x v="9334"/>
    <n v="465525"/>
  </r>
  <r>
    <x v="47561"/>
    <x v="39356"/>
    <x v="8655"/>
    <n v="228837"/>
  </r>
  <r>
    <x v="47562"/>
    <x v="39356"/>
    <x v="7505"/>
    <n v="327633"/>
  </r>
  <r>
    <x v="47563"/>
    <x v="39357"/>
    <x v="8435"/>
    <n v="250679"/>
  </r>
  <r>
    <x v="47564"/>
    <x v="39358"/>
    <x v="209"/>
    <n v="439981"/>
  </r>
  <r>
    <x v="47565"/>
    <x v="39359"/>
    <x v="6931"/>
    <n v="250679"/>
  </r>
  <r>
    <x v="47566"/>
    <x v="39360"/>
    <x v="7689"/>
    <n v="470762"/>
  </r>
  <r>
    <x v="47567"/>
    <x v="39361"/>
    <x v="1646"/>
    <n v="266426"/>
  </r>
  <r>
    <x v="47568"/>
    <x v="39361"/>
    <x v="6959"/>
    <n v="189009"/>
  </r>
  <r>
    <x v="47569"/>
    <x v="39362"/>
    <x v="5662"/>
    <n v="242428"/>
  </r>
  <r>
    <x v="47570"/>
    <x v="39362"/>
    <x v="8127"/>
    <n v="452568"/>
  </r>
  <r>
    <x v="47571"/>
    <x v="39363"/>
    <x v="9408"/>
    <n v="467908"/>
  </r>
  <r>
    <x v="47572"/>
    <x v="39364"/>
    <x v="7891"/>
    <n v="191048"/>
  </r>
  <r>
    <x v="47573"/>
    <x v="39365"/>
    <x v="7151"/>
    <n v="407648"/>
  </r>
  <r>
    <x v="47574"/>
    <x v="39366"/>
    <x v="5074"/>
    <n v="82901"/>
  </r>
  <r>
    <x v="47575"/>
    <x v="39367"/>
    <x v="2971"/>
    <n v="396715"/>
  </r>
  <r>
    <x v="47576"/>
    <x v="39367"/>
    <x v="9304"/>
    <n v="177109"/>
  </r>
  <r>
    <x v="47577"/>
    <x v="39368"/>
    <x v="142"/>
    <n v="86587"/>
  </r>
  <r>
    <x v="47578"/>
    <x v="39368"/>
    <x v="321"/>
    <n v="458081"/>
  </r>
  <r>
    <x v="47579"/>
    <x v="39369"/>
    <x v="1740"/>
    <n v="371515"/>
  </r>
  <r>
    <x v="47580"/>
    <x v="39370"/>
    <x v="9647"/>
    <n v="7650"/>
  </r>
  <r>
    <x v="47581"/>
    <x v="39371"/>
    <x v="2622"/>
    <n v="62570"/>
  </r>
  <r>
    <x v="47582"/>
    <x v="39372"/>
    <x v="6765"/>
    <n v="140573"/>
  </r>
  <r>
    <x v="47583"/>
    <x v="39373"/>
    <x v="8412"/>
    <n v="51416"/>
  </r>
  <r>
    <x v="47584"/>
    <x v="39374"/>
    <x v="3105"/>
    <n v="112334"/>
  </r>
  <r>
    <x v="47585"/>
    <x v="39375"/>
    <x v="6293"/>
    <n v="470762"/>
  </r>
  <r>
    <x v="47586"/>
    <x v="39375"/>
    <x v="97"/>
    <n v="227775"/>
  </r>
  <r>
    <x v="47587"/>
    <x v="39376"/>
    <x v="8806"/>
    <n v="179296"/>
  </r>
  <r>
    <x v="47588"/>
    <x v="39376"/>
    <x v="8934"/>
    <n v="153893"/>
  </r>
  <r>
    <x v="47589"/>
    <x v="39376"/>
    <x v="7576"/>
    <n v="104958"/>
  </r>
  <r>
    <x v="47590"/>
    <x v="39377"/>
    <x v="8058"/>
    <n v="108345"/>
  </r>
  <r>
    <x v="47591"/>
    <x v="39377"/>
    <x v="6962"/>
    <n v="189009"/>
  </r>
  <r>
    <x v="47592"/>
    <x v="39377"/>
    <x v="8444"/>
    <n v="78227"/>
  </r>
  <r>
    <x v="47593"/>
    <x v="39378"/>
    <x v="9009"/>
    <n v="122982"/>
  </r>
  <r>
    <x v="47594"/>
    <x v="39378"/>
    <x v="1445"/>
    <n v="250679"/>
  </r>
  <r>
    <x v="47595"/>
    <x v="39379"/>
    <x v="913"/>
    <n v="155428"/>
  </r>
  <r>
    <x v="47596"/>
    <x v="39380"/>
    <x v="8054"/>
    <n v="262099"/>
  </r>
  <r>
    <x v="47597"/>
    <x v="39381"/>
    <x v="8471"/>
    <n v="128523"/>
  </r>
  <r>
    <x v="47598"/>
    <x v="39382"/>
    <x v="9278"/>
    <n v="411922"/>
  </r>
  <r>
    <x v="47599"/>
    <x v="39382"/>
    <x v="764"/>
    <n v="21760"/>
  </r>
  <r>
    <x v="47600"/>
    <x v="39383"/>
    <x v="8002"/>
    <n v="230507"/>
  </r>
  <r>
    <x v="47601"/>
    <x v="39384"/>
    <x v="3021"/>
    <n v="273920"/>
  </r>
  <r>
    <x v="47602"/>
    <x v="39385"/>
    <x v="4378"/>
    <n v="470762"/>
  </r>
  <r>
    <x v="47603"/>
    <x v="39386"/>
    <x v="1569"/>
    <n v="182191"/>
  </r>
  <r>
    <x v="47604"/>
    <x v="39387"/>
    <x v="5364"/>
    <n v="396686"/>
  </r>
  <r>
    <x v="47605"/>
    <x v="39388"/>
    <x v="3659"/>
    <n v="470762"/>
  </r>
  <r>
    <x v="47606"/>
    <x v="39389"/>
    <x v="2281"/>
    <n v="81226"/>
  </r>
  <r>
    <x v="47607"/>
    <x v="39390"/>
    <x v="8132"/>
    <n v="326622"/>
  </r>
  <r>
    <x v="47608"/>
    <x v="39390"/>
    <x v="7611"/>
    <n v="189554"/>
  </r>
  <r>
    <x v="47609"/>
    <x v="39390"/>
    <x v="8739"/>
    <n v="111368"/>
  </r>
  <r>
    <x v="47610"/>
    <x v="39391"/>
    <x v="806"/>
    <n v="158978"/>
  </r>
  <r>
    <x v="47611"/>
    <x v="39391"/>
    <x v="5868"/>
    <n v="153893"/>
  </r>
  <r>
    <x v="47612"/>
    <x v="39392"/>
    <x v="7832"/>
    <n v="191893"/>
  </r>
  <r>
    <x v="47613"/>
    <x v="39393"/>
    <x v="3006"/>
    <n v="351192"/>
  </r>
  <r>
    <x v="47614"/>
    <x v="39394"/>
    <x v="9315"/>
    <n v="180863"/>
  </r>
  <r>
    <x v="47615"/>
    <x v="39394"/>
    <x v="6167"/>
    <n v="325630"/>
  </r>
  <r>
    <x v="47616"/>
    <x v="39395"/>
    <x v="7996"/>
    <n v="154256"/>
  </r>
  <r>
    <x v="47617"/>
    <x v="39395"/>
    <x v="8107"/>
    <n v="182191"/>
  </r>
  <r>
    <x v="47618"/>
    <x v="39395"/>
    <x v="4329"/>
    <n v="341081"/>
  </r>
  <r>
    <x v="47619"/>
    <x v="39396"/>
    <x v="2800"/>
    <n v="21665"/>
  </r>
  <r>
    <x v="47620"/>
    <x v="39397"/>
    <x v="1628"/>
    <n v="179296"/>
  </r>
  <r>
    <x v="47621"/>
    <x v="39398"/>
    <x v="3354"/>
    <n v="189009"/>
  </r>
  <r>
    <x v="47622"/>
    <x v="39399"/>
    <x v="495"/>
    <n v="476070"/>
  </r>
  <r>
    <x v="47623"/>
    <x v="39400"/>
    <x v="104"/>
    <n v="471403"/>
  </r>
  <r>
    <x v="47624"/>
    <x v="39400"/>
    <x v="5204"/>
    <n v="347008"/>
  </r>
  <r>
    <x v="47625"/>
    <x v="39401"/>
    <x v="248"/>
    <n v="394819"/>
  </r>
  <r>
    <x v="47626"/>
    <x v="39402"/>
    <x v="7317"/>
    <n v="70091"/>
  </r>
  <r>
    <x v="47627"/>
    <x v="39402"/>
    <x v="7777"/>
    <n v="203279"/>
  </r>
  <r>
    <x v="47628"/>
    <x v="39403"/>
    <x v="4496"/>
    <n v="250679"/>
  </r>
  <r>
    <x v="47629"/>
    <x v="39404"/>
    <x v="1338"/>
    <n v="81226"/>
  </r>
  <r>
    <x v="47630"/>
    <x v="39405"/>
    <x v="8921"/>
    <n v="182191"/>
  </r>
  <r>
    <x v="47631"/>
    <x v="39405"/>
    <x v="8990"/>
    <n v="409506"/>
  </r>
  <r>
    <x v="47632"/>
    <x v="39406"/>
    <x v="3802"/>
    <n v="204315"/>
  </r>
  <r>
    <x v="47633"/>
    <x v="39407"/>
    <x v="4899"/>
    <n v="347008"/>
  </r>
  <r>
    <x v="47634"/>
    <x v="39408"/>
    <x v="7124"/>
    <n v="158978"/>
  </r>
  <r>
    <x v="47635"/>
    <x v="39409"/>
    <x v="3615"/>
    <n v="298988"/>
  </r>
  <r>
    <x v="47636"/>
    <x v="39410"/>
    <x v="4853"/>
    <n v="54917"/>
  </r>
  <r>
    <x v="47637"/>
    <x v="39411"/>
    <x v="9514"/>
    <n v="158978"/>
  </r>
  <r>
    <x v="47638"/>
    <x v="39412"/>
    <x v="7899"/>
    <n v="411922"/>
  </r>
  <r>
    <x v="47639"/>
    <x v="39413"/>
    <x v="914"/>
    <n v="140573"/>
  </r>
  <r>
    <x v="47640"/>
    <x v="39413"/>
    <x v="9279"/>
    <n v="128969"/>
  </r>
  <r>
    <x v="47641"/>
    <x v="39414"/>
    <x v="4225"/>
    <n v="282234"/>
  </r>
  <r>
    <x v="47642"/>
    <x v="39415"/>
    <x v="899"/>
    <n v="153893"/>
  </r>
  <r>
    <x v="47643"/>
    <x v="39416"/>
    <x v="6531"/>
    <n v="445008"/>
  </r>
  <r>
    <x v="47644"/>
    <x v="39417"/>
    <x v="3229"/>
    <n v="242428"/>
  </r>
  <r>
    <x v="47645"/>
    <x v="39418"/>
    <x v="438"/>
    <n v="351192"/>
  </r>
  <r>
    <x v="47646"/>
    <x v="39419"/>
    <x v="8380"/>
    <n v="230507"/>
  </r>
  <r>
    <x v="47647"/>
    <x v="39420"/>
    <x v="9423"/>
    <n v="438887"/>
  </r>
  <r>
    <x v="47648"/>
    <x v="39421"/>
    <x v="7578"/>
    <n v="313721"/>
  </r>
  <r>
    <x v="47649"/>
    <x v="39421"/>
    <x v="5251"/>
    <n v="227775"/>
  </r>
  <r>
    <x v="47650"/>
    <x v="39421"/>
    <x v="8072"/>
    <n v="251574"/>
  </r>
  <r>
    <x v="47651"/>
    <x v="39422"/>
    <x v="6964"/>
    <n v="88863"/>
  </r>
  <r>
    <x v="47652"/>
    <x v="39423"/>
    <x v="8206"/>
    <n v="163865"/>
  </r>
  <r>
    <x v="47653"/>
    <x v="39423"/>
    <x v="6461"/>
    <n v="31749"/>
  </r>
  <r>
    <x v="47654"/>
    <x v="39424"/>
    <x v="5234"/>
    <n v="132168"/>
  </r>
  <r>
    <x v="47655"/>
    <x v="39425"/>
    <x v="9055"/>
    <n v="392434"/>
  </r>
  <r>
    <x v="47656"/>
    <x v="39426"/>
    <x v="5135"/>
    <n v="119655"/>
  </r>
  <r>
    <x v="47657"/>
    <x v="39427"/>
    <x v="7344"/>
    <n v="241927"/>
  </r>
  <r>
    <x v="47658"/>
    <x v="39427"/>
    <x v="7104"/>
    <n v="226626"/>
  </r>
  <r>
    <x v="47659"/>
    <x v="39427"/>
    <x v="997"/>
    <n v="230507"/>
  </r>
  <r>
    <x v="47660"/>
    <x v="39427"/>
    <x v="7699"/>
    <n v="254150"/>
  </r>
  <r>
    <x v="47661"/>
    <x v="39428"/>
    <x v="3520"/>
    <n v="347393"/>
  </r>
  <r>
    <x v="47662"/>
    <x v="39429"/>
    <x v="5820"/>
    <n v="118549"/>
  </r>
  <r>
    <x v="47663"/>
    <x v="39430"/>
    <x v="8447"/>
    <n v="259637"/>
  </r>
  <r>
    <x v="47664"/>
    <x v="39431"/>
    <x v="4737"/>
    <n v="258219"/>
  </r>
  <r>
    <x v="47665"/>
    <x v="39432"/>
    <x v="8672"/>
    <n v="268528"/>
  </r>
  <r>
    <x v="47666"/>
    <x v="39433"/>
    <x v="5111"/>
    <n v="245484"/>
  </r>
  <r>
    <x v="47667"/>
    <x v="39434"/>
    <x v="9515"/>
    <n v="65383"/>
  </r>
  <r>
    <x v="47668"/>
    <x v="39434"/>
    <x v="716"/>
    <n v="351192"/>
  </r>
  <r>
    <x v="47669"/>
    <x v="39435"/>
    <x v="5770"/>
    <n v="158978"/>
  </r>
  <r>
    <x v="47670"/>
    <x v="39436"/>
    <x v="282"/>
    <n v="411922"/>
  </r>
  <r>
    <x v="47671"/>
    <x v="39437"/>
    <x v="8683"/>
    <n v="347008"/>
  </r>
  <r>
    <x v="47672"/>
    <x v="39438"/>
    <x v="5910"/>
    <n v="397"/>
  </r>
  <r>
    <x v="47673"/>
    <x v="39438"/>
    <x v="5091"/>
    <n v="351192"/>
  </r>
  <r>
    <x v="47674"/>
    <x v="39439"/>
    <x v="1508"/>
    <n v="98789"/>
  </r>
  <r>
    <x v="47675"/>
    <x v="39440"/>
    <x v="1599"/>
    <n v="189009"/>
  </r>
  <r>
    <x v="47676"/>
    <x v="39440"/>
    <x v="6245"/>
    <n v="470762"/>
  </r>
  <r>
    <x v="47677"/>
    <x v="39441"/>
    <x v="309"/>
    <n v="262099"/>
  </r>
  <r>
    <x v="47678"/>
    <x v="39442"/>
    <x v="4826"/>
    <n v="470762"/>
  </r>
  <r>
    <x v="47679"/>
    <x v="39442"/>
    <x v="9389"/>
    <n v="411922"/>
  </r>
  <r>
    <x v="47680"/>
    <x v="39443"/>
    <x v="2354"/>
    <n v="25218"/>
  </r>
  <r>
    <x v="47681"/>
    <x v="39444"/>
    <x v="8993"/>
    <n v="351192"/>
  </r>
  <r>
    <x v="47682"/>
    <x v="39445"/>
    <x v="4187"/>
    <n v="401945"/>
  </r>
  <r>
    <x v="47683"/>
    <x v="39446"/>
    <x v="6500"/>
    <n v="191893"/>
  </r>
  <r>
    <x v="47684"/>
    <x v="39446"/>
    <x v="9348"/>
    <n v="411922"/>
  </r>
  <r>
    <x v="47685"/>
    <x v="39447"/>
    <x v="2794"/>
    <n v="198515"/>
  </r>
  <r>
    <x v="47686"/>
    <x v="39448"/>
    <x v="6080"/>
    <n v="357547"/>
  </r>
  <r>
    <x v="47687"/>
    <x v="39449"/>
    <x v="9390"/>
    <n v="401945"/>
  </r>
  <r>
    <x v="47688"/>
    <x v="39450"/>
    <x v="8029"/>
    <n v="401938"/>
  </r>
  <r>
    <x v="47689"/>
    <x v="39450"/>
    <x v="9648"/>
    <n v="21665"/>
  </r>
  <r>
    <x v="47690"/>
    <x v="39450"/>
    <x v="8184"/>
    <n v="330333"/>
  </r>
  <r>
    <x v="47691"/>
    <x v="39450"/>
    <x v="6178"/>
    <n v="439981"/>
  </r>
  <r>
    <x v="47692"/>
    <x v="39450"/>
    <x v="4172"/>
    <n v="232993"/>
  </r>
  <r>
    <x v="47693"/>
    <x v="39451"/>
    <x v="9214"/>
    <n v="321275"/>
  </r>
  <r>
    <x v="47694"/>
    <x v="39452"/>
    <x v="8018"/>
    <n v="411922"/>
  </r>
  <r>
    <x v="47695"/>
    <x v="39453"/>
    <x v="4421"/>
    <n v="81226"/>
  </r>
  <r>
    <x v="47696"/>
    <x v="39454"/>
    <x v="7723"/>
    <n v="463334"/>
  </r>
  <r>
    <x v="47697"/>
    <x v="39454"/>
    <x v="5659"/>
    <n v="373643"/>
  </r>
  <r>
    <x v="47698"/>
    <x v="39455"/>
    <x v="9148"/>
    <n v="411922"/>
  </r>
  <r>
    <x v="47699"/>
    <x v="39456"/>
    <x v="5546"/>
    <n v="153893"/>
  </r>
  <r>
    <x v="47700"/>
    <x v="39457"/>
    <x v="5358"/>
    <n v="286645"/>
  </r>
  <r>
    <x v="47701"/>
    <x v="39458"/>
    <x v="6068"/>
    <n v="394819"/>
  </r>
  <r>
    <x v="47702"/>
    <x v="39459"/>
    <x v="3279"/>
    <n v="153893"/>
  </r>
  <r>
    <x v="47703"/>
    <x v="39459"/>
    <x v="2479"/>
    <n v="330333"/>
  </r>
  <r>
    <x v="47704"/>
    <x v="39460"/>
    <x v="6667"/>
    <n v="411922"/>
  </r>
  <r>
    <x v="47705"/>
    <x v="39460"/>
    <x v="8429"/>
    <n v="440791"/>
  </r>
  <r>
    <x v="47706"/>
    <x v="39461"/>
    <x v="2505"/>
    <n v="227775"/>
  </r>
  <r>
    <x v="47707"/>
    <x v="39462"/>
    <x v="3456"/>
    <n v="269158"/>
  </r>
  <r>
    <x v="47708"/>
    <x v="39463"/>
    <x v="3979"/>
    <n v="119655"/>
  </r>
  <r>
    <x v="47709"/>
    <x v="39464"/>
    <x v="3399"/>
    <n v="404122"/>
  </r>
  <r>
    <x v="47710"/>
    <x v="39464"/>
    <x v="9649"/>
    <n v="411922"/>
  </r>
  <r>
    <x v="47711"/>
    <x v="39465"/>
    <x v="4371"/>
    <n v="396575"/>
  </r>
  <r>
    <x v="47712"/>
    <x v="39466"/>
    <x v="6254"/>
    <n v="411922"/>
  </r>
  <r>
    <x v="47713"/>
    <x v="39467"/>
    <x v="8289"/>
    <n v="5151"/>
  </r>
  <r>
    <x v="47714"/>
    <x v="39468"/>
    <x v="7276"/>
    <n v="351192"/>
  </r>
  <r>
    <x v="47715"/>
    <x v="39469"/>
    <x v="6803"/>
    <n v="320264"/>
  </r>
  <r>
    <x v="47716"/>
    <x v="39469"/>
    <x v="2353"/>
    <n v="250679"/>
  </r>
  <r>
    <x v="47717"/>
    <x v="39470"/>
    <x v="6999"/>
    <n v="60239"/>
  </r>
  <r>
    <x v="47718"/>
    <x v="39471"/>
    <x v="9572"/>
    <n v="258219"/>
  </r>
  <r>
    <x v="47719"/>
    <x v="39471"/>
    <x v="1039"/>
    <n v="143024"/>
  </r>
  <r>
    <x v="47720"/>
    <x v="39471"/>
    <x v="6183"/>
    <n v="250679"/>
  </r>
  <r>
    <x v="47721"/>
    <x v="39472"/>
    <x v="7419"/>
    <n v="171935"/>
  </r>
  <r>
    <x v="47722"/>
    <x v="39473"/>
    <x v="5207"/>
    <n v="30899"/>
  </r>
  <r>
    <x v="47723"/>
    <x v="39474"/>
    <x v="1277"/>
    <n v="411922"/>
  </r>
  <r>
    <x v="47724"/>
    <x v="39475"/>
    <x v="8407"/>
    <n v="351192"/>
  </r>
  <r>
    <x v="47725"/>
    <x v="39476"/>
    <x v="1610"/>
    <n v="392434"/>
  </r>
  <r>
    <x v="47726"/>
    <x v="39477"/>
    <x v="8000"/>
    <n v="241927"/>
  </r>
  <r>
    <x v="47727"/>
    <x v="39477"/>
    <x v="9309"/>
    <n v="30799"/>
  </r>
  <r>
    <x v="47728"/>
    <x v="39478"/>
    <x v="4259"/>
    <n v="433247"/>
  </r>
  <r>
    <x v="47729"/>
    <x v="39479"/>
    <x v="2557"/>
    <n v="153893"/>
  </r>
  <r>
    <x v="47730"/>
    <x v="39479"/>
    <x v="9650"/>
    <n v="411922"/>
  </r>
  <r>
    <x v="47731"/>
    <x v="39479"/>
    <x v="9224"/>
    <n v="248599"/>
  </r>
  <r>
    <x v="47732"/>
    <x v="39480"/>
    <x v="5685"/>
    <n v="351192"/>
  </r>
  <r>
    <x v="47733"/>
    <x v="39481"/>
    <x v="3171"/>
    <n v="347393"/>
  </r>
  <r>
    <x v="47734"/>
    <x v="39482"/>
    <x v="9559"/>
    <n v="390546"/>
  </r>
  <r>
    <x v="47735"/>
    <x v="39483"/>
    <x v="6749"/>
    <n v="133619"/>
  </r>
  <r>
    <x v="47736"/>
    <x v="39484"/>
    <x v="8922"/>
    <n v="347393"/>
  </r>
  <r>
    <x v="47737"/>
    <x v="39485"/>
    <x v="5613"/>
    <n v="473824"/>
  </r>
  <r>
    <x v="47738"/>
    <x v="39486"/>
    <x v="8272"/>
    <n v="245650"/>
  </r>
  <r>
    <x v="47739"/>
    <x v="39487"/>
    <x v="7845"/>
    <n v="411922"/>
  </r>
  <r>
    <x v="47740"/>
    <x v="39488"/>
    <x v="8724"/>
    <n v="330333"/>
  </r>
  <r>
    <x v="47741"/>
    <x v="39488"/>
    <x v="2059"/>
    <n v="158978"/>
  </r>
  <r>
    <x v="47742"/>
    <x v="39489"/>
    <x v="3398"/>
    <n v="241927"/>
  </r>
  <r>
    <x v="47743"/>
    <x v="39490"/>
    <x v="6076"/>
    <n v="397390"/>
  </r>
  <r>
    <x v="47744"/>
    <x v="39490"/>
    <x v="6755"/>
    <n v="13404"/>
  </r>
  <r>
    <x v="47745"/>
    <x v="39491"/>
    <x v="3739"/>
    <n v="473327"/>
  </r>
  <r>
    <x v="47746"/>
    <x v="39491"/>
    <x v="9018"/>
    <n v="470762"/>
  </r>
  <r>
    <x v="47747"/>
    <x v="39492"/>
    <x v="701"/>
    <n v="5830"/>
  </r>
  <r>
    <x v="47748"/>
    <x v="39493"/>
    <x v="7343"/>
    <n v="247075"/>
  </r>
  <r>
    <x v="47749"/>
    <x v="39494"/>
    <x v="3069"/>
    <n v="472330"/>
  </r>
  <r>
    <x v="47750"/>
    <x v="39494"/>
    <x v="1793"/>
    <n v="180863"/>
  </r>
  <r>
    <x v="47751"/>
    <x v="39495"/>
    <x v="4697"/>
    <n v="258219"/>
  </r>
  <r>
    <x v="47752"/>
    <x v="39496"/>
    <x v="4570"/>
    <n v="351192"/>
  </r>
  <r>
    <x v="47753"/>
    <x v="39497"/>
    <x v="2229"/>
    <n v="59172"/>
  </r>
  <r>
    <x v="47754"/>
    <x v="39497"/>
    <x v="8213"/>
    <n v="86587"/>
  </r>
  <r>
    <x v="47755"/>
    <x v="39498"/>
    <x v="586"/>
    <n v="152780"/>
  </r>
  <r>
    <x v="47756"/>
    <x v="39498"/>
    <x v="6367"/>
    <n v="182670"/>
  </r>
  <r>
    <x v="47757"/>
    <x v="39499"/>
    <x v="9651"/>
    <n v="175663"/>
  </r>
  <r>
    <x v="47758"/>
    <x v="39500"/>
    <x v="3987"/>
    <n v="230507"/>
  </r>
  <r>
    <x v="47759"/>
    <x v="39500"/>
    <x v="9300"/>
    <n v="158978"/>
  </r>
  <r>
    <x v="47760"/>
    <x v="39500"/>
    <x v="4420"/>
    <n v="306524"/>
  </r>
  <r>
    <x v="47761"/>
    <x v="39501"/>
    <x v="9039"/>
    <n v="247220"/>
  </r>
  <r>
    <x v="47762"/>
    <x v="39501"/>
    <x v="6727"/>
    <n v="239248"/>
  </r>
  <r>
    <x v="47763"/>
    <x v="39502"/>
    <x v="8546"/>
    <n v="411922"/>
  </r>
  <r>
    <x v="47764"/>
    <x v="39503"/>
    <x v="5054"/>
    <n v="439981"/>
  </r>
  <r>
    <x v="47765"/>
    <x v="39504"/>
    <x v="6313"/>
    <n v="250679"/>
  </r>
  <r>
    <x v="47766"/>
    <x v="39504"/>
    <x v="1137"/>
    <n v="230507"/>
  </r>
  <r>
    <x v="47767"/>
    <x v="39505"/>
    <x v="1579"/>
    <n v="82901"/>
  </r>
  <r>
    <x v="47768"/>
    <x v="39505"/>
    <x v="9573"/>
    <n v="303258"/>
  </r>
  <r>
    <x v="47769"/>
    <x v="39505"/>
    <x v="963"/>
    <n v="411845"/>
  </r>
  <r>
    <x v="47770"/>
    <x v="39505"/>
    <x v="7239"/>
    <n v="411922"/>
  </r>
  <r>
    <x v="47771"/>
    <x v="39506"/>
    <x v="9469"/>
    <n v="241927"/>
  </r>
  <r>
    <x v="47772"/>
    <x v="39507"/>
    <x v="3096"/>
    <n v="250679"/>
  </r>
  <r>
    <x v="47773"/>
    <x v="39508"/>
    <x v="2401"/>
    <n v="21407"/>
  </r>
  <r>
    <x v="47774"/>
    <x v="39509"/>
    <x v="7647"/>
    <n v="230507"/>
  </r>
  <r>
    <x v="47775"/>
    <x v="39510"/>
    <x v="7153"/>
    <n v="158978"/>
  </r>
  <r>
    <x v="47776"/>
    <x v="39511"/>
    <x v="7784"/>
    <n v="393360"/>
  </r>
  <r>
    <x v="47777"/>
    <x v="39512"/>
    <x v="8052"/>
    <n v="246588"/>
  </r>
  <r>
    <x v="47778"/>
    <x v="39512"/>
    <x v="9652"/>
    <n v="394819"/>
  </r>
  <r>
    <x v="47779"/>
    <x v="39512"/>
    <x v="550"/>
    <n v="206501"/>
  </r>
  <r>
    <x v="47780"/>
    <x v="39513"/>
    <x v="4486"/>
    <n v="185769"/>
  </r>
  <r>
    <x v="47781"/>
    <x v="39514"/>
    <x v="9653"/>
    <n v="154256"/>
  </r>
  <r>
    <x v="47782"/>
    <x v="39515"/>
    <x v="4687"/>
    <n v="391958"/>
  </r>
  <r>
    <x v="47783"/>
    <x v="39515"/>
    <x v="74"/>
    <n v="108772"/>
  </r>
  <r>
    <x v="47784"/>
    <x v="39516"/>
    <x v="4987"/>
    <n v="250679"/>
  </r>
  <r>
    <x v="47785"/>
    <x v="39517"/>
    <x v="9234"/>
    <n v="297015"/>
  </r>
  <r>
    <x v="47786"/>
    <x v="39518"/>
    <x v="3741"/>
    <n v="351192"/>
  </r>
  <r>
    <x v="47787"/>
    <x v="39518"/>
    <x v="7098"/>
    <n v="304128"/>
  </r>
  <r>
    <x v="47788"/>
    <x v="39519"/>
    <x v="8109"/>
    <n v="20793"/>
  </r>
  <r>
    <x v="47789"/>
    <x v="39520"/>
    <x v="751"/>
    <n v="158978"/>
  </r>
  <r>
    <x v="47790"/>
    <x v="39520"/>
    <x v="8088"/>
    <n v="347008"/>
  </r>
  <r>
    <x v="47791"/>
    <x v="39520"/>
    <x v="4952"/>
    <n v="118549"/>
  </r>
  <r>
    <x v="47792"/>
    <x v="39521"/>
    <x v="9565"/>
    <n v="180863"/>
  </r>
  <r>
    <x v="47793"/>
    <x v="39522"/>
    <x v="8673"/>
    <n v="42705"/>
  </r>
  <r>
    <x v="47794"/>
    <x v="39522"/>
    <x v="3885"/>
    <n v="97699"/>
  </r>
  <r>
    <x v="47795"/>
    <x v="39523"/>
    <x v="6138"/>
    <n v="366922"/>
  </r>
  <r>
    <x v="47796"/>
    <x v="39524"/>
    <x v="7157"/>
    <n v="411922"/>
  </r>
  <r>
    <x v="47797"/>
    <x v="39525"/>
    <x v="8839"/>
    <n v="60239"/>
  </r>
  <r>
    <x v="47798"/>
    <x v="39525"/>
    <x v="8222"/>
    <n v="254768"/>
  </r>
  <r>
    <x v="47799"/>
    <x v="39526"/>
    <x v="6599"/>
    <n v="158978"/>
  </r>
  <r>
    <x v="47800"/>
    <x v="39527"/>
    <x v="6793"/>
    <n v="301748"/>
  </r>
  <r>
    <x v="47801"/>
    <x v="39528"/>
    <x v="669"/>
    <n v="182191"/>
  </r>
  <r>
    <x v="47802"/>
    <x v="39528"/>
    <x v="3980"/>
    <n v="470762"/>
  </r>
  <r>
    <x v="47803"/>
    <x v="39529"/>
    <x v="9518"/>
    <n v="182676"/>
  </r>
  <r>
    <x v="47804"/>
    <x v="39530"/>
    <x v="8851"/>
    <n v="472712"/>
  </r>
  <r>
    <x v="47805"/>
    <x v="39531"/>
    <x v="3190"/>
    <n v="269361"/>
  </r>
  <r>
    <x v="47806"/>
    <x v="39532"/>
    <x v="9274"/>
    <n v="118549"/>
  </r>
  <r>
    <x v="47807"/>
    <x v="39533"/>
    <x v="2766"/>
    <n v="447858"/>
  </r>
  <r>
    <x v="47808"/>
    <x v="39534"/>
    <x v="8020"/>
    <n v="394819"/>
  </r>
  <r>
    <x v="47809"/>
    <x v="39535"/>
    <x v="2788"/>
    <n v="78646"/>
  </r>
  <r>
    <x v="47810"/>
    <x v="39536"/>
    <x v="7248"/>
    <n v="60239"/>
  </r>
  <r>
    <x v="47811"/>
    <x v="39536"/>
    <x v="5169"/>
    <n v="411922"/>
  </r>
  <r>
    <x v="47812"/>
    <x v="39537"/>
    <x v="3048"/>
    <n v="437309"/>
  </r>
  <r>
    <x v="47813"/>
    <x v="39538"/>
    <x v="8638"/>
    <n v="284325"/>
  </r>
  <r>
    <x v="47814"/>
    <x v="39539"/>
    <x v="6114"/>
    <n v="230507"/>
  </r>
  <r>
    <x v="47815"/>
    <x v="39540"/>
    <x v="5644"/>
    <n v="43842"/>
  </r>
  <r>
    <x v="47816"/>
    <x v="39541"/>
    <x v="7212"/>
    <n v="258219"/>
  </r>
  <r>
    <x v="47817"/>
    <x v="39542"/>
    <x v="2525"/>
    <n v="439981"/>
  </r>
  <r>
    <x v="47818"/>
    <x v="39542"/>
    <x v="8862"/>
    <n v="180863"/>
  </r>
  <r>
    <x v="47819"/>
    <x v="39542"/>
    <x v="7810"/>
    <n v="311565"/>
  </r>
  <r>
    <x v="47820"/>
    <x v="39543"/>
    <x v="1443"/>
    <n v="158978"/>
  </r>
  <r>
    <x v="47821"/>
    <x v="39544"/>
    <x v="9098"/>
    <n v="212312"/>
  </r>
  <r>
    <x v="47822"/>
    <x v="39545"/>
    <x v="2477"/>
    <n v="411922"/>
  </r>
  <r>
    <x v="47823"/>
    <x v="39546"/>
    <x v="9654"/>
    <n v="447858"/>
  </r>
  <r>
    <x v="47824"/>
    <x v="39547"/>
    <x v="6037"/>
    <n v="401945"/>
  </r>
  <r>
    <x v="47825"/>
    <x v="39548"/>
    <x v="7376"/>
    <n v="43842"/>
  </r>
  <r>
    <x v="47826"/>
    <x v="39549"/>
    <x v="6543"/>
    <n v="191893"/>
  </r>
  <r>
    <x v="47827"/>
    <x v="39550"/>
    <x v="5603"/>
    <n v="473327"/>
  </r>
  <r>
    <x v="47828"/>
    <x v="39550"/>
    <x v="5981"/>
    <n v="279337"/>
  </r>
  <r>
    <x v="47829"/>
    <x v="39551"/>
    <x v="3473"/>
    <n v="351192"/>
  </r>
  <r>
    <x v="47830"/>
    <x v="39552"/>
    <x v="8954"/>
    <n v="351192"/>
  </r>
  <r>
    <x v="47831"/>
    <x v="39553"/>
    <x v="5065"/>
    <n v="411922"/>
  </r>
  <r>
    <x v="47832"/>
    <x v="39553"/>
    <x v="7196"/>
    <n v="118549"/>
  </r>
  <r>
    <x v="47833"/>
    <x v="39553"/>
    <x v="9655"/>
    <n v="411922"/>
  </r>
  <r>
    <x v="47834"/>
    <x v="39554"/>
    <x v="9656"/>
    <n v="309264"/>
  </r>
  <r>
    <x v="47835"/>
    <x v="39554"/>
    <x v="7464"/>
    <n v="273920"/>
  </r>
  <r>
    <x v="47836"/>
    <x v="39555"/>
    <x v="6528"/>
    <n v="324893"/>
  </r>
  <r>
    <x v="47837"/>
    <x v="39555"/>
    <x v="8761"/>
    <n v="196571"/>
  </r>
  <r>
    <x v="47838"/>
    <x v="39556"/>
    <x v="8751"/>
    <n v="215243"/>
  </r>
  <r>
    <x v="47839"/>
    <x v="39557"/>
    <x v="9338"/>
    <n v="438821"/>
  </r>
  <r>
    <x v="47840"/>
    <x v="39557"/>
    <x v="5986"/>
    <n v="248599"/>
  </r>
  <r>
    <x v="47841"/>
    <x v="39558"/>
    <x v="8427"/>
    <n v="379466"/>
  </r>
  <r>
    <x v="47842"/>
    <x v="39559"/>
    <x v="9657"/>
    <n v="265569"/>
  </r>
  <r>
    <x v="47843"/>
    <x v="39559"/>
    <x v="2441"/>
    <n v="158978"/>
  </r>
  <r>
    <x v="47844"/>
    <x v="39560"/>
    <x v="8679"/>
    <n v="143150"/>
  </r>
  <r>
    <x v="47845"/>
    <x v="39561"/>
    <x v="6867"/>
    <n v="176818"/>
  </r>
  <r>
    <x v="47846"/>
    <x v="39562"/>
    <x v="9046"/>
    <n v="86587"/>
  </r>
  <r>
    <x v="47847"/>
    <x v="39563"/>
    <x v="6551"/>
    <n v="436459"/>
  </r>
  <r>
    <x v="47848"/>
    <x v="39564"/>
    <x v="5665"/>
    <n v="251574"/>
  </r>
  <r>
    <x v="47849"/>
    <x v="39565"/>
    <x v="8764"/>
    <n v="42035"/>
  </r>
  <r>
    <x v="47850"/>
    <x v="39566"/>
    <x v="5012"/>
    <n v="411922"/>
  </r>
  <r>
    <x v="47851"/>
    <x v="39567"/>
    <x v="3827"/>
    <n v="397"/>
  </r>
  <r>
    <x v="47852"/>
    <x v="39568"/>
    <x v="8210"/>
    <n v="305608"/>
  </r>
  <r>
    <x v="47853"/>
    <x v="39569"/>
    <x v="8482"/>
    <n v="285680"/>
  </r>
  <r>
    <x v="47854"/>
    <x v="39570"/>
    <x v="1489"/>
    <n v="411922"/>
  </r>
  <r>
    <x v="47855"/>
    <x v="39571"/>
    <x v="753"/>
    <n v="154256"/>
  </r>
  <r>
    <x v="47856"/>
    <x v="39572"/>
    <x v="2849"/>
    <n v="432277"/>
  </r>
  <r>
    <x v="47857"/>
    <x v="39573"/>
    <x v="4502"/>
    <n v="5151"/>
  </r>
  <r>
    <x v="47858"/>
    <x v="39574"/>
    <x v="7158"/>
    <n v="145101"/>
  </r>
  <r>
    <x v="47859"/>
    <x v="39575"/>
    <x v="7835"/>
    <n v="297015"/>
  </r>
  <r>
    <x v="47860"/>
    <x v="39576"/>
    <x v="8037"/>
    <n v="331056"/>
  </r>
  <r>
    <x v="47861"/>
    <x v="39577"/>
    <x v="6273"/>
    <n v="158978"/>
  </r>
  <r>
    <x v="47862"/>
    <x v="39578"/>
    <x v="544"/>
    <n v="182191"/>
  </r>
  <r>
    <x v="47863"/>
    <x v="39579"/>
    <x v="7729"/>
    <n v="250679"/>
  </r>
  <r>
    <x v="47864"/>
    <x v="39580"/>
    <x v="76"/>
    <n v="19714"/>
  </r>
  <r>
    <x v="47865"/>
    <x v="39581"/>
    <x v="2685"/>
    <n v="250679"/>
  </r>
  <r>
    <x v="47866"/>
    <x v="39582"/>
    <x v="7009"/>
    <n v="394154"/>
  </r>
  <r>
    <x v="47867"/>
    <x v="39583"/>
    <x v="9658"/>
    <n v="351192"/>
  </r>
  <r>
    <x v="47868"/>
    <x v="39584"/>
    <x v="3115"/>
    <n v="470762"/>
  </r>
  <r>
    <x v="47869"/>
    <x v="39585"/>
    <x v="1033"/>
    <n v="205809"/>
  </r>
  <r>
    <x v="47870"/>
    <x v="39586"/>
    <x v="816"/>
    <n v="330333"/>
  </r>
  <r>
    <x v="47871"/>
    <x v="39587"/>
    <x v="5440"/>
    <n v="382975"/>
  </r>
  <r>
    <x v="47872"/>
    <x v="39588"/>
    <x v="2532"/>
    <n v="94400"/>
  </r>
  <r>
    <x v="47873"/>
    <x v="39589"/>
    <x v="4819"/>
    <n v="298988"/>
  </r>
  <r>
    <x v="47874"/>
    <x v="39589"/>
    <x v="7541"/>
    <n v="428248"/>
  </r>
  <r>
    <x v="47875"/>
    <x v="39590"/>
    <x v="4153"/>
    <n v="104958"/>
  </r>
  <r>
    <x v="47876"/>
    <x v="39591"/>
    <x v="9311"/>
    <n v="392493"/>
  </r>
  <r>
    <x v="47877"/>
    <x v="39592"/>
    <x v="7483"/>
    <n v="252370"/>
  </r>
  <r>
    <x v="47878"/>
    <x v="39593"/>
    <x v="1192"/>
    <n v="273920"/>
  </r>
  <r>
    <x v="47879"/>
    <x v="39594"/>
    <x v="1520"/>
    <n v="37644"/>
  </r>
  <r>
    <x v="47880"/>
    <x v="39595"/>
    <x v="8569"/>
    <n v="63666"/>
  </r>
  <r>
    <x v="47881"/>
    <x v="39596"/>
    <x v="5139"/>
    <n v="230507"/>
  </r>
  <r>
    <x v="47882"/>
    <x v="39597"/>
    <x v="9085"/>
    <n v="230507"/>
  </r>
  <r>
    <x v="47883"/>
    <x v="39598"/>
    <x v="8279"/>
    <n v="280625"/>
  </r>
  <r>
    <x v="47884"/>
    <x v="39599"/>
    <x v="7473"/>
    <n v="411922"/>
  </r>
  <r>
    <x v="47885"/>
    <x v="39600"/>
    <x v="4025"/>
    <n v="267917"/>
  </r>
  <r>
    <x v="47886"/>
    <x v="39601"/>
    <x v="6674"/>
    <n v="371795"/>
  </r>
  <r>
    <x v="47887"/>
    <x v="39602"/>
    <x v="9533"/>
    <n v="347008"/>
  </r>
  <r>
    <x v="47888"/>
    <x v="39603"/>
    <x v="5591"/>
    <n v="405774"/>
  </r>
  <r>
    <x v="47889"/>
    <x v="39604"/>
    <x v="8197"/>
    <n v="471403"/>
  </r>
  <r>
    <x v="47890"/>
    <x v="39605"/>
    <x v="5976"/>
    <n v="116382"/>
  </r>
  <r>
    <x v="47891"/>
    <x v="39606"/>
    <x v="2749"/>
    <n v="154256"/>
  </r>
  <r>
    <x v="47892"/>
    <x v="39607"/>
    <x v="6746"/>
    <n v="470762"/>
  </r>
  <r>
    <x v="47893"/>
    <x v="39608"/>
    <x v="2577"/>
    <n v="298988"/>
  </r>
  <r>
    <x v="47894"/>
    <x v="39608"/>
    <x v="832"/>
    <n v="21760"/>
  </r>
  <r>
    <x v="47895"/>
    <x v="39609"/>
    <x v="7270"/>
    <n v="273497"/>
  </r>
  <r>
    <x v="47896"/>
    <x v="39609"/>
    <x v="2845"/>
    <n v="471403"/>
  </r>
  <r>
    <x v="47897"/>
    <x v="39610"/>
    <x v="7590"/>
    <n v="258251"/>
  </r>
  <r>
    <x v="47898"/>
    <x v="39610"/>
    <x v="9659"/>
    <n v="411922"/>
  </r>
  <r>
    <x v="47899"/>
    <x v="39610"/>
    <x v="9023"/>
    <n v="158978"/>
  </r>
  <r>
    <x v="47900"/>
    <x v="39610"/>
    <x v="4688"/>
    <n v="311565"/>
  </r>
  <r>
    <x v="47901"/>
    <x v="39611"/>
    <x v="8974"/>
    <n v="325852"/>
  </r>
  <r>
    <x v="47902"/>
    <x v="39612"/>
    <x v="3779"/>
    <n v="217307"/>
  </r>
  <r>
    <x v="47903"/>
    <x v="39613"/>
    <x v="9149"/>
    <n v="118549"/>
  </r>
  <r>
    <x v="47904"/>
    <x v="39614"/>
    <x v="5110"/>
    <n v="81226"/>
  </r>
  <r>
    <x v="47905"/>
    <x v="39615"/>
    <x v="1810"/>
    <n v="294433"/>
  </r>
  <r>
    <x v="47906"/>
    <x v="39615"/>
    <x v="4265"/>
    <n v="227775"/>
  </r>
  <r>
    <x v="47907"/>
    <x v="39616"/>
    <x v="8581"/>
    <n v="230507"/>
  </r>
  <r>
    <x v="47908"/>
    <x v="39617"/>
    <x v="7987"/>
    <n v="98704"/>
  </r>
  <r>
    <x v="47909"/>
    <x v="39618"/>
    <x v="1108"/>
    <n v="343712"/>
  </r>
  <r>
    <x v="47910"/>
    <x v="39618"/>
    <x v="8745"/>
    <n v="343624"/>
  </r>
  <r>
    <x v="47911"/>
    <x v="39619"/>
    <x v="9660"/>
    <n v="305874"/>
  </r>
  <r>
    <x v="47912"/>
    <x v="39619"/>
    <x v="630"/>
    <n v="214179"/>
  </r>
  <r>
    <x v="47913"/>
    <x v="39620"/>
    <x v="8522"/>
    <n v="104958"/>
  </r>
  <r>
    <x v="47914"/>
    <x v="39621"/>
    <x v="4917"/>
    <n v="313721"/>
  </r>
  <r>
    <x v="47915"/>
    <x v="39622"/>
    <x v="5909"/>
    <n v="347008"/>
  </r>
  <r>
    <x v="47916"/>
    <x v="39623"/>
    <x v="5321"/>
    <n v="303258"/>
  </r>
  <r>
    <x v="47917"/>
    <x v="39624"/>
    <x v="2656"/>
    <n v="274906"/>
  </r>
  <r>
    <x v="47918"/>
    <x v="39625"/>
    <x v="7546"/>
    <n v="179296"/>
  </r>
  <r>
    <x v="47919"/>
    <x v="39626"/>
    <x v="8565"/>
    <n v="250679"/>
  </r>
  <r>
    <x v="47920"/>
    <x v="39627"/>
    <x v="4653"/>
    <n v="411922"/>
  </r>
  <r>
    <x v="47921"/>
    <x v="39628"/>
    <x v="8470"/>
    <n v="406793"/>
  </r>
  <r>
    <x v="47922"/>
    <x v="39629"/>
    <x v="4199"/>
    <n v="154256"/>
  </r>
  <r>
    <x v="47923"/>
    <x v="39630"/>
    <x v="6953"/>
    <n v="260812"/>
  </r>
  <r>
    <x v="47924"/>
    <x v="39630"/>
    <x v="9243"/>
    <n v="343712"/>
  </r>
  <r>
    <x v="47925"/>
    <x v="39630"/>
    <x v="2201"/>
    <n v="100603"/>
  </r>
  <r>
    <x v="47926"/>
    <x v="39631"/>
    <x v="8483"/>
    <n v="242428"/>
  </r>
  <r>
    <x v="47927"/>
    <x v="39632"/>
    <x v="1701"/>
    <n v="380039"/>
  </r>
  <r>
    <x v="47928"/>
    <x v="39633"/>
    <x v="3280"/>
    <n v="122902"/>
  </r>
  <r>
    <x v="47929"/>
    <x v="39634"/>
    <x v="7816"/>
    <n v="8501"/>
  </r>
  <r>
    <x v="47930"/>
    <x v="39635"/>
    <x v="4202"/>
    <n v="118549"/>
  </r>
  <r>
    <x v="47931"/>
    <x v="39636"/>
    <x v="6957"/>
    <n v="250679"/>
  </r>
  <r>
    <x v="47932"/>
    <x v="39637"/>
    <x v="88"/>
    <n v="349014"/>
  </r>
  <r>
    <x v="47933"/>
    <x v="39638"/>
    <x v="6631"/>
    <n v="346164"/>
  </r>
  <r>
    <x v="47934"/>
    <x v="39638"/>
    <x v="6692"/>
    <n v="250679"/>
  </r>
  <r>
    <x v="47935"/>
    <x v="39638"/>
    <x v="8338"/>
    <n v="250679"/>
  </r>
  <r>
    <x v="47936"/>
    <x v="39639"/>
    <x v="8526"/>
    <n v="339039"/>
  </r>
  <r>
    <x v="47937"/>
    <x v="39640"/>
    <x v="9425"/>
    <n v="467664"/>
  </r>
  <r>
    <x v="47938"/>
    <x v="39641"/>
    <x v="7801"/>
    <n v="21760"/>
  </r>
  <r>
    <x v="47939"/>
    <x v="39641"/>
    <x v="9428"/>
    <n v="411922"/>
  </r>
  <r>
    <x v="47940"/>
    <x v="39642"/>
    <x v="8262"/>
    <n v="373415"/>
  </r>
  <r>
    <x v="47941"/>
    <x v="39642"/>
    <x v="5971"/>
    <n v="5151"/>
  </r>
  <r>
    <x v="47942"/>
    <x v="39643"/>
    <x v="2649"/>
    <n v="230507"/>
  </r>
  <r>
    <x v="47943"/>
    <x v="39644"/>
    <x v="6453"/>
    <n v="62570"/>
  </r>
  <r>
    <x v="47944"/>
    <x v="39645"/>
    <x v="1555"/>
    <n v="108961"/>
  </r>
  <r>
    <x v="47945"/>
    <x v="39645"/>
    <x v="9530"/>
    <n v="355569"/>
  </r>
  <r>
    <x v="47946"/>
    <x v="39646"/>
    <x v="7014"/>
    <n v="347008"/>
  </r>
  <r>
    <x v="47947"/>
    <x v="39647"/>
    <x v="7398"/>
    <n v="327968"/>
  </r>
  <r>
    <x v="47948"/>
    <x v="39648"/>
    <x v="1116"/>
    <n v="351192"/>
  </r>
  <r>
    <x v="47949"/>
    <x v="39649"/>
    <x v="9507"/>
    <n v="90912"/>
  </r>
  <r>
    <x v="47950"/>
    <x v="39649"/>
    <x v="4700"/>
    <n v="344690"/>
  </r>
  <r>
    <x v="47951"/>
    <x v="39649"/>
    <x v="1697"/>
    <n v="78899"/>
  </r>
  <r>
    <x v="47952"/>
    <x v="39650"/>
    <x v="8428"/>
    <n v="107006"/>
  </r>
  <r>
    <x v="47953"/>
    <x v="39651"/>
    <x v="3933"/>
    <n v="250679"/>
  </r>
  <r>
    <x v="47954"/>
    <x v="39651"/>
    <x v="3901"/>
    <n v="182984"/>
  </r>
  <r>
    <x v="47955"/>
    <x v="39652"/>
    <x v="167"/>
    <n v="72841"/>
  </r>
  <r>
    <x v="47956"/>
    <x v="39653"/>
    <x v="7512"/>
    <n v="347393"/>
  </r>
  <r>
    <x v="47957"/>
    <x v="39654"/>
    <x v="1551"/>
    <n v="203279"/>
  </r>
  <r>
    <x v="47958"/>
    <x v="39655"/>
    <x v="8240"/>
    <n v="4316"/>
  </r>
  <r>
    <x v="47959"/>
    <x v="39656"/>
    <x v="6081"/>
    <n v="436838"/>
  </r>
  <r>
    <x v="47960"/>
    <x v="39657"/>
    <x v="8606"/>
    <n v="240363"/>
  </r>
  <r>
    <x v="47961"/>
    <x v="39658"/>
    <x v="3791"/>
    <n v="111436"/>
  </r>
  <r>
    <x v="47962"/>
    <x v="39659"/>
    <x v="3740"/>
    <n v="244574"/>
  </r>
  <r>
    <x v="47963"/>
    <x v="39660"/>
    <x v="8966"/>
    <n v="425453"/>
  </r>
  <r>
    <x v="47964"/>
    <x v="39661"/>
    <x v="2637"/>
    <n v="258251"/>
  </r>
  <r>
    <x v="47965"/>
    <x v="39662"/>
    <x v="3332"/>
    <n v="347393"/>
  </r>
  <r>
    <x v="47966"/>
    <x v="39663"/>
    <x v="3155"/>
    <n v="259288"/>
  </r>
  <r>
    <x v="47967"/>
    <x v="39664"/>
    <x v="2679"/>
    <n v="17228"/>
  </r>
  <r>
    <x v="47968"/>
    <x v="39665"/>
    <x v="8145"/>
    <n v="363126"/>
  </r>
  <r>
    <x v="47969"/>
    <x v="39666"/>
    <x v="1203"/>
    <n v="237461"/>
  </r>
  <r>
    <x v="47970"/>
    <x v="39667"/>
    <x v="7354"/>
    <n v="118549"/>
  </r>
  <r>
    <x v="47971"/>
    <x v="39668"/>
    <x v="8304"/>
    <n v="22463"/>
  </r>
  <r>
    <x v="47972"/>
    <x v="39668"/>
    <x v="2169"/>
    <n v="182984"/>
  </r>
  <r>
    <x v="47973"/>
    <x v="39668"/>
    <x v="636"/>
    <n v="298026"/>
  </r>
  <r>
    <x v="47974"/>
    <x v="39669"/>
    <x v="3299"/>
    <n v="88863"/>
  </r>
  <r>
    <x v="47975"/>
    <x v="39670"/>
    <x v="9630"/>
    <n v="59172"/>
  </r>
  <r>
    <x v="47976"/>
    <x v="39671"/>
    <x v="7298"/>
    <n v="227775"/>
  </r>
  <r>
    <x v="47977"/>
    <x v="39672"/>
    <x v="6785"/>
    <n v="472712"/>
  </r>
  <r>
    <x v="47978"/>
    <x v="39672"/>
    <x v="1262"/>
    <n v="158978"/>
  </r>
  <r>
    <x v="47979"/>
    <x v="39673"/>
    <x v="3368"/>
    <n v="262099"/>
  </r>
  <r>
    <x v="47980"/>
    <x v="39673"/>
    <x v="7435"/>
    <n v="411922"/>
  </r>
  <r>
    <x v="47981"/>
    <x v="39674"/>
    <x v="5471"/>
    <n v="186975"/>
  </r>
  <r>
    <x v="47982"/>
    <x v="39675"/>
    <x v="4011"/>
    <n v="104958"/>
  </r>
  <r>
    <x v="47983"/>
    <x v="39676"/>
    <x v="3347"/>
    <n v="190995"/>
  </r>
  <r>
    <x v="47984"/>
    <x v="39677"/>
    <x v="5241"/>
    <n v="238554"/>
  </r>
  <r>
    <x v="47985"/>
    <x v="39678"/>
    <x v="5111"/>
    <n v="432277"/>
  </r>
  <r>
    <x v="47986"/>
    <x v="39679"/>
    <x v="7139"/>
    <n v="473323"/>
  </r>
  <r>
    <x v="47987"/>
    <x v="39679"/>
    <x v="7786"/>
    <n v="397390"/>
  </r>
  <r>
    <x v="47988"/>
    <x v="39680"/>
    <x v="4928"/>
    <n v="392434"/>
  </r>
  <r>
    <x v="47989"/>
    <x v="39681"/>
    <x v="5181"/>
    <n v="121577"/>
  </r>
  <r>
    <x v="47990"/>
    <x v="39682"/>
    <x v="3985"/>
    <n v="51713"/>
  </r>
  <r>
    <x v="47991"/>
    <x v="39683"/>
    <x v="5553"/>
    <n v="74456"/>
  </r>
  <r>
    <x v="47992"/>
    <x v="39684"/>
    <x v="3437"/>
    <n v="185435"/>
  </r>
  <r>
    <x v="47993"/>
    <x v="39685"/>
    <x v="9025"/>
    <n v="411922"/>
  </r>
  <r>
    <x v="47994"/>
    <x v="39686"/>
    <x v="3921"/>
    <n v="441908"/>
  </r>
  <r>
    <x v="47995"/>
    <x v="39687"/>
    <x v="4736"/>
    <n v="347008"/>
  </r>
  <r>
    <x v="47996"/>
    <x v="39688"/>
    <x v="9661"/>
    <n v="473867"/>
  </r>
  <r>
    <x v="47997"/>
    <x v="39689"/>
    <x v="5271"/>
    <n v="149881"/>
  </r>
  <r>
    <x v="47998"/>
    <x v="39690"/>
    <x v="8077"/>
    <n v="250679"/>
  </r>
  <r>
    <x v="47999"/>
    <x v="39691"/>
    <x v="7879"/>
    <n v="388328"/>
  </r>
  <r>
    <x v="48000"/>
    <x v="39692"/>
    <x v="6437"/>
    <n v="158978"/>
  </r>
  <r>
    <x v="48001"/>
    <x v="39693"/>
    <x v="5000"/>
    <n v="85026"/>
  </r>
  <r>
    <x v="48002"/>
    <x v="39694"/>
    <x v="8906"/>
    <n v="250679"/>
  </r>
  <r>
    <x v="48003"/>
    <x v="39695"/>
    <x v="4226"/>
    <n v="18620"/>
  </r>
  <r>
    <x v="48004"/>
    <x v="39696"/>
    <x v="3383"/>
    <n v="250679"/>
  </r>
  <r>
    <x v="48005"/>
    <x v="39697"/>
    <x v="4076"/>
    <n v="5151"/>
  </r>
  <r>
    <x v="48006"/>
    <x v="39698"/>
    <x v="9309"/>
    <n v="153893"/>
  </r>
  <r>
    <x v="48007"/>
    <x v="39699"/>
    <x v="6171"/>
    <n v="318588"/>
  </r>
  <r>
    <x v="48008"/>
    <x v="39700"/>
    <x v="595"/>
    <n v="308537"/>
  </r>
  <r>
    <x v="48009"/>
    <x v="39701"/>
    <x v="2737"/>
    <n v="202914"/>
  </r>
  <r>
    <x v="48010"/>
    <x v="39702"/>
    <x v="9228"/>
    <n v="382118"/>
  </r>
  <r>
    <x v="48011"/>
    <x v="39703"/>
    <x v="5064"/>
    <n v="102225"/>
  </r>
  <r>
    <x v="48012"/>
    <x v="39704"/>
    <x v="8744"/>
    <n v="298909"/>
  </r>
  <r>
    <x v="48013"/>
    <x v="39704"/>
    <x v="8179"/>
    <n v="15878"/>
  </r>
  <r>
    <x v="48014"/>
    <x v="39705"/>
    <x v="6215"/>
    <n v="411922"/>
  </r>
  <r>
    <x v="48015"/>
    <x v="39706"/>
    <x v="4301"/>
    <n v="381626"/>
  </r>
  <r>
    <x v="48016"/>
    <x v="39706"/>
    <x v="8793"/>
    <n v="37644"/>
  </r>
  <r>
    <x v="48017"/>
    <x v="39707"/>
    <x v="9458"/>
    <n v="21760"/>
  </r>
  <r>
    <x v="48018"/>
    <x v="39708"/>
    <x v="4047"/>
    <n v="171935"/>
  </r>
  <r>
    <x v="48019"/>
    <x v="39709"/>
    <x v="9653"/>
    <n v="148495"/>
  </r>
  <r>
    <x v="48020"/>
    <x v="39710"/>
    <x v="3841"/>
    <n v="40804"/>
  </r>
  <r>
    <x v="48021"/>
    <x v="39710"/>
    <x v="7370"/>
    <n v="118549"/>
  </r>
  <r>
    <x v="48022"/>
    <x v="39711"/>
    <x v="8392"/>
    <n v="411922"/>
  </r>
  <r>
    <x v="48023"/>
    <x v="39712"/>
    <x v="3468"/>
    <n v="81927"/>
  </r>
  <r>
    <x v="48024"/>
    <x v="39713"/>
    <x v="7448"/>
    <n v="154256"/>
  </r>
  <r>
    <x v="48025"/>
    <x v="39714"/>
    <x v="8911"/>
    <n v="411922"/>
  </r>
  <r>
    <x v="48026"/>
    <x v="39715"/>
    <x v="6844"/>
    <n v="304722"/>
  </r>
  <r>
    <x v="48027"/>
    <x v="39716"/>
    <x v="6537"/>
    <n v="111597"/>
  </r>
  <r>
    <x v="48028"/>
    <x v="39717"/>
    <x v="6253"/>
    <n v="250679"/>
  </r>
  <r>
    <x v="48029"/>
    <x v="39718"/>
    <x v="1889"/>
    <n v="279337"/>
  </r>
  <r>
    <x v="48030"/>
    <x v="39719"/>
    <x v="7453"/>
    <n v="46164"/>
  </r>
  <r>
    <x v="48031"/>
    <x v="39720"/>
    <x v="4601"/>
    <n v="118549"/>
  </r>
  <r>
    <x v="48032"/>
    <x v="39721"/>
    <x v="8285"/>
    <n v="179296"/>
  </r>
  <r>
    <x v="48033"/>
    <x v="39722"/>
    <x v="9662"/>
    <n v="387595"/>
  </r>
  <r>
    <x v="48034"/>
    <x v="39723"/>
    <x v="6749"/>
    <n v="136029"/>
  </r>
  <r>
    <x v="48035"/>
    <x v="39724"/>
    <x v="3551"/>
    <n v="351192"/>
  </r>
  <r>
    <x v="48036"/>
    <x v="39725"/>
    <x v="8314"/>
    <n v="467908"/>
  </r>
  <r>
    <x v="48037"/>
    <x v="39725"/>
    <x v="8274"/>
    <n v="178044"/>
  </r>
  <r>
    <x v="48038"/>
    <x v="39725"/>
    <x v="5088"/>
    <n v="242428"/>
  </r>
  <r>
    <x v="48039"/>
    <x v="39725"/>
    <x v="9262"/>
    <n v="274147"/>
  </r>
  <r>
    <x v="48040"/>
    <x v="39725"/>
    <x v="2124"/>
    <n v="343712"/>
  </r>
  <r>
    <x v="48041"/>
    <x v="39726"/>
    <x v="5129"/>
    <n v="213394"/>
  </r>
  <r>
    <x v="48042"/>
    <x v="39727"/>
    <x v="3159"/>
    <n v="267263"/>
  </r>
  <r>
    <x v="48043"/>
    <x v="39728"/>
    <x v="8397"/>
    <n v="154374"/>
  </r>
  <r>
    <x v="48044"/>
    <x v="39729"/>
    <x v="4984"/>
    <n v="304722"/>
  </r>
  <r>
    <x v="48045"/>
    <x v="39729"/>
    <x v="2379"/>
    <n v="180863"/>
  </r>
  <r>
    <x v="48046"/>
    <x v="39730"/>
    <x v="2482"/>
    <n v="314092"/>
  </r>
  <r>
    <x v="48047"/>
    <x v="39731"/>
    <x v="6663"/>
    <n v="472712"/>
  </r>
  <r>
    <x v="48048"/>
    <x v="39731"/>
    <x v="1291"/>
    <n v="201884"/>
  </r>
  <r>
    <x v="48049"/>
    <x v="39732"/>
    <x v="8043"/>
    <n v="327968"/>
  </r>
  <r>
    <x v="48050"/>
    <x v="39733"/>
    <x v="5382"/>
    <n v="6790"/>
  </r>
  <r>
    <x v="48051"/>
    <x v="39734"/>
    <x v="4282"/>
    <n v="244574"/>
  </r>
  <r>
    <x v="48052"/>
    <x v="39735"/>
    <x v="6151"/>
    <n v="370893"/>
  </r>
  <r>
    <x v="48053"/>
    <x v="39736"/>
    <x v="2735"/>
    <n v="43697"/>
  </r>
  <r>
    <x v="48054"/>
    <x v="39737"/>
    <x v="314"/>
    <n v="227775"/>
  </r>
  <r>
    <x v="48055"/>
    <x v="39738"/>
    <x v="4902"/>
    <n v="189009"/>
  </r>
  <r>
    <x v="48056"/>
    <x v="39739"/>
    <x v="1865"/>
    <n v="321129"/>
  </r>
  <r>
    <x v="48057"/>
    <x v="39740"/>
    <x v="4225"/>
    <n v="250679"/>
  </r>
  <r>
    <x v="48058"/>
    <x v="39741"/>
    <x v="6454"/>
    <n v="347393"/>
  </r>
  <r>
    <x v="48059"/>
    <x v="39742"/>
    <x v="3847"/>
    <n v="472330"/>
  </r>
  <r>
    <x v="48060"/>
    <x v="39743"/>
    <x v="4669"/>
    <n v="337155"/>
  </r>
  <r>
    <x v="48061"/>
    <x v="39744"/>
    <x v="7457"/>
    <n v="411922"/>
  </r>
  <r>
    <x v="48062"/>
    <x v="39745"/>
    <x v="5398"/>
    <n v="182984"/>
  </r>
  <r>
    <x v="48063"/>
    <x v="39746"/>
    <x v="3088"/>
    <n v="411922"/>
  </r>
  <r>
    <x v="48064"/>
    <x v="39747"/>
    <x v="2525"/>
    <n v="214224"/>
  </r>
  <r>
    <x v="48065"/>
    <x v="39748"/>
    <x v="7389"/>
    <n v="264283"/>
  </r>
  <r>
    <x v="48066"/>
    <x v="39749"/>
    <x v="9077"/>
    <n v="301748"/>
  </r>
  <r>
    <x v="48067"/>
    <x v="39750"/>
    <x v="8499"/>
    <n v="59082"/>
  </r>
  <r>
    <x v="48068"/>
    <x v="39751"/>
    <x v="8638"/>
    <n v="265958"/>
  </r>
  <r>
    <x v="48069"/>
    <x v="39752"/>
    <x v="7708"/>
    <n v="474478"/>
  </r>
  <r>
    <x v="48070"/>
    <x v="39753"/>
    <x v="3452"/>
    <n v="153893"/>
  </r>
  <r>
    <x v="48071"/>
    <x v="39754"/>
    <x v="6300"/>
    <n v="470762"/>
  </r>
  <r>
    <x v="48072"/>
    <x v="39754"/>
    <x v="8633"/>
    <n v="38735"/>
  </r>
  <r>
    <x v="48073"/>
    <x v="39755"/>
    <x v="3011"/>
    <n v="100412"/>
  </r>
  <r>
    <x v="48074"/>
    <x v="39756"/>
    <x v="7284"/>
    <n v="301748"/>
  </r>
  <r>
    <x v="48075"/>
    <x v="39757"/>
    <x v="7153"/>
    <n v="121758"/>
  </r>
  <r>
    <x v="48076"/>
    <x v="39758"/>
    <x v="2524"/>
    <n v="347393"/>
  </r>
  <r>
    <x v="48077"/>
    <x v="39759"/>
    <x v="8357"/>
    <n v="250679"/>
  </r>
  <r>
    <x v="48078"/>
    <x v="39760"/>
    <x v="4473"/>
    <n v="396575"/>
  </r>
  <r>
    <x v="48079"/>
    <x v="39761"/>
    <x v="6469"/>
    <n v="191893"/>
  </r>
  <r>
    <x v="48080"/>
    <x v="39762"/>
    <x v="7618"/>
    <n v="182191"/>
  </r>
  <r>
    <x v="48081"/>
    <x v="39763"/>
    <x v="9053"/>
    <n v="158978"/>
  </r>
  <r>
    <x v="48082"/>
    <x v="39764"/>
    <x v="9337"/>
    <n v="158978"/>
  </r>
  <r>
    <x v="48083"/>
    <x v="39764"/>
    <x v="5716"/>
    <n v="411922"/>
  </r>
  <r>
    <x v="48084"/>
    <x v="39765"/>
    <x v="4777"/>
    <n v="241927"/>
  </r>
  <r>
    <x v="48085"/>
    <x v="39766"/>
    <x v="1138"/>
    <n v="471403"/>
  </r>
  <r>
    <x v="48086"/>
    <x v="39767"/>
    <x v="2861"/>
    <n v="39656"/>
  </r>
  <r>
    <x v="48087"/>
    <x v="39768"/>
    <x v="4351"/>
    <n v="301748"/>
  </r>
  <r>
    <x v="48088"/>
    <x v="39769"/>
    <x v="3443"/>
    <n v="122902"/>
  </r>
  <r>
    <x v="48089"/>
    <x v="39770"/>
    <x v="6311"/>
    <n v="218037"/>
  </r>
  <r>
    <x v="48090"/>
    <x v="39771"/>
    <x v="6679"/>
    <n v="349557"/>
  </r>
  <r>
    <x v="48091"/>
    <x v="39772"/>
    <x v="9519"/>
    <n v="242725"/>
  </r>
  <r>
    <x v="48092"/>
    <x v="39773"/>
    <x v="5586"/>
    <n v="148309"/>
  </r>
  <r>
    <x v="48093"/>
    <x v="39773"/>
    <x v="2874"/>
    <n v="234153"/>
  </r>
  <r>
    <x v="48094"/>
    <x v="39774"/>
    <x v="457"/>
    <n v="238134"/>
  </r>
  <r>
    <x v="48095"/>
    <x v="39775"/>
    <x v="5598"/>
    <n v="411922"/>
  </r>
  <r>
    <x v="48096"/>
    <x v="39776"/>
    <x v="9663"/>
    <n v="411922"/>
  </r>
  <r>
    <x v="48097"/>
    <x v="39777"/>
    <x v="4036"/>
    <n v="331703"/>
  </r>
  <r>
    <x v="48098"/>
    <x v="39778"/>
    <x v="9140"/>
    <n v="111368"/>
  </r>
  <r>
    <x v="48099"/>
    <x v="39779"/>
    <x v="1761"/>
    <n v="351192"/>
  </r>
  <r>
    <x v="48100"/>
    <x v="39780"/>
    <x v="3642"/>
    <n v="279337"/>
  </r>
  <r>
    <x v="48101"/>
    <x v="39781"/>
    <x v="7128"/>
    <n v="470762"/>
  </r>
  <r>
    <x v="48102"/>
    <x v="39782"/>
    <x v="5025"/>
    <n v="304128"/>
  </r>
  <r>
    <x v="48103"/>
    <x v="39782"/>
    <x v="1789"/>
    <n v="301748"/>
  </r>
  <r>
    <x v="48104"/>
    <x v="39782"/>
    <x v="7993"/>
    <n v="50825"/>
  </r>
  <r>
    <x v="48105"/>
    <x v="39782"/>
    <x v="2493"/>
    <n v="86587"/>
  </r>
  <r>
    <x v="48106"/>
    <x v="39783"/>
    <x v="7262"/>
    <n v="230507"/>
  </r>
  <r>
    <x v="48107"/>
    <x v="39784"/>
    <x v="7912"/>
    <n v="139440"/>
  </r>
  <r>
    <x v="48108"/>
    <x v="39784"/>
    <x v="6750"/>
    <n v="118549"/>
  </r>
  <r>
    <x v="48109"/>
    <x v="39785"/>
    <x v="34"/>
    <n v="347008"/>
  </r>
  <r>
    <x v="48110"/>
    <x v="39786"/>
    <x v="5593"/>
    <n v="281236"/>
  </r>
  <r>
    <x v="48111"/>
    <x v="39787"/>
    <x v="1144"/>
    <n v="192331"/>
  </r>
  <r>
    <x v="48112"/>
    <x v="39788"/>
    <x v="8833"/>
    <n v="470762"/>
  </r>
  <r>
    <x v="48113"/>
    <x v="39789"/>
    <x v="2630"/>
    <n v="100134"/>
  </r>
  <r>
    <x v="48114"/>
    <x v="39789"/>
    <x v="816"/>
    <n v="449923"/>
  </r>
  <r>
    <x v="48115"/>
    <x v="39789"/>
    <x v="8573"/>
    <n v="369523"/>
  </r>
  <r>
    <x v="48116"/>
    <x v="39790"/>
    <x v="6039"/>
    <n v="133359"/>
  </r>
  <r>
    <x v="48117"/>
    <x v="39791"/>
    <x v="6084"/>
    <n v="470762"/>
  </r>
  <r>
    <x v="48118"/>
    <x v="39792"/>
    <x v="9502"/>
    <n v="158978"/>
  </r>
  <r>
    <x v="48119"/>
    <x v="39793"/>
    <x v="9072"/>
    <n v="136827"/>
  </r>
  <r>
    <x v="48120"/>
    <x v="39793"/>
    <x v="3908"/>
    <n v="228405"/>
  </r>
  <r>
    <x v="48121"/>
    <x v="39794"/>
    <x v="3065"/>
    <n v="230507"/>
  </r>
  <r>
    <x v="48122"/>
    <x v="39795"/>
    <x v="9542"/>
    <n v="405278"/>
  </r>
  <r>
    <x v="48123"/>
    <x v="39796"/>
    <x v="8299"/>
    <n v="250679"/>
  </r>
  <r>
    <x v="48124"/>
    <x v="39797"/>
    <x v="3386"/>
    <n v="397390"/>
  </r>
  <r>
    <x v="48125"/>
    <x v="39798"/>
    <x v="8562"/>
    <n v="440379"/>
  </r>
  <r>
    <x v="48126"/>
    <x v="39799"/>
    <x v="6328"/>
    <n v="411922"/>
  </r>
  <r>
    <x v="48127"/>
    <x v="39800"/>
    <x v="5348"/>
    <n v="82513"/>
  </r>
  <r>
    <x v="48128"/>
    <x v="39801"/>
    <x v="6619"/>
    <n v="357547"/>
  </r>
  <r>
    <x v="48129"/>
    <x v="39802"/>
    <x v="9243"/>
    <n v="205365"/>
  </r>
  <r>
    <x v="48130"/>
    <x v="39803"/>
    <x v="8466"/>
    <n v="154228"/>
  </r>
  <r>
    <x v="48131"/>
    <x v="39804"/>
    <x v="5983"/>
    <n v="154256"/>
  </r>
  <r>
    <x v="48132"/>
    <x v="39805"/>
    <x v="5829"/>
    <n v="411922"/>
  </r>
  <r>
    <x v="48133"/>
    <x v="39806"/>
    <x v="7552"/>
    <n v="254768"/>
  </r>
  <r>
    <x v="48134"/>
    <x v="39807"/>
    <x v="6951"/>
    <n v="343491"/>
  </r>
  <r>
    <x v="48135"/>
    <x v="39808"/>
    <x v="6721"/>
    <n v="158978"/>
  </r>
  <r>
    <x v="48136"/>
    <x v="39809"/>
    <x v="5839"/>
    <n v="347008"/>
  </r>
  <r>
    <x v="48137"/>
    <x v="39809"/>
    <x v="1594"/>
    <n v="148630"/>
  </r>
  <r>
    <x v="48138"/>
    <x v="39810"/>
    <x v="8546"/>
    <n v="250679"/>
  </r>
  <r>
    <x v="48139"/>
    <x v="39811"/>
    <x v="4740"/>
    <n v="182841"/>
  </r>
  <r>
    <x v="48140"/>
    <x v="39812"/>
    <x v="2205"/>
    <n v="411922"/>
  </r>
  <r>
    <x v="48141"/>
    <x v="39813"/>
    <x v="5095"/>
    <n v="42842"/>
  </r>
  <r>
    <x v="48142"/>
    <x v="39814"/>
    <x v="7703"/>
    <n v="411922"/>
  </r>
  <r>
    <x v="48143"/>
    <x v="39815"/>
    <x v="5476"/>
    <n v="88863"/>
  </r>
  <r>
    <x v="48144"/>
    <x v="39816"/>
    <x v="3912"/>
    <n v="304722"/>
  </r>
  <r>
    <x v="48145"/>
    <x v="39817"/>
    <x v="6141"/>
    <n v="411922"/>
  </r>
  <r>
    <x v="48146"/>
    <x v="39818"/>
    <x v="4518"/>
    <n v="279337"/>
  </r>
  <r>
    <x v="48147"/>
    <x v="39819"/>
    <x v="3536"/>
    <n v="21760"/>
  </r>
  <r>
    <x v="48148"/>
    <x v="39820"/>
    <x v="6781"/>
    <n v="151369"/>
  </r>
  <r>
    <x v="48149"/>
    <x v="39821"/>
    <x v="6612"/>
    <n v="411922"/>
  </r>
  <r>
    <x v="48150"/>
    <x v="39822"/>
    <x v="8130"/>
    <n v="314593"/>
  </r>
  <r>
    <x v="48151"/>
    <x v="39823"/>
    <x v="5889"/>
    <n v="51162"/>
  </r>
  <r>
    <x v="48152"/>
    <x v="39824"/>
    <x v="9066"/>
    <n v="215749"/>
  </r>
  <r>
    <x v="48153"/>
    <x v="39825"/>
    <x v="7272"/>
    <n v="356280"/>
  </r>
  <r>
    <x v="48154"/>
    <x v="39826"/>
    <x v="1717"/>
    <n v="411922"/>
  </r>
  <r>
    <x v="48155"/>
    <x v="39827"/>
    <x v="9664"/>
    <n v="433596"/>
  </r>
  <r>
    <x v="48156"/>
    <x v="39828"/>
    <x v="7479"/>
    <n v="167266"/>
  </r>
  <r>
    <x v="48157"/>
    <x v="39829"/>
    <x v="6751"/>
    <n v="327633"/>
  </r>
  <r>
    <x v="48158"/>
    <x v="39830"/>
    <x v="9665"/>
    <n v="440825"/>
  </r>
  <r>
    <x v="48159"/>
    <x v="39831"/>
    <x v="5274"/>
    <n v="105200"/>
  </r>
  <r>
    <x v="48160"/>
    <x v="39832"/>
    <x v="6484"/>
    <n v="5151"/>
  </r>
  <r>
    <x v="48161"/>
    <x v="39833"/>
    <x v="300"/>
    <n v="472712"/>
  </r>
  <r>
    <x v="48162"/>
    <x v="39834"/>
    <x v="7892"/>
    <n v="250679"/>
  </r>
  <r>
    <x v="48163"/>
    <x v="39835"/>
    <x v="3373"/>
    <n v="109308"/>
  </r>
  <r>
    <x v="48164"/>
    <x v="39836"/>
    <x v="9379"/>
    <n v="224330"/>
  </r>
  <r>
    <x v="48165"/>
    <x v="39837"/>
    <x v="4090"/>
    <n v="301748"/>
  </r>
  <r>
    <x v="48166"/>
    <x v="39838"/>
    <x v="2361"/>
    <n v="223772"/>
  </r>
  <r>
    <x v="48167"/>
    <x v="39839"/>
    <x v="6966"/>
    <n v="135188"/>
  </r>
  <r>
    <x v="48168"/>
    <x v="39840"/>
    <x v="7028"/>
    <n v="72860"/>
  </r>
  <r>
    <x v="48169"/>
    <x v="39841"/>
    <x v="8571"/>
    <n v="129210"/>
  </r>
  <r>
    <x v="48170"/>
    <x v="39841"/>
    <x v="3971"/>
    <n v="168327"/>
  </r>
  <r>
    <x v="48171"/>
    <x v="39842"/>
    <x v="7921"/>
    <n v="250679"/>
  </r>
  <r>
    <x v="48172"/>
    <x v="39843"/>
    <x v="9589"/>
    <n v="154256"/>
  </r>
  <r>
    <x v="48173"/>
    <x v="39843"/>
    <x v="3209"/>
    <n v="182191"/>
  </r>
  <r>
    <x v="48174"/>
    <x v="39844"/>
    <x v="9666"/>
    <n v="86587"/>
  </r>
  <r>
    <x v="48175"/>
    <x v="39845"/>
    <x v="8453"/>
    <n v="21760"/>
  </r>
  <r>
    <x v="48176"/>
    <x v="39846"/>
    <x v="5686"/>
    <n v="439981"/>
  </r>
  <r>
    <x v="48177"/>
    <x v="39847"/>
    <x v="8701"/>
    <n v="473327"/>
  </r>
  <r>
    <x v="48178"/>
    <x v="39848"/>
    <x v="9455"/>
    <n v="388561"/>
  </r>
  <r>
    <x v="48179"/>
    <x v="39849"/>
    <x v="9652"/>
    <n v="351192"/>
  </r>
  <r>
    <x v="48180"/>
    <x v="39850"/>
    <x v="9522"/>
    <n v="88863"/>
  </r>
  <r>
    <x v="48181"/>
    <x v="39851"/>
    <x v="5217"/>
    <n v="405774"/>
  </r>
  <r>
    <x v="48182"/>
    <x v="39852"/>
    <x v="7841"/>
    <n v="102086"/>
  </r>
  <r>
    <x v="48183"/>
    <x v="39853"/>
    <x v="533"/>
    <n v="347008"/>
  </r>
  <r>
    <x v="48184"/>
    <x v="39854"/>
    <x v="2983"/>
    <n v="250679"/>
  </r>
  <r>
    <x v="48185"/>
    <x v="39855"/>
    <x v="9040"/>
    <n v="411922"/>
  </r>
  <r>
    <x v="48186"/>
    <x v="39855"/>
    <x v="7799"/>
    <n v="183290"/>
  </r>
  <r>
    <x v="48187"/>
    <x v="39856"/>
    <x v="1236"/>
    <n v="351192"/>
  </r>
  <r>
    <x v="48188"/>
    <x v="39857"/>
    <x v="3757"/>
    <n v="124015"/>
  </r>
  <r>
    <x v="48189"/>
    <x v="39858"/>
    <x v="5038"/>
    <n v="298988"/>
  </r>
  <r>
    <x v="48190"/>
    <x v="39859"/>
    <x v="3015"/>
    <n v="298909"/>
  </r>
  <r>
    <x v="48191"/>
    <x v="39860"/>
    <x v="5594"/>
    <n v="158978"/>
  </r>
  <r>
    <x v="48192"/>
    <x v="39861"/>
    <x v="979"/>
    <n v="182191"/>
  </r>
  <r>
    <x v="48193"/>
    <x v="39862"/>
    <x v="5654"/>
    <n v="182191"/>
  </r>
  <r>
    <x v="48194"/>
    <x v="39863"/>
    <x v="8094"/>
    <n v="158978"/>
  </r>
  <r>
    <x v="48195"/>
    <x v="39864"/>
    <x v="4142"/>
    <n v="208672"/>
  </r>
  <r>
    <x v="48196"/>
    <x v="39864"/>
    <x v="8793"/>
    <n v="351192"/>
  </r>
  <r>
    <x v="48197"/>
    <x v="39865"/>
    <x v="8784"/>
    <n v="470762"/>
  </r>
  <r>
    <x v="48198"/>
    <x v="39866"/>
    <x v="2619"/>
    <n v="471403"/>
  </r>
  <r>
    <x v="48199"/>
    <x v="39867"/>
    <x v="2726"/>
    <n v="357547"/>
  </r>
  <r>
    <x v="48200"/>
    <x v="39868"/>
    <x v="8553"/>
    <n v="191893"/>
  </r>
  <r>
    <x v="48201"/>
    <x v="39869"/>
    <x v="9667"/>
    <n v="388561"/>
  </r>
  <r>
    <x v="48202"/>
    <x v="39869"/>
    <x v="6035"/>
    <n v="114865"/>
  </r>
  <r>
    <x v="48203"/>
    <x v="39870"/>
    <x v="5159"/>
    <n v="252370"/>
  </r>
  <r>
    <x v="48204"/>
    <x v="39871"/>
    <x v="5208"/>
    <n v="357865"/>
  </r>
  <r>
    <x v="48205"/>
    <x v="39872"/>
    <x v="9229"/>
    <n v="35004"/>
  </r>
  <r>
    <x v="48206"/>
    <x v="39873"/>
    <x v="3511"/>
    <n v="411922"/>
  </r>
  <r>
    <x v="48207"/>
    <x v="39874"/>
    <x v="7310"/>
    <n v="250679"/>
  </r>
  <r>
    <x v="48208"/>
    <x v="39875"/>
    <x v="9668"/>
    <n v="327633"/>
  </r>
  <r>
    <x v="48209"/>
    <x v="39876"/>
    <x v="7968"/>
    <n v="67515"/>
  </r>
  <r>
    <x v="48210"/>
    <x v="39877"/>
    <x v="5530"/>
    <n v="250679"/>
  </r>
  <r>
    <x v="48211"/>
    <x v="39878"/>
    <x v="6652"/>
    <n v="171529"/>
  </r>
  <r>
    <x v="48212"/>
    <x v="39879"/>
    <x v="7112"/>
    <n v="146115"/>
  </r>
  <r>
    <x v="48213"/>
    <x v="39880"/>
    <x v="9585"/>
    <n v="180017"/>
  </r>
  <r>
    <x v="48214"/>
    <x v="39880"/>
    <x v="1456"/>
    <n v="351192"/>
  </r>
  <r>
    <x v="48215"/>
    <x v="39881"/>
    <x v="6342"/>
    <n v="411922"/>
  </r>
  <r>
    <x v="48216"/>
    <x v="39882"/>
    <x v="1941"/>
    <n v="118549"/>
  </r>
  <r>
    <x v="48217"/>
    <x v="39882"/>
    <x v="4690"/>
    <n v="108961"/>
  </r>
  <r>
    <x v="48218"/>
    <x v="39883"/>
    <x v="1225"/>
    <n v="245484"/>
  </r>
  <r>
    <x v="48219"/>
    <x v="39884"/>
    <x v="9155"/>
    <n v="363218"/>
  </r>
  <r>
    <x v="48220"/>
    <x v="39885"/>
    <x v="9669"/>
    <n v="158978"/>
  </r>
  <r>
    <x v="48221"/>
    <x v="39886"/>
    <x v="7859"/>
    <n v="75550"/>
  </r>
  <r>
    <x v="48222"/>
    <x v="39887"/>
    <x v="1047"/>
    <n v="394819"/>
  </r>
  <r>
    <x v="48223"/>
    <x v="39888"/>
    <x v="9670"/>
    <n v="62068"/>
  </r>
  <r>
    <x v="48224"/>
    <x v="39889"/>
    <x v="5213"/>
    <n v="190995"/>
  </r>
  <r>
    <x v="48225"/>
    <x v="39890"/>
    <x v="5269"/>
    <n v="274147"/>
  </r>
  <r>
    <x v="48226"/>
    <x v="39891"/>
    <x v="5972"/>
    <n v="161398"/>
  </r>
  <r>
    <x v="48227"/>
    <x v="39892"/>
    <x v="5222"/>
    <n v="242428"/>
  </r>
  <r>
    <x v="48228"/>
    <x v="39893"/>
    <x v="935"/>
    <n v="250679"/>
  </r>
  <r>
    <x v="48229"/>
    <x v="39894"/>
    <x v="4207"/>
    <n v="228405"/>
  </r>
  <r>
    <x v="48230"/>
    <x v="39895"/>
    <x v="2188"/>
    <n v="329376"/>
  </r>
  <r>
    <x v="48231"/>
    <x v="39895"/>
    <x v="8373"/>
    <n v="4316"/>
  </r>
  <r>
    <x v="48232"/>
    <x v="39896"/>
    <x v="6221"/>
    <n v="250679"/>
  </r>
  <r>
    <x v="48233"/>
    <x v="39897"/>
    <x v="6380"/>
    <n v="316402"/>
  </r>
  <r>
    <x v="48234"/>
    <x v="39898"/>
    <x v="9503"/>
    <n v="343491"/>
  </r>
  <r>
    <x v="48235"/>
    <x v="39899"/>
    <x v="9141"/>
    <n v="122982"/>
  </r>
  <r>
    <x v="48236"/>
    <x v="39900"/>
    <x v="1887"/>
    <n v="4722"/>
  </r>
  <r>
    <x v="48237"/>
    <x v="39901"/>
    <x v="7519"/>
    <n v="180017"/>
  </r>
  <r>
    <x v="48238"/>
    <x v="39902"/>
    <x v="6202"/>
    <n v="60239"/>
  </r>
  <r>
    <x v="48239"/>
    <x v="39903"/>
    <x v="6317"/>
    <n v="122902"/>
  </r>
  <r>
    <x v="48240"/>
    <x v="39904"/>
    <x v="3901"/>
    <n v="56432"/>
  </r>
  <r>
    <x v="48241"/>
    <x v="39905"/>
    <x v="5616"/>
    <n v="266364"/>
  </r>
  <r>
    <x v="48242"/>
    <x v="39906"/>
    <x v="3617"/>
    <n v="158978"/>
  </r>
  <r>
    <x v="48243"/>
    <x v="39906"/>
    <x v="17"/>
    <n v="83485"/>
  </r>
  <r>
    <x v="48244"/>
    <x v="39906"/>
    <x v="4960"/>
    <n v="201886"/>
  </r>
  <r>
    <x v="48245"/>
    <x v="39907"/>
    <x v="5292"/>
    <n v="470762"/>
  </r>
  <r>
    <x v="48246"/>
    <x v="39908"/>
    <x v="8750"/>
    <n v="230507"/>
  </r>
  <r>
    <x v="48247"/>
    <x v="39909"/>
    <x v="7366"/>
    <n v="67447"/>
  </r>
  <r>
    <x v="48248"/>
    <x v="39910"/>
    <x v="5949"/>
    <n v="473323"/>
  </r>
  <r>
    <x v="48249"/>
    <x v="39911"/>
    <x v="8823"/>
    <n v="191893"/>
  </r>
  <r>
    <x v="48250"/>
    <x v="39912"/>
    <x v="8678"/>
    <n v="411922"/>
  </r>
  <r>
    <x v="48251"/>
    <x v="39913"/>
    <x v="8204"/>
    <n v="95024"/>
  </r>
  <r>
    <x v="48252"/>
    <x v="39914"/>
    <x v="5520"/>
    <n v="113028"/>
  </r>
  <r>
    <x v="48253"/>
    <x v="39915"/>
    <x v="9470"/>
    <n v="206501"/>
  </r>
  <r>
    <x v="48254"/>
    <x v="39916"/>
    <x v="4333"/>
    <n v="385636"/>
  </r>
  <r>
    <x v="48255"/>
    <x v="39917"/>
    <x v="5944"/>
    <n v="23892"/>
  </r>
  <r>
    <x v="48256"/>
    <x v="39917"/>
    <x v="7486"/>
    <n v="351192"/>
  </r>
  <r>
    <x v="48257"/>
    <x v="39918"/>
    <x v="8698"/>
    <n v="230507"/>
  </r>
  <r>
    <x v="48258"/>
    <x v="39919"/>
    <x v="5228"/>
    <n v="326113"/>
  </r>
  <r>
    <x v="48259"/>
    <x v="39920"/>
    <x v="296"/>
    <n v="122982"/>
  </r>
  <r>
    <x v="48260"/>
    <x v="39921"/>
    <x v="5608"/>
    <n v="180863"/>
  </r>
  <r>
    <x v="48261"/>
    <x v="39922"/>
    <x v="8857"/>
    <n v="213333"/>
  </r>
  <r>
    <x v="48262"/>
    <x v="39923"/>
    <x v="6827"/>
    <n v="411922"/>
  </r>
  <r>
    <x v="48263"/>
    <x v="39924"/>
    <x v="7768"/>
    <n v="112456"/>
  </r>
  <r>
    <x v="48264"/>
    <x v="39925"/>
    <x v="3654"/>
    <n v="228415"/>
  </r>
  <r>
    <x v="48265"/>
    <x v="39926"/>
    <x v="8759"/>
    <n v="413446"/>
  </r>
  <r>
    <x v="48266"/>
    <x v="39927"/>
    <x v="7833"/>
    <n v="411922"/>
  </r>
  <r>
    <x v="48267"/>
    <x v="39928"/>
    <x v="9671"/>
    <n v="104958"/>
  </r>
  <r>
    <x v="48268"/>
    <x v="39929"/>
    <x v="2887"/>
    <n v="278351"/>
  </r>
  <r>
    <x v="48269"/>
    <x v="39930"/>
    <x v="7193"/>
    <n v="241927"/>
  </r>
  <r>
    <x v="48270"/>
    <x v="39931"/>
    <x v="6653"/>
    <n v="411922"/>
  </r>
  <r>
    <x v="48271"/>
    <x v="39932"/>
    <x v="8730"/>
    <n v="158978"/>
  </r>
  <r>
    <x v="48272"/>
    <x v="39933"/>
    <x v="1845"/>
    <n v="151924"/>
  </r>
  <r>
    <x v="48273"/>
    <x v="39934"/>
    <x v="5673"/>
    <n v="357547"/>
  </r>
  <r>
    <x v="48274"/>
    <x v="39935"/>
    <x v="7802"/>
    <n v="402346"/>
  </r>
  <r>
    <x v="48275"/>
    <x v="39936"/>
    <x v="1934"/>
    <n v="80850"/>
  </r>
  <r>
    <x v="48276"/>
    <x v="39937"/>
    <x v="6851"/>
    <n v="65828"/>
  </r>
  <r>
    <x v="48277"/>
    <x v="39938"/>
    <x v="1622"/>
    <n v="72860"/>
  </r>
  <r>
    <x v="48278"/>
    <x v="39939"/>
    <x v="344"/>
    <n v="204610"/>
  </r>
  <r>
    <x v="48279"/>
    <x v="39940"/>
    <x v="2483"/>
    <n v="470762"/>
  </r>
  <r>
    <x v="48280"/>
    <x v="39941"/>
    <x v="3694"/>
    <n v="404226"/>
  </r>
  <r>
    <x v="48281"/>
    <x v="39942"/>
    <x v="4132"/>
    <n v="224760"/>
  </r>
  <r>
    <x v="48282"/>
    <x v="39943"/>
    <x v="714"/>
    <n v="227775"/>
  </r>
  <r>
    <x v="48283"/>
    <x v="39944"/>
    <x v="7232"/>
    <n v="182984"/>
  </r>
  <r>
    <x v="48284"/>
    <x v="39945"/>
    <x v="6360"/>
    <n v="177109"/>
  </r>
  <r>
    <x v="48285"/>
    <x v="39946"/>
    <x v="5844"/>
    <n v="21760"/>
  </r>
  <r>
    <x v="48286"/>
    <x v="39947"/>
    <x v="4618"/>
    <n v="328928"/>
  </r>
  <r>
    <x v="48287"/>
    <x v="39948"/>
    <x v="6927"/>
    <n v="262099"/>
  </r>
  <r>
    <x v="48288"/>
    <x v="39949"/>
    <x v="9165"/>
    <n v="158978"/>
  </r>
  <r>
    <x v="48289"/>
    <x v="39950"/>
    <x v="9408"/>
    <n v="230507"/>
  </r>
  <r>
    <x v="48290"/>
    <x v="39951"/>
    <x v="7218"/>
    <n v="250679"/>
  </r>
  <r>
    <x v="48291"/>
    <x v="39952"/>
    <x v="3915"/>
    <n v="390503"/>
  </r>
  <r>
    <x v="48292"/>
    <x v="39953"/>
    <x v="2452"/>
    <n v="449839"/>
  </r>
  <r>
    <x v="48293"/>
    <x v="39954"/>
    <x v="5713"/>
    <n v="158978"/>
  </r>
  <r>
    <x v="48294"/>
    <x v="39955"/>
    <x v="2464"/>
    <n v="264283"/>
  </r>
  <r>
    <x v="48295"/>
    <x v="39956"/>
    <x v="6880"/>
    <n v="347008"/>
  </r>
  <r>
    <x v="48296"/>
    <x v="39957"/>
    <x v="1160"/>
    <n v="191893"/>
  </r>
  <r>
    <x v="48297"/>
    <x v="39958"/>
    <x v="6852"/>
    <n v="230507"/>
  </r>
  <r>
    <x v="48298"/>
    <x v="39959"/>
    <x v="6800"/>
    <n v="108167"/>
  </r>
  <r>
    <x v="48299"/>
    <x v="39960"/>
    <x v="7930"/>
    <n v="327633"/>
  </r>
  <r>
    <x v="48300"/>
    <x v="39961"/>
    <x v="3633"/>
    <n v="17862"/>
  </r>
  <r>
    <x v="48301"/>
    <x v="39962"/>
    <x v="5944"/>
    <n v="411922"/>
  </r>
  <r>
    <x v="48302"/>
    <x v="39963"/>
    <x v="9612"/>
    <n v="347008"/>
  </r>
  <r>
    <x v="48303"/>
    <x v="39964"/>
    <x v="3393"/>
    <n v="250679"/>
  </r>
  <r>
    <x v="48304"/>
    <x v="39965"/>
    <x v="8424"/>
    <n v="394819"/>
  </r>
  <r>
    <x v="48305"/>
    <x v="39966"/>
    <x v="9192"/>
    <n v="258219"/>
  </r>
  <r>
    <x v="48306"/>
    <x v="39967"/>
    <x v="8353"/>
    <n v="436459"/>
  </r>
  <r>
    <x v="48307"/>
    <x v="39968"/>
    <x v="7487"/>
    <n v="411922"/>
  </r>
  <r>
    <x v="48308"/>
    <x v="39969"/>
    <x v="4432"/>
    <n v="347393"/>
  </r>
  <r>
    <x v="48309"/>
    <x v="39970"/>
    <x v="2971"/>
    <n v="158978"/>
  </r>
  <r>
    <x v="48310"/>
    <x v="39971"/>
    <x v="8658"/>
    <n v="183041"/>
  </r>
  <r>
    <x v="48311"/>
    <x v="39972"/>
    <x v="6552"/>
    <n v="154256"/>
  </r>
  <r>
    <x v="48312"/>
    <x v="39973"/>
    <x v="5546"/>
    <n v="304128"/>
  </r>
  <r>
    <x v="48313"/>
    <x v="39974"/>
    <x v="3426"/>
    <n v="250679"/>
  </r>
  <r>
    <x v="48314"/>
    <x v="39975"/>
    <x v="8248"/>
    <n v="459455"/>
  </r>
  <r>
    <x v="48315"/>
    <x v="39976"/>
    <x v="8617"/>
    <n v="250679"/>
  </r>
  <r>
    <x v="48316"/>
    <x v="39977"/>
    <x v="7231"/>
    <n v="179296"/>
  </r>
  <r>
    <x v="48317"/>
    <x v="39978"/>
    <x v="7482"/>
    <n v="37644"/>
  </r>
  <r>
    <x v="48318"/>
    <x v="39979"/>
    <x v="2931"/>
    <n v="122902"/>
  </r>
  <r>
    <x v="48319"/>
    <x v="39980"/>
    <x v="3944"/>
    <n v="347008"/>
  </r>
  <r>
    <x v="48320"/>
    <x v="39981"/>
    <x v="9132"/>
    <n v="304128"/>
  </r>
  <r>
    <x v="48321"/>
    <x v="39982"/>
    <x v="714"/>
    <n v="230507"/>
  </r>
  <r>
    <x v="48322"/>
    <x v="39983"/>
    <x v="1160"/>
    <n v="327968"/>
  </r>
  <r>
    <x v="48323"/>
    <x v="39984"/>
    <x v="8786"/>
    <n v="105174"/>
  </r>
  <r>
    <x v="48324"/>
    <x v="39985"/>
    <x v="6854"/>
    <n v="250679"/>
  </r>
  <r>
    <x v="48325"/>
    <x v="39986"/>
    <x v="2004"/>
    <n v="314516"/>
  </r>
  <r>
    <x v="48326"/>
    <x v="39987"/>
    <x v="4547"/>
    <n v="111742"/>
  </r>
  <r>
    <x v="48327"/>
    <x v="39988"/>
    <x v="9545"/>
    <n v="341333"/>
  </r>
  <r>
    <x v="48328"/>
    <x v="39989"/>
    <x v="8935"/>
    <n v="344776"/>
  </r>
  <r>
    <x v="48329"/>
    <x v="39990"/>
    <x v="6887"/>
    <n v="158978"/>
  </r>
  <r>
    <x v="48330"/>
    <x v="39991"/>
    <x v="6351"/>
    <n v="106813"/>
  </r>
  <r>
    <x v="48331"/>
    <x v="39992"/>
    <x v="7474"/>
    <n v="376706"/>
  </r>
  <r>
    <x v="48332"/>
    <x v="39993"/>
    <x v="7885"/>
    <n v="472330"/>
  </r>
  <r>
    <x v="48333"/>
    <x v="39994"/>
    <x v="6705"/>
    <n v="279264"/>
  </r>
  <r>
    <x v="48334"/>
    <x v="39995"/>
    <x v="3689"/>
    <n v="43842"/>
  </r>
  <r>
    <x v="48335"/>
    <x v="39995"/>
    <x v="2938"/>
    <n v="120557"/>
  </r>
  <r>
    <x v="48336"/>
    <x v="39996"/>
    <x v="3406"/>
    <n v="21760"/>
  </r>
  <r>
    <x v="48337"/>
    <x v="39997"/>
    <x v="1947"/>
    <n v="251574"/>
  </r>
  <r>
    <x v="48338"/>
    <x v="39998"/>
    <x v="7609"/>
    <n v="154256"/>
  </r>
  <r>
    <x v="48339"/>
    <x v="39999"/>
    <x v="3663"/>
    <n v="458081"/>
  </r>
  <r>
    <x v="48340"/>
    <x v="40000"/>
    <x v="6621"/>
    <n v="351192"/>
  </r>
  <r>
    <x v="48341"/>
    <x v="40001"/>
    <x v="6923"/>
    <n v="89017"/>
  </r>
  <r>
    <x v="48342"/>
    <x v="40002"/>
    <x v="4134"/>
    <n v="83136"/>
  </r>
  <r>
    <x v="48343"/>
    <x v="40003"/>
    <x v="2639"/>
    <n v="227775"/>
  </r>
  <r>
    <x v="48344"/>
    <x v="40004"/>
    <x v="4765"/>
    <n v="447858"/>
  </r>
  <r>
    <x v="48345"/>
    <x v="40005"/>
    <x v="7323"/>
    <n v="258219"/>
  </r>
  <r>
    <x v="48346"/>
    <x v="40005"/>
    <x v="7947"/>
    <n v="148630"/>
  </r>
  <r>
    <x v="48347"/>
    <x v="40006"/>
    <x v="4531"/>
    <n v="439981"/>
  </r>
  <r>
    <x v="48348"/>
    <x v="40007"/>
    <x v="8979"/>
    <n v="89660"/>
  </r>
  <r>
    <x v="48349"/>
    <x v="40007"/>
    <x v="7877"/>
    <n v="328259"/>
  </r>
  <r>
    <x v="48350"/>
    <x v="40008"/>
    <x v="9377"/>
    <n v="12149"/>
  </r>
  <r>
    <x v="48351"/>
    <x v="40008"/>
    <x v="7256"/>
    <n v="158978"/>
  </r>
  <r>
    <x v="48352"/>
    <x v="40009"/>
    <x v="9435"/>
    <n v="351192"/>
  </r>
  <r>
    <x v="48353"/>
    <x v="40010"/>
    <x v="9067"/>
    <n v="88863"/>
  </r>
  <r>
    <x v="48354"/>
    <x v="40011"/>
    <x v="8947"/>
    <n v="84773"/>
  </r>
  <r>
    <x v="48355"/>
    <x v="40012"/>
    <x v="601"/>
    <n v="158978"/>
  </r>
  <r>
    <x v="48356"/>
    <x v="40013"/>
    <x v="9672"/>
    <n v="347393"/>
  </r>
  <r>
    <x v="48357"/>
    <x v="40014"/>
    <x v="7189"/>
    <n v="461240"/>
  </r>
  <r>
    <x v="48358"/>
    <x v="40015"/>
    <x v="7235"/>
    <n v="351192"/>
  </r>
  <r>
    <x v="48359"/>
    <x v="40016"/>
    <x v="4294"/>
    <n v="347393"/>
  </r>
  <r>
    <x v="48360"/>
    <x v="40017"/>
    <x v="4567"/>
    <n v="308577"/>
  </r>
  <r>
    <x v="48361"/>
    <x v="40018"/>
    <x v="3773"/>
    <n v="154228"/>
  </r>
  <r>
    <x v="48362"/>
    <x v="40019"/>
    <x v="1540"/>
    <n v="411922"/>
  </r>
  <r>
    <x v="48363"/>
    <x v="40020"/>
    <x v="9673"/>
    <n v="458081"/>
  </r>
  <r>
    <x v="48364"/>
    <x v="40021"/>
    <x v="2824"/>
    <n v="43697"/>
  </r>
  <r>
    <x v="48365"/>
    <x v="40022"/>
    <x v="1852"/>
    <n v="148630"/>
  </r>
  <r>
    <x v="48366"/>
    <x v="40023"/>
    <x v="8121"/>
    <n v="182984"/>
  </r>
  <r>
    <x v="48367"/>
    <x v="40024"/>
    <x v="8614"/>
    <n v="72841"/>
  </r>
  <r>
    <x v="48368"/>
    <x v="40025"/>
    <x v="1153"/>
    <n v="396686"/>
  </r>
  <r>
    <x v="48369"/>
    <x v="40026"/>
    <x v="8429"/>
    <n v="230507"/>
  </r>
  <r>
    <x v="48370"/>
    <x v="40027"/>
    <x v="9674"/>
    <n v="347393"/>
  </r>
  <r>
    <x v="48371"/>
    <x v="40028"/>
    <x v="6870"/>
    <n v="154256"/>
  </r>
  <r>
    <x v="48372"/>
    <x v="40029"/>
    <x v="8443"/>
    <n v="61408"/>
  </r>
  <r>
    <x v="48373"/>
    <x v="40030"/>
    <x v="669"/>
    <n v="417467"/>
  </r>
  <r>
    <x v="48374"/>
    <x v="40031"/>
    <x v="8583"/>
    <n v="470099"/>
  </r>
  <r>
    <x v="48375"/>
    <x v="40032"/>
    <x v="5715"/>
    <n v="306524"/>
  </r>
  <r>
    <x v="48376"/>
    <x v="40033"/>
    <x v="9507"/>
    <n v="182191"/>
  </r>
  <r>
    <x v="48377"/>
    <x v="40034"/>
    <x v="9217"/>
    <n v="21791"/>
  </r>
  <r>
    <x v="48378"/>
    <x v="40035"/>
    <x v="7559"/>
    <n v="437440"/>
  </r>
  <r>
    <x v="48379"/>
    <x v="40036"/>
    <x v="5573"/>
    <n v="182191"/>
  </r>
  <r>
    <x v="48380"/>
    <x v="40037"/>
    <x v="6481"/>
    <n v="411922"/>
  </r>
  <r>
    <x v="48381"/>
    <x v="40038"/>
    <x v="9675"/>
    <n v="343712"/>
  </r>
  <r>
    <x v="48382"/>
    <x v="40039"/>
    <x v="4862"/>
    <n v="388561"/>
  </r>
  <r>
    <x v="48383"/>
    <x v="40040"/>
    <x v="710"/>
    <n v="158750"/>
  </r>
  <r>
    <x v="48384"/>
    <x v="40041"/>
    <x v="7145"/>
    <n v="155428"/>
  </r>
  <r>
    <x v="48385"/>
    <x v="40042"/>
    <x v="4046"/>
    <n v="402346"/>
  </r>
  <r>
    <x v="48386"/>
    <x v="40043"/>
    <x v="2199"/>
    <n v="301748"/>
  </r>
  <r>
    <x v="48387"/>
    <x v="40043"/>
    <x v="7331"/>
    <n v="411922"/>
  </r>
  <r>
    <x v="48388"/>
    <x v="40044"/>
    <x v="680"/>
    <n v="84465"/>
  </r>
  <r>
    <x v="48389"/>
    <x v="40045"/>
    <x v="8919"/>
    <n v="473867"/>
  </r>
  <r>
    <x v="48390"/>
    <x v="40045"/>
    <x v="3717"/>
    <n v="285680"/>
  </r>
  <r>
    <x v="48391"/>
    <x v="40046"/>
    <x v="1906"/>
    <n v="411922"/>
  </r>
  <r>
    <x v="48392"/>
    <x v="40047"/>
    <x v="4267"/>
    <n v="230507"/>
  </r>
  <r>
    <x v="48393"/>
    <x v="40047"/>
    <x v="620"/>
    <n v="81740"/>
  </r>
  <r>
    <x v="48394"/>
    <x v="40048"/>
    <x v="4163"/>
    <n v="182191"/>
  </r>
  <r>
    <x v="48395"/>
    <x v="40049"/>
    <x v="5530"/>
    <n v="466283"/>
  </r>
  <r>
    <x v="48396"/>
    <x v="40050"/>
    <x v="9676"/>
    <n v="394819"/>
  </r>
  <r>
    <x v="48397"/>
    <x v="40051"/>
    <x v="9677"/>
    <n v="118549"/>
  </r>
  <r>
    <x v="48398"/>
    <x v="40052"/>
    <x v="7120"/>
    <n v="325852"/>
  </r>
  <r>
    <x v="48399"/>
    <x v="40053"/>
    <x v="8446"/>
    <n v="60239"/>
  </r>
  <r>
    <x v="48400"/>
    <x v="40054"/>
    <x v="3768"/>
    <n v="21760"/>
  </r>
  <r>
    <x v="48401"/>
    <x v="40055"/>
    <x v="5545"/>
    <n v="108086"/>
  </r>
  <r>
    <x v="48402"/>
    <x v="40056"/>
    <x v="6388"/>
    <n v="122902"/>
  </r>
  <r>
    <x v="48403"/>
    <x v="40057"/>
    <x v="8729"/>
    <n v="156678"/>
  </r>
  <r>
    <x v="48404"/>
    <x v="40058"/>
    <x v="8065"/>
    <n v="351192"/>
  </r>
  <r>
    <x v="48405"/>
    <x v="40059"/>
    <x v="8891"/>
    <n v="323760"/>
  </r>
  <r>
    <x v="48406"/>
    <x v="40060"/>
    <x v="8828"/>
    <n v="298988"/>
  </r>
  <r>
    <x v="48407"/>
    <x v="40060"/>
    <x v="2842"/>
    <n v="440181"/>
  </r>
  <r>
    <x v="48408"/>
    <x v="40061"/>
    <x v="3498"/>
    <n v="397531"/>
  </r>
  <r>
    <x v="48409"/>
    <x v="40062"/>
    <x v="372"/>
    <n v="196364"/>
  </r>
  <r>
    <x v="48410"/>
    <x v="40063"/>
    <x v="5280"/>
    <n v="251678"/>
  </r>
  <r>
    <x v="48411"/>
    <x v="40064"/>
    <x v="9678"/>
    <n v="245484"/>
  </r>
  <r>
    <x v="48412"/>
    <x v="40065"/>
    <x v="7255"/>
    <n v="472330"/>
  </r>
  <r>
    <x v="48413"/>
    <x v="40066"/>
    <x v="6479"/>
    <n v="37644"/>
  </r>
  <r>
    <x v="48414"/>
    <x v="40067"/>
    <x v="7996"/>
    <n v="366392"/>
  </r>
  <r>
    <x v="48415"/>
    <x v="40068"/>
    <x v="1077"/>
    <n v="244574"/>
  </r>
  <r>
    <x v="48416"/>
    <x v="40069"/>
    <x v="3970"/>
    <n v="57103"/>
  </r>
  <r>
    <x v="48417"/>
    <x v="40070"/>
    <x v="4819"/>
    <n v="21760"/>
  </r>
  <r>
    <x v="48418"/>
    <x v="40071"/>
    <x v="8916"/>
    <n v="82901"/>
  </r>
  <r>
    <x v="48419"/>
    <x v="40072"/>
    <x v="9679"/>
    <n v="143750"/>
  </r>
  <r>
    <x v="48420"/>
    <x v="40073"/>
    <x v="8352"/>
    <n v="343491"/>
  </r>
  <r>
    <x v="48421"/>
    <x v="40074"/>
    <x v="9612"/>
    <n v="424538"/>
  </r>
  <r>
    <x v="48422"/>
    <x v="40075"/>
    <x v="9680"/>
    <n v="85026"/>
  </r>
  <r>
    <x v="48423"/>
    <x v="40076"/>
    <x v="9354"/>
    <n v="264901"/>
  </r>
  <r>
    <x v="48424"/>
    <x v="40077"/>
    <x v="3760"/>
    <n v="177852"/>
  </r>
  <r>
    <x v="48425"/>
    <x v="40078"/>
    <x v="3724"/>
    <n v="154374"/>
  </r>
  <r>
    <x v="48426"/>
    <x v="40079"/>
    <x v="574"/>
    <n v="153893"/>
  </r>
  <r>
    <x v="48427"/>
    <x v="40080"/>
    <x v="4254"/>
    <n v="411922"/>
  </r>
  <r>
    <x v="48428"/>
    <x v="40081"/>
    <x v="7344"/>
    <n v="41396"/>
  </r>
  <r>
    <x v="48429"/>
    <x v="40082"/>
    <x v="5313"/>
    <n v="250017"/>
  </r>
  <r>
    <x v="48430"/>
    <x v="40083"/>
    <x v="7031"/>
    <n v="8805"/>
  </r>
  <r>
    <x v="48431"/>
    <x v="40084"/>
    <x v="6903"/>
    <n v="81226"/>
  </r>
  <r>
    <x v="48432"/>
    <x v="40084"/>
    <x v="9085"/>
    <n v="187118"/>
  </r>
  <r>
    <x v="48433"/>
    <x v="40084"/>
    <x v="4845"/>
    <n v="327968"/>
  </r>
  <r>
    <x v="48434"/>
    <x v="40085"/>
    <x v="2649"/>
    <n v="411922"/>
  </r>
  <r>
    <x v="48435"/>
    <x v="40086"/>
    <x v="7073"/>
    <n v="411922"/>
  </r>
  <r>
    <x v="48436"/>
    <x v="40087"/>
    <x v="690"/>
    <n v="296608"/>
  </r>
  <r>
    <x v="48437"/>
    <x v="40088"/>
    <x v="2506"/>
    <n v="354863"/>
  </r>
  <r>
    <x v="48438"/>
    <x v="40089"/>
    <x v="984"/>
    <n v="100412"/>
  </r>
  <r>
    <x v="48439"/>
    <x v="40089"/>
    <x v="5128"/>
    <n v="199629"/>
  </r>
  <r>
    <x v="48440"/>
    <x v="40090"/>
    <x v="8062"/>
    <n v="119655"/>
  </r>
  <r>
    <x v="48441"/>
    <x v="40091"/>
    <x v="9681"/>
    <n v="250679"/>
  </r>
  <r>
    <x v="48442"/>
    <x v="40092"/>
    <x v="5813"/>
    <n v="17083"/>
  </r>
  <r>
    <x v="48443"/>
    <x v="40092"/>
    <x v="7176"/>
    <n v="134973"/>
  </r>
  <r>
    <x v="48444"/>
    <x v="40093"/>
    <x v="7008"/>
    <n v="179296"/>
  </r>
  <r>
    <x v="48445"/>
    <x v="40094"/>
    <x v="6397"/>
    <n v="258251"/>
  </r>
  <r>
    <x v="48446"/>
    <x v="40094"/>
    <x v="9682"/>
    <n v="230507"/>
  </r>
  <r>
    <x v="48447"/>
    <x v="40094"/>
    <x v="2132"/>
    <n v="411922"/>
  </r>
  <r>
    <x v="48448"/>
    <x v="40095"/>
    <x v="8717"/>
    <n v="193398"/>
  </r>
  <r>
    <x v="48449"/>
    <x v="40096"/>
    <x v="8499"/>
    <n v="230507"/>
  </r>
  <r>
    <x v="48450"/>
    <x v="40097"/>
    <x v="7381"/>
    <n v="250679"/>
  </r>
  <r>
    <x v="48451"/>
    <x v="40097"/>
    <x v="7257"/>
    <n v="202865"/>
  </r>
  <r>
    <x v="48452"/>
    <x v="40097"/>
    <x v="6423"/>
    <n v="439981"/>
  </r>
  <r>
    <x v="48453"/>
    <x v="40098"/>
    <x v="7875"/>
    <n v="65828"/>
  </r>
  <r>
    <x v="48454"/>
    <x v="40099"/>
    <x v="712"/>
    <n v="158978"/>
  </r>
  <r>
    <x v="48455"/>
    <x v="40100"/>
    <x v="4748"/>
    <n v="156336"/>
  </r>
  <r>
    <x v="48456"/>
    <x v="40101"/>
    <x v="4505"/>
    <n v="347393"/>
  </r>
  <r>
    <x v="48457"/>
    <x v="40102"/>
    <x v="6097"/>
    <n v="347008"/>
  </r>
  <r>
    <x v="48458"/>
    <x v="40103"/>
    <x v="7046"/>
    <n v="250679"/>
  </r>
  <r>
    <x v="48459"/>
    <x v="40104"/>
    <x v="8795"/>
    <n v="458519"/>
  </r>
  <r>
    <x v="48460"/>
    <x v="40105"/>
    <x v="1996"/>
    <n v="182191"/>
  </r>
  <r>
    <x v="48461"/>
    <x v="40106"/>
    <x v="930"/>
    <n v="478377"/>
  </r>
  <r>
    <x v="48462"/>
    <x v="40106"/>
    <x v="6916"/>
    <n v="351192"/>
  </r>
  <r>
    <x v="48463"/>
    <x v="40107"/>
    <x v="2786"/>
    <n v="176645"/>
  </r>
  <r>
    <x v="48464"/>
    <x v="40107"/>
    <x v="7547"/>
    <n v="411922"/>
  </r>
  <r>
    <x v="48465"/>
    <x v="40108"/>
    <x v="9683"/>
    <n v="303258"/>
  </r>
  <r>
    <x v="48466"/>
    <x v="40109"/>
    <x v="1721"/>
    <n v="351192"/>
  </r>
  <r>
    <x v="48467"/>
    <x v="40110"/>
    <x v="1444"/>
    <n v="392434"/>
  </r>
  <r>
    <x v="48468"/>
    <x v="40111"/>
    <x v="9272"/>
    <n v="179296"/>
  </r>
  <r>
    <x v="48469"/>
    <x v="40111"/>
    <x v="8959"/>
    <n v="114699"/>
  </r>
  <r>
    <x v="48470"/>
    <x v="40112"/>
    <x v="8045"/>
    <n v="434458"/>
  </r>
  <r>
    <x v="48471"/>
    <x v="40113"/>
    <x v="5579"/>
    <n v="158978"/>
  </r>
  <r>
    <x v="48472"/>
    <x v="40113"/>
    <x v="9518"/>
    <n v="344298"/>
  </r>
  <r>
    <x v="48473"/>
    <x v="40114"/>
    <x v="2758"/>
    <n v="397531"/>
  </r>
  <r>
    <x v="48474"/>
    <x v="40115"/>
    <x v="9051"/>
    <n v="112334"/>
  </r>
  <r>
    <x v="48475"/>
    <x v="40116"/>
    <x v="5490"/>
    <n v="98921"/>
  </r>
  <r>
    <x v="48476"/>
    <x v="40116"/>
    <x v="859"/>
    <n v="89186"/>
  </r>
  <r>
    <x v="48477"/>
    <x v="40117"/>
    <x v="9413"/>
    <n v="401945"/>
  </r>
  <r>
    <x v="48478"/>
    <x v="40118"/>
    <x v="2128"/>
    <n v="158978"/>
  </r>
  <r>
    <x v="48479"/>
    <x v="40119"/>
    <x v="6349"/>
    <n v="250679"/>
  </r>
  <r>
    <x v="48480"/>
    <x v="40120"/>
    <x v="9404"/>
    <n v="429494"/>
  </r>
  <r>
    <x v="48481"/>
    <x v="40120"/>
    <x v="4510"/>
    <n v="449839"/>
  </r>
  <r>
    <x v="48482"/>
    <x v="40120"/>
    <x v="8815"/>
    <n v="250679"/>
  </r>
  <r>
    <x v="48483"/>
    <x v="40121"/>
    <x v="2185"/>
    <n v="163865"/>
  </r>
  <r>
    <x v="48484"/>
    <x v="40122"/>
    <x v="1485"/>
    <n v="314092"/>
  </r>
  <r>
    <x v="48485"/>
    <x v="40123"/>
    <x v="3205"/>
    <n v="88863"/>
  </r>
  <r>
    <x v="48486"/>
    <x v="40124"/>
    <x v="9684"/>
    <n v="473323"/>
  </r>
  <r>
    <x v="48487"/>
    <x v="40125"/>
    <x v="9539"/>
    <n v="466414"/>
  </r>
  <r>
    <x v="48488"/>
    <x v="40126"/>
    <x v="7296"/>
    <n v="422512"/>
  </r>
  <r>
    <x v="48489"/>
    <x v="40126"/>
    <x v="2746"/>
    <n v="380039"/>
  </r>
  <r>
    <x v="48490"/>
    <x v="40127"/>
    <x v="35"/>
    <n v="114865"/>
  </r>
  <r>
    <x v="48491"/>
    <x v="40127"/>
    <x v="9511"/>
    <n v="42035"/>
  </r>
  <r>
    <x v="48492"/>
    <x v="40128"/>
    <x v="9302"/>
    <n v="88863"/>
  </r>
  <r>
    <x v="48493"/>
    <x v="40129"/>
    <x v="6488"/>
    <n v="179296"/>
  </r>
  <r>
    <x v="48494"/>
    <x v="40130"/>
    <x v="1819"/>
    <n v="273920"/>
  </r>
  <r>
    <x v="48495"/>
    <x v="40131"/>
    <x v="4619"/>
    <n v="349014"/>
  </r>
  <r>
    <x v="48496"/>
    <x v="40132"/>
    <x v="3851"/>
    <n v="250679"/>
  </r>
  <r>
    <x v="48497"/>
    <x v="40132"/>
    <x v="8279"/>
    <n v="154256"/>
  </r>
  <r>
    <x v="48498"/>
    <x v="40133"/>
    <x v="1153"/>
    <n v="327968"/>
  </r>
  <r>
    <x v="48499"/>
    <x v="40134"/>
    <x v="5953"/>
    <n v="411922"/>
  </r>
  <r>
    <x v="48500"/>
    <x v="40134"/>
    <x v="8035"/>
    <n v="459455"/>
  </r>
  <r>
    <x v="48501"/>
    <x v="40134"/>
    <x v="6651"/>
    <n v="110241"/>
  </r>
  <r>
    <x v="48502"/>
    <x v="40134"/>
    <x v="9685"/>
    <n v="347393"/>
  </r>
  <r>
    <x v="48503"/>
    <x v="40135"/>
    <x v="3399"/>
    <n v="118"/>
  </r>
  <r>
    <x v="48504"/>
    <x v="40136"/>
    <x v="8563"/>
    <n v="20793"/>
  </r>
  <r>
    <x v="48505"/>
    <x v="40137"/>
    <x v="9686"/>
    <n v="418490"/>
  </r>
  <r>
    <x v="48506"/>
    <x v="40138"/>
    <x v="9122"/>
    <n v="250679"/>
  </r>
  <r>
    <x v="48507"/>
    <x v="40139"/>
    <x v="4737"/>
    <n v="89186"/>
  </r>
  <r>
    <x v="48508"/>
    <x v="40139"/>
    <x v="8090"/>
    <n v="153808"/>
  </r>
  <r>
    <x v="48509"/>
    <x v="40139"/>
    <x v="801"/>
    <n v="21760"/>
  </r>
  <r>
    <x v="48510"/>
    <x v="40140"/>
    <x v="2177"/>
    <n v="226229"/>
  </r>
  <r>
    <x v="48511"/>
    <x v="40141"/>
    <x v="9371"/>
    <n v="250679"/>
  </r>
  <r>
    <x v="48512"/>
    <x v="40142"/>
    <x v="2223"/>
    <n v="21407"/>
  </r>
  <r>
    <x v="48513"/>
    <x v="40143"/>
    <x v="9191"/>
    <n v="145209"/>
  </r>
  <r>
    <x v="48514"/>
    <x v="40144"/>
    <x v="3180"/>
    <n v="36482"/>
  </r>
  <r>
    <x v="48515"/>
    <x v="40145"/>
    <x v="8405"/>
    <n v="250679"/>
  </r>
  <r>
    <x v="48516"/>
    <x v="40145"/>
    <x v="7987"/>
    <n v="217497"/>
  </r>
  <r>
    <x v="48517"/>
    <x v="40145"/>
    <x v="889"/>
    <n v="202865"/>
  </r>
  <r>
    <x v="48518"/>
    <x v="40146"/>
    <x v="9267"/>
    <n v="473327"/>
  </r>
  <r>
    <x v="48519"/>
    <x v="40147"/>
    <x v="1890"/>
    <n v="230507"/>
  </r>
  <r>
    <x v="48520"/>
    <x v="40148"/>
    <x v="5032"/>
    <n v="180863"/>
  </r>
  <r>
    <x v="48521"/>
    <x v="40148"/>
    <x v="3411"/>
    <n v="363218"/>
  </r>
  <r>
    <x v="48522"/>
    <x v="40149"/>
    <x v="132"/>
    <n v="231864"/>
  </r>
  <r>
    <x v="48523"/>
    <x v="40150"/>
    <x v="2589"/>
    <n v="411922"/>
  </r>
  <r>
    <x v="48524"/>
    <x v="40150"/>
    <x v="6749"/>
    <n v="347393"/>
  </r>
  <r>
    <x v="48525"/>
    <x v="40151"/>
    <x v="4830"/>
    <n v="397390"/>
  </r>
  <r>
    <x v="48526"/>
    <x v="40152"/>
    <x v="4372"/>
    <n v="250679"/>
  </r>
  <r>
    <x v="48527"/>
    <x v="40153"/>
    <x v="739"/>
    <n v="96200"/>
  </r>
  <r>
    <x v="48528"/>
    <x v="40153"/>
    <x v="2713"/>
    <n v="158978"/>
  </r>
  <r>
    <x v="48529"/>
    <x v="40154"/>
    <x v="7264"/>
    <n v="244574"/>
  </r>
  <r>
    <x v="48530"/>
    <x v="40154"/>
    <x v="8687"/>
    <n v="21665"/>
  </r>
  <r>
    <x v="48531"/>
    <x v="40154"/>
    <x v="4368"/>
    <n v="127233"/>
  </r>
  <r>
    <x v="48532"/>
    <x v="40155"/>
    <x v="110"/>
    <n v="318314"/>
  </r>
  <r>
    <x v="48533"/>
    <x v="40155"/>
    <x v="5007"/>
    <n v="436070"/>
  </r>
  <r>
    <x v="48534"/>
    <x v="40156"/>
    <x v="3798"/>
    <n v="367087"/>
  </r>
  <r>
    <x v="48535"/>
    <x v="40157"/>
    <x v="9590"/>
    <n v="63469"/>
  </r>
  <r>
    <x v="48536"/>
    <x v="40158"/>
    <x v="3361"/>
    <n v="420955"/>
  </r>
  <r>
    <x v="48537"/>
    <x v="40158"/>
    <x v="2365"/>
    <n v="250679"/>
  </r>
  <r>
    <x v="48538"/>
    <x v="40158"/>
    <x v="5419"/>
    <n v="477931"/>
  </r>
  <r>
    <x v="48539"/>
    <x v="40159"/>
    <x v="9687"/>
    <n v="29893"/>
  </r>
  <r>
    <x v="48540"/>
    <x v="40160"/>
    <x v="98"/>
    <n v="172418"/>
  </r>
  <r>
    <x v="48541"/>
    <x v="40161"/>
    <x v="363"/>
    <n v="162482"/>
  </r>
  <r>
    <x v="48542"/>
    <x v="40162"/>
    <x v="2761"/>
    <n v="242428"/>
  </r>
  <r>
    <x v="48543"/>
    <x v="40163"/>
    <x v="6576"/>
    <n v="304722"/>
  </r>
  <r>
    <x v="48544"/>
    <x v="40164"/>
    <x v="3671"/>
    <n v="324893"/>
  </r>
  <r>
    <x v="48545"/>
    <x v="40165"/>
    <x v="1403"/>
    <n v="309648"/>
  </r>
  <r>
    <x v="48546"/>
    <x v="40166"/>
    <x v="9124"/>
    <n v="397390"/>
  </r>
  <r>
    <x v="48547"/>
    <x v="40166"/>
    <x v="7956"/>
    <n v="369021"/>
  </r>
  <r>
    <x v="48548"/>
    <x v="40167"/>
    <x v="6709"/>
    <n v="411922"/>
  </r>
  <r>
    <x v="48549"/>
    <x v="40168"/>
    <x v="3725"/>
    <n v="448450"/>
  </r>
  <r>
    <x v="48550"/>
    <x v="40169"/>
    <x v="2069"/>
    <n v="54565"/>
  </r>
  <r>
    <x v="48551"/>
    <x v="40169"/>
    <x v="2269"/>
    <n v="134245"/>
  </r>
  <r>
    <x v="48552"/>
    <x v="40170"/>
    <x v="9548"/>
    <n v="470762"/>
  </r>
  <r>
    <x v="48553"/>
    <x v="40171"/>
    <x v="9688"/>
    <n v="352642"/>
  </r>
  <r>
    <x v="48554"/>
    <x v="40171"/>
    <x v="6983"/>
    <n v="344668"/>
  </r>
  <r>
    <x v="48555"/>
    <x v="40172"/>
    <x v="5766"/>
    <n v="209122"/>
  </r>
  <r>
    <x v="48556"/>
    <x v="40172"/>
    <x v="4466"/>
    <n v="301748"/>
  </r>
  <r>
    <x v="48557"/>
    <x v="40172"/>
    <x v="4049"/>
    <n v="227775"/>
  </r>
  <r>
    <x v="48558"/>
    <x v="40173"/>
    <x v="9336"/>
    <n v="38593"/>
  </r>
  <r>
    <x v="48559"/>
    <x v="40173"/>
    <x v="3868"/>
    <n v="89017"/>
  </r>
  <r>
    <x v="48560"/>
    <x v="40174"/>
    <x v="9689"/>
    <n v="411922"/>
  </r>
  <r>
    <x v="48561"/>
    <x v="40175"/>
    <x v="4151"/>
    <n v="238134"/>
  </r>
  <r>
    <x v="48562"/>
    <x v="40176"/>
    <x v="6598"/>
    <n v="37644"/>
  </r>
  <r>
    <x v="48563"/>
    <x v="40177"/>
    <x v="2841"/>
    <n v="294042"/>
  </r>
  <r>
    <x v="48564"/>
    <x v="40178"/>
    <x v="1610"/>
    <n v="153893"/>
  </r>
  <r>
    <x v="48565"/>
    <x v="40179"/>
    <x v="3985"/>
    <n v="12149"/>
  </r>
  <r>
    <x v="48566"/>
    <x v="40180"/>
    <x v="5938"/>
    <n v="5151"/>
  </r>
  <r>
    <x v="48567"/>
    <x v="40181"/>
    <x v="9690"/>
    <n v="397531"/>
  </r>
  <r>
    <x v="48568"/>
    <x v="40182"/>
    <x v="9161"/>
    <n v="204394"/>
  </r>
  <r>
    <x v="48569"/>
    <x v="40183"/>
    <x v="3126"/>
    <n v="225555"/>
  </r>
  <r>
    <x v="48570"/>
    <x v="40184"/>
    <x v="8433"/>
    <n v="389238"/>
  </r>
  <r>
    <x v="48571"/>
    <x v="40185"/>
    <x v="5341"/>
    <n v="74456"/>
  </r>
  <r>
    <x v="48572"/>
    <x v="40186"/>
    <x v="3090"/>
    <n v="149755"/>
  </r>
  <r>
    <x v="48573"/>
    <x v="40187"/>
    <x v="8586"/>
    <n v="411922"/>
  </r>
  <r>
    <x v="48574"/>
    <x v="40188"/>
    <x v="8031"/>
    <n v="201832"/>
  </r>
  <r>
    <x v="48575"/>
    <x v="40189"/>
    <x v="8101"/>
    <n v="89660"/>
  </r>
  <r>
    <x v="48576"/>
    <x v="40190"/>
    <x v="3208"/>
    <n v="331056"/>
  </r>
  <r>
    <x v="48577"/>
    <x v="40191"/>
    <x v="7523"/>
    <n v="301748"/>
  </r>
  <r>
    <x v="48578"/>
    <x v="40192"/>
    <x v="5909"/>
    <n v="347393"/>
  </r>
  <r>
    <x v="48579"/>
    <x v="40193"/>
    <x v="7572"/>
    <n v="446536"/>
  </r>
  <r>
    <x v="48580"/>
    <x v="40194"/>
    <x v="248"/>
    <n v="411922"/>
  </r>
  <r>
    <x v="48581"/>
    <x v="40194"/>
    <x v="9691"/>
    <n v="42705"/>
  </r>
  <r>
    <x v="48582"/>
    <x v="40195"/>
    <x v="338"/>
    <n v="294042"/>
  </r>
  <r>
    <x v="48583"/>
    <x v="40195"/>
    <x v="7163"/>
    <n v="191893"/>
  </r>
  <r>
    <x v="48584"/>
    <x v="40195"/>
    <x v="9651"/>
    <n v="154256"/>
  </r>
  <r>
    <x v="48585"/>
    <x v="40196"/>
    <x v="7471"/>
    <n v="16360"/>
  </r>
  <r>
    <x v="48586"/>
    <x v="40197"/>
    <x v="7062"/>
    <n v="118549"/>
  </r>
  <r>
    <x v="48587"/>
    <x v="40197"/>
    <x v="7376"/>
    <n v="112334"/>
  </r>
  <r>
    <x v="48588"/>
    <x v="40198"/>
    <x v="8209"/>
    <n v="430433"/>
  </r>
  <r>
    <x v="48589"/>
    <x v="40198"/>
    <x v="6536"/>
    <n v="42035"/>
  </r>
  <r>
    <x v="48590"/>
    <x v="40199"/>
    <x v="6818"/>
    <n v="118549"/>
  </r>
  <r>
    <x v="48591"/>
    <x v="40200"/>
    <x v="7698"/>
    <n v="250679"/>
  </r>
  <r>
    <x v="48592"/>
    <x v="40201"/>
    <x v="678"/>
    <n v="470762"/>
  </r>
  <r>
    <x v="48593"/>
    <x v="40202"/>
    <x v="8909"/>
    <n v="173184"/>
  </r>
  <r>
    <x v="48594"/>
    <x v="40202"/>
    <x v="8952"/>
    <n v="49390"/>
  </r>
  <r>
    <x v="48595"/>
    <x v="40203"/>
    <x v="6655"/>
    <n v="122027"/>
  </r>
  <r>
    <x v="48596"/>
    <x v="40204"/>
    <x v="544"/>
    <n v="412293"/>
  </r>
  <r>
    <x v="48597"/>
    <x v="40204"/>
    <x v="455"/>
    <n v="433247"/>
  </r>
  <r>
    <x v="48598"/>
    <x v="40205"/>
    <x v="7413"/>
    <n v="357547"/>
  </r>
  <r>
    <x v="48599"/>
    <x v="40206"/>
    <x v="7203"/>
    <n v="439981"/>
  </r>
  <r>
    <x v="48600"/>
    <x v="40207"/>
    <x v="9692"/>
    <n v="343712"/>
  </r>
  <r>
    <x v="48601"/>
    <x v="40208"/>
    <x v="4973"/>
    <n v="40770"/>
  </r>
  <r>
    <x v="48602"/>
    <x v="40208"/>
    <x v="4107"/>
    <n v="305608"/>
  </r>
  <r>
    <x v="48603"/>
    <x v="40209"/>
    <x v="1209"/>
    <n v="37467"/>
  </r>
  <r>
    <x v="48604"/>
    <x v="40210"/>
    <x v="1731"/>
    <n v="327633"/>
  </r>
  <r>
    <x v="48605"/>
    <x v="40211"/>
    <x v="9091"/>
    <n v="250679"/>
  </r>
  <r>
    <x v="48606"/>
    <x v="40211"/>
    <x v="2736"/>
    <n v="153893"/>
  </r>
  <r>
    <x v="48607"/>
    <x v="40212"/>
    <x v="3245"/>
    <n v="158978"/>
  </r>
  <r>
    <x v="48608"/>
    <x v="40213"/>
    <x v="5163"/>
    <n v="416554"/>
  </r>
  <r>
    <x v="48609"/>
    <x v="40213"/>
    <x v="8566"/>
    <n v="251574"/>
  </r>
  <r>
    <x v="48610"/>
    <x v="40214"/>
    <x v="8466"/>
    <n v="128523"/>
  </r>
  <r>
    <x v="48611"/>
    <x v="40215"/>
    <x v="2346"/>
    <n v="198146"/>
  </r>
  <r>
    <x v="48612"/>
    <x v="40216"/>
    <x v="3911"/>
    <n v="153893"/>
  </r>
  <r>
    <x v="48613"/>
    <x v="40217"/>
    <x v="3417"/>
    <n v="158978"/>
  </r>
  <r>
    <x v="48614"/>
    <x v="40217"/>
    <x v="442"/>
    <n v="4199"/>
  </r>
  <r>
    <x v="48615"/>
    <x v="40217"/>
    <x v="858"/>
    <n v="345417"/>
  </r>
  <r>
    <x v="48616"/>
    <x v="40218"/>
    <x v="7583"/>
    <n v="82901"/>
  </r>
  <r>
    <x v="48617"/>
    <x v="40218"/>
    <x v="290"/>
    <n v="351192"/>
  </r>
  <r>
    <x v="48618"/>
    <x v="40219"/>
    <x v="378"/>
    <n v="252478"/>
  </r>
  <r>
    <x v="48619"/>
    <x v="40220"/>
    <x v="9693"/>
    <n v="387595"/>
  </r>
  <r>
    <x v="48620"/>
    <x v="40220"/>
    <x v="9105"/>
    <n v="470762"/>
  </r>
  <r>
    <x v="48621"/>
    <x v="40220"/>
    <x v="8572"/>
    <n v="267852"/>
  </r>
  <r>
    <x v="48622"/>
    <x v="40220"/>
    <x v="4307"/>
    <n v="133619"/>
  </r>
  <r>
    <x v="48623"/>
    <x v="40221"/>
    <x v="7458"/>
    <n v="158978"/>
  </r>
  <r>
    <x v="48624"/>
    <x v="40222"/>
    <x v="8888"/>
    <n v="74456"/>
  </r>
  <r>
    <x v="48625"/>
    <x v="40223"/>
    <x v="1203"/>
    <n v="123413"/>
  </r>
  <r>
    <x v="48626"/>
    <x v="40223"/>
    <x v="5588"/>
    <n v="158978"/>
  </r>
  <r>
    <x v="48627"/>
    <x v="40224"/>
    <x v="9694"/>
    <n v="63666"/>
  </r>
  <r>
    <x v="48628"/>
    <x v="40225"/>
    <x v="3614"/>
    <n v="230507"/>
  </r>
  <r>
    <x v="48629"/>
    <x v="40226"/>
    <x v="6864"/>
    <n v="111368"/>
  </r>
  <r>
    <x v="48630"/>
    <x v="40227"/>
    <x v="7218"/>
    <n v="238334"/>
  </r>
  <r>
    <x v="48631"/>
    <x v="40228"/>
    <x v="486"/>
    <n v="68986"/>
  </r>
  <r>
    <x v="48632"/>
    <x v="40229"/>
    <x v="2711"/>
    <n v="258219"/>
  </r>
  <r>
    <x v="48633"/>
    <x v="40229"/>
    <x v="6791"/>
    <n v="313721"/>
  </r>
  <r>
    <x v="48634"/>
    <x v="40230"/>
    <x v="6068"/>
    <n v="373732"/>
  </r>
  <r>
    <x v="48635"/>
    <x v="40230"/>
    <x v="5506"/>
    <n v="88008"/>
  </r>
  <r>
    <x v="48636"/>
    <x v="40231"/>
    <x v="2078"/>
    <n v="446536"/>
  </r>
  <r>
    <x v="48637"/>
    <x v="40232"/>
    <x v="4653"/>
    <n v="290149"/>
  </r>
  <r>
    <x v="48638"/>
    <x v="40233"/>
    <x v="3164"/>
    <n v="381905"/>
  </r>
  <r>
    <x v="48639"/>
    <x v="40233"/>
    <x v="2802"/>
    <n v="379466"/>
  </r>
  <r>
    <x v="48640"/>
    <x v="40233"/>
    <x v="2853"/>
    <n v="239565"/>
  </r>
  <r>
    <x v="48641"/>
    <x v="40234"/>
    <x v="8262"/>
    <n v="238334"/>
  </r>
  <r>
    <x v="48642"/>
    <x v="40234"/>
    <x v="5395"/>
    <n v="111368"/>
  </r>
  <r>
    <x v="48643"/>
    <x v="40234"/>
    <x v="3714"/>
    <n v="227903"/>
  </r>
  <r>
    <x v="48644"/>
    <x v="40235"/>
    <x v="1392"/>
    <n v="100412"/>
  </r>
  <r>
    <x v="48645"/>
    <x v="40236"/>
    <x v="5602"/>
    <n v="158978"/>
  </r>
  <r>
    <x v="48646"/>
    <x v="40236"/>
    <x v="9695"/>
    <n v="394819"/>
  </r>
  <r>
    <x v="48647"/>
    <x v="40237"/>
    <x v="2500"/>
    <n v="402114"/>
  </r>
  <r>
    <x v="48648"/>
    <x v="40237"/>
    <x v="4956"/>
    <n v="182984"/>
  </r>
  <r>
    <x v="48649"/>
    <x v="40238"/>
    <x v="3893"/>
    <n v="151496"/>
  </r>
  <r>
    <x v="48650"/>
    <x v="40238"/>
    <x v="3986"/>
    <n v="95236"/>
  </r>
  <r>
    <x v="48651"/>
    <x v="40239"/>
    <x v="1007"/>
    <n v="267901"/>
  </r>
  <r>
    <x v="48652"/>
    <x v="40240"/>
    <x v="8961"/>
    <n v="178403"/>
  </r>
  <r>
    <x v="48653"/>
    <x v="40241"/>
    <x v="6229"/>
    <n v="182191"/>
  </r>
  <r>
    <x v="48654"/>
    <x v="40242"/>
    <x v="755"/>
    <n v="153893"/>
  </r>
  <r>
    <x v="48655"/>
    <x v="40243"/>
    <x v="4771"/>
    <n v="250679"/>
  </r>
  <r>
    <x v="48656"/>
    <x v="40243"/>
    <x v="6974"/>
    <n v="169042"/>
  </r>
  <r>
    <x v="48657"/>
    <x v="40244"/>
    <x v="1076"/>
    <n v="384034"/>
  </r>
  <r>
    <x v="48658"/>
    <x v="40245"/>
    <x v="4517"/>
    <n v="21760"/>
  </r>
  <r>
    <x v="48659"/>
    <x v="40245"/>
    <x v="5093"/>
    <n v="27486"/>
  </r>
  <r>
    <x v="48660"/>
    <x v="40245"/>
    <x v="7407"/>
    <n v="300941"/>
  </r>
  <r>
    <x v="48661"/>
    <x v="40246"/>
    <x v="7254"/>
    <n v="154256"/>
  </r>
  <r>
    <x v="48662"/>
    <x v="40247"/>
    <x v="5715"/>
    <n v="469849"/>
  </r>
  <r>
    <x v="48663"/>
    <x v="40248"/>
    <x v="1134"/>
    <n v="473824"/>
  </r>
  <r>
    <x v="48664"/>
    <x v="40248"/>
    <x v="3253"/>
    <n v="351192"/>
  </r>
  <r>
    <x v="48665"/>
    <x v="40249"/>
    <x v="9696"/>
    <n v="411922"/>
  </r>
  <r>
    <x v="48666"/>
    <x v="40249"/>
    <x v="2537"/>
    <n v="332186"/>
  </r>
  <r>
    <x v="48667"/>
    <x v="40249"/>
    <x v="2343"/>
    <n v="380039"/>
  </r>
  <r>
    <x v="48668"/>
    <x v="40250"/>
    <x v="7179"/>
    <n v="410100"/>
  </r>
  <r>
    <x v="48669"/>
    <x v="40251"/>
    <x v="5605"/>
    <n v="238798"/>
  </r>
  <r>
    <x v="48670"/>
    <x v="40252"/>
    <x v="6893"/>
    <n v="245930"/>
  </r>
  <r>
    <x v="48671"/>
    <x v="40252"/>
    <x v="6821"/>
    <n v="230507"/>
  </r>
  <r>
    <x v="48672"/>
    <x v="40253"/>
    <x v="9510"/>
    <n v="217307"/>
  </r>
  <r>
    <x v="48673"/>
    <x v="40253"/>
    <x v="6279"/>
    <n v="258583"/>
  </r>
  <r>
    <x v="48674"/>
    <x v="40254"/>
    <x v="2833"/>
    <n v="179296"/>
  </r>
  <r>
    <x v="48675"/>
    <x v="40254"/>
    <x v="9622"/>
    <n v="182841"/>
  </r>
  <r>
    <x v="48676"/>
    <x v="40254"/>
    <x v="9183"/>
    <n v="333889"/>
  </r>
  <r>
    <x v="48677"/>
    <x v="40255"/>
    <x v="178"/>
    <n v="49390"/>
  </r>
  <r>
    <x v="48678"/>
    <x v="40256"/>
    <x v="3995"/>
    <n v="16360"/>
  </r>
  <r>
    <x v="48679"/>
    <x v="40257"/>
    <x v="5577"/>
    <n v="74638"/>
  </r>
  <r>
    <x v="48680"/>
    <x v="40258"/>
    <x v="6537"/>
    <n v="282140"/>
  </r>
  <r>
    <x v="48681"/>
    <x v="40258"/>
    <x v="8639"/>
    <n v="389985"/>
  </r>
  <r>
    <x v="48682"/>
    <x v="40259"/>
    <x v="7699"/>
    <n v="368708"/>
  </r>
  <r>
    <x v="48683"/>
    <x v="40260"/>
    <x v="2154"/>
    <n v="12149"/>
  </r>
  <r>
    <x v="48684"/>
    <x v="40261"/>
    <x v="4568"/>
    <n v="430624"/>
  </r>
  <r>
    <x v="48685"/>
    <x v="40262"/>
    <x v="3951"/>
    <n v="158978"/>
  </r>
  <r>
    <x v="48686"/>
    <x v="40263"/>
    <x v="8003"/>
    <n v="48991"/>
  </r>
  <r>
    <x v="48687"/>
    <x v="40263"/>
    <x v="3474"/>
    <n v="96200"/>
  </r>
  <r>
    <x v="48688"/>
    <x v="40263"/>
    <x v="6836"/>
    <n v="411922"/>
  </r>
  <r>
    <x v="48689"/>
    <x v="40264"/>
    <x v="4310"/>
    <n v="294042"/>
  </r>
  <r>
    <x v="48690"/>
    <x v="40265"/>
    <x v="9617"/>
    <n v="230507"/>
  </r>
  <r>
    <x v="48691"/>
    <x v="40265"/>
    <x v="6700"/>
    <n v="118549"/>
  </r>
  <r>
    <x v="48692"/>
    <x v="40266"/>
    <x v="4482"/>
    <n v="170033"/>
  </r>
  <r>
    <x v="48693"/>
    <x v="40266"/>
    <x v="9270"/>
    <n v="382270"/>
  </r>
  <r>
    <x v="48694"/>
    <x v="40267"/>
    <x v="6760"/>
    <n v="411922"/>
  </r>
  <r>
    <x v="48695"/>
    <x v="40268"/>
    <x v="6028"/>
    <n v="471403"/>
  </r>
  <r>
    <x v="48696"/>
    <x v="40268"/>
    <x v="562"/>
    <n v="478200"/>
  </r>
  <r>
    <x v="48697"/>
    <x v="40268"/>
    <x v="1258"/>
    <n v="7084"/>
  </r>
  <r>
    <x v="48698"/>
    <x v="40269"/>
    <x v="2894"/>
    <n v="304128"/>
  </r>
  <r>
    <x v="48699"/>
    <x v="40270"/>
    <x v="3891"/>
    <n v="239248"/>
  </r>
  <r>
    <x v="48700"/>
    <x v="40271"/>
    <x v="9561"/>
    <n v="230507"/>
  </r>
  <r>
    <x v="48701"/>
    <x v="40271"/>
    <x v="8255"/>
    <n v="5151"/>
  </r>
  <r>
    <x v="48702"/>
    <x v="40272"/>
    <x v="8685"/>
    <n v="158978"/>
  </r>
  <r>
    <x v="48703"/>
    <x v="40273"/>
    <x v="5329"/>
    <n v="88863"/>
  </r>
  <r>
    <x v="48704"/>
    <x v="40273"/>
    <x v="7253"/>
    <n v="411922"/>
  </r>
  <r>
    <x v="48705"/>
    <x v="40273"/>
    <x v="4666"/>
    <n v="78646"/>
  </r>
  <r>
    <x v="48706"/>
    <x v="40274"/>
    <x v="9424"/>
    <n v="244574"/>
  </r>
  <r>
    <x v="48707"/>
    <x v="40275"/>
    <x v="9016"/>
    <n v="472908"/>
  </r>
  <r>
    <x v="48708"/>
    <x v="40275"/>
    <x v="7899"/>
    <n v="347393"/>
  </r>
  <r>
    <x v="48709"/>
    <x v="40276"/>
    <x v="5274"/>
    <n v="158978"/>
  </r>
  <r>
    <x v="48710"/>
    <x v="40276"/>
    <x v="8456"/>
    <n v="327633"/>
  </r>
  <r>
    <x v="48711"/>
    <x v="40277"/>
    <x v="1214"/>
    <n v="351192"/>
  </r>
  <r>
    <x v="48712"/>
    <x v="40277"/>
    <x v="1771"/>
    <n v="372986"/>
  </r>
  <r>
    <x v="48713"/>
    <x v="40278"/>
    <x v="2408"/>
    <n v="115218"/>
  </r>
  <r>
    <x v="48714"/>
    <x v="40279"/>
    <x v="485"/>
    <n v="318314"/>
  </r>
  <r>
    <x v="48715"/>
    <x v="40280"/>
    <x v="3478"/>
    <n v="242428"/>
  </r>
  <r>
    <x v="48716"/>
    <x v="40281"/>
    <x v="2563"/>
    <n v="149963"/>
  </r>
  <r>
    <x v="48717"/>
    <x v="40282"/>
    <x v="630"/>
    <n v="192331"/>
  </r>
  <r>
    <x v="48718"/>
    <x v="40283"/>
    <x v="9484"/>
    <n v="58674"/>
  </r>
  <r>
    <x v="48719"/>
    <x v="40283"/>
    <x v="7034"/>
    <n v="250679"/>
  </r>
  <r>
    <x v="48720"/>
    <x v="40284"/>
    <x v="5694"/>
    <n v="9483"/>
  </r>
  <r>
    <x v="48721"/>
    <x v="40285"/>
    <x v="7122"/>
    <n v="172251"/>
  </r>
  <r>
    <x v="48722"/>
    <x v="40286"/>
    <x v="8267"/>
    <n v="43842"/>
  </r>
  <r>
    <x v="48723"/>
    <x v="40286"/>
    <x v="8994"/>
    <n v="158978"/>
  </r>
  <r>
    <x v="48724"/>
    <x v="40286"/>
    <x v="3105"/>
    <n v="242428"/>
  </r>
  <r>
    <x v="48725"/>
    <x v="40287"/>
    <x v="8522"/>
    <n v="109473"/>
  </r>
  <r>
    <x v="48726"/>
    <x v="40288"/>
    <x v="5835"/>
    <n v="334111"/>
  </r>
  <r>
    <x v="48727"/>
    <x v="40288"/>
    <x v="8650"/>
    <n v="158978"/>
  </r>
  <r>
    <x v="48728"/>
    <x v="40289"/>
    <x v="7113"/>
    <n v="327633"/>
  </r>
  <r>
    <x v="48729"/>
    <x v="40290"/>
    <x v="8724"/>
    <n v="449373"/>
  </r>
  <r>
    <x v="48730"/>
    <x v="40291"/>
    <x v="9697"/>
    <n v="250679"/>
  </r>
  <r>
    <x v="48731"/>
    <x v="40291"/>
    <x v="6941"/>
    <n v="328888"/>
  </r>
  <r>
    <x v="48732"/>
    <x v="40291"/>
    <x v="4552"/>
    <n v="147928"/>
  </r>
  <r>
    <x v="48733"/>
    <x v="40292"/>
    <x v="7913"/>
    <n v="68991"/>
  </r>
  <r>
    <x v="48734"/>
    <x v="40292"/>
    <x v="4245"/>
    <n v="333665"/>
  </r>
  <r>
    <x v="48735"/>
    <x v="40293"/>
    <x v="6055"/>
    <n v="259452"/>
  </r>
  <r>
    <x v="48736"/>
    <x v="40294"/>
    <x v="5079"/>
    <n v="250679"/>
  </r>
  <r>
    <x v="48737"/>
    <x v="40294"/>
    <x v="8855"/>
    <n v="26829"/>
  </r>
  <r>
    <x v="48738"/>
    <x v="40295"/>
    <x v="8000"/>
    <n v="230201"/>
  </r>
  <r>
    <x v="48739"/>
    <x v="40295"/>
    <x v="8040"/>
    <n v="343491"/>
  </r>
  <r>
    <x v="48740"/>
    <x v="40296"/>
    <x v="8326"/>
    <n v="178765"/>
  </r>
  <r>
    <x v="48741"/>
    <x v="40297"/>
    <x v="2928"/>
    <n v="108961"/>
  </r>
  <r>
    <x v="48742"/>
    <x v="40298"/>
    <x v="7312"/>
    <n v="401945"/>
  </r>
  <r>
    <x v="48743"/>
    <x v="40298"/>
    <x v="8740"/>
    <n v="436459"/>
  </r>
  <r>
    <x v="48744"/>
    <x v="40299"/>
    <x v="5553"/>
    <n v="397"/>
  </r>
  <r>
    <x v="48745"/>
    <x v="40300"/>
    <x v="3352"/>
    <n v="250679"/>
  </r>
  <r>
    <x v="48746"/>
    <x v="40301"/>
    <x v="4932"/>
    <n v="401945"/>
  </r>
  <r>
    <x v="48747"/>
    <x v="40302"/>
    <x v="2149"/>
    <n v="40049"/>
  </r>
  <r>
    <x v="48748"/>
    <x v="40303"/>
    <x v="3098"/>
    <n v="5151"/>
  </r>
  <r>
    <x v="48749"/>
    <x v="40304"/>
    <x v="8150"/>
    <n v="158978"/>
  </r>
  <r>
    <x v="48750"/>
    <x v="40305"/>
    <x v="7963"/>
    <n v="217497"/>
  </r>
  <r>
    <x v="48751"/>
    <x v="40306"/>
    <x v="182"/>
    <n v="126954"/>
  </r>
  <r>
    <x v="48752"/>
    <x v="40307"/>
    <x v="7069"/>
    <n v="432277"/>
  </r>
  <r>
    <x v="48753"/>
    <x v="40307"/>
    <x v="8550"/>
    <n v="380527"/>
  </r>
  <r>
    <x v="48754"/>
    <x v="40308"/>
    <x v="3906"/>
    <n v="182191"/>
  </r>
  <r>
    <x v="48755"/>
    <x v="40309"/>
    <x v="2723"/>
    <n v="260077"/>
  </r>
  <r>
    <x v="48756"/>
    <x v="40310"/>
    <x v="7645"/>
    <n v="168838"/>
  </r>
  <r>
    <x v="48757"/>
    <x v="40311"/>
    <x v="4448"/>
    <n v="8805"/>
  </r>
  <r>
    <x v="48758"/>
    <x v="40312"/>
    <x v="6888"/>
    <n v="21760"/>
  </r>
  <r>
    <x v="48759"/>
    <x v="40313"/>
    <x v="8875"/>
    <n v="470762"/>
  </r>
  <r>
    <x v="48760"/>
    <x v="40314"/>
    <x v="8109"/>
    <n v="88863"/>
  </r>
  <r>
    <x v="48761"/>
    <x v="40315"/>
    <x v="142"/>
    <n v="271248"/>
  </r>
  <r>
    <x v="48762"/>
    <x v="40316"/>
    <x v="3256"/>
    <n v="272503"/>
  </r>
  <r>
    <x v="48763"/>
    <x v="40317"/>
    <x v="2845"/>
    <n v="86587"/>
  </r>
  <r>
    <x v="48764"/>
    <x v="40318"/>
    <x v="8186"/>
    <n v="392434"/>
  </r>
  <r>
    <x v="48765"/>
    <x v="40318"/>
    <x v="938"/>
    <n v="82901"/>
  </r>
  <r>
    <x v="48766"/>
    <x v="40319"/>
    <x v="7338"/>
    <n v="289988"/>
  </r>
  <r>
    <x v="48767"/>
    <x v="40319"/>
    <x v="7310"/>
    <n v="397390"/>
  </r>
  <r>
    <x v="48768"/>
    <x v="40320"/>
    <x v="1780"/>
    <n v="336965"/>
  </r>
  <r>
    <x v="48769"/>
    <x v="40320"/>
    <x v="1031"/>
    <n v="411922"/>
  </r>
  <r>
    <x v="48770"/>
    <x v="40321"/>
    <x v="4731"/>
    <n v="323760"/>
  </r>
  <r>
    <x v="48771"/>
    <x v="40322"/>
    <x v="1995"/>
    <n v="98789"/>
  </r>
  <r>
    <x v="48772"/>
    <x v="40322"/>
    <x v="6817"/>
    <n v="325852"/>
  </r>
  <r>
    <x v="48773"/>
    <x v="40323"/>
    <x v="6713"/>
    <n v="28753"/>
  </r>
  <r>
    <x v="48774"/>
    <x v="40324"/>
    <x v="6671"/>
    <n v="433247"/>
  </r>
  <r>
    <x v="48775"/>
    <x v="40324"/>
    <x v="61"/>
    <n v="182676"/>
  </r>
  <r>
    <x v="48776"/>
    <x v="40325"/>
    <x v="1519"/>
    <n v="219032"/>
  </r>
  <r>
    <x v="48777"/>
    <x v="40326"/>
    <x v="2772"/>
    <n v="230507"/>
  </r>
  <r>
    <x v="48778"/>
    <x v="40326"/>
    <x v="8537"/>
    <n v="82901"/>
  </r>
  <r>
    <x v="48779"/>
    <x v="40327"/>
    <x v="3237"/>
    <n v="389689"/>
  </r>
  <r>
    <x v="48780"/>
    <x v="40327"/>
    <x v="7408"/>
    <n v="43842"/>
  </r>
  <r>
    <x v="48781"/>
    <x v="40327"/>
    <x v="6632"/>
    <n v="458081"/>
  </r>
  <r>
    <x v="48782"/>
    <x v="40328"/>
    <x v="5789"/>
    <n v="333889"/>
  </r>
  <r>
    <x v="48783"/>
    <x v="40328"/>
    <x v="244"/>
    <n v="411922"/>
  </r>
  <r>
    <x v="48784"/>
    <x v="40328"/>
    <x v="9607"/>
    <n v="411922"/>
  </r>
  <r>
    <x v="48785"/>
    <x v="40329"/>
    <x v="7327"/>
    <n v="21760"/>
  </r>
  <r>
    <x v="48786"/>
    <x v="40330"/>
    <x v="6603"/>
    <n v="269156"/>
  </r>
  <r>
    <x v="48787"/>
    <x v="40331"/>
    <x v="7097"/>
    <n v="387595"/>
  </r>
  <r>
    <x v="48788"/>
    <x v="40332"/>
    <x v="4179"/>
    <n v="411922"/>
  </r>
  <r>
    <x v="48789"/>
    <x v="40333"/>
    <x v="7148"/>
    <n v="62570"/>
  </r>
  <r>
    <x v="48790"/>
    <x v="40333"/>
    <x v="2365"/>
    <n v="230507"/>
  </r>
  <r>
    <x v="48791"/>
    <x v="40334"/>
    <x v="4075"/>
    <n v="58674"/>
  </r>
  <r>
    <x v="48792"/>
    <x v="40335"/>
    <x v="1477"/>
    <n v="411922"/>
  </r>
  <r>
    <x v="48793"/>
    <x v="40335"/>
    <x v="5609"/>
    <n v="182191"/>
  </r>
  <r>
    <x v="48794"/>
    <x v="40336"/>
    <x v="6642"/>
    <n v="347008"/>
  </r>
  <r>
    <x v="48795"/>
    <x v="40336"/>
    <x v="6689"/>
    <n v="370651"/>
  </r>
  <r>
    <x v="48796"/>
    <x v="40337"/>
    <x v="4068"/>
    <n v="194335"/>
  </r>
  <r>
    <x v="48797"/>
    <x v="40338"/>
    <x v="6857"/>
    <n v="189009"/>
  </r>
  <r>
    <x v="48798"/>
    <x v="40338"/>
    <x v="9698"/>
    <n v="262011"/>
  </r>
  <r>
    <x v="48799"/>
    <x v="40339"/>
    <x v="1676"/>
    <n v="171377"/>
  </r>
  <r>
    <x v="48800"/>
    <x v="40339"/>
    <x v="9699"/>
    <n v="470762"/>
  </r>
  <r>
    <x v="48801"/>
    <x v="40340"/>
    <x v="5790"/>
    <n v="106160"/>
  </r>
  <r>
    <x v="48802"/>
    <x v="40341"/>
    <x v="3760"/>
    <n v="331902"/>
  </r>
  <r>
    <x v="48803"/>
    <x v="40342"/>
    <x v="6583"/>
    <n v="7084"/>
  </r>
  <r>
    <x v="48804"/>
    <x v="40343"/>
    <x v="3709"/>
    <n v="389710"/>
  </r>
  <r>
    <x v="48805"/>
    <x v="40343"/>
    <x v="7648"/>
    <n v="250679"/>
  </r>
  <r>
    <x v="48806"/>
    <x v="40344"/>
    <x v="8631"/>
    <n v="217497"/>
  </r>
  <r>
    <x v="48807"/>
    <x v="40345"/>
    <x v="4178"/>
    <n v="227775"/>
  </r>
  <r>
    <x v="48808"/>
    <x v="40346"/>
    <x v="889"/>
    <n v="227903"/>
  </r>
  <r>
    <x v="48809"/>
    <x v="40347"/>
    <x v="5509"/>
    <n v="37644"/>
  </r>
  <r>
    <x v="48810"/>
    <x v="40348"/>
    <x v="8699"/>
    <n v="387595"/>
  </r>
  <r>
    <x v="48811"/>
    <x v="40349"/>
    <x v="5816"/>
    <n v="60239"/>
  </r>
  <r>
    <x v="48812"/>
    <x v="40349"/>
    <x v="9498"/>
    <n v="138209"/>
  </r>
  <r>
    <x v="48813"/>
    <x v="40350"/>
    <x v="6870"/>
    <n v="250679"/>
  </r>
  <r>
    <x v="48814"/>
    <x v="40351"/>
    <x v="4818"/>
    <n v="441340"/>
  </r>
  <r>
    <x v="48815"/>
    <x v="40351"/>
    <x v="4592"/>
    <n v="258219"/>
  </r>
  <r>
    <x v="48816"/>
    <x v="40352"/>
    <x v="6156"/>
    <n v="473327"/>
  </r>
  <r>
    <x v="48817"/>
    <x v="40353"/>
    <x v="2110"/>
    <n v="122982"/>
  </r>
  <r>
    <x v="48818"/>
    <x v="40354"/>
    <x v="8134"/>
    <n v="250679"/>
  </r>
  <r>
    <x v="48819"/>
    <x v="40355"/>
    <x v="7379"/>
    <n v="351192"/>
  </r>
  <r>
    <x v="48820"/>
    <x v="40356"/>
    <x v="4218"/>
    <n v="154256"/>
  </r>
  <r>
    <x v="48821"/>
    <x v="40356"/>
    <x v="8863"/>
    <n v="118549"/>
  </r>
  <r>
    <x v="48822"/>
    <x v="40356"/>
    <x v="9700"/>
    <n v="357547"/>
  </r>
  <r>
    <x v="48823"/>
    <x v="40357"/>
    <x v="1991"/>
    <n v="29893"/>
  </r>
  <r>
    <x v="48824"/>
    <x v="40357"/>
    <x v="9331"/>
    <n v="411922"/>
  </r>
  <r>
    <x v="48825"/>
    <x v="40358"/>
    <x v="5852"/>
    <n v="271435"/>
  </r>
  <r>
    <x v="48826"/>
    <x v="40358"/>
    <x v="5864"/>
    <n v="230507"/>
  </r>
  <r>
    <x v="48827"/>
    <x v="40359"/>
    <x v="2551"/>
    <n v="392434"/>
  </r>
  <r>
    <x v="48828"/>
    <x v="40360"/>
    <x v="3168"/>
    <n v="341844"/>
  </r>
  <r>
    <x v="48829"/>
    <x v="40361"/>
    <x v="2297"/>
    <n v="172536"/>
  </r>
  <r>
    <x v="48830"/>
    <x v="40362"/>
    <x v="8748"/>
    <n v="158978"/>
  </r>
  <r>
    <x v="48831"/>
    <x v="40363"/>
    <x v="9300"/>
    <n v="344118"/>
  </r>
  <r>
    <x v="48832"/>
    <x v="40363"/>
    <x v="6708"/>
    <n v="411922"/>
  </r>
  <r>
    <x v="48833"/>
    <x v="40364"/>
    <x v="1861"/>
    <n v="266342"/>
  </r>
  <r>
    <x v="48834"/>
    <x v="40365"/>
    <x v="9555"/>
    <n v="312575"/>
  </r>
  <r>
    <x v="48835"/>
    <x v="40365"/>
    <x v="8561"/>
    <n v="21760"/>
  </r>
  <r>
    <x v="48836"/>
    <x v="40366"/>
    <x v="7356"/>
    <n v="141622"/>
  </r>
  <r>
    <x v="48837"/>
    <x v="40367"/>
    <x v="7760"/>
    <n v="138209"/>
  </r>
  <r>
    <x v="48838"/>
    <x v="40367"/>
    <x v="8207"/>
    <n v="411922"/>
  </r>
  <r>
    <x v="48839"/>
    <x v="40368"/>
    <x v="5691"/>
    <n v="70072"/>
  </r>
  <r>
    <x v="48840"/>
    <x v="40368"/>
    <x v="494"/>
    <n v="86587"/>
  </r>
  <r>
    <x v="48841"/>
    <x v="40369"/>
    <x v="5127"/>
    <n v="129210"/>
  </r>
  <r>
    <x v="48842"/>
    <x v="40370"/>
    <x v="4355"/>
    <n v="215130"/>
  </r>
  <r>
    <x v="48843"/>
    <x v="40371"/>
    <x v="136"/>
    <n v="473323"/>
  </r>
  <r>
    <x v="48844"/>
    <x v="40372"/>
    <x v="3402"/>
    <n v="230507"/>
  </r>
  <r>
    <x v="48845"/>
    <x v="40373"/>
    <x v="5792"/>
    <n v="154374"/>
  </r>
  <r>
    <x v="48846"/>
    <x v="40374"/>
    <x v="5586"/>
    <n v="250679"/>
  </r>
  <r>
    <x v="48847"/>
    <x v="40374"/>
    <x v="9210"/>
    <n v="158978"/>
  </r>
  <r>
    <x v="48848"/>
    <x v="40375"/>
    <x v="2391"/>
    <n v="253546"/>
  </r>
  <r>
    <x v="48849"/>
    <x v="40376"/>
    <x v="829"/>
    <n v="459455"/>
  </r>
  <r>
    <x v="48850"/>
    <x v="40377"/>
    <x v="4412"/>
    <n v="230507"/>
  </r>
  <r>
    <x v="48851"/>
    <x v="40377"/>
    <x v="9701"/>
    <n v="250679"/>
  </r>
  <r>
    <x v="48852"/>
    <x v="40378"/>
    <x v="6557"/>
    <n v="76405"/>
  </r>
  <r>
    <x v="48853"/>
    <x v="40379"/>
    <x v="7250"/>
    <n v="112334"/>
  </r>
  <r>
    <x v="48854"/>
    <x v="40380"/>
    <x v="8357"/>
    <n v="88863"/>
  </r>
  <r>
    <x v="48855"/>
    <x v="40381"/>
    <x v="6597"/>
    <n v="471403"/>
  </r>
  <r>
    <x v="48856"/>
    <x v="40382"/>
    <x v="398"/>
    <n v="411922"/>
  </r>
  <r>
    <x v="48857"/>
    <x v="40383"/>
    <x v="6020"/>
    <n v="356280"/>
  </r>
  <r>
    <x v="48858"/>
    <x v="40384"/>
    <x v="5103"/>
    <n v="436459"/>
  </r>
  <r>
    <x v="48859"/>
    <x v="40385"/>
    <x v="6573"/>
    <n v="226626"/>
  </r>
  <r>
    <x v="48860"/>
    <x v="40386"/>
    <x v="8703"/>
    <n v="161398"/>
  </r>
  <r>
    <x v="48861"/>
    <x v="40387"/>
    <x v="2292"/>
    <n v="428248"/>
  </r>
  <r>
    <x v="48862"/>
    <x v="40388"/>
    <x v="9702"/>
    <n v="411922"/>
  </r>
  <r>
    <x v="48863"/>
    <x v="40389"/>
    <x v="9202"/>
    <n v="133619"/>
  </r>
  <r>
    <x v="48864"/>
    <x v="40389"/>
    <x v="8282"/>
    <n v="265439"/>
  </r>
  <r>
    <x v="48865"/>
    <x v="40390"/>
    <x v="2827"/>
    <n v="158978"/>
  </r>
  <r>
    <x v="48866"/>
    <x v="40391"/>
    <x v="195"/>
    <n v="160701"/>
  </r>
  <r>
    <x v="48867"/>
    <x v="40391"/>
    <x v="3331"/>
    <n v="411922"/>
  </r>
  <r>
    <x v="48868"/>
    <x v="40392"/>
    <x v="1466"/>
    <n v="175989"/>
  </r>
  <r>
    <x v="48869"/>
    <x v="40393"/>
    <x v="8101"/>
    <n v="401297"/>
  </r>
  <r>
    <x v="48870"/>
    <x v="40394"/>
    <x v="2267"/>
    <n v="5151"/>
  </r>
  <r>
    <x v="48871"/>
    <x v="40395"/>
    <x v="9630"/>
    <n v="373415"/>
  </r>
  <r>
    <x v="48872"/>
    <x v="40396"/>
    <x v="8833"/>
    <n v="179296"/>
  </r>
  <r>
    <x v="48873"/>
    <x v="40397"/>
    <x v="9004"/>
    <n v="241927"/>
  </r>
  <r>
    <x v="48874"/>
    <x v="40397"/>
    <x v="5966"/>
    <n v="230507"/>
  </r>
  <r>
    <x v="48875"/>
    <x v="40397"/>
    <x v="8221"/>
    <n v="42162"/>
  </r>
  <r>
    <x v="48876"/>
    <x v="40398"/>
    <x v="1889"/>
    <n v="351192"/>
  </r>
  <r>
    <x v="48877"/>
    <x v="40399"/>
    <x v="6116"/>
    <n v="304128"/>
  </r>
  <r>
    <x v="48878"/>
    <x v="40400"/>
    <x v="1675"/>
    <n v="43842"/>
  </r>
  <r>
    <x v="48879"/>
    <x v="40401"/>
    <x v="3386"/>
    <n v="252677"/>
  </r>
  <r>
    <x v="48880"/>
    <x v="40402"/>
    <x v="6629"/>
    <n v="471403"/>
  </r>
  <r>
    <x v="48881"/>
    <x v="40402"/>
    <x v="1381"/>
    <n v="347008"/>
  </r>
  <r>
    <x v="48882"/>
    <x v="40403"/>
    <x v="5870"/>
    <n v="351192"/>
  </r>
  <r>
    <x v="48883"/>
    <x v="40404"/>
    <x v="3283"/>
    <n v="341333"/>
  </r>
  <r>
    <x v="48884"/>
    <x v="40405"/>
    <x v="9042"/>
    <n v="250679"/>
  </r>
  <r>
    <x v="48885"/>
    <x v="40406"/>
    <x v="7388"/>
    <n v="78646"/>
  </r>
  <r>
    <x v="48886"/>
    <x v="40407"/>
    <x v="4472"/>
    <n v="411922"/>
  </r>
  <r>
    <x v="48887"/>
    <x v="40408"/>
    <x v="8743"/>
    <n v="95236"/>
  </r>
  <r>
    <x v="48888"/>
    <x v="40408"/>
    <x v="9456"/>
    <n v="230507"/>
  </r>
  <r>
    <x v="48889"/>
    <x v="40409"/>
    <x v="2833"/>
    <n v="237520"/>
  </r>
  <r>
    <x v="48890"/>
    <x v="40410"/>
    <x v="5210"/>
    <n v="379466"/>
  </r>
  <r>
    <x v="48891"/>
    <x v="40411"/>
    <x v="6190"/>
    <n v="439981"/>
  </r>
  <r>
    <x v="48892"/>
    <x v="40412"/>
    <x v="6738"/>
    <n v="238576"/>
  </r>
  <r>
    <x v="48893"/>
    <x v="40413"/>
    <x v="1892"/>
    <n v="347393"/>
  </r>
  <r>
    <x v="48894"/>
    <x v="40414"/>
    <x v="2545"/>
    <n v="3215"/>
  </r>
  <r>
    <x v="48895"/>
    <x v="40415"/>
    <x v="6415"/>
    <n v="230507"/>
  </r>
  <r>
    <x v="48896"/>
    <x v="40416"/>
    <x v="8259"/>
    <n v="397"/>
  </r>
  <r>
    <x v="48897"/>
    <x v="40417"/>
    <x v="7663"/>
    <n v="250679"/>
  </r>
  <r>
    <x v="48898"/>
    <x v="40418"/>
    <x v="227"/>
    <n v="466283"/>
  </r>
  <r>
    <x v="48899"/>
    <x v="40419"/>
    <x v="8751"/>
    <n v="411922"/>
  </r>
  <r>
    <x v="48900"/>
    <x v="40420"/>
    <x v="4736"/>
    <n v="147928"/>
  </r>
  <r>
    <x v="48901"/>
    <x v="40421"/>
    <x v="7643"/>
    <n v="397531"/>
  </r>
  <r>
    <x v="48902"/>
    <x v="40422"/>
    <x v="987"/>
    <n v="229336"/>
  </r>
  <r>
    <x v="48903"/>
    <x v="40423"/>
    <x v="7440"/>
    <n v="239248"/>
  </r>
  <r>
    <x v="48904"/>
    <x v="40424"/>
    <x v="9703"/>
    <n v="254768"/>
  </r>
  <r>
    <x v="48905"/>
    <x v="40425"/>
    <x v="6230"/>
    <n v="38593"/>
  </r>
  <r>
    <x v="48906"/>
    <x v="40426"/>
    <x v="9704"/>
    <n v="153893"/>
  </r>
  <r>
    <x v="48907"/>
    <x v="40427"/>
    <x v="5071"/>
    <n v="105597"/>
  </r>
  <r>
    <x v="48908"/>
    <x v="40427"/>
    <x v="4399"/>
    <n v="118549"/>
  </r>
  <r>
    <x v="48909"/>
    <x v="40428"/>
    <x v="2926"/>
    <n v="158978"/>
  </r>
  <r>
    <x v="48910"/>
    <x v="40429"/>
    <x v="8691"/>
    <n v="241927"/>
  </r>
  <r>
    <x v="48911"/>
    <x v="40430"/>
    <x v="9081"/>
    <n v="347008"/>
  </r>
  <r>
    <x v="48912"/>
    <x v="40431"/>
    <x v="8388"/>
    <n v="176789"/>
  </r>
  <r>
    <x v="48913"/>
    <x v="40432"/>
    <x v="6957"/>
    <n v="343712"/>
  </r>
  <r>
    <x v="48914"/>
    <x v="40433"/>
    <x v="1071"/>
    <n v="158978"/>
  </r>
  <r>
    <x v="48915"/>
    <x v="40434"/>
    <x v="4007"/>
    <n v="147928"/>
  </r>
  <r>
    <x v="48916"/>
    <x v="40434"/>
    <x v="8596"/>
    <n v="68899"/>
  </r>
  <r>
    <x v="48917"/>
    <x v="40435"/>
    <x v="5475"/>
    <n v="470762"/>
  </r>
  <r>
    <x v="48918"/>
    <x v="40436"/>
    <x v="8025"/>
    <n v="98921"/>
  </r>
  <r>
    <x v="48919"/>
    <x v="40437"/>
    <x v="9705"/>
    <n v="250017"/>
  </r>
  <r>
    <x v="48920"/>
    <x v="40438"/>
    <x v="5871"/>
    <n v="81554"/>
  </r>
  <r>
    <x v="48921"/>
    <x v="40438"/>
    <x v="7003"/>
    <n v="154815"/>
  </r>
  <r>
    <x v="48922"/>
    <x v="40439"/>
    <x v="2646"/>
    <n v="304128"/>
  </r>
  <r>
    <x v="48923"/>
    <x v="40440"/>
    <x v="6232"/>
    <n v="103966"/>
  </r>
  <r>
    <x v="48924"/>
    <x v="40441"/>
    <x v="3681"/>
    <n v="411922"/>
  </r>
  <r>
    <x v="48925"/>
    <x v="40442"/>
    <x v="6933"/>
    <n v="466283"/>
  </r>
  <r>
    <x v="48926"/>
    <x v="40443"/>
    <x v="9431"/>
    <n v="154256"/>
  </r>
  <r>
    <x v="48927"/>
    <x v="40443"/>
    <x v="2199"/>
    <n v="310939"/>
  </r>
  <r>
    <x v="48928"/>
    <x v="40444"/>
    <x v="8122"/>
    <n v="343712"/>
  </r>
  <r>
    <x v="48929"/>
    <x v="40444"/>
    <x v="8780"/>
    <n v="241927"/>
  </r>
  <r>
    <x v="48930"/>
    <x v="40445"/>
    <x v="9439"/>
    <n v="227775"/>
  </r>
  <r>
    <x v="48931"/>
    <x v="40446"/>
    <x v="1872"/>
    <n v="158978"/>
  </r>
  <r>
    <x v="48932"/>
    <x v="40447"/>
    <x v="5524"/>
    <n v="74982"/>
  </r>
  <r>
    <x v="48933"/>
    <x v="40448"/>
    <x v="4409"/>
    <n v="469849"/>
  </r>
  <r>
    <x v="48934"/>
    <x v="40449"/>
    <x v="2274"/>
    <n v="43842"/>
  </r>
  <r>
    <x v="48935"/>
    <x v="40450"/>
    <x v="9462"/>
    <n v="301748"/>
  </r>
  <r>
    <x v="48936"/>
    <x v="40451"/>
    <x v="4808"/>
    <n v="250115"/>
  </r>
  <r>
    <x v="48937"/>
    <x v="40452"/>
    <x v="9706"/>
    <n v="311670"/>
  </r>
  <r>
    <x v="48938"/>
    <x v="40453"/>
    <x v="7512"/>
    <n v="5151"/>
  </r>
  <r>
    <x v="48939"/>
    <x v="40454"/>
    <x v="65"/>
    <n v="4199"/>
  </r>
  <r>
    <x v="48940"/>
    <x v="40455"/>
    <x v="8018"/>
    <n v="367031"/>
  </r>
  <r>
    <x v="48941"/>
    <x v="40456"/>
    <x v="2731"/>
    <n v="137309"/>
  </r>
  <r>
    <x v="48942"/>
    <x v="40457"/>
    <x v="6356"/>
    <n v="187427"/>
  </r>
  <r>
    <x v="48943"/>
    <x v="40458"/>
    <x v="8828"/>
    <n v="249762"/>
  </r>
  <r>
    <x v="48944"/>
    <x v="40458"/>
    <x v="7455"/>
    <n v="118549"/>
  </r>
  <r>
    <x v="48945"/>
    <x v="40459"/>
    <x v="9049"/>
    <n v="351192"/>
  </r>
  <r>
    <x v="48946"/>
    <x v="40460"/>
    <x v="1646"/>
    <n v="328312"/>
  </r>
  <r>
    <x v="48947"/>
    <x v="40461"/>
    <x v="5308"/>
    <n v="122902"/>
  </r>
  <r>
    <x v="48948"/>
    <x v="40461"/>
    <x v="8602"/>
    <n v="191893"/>
  </r>
  <r>
    <x v="48949"/>
    <x v="40462"/>
    <x v="5066"/>
    <n v="158978"/>
  </r>
  <r>
    <x v="48950"/>
    <x v="40463"/>
    <x v="5762"/>
    <n v="182841"/>
  </r>
  <r>
    <x v="48951"/>
    <x v="40464"/>
    <x v="2260"/>
    <n v="419330"/>
  </r>
  <r>
    <x v="48952"/>
    <x v="40465"/>
    <x v="5393"/>
    <n v="102086"/>
  </r>
  <r>
    <x v="48953"/>
    <x v="40466"/>
    <x v="9707"/>
    <n v="323988"/>
  </r>
  <r>
    <x v="48954"/>
    <x v="40467"/>
    <x v="4991"/>
    <n v="441559"/>
  </r>
  <r>
    <x v="48955"/>
    <x v="40467"/>
    <x v="3845"/>
    <n v="347008"/>
  </r>
  <r>
    <x v="48956"/>
    <x v="40468"/>
    <x v="5437"/>
    <n v="230507"/>
  </r>
  <r>
    <x v="48957"/>
    <x v="40468"/>
    <x v="8318"/>
    <n v="230507"/>
  </r>
  <r>
    <x v="48958"/>
    <x v="40469"/>
    <x v="6480"/>
    <n v="367148"/>
  </r>
  <r>
    <x v="48959"/>
    <x v="40470"/>
    <x v="6413"/>
    <n v="111153"/>
  </r>
  <r>
    <x v="48960"/>
    <x v="40471"/>
    <x v="6978"/>
    <n v="351192"/>
  </r>
  <r>
    <x v="48961"/>
    <x v="40472"/>
    <x v="9708"/>
    <n v="351192"/>
  </r>
  <r>
    <x v="48962"/>
    <x v="40472"/>
    <x v="8030"/>
    <n v="112334"/>
  </r>
  <r>
    <x v="48963"/>
    <x v="40473"/>
    <x v="4956"/>
    <n v="250679"/>
  </r>
  <r>
    <x v="48964"/>
    <x v="40474"/>
    <x v="8241"/>
    <n v="118549"/>
  </r>
  <r>
    <x v="48965"/>
    <x v="40475"/>
    <x v="9314"/>
    <n v="182984"/>
  </r>
  <r>
    <x v="48966"/>
    <x v="40476"/>
    <x v="9709"/>
    <n v="351192"/>
  </r>
  <r>
    <x v="48967"/>
    <x v="40476"/>
    <x v="6264"/>
    <n v="5151"/>
  </r>
  <r>
    <x v="48968"/>
    <x v="40477"/>
    <x v="3004"/>
    <n v="250679"/>
  </r>
  <r>
    <x v="48969"/>
    <x v="40478"/>
    <x v="9139"/>
    <n v="42705"/>
  </r>
  <r>
    <x v="48970"/>
    <x v="40478"/>
    <x v="435"/>
    <n v="439981"/>
  </r>
  <r>
    <x v="48971"/>
    <x v="40479"/>
    <x v="2360"/>
    <n v="95024"/>
  </r>
  <r>
    <x v="48972"/>
    <x v="40480"/>
    <x v="7245"/>
    <n v="304722"/>
  </r>
  <r>
    <x v="48973"/>
    <x v="40481"/>
    <x v="8592"/>
    <n v="229529"/>
  </r>
  <r>
    <x v="48974"/>
    <x v="40482"/>
    <x v="6746"/>
    <n v="339123"/>
  </r>
  <r>
    <x v="48975"/>
    <x v="40482"/>
    <x v="7398"/>
    <n v="97657"/>
  </r>
  <r>
    <x v="48976"/>
    <x v="40482"/>
    <x v="810"/>
    <n v="347008"/>
  </r>
  <r>
    <x v="48977"/>
    <x v="40483"/>
    <x v="6238"/>
    <n v="118549"/>
  </r>
  <r>
    <x v="48978"/>
    <x v="40484"/>
    <x v="8304"/>
    <n v="414364"/>
  </r>
  <r>
    <x v="48979"/>
    <x v="40484"/>
    <x v="6424"/>
    <n v="347393"/>
  </r>
  <r>
    <x v="48980"/>
    <x v="40484"/>
    <x v="6697"/>
    <n v="88863"/>
  </r>
  <r>
    <x v="48981"/>
    <x v="40485"/>
    <x v="6756"/>
    <n v="37966"/>
  </r>
  <r>
    <x v="48982"/>
    <x v="40486"/>
    <x v="4483"/>
    <n v="12149"/>
  </r>
  <r>
    <x v="48983"/>
    <x v="40487"/>
    <x v="4783"/>
    <n v="313568"/>
  </r>
  <r>
    <x v="48984"/>
    <x v="40488"/>
    <x v="6776"/>
    <n v="432868"/>
  </r>
  <r>
    <x v="48985"/>
    <x v="40488"/>
    <x v="5795"/>
    <n v="230507"/>
  </r>
  <r>
    <x v="48986"/>
    <x v="40489"/>
    <x v="3288"/>
    <n v="4199"/>
  </r>
  <r>
    <x v="48987"/>
    <x v="40490"/>
    <x v="8518"/>
    <n v="14862"/>
  </r>
  <r>
    <x v="48988"/>
    <x v="40490"/>
    <x v="8105"/>
    <n v="465849"/>
  </r>
  <r>
    <x v="48989"/>
    <x v="40491"/>
    <x v="2858"/>
    <n v="183290"/>
  </r>
  <r>
    <x v="48990"/>
    <x v="40492"/>
    <x v="3978"/>
    <n v="405774"/>
  </r>
  <r>
    <x v="48991"/>
    <x v="40493"/>
    <x v="7146"/>
    <n v="405774"/>
  </r>
  <r>
    <x v="48992"/>
    <x v="40494"/>
    <x v="9043"/>
    <n v="410892"/>
  </r>
  <r>
    <x v="48993"/>
    <x v="40495"/>
    <x v="7255"/>
    <n v="21760"/>
  </r>
  <r>
    <x v="48994"/>
    <x v="40496"/>
    <x v="704"/>
    <n v="405774"/>
  </r>
  <r>
    <x v="48995"/>
    <x v="40497"/>
    <x v="4372"/>
    <n v="153893"/>
  </r>
  <r>
    <x v="48996"/>
    <x v="40498"/>
    <x v="5764"/>
    <n v="362672"/>
  </r>
  <r>
    <x v="48997"/>
    <x v="40499"/>
    <x v="6592"/>
    <n v="85026"/>
  </r>
  <r>
    <x v="48998"/>
    <x v="40500"/>
    <x v="2538"/>
    <n v="347008"/>
  </r>
  <r>
    <x v="48999"/>
    <x v="40501"/>
    <x v="7443"/>
    <n v="141135"/>
  </r>
  <r>
    <x v="49000"/>
    <x v="40502"/>
    <x v="6605"/>
    <n v="158978"/>
  </r>
  <r>
    <x v="49001"/>
    <x v="40503"/>
    <x v="4996"/>
    <n v="241927"/>
  </r>
  <r>
    <x v="49002"/>
    <x v="40504"/>
    <x v="6817"/>
    <n v="173698"/>
  </r>
  <r>
    <x v="49003"/>
    <x v="40505"/>
    <x v="4369"/>
    <n v="404226"/>
  </r>
  <r>
    <x v="49004"/>
    <x v="40505"/>
    <x v="7788"/>
    <n v="161398"/>
  </r>
  <r>
    <x v="49005"/>
    <x v="40506"/>
    <x v="9710"/>
    <n v="182191"/>
  </r>
  <r>
    <x v="49006"/>
    <x v="40506"/>
    <x v="8659"/>
    <n v="191893"/>
  </r>
  <r>
    <x v="49007"/>
    <x v="40507"/>
    <x v="8081"/>
    <n v="227775"/>
  </r>
  <r>
    <x v="49008"/>
    <x v="40507"/>
    <x v="2716"/>
    <n v="43842"/>
  </r>
  <r>
    <x v="49009"/>
    <x v="40508"/>
    <x v="4967"/>
    <n v="154256"/>
  </r>
  <r>
    <x v="49010"/>
    <x v="40509"/>
    <x v="9711"/>
    <n v="351192"/>
  </r>
  <r>
    <x v="49011"/>
    <x v="40510"/>
    <x v="8516"/>
    <n v="42705"/>
  </r>
  <r>
    <x v="49012"/>
    <x v="40511"/>
    <x v="710"/>
    <n v="133619"/>
  </r>
  <r>
    <x v="49013"/>
    <x v="40512"/>
    <x v="3589"/>
    <n v="179296"/>
  </r>
  <r>
    <x v="49014"/>
    <x v="40513"/>
    <x v="254"/>
    <n v="329275"/>
  </r>
  <r>
    <x v="49015"/>
    <x v="40513"/>
    <x v="3908"/>
    <n v="476825"/>
  </r>
  <r>
    <x v="49016"/>
    <x v="40514"/>
    <x v="2675"/>
    <n v="401945"/>
  </r>
  <r>
    <x v="49017"/>
    <x v="40515"/>
    <x v="7495"/>
    <n v="347393"/>
  </r>
  <r>
    <x v="49018"/>
    <x v="40516"/>
    <x v="6326"/>
    <n v="104958"/>
  </r>
  <r>
    <x v="49019"/>
    <x v="40517"/>
    <x v="9147"/>
    <n v="33076"/>
  </r>
  <r>
    <x v="49020"/>
    <x v="40518"/>
    <x v="3088"/>
    <n v="68899"/>
  </r>
  <r>
    <x v="49021"/>
    <x v="40518"/>
    <x v="4049"/>
    <n v="411922"/>
  </r>
  <r>
    <x v="49022"/>
    <x v="40519"/>
    <x v="7839"/>
    <n v="162482"/>
  </r>
  <r>
    <x v="49023"/>
    <x v="40519"/>
    <x v="7810"/>
    <n v="230507"/>
  </r>
  <r>
    <x v="49024"/>
    <x v="40520"/>
    <x v="9712"/>
    <n v="389238"/>
  </r>
  <r>
    <x v="49025"/>
    <x v="40521"/>
    <x v="1378"/>
    <n v="459600"/>
  </r>
  <r>
    <x v="49026"/>
    <x v="40522"/>
    <x v="5028"/>
    <n v="154228"/>
  </r>
  <r>
    <x v="49027"/>
    <x v="40523"/>
    <x v="6194"/>
    <n v="111368"/>
  </r>
  <r>
    <x v="49028"/>
    <x v="40524"/>
    <x v="6347"/>
    <n v="258219"/>
  </r>
  <r>
    <x v="49029"/>
    <x v="40525"/>
    <x v="9057"/>
    <n v="248817"/>
  </r>
  <r>
    <x v="49030"/>
    <x v="40526"/>
    <x v="714"/>
    <n v="82901"/>
  </r>
  <r>
    <x v="49031"/>
    <x v="40527"/>
    <x v="9626"/>
    <n v="463334"/>
  </r>
  <r>
    <x v="49032"/>
    <x v="40527"/>
    <x v="5416"/>
    <n v="401945"/>
  </r>
  <r>
    <x v="49033"/>
    <x v="40527"/>
    <x v="9452"/>
    <n v="227151"/>
  </r>
  <r>
    <x v="49034"/>
    <x v="40528"/>
    <x v="6763"/>
    <n v="411922"/>
  </r>
  <r>
    <x v="49035"/>
    <x v="40529"/>
    <x v="7541"/>
    <n v="209122"/>
  </r>
  <r>
    <x v="49036"/>
    <x v="40530"/>
    <x v="7106"/>
    <n v="381626"/>
  </r>
  <r>
    <x v="49037"/>
    <x v="40531"/>
    <x v="6674"/>
    <n v="118549"/>
  </r>
  <r>
    <x v="49038"/>
    <x v="40532"/>
    <x v="5331"/>
    <n v="62570"/>
  </r>
  <r>
    <x v="49039"/>
    <x v="40533"/>
    <x v="4268"/>
    <n v="343712"/>
  </r>
  <r>
    <x v="49040"/>
    <x v="40534"/>
    <x v="5655"/>
    <n v="238576"/>
  </r>
  <r>
    <x v="49041"/>
    <x v="40535"/>
    <x v="5731"/>
    <n v="441559"/>
  </r>
  <r>
    <x v="49042"/>
    <x v="40535"/>
    <x v="5373"/>
    <n v="347393"/>
  </r>
  <r>
    <x v="49043"/>
    <x v="40536"/>
    <x v="6432"/>
    <n v="401945"/>
  </r>
  <r>
    <x v="49044"/>
    <x v="40537"/>
    <x v="7323"/>
    <n v="102086"/>
  </r>
  <r>
    <x v="49045"/>
    <x v="40538"/>
    <x v="6483"/>
    <n v="214668"/>
  </r>
  <r>
    <x v="49046"/>
    <x v="40539"/>
    <x v="9713"/>
    <n v="227775"/>
  </r>
  <r>
    <x v="49047"/>
    <x v="40540"/>
    <x v="9252"/>
    <n v="411922"/>
  </r>
  <r>
    <x v="49048"/>
    <x v="40540"/>
    <x v="2445"/>
    <n v="351116"/>
  </r>
  <r>
    <x v="49049"/>
    <x v="40541"/>
    <x v="8026"/>
    <n v="451624"/>
  </r>
  <r>
    <x v="49050"/>
    <x v="40542"/>
    <x v="8523"/>
    <n v="325852"/>
  </r>
  <r>
    <x v="49051"/>
    <x v="40543"/>
    <x v="731"/>
    <n v="7145"/>
  </r>
  <r>
    <x v="49052"/>
    <x v="40544"/>
    <x v="4174"/>
    <n v="97699"/>
  </r>
  <r>
    <x v="49053"/>
    <x v="40545"/>
    <x v="4546"/>
    <n v="85026"/>
  </r>
  <r>
    <x v="49054"/>
    <x v="40546"/>
    <x v="5027"/>
    <n v="60239"/>
  </r>
  <r>
    <x v="49055"/>
    <x v="40547"/>
    <x v="8804"/>
    <n v="228405"/>
  </r>
  <r>
    <x v="49056"/>
    <x v="40547"/>
    <x v="1674"/>
    <n v="179296"/>
  </r>
  <r>
    <x v="49057"/>
    <x v="40547"/>
    <x v="2554"/>
    <n v="353381"/>
  </r>
  <r>
    <x v="49058"/>
    <x v="40548"/>
    <x v="3530"/>
    <n v="403878"/>
  </r>
  <r>
    <x v="49059"/>
    <x v="40549"/>
    <x v="7417"/>
    <n v="111368"/>
  </r>
  <r>
    <x v="49060"/>
    <x v="40550"/>
    <x v="2110"/>
    <n v="250679"/>
  </r>
  <r>
    <x v="49061"/>
    <x v="40551"/>
    <x v="8210"/>
    <n v="411922"/>
  </r>
  <r>
    <x v="49062"/>
    <x v="40552"/>
    <x v="4095"/>
    <n v="288567"/>
  </r>
  <r>
    <x v="49063"/>
    <x v="40553"/>
    <x v="454"/>
    <n v="428248"/>
  </r>
  <r>
    <x v="49064"/>
    <x v="40554"/>
    <x v="853"/>
    <n v="246093"/>
  </r>
  <r>
    <x v="49065"/>
    <x v="40555"/>
    <x v="7200"/>
    <n v="470762"/>
  </r>
  <r>
    <x v="49066"/>
    <x v="40556"/>
    <x v="7022"/>
    <n v="105352"/>
  </r>
  <r>
    <x v="49067"/>
    <x v="40557"/>
    <x v="8588"/>
    <n v="145779"/>
  </r>
  <r>
    <x v="49068"/>
    <x v="40558"/>
    <x v="8200"/>
    <n v="112334"/>
  </r>
  <r>
    <x v="49069"/>
    <x v="40559"/>
    <x v="6178"/>
    <n v="420955"/>
  </r>
  <r>
    <x v="49070"/>
    <x v="40560"/>
    <x v="9045"/>
    <n v="351192"/>
  </r>
  <r>
    <x v="49071"/>
    <x v="40561"/>
    <x v="7855"/>
    <n v="241927"/>
  </r>
  <r>
    <x v="49072"/>
    <x v="40562"/>
    <x v="8383"/>
    <n v="191893"/>
  </r>
  <r>
    <x v="49073"/>
    <x v="40563"/>
    <x v="3206"/>
    <n v="217497"/>
  </r>
  <r>
    <x v="49074"/>
    <x v="40564"/>
    <x v="1011"/>
    <n v="270383"/>
  </r>
  <r>
    <x v="49075"/>
    <x v="40565"/>
    <x v="3925"/>
    <n v="452568"/>
  </r>
  <r>
    <x v="49076"/>
    <x v="40566"/>
    <x v="1570"/>
    <n v="351192"/>
  </r>
  <r>
    <x v="49077"/>
    <x v="40567"/>
    <x v="4520"/>
    <n v="472585"/>
  </r>
  <r>
    <x v="49078"/>
    <x v="40568"/>
    <x v="6543"/>
    <n v="250679"/>
  </r>
  <r>
    <x v="49079"/>
    <x v="40569"/>
    <x v="5757"/>
    <n v="69845"/>
  </r>
  <r>
    <x v="49080"/>
    <x v="40570"/>
    <x v="3672"/>
    <n v="162482"/>
  </r>
  <r>
    <x v="49081"/>
    <x v="40571"/>
    <x v="6545"/>
    <n v="112456"/>
  </r>
  <r>
    <x v="49082"/>
    <x v="40572"/>
    <x v="9150"/>
    <n v="401945"/>
  </r>
  <r>
    <x v="49083"/>
    <x v="40573"/>
    <x v="4390"/>
    <n v="438887"/>
  </r>
  <r>
    <x v="49084"/>
    <x v="40574"/>
    <x v="296"/>
    <n v="250679"/>
  </r>
  <r>
    <x v="49085"/>
    <x v="40575"/>
    <x v="2433"/>
    <n v="134973"/>
  </r>
  <r>
    <x v="49086"/>
    <x v="40576"/>
    <x v="7508"/>
    <n v="441562"/>
  </r>
  <r>
    <x v="49087"/>
    <x v="40577"/>
    <x v="5339"/>
    <n v="371515"/>
  </r>
  <r>
    <x v="49088"/>
    <x v="40578"/>
    <x v="4978"/>
    <n v="267751"/>
  </r>
  <r>
    <x v="49089"/>
    <x v="40579"/>
    <x v="9714"/>
    <n v="191893"/>
  </r>
  <r>
    <x v="49090"/>
    <x v="40580"/>
    <x v="1941"/>
    <n v="132056"/>
  </r>
  <r>
    <x v="49091"/>
    <x v="40581"/>
    <x v="8325"/>
    <n v="459341"/>
  </r>
  <r>
    <x v="49092"/>
    <x v="40582"/>
    <x v="9586"/>
    <n v="343712"/>
  </r>
  <r>
    <x v="49093"/>
    <x v="40583"/>
    <x v="9715"/>
    <n v="411922"/>
  </r>
  <r>
    <x v="49094"/>
    <x v="40584"/>
    <x v="6009"/>
    <n v="250679"/>
  </r>
  <r>
    <x v="49095"/>
    <x v="40585"/>
    <x v="9392"/>
    <n v="230507"/>
  </r>
  <r>
    <x v="49096"/>
    <x v="40586"/>
    <x v="8477"/>
    <n v="154228"/>
  </r>
  <r>
    <x v="49097"/>
    <x v="40587"/>
    <x v="2832"/>
    <n v="341025"/>
  </r>
  <r>
    <x v="49098"/>
    <x v="40588"/>
    <x v="4540"/>
    <n v="351192"/>
  </r>
  <r>
    <x v="49099"/>
    <x v="40589"/>
    <x v="3028"/>
    <n v="380120"/>
  </r>
  <r>
    <x v="49100"/>
    <x v="40590"/>
    <x v="4703"/>
    <n v="302612"/>
  </r>
  <r>
    <x v="49101"/>
    <x v="40591"/>
    <x v="7487"/>
    <n v="327633"/>
  </r>
  <r>
    <x v="49102"/>
    <x v="40592"/>
    <x v="3140"/>
    <n v="196571"/>
  </r>
  <r>
    <x v="49103"/>
    <x v="40593"/>
    <x v="8964"/>
    <n v="227775"/>
  </r>
  <r>
    <x v="49104"/>
    <x v="40594"/>
    <x v="6590"/>
    <n v="258219"/>
  </r>
  <r>
    <x v="49105"/>
    <x v="40595"/>
    <x v="1608"/>
    <n v="308856"/>
  </r>
  <r>
    <x v="49106"/>
    <x v="40596"/>
    <x v="1725"/>
    <n v="251823"/>
  </r>
  <r>
    <x v="49107"/>
    <x v="40597"/>
    <x v="9716"/>
    <n v="290088"/>
  </r>
  <r>
    <x v="49108"/>
    <x v="40598"/>
    <x v="3888"/>
    <n v="238134"/>
  </r>
  <r>
    <x v="49109"/>
    <x v="40599"/>
    <x v="7798"/>
    <n v="313585"/>
  </r>
  <r>
    <x v="49110"/>
    <x v="40600"/>
    <x v="5757"/>
    <n v="251574"/>
  </r>
  <r>
    <x v="49111"/>
    <x v="40601"/>
    <x v="6717"/>
    <n v="351192"/>
  </r>
  <r>
    <x v="49112"/>
    <x v="40602"/>
    <x v="6862"/>
    <n v="158978"/>
  </r>
  <r>
    <x v="49113"/>
    <x v="40603"/>
    <x v="3499"/>
    <n v="323760"/>
  </r>
  <r>
    <x v="49114"/>
    <x v="40604"/>
    <x v="9132"/>
    <n v="235360"/>
  </r>
  <r>
    <x v="49115"/>
    <x v="40605"/>
    <x v="5594"/>
    <n v="82901"/>
  </r>
  <r>
    <x v="49116"/>
    <x v="40606"/>
    <x v="9035"/>
    <n v="250679"/>
  </r>
  <r>
    <x v="49117"/>
    <x v="40607"/>
    <x v="2961"/>
    <n v="119655"/>
  </r>
  <r>
    <x v="49118"/>
    <x v="40608"/>
    <x v="5180"/>
    <n v="249264"/>
  </r>
  <r>
    <x v="49119"/>
    <x v="40609"/>
    <x v="8422"/>
    <n v="324743"/>
  </r>
  <r>
    <x v="49120"/>
    <x v="40610"/>
    <x v="9098"/>
    <n v="178403"/>
  </r>
  <r>
    <x v="49121"/>
    <x v="40611"/>
    <x v="7180"/>
    <n v="329275"/>
  </r>
  <r>
    <x v="49122"/>
    <x v="40612"/>
    <x v="9632"/>
    <n v="388328"/>
  </r>
  <r>
    <x v="49123"/>
    <x v="40613"/>
    <x v="2593"/>
    <n v="125006"/>
  </r>
  <r>
    <x v="49124"/>
    <x v="40614"/>
    <x v="9643"/>
    <n v="153893"/>
  </r>
  <r>
    <x v="49125"/>
    <x v="40615"/>
    <x v="7930"/>
    <n v="301748"/>
  </r>
  <r>
    <x v="49126"/>
    <x v="40616"/>
    <x v="2299"/>
    <n v="168838"/>
  </r>
  <r>
    <x v="49127"/>
    <x v="40617"/>
    <x v="2465"/>
    <n v="145779"/>
  </r>
  <r>
    <x v="49128"/>
    <x v="40618"/>
    <x v="3206"/>
    <n v="391958"/>
  </r>
  <r>
    <x v="49129"/>
    <x v="40619"/>
    <x v="6477"/>
    <n v="473323"/>
  </r>
  <r>
    <x v="49130"/>
    <x v="40620"/>
    <x v="7892"/>
    <n v="347367"/>
  </r>
  <r>
    <x v="49131"/>
    <x v="40621"/>
    <x v="6809"/>
    <n v="347008"/>
  </r>
  <r>
    <x v="49132"/>
    <x v="40622"/>
    <x v="6344"/>
    <n v="347008"/>
  </r>
  <r>
    <x v="49133"/>
    <x v="40623"/>
    <x v="7353"/>
    <n v="36375"/>
  </r>
  <r>
    <x v="49134"/>
    <x v="40624"/>
    <x v="7864"/>
    <n v="73643"/>
  </r>
  <r>
    <x v="49135"/>
    <x v="40625"/>
    <x v="5136"/>
    <n v="472712"/>
  </r>
  <r>
    <x v="49136"/>
    <x v="40626"/>
    <x v="6488"/>
    <n v="394819"/>
  </r>
  <r>
    <x v="49137"/>
    <x v="40627"/>
    <x v="3844"/>
    <n v="72841"/>
  </r>
  <r>
    <x v="49138"/>
    <x v="40628"/>
    <x v="7843"/>
    <n v="88863"/>
  </r>
  <r>
    <x v="49139"/>
    <x v="40629"/>
    <x v="2236"/>
    <n v="411922"/>
  </r>
  <r>
    <x v="49140"/>
    <x v="40630"/>
    <x v="8831"/>
    <n v="249086"/>
  </r>
  <r>
    <x v="49141"/>
    <x v="40631"/>
    <x v="8514"/>
    <n v="53136"/>
  </r>
  <r>
    <x v="49142"/>
    <x v="40632"/>
    <x v="1554"/>
    <n v="351192"/>
  </r>
  <r>
    <x v="49143"/>
    <x v="40633"/>
    <x v="2172"/>
    <n v="150981"/>
  </r>
  <r>
    <x v="49144"/>
    <x v="40634"/>
    <x v="9357"/>
    <n v="51713"/>
  </r>
  <r>
    <x v="49145"/>
    <x v="40635"/>
    <x v="2219"/>
    <n v="274088"/>
  </r>
  <r>
    <x v="49146"/>
    <x v="40636"/>
    <x v="6645"/>
    <n v="370276"/>
  </r>
  <r>
    <x v="49147"/>
    <x v="40636"/>
    <x v="8154"/>
    <n v="230507"/>
  </r>
  <r>
    <x v="49148"/>
    <x v="40637"/>
    <x v="9717"/>
    <n v="306524"/>
  </r>
  <r>
    <x v="49149"/>
    <x v="40638"/>
    <x v="3959"/>
    <n v="42705"/>
  </r>
  <r>
    <x v="49150"/>
    <x v="40639"/>
    <x v="6900"/>
    <n v="273301"/>
  </r>
  <r>
    <x v="49151"/>
    <x v="40640"/>
    <x v="9635"/>
    <n v="439981"/>
  </r>
  <r>
    <x v="49152"/>
    <x v="40641"/>
    <x v="8128"/>
    <n v="228461"/>
  </r>
  <r>
    <x v="49153"/>
    <x v="40642"/>
    <x v="9373"/>
    <n v="439190"/>
  </r>
  <r>
    <x v="49154"/>
    <x v="40643"/>
    <x v="3931"/>
    <n v="452653"/>
  </r>
  <r>
    <x v="49155"/>
    <x v="40644"/>
    <x v="1852"/>
    <n v="258219"/>
  </r>
  <r>
    <x v="49156"/>
    <x v="40645"/>
    <x v="6630"/>
    <n v="298988"/>
  </r>
  <r>
    <x v="49157"/>
    <x v="40646"/>
    <x v="8893"/>
    <n v="249345"/>
  </r>
  <r>
    <x v="49158"/>
    <x v="40647"/>
    <x v="7856"/>
    <n v="74742"/>
  </r>
  <r>
    <x v="49159"/>
    <x v="40648"/>
    <x v="1855"/>
    <n v="320940"/>
  </r>
  <r>
    <x v="49160"/>
    <x v="40649"/>
    <x v="6778"/>
    <n v="230507"/>
  </r>
  <r>
    <x v="49161"/>
    <x v="40650"/>
    <x v="758"/>
    <n v="250679"/>
  </r>
  <r>
    <x v="49162"/>
    <x v="40651"/>
    <x v="3417"/>
    <n v="158978"/>
  </r>
  <r>
    <x v="49163"/>
    <x v="40652"/>
    <x v="6826"/>
    <n v="311670"/>
  </r>
  <r>
    <x v="49164"/>
    <x v="40653"/>
    <x v="2678"/>
    <n v="451280"/>
  </r>
  <r>
    <x v="49165"/>
    <x v="40654"/>
    <x v="4352"/>
    <n v="158978"/>
  </r>
  <r>
    <x v="49166"/>
    <x v="40655"/>
    <x v="7746"/>
    <n v="436600"/>
  </r>
  <r>
    <x v="49167"/>
    <x v="40656"/>
    <x v="5100"/>
    <n v="33094"/>
  </r>
  <r>
    <x v="49168"/>
    <x v="40657"/>
    <x v="3626"/>
    <n v="31749"/>
  </r>
  <r>
    <x v="49169"/>
    <x v="40658"/>
    <x v="4129"/>
    <n v="347008"/>
  </r>
  <r>
    <x v="49170"/>
    <x v="40659"/>
    <x v="4455"/>
    <n v="156268"/>
  </r>
  <r>
    <x v="49171"/>
    <x v="40660"/>
    <x v="244"/>
    <n v="339039"/>
  </r>
  <r>
    <x v="49172"/>
    <x v="40661"/>
    <x v="3973"/>
    <n v="347008"/>
  </r>
  <r>
    <x v="49173"/>
    <x v="40662"/>
    <x v="6688"/>
    <n v="377180"/>
  </r>
  <r>
    <x v="49174"/>
    <x v="40663"/>
    <x v="4911"/>
    <n v="141918"/>
  </r>
  <r>
    <x v="49175"/>
    <x v="40664"/>
    <x v="9718"/>
    <n v="294433"/>
  </r>
  <r>
    <x v="49176"/>
    <x v="40664"/>
    <x v="6100"/>
    <n v="69845"/>
  </r>
  <r>
    <x v="49177"/>
    <x v="40665"/>
    <x v="305"/>
    <n v="394819"/>
  </r>
  <r>
    <x v="49178"/>
    <x v="40666"/>
    <x v="8786"/>
    <n v="465965"/>
  </r>
  <r>
    <x v="49179"/>
    <x v="40667"/>
    <x v="9719"/>
    <n v="178044"/>
  </r>
  <r>
    <x v="49180"/>
    <x v="40668"/>
    <x v="2569"/>
    <n v="62129"/>
  </r>
  <r>
    <x v="49181"/>
    <x v="40669"/>
    <x v="6700"/>
    <n v="424538"/>
  </r>
  <r>
    <x v="49182"/>
    <x v="40670"/>
    <x v="8809"/>
    <n v="21760"/>
  </r>
  <r>
    <x v="49183"/>
    <x v="40671"/>
    <x v="6615"/>
    <n v="306524"/>
  </r>
  <r>
    <x v="49184"/>
    <x v="40672"/>
    <x v="8888"/>
    <n v="180863"/>
  </r>
  <r>
    <x v="49185"/>
    <x v="40673"/>
    <x v="233"/>
    <n v="266557"/>
  </r>
  <r>
    <x v="49186"/>
    <x v="40673"/>
    <x v="7088"/>
    <n v="70091"/>
  </r>
  <r>
    <x v="49187"/>
    <x v="40674"/>
    <x v="6613"/>
    <n v="413014"/>
  </r>
  <r>
    <x v="49188"/>
    <x v="40675"/>
    <x v="7355"/>
    <n v="478377"/>
  </r>
  <r>
    <x v="49189"/>
    <x v="40676"/>
    <x v="5772"/>
    <n v="468237"/>
  </r>
  <r>
    <x v="49190"/>
    <x v="40677"/>
    <x v="7834"/>
    <n v="104958"/>
  </r>
  <r>
    <x v="49191"/>
    <x v="40678"/>
    <x v="6683"/>
    <n v="439981"/>
  </r>
  <r>
    <x v="49192"/>
    <x v="40679"/>
    <x v="9298"/>
    <n v="303258"/>
  </r>
  <r>
    <x v="49193"/>
    <x v="40680"/>
    <x v="3834"/>
    <n v="351192"/>
  </r>
  <r>
    <x v="49194"/>
    <x v="40681"/>
    <x v="5786"/>
    <n v="182191"/>
  </r>
  <r>
    <x v="49195"/>
    <x v="40682"/>
    <x v="7209"/>
    <n v="266896"/>
  </r>
  <r>
    <x v="49196"/>
    <x v="40683"/>
    <x v="5226"/>
    <n v="392434"/>
  </r>
  <r>
    <x v="49197"/>
    <x v="40684"/>
    <x v="9467"/>
    <n v="351192"/>
  </r>
  <r>
    <x v="49198"/>
    <x v="40685"/>
    <x v="3636"/>
    <n v="367087"/>
  </r>
  <r>
    <x v="49199"/>
    <x v="40686"/>
    <x v="3915"/>
    <n v="249345"/>
  </r>
  <r>
    <x v="49200"/>
    <x v="40687"/>
    <x v="9497"/>
    <n v="466414"/>
  </r>
  <r>
    <x v="49201"/>
    <x v="40688"/>
    <x v="8083"/>
    <n v="331056"/>
  </r>
  <r>
    <x v="49202"/>
    <x v="40689"/>
    <x v="9001"/>
    <n v="153893"/>
  </r>
  <r>
    <x v="49203"/>
    <x v="40690"/>
    <x v="2878"/>
    <n v="158978"/>
  </r>
  <r>
    <x v="49204"/>
    <x v="40691"/>
    <x v="6999"/>
    <n v="466414"/>
  </r>
  <r>
    <x v="49205"/>
    <x v="40692"/>
    <x v="8866"/>
    <n v="12880"/>
  </r>
  <r>
    <x v="49206"/>
    <x v="40693"/>
    <x v="6656"/>
    <n v="411922"/>
  </r>
  <r>
    <x v="49207"/>
    <x v="40694"/>
    <x v="5094"/>
    <n v="157711"/>
  </r>
  <r>
    <x v="49208"/>
    <x v="40695"/>
    <x v="4623"/>
    <n v="214224"/>
  </r>
  <r>
    <x v="49209"/>
    <x v="40696"/>
    <x v="7198"/>
    <n v="233731"/>
  </r>
  <r>
    <x v="49210"/>
    <x v="40697"/>
    <x v="8074"/>
    <n v="250679"/>
  </r>
  <r>
    <x v="49211"/>
    <x v="40697"/>
    <x v="4738"/>
    <n v="328371"/>
  </r>
  <r>
    <x v="49212"/>
    <x v="40698"/>
    <x v="6581"/>
    <n v="230507"/>
  </r>
  <r>
    <x v="49213"/>
    <x v="40699"/>
    <x v="7232"/>
    <n v="70091"/>
  </r>
  <r>
    <x v="49214"/>
    <x v="40700"/>
    <x v="6392"/>
    <n v="249345"/>
  </r>
  <r>
    <x v="49215"/>
    <x v="40701"/>
    <x v="8780"/>
    <n v="242428"/>
  </r>
  <r>
    <x v="49216"/>
    <x v="40702"/>
    <x v="3857"/>
    <n v="369523"/>
  </r>
  <r>
    <x v="49217"/>
    <x v="40703"/>
    <x v="2524"/>
    <n v="215163"/>
  </r>
  <r>
    <x v="49218"/>
    <x v="40704"/>
    <x v="5979"/>
    <n v="42035"/>
  </r>
  <r>
    <x v="49219"/>
    <x v="40705"/>
    <x v="4832"/>
    <n v="6101"/>
  </r>
  <r>
    <x v="49220"/>
    <x v="40706"/>
    <x v="432"/>
    <n v="341333"/>
  </r>
  <r>
    <x v="49221"/>
    <x v="40707"/>
    <x v="7564"/>
    <n v="17133"/>
  </r>
  <r>
    <x v="49222"/>
    <x v="40707"/>
    <x v="8665"/>
    <n v="411922"/>
  </r>
  <r>
    <x v="49223"/>
    <x v="40708"/>
    <x v="8440"/>
    <n v="191893"/>
  </r>
  <r>
    <x v="49224"/>
    <x v="40709"/>
    <x v="6743"/>
    <n v="43842"/>
  </r>
  <r>
    <x v="49225"/>
    <x v="40710"/>
    <x v="576"/>
    <n v="347393"/>
  </r>
  <r>
    <x v="49226"/>
    <x v="40711"/>
    <x v="9036"/>
    <n v="115825"/>
  </r>
  <r>
    <x v="49227"/>
    <x v="40712"/>
    <x v="7558"/>
    <n v="146737"/>
  </r>
  <r>
    <x v="49228"/>
    <x v="40712"/>
    <x v="7063"/>
    <n v="411922"/>
  </r>
  <r>
    <x v="49229"/>
    <x v="40713"/>
    <x v="7014"/>
    <n v="70091"/>
  </r>
  <r>
    <x v="49230"/>
    <x v="40713"/>
    <x v="7735"/>
    <n v="75080"/>
  </r>
  <r>
    <x v="49231"/>
    <x v="40714"/>
    <x v="6061"/>
    <n v="180017"/>
  </r>
  <r>
    <x v="49232"/>
    <x v="40715"/>
    <x v="8541"/>
    <n v="286645"/>
  </r>
  <r>
    <x v="49233"/>
    <x v="40716"/>
    <x v="3789"/>
    <n v="284325"/>
  </r>
  <r>
    <x v="49234"/>
    <x v="40716"/>
    <x v="5893"/>
    <n v="476460"/>
  </r>
  <r>
    <x v="49235"/>
    <x v="40717"/>
    <x v="4310"/>
    <n v="351192"/>
  </r>
  <r>
    <x v="49236"/>
    <x v="40718"/>
    <x v="1244"/>
    <n v="36890"/>
  </r>
  <r>
    <x v="49237"/>
    <x v="40719"/>
    <x v="1359"/>
    <n v="432534"/>
  </r>
  <r>
    <x v="49238"/>
    <x v="40720"/>
    <x v="3562"/>
    <n v="21760"/>
  </r>
  <r>
    <x v="49239"/>
    <x v="40721"/>
    <x v="7336"/>
    <n v="250679"/>
  </r>
  <r>
    <x v="49240"/>
    <x v="40722"/>
    <x v="7510"/>
    <n v="43623"/>
  </r>
  <r>
    <x v="49241"/>
    <x v="40723"/>
    <x v="4274"/>
    <n v="347393"/>
  </r>
  <r>
    <x v="49242"/>
    <x v="40724"/>
    <x v="5529"/>
    <n v="420955"/>
  </r>
  <r>
    <x v="49243"/>
    <x v="40725"/>
    <x v="3228"/>
    <n v="371795"/>
  </r>
  <r>
    <x v="49244"/>
    <x v="40726"/>
    <x v="8144"/>
    <n v="436459"/>
  </r>
  <r>
    <x v="49245"/>
    <x v="40727"/>
    <x v="919"/>
    <n v="386284"/>
  </r>
  <r>
    <x v="49246"/>
    <x v="40728"/>
    <x v="6174"/>
    <n v="262099"/>
  </r>
  <r>
    <x v="49247"/>
    <x v="40729"/>
    <x v="1486"/>
    <n v="118549"/>
  </r>
  <r>
    <x v="49248"/>
    <x v="40730"/>
    <x v="7018"/>
    <n v="21760"/>
  </r>
  <r>
    <x v="49249"/>
    <x v="40731"/>
    <x v="6483"/>
    <n v="285365"/>
  </r>
  <r>
    <x v="49250"/>
    <x v="40732"/>
    <x v="7281"/>
    <n v="75550"/>
  </r>
  <r>
    <x v="49251"/>
    <x v="40733"/>
    <x v="7962"/>
    <n v="411922"/>
  </r>
  <r>
    <x v="49252"/>
    <x v="40733"/>
    <x v="6946"/>
    <n v="278351"/>
  </r>
  <r>
    <x v="49253"/>
    <x v="40734"/>
    <x v="8598"/>
    <n v="241927"/>
  </r>
  <r>
    <x v="49254"/>
    <x v="40735"/>
    <x v="7816"/>
    <n v="104958"/>
  </r>
  <r>
    <x v="49255"/>
    <x v="40736"/>
    <x v="5353"/>
    <n v="139440"/>
  </r>
  <r>
    <x v="49256"/>
    <x v="40737"/>
    <x v="8072"/>
    <n v="2004"/>
  </r>
  <r>
    <x v="49257"/>
    <x v="40738"/>
    <x v="9284"/>
    <n v="347393"/>
  </r>
  <r>
    <x v="49258"/>
    <x v="40739"/>
    <x v="8767"/>
    <n v="112334"/>
  </r>
  <r>
    <x v="49259"/>
    <x v="40740"/>
    <x v="8014"/>
    <n v="145779"/>
  </r>
  <r>
    <x v="49260"/>
    <x v="40741"/>
    <x v="1284"/>
    <n v="21760"/>
  </r>
  <r>
    <x v="49261"/>
    <x v="40741"/>
    <x v="8919"/>
    <n v="411922"/>
  </r>
  <r>
    <x v="49262"/>
    <x v="40742"/>
    <x v="8375"/>
    <n v="175663"/>
  </r>
  <r>
    <x v="49263"/>
    <x v="40742"/>
    <x v="806"/>
    <n v="262099"/>
  </r>
  <r>
    <x v="49264"/>
    <x v="40743"/>
    <x v="7614"/>
    <n v="158978"/>
  </r>
  <r>
    <x v="49265"/>
    <x v="40744"/>
    <x v="6418"/>
    <n v="88008"/>
  </r>
  <r>
    <x v="49266"/>
    <x v="40745"/>
    <x v="7960"/>
    <n v="230507"/>
  </r>
  <r>
    <x v="49267"/>
    <x v="40746"/>
    <x v="179"/>
    <n v="158978"/>
  </r>
  <r>
    <x v="49268"/>
    <x v="40747"/>
    <x v="7050"/>
    <n v="411922"/>
  </r>
  <r>
    <x v="49269"/>
    <x v="40748"/>
    <x v="8587"/>
    <n v="411922"/>
  </r>
  <r>
    <x v="49270"/>
    <x v="40748"/>
    <x v="7416"/>
    <n v="294042"/>
  </r>
  <r>
    <x v="49271"/>
    <x v="40749"/>
    <x v="8204"/>
    <n v="411922"/>
  </r>
  <r>
    <x v="49272"/>
    <x v="40750"/>
    <x v="7771"/>
    <n v="408587"/>
  </r>
  <r>
    <x v="49273"/>
    <x v="40751"/>
    <x v="9499"/>
    <n v="406793"/>
  </r>
  <r>
    <x v="49274"/>
    <x v="40752"/>
    <x v="2267"/>
    <n v="77124"/>
  </r>
  <r>
    <x v="49275"/>
    <x v="40753"/>
    <x v="9720"/>
    <n v="250247"/>
  </r>
  <r>
    <x v="49276"/>
    <x v="40754"/>
    <x v="8415"/>
    <n v="347008"/>
  </r>
  <r>
    <x v="49277"/>
    <x v="40755"/>
    <x v="9721"/>
    <n v="439981"/>
  </r>
  <r>
    <x v="49278"/>
    <x v="40756"/>
    <x v="4565"/>
    <n v="351192"/>
  </r>
  <r>
    <x v="49279"/>
    <x v="40757"/>
    <x v="601"/>
    <n v="227775"/>
  </r>
  <r>
    <x v="49280"/>
    <x v="40758"/>
    <x v="5851"/>
    <n v="347008"/>
  </r>
  <r>
    <x v="49281"/>
    <x v="40759"/>
    <x v="2595"/>
    <n v="170185"/>
  </r>
  <r>
    <x v="49282"/>
    <x v="40759"/>
    <x v="9677"/>
    <n v="230507"/>
  </r>
  <r>
    <x v="49283"/>
    <x v="40759"/>
    <x v="4751"/>
    <n v="472712"/>
  </r>
  <r>
    <x v="49284"/>
    <x v="40760"/>
    <x v="859"/>
    <n v="105200"/>
  </r>
  <r>
    <x v="49285"/>
    <x v="40760"/>
    <x v="1412"/>
    <n v="3658"/>
  </r>
  <r>
    <x v="49286"/>
    <x v="40761"/>
    <x v="9447"/>
    <n v="411922"/>
  </r>
  <r>
    <x v="49287"/>
    <x v="40762"/>
    <x v="9275"/>
    <n v="250679"/>
  </r>
  <r>
    <x v="49288"/>
    <x v="40762"/>
    <x v="3003"/>
    <n v="182191"/>
  </r>
  <r>
    <x v="49289"/>
    <x v="40762"/>
    <x v="1081"/>
    <n v="330333"/>
  </r>
  <r>
    <x v="49290"/>
    <x v="40763"/>
    <x v="8552"/>
    <n v="449500"/>
  </r>
  <r>
    <x v="49291"/>
    <x v="40764"/>
    <x v="7953"/>
    <n v="392434"/>
  </r>
  <r>
    <x v="49292"/>
    <x v="40765"/>
    <x v="8100"/>
    <n v="411922"/>
  </r>
  <r>
    <x v="49293"/>
    <x v="40765"/>
    <x v="5320"/>
    <n v="182191"/>
  </r>
  <r>
    <x v="49294"/>
    <x v="40766"/>
    <x v="7974"/>
    <n v="358836"/>
  </r>
  <r>
    <x v="49295"/>
    <x v="40767"/>
    <x v="2224"/>
    <n v="466283"/>
  </r>
  <r>
    <x v="49296"/>
    <x v="40768"/>
    <x v="2430"/>
    <n v="42035"/>
  </r>
  <r>
    <x v="49297"/>
    <x v="40769"/>
    <x v="9365"/>
    <n v="347008"/>
  </r>
  <r>
    <x v="49298"/>
    <x v="40769"/>
    <x v="4154"/>
    <n v="359800"/>
  </r>
  <r>
    <x v="49299"/>
    <x v="40770"/>
    <x v="7612"/>
    <n v="411922"/>
  </r>
  <r>
    <x v="49300"/>
    <x v="40770"/>
    <x v="3313"/>
    <n v="59310"/>
  </r>
  <r>
    <x v="49301"/>
    <x v="40771"/>
    <x v="3298"/>
    <n v="158978"/>
  </r>
  <r>
    <x v="49302"/>
    <x v="40772"/>
    <x v="2319"/>
    <n v="158978"/>
  </r>
  <r>
    <x v="49303"/>
    <x v="40772"/>
    <x v="8480"/>
    <n v="154256"/>
  </r>
  <r>
    <x v="49304"/>
    <x v="40773"/>
    <x v="3530"/>
    <n v="21760"/>
  </r>
  <r>
    <x v="49305"/>
    <x v="40774"/>
    <x v="7892"/>
    <n v="154256"/>
  </r>
  <r>
    <x v="49306"/>
    <x v="40775"/>
    <x v="9702"/>
    <n v="343491"/>
  </r>
  <r>
    <x v="49307"/>
    <x v="40776"/>
    <x v="9722"/>
    <n v="43623"/>
  </r>
  <r>
    <x v="49308"/>
    <x v="40777"/>
    <x v="8166"/>
    <n v="472712"/>
  </r>
  <r>
    <x v="49309"/>
    <x v="40778"/>
    <x v="2191"/>
    <n v="387595"/>
  </r>
  <r>
    <x v="49310"/>
    <x v="40779"/>
    <x v="1516"/>
    <n v="153893"/>
  </r>
  <r>
    <x v="49311"/>
    <x v="40780"/>
    <x v="5885"/>
    <n v="347008"/>
  </r>
  <r>
    <x v="49312"/>
    <x v="40781"/>
    <x v="9003"/>
    <n v="413286"/>
  </r>
  <r>
    <x v="49313"/>
    <x v="40781"/>
    <x v="6228"/>
    <n v="449373"/>
  </r>
  <r>
    <x v="49314"/>
    <x v="40782"/>
    <x v="8175"/>
    <n v="351192"/>
  </r>
  <r>
    <x v="49315"/>
    <x v="40783"/>
    <x v="6797"/>
    <n v="43842"/>
  </r>
  <r>
    <x v="49316"/>
    <x v="40784"/>
    <x v="8085"/>
    <n v="5151"/>
  </r>
  <r>
    <x v="49317"/>
    <x v="40785"/>
    <x v="2180"/>
    <n v="36799"/>
  </r>
  <r>
    <x v="49318"/>
    <x v="40785"/>
    <x v="0"/>
    <n v="470762"/>
  </r>
  <r>
    <x v="49319"/>
    <x v="40785"/>
    <x v="6330"/>
    <n v="264901"/>
  </r>
  <r>
    <x v="49320"/>
    <x v="40786"/>
    <x v="4092"/>
    <n v="293021"/>
  </r>
  <r>
    <x v="49321"/>
    <x v="40787"/>
    <x v="8951"/>
    <n v="473327"/>
  </r>
  <r>
    <x v="49322"/>
    <x v="40787"/>
    <x v="3488"/>
    <n v="230507"/>
  </r>
  <r>
    <x v="49323"/>
    <x v="40788"/>
    <x v="2050"/>
    <n v="413014"/>
  </r>
  <r>
    <x v="49324"/>
    <x v="40789"/>
    <x v="8595"/>
    <n v="179296"/>
  </r>
  <r>
    <x v="49325"/>
    <x v="40790"/>
    <x v="8213"/>
    <n v="23621"/>
  </r>
  <r>
    <x v="49326"/>
    <x v="40791"/>
    <x v="7690"/>
    <n v="120139"/>
  </r>
  <r>
    <x v="49327"/>
    <x v="40792"/>
    <x v="1699"/>
    <n v="347393"/>
  </r>
  <r>
    <x v="49328"/>
    <x v="40792"/>
    <x v="5577"/>
    <n v="472712"/>
  </r>
  <r>
    <x v="49329"/>
    <x v="40793"/>
    <x v="9008"/>
    <n v="212708"/>
  </r>
  <r>
    <x v="49330"/>
    <x v="40794"/>
    <x v="9160"/>
    <n v="191893"/>
  </r>
  <r>
    <x v="49331"/>
    <x v="40795"/>
    <x v="6452"/>
    <n v="254768"/>
  </r>
  <r>
    <x v="49332"/>
    <x v="40796"/>
    <x v="4632"/>
    <n v="104958"/>
  </r>
  <r>
    <x v="49333"/>
    <x v="40797"/>
    <x v="8067"/>
    <n v="460633"/>
  </r>
  <r>
    <x v="49334"/>
    <x v="40797"/>
    <x v="7333"/>
    <n v="123584"/>
  </r>
  <r>
    <x v="49335"/>
    <x v="40797"/>
    <x v="2796"/>
    <n v="329376"/>
  </r>
  <r>
    <x v="49336"/>
    <x v="40797"/>
    <x v="8505"/>
    <n v="357950"/>
  </r>
  <r>
    <x v="49337"/>
    <x v="40798"/>
    <x v="6469"/>
    <n v="180055"/>
  </r>
  <r>
    <x v="49338"/>
    <x v="40799"/>
    <x v="8616"/>
    <n v="72098"/>
  </r>
  <r>
    <x v="49339"/>
    <x v="40799"/>
    <x v="5888"/>
    <n v="388561"/>
  </r>
  <r>
    <x v="49340"/>
    <x v="40800"/>
    <x v="9044"/>
    <n v="250679"/>
  </r>
  <r>
    <x v="49341"/>
    <x v="40801"/>
    <x v="4827"/>
    <n v="242428"/>
  </r>
  <r>
    <x v="49342"/>
    <x v="40801"/>
    <x v="5282"/>
    <n v="95024"/>
  </r>
  <r>
    <x v="49343"/>
    <x v="40802"/>
    <x v="4820"/>
    <n v="180017"/>
  </r>
  <r>
    <x v="49344"/>
    <x v="40803"/>
    <x v="2538"/>
    <n v="129210"/>
  </r>
  <r>
    <x v="49345"/>
    <x v="40804"/>
    <x v="8551"/>
    <n v="297015"/>
  </r>
  <r>
    <x v="49346"/>
    <x v="40805"/>
    <x v="9598"/>
    <n v="125262"/>
  </r>
  <r>
    <x v="49347"/>
    <x v="40805"/>
    <x v="5542"/>
    <n v="21760"/>
  </r>
  <r>
    <x v="49348"/>
    <x v="40806"/>
    <x v="2166"/>
    <n v="111368"/>
  </r>
  <r>
    <x v="49349"/>
    <x v="40807"/>
    <x v="4319"/>
    <n v="278577"/>
  </r>
  <r>
    <x v="49350"/>
    <x v="40808"/>
    <x v="8130"/>
    <n v="398945"/>
  </r>
  <r>
    <x v="49351"/>
    <x v="40808"/>
    <x v="6894"/>
    <n v="230507"/>
  </r>
  <r>
    <x v="49352"/>
    <x v="40809"/>
    <x v="1078"/>
    <n v="422512"/>
  </r>
  <r>
    <x v="49353"/>
    <x v="40810"/>
    <x v="3367"/>
    <n v="25410"/>
  </r>
  <r>
    <x v="49354"/>
    <x v="40810"/>
    <x v="1470"/>
    <n v="351192"/>
  </r>
  <r>
    <x v="49355"/>
    <x v="40811"/>
    <x v="1096"/>
    <n v="470762"/>
  </r>
  <r>
    <x v="49356"/>
    <x v="40811"/>
    <x v="4270"/>
    <n v="397390"/>
  </r>
  <r>
    <x v="49357"/>
    <x v="40811"/>
    <x v="8996"/>
    <n v="411922"/>
  </r>
  <r>
    <x v="49358"/>
    <x v="40812"/>
    <x v="5905"/>
    <n v="423271"/>
  </r>
  <r>
    <x v="49359"/>
    <x v="40813"/>
    <x v="9036"/>
    <n v="82319"/>
  </r>
  <r>
    <x v="49360"/>
    <x v="40814"/>
    <x v="4115"/>
    <n v="411922"/>
  </r>
  <r>
    <x v="49361"/>
    <x v="40815"/>
    <x v="6679"/>
    <n v="347393"/>
  </r>
  <r>
    <x v="49362"/>
    <x v="40816"/>
    <x v="6536"/>
    <n v="249086"/>
  </r>
  <r>
    <x v="49363"/>
    <x v="40817"/>
    <x v="1774"/>
    <n v="328259"/>
  </r>
  <r>
    <x v="49364"/>
    <x v="40818"/>
    <x v="2681"/>
    <n v="351192"/>
  </r>
  <r>
    <x v="49365"/>
    <x v="40819"/>
    <x v="6723"/>
    <n v="182984"/>
  </r>
  <r>
    <x v="49366"/>
    <x v="40820"/>
    <x v="8709"/>
    <n v="176789"/>
  </r>
  <r>
    <x v="49367"/>
    <x v="40821"/>
    <x v="2726"/>
    <n v="123952"/>
  </r>
  <r>
    <x v="49368"/>
    <x v="40822"/>
    <x v="8617"/>
    <n v="318588"/>
  </r>
  <r>
    <x v="49369"/>
    <x v="40822"/>
    <x v="5608"/>
    <n v="111368"/>
  </r>
  <r>
    <x v="49370"/>
    <x v="40823"/>
    <x v="7236"/>
    <n v="250679"/>
  </r>
  <r>
    <x v="49371"/>
    <x v="40824"/>
    <x v="9442"/>
    <n v="196571"/>
  </r>
  <r>
    <x v="49372"/>
    <x v="40824"/>
    <x v="8865"/>
    <n v="180017"/>
  </r>
  <r>
    <x v="49373"/>
    <x v="40825"/>
    <x v="1434"/>
    <n v="305572"/>
  </r>
  <r>
    <x v="49374"/>
    <x v="40826"/>
    <x v="421"/>
    <n v="85094"/>
  </r>
  <r>
    <x v="49375"/>
    <x v="40827"/>
    <x v="2079"/>
    <n v="111368"/>
  </r>
  <r>
    <x v="49376"/>
    <x v="40828"/>
    <x v="7479"/>
    <n v="3528"/>
  </r>
  <r>
    <x v="49377"/>
    <x v="40829"/>
    <x v="7810"/>
    <n v="82850"/>
  </r>
  <r>
    <x v="49378"/>
    <x v="40830"/>
    <x v="3183"/>
    <n v="411922"/>
  </r>
  <r>
    <x v="49379"/>
    <x v="40830"/>
    <x v="5829"/>
    <n v="241927"/>
  </r>
  <r>
    <x v="49380"/>
    <x v="40831"/>
    <x v="4047"/>
    <n v="118549"/>
  </r>
  <r>
    <x v="49381"/>
    <x v="40832"/>
    <x v="8316"/>
    <n v="81226"/>
  </r>
  <r>
    <x v="49382"/>
    <x v="40832"/>
    <x v="2345"/>
    <n v="241825"/>
  </r>
  <r>
    <x v="49383"/>
    <x v="40833"/>
    <x v="4206"/>
    <n v="154256"/>
  </r>
  <r>
    <x v="49384"/>
    <x v="40834"/>
    <x v="7744"/>
    <n v="379466"/>
  </r>
  <r>
    <x v="49385"/>
    <x v="40835"/>
    <x v="7869"/>
    <n v="217497"/>
  </r>
  <r>
    <x v="49386"/>
    <x v="40835"/>
    <x v="973"/>
    <n v="357547"/>
  </r>
  <r>
    <x v="49387"/>
    <x v="40836"/>
    <x v="3477"/>
    <n v="411922"/>
  </r>
  <r>
    <x v="49388"/>
    <x v="40836"/>
    <x v="8736"/>
    <n v="343712"/>
  </r>
  <r>
    <x v="49389"/>
    <x v="40836"/>
    <x v="5121"/>
    <n v="50200"/>
  </r>
  <r>
    <x v="49390"/>
    <x v="40837"/>
    <x v="5332"/>
    <n v="401945"/>
  </r>
  <r>
    <x v="49391"/>
    <x v="40838"/>
    <x v="7220"/>
    <n v="327968"/>
  </r>
  <r>
    <x v="49392"/>
    <x v="40839"/>
    <x v="2970"/>
    <n v="250679"/>
  </r>
  <r>
    <x v="49393"/>
    <x v="40840"/>
    <x v="633"/>
    <n v="129210"/>
  </r>
  <r>
    <x v="49394"/>
    <x v="40841"/>
    <x v="7926"/>
    <n v="12149"/>
  </r>
  <r>
    <x v="49395"/>
    <x v="40841"/>
    <x v="7734"/>
    <n v="244574"/>
  </r>
  <r>
    <x v="49396"/>
    <x v="40842"/>
    <x v="9443"/>
    <n v="250679"/>
  </r>
  <r>
    <x v="49397"/>
    <x v="40843"/>
    <x v="3922"/>
    <n v="259637"/>
  </r>
  <r>
    <x v="49398"/>
    <x v="40844"/>
    <x v="8645"/>
    <n v="8411"/>
  </r>
  <r>
    <x v="49399"/>
    <x v="40845"/>
    <x v="1179"/>
    <n v="335907"/>
  </r>
  <r>
    <x v="49400"/>
    <x v="40846"/>
    <x v="7637"/>
    <n v="421199"/>
  </r>
  <r>
    <x v="49401"/>
    <x v="40846"/>
    <x v="6772"/>
    <n v="158978"/>
  </r>
  <r>
    <x v="49402"/>
    <x v="40847"/>
    <x v="6830"/>
    <n v="411922"/>
  </r>
  <r>
    <x v="49403"/>
    <x v="40847"/>
    <x v="5556"/>
    <n v="135479"/>
  </r>
  <r>
    <x v="49404"/>
    <x v="40848"/>
    <x v="3592"/>
    <n v="222873"/>
  </r>
  <r>
    <x v="49405"/>
    <x v="40849"/>
    <x v="2637"/>
    <n v="154256"/>
  </r>
  <r>
    <x v="49406"/>
    <x v="40850"/>
    <x v="9695"/>
    <n v="27486"/>
  </r>
  <r>
    <x v="49407"/>
    <x v="40851"/>
    <x v="2712"/>
    <n v="394819"/>
  </r>
  <r>
    <x v="49408"/>
    <x v="40852"/>
    <x v="9723"/>
    <n v="105200"/>
  </r>
  <r>
    <x v="49409"/>
    <x v="40853"/>
    <x v="7780"/>
    <n v="230507"/>
  </r>
  <r>
    <x v="49410"/>
    <x v="40853"/>
    <x v="4843"/>
    <n v="145779"/>
  </r>
  <r>
    <x v="49411"/>
    <x v="40854"/>
    <x v="2608"/>
    <n v="54565"/>
  </r>
  <r>
    <x v="49412"/>
    <x v="40855"/>
    <x v="6119"/>
    <n v="118549"/>
  </r>
  <r>
    <x v="49413"/>
    <x v="40856"/>
    <x v="547"/>
    <n v="449149"/>
  </r>
  <r>
    <x v="49414"/>
    <x v="40857"/>
    <x v="3354"/>
    <n v="81226"/>
  </r>
  <r>
    <x v="49415"/>
    <x v="40857"/>
    <x v="8050"/>
    <n v="463226"/>
  </r>
  <r>
    <x v="49416"/>
    <x v="40858"/>
    <x v="8462"/>
    <n v="112334"/>
  </r>
  <r>
    <x v="49417"/>
    <x v="40859"/>
    <x v="5549"/>
    <n v="21760"/>
  </r>
  <r>
    <x v="49418"/>
    <x v="40860"/>
    <x v="1020"/>
    <n v="406287"/>
  </r>
  <r>
    <x v="49419"/>
    <x v="40861"/>
    <x v="2170"/>
    <n v="2345"/>
  </r>
  <r>
    <x v="49420"/>
    <x v="40861"/>
    <x v="9169"/>
    <n v="250679"/>
  </r>
  <r>
    <x v="49421"/>
    <x v="40862"/>
    <x v="7827"/>
    <n v="42035"/>
  </r>
  <r>
    <x v="49422"/>
    <x v="40863"/>
    <x v="5302"/>
    <n v="230507"/>
  </r>
  <r>
    <x v="49423"/>
    <x v="40863"/>
    <x v="2963"/>
    <n v="428421"/>
  </r>
  <r>
    <x v="49424"/>
    <x v="40864"/>
    <x v="3621"/>
    <n v="347008"/>
  </r>
  <r>
    <x v="49425"/>
    <x v="40865"/>
    <x v="9724"/>
    <n v="154256"/>
  </r>
  <r>
    <x v="49426"/>
    <x v="40866"/>
    <x v="9725"/>
    <n v="188971"/>
  </r>
  <r>
    <x v="49427"/>
    <x v="40867"/>
    <x v="4107"/>
    <n v="242428"/>
  </r>
  <r>
    <x v="49428"/>
    <x v="40868"/>
    <x v="8546"/>
    <n v="96200"/>
  </r>
  <r>
    <x v="49429"/>
    <x v="40869"/>
    <x v="3064"/>
    <n v="112334"/>
  </r>
  <r>
    <x v="49430"/>
    <x v="40870"/>
    <x v="3481"/>
    <n v="250679"/>
  </r>
  <r>
    <x v="49431"/>
    <x v="40870"/>
    <x v="9297"/>
    <n v="411922"/>
  </r>
  <r>
    <x v="49432"/>
    <x v="40871"/>
    <x v="8512"/>
    <n v="370651"/>
  </r>
  <r>
    <x v="49433"/>
    <x v="40872"/>
    <x v="3934"/>
    <n v="72841"/>
  </r>
  <r>
    <x v="49434"/>
    <x v="40873"/>
    <x v="2475"/>
    <n v="273920"/>
  </r>
  <r>
    <x v="49435"/>
    <x v="40874"/>
    <x v="3646"/>
    <n v="377194"/>
  </r>
  <r>
    <x v="49436"/>
    <x v="40875"/>
    <x v="5639"/>
    <n v="153893"/>
  </r>
  <r>
    <x v="49437"/>
    <x v="40876"/>
    <x v="8284"/>
    <n v="234810"/>
  </r>
  <r>
    <x v="49438"/>
    <x v="40876"/>
    <x v="4040"/>
    <n v="440811"/>
  </r>
  <r>
    <x v="49439"/>
    <x v="40876"/>
    <x v="2259"/>
    <n v="411922"/>
  </r>
  <r>
    <x v="49440"/>
    <x v="40877"/>
    <x v="4773"/>
    <n v="473327"/>
  </r>
  <r>
    <x v="49441"/>
    <x v="40878"/>
    <x v="6553"/>
    <n v="34056"/>
  </r>
  <r>
    <x v="49442"/>
    <x v="40879"/>
    <x v="2223"/>
    <n v="330333"/>
  </r>
  <r>
    <x v="49443"/>
    <x v="40879"/>
    <x v="3140"/>
    <n v="470762"/>
  </r>
  <r>
    <x v="49444"/>
    <x v="40880"/>
    <x v="9726"/>
    <n v="440945"/>
  </r>
  <r>
    <x v="49445"/>
    <x v="40880"/>
    <x v="9567"/>
    <n v="206501"/>
  </r>
  <r>
    <x v="49446"/>
    <x v="40880"/>
    <x v="3086"/>
    <n v="206195"/>
  </r>
  <r>
    <x v="49447"/>
    <x v="40880"/>
    <x v="5713"/>
    <n v="251574"/>
  </r>
  <r>
    <x v="49448"/>
    <x v="40881"/>
    <x v="2773"/>
    <n v="153893"/>
  </r>
  <r>
    <x v="49449"/>
    <x v="40882"/>
    <x v="8230"/>
    <n v="411922"/>
  </r>
  <r>
    <x v="49450"/>
    <x v="40883"/>
    <x v="4759"/>
    <n v="13971"/>
  </r>
  <r>
    <x v="49451"/>
    <x v="40884"/>
    <x v="7490"/>
    <n v="158978"/>
  </r>
  <r>
    <x v="49452"/>
    <x v="40885"/>
    <x v="6287"/>
    <n v="394819"/>
  </r>
  <r>
    <x v="49453"/>
    <x v="40886"/>
    <x v="4880"/>
    <n v="158978"/>
  </r>
  <r>
    <x v="49454"/>
    <x v="40886"/>
    <x v="546"/>
    <n v="246545"/>
  </r>
  <r>
    <x v="49455"/>
    <x v="40886"/>
    <x v="457"/>
    <n v="250679"/>
  </r>
  <r>
    <x v="49456"/>
    <x v="40887"/>
    <x v="3618"/>
    <n v="182191"/>
  </r>
  <r>
    <x v="49457"/>
    <x v="40888"/>
    <x v="182"/>
    <n v="158978"/>
  </r>
  <r>
    <x v="49458"/>
    <x v="40889"/>
    <x v="176"/>
    <n v="448551"/>
  </r>
  <r>
    <x v="49459"/>
    <x v="40889"/>
    <x v="4065"/>
    <n v="415978"/>
  </r>
  <r>
    <x v="49460"/>
    <x v="40889"/>
    <x v="9487"/>
    <n v="106813"/>
  </r>
  <r>
    <x v="49461"/>
    <x v="40890"/>
    <x v="8566"/>
    <n v="437992"/>
  </r>
  <r>
    <x v="49462"/>
    <x v="40891"/>
    <x v="6885"/>
    <n v="419338"/>
  </r>
  <r>
    <x v="49463"/>
    <x v="40892"/>
    <x v="6757"/>
    <n v="171082"/>
  </r>
  <r>
    <x v="49464"/>
    <x v="40893"/>
    <x v="4031"/>
    <n v="21407"/>
  </r>
  <r>
    <x v="49465"/>
    <x v="40894"/>
    <x v="5968"/>
    <n v="244574"/>
  </r>
  <r>
    <x v="49466"/>
    <x v="40895"/>
    <x v="7774"/>
    <n v="214668"/>
  </r>
  <r>
    <x v="49467"/>
    <x v="40896"/>
    <x v="5919"/>
    <n v="206501"/>
  </r>
  <r>
    <x v="49468"/>
    <x v="40897"/>
    <x v="881"/>
    <n v="21550"/>
  </r>
  <r>
    <x v="49469"/>
    <x v="40898"/>
    <x v="5558"/>
    <n v="226229"/>
  </r>
  <r>
    <x v="49470"/>
    <x v="40899"/>
    <x v="9387"/>
    <n v="472585"/>
  </r>
  <r>
    <x v="49471"/>
    <x v="40899"/>
    <x v="7497"/>
    <n v="30093"/>
  </r>
  <r>
    <x v="49472"/>
    <x v="40900"/>
    <x v="9727"/>
    <n v="273920"/>
  </r>
  <r>
    <x v="49473"/>
    <x v="40900"/>
    <x v="3539"/>
    <n v="470762"/>
  </r>
  <r>
    <x v="49474"/>
    <x v="40901"/>
    <x v="2248"/>
    <n v="439981"/>
  </r>
  <r>
    <x v="49475"/>
    <x v="40902"/>
    <x v="6474"/>
    <n v="411922"/>
  </r>
  <r>
    <x v="49476"/>
    <x v="40902"/>
    <x v="4317"/>
    <n v="285201"/>
  </r>
  <r>
    <x v="49477"/>
    <x v="40902"/>
    <x v="3827"/>
    <n v="81226"/>
  </r>
  <r>
    <x v="49478"/>
    <x v="40903"/>
    <x v="5262"/>
    <n v="347393"/>
  </r>
  <r>
    <x v="49479"/>
    <x v="40903"/>
    <x v="2674"/>
    <n v="452568"/>
  </r>
  <r>
    <x v="49480"/>
    <x v="40904"/>
    <x v="8192"/>
    <n v="153893"/>
  </r>
  <r>
    <x v="49481"/>
    <x v="40905"/>
    <x v="6317"/>
    <n v="194931"/>
  </r>
  <r>
    <x v="49482"/>
    <x v="40906"/>
    <x v="1317"/>
    <n v="433247"/>
  </r>
  <r>
    <x v="49483"/>
    <x v="40907"/>
    <x v="9247"/>
    <n v="351192"/>
  </r>
  <r>
    <x v="49484"/>
    <x v="40908"/>
    <x v="6623"/>
    <n v="219046"/>
  </r>
  <r>
    <x v="49485"/>
    <x v="40909"/>
    <x v="2245"/>
    <n v="241927"/>
  </r>
  <r>
    <x v="49486"/>
    <x v="40909"/>
    <x v="7824"/>
    <n v="7145"/>
  </r>
  <r>
    <x v="49487"/>
    <x v="40909"/>
    <x v="8552"/>
    <n v="471403"/>
  </r>
  <r>
    <x v="49488"/>
    <x v="40910"/>
    <x v="5565"/>
    <n v="472908"/>
  </r>
  <r>
    <x v="49489"/>
    <x v="40911"/>
    <x v="206"/>
    <n v="394819"/>
  </r>
  <r>
    <x v="49490"/>
    <x v="40912"/>
    <x v="1516"/>
    <n v="470762"/>
  </r>
  <r>
    <x v="49491"/>
    <x v="40913"/>
    <x v="6874"/>
    <n v="297015"/>
  </r>
  <r>
    <x v="49492"/>
    <x v="40913"/>
    <x v="1140"/>
    <n v="118549"/>
  </r>
  <r>
    <x v="49493"/>
    <x v="40913"/>
    <x v="8204"/>
    <n v="47419"/>
  </r>
  <r>
    <x v="49494"/>
    <x v="40914"/>
    <x v="7657"/>
    <n v="351192"/>
  </r>
  <r>
    <x v="49495"/>
    <x v="40915"/>
    <x v="6839"/>
    <n v="250679"/>
  </r>
  <r>
    <x v="49496"/>
    <x v="40915"/>
    <x v="2617"/>
    <n v="308577"/>
  </r>
  <r>
    <x v="49497"/>
    <x v="40916"/>
    <x v="5376"/>
    <n v="47419"/>
  </r>
  <r>
    <x v="49498"/>
    <x v="40917"/>
    <x v="5261"/>
    <n v="471403"/>
  </r>
  <r>
    <x v="49499"/>
    <x v="40917"/>
    <x v="924"/>
    <n v="470762"/>
  </r>
  <r>
    <x v="49500"/>
    <x v="40918"/>
    <x v="3044"/>
    <n v="463778"/>
  </r>
  <r>
    <x v="49501"/>
    <x v="40918"/>
    <x v="7043"/>
    <n v="86587"/>
  </r>
  <r>
    <x v="49502"/>
    <x v="40919"/>
    <x v="5614"/>
    <n v="389689"/>
  </r>
  <r>
    <x v="49503"/>
    <x v="40920"/>
    <x v="4158"/>
    <n v="401945"/>
  </r>
  <r>
    <x v="49504"/>
    <x v="40921"/>
    <x v="3399"/>
    <n v="411922"/>
  </r>
  <r>
    <x v="49505"/>
    <x v="40922"/>
    <x v="9340"/>
    <n v="165492"/>
  </r>
  <r>
    <x v="49506"/>
    <x v="40923"/>
    <x v="3242"/>
    <n v="137899"/>
  </r>
  <r>
    <x v="49507"/>
    <x v="40923"/>
    <x v="9728"/>
    <n v="198146"/>
  </r>
  <r>
    <x v="49508"/>
    <x v="40924"/>
    <x v="5286"/>
    <n v="155428"/>
  </r>
  <r>
    <x v="49509"/>
    <x v="40925"/>
    <x v="8014"/>
    <n v="118549"/>
  </r>
  <r>
    <x v="49510"/>
    <x v="40926"/>
    <x v="8622"/>
    <n v="218380"/>
  </r>
  <r>
    <x v="49511"/>
    <x v="40926"/>
    <x v="9512"/>
    <n v="439981"/>
  </r>
  <r>
    <x v="49512"/>
    <x v="40927"/>
    <x v="1472"/>
    <n v="250679"/>
  </r>
  <r>
    <x v="49513"/>
    <x v="40928"/>
    <x v="5006"/>
    <n v="122902"/>
  </r>
  <r>
    <x v="49514"/>
    <x v="40928"/>
    <x v="494"/>
    <n v="439981"/>
  </r>
  <r>
    <x v="49515"/>
    <x v="40929"/>
    <x v="8962"/>
    <n v="304128"/>
  </r>
  <r>
    <x v="49516"/>
    <x v="40930"/>
    <x v="3562"/>
    <n v="411922"/>
  </r>
  <r>
    <x v="49517"/>
    <x v="40931"/>
    <x v="7268"/>
    <n v="411922"/>
  </r>
  <r>
    <x v="49518"/>
    <x v="40931"/>
    <x v="3169"/>
    <n v="301811"/>
  </r>
  <r>
    <x v="49519"/>
    <x v="40932"/>
    <x v="7105"/>
    <n v="411922"/>
  </r>
  <r>
    <x v="49520"/>
    <x v="40932"/>
    <x v="4909"/>
    <n v="411922"/>
  </r>
  <r>
    <x v="49521"/>
    <x v="40932"/>
    <x v="3796"/>
    <n v="470762"/>
  </r>
  <r>
    <x v="49522"/>
    <x v="40932"/>
    <x v="2895"/>
    <n v="351192"/>
  </r>
  <r>
    <x v="49523"/>
    <x v="40933"/>
    <x v="5380"/>
    <n v="439981"/>
  </r>
  <r>
    <x v="49524"/>
    <x v="40933"/>
    <x v="9389"/>
    <n v="120139"/>
  </r>
  <r>
    <x v="49525"/>
    <x v="40934"/>
    <x v="2843"/>
    <n v="347393"/>
  </r>
  <r>
    <x v="49526"/>
    <x v="40935"/>
    <x v="2336"/>
    <n v="189009"/>
  </r>
  <r>
    <x v="49527"/>
    <x v="40936"/>
    <x v="5154"/>
    <n v="250679"/>
  </r>
  <r>
    <x v="49528"/>
    <x v="40936"/>
    <x v="7702"/>
    <n v="230507"/>
  </r>
  <r>
    <x v="49529"/>
    <x v="40937"/>
    <x v="2483"/>
    <n v="230507"/>
  </r>
  <r>
    <x v="49530"/>
    <x v="40938"/>
    <x v="2360"/>
    <n v="180017"/>
  </r>
  <r>
    <x v="49531"/>
    <x v="40938"/>
    <x v="9729"/>
    <n v="71537"/>
  </r>
  <r>
    <x v="49532"/>
    <x v="40939"/>
    <x v="2768"/>
    <n v="80850"/>
  </r>
  <r>
    <x v="49533"/>
    <x v="40939"/>
    <x v="9730"/>
    <n v="466414"/>
  </r>
  <r>
    <x v="49534"/>
    <x v="40939"/>
    <x v="7699"/>
    <n v="301748"/>
  </r>
  <r>
    <x v="49535"/>
    <x v="40940"/>
    <x v="7511"/>
    <n v="439981"/>
  </r>
  <r>
    <x v="49536"/>
    <x v="40941"/>
    <x v="9610"/>
    <n v="249345"/>
  </r>
  <r>
    <x v="49537"/>
    <x v="40941"/>
    <x v="1338"/>
    <n v="158978"/>
  </r>
  <r>
    <x v="49538"/>
    <x v="40942"/>
    <x v="7825"/>
    <n v="230507"/>
  </r>
  <r>
    <x v="49539"/>
    <x v="40943"/>
    <x v="3986"/>
    <n v="347008"/>
  </r>
  <r>
    <x v="49540"/>
    <x v="40944"/>
    <x v="8803"/>
    <n v="266075"/>
  </r>
  <r>
    <x v="49541"/>
    <x v="40945"/>
    <x v="6470"/>
    <n v="118549"/>
  </r>
  <r>
    <x v="49542"/>
    <x v="40946"/>
    <x v="5607"/>
    <n v="405774"/>
  </r>
  <r>
    <x v="49543"/>
    <x v="40947"/>
    <x v="3187"/>
    <n v="230507"/>
  </r>
  <r>
    <x v="49544"/>
    <x v="40948"/>
    <x v="984"/>
    <n v="111414"/>
  </r>
  <r>
    <x v="49545"/>
    <x v="40949"/>
    <x v="2481"/>
    <n v="5151"/>
  </r>
  <r>
    <x v="49546"/>
    <x v="40950"/>
    <x v="4587"/>
    <n v="250679"/>
  </r>
  <r>
    <x v="49547"/>
    <x v="40951"/>
    <x v="7468"/>
    <n v="37644"/>
  </r>
  <r>
    <x v="49548"/>
    <x v="40952"/>
    <x v="2603"/>
    <n v="226626"/>
  </r>
  <r>
    <x v="49549"/>
    <x v="40953"/>
    <x v="1676"/>
    <n v="296654"/>
  </r>
  <r>
    <x v="49550"/>
    <x v="40953"/>
    <x v="8431"/>
    <n v="204394"/>
  </r>
  <r>
    <x v="49551"/>
    <x v="40953"/>
    <x v="7722"/>
    <n v="341333"/>
  </r>
  <r>
    <x v="49552"/>
    <x v="40954"/>
    <x v="5304"/>
    <n v="458519"/>
  </r>
  <r>
    <x v="49553"/>
    <x v="40955"/>
    <x v="7731"/>
    <n v="191893"/>
  </r>
  <r>
    <x v="49554"/>
    <x v="40955"/>
    <x v="731"/>
    <n v="102086"/>
  </r>
  <r>
    <x v="49555"/>
    <x v="40956"/>
    <x v="7409"/>
    <n v="16360"/>
  </r>
  <r>
    <x v="49556"/>
    <x v="40957"/>
    <x v="2213"/>
    <n v="118549"/>
  </r>
  <r>
    <x v="49557"/>
    <x v="40958"/>
    <x v="4885"/>
    <n v="396575"/>
  </r>
  <r>
    <x v="49558"/>
    <x v="40958"/>
    <x v="4422"/>
    <n v="184941"/>
  </r>
  <r>
    <x v="49559"/>
    <x v="40958"/>
    <x v="9434"/>
    <n v="155428"/>
  </r>
  <r>
    <x v="49560"/>
    <x v="40958"/>
    <x v="2650"/>
    <n v="230507"/>
  </r>
  <r>
    <x v="49561"/>
    <x v="40959"/>
    <x v="3039"/>
    <n v="394819"/>
  </r>
  <r>
    <x v="49562"/>
    <x v="40959"/>
    <x v="5902"/>
    <n v="255868"/>
  </r>
  <r>
    <x v="49563"/>
    <x v="40960"/>
    <x v="6402"/>
    <n v="104958"/>
  </r>
  <r>
    <x v="49564"/>
    <x v="40961"/>
    <x v="8195"/>
    <n v="250679"/>
  </r>
  <r>
    <x v="49565"/>
    <x v="40962"/>
    <x v="3036"/>
    <n v="392434"/>
  </r>
  <r>
    <x v="49566"/>
    <x v="40963"/>
    <x v="5172"/>
    <n v="214389"/>
  </r>
  <r>
    <x v="49567"/>
    <x v="40964"/>
    <x v="2232"/>
    <n v="227775"/>
  </r>
  <r>
    <x v="49568"/>
    <x v="40965"/>
    <x v="9537"/>
    <n v="394819"/>
  </r>
  <r>
    <x v="49569"/>
    <x v="40966"/>
    <x v="8783"/>
    <n v="303258"/>
  </r>
  <r>
    <x v="49570"/>
    <x v="40967"/>
    <x v="6805"/>
    <n v="241927"/>
  </r>
  <r>
    <x v="49571"/>
    <x v="40967"/>
    <x v="5144"/>
    <n v="118549"/>
  </r>
  <r>
    <x v="49572"/>
    <x v="40967"/>
    <x v="7983"/>
    <n v="351192"/>
  </r>
  <r>
    <x v="49573"/>
    <x v="40968"/>
    <x v="8480"/>
    <n v="158978"/>
  </r>
  <r>
    <x v="49574"/>
    <x v="40969"/>
    <x v="8837"/>
    <n v="19124"/>
  </r>
  <r>
    <x v="49575"/>
    <x v="40970"/>
    <x v="8259"/>
    <n v="104958"/>
  </r>
  <r>
    <x v="49576"/>
    <x v="40971"/>
    <x v="8252"/>
    <n v="411922"/>
  </r>
  <r>
    <x v="49577"/>
    <x v="40972"/>
    <x v="8112"/>
    <n v="187477"/>
  </r>
  <r>
    <x v="49578"/>
    <x v="40972"/>
    <x v="7142"/>
    <n v="305248"/>
  </r>
  <r>
    <x v="49579"/>
    <x v="40973"/>
    <x v="7392"/>
    <n v="21760"/>
  </r>
  <r>
    <x v="49580"/>
    <x v="40973"/>
    <x v="7244"/>
    <n v="104958"/>
  </r>
  <r>
    <x v="49581"/>
    <x v="40973"/>
    <x v="4656"/>
    <n v="351192"/>
  </r>
  <r>
    <x v="49582"/>
    <x v="40973"/>
    <x v="4225"/>
    <n v="201481"/>
  </r>
  <r>
    <x v="49583"/>
    <x v="40974"/>
    <x v="2831"/>
    <n v="148309"/>
  </r>
  <r>
    <x v="49584"/>
    <x v="40974"/>
    <x v="3329"/>
    <n v="366015"/>
  </r>
  <r>
    <x v="49585"/>
    <x v="40975"/>
    <x v="853"/>
    <n v="187427"/>
  </r>
  <r>
    <x v="49586"/>
    <x v="40975"/>
    <x v="7309"/>
    <n v="336210"/>
  </r>
  <r>
    <x v="49587"/>
    <x v="40975"/>
    <x v="7688"/>
    <n v="75550"/>
  </r>
  <r>
    <x v="49588"/>
    <x v="40976"/>
    <x v="2533"/>
    <n v="378738"/>
  </r>
  <r>
    <x v="49589"/>
    <x v="40976"/>
    <x v="8395"/>
    <n v="198146"/>
  </r>
  <r>
    <x v="49590"/>
    <x v="40977"/>
    <x v="6789"/>
    <n v="251574"/>
  </r>
  <r>
    <x v="49591"/>
    <x v="40978"/>
    <x v="4990"/>
    <n v="392434"/>
  </r>
  <r>
    <x v="49592"/>
    <x v="40978"/>
    <x v="4924"/>
    <n v="133933"/>
  </r>
  <r>
    <x v="49593"/>
    <x v="40979"/>
    <x v="5749"/>
    <n v="351192"/>
  </r>
  <r>
    <x v="49594"/>
    <x v="40980"/>
    <x v="6056"/>
    <n v="88863"/>
  </r>
  <r>
    <x v="49595"/>
    <x v="40981"/>
    <x v="270"/>
    <n v="43842"/>
  </r>
  <r>
    <x v="49596"/>
    <x v="40982"/>
    <x v="1762"/>
    <n v="439981"/>
  </r>
  <r>
    <x v="49597"/>
    <x v="40983"/>
    <x v="4688"/>
    <n v="351192"/>
  </r>
  <r>
    <x v="49598"/>
    <x v="40983"/>
    <x v="3884"/>
    <n v="438548"/>
  </r>
  <r>
    <x v="49599"/>
    <x v="40984"/>
    <x v="7070"/>
    <n v="298909"/>
  </r>
  <r>
    <x v="49600"/>
    <x v="40984"/>
    <x v="6665"/>
    <n v="436070"/>
  </r>
  <r>
    <x v="49601"/>
    <x v="40985"/>
    <x v="2527"/>
    <n v="158978"/>
  </r>
  <r>
    <x v="49602"/>
    <x v="40986"/>
    <x v="6877"/>
    <n v="60239"/>
  </r>
  <r>
    <x v="49603"/>
    <x v="40986"/>
    <x v="4089"/>
    <n v="122902"/>
  </r>
  <r>
    <x v="49604"/>
    <x v="40987"/>
    <x v="7088"/>
    <n v="294269"/>
  </r>
  <r>
    <x v="49605"/>
    <x v="40988"/>
    <x v="9001"/>
    <n v="318588"/>
  </r>
  <r>
    <x v="49606"/>
    <x v="40988"/>
    <x v="8041"/>
    <n v="312954"/>
  </r>
  <r>
    <x v="49607"/>
    <x v="40988"/>
    <x v="411"/>
    <n v="394819"/>
  </r>
  <r>
    <x v="49608"/>
    <x v="40989"/>
    <x v="7639"/>
    <n v="470762"/>
  </r>
  <r>
    <x v="49609"/>
    <x v="40989"/>
    <x v="5957"/>
    <n v="423386"/>
  </r>
  <r>
    <x v="49610"/>
    <x v="40989"/>
    <x v="8147"/>
    <n v="21760"/>
  </r>
  <r>
    <x v="49611"/>
    <x v="40990"/>
    <x v="9527"/>
    <n v="182984"/>
  </r>
  <r>
    <x v="49612"/>
    <x v="40991"/>
    <x v="2407"/>
    <n v="179296"/>
  </r>
  <r>
    <x v="49613"/>
    <x v="40991"/>
    <x v="2421"/>
    <n v="125461"/>
  </r>
  <r>
    <x v="49614"/>
    <x v="40992"/>
    <x v="2149"/>
    <n v="118549"/>
  </r>
  <r>
    <x v="49615"/>
    <x v="40992"/>
    <x v="5517"/>
    <n v="373415"/>
  </r>
  <r>
    <x v="49616"/>
    <x v="40993"/>
    <x v="1247"/>
    <n v="122902"/>
  </r>
  <r>
    <x v="49617"/>
    <x v="40993"/>
    <x v="8731"/>
    <n v="411922"/>
  </r>
  <r>
    <x v="49618"/>
    <x v="40993"/>
    <x v="9731"/>
    <n v="75550"/>
  </r>
  <r>
    <x v="49619"/>
    <x v="40994"/>
    <x v="9732"/>
    <n v="351192"/>
  </r>
  <r>
    <x v="49620"/>
    <x v="40994"/>
    <x v="6371"/>
    <n v="76405"/>
  </r>
  <r>
    <x v="49621"/>
    <x v="40994"/>
    <x v="3027"/>
    <n v="271767"/>
  </r>
  <r>
    <x v="49622"/>
    <x v="40995"/>
    <x v="5149"/>
    <n v="477565"/>
  </r>
  <r>
    <x v="49623"/>
    <x v="40996"/>
    <x v="6832"/>
    <n v="137327"/>
  </r>
  <r>
    <x v="49624"/>
    <x v="40996"/>
    <x v="5091"/>
    <n v="411922"/>
  </r>
  <r>
    <x v="49625"/>
    <x v="40996"/>
    <x v="3542"/>
    <n v="370651"/>
  </r>
  <r>
    <x v="49626"/>
    <x v="40997"/>
    <x v="1449"/>
    <n v="250679"/>
  </r>
  <r>
    <x v="49627"/>
    <x v="40998"/>
    <x v="8283"/>
    <n v="40694"/>
  </r>
  <r>
    <x v="49628"/>
    <x v="40999"/>
    <x v="8669"/>
    <n v="118549"/>
  </r>
  <r>
    <x v="49629"/>
    <x v="41000"/>
    <x v="9087"/>
    <n v="343898"/>
  </r>
  <r>
    <x v="49630"/>
    <x v="41001"/>
    <x v="1475"/>
    <n v="143750"/>
  </r>
  <r>
    <x v="49631"/>
    <x v="41002"/>
    <x v="6279"/>
    <n v="43842"/>
  </r>
  <r>
    <x v="49632"/>
    <x v="41003"/>
    <x v="665"/>
    <n v="392434"/>
  </r>
  <r>
    <x v="49633"/>
    <x v="41003"/>
    <x v="5868"/>
    <n v="249721"/>
  </r>
  <r>
    <x v="49634"/>
    <x v="41003"/>
    <x v="9733"/>
    <n v="357547"/>
  </r>
  <r>
    <x v="49635"/>
    <x v="41004"/>
    <x v="8245"/>
    <n v="381584"/>
  </r>
  <r>
    <x v="49636"/>
    <x v="41005"/>
    <x v="8221"/>
    <n v="459455"/>
  </r>
  <r>
    <x v="49637"/>
    <x v="41005"/>
    <x v="3785"/>
    <n v="143750"/>
  </r>
  <r>
    <x v="49638"/>
    <x v="41006"/>
    <x v="7238"/>
    <n v="41396"/>
  </r>
  <r>
    <x v="49639"/>
    <x v="41007"/>
    <x v="8305"/>
    <n v="214224"/>
  </r>
  <r>
    <x v="49640"/>
    <x v="41008"/>
    <x v="2265"/>
    <n v="191893"/>
  </r>
  <r>
    <x v="49641"/>
    <x v="41008"/>
    <x v="9236"/>
    <n v="5151"/>
  </r>
  <r>
    <x v="49642"/>
    <x v="41009"/>
    <x v="3375"/>
    <n v="155428"/>
  </r>
  <r>
    <x v="49643"/>
    <x v="41010"/>
    <x v="3885"/>
    <n v="346056"/>
  </r>
  <r>
    <x v="49644"/>
    <x v="41011"/>
    <x v="4062"/>
    <n v="379466"/>
  </r>
  <r>
    <x v="49645"/>
    <x v="41011"/>
    <x v="8738"/>
    <n v="97699"/>
  </r>
  <r>
    <x v="49646"/>
    <x v="41012"/>
    <x v="6687"/>
    <n v="11448"/>
  </r>
  <r>
    <x v="49647"/>
    <x v="41012"/>
    <x v="6537"/>
    <n v="53640"/>
  </r>
  <r>
    <x v="49648"/>
    <x v="41013"/>
    <x v="8780"/>
    <n v="472712"/>
  </r>
  <r>
    <x v="49649"/>
    <x v="41013"/>
    <x v="3917"/>
    <n v="278635"/>
  </r>
  <r>
    <x v="49650"/>
    <x v="41013"/>
    <x v="9044"/>
    <n v="122902"/>
  </r>
  <r>
    <x v="49651"/>
    <x v="41013"/>
    <x v="8199"/>
    <n v="98704"/>
  </r>
  <r>
    <x v="49652"/>
    <x v="41014"/>
    <x v="4086"/>
    <n v="381557"/>
  </r>
  <r>
    <x v="49653"/>
    <x v="41014"/>
    <x v="486"/>
    <n v="472908"/>
  </r>
  <r>
    <x v="49654"/>
    <x v="41015"/>
    <x v="9734"/>
    <n v="38789"/>
  </r>
  <r>
    <x v="49655"/>
    <x v="41016"/>
    <x v="4948"/>
    <n v="360796"/>
  </r>
  <r>
    <x v="49656"/>
    <x v="41017"/>
    <x v="573"/>
    <n v="158978"/>
  </r>
  <r>
    <x v="49657"/>
    <x v="41018"/>
    <x v="7526"/>
    <n v="182191"/>
  </r>
  <r>
    <x v="49658"/>
    <x v="41019"/>
    <x v="9531"/>
    <n v="88863"/>
  </r>
  <r>
    <x v="49659"/>
    <x v="41019"/>
    <x v="5864"/>
    <n v="112334"/>
  </r>
  <r>
    <x v="49660"/>
    <x v="41020"/>
    <x v="7760"/>
    <n v="432277"/>
  </r>
  <r>
    <x v="49661"/>
    <x v="41021"/>
    <x v="8946"/>
    <n v="73643"/>
  </r>
  <r>
    <x v="49662"/>
    <x v="41021"/>
    <x v="4565"/>
    <n v="267852"/>
  </r>
  <r>
    <x v="49663"/>
    <x v="41022"/>
    <x v="272"/>
    <n v="381626"/>
  </r>
  <r>
    <x v="49664"/>
    <x v="41023"/>
    <x v="7673"/>
    <n v="320620"/>
  </r>
  <r>
    <x v="49665"/>
    <x v="41023"/>
    <x v="9237"/>
    <n v="473323"/>
  </r>
  <r>
    <x v="49666"/>
    <x v="41023"/>
    <x v="2797"/>
    <n v="182191"/>
  </r>
  <r>
    <x v="49667"/>
    <x v="41024"/>
    <x v="6668"/>
    <n v="70091"/>
  </r>
  <r>
    <x v="49668"/>
    <x v="41025"/>
    <x v="8267"/>
    <n v="132056"/>
  </r>
  <r>
    <x v="49669"/>
    <x v="41026"/>
    <x v="8891"/>
    <n v="250679"/>
  </r>
  <r>
    <x v="49670"/>
    <x v="41027"/>
    <x v="7117"/>
    <n v="345417"/>
  </r>
  <r>
    <x v="49671"/>
    <x v="41028"/>
    <x v="8576"/>
    <n v="288686"/>
  </r>
  <r>
    <x v="49672"/>
    <x v="41029"/>
    <x v="9735"/>
    <n v="250679"/>
  </r>
  <r>
    <x v="49673"/>
    <x v="41029"/>
    <x v="9009"/>
    <n v="470762"/>
  </r>
  <r>
    <x v="49674"/>
    <x v="41030"/>
    <x v="9411"/>
    <n v="351192"/>
  </r>
  <r>
    <x v="49675"/>
    <x v="41031"/>
    <x v="7714"/>
    <n v="158978"/>
  </r>
  <r>
    <x v="49676"/>
    <x v="41031"/>
    <x v="4420"/>
    <n v="227775"/>
  </r>
  <r>
    <x v="49677"/>
    <x v="41032"/>
    <x v="273"/>
    <n v="189554"/>
  </r>
  <r>
    <x v="49678"/>
    <x v="41033"/>
    <x v="4267"/>
    <n v="298988"/>
  </r>
  <r>
    <x v="49679"/>
    <x v="41034"/>
    <x v="5958"/>
    <n v="175663"/>
  </r>
  <r>
    <x v="49680"/>
    <x v="41035"/>
    <x v="5323"/>
    <n v="286726"/>
  </r>
  <r>
    <x v="49681"/>
    <x v="41035"/>
    <x v="1244"/>
    <n v="81226"/>
  </r>
  <r>
    <x v="49682"/>
    <x v="41036"/>
    <x v="7474"/>
    <n v="158978"/>
  </r>
  <r>
    <x v="49683"/>
    <x v="41037"/>
    <x v="7272"/>
    <n v="179296"/>
  </r>
  <r>
    <x v="49684"/>
    <x v="41037"/>
    <x v="8063"/>
    <n v="347393"/>
  </r>
  <r>
    <x v="49685"/>
    <x v="41038"/>
    <x v="9463"/>
    <n v="459020"/>
  </r>
  <r>
    <x v="49686"/>
    <x v="41038"/>
    <x v="6573"/>
    <n v="411922"/>
  </r>
  <r>
    <x v="49687"/>
    <x v="41038"/>
    <x v="7080"/>
    <n v="230507"/>
  </r>
  <r>
    <x v="49688"/>
    <x v="41039"/>
    <x v="5123"/>
    <n v="411922"/>
  </r>
  <r>
    <x v="49689"/>
    <x v="41039"/>
    <x v="6998"/>
    <n v="16439"/>
  </r>
  <r>
    <x v="49690"/>
    <x v="41040"/>
    <x v="4902"/>
    <n v="179410"/>
  </r>
  <r>
    <x v="49691"/>
    <x v="41040"/>
    <x v="7443"/>
    <n v="295146"/>
  </r>
  <r>
    <x v="49692"/>
    <x v="41041"/>
    <x v="8968"/>
    <n v="106814"/>
  </r>
  <r>
    <x v="49693"/>
    <x v="41042"/>
    <x v="5309"/>
    <n v="204394"/>
  </r>
  <r>
    <x v="49694"/>
    <x v="41042"/>
    <x v="3867"/>
    <n v="351192"/>
  </r>
  <r>
    <x v="49695"/>
    <x v="41043"/>
    <x v="6284"/>
    <n v="78362"/>
  </r>
  <r>
    <x v="49696"/>
    <x v="41044"/>
    <x v="4311"/>
    <n v="139440"/>
  </r>
  <r>
    <x v="49697"/>
    <x v="41045"/>
    <x v="4891"/>
    <n v="16360"/>
  </r>
  <r>
    <x v="49698"/>
    <x v="41046"/>
    <x v="7368"/>
    <n v="21760"/>
  </r>
  <r>
    <x v="49699"/>
    <x v="41046"/>
    <x v="4351"/>
    <n v="242428"/>
  </r>
  <r>
    <x v="49700"/>
    <x v="41047"/>
    <x v="2825"/>
    <n v="62068"/>
  </r>
  <r>
    <x v="49701"/>
    <x v="41048"/>
    <x v="4335"/>
    <n v="403220"/>
  </r>
  <r>
    <x v="49702"/>
    <x v="41049"/>
    <x v="6937"/>
    <n v="141259"/>
  </r>
  <r>
    <x v="49703"/>
    <x v="41050"/>
    <x v="9277"/>
    <n v="43842"/>
  </r>
  <r>
    <x v="49704"/>
    <x v="41050"/>
    <x v="4499"/>
    <n v="250679"/>
  </r>
  <r>
    <x v="49705"/>
    <x v="41050"/>
    <x v="574"/>
    <n v="228264"/>
  </r>
  <r>
    <x v="49706"/>
    <x v="41051"/>
    <x v="7832"/>
    <n v="21407"/>
  </r>
  <r>
    <x v="49707"/>
    <x v="41052"/>
    <x v="7246"/>
    <n v="21760"/>
  </r>
  <r>
    <x v="49708"/>
    <x v="41053"/>
    <x v="6798"/>
    <n v="83853"/>
  </r>
  <r>
    <x v="49709"/>
    <x v="41053"/>
    <x v="1757"/>
    <n v="118549"/>
  </r>
  <r>
    <x v="49710"/>
    <x v="41054"/>
    <x v="8640"/>
    <n v="343712"/>
  </r>
  <r>
    <x v="49711"/>
    <x v="41054"/>
    <x v="4160"/>
    <n v="351192"/>
  </r>
  <r>
    <x v="49712"/>
    <x v="41055"/>
    <x v="3428"/>
    <n v="60239"/>
  </r>
  <r>
    <x v="49713"/>
    <x v="41056"/>
    <x v="7491"/>
    <n v="311565"/>
  </r>
  <r>
    <x v="49714"/>
    <x v="41056"/>
    <x v="856"/>
    <n v="310801"/>
  </r>
  <r>
    <x v="49715"/>
    <x v="41056"/>
    <x v="9229"/>
    <n v="148570"/>
  </r>
  <r>
    <x v="49716"/>
    <x v="41056"/>
    <x v="4998"/>
    <n v="118549"/>
  </r>
  <r>
    <x v="49717"/>
    <x v="41057"/>
    <x v="5320"/>
    <n v="34152"/>
  </r>
  <r>
    <x v="49718"/>
    <x v="41057"/>
    <x v="9736"/>
    <n v="304128"/>
  </r>
  <r>
    <x v="49719"/>
    <x v="41058"/>
    <x v="9703"/>
    <n v="473233"/>
  </r>
  <r>
    <x v="49720"/>
    <x v="41058"/>
    <x v="8833"/>
    <n v="418585"/>
  </r>
  <r>
    <x v="49721"/>
    <x v="41059"/>
    <x v="8542"/>
    <n v="172251"/>
  </r>
  <r>
    <x v="49722"/>
    <x v="41060"/>
    <x v="4682"/>
    <n v="238798"/>
  </r>
  <r>
    <x v="49723"/>
    <x v="41060"/>
    <x v="4746"/>
    <n v="259488"/>
  </r>
  <r>
    <x v="49724"/>
    <x v="41061"/>
    <x v="4182"/>
    <n v="204394"/>
  </r>
  <r>
    <x v="49725"/>
    <x v="41062"/>
    <x v="8529"/>
    <n v="376706"/>
  </r>
  <r>
    <x v="49726"/>
    <x v="41063"/>
    <x v="8467"/>
    <n v="112334"/>
  </r>
  <r>
    <x v="49727"/>
    <x v="41063"/>
    <x v="9685"/>
    <n v="250679"/>
  </r>
  <r>
    <x v="49728"/>
    <x v="41064"/>
    <x v="5754"/>
    <n v="230507"/>
  </r>
  <r>
    <x v="49729"/>
    <x v="41064"/>
    <x v="4669"/>
    <n v="433247"/>
  </r>
  <r>
    <x v="49730"/>
    <x v="41065"/>
    <x v="8022"/>
    <n v="313862"/>
  </r>
  <r>
    <x v="49731"/>
    <x v="41065"/>
    <x v="3196"/>
    <n v="351192"/>
  </r>
  <r>
    <x v="49732"/>
    <x v="41065"/>
    <x v="8638"/>
    <n v="251574"/>
  </r>
  <r>
    <x v="49733"/>
    <x v="41065"/>
    <x v="4084"/>
    <n v="241927"/>
  </r>
  <r>
    <x v="49734"/>
    <x v="41066"/>
    <x v="3817"/>
    <n v="411922"/>
  </r>
  <r>
    <x v="49735"/>
    <x v="41066"/>
    <x v="1120"/>
    <n v="347393"/>
  </r>
  <r>
    <x v="49736"/>
    <x v="41067"/>
    <x v="8178"/>
    <n v="91930"/>
  </r>
  <r>
    <x v="49737"/>
    <x v="41068"/>
    <x v="7111"/>
    <n v="230507"/>
  </r>
  <r>
    <x v="49738"/>
    <x v="41068"/>
    <x v="3249"/>
    <n v="278351"/>
  </r>
  <r>
    <x v="49739"/>
    <x v="41069"/>
    <x v="9419"/>
    <n v="208723"/>
  </r>
  <r>
    <x v="49740"/>
    <x v="41069"/>
    <x v="9728"/>
    <n v="304722"/>
  </r>
  <r>
    <x v="49741"/>
    <x v="41070"/>
    <x v="2741"/>
    <n v="436459"/>
  </r>
  <r>
    <x v="49742"/>
    <x v="41071"/>
    <x v="6310"/>
    <n v="443594"/>
  </r>
  <r>
    <x v="49743"/>
    <x v="41071"/>
    <x v="2369"/>
    <n v="158978"/>
  </r>
  <r>
    <x v="49744"/>
    <x v="41071"/>
    <x v="5060"/>
    <n v="347393"/>
  </r>
  <r>
    <x v="49745"/>
    <x v="41072"/>
    <x v="8932"/>
    <n v="411922"/>
  </r>
  <r>
    <x v="49746"/>
    <x v="41073"/>
    <x v="7959"/>
    <n v="123584"/>
  </r>
  <r>
    <x v="49747"/>
    <x v="41074"/>
    <x v="6110"/>
    <n v="351192"/>
  </r>
  <r>
    <x v="49748"/>
    <x v="41075"/>
    <x v="469"/>
    <n v="182984"/>
  </r>
  <r>
    <x v="49749"/>
    <x v="41075"/>
    <x v="9737"/>
    <n v="284325"/>
  </r>
  <r>
    <x v="49750"/>
    <x v="41075"/>
    <x v="2790"/>
    <n v="19124"/>
  </r>
  <r>
    <x v="49751"/>
    <x v="41076"/>
    <x v="9142"/>
    <n v="357950"/>
  </r>
  <r>
    <x v="49752"/>
    <x v="41076"/>
    <x v="6099"/>
    <n v="154256"/>
  </r>
  <r>
    <x v="49753"/>
    <x v="41077"/>
    <x v="3741"/>
    <n v="392434"/>
  </r>
  <r>
    <x v="49754"/>
    <x v="41078"/>
    <x v="9530"/>
    <n v="158978"/>
  </r>
  <r>
    <x v="49755"/>
    <x v="41079"/>
    <x v="6019"/>
    <n v="153893"/>
  </r>
  <r>
    <x v="49756"/>
    <x v="41080"/>
    <x v="8416"/>
    <n v="250679"/>
  </r>
  <r>
    <x v="49757"/>
    <x v="41080"/>
    <x v="1524"/>
    <n v="118549"/>
  </r>
  <r>
    <x v="49758"/>
    <x v="41080"/>
    <x v="9738"/>
    <n v="318424"/>
  </r>
  <r>
    <x v="49759"/>
    <x v="41081"/>
    <x v="2804"/>
    <n v="78362"/>
  </r>
  <r>
    <x v="49760"/>
    <x v="41081"/>
    <x v="6521"/>
    <n v="418105"/>
  </r>
  <r>
    <x v="49761"/>
    <x v="41082"/>
    <x v="9693"/>
    <n v="250679"/>
  </r>
  <r>
    <x v="49762"/>
    <x v="41082"/>
    <x v="1508"/>
    <n v="2345"/>
  </r>
  <r>
    <x v="49763"/>
    <x v="41082"/>
    <x v="1779"/>
    <n v="43842"/>
  </r>
  <r>
    <x v="49764"/>
    <x v="41083"/>
    <x v="5662"/>
    <n v="351192"/>
  </r>
  <r>
    <x v="49765"/>
    <x v="41084"/>
    <x v="3528"/>
    <n v="76405"/>
  </r>
  <r>
    <x v="49766"/>
    <x v="41085"/>
    <x v="8334"/>
    <n v="260812"/>
  </r>
  <r>
    <x v="49767"/>
    <x v="41086"/>
    <x v="8766"/>
    <n v="309327"/>
  </r>
  <r>
    <x v="49768"/>
    <x v="41086"/>
    <x v="6766"/>
    <n v="411922"/>
  </r>
  <r>
    <x v="49769"/>
    <x v="41087"/>
    <x v="7568"/>
    <n v="212708"/>
  </r>
  <r>
    <x v="49770"/>
    <x v="41088"/>
    <x v="8757"/>
    <n v="33482"/>
  </r>
  <r>
    <x v="49771"/>
    <x v="41088"/>
    <x v="116"/>
    <n v="381626"/>
  </r>
  <r>
    <x v="49772"/>
    <x v="41089"/>
    <x v="4238"/>
    <n v="105200"/>
  </r>
  <r>
    <x v="49773"/>
    <x v="41089"/>
    <x v="3824"/>
    <n v="128523"/>
  </r>
  <r>
    <x v="49774"/>
    <x v="41090"/>
    <x v="9550"/>
    <n v="397390"/>
  </r>
  <r>
    <x v="49775"/>
    <x v="41090"/>
    <x v="1048"/>
    <n v="472712"/>
  </r>
  <r>
    <x v="49776"/>
    <x v="41091"/>
    <x v="8353"/>
    <n v="226682"/>
  </r>
  <r>
    <x v="49777"/>
    <x v="41092"/>
    <x v="6214"/>
    <n v="411922"/>
  </r>
  <r>
    <x v="49778"/>
    <x v="41092"/>
    <x v="9585"/>
    <n v="82901"/>
  </r>
  <r>
    <x v="49779"/>
    <x v="41093"/>
    <x v="9739"/>
    <n v="439981"/>
  </r>
  <r>
    <x v="49780"/>
    <x v="41094"/>
    <x v="7378"/>
    <n v="347393"/>
  </r>
  <r>
    <x v="49781"/>
    <x v="41095"/>
    <x v="6377"/>
    <n v="411922"/>
  </r>
  <r>
    <x v="49782"/>
    <x v="41096"/>
    <x v="6914"/>
    <n v="151924"/>
  </r>
  <r>
    <x v="49783"/>
    <x v="41096"/>
    <x v="735"/>
    <n v="328228"/>
  </r>
  <r>
    <x v="49784"/>
    <x v="41097"/>
    <x v="8275"/>
    <n v="250679"/>
  </r>
  <r>
    <x v="49785"/>
    <x v="41098"/>
    <x v="688"/>
    <n v="389368"/>
  </r>
  <r>
    <x v="49786"/>
    <x v="41098"/>
    <x v="5636"/>
    <n v="65383"/>
  </r>
  <r>
    <x v="49787"/>
    <x v="41099"/>
    <x v="4204"/>
    <n v="411922"/>
  </r>
  <r>
    <x v="49788"/>
    <x v="41100"/>
    <x v="4838"/>
    <n v="86587"/>
  </r>
  <r>
    <x v="49789"/>
    <x v="41101"/>
    <x v="8152"/>
    <n v="355569"/>
  </r>
  <r>
    <x v="49790"/>
    <x v="41102"/>
    <x v="4109"/>
    <n v="469849"/>
  </r>
  <r>
    <x v="49791"/>
    <x v="41103"/>
    <x v="6382"/>
    <n v="411922"/>
  </r>
  <r>
    <x v="49792"/>
    <x v="41104"/>
    <x v="5308"/>
    <n v="425453"/>
  </r>
  <r>
    <x v="49793"/>
    <x v="41104"/>
    <x v="9269"/>
    <n v="411922"/>
  </r>
  <r>
    <x v="49794"/>
    <x v="41104"/>
    <x v="8689"/>
    <n v="158978"/>
  </r>
  <r>
    <x v="49795"/>
    <x v="41105"/>
    <x v="7828"/>
    <n v="343491"/>
  </r>
  <r>
    <x v="49796"/>
    <x v="41106"/>
    <x v="5240"/>
    <n v="125006"/>
  </r>
  <r>
    <x v="49797"/>
    <x v="41107"/>
    <x v="3793"/>
    <n v="336616"/>
  </r>
  <r>
    <x v="49798"/>
    <x v="41108"/>
    <x v="4011"/>
    <n v="228696"/>
  </r>
  <r>
    <x v="49799"/>
    <x v="41109"/>
    <x v="4736"/>
    <n v="88008"/>
  </r>
  <r>
    <x v="49800"/>
    <x v="41109"/>
    <x v="7510"/>
    <n v="233731"/>
  </r>
  <r>
    <x v="49801"/>
    <x v="41110"/>
    <x v="104"/>
    <n v="88863"/>
  </r>
  <r>
    <x v="49802"/>
    <x v="41111"/>
    <x v="4629"/>
    <n v="250679"/>
  </r>
  <r>
    <x v="49803"/>
    <x v="41112"/>
    <x v="2758"/>
    <n v="230507"/>
  </r>
  <r>
    <x v="49804"/>
    <x v="41113"/>
    <x v="6186"/>
    <n v="347008"/>
  </r>
  <r>
    <x v="49805"/>
    <x v="41113"/>
    <x v="6729"/>
    <n v="439981"/>
  </r>
  <r>
    <x v="49806"/>
    <x v="41114"/>
    <x v="9167"/>
    <n v="294433"/>
  </r>
  <r>
    <x v="49807"/>
    <x v="41115"/>
    <x v="9697"/>
    <n v="411922"/>
  </r>
  <r>
    <x v="49808"/>
    <x v="41115"/>
    <x v="7330"/>
    <n v="230507"/>
  </r>
  <r>
    <x v="49809"/>
    <x v="41116"/>
    <x v="607"/>
    <n v="3528"/>
  </r>
  <r>
    <x v="49810"/>
    <x v="41116"/>
    <x v="2616"/>
    <n v="411922"/>
  </r>
  <r>
    <x v="49811"/>
    <x v="41117"/>
    <x v="2332"/>
    <n v="411922"/>
  </r>
  <r>
    <x v="49812"/>
    <x v="41117"/>
    <x v="7427"/>
    <n v="352642"/>
  </r>
  <r>
    <x v="49813"/>
    <x v="41117"/>
    <x v="2275"/>
    <n v="86587"/>
  </r>
  <r>
    <x v="49814"/>
    <x v="41118"/>
    <x v="6633"/>
    <n v="250679"/>
  </r>
  <r>
    <x v="49815"/>
    <x v="41119"/>
    <x v="6137"/>
    <n v="381626"/>
  </r>
  <r>
    <x v="49816"/>
    <x v="41120"/>
    <x v="8284"/>
    <n v="473327"/>
  </r>
  <r>
    <x v="49817"/>
    <x v="41121"/>
    <x v="7241"/>
    <n v="230507"/>
  </r>
  <r>
    <x v="49818"/>
    <x v="41122"/>
    <x v="7125"/>
    <n v="411922"/>
  </r>
  <r>
    <x v="49819"/>
    <x v="41122"/>
    <x v="9740"/>
    <n v="357547"/>
  </r>
  <r>
    <x v="49820"/>
    <x v="41123"/>
    <x v="8303"/>
    <n v="308577"/>
  </r>
  <r>
    <x v="49821"/>
    <x v="41124"/>
    <x v="2675"/>
    <n v="240687"/>
  </r>
  <r>
    <x v="49822"/>
    <x v="41125"/>
    <x v="9094"/>
    <n v="357547"/>
  </r>
  <r>
    <x v="49823"/>
    <x v="41126"/>
    <x v="9154"/>
    <n v="351192"/>
  </r>
  <r>
    <x v="49824"/>
    <x v="41127"/>
    <x v="7174"/>
    <n v="118549"/>
  </r>
  <r>
    <x v="49825"/>
    <x v="41127"/>
    <x v="2276"/>
    <n v="351192"/>
  </r>
  <r>
    <x v="49826"/>
    <x v="41127"/>
    <x v="3019"/>
    <n v="313862"/>
  </r>
  <r>
    <x v="49827"/>
    <x v="41128"/>
    <x v="2224"/>
    <n v="182984"/>
  </r>
  <r>
    <x v="49828"/>
    <x v="41129"/>
    <x v="8317"/>
    <n v="122902"/>
  </r>
  <r>
    <x v="49829"/>
    <x v="41129"/>
    <x v="194"/>
    <n v="89186"/>
  </r>
  <r>
    <x v="49830"/>
    <x v="41130"/>
    <x v="9025"/>
    <n v="429494"/>
  </r>
  <r>
    <x v="49831"/>
    <x v="41131"/>
    <x v="774"/>
    <n v="158978"/>
  </r>
  <r>
    <x v="49832"/>
    <x v="41132"/>
    <x v="8176"/>
    <n v="191893"/>
  </r>
  <r>
    <x v="49833"/>
    <x v="41133"/>
    <x v="9741"/>
    <n v="4316"/>
  </r>
  <r>
    <x v="49834"/>
    <x v="41133"/>
    <x v="2026"/>
    <n v="294042"/>
  </r>
  <r>
    <x v="49835"/>
    <x v="41134"/>
    <x v="156"/>
    <n v="180939"/>
  </r>
  <r>
    <x v="49836"/>
    <x v="41135"/>
    <x v="2663"/>
    <n v="327968"/>
  </r>
  <r>
    <x v="49837"/>
    <x v="41136"/>
    <x v="7927"/>
    <n v="411922"/>
  </r>
  <r>
    <x v="49838"/>
    <x v="41137"/>
    <x v="8917"/>
    <n v="121758"/>
  </r>
  <r>
    <x v="49839"/>
    <x v="41138"/>
    <x v="7801"/>
    <n v="242428"/>
  </r>
  <r>
    <x v="49840"/>
    <x v="41139"/>
    <x v="6304"/>
    <n v="250679"/>
  </r>
  <r>
    <x v="49841"/>
    <x v="41139"/>
    <x v="4003"/>
    <n v="249086"/>
  </r>
  <r>
    <x v="49842"/>
    <x v="41140"/>
    <x v="2543"/>
    <n v="411922"/>
  </r>
  <r>
    <x v="49843"/>
    <x v="41140"/>
    <x v="6349"/>
    <n v="394819"/>
  </r>
  <r>
    <x v="49844"/>
    <x v="41141"/>
    <x v="2586"/>
    <n v="371795"/>
  </r>
  <r>
    <x v="49845"/>
    <x v="41142"/>
    <x v="1071"/>
    <n v="347393"/>
  </r>
  <r>
    <x v="49846"/>
    <x v="41143"/>
    <x v="2773"/>
    <n v="250679"/>
  </r>
  <r>
    <x v="49847"/>
    <x v="41144"/>
    <x v="5046"/>
    <n v="250679"/>
  </r>
  <r>
    <x v="49848"/>
    <x v="41145"/>
    <x v="7583"/>
    <n v="47035"/>
  </r>
  <r>
    <x v="49849"/>
    <x v="41146"/>
    <x v="5"/>
    <n v="242428"/>
  </r>
  <r>
    <x v="49850"/>
    <x v="41147"/>
    <x v="4358"/>
    <n v="304128"/>
  </r>
  <r>
    <x v="49851"/>
    <x v="41148"/>
    <x v="4092"/>
    <n v="139440"/>
  </r>
  <r>
    <x v="49852"/>
    <x v="41149"/>
    <x v="3362"/>
    <n v="43457"/>
  </r>
  <r>
    <x v="49853"/>
    <x v="41150"/>
    <x v="6343"/>
    <n v="266896"/>
  </r>
  <r>
    <x v="49854"/>
    <x v="41151"/>
    <x v="5380"/>
    <n v="180863"/>
  </r>
  <r>
    <x v="49855"/>
    <x v="41152"/>
    <x v="9742"/>
    <n v="230507"/>
  </r>
  <r>
    <x v="49856"/>
    <x v="41153"/>
    <x v="8699"/>
    <n v="347008"/>
  </r>
  <r>
    <x v="49857"/>
    <x v="41153"/>
    <x v="3347"/>
    <n v="411922"/>
  </r>
  <r>
    <x v="49858"/>
    <x v="41154"/>
    <x v="2251"/>
    <n v="458081"/>
  </r>
  <r>
    <x v="49859"/>
    <x v="41155"/>
    <x v="8087"/>
    <n v="470208"/>
  </r>
  <r>
    <x v="49860"/>
    <x v="41155"/>
    <x v="8562"/>
    <n v="70091"/>
  </r>
  <r>
    <x v="49861"/>
    <x v="41156"/>
    <x v="8457"/>
    <n v="411922"/>
  </r>
  <r>
    <x v="49862"/>
    <x v="41157"/>
    <x v="8280"/>
    <n v="250679"/>
  </r>
  <r>
    <x v="49863"/>
    <x v="41158"/>
    <x v="5930"/>
    <n v="154256"/>
  </r>
  <r>
    <x v="49864"/>
    <x v="41158"/>
    <x v="6793"/>
    <n v="250679"/>
  </r>
  <r>
    <x v="49865"/>
    <x v="41158"/>
    <x v="3683"/>
    <n v="120139"/>
  </r>
  <r>
    <x v="49866"/>
    <x v="41159"/>
    <x v="7434"/>
    <n v="227775"/>
  </r>
  <r>
    <x v="49867"/>
    <x v="41160"/>
    <x v="5867"/>
    <n v="51317"/>
  </r>
  <r>
    <x v="49868"/>
    <x v="41161"/>
    <x v="1877"/>
    <n v="392916"/>
  </r>
  <r>
    <x v="49869"/>
    <x v="41161"/>
    <x v="7046"/>
    <n v="154256"/>
  </r>
  <r>
    <x v="49870"/>
    <x v="41161"/>
    <x v="7458"/>
    <n v="328843"/>
  </r>
  <r>
    <x v="49871"/>
    <x v="41161"/>
    <x v="4688"/>
    <n v="343491"/>
  </r>
  <r>
    <x v="49872"/>
    <x v="41162"/>
    <x v="3478"/>
    <n v="305103"/>
  </r>
  <r>
    <x v="49873"/>
    <x v="41163"/>
    <x v="4090"/>
    <n v="158978"/>
  </r>
  <r>
    <x v="49874"/>
    <x v="41164"/>
    <x v="2533"/>
    <n v="357547"/>
  </r>
  <r>
    <x v="49875"/>
    <x v="41165"/>
    <x v="3206"/>
    <n v="250679"/>
  </r>
  <r>
    <x v="49876"/>
    <x v="41166"/>
    <x v="5476"/>
    <n v="68733"/>
  </r>
  <r>
    <x v="49877"/>
    <x v="41167"/>
    <x v="2716"/>
    <n v="250771"/>
  </r>
  <r>
    <x v="49878"/>
    <x v="41168"/>
    <x v="4242"/>
    <n v="249164"/>
  </r>
  <r>
    <x v="49879"/>
    <x v="41168"/>
    <x v="5022"/>
    <n v="204394"/>
  </r>
  <r>
    <x v="49880"/>
    <x v="41169"/>
    <x v="98"/>
    <n v="245484"/>
  </r>
  <r>
    <x v="49881"/>
    <x v="41170"/>
    <x v="303"/>
    <n v="142106"/>
  </r>
  <r>
    <x v="49882"/>
    <x v="41171"/>
    <x v="9114"/>
    <n v="33076"/>
  </r>
  <r>
    <x v="49883"/>
    <x v="41172"/>
    <x v="3742"/>
    <n v="5151"/>
  </r>
  <r>
    <x v="49884"/>
    <x v="41173"/>
    <x v="8772"/>
    <n v="351192"/>
  </r>
  <r>
    <x v="49885"/>
    <x v="41173"/>
    <x v="8606"/>
    <n v="250679"/>
  </r>
  <r>
    <x v="49886"/>
    <x v="41174"/>
    <x v="1137"/>
    <n v="158978"/>
  </r>
  <r>
    <x v="49887"/>
    <x v="41175"/>
    <x v="8109"/>
    <n v="392167"/>
  </r>
  <r>
    <x v="49888"/>
    <x v="41175"/>
    <x v="6730"/>
    <n v="5151"/>
  </r>
  <r>
    <x v="49889"/>
    <x v="41175"/>
    <x v="5028"/>
    <n v="351192"/>
  </r>
  <r>
    <x v="49890"/>
    <x v="41176"/>
    <x v="977"/>
    <n v="251574"/>
  </r>
  <r>
    <x v="49891"/>
    <x v="41176"/>
    <x v="7576"/>
    <n v="70091"/>
  </r>
  <r>
    <x v="49892"/>
    <x v="41177"/>
    <x v="6789"/>
    <n v="351192"/>
  </r>
  <r>
    <x v="49893"/>
    <x v="41178"/>
    <x v="8513"/>
    <n v="436070"/>
  </r>
  <r>
    <x v="49894"/>
    <x v="41179"/>
    <x v="751"/>
    <n v="473323"/>
  </r>
  <r>
    <x v="49895"/>
    <x v="41180"/>
    <x v="6473"/>
    <n v="402346"/>
  </r>
  <r>
    <x v="49896"/>
    <x v="41181"/>
    <x v="7468"/>
    <n v="294042"/>
  </r>
  <r>
    <x v="49897"/>
    <x v="41182"/>
    <x v="3511"/>
    <n v="63309"/>
  </r>
  <r>
    <x v="49898"/>
    <x v="41183"/>
    <x v="7483"/>
    <n v="158978"/>
  </r>
  <r>
    <x v="49899"/>
    <x v="41183"/>
    <x v="7170"/>
    <n v="184941"/>
  </r>
  <r>
    <x v="49900"/>
    <x v="41184"/>
    <x v="2391"/>
    <n v="419438"/>
  </r>
  <r>
    <x v="49901"/>
    <x v="41184"/>
    <x v="4784"/>
    <n v="204394"/>
  </r>
  <r>
    <x v="49902"/>
    <x v="41185"/>
    <x v="8587"/>
    <n v="250679"/>
  </r>
  <r>
    <x v="49903"/>
    <x v="41186"/>
    <x v="9034"/>
    <n v="146496"/>
  </r>
  <r>
    <x v="49904"/>
    <x v="41187"/>
    <x v="3804"/>
    <n v="436070"/>
  </r>
  <r>
    <x v="49905"/>
    <x v="41187"/>
    <x v="8003"/>
    <n v="411922"/>
  </r>
  <r>
    <x v="49906"/>
    <x v="41188"/>
    <x v="2149"/>
    <n v="158978"/>
  </r>
  <r>
    <x v="49907"/>
    <x v="41189"/>
    <x v="3275"/>
    <n v="111368"/>
  </r>
  <r>
    <x v="49908"/>
    <x v="41190"/>
    <x v="4424"/>
    <n v="341333"/>
  </r>
  <r>
    <x v="49909"/>
    <x v="41191"/>
    <x v="4618"/>
    <n v="113183"/>
  </r>
  <r>
    <x v="49910"/>
    <x v="41192"/>
    <x v="7052"/>
    <n v="394087"/>
  </r>
  <r>
    <x v="49911"/>
    <x v="41193"/>
    <x v="7173"/>
    <n v="162939"/>
  </r>
  <r>
    <x v="49912"/>
    <x v="41194"/>
    <x v="7441"/>
    <n v="309255"/>
  </r>
  <r>
    <x v="49913"/>
    <x v="41194"/>
    <x v="6750"/>
    <n v="347008"/>
  </r>
  <r>
    <x v="49914"/>
    <x v="41194"/>
    <x v="9743"/>
    <n v="158978"/>
  </r>
  <r>
    <x v="49915"/>
    <x v="41195"/>
    <x v="1516"/>
    <n v="249070"/>
  </r>
  <r>
    <x v="49916"/>
    <x v="41196"/>
    <x v="4744"/>
    <n v="351192"/>
  </r>
  <r>
    <x v="49917"/>
    <x v="41197"/>
    <x v="4171"/>
    <n v="330333"/>
  </r>
  <r>
    <x v="49918"/>
    <x v="41198"/>
    <x v="4142"/>
    <n v="189296"/>
  </r>
  <r>
    <x v="49919"/>
    <x v="41198"/>
    <x v="1117"/>
    <n v="212452"/>
  </r>
  <r>
    <x v="49920"/>
    <x v="41199"/>
    <x v="7130"/>
    <n v="106429"/>
  </r>
  <r>
    <x v="49921"/>
    <x v="41199"/>
    <x v="8511"/>
    <n v="153893"/>
  </r>
  <r>
    <x v="49922"/>
    <x v="41200"/>
    <x v="135"/>
    <n v="411922"/>
  </r>
  <r>
    <x v="49923"/>
    <x v="41200"/>
    <x v="2715"/>
    <n v="122982"/>
  </r>
  <r>
    <x v="49924"/>
    <x v="41201"/>
    <x v="546"/>
    <n v="154228"/>
  </r>
  <r>
    <x v="49925"/>
    <x v="41202"/>
    <x v="342"/>
    <n v="176597"/>
  </r>
  <r>
    <x v="49926"/>
    <x v="41202"/>
    <x v="6300"/>
    <n v="360796"/>
  </r>
  <r>
    <x v="49927"/>
    <x v="41202"/>
    <x v="3213"/>
    <n v="212299"/>
  </r>
  <r>
    <x v="49928"/>
    <x v="41203"/>
    <x v="7538"/>
    <n v="149749"/>
  </r>
  <r>
    <x v="49929"/>
    <x v="41204"/>
    <x v="576"/>
    <n v="154228"/>
  </r>
  <r>
    <x v="49930"/>
    <x v="41205"/>
    <x v="8594"/>
    <n v="400158"/>
  </r>
  <r>
    <x v="49931"/>
    <x v="41206"/>
    <x v="9132"/>
    <n v="145058"/>
  </r>
  <r>
    <x v="49932"/>
    <x v="41207"/>
    <x v="8790"/>
    <n v="127233"/>
  </r>
  <r>
    <x v="49933"/>
    <x v="41207"/>
    <x v="9325"/>
    <n v="230507"/>
  </r>
  <r>
    <x v="49934"/>
    <x v="41208"/>
    <x v="2856"/>
    <n v="347008"/>
  </r>
  <r>
    <x v="49935"/>
    <x v="41209"/>
    <x v="9448"/>
    <n v="60752"/>
  </r>
  <r>
    <x v="49936"/>
    <x v="41210"/>
    <x v="9744"/>
    <n v="77124"/>
  </r>
  <r>
    <x v="49937"/>
    <x v="41211"/>
    <x v="4346"/>
    <n v="250679"/>
  </r>
  <r>
    <x v="49938"/>
    <x v="41212"/>
    <x v="3123"/>
    <n v="310710"/>
  </r>
  <r>
    <x v="49939"/>
    <x v="41213"/>
    <x v="3566"/>
    <n v="351192"/>
  </r>
  <r>
    <x v="49940"/>
    <x v="41214"/>
    <x v="9088"/>
    <n v="396686"/>
  </r>
  <r>
    <x v="49941"/>
    <x v="41214"/>
    <x v="3646"/>
    <n v="77802"/>
  </r>
  <r>
    <x v="49942"/>
    <x v="41215"/>
    <x v="6687"/>
    <n v="478377"/>
  </r>
  <r>
    <x v="49943"/>
    <x v="41216"/>
    <x v="2425"/>
    <n v="294032"/>
  </r>
  <r>
    <x v="49944"/>
    <x v="41217"/>
    <x v="5793"/>
    <n v="155428"/>
  </r>
  <r>
    <x v="49945"/>
    <x v="41218"/>
    <x v="4891"/>
    <n v="250679"/>
  </r>
  <r>
    <x v="49946"/>
    <x v="41219"/>
    <x v="4690"/>
    <n v="198051"/>
  </r>
  <r>
    <x v="49947"/>
    <x v="41220"/>
    <x v="6460"/>
    <n v="321183"/>
  </r>
  <r>
    <x v="49948"/>
    <x v="41220"/>
    <x v="7708"/>
    <n v="351192"/>
  </r>
  <r>
    <x v="49949"/>
    <x v="41220"/>
    <x v="5405"/>
    <n v="112334"/>
  </r>
  <r>
    <x v="49950"/>
    <x v="41221"/>
    <x v="9643"/>
    <n v="305248"/>
  </r>
  <r>
    <x v="49951"/>
    <x v="41222"/>
    <x v="3922"/>
    <n v="251823"/>
  </r>
  <r>
    <x v="49952"/>
    <x v="41222"/>
    <x v="2532"/>
    <n v="397390"/>
  </r>
  <r>
    <x v="49953"/>
    <x v="41222"/>
    <x v="6288"/>
    <n v="402459"/>
  </r>
  <r>
    <x v="49954"/>
    <x v="41222"/>
    <x v="5665"/>
    <n v="95024"/>
  </r>
  <r>
    <x v="49955"/>
    <x v="41223"/>
    <x v="6629"/>
    <n v="230507"/>
  </r>
  <r>
    <x v="49956"/>
    <x v="41224"/>
    <x v="2062"/>
    <n v="242428"/>
  </r>
  <r>
    <x v="49957"/>
    <x v="41225"/>
    <x v="9468"/>
    <n v="230507"/>
  </r>
  <r>
    <x v="49958"/>
    <x v="41226"/>
    <x v="765"/>
    <n v="189009"/>
  </r>
  <r>
    <x v="49959"/>
    <x v="41227"/>
    <x v="7143"/>
    <n v="118549"/>
  </r>
  <r>
    <x v="49960"/>
    <x v="41228"/>
    <x v="6486"/>
    <n v="360796"/>
  </r>
  <r>
    <x v="49961"/>
    <x v="41229"/>
    <x v="678"/>
    <n v="110241"/>
  </r>
  <r>
    <x v="49962"/>
    <x v="41230"/>
    <x v="204"/>
    <n v="272503"/>
  </r>
  <r>
    <x v="49963"/>
    <x v="41230"/>
    <x v="67"/>
    <n v="62068"/>
  </r>
  <r>
    <x v="49964"/>
    <x v="41231"/>
    <x v="8467"/>
    <n v="274664"/>
  </r>
  <r>
    <x v="49965"/>
    <x v="41232"/>
    <x v="7192"/>
    <n v="112334"/>
  </r>
  <r>
    <x v="49966"/>
    <x v="41233"/>
    <x v="3695"/>
    <n v="280809"/>
  </r>
  <r>
    <x v="49967"/>
    <x v="41234"/>
    <x v="3474"/>
    <n v="250679"/>
  </r>
  <r>
    <x v="49968"/>
    <x v="41234"/>
    <x v="9389"/>
    <n v="36375"/>
  </r>
  <r>
    <x v="49969"/>
    <x v="41235"/>
    <x v="7664"/>
    <n v="43842"/>
  </r>
  <r>
    <x v="49970"/>
    <x v="41236"/>
    <x v="9031"/>
    <n v="411922"/>
  </r>
  <r>
    <x v="49971"/>
    <x v="41236"/>
    <x v="8649"/>
    <n v="146804"/>
  </r>
  <r>
    <x v="49972"/>
    <x v="41236"/>
    <x v="7711"/>
    <n v="411922"/>
  </r>
  <r>
    <x v="49973"/>
    <x v="41236"/>
    <x v="9488"/>
    <n v="324410"/>
  </r>
  <r>
    <x v="49974"/>
    <x v="41236"/>
    <x v="2493"/>
    <n v="60514"/>
  </r>
  <r>
    <x v="49975"/>
    <x v="41237"/>
    <x v="6680"/>
    <n v="389195"/>
  </r>
  <r>
    <x v="49976"/>
    <x v="41238"/>
    <x v="5331"/>
    <n v="300941"/>
  </r>
  <r>
    <x v="49977"/>
    <x v="41239"/>
    <x v="6844"/>
    <n v="411922"/>
  </r>
  <r>
    <x v="49978"/>
    <x v="41239"/>
    <x v="7845"/>
    <n v="111153"/>
  </r>
  <r>
    <x v="49979"/>
    <x v="41239"/>
    <x v="4684"/>
    <n v="8411"/>
  </r>
  <r>
    <x v="49980"/>
    <x v="41240"/>
    <x v="8477"/>
    <n v="469849"/>
  </r>
  <r>
    <x v="49981"/>
    <x v="41241"/>
    <x v="574"/>
    <n v="118549"/>
  </r>
  <r>
    <x v="49982"/>
    <x v="41241"/>
    <x v="8796"/>
    <n v="411922"/>
  </r>
  <r>
    <x v="49983"/>
    <x v="41242"/>
    <x v="3617"/>
    <n v="331902"/>
  </r>
  <r>
    <x v="49984"/>
    <x v="41243"/>
    <x v="1039"/>
    <n v="402459"/>
  </r>
  <r>
    <x v="49985"/>
    <x v="41244"/>
    <x v="7109"/>
    <n v="23621"/>
  </r>
  <r>
    <x v="49986"/>
    <x v="41245"/>
    <x v="9745"/>
    <n v="39073"/>
  </r>
  <r>
    <x v="49987"/>
    <x v="41246"/>
    <x v="3660"/>
    <n v="389877"/>
  </r>
  <r>
    <x v="49988"/>
    <x v="41247"/>
    <x v="958"/>
    <n v="285680"/>
  </r>
  <r>
    <x v="49989"/>
    <x v="41248"/>
    <x v="1357"/>
    <n v="227775"/>
  </r>
  <r>
    <x v="49990"/>
    <x v="41249"/>
    <x v="9746"/>
    <n v="411922"/>
  </r>
  <r>
    <x v="49991"/>
    <x v="41250"/>
    <x v="8917"/>
    <n v="411922"/>
  </r>
  <r>
    <x v="49992"/>
    <x v="41250"/>
    <x v="6602"/>
    <n v="387595"/>
  </r>
  <r>
    <x v="49993"/>
    <x v="41251"/>
    <x v="8516"/>
    <n v="411922"/>
  </r>
  <r>
    <x v="49994"/>
    <x v="41252"/>
    <x v="6665"/>
    <n v="189009"/>
  </r>
  <r>
    <x v="49995"/>
    <x v="41253"/>
    <x v="3347"/>
    <n v="347060"/>
  </r>
  <r>
    <x v="49996"/>
    <x v="41254"/>
    <x v="7094"/>
    <n v="90873"/>
  </r>
  <r>
    <x v="49997"/>
    <x v="41255"/>
    <x v="4085"/>
    <n v="344298"/>
  </r>
  <r>
    <x v="49998"/>
    <x v="41256"/>
    <x v="510"/>
    <n v="105200"/>
  </r>
  <r>
    <x v="49999"/>
    <x v="41256"/>
    <x v="5582"/>
    <n v="230723"/>
  </r>
  <r>
    <x v="50000"/>
    <x v="41257"/>
    <x v="5160"/>
    <n v="454139"/>
  </r>
  <r>
    <x v="50001"/>
    <x v="41258"/>
    <x v="9747"/>
    <n v="458081"/>
  </r>
  <r>
    <x v="50002"/>
    <x v="41259"/>
    <x v="9748"/>
    <n v="90383"/>
  </r>
  <r>
    <x v="50003"/>
    <x v="41260"/>
    <x v="5082"/>
    <n v="360157"/>
  </r>
  <r>
    <x v="50004"/>
    <x v="41261"/>
    <x v="8388"/>
    <n v="250679"/>
  </r>
  <r>
    <x v="50005"/>
    <x v="41261"/>
    <x v="5037"/>
    <n v="197561"/>
  </r>
  <r>
    <x v="50006"/>
    <x v="41262"/>
    <x v="8958"/>
    <n v="467908"/>
  </r>
  <r>
    <x v="50007"/>
    <x v="41263"/>
    <x v="5093"/>
    <n v="347008"/>
  </r>
  <r>
    <x v="50008"/>
    <x v="41264"/>
    <x v="8119"/>
    <n v="351192"/>
  </r>
  <r>
    <x v="50009"/>
    <x v="41265"/>
    <x v="7765"/>
    <n v="118549"/>
  </r>
  <r>
    <x v="50010"/>
    <x v="41266"/>
    <x v="5291"/>
    <n v="21760"/>
  </r>
  <r>
    <x v="50011"/>
    <x v="41267"/>
    <x v="7131"/>
    <n v="411845"/>
  </r>
  <r>
    <x v="50012"/>
    <x v="41268"/>
    <x v="3211"/>
    <n v="246549"/>
  </r>
  <r>
    <x v="50013"/>
    <x v="41269"/>
    <x v="780"/>
    <n v="4199"/>
  </r>
  <r>
    <x v="50014"/>
    <x v="41270"/>
    <x v="8597"/>
    <n v="7084"/>
  </r>
  <r>
    <x v="50015"/>
    <x v="41271"/>
    <x v="1923"/>
    <n v="83356"/>
  </r>
  <r>
    <x v="50016"/>
    <x v="41272"/>
    <x v="1268"/>
    <n v="180863"/>
  </r>
  <r>
    <x v="50017"/>
    <x v="41273"/>
    <x v="5531"/>
    <n v="276543"/>
  </r>
  <r>
    <x v="50018"/>
    <x v="41274"/>
    <x v="3198"/>
    <n v="175120"/>
  </r>
  <r>
    <x v="50019"/>
    <x v="41275"/>
    <x v="3359"/>
    <n v="154228"/>
  </r>
  <r>
    <x v="50020"/>
    <x v="41275"/>
    <x v="9367"/>
    <n v="194071"/>
  </r>
  <r>
    <x v="50021"/>
    <x v="41276"/>
    <x v="5996"/>
    <n v="347008"/>
  </r>
  <r>
    <x v="50022"/>
    <x v="41277"/>
    <x v="4929"/>
    <n v="339039"/>
  </r>
  <r>
    <x v="50023"/>
    <x v="41277"/>
    <x v="8927"/>
    <n v="275247"/>
  </r>
  <r>
    <x v="50024"/>
    <x v="41278"/>
    <x v="9470"/>
    <n v="37644"/>
  </r>
  <r>
    <x v="50025"/>
    <x v="41279"/>
    <x v="9749"/>
    <n v="146115"/>
  </r>
  <r>
    <x v="50026"/>
    <x v="41280"/>
    <x v="9104"/>
    <n v="439981"/>
  </r>
  <r>
    <x v="50027"/>
    <x v="41280"/>
    <x v="5421"/>
    <n v="351192"/>
  </r>
  <r>
    <x v="50028"/>
    <x v="41281"/>
    <x v="5340"/>
    <n v="258251"/>
  </r>
  <r>
    <x v="50029"/>
    <x v="41282"/>
    <x v="8504"/>
    <n v="411922"/>
  </r>
  <r>
    <x v="50030"/>
    <x v="41283"/>
    <x v="3702"/>
    <n v="430019"/>
  </r>
  <r>
    <x v="50031"/>
    <x v="41284"/>
    <x v="7705"/>
    <n v="389710"/>
  </r>
  <r>
    <x v="50032"/>
    <x v="41284"/>
    <x v="8822"/>
    <n v="344690"/>
  </r>
  <r>
    <x v="50033"/>
    <x v="41285"/>
    <x v="4038"/>
    <n v="347393"/>
  </r>
  <r>
    <x v="50034"/>
    <x v="41286"/>
    <x v="7533"/>
    <n v="118549"/>
  </r>
  <r>
    <x v="50035"/>
    <x v="41287"/>
    <x v="1098"/>
    <n v="154256"/>
  </r>
  <r>
    <x v="50036"/>
    <x v="41288"/>
    <x v="9598"/>
    <n v="118549"/>
  </r>
  <r>
    <x v="50037"/>
    <x v="41288"/>
    <x v="2525"/>
    <n v="381626"/>
  </r>
  <r>
    <x v="50038"/>
    <x v="41289"/>
    <x v="4160"/>
    <n v="235790"/>
  </r>
  <r>
    <x v="50039"/>
    <x v="41290"/>
    <x v="8062"/>
    <n v="4199"/>
  </r>
  <r>
    <x v="50040"/>
    <x v="41291"/>
    <x v="6796"/>
    <n v="394819"/>
  </r>
  <r>
    <x v="50041"/>
    <x v="41292"/>
    <x v="5481"/>
    <n v="241927"/>
  </r>
  <r>
    <x v="50042"/>
    <x v="41293"/>
    <x v="9750"/>
    <n v="182191"/>
  </r>
  <r>
    <x v="50043"/>
    <x v="41294"/>
    <x v="2661"/>
    <n v="82850"/>
  </r>
  <r>
    <x v="50044"/>
    <x v="41295"/>
    <x v="3872"/>
    <n v="138209"/>
  </r>
  <r>
    <x v="50045"/>
    <x v="41296"/>
    <x v="7294"/>
    <n v="411922"/>
  </r>
  <r>
    <x v="50046"/>
    <x v="41297"/>
    <x v="9751"/>
    <n v="222412"/>
  </r>
  <r>
    <x v="50047"/>
    <x v="41298"/>
    <x v="1863"/>
    <n v="284325"/>
  </r>
  <r>
    <x v="50048"/>
    <x v="41299"/>
    <x v="7541"/>
    <n v="153893"/>
  </r>
  <r>
    <x v="50049"/>
    <x v="41300"/>
    <x v="6588"/>
    <n v="250679"/>
  </r>
  <r>
    <x v="50050"/>
    <x v="41301"/>
    <x v="2663"/>
    <n v="81226"/>
  </r>
  <r>
    <x v="50051"/>
    <x v="41302"/>
    <x v="5542"/>
    <n v="250679"/>
  </r>
  <r>
    <x v="50052"/>
    <x v="41303"/>
    <x v="2723"/>
    <n v="384668"/>
  </r>
  <r>
    <x v="50053"/>
    <x v="41304"/>
    <x v="5011"/>
    <n v="464478"/>
  </r>
  <r>
    <x v="50054"/>
    <x v="41305"/>
    <x v="9317"/>
    <n v="439981"/>
  </r>
  <r>
    <x v="50055"/>
    <x v="41306"/>
    <x v="6856"/>
    <n v="241927"/>
  </r>
  <r>
    <x v="50056"/>
    <x v="41307"/>
    <x v="9203"/>
    <n v="308537"/>
  </r>
  <r>
    <x v="50057"/>
    <x v="41308"/>
    <x v="591"/>
    <n v="477565"/>
  </r>
  <r>
    <x v="50058"/>
    <x v="41309"/>
    <x v="6620"/>
    <n v="266896"/>
  </r>
  <r>
    <x v="50059"/>
    <x v="41310"/>
    <x v="8540"/>
    <n v="388328"/>
  </r>
  <r>
    <x v="50060"/>
    <x v="41311"/>
    <x v="5839"/>
    <n v="165641"/>
  </r>
  <r>
    <x v="50061"/>
    <x v="41312"/>
    <x v="7569"/>
    <n v="411922"/>
  </r>
  <r>
    <x v="50062"/>
    <x v="41313"/>
    <x v="6216"/>
    <n v="193398"/>
  </r>
  <r>
    <x v="50063"/>
    <x v="41314"/>
    <x v="5651"/>
    <n v="154256"/>
  </r>
  <r>
    <x v="50064"/>
    <x v="41315"/>
    <x v="9053"/>
    <n v="300941"/>
  </r>
  <r>
    <x v="50065"/>
    <x v="41316"/>
    <x v="5924"/>
    <n v="97867"/>
  </r>
  <r>
    <x v="50066"/>
    <x v="41317"/>
    <x v="2956"/>
    <n v="113137"/>
  </r>
  <r>
    <x v="50067"/>
    <x v="41318"/>
    <x v="8346"/>
    <n v="318314"/>
  </r>
  <r>
    <x v="50068"/>
    <x v="41319"/>
    <x v="7711"/>
    <n v="208723"/>
  </r>
  <r>
    <x v="50069"/>
    <x v="41320"/>
    <x v="5398"/>
    <n v="88863"/>
  </r>
  <r>
    <x v="50070"/>
    <x v="41321"/>
    <x v="3353"/>
    <n v="115825"/>
  </r>
  <r>
    <x v="50071"/>
    <x v="41322"/>
    <x v="593"/>
    <n v="230507"/>
  </r>
  <r>
    <x v="50072"/>
    <x v="41323"/>
    <x v="536"/>
    <n v="158978"/>
  </r>
  <r>
    <x v="50073"/>
    <x v="41324"/>
    <x v="9410"/>
    <n v="227775"/>
  </r>
  <r>
    <x v="50074"/>
    <x v="41325"/>
    <x v="8016"/>
    <n v="436838"/>
  </r>
  <r>
    <x v="50075"/>
    <x v="41326"/>
    <x v="3670"/>
    <n v="369308"/>
  </r>
  <r>
    <x v="50076"/>
    <x v="41327"/>
    <x v="312"/>
    <n v="21760"/>
  </r>
  <r>
    <x v="50077"/>
    <x v="41328"/>
    <x v="9752"/>
    <n v="153893"/>
  </r>
  <r>
    <x v="50078"/>
    <x v="41329"/>
    <x v="3684"/>
    <n v="411922"/>
  </r>
  <r>
    <x v="50079"/>
    <x v="41330"/>
    <x v="9753"/>
    <n v="5151"/>
  </r>
  <r>
    <x v="50080"/>
    <x v="41331"/>
    <x v="6616"/>
    <n v="304128"/>
  </r>
  <r>
    <x v="50081"/>
    <x v="41332"/>
    <x v="8562"/>
    <n v="253722"/>
  </r>
  <r>
    <x v="50082"/>
    <x v="41333"/>
    <x v="1959"/>
    <n v="230507"/>
  </r>
  <r>
    <x v="50083"/>
    <x v="41334"/>
    <x v="9754"/>
    <n v="112334"/>
  </r>
  <r>
    <x v="50084"/>
    <x v="41335"/>
    <x v="6844"/>
    <n v="161398"/>
  </r>
  <r>
    <x v="50085"/>
    <x v="41336"/>
    <x v="3403"/>
    <n v="158978"/>
  </r>
  <r>
    <x v="50086"/>
    <x v="41337"/>
    <x v="6208"/>
    <n v="75550"/>
  </r>
  <r>
    <x v="50087"/>
    <x v="41338"/>
    <x v="2039"/>
    <n v="33076"/>
  </r>
  <r>
    <x v="50088"/>
    <x v="41339"/>
    <x v="756"/>
    <n v="411922"/>
  </r>
  <r>
    <x v="50089"/>
    <x v="41340"/>
    <x v="1841"/>
    <n v="172251"/>
  </r>
  <r>
    <x v="50090"/>
    <x v="41341"/>
    <x v="6131"/>
    <n v="11448"/>
  </r>
  <r>
    <x v="50091"/>
    <x v="41342"/>
    <x v="9432"/>
    <n v="456134"/>
  </r>
  <r>
    <x v="50092"/>
    <x v="41343"/>
    <x v="8643"/>
    <n v="153893"/>
  </r>
  <r>
    <x v="50093"/>
    <x v="41344"/>
    <x v="7065"/>
    <n v="250679"/>
  </r>
  <r>
    <x v="50094"/>
    <x v="41345"/>
    <x v="7850"/>
    <n v="154256"/>
  </r>
  <r>
    <x v="50095"/>
    <x v="41346"/>
    <x v="3586"/>
    <n v="393606"/>
  </r>
  <r>
    <x v="50096"/>
    <x v="41347"/>
    <x v="4799"/>
    <n v="458567"/>
  </r>
  <r>
    <x v="50097"/>
    <x v="41348"/>
    <x v="1311"/>
    <n v="38593"/>
  </r>
  <r>
    <x v="50098"/>
    <x v="41349"/>
    <x v="9629"/>
    <n v="411922"/>
  </r>
  <r>
    <x v="50099"/>
    <x v="41350"/>
    <x v="9755"/>
    <n v="128523"/>
  </r>
  <r>
    <x v="50100"/>
    <x v="41351"/>
    <x v="9277"/>
    <n v="472712"/>
  </r>
  <r>
    <x v="50101"/>
    <x v="41352"/>
    <x v="8354"/>
    <n v="250679"/>
  </r>
  <r>
    <x v="50102"/>
    <x v="41353"/>
    <x v="6923"/>
    <n v="182191"/>
  </r>
  <r>
    <x v="50103"/>
    <x v="41354"/>
    <x v="3494"/>
    <n v="158978"/>
  </r>
  <r>
    <x v="50104"/>
    <x v="41355"/>
    <x v="1374"/>
    <n v="351192"/>
  </r>
  <r>
    <x v="50105"/>
    <x v="41356"/>
    <x v="3417"/>
    <n v="391162"/>
  </r>
  <r>
    <x v="50106"/>
    <x v="41357"/>
    <x v="6208"/>
    <n v="351192"/>
  </r>
  <r>
    <x v="50107"/>
    <x v="41358"/>
    <x v="6645"/>
    <n v="182191"/>
  </r>
  <r>
    <x v="50108"/>
    <x v="41359"/>
    <x v="7461"/>
    <n v="244574"/>
  </r>
  <r>
    <x v="50109"/>
    <x v="41360"/>
    <x v="8443"/>
    <n v="21760"/>
  </r>
  <r>
    <x v="50110"/>
    <x v="41361"/>
    <x v="8843"/>
    <n v="411922"/>
  </r>
  <r>
    <x v="50111"/>
    <x v="41362"/>
    <x v="3689"/>
    <n v="250679"/>
  </r>
  <r>
    <x v="50112"/>
    <x v="41363"/>
    <x v="3138"/>
    <n v="388561"/>
  </r>
  <r>
    <x v="50113"/>
    <x v="41364"/>
    <x v="6428"/>
    <n v="439981"/>
  </r>
  <r>
    <x v="50114"/>
    <x v="41365"/>
    <x v="1139"/>
    <n v="405278"/>
  </r>
  <r>
    <x v="50115"/>
    <x v="41366"/>
    <x v="6496"/>
    <n v="82901"/>
  </r>
  <r>
    <x v="50116"/>
    <x v="41367"/>
    <x v="8412"/>
    <n v="250679"/>
  </r>
  <r>
    <x v="50117"/>
    <x v="41368"/>
    <x v="1081"/>
    <n v="228405"/>
  </r>
  <r>
    <x v="50118"/>
    <x v="41369"/>
    <x v="9756"/>
    <n v="326304"/>
  </r>
  <r>
    <x v="50119"/>
    <x v="41370"/>
    <x v="3711"/>
    <n v="16029"/>
  </r>
  <r>
    <x v="50120"/>
    <x v="41371"/>
    <x v="9608"/>
    <n v="455878"/>
  </r>
  <r>
    <x v="50121"/>
    <x v="41372"/>
    <x v="27"/>
    <n v="146804"/>
  </r>
  <r>
    <x v="50122"/>
    <x v="41373"/>
    <x v="9757"/>
    <n v="420674"/>
  </r>
  <r>
    <x v="50123"/>
    <x v="41374"/>
    <x v="6845"/>
    <n v="119655"/>
  </r>
  <r>
    <x v="50124"/>
    <x v="41375"/>
    <x v="799"/>
    <n v="154256"/>
  </r>
  <r>
    <x v="50125"/>
    <x v="41376"/>
    <x v="7674"/>
    <n v="281236"/>
  </r>
  <r>
    <x v="50126"/>
    <x v="41377"/>
    <x v="8752"/>
    <n v="351192"/>
  </r>
  <r>
    <x v="50127"/>
    <x v="41378"/>
    <x v="2559"/>
    <n v="86587"/>
  </r>
  <r>
    <x v="50128"/>
    <x v="41379"/>
    <x v="9758"/>
    <n v="158978"/>
  </r>
  <r>
    <x v="50129"/>
    <x v="41380"/>
    <x v="8931"/>
    <n v="254768"/>
  </r>
  <r>
    <x v="50130"/>
    <x v="41381"/>
    <x v="1311"/>
    <n v="472712"/>
  </r>
  <r>
    <x v="50131"/>
    <x v="41382"/>
    <x v="2862"/>
    <n v="88863"/>
  </r>
  <r>
    <x v="50132"/>
    <x v="41383"/>
    <x v="7412"/>
    <n v="411922"/>
  </r>
  <r>
    <x v="50133"/>
    <x v="41384"/>
    <x v="7439"/>
    <n v="250679"/>
  </r>
  <r>
    <x v="50134"/>
    <x v="41385"/>
    <x v="9015"/>
    <n v="278183"/>
  </r>
  <r>
    <x v="50135"/>
    <x v="41386"/>
    <x v="704"/>
    <n v="264580"/>
  </r>
  <r>
    <x v="50136"/>
    <x v="41387"/>
    <x v="2462"/>
    <n v="155428"/>
  </r>
  <r>
    <x v="50137"/>
    <x v="41387"/>
    <x v="8137"/>
    <n v="135377"/>
  </r>
  <r>
    <x v="50138"/>
    <x v="41387"/>
    <x v="4030"/>
    <n v="471403"/>
  </r>
  <r>
    <x v="50139"/>
    <x v="41388"/>
    <x v="6708"/>
    <n v="347008"/>
  </r>
  <r>
    <x v="50140"/>
    <x v="41389"/>
    <x v="7233"/>
    <n v="105352"/>
  </r>
  <r>
    <x v="50141"/>
    <x v="41390"/>
    <x v="3534"/>
    <n v="446536"/>
  </r>
  <r>
    <x v="50142"/>
    <x v="41390"/>
    <x v="9386"/>
    <n v="258219"/>
  </r>
  <r>
    <x v="50143"/>
    <x v="41391"/>
    <x v="5609"/>
    <n v="131859"/>
  </r>
  <r>
    <x v="50144"/>
    <x v="41392"/>
    <x v="5789"/>
    <n v="411922"/>
  </r>
  <r>
    <x v="50145"/>
    <x v="41393"/>
    <x v="1191"/>
    <n v="81226"/>
  </r>
  <r>
    <x v="50146"/>
    <x v="41394"/>
    <x v="4736"/>
    <n v="392434"/>
  </r>
  <r>
    <x v="50147"/>
    <x v="41395"/>
    <x v="8325"/>
    <n v="154228"/>
  </r>
  <r>
    <x v="50148"/>
    <x v="41396"/>
    <x v="6992"/>
    <n v="147928"/>
  </r>
  <r>
    <x v="50149"/>
    <x v="41397"/>
    <x v="7451"/>
    <n v="250679"/>
  </r>
  <r>
    <x v="50150"/>
    <x v="41398"/>
    <x v="6623"/>
    <n v="429494"/>
  </r>
  <r>
    <x v="50151"/>
    <x v="41399"/>
    <x v="9759"/>
    <n v="300941"/>
  </r>
  <r>
    <x v="50152"/>
    <x v="41400"/>
    <x v="6525"/>
    <n v="119655"/>
  </r>
  <r>
    <x v="50153"/>
    <x v="41401"/>
    <x v="3141"/>
    <n v="411922"/>
  </r>
  <r>
    <x v="50154"/>
    <x v="41402"/>
    <x v="7470"/>
    <n v="436838"/>
  </r>
  <r>
    <x v="50155"/>
    <x v="41403"/>
    <x v="6468"/>
    <n v="411922"/>
  </r>
  <r>
    <x v="50156"/>
    <x v="41404"/>
    <x v="4125"/>
    <n v="271248"/>
  </r>
  <r>
    <x v="50157"/>
    <x v="41405"/>
    <x v="7558"/>
    <n v="182984"/>
  </r>
  <r>
    <x v="50158"/>
    <x v="41406"/>
    <x v="8071"/>
    <n v="114993"/>
  </r>
  <r>
    <x v="50159"/>
    <x v="41407"/>
    <x v="5215"/>
    <n v="62570"/>
  </r>
  <r>
    <x v="50160"/>
    <x v="41408"/>
    <x v="3520"/>
    <n v="389368"/>
  </r>
  <r>
    <x v="50161"/>
    <x v="41408"/>
    <x v="9526"/>
    <n v="328228"/>
  </r>
  <r>
    <x v="50162"/>
    <x v="41409"/>
    <x v="2674"/>
    <n v="33076"/>
  </r>
  <r>
    <x v="50163"/>
    <x v="41409"/>
    <x v="8471"/>
    <n v="438599"/>
  </r>
  <r>
    <x v="50164"/>
    <x v="41410"/>
    <x v="7883"/>
    <n v="250679"/>
  </r>
  <r>
    <x v="50165"/>
    <x v="41411"/>
    <x v="5434"/>
    <n v="284325"/>
  </r>
  <r>
    <x v="50166"/>
    <x v="41412"/>
    <x v="8890"/>
    <n v="394819"/>
  </r>
  <r>
    <x v="50167"/>
    <x v="41413"/>
    <x v="7258"/>
    <n v="428248"/>
  </r>
  <r>
    <x v="50168"/>
    <x v="41414"/>
    <x v="8417"/>
    <n v="245930"/>
  </r>
  <r>
    <x v="50169"/>
    <x v="41415"/>
    <x v="7428"/>
    <n v="158978"/>
  </r>
  <r>
    <x v="50170"/>
    <x v="41416"/>
    <x v="3191"/>
    <n v="46923"/>
  </r>
  <r>
    <x v="50171"/>
    <x v="41416"/>
    <x v="7404"/>
    <n v="360157"/>
  </r>
  <r>
    <x v="50172"/>
    <x v="41416"/>
    <x v="4161"/>
    <n v="165821"/>
  </r>
  <r>
    <x v="50173"/>
    <x v="41417"/>
    <x v="3643"/>
    <n v="5151"/>
  </r>
  <r>
    <x v="50174"/>
    <x v="41418"/>
    <x v="7886"/>
    <n v="304128"/>
  </r>
  <r>
    <x v="50175"/>
    <x v="41419"/>
    <x v="6043"/>
    <n v="312954"/>
  </r>
  <r>
    <x v="50176"/>
    <x v="41420"/>
    <x v="9283"/>
    <n v="411922"/>
  </r>
  <r>
    <x v="50177"/>
    <x v="41421"/>
    <x v="2708"/>
    <n v="304722"/>
  </r>
  <r>
    <x v="50178"/>
    <x v="41422"/>
    <x v="2188"/>
    <n v="21760"/>
  </r>
  <r>
    <x v="50179"/>
    <x v="41423"/>
    <x v="6189"/>
    <n v="411922"/>
  </r>
  <r>
    <x v="50180"/>
    <x v="41424"/>
    <x v="2189"/>
    <n v="230507"/>
  </r>
  <r>
    <x v="50181"/>
    <x v="41425"/>
    <x v="9414"/>
    <n v="41372"/>
  </r>
  <r>
    <x v="50182"/>
    <x v="41425"/>
    <x v="8365"/>
    <n v="347008"/>
  </r>
  <r>
    <x v="50183"/>
    <x v="41426"/>
    <x v="3491"/>
    <n v="470762"/>
  </r>
  <r>
    <x v="50184"/>
    <x v="41427"/>
    <x v="9760"/>
    <n v="52509"/>
  </r>
  <r>
    <x v="50185"/>
    <x v="41428"/>
    <x v="9337"/>
    <n v="145779"/>
  </r>
  <r>
    <x v="50186"/>
    <x v="41429"/>
    <x v="7666"/>
    <n v="30899"/>
  </r>
  <r>
    <x v="50187"/>
    <x v="41430"/>
    <x v="3420"/>
    <n v="470762"/>
  </r>
  <r>
    <x v="50188"/>
    <x v="41431"/>
    <x v="36"/>
    <n v="347008"/>
  </r>
  <r>
    <x v="50189"/>
    <x v="41432"/>
    <x v="3017"/>
    <n v="4316"/>
  </r>
  <r>
    <x v="50190"/>
    <x v="41433"/>
    <x v="1005"/>
    <n v="341333"/>
  </r>
  <r>
    <x v="50191"/>
    <x v="41434"/>
    <x v="6872"/>
    <n v="158978"/>
  </r>
  <r>
    <x v="50192"/>
    <x v="41435"/>
    <x v="5601"/>
    <n v="230507"/>
  </r>
  <r>
    <x v="50193"/>
    <x v="41436"/>
    <x v="9043"/>
    <n v="347008"/>
  </r>
  <r>
    <x v="50194"/>
    <x v="41437"/>
    <x v="8331"/>
    <n v="439981"/>
  </r>
  <r>
    <x v="50195"/>
    <x v="41438"/>
    <x v="4328"/>
    <n v="4199"/>
  </r>
  <r>
    <x v="50196"/>
    <x v="41439"/>
    <x v="1552"/>
    <n v="343491"/>
  </r>
  <r>
    <x v="50197"/>
    <x v="41440"/>
    <x v="3717"/>
    <n v="326622"/>
  </r>
  <r>
    <x v="50198"/>
    <x v="41441"/>
    <x v="504"/>
    <n v="411922"/>
  </r>
  <r>
    <x v="50199"/>
    <x v="41442"/>
    <x v="3436"/>
    <n v="250679"/>
  </r>
  <r>
    <x v="50200"/>
    <x v="41442"/>
    <x v="761"/>
    <n v="36375"/>
  </r>
  <r>
    <x v="50201"/>
    <x v="41443"/>
    <x v="3042"/>
    <n v="164850"/>
  </r>
  <r>
    <x v="50202"/>
    <x v="41443"/>
    <x v="1289"/>
    <n v="473323"/>
  </r>
  <r>
    <x v="50203"/>
    <x v="41444"/>
    <x v="8852"/>
    <n v="347393"/>
  </r>
  <r>
    <x v="50204"/>
    <x v="41445"/>
    <x v="24"/>
    <n v="51581"/>
  </r>
  <r>
    <x v="50205"/>
    <x v="41446"/>
    <x v="438"/>
    <n v="296654"/>
  </r>
  <r>
    <x v="50206"/>
    <x v="41447"/>
    <x v="2087"/>
    <n v="227775"/>
  </r>
  <r>
    <x v="50207"/>
    <x v="41448"/>
    <x v="43"/>
    <n v="266624"/>
  </r>
  <r>
    <x v="50208"/>
    <x v="41449"/>
    <x v="6894"/>
    <n v="208822"/>
  </r>
  <r>
    <x v="50209"/>
    <x v="41450"/>
    <x v="4716"/>
    <n v="314593"/>
  </r>
  <r>
    <x v="50210"/>
    <x v="41451"/>
    <x v="8985"/>
    <n v="470762"/>
  </r>
  <r>
    <x v="50211"/>
    <x v="41451"/>
    <x v="3568"/>
    <n v="158978"/>
  </r>
  <r>
    <x v="50212"/>
    <x v="41452"/>
    <x v="8881"/>
    <n v="178403"/>
  </r>
  <r>
    <x v="50213"/>
    <x v="41452"/>
    <x v="4255"/>
    <n v="127233"/>
  </r>
  <r>
    <x v="50214"/>
    <x v="41453"/>
    <x v="6329"/>
    <n v="244574"/>
  </r>
  <r>
    <x v="50215"/>
    <x v="41454"/>
    <x v="9204"/>
    <n v="438887"/>
  </r>
  <r>
    <x v="50216"/>
    <x v="41455"/>
    <x v="7273"/>
    <n v="466414"/>
  </r>
  <r>
    <x v="50217"/>
    <x v="41456"/>
    <x v="6399"/>
    <n v="330333"/>
  </r>
  <r>
    <x v="50218"/>
    <x v="41457"/>
    <x v="2514"/>
    <n v="21760"/>
  </r>
  <r>
    <x v="50219"/>
    <x v="41458"/>
    <x v="8363"/>
    <n v="17862"/>
  </r>
  <r>
    <x v="50220"/>
    <x v="41459"/>
    <x v="898"/>
    <n v="347393"/>
  </r>
  <r>
    <x v="50221"/>
    <x v="41460"/>
    <x v="1014"/>
    <n v="411922"/>
  </r>
  <r>
    <x v="50222"/>
    <x v="41461"/>
    <x v="4587"/>
    <n v="244282"/>
  </r>
  <r>
    <x v="50223"/>
    <x v="41462"/>
    <x v="2232"/>
    <n v="143150"/>
  </r>
  <r>
    <x v="50224"/>
    <x v="41462"/>
    <x v="5643"/>
    <n v="88863"/>
  </r>
  <r>
    <x v="50225"/>
    <x v="41463"/>
    <x v="8925"/>
    <n v="411922"/>
  </r>
  <r>
    <x v="50226"/>
    <x v="41463"/>
    <x v="1672"/>
    <n v="312954"/>
  </r>
  <r>
    <x v="50227"/>
    <x v="41463"/>
    <x v="7143"/>
    <n v="411922"/>
  </r>
  <r>
    <x v="50228"/>
    <x v="41464"/>
    <x v="4252"/>
    <n v="251823"/>
  </r>
  <r>
    <x v="50229"/>
    <x v="41465"/>
    <x v="8622"/>
    <n v="371220"/>
  </r>
  <r>
    <x v="50230"/>
    <x v="41466"/>
    <x v="8305"/>
    <n v="158978"/>
  </r>
  <r>
    <x v="50231"/>
    <x v="41467"/>
    <x v="9016"/>
    <n v="250679"/>
  </r>
  <r>
    <x v="50232"/>
    <x v="41467"/>
    <x v="5170"/>
    <n v="122902"/>
  </r>
  <r>
    <x v="50233"/>
    <x v="41468"/>
    <x v="2667"/>
    <n v="346056"/>
  </r>
  <r>
    <x v="50234"/>
    <x v="41469"/>
    <x v="6007"/>
    <n v="105089"/>
  </r>
  <r>
    <x v="50235"/>
    <x v="41470"/>
    <x v="2122"/>
    <n v="104958"/>
  </r>
  <r>
    <x v="50236"/>
    <x v="41471"/>
    <x v="8280"/>
    <n v="327968"/>
  </r>
  <r>
    <x v="50237"/>
    <x v="41472"/>
    <x v="9672"/>
    <n v="470762"/>
  </r>
  <r>
    <x v="50238"/>
    <x v="41472"/>
    <x v="2203"/>
    <n v="158978"/>
  </r>
  <r>
    <x v="50239"/>
    <x v="41473"/>
    <x v="8278"/>
    <n v="136029"/>
  </r>
  <r>
    <x v="50240"/>
    <x v="41474"/>
    <x v="9553"/>
    <n v="194726"/>
  </r>
  <r>
    <x v="50241"/>
    <x v="41475"/>
    <x v="9761"/>
    <n v="320940"/>
  </r>
  <r>
    <x v="50242"/>
    <x v="41475"/>
    <x v="125"/>
    <n v="404226"/>
  </r>
  <r>
    <x v="50243"/>
    <x v="41476"/>
    <x v="4848"/>
    <n v="403878"/>
  </r>
  <r>
    <x v="50244"/>
    <x v="41477"/>
    <x v="3079"/>
    <n v="154228"/>
  </r>
  <r>
    <x v="50245"/>
    <x v="41478"/>
    <x v="2353"/>
    <n v="301748"/>
  </r>
  <r>
    <x v="50246"/>
    <x v="41479"/>
    <x v="9583"/>
    <n v="347393"/>
  </r>
  <r>
    <x v="50247"/>
    <x v="41479"/>
    <x v="9762"/>
    <n v="287759"/>
  </r>
  <r>
    <x v="50248"/>
    <x v="41480"/>
    <x v="816"/>
    <n v="259452"/>
  </r>
  <r>
    <x v="50249"/>
    <x v="41480"/>
    <x v="1123"/>
    <n v="105200"/>
  </r>
  <r>
    <x v="50250"/>
    <x v="41481"/>
    <x v="8327"/>
    <n v="250679"/>
  </r>
  <r>
    <x v="50251"/>
    <x v="41482"/>
    <x v="6912"/>
    <n v="447933"/>
  </r>
  <r>
    <x v="50252"/>
    <x v="41483"/>
    <x v="7976"/>
    <n v="6475"/>
  </r>
  <r>
    <x v="50253"/>
    <x v="41484"/>
    <x v="4740"/>
    <n v="230507"/>
  </r>
  <r>
    <x v="50254"/>
    <x v="41485"/>
    <x v="7070"/>
    <n v="351192"/>
  </r>
  <r>
    <x v="50255"/>
    <x v="41486"/>
    <x v="8503"/>
    <n v="158978"/>
  </r>
  <r>
    <x v="50256"/>
    <x v="41487"/>
    <x v="5613"/>
    <n v="43842"/>
  </r>
  <r>
    <x v="50257"/>
    <x v="41487"/>
    <x v="2516"/>
    <n v="250679"/>
  </r>
  <r>
    <x v="50258"/>
    <x v="41488"/>
    <x v="9763"/>
    <n v="445517"/>
  </r>
  <r>
    <x v="50259"/>
    <x v="41488"/>
    <x v="9075"/>
    <n v="176633"/>
  </r>
  <r>
    <x v="50260"/>
    <x v="41488"/>
    <x v="9502"/>
    <n v="250679"/>
  </r>
  <r>
    <x v="50261"/>
    <x v="41489"/>
    <x v="6633"/>
    <n v="351192"/>
  </r>
  <r>
    <x v="50262"/>
    <x v="41489"/>
    <x v="4298"/>
    <n v="325984"/>
  </r>
  <r>
    <x v="50263"/>
    <x v="41490"/>
    <x v="8027"/>
    <n v="274147"/>
  </r>
  <r>
    <x v="50264"/>
    <x v="41491"/>
    <x v="6594"/>
    <n v="465525"/>
  </r>
  <r>
    <x v="50265"/>
    <x v="41492"/>
    <x v="2777"/>
    <n v="248070"/>
  </r>
  <r>
    <x v="50266"/>
    <x v="41493"/>
    <x v="4156"/>
    <n v="469849"/>
  </r>
  <r>
    <x v="50267"/>
    <x v="41494"/>
    <x v="4485"/>
    <n v="347393"/>
  </r>
  <r>
    <x v="50268"/>
    <x v="41494"/>
    <x v="6697"/>
    <n v="180863"/>
  </r>
  <r>
    <x v="50269"/>
    <x v="41494"/>
    <x v="9545"/>
    <n v="227775"/>
  </r>
  <r>
    <x v="50270"/>
    <x v="41495"/>
    <x v="9633"/>
    <n v="447736"/>
  </r>
  <r>
    <x v="50271"/>
    <x v="41496"/>
    <x v="3973"/>
    <n v="436838"/>
  </r>
  <r>
    <x v="50272"/>
    <x v="41497"/>
    <x v="9026"/>
    <n v="158978"/>
  </r>
  <r>
    <x v="50273"/>
    <x v="41498"/>
    <x v="5801"/>
    <n v="227775"/>
  </r>
  <r>
    <x v="50274"/>
    <x v="41499"/>
    <x v="3458"/>
    <n v="77304"/>
  </r>
  <r>
    <x v="50275"/>
    <x v="41499"/>
    <x v="8926"/>
    <n v="411922"/>
  </r>
  <r>
    <x v="50276"/>
    <x v="41500"/>
    <x v="6579"/>
    <n v="302811"/>
  </r>
  <r>
    <x v="50277"/>
    <x v="41501"/>
    <x v="8402"/>
    <n v="360778"/>
  </r>
  <r>
    <x v="50278"/>
    <x v="41502"/>
    <x v="5324"/>
    <n v="389195"/>
  </r>
  <r>
    <x v="50279"/>
    <x v="41503"/>
    <x v="8797"/>
    <n v="194335"/>
  </r>
  <r>
    <x v="50280"/>
    <x v="41504"/>
    <x v="3415"/>
    <n v="371795"/>
  </r>
  <r>
    <x v="50281"/>
    <x v="41505"/>
    <x v="9689"/>
    <n v="21760"/>
  </r>
  <r>
    <x v="50282"/>
    <x v="41506"/>
    <x v="2343"/>
    <n v="301748"/>
  </r>
  <r>
    <x v="50283"/>
    <x v="41507"/>
    <x v="6381"/>
    <n v="387595"/>
  </r>
  <r>
    <x v="50284"/>
    <x v="41508"/>
    <x v="3341"/>
    <n v="341333"/>
  </r>
  <r>
    <x v="50285"/>
    <x v="41509"/>
    <x v="4453"/>
    <n v="411922"/>
  </r>
  <r>
    <x v="50286"/>
    <x v="41510"/>
    <x v="2844"/>
    <n v="327968"/>
  </r>
  <r>
    <x v="50287"/>
    <x v="41511"/>
    <x v="7637"/>
    <n v="191893"/>
  </r>
  <r>
    <x v="50288"/>
    <x v="41512"/>
    <x v="8465"/>
    <n v="408587"/>
  </r>
  <r>
    <x v="50289"/>
    <x v="41513"/>
    <x v="6413"/>
    <n v="30899"/>
  </r>
  <r>
    <x v="50290"/>
    <x v="41514"/>
    <x v="2462"/>
    <n v="390221"/>
  </r>
  <r>
    <x v="50291"/>
    <x v="41515"/>
    <x v="7144"/>
    <n v="241927"/>
  </r>
  <r>
    <x v="50292"/>
    <x v="41516"/>
    <x v="3146"/>
    <n v="227775"/>
  </r>
  <r>
    <x v="50293"/>
    <x v="41517"/>
    <x v="2399"/>
    <n v="42705"/>
  </r>
  <r>
    <x v="50294"/>
    <x v="41518"/>
    <x v="2315"/>
    <n v="347008"/>
  </r>
  <r>
    <x v="50295"/>
    <x v="41519"/>
    <x v="9581"/>
    <n v="172251"/>
  </r>
  <r>
    <x v="50296"/>
    <x v="41520"/>
    <x v="3921"/>
    <n v="111368"/>
  </r>
  <r>
    <x v="50297"/>
    <x v="41521"/>
    <x v="8845"/>
    <n v="294042"/>
  </r>
  <r>
    <x v="50298"/>
    <x v="41522"/>
    <x v="9002"/>
    <n v="440811"/>
  </r>
  <r>
    <x v="50299"/>
    <x v="41523"/>
    <x v="2148"/>
    <n v="399866"/>
  </r>
  <r>
    <x v="50300"/>
    <x v="41524"/>
    <x v="3166"/>
    <n v="397390"/>
  </r>
  <r>
    <x v="50301"/>
    <x v="41525"/>
    <x v="633"/>
    <n v="96633"/>
  </r>
  <r>
    <x v="50302"/>
    <x v="41525"/>
    <x v="3475"/>
    <n v="145779"/>
  </r>
  <r>
    <x v="50303"/>
    <x v="41526"/>
    <x v="7591"/>
    <n v="60239"/>
  </r>
  <r>
    <x v="50304"/>
    <x v="41526"/>
    <x v="1959"/>
    <n v="470762"/>
  </r>
  <r>
    <x v="50305"/>
    <x v="41527"/>
    <x v="8884"/>
    <n v="411922"/>
  </r>
  <r>
    <x v="50306"/>
    <x v="41527"/>
    <x v="9368"/>
    <n v="347008"/>
  </r>
  <r>
    <x v="50307"/>
    <x v="41527"/>
    <x v="3793"/>
    <n v="118549"/>
  </r>
  <r>
    <x v="50308"/>
    <x v="41528"/>
    <x v="5554"/>
    <n v="439981"/>
  </r>
  <r>
    <x v="50309"/>
    <x v="41528"/>
    <x v="8318"/>
    <n v="285680"/>
  </r>
  <r>
    <x v="50310"/>
    <x v="41529"/>
    <x v="613"/>
    <n v="472585"/>
  </r>
  <r>
    <x v="50311"/>
    <x v="41530"/>
    <x v="7441"/>
    <n v="263550"/>
  </r>
  <r>
    <x v="50312"/>
    <x v="41531"/>
    <x v="7875"/>
    <n v="230507"/>
  </r>
  <r>
    <x v="50313"/>
    <x v="41532"/>
    <x v="7215"/>
    <n v="347008"/>
  </r>
  <r>
    <x v="50314"/>
    <x v="41532"/>
    <x v="8416"/>
    <n v="304128"/>
  </r>
  <r>
    <x v="50315"/>
    <x v="41533"/>
    <x v="7301"/>
    <n v="470762"/>
  </r>
  <r>
    <x v="50316"/>
    <x v="41533"/>
    <x v="8032"/>
    <n v="334515"/>
  </r>
  <r>
    <x v="50317"/>
    <x v="41534"/>
    <x v="9749"/>
    <n v="455878"/>
  </r>
  <r>
    <x v="50318"/>
    <x v="41535"/>
    <x v="3765"/>
    <n v="347008"/>
  </r>
  <r>
    <x v="50319"/>
    <x v="41536"/>
    <x v="126"/>
    <n v="248817"/>
  </r>
  <r>
    <x v="50320"/>
    <x v="41537"/>
    <x v="3361"/>
    <n v="119655"/>
  </r>
  <r>
    <x v="50321"/>
    <x v="41538"/>
    <x v="1890"/>
    <n v="198146"/>
  </r>
  <r>
    <x v="50322"/>
    <x v="41538"/>
    <x v="9339"/>
    <n v="351192"/>
  </r>
  <r>
    <x v="50323"/>
    <x v="41539"/>
    <x v="6221"/>
    <n v="443594"/>
  </r>
  <r>
    <x v="50324"/>
    <x v="41540"/>
    <x v="7835"/>
    <n v="362672"/>
  </r>
  <r>
    <x v="50325"/>
    <x v="41541"/>
    <x v="5875"/>
    <n v="230027"/>
  </r>
  <r>
    <x v="50326"/>
    <x v="41541"/>
    <x v="8119"/>
    <n v="347393"/>
  </r>
  <r>
    <x v="50327"/>
    <x v="41542"/>
    <x v="9764"/>
    <n v="227775"/>
  </r>
  <r>
    <x v="50328"/>
    <x v="41543"/>
    <x v="5793"/>
    <n v="397"/>
  </r>
  <r>
    <x v="50329"/>
    <x v="41544"/>
    <x v="1837"/>
    <n v="158978"/>
  </r>
  <r>
    <x v="50330"/>
    <x v="41545"/>
    <x v="297"/>
    <n v="230507"/>
  </r>
  <r>
    <x v="50331"/>
    <x v="41545"/>
    <x v="5280"/>
    <n v="154256"/>
  </r>
  <r>
    <x v="50332"/>
    <x v="41546"/>
    <x v="8454"/>
    <n v="394819"/>
  </r>
  <r>
    <x v="50333"/>
    <x v="41547"/>
    <x v="8388"/>
    <n v="411922"/>
  </r>
  <r>
    <x v="50334"/>
    <x v="41548"/>
    <x v="9052"/>
    <n v="411922"/>
  </r>
  <r>
    <x v="50335"/>
    <x v="41549"/>
    <x v="9299"/>
    <n v="88008"/>
  </r>
  <r>
    <x v="50336"/>
    <x v="41550"/>
    <x v="7119"/>
    <n v="448450"/>
  </r>
  <r>
    <x v="50337"/>
    <x v="41551"/>
    <x v="1892"/>
    <n v="196347"/>
  </r>
  <r>
    <x v="50338"/>
    <x v="41552"/>
    <x v="6426"/>
    <n v="379859"/>
  </r>
  <r>
    <x v="50339"/>
    <x v="41553"/>
    <x v="9765"/>
    <n v="9483"/>
  </r>
  <r>
    <x v="50340"/>
    <x v="41554"/>
    <x v="4024"/>
    <n v="447858"/>
  </r>
  <r>
    <x v="50341"/>
    <x v="41555"/>
    <x v="836"/>
    <n v="286726"/>
  </r>
  <r>
    <x v="50342"/>
    <x v="41555"/>
    <x v="8986"/>
    <n v="347393"/>
  </r>
  <r>
    <x v="50343"/>
    <x v="41556"/>
    <x v="1260"/>
    <n v="294042"/>
  </r>
  <r>
    <x v="50344"/>
    <x v="41556"/>
    <x v="3108"/>
    <n v="142606"/>
  </r>
  <r>
    <x v="50345"/>
    <x v="41557"/>
    <x v="5441"/>
    <n v="347367"/>
  </r>
  <r>
    <x v="50346"/>
    <x v="41558"/>
    <x v="8020"/>
    <n v="411922"/>
  </r>
  <r>
    <x v="50347"/>
    <x v="41559"/>
    <x v="4022"/>
    <n v="155428"/>
  </r>
  <r>
    <x v="50348"/>
    <x v="41559"/>
    <x v="8452"/>
    <n v="198146"/>
  </r>
  <r>
    <x v="50349"/>
    <x v="41559"/>
    <x v="8747"/>
    <n v="250679"/>
  </r>
  <r>
    <x v="50350"/>
    <x v="41560"/>
    <x v="2686"/>
    <n v="238800"/>
  </r>
  <r>
    <x v="50351"/>
    <x v="41561"/>
    <x v="6821"/>
    <n v="351192"/>
  </r>
  <r>
    <x v="50352"/>
    <x v="41562"/>
    <x v="8664"/>
    <n v="254768"/>
  </r>
  <r>
    <x v="50353"/>
    <x v="41563"/>
    <x v="5171"/>
    <n v="162482"/>
  </r>
  <r>
    <x v="50354"/>
    <x v="41564"/>
    <x v="5628"/>
    <n v="204315"/>
  </r>
  <r>
    <x v="50355"/>
    <x v="41565"/>
    <x v="6076"/>
    <n v="411922"/>
  </r>
  <r>
    <x v="50356"/>
    <x v="41566"/>
    <x v="7922"/>
    <n v="274276"/>
  </r>
  <r>
    <x v="50357"/>
    <x v="41567"/>
    <x v="860"/>
    <n v="360778"/>
  </r>
  <r>
    <x v="50358"/>
    <x v="41568"/>
    <x v="4182"/>
    <n v="139440"/>
  </r>
  <r>
    <x v="50359"/>
    <x v="41569"/>
    <x v="8795"/>
    <n v="21760"/>
  </r>
  <r>
    <x v="50360"/>
    <x v="41569"/>
    <x v="4171"/>
    <n v="388677"/>
  </r>
  <r>
    <x v="50361"/>
    <x v="41569"/>
    <x v="8940"/>
    <n v="153893"/>
  </r>
  <r>
    <x v="50362"/>
    <x v="41569"/>
    <x v="8095"/>
    <n v="250679"/>
  </r>
  <r>
    <x v="50363"/>
    <x v="41570"/>
    <x v="6778"/>
    <n v="351192"/>
  </r>
  <r>
    <x v="50364"/>
    <x v="41571"/>
    <x v="1236"/>
    <n v="100412"/>
  </r>
  <r>
    <x v="50365"/>
    <x v="41572"/>
    <x v="2198"/>
    <n v="189009"/>
  </r>
  <r>
    <x v="50366"/>
    <x v="41573"/>
    <x v="5708"/>
    <n v="189009"/>
  </r>
  <r>
    <x v="50367"/>
    <x v="41573"/>
    <x v="371"/>
    <n v="345793"/>
  </r>
  <r>
    <x v="50368"/>
    <x v="41574"/>
    <x v="66"/>
    <n v="314092"/>
  </r>
  <r>
    <x v="50369"/>
    <x v="41574"/>
    <x v="9766"/>
    <n v="411922"/>
  </r>
  <r>
    <x v="50370"/>
    <x v="41574"/>
    <x v="8429"/>
    <n v="250679"/>
  </r>
  <r>
    <x v="50371"/>
    <x v="41575"/>
    <x v="3033"/>
    <n v="151749"/>
  </r>
  <r>
    <x v="50372"/>
    <x v="41576"/>
    <x v="2678"/>
    <n v="271248"/>
  </r>
  <r>
    <x v="50373"/>
    <x v="41577"/>
    <x v="9241"/>
    <n v="17083"/>
  </r>
  <r>
    <x v="50374"/>
    <x v="41577"/>
    <x v="2412"/>
    <n v="470762"/>
  </r>
  <r>
    <x v="50375"/>
    <x v="41577"/>
    <x v="4629"/>
    <n v="303258"/>
  </r>
  <r>
    <x v="50376"/>
    <x v="41578"/>
    <x v="4879"/>
    <n v="304128"/>
  </r>
  <r>
    <x v="50377"/>
    <x v="41578"/>
    <x v="6799"/>
    <n v="154256"/>
  </r>
  <r>
    <x v="50378"/>
    <x v="41579"/>
    <x v="2748"/>
    <n v="301748"/>
  </r>
  <r>
    <x v="50379"/>
    <x v="41580"/>
    <x v="7356"/>
    <n v="420981"/>
  </r>
  <r>
    <x v="50380"/>
    <x v="41581"/>
    <x v="8743"/>
    <n v="305103"/>
  </r>
  <r>
    <x v="50381"/>
    <x v="41582"/>
    <x v="8895"/>
    <n v="131571"/>
  </r>
  <r>
    <x v="50382"/>
    <x v="41582"/>
    <x v="8181"/>
    <n v="158978"/>
  </r>
  <r>
    <x v="50383"/>
    <x v="41583"/>
    <x v="215"/>
    <n v="411922"/>
  </r>
  <r>
    <x v="50384"/>
    <x v="41584"/>
    <x v="4737"/>
    <n v="351192"/>
  </r>
  <r>
    <x v="50385"/>
    <x v="41584"/>
    <x v="6525"/>
    <n v="366392"/>
  </r>
  <r>
    <x v="50386"/>
    <x v="41584"/>
    <x v="9488"/>
    <n v="264901"/>
  </r>
  <r>
    <x v="50387"/>
    <x v="41585"/>
    <x v="8467"/>
    <n v="119575"/>
  </r>
  <r>
    <x v="50388"/>
    <x v="41586"/>
    <x v="9767"/>
    <n v="466497"/>
  </r>
  <r>
    <x v="50389"/>
    <x v="41587"/>
    <x v="8413"/>
    <n v="347008"/>
  </r>
  <r>
    <x v="50390"/>
    <x v="41588"/>
    <x v="3456"/>
    <n v="264283"/>
  </r>
  <r>
    <x v="50391"/>
    <x v="41588"/>
    <x v="7720"/>
    <n v="230507"/>
  </r>
  <r>
    <x v="50392"/>
    <x v="41588"/>
    <x v="764"/>
    <n v="332426"/>
  </r>
  <r>
    <x v="50393"/>
    <x v="41589"/>
    <x v="8909"/>
    <n v="154256"/>
  </r>
  <r>
    <x v="50394"/>
    <x v="41590"/>
    <x v="9768"/>
    <n v="9427"/>
  </r>
  <r>
    <x v="50395"/>
    <x v="41591"/>
    <x v="1909"/>
    <n v="188440"/>
  </r>
  <r>
    <x v="50396"/>
    <x v="41592"/>
    <x v="3579"/>
    <n v="405800"/>
  </r>
  <r>
    <x v="50397"/>
    <x v="41593"/>
    <x v="317"/>
    <n v="137327"/>
  </r>
  <r>
    <x v="50398"/>
    <x v="41593"/>
    <x v="222"/>
    <n v="148630"/>
  </r>
  <r>
    <x v="50399"/>
    <x v="41593"/>
    <x v="8537"/>
    <n v="236731"/>
  </r>
  <r>
    <x v="50400"/>
    <x v="41594"/>
    <x v="3191"/>
    <n v="420981"/>
  </r>
  <r>
    <x v="50401"/>
    <x v="41595"/>
    <x v="6629"/>
    <n v="118549"/>
  </r>
  <r>
    <x v="50402"/>
    <x v="41596"/>
    <x v="827"/>
    <n v="89126"/>
  </r>
  <r>
    <x v="50403"/>
    <x v="41597"/>
    <x v="3774"/>
    <n v="411922"/>
  </r>
  <r>
    <x v="50404"/>
    <x v="41598"/>
    <x v="2305"/>
    <n v="345179"/>
  </r>
  <r>
    <x v="50405"/>
    <x v="41599"/>
    <x v="7981"/>
    <n v="158978"/>
  </r>
  <r>
    <x v="50406"/>
    <x v="41599"/>
    <x v="9649"/>
    <n v="238334"/>
  </r>
  <r>
    <x v="50407"/>
    <x v="41599"/>
    <x v="5454"/>
    <n v="478200"/>
  </r>
  <r>
    <x v="50408"/>
    <x v="41600"/>
    <x v="1907"/>
    <n v="117745"/>
  </r>
  <r>
    <x v="50409"/>
    <x v="41601"/>
    <x v="7403"/>
    <n v="250679"/>
  </r>
  <r>
    <x v="50410"/>
    <x v="41602"/>
    <x v="3552"/>
    <n v="347008"/>
  </r>
  <r>
    <x v="50411"/>
    <x v="41602"/>
    <x v="701"/>
    <n v="10768"/>
  </r>
  <r>
    <x v="50412"/>
    <x v="41602"/>
    <x v="7605"/>
    <n v="347740"/>
  </r>
  <r>
    <x v="50413"/>
    <x v="41603"/>
    <x v="8162"/>
    <n v="347008"/>
  </r>
  <r>
    <x v="50414"/>
    <x v="41604"/>
    <x v="7476"/>
    <n v="227775"/>
  </r>
  <r>
    <x v="50415"/>
    <x v="41605"/>
    <x v="1557"/>
    <n v="250679"/>
  </r>
  <r>
    <x v="50416"/>
    <x v="41606"/>
    <x v="7805"/>
    <n v="401945"/>
  </r>
  <r>
    <x v="50417"/>
    <x v="41607"/>
    <x v="6452"/>
    <n v="80726"/>
  </r>
  <r>
    <x v="50418"/>
    <x v="41608"/>
    <x v="9341"/>
    <n v="158978"/>
  </r>
  <r>
    <x v="50419"/>
    <x v="41609"/>
    <x v="5113"/>
    <n v="351192"/>
  </r>
  <r>
    <x v="50420"/>
    <x v="41609"/>
    <x v="6162"/>
    <n v="158978"/>
  </r>
  <r>
    <x v="50421"/>
    <x v="41610"/>
    <x v="6833"/>
    <n v="238334"/>
  </r>
  <r>
    <x v="50422"/>
    <x v="41610"/>
    <x v="206"/>
    <n v="37644"/>
  </r>
  <r>
    <x v="50423"/>
    <x v="41611"/>
    <x v="7630"/>
    <n v="411922"/>
  </r>
  <r>
    <x v="50424"/>
    <x v="41612"/>
    <x v="6039"/>
    <n v="182191"/>
  </r>
  <r>
    <x v="50425"/>
    <x v="41613"/>
    <x v="9660"/>
    <n v="298988"/>
  </r>
  <r>
    <x v="50426"/>
    <x v="41614"/>
    <x v="5332"/>
    <n v="145209"/>
  </r>
  <r>
    <x v="50427"/>
    <x v="41615"/>
    <x v="4097"/>
    <n v="182984"/>
  </r>
  <r>
    <x v="50428"/>
    <x v="41616"/>
    <x v="1191"/>
    <n v="182191"/>
  </r>
  <r>
    <x v="50429"/>
    <x v="41617"/>
    <x v="5664"/>
    <n v="116857"/>
  </r>
  <r>
    <x v="50430"/>
    <x v="41618"/>
    <x v="1692"/>
    <n v="411922"/>
  </r>
  <r>
    <x v="50431"/>
    <x v="41618"/>
    <x v="8008"/>
    <n v="411922"/>
  </r>
  <r>
    <x v="50432"/>
    <x v="41619"/>
    <x v="8030"/>
    <n v="111597"/>
  </r>
  <r>
    <x v="50433"/>
    <x v="41620"/>
    <x v="5553"/>
    <n v="270101"/>
  </r>
  <r>
    <x v="50434"/>
    <x v="41621"/>
    <x v="2119"/>
    <n v="146115"/>
  </r>
  <r>
    <x v="50435"/>
    <x v="41621"/>
    <x v="4650"/>
    <n v="112334"/>
  </r>
  <r>
    <x v="50436"/>
    <x v="41622"/>
    <x v="9769"/>
    <n v="477565"/>
  </r>
  <r>
    <x v="50437"/>
    <x v="41623"/>
    <x v="5745"/>
    <n v="47874"/>
  </r>
  <r>
    <x v="50438"/>
    <x v="41624"/>
    <x v="8526"/>
    <n v="84382"/>
  </r>
  <r>
    <x v="50439"/>
    <x v="41625"/>
    <x v="7054"/>
    <n v="226626"/>
  </r>
  <r>
    <x v="50440"/>
    <x v="41625"/>
    <x v="8792"/>
    <n v="194697"/>
  </r>
  <r>
    <x v="50441"/>
    <x v="41626"/>
    <x v="8425"/>
    <n v="347393"/>
  </r>
  <r>
    <x v="50442"/>
    <x v="41627"/>
    <x v="7043"/>
    <n v="275232"/>
  </r>
  <r>
    <x v="50443"/>
    <x v="41628"/>
    <x v="2588"/>
    <n v="233494"/>
  </r>
  <r>
    <x v="50444"/>
    <x v="41629"/>
    <x v="1742"/>
    <n v="217246"/>
  </r>
  <r>
    <x v="50445"/>
    <x v="41629"/>
    <x v="9515"/>
    <n v="341333"/>
  </r>
  <r>
    <x v="50446"/>
    <x v="41630"/>
    <x v="6775"/>
    <n v="264283"/>
  </r>
  <r>
    <x v="50447"/>
    <x v="41631"/>
    <x v="5776"/>
    <n v="30731"/>
  </r>
  <r>
    <x v="50448"/>
    <x v="41631"/>
    <x v="2475"/>
    <n v="286726"/>
  </r>
  <r>
    <x v="50449"/>
    <x v="41632"/>
    <x v="1355"/>
    <n v="191893"/>
  </r>
  <r>
    <x v="50450"/>
    <x v="41632"/>
    <x v="1427"/>
    <n v="343712"/>
  </r>
  <r>
    <x v="50451"/>
    <x v="41633"/>
    <x v="2223"/>
    <n v="347393"/>
  </r>
  <r>
    <x v="50452"/>
    <x v="41633"/>
    <x v="8912"/>
    <n v="60239"/>
  </r>
  <r>
    <x v="50453"/>
    <x v="41633"/>
    <x v="2797"/>
    <n v="153893"/>
  </r>
  <r>
    <x v="50454"/>
    <x v="41634"/>
    <x v="8621"/>
    <n v="390503"/>
  </r>
  <r>
    <x v="50455"/>
    <x v="41634"/>
    <x v="4819"/>
    <n v="151932"/>
  </r>
  <r>
    <x v="50456"/>
    <x v="41635"/>
    <x v="9603"/>
    <n v="411922"/>
  </r>
  <r>
    <x v="50457"/>
    <x v="41636"/>
    <x v="9089"/>
    <n v="473327"/>
  </r>
  <r>
    <x v="50458"/>
    <x v="41636"/>
    <x v="5121"/>
    <n v="329376"/>
  </r>
  <r>
    <x v="50459"/>
    <x v="41636"/>
    <x v="7914"/>
    <n v="189554"/>
  </r>
  <r>
    <x v="50460"/>
    <x v="41637"/>
    <x v="8047"/>
    <n v="347393"/>
  </r>
  <r>
    <x v="50461"/>
    <x v="41637"/>
    <x v="8042"/>
    <n v="371515"/>
  </r>
  <r>
    <x v="50462"/>
    <x v="41637"/>
    <x v="6128"/>
    <n v="347008"/>
  </r>
  <r>
    <x v="50463"/>
    <x v="41638"/>
    <x v="5220"/>
    <n v="158978"/>
  </r>
  <r>
    <x v="50464"/>
    <x v="41638"/>
    <x v="6043"/>
    <n v="146115"/>
  </r>
  <r>
    <x v="50465"/>
    <x v="41639"/>
    <x v="7913"/>
    <n v="350756"/>
  </r>
  <r>
    <x v="50466"/>
    <x v="41640"/>
    <x v="9231"/>
    <n v="100414"/>
  </r>
  <r>
    <x v="50467"/>
    <x v="41641"/>
    <x v="1198"/>
    <n v="250679"/>
  </r>
  <r>
    <x v="50468"/>
    <x v="41641"/>
    <x v="8091"/>
    <n v="439981"/>
  </r>
  <r>
    <x v="50469"/>
    <x v="41642"/>
    <x v="3102"/>
    <n v="249086"/>
  </r>
  <r>
    <x v="50470"/>
    <x v="41643"/>
    <x v="9323"/>
    <n v="158978"/>
  </r>
  <r>
    <x v="50471"/>
    <x v="41644"/>
    <x v="7587"/>
    <n v="379466"/>
  </r>
  <r>
    <x v="50472"/>
    <x v="41644"/>
    <x v="3553"/>
    <n v="153893"/>
  </r>
  <r>
    <x v="50473"/>
    <x v="41645"/>
    <x v="2744"/>
    <n v="276751"/>
  </r>
  <r>
    <x v="50474"/>
    <x v="41645"/>
    <x v="7063"/>
    <n v="202639"/>
  </r>
  <r>
    <x v="50475"/>
    <x v="41646"/>
    <x v="6728"/>
    <n v="154256"/>
  </r>
  <r>
    <x v="50476"/>
    <x v="41647"/>
    <x v="8271"/>
    <n v="81554"/>
  </r>
  <r>
    <x v="50477"/>
    <x v="41647"/>
    <x v="4630"/>
    <n v="292608"/>
  </r>
  <r>
    <x v="50478"/>
    <x v="41648"/>
    <x v="6152"/>
    <n v="327633"/>
  </r>
  <r>
    <x v="50479"/>
    <x v="41649"/>
    <x v="5761"/>
    <n v="327649"/>
  </r>
  <r>
    <x v="50480"/>
    <x v="41650"/>
    <x v="2425"/>
    <n v="110991"/>
  </r>
  <r>
    <x v="50481"/>
    <x v="41650"/>
    <x v="4291"/>
    <n v="43623"/>
  </r>
  <r>
    <x v="50482"/>
    <x v="41650"/>
    <x v="5754"/>
    <n v="191238"/>
  </r>
  <r>
    <x v="50483"/>
    <x v="41651"/>
    <x v="601"/>
    <n v="305103"/>
  </r>
  <r>
    <x v="50484"/>
    <x v="41652"/>
    <x v="1731"/>
    <n v="143024"/>
  </r>
  <r>
    <x v="50485"/>
    <x v="41653"/>
    <x v="1863"/>
    <n v="304722"/>
  </r>
  <r>
    <x v="50486"/>
    <x v="41654"/>
    <x v="9582"/>
    <n v="472712"/>
  </r>
  <r>
    <x v="50487"/>
    <x v="41654"/>
    <x v="9605"/>
    <n v="397390"/>
  </r>
  <r>
    <x v="50488"/>
    <x v="41654"/>
    <x v="1813"/>
    <n v="389689"/>
  </r>
  <r>
    <x v="50489"/>
    <x v="41655"/>
    <x v="3476"/>
    <n v="347393"/>
  </r>
  <r>
    <x v="50490"/>
    <x v="41656"/>
    <x v="6790"/>
    <n v="250679"/>
  </r>
  <r>
    <x v="50491"/>
    <x v="41657"/>
    <x v="9469"/>
    <n v="286726"/>
  </r>
  <r>
    <x v="50492"/>
    <x v="41658"/>
    <x v="4835"/>
    <n v="189009"/>
  </r>
  <r>
    <x v="50493"/>
    <x v="41659"/>
    <x v="9372"/>
    <n v="191893"/>
  </r>
  <r>
    <x v="50494"/>
    <x v="41660"/>
    <x v="6589"/>
    <n v="351192"/>
  </r>
  <r>
    <x v="50495"/>
    <x v="41661"/>
    <x v="2413"/>
    <n v="411922"/>
  </r>
  <r>
    <x v="50496"/>
    <x v="41662"/>
    <x v="9751"/>
    <n v="78899"/>
  </r>
  <r>
    <x v="50497"/>
    <x v="41662"/>
    <x v="4111"/>
    <n v="242428"/>
  </r>
  <r>
    <x v="50498"/>
    <x v="41662"/>
    <x v="457"/>
    <n v="304722"/>
  </r>
  <r>
    <x v="50499"/>
    <x v="41663"/>
    <x v="142"/>
    <n v="89553"/>
  </r>
  <r>
    <x v="50500"/>
    <x v="41663"/>
    <x v="546"/>
    <n v="182841"/>
  </r>
  <r>
    <x v="50501"/>
    <x v="41664"/>
    <x v="2752"/>
    <n v="162670"/>
  </r>
  <r>
    <x v="50502"/>
    <x v="41664"/>
    <x v="8697"/>
    <n v="250679"/>
  </r>
  <r>
    <x v="50503"/>
    <x v="41665"/>
    <x v="3725"/>
    <n v="180863"/>
  </r>
  <r>
    <x v="50504"/>
    <x v="41666"/>
    <x v="3703"/>
    <n v="347008"/>
  </r>
  <r>
    <x v="50505"/>
    <x v="41667"/>
    <x v="9436"/>
    <n v="118549"/>
  </r>
  <r>
    <x v="50506"/>
    <x v="41667"/>
    <x v="4468"/>
    <n v="118549"/>
  </r>
  <r>
    <x v="50507"/>
    <x v="41667"/>
    <x v="6996"/>
    <n v="216381"/>
  </r>
  <r>
    <x v="50508"/>
    <x v="41668"/>
    <x v="2756"/>
    <n v="108086"/>
  </r>
  <r>
    <x v="50509"/>
    <x v="41669"/>
    <x v="6448"/>
    <n v="293021"/>
  </r>
  <r>
    <x v="50510"/>
    <x v="41669"/>
    <x v="3809"/>
    <n v="230507"/>
  </r>
  <r>
    <x v="50511"/>
    <x v="41669"/>
    <x v="5380"/>
    <n v="371897"/>
  </r>
  <r>
    <x v="50512"/>
    <x v="41670"/>
    <x v="8550"/>
    <n v="154256"/>
  </r>
  <r>
    <x v="50513"/>
    <x v="41671"/>
    <x v="2388"/>
    <n v="252370"/>
  </r>
  <r>
    <x v="50514"/>
    <x v="41672"/>
    <x v="9704"/>
    <n v="230507"/>
  </r>
  <r>
    <x v="50515"/>
    <x v="41672"/>
    <x v="4777"/>
    <n v="73643"/>
  </r>
  <r>
    <x v="50516"/>
    <x v="41673"/>
    <x v="2330"/>
    <n v="76405"/>
  </r>
  <r>
    <x v="50517"/>
    <x v="41674"/>
    <x v="9601"/>
    <n v="411922"/>
  </r>
  <r>
    <x v="50518"/>
    <x v="41675"/>
    <x v="5176"/>
    <n v="439981"/>
  </r>
  <r>
    <x v="50519"/>
    <x v="41675"/>
    <x v="5228"/>
    <n v="351192"/>
  </r>
  <r>
    <x v="50520"/>
    <x v="41676"/>
    <x v="6773"/>
    <n v="183290"/>
  </r>
  <r>
    <x v="50521"/>
    <x v="41677"/>
    <x v="9658"/>
    <n v="458081"/>
  </r>
  <r>
    <x v="50522"/>
    <x v="41677"/>
    <x v="6698"/>
    <n v="341333"/>
  </r>
  <r>
    <x v="50523"/>
    <x v="41677"/>
    <x v="2549"/>
    <n v="43842"/>
  </r>
  <r>
    <x v="50524"/>
    <x v="41678"/>
    <x v="6759"/>
    <n v="470762"/>
  </r>
  <r>
    <x v="50525"/>
    <x v="41679"/>
    <x v="9642"/>
    <n v="259452"/>
  </r>
  <r>
    <x v="50526"/>
    <x v="41679"/>
    <x v="6594"/>
    <n v="472908"/>
  </r>
  <r>
    <x v="50527"/>
    <x v="41680"/>
    <x v="9770"/>
    <n v="111368"/>
  </r>
  <r>
    <x v="50528"/>
    <x v="41681"/>
    <x v="9444"/>
    <n v="123413"/>
  </r>
  <r>
    <x v="50529"/>
    <x v="41682"/>
    <x v="9347"/>
    <n v="46388"/>
  </r>
  <r>
    <x v="50530"/>
    <x v="41683"/>
    <x v="3833"/>
    <n v="470762"/>
  </r>
  <r>
    <x v="50531"/>
    <x v="41684"/>
    <x v="2976"/>
    <n v="5151"/>
  </r>
  <r>
    <x v="50532"/>
    <x v="41684"/>
    <x v="3947"/>
    <n v="380039"/>
  </r>
  <r>
    <x v="50533"/>
    <x v="41685"/>
    <x v="4592"/>
    <n v="258251"/>
  </r>
  <r>
    <x v="50534"/>
    <x v="41686"/>
    <x v="1284"/>
    <n v="221580"/>
  </r>
  <r>
    <x v="50535"/>
    <x v="41686"/>
    <x v="3458"/>
    <n v="351192"/>
  </r>
  <r>
    <x v="50536"/>
    <x v="41687"/>
    <x v="6173"/>
    <n v="273307"/>
  </r>
  <r>
    <x v="50537"/>
    <x v="41688"/>
    <x v="9686"/>
    <n v="411922"/>
  </r>
  <r>
    <x v="50538"/>
    <x v="41689"/>
    <x v="9485"/>
    <n v="411922"/>
  </r>
  <r>
    <x v="50539"/>
    <x v="41690"/>
    <x v="9612"/>
    <n v="335876"/>
  </r>
  <r>
    <x v="50540"/>
    <x v="41690"/>
    <x v="9224"/>
    <n v="267654"/>
  </r>
  <r>
    <x v="50541"/>
    <x v="41691"/>
    <x v="6786"/>
    <n v="439981"/>
  </r>
  <r>
    <x v="50542"/>
    <x v="41691"/>
    <x v="8196"/>
    <n v="411922"/>
  </r>
  <r>
    <x v="50543"/>
    <x v="41692"/>
    <x v="6740"/>
    <n v="347008"/>
  </r>
  <r>
    <x v="50544"/>
    <x v="41693"/>
    <x v="9771"/>
    <n v="241927"/>
  </r>
  <r>
    <x v="50545"/>
    <x v="41693"/>
    <x v="14"/>
    <n v="154228"/>
  </r>
  <r>
    <x v="50546"/>
    <x v="41694"/>
    <x v="4273"/>
    <n v="458081"/>
  </r>
  <r>
    <x v="50547"/>
    <x v="41695"/>
    <x v="9415"/>
    <n v="12149"/>
  </r>
  <r>
    <x v="50548"/>
    <x v="41695"/>
    <x v="4616"/>
    <n v="387595"/>
  </r>
  <r>
    <x v="50549"/>
    <x v="41696"/>
    <x v="7087"/>
    <n v="153893"/>
  </r>
  <r>
    <x v="50550"/>
    <x v="41696"/>
    <x v="184"/>
    <n v="251574"/>
  </r>
  <r>
    <x v="50551"/>
    <x v="41697"/>
    <x v="8113"/>
    <n v="317239"/>
  </r>
  <r>
    <x v="50552"/>
    <x v="41698"/>
    <x v="5583"/>
    <n v="250679"/>
  </r>
  <r>
    <x v="50553"/>
    <x v="41699"/>
    <x v="5669"/>
    <n v="119030"/>
  </r>
  <r>
    <x v="50554"/>
    <x v="41699"/>
    <x v="5872"/>
    <n v="86587"/>
  </r>
  <r>
    <x v="50555"/>
    <x v="41700"/>
    <x v="7482"/>
    <n v="347393"/>
  </r>
  <r>
    <x v="50556"/>
    <x v="41701"/>
    <x v="6596"/>
    <n v="471403"/>
  </r>
  <r>
    <x v="50557"/>
    <x v="41702"/>
    <x v="748"/>
    <n v="151496"/>
  </r>
  <r>
    <x v="50558"/>
    <x v="41702"/>
    <x v="7564"/>
    <n v="411922"/>
  </r>
  <r>
    <x v="50559"/>
    <x v="41703"/>
    <x v="5617"/>
    <n v="103477"/>
  </r>
  <r>
    <x v="50560"/>
    <x v="41703"/>
    <x v="9134"/>
    <n v="102086"/>
  </r>
  <r>
    <x v="50561"/>
    <x v="41704"/>
    <x v="484"/>
    <n v="222412"/>
  </r>
  <r>
    <x v="50562"/>
    <x v="41704"/>
    <x v="9772"/>
    <n v="253722"/>
  </r>
  <r>
    <x v="50563"/>
    <x v="41704"/>
    <x v="3325"/>
    <n v="175948"/>
  </r>
  <r>
    <x v="50564"/>
    <x v="41705"/>
    <x v="1293"/>
    <n v="245484"/>
  </r>
  <r>
    <x v="50565"/>
    <x v="41706"/>
    <x v="9757"/>
    <n v="409488"/>
  </r>
  <r>
    <x v="50566"/>
    <x v="41706"/>
    <x v="7875"/>
    <n v="279020"/>
  </r>
  <r>
    <x v="50567"/>
    <x v="41706"/>
    <x v="7295"/>
    <n v="89017"/>
  </r>
  <r>
    <x v="50568"/>
    <x v="41706"/>
    <x v="8320"/>
    <n v="343624"/>
  </r>
  <r>
    <x v="50569"/>
    <x v="41707"/>
    <x v="4824"/>
    <n v="396686"/>
  </r>
  <r>
    <x v="50570"/>
    <x v="41708"/>
    <x v="355"/>
    <n v="425255"/>
  </r>
  <r>
    <x v="50571"/>
    <x v="41709"/>
    <x v="8559"/>
    <n v="430242"/>
  </r>
  <r>
    <x v="50572"/>
    <x v="41710"/>
    <x v="924"/>
    <n v="52293"/>
  </r>
  <r>
    <x v="50573"/>
    <x v="41710"/>
    <x v="7754"/>
    <n v="206264"/>
  </r>
  <r>
    <x v="50574"/>
    <x v="41711"/>
    <x v="6282"/>
    <n v="307364"/>
  </r>
  <r>
    <x v="50575"/>
    <x v="41712"/>
    <x v="8016"/>
    <n v="347008"/>
  </r>
  <r>
    <x v="50576"/>
    <x v="41712"/>
    <x v="8948"/>
    <n v="291883"/>
  </r>
  <r>
    <x v="50577"/>
    <x v="41713"/>
    <x v="5613"/>
    <n v="385065"/>
  </r>
  <r>
    <x v="50578"/>
    <x v="41714"/>
    <x v="6116"/>
    <n v="411922"/>
  </r>
  <r>
    <x v="50579"/>
    <x v="41714"/>
    <x v="8694"/>
    <n v="104355"/>
  </r>
  <r>
    <x v="50580"/>
    <x v="41715"/>
    <x v="4836"/>
    <n v="235360"/>
  </r>
  <r>
    <x v="50581"/>
    <x v="41716"/>
    <x v="362"/>
    <n v="351192"/>
  </r>
  <r>
    <x v="50582"/>
    <x v="41717"/>
    <x v="8383"/>
    <n v="88863"/>
  </r>
  <r>
    <x v="50583"/>
    <x v="41718"/>
    <x v="8499"/>
    <n v="112874"/>
  </r>
  <r>
    <x v="50584"/>
    <x v="41719"/>
    <x v="3434"/>
    <n v="439981"/>
  </r>
  <r>
    <x v="50585"/>
    <x v="41719"/>
    <x v="7339"/>
    <n v="62570"/>
  </r>
  <r>
    <x v="50586"/>
    <x v="41719"/>
    <x v="9773"/>
    <n v="305608"/>
  </r>
  <r>
    <x v="50587"/>
    <x v="41719"/>
    <x v="7133"/>
    <n v="226232"/>
  </r>
  <r>
    <x v="50588"/>
    <x v="41720"/>
    <x v="3881"/>
    <n v="202397"/>
  </r>
  <r>
    <x v="50589"/>
    <x v="41720"/>
    <x v="7157"/>
    <n v="155428"/>
  </r>
  <r>
    <x v="50590"/>
    <x v="41721"/>
    <x v="8407"/>
    <n v="153893"/>
  </r>
  <r>
    <x v="50591"/>
    <x v="41722"/>
    <x v="6978"/>
    <n v="15878"/>
  </r>
  <r>
    <x v="50592"/>
    <x v="41723"/>
    <x v="8483"/>
    <n v="470762"/>
  </r>
  <r>
    <x v="50593"/>
    <x v="41723"/>
    <x v="7888"/>
    <n v="411922"/>
  </r>
  <r>
    <x v="50594"/>
    <x v="41724"/>
    <x v="260"/>
    <n v="266185"/>
  </r>
  <r>
    <x v="50595"/>
    <x v="41724"/>
    <x v="8255"/>
    <n v="439981"/>
  </r>
  <r>
    <x v="50596"/>
    <x v="41725"/>
    <x v="8464"/>
    <n v="104958"/>
  </r>
  <r>
    <x v="50597"/>
    <x v="41725"/>
    <x v="8211"/>
    <n v="411922"/>
  </r>
  <r>
    <x v="50598"/>
    <x v="41726"/>
    <x v="3196"/>
    <n v="411922"/>
  </r>
  <r>
    <x v="50599"/>
    <x v="41727"/>
    <x v="9774"/>
    <n v="469849"/>
  </r>
  <r>
    <x v="50600"/>
    <x v="41728"/>
    <x v="7347"/>
    <n v="180863"/>
  </r>
  <r>
    <x v="50601"/>
    <x v="41729"/>
    <x v="7837"/>
    <n v="182191"/>
  </r>
  <r>
    <x v="50602"/>
    <x v="41729"/>
    <x v="5410"/>
    <n v="183290"/>
  </r>
  <r>
    <x v="50603"/>
    <x v="41730"/>
    <x v="7481"/>
    <n v="62570"/>
  </r>
  <r>
    <x v="50604"/>
    <x v="41731"/>
    <x v="2773"/>
    <n v="21550"/>
  </r>
  <r>
    <x v="50605"/>
    <x v="41732"/>
    <x v="6065"/>
    <n v="20822"/>
  </r>
  <r>
    <x v="50606"/>
    <x v="41733"/>
    <x v="8783"/>
    <n v="81226"/>
  </r>
  <r>
    <x v="50607"/>
    <x v="41734"/>
    <x v="5014"/>
    <n v="429449"/>
  </r>
  <r>
    <x v="50608"/>
    <x v="41734"/>
    <x v="7010"/>
    <n v="118549"/>
  </r>
  <r>
    <x v="50609"/>
    <x v="41735"/>
    <x v="6495"/>
    <n v="351192"/>
  </r>
  <r>
    <x v="50610"/>
    <x v="41736"/>
    <x v="3826"/>
    <n v="228415"/>
  </r>
  <r>
    <x v="50611"/>
    <x v="41737"/>
    <x v="4920"/>
    <n v="443594"/>
  </r>
  <r>
    <x v="50612"/>
    <x v="41738"/>
    <x v="6965"/>
    <n v="411922"/>
  </r>
  <r>
    <x v="50613"/>
    <x v="41738"/>
    <x v="8617"/>
    <n v="470762"/>
  </r>
  <r>
    <x v="50614"/>
    <x v="41738"/>
    <x v="7606"/>
    <n v="91310"/>
  </r>
  <r>
    <x v="50615"/>
    <x v="41739"/>
    <x v="7449"/>
    <n v="432277"/>
  </r>
  <r>
    <x v="50616"/>
    <x v="41739"/>
    <x v="8840"/>
    <n v="327968"/>
  </r>
  <r>
    <x v="50617"/>
    <x v="41740"/>
    <x v="2900"/>
    <n v="470762"/>
  </r>
  <r>
    <x v="50618"/>
    <x v="41740"/>
    <x v="8151"/>
    <n v="60239"/>
  </r>
  <r>
    <x v="50619"/>
    <x v="41741"/>
    <x v="915"/>
    <n v="119655"/>
  </r>
  <r>
    <x v="50620"/>
    <x v="41742"/>
    <x v="8635"/>
    <n v="86587"/>
  </r>
  <r>
    <x v="50621"/>
    <x v="41742"/>
    <x v="5273"/>
    <n v="151932"/>
  </r>
  <r>
    <x v="50622"/>
    <x v="41743"/>
    <x v="5117"/>
    <n v="347008"/>
  </r>
  <r>
    <x v="50623"/>
    <x v="41743"/>
    <x v="1959"/>
    <n v="439981"/>
  </r>
  <r>
    <x v="50624"/>
    <x v="41744"/>
    <x v="9775"/>
    <n v="411922"/>
  </r>
  <r>
    <x v="50625"/>
    <x v="41745"/>
    <x v="1855"/>
    <n v="411922"/>
  </r>
  <r>
    <x v="50626"/>
    <x v="41746"/>
    <x v="4253"/>
    <n v="134080"/>
  </r>
  <r>
    <x v="50627"/>
    <x v="41746"/>
    <x v="5231"/>
    <n v="226000"/>
  </r>
  <r>
    <x v="50628"/>
    <x v="41747"/>
    <x v="9250"/>
    <n v="191893"/>
  </r>
  <r>
    <x v="50629"/>
    <x v="41748"/>
    <x v="4787"/>
    <n v="327633"/>
  </r>
  <r>
    <x v="50630"/>
    <x v="41749"/>
    <x v="8307"/>
    <n v="411922"/>
  </r>
  <r>
    <x v="50631"/>
    <x v="41749"/>
    <x v="4675"/>
    <n v="75550"/>
  </r>
  <r>
    <x v="50632"/>
    <x v="41750"/>
    <x v="7915"/>
    <n v="82901"/>
  </r>
  <r>
    <x v="50633"/>
    <x v="41751"/>
    <x v="7102"/>
    <n v="227775"/>
  </r>
  <r>
    <x v="50634"/>
    <x v="41752"/>
    <x v="7025"/>
    <n v="217504"/>
  </r>
  <r>
    <x v="50635"/>
    <x v="41752"/>
    <x v="8357"/>
    <n v="5151"/>
  </r>
  <r>
    <x v="50636"/>
    <x v="41753"/>
    <x v="1869"/>
    <n v="191893"/>
  </r>
  <r>
    <x v="50637"/>
    <x v="41754"/>
    <x v="8303"/>
    <n v="238334"/>
  </r>
  <r>
    <x v="50638"/>
    <x v="41754"/>
    <x v="7547"/>
    <n v="42705"/>
  </r>
  <r>
    <x v="50639"/>
    <x v="41755"/>
    <x v="2123"/>
    <n v="227775"/>
  </r>
  <r>
    <x v="50640"/>
    <x v="41756"/>
    <x v="8180"/>
    <n v="63043"/>
  </r>
  <r>
    <x v="50641"/>
    <x v="41756"/>
    <x v="4955"/>
    <n v="304722"/>
  </r>
  <r>
    <x v="50642"/>
    <x v="41757"/>
    <x v="8163"/>
    <n v="191893"/>
  </r>
  <r>
    <x v="50643"/>
    <x v="41758"/>
    <x v="8701"/>
    <n v="86587"/>
  </r>
  <r>
    <x v="50644"/>
    <x v="41758"/>
    <x v="963"/>
    <n v="75717"/>
  </r>
  <r>
    <x v="50645"/>
    <x v="41758"/>
    <x v="2946"/>
    <n v="175663"/>
  </r>
  <r>
    <x v="50646"/>
    <x v="41759"/>
    <x v="8477"/>
    <n v="242428"/>
  </r>
  <r>
    <x v="50647"/>
    <x v="41759"/>
    <x v="6384"/>
    <n v="411922"/>
  </r>
  <r>
    <x v="50648"/>
    <x v="41760"/>
    <x v="8230"/>
    <n v="428248"/>
  </r>
  <r>
    <x v="50649"/>
    <x v="41761"/>
    <x v="9716"/>
    <n v="335876"/>
  </r>
  <r>
    <x v="50650"/>
    <x v="41762"/>
    <x v="8620"/>
    <n v="158978"/>
  </r>
  <r>
    <x v="50651"/>
    <x v="41763"/>
    <x v="3651"/>
    <n v="109473"/>
  </r>
  <r>
    <x v="50652"/>
    <x v="41764"/>
    <x v="8749"/>
    <n v="347393"/>
  </r>
  <r>
    <x v="50653"/>
    <x v="41765"/>
    <x v="8740"/>
    <n v="131623"/>
  </r>
  <r>
    <x v="50654"/>
    <x v="41766"/>
    <x v="877"/>
    <n v="154256"/>
  </r>
  <r>
    <x v="50655"/>
    <x v="41767"/>
    <x v="6782"/>
    <n v="411922"/>
  </r>
  <r>
    <x v="50656"/>
    <x v="41768"/>
    <x v="7079"/>
    <n v="43842"/>
  </r>
  <r>
    <x v="50657"/>
    <x v="41769"/>
    <x v="2521"/>
    <n v="251718"/>
  </r>
  <r>
    <x v="50658"/>
    <x v="41770"/>
    <x v="2318"/>
    <n v="411922"/>
  </r>
  <r>
    <x v="50659"/>
    <x v="41771"/>
    <x v="1838"/>
    <n v="171935"/>
  </r>
  <r>
    <x v="50660"/>
    <x v="41772"/>
    <x v="8025"/>
    <n v="217307"/>
  </r>
  <r>
    <x v="50661"/>
    <x v="41773"/>
    <x v="9776"/>
    <n v="182191"/>
  </r>
  <r>
    <x v="50662"/>
    <x v="41774"/>
    <x v="9777"/>
    <n v="411922"/>
  </r>
  <r>
    <x v="50663"/>
    <x v="41775"/>
    <x v="6823"/>
    <n v="228405"/>
  </r>
  <r>
    <x v="50664"/>
    <x v="41776"/>
    <x v="7006"/>
    <n v="60239"/>
  </r>
  <r>
    <x v="50665"/>
    <x v="41777"/>
    <x v="6487"/>
    <n v="258219"/>
  </r>
  <r>
    <x v="50666"/>
    <x v="41777"/>
    <x v="9573"/>
    <n v="162725"/>
  </r>
  <r>
    <x v="50667"/>
    <x v="41777"/>
    <x v="9778"/>
    <n v="301309"/>
  </r>
  <r>
    <x v="50668"/>
    <x v="41778"/>
    <x v="853"/>
    <n v="472712"/>
  </r>
  <r>
    <x v="50669"/>
    <x v="41778"/>
    <x v="581"/>
    <n v="325852"/>
  </r>
  <r>
    <x v="50670"/>
    <x v="41779"/>
    <x v="6402"/>
    <n v="146115"/>
  </r>
  <r>
    <x v="50671"/>
    <x v="41780"/>
    <x v="2627"/>
    <n v="21760"/>
  </r>
  <r>
    <x v="50672"/>
    <x v="41781"/>
    <x v="2793"/>
    <n v="83136"/>
  </r>
  <r>
    <x v="50673"/>
    <x v="41782"/>
    <x v="4076"/>
    <n v="436070"/>
  </r>
  <r>
    <x v="50674"/>
    <x v="41783"/>
    <x v="6609"/>
    <n v="347393"/>
  </r>
  <r>
    <x v="50675"/>
    <x v="41784"/>
    <x v="18"/>
    <n v="21760"/>
  </r>
  <r>
    <x v="50676"/>
    <x v="41785"/>
    <x v="5714"/>
    <n v="441908"/>
  </r>
  <r>
    <x v="50677"/>
    <x v="41785"/>
    <x v="4350"/>
    <n v="381626"/>
  </r>
  <r>
    <x v="50678"/>
    <x v="41785"/>
    <x v="7718"/>
    <n v="158978"/>
  </r>
  <r>
    <x v="50679"/>
    <x v="41786"/>
    <x v="8808"/>
    <n v="351192"/>
  </r>
  <r>
    <x v="50680"/>
    <x v="41787"/>
    <x v="5789"/>
    <n v="204394"/>
  </r>
  <r>
    <x v="50681"/>
    <x v="41787"/>
    <x v="3847"/>
    <n v="470762"/>
  </r>
  <r>
    <x v="50682"/>
    <x v="41788"/>
    <x v="8351"/>
    <n v="158978"/>
  </r>
  <r>
    <x v="50683"/>
    <x v="41789"/>
    <x v="9467"/>
    <n v="411922"/>
  </r>
  <r>
    <x v="50684"/>
    <x v="41789"/>
    <x v="6536"/>
    <n v="258219"/>
  </r>
  <r>
    <x v="50685"/>
    <x v="41790"/>
    <x v="9537"/>
    <n v="472908"/>
  </r>
  <r>
    <x v="50686"/>
    <x v="41791"/>
    <x v="4654"/>
    <n v="41578"/>
  </r>
  <r>
    <x v="50687"/>
    <x v="41792"/>
    <x v="2743"/>
    <n v="330333"/>
  </r>
  <r>
    <x v="50688"/>
    <x v="41793"/>
    <x v="8056"/>
    <n v="250679"/>
  </r>
  <r>
    <x v="50689"/>
    <x v="41794"/>
    <x v="4181"/>
    <n v="14478"/>
  </r>
  <r>
    <x v="50690"/>
    <x v="41794"/>
    <x v="6675"/>
    <n v="5151"/>
  </r>
  <r>
    <x v="50691"/>
    <x v="41795"/>
    <x v="7172"/>
    <n v="78899"/>
  </r>
  <r>
    <x v="50692"/>
    <x v="41795"/>
    <x v="586"/>
    <n v="11448"/>
  </r>
  <r>
    <x v="50693"/>
    <x v="41795"/>
    <x v="6300"/>
    <n v="242428"/>
  </r>
  <r>
    <x v="50694"/>
    <x v="41795"/>
    <x v="71"/>
    <n v="458081"/>
  </r>
  <r>
    <x v="50695"/>
    <x v="41796"/>
    <x v="5664"/>
    <n v="157871"/>
  </r>
  <r>
    <x v="50696"/>
    <x v="41796"/>
    <x v="9667"/>
    <n v="402346"/>
  </r>
  <r>
    <x v="50697"/>
    <x v="41797"/>
    <x v="577"/>
    <n v="16360"/>
  </r>
  <r>
    <x v="50698"/>
    <x v="41797"/>
    <x v="6835"/>
    <n v="230507"/>
  </r>
  <r>
    <x v="50699"/>
    <x v="41797"/>
    <x v="8730"/>
    <n v="243728"/>
  </r>
  <r>
    <x v="50700"/>
    <x v="41797"/>
    <x v="8966"/>
    <n v="470762"/>
  </r>
  <r>
    <x v="50701"/>
    <x v="41798"/>
    <x v="1101"/>
    <n v="227775"/>
  </r>
  <r>
    <x v="50702"/>
    <x v="41799"/>
    <x v="7963"/>
    <n v="439981"/>
  </r>
  <r>
    <x v="50703"/>
    <x v="41799"/>
    <x v="4845"/>
    <n v="8805"/>
  </r>
  <r>
    <x v="50704"/>
    <x v="41800"/>
    <x v="5681"/>
    <n v="268989"/>
  </r>
  <r>
    <x v="50705"/>
    <x v="41801"/>
    <x v="8013"/>
    <n v="454895"/>
  </r>
  <r>
    <x v="50706"/>
    <x v="41802"/>
    <x v="3948"/>
    <n v="276749"/>
  </r>
  <r>
    <x v="50707"/>
    <x v="41802"/>
    <x v="413"/>
    <n v="60239"/>
  </r>
  <r>
    <x v="50708"/>
    <x v="41803"/>
    <x v="8631"/>
    <n v="118549"/>
  </r>
  <r>
    <x v="50709"/>
    <x v="41804"/>
    <x v="8425"/>
    <n v="346056"/>
  </r>
  <r>
    <x v="50710"/>
    <x v="41805"/>
    <x v="1123"/>
    <n v="335810"/>
  </r>
  <r>
    <x v="50711"/>
    <x v="41805"/>
    <x v="7643"/>
    <n v="250679"/>
  </r>
  <r>
    <x v="50712"/>
    <x v="41805"/>
    <x v="4352"/>
    <n v="246071"/>
  </r>
  <r>
    <x v="50713"/>
    <x v="41806"/>
    <x v="9747"/>
    <n v="258219"/>
  </r>
  <r>
    <x v="50714"/>
    <x v="41807"/>
    <x v="8735"/>
    <n v="290088"/>
  </r>
  <r>
    <x v="50715"/>
    <x v="41807"/>
    <x v="6744"/>
    <n v="411922"/>
  </r>
  <r>
    <x v="50716"/>
    <x v="41808"/>
    <x v="2236"/>
    <n v="258219"/>
  </r>
  <r>
    <x v="50717"/>
    <x v="41808"/>
    <x v="2213"/>
    <n v="347008"/>
  </r>
  <r>
    <x v="50718"/>
    <x v="41808"/>
    <x v="6077"/>
    <n v="470762"/>
  </r>
  <r>
    <x v="50719"/>
    <x v="41809"/>
    <x v="6544"/>
    <n v="191608"/>
  </r>
  <r>
    <x v="50720"/>
    <x v="41810"/>
    <x v="3362"/>
    <n v="105200"/>
  </r>
  <r>
    <x v="50721"/>
    <x v="41811"/>
    <x v="7534"/>
    <n v="313853"/>
  </r>
  <r>
    <x v="50722"/>
    <x v="41811"/>
    <x v="9022"/>
    <n v="439981"/>
  </r>
  <r>
    <x v="50723"/>
    <x v="41812"/>
    <x v="1311"/>
    <n v="458081"/>
  </r>
  <r>
    <x v="50724"/>
    <x v="41813"/>
    <x v="3211"/>
    <n v="21760"/>
  </r>
  <r>
    <x v="50725"/>
    <x v="41814"/>
    <x v="615"/>
    <n v="156268"/>
  </r>
  <r>
    <x v="50726"/>
    <x v="41814"/>
    <x v="4374"/>
    <n v="230507"/>
  </r>
  <r>
    <x v="50727"/>
    <x v="41815"/>
    <x v="2687"/>
    <n v="273920"/>
  </r>
  <r>
    <x v="50728"/>
    <x v="41816"/>
    <x v="5037"/>
    <n v="401945"/>
  </r>
  <r>
    <x v="50729"/>
    <x v="41817"/>
    <x v="1509"/>
    <n v="37644"/>
  </r>
  <r>
    <x v="50730"/>
    <x v="41818"/>
    <x v="8576"/>
    <n v="250679"/>
  </r>
  <r>
    <x v="50731"/>
    <x v="41818"/>
    <x v="5324"/>
    <n v="403497"/>
  </r>
  <r>
    <x v="50732"/>
    <x v="41819"/>
    <x v="9779"/>
    <n v="43842"/>
  </r>
  <r>
    <x v="50733"/>
    <x v="41819"/>
    <x v="9206"/>
    <n v="470762"/>
  </r>
  <r>
    <x v="50734"/>
    <x v="41820"/>
    <x v="8553"/>
    <n v="42035"/>
  </r>
  <r>
    <x v="50735"/>
    <x v="41821"/>
    <x v="6901"/>
    <n v="83550"/>
  </r>
  <r>
    <x v="50736"/>
    <x v="41822"/>
    <x v="7801"/>
    <n v="158978"/>
  </r>
  <r>
    <x v="50737"/>
    <x v="41823"/>
    <x v="4814"/>
    <n v="176633"/>
  </r>
  <r>
    <x v="50738"/>
    <x v="41823"/>
    <x v="6259"/>
    <n v="154256"/>
  </r>
  <r>
    <x v="50739"/>
    <x v="41824"/>
    <x v="2995"/>
    <n v="88863"/>
  </r>
  <r>
    <x v="50740"/>
    <x v="41825"/>
    <x v="8268"/>
    <n v="191893"/>
  </r>
  <r>
    <x v="50741"/>
    <x v="41826"/>
    <x v="7535"/>
    <n v="158978"/>
  </r>
  <r>
    <x v="50742"/>
    <x v="41827"/>
    <x v="3178"/>
    <n v="62570"/>
  </r>
  <r>
    <x v="50743"/>
    <x v="41827"/>
    <x v="7531"/>
    <n v="381626"/>
  </r>
  <r>
    <x v="50744"/>
    <x v="41828"/>
    <x v="5152"/>
    <n v="347393"/>
  </r>
  <r>
    <x v="50745"/>
    <x v="41829"/>
    <x v="9323"/>
    <n v="230507"/>
  </r>
  <r>
    <x v="50746"/>
    <x v="41830"/>
    <x v="6414"/>
    <n v="472712"/>
  </r>
  <r>
    <x v="50747"/>
    <x v="41831"/>
    <x v="7394"/>
    <n v="42705"/>
  </r>
  <r>
    <x v="50748"/>
    <x v="41832"/>
    <x v="6463"/>
    <n v="351192"/>
  </r>
  <r>
    <x v="50749"/>
    <x v="41833"/>
    <x v="3208"/>
    <n v="285365"/>
  </r>
  <r>
    <x v="50750"/>
    <x v="41834"/>
    <x v="7366"/>
    <n v="245484"/>
  </r>
  <r>
    <x v="50751"/>
    <x v="41835"/>
    <x v="2305"/>
    <n v="154256"/>
  </r>
  <r>
    <x v="50752"/>
    <x v="41835"/>
    <x v="4944"/>
    <n v="105200"/>
  </r>
  <r>
    <x v="50753"/>
    <x v="41835"/>
    <x v="4962"/>
    <n v="20822"/>
  </r>
  <r>
    <x v="50754"/>
    <x v="41836"/>
    <x v="872"/>
    <n v="304128"/>
  </r>
  <r>
    <x v="50755"/>
    <x v="41837"/>
    <x v="3023"/>
    <n v="84382"/>
  </r>
  <r>
    <x v="50756"/>
    <x v="41837"/>
    <x v="6939"/>
    <n v="118549"/>
  </r>
  <r>
    <x v="50757"/>
    <x v="41838"/>
    <x v="1563"/>
    <n v="264283"/>
  </r>
  <r>
    <x v="50758"/>
    <x v="41839"/>
    <x v="7348"/>
    <n v="202651"/>
  </r>
  <r>
    <x v="50759"/>
    <x v="41840"/>
    <x v="9570"/>
    <n v="21760"/>
  </r>
  <r>
    <x v="50760"/>
    <x v="41841"/>
    <x v="9468"/>
    <n v="301748"/>
  </r>
  <r>
    <x v="50761"/>
    <x v="41842"/>
    <x v="5812"/>
    <n v="37644"/>
  </r>
  <r>
    <x v="50762"/>
    <x v="41842"/>
    <x v="7463"/>
    <n v="396686"/>
  </r>
  <r>
    <x v="50763"/>
    <x v="41842"/>
    <x v="4160"/>
    <n v="250679"/>
  </r>
  <r>
    <x v="50764"/>
    <x v="41843"/>
    <x v="4959"/>
    <n v="250771"/>
  </r>
  <r>
    <x v="50765"/>
    <x v="41844"/>
    <x v="903"/>
    <n v="118549"/>
  </r>
  <r>
    <x v="50766"/>
    <x v="41844"/>
    <x v="7273"/>
    <n v="158978"/>
  </r>
  <r>
    <x v="50767"/>
    <x v="41845"/>
    <x v="5277"/>
    <n v="347008"/>
  </r>
  <r>
    <x v="50768"/>
    <x v="41846"/>
    <x v="8954"/>
    <n v="239565"/>
  </r>
  <r>
    <x v="50769"/>
    <x v="41847"/>
    <x v="5636"/>
    <n v="184941"/>
  </r>
  <r>
    <x v="50770"/>
    <x v="41848"/>
    <x v="3851"/>
    <n v="293021"/>
  </r>
  <r>
    <x v="50771"/>
    <x v="41848"/>
    <x v="9678"/>
    <n v="411922"/>
  </r>
  <r>
    <x v="50772"/>
    <x v="41849"/>
    <x v="4015"/>
    <n v="157010"/>
  </r>
  <r>
    <x v="50773"/>
    <x v="41850"/>
    <x v="4781"/>
    <n v="230507"/>
  </r>
  <r>
    <x v="50774"/>
    <x v="41850"/>
    <x v="8277"/>
    <n v="88863"/>
  </r>
  <r>
    <x v="50775"/>
    <x v="41851"/>
    <x v="9565"/>
    <n v="5151"/>
  </r>
  <r>
    <x v="50776"/>
    <x v="41852"/>
    <x v="5154"/>
    <n v="206501"/>
  </r>
  <r>
    <x v="50777"/>
    <x v="41852"/>
    <x v="9780"/>
    <n v="182191"/>
  </r>
  <r>
    <x v="50778"/>
    <x v="41852"/>
    <x v="6245"/>
    <n v="202914"/>
  </r>
  <r>
    <x v="50779"/>
    <x v="41853"/>
    <x v="8103"/>
    <n v="114865"/>
  </r>
  <r>
    <x v="50780"/>
    <x v="41854"/>
    <x v="6033"/>
    <n v="153893"/>
  </r>
  <r>
    <x v="50781"/>
    <x v="41855"/>
    <x v="4320"/>
    <n v="432277"/>
  </r>
  <r>
    <x v="50782"/>
    <x v="41856"/>
    <x v="79"/>
    <n v="357547"/>
  </r>
  <r>
    <x v="50783"/>
    <x v="41857"/>
    <x v="8176"/>
    <n v="411922"/>
  </r>
  <r>
    <x v="50784"/>
    <x v="41857"/>
    <x v="3683"/>
    <n v="304128"/>
  </r>
  <r>
    <x v="50785"/>
    <x v="41858"/>
    <x v="6102"/>
    <n v="440825"/>
  </r>
  <r>
    <x v="50786"/>
    <x v="41858"/>
    <x v="5206"/>
    <n v="158978"/>
  </r>
  <r>
    <x v="50787"/>
    <x v="41858"/>
    <x v="8250"/>
    <n v="206501"/>
  </r>
  <r>
    <x v="50788"/>
    <x v="41859"/>
    <x v="9512"/>
    <n v="441085"/>
  </r>
  <r>
    <x v="50789"/>
    <x v="41860"/>
    <x v="9781"/>
    <n v="158978"/>
  </r>
  <r>
    <x v="50790"/>
    <x v="41861"/>
    <x v="6890"/>
    <n v="472585"/>
  </r>
  <r>
    <x v="50791"/>
    <x v="41862"/>
    <x v="5198"/>
    <n v="264032"/>
  </r>
  <r>
    <x v="50792"/>
    <x v="41863"/>
    <x v="9086"/>
    <n v="411922"/>
  </r>
  <r>
    <x v="50793"/>
    <x v="41864"/>
    <x v="6518"/>
    <n v="405774"/>
  </r>
  <r>
    <x v="50794"/>
    <x v="41865"/>
    <x v="1503"/>
    <n v="179296"/>
  </r>
  <r>
    <x v="50795"/>
    <x v="41865"/>
    <x v="1190"/>
    <n v="436829"/>
  </r>
  <r>
    <x v="50796"/>
    <x v="41865"/>
    <x v="5718"/>
    <n v="294042"/>
  </r>
  <r>
    <x v="50797"/>
    <x v="41866"/>
    <x v="9258"/>
    <n v="379466"/>
  </r>
  <r>
    <x v="50798"/>
    <x v="41867"/>
    <x v="3187"/>
    <n v="210789"/>
  </r>
  <r>
    <x v="50799"/>
    <x v="41867"/>
    <x v="6735"/>
    <n v="364695"/>
  </r>
  <r>
    <x v="50800"/>
    <x v="41867"/>
    <x v="2398"/>
    <n v="471403"/>
  </r>
  <r>
    <x v="50801"/>
    <x v="41868"/>
    <x v="4978"/>
    <n v="86587"/>
  </r>
  <r>
    <x v="50802"/>
    <x v="41868"/>
    <x v="7382"/>
    <n v="150268"/>
  </r>
  <r>
    <x v="50803"/>
    <x v="41869"/>
    <x v="7693"/>
    <n v="411922"/>
  </r>
  <r>
    <x v="50804"/>
    <x v="41870"/>
    <x v="7053"/>
    <n v="207760"/>
  </r>
  <r>
    <x v="50805"/>
    <x v="41870"/>
    <x v="4380"/>
    <n v="347393"/>
  </r>
  <r>
    <x v="50806"/>
    <x v="41870"/>
    <x v="9782"/>
    <n v="21760"/>
  </r>
  <r>
    <x v="50807"/>
    <x v="41871"/>
    <x v="9357"/>
    <n v="297506"/>
  </r>
  <r>
    <x v="50808"/>
    <x v="41872"/>
    <x v="9018"/>
    <n v="393540"/>
  </r>
  <r>
    <x v="50809"/>
    <x v="41873"/>
    <x v="7756"/>
    <n v="411922"/>
  </r>
  <r>
    <x v="50810"/>
    <x v="41873"/>
    <x v="8095"/>
    <n v="222873"/>
  </r>
  <r>
    <x v="50811"/>
    <x v="41874"/>
    <x v="7386"/>
    <n v="5151"/>
  </r>
  <r>
    <x v="50812"/>
    <x v="41875"/>
    <x v="8264"/>
    <n v="347008"/>
  </r>
  <r>
    <x v="50813"/>
    <x v="41876"/>
    <x v="2189"/>
    <n v="418854"/>
  </r>
  <r>
    <x v="50814"/>
    <x v="41877"/>
    <x v="7889"/>
    <n v="411922"/>
  </r>
  <r>
    <x v="50815"/>
    <x v="41877"/>
    <x v="7606"/>
    <n v="158978"/>
  </r>
  <r>
    <x v="50816"/>
    <x v="41877"/>
    <x v="5382"/>
    <n v="341333"/>
  </r>
  <r>
    <x v="50817"/>
    <x v="41878"/>
    <x v="2498"/>
    <n v="37644"/>
  </r>
  <r>
    <x v="50818"/>
    <x v="41879"/>
    <x v="7312"/>
    <n v="411922"/>
  </r>
  <r>
    <x v="50819"/>
    <x v="41879"/>
    <x v="7330"/>
    <n v="411922"/>
  </r>
  <r>
    <x v="50820"/>
    <x v="41879"/>
    <x v="7461"/>
    <n v="411922"/>
  </r>
  <r>
    <x v="50821"/>
    <x v="41880"/>
    <x v="8972"/>
    <n v="182191"/>
  </r>
  <r>
    <x v="50822"/>
    <x v="41881"/>
    <x v="3298"/>
    <n v="230507"/>
  </r>
  <r>
    <x v="50823"/>
    <x v="41881"/>
    <x v="9135"/>
    <n v="108086"/>
  </r>
  <r>
    <x v="50824"/>
    <x v="41882"/>
    <x v="918"/>
    <n v="246545"/>
  </r>
  <r>
    <x v="50825"/>
    <x v="41882"/>
    <x v="7549"/>
    <n v="307218"/>
  </r>
  <r>
    <x v="50826"/>
    <x v="41882"/>
    <x v="8184"/>
    <n v="351192"/>
  </r>
  <r>
    <x v="50827"/>
    <x v="41883"/>
    <x v="4500"/>
    <n v="86587"/>
  </r>
  <r>
    <x v="50828"/>
    <x v="41883"/>
    <x v="5207"/>
    <n v="419338"/>
  </r>
  <r>
    <x v="50829"/>
    <x v="41884"/>
    <x v="223"/>
    <n v="301748"/>
  </r>
  <r>
    <x v="50830"/>
    <x v="41884"/>
    <x v="5028"/>
    <n v="351192"/>
  </r>
  <r>
    <x v="50831"/>
    <x v="41885"/>
    <x v="8705"/>
    <n v="351192"/>
  </r>
  <r>
    <x v="50832"/>
    <x v="41886"/>
    <x v="3574"/>
    <n v="301811"/>
  </r>
  <r>
    <x v="50833"/>
    <x v="41887"/>
    <x v="1574"/>
    <n v="69722"/>
  </r>
  <r>
    <x v="50834"/>
    <x v="41888"/>
    <x v="7837"/>
    <n v="45895"/>
  </r>
  <r>
    <x v="50835"/>
    <x v="41888"/>
    <x v="3235"/>
    <n v="254043"/>
  </r>
  <r>
    <x v="50836"/>
    <x v="41889"/>
    <x v="5596"/>
    <n v="230367"/>
  </r>
  <r>
    <x v="50837"/>
    <x v="41890"/>
    <x v="9541"/>
    <n v="472712"/>
  </r>
  <r>
    <x v="50838"/>
    <x v="41891"/>
    <x v="8"/>
    <n v="145779"/>
  </r>
  <r>
    <x v="50839"/>
    <x v="41892"/>
    <x v="1732"/>
    <n v="62068"/>
  </r>
  <r>
    <x v="50840"/>
    <x v="41892"/>
    <x v="3322"/>
    <n v="393606"/>
  </r>
  <r>
    <x v="50841"/>
    <x v="41893"/>
    <x v="8465"/>
    <n v="411922"/>
  </r>
  <r>
    <x v="50842"/>
    <x v="41894"/>
    <x v="2867"/>
    <n v="157711"/>
  </r>
  <r>
    <x v="50843"/>
    <x v="41894"/>
    <x v="2179"/>
    <n v="179296"/>
  </r>
  <r>
    <x v="50844"/>
    <x v="41895"/>
    <x v="8639"/>
    <n v="313721"/>
  </r>
  <r>
    <x v="50845"/>
    <x v="41896"/>
    <x v="6913"/>
    <n v="250247"/>
  </r>
  <r>
    <x v="50846"/>
    <x v="41897"/>
    <x v="66"/>
    <n v="404226"/>
  </r>
  <r>
    <x v="50847"/>
    <x v="41898"/>
    <x v="4151"/>
    <n v="258219"/>
  </r>
  <r>
    <x v="50848"/>
    <x v="41899"/>
    <x v="9329"/>
    <n v="154256"/>
  </r>
  <r>
    <x v="50849"/>
    <x v="41900"/>
    <x v="9001"/>
    <n v="62570"/>
  </r>
  <r>
    <x v="50850"/>
    <x v="41901"/>
    <x v="5234"/>
    <n v="411922"/>
  </r>
  <r>
    <x v="50851"/>
    <x v="41902"/>
    <x v="5572"/>
    <n v="425965"/>
  </r>
  <r>
    <x v="50852"/>
    <x v="41903"/>
    <x v="7007"/>
    <n v="245930"/>
  </r>
  <r>
    <x v="50853"/>
    <x v="41904"/>
    <x v="3699"/>
    <n v="472908"/>
  </r>
  <r>
    <x v="50854"/>
    <x v="41905"/>
    <x v="4534"/>
    <n v="121758"/>
  </r>
  <r>
    <x v="50855"/>
    <x v="41906"/>
    <x v="4523"/>
    <n v="389985"/>
  </r>
  <r>
    <x v="50856"/>
    <x v="41907"/>
    <x v="9444"/>
    <n v="447858"/>
  </r>
  <r>
    <x v="50857"/>
    <x v="41908"/>
    <x v="2120"/>
    <n v="258219"/>
  </r>
  <r>
    <x v="50858"/>
    <x v="41909"/>
    <x v="1771"/>
    <n v="78410"/>
  </r>
  <r>
    <x v="50859"/>
    <x v="41910"/>
    <x v="5302"/>
    <n v="158978"/>
  </r>
  <r>
    <x v="50860"/>
    <x v="41911"/>
    <x v="5666"/>
    <n v="68991"/>
  </r>
  <r>
    <x v="50861"/>
    <x v="41911"/>
    <x v="3871"/>
    <n v="150981"/>
  </r>
  <r>
    <x v="50862"/>
    <x v="41911"/>
    <x v="7123"/>
    <n v="230507"/>
  </r>
  <r>
    <x v="50863"/>
    <x v="41911"/>
    <x v="7033"/>
    <n v="250679"/>
  </r>
  <r>
    <x v="50864"/>
    <x v="41912"/>
    <x v="3422"/>
    <n v="362707"/>
  </r>
  <r>
    <x v="50865"/>
    <x v="41913"/>
    <x v="9773"/>
    <n v="68095"/>
  </r>
  <r>
    <x v="50866"/>
    <x v="41914"/>
    <x v="6492"/>
    <n v="399678"/>
  </r>
  <r>
    <x v="50867"/>
    <x v="41915"/>
    <x v="9508"/>
    <n v="301748"/>
  </r>
  <r>
    <x v="50868"/>
    <x v="41915"/>
    <x v="5533"/>
    <n v="38735"/>
  </r>
  <r>
    <x v="50869"/>
    <x v="41916"/>
    <x v="8849"/>
    <n v="69722"/>
  </r>
  <r>
    <x v="50870"/>
    <x v="41917"/>
    <x v="146"/>
    <n v="43623"/>
  </r>
  <r>
    <x v="50871"/>
    <x v="41917"/>
    <x v="7472"/>
    <n v="411922"/>
  </r>
  <r>
    <x v="50872"/>
    <x v="41918"/>
    <x v="8673"/>
    <n v="351192"/>
  </r>
  <r>
    <x v="50873"/>
    <x v="41918"/>
    <x v="3315"/>
    <n v="179296"/>
  </r>
  <r>
    <x v="50874"/>
    <x v="41919"/>
    <x v="4329"/>
    <n v="89017"/>
  </r>
  <r>
    <x v="50875"/>
    <x v="41920"/>
    <x v="8118"/>
    <n v="347393"/>
  </r>
  <r>
    <x v="50876"/>
    <x v="41920"/>
    <x v="7358"/>
    <n v="303258"/>
  </r>
  <r>
    <x v="50877"/>
    <x v="41921"/>
    <x v="3466"/>
    <n v="473327"/>
  </r>
  <r>
    <x v="50878"/>
    <x v="41922"/>
    <x v="9783"/>
    <n v="238334"/>
  </r>
  <r>
    <x v="50879"/>
    <x v="41923"/>
    <x v="8664"/>
    <n v="393540"/>
  </r>
  <r>
    <x v="50880"/>
    <x v="41924"/>
    <x v="6971"/>
    <n v="250679"/>
  </r>
  <r>
    <x v="50881"/>
    <x v="41924"/>
    <x v="8206"/>
    <n v="472712"/>
  </r>
  <r>
    <x v="50882"/>
    <x v="41924"/>
    <x v="5169"/>
    <n v="49263"/>
  </r>
  <r>
    <x v="50883"/>
    <x v="41925"/>
    <x v="8219"/>
    <n v="301748"/>
  </r>
  <r>
    <x v="50884"/>
    <x v="41926"/>
    <x v="9575"/>
    <n v="429494"/>
  </r>
  <r>
    <x v="50885"/>
    <x v="41927"/>
    <x v="1720"/>
    <n v="182191"/>
  </r>
  <r>
    <x v="50886"/>
    <x v="41927"/>
    <x v="1649"/>
    <n v="129210"/>
  </r>
  <r>
    <x v="50887"/>
    <x v="41927"/>
    <x v="2816"/>
    <n v="110504"/>
  </r>
  <r>
    <x v="50888"/>
    <x v="41927"/>
    <x v="7496"/>
    <n v="477492"/>
  </r>
  <r>
    <x v="50889"/>
    <x v="41928"/>
    <x v="9729"/>
    <n v="407796"/>
  </r>
  <r>
    <x v="50890"/>
    <x v="41929"/>
    <x v="3287"/>
    <n v="343491"/>
  </r>
  <r>
    <x v="50891"/>
    <x v="41929"/>
    <x v="7268"/>
    <n v="357547"/>
  </r>
  <r>
    <x v="50892"/>
    <x v="41930"/>
    <x v="4678"/>
    <n v="341333"/>
  </r>
  <r>
    <x v="50893"/>
    <x v="41931"/>
    <x v="8093"/>
    <n v="104958"/>
  </r>
  <r>
    <x v="50894"/>
    <x v="41932"/>
    <x v="9384"/>
    <n v="387595"/>
  </r>
  <r>
    <x v="50895"/>
    <x v="41933"/>
    <x v="2186"/>
    <n v="473327"/>
  </r>
  <r>
    <x v="50896"/>
    <x v="41934"/>
    <x v="8146"/>
    <n v="54929"/>
  </r>
  <r>
    <x v="50897"/>
    <x v="41934"/>
    <x v="1259"/>
    <n v="396686"/>
  </r>
  <r>
    <x v="50898"/>
    <x v="41935"/>
    <x v="4203"/>
    <n v="455878"/>
  </r>
  <r>
    <x v="50899"/>
    <x v="41936"/>
    <x v="6473"/>
    <n v="111368"/>
  </r>
  <r>
    <x v="50900"/>
    <x v="41937"/>
    <x v="3277"/>
    <n v="339123"/>
  </r>
  <r>
    <x v="50901"/>
    <x v="41938"/>
    <x v="9654"/>
    <n v="347008"/>
  </r>
  <r>
    <x v="50902"/>
    <x v="41939"/>
    <x v="5186"/>
    <n v="474478"/>
  </r>
  <r>
    <x v="50903"/>
    <x v="41939"/>
    <x v="7175"/>
    <n v="439981"/>
  </r>
  <r>
    <x v="50904"/>
    <x v="41940"/>
    <x v="7759"/>
    <n v="304722"/>
  </r>
  <r>
    <x v="50905"/>
    <x v="41941"/>
    <x v="9579"/>
    <n v="106160"/>
  </r>
  <r>
    <x v="50906"/>
    <x v="41941"/>
    <x v="8177"/>
    <n v="14006"/>
  </r>
  <r>
    <x v="50907"/>
    <x v="41942"/>
    <x v="682"/>
    <n v="77413"/>
  </r>
  <r>
    <x v="50908"/>
    <x v="41943"/>
    <x v="9029"/>
    <n v="471403"/>
  </r>
  <r>
    <x v="50909"/>
    <x v="41944"/>
    <x v="9784"/>
    <n v="320620"/>
  </r>
  <r>
    <x v="50910"/>
    <x v="41945"/>
    <x v="9480"/>
    <n v="128523"/>
  </r>
  <r>
    <x v="50911"/>
    <x v="41946"/>
    <x v="8641"/>
    <n v="224670"/>
  </r>
  <r>
    <x v="50912"/>
    <x v="41947"/>
    <x v="9425"/>
    <n v="411922"/>
  </r>
  <r>
    <x v="50913"/>
    <x v="41948"/>
    <x v="9785"/>
    <n v="447858"/>
  </r>
  <r>
    <x v="50914"/>
    <x v="41949"/>
    <x v="2670"/>
    <n v="49057"/>
  </r>
  <r>
    <x v="50915"/>
    <x v="41950"/>
    <x v="4174"/>
    <n v="470762"/>
  </r>
  <r>
    <x v="50916"/>
    <x v="41950"/>
    <x v="8175"/>
    <n v="347393"/>
  </r>
  <r>
    <x v="50917"/>
    <x v="41951"/>
    <x v="4236"/>
    <n v="154256"/>
  </r>
  <r>
    <x v="50918"/>
    <x v="41952"/>
    <x v="6601"/>
    <n v="466223"/>
  </r>
  <r>
    <x v="50919"/>
    <x v="41953"/>
    <x v="8791"/>
    <n v="389689"/>
  </r>
  <r>
    <x v="50920"/>
    <x v="41953"/>
    <x v="8201"/>
    <n v="249086"/>
  </r>
  <r>
    <x v="50921"/>
    <x v="41954"/>
    <x v="7727"/>
    <n v="301748"/>
  </r>
  <r>
    <x v="50922"/>
    <x v="41955"/>
    <x v="6156"/>
    <n v="250679"/>
  </r>
  <r>
    <x v="50923"/>
    <x v="41956"/>
    <x v="8144"/>
    <n v="204394"/>
  </r>
  <r>
    <x v="50924"/>
    <x v="41957"/>
    <x v="5096"/>
    <n v="266896"/>
  </r>
  <r>
    <x v="50925"/>
    <x v="41958"/>
    <x v="2819"/>
    <n v="411922"/>
  </r>
  <r>
    <x v="50926"/>
    <x v="41959"/>
    <x v="5681"/>
    <n v="444323"/>
  </r>
  <r>
    <x v="50927"/>
    <x v="41960"/>
    <x v="8341"/>
    <n v="258219"/>
  </r>
  <r>
    <x v="50928"/>
    <x v="41961"/>
    <x v="5025"/>
    <n v="181651"/>
  </r>
  <r>
    <x v="50929"/>
    <x v="41961"/>
    <x v="5342"/>
    <n v="343491"/>
  </r>
  <r>
    <x v="50930"/>
    <x v="41962"/>
    <x v="6342"/>
    <n v="230507"/>
  </r>
  <r>
    <x v="50931"/>
    <x v="41963"/>
    <x v="2616"/>
    <n v="118549"/>
  </r>
  <r>
    <x v="50932"/>
    <x v="41964"/>
    <x v="681"/>
    <n v="258587"/>
  </r>
  <r>
    <x v="50933"/>
    <x v="41964"/>
    <x v="5981"/>
    <n v="153893"/>
  </r>
  <r>
    <x v="50934"/>
    <x v="41965"/>
    <x v="7487"/>
    <n v="266896"/>
  </r>
  <r>
    <x v="50935"/>
    <x v="41966"/>
    <x v="7960"/>
    <n v="242428"/>
  </r>
  <r>
    <x v="50936"/>
    <x v="41967"/>
    <x v="4912"/>
    <n v="182984"/>
  </r>
  <r>
    <x v="50937"/>
    <x v="41968"/>
    <x v="9149"/>
    <n v="250679"/>
  </r>
  <r>
    <x v="50938"/>
    <x v="41969"/>
    <x v="9062"/>
    <n v="117699"/>
  </r>
  <r>
    <x v="50939"/>
    <x v="41970"/>
    <x v="9786"/>
    <n v="347393"/>
  </r>
  <r>
    <x v="50940"/>
    <x v="41970"/>
    <x v="8653"/>
    <n v="351192"/>
  </r>
  <r>
    <x v="50941"/>
    <x v="41971"/>
    <x v="7839"/>
    <n v="298909"/>
  </r>
  <r>
    <x v="50942"/>
    <x v="41971"/>
    <x v="7128"/>
    <n v="206501"/>
  </r>
  <r>
    <x v="50943"/>
    <x v="41972"/>
    <x v="9739"/>
    <n v="122902"/>
  </r>
  <r>
    <x v="50944"/>
    <x v="41973"/>
    <x v="6326"/>
    <n v="357950"/>
  </r>
  <r>
    <x v="50945"/>
    <x v="41974"/>
    <x v="6788"/>
    <n v="250679"/>
  </r>
  <r>
    <x v="50946"/>
    <x v="41975"/>
    <x v="8645"/>
    <n v="11448"/>
  </r>
  <r>
    <x v="50947"/>
    <x v="41976"/>
    <x v="9028"/>
    <n v="154256"/>
  </r>
  <r>
    <x v="50948"/>
    <x v="41977"/>
    <x v="1127"/>
    <n v="312449"/>
  </r>
  <r>
    <x v="50949"/>
    <x v="41978"/>
    <x v="8635"/>
    <n v="182191"/>
  </r>
  <r>
    <x v="50950"/>
    <x v="41978"/>
    <x v="6505"/>
    <n v="145779"/>
  </r>
  <r>
    <x v="50951"/>
    <x v="41979"/>
    <x v="7161"/>
    <n v="21760"/>
  </r>
  <r>
    <x v="50952"/>
    <x v="41980"/>
    <x v="9787"/>
    <n v="259597"/>
  </r>
  <r>
    <x v="50953"/>
    <x v="41981"/>
    <x v="6017"/>
    <n v="258219"/>
  </r>
  <r>
    <x v="50954"/>
    <x v="41982"/>
    <x v="7451"/>
    <n v="394819"/>
  </r>
  <r>
    <x v="50955"/>
    <x v="41983"/>
    <x v="8846"/>
    <n v="241927"/>
  </r>
  <r>
    <x v="50956"/>
    <x v="41984"/>
    <x v="395"/>
    <n v="149721"/>
  </r>
  <r>
    <x v="50957"/>
    <x v="41985"/>
    <x v="4245"/>
    <n v="111368"/>
  </r>
  <r>
    <x v="50958"/>
    <x v="41986"/>
    <x v="995"/>
    <n v="462425"/>
  </r>
  <r>
    <x v="50959"/>
    <x v="41987"/>
    <x v="9596"/>
    <n v="158978"/>
  </r>
  <r>
    <x v="50960"/>
    <x v="41987"/>
    <x v="8570"/>
    <n v="349014"/>
  </r>
  <r>
    <x v="50961"/>
    <x v="41988"/>
    <x v="536"/>
    <n v="198050"/>
  </r>
  <r>
    <x v="50962"/>
    <x v="41989"/>
    <x v="7549"/>
    <n v="100603"/>
  </r>
  <r>
    <x v="50963"/>
    <x v="41990"/>
    <x v="7204"/>
    <n v="230507"/>
  </r>
  <r>
    <x v="50964"/>
    <x v="41991"/>
    <x v="9212"/>
    <n v="35968"/>
  </r>
  <r>
    <x v="50965"/>
    <x v="41992"/>
    <x v="7014"/>
    <n v="244574"/>
  </r>
  <r>
    <x v="50966"/>
    <x v="41992"/>
    <x v="5088"/>
    <n v="353383"/>
  </r>
  <r>
    <x v="50967"/>
    <x v="41993"/>
    <x v="7371"/>
    <n v="347008"/>
  </r>
  <r>
    <x v="50968"/>
    <x v="41994"/>
    <x v="6717"/>
    <n v="408733"/>
  </r>
  <r>
    <x v="50969"/>
    <x v="41995"/>
    <x v="13"/>
    <n v="83136"/>
  </r>
  <r>
    <x v="50970"/>
    <x v="41996"/>
    <x v="8837"/>
    <n v="78362"/>
  </r>
  <r>
    <x v="50971"/>
    <x v="41997"/>
    <x v="9221"/>
    <n v="105200"/>
  </r>
  <r>
    <x v="50972"/>
    <x v="41998"/>
    <x v="6602"/>
    <n v="158978"/>
  </r>
  <r>
    <x v="50973"/>
    <x v="41999"/>
    <x v="9072"/>
    <n v="264032"/>
  </r>
  <r>
    <x v="50974"/>
    <x v="42000"/>
    <x v="7758"/>
    <n v="429494"/>
  </r>
  <r>
    <x v="50975"/>
    <x v="42001"/>
    <x v="3235"/>
    <n v="245484"/>
  </r>
  <r>
    <x v="50976"/>
    <x v="42002"/>
    <x v="8140"/>
    <n v="129210"/>
  </r>
  <r>
    <x v="50977"/>
    <x v="42002"/>
    <x v="8825"/>
    <n v="411922"/>
  </r>
  <r>
    <x v="50978"/>
    <x v="42003"/>
    <x v="457"/>
    <n v="316630"/>
  </r>
  <r>
    <x v="50979"/>
    <x v="42004"/>
    <x v="9417"/>
    <n v="230507"/>
  </r>
  <r>
    <x v="50980"/>
    <x v="42005"/>
    <x v="9551"/>
    <n v="141259"/>
  </r>
  <r>
    <x v="50981"/>
    <x v="42006"/>
    <x v="5344"/>
    <n v="230507"/>
  </r>
  <r>
    <x v="50982"/>
    <x v="42007"/>
    <x v="7105"/>
    <n v="336965"/>
  </r>
  <r>
    <x v="50983"/>
    <x v="42008"/>
    <x v="4574"/>
    <n v="21760"/>
  </r>
  <r>
    <x v="50984"/>
    <x v="42009"/>
    <x v="2588"/>
    <n v="444546"/>
  </r>
  <r>
    <x v="50985"/>
    <x v="42010"/>
    <x v="4130"/>
    <n v="140573"/>
  </r>
  <r>
    <x v="50986"/>
    <x v="42011"/>
    <x v="787"/>
    <n v="230507"/>
  </r>
  <r>
    <x v="50987"/>
    <x v="42011"/>
    <x v="1841"/>
    <n v="151932"/>
  </r>
  <r>
    <x v="50988"/>
    <x v="42012"/>
    <x v="9705"/>
    <n v="305572"/>
  </r>
  <r>
    <x v="50989"/>
    <x v="42013"/>
    <x v="7796"/>
    <n v="465248"/>
  </r>
  <r>
    <x v="50990"/>
    <x v="42014"/>
    <x v="8244"/>
    <n v="473327"/>
  </r>
  <r>
    <x v="50991"/>
    <x v="42015"/>
    <x v="889"/>
    <n v="347393"/>
  </r>
  <r>
    <x v="50992"/>
    <x v="42016"/>
    <x v="9098"/>
    <n v="176633"/>
  </r>
  <r>
    <x v="50993"/>
    <x v="42016"/>
    <x v="4875"/>
    <n v="282234"/>
  </r>
  <r>
    <x v="50994"/>
    <x v="42016"/>
    <x v="8370"/>
    <n v="230507"/>
  </r>
  <r>
    <x v="50995"/>
    <x v="42017"/>
    <x v="1378"/>
    <n v="431288"/>
  </r>
  <r>
    <x v="50996"/>
    <x v="42018"/>
    <x v="7934"/>
    <n v="63666"/>
  </r>
  <r>
    <x v="50997"/>
    <x v="42019"/>
    <x v="7696"/>
    <n v="398027"/>
  </r>
  <r>
    <x v="50998"/>
    <x v="42020"/>
    <x v="7188"/>
    <n v="405774"/>
  </r>
  <r>
    <x v="50999"/>
    <x v="42021"/>
    <x v="9717"/>
    <n v="158978"/>
  </r>
  <r>
    <x v="51000"/>
    <x v="42022"/>
    <x v="9059"/>
    <n v="123584"/>
  </r>
  <r>
    <x v="51001"/>
    <x v="42023"/>
    <x v="9788"/>
    <n v="351192"/>
  </r>
  <r>
    <x v="51002"/>
    <x v="42024"/>
    <x v="5897"/>
    <n v="13764"/>
  </r>
  <r>
    <x v="51003"/>
    <x v="42025"/>
    <x v="9429"/>
    <n v="301748"/>
  </r>
  <r>
    <x v="51004"/>
    <x v="42026"/>
    <x v="3676"/>
    <n v="364695"/>
  </r>
  <r>
    <x v="51005"/>
    <x v="42027"/>
    <x v="1369"/>
    <n v="328888"/>
  </r>
  <r>
    <x v="51006"/>
    <x v="42027"/>
    <x v="8630"/>
    <n v="250679"/>
  </r>
  <r>
    <x v="51007"/>
    <x v="42028"/>
    <x v="8771"/>
    <n v="251439"/>
  </r>
  <r>
    <x v="51008"/>
    <x v="42029"/>
    <x v="2976"/>
    <n v="443457"/>
  </r>
  <r>
    <x v="51009"/>
    <x v="42030"/>
    <x v="837"/>
    <n v="20822"/>
  </r>
  <r>
    <x v="51010"/>
    <x v="42031"/>
    <x v="3812"/>
    <n v="343491"/>
  </r>
  <r>
    <x v="51011"/>
    <x v="42032"/>
    <x v="2931"/>
    <n v="250679"/>
  </r>
  <r>
    <x v="51012"/>
    <x v="42033"/>
    <x v="198"/>
    <n v="165114"/>
  </r>
  <r>
    <x v="51013"/>
    <x v="42034"/>
    <x v="7251"/>
    <n v="250679"/>
  </r>
  <r>
    <x v="51014"/>
    <x v="42035"/>
    <x v="7312"/>
    <n v="158978"/>
  </r>
  <r>
    <x v="51015"/>
    <x v="42036"/>
    <x v="4655"/>
    <n v="118549"/>
  </r>
  <r>
    <x v="51016"/>
    <x v="42037"/>
    <x v="5755"/>
    <n v="470762"/>
  </r>
  <r>
    <x v="51017"/>
    <x v="42038"/>
    <x v="6880"/>
    <n v="204394"/>
  </r>
  <r>
    <x v="51018"/>
    <x v="42039"/>
    <x v="6479"/>
    <n v="466283"/>
  </r>
  <r>
    <x v="51019"/>
    <x v="42040"/>
    <x v="7633"/>
    <n v="183866"/>
  </r>
  <r>
    <x v="51020"/>
    <x v="42041"/>
    <x v="3206"/>
    <n v="43842"/>
  </r>
  <r>
    <x v="51021"/>
    <x v="42041"/>
    <x v="714"/>
    <n v="250679"/>
  </r>
  <r>
    <x v="51022"/>
    <x v="42042"/>
    <x v="8683"/>
    <n v="411922"/>
  </r>
  <r>
    <x v="51023"/>
    <x v="42043"/>
    <x v="7613"/>
    <n v="411922"/>
  </r>
  <r>
    <x v="51024"/>
    <x v="42044"/>
    <x v="5609"/>
    <n v="148570"/>
  </r>
  <r>
    <x v="51025"/>
    <x v="42045"/>
    <x v="1768"/>
    <n v="179296"/>
  </r>
  <r>
    <x v="51026"/>
    <x v="42046"/>
    <x v="3925"/>
    <n v="172263"/>
  </r>
  <r>
    <x v="51027"/>
    <x v="42047"/>
    <x v="6393"/>
    <n v="238334"/>
  </r>
  <r>
    <x v="51028"/>
    <x v="42048"/>
    <x v="5961"/>
    <n v="104958"/>
  </r>
  <r>
    <x v="51029"/>
    <x v="42049"/>
    <x v="4674"/>
    <n v="207809"/>
  </r>
  <r>
    <x v="51030"/>
    <x v="42050"/>
    <x v="672"/>
    <n v="401345"/>
  </r>
  <r>
    <x v="51031"/>
    <x v="42051"/>
    <x v="8730"/>
    <n v="357950"/>
  </r>
  <r>
    <x v="51032"/>
    <x v="42052"/>
    <x v="9789"/>
    <n v="295146"/>
  </r>
  <r>
    <x v="51033"/>
    <x v="42053"/>
    <x v="5474"/>
    <n v="5151"/>
  </r>
  <r>
    <x v="51034"/>
    <x v="42054"/>
    <x v="8562"/>
    <n v="230507"/>
  </r>
  <r>
    <x v="51035"/>
    <x v="42055"/>
    <x v="7683"/>
    <n v="30334"/>
  </r>
  <r>
    <x v="51036"/>
    <x v="42056"/>
    <x v="7003"/>
    <n v="411922"/>
  </r>
  <r>
    <x v="51037"/>
    <x v="42057"/>
    <x v="331"/>
    <n v="347393"/>
  </r>
  <r>
    <x v="51038"/>
    <x v="42058"/>
    <x v="5949"/>
    <n v="21791"/>
  </r>
  <r>
    <x v="51039"/>
    <x v="42059"/>
    <x v="4758"/>
    <n v="411922"/>
  </r>
  <r>
    <x v="51040"/>
    <x v="42060"/>
    <x v="6619"/>
    <n v="37644"/>
  </r>
  <r>
    <x v="51041"/>
    <x v="42061"/>
    <x v="4882"/>
    <n v="98921"/>
  </r>
  <r>
    <x v="51042"/>
    <x v="42062"/>
    <x v="9070"/>
    <n v="470762"/>
  </r>
  <r>
    <x v="51043"/>
    <x v="42063"/>
    <x v="4408"/>
    <n v="264283"/>
  </r>
  <r>
    <x v="51044"/>
    <x v="42064"/>
    <x v="9790"/>
    <n v="347393"/>
  </r>
  <r>
    <x v="51045"/>
    <x v="42065"/>
    <x v="7553"/>
    <n v="153893"/>
  </r>
  <r>
    <x v="51046"/>
    <x v="42066"/>
    <x v="1711"/>
    <n v="439981"/>
  </r>
  <r>
    <x v="51047"/>
    <x v="42067"/>
    <x v="5636"/>
    <n v="466684"/>
  </r>
  <r>
    <x v="51048"/>
    <x v="42067"/>
    <x v="5090"/>
    <n v="446536"/>
  </r>
  <r>
    <x v="51049"/>
    <x v="42068"/>
    <x v="4592"/>
    <n v="137327"/>
  </r>
  <r>
    <x v="51050"/>
    <x v="42069"/>
    <x v="4898"/>
    <n v="175989"/>
  </r>
  <r>
    <x v="51051"/>
    <x v="42070"/>
    <x v="7186"/>
    <n v="149749"/>
  </r>
  <r>
    <x v="51052"/>
    <x v="42071"/>
    <x v="6856"/>
    <n v="41578"/>
  </r>
  <r>
    <x v="51053"/>
    <x v="42072"/>
    <x v="9791"/>
    <n v="214179"/>
  </r>
  <r>
    <x v="51054"/>
    <x v="42073"/>
    <x v="3726"/>
    <n v="470762"/>
  </r>
  <r>
    <x v="51055"/>
    <x v="42074"/>
    <x v="1685"/>
    <n v="351192"/>
  </r>
  <r>
    <x v="51056"/>
    <x v="42075"/>
    <x v="10"/>
    <n v="158978"/>
  </r>
  <r>
    <x v="51057"/>
    <x v="42076"/>
    <x v="3931"/>
    <n v="230507"/>
  </r>
  <r>
    <x v="51058"/>
    <x v="42077"/>
    <x v="7858"/>
    <n v="411922"/>
  </r>
  <r>
    <x v="51059"/>
    <x v="42078"/>
    <x v="3730"/>
    <n v="158978"/>
  </r>
  <r>
    <x v="51060"/>
    <x v="42079"/>
    <x v="8728"/>
    <n v="204394"/>
  </r>
  <r>
    <x v="51061"/>
    <x v="42080"/>
    <x v="714"/>
    <n v="52293"/>
  </r>
  <r>
    <x v="51062"/>
    <x v="42081"/>
    <x v="8890"/>
    <n v="470762"/>
  </r>
  <r>
    <x v="51063"/>
    <x v="42082"/>
    <x v="596"/>
    <n v="267917"/>
  </r>
  <r>
    <x v="51064"/>
    <x v="42083"/>
    <x v="5626"/>
    <n v="21760"/>
  </r>
  <r>
    <x v="51065"/>
    <x v="42084"/>
    <x v="5947"/>
    <n v="242428"/>
  </r>
  <r>
    <x v="51066"/>
    <x v="42085"/>
    <x v="2156"/>
    <n v="305103"/>
  </r>
  <r>
    <x v="51067"/>
    <x v="42086"/>
    <x v="8418"/>
    <n v="158978"/>
  </r>
  <r>
    <x v="51068"/>
    <x v="42087"/>
    <x v="3444"/>
    <n v="396686"/>
  </r>
  <r>
    <x v="51069"/>
    <x v="42088"/>
    <x v="9264"/>
    <n v="351192"/>
  </r>
  <r>
    <x v="51070"/>
    <x v="42089"/>
    <x v="7167"/>
    <n v="411922"/>
  </r>
  <r>
    <x v="51071"/>
    <x v="42090"/>
    <x v="8055"/>
    <n v="325630"/>
  </r>
  <r>
    <x v="51072"/>
    <x v="42091"/>
    <x v="9760"/>
    <n v="228405"/>
  </r>
  <r>
    <x v="51073"/>
    <x v="42092"/>
    <x v="9792"/>
    <n v="9852"/>
  </r>
  <r>
    <x v="51074"/>
    <x v="42093"/>
    <x v="4327"/>
    <n v="128523"/>
  </r>
  <r>
    <x v="51075"/>
    <x v="42094"/>
    <x v="684"/>
    <n v="250679"/>
  </r>
  <r>
    <x v="51076"/>
    <x v="42095"/>
    <x v="13"/>
    <n v="143750"/>
  </r>
  <r>
    <x v="51077"/>
    <x v="42096"/>
    <x v="8190"/>
    <n v="158978"/>
  </r>
  <r>
    <x v="51078"/>
    <x v="42097"/>
    <x v="4464"/>
    <n v="476038"/>
  </r>
  <r>
    <x v="51079"/>
    <x v="42098"/>
    <x v="7430"/>
    <n v="143750"/>
  </r>
  <r>
    <x v="51080"/>
    <x v="42099"/>
    <x v="8503"/>
    <n v="320620"/>
  </r>
  <r>
    <x v="51081"/>
    <x v="42100"/>
    <x v="7340"/>
    <n v="411922"/>
  </r>
  <r>
    <x v="51082"/>
    <x v="42101"/>
    <x v="9637"/>
    <n v="460916"/>
  </r>
  <r>
    <x v="51083"/>
    <x v="42102"/>
    <x v="8627"/>
    <n v="21407"/>
  </r>
  <r>
    <x v="51084"/>
    <x v="42103"/>
    <x v="7193"/>
    <n v="250679"/>
  </r>
  <r>
    <x v="51085"/>
    <x v="42104"/>
    <x v="9193"/>
    <n v="70072"/>
  </r>
  <r>
    <x v="51086"/>
    <x v="42105"/>
    <x v="8362"/>
    <n v="301748"/>
  </r>
  <r>
    <x v="51087"/>
    <x v="42106"/>
    <x v="9297"/>
    <n v="122902"/>
  </r>
  <r>
    <x v="51088"/>
    <x v="42107"/>
    <x v="3415"/>
    <n v="411922"/>
  </r>
  <r>
    <x v="51089"/>
    <x v="42108"/>
    <x v="8428"/>
    <n v="401945"/>
  </r>
  <r>
    <x v="51090"/>
    <x v="42109"/>
    <x v="7204"/>
    <n v="411922"/>
  </r>
  <r>
    <x v="51091"/>
    <x v="42110"/>
    <x v="2563"/>
    <n v="311670"/>
  </r>
  <r>
    <x v="51092"/>
    <x v="42111"/>
    <x v="4990"/>
    <n v="21760"/>
  </r>
  <r>
    <x v="51093"/>
    <x v="42112"/>
    <x v="3037"/>
    <n v="470762"/>
  </r>
  <r>
    <x v="51094"/>
    <x v="42113"/>
    <x v="7944"/>
    <n v="411922"/>
  </r>
  <r>
    <x v="51095"/>
    <x v="42114"/>
    <x v="2379"/>
    <n v="250679"/>
  </r>
  <r>
    <x v="51096"/>
    <x v="42115"/>
    <x v="8146"/>
    <n v="250679"/>
  </r>
  <r>
    <x v="51097"/>
    <x v="42116"/>
    <x v="3957"/>
    <n v="347008"/>
  </r>
  <r>
    <x v="51098"/>
    <x v="42117"/>
    <x v="2843"/>
    <n v="182191"/>
  </r>
  <r>
    <x v="51099"/>
    <x v="42118"/>
    <x v="6956"/>
    <n v="118549"/>
  </r>
  <r>
    <x v="51100"/>
    <x v="42119"/>
    <x v="8830"/>
    <n v="158978"/>
  </r>
  <r>
    <x v="51101"/>
    <x v="42120"/>
    <x v="1629"/>
    <n v="118549"/>
  </r>
  <r>
    <x v="51102"/>
    <x v="42121"/>
    <x v="1836"/>
    <n v="77304"/>
  </r>
  <r>
    <x v="51103"/>
    <x v="42122"/>
    <x v="6328"/>
    <n v="470762"/>
  </r>
  <r>
    <x v="51104"/>
    <x v="42123"/>
    <x v="9327"/>
    <n v="445697"/>
  </r>
  <r>
    <x v="51105"/>
    <x v="42124"/>
    <x v="3396"/>
    <n v="204394"/>
  </r>
  <r>
    <x v="51106"/>
    <x v="42125"/>
    <x v="6081"/>
    <n v="446092"/>
  </r>
  <r>
    <x v="51107"/>
    <x v="42126"/>
    <x v="2890"/>
    <n v="182191"/>
  </r>
  <r>
    <x v="51108"/>
    <x v="42127"/>
    <x v="6062"/>
    <n v="463342"/>
  </r>
  <r>
    <x v="51109"/>
    <x v="42128"/>
    <x v="8141"/>
    <n v="408733"/>
  </r>
  <r>
    <x v="51110"/>
    <x v="42128"/>
    <x v="8350"/>
    <n v="351192"/>
  </r>
  <r>
    <x v="51111"/>
    <x v="42129"/>
    <x v="6423"/>
    <n v="78646"/>
  </r>
  <r>
    <x v="51112"/>
    <x v="42130"/>
    <x v="6766"/>
    <n v="180017"/>
  </r>
  <r>
    <x v="51113"/>
    <x v="42131"/>
    <x v="8390"/>
    <n v="111368"/>
  </r>
  <r>
    <x v="51114"/>
    <x v="42131"/>
    <x v="56"/>
    <n v="376706"/>
  </r>
  <r>
    <x v="51115"/>
    <x v="42132"/>
    <x v="6779"/>
    <n v="411922"/>
  </r>
  <r>
    <x v="51116"/>
    <x v="42133"/>
    <x v="1287"/>
    <n v="158978"/>
  </r>
  <r>
    <x v="51117"/>
    <x v="42134"/>
    <x v="7449"/>
    <n v="380527"/>
  </r>
  <r>
    <x v="51118"/>
    <x v="42135"/>
    <x v="8102"/>
    <n v="411922"/>
  </r>
  <r>
    <x v="51119"/>
    <x v="42135"/>
    <x v="9277"/>
    <n v="467908"/>
  </r>
  <r>
    <x v="51120"/>
    <x v="42136"/>
    <x v="9793"/>
    <n v="250679"/>
  </r>
  <r>
    <x v="51121"/>
    <x v="42137"/>
    <x v="4041"/>
    <n v="219347"/>
  </r>
  <r>
    <x v="51122"/>
    <x v="42138"/>
    <x v="8749"/>
    <n v="338814"/>
  </r>
  <r>
    <x v="51123"/>
    <x v="42139"/>
    <x v="5900"/>
    <n v="351192"/>
  </r>
  <r>
    <x v="51124"/>
    <x v="42140"/>
    <x v="8966"/>
    <n v="250679"/>
  </r>
  <r>
    <x v="51125"/>
    <x v="42141"/>
    <x v="1407"/>
    <n v="266342"/>
  </r>
  <r>
    <x v="51126"/>
    <x v="42142"/>
    <x v="9794"/>
    <n v="406570"/>
  </r>
  <r>
    <x v="51127"/>
    <x v="42142"/>
    <x v="6054"/>
    <n v="274276"/>
  </r>
  <r>
    <x v="51128"/>
    <x v="42143"/>
    <x v="7517"/>
    <n v="51479"/>
  </r>
  <r>
    <x v="51129"/>
    <x v="42144"/>
    <x v="4787"/>
    <n v="285680"/>
  </r>
  <r>
    <x v="51130"/>
    <x v="42144"/>
    <x v="4975"/>
    <n v="72841"/>
  </r>
  <r>
    <x v="51131"/>
    <x v="42145"/>
    <x v="4581"/>
    <n v="269158"/>
  </r>
  <r>
    <x v="51132"/>
    <x v="42146"/>
    <x v="9762"/>
    <n v="254768"/>
  </r>
  <r>
    <x v="51133"/>
    <x v="42147"/>
    <x v="8903"/>
    <n v="411922"/>
  </r>
  <r>
    <x v="51134"/>
    <x v="42148"/>
    <x v="6668"/>
    <n v="20822"/>
  </r>
  <r>
    <x v="51135"/>
    <x v="42149"/>
    <x v="6554"/>
    <n v="154256"/>
  </r>
  <r>
    <x v="51136"/>
    <x v="42150"/>
    <x v="9795"/>
    <n v="182191"/>
  </r>
  <r>
    <x v="51137"/>
    <x v="42151"/>
    <x v="6748"/>
    <n v="21760"/>
  </r>
  <r>
    <x v="51138"/>
    <x v="42152"/>
    <x v="6474"/>
    <n v="89017"/>
  </r>
  <r>
    <x v="51139"/>
    <x v="42153"/>
    <x v="6496"/>
    <n v="21760"/>
  </r>
  <r>
    <x v="51140"/>
    <x v="42154"/>
    <x v="6983"/>
    <n v="23892"/>
  </r>
  <r>
    <x v="51141"/>
    <x v="42155"/>
    <x v="5134"/>
    <n v="182841"/>
  </r>
  <r>
    <x v="51142"/>
    <x v="42155"/>
    <x v="7731"/>
    <n v="21760"/>
  </r>
  <r>
    <x v="51143"/>
    <x v="42155"/>
    <x v="1589"/>
    <n v="473327"/>
  </r>
  <r>
    <x v="51144"/>
    <x v="42156"/>
    <x v="7255"/>
    <n v="411922"/>
  </r>
  <r>
    <x v="51145"/>
    <x v="42156"/>
    <x v="7544"/>
    <n v="98704"/>
  </r>
  <r>
    <x v="51146"/>
    <x v="42157"/>
    <x v="8601"/>
    <n v="250679"/>
  </r>
  <r>
    <x v="51147"/>
    <x v="42158"/>
    <x v="328"/>
    <n v="82850"/>
  </r>
  <r>
    <x v="51148"/>
    <x v="42159"/>
    <x v="7684"/>
    <n v="345955"/>
  </r>
  <r>
    <x v="51149"/>
    <x v="42160"/>
    <x v="1312"/>
    <n v="411922"/>
  </r>
  <r>
    <x v="51150"/>
    <x v="42160"/>
    <x v="3786"/>
    <n v="469849"/>
  </r>
  <r>
    <x v="51151"/>
    <x v="42161"/>
    <x v="7574"/>
    <n v="392070"/>
  </r>
  <r>
    <x v="51152"/>
    <x v="42162"/>
    <x v="9707"/>
    <n v="405110"/>
  </r>
  <r>
    <x v="51153"/>
    <x v="42163"/>
    <x v="8330"/>
    <n v="60239"/>
  </r>
  <r>
    <x v="51154"/>
    <x v="42164"/>
    <x v="5819"/>
    <n v="411922"/>
  </r>
  <r>
    <x v="51155"/>
    <x v="42165"/>
    <x v="2990"/>
    <n v="141090"/>
  </r>
  <r>
    <x v="51156"/>
    <x v="42166"/>
    <x v="7253"/>
    <n v="70091"/>
  </r>
  <r>
    <x v="51157"/>
    <x v="42167"/>
    <x v="8389"/>
    <n v="73223"/>
  </r>
  <r>
    <x v="51158"/>
    <x v="42168"/>
    <x v="1886"/>
    <n v="470762"/>
  </r>
  <r>
    <x v="51159"/>
    <x v="42169"/>
    <x v="8786"/>
    <n v="411922"/>
  </r>
  <r>
    <x v="51160"/>
    <x v="42170"/>
    <x v="9282"/>
    <n v="377180"/>
  </r>
  <r>
    <x v="51161"/>
    <x v="42171"/>
    <x v="8841"/>
    <n v="189009"/>
  </r>
  <r>
    <x v="51162"/>
    <x v="42172"/>
    <x v="6287"/>
    <n v="217504"/>
  </r>
  <r>
    <x v="51163"/>
    <x v="42172"/>
    <x v="8027"/>
    <n v="244853"/>
  </r>
  <r>
    <x v="51164"/>
    <x v="42172"/>
    <x v="8503"/>
    <n v="36482"/>
  </r>
  <r>
    <x v="51165"/>
    <x v="42173"/>
    <x v="9796"/>
    <n v="470762"/>
  </r>
  <r>
    <x v="51166"/>
    <x v="42174"/>
    <x v="7856"/>
    <n v="330333"/>
  </r>
  <r>
    <x v="51167"/>
    <x v="42175"/>
    <x v="7117"/>
    <n v="12149"/>
  </r>
  <r>
    <x v="51168"/>
    <x v="42176"/>
    <x v="6603"/>
    <n v="437341"/>
  </r>
  <r>
    <x v="51169"/>
    <x v="42176"/>
    <x v="4378"/>
    <n v="351192"/>
  </r>
  <r>
    <x v="51170"/>
    <x v="42177"/>
    <x v="4190"/>
    <n v="351192"/>
  </r>
  <r>
    <x v="51171"/>
    <x v="42178"/>
    <x v="1309"/>
    <n v="439981"/>
  </r>
  <r>
    <x v="51172"/>
    <x v="42178"/>
    <x v="5353"/>
    <n v="114057"/>
  </r>
  <r>
    <x v="51173"/>
    <x v="42179"/>
    <x v="4093"/>
    <n v="158978"/>
  </r>
  <r>
    <x v="51174"/>
    <x v="42180"/>
    <x v="9797"/>
    <n v="291290"/>
  </r>
  <r>
    <x v="51175"/>
    <x v="42181"/>
    <x v="8914"/>
    <n v="417253"/>
  </r>
  <r>
    <x v="51176"/>
    <x v="42182"/>
    <x v="2665"/>
    <n v="118549"/>
  </r>
  <r>
    <x v="51177"/>
    <x v="42183"/>
    <x v="6109"/>
    <n v="411922"/>
  </r>
  <r>
    <x v="51178"/>
    <x v="42184"/>
    <x v="5512"/>
    <n v="394819"/>
  </r>
  <r>
    <x v="51179"/>
    <x v="42185"/>
    <x v="7734"/>
    <n v="238334"/>
  </r>
  <r>
    <x v="51180"/>
    <x v="42186"/>
    <x v="9798"/>
    <n v="258219"/>
  </r>
  <r>
    <x v="51181"/>
    <x v="42187"/>
    <x v="3246"/>
    <n v="411922"/>
  </r>
  <r>
    <x v="51182"/>
    <x v="42188"/>
    <x v="6149"/>
    <n v="122902"/>
  </r>
  <r>
    <x v="51183"/>
    <x v="42189"/>
    <x v="5971"/>
    <n v="274147"/>
  </r>
  <r>
    <x v="51184"/>
    <x v="42189"/>
    <x v="297"/>
    <n v="404645"/>
  </r>
  <r>
    <x v="51185"/>
    <x v="42190"/>
    <x v="2553"/>
    <n v="182984"/>
  </r>
  <r>
    <x v="51186"/>
    <x v="42191"/>
    <x v="8974"/>
    <n v="250679"/>
  </r>
  <r>
    <x v="51187"/>
    <x v="42192"/>
    <x v="4819"/>
    <n v="158978"/>
  </r>
  <r>
    <x v="51188"/>
    <x v="42193"/>
    <x v="7383"/>
    <n v="308577"/>
  </r>
  <r>
    <x v="51189"/>
    <x v="42194"/>
    <x v="4790"/>
    <n v="241927"/>
  </r>
  <r>
    <x v="51190"/>
    <x v="42195"/>
    <x v="9759"/>
    <n v="112456"/>
  </r>
  <r>
    <x v="51191"/>
    <x v="42195"/>
    <x v="7195"/>
    <n v="81226"/>
  </r>
  <r>
    <x v="51192"/>
    <x v="42196"/>
    <x v="9799"/>
    <n v="158978"/>
  </r>
  <r>
    <x v="51193"/>
    <x v="42197"/>
    <x v="6478"/>
    <n v="211577"/>
  </r>
  <r>
    <x v="51194"/>
    <x v="42198"/>
    <x v="3842"/>
    <n v="153893"/>
  </r>
  <r>
    <x v="51195"/>
    <x v="42199"/>
    <x v="8206"/>
    <n v="256201"/>
  </r>
  <r>
    <x v="51196"/>
    <x v="42200"/>
    <x v="2352"/>
    <n v="347393"/>
  </r>
  <r>
    <x v="51197"/>
    <x v="42200"/>
    <x v="3424"/>
    <n v="83136"/>
  </r>
  <r>
    <x v="51198"/>
    <x v="42200"/>
    <x v="5419"/>
    <n v="460633"/>
  </r>
  <r>
    <x v="51199"/>
    <x v="42201"/>
    <x v="9800"/>
    <n v="250679"/>
  </r>
  <r>
    <x v="51200"/>
    <x v="42202"/>
    <x v="1288"/>
    <n v="473327"/>
  </r>
  <r>
    <x v="51201"/>
    <x v="42203"/>
    <x v="9365"/>
    <n v="294875"/>
  </r>
  <r>
    <x v="51202"/>
    <x v="42203"/>
    <x v="9311"/>
    <n v="388561"/>
  </r>
  <r>
    <x v="51203"/>
    <x v="42204"/>
    <x v="5012"/>
    <n v="250679"/>
  </r>
  <r>
    <x v="51204"/>
    <x v="42205"/>
    <x v="2573"/>
    <n v="112334"/>
  </r>
  <r>
    <x v="51205"/>
    <x v="42205"/>
    <x v="8930"/>
    <n v="387595"/>
  </r>
  <r>
    <x v="51206"/>
    <x v="42205"/>
    <x v="8768"/>
    <n v="411922"/>
  </r>
  <r>
    <x v="51207"/>
    <x v="42206"/>
    <x v="3008"/>
    <n v="411922"/>
  </r>
  <r>
    <x v="51208"/>
    <x v="42207"/>
    <x v="3290"/>
    <n v="103334"/>
  </r>
  <r>
    <x v="51209"/>
    <x v="42208"/>
    <x v="9089"/>
    <n v="387595"/>
  </r>
  <r>
    <x v="51210"/>
    <x v="42209"/>
    <x v="7308"/>
    <n v="102086"/>
  </r>
  <r>
    <x v="51211"/>
    <x v="42210"/>
    <x v="8898"/>
    <n v="473867"/>
  </r>
  <r>
    <x v="51212"/>
    <x v="42211"/>
    <x v="8889"/>
    <n v="158978"/>
  </r>
  <r>
    <x v="51213"/>
    <x v="42212"/>
    <x v="6113"/>
    <n v="254768"/>
  </r>
  <r>
    <x v="51214"/>
    <x v="42213"/>
    <x v="7911"/>
    <n v="411922"/>
  </r>
  <r>
    <x v="51215"/>
    <x v="42214"/>
    <x v="2388"/>
    <n v="162482"/>
  </r>
  <r>
    <x v="51216"/>
    <x v="42215"/>
    <x v="1199"/>
    <n v="222405"/>
  </r>
  <r>
    <x v="51217"/>
    <x v="42216"/>
    <x v="3795"/>
    <n v="60239"/>
  </r>
  <r>
    <x v="51218"/>
    <x v="42217"/>
    <x v="4381"/>
    <n v="468237"/>
  </r>
  <r>
    <x v="51219"/>
    <x v="42218"/>
    <x v="2738"/>
    <n v="129210"/>
  </r>
  <r>
    <x v="51220"/>
    <x v="42219"/>
    <x v="8047"/>
    <n v="230507"/>
  </r>
  <r>
    <x v="51221"/>
    <x v="42219"/>
    <x v="8739"/>
    <n v="158978"/>
  </r>
  <r>
    <x v="51222"/>
    <x v="42220"/>
    <x v="8397"/>
    <n v="288529"/>
  </r>
  <r>
    <x v="51223"/>
    <x v="42221"/>
    <x v="3040"/>
    <n v="357547"/>
  </r>
  <r>
    <x v="51224"/>
    <x v="42222"/>
    <x v="9401"/>
    <n v="81226"/>
  </r>
  <r>
    <x v="51225"/>
    <x v="42222"/>
    <x v="4484"/>
    <n v="386196"/>
  </r>
  <r>
    <x v="51226"/>
    <x v="42222"/>
    <x v="3549"/>
    <n v="266293"/>
  </r>
  <r>
    <x v="51227"/>
    <x v="42223"/>
    <x v="9056"/>
    <n v="411922"/>
  </r>
  <r>
    <x v="51228"/>
    <x v="42224"/>
    <x v="5919"/>
    <n v="423271"/>
  </r>
  <r>
    <x v="51229"/>
    <x v="42225"/>
    <x v="756"/>
    <n v="473323"/>
  </r>
  <r>
    <x v="51230"/>
    <x v="42226"/>
    <x v="6402"/>
    <n v="304128"/>
  </r>
  <r>
    <x v="51231"/>
    <x v="42227"/>
    <x v="1057"/>
    <n v="411922"/>
  </r>
  <r>
    <x v="51232"/>
    <x v="42227"/>
    <x v="7773"/>
    <n v="68991"/>
  </r>
  <r>
    <x v="51233"/>
    <x v="42227"/>
    <x v="3882"/>
    <n v="335129"/>
  </r>
  <r>
    <x v="51234"/>
    <x v="42227"/>
    <x v="2345"/>
    <n v="2030"/>
  </r>
  <r>
    <x v="51235"/>
    <x v="42228"/>
    <x v="4827"/>
    <n v="182191"/>
  </r>
  <r>
    <x v="51236"/>
    <x v="42229"/>
    <x v="3227"/>
    <n v="296608"/>
  </r>
  <r>
    <x v="51237"/>
    <x v="42230"/>
    <x v="9801"/>
    <n v="43697"/>
  </r>
  <r>
    <x v="51238"/>
    <x v="42231"/>
    <x v="9802"/>
    <n v="182191"/>
  </r>
  <r>
    <x v="51239"/>
    <x v="42232"/>
    <x v="55"/>
    <n v="343712"/>
  </r>
  <r>
    <x v="51240"/>
    <x v="42233"/>
    <x v="2514"/>
    <n v="187590"/>
  </r>
  <r>
    <x v="51241"/>
    <x v="42234"/>
    <x v="3366"/>
    <n v="196571"/>
  </r>
  <r>
    <x v="51242"/>
    <x v="42235"/>
    <x v="9803"/>
    <n v="394819"/>
  </r>
  <r>
    <x v="51243"/>
    <x v="42235"/>
    <x v="1845"/>
    <n v="182191"/>
  </r>
  <r>
    <x v="51244"/>
    <x v="42236"/>
    <x v="1168"/>
    <n v="439981"/>
  </r>
  <r>
    <x v="51245"/>
    <x v="42237"/>
    <x v="9358"/>
    <n v="440825"/>
  </r>
  <r>
    <x v="51246"/>
    <x v="42238"/>
    <x v="8086"/>
    <n v="351192"/>
  </r>
  <r>
    <x v="51247"/>
    <x v="42239"/>
    <x v="4992"/>
    <n v="423849"/>
  </r>
  <r>
    <x v="51248"/>
    <x v="42240"/>
    <x v="9259"/>
    <n v="450933"/>
  </r>
  <r>
    <x v="51249"/>
    <x v="42240"/>
    <x v="8918"/>
    <n v="411922"/>
  </r>
  <r>
    <x v="51250"/>
    <x v="42240"/>
    <x v="6878"/>
    <n v="111368"/>
  </r>
  <r>
    <x v="51251"/>
    <x v="42241"/>
    <x v="465"/>
    <n v="88863"/>
  </r>
  <r>
    <x v="51252"/>
    <x v="42242"/>
    <x v="1823"/>
    <n v="408587"/>
  </r>
  <r>
    <x v="51253"/>
    <x v="42243"/>
    <x v="7466"/>
    <n v="51317"/>
  </r>
  <r>
    <x v="51254"/>
    <x v="42244"/>
    <x v="5624"/>
    <n v="104958"/>
  </r>
  <r>
    <x v="51255"/>
    <x v="42245"/>
    <x v="9804"/>
    <n v="158978"/>
  </r>
  <r>
    <x v="51256"/>
    <x v="42246"/>
    <x v="5519"/>
    <n v="337155"/>
  </r>
  <r>
    <x v="51257"/>
    <x v="42247"/>
    <x v="3674"/>
    <n v="419338"/>
  </r>
  <r>
    <x v="51258"/>
    <x v="42248"/>
    <x v="7281"/>
    <n v="258219"/>
  </r>
  <r>
    <x v="51259"/>
    <x v="42249"/>
    <x v="8925"/>
    <n v="347008"/>
  </r>
  <r>
    <x v="51260"/>
    <x v="42250"/>
    <x v="6932"/>
    <n v="196571"/>
  </r>
  <r>
    <x v="51261"/>
    <x v="42251"/>
    <x v="7807"/>
    <n v="124786"/>
  </r>
  <r>
    <x v="51262"/>
    <x v="42251"/>
    <x v="5775"/>
    <n v="153893"/>
  </r>
  <r>
    <x v="51263"/>
    <x v="42251"/>
    <x v="7251"/>
    <n v="12845"/>
  </r>
  <r>
    <x v="51264"/>
    <x v="42251"/>
    <x v="5909"/>
    <n v="408587"/>
  </r>
  <r>
    <x v="51265"/>
    <x v="42252"/>
    <x v="6648"/>
    <n v="341333"/>
  </r>
  <r>
    <x v="51266"/>
    <x v="42252"/>
    <x v="180"/>
    <n v="394819"/>
  </r>
  <r>
    <x v="51267"/>
    <x v="42253"/>
    <x v="3733"/>
    <n v="419338"/>
  </r>
  <r>
    <x v="51268"/>
    <x v="42254"/>
    <x v="6709"/>
    <n v="411922"/>
  </r>
  <r>
    <x v="51269"/>
    <x v="42255"/>
    <x v="1789"/>
    <n v="336965"/>
  </r>
  <r>
    <x v="51270"/>
    <x v="42256"/>
    <x v="7766"/>
    <n v="158978"/>
  </r>
  <r>
    <x v="51271"/>
    <x v="42257"/>
    <x v="8586"/>
    <n v="347393"/>
  </r>
  <r>
    <x v="51272"/>
    <x v="42258"/>
    <x v="4453"/>
    <n v="267654"/>
  </r>
  <r>
    <x v="51273"/>
    <x v="42259"/>
    <x v="7196"/>
    <n v="324893"/>
  </r>
  <r>
    <x v="51274"/>
    <x v="42259"/>
    <x v="5116"/>
    <n v="239565"/>
  </r>
  <r>
    <x v="51275"/>
    <x v="42260"/>
    <x v="9756"/>
    <n v="380527"/>
  </r>
  <r>
    <x v="51276"/>
    <x v="42260"/>
    <x v="1699"/>
    <n v="325984"/>
  </r>
  <r>
    <x v="51277"/>
    <x v="42261"/>
    <x v="5254"/>
    <n v="368708"/>
  </r>
  <r>
    <x v="51278"/>
    <x v="42262"/>
    <x v="8801"/>
    <n v="443594"/>
  </r>
  <r>
    <x v="51279"/>
    <x v="42263"/>
    <x v="8594"/>
    <n v="182191"/>
  </r>
  <r>
    <x v="51280"/>
    <x v="42263"/>
    <x v="3564"/>
    <n v="104958"/>
  </r>
  <r>
    <x v="51281"/>
    <x v="42264"/>
    <x v="9024"/>
    <n v="250679"/>
  </r>
  <r>
    <x v="51282"/>
    <x v="42264"/>
    <x v="5133"/>
    <n v="158978"/>
  </r>
  <r>
    <x v="51283"/>
    <x v="42265"/>
    <x v="4483"/>
    <n v="154256"/>
  </r>
  <r>
    <x v="51284"/>
    <x v="42266"/>
    <x v="4882"/>
    <n v="111368"/>
  </r>
  <r>
    <x v="51285"/>
    <x v="42267"/>
    <x v="7880"/>
    <n v="230507"/>
  </r>
  <r>
    <x v="51286"/>
    <x v="42267"/>
    <x v="9805"/>
    <n v="302612"/>
  </r>
  <r>
    <x v="51287"/>
    <x v="42268"/>
    <x v="8661"/>
    <n v="131859"/>
  </r>
  <r>
    <x v="51288"/>
    <x v="42269"/>
    <x v="4156"/>
    <n v="251574"/>
  </r>
  <r>
    <x v="51289"/>
    <x v="42270"/>
    <x v="9009"/>
    <n v="294042"/>
  </r>
  <r>
    <x v="51290"/>
    <x v="42270"/>
    <x v="9585"/>
    <n v="258219"/>
  </r>
  <r>
    <x v="51291"/>
    <x v="42271"/>
    <x v="8487"/>
    <n v="323264"/>
  </r>
  <r>
    <x v="51292"/>
    <x v="42272"/>
    <x v="6789"/>
    <n v="472712"/>
  </r>
  <r>
    <x v="51293"/>
    <x v="42273"/>
    <x v="7672"/>
    <n v="395061"/>
  </r>
  <r>
    <x v="51294"/>
    <x v="42274"/>
    <x v="6466"/>
    <n v="258251"/>
  </r>
  <r>
    <x v="51295"/>
    <x v="42275"/>
    <x v="4175"/>
    <n v="436070"/>
  </r>
  <r>
    <x v="51296"/>
    <x v="42276"/>
    <x v="6646"/>
    <n v="182191"/>
  </r>
  <r>
    <x v="51297"/>
    <x v="42277"/>
    <x v="4774"/>
    <n v="347008"/>
  </r>
  <r>
    <x v="51298"/>
    <x v="42278"/>
    <x v="6908"/>
    <n v="388677"/>
  </r>
  <r>
    <x v="51299"/>
    <x v="42279"/>
    <x v="8050"/>
    <n v="140147"/>
  </r>
  <r>
    <x v="51300"/>
    <x v="42280"/>
    <x v="26"/>
    <n v="122902"/>
  </r>
  <r>
    <x v="51301"/>
    <x v="42281"/>
    <x v="1123"/>
    <n v="227775"/>
  </r>
  <r>
    <x v="51302"/>
    <x v="42282"/>
    <x v="9109"/>
    <n v="230507"/>
  </r>
  <r>
    <x v="51303"/>
    <x v="42283"/>
    <x v="8104"/>
    <n v="118549"/>
  </r>
  <r>
    <x v="51304"/>
    <x v="42284"/>
    <x v="9694"/>
    <n v="104958"/>
  </r>
  <r>
    <x v="51305"/>
    <x v="42285"/>
    <x v="1087"/>
    <n v="198146"/>
  </r>
  <r>
    <x v="51306"/>
    <x v="42285"/>
    <x v="4653"/>
    <n v="271445"/>
  </r>
  <r>
    <x v="51307"/>
    <x v="42286"/>
    <x v="9404"/>
    <n v="250679"/>
  </r>
  <r>
    <x v="51308"/>
    <x v="42287"/>
    <x v="665"/>
    <n v="143750"/>
  </r>
  <r>
    <x v="51309"/>
    <x v="42288"/>
    <x v="6952"/>
    <n v="467908"/>
  </r>
  <r>
    <x v="51310"/>
    <x v="42289"/>
    <x v="6983"/>
    <n v="411922"/>
  </r>
  <r>
    <x v="51311"/>
    <x v="42290"/>
    <x v="8159"/>
    <n v="154256"/>
  </r>
  <r>
    <x v="51312"/>
    <x v="42291"/>
    <x v="9229"/>
    <n v="436070"/>
  </r>
  <r>
    <x v="51313"/>
    <x v="42292"/>
    <x v="5071"/>
    <n v="180863"/>
  </r>
  <r>
    <x v="51314"/>
    <x v="42293"/>
    <x v="8230"/>
    <n v="411922"/>
  </r>
  <r>
    <x v="51315"/>
    <x v="42294"/>
    <x v="1470"/>
    <n v="351318"/>
  </r>
  <r>
    <x v="51316"/>
    <x v="42294"/>
    <x v="3003"/>
    <n v="439981"/>
  </r>
  <r>
    <x v="51317"/>
    <x v="42295"/>
    <x v="8106"/>
    <n v="320102"/>
  </r>
  <r>
    <x v="51318"/>
    <x v="42296"/>
    <x v="8910"/>
    <n v="411922"/>
  </r>
  <r>
    <x v="51319"/>
    <x v="42297"/>
    <x v="6018"/>
    <n v="104958"/>
  </r>
  <r>
    <x v="51320"/>
    <x v="42298"/>
    <x v="7685"/>
    <n v="175060"/>
  </r>
  <r>
    <x v="51321"/>
    <x v="42299"/>
    <x v="6667"/>
    <n v="21407"/>
  </r>
  <r>
    <x v="51322"/>
    <x v="42300"/>
    <x v="9002"/>
    <n v="76405"/>
  </r>
  <r>
    <x v="51323"/>
    <x v="42301"/>
    <x v="3744"/>
    <n v="439981"/>
  </r>
  <r>
    <x v="51324"/>
    <x v="42302"/>
    <x v="6986"/>
    <n v="411922"/>
  </r>
  <r>
    <x v="51325"/>
    <x v="42302"/>
    <x v="858"/>
    <n v="114865"/>
  </r>
  <r>
    <x v="51326"/>
    <x v="42302"/>
    <x v="1258"/>
    <n v="472712"/>
  </r>
  <r>
    <x v="51327"/>
    <x v="42303"/>
    <x v="4229"/>
    <n v="411922"/>
  </r>
  <r>
    <x v="51328"/>
    <x v="42304"/>
    <x v="7646"/>
    <n v="472712"/>
  </r>
  <r>
    <x v="51329"/>
    <x v="42305"/>
    <x v="5506"/>
    <n v="230507"/>
  </r>
  <r>
    <x v="51330"/>
    <x v="42306"/>
    <x v="5127"/>
    <n v="250679"/>
  </r>
  <r>
    <x v="51331"/>
    <x v="42307"/>
    <x v="3103"/>
    <n v="437701"/>
  </r>
  <r>
    <x v="51332"/>
    <x v="42308"/>
    <x v="8457"/>
    <n v="182191"/>
  </r>
  <r>
    <x v="51333"/>
    <x v="42309"/>
    <x v="8223"/>
    <n v="347393"/>
  </r>
  <r>
    <x v="51334"/>
    <x v="42309"/>
    <x v="6360"/>
    <n v="37644"/>
  </r>
  <r>
    <x v="51335"/>
    <x v="42310"/>
    <x v="767"/>
    <n v="347008"/>
  </r>
  <r>
    <x v="51336"/>
    <x v="42311"/>
    <x v="7817"/>
    <n v="347008"/>
  </r>
  <r>
    <x v="51337"/>
    <x v="42312"/>
    <x v="3877"/>
    <n v="470762"/>
  </r>
  <r>
    <x v="51338"/>
    <x v="42313"/>
    <x v="2575"/>
    <n v="320940"/>
  </r>
  <r>
    <x v="51339"/>
    <x v="42313"/>
    <x v="7089"/>
    <n v="361821"/>
  </r>
  <r>
    <x v="51340"/>
    <x v="42314"/>
    <x v="2361"/>
    <n v="88895"/>
  </r>
  <r>
    <x v="51341"/>
    <x v="42315"/>
    <x v="9806"/>
    <n v="470762"/>
  </r>
  <r>
    <x v="51342"/>
    <x v="42316"/>
    <x v="7975"/>
    <n v="258219"/>
  </r>
  <r>
    <x v="51343"/>
    <x v="42317"/>
    <x v="608"/>
    <n v="285365"/>
  </r>
  <r>
    <x v="51344"/>
    <x v="42317"/>
    <x v="8299"/>
    <n v="85026"/>
  </r>
  <r>
    <x v="51345"/>
    <x v="42318"/>
    <x v="1806"/>
    <n v="158978"/>
  </r>
  <r>
    <x v="51346"/>
    <x v="42319"/>
    <x v="525"/>
    <n v="150981"/>
  </r>
  <r>
    <x v="51347"/>
    <x v="42320"/>
    <x v="9479"/>
    <n v="343491"/>
  </r>
  <r>
    <x v="51348"/>
    <x v="42320"/>
    <x v="6770"/>
    <n v="176818"/>
  </r>
  <r>
    <x v="51349"/>
    <x v="42321"/>
    <x v="8534"/>
    <n v="470762"/>
  </r>
  <r>
    <x v="51350"/>
    <x v="42322"/>
    <x v="2593"/>
    <n v="472712"/>
  </r>
  <r>
    <x v="51351"/>
    <x v="42322"/>
    <x v="6972"/>
    <n v="65383"/>
  </r>
  <r>
    <x v="51352"/>
    <x v="42323"/>
    <x v="5663"/>
    <n v="273920"/>
  </r>
  <r>
    <x v="51353"/>
    <x v="42323"/>
    <x v="7601"/>
    <n v="150873"/>
  </r>
  <r>
    <x v="51354"/>
    <x v="42324"/>
    <x v="3922"/>
    <n v="394819"/>
  </r>
  <r>
    <x v="51355"/>
    <x v="42325"/>
    <x v="7622"/>
    <n v="227775"/>
  </r>
  <r>
    <x v="51356"/>
    <x v="42325"/>
    <x v="8583"/>
    <n v="409782"/>
  </r>
  <r>
    <x v="51357"/>
    <x v="42325"/>
    <x v="8133"/>
    <n v="341333"/>
  </r>
  <r>
    <x v="51358"/>
    <x v="42325"/>
    <x v="1652"/>
    <n v="389689"/>
  </r>
  <r>
    <x v="51359"/>
    <x v="42325"/>
    <x v="7157"/>
    <n v="58674"/>
  </r>
  <r>
    <x v="51360"/>
    <x v="42325"/>
    <x v="4345"/>
    <n v="375063"/>
  </r>
  <r>
    <x v="51361"/>
    <x v="42326"/>
    <x v="9223"/>
    <n v="301284"/>
  </r>
  <r>
    <x v="51362"/>
    <x v="42327"/>
    <x v="7912"/>
    <n v="470762"/>
  </r>
  <r>
    <x v="51363"/>
    <x v="42328"/>
    <x v="8993"/>
    <n v="204394"/>
  </r>
  <r>
    <x v="51364"/>
    <x v="42329"/>
    <x v="3217"/>
    <n v="150985"/>
  </r>
  <r>
    <x v="51365"/>
    <x v="42329"/>
    <x v="5239"/>
    <n v="191893"/>
  </r>
  <r>
    <x v="51366"/>
    <x v="42330"/>
    <x v="4842"/>
    <n v="370972"/>
  </r>
  <r>
    <x v="51367"/>
    <x v="42330"/>
    <x v="3690"/>
    <n v="11684"/>
  </r>
  <r>
    <x v="51368"/>
    <x v="42331"/>
    <x v="4952"/>
    <n v="107006"/>
  </r>
  <r>
    <x v="51369"/>
    <x v="42332"/>
    <x v="7395"/>
    <n v="448560"/>
  </r>
  <r>
    <x v="51370"/>
    <x v="42333"/>
    <x v="151"/>
    <n v="88863"/>
  </r>
  <r>
    <x v="51371"/>
    <x v="42334"/>
    <x v="8474"/>
    <n v="254309"/>
  </r>
  <r>
    <x v="51372"/>
    <x v="42335"/>
    <x v="7364"/>
    <n v="411922"/>
  </r>
  <r>
    <x v="51373"/>
    <x v="42336"/>
    <x v="4417"/>
    <n v="401544"/>
  </r>
  <r>
    <x v="51374"/>
    <x v="42337"/>
    <x v="7967"/>
    <n v="439981"/>
  </r>
  <r>
    <x v="51375"/>
    <x v="42337"/>
    <x v="9250"/>
    <n v="470762"/>
  </r>
  <r>
    <x v="51376"/>
    <x v="42338"/>
    <x v="3838"/>
    <n v="304128"/>
  </r>
  <r>
    <x v="51377"/>
    <x v="42339"/>
    <x v="9807"/>
    <n v="242428"/>
  </r>
  <r>
    <x v="51378"/>
    <x v="42340"/>
    <x v="8252"/>
    <n v="351192"/>
  </r>
  <r>
    <x v="51379"/>
    <x v="42341"/>
    <x v="4805"/>
    <n v="449373"/>
  </r>
  <r>
    <x v="51380"/>
    <x v="42342"/>
    <x v="8028"/>
    <n v="17469"/>
  </r>
  <r>
    <x v="51381"/>
    <x v="42342"/>
    <x v="4297"/>
    <n v="408587"/>
  </r>
  <r>
    <x v="51382"/>
    <x v="42343"/>
    <x v="9360"/>
    <n v="204394"/>
  </r>
  <r>
    <x v="51383"/>
    <x v="42343"/>
    <x v="7961"/>
    <n v="250679"/>
  </r>
  <r>
    <x v="51384"/>
    <x v="42343"/>
    <x v="8926"/>
    <n v="351192"/>
  </r>
  <r>
    <x v="51385"/>
    <x v="42344"/>
    <x v="6995"/>
    <n v="411922"/>
  </r>
  <r>
    <x v="51386"/>
    <x v="42345"/>
    <x v="9216"/>
    <n v="387595"/>
  </r>
  <r>
    <x v="51387"/>
    <x v="42346"/>
    <x v="7662"/>
    <n v="364695"/>
  </r>
  <r>
    <x v="51388"/>
    <x v="42347"/>
    <x v="1774"/>
    <n v="108086"/>
  </r>
  <r>
    <x v="51389"/>
    <x v="42347"/>
    <x v="9808"/>
    <n v="394819"/>
  </r>
  <r>
    <x v="51390"/>
    <x v="42347"/>
    <x v="3346"/>
    <n v="347367"/>
  </r>
  <r>
    <x v="51391"/>
    <x v="42348"/>
    <x v="3485"/>
    <n v="303258"/>
  </r>
  <r>
    <x v="51392"/>
    <x v="42349"/>
    <x v="4068"/>
    <n v="96278"/>
  </r>
  <r>
    <x v="51393"/>
    <x v="42350"/>
    <x v="4596"/>
    <n v="117029"/>
  </r>
  <r>
    <x v="51394"/>
    <x v="42351"/>
    <x v="8051"/>
    <n v="461611"/>
  </r>
  <r>
    <x v="51395"/>
    <x v="42352"/>
    <x v="362"/>
    <n v="347393"/>
  </r>
  <r>
    <x v="51396"/>
    <x v="42352"/>
    <x v="2616"/>
    <n v="12696"/>
  </r>
  <r>
    <x v="51397"/>
    <x v="42353"/>
    <x v="8423"/>
    <n v="351192"/>
  </r>
  <r>
    <x v="51398"/>
    <x v="42354"/>
    <x v="1851"/>
    <n v="323264"/>
  </r>
  <r>
    <x v="51399"/>
    <x v="42355"/>
    <x v="9642"/>
    <n v="182191"/>
  </r>
  <r>
    <x v="51400"/>
    <x v="42356"/>
    <x v="5691"/>
    <n v="439981"/>
  </r>
  <r>
    <x v="51401"/>
    <x v="42357"/>
    <x v="5062"/>
    <n v="104958"/>
  </r>
  <r>
    <x v="51402"/>
    <x v="42357"/>
    <x v="3855"/>
    <n v="463334"/>
  </r>
  <r>
    <x v="51403"/>
    <x v="42358"/>
    <x v="9809"/>
    <n v="288567"/>
  </r>
  <r>
    <x v="51404"/>
    <x v="42359"/>
    <x v="9810"/>
    <n v="411922"/>
  </r>
  <r>
    <x v="51405"/>
    <x v="42360"/>
    <x v="7872"/>
    <n v="411922"/>
  </r>
  <r>
    <x v="51406"/>
    <x v="42361"/>
    <x v="8916"/>
    <n v="472712"/>
  </r>
  <r>
    <x v="51407"/>
    <x v="42362"/>
    <x v="4023"/>
    <n v="354863"/>
  </r>
  <r>
    <x v="51408"/>
    <x v="42363"/>
    <x v="5401"/>
    <n v="78410"/>
  </r>
  <r>
    <x v="51409"/>
    <x v="42364"/>
    <x v="1113"/>
    <n v="68991"/>
  </r>
  <r>
    <x v="51410"/>
    <x v="42365"/>
    <x v="7210"/>
    <n v="326690"/>
  </r>
  <r>
    <x v="51411"/>
    <x v="42366"/>
    <x v="944"/>
    <n v="417253"/>
  </r>
  <r>
    <x v="51412"/>
    <x v="42367"/>
    <x v="7374"/>
    <n v="158978"/>
  </r>
  <r>
    <x v="51413"/>
    <x v="42367"/>
    <x v="3505"/>
    <n v="118"/>
  </r>
  <r>
    <x v="51414"/>
    <x v="42368"/>
    <x v="2267"/>
    <n v="81226"/>
  </r>
  <r>
    <x v="51415"/>
    <x v="42368"/>
    <x v="9187"/>
    <n v="82850"/>
  </r>
  <r>
    <x v="51416"/>
    <x v="42369"/>
    <x v="9482"/>
    <n v="330333"/>
  </r>
  <r>
    <x v="51417"/>
    <x v="42370"/>
    <x v="7492"/>
    <n v="411922"/>
  </r>
  <r>
    <x v="51418"/>
    <x v="42371"/>
    <x v="9811"/>
    <n v="347008"/>
  </r>
  <r>
    <x v="51419"/>
    <x v="42372"/>
    <x v="3228"/>
    <n v="230507"/>
  </r>
  <r>
    <x v="51420"/>
    <x v="42373"/>
    <x v="3049"/>
    <n v="341333"/>
  </r>
  <r>
    <x v="51421"/>
    <x v="42374"/>
    <x v="2401"/>
    <n v="191608"/>
  </r>
  <r>
    <x v="51422"/>
    <x v="42375"/>
    <x v="3067"/>
    <n v="411922"/>
  </r>
  <r>
    <x v="51423"/>
    <x v="42375"/>
    <x v="6423"/>
    <n v="347008"/>
  </r>
  <r>
    <x v="51424"/>
    <x v="42375"/>
    <x v="1488"/>
    <n v="279264"/>
  </r>
  <r>
    <x v="51425"/>
    <x v="42375"/>
    <x v="7673"/>
    <n v="40892"/>
  </r>
  <r>
    <x v="51426"/>
    <x v="42375"/>
    <x v="2377"/>
    <n v="154256"/>
  </r>
  <r>
    <x v="51427"/>
    <x v="42375"/>
    <x v="4378"/>
    <n v="439981"/>
  </r>
  <r>
    <x v="51428"/>
    <x v="42376"/>
    <x v="6942"/>
    <n v="471403"/>
  </r>
  <r>
    <x v="51429"/>
    <x v="42376"/>
    <x v="9812"/>
    <n v="343491"/>
  </r>
  <r>
    <x v="51430"/>
    <x v="42377"/>
    <x v="8931"/>
    <n v="16360"/>
  </r>
  <r>
    <x v="51431"/>
    <x v="42378"/>
    <x v="8280"/>
    <n v="411922"/>
  </r>
  <r>
    <x v="51432"/>
    <x v="42378"/>
    <x v="3606"/>
    <n v="304128"/>
  </r>
  <r>
    <x v="51433"/>
    <x v="42379"/>
    <x v="6598"/>
    <n v="109999"/>
  </r>
  <r>
    <x v="51434"/>
    <x v="42379"/>
    <x v="3764"/>
    <n v="73365"/>
  </r>
  <r>
    <x v="51435"/>
    <x v="42379"/>
    <x v="8167"/>
    <n v="362248"/>
  </r>
  <r>
    <x v="51436"/>
    <x v="42380"/>
    <x v="5927"/>
    <n v="343491"/>
  </r>
  <r>
    <x v="51437"/>
    <x v="42381"/>
    <x v="4332"/>
    <n v="411922"/>
  </r>
  <r>
    <x v="51438"/>
    <x v="42382"/>
    <x v="702"/>
    <n v="118549"/>
  </r>
  <r>
    <x v="51439"/>
    <x v="42383"/>
    <x v="7201"/>
    <n v="305103"/>
  </r>
  <r>
    <x v="51440"/>
    <x v="42384"/>
    <x v="6267"/>
    <n v="111368"/>
  </r>
  <r>
    <x v="51441"/>
    <x v="42385"/>
    <x v="6424"/>
    <n v="176684"/>
  </r>
  <r>
    <x v="51442"/>
    <x v="42385"/>
    <x v="1712"/>
    <n v="145058"/>
  </r>
  <r>
    <x v="51443"/>
    <x v="42386"/>
    <x v="5911"/>
    <n v="138209"/>
  </r>
  <r>
    <x v="51444"/>
    <x v="42386"/>
    <x v="7255"/>
    <n v="470762"/>
  </r>
  <r>
    <x v="51445"/>
    <x v="42387"/>
    <x v="2295"/>
    <n v="162482"/>
  </r>
  <r>
    <x v="51446"/>
    <x v="42387"/>
    <x v="6245"/>
    <n v="88863"/>
  </r>
  <r>
    <x v="51447"/>
    <x v="42387"/>
    <x v="9813"/>
    <n v="373415"/>
  </r>
  <r>
    <x v="51448"/>
    <x v="42387"/>
    <x v="1955"/>
    <n v="104958"/>
  </r>
  <r>
    <x v="51449"/>
    <x v="42388"/>
    <x v="8858"/>
    <n v="242428"/>
  </r>
  <r>
    <x v="51450"/>
    <x v="42388"/>
    <x v="9118"/>
    <n v="154256"/>
  </r>
  <r>
    <x v="51451"/>
    <x v="42389"/>
    <x v="264"/>
    <n v="230778"/>
  </r>
  <r>
    <x v="51452"/>
    <x v="42390"/>
    <x v="5259"/>
    <n v="196347"/>
  </r>
  <r>
    <x v="51453"/>
    <x v="42391"/>
    <x v="2506"/>
    <n v="323966"/>
  </r>
  <r>
    <x v="51454"/>
    <x v="42391"/>
    <x v="5307"/>
    <n v="469849"/>
  </r>
  <r>
    <x v="51455"/>
    <x v="42392"/>
    <x v="612"/>
    <n v="293657"/>
  </r>
  <r>
    <x v="51456"/>
    <x v="42392"/>
    <x v="3040"/>
    <n v="261473"/>
  </r>
  <r>
    <x v="51457"/>
    <x v="42393"/>
    <x v="7855"/>
    <n v="258251"/>
  </r>
  <r>
    <x v="51458"/>
    <x v="42394"/>
    <x v="9373"/>
    <n v="352056"/>
  </r>
  <r>
    <x v="51459"/>
    <x v="42395"/>
    <x v="5191"/>
    <n v="439981"/>
  </r>
  <r>
    <x v="51460"/>
    <x v="42395"/>
    <x v="9814"/>
    <n v="430019"/>
  </r>
  <r>
    <x v="51461"/>
    <x v="42396"/>
    <x v="5859"/>
    <n v="414043"/>
  </r>
  <r>
    <x v="51462"/>
    <x v="42397"/>
    <x v="6264"/>
    <n v="390668"/>
  </r>
  <r>
    <x v="51463"/>
    <x v="42398"/>
    <x v="2885"/>
    <n v="112334"/>
  </r>
  <r>
    <x v="51464"/>
    <x v="42399"/>
    <x v="5545"/>
    <n v="118549"/>
  </r>
  <r>
    <x v="51465"/>
    <x v="42400"/>
    <x v="4892"/>
    <n v="188971"/>
  </r>
  <r>
    <x v="51466"/>
    <x v="42401"/>
    <x v="4630"/>
    <n v="180863"/>
  </r>
  <r>
    <x v="51467"/>
    <x v="42402"/>
    <x v="856"/>
    <n v="12738"/>
  </r>
  <r>
    <x v="51468"/>
    <x v="42403"/>
    <x v="7712"/>
    <n v="104958"/>
  </r>
  <r>
    <x v="51469"/>
    <x v="42404"/>
    <x v="6595"/>
    <n v="258219"/>
  </r>
  <r>
    <x v="51470"/>
    <x v="42405"/>
    <x v="4262"/>
    <n v="304128"/>
  </r>
  <r>
    <x v="51471"/>
    <x v="42405"/>
    <x v="4575"/>
    <n v="396860"/>
  </r>
  <r>
    <x v="51472"/>
    <x v="42406"/>
    <x v="7924"/>
    <n v="411922"/>
  </r>
  <r>
    <x v="51473"/>
    <x v="42406"/>
    <x v="9459"/>
    <n v="470762"/>
  </r>
  <r>
    <x v="51474"/>
    <x v="42407"/>
    <x v="8714"/>
    <n v="411922"/>
  </r>
  <r>
    <x v="51475"/>
    <x v="42408"/>
    <x v="7417"/>
    <n v="139440"/>
  </r>
  <r>
    <x v="51476"/>
    <x v="42408"/>
    <x v="5083"/>
    <n v="347008"/>
  </r>
  <r>
    <x v="51477"/>
    <x v="42409"/>
    <x v="5613"/>
    <n v="115825"/>
  </r>
  <r>
    <x v="51478"/>
    <x v="42409"/>
    <x v="8739"/>
    <n v="2004"/>
  </r>
  <r>
    <x v="51479"/>
    <x v="42410"/>
    <x v="5255"/>
    <n v="379466"/>
  </r>
  <r>
    <x v="51480"/>
    <x v="42410"/>
    <x v="7736"/>
    <n v="62570"/>
  </r>
  <r>
    <x v="51481"/>
    <x v="42411"/>
    <x v="2955"/>
    <n v="246588"/>
  </r>
  <r>
    <x v="51482"/>
    <x v="42411"/>
    <x v="3359"/>
    <n v="301748"/>
  </r>
  <r>
    <x v="51483"/>
    <x v="42412"/>
    <x v="4509"/>
    <n v="250679"/>
  </r>
  <r>
    <x v="51484"/>
    <x v="42413"/>
    <x v="9815"/>
    <n v="182984"/>
  </r>
  <r>
    <x v="51485"/>
    <x v="42414"/>
    <x v="5226"/>
    <n v="7650"/>
  </r>
  <r>
    <x v="51486"/>
    <x v="42415"/>
    <x v="5332"/>
    <n v="293657"/>
  </r>
  <r>
    <x v="51487"/>
    <x v="42416"/>
    <x v="2662"/>
    <n v="446536"/>
  </r>
  <r>
    <x v="51488"/>
    <x v="42417"/>
    <x v="8407"/>
    <n v="21760"/>
  </r>
  <r>
    <x v="51489"/>
    <x v="42418"/>
    <x v="7179"/>
    <n v="432277"/>
  </r>
  <r>
    <x v="51490"/>
    <x v="42419"/>
    <x v="9816"/>
    <n v="250679"/>
  </r>
  <r>
    <x v="51491"/>
    <x v="42419"/>
    <x v="5168"/>
    <n v="81226"/>
  </r>
  <r>
    <x v="51492"/>
    <x v="42420"/>
    <x v="778"/>
    <n v="158978"/>
  </r>
  <r>
    <x v="51493"/>
    <x v="42421"/>
    <x v="9817"/>
    <n v="466283"/>
  </r>
  <r>
    <x v="51494"/>
    <x v="42422"/>
    <x v="8682"/>
    <n v="411922"/>
  </r>
  <r>
    <x v="51495"/>
    <x v="42422"/>
    <x v="3999"/>
    <n v="351192"/>
  </r>
  <r>
    <x v="51496"/>
    <x v="42423"/>
    <x v="7388"/>
    <n v="272330"/>
  </r>
  <r>
    <x v="51497"/>
    <x v="42423"/>
    <x v="1101"/>
    <n v="111368"/>
  </r>
  <r>
    <x v="51498"/>
    <x v="42423"/>
    <x v="7488"/>
    <n v="299102"/>
  </r>
  <r>
    <x v="51499"/>
    <x v="42424"/>
    <x v="7409"/>
    <n v="230507"/>
  </r>
  <r>
    <x v="51500"/>
    <x v="42424"/>
    <x v="6051"/>
    <n v="158978"/>
  </r>
  <r>
    <x v="51501"/>
    <x v="42425"/>
    <x v="4415"/>
    <n v="70379"/>
  </r>
  <r>
    <x v="51502"/>
    <x v="42426"/>
    <x v="7307"/>
    <n v="250679"/>
  </r>
  <r>
    <x v="51503"/>
    <x v="42426"/>
    <x v="6605"/>
    <n v="312954"/>
  </r>
  <r>
    <x v="51504"/>
    <x v="42427"/>
    <x v="6525"/>
    <n v="411922"/>
  </r>
  <r>
    <x v="51505"/>
    <x v="42427"/>
    <x v="9447"/>
    <n v="391293"/>
  </r>
  <r>
    <x v="51506"/>
    <x v="42427"/>
    <x v="9681"/>
    <n v="347008"/>
  </r>
  <r>
    <x v="51507"/>
    <x v="42427"/>
    <x v="3568"/>
    <n v="152631"/>
  </r>
  <r>
    <x v="51508"/>
    <x v="42427"/>
    <x v="3879"/>
    <n v="313721"/>
  </r>
  <r>
    <x v="51509"/>
    <x v="42428"/>
    <x v="6326"/>
    <n v="473323"/>
  </r>
  <r>
    <x v="51510"/>
    <x v="42429"/>
    <x v="8608"/>
    <n v="336616"/>
  </r>
  <r>
    <x v="51511"/>
    <x v="42430"/>
    <x v="2693"/>
    <n v="330333"/>
  </r>
  <r>
    <x v="51512"/>
    <x v="42431"/>
    <x v="6932"/>
    <n v="169991"/>
  </r>
  <r>
    <x v="51513"/>
    <x v="42432"/>
    <x v="4728"/>
    <n v="158978"/>
  </r>
  <r>
    <x v="51514"/>
    <x v="42432"/>
    <x v="5921"/>
    <n v="283433"/>
  </r>
  <r>
    <x v="51515"/>
    <x v="42432"/>
    <x v="4034"/>
    <n v="343712"/>
  </r>
  <r>
    <x v="51516"/>
    <x v="42432"/>
    <x v="7298"/>
    <n v="436838"/>
  </r>
  <r>
    <x v="51517"/>
    <x v="42433"/>
    <x v="9818"/>
    <n v="461405"/>
  </r>
  <r>
    <x v="51518"/>
    <x v="42434"/>
    <x v="2666"/>
    <n v="158978"/>
  </r>
  <r>
    <x v="51519"/>
    <x v="42435"/>
    <x v="774"/>
    <n v="331056"/>
  </r>
  <r>
    <x v="51520"/>
    <x v="42435"/>
    <x v="1676"/>
    <n v="326304"/>
  </r>
  <r>
    <x v="51521"/>
    <x v="42435"/>
    <x v="4368"/>
    <n v="212708"/>
  </r>
  <r>
    <x v="51522"/>
    <x v="42436"/>
    <x v="9082"/>
    <n v="463342"/>
  </r>
  <r>
    <x v="51523"/>
    <x v="42437"/>
    <x v="4944"/>
    <n v="428248"/>
  </r>
  <r>
    <x v="51524"/>
    <x v="42438"/>
    <x v="9819"/>
    <n v="86587"/>
  </r>
  <r>
    <x v="51525"/>
    <x v="42439"/>
    <x v="9820"/>
    <n v="158978"/>
  </r>
  <r>
    <x v="51526"/>
    <x v="42440"/>
    <x v="7656"/>
    <n v="351192"/>
  </r>
  <r>
    <x v="51527"/>
    <x v="42440"/>
    <x v="6198"/>
    <n v="227775"/>
  </r>
  <r>
    <x v="51528"/>
    <x v="42441"/>
    <x v="4090"/>
    <n v="357547"/>
  </r>
  <r>
    <x v="51529"/>
    <x v="42442"/>
    <x v="4656"/>
    <n v="235960"/>
  </r>
  <r>
    <x v="51530"/>
    <x v="42442"/>
    <x v="6628"/>
    <n v="444323"/>
  </r>
  <r>
    <x v="51531"/>
    <x v="42442"/>
    <x v="9361"/>
    <n v="118549"/>
  </r>
  <r>
    <x v="51532"/>
    <x v="42443"/>
    <x v="4776"/>
    <n v="411922"/>
  </r>
  <r>
    <x v="51533"/>
    <x v="42443"/>
    <x v="8162"/>
    <n v="366812"/>
  </r>
  <r>
    <x v="51534"/>
    <x v="42444"/>
    <x v="8736"/>
    <n v="370893"/>
  </r>
  <r>
    <x v="51535"/>
    <x v="42444"/>
    <x v="2935"/>
    <n v="230507"/>
  </r>
  <r>
    <x v="51536"/>
    <x v="42445"/>
    <x v="5455"/>
    <n v="153893"/>
  </r>
  <r>
    <x v="51537"/>
    <x v="42445"/>
    <x v="5636"/>
    <n v="21760"/>
  </r>
  <r>
    <x v="51538"/>
    <x v="42445"/>
    <x v="8653"/>
    <n v="230347"/>
  </r>
  <r>
    <x v="51539"/>
    <x v="42446"/>
    <x v="5065"/>
    <n v="331902"/>
  </r>
  <r>
    <x v="51540"/>
    <x v="42447"/>
    <x v="5700"/>
    <n v="411922"/>
  </r>
  <r>
    <x v="51541"/>
    <x v="42448"/>
    <x v="6394"/>
    <n v="356531"/>
  </r>
  <r>
    <x v="51542"/>
    <x v="42448"/>
    <x v="9404"/>
    <n v="182984"/>
  </r>
  <r>
    <x v="51543"/>
    <x v="42449"/>
    <x v="2828"/>
    <n v="158978"/>
  </r>
  <r>
    <x v="51544"/>
    <x v="42449"/>
    <x v="3086"/>
    <n v="352642"/>
  </r>
  <r>
    <x v="51545"/>
    <x v="42449"/>
    <x v="675"/>
    <n v="158978"/>
  </r>
  <r>
    <x v="51546"/>
    <x v="42450"/>
    <x v="7106"/>
    <n v="250679"/>
  </r>
  <r>
    <x v="51547"/>
    <x v="42451"/>
    <x v="8629"/>
    <n v="21760"/>
  </r>
  <r>
    <x v="51548"/>
    <x v="42451"/>
    <x v="9821"/>
    <n v="454525"/>
  </r>
  <r>
    <x v="51549"/>
    <x v="42452"/>
    <x v="182"/>
    <n v="351192"/>
  </r>
  <r>
    <x v="51550"/>
    <x v="42453"/>
    <x v="538"/>
    <n v="97699"/>
  </r>
  <r>
    <x v="51551"/>
    <x v="42453"/>
    <x v="4520"/>
    <n v="347008"/>
  </r>
  <r>
    <x v="51552"/>
    <x v="42454"/>
    <x v="2486"/>
    <n v="102086"/>
  </r>
  <r>
    <x v="51553"/>
    <x v="42454"/>
    <x v="8763"/>
    <n v="190995"/>
  </r>
  <r>
    <x v="51554"/>
    <x v="42455"/>
    <x v="7891"/>
    <n v="351192"/>
  </r>
  <r>
    <x v="51555"/>
    <x v="42455"/>
    <x v="2356"/>
    <n v="191893"/>
  </r>
  <r>
    <x v="51556"/>
    <x v="42456"/>
    <x v="6570"/>
    <n v="53153"/>
  </r>
  <r>
    <x v="51557"/>
    <x v="42457"/>
    <x v="6343"/>
    <n v="324893"/>
  </r>
  <r>
    <x v="51558"/>
    <x v="42457"/>
    <x v="8688"/>
    <n v="250679"/>
  </r>
  <r>
    <x v="51559"/>
    <x v="42458"/>
    <x v="7657"/>
    <n v="158978"/>
  </r>
  <r>
    <x v="51560"/>
    <x v="42458"/>
    <x v="8429"/>
    <n v="411922"/>
  </r>
  <r>
    <x v="51561"/>
    <x v="42458"/>
    <x v="2353"/>
    <n v="240687"/>
  </r>
  <r>
    <x v="51562"/>
    <x v="42459"/>
    <x v="9105"/>
    <n v="411922"/>
  </r>
  <r>
    <x v="51563"/>
    <x v="42460"/>
    <x v="7826"/>
    <n v="347008"/>
  </r>
  <r>
    <x v="51564"/>
    <x v="42461"/>
    <x v="6686"/>
    <n v="250679"/>
  </r>
  <r>
    <x v="51565"/>
    <x v="42462"/>
    <x v="4372"/>
    <n v="361821"/>
  </r>
  <r>
    <x v="51566"/>
    <x v="42462"/>
    <x v="7173"/>
    <n v="158978"/>
  </r>
  <r>
    <x v="51567"/>
    <x v="42463"/>
    <x v="6529"/>
    <n v="217497"/>
  </r>
  <r>
    <x v="51568"/>
    <x v="42464"/>
    <x v="624"/>
    <n v="242428"/>
  </r>
  <r>
    <x v="51569"/>
    <x v="42464"/>
    <x v="9510"/>
    <n v="312954"/>
  </r>
  <r>
    <x v="51570"/>
    <x v="42464"/>
    <x v="9048"/>
    <n v="411922"/>
  </r>
  <r>
    <x v="51571"/>
    <x v="42465"/>
    <x v="1804"/>
    <n v="153893"/>
  </r>
  <r>
    <x v="51572"/>
    <x v="42466"/>
    <x v="4781"/>
    <n v="241927"/>
  </r>
  <r>
    <x v="51573"/>
    <x v="42467"/>
    <x v="3776"/>
    <n v="190894"/>
  </r>
  <r>
    <x v="51574"/>
    <x v="42468"/>
    <x v="3442"/>
    <n v="351192"/>
  </r>
  <r>
    <x v="51575"/>
    <x v="42469"/>
    <x v="5601"/>
    <n v="347393"/>
  </r>
  <r>
    <x v="51576"/>
    <x v="42470"/>
    <x v="3256"/>
    <n v="347393"/>
  </r>
  <r>
    <x v="51577"/>
    <x v="42471"/>
    <x v="4626"/>
    <n v="128523"/>
  </r>
  <r>
    <x v="51578"/>
    <x v="42471"/>
    <x v="6588"/>
    <n v="403358"/>
  </r>
  <r>
    <x v="51579"/>
    <x v="42472"/>
    <x v="4740"/>
    <n v="362672"/>
  </r>
  <r>
    <x v="51580"/>
    <x v="42473"/>
    <x v="9665"/>
    <n v="411922"/>
  </r>
  <r>
    <x v="51581"/>
    <x v="42474"/>
    <x v="7675"/>
    <n v="118549"/>
  </r>
  <r>
    <x v="51582"/>
    <x v="42475"/>
    <x v="9238"/>
    <n v="411922"/>
  </r>
  <r>
    <x v="51583"/>
    <x v="42475"/>
    <x v="8349"/>
    <n v="347008"/>
  </r>
  <r>
    <x v="51584"/>
    <x v="42476"/>
    <x v="8287"/>
    <n v="303258"/>
  </r>
  <r>
    <x v="51585"/>
    <x v="42477"/>
    <x v="9822"/>
    <n v="379729"/>
  </r>
  <r>
    <x v="51586"/>
    <x v="42477"/>
    <x v="4836"/>
    <n v="178668"/>
  </r>
  <r>
    <x v="51587"/>
    <x v="42478"/>
    <x v="6758"/>
    <n v="258219"/>
  </r>
  <r>
    <x v="51588"/>
    <x v="42479"/>
    <x v="9805"/>
    <n v="284325"/>
  </r>
  <r>
    <x v="51589"/>
    <x v="42479"/>
    <x v="5815"/>
    <n v="325852"/>
  </r>
  <r>
    <x v="51590"/>
    <x v="42480"/>
    <x v="6964"/>
    <n v="153893"/>
  </r>
  <r>
    <x v="51591"/>
    <x v="42480"/>
    <x v="2638"/>
    <n v="451656"/>
  </r>
  <r>
    <x v="51592"/>
    <x v="42480"/>
    <x v="8155"/>
    <n v="312575"/>
  </r>
  <r>
    <x v="51593"/>
    <x v="42481"/>
    <x v="2735"/>
    <n v="325852"/>
  </r>
  <r>
    <x v="51594"/>
    <x v="42482"/>
    <x v="2993"/>
    <n v="123844"/>
  </r>
  <r>
    <x v="51595"/>
    <x v="42483"/>
    <x v="7949"/>
    <n v="311201"/>
  </r>
  <r>
    <x v="51596"/>
    <x v="42484"/>
    <x v="8396"/>
    <n v="244574"/>
  </r>
  <r>
    <x v="51597"/>
    <x v="42485"/>
    <x v="1703"/>
    <n v="463334"/>
  </r>
  <r>
    <x v="51598"/>
    <x v="42485"/>
    <x v="2531"/>
    <n v="81226"/>
  </r>
  <r>
    <x v="51599"/>
    <x v="42485"/>
    <x v="2519"/>
    <n v="401945"/>
  </r>
  <r>
    <x v="51600"/>
    <x v="42486"/>
    <x v="8416"/>
    <n v="328496"/>
  </r>
  <r>
    <x v="51601"/>
    <x v="42486"/>
    <x v="4651"/>
    <n v="230507"/>
  </r>
  <r>
    <x v="51602"/>
    <x v="42487"/>
    <x v="271"/>
    <n v="351192"/>
  </r>
  <r>
    <x v="51603"/>
    <x v="42487"/>
    <x v="9313"/>
    <n v="250771"/>
  </r>
  <r>
    <x v="51604"/>
    <x v="42487"/>
    <x v="9026"/>
    <n v="112334"/>
  </r>
  <r>
    <x v="51605"/>
    <x v="42488"/>
    <x v="1103"/>
    <n v="78646"/>
  </r>
  <r>
    <x v="51606"/>
    <x v="42489"/>
    <x v="5314"/>
    <n v="369021"/>
  </r>
  <r>
    <x v="51607"/>
    <x v="42489"/>
    <x v="2198"/>
    <n v="238554"/>
  </r>
  <r>
    <x v="51608"/>
    <x v="42489"/>
    <x v="9015"/>
    <n v="377180"/>
  </r>
  <r>
    <x v="51609"/>
    <x v="42490"/>
    <x v="9823"/>
    <n v="139440"/>
  </r>
  <r>
    <x v="51610"/>
    <x v="42491"/>
    <x v="9585"/>
    <n v="88863"/>
  </r>
  <r>
    <x v="51611"/>
    <x v="42491"/>
    <x v="2264"/>
    <n v="345496"/>
  </r>
  <r>
    <x v="51612"/>
    <x v="42492"/>
    <x v="9824"/>
    <n v="411922"/>
  </r>
  <r>
    <x v="51613"/>
    <x v="42493"/>
    <x v="8887"/>
    <n v="226198"/>
  </r>
  <r>
    <x v="51614"/>
    <x v="42493"/>
    <x v="1714"/>
    <n v="411922"/>
  </r>
  <r>
    <x v="51615"/>
    <x v="42493"/>
    <x v="5144"/>
    <n v="250679"/>
  </r>
  <r>
    <x v="51616"/>
    <x v="42494"/>
    <x v="6928"/>
    <n v="325852"/>
  </r>
  <r>
    <x v="51617"/>
    <x v="42495"/>
    <x v="6124"/>
    <n v="19124"/>
  </r>
  <r>
    <x v="51618"/>
    <x v="42495"/>
    <x v="2234"/>
    <n v="88863"/>
  </r>
  <r>
    <x v="51619"/>
    <x v="42496"/>
    <x v="9083"/>
    <n v="43623"/>
  </r>
  <r>
    <x v="51620"/>
    <x v="42497"/>
    <x v="7823"/>
    <n v="148630"/>
  </r>
  <r>
    <x v="51621"/>
    <x v="42498"/>
    <x v="3156"/>
    <n v="172251"/>
  </r>
  <r>
    <x v="51622"/>
    <x v="42499"/>
    <x v="8371"/>
    <n v="411922"/>
  </r>
  <r>
    <x v="51623"/>
    <x v="42500"/>
    <x v="8273"/>
    <n v="393606"/>
  </r>
  <r>
    <x v="51624"/>
    <x v="42501"/>
    <x v="9670"/>
    <n v="396686"/>
  </r>
  <r>
    <x v="51625"/>
    <x v="42501"/>
    <x v="4760"/>
    <n v="43842"/>
  </r>
  <r>
    <x v="51626"/>
    <x v="42501"/>
    <x v="2021"/>
    <n v="258219"/>
  </r>
  <r>
    <x v="51627"/>
    <x v="42502"/>
    <x v="4276"/>
    <n v="347008"/>
  </r>
  <r>
    <x v="51628"/>
    <x v="42503"/>
    <x v="9825"/>
    <n v="421914"/>
  </r>
  <r>
    <x v="51629"/>
    <x v="42503"/>
    <x v="3912"/>
    <n v="46164"/>
  </r>
  <r>
    <x v="51630"/>
    <x v="42503"/>
    <x v="9103"/>
    <n v="470762"/>
  </r>
  <r>
    <x v="51631"/>
    <x v="42504"/>
    <x v="9757"/>
    <n v="86587"/>
  </r>
  <r>
    <x v="51632"/>
    <x v="42504"/>
    <x v="7393"/>
    <n v="419184"/>
  </r>
  <r>
    <x v="51633"/>
    <x v="42505"/>
    <x v="6026"/>
    <n v="436459"/>
  </r>
  <r>
    <x v="51634"/>
    <x v="42506"/>
    <x v="4936"/>
    <n v="198326"/>
  </r>
  <r>
    <x v="51635"/>
    <x v="42507"/>
    <x v="5380"/>
    <n v="304722"/>
  </r>
  <r>
    <x v="51636"/>
    <x v="42508"/>
    <x v="9039"/>
    <n v="347008"/>
  </r>
  <r>
    <x v="51637"/>
    <x v="42509"/>
    <x v="6072"/>
    <n v="123720"/>
  </r>
  <r>
    <x v="51638"/>
    <x v="42510"/>
    <x v="8968"/>
    <n v="260812"/>
  </r>
  <r>
    <x v="51639"/>
    <x v="42511"/>
    <x v="6751"/>
    <n v="411922"/>
  </r>
  <r>
    <x v="51640"/>
    <x v="42512"/>
    <x v="8174"/>
    <n v="288430"/>
  </r>
  <r>
    <x v="51641"/>
    <x v="42513"/>
    <x v="5288"/>
    <n v="81226"/>
  </r>
  <r>
    <x v="51642"/>
    <x v="42514"/>
    <x v="3098"/>
    <n v="181720"/>
  </r>
  <r>
    <x v="51643"/>
    <x v="42515"/>
    <x v="4390"/>
    <n v="379466"/>
  </r>
  <r>
    <x v="51644"/>
    <x v="42515"/>
    <x v="3032"/>
    <n v="40804"/>
  </r>
  <r>
    <x v="51645"/>
    <x v="42516"/>
    <x v="9098"/>
    <n v="182191"/>
  </r>
  <r>
    <x v="51646"/>
    <x v="42516"/>
    <x v="2599"/>
    <n v="472330"/>
  </r>
  <r>
    <x v="51647"/>
    <x v="42516"/>
    <x v="4502"/>
    <n v="301748"/>
  </r>
  <r>
    <x v="51648"/>
    <x v="42517"/>
    <x v="7168"/>
    <n v="250679"/>
  </r>
  <r>
    <x v="51649"/>
    <x v="42518"/>
    <x v="7013"/>
    <n v="88863"/>
  </r>
  <r>
    <x v="51650"/>
    <x v="42519"/>
    <x v="6661"/>
    <n v="260110"/>
  </r>
  <r>
    <x v="51651"/>
    <x v="42520"/>
    <x v="6297"/>
    <n v="29021"/>
  </r>
  <r>
    <x v="51652"/>
    <x v="42521"/>
    <x v="7864"/>
    <n v="351192"/>
  </r>
  <r>
    <x v="51653"/>
    <x v="42522"/>
    <x v="7983"/>
    <n v="355267"/>
  </r>
  <r>
    <x v="51654"/>
    <x v="42523"/>
    <x v="4116"/>
    <n v="274147"/>
  </r>
  <r>
    <x v="51655"/>
    <x v="42524"/>
    <x v="4587"/>
    <n v="349368"/>
  </r>
  <r>
    <x v="51656"/>
    <x v="42525"/>
    <x v="4731"/>
    <n v="304722"/>
  </r>
  <r>
    <x v="51657"/>
    <x v="42526"/>
    <x v="3452"/>
    <n v="250679"/>
  </r>
  <r>
    <x v="51658"/>
    <x v="42527"/>
    <x v="4815"/>
    <n v="162859"/>
  </r>
  <r>
    <x v="51659"/>
    <x v="42528"/>
    <x v="8640"/>
    <n v="274664"/>
  </r>
  <r>
    <x v="51660"/>
    <x v="42529"/>
    <x v="5043"/>
    <n v="227775"/>
  </r>
  <r>
    <x v="51661"/>
    <x v="42529"/>
    <x v="1489"/>
    <n v="179296"/>
  </r>
  <r>
    <x v="51662"/>
    <x v="42530"/>
    <x v="5355"/>
    <n v="370651"/>
  </r>
  <r>
    <x v="51663"/>
    <x v="42531"/>
    <x v="3158"/>
    <n v="470762"/>
  </r>
  <r>
    <x v="51664"/>
    <x v="42532"/>
    <x v="7439"/>
    <n v="405774"/>
  </r>
  <r>
    <x v="51665"/>
    <x v="42533"/>
    <x v="3431"/>
    <n v="411922"/>
  </r>
  <r>
    <x v="51666"/>
    <x v="42534"/>
    <x v="5408"/>
    <n v="378503"/>
  </r>
  <r>
    <x v="51667"/>
    <x v="42535"/>
    <x v="7295"/>
    <n v="168838"/>
  </r>
  <r>
    <x v="51668"/>
    <x v="42535"/>
    <x v="9467"/>
    <n v="96200"/>
  </r>
  <r>
    <x v="51669"/>
    <x v="42536"/>
    <x v="8873"/>
    <n v="35297"/>
  </r>
  <r>
    <x v="51670"/>
    <x v="42537"/>
    <x v="3795"/>
    <n v="369021"/>
  </r>
  <r>
    <x v="51671"/>
    <x v="42538"/>
    <x v="9826"/>
    <n v="250679"/>
  </r>
  <r>
    <x v="51672"/>
    <x v="42539"/>
    <x v="4209"/>
    <n v="250679"/>
  </r>
  <r>
    <x v="51673"/>
    <x v="42539"/>
    <x v="7033"/>
    <n v="5151"/>
  </r>
  <r>
    <x v="51674"/>
    <x v="42539"/>
    <x v="2685"/>
    <n v="405774"/>
  </r>
  <r>
    <x v="51675"/>
    <x v="42540"/>
    <x v="9415"/>
    <n v="259452"/>
  </r>
  <r>
    <x v="51676"/>
    <x v="42540"/>
    <x v="495"/>
    <n v="183565"/>
  </r>
  <r>
    <x v="51677"/>
    <x v="42541"/>
    <x v="9672"/>
    <n v="357547"/>
  </r>
  <r>
    <x v="51678"/>
    <x v="42542"/>
    <x v="7400"/>
    <n v="458081"/>
  </r>
  <r>
    <x v="51679"/>
    <x v="42542"/>
    <x v="2327"/>
    <n v="207760"/>
  </r>
  <r>
    <x v="51680"/>
    <x v="42543"/>
    <x v="6370"/>
    <n v="473327"/>
  </r>
  <r>
    <x v="51681"/>
    <x v="42544"/>
    <x v="4476"/>
    <n v="364816"/>
  </r>
  <r>
    <x v="51682"/>
    <x v="42545"/>
    <x v="8511"/>
    <n v="68991"/>
  </r>
  <r>
    <x v="51683"/>
    <x v="42546"/>
    <x v="9733"/>
    <n v="31302"/>
  </r>
  <r>
    <x v="51684"/>
    <x v="42547"/>
    <x v="7430"/>
    <n v="230507"/>
  </r>
  <r>
    <x v="51685"/>
    <x v="42548"/>
    <x v="3838"/>
    <n v="469849"/>
  </r>
  <r>
    <x v="51686"/>
    <x v="42549"/>
    <x v="2877"/>
    <n v="226626"/>
  </r>
  <r>
    <x v="51687"/>
    <x v="42550"/>
    <x v="7966"/>
    <n v="419338"/>
  </r>
  <r>
    <x v="51688"/>
    <x v="42550"/>
    <x v="6803"/>
    <n v="54245"/>
  </r>
  <r>
    <x v="51689"/>
    <x v="42551"/>
    <x v="7016"/>
    <n v="250771"/>
  </r>
  <r>
    <x v="51690"/>
    <x v="42551"/>
    <x v="141"/>
    <n v="473323"/>
  </r>
  <r>
    <x v="51691"/>
    <x v="42552"/>
    <x v="6849"/>
    <n v="387595"/>
  </r>
  <r>
    <x v="51692"/>
    <x v="42552"/>
    <x v="7538"/>
    <n v="238939"/>
  </r>
  <r>
    <x v="51693"/>
    <x v="42553"/>
    <x v="7330"/>
    <n v="4199"/>
  </r>
  <r>
    <x v="51694"/>
    <x v="42553"/>
    <x v="7218"/>
    <n v="351192"/>
  </r>
  <r>
    <x v="51695"/>
    <x v="42554"/>
    <x v="2930"/>
    <n v="341333"/>
  </r>
  <r>
    <x v="51696"/>
    <x v="42555"/>
    <x v="4832"/>
    <n v="182984"/>
  </r>
  <r>
    <x v="51697"/>
    <x v="42556"/>
    <x v="8944"/>
    <n v="411922"/>
  </r>
  <r>
    <x v="51698"/>
    <x v="42557"/>
    <x v="9645"/>
    <n v="309553"/>
  </r>
  <r>
    <x v="51699"/>
    <x v="42558"/>
    <x v="3354"/>
    <n v="180017"/>
  </r>
  <r>
    <x v="51700"/>
    <x v="42559"/>
    <x v="7772"/>
    <n v="397390"/>
  </r>
  <r>
    <x v="51701"/>
    <x v="42560"/>
    <x v="7551"/>
    <n v="401900"/>
  </r>
  <r>
    <x v="51702"/>
    <x v="42561"/>
    <x v="5663"/>
    <n v="347393"/>
  </r>
  <r>
    <x v="51703"/>
    <x v="42562"/>
    <x v="9207"/>
    <n v="320264"/>
  </r>
  <r>
    <x v="51704"/>
    <x v="42562"/>
    <x v="7282"/>
    <n v="103560"/>
  </r>
  <r>
    <x v="51705"/>
    <x v="42563"/>
    <x v="2797"/>
    <n v="357547"/>
  </r>
  <r>
    <x v="51706"/>
    <x v="42564"/>
    <x v="9827"/>
    <n v="227775"/>
  </r>
  <r>
    <x v="51707"/>
    <x v="42565"/>
    <x v="7752"/>
    <n v="304128"/>
  </r>
  <r>
    <x v="51708"/>
    <x v="42565"/>
    <x v="3914"/>
    <n v="351192"/>
  </r>
  <r>
    <x v="51709"/>
    <x v="42566"/>
    <x v="7127"/>
    <n v="59485"/>
  </r>
  <r>
    <x v="51710"/>
    <x v="42567"/>
    <x v="6843"/>
    <n v="230507"/>
  </r>
  <r>
    <x v="51711"/>
    <x v="42567"/>
    <x v="6714"/>
    <n v="411922"/>
  </r>
  <r>
    <x v="51712"/>
    <x v="42567"/>
    <x v="6059"/>
    <n v="145779"/>
  </r>
  <r>
    <x v="51713"/>
    <x v="42568"/>
    <x v="7548"/>
    <n v="301748"/>
  </r>
  <r>
    <x v="51714"/>
    <x v="42569"/>
    <x v="5415"/>
    <n v="60239"/>
  </r>
  <r>
    <x v="51715"/>
    <x v="42570"/>
    <x v="3295"/>
    <n v="180863"/>
  </r>
  <r>
    <x v="51716"/>
    <x v="42571"/>
    <x v="1297"/>
    <n v="189009"/>
  </r>
  <r>
    <x v="51717"/>
    <x v="42572"/>
    <x v="5185"/>
    <n v="313721"/>
  </r>
  <r>
    <x v="51718"/>
    <x v="42572"/>
    <x v="7027"/>
    <n v="230507"/>
  </r>
  <r>
    <x v="51719"/>
    <x v="42573"/>
    <x v="7383"/>
    <n v="192331"/>
  </r>
  <r>
    <x v="51720"/>
    <x v="42574"/>
    <x v="6491"/>
    <n v="258219"/>
  </r>
  <r>
    <x v="51721"/>
    <x v="42574"/>
    <x v="9709"/>
    <n v="24481"/>
  </r>
  <r>
    <x v="51722"/>
    <x v="42575"/>
    <x v="9373"/>
    <n v="182191"/>
  </r>
  <r>
    <x v="51723"/>
    <x v="42575"/>
    <x v="312"/>
    <n v="411922"/>
  </r>
  <r>
    <x v="51724"/>
    <x v="42576"/>
    <x v="5540"/>
    <n v="230507"/>
  </r>
  <r>
    <x v="51725"/>
    <x v="42576"/>
    <x v="3301"/>
    <n v="54917"/>
  </r>
  <r>
    <x v="51726"/>
    <x v="42577"/>
    <x v="6568"/>
    <n v="111153"/>
  </r>
  <r>
    <x v="51727"/>
    <x v="42578"/>
    <x v="3109"/>
    <n v="471403"/>
  </r>
  <r>
    <x v="51728"/>
    <x v="42579"/>
    <x v="83"/>
    <n v="95024"/>
  </r>
  <r>
    <x v="51729"/>
    <x v="42579"/>
    <x v="5446"/>
    <n v="468237"/>
  </r>
  <r>
    <x v="51730"/>
    <x v="42579"/>
    <x v="5641"/>
    <n v="118549"/>
  </r>
  <r>
    <x v="51731"/>
    <x v="42580"/>
    <x v="9828"/>
    <n v="14541"/>
  </r>
  <r>
    <x v="51732"/>
    <x v="42581"/>
    <x v="8741"/>
    <n v="143024"/>
  </r>
  <r>
    <x v="51733"/>
    <x v="42582"/>
    <x v="9829"/>
    <n v="244507"/>
  </r>
  <r>
    <x v="51734"/>
    <x v="42583"/>
    <x v="2226"/>
    <n v="440945"/>
  </r>
  <r>
    <x v="51735"/>
    <x v="42584"/>
    <x v="8775"/>
    <n v="153893"/>
  </r>
  <r>
    <x v="51736"/>
    <x v="42585"/>
    <x v="7494"/>
    <n v="472712"/>
  </r>
  <r>
    <x v="51737"/>
    <x v="42586"/>
    <x v="1941"/>
    <n v="301518"/>
  </r>
  <r>
    <x v="51738"/>
    <x v="42586"/>
    <x v="3911"/>
    <n v="230507"/>
  </r>
  <r>
    <x v="51739"/>
    <x v="42587"/>
    <x v="5647"/>
    <n v="417366"/>
  </r>
  <r>
    <x v="51740"/>
    <x v="42588"/>
    <x v="6824"/>
    <n v="469849"/>
  </r>
  <r>
    <x v="51741"/>
    <x v="42589"/>
    <x v="356"/>
    <n v="329376"/>
  </r>
  <r>
    <x v="51742"/>
    <x v="42589"/>
    <x v="9141"/>
    <n v="206195"/>
  </r>
  <r>
    <x v="51743"/>
    <x v="42589"/>
    <x v="469"/>
    <n v="122902"/>
  </r>
  <r>
    <x v="51744"/>
    <x v="42590"/>
    <x v="3896"/>
    <n v="142606"/>
  </r>
  <r>
    <x v="51745"/>
    <x v="42591"/>
    <x v="7969"/>
    <n v="254768"/>
  </r>
  <r>
    <x v="51746"/>
    <x v="42592"/>
    <x v="860"/>
    <n v="299439"/>
  </r>
  <r>
    <x v="51747"/>
    <x v="42593"/>
    <x v="9765"/>
    <n v="436070"/>
  </r>
  <r>
    <x v="51748"/>
    <x v="42594"/>
    <x v="7069"/>
    <n v="88863"/>
  </r>
  <r>
    <x v="51749"/>
    <x v="42595"/>
    <x v="6995"/>
    <n v="75550"/>
  </r>
  <r>
    <x v="51750"/>
    <x v="42596"/>
    <x v="5530"/>
    <n v="254768"/>
  </r>
  <r>
    <x v="51751"/>
    <x v="42597"/>
    <x v="6941"/>
    <n v="95638"/>
  </r>
  <r>
    <x v="51752"/>
    <x v="42597"/>
    <x v="9830"/>
    <n v="28360"/>
  </r>
  <r>
    <x v="51753"/>
    <x v="42598"/>
    <x v="2915"/>
    <n v="230507"/>
  </r>
  <r>
    <x v="51754"/>
    <x v="42599"/>
    <x v="8929"/>
    <n v="158978"/>
  </r>
  <r>
    <x v="51755"/>
    <x v="42599"/>
    <x v="2524"/>
    <n v="411922"/>
  </r>
  <r>
    <x v="51756"/>
    <x v="42600"/>
    <x v="3177"/>
    <n v="438887"/>
  </r>
  <r>
    <x v="51757"/>
    <x v="42601"/>
    <x v="7396"/>
    <n v="347393"/>
  </r>
  <r>
    <x v="51758"/>
    <x v="42602"/>
    <x v="1619"/>
    <n v="401115"/>
  </r>
  <r>
    <x v="51759"/>
    <x v="42602"/>
    <x v="8322"/>
    <n v="158978"/>
  </r>
  <r>
    <x v="51760"/>
    <x v="42603"/>
    <x v="7742"/>
    <n v="208125"/>
  </r>
  <r>
    <x v="51761"/>
    <x v="42603"/>
    <x v="6305"/>
    <n v="417458"/>
  </r>
  <r>
    <x v="51762"/>
    <x v="42603"/>
    <x v="8359"/>
    <n v="411922"/>
  </r>
  <r>
    <x v="51763"/>
    <x v="42604"/>
    <x v="9831"/>
    <n v="220611"/>
  </r>
  <r>
    <x v="51764"/>
    <x v="42605"/>
    <x v="4311"/>
    <n v="241927"/>
  </r>
  <r>
    <x v="51765"/>
    <x v="42606"/>
    <x v="4026"/>
    <n v="52197"/>
  </r>
  <r>
    <x v="51766"/>
    <x v="42607"/>
    <x v="6356"/>
    <n v="103560"/>
  </r>
  <r>
    <x v="51767"/>
    <x v="42608"/>
    <x v="9589"/>
    <n v="411922"/>
  </r>
  <r>
    <x v="51768"/>
    <x v="42609"/>
    <x v="8465"/>
    <n v="293657"/>
  </r>
  <r>
    <x v="51769"/>
    <x v="42609"/>
    <x v="766"/>
    <n v="33890"/>
  </r>
  <r>
    <x v="51770"/>
    <x v="42610"/>
    <x v="9343"/>
    <n v="351192"/>
  </r>
  <r>
    <x v="51771"/>
    <x v="42611"/>
    <x v="3206"/>
    <n v="470762"/>
  </r>
  <r>
    <x v="51772"/>
    <x v="42612"/>
    <x v="9127"/>
    <n v="194230"/>
  </r>
  <r>
    <x v="51773"/>
    <x v="42612"/>
    <x v="232"/>
    <n v="75550"/>
  </r>
  <r>
    <x v="51774"/>
    <x v="42612"/>
    <x v="5645"/>
    <n v="351192"/>
  </r>
  <r>
    <x v="51775"/>
    <x v="42613"/>
    <x v="4086"/>
    <n v="380039"/>
  </r>
  <r>
    <x v="51776"/>
    <x v="42614"/>
    <x v="7050"/>
    <n v="183290"/>
  </r>
  <r>
    <x v="51777"/>
    <x v="42615"/>
    <x v="7221"/>
    <n v="60752"/>
  </r>
  <r>
    <x v="51778"/>
    <x v="42616"/>
    <x v="8264"/>
    <n v="102086"/>
  </r>
  <r>
    <x v="51779"/>
    <x v="42617"/>
    <x v="6853"/>
    <n v="274147"/>
  </r>
  <r>
    <x v="51780"/>
    <x v="42617"/>
    <x v="7058"/>
    <n v="294042"/>
  </r>
  <r>
    <x v="51781"/>
    <x v="42618"/>
    <x v="8476"/>
    <n v="330753"/>
  </r>
  <r>
    <x v="51782"/>
    <x v="42619"/>
    <x v="7529"/>
    <n v="37644"/>
  </r>
  <r>
    <x v="51783"/>
    <x v="42620"/>
    <x v="8385"/>
    <n v="411922"/>
  </r>
  <r>
    <x v="51784"/>
    <x v="42621"/>
    <x v="7076"/>
    <n v="154256"/>
  </r>
  <r>
    <x v="51785"/>
    <x v="42621"/>
    <x v="3254"/>
    <n v="182984"/>
  </r>
  <r>
    <x v="51786"/>
    <x v="42622"/>
    <x v="7739"/>
    <n v="347393"/>
  </r>
  <r>
    <x v="51787"/>
    <x v="42623"/>
    <x v="8808"/>
    <n v="478377"/>
  </r>
  <r>
    <x v="51788"/>
    <x v="42624"/>
    <x v="8660"/>
    <n v="118549"/>
  </r>
  <r>
    <x v="51789"/>
    <x v="42625"/>
    <x v="9601"/>
    <n v="267896"/>
  </r>
  <r>
    <x v="51790"/>
    <x v="42626"/>
    <x v="7124"/>
    <n v="209122"/>
  </r>
  <r>
    <x v="51791"/>
    <x v="42626"/>
    <x v="7466"/>
    <n v="250679"/>
  </r>
  <r>
    <x v="51792"/>
    <x v="42627"/>
    <x v="9625"/>
    <n v="181651"/>
  </r>
  <r>
    <x v="51793"/>
    <x v="42627"/>
    <x v="8255"/>
    <n v="394819"/>
  </r>
  <r>
    <x v="51794"/>
    <x v="42627"/>
    <x v="1701"/>
    <n v="21760"/>
  </r>
  <r>
    <x v="51795"/>
    <x v="42628"/>
    <x v="2916"/>
    <n v="250679"/>
  </r>
  <r>
    <x v="51796"/>
    <x v="42629"/>
    <x v="9258"/>
    <n v="429494"/>
  </r>
  <r>
    <x v="51797"/>
    <x v="42629"/>
    <x v="7515"/>
    <n v="390562"/>
  </r>
  <r>
    <x v="51798"/>
    <x v="42630"/>
    <x v="3584"/>
    <n v="470762"/>
  </r>
  <r>
    <x v="51799"/>
    <x v="42630"/>
    <x v="9832"/>
    <n v="141918"/>
  </r>
  <r>
    <x v="51800"/>
    <x v="42631"/>
    <x v="1053"/>
    <n v="86587"/>
  </r>
  <r>
    <x v="51801"/>
    <x v="42632"/>
    <x v="9156"/>
    <n v="376155"/>
  </r>
  <r>
    <x v="51802"/>
    <x v="42632"/>
    <x v="3980"/>
    <n v="273603"/>
  </r>
  <r>
    <x v="51803"/>
    <x v="42633"/>
    <x v="3001"/>
    <n v="86587"/>
  </r>
  <r>
    <x v="51804"/>
    <x v="42633"/>
    <x v="9833"/>
    <n v="286726"/>
  </r>
  <r>
    <x v="51805"/>
    <x v="42633"/>
    <x v="9498"/>
    <n v="347393"/>
  </r>
  <r>
    <x v="51806"/>
    <x v="42634"/>
    <x v="9277"/>
    <n v="102086"/>
  </r>
  <r>
    <x v="51807"/>
    <x v="42635"/>
    <x v="5340"/>
    <n v="111368"/>
  </r>
  <r>
    <x v="51808"/>
    <x v="42636"/>
    <x v="8852"/>
    <n v="21760"/>
  </r>
  <r>
    <x v="51809"/>
    <x v="42637"/>
    <x v="4895"/>
    <n v="347008"/>
  </r>
  <r>
    <x v="51810"/>
    <x v="42638"/>
    <x v="9759"/>
    <n v="311026"/>
  </r>
  <r>
    <x v="51811"/>
    <x v="42638"/>
    <x v="3760"/>
    <n v="21760"/>
  </r>
  <r>
    <x v="51812"/>
    <x v="42639"/>
    <x v="1689"/>
    <n v="362672"/>
  </r>
  <r>
    <x v="51813"/>
    <x v="42640"/>
    <x v="5603"/>
    <n v="343712"/>
  </r>
  <r>
    <x v="51814"/>
    <x v="42640"/>
    <x v="9693"/>
    <n v="411922"/>
  </r>
  <r>
    <x v="51815"/>
    <x v="42641"/>
    <x v="1800"/>
    <n v="411922"/>
  </r>
  <r>
    <x v="51816"/>
    <x v="42641"/>
    <x v="5292"/>
    <n v="126396"/>
  </r>
  <r>
    <x v="51817"/>
    <x v="42642"/>
    <x v="6232"/>
    <n v="238334"/>
  </r>
  <r>
    <x v="51818"/>
    <x v="42643"/>
    <x v="8611"/>
    <n v="284325"/>
  </r>
  <r>
    <x v="51819"/>
    <x v="42644"/>
    <x v="5490"/>
    <n v="244574"/>
  </r>
  <r>
    <x v="51820"/>
    <x v="42645"/>
    <x v="3418"/>
    <n v="351192"/>
  </r>
  <r>
    <x v="51821"/>
    <x v="42645"/>
    <x v="4768"/>
    <n v="397390"/>
  </r>
  <r>
    <x v="51822"/>
    <x v="42645"/>
    <x v="3069"/>
    <n v="88863"/>
  </r>
  <r>
    <x v="51823"/>
    <x v="42645"/>
    <x v="9450"/>
    <n v="411922"/>
  </r>
  <r>
    <x v="51824"/>
    <x v="42646"/>
    <x v="2756"/>
    <n v="226824"/>
  </r>
  <r>
    <x v="51825"/>
    <x v="42647"/>
    <x v="6303"/>
    <n v="118549"/>
  </r>
  <r>
    <x v="51826"/>
    <x v="42647"/>
    <x v="6959"/>
    <n v="141259"/>
  </r>
  <r>
    <x v="51827"/>
    <x v="42648"/>
    <x v="1298"/>
    <n v="230507"/>
  </r>
  <r>
    <x v="51828"/>
    <x v="42649"/>
    <x v="4248"/>
    <n v="182191"/>
  </r>
  <r>
    <x v="51829"/>
    <x v="42649"/>
    <x v="8998"/>
    <n v="242428"/>
  </r>
  <r>
    <x v="51830"/>
    <x v="42650"/>
    <x v="6098"/>
    <n v="330333"/>
  </r>
  <r>
    <x v="51831"/>
    <x v="42651"/>
    <x v="9834"/>
    <n v="129346"/>
  </r>
  <r>
    <x v="51832"/>
    <x v="42652"/>
    <x v="1250"/>
    <n v="351192"/>
  </r>
  <r>
    <x v="51833"/>
    <x v="42653"/>
    <x v="9506"/>
    <n v="150981"/>
  </r>
  <r>
    <x v="51834"/>
    <x v="42653"/>
    <x v="3572"/>
    <n v="182841"/>
  </r>
  <r>
    <x v="51835"/>
    <x v="42653"/>
    <x v="7314"/>
    <n v="158978"/>
  </r>
  <r>
    <x v="51836"/>
    <x v="42654"/>
    <x v="4950"/>
    <n v="117699"/>
  </r>
  <r>
    <x v="51837"/>
    <x v="42654"/>
    <x v="1213"/>
    <n v="75717"/>
  </r>
  <r>
    <x v="51838"/>
    <x v="42655"/>
    <x v="6543"/>
    <n v="273920"/>
  </r>
  <r>
    <x v="51839"/>
    <x v="42655"/>
    <x v="6936"/>
    <n v="230347"/>
  </r>
  <r>
    <x v="51840"/>
    <x v="42656"/>
    <x v="9352"/>
    <n v="250679"/>
  </r>
  <r>
    <x v="51841"/>
    <x v="42657"/>
    <x v="5314"/>
    <n v="339039"/>
  </r>
  <r>
    <x v="51842"/>
    <x v="42658"/>
    <x v="3314"/>
    <n v="356280"/>
  </r>
  <r>
    <x v="51843"/>
    <x v="42658"/>
    <x v="8798"/>
    <n v="343624"/>
  </r>
  <r>
    <x v="51844"/>
    <x v="42659"/>
    <x v="4006"/>
    <n v="180863"/>
  </r>
  <r>
    <x v="51845"/>
    <x v="42660"/>
    <x v="5316"/>
    <n v="158978"/>
  </r>
  <r>
    <x v="51846"/>
    <x v="42661"/>
    <x v="484"/>
    <n v="230507"/>
  </r>
  <r>
    <x v="51847"/>
    <x v="42662"/>
    <x v="2555"/>
    <n v="317627"/>
  </r>
  <r>
    <x v="51848"/>
    <x v="42663"/>
    <x v="9835"/>
    <n v="179296"/>
  </r>
  <r>
    <x v="51849"/>
    <x v="42664"/>
    <x v="4191"/>
    <n v="21760"/>
  </r>
  <r>
    <x v="51850"/>
    <x v="42665"/>
    <x v="8317"/>
    <n v="36482"/>
  </r>
  <r>
    <x v="51851"/>
    <x v="42666"/>
    <x v="2264"/>
    <n v="227775"/>
  </r>
  <r>
    <x v="51852"/>
    <x v="42667"/>
    <x v="2320"/>
    <n v="381584"/>
  </r>
  <r>
    <x v="51853"/>
    <x v="42668"/>
    <x v="4061"/>
    <n v="411922"/>
  </r>
  <r>
    <x v="51854"/>
    <x v="42669"/>
    <x v="7215"/>
    <n v="250679"/>
  </r>
  <r>
    <x v="51855"/>
    <x v="42670"/>
    <x v="246"/>
    <n v="250679"/>
  </r>
  <r>
    <x v="51856"/>
    <x v="42671"/>
    <x v="1670"/>
    <n v="112334"/>
  </r>
  <r>
    <x v="51857"/>
    <x v="42672"/>
    <x v="9836"/>
    <n v="339123"/>
  </r>
  <r>
    <x v="51858"/>
    <x v="42673"/>
    <x v="5206"/>
    <n v="230507"/>
  </r>
  <r>
    <x v="51859"/>
    <x v="42674"/>
    <x v="179"/>
    <n v="250017"/>
  </r>
  <r>
    <x v="51860"/>
    <x v="42675"/>
    <x v="8980"/>
    <n v="81550"/>
  </r>
  <r>
    <x v="51861"/>
    <x v="42676"/>
    <x v="8720"/>
    <n v="111368"/>
  </r>
  <r>
    <x v="51862"/>
    <x v="42677"/>
    <x v="8164"/>
    <n v="351192"/>
  </r>
  <r>
    <x v="51863"/>
    <x v="42678"/>
    <x v="9837"/>
    <n v="470762"/>
  </r>
  <r>
    <x v="51864"/>
    <x v="42679"/>
    <x v="8318"/>
    <n v="180863"/>
  </r>
  <r>
    <x v="51865"/>
    <x v="42680"/>
    <x v="1755"/>
    <n v="119655"/>
  </r>
  <r>
    <x v="51866"/>
    <x v="42681"/>
    <x v="9838"/>
    <n v="104958"/>
  </r>
  <r>
    <x v="51867"/>
    <x v="42682"/>
    <x v="5894"/>
    <n v="230507"/>
  </r>
  <r>
    <x v="51868"/>
    <x v="42683"/>
    <x v="8426"/>
    <n v="208822"/>
  </r>
  <r>
    <x v="51869"/>
    <x v="42684"/>
    <x v="2643"/>
    <n v="328843"/>
  </r>
  <r>
    <x v="51870"/>
    <x v="42685"/>
    <x v="5043"/>
    <n v="57325"/>
  </r>
  <r>
    <x v="51871"/>
    <x v="42686"/>
    <x v="1609"/>
    <n v="432277"/>
  </r>
  <r>
    <x v="51872"/>
    <x v="42687"/>
    <x v="7368"/>
    <n v="341333"/>
  </r>
  <r>
    <x v="51873"/>
    <x v="42687"/>
    <x v="4378"/>
    <n v="88863"/>
  </r>
  <r>
    <x v="51874"/>
    <x v="42688"/>
    <x v="1608"/>
    <n v="388328"/>
  </r>
  <r>
    <x v="51875"/>
    <x v="42689"/>
    <x v="8600"/>
    <n v="227775"/>
  </r>
  <r>
    <x v="51876"/>
    <x v="42689"/>
    <x v="536"/>
    <n v="154256"/>
  </r>
  <r>
    <x v="51877"/>
    <x v="42689"/>
    <x v="9013"/>
    <n v="245181"/>
  </r>
  <r>
    <x v="51878"/>
    <x v="42690"/>
    <x v="4166"/>
    <n v="250679"/>
  </r>
  <r>
    <x v="51879"/>
    <x v="42691"/>
    <x v="5345"/>
    <n v="204218"/>
  </r>
  <r>
    <x v="51880"/>
    <x v="42692"/>
    <x v="4998"/>
    <n v="347008"/>
  </r>
  <r>
    <x v="51881"/>
    <x v="42693"/>
    <x v="6151"/>
    <n v="347008"/>
  </r>
  <r>
    <x v="51882"/>
    <x v="42694"/>
    <x v="2442"/>
    <n v="411922"/>
  </r>
  <r>
    <x v="51883"/>
    <x v="42694"/>
    <x v="6326"/>
    <n v="242428"/>
  </r>
  <r>
    <x v="51884"/>
    <x v="42695"/>
    <x v="8230"/>
    <n v="304128"/>
  </r>
  <r>
    <x v="51885"/>
    <x v="42696"/>
    <x v="9246"/>
    <n v="470762"/>
  </r>
  <r>
    <x v="51886"/>
    <x v="42697"/>
    <x v="6734"/>
    <n v="411922"/>
  </r>
  <r>
    <x v="51887"/>
    <x v="42698"/>
    <x v="3536"/>
    <n v="182191"/>
  </r>
  <r>
    <x v="51888"/>
    <x v="42699"/>
    <x v="8002"/>
    <n v="104958"/>
  </r>
  <r>
    <x v="51889"/>
    <x v="42700"/>
    <x v="7751"/>
    <n v="118549"/>
  </r>
  <r>
    <x v="51890"/>
    <x v="42700"/>
    <x v="2572"/>
    <n v="285850"/>
  </r>
  <r>
    <x v="51891"/>
    <x v="42701"/>
    <x v="1963"/>
    <n v="351192"/>
  </r>
  <r>
    <x v="51892"/>
    <x v="42702"/>
    <x v="3701"/>
    <n v="252370"/>
  </r>
  <r>
    <x v="51893"/>
    <x v="42703"/>
    <x v="7567"/>
    <n v="433596"/>
  </r>
  <r>
    <x v="51894"/>
    <x v="42703"/>
    <x v="165"/>
    <n v="230507"/>
  </r>
  <r>
    <x v="51895"/>
    <x v="42704"/>
    <x v="8529"/>
    <n v="425255"/>
  </r>
  <r>
    <x v="51896"/>
    <x v="42704"/>
    <x v="222"/>
    <n v="380991"/>
  </r>
  <r>
    <x v="51897"/>
    <x v="42705"/>
    <x v="4966"/>
    <n v="182984"/>
  </r>
  <r>
    <x v="51898"/>
    <x v="42706"/>
    <x v="5222"/>
    <n v="139440"/>
  </r>
  <r>
    <x v="51899"/>
    <x v="42707"/>
    <x v="1197"/>
    <n v="5151"/>
  </r>
  <r>
    <x v="51900"/>
    <x v="42708"/>
    <x v="4079"/>
    <n v="40892"/>
  </r>
  <r>
    <x v="51901"/>
    <x v="42709"/>
    <x v="5079"/>
    <n v="411922"/>
  </r>
  <r>
    <x v="51902"/>
    <x v="42709"/>
    <x v="9320"/>
    <n v="230027"/>
  </r>
  <r>
    <x v="51903"/>
    <x v="42710"/>
    <x v="8863"/>
    <n v="96200"/>
  </r>
  <r>
    <x v="51904"/>
    <x v="42710"/>
    <x v="6333"/>
    <n v="415715"/>
  </r>
  <r>
    <x v="51905"/>
    <x v="42711"/>
    <x v="4636"/>
    <n v="392434"/>
  </r>
  <r>
    <x v="51906"/>
    <x v="42711"/>
    <x v="3329"/>
    <n v="421914"/>
  </r>
  <r>
    <x v="51907"/>
    <x v="42712"/>
    <x v="1249"/>
    <n v="245484"/>
  </r>
  <r>
    <x v="51908"/>
    <x v="42712"/>
    <x v="4984"/>
    <n v="258219"/>
  </r>
  <r>
    <x v="51909"/>
    <x v="42713"/>
    <x v="848"/>
    <n v="404187"/>
  </r>
  <r>
    <x v="51910"/>
    <x v="42714"/>
    <x v="1310"/>
    <n v="396686"/>
  </r>
  <r>
    <x v="51911"/>
    <x v="42714"/>
    <x v="5592"/>
    <n v="250679"/>
  </r>
  <r>
    <x v="51912"/>
    <x v="42715"/>
    <x v="7599"/>
    <n v="182191"/>
  </r>
  <r>
    <x v="51913"/>
    <x v="42716"/>
    <x v="6626"/>
    <n v="113183"/>
  </r>
  <r>
    <x v="51914"/>
    <x v="42717"/>
    <x v="8678"/>
    <n v="206501"/>
  </r>
  <r>
    <x v="51915"/>
    <x v="42718"/>
    <x v="1788"/>
    <n v="96200"/>
  </r>
  <r>
    <x v="51916"/>
    <x v="42719"/>
    <x v="9839"/>
    <n v="254150"/>
  </r>
  <r>
    <x v="51917"/>
    <x v="42720"/>
    <x v="8150"/>
    <n v="74456"/>
  </r>
  <r>
    <x v="51918"/>
    <x v="42721"/>
    <x v="8723"/>
    <n v="347393"/>
  </r>
  <r>
    <x v="51919"/>
    <x v="42722"/>
    <x v="5598"/>
    <n v="415952"/>
  </r>
  <r>
    <x v="51920"/>
    <x v="42723"/>
    <x v="1599"/>
    <n v="401945"/>
  </r>
  <r>
    <x v="51921"/>
    <x v="42724"/>
    <x v="6627"/>
    <n v="149755"/>
  </r>
  <r>
    <x v="51922"/>
    <x v="42725"/>
    <x v="4049"/>
    <n v="112334"/>
  </r>
  <r>
    <x v="51923"/>
    <x v="42726"/>
    <x v="7482"/>
    <n v="479106"/>
  </r>
  <r>
    <x v="51924"/>
    <x v="42727"/>
    <x v="699"/>
    <n v="31302"/>
  </r>
  <r>
    <x v="51925"/>
    <x v="42728"/>
    <x v="2423"/>
    <n v="474478"/>
  </r>
  <r>
    <x v="51926"/>
    <x v="42728"/>
    <x v="8929"/>
    <n v="153893"/>
  </r>
  <r>
    <x v="51927"/>
    <x v="42728"/>
    <x v="9188"/>
    <n v="230507"/>
  </r>
  <r>
    <x v="51928"/>
    <x v="42729"/>
    <x v="8796"/>
    <n v="473327"/>
  </r>
  <r>
    <x v="51929"/>
    <x v="42730"/>
    <x v="7555"/>
    <n v="411922"/>
  </r>
  <r>
    <x v="51930"/>
    <x v="42731"/>
    <x v="7681"/>
    <n v="439981"/>
  </r>
  <r>
    <x v="51931"/>
    <x v="42731"/>
    <x v="6747"/>
    <n v="331902"/>
  </r>
  <r>
    <x v="51932"/>
    <x v="42732"/>
    <x v="3987"/>
    <n v="152631"/>
  </r>
  <r>
    <x v="51933"/>
    <x v="42733"/>
    <x v="6756"/>
    <n v="5151"/>
  </r>
  <r>
    <x v="51934"/>
    <x v="42734"/>
    <x v="8543"/>
    <n v="357547"/>
  </r>
  <r>
    <x v="51935"/>
    <x v="42734"/>
    <x v="5941"/>
    <n v="351192"/>
  </r>
  <r>
    <x v="51936"/>
    <x v="42735"/>
    <x v="7202"/>
    <n v="230507"/>
  </r>
  <r>
    <x v="51937"/>
    <x v="42736"/>
    <x v="7541"/>
    <n v="227775"/>
  </r>
  <r>
    <x v="51938"/>
    <x v="42737"/>
    <x v="9183"/>
    <n v="411922"/>
  </r>
  <r>
    <x v="51939"/>
    <x v="42738"/>
    <x v="6148"/>
    <n v="238999"/>
  </r>
  <r>
    <x v="51940"/>
    <x v="42739"/>
    <x v="8073"/>
    <n v="411922"/>
  </r>
  <r>
    <x v="51941"/>
    <x v="42740"/>
    <x v="7417"/>
    <n v="20339"/>
  </r>
  <r>
    <x v="51942"/>
    <x v="42741"/>
    <x v="9290"/>
    <n v="411922"/>
  </r>
  <r>
    <x v="51943"/>
    <x v="42742"/>
    <x v="9306"/>
    <n v="171935"/>
  </r>
  <r>
    <x v="51944"/>
    <x v="42743"/>
    <x v="7132"/>
    <n v="258219"/>
  </r>
  <r>
    <x v="51945"/>
    <x v="42744"/>
    <x v="7583"/>
    <n v="471403"/>
  </r>
  <r>
    <x v="51946"/>
    <x v="42745"/>
    <x v="8045"/>
    <n v="347008"/>
  </r>
  <r>
    <x v="51947"/>
    <x v="42746"/>
    <x v="3181"/>
    <n v="411922"/>
  </r>
  <r>
    <x v="51948"/>
    <x v="42747"/>
    <x v="9751"/>
    <n v="29021"/>
  </r>
  <r>
    <x v="51949"/>
    <x v="42748"/>
    <x v="6342"/>
    <n v="351192"/>
  </r>
  <r>
    <x v="51950"/>
    <x v="42749"/>
    <x v="2266"/>
    <n v="230507"/>
  </r>
  <r>
    <x v="51951"/>
    <x v="42750"/>
    <x v="3085"/>
    <n v="396686"/>
  </r>
  <r>
    <x v="51952"/>
    <x v="42751"/>
    <x v="5628"/>
    <n v="408587"/>
  </r>
  <r>
    <x v="51953"/>
    <x v="42752"/>
    <x v="3414"/>
    <n v="408345"/>
  </r>
  <r>
    <x v="51954"/>
    <x v="42753"/>
    <x v="675"/>
    <n v="433247"/>
  </r>
  <r>
    <x v="51955"/>
    <x v="42754"/>
    <x v="9180"/>
    <n v="139792"/>
  </r>
  <r>
    <x v="51956"/>
    <x v="42755"/>
    <x v="2480"/>
    <n v="432277"/>
  </r>
  <r>
    <x v="51957"/>
    <x v="42756"/>
    <x v="4405"/>
    <n v="248817"/>
  </r>
  <r>
    <x v="51958"/>
    <x v="42757"/>
    <x v="1885"/>
    <n v="250679"/>
  </r>
  <r>
    <x v="51959"/>
    <x v="42758"/>
    <x v="9265"/>
    <n v="145779"/>
  </r>
  <r>
    <x v="51960"/>
    <x v="42759"/>
    <x v="6421"/>
    <n v="250679"/>
  </r>
  <r>
    <x v="51961"/>
    <x v="42760"/>
    <x v="7177"/>
    <n v="300479"/>
  </r>
  <r>
    <x v="51962"/>
    <x v="42761"/>
    <x v="8363"/>
    <n v="91310"/>
  </r>
  <r>
    <x v="51963"/>
    <x v="42762"/>
    <x v="6017"/>
    <n v="411922"/>
  </r>
  <r>
    <x v="51964"/>
    <x v="42762"/>
    <x v="5028"/>
    <n v="411190"/>
  </r>
  <r>
    <x v="51965"/>
    <x v="42762"/>
    <x v="6844"/>
    <n v="472712"/>
  </r>
  <r>
    <x v="51966"/>
    <x v="42763"/>
    <x v="3904"/>
    <n v="122982"/>
  </r>
  <r>
    <x v="51967"/>
    <x v="42764"/>
    <x v="1659"/>
    <n v="258219"/>
  </r>
  <r>
    <x v="51968"/>
    <x v="42765"/>
    <x v="9840"/>
    <n v="343712"/>
  </r>
  <r>
    <x v="51969"/>
    <x v="42766"/>
    <x v="9725"/>
    <n v="118549"/>
  </r>
  <r>
    <x v="51970"/>
    <x v="42767"/>
    <x v="1789"/>
    <n v="242428"/>
  </r>
  <r>
    <x v="51971"/>
    <x v="42768"/>
    <x v="9619"/>
    <n v="189009"/>
  </r>
  <r>
    <x v="51972"/>
    <x v="42769"/>
    <x v="8370"/>
    <n v="154256"/>
  </r>
  <r>
    <x v="51973"/>
    <x v="42770"/>
    <x v="6034"/>
    <n v="230507"/>
  </r>
  <r>
    <x v="51974"/>
    <x v="42771"/>
    <x v="4352"/>
    <n v="411922"/>
  </r>
  <r>
    <x v="51975"/>
    <x v="42771"/>
    <x v="5741"/>
    <n v="411922"/>
  </r>
  <r>
    <x v="51976"/>
    <x v="42772"/>
    <x v="6432"/>
    <n v="354849"/>
  </r>
  <r>
    <x v="51977"/>
    <x v="42773"/>
    <x v="9137"/>
    <n v="411922"/>
  </r>
  <r>
    <x v="51978"/>
    <x v="42774"/>
    <x v="8336"/>
    <n v="21760"/>
  </r>
  <r>
    <x v="51979"/>
    <x v="42775"/>
    <x v="7568"/>
    <n v="411922"/>
  </r>
  <r>
    <x v="51980"/>
    <x v="42776"/>
    <x v="3253"/>
    <n v="295146"/>
  </r>
  <r>
    <x v="51981"/>
    <x v="42777"/>
    <x v="5695"/>
    <n v="331056"/>
  </r>
  <r>
    <x v="51982"/>
    <x v="42778"/>
    <x v="9100"/>
    <n v="411922"/>
  </r>
  <r>
    <x v="51983"/>
    <x v="42779"/>
    <x v="7458"/>
    <n v="347393"/>
  </r>
  <r>
    <x v="51984"/>
    <x v="42780"/>
    <x v="9151"/>
    <n v="139440"/>
  </r>
  <r>
    <x v="51985"/>
    <x v="42781"/>
    <x v="8562"/>
    <n v="189009"/>
  </r>
  <r>
    <x v="51986"/>
    <x v="42782"/>
    <x v="7530"/>
    <n v="441562"/>
  </r>
  <r>
    <x v="51987"/>
    <x v="42783"/>
    <x v="3641"/>
    <n v="227775"/>
  </r>
  <r>
    <x v="51988"/>
    <x v="42784"/>
    <x v="9737"/>
    <n v="281236"/>
  </r>
  <r>
    <x v="51989"/>
    <x v="42785"/>
    <x v="6216"/>
    <n v="347008"/>
  </r>
  <r>
    <x v="51990"/>
    <x v="42786"/>
    <x v="5775"/>
    <n v="469849"/>
  </r>
  <r>
    <x v="51991"/>
    <x v="42787"/>
    <x v="9164"/>
    <n v="180863"/>
  </r>
  <r>
    <x v="51992"/>
    <x v="42788"/>
    <x v="6671"/>
    <n v="182191"/>
  </r>
  <r>
    <x v="51993"/>
    <x v="42789"/>
    <x v="6127"/>
    <n v="227775"/>
  </r>
  <r>
    <x v="51994"/>
    <x v="42790"/>
    <x v="8180"/>
    <n v="202865"/>
  </r>
  <r>
    <x v="51995"/>
    <x v="42791"/>
    <x v="1843"/>
    <n v="335057"/>
  </r>
  <r>
    <x v="51996"/>
    <x v="42792"/>
    <x v="6923"/>
    <n v="75550"/>
  </r>
  <r>
    <x v="51997"/>
    <x v="42793"/>
    <x v="9348"/>
    <n v="129210"/>
  </r>
  <r>
    <x v="51998"/>
    <x v="42794"/>
    <x v="7378"/>
    <n v="411922"/>
  </r>
  <r>
    <x v="51999"/>
    <x v="42795"/>
    <x v="5225"/>
    <n v="204394"/>
  </r>
  <r>
    <x v="52000"/>
    <x v="42796"/>
    <x v="9841"/>
    <n v="463334"/>
  </r>
  <r>
    <x v="52001"/>
    <x v="42797"/>
    <x v="8802"/>
    <n v="351192"/>
  </r>
  <r>
    <x v="52002"/>
    <x v="42798"/>
    <x v="3678"/>
    <n v="43623"/>
  </r>
  <r>
    <x v="52003"/>
    <x v="42799"/>
    <x v="982"/>
    <n v="291066"/>
  </r>
  <r>
    <x v="52004"/>
    <x v="42800"/>
    <x v="8102"/>
    <n v="458567"/>
  </r>
  <r>
    <x v="52005"/>
    <x v="42801"/>
    <x v="5005"/>
    <n v="477742"/>
  </r>
  <r>
    <x v="52006"/>
    <x v="42802"/>
    <x v="9168"/>
    <n v="230507"/>
  </r>
  <r>
    <x v="52007"/>
    <x v="42803"/>
    <x v="8791"/>
    <n v="180863"/>
  </r>
  <r>
    <x v="52008"/>
    <x v="42804"/>
    <x v="7173"/>
    <n v="439981"/>
  </r>
  <r>
    <x v="52009"/>
    <x v="42805"/>
    <x v="9241"/>
    <n v="369021"/>
  </r>
  <r>
    <x v="52010"/>
    <x v="42806"/>
    <x v="519"/>
    <n v="230027"/>
  </r>
  <r>
    <x v="52011"/>
    <x v="42807"/>
    <x v="3945"/>
    <n v="357547"/>
  </r>
  <r>
    <x v="52012"/>
    <x v="42808"/>
    <x v="3661"/>
    <n v="158978"/>
  </r>
  <r>
    <x v="52013"/>
    <x v="42809"/>
    <x v="8179"/>
    <n v="250679"/>
  </r>
  <r>
    <x v="52014"/>
    <x v="42810"/>
    <x v="3742"/>
    <n v="305329"/>
  </r>
  <r>
    <x v="52015"/>
    <x v="42811"/>
    <x v="7202"/>
    <n v="451656"/>
  </r>
  <r>
    <x v="52016"/>
    <x v="42812"/>
    <x v="8809"/>
    <n v="60239"/>
  </r>
  <r>
    <x v="52017"/>
    <x v="42813"/>
    <x v="7197"/>
    <n v="242428"/>
  </r>
  <r>
    <x v="52018"/>
    <x v="42814"/>
    <x v="6129"/>
    <n v="370651"/>
  </r>
  <r>
    <x v="52019"/>
    <x v="42815"/>
    <x v="9716"/>
    <n v="325852"/>
  </r>
  <r>
    <x v="52020"/>
    <x v="42816"/>
    <x v="6572"/>
    <n v="158978"/>
  </r>
  <r>
    <x v="52021"/>
    <x v="42817"/>
    <x v="1047"/>
    <n v="388328"/>
  </r>
  <r>
    <x v="52022"/>
    <x v="42818"/>
    <x v="8580"/>
    <n v="183565"/>
  </r>
  <r>
    <x v="52023"/>
    <x v="42819"/>
    <x v="8436"/>
    <n v="154256"/>
  </r>
  <r>
    <x v="52024"/>
    <x v="42820"/>
    <x v="3578"/>
    <n v="371545"/>
  </r>
  <r>
    <x v="52025"/>
    <x v="42821"/>
    <x v="3711"/>
    <n v="158978"/>
  </r>
  <r>
    <x v="52026"/>
    <x v="42822"/>
    <x v="4547"/>
    <n v="104958"/>
  </r>
  <r>
    <x v="52027"/>
    <x v="42823"/>
    <x v="7487"/>
    <n v="357547"/>
  </r>
  <r>
    <x v="52028"/>
    <x v="42824"/>
    <x v="6491"/>
    <n v="284325"/>
  </r>
  <r>
    <x v="52029"/>
    <x v="42825"/>
    <x v="1552"/>
    <n v="118549"/>
  </r>
  <r>
    <x v="52030"/>
    <x v="42826"/>
    <x v="8209"/>
    <n v="88863"/>
  </r>
  <r>
    <x v="52031"/>
    <x v="42827"/>
    <x v="7541"/>
    <n v="217497"/>
  </r>
  <r>
    <x v="52032"/>
    <x v="42828"/>
    <x v="8878"/>
    <n v="158978"/>
  </r>
  <r>
    <x v="52033"/>
    <x v="42829"/>
    <x v="5348"/>
    <n v="268989"/>
  </r>
  <r>
    <x v="52034"/>
    <x v="42830"/>
    <x v="6006"/>
    <n v="411922"/>
  </r>
  <r>
    <x v="52035"/>
    <x v="42831"/>
    <x v="5198"/>
    <n v="470762"/>
  </r>
  <r>
    <x v="52036"/>
    <x v="42832"/>
    <x v="8871"/>
    <n v="347008"/>
  </r>
  <r>
    <x v="52037"/>
    <x v="42833"/>
    <x v="6502"/>
    <n v="346188"/>
  </r>
  <r>
    <x v="52038"/>
    <x v="42834"/>
    <x v="2171"/>
    <n v="438887"/>
  </r>
  <r>
    <x v="52039"/>
    <x v="42835"/>
    <x v="3704"/>
    <n v="348155"/>
  </r>
  <r>
    <x v="52040"/>
    <x v="42836"/>
    <x v="5823"/>
    <n v="58674"/>
  </r>
  <r>
    <x v="52041"/>
    <x v="42837"/>
    <x v="9636"/>
    <n v="328843"/>
  </r>
  <r>
    <x v="52042"/>
    <x v="42838"/>
    <x v="8768"/>
    <n v="238134"/>
  </r>
  <r>
    <x v="52043"/>
    <x v="42839"/>
    <x v="9371"/>
    <n v="391162"/>
  </r>
  <r>
    <x v="52044"/>
    <x v="42840"/>
    <x v="8082"/>
    <n v="244574"/>
  </r>
  <r>
    <x v="52045"/>
    <x v="42841"/>
    <x v="9194"/>
    <n v="396686"/>
  </r>
  <r>
    <x v="52046"/>
    <x v="42842"/>
    <x v="4645"/>
    <n v="145779"/>
  </r>
  <r>
    <x v="52047"/>
    <x v="42843"/>
    <x v="7570"/>
    <n v="397"/>
  </r>
  <r>
    <x v="52048"/>
    <x v="42844"/>
    <x v="6809"/>
    <n v="9868"/>
  </r>
  <r>
    <x v="52049"/>
    <x v="42845"/>
    <x v="4380"/>
    <n v="182191"/>
  </r>
  <r>
    <x v="52050"/>
    <x v="42846"/>
    <x v="7180"/>
    <n v="249721"/>
  </r>
  <r>
    <x v="52051"/>
    <x v="42847"/>
    <x v="2885"/>
    <n v="463334"/>
  </r>
  <r>
    <x v="52052"/>
    <x v="42848"/>
    <x v="2221"/>
    <n v="432277"/>
  </r>
  <r>
    <x v="52053"/>
    <x v="42849"/>
    <x v="4771"/>
    <n v="340447"/>
  </r>
  <r>
    <x v="52054"/>
    <x v="42850"/>
    <x v="8025"/>
    <n v="250679"/>
  </r>
  <r>
    <x v="52055"/>
    <x v="42851"/>
    <x v="6184"/>
    <n v="438887"/>
  </r>
  <r>
    <x v="52056"/>
    <x v="42852"/>
    <x v="9586"/>
    <n v="294042"/>
  </r>
  <r>
    <x v="52057"/>
    <x v="42853"/>
    <x v="9754"/>
    <n v="394154"/>
  </r>
  <r>
    <x v="52058"/>
    <x v="42854"/>
    <x v="2952"/>
    <n v="411922"/>
  </r>
  <r>
    <x v="52059"/>
    <x v="42855"/>
    <x v="6854"/>
    <n v="125461"/>
  </r>
  <r>
    <x v="52060"/>
    <x v="42856"/>
    <x v="9190"/>
    <n v="43623"/>
  </r>
  <r>
    <x v="52061"/>
    <x v="42857"/>
    <x v="7383"/>
    <n v="158978"/>
  </r>
  <r>
    <x v="52062"/>
    <x v="42858"/>
    <x v="4158"/>
    <n v="118549"/>
  </r>
  <r>
    <x v="52063"/>
    <x v="42859"/>
    <x v="884"/>
    <n v="151932"/>
  </r>
  <r>
    <x v="52064"/>
    <x v="42860"/>
    <x v="7276"/>
    <n v="242428"/>
  </r>
  <r>
    <x v="52065"/>
    <x v="42861"/>
    <x v="8564"/>
    <n v="284325"/>
  </r>
  <r>
    <x v="52066"/>
    <x v="42862"/>
    <x v="9842"/>
    <n v="244574"/>
  </r>
  <r>
    <x v="52067"/>
    <x v="42863"/>
    <x v="4961"/>
    <n v="230507"/>
  </r>
  <r>
    <x v="52068"/>
    <x v="42864"/>
    <x v="2887"/>
    <n v="149755"/>
  </r>
  <r>
    <x v="52069"/>
    <x v="42865"/>
    <x v="7205"/>
    <n v="470480"/>
  </r>
  <r>
    <x v="52070"/>
    <x v="42866"/>
    <x v="1057"/>
    <n v="439981"/>
  </r>
  <r>
    <x v="52071"/>
    <x v="42867"/>
    <x v="2299"/>
    <n v="351192"/>
  </r>
  <r>
    <x v="52072"/>
    <x v="42868"/>
    <x v="8413"/>
    <n v="21760"/>
  </r>
  <r>
    <x v="52073"/>
    <x v="42869"/>
    <x v="6731"/>
    <n v="473323"/>
  </r>
  <r>
    <x v="52074"/>
    <x v="42870"/>
    <x v="5695"/>
    <n v="119655"/>
  </r>
  <r>
    <x v="52075"/>
    <x v="42871"/>
    <x v="5947"/>
    <n v="473327"/>
  </r>
  <r>
    <x v="52076"/>
    <x v="42872"/>
    <x v="1077"/>
    <n v="436070"/>
  </r>
  <r>
    <x v="52077"/>
    <x v="42873"/>
    <x v="8436"/>
    <n v="56811"/>
  </r>
  <r>
    <x v="52078"/>
    <x v="42874"/>
    <x v="9464"/>
    <n v="312954"/>
  </r>
  <r>
    <x v="52079"/>
    <x v="42875"/>
    <x v="9240"/>
    <n v="156268"/>
  </r>
  <r>
    <x v="52080"/>
    <x v="42876"/>
    <x v="6789"/>
    <n v="411922"/>
  </r>
  <r>
    <x v="52081"/>
    <x v="42877"/>
    <x v="7092"/>
    <n v="230027"/>
  </r>
  <r>
    <x v="52082"/>
    <x v="42877"/>
    <x v="8794"/>
    <n v="411922"/>
  </r>
  <r>
    <x v="52083"/>
    <x v="42878"/>
    <x v="4488"/>
    <n v="173184"/>
  </r>
  <r>
    <x v="52084"/>
    <x v="42879"/>
    <x v="119"/>
    <n v="250679"/>
  </r>
  <r>
    <x v="52085"/>
    <x v="42880"/>
    <x v="483"/>
    <n v="230507"/>
  </r>
  <r>
    <x v="52086"/>
    <x v="42881"/>
    <x v="7425"/>
    <n v="244574"/>
  </r>
  <r>
    <x v="52087"/>
    <x v="42882"/>
    <x v="5633"/>
    <n v="182191"/>
  </r>
  <r>
    <x v="52088"/>
    <x v="42883"/>
    <x v="3643"/>
    <n v="258219"/>
  </r>
  <r>
    <x v="52089"/>
    <x v="42883"/>
    <x v="2181"/>
    <n v="149755"/>
  </r>
  <r>
    <x v="52090"/>
    <x v="42884"/>
    <x v="6594"/>
    <n v="43842"/>
  </r>
  <r>
    <x v="52091"/>
    <x v="42885"/>
    <x v="9440"/>
    <n v="118549"/>
  </r>
  <r>
    <x v="52092"/>
    <x v="42886"/>
    <x v="8690"/>
    <n v="148570"/>
  </r>
  <r>
    <x v="52093"/>
    <x v="42887"/>
    <x v="7842"/>
    <n v="404226"/>
  </r>
  <r>
    <x v="52094"/>
    <x v="42888"/>
    <x v="5630"/>
    <n v="76405"/>
  </r>
  <r>
    <x v="52095"/>
    <x v="42889"/>
    <x v="1168"/>
    <n v="250679"/>
  </r>
  <r>
    <x v="52096"/>
    <x v="42890"/>
    <x v="8959"/>
    <n v="204218"/>
  </r>
  <r>
    <x v="52097"/>
    <x v="42891"/>
    <x v="2995"/>
    <n v="230507"/>
  </r>
  <r>
    <x v="52098"/>
    <x v="42892"/>
    <x v="2862"/>
    <n v="267896"/>
  </r>
  <r>
    <x v="52099"/>
    <x v="42893"/>
    <x v="4563"/>
    <n v="242428"/>
  </r>
  <r>
    <x v="52100"/>
    <x v="42894"/>
    <x v="1962"/>
    <n v="42035"/>
  </r>
  <r>
    <x v="52101"/>
    <x v="42895"/>
    <x v="9843"/>
    <n v="470762"/>
  </r>
  <r>
    <x v="52102"/>
    <x v="42896"/>
    <x v="5234"/>
    <n v="19846"/>
  </r>
  <r>
    <x v="52103"/>
    <x v="42897"/>
    <x v="9041"/>
    <n v="66215"/>
  </r>
  <r>
    <x v="52104"/>
    <x v="42898"/>
    <x v="8121"/>
    <n v="420981"/>
  </r>
  <r>
    <x v="52105"/>
    <x v="42899"/>
    <x v="2890"/>
    <n v="54565"/>
  </r>
  <r>
    <x v="52106"/>
    <x v="42900"/>
    <x v="8700"/>
    <n v="351192"/>
  </r>
  <r>
    <x v="52107"/>
    <x v="42901"/>
    <x v="9286"/>
    <n v="197508"/>
  </r>
  <r>
    <x v="52108"/>
    <x v="42902"/>
    <x v="3292"/>
    <n v="37644"/>
  </r>
  <r>
    <x v="52109"/>
    <x v="42903"/>
    <x v="9336"/>
    <n v="182984"/>
  </r>
  <r>
    <x v="52110"/>
    <x v="42904"/>
    <x v="7409"/>
    <n v="242428"/>
  </r>
  <r>
    <x v="52111"/>
    <x v="42905"/>
    <x v="1752"/>
    <n v="285680"/>
  </r>
  <r>
    <x v="52112"/>
    <x v="42905"/>
    <x v="6150"/>
    <n v="4199"/>
  </r>
  <r>
    <x v="52113"/>
    <x v="42906"/>
    <x v="2891"/>
    <n v="451185"/>
  </r>
  <r>
    <x v="52114"/>
    <x v="42907"/>
    <x v="6610"/>
    <n v="158978"/>
  </r>
  <r>
    <x v="52115"/>
    <x v="42907"/>
    <x v="929"/>
    <n v="462580"/>
  </r>
  <r>
    <x v="52116"/>
    <x v="42908"/>
    <x v="8083"/>
    <n v="304128"/>
  </r>
  <r>
    <x v="52117"/>
    <x v="42908"/>
    <x v="9412"/>
    <n v="182984"/>
  </r>
  <r>
    <x v="52118"/>
    <x v="42909"/>
    <x v="4722"/>
    <n v="252165"/>
  </r>
  <r>
    <x v="52119"/>
    <x v="42910"/>
    <x v="7044"/>
    <n v="86587"/>
  </r>
  <r>
    <x v="52120"/>
    <x v="42911"/>
    <x v="9783"/>
    <n v="241927"/>
  </r>
  <r>
    <x v="52121"/>
    <x v="42912"/>
    <x v="7418"/>
    <n v="19714"/>
  </r>
  <r>
    <x v="52122"/>
    <x v="42913"/>
    <x v="1087"/>
    <n v="432277"/>
  </r>
  <r>
    <x v="52123"/>
    <x v="42914"/>
    <x v="9809"/>
    <n v="17862"/>
  </r>
  <r>
    <x v="52124"/>
    <x v="42915"/>
    <x v="1285"/>
    <n v="357547"/>
  </r>
  <r>
    <x v="52125"/>
    <x v="42916"/>
    <x v="8846"/>
    <n v="118549"/>
  </r>
  <r>
    <x v="52126"/>
    <x v="42917"/>
    <x v="9214"/>
    <n v="439981"/>
  </r>
  <r>
    <x v="52127"/>
    <x v="42918"/>
    <x v="1553"/>
    <n v="128523"/>
  </r>
  <r>
    <x v="52128"/>
    <x v="42919"/>
    <x v="2784"/>
    <n v="222412"/>
  </r>
  <r>
    <x v="52129"/>
    <x v="42920"/>
    <x v="3063"/>
    <n v="36482"/>
  </r>
  <r>
    <x v="52130"/>
    <x v="42921"/>
    <x v="3562"/>
    <n v="315199"/>
  </r>
  <r>
    <x v="52131"/>
    <x v="42921"/>
    <x v="5263"/>
    <n v="470762"/>
  </r>
  <r>
    <x v="52132"/>
    <x v="42922"/>
    <x v="961"/>
    <n v="158978"/>
  </r>
  <r>
    <x v="52133"/>
    <x v="42922"/>
    <x v="7879"/>
    <n v="324211"/>
  </r>
  <r>
    <x v="52134"/>
    <x v="42923"/>
    <x v="7378"/>
    <n v="74742"/>
  </r>
  <r>
    <x v="52135"/>
    <x v="42924"/>
    <x v="9722"/>
    <n v="250679"/>
  </r>
  <r>
    <x v="52136"/>
    <x v="42925"/>
    <x v="4046"/>
    <n v="411922"/>
  </r>
  <r>
    <x v="52137"/>
    <x v="42926"/>
    <x v="7932"/>
    <n v="129210"/>
  </r>
  <r>
    <x v="52138"/>
    <x v="42927"/>
    <x v="6754"/>
    <n v="346056"/>
  </r>
  <r>
    <x v="52139"/>
    <x v="42928"/>
    <x v="8058"/>
    <n v="158978"/>
  </r>
  <r>
    <x v="52140"/>
    <x v="42929"/>
    <x v="2176"/>
    <n v="21407"/>
  </r>
  <r>
    <x v="52141"/>
    <x v="42930"/>
    <x v="8423"/>
    <n v="325852"/>
  </r>
  <r>
    <x v="52142"/>
    <x v="42931"/>
    <x v="9661"/>
    <n v="449373"/>
  </r>
  <r>
    <x v="52143"/>
    <x v="42932"/>
    <x v="7958"/>
    <n v="147928"/>
  </r>
  <r>
    <x v="52144"/>
    <x v="42933"/>
    <x v="2892"/>
    <n v="118549"/>
  </r>
  <r>
    <x v="52145"/>
    <x v="42934"/>
    <x v="4346"/>
    <n v="61603"/>
  </r>
  <r>
    <x v="52146"/>
    <x v="42935"/>
    <x v="8142"/>
    <n v="158978"/>
  </r>
  <r>
    <x v="52147"/>
    <x v="42936"/>
    <x v="4187"/>
    <n v="42162"/>
  </r>
  <r>
    <x v="52148"/>
    <x v="42937"/>
    <x v="5818"/>
    <n v="351192"/>
  </r>
  <r>
    <x v="52149"/>
    <x v="42938"/>
    <x v="6307"/>
    <n v="411922"/>
  </r>
  <r>
    <x v="52150"/>
    <x v="42939"/>
    <x v="8931"/>
    <n v="351192"/>
  </r>
  <r>
    <x v="52151"/>
    <x v="42940"/>
    <x v="706"/>
    <n v="472585"/>
  </r>
  <r>
    <x v="52152"/>
    <x v="42941"/>
    <x v="7994"/>
    <n v="373415"/>
  </r>
  <r>
    <x v="52153"/>
    <x v="42941"/>
    <x v="2471"/>
    <n v="254768"/>
  </r>
  <r>
    <x v="52154"/>
    <x v="42942"/>
    <x v="186"/>
    <n v="34009"/>
  </r>
  <r>
    <x v="52155"/>
    <x v="42943"/>
    <x v="9721"/>
    <n v="190995"/>
  </r>
  <r>
    <x v="52156"/>
    <x v="42944"/>
    <x v="3093"/>
    <n v="21407"/>
  </r>
  <r>
    <x v="52157"/>
    <x v="42944"/>
    <x v="2998"/>
    <n v="95782"/>
  </r>
  <r>
    <x v="52158"/>
    <x v="42945"/>
    <x v="3718"/>
    <n v="180863"/>
  </r>
  <r>
    <x v="52159"/>
    <x v="42946"/>
    <x v="9844"/>
    <n v="14862"/>
  </r>
  <r>
    <x v="52160"/>
    <x v="42947"/>
    <x v="1882"/>
    <n v="4316"/>
  </r>
  <r>
    <x v="52161"/>
    <x v="42947"/>
    <x v="9271"/>
    <n v="81735"/>
  </r>
  <r>
    <x v="52162"/>
    <x v="42948"/>
    <x v="9186"/>
    <n v="56323"/>
  </r>
  <r>
    <x v="52163"/>
    <x v="42949"/>
    <x v="8470"/>
    <n v="50803"/>
  </r>
  <r>
    <x v="52164"/>
    <x v="42950"/>
    <x v="9200"/>
    <n v="470762"/>
  </r>
  <r>
    <x v="52165"/>
    <x v="42951"/>
    <x v="8574"/>
    <n v="230507"/>
  </r>
  <r>
    <x v="52166"/>
    <x v="42952"/>
    <x v="6617"/>
    <n v="411922"/>
  </r>
  <r>
    <x v="52167"/>
    <x v="42953"/>
    <x v="8963"/>
    <n v="230507"/>
  </r>
  <r>
    <x v="52168"/>
    <x v="42954"/>
    <x v="7474"/>
    <n v="37644"/>
  </r>
  <r>
    <x v="52169"/>
    <x v="42955"/>
    <x v="5624"/>
    <n v="264569"/>
  </r>
  <r>
    <x v="52170"/>
    <x v="42956"/>
    <x v="5793"/>
    <n v="439981"/>
  </r>
  <r>
    <x v="52171"/>
    <x v="42957"/>
    <x v="8973"/>
    <n v="175401"/>
  </r>
  <r>
    <x v="52172"/>
    <x v="42958"/>
    <x v="7894"/>
    <n v="51317"/>
  </r>
  <r>
    <x v="52173"/>
    <x v="42959"/>
    <x v="3959"/>
    <n v="230507"/>
  </r>
  <r>
    <x v="52174"/>
    <x v="42960"/>
    <x v="1956"/>
    <n v="241927"/>
  </r>
  <r>
    <x v="52175"/>
    <x v="42960"/>
    <x v="3032"/>
    <n v="411922"/>
  </r>
  <r>
    <x v="52176"/>
    <x v="42961"/>
    <x v="6911"/>
    <n v="196571"/>
  </r>
  <r>
    <x v="52177"/>
    <x v="42962"/>
    <x v="6841"/>
    <n v="150873"/>
  </r>
  <r>
    <x v="52178"/>
    <x v="42963"/>
    <x v="7648"/>
    <n v="301748"/>
  </r>
  <r>
    <x v="52179"/>
    <x v="42963"/>
    <x v="8347"/>
    <n v="305103"/>
  </r>
  <r>
    <x v="52180"/>
    <x v="42964"/>
    <x v="5254"/>
    <n v="351192"/>
  </r>
  <r>
    <x v="52181"/>
    <x v="42965"/>
    <x v="9676"/>
    <n v="300941"/>
  </r>
  <r>
    <x v="52182"/>
    <x v="42966"/>
    <x v="2682"/>
    <n v="133953"/>
  </r>
  <r>
    <x v="52183"/>
    <x v="42967"/>
    <x v="24"/>
    <n v="347393"/>
  </r>
  <r>
    <x v="52184"/>
    <x v="42968"/>
    <x v="4655"/>
    <n v="401945"/>
  </r>
  <r>
    <x v="52185"/>
    <x v="42969"/>
    <x v="7922"/>
    <n v="149881"/>
  </r>
  <r>
    <x v="52186"/>
    <x v="42970"/>
    <x v="8394"/>
    <n v="285365"/>
  </r>
  <r>
    <x v="52187"/>
    <x v="42971"/>
    <x v="4012"/>
    <n v="228405"/>
  </r>
  <r>
    <x v="52188"/>
    <x v="42972"/>
    <x v="8271"/>
    <n v="397390"/>
  </r>
  <r>
    <x v="52189"/>
    <x v="42972"/>
    <x v="9237"/>
    <n v="330333"/>
  </r>
  <r>
    <x v="52190"/>
    <x v="42973"/>
    <x v="9189"/>
    <n v="143750"/>
  </r>
  <r>
    <x v="52191"/>
    <x v="42973"/>
    <x v="5950"/>
    <n v="392070"/>
  </r>
  <r>
    <x v="52192"/>
    <x v="42974"/>
    <x v="6688"/>
    <n v="439981"/>
  </r>
  <r>
    <x v="52193"/>
    <x v="42974"/>
    <x v="8224"/>
    <n v="82181"/>
  </r>
  <r>
    <x v="52194"/>
    <x v="42975"/>
    <x v="2319"/>
    <n v="79957"/>
  </r>
  <r>
    <x v="52195"/>
    <x v="42976"/>
    <x v="9845"/>
    <n v="158978"/>
  </r>
  <r>
    <x v="52196"/>
    <x v="42977"/>
    <x v="4611"/>
    <n v="414043"/>
  </r>
  <r>
    <x v="52197"/>
    <x v="42978"/>
    <x v="1403"/>
    <n v="470762"/>
  </r>
  <r>
    <x v="52198"/>
    <x v="42979"/>
    <x v="7735"/>
    <n v="351192"/>
  </r>
  <r>
    <x v="52199"/>
    <x v="42980"/>
    <x v="7661"/>
    <n v="250679"/>
  </r>
  <r>
    <x v="52200"/>
    <x v="42981"/>
    <x v="9038"/>
    <n v="137899"/>
  </r>
  <r>
    <x v="52201"/>
    <x v="42981"/>
    <x v="54"/>
    <n v="155428"/>
  </r>
  <r>
    <x v="52202"/>
    <x v="42982"/>
    <x v="2472"/>
    <n v="180863"/>
  </r>
  <r>
    <x v="52203"/>
    <x v="42983"/>
    <x v="7885"/>
    <n v="61191"/>
  </r>
  <r>
    <x v="52204"/>
    <x v="42984"/>
    <x v="1442"/>
    <n v="60814"/>
  </r>
  <r>
    <x v="52205"/>
    <x v="42985"/>
    <x v="7931"/>
    <n v="351192"/>
  </r>
  <r>
    <x v="52206"/>
    <x v="42986"/>
    <x v="5696"/>
    <n v="154228"/>
  </r>
  <r>
    <x v="52207"/>
    <x v="42987"/>
    <x v="3325"/>
    <n v="228405"/>
  </r>
  <r>
    <x v="52208"/>
    <x v="42988"/>
    <x v="470"/>
    <n v="230507"/>
  </r>
  <r>
    <x v="52209"/>
    <x v="42988"/>
    <x v="748"/>
    <n v="341333"/>
  </r>
  <r>
    <x v="52210"/>
    <x v="42989"/>
    <x v="9185"/>
    <n v="258219"/>
  </r>
  <r>
    <x v="52211"/>
    <x v="42990"/>
    <x v="9593"/>
    <n v="411922"/>
  </r>
  <r>
    <x v="52212"/>
    <x v="42991"/>
    <x v="2195"/>
    <n v="198050"/>
  </r>
  <r>
    <x v="52213"/>
    <x v="42992"/>
    <x v="3480"/>
    <n v="196571"/>
  </r>
  <r>
    <x v="52214"/>
    <x v="42993"/>
    <x v="6835"/>
    <n v="21527"/>
  </r>
  <r>
    <x v="52215"/>
    <x v="42994"/>
    <x v="6072"/>
    <n v="38789"/>
  </r>
  <r>
    <x v="52216"/>
    <x v="42994"/>
    <x v="3466"/>
    <n v="21760"/>
  </r>
  <r>
    <x v="52217"/>
    <x v="42995"/>
    <x v="7467"/>
    <n v="411922"/>
  </r>
  <r>
    <x v="52218"/>
    <x v="42996"/>
    <x v="0"/>
    <n v="205718"/>
  </r>
  <r>
    <x v="52219"/>
    <x v="42996"/>
    <x v="7605"/>
    <n v="21760"/>
  </r>
  <r>
    <x v="52220"/>
    <x v="42997"/>
    <x v="8982"/>
    <n v="145101"/>
  </r>
  <r>
    <x v="52221"/>
    <x v="42998"/>
    <x v="6910"/>
    <n v="250679"/>
  </r>
  <r>
    <x v="52222"/>
    <x v="42999"/>
    <x v="9054"/>
    <n v="449379"/>
  </r>
  <r>
    <x v="52223"/>
    <x v="43000"/>
    <x v="1697"/>
    <n v="477440"/>
  </r>
  <r>
    <x v="52224"/>
    <x v="43001"/>
    <x v="7212"/>
    <n v="152780"/>
  </r>
  <r>
    <x v="52225"/>
    <x v="43001"/>
    <x v="9060"/>
    <n v="258219"/>
  </r>
  <r>
    <x v="52226"/>
    <x v="43002"/>
    <x v="2388"/>
    <n v="396686"/>
  </r>
  <r>
    <x v="52227"/>
    <x v="43003"/>
    <x v="6579"/>
    <n v="85094"/>
  </r>
  <r>
    <x v="52228"/>
    <x v="43003"/>
    <x v="9567"/>
    <n v="320940"/>
  </r>
  <r>
    <x v="52229"/>
    <x v="43004"/>
    <x v="8684"/>
    <n v="230507"/>
  </r>
  <r>
    <x v="52230"/>
    <x v="43005"/>
    <x v="9846"/>
    <n v="191048"/>
  </r>
  <r>
    <x v="52231"/>
    <x v="43005"/>
    <x v="3086"/>
    <n v="351192"/>
  </r>
  <r>
    <x v="52232"/>
    <x v="43006"/>
    <x v="5128"/>
    <n v="215663"/>
  </r>
  <r>
    <x v="52233"/>
    <x v="43007"/>
    <x v="4725"/>
    <n v="250679"/>
  </r>
  <r>
    <x v="52234"/>
    <x v="43007"/>
    <x v="6888"/>
    <n v="180863"/>
  </r>
  <r>
    <x v="52235"/>
    <x v="43008"/>
    <x v="6512"/>
    <n v="376706"/>
  </r>
  <r>
    <x v="52236"/>
    <x v="43009"/>
    <x v="7518"/>
    <n v="250679"/>
  </r>
  <r>
    <x v="52237"/>
    <x v="43010"/>
    <x v="2782"/>
    <n v="351192"/>
  </r>
  <r>
    <x v="52238"/>
    <x v="43011"/>
    <x v="8043"/>
    <n v="149755"/>
  </r>
  <r>
    <x v="52239"/>
    <x v="43012"/>
    <x v="7747"/>
    <n v="153893"/>
  </r>
  <r>
    <x v="52240"/>
    <x v="43013"/>
    <x v="5019"/>
    <n v="189009"/>
  </r>
  <r>
    <x v="52241"/>
    <x v="43014"/>
    <x v="5015"/>
    <n v="459455"/>
  </r>
  <r>
    <x v="52242"/>
    <x v="43015"/>
    <x v="6470"/>
    <n v="405278"/>
  </r>
  <r>
    <x v="52243"/>
    <x v="43015"/>
    <x v="9551"/>
    <n v="88863"/>
  </r>
  <r>
    <x v="52244"/>
    <x v="43015"/>
    <x v="973"/>
    <n v="44466"/>
  </r>
  <r>
    <x v="52245"/>
    <x v="43016"/>
    <x v="9359"/>
    <n v="370651"/>
  </r>
  <r>
    <x v="52246"/>
    <x v="43016"/>
    <x v="8619"/>
    <n v="313853"/>
  </r>
  <r>
    <x v="52247"/>
    <x v="43016"/>
    <x v="396"/>
    <n v="277903"/>
  </r>
  <r>
    <x v="52248"/>
    <x v="43016"/>
    <x v="9633"/>
    <n v="347393"/>
  </r>
  <r>
    <x v="52249"/>
    <x v="43017"/>
    <x v="5701"/>
    <n v="347393"/>
  </r>
  <r>
    <x v="52250"/>
    <x v="43018"/>
    <x v="4435"/>
    <n v="105200"/>
  </r>
  <r>
    <x v="52251"/>
    <x v="43019"/>
    <x v="4851"/>
    <n v="305874"/>
  </r>
  <r>
    <x v="52252"/>
    <x v="43020"/>
    <x v="5639"/>
    <n v="347008"/>
  </r>
  <r>
    <x v="52253"/>
    <x v="43020"/>
    <x v="3949"/>
    <n v="471403"/>
  </r>
  <r>
    <x v="52254"/>
    <x v="43021"/>
    <x v="7907"/>
    <n v="132699"/>
  </r>
  <r>
    <x v="52255"/>
    <x v="43021"/>
    <x v="87"/>
    <n v="130721"/>
  </r>
  <r>
    <x v="52256"/>
    <x v="43022"/>
    <x v="9847"/>
    <n v="371920"/>
  </r>
  <r>
    <x v="52257"/>
    <x v="43023"/>
    <x v="1374"/>
    <n v="54917"/>
  </r>
  <r>
    <x v="52258"/>
    <x v="43023"/>
    <x v="9607"/>
    <n v="158978"/>
  </r>
  <r>
    <x v="52259"/>
    <x v="43023"/>
    <x v="5180"/>
    <n v="305103"/>
  </r>
  <r>
    <x v="52260"/>
    <x v="43023"/>
    <x v="9111"/>
    <n v="411922"/>
  </r>
  <r>
    <x v="52261"/>
    <x v="43024"/>
    <x v="9533"/>
    <n v="373732"/>
  </r>
  <r>
    <x v="52262"/>
    <x v="43025"/>
    <x v="8035"/>
    <n v="470762"/>
  </r>
  <r>
    <x v="52263"/>
    <x v="43026"/>
    <x v="9839"/>
    <n v="411922"/>
  </r>
  <r>
    <x v="52264"/>
    <x v="43026"/>
    <x v="2493"/>
    <n v="58674"/>
  </r>
  <r>
    <x v="52265"/>
    <x v="43027"/>
    <x v="404"/>
    <n v="213394"/>
  </r>
  <r>
    <x v="52266"/>
    <x v="43028"/>
    <x v="4090"/>
    <n v="125262"/>
  </r>
  <r>
    <x v="52267"/>
    <x v="43028"/>
    <x v="8398"/>
    <n v="42705"/>
  </r>
  <r>
    <x v="52268"/>
    <x v="43028"/>
    <x v="6008"/>
    <n v="404226"/>
  </r>
  <r>
    <x v="52269"/>
    <x v="43029"/>
    <x v="1369"/>
    <n v="387595"/>
  </r>
  <r>
    <x v="52270"/>
    <x v="43030"/>
    <x v="6328"/>
    <n v="347008"/>
  </r>
  <r>
    <x v="52271"/>
    <x v="43030"/>
    <x v="6769"/>
    <n v="424538"/>
  </r>
  <r>
    <x v="52272"/>
    <x v="43030"/>
    <x v="7956"/>
    <n v="385065"/>
  </r>
  <r>
    <x v="52273"/>
    <x v="43030"/>
    <x v="8688"/>
    <n v="85094"/>
  </r>
  <r>
    <x v="52274"/>
    <x v="43031"/>
    <x v="1867"/>
    <n v="470762"/>
  </r>
  <r>
    <x v="52275"/>
    <x v="43031"/>
    <x v="3803"/>
    <n v="95024"/>
  </r>
  <r>
    <x v="52276"/>
    <x v="43032"/>
    <x v="4098"/>
    <n v="411922"/>
  </r>
  <r>
    <x v="52277"/>
    <x v="43032"/>
    <x v="5799"/>
    <n v="351192"/>
  </r>
  <r>
    <x v="52278"/>
    <x v="43033"/>
    <x v="4759"/>
    <n v="472330"/>
  </r>
  <r>
    <x v="52279"/>
    <x v="43033"/>
    <x v="2619"/>
    <n v="318588"/>
  </r>
  <r>
    <x v="52280"/>
    <x v="43034"/>
    <x v="6943"/>
    <n v="67232"/>
  </r>
  <r>
    <x v="52281"/>
    <x v="43035"/>
    <x v="9848"/>
    <n v="249086"/>
  </r>
  <r>
    <x v="52282"/>
    <x v="43036"/>
    <x v="7937"/>
    <n v="401945"/>
  </r>
  <r>
    <x v="52283"/>
    <x v="43037"/>
    <x v="4468"/>
    <n v="88863"/>
  </r>
  <r>
    <x v="52284"/>
    <x v="43038"/>
    <x v="8427"/>
    <n v="179296"/>
  </r>
  <r>
    <x v="52285"/>
    <x v="43039"/>
    <x v="7516"/>
    <n v="347008"/>
  </r>
  <r>
    <x v="52286"/>
    <x v="43040"/>
    <x v="3528"/>
    <n v="438697"/>
  </r>
  <r>
    <x v="52287"/>
    <x v="43041"/>
    <x v="6892"/>
    <n v="398027"/>
  </r>
  <r>
    <x v="52288"/>
    <x v="43041"/>
    <x v="7036"/>
    <n v="158978"/>
  </r>
  <r>
    <x v="52289"/>
    <x v="43042"/>
    <x v="3019"/>
    <n v="437341"/>
  </r>
  <r>
    <x v="52290"/>
    <x v="43043"/>
    <x v="8417"/>
    <n v="294042"/>
  </r>
  <r>
    <x v="52291"/>
    <x v="43044"/>
    <x v="2378"/>
    <n v="336205"/>
  </r>
  <r>
    <x v="52292"/>
    <x v="43044"/>
    <x v="6462"/>
    <n v="91310"/>
  </r>
  <r>
    <x v="52293"/>
    <x v="43045"/>
    <x v="7457"/>
    <n v="393691"/>
  </r>
  <r>
    <x v="52294"/>
    <x v="43046"/>
    <x v="9667"/>
    <n v="411922"/>
  </r>
  <r>
    <x v="52295"/>
    <x v="43047"/>
    <x v="547"/>
    <n v="60239"/>
  </r>
  <r>
    <x v="52296"/>
    <x v="43048"/>
    <x v="7478"/>
    <n v="347393"/>
  </r>
  <r>
    <x v="52297"/>
    <x v="43049"/>
    <x v="6090"/>
    <n v="411922"/>
  </r>
  <r>
    <x v="52298"/>
    <x v="43049"/>
    <x v="1175"/>
    <n v="158978"/>
  </r>
  <r>
    <x v="52299"/>
    <x v="43050"/>
    <x v="5014"/>
    <n v="230507"/>
  </r>
  <r>
    <x v="52300"/>
    <x v="43050"/>
    <x v="9388"/>
    <n v="330333"/>
  </r>
  <r>
    <x v="52301"/>
    <x v="43051"/>
    <x v="7240"/>
    <n v="313721"/>
  </r>
  <r>
    <x v="52302"/>
    <x v="43052"/>
    <x v="1907"/>
    <n v="458519"/>
  </r>
  <r>
    <x v="52303"/>
    <x v="43052"/>
    <x v="2333"/>
    <n v="470762"/>
  </r>
  <r>
    <x v="52304"/>
    <x v="43053"/>
    <x v="3228"/>
    <n v="304722"/>
  </r>
  <r>
    <x v="52305"/>
    <x v="43054"/>
    <x v="3878"/>
    <n v="251823"/>
  </r>
  <r>
    <x v="52306"/>
    <x v="43055"/>
    <x v="8520"/>
    <n v="300617"/>
  </r>
  <r>
    <x v="52307"/>
    <x v="43056"/>
    <x v="6394"/>
    <n v="470762"/>
  </r>
  <r>
    <x v="52308"/>
    <x v="43057"/>
    <x v="3462"/>
    <n v="411922"/>
  </r>
  <r>
    <x v="52309"/>
    <x v="43058"/>
    <x v="3931"/>
    <n v="105352"/>
  </r>
  <r>
    <x v="52310"/>
    <x v="43059"/>
    <x v="5602"/>
    <n v="180863"/>
  </r>
  <r>
    <x v="52311"/>
    <x v="43060"/>
    <x v="8386"/>
    <n v="88863"/>
  </r>
  <r>
    <x v="52312"/>
    <x v="43061"/>
    <x v="5126"/>
    <n v="189009"/>
  </r>
  <r>
    <x v="52313"/>
    <x v="43062"/>
    <x v="546"/>
    <n v="60239"/>
  </r>
  <r>
    <x v="52314"/>
    <x v="43063"/>
    <x v="8110"/>
    <n v="158978"/>
  </r>
  <r>
    <x v="52315"/>
    <x v="43063"/>
    <x v="9342"/>
    <n v="146665"/>
  </r>
  <r>
    <x v="52316"/>
    <x v="43064"/>
    <x v="1745"/>
    <n v="324743"/>
  </r>
  <r>
    <x v="52317"/>
    <x v="43065"/>
    <x v="605"/>
    <n v="433247"/>
  </r>
  <r>
    <x v="52318"/>
    <x v="43066"/>
    <x v="2900"/>
    <n v="404645"/>
  </r>
  <r>
    <x v="52319"/>
    <x v="43067"/>
    <x v="5897"/>
    <n v="439981"/>
  </r>
  <r>
    <x v="52320"/>
    <x v="43068"/>
    <x v="9101"/>
    <n v="411922"/>
  </r>
  <r>
    <x v="52321"/>
    <x v="43069"/>
    <x v="4769"/>
    <n v="123413"/>
  </r>
  <r>
    <x v="52322"/>
    <x v="43070"/>
    <x v="6140"/>
    <n v="389195"/>
  </r>
  <r>
    <x v="52323"/>
    <x v="43070"/>
    <x v="7731"/>
    <n v="118549"/>
  </r>
  <r>
    <x v="52324"/>
    <x v="43071"/>
    <x v="8882"/>
    <n v="470762"/>
  </r>
  <r>
    <x v="52325"/>
    <x v="43072"/>
    <x v="5134"/>
    <n v="158978"/>
  </r>
  <r>
    <x v="52326"/>
    <x v="43072"/>
    <x v="5835"/>
    <n v="378749"/>
  </r>
  <r>
    <x v="52327"/>
    <x v="43073"/>
    <x v="2784"/>
    <n v="227775"/>
  </r>
  <r>
    <x v="52328"/>
    <x v="43074"/>
    <x v="7767"/>
    <n v="42162"/>
  </r>
  <r>
    <x v="52329"/>
    <x v="43075"/>
    <x v="233"/>
    <n v="324859"/>
  </r>
  <r>
    <x v="52330"/>
    <x v="43075"/>
    <x v="4891"/>
    <n v="347008"/>
  </r>
  <r>
    <x v="52331"/>
    <x v="43076"/>
    <x v="7608"/>
    <n v="154228"/>
  </r>
  <r>
    <x v="52332"/>
    <x v="43076"/>
    <x v="8155"/>
    <n v="369308"/>
  </r>
  <r>
    <x v="52333"/>
    <x v="43077"/>
    <x v="2609"/>
    <n v="347008"/>
  </r>
  <r>
    <x v="52334"/>
    <x v="43078"/>
    <x v="4733"/>
    <n v="465248"/>
  </r>
  <r>
    <x v="52335"/>
    <x v="43078"/>
    <x v="3253"/>
    <n v="106814"/>
  </r>
  <r>
    <x v="52336"/>
    <x v="43079"/>
    <x v="8497"/>
    <n v="112456"/>
  </r>
  <r>
    <x v="52337"/>
    <x v="43079"/>
    <x v="517"/>
    <n v="17150"/>
  </r>
  <r>
    <x v="52338"/>
    <x v="43080"/>
    <x v="9030"/>
    <n v="5830"/>
  </r>
  <r>
    <x v="52339"/>
    <x v="43081"/>
    <x v="9389"/>
    <n v="20534"/>
  </r>
  <r>
    <x v="52340"/>
    <x v="43082"/>
    <x v="9156"/>
    <n v="411922"/>
  </r>
  <r>
    <x v="52341"/>
    <x v="43083"/>
    <x v="9849"/>
    <n v="228405"/>
  </r>
  <r>
    <x v="52342"/>
    <x v="43084"/>
    <x v="8837"/>
    <n v="242428"/>
  </r>
  <r>
    <x v="52343"/>
    <x v="43084"/>
    <x v="2471"/>
    <n v="335129"/>
  </r>
  <r>
    <x v="52344"/>
    <x v="43085"/>
    <x v="2122"/>
    <n v="258251"/>
  </r>
  <r>
    <x v="52345"/>
    <x v="43085"/>
    <x v="8518"/>
    <n v="373415"/>
  </r>
  <r>
    <x v="52346"/>
    <x v="43085"/>
    <x v="840"/>
    <n v="118549"/>
  </r>
  <r>
    <x v="52347"/>
    <x v="43086"/>
    <x v="3831"/>
    <n v="304128"/>
  </r>
  <r>
    <x v="52348"/>
    <x v="43086"/>
    <x v="6929"/>
    <n v="411922"/>
  </r>
  <r>
    <x v="52349"/>
    <x v="43086"/>
    <x v="8710"/>
    <n v="351192"/>
  </r>
  <r>
    <x v="52350"/>
    <x v="43087"/>
    <x v="9271"/>
    <n v="105352"/>
  </r>
  <r>
    <x v="52351"/>
    <x v="43088"/>
    <x v="6035"/>
    <n v="139440"/>
  </r>
  <r>
    <x v="52352"/>
    <x v="43089"/>
    <x v="8754"/>
    <n v="198146"/>
  </r>
  <r>
    <x v="52353"/>
    <x v="43090"/>
    <x v="7202"/>
    <n v="452568"/>
  </r>
  <r>
    <x v="52354"/>
    <x v="43091"/>
    <x v="6017"/>
    <n v="286726"/>
  </r>
  <r>
    <x v="52355"/>
    <x v="43091"/>
    <x v="2170"/>
    <n v="191893"/>
  </r>
  <r>
    <x v="52356"/>
    <x v="43092"/>
    <x v="8272"/>
    <n v="118549"/>
  </r>
  <r>
    <x v="52357"/>
    <x v="43092"/>
    <x v="179"/>
    <n v="219616"/>
  </r>
  <r>
    <x v="52358"/>
    <x v="43092"/>
    <x v="9096"/>
    <n v="114865"/>
  </r>
  <r>
    <x v="52359"/>
    <x v="43092"/>
    <x v="8809"/>
    <n v="35968"/>
  </r>
  <r>
    <x v="52360"/>
    <x v="43093"/>
    <x v="7904"/>
    <n v="196571"/>
  </r>
  <r>
    <x v="52361"/>
    <x v="43093"/>
    <x v="2813"/>
    <n v="180863"/>
  </r>
  <r>
    <x v="52362"/>
    <x v="43094"/>
    <x v="7477"/>
    <n v="153893"/>
  </r>
  <r>
    <x v="52363"/>
    <x v="43095"/>
    <x v="6690"/>
    <n v="119864"/>
  </r>
  <r>
    <x v="52364"/>
    <x v="43096"/>
    <x v="3881"/>
    <n v="411922"/>
  </r>
  <r>
    <x v="52365"/>
    <x v="43096"/>
    <x v="8878"/>
    <n v="470762"/>
  </r>
  <r>
    <x v="52366"/>
    <x v="43096"/>
    <x v="6351"/>
    <n v="180863"/>
  </r>
  <r>
    <x v="52367"/>
    <x v="43096"/>
    <x v="8509"/>
    <n v="118549"/>
  </r>
  <r>
    <x v="52368"/>
    <x v="43097"/>
    <x v="6918"/>
    <n v="226419"/>
  </r>
  <r>
    <x v="52369"/>
    <x v="43097"/>
    <x v="5340"/>
    <n v="64601"/>
  </r>
  <r>
    <x v="52370"/>
    <x v="43098"/>
    <x v="6677"/>
    <n v="351192"/>
  </r>
  <r>
    <x v="52371"/>
    <x v="43098"/>
    <x v="7513"/>
    <n v="317239"/>
  </r>
  <r>
    <x v="52372"/>
    <x v="43099"/>
    <x v="2406"/>
    <n v="114057"/>
  </r>
  <r>
    <x v="52373"/>
    <x v="43099"/>
    <x v="2514"/>
    <n v="470762"/>
  </r>
  <r>
    <x v="52374"/>
    <x v="43099"/>
    <x v="6563"/>
    <n v="118549"/>
  </r>
  <r>
    <x v="52375"/>
    <x v="43100"/>
    <x v="6138"/>
    <n v="96007"/>
  </r>
  <r>
    <x v="52376"/>
    <x v="43101"/>
    <x v="9055"/>
    <n v="347393"/>
  </r>
  <r>
    <x v="52377"/>
    <x v="43102"/>
    <x v="6657"/>
    <n v="317239"/>
  </r>
  <r>
    <x v="52378"/>
    <x v="43103"/>
    <x v="3399"/>
    <n v="182984"/>
  </r>
  <r>
    <x v="52379"/>
    <x v="43103"/>
    <x v="4994"/>
    <n v="258251"/>
  </r>
  <r>
    <x v="52380"/>
    <x v="43104"/>
    <x v="8314"/>
    <n v="6214"/>
  </r>
  <r>
    <x v="52381"/>
    <x v="43104"/>
    <x v="8696"/>
    <n v="411922"/>
  </r>
  <r>
    <x v="52382"/>
    <x v="43104"/>
    <x v="4662"/>
    <n v="36482"/>
  </r>
  <r>
    <x v="52383"/>
    <x v="43105"/>
    <x v="5809"/>
    <n v="21760"/>
  </r>
  <r>
    <x v="52384"/>
    <x v="43105"/>
    <x v="574"/>
    <n v="76405"/>
  </r>
  <r>
    <x v="52385"/>
    <x v="43106"/>
    <x v="2803"/>
    <n v="179296"/>
  </r>
  <r>
    <x v="52386"/>
    <x v="43107"/>
    <x v="9068"/>
    <n v="4199"/>
  </r>
  <r>
    <x v="52387"/>
    <x v="43108"/>
    <x v="6247"/>
    <n v="417253"/>
  </r>
  <r>
    <x v="52388"/>
    <x v="43109"/>
    <x v="5995"/>
    <n v="471403"/>
  </r>
  <r>
    <x v="52389"/>
    <x v="43109"/>
    <x v="9850"/>
    <n v="314902"/>
  </r>
  <r>
    <x v="52390"/>
    <x v="43110"/>
    <x v="7820"/>
    <n v="148630"/>
  </r>
  <r>
    <x v="52391"/>
    <x v="43111"/>
    <x v="6983"/>
    <n v="166809"/>
  </r>
  <r>
    <x v="52392"/>
    <x v="43112"/>
    <x v="9804"/>
    <n v="367087"/>
  </r>
  <r>
    <x v="52393"/>
    <x v="43113"/>
    <x v="7779"/>
    <n v="250679"/>
  </r>
  <r>
    <x v="52394"/>
    <x v="43114"/>
    <x v="8339"/>
    <n v="439981"/>
  </r>
  <r>
    <x v="52395"/>
    <x v="43114"/>
    <x v="7041"/>
    <n v="62570"/>
  </r>
  <r>
    <x v="52396"/>
    <x v="43115"/>
    <x v="1918"/>
    <n v="347008"/>
  </r>
  <r>
    <x v="52397"/>
    <x v="43115"/>
    <x v="9548"/>
    <n v="109473"/>
  </r>
  <r>
    <x v="52398"/>
    <x v="43116"/>
    <x v="9408"/>
    <n v="242719"/>
  </r>
  <r>
    <x v="52399"/>
    <x v="43116"/>
    <x v="799"/>
    <n v="220611"/>
  </r>
  <r>
    <x v="52400"/>
    <x v="43116"/>
    <x v="8876"/>
    <n v="81550"/>
  </r>
  <r>
    <x v="52401"/>
    <x v="43117"/>
    <x v="7780"/>
    <n v="353383"/>
  </r>
  <r>
    <x v="52402"/>
    <x v="43117"/>
    <x v="5902"/>
    <n v="394819"/>
  </r>
  <r>
    <x v="52403"/>
    <x v="43118"/>
    <x v="720"/>
    <n v="230507"/>
  </r>
  <r>
    <x v="52404"/>
    <x v="43119"/>
    <x v="9244"/>
    <n v="250679"/>
  </r>
  <r>
    <x v="52405"/>
    <x v="43119"/>
    <x v="2790"/>
    <n v="11963"/>
  </r>
  <r>
    <x v="52406"/>
    <x v="43120"/>
    <x v="3370"/>
    <n v="405774"/>
  </r>
  <r>
    <x v="52407"/>
    <x v="43120"/>
    <x v="3029"/>
    <n v="251823"/>
  </r>
  <r>
    <x v="52408"/>
    <x v="43121"/>
    <x v="41"/>
    <n v="221580"/>
  </r>
  <r>
    <x v="52409"/>
    <x v="43122"/>
    <x v="9064"/>
    <n v="347008"/>
  </r>
  <r>
    <x v="52410"/>
    <x v="43122"/>
    <x v="2693"/>
    <n v="176818"/>
  </r>
  <r>
    <x v="52411"/>
    <x v="43122"/>
    <x v="4250"/>
    <n v="347393"/>
  </r>
  <r>
    <x v="52412"/>
    <x v="43122"/>
    <x v="2090"/>
    <n v="230778"/>
  </r>
  <r>
    <x v="52413"/>
    <x v="43123"/>
    <x v="7659"/>
    <n v="129210"/>
  </r>
  <r>
    <x v="52414"/>
    <x v="43124"/>
    <x v="7275"/>
    <n v="417253"/>
  </r>
  <r>
    <x v="52415"/>
    <x v="43125"/>
    <x v="8144"/>
    <n v="250679"/>
  </r>
  <r>
    <x v="52416"/>
    <x v="43125"/>
    <x v="9044"/>
    <n v="312237"/>
  </r>
  <r>
    <x v="52417"/>
    <x v="43126"/>
    <x v="9287"/>
    <n v="439981"/>
  </r>
  <r>
    <x v="52418"/>
    <x v="43127"/>
    <x v="8612"/>
    <n v="244574"/>
  </r>
  <r>
    <x v="52419"/>
    <x v="43128"/>
    <x v="1524"/>
    <n v="60814"/>
  </r>
  <r>
    <x v="52420"/>
    <x v="43129"/>
    <x v="4673"/>
    <n v="347393"/>
  </r>
  <r>
    <x v="52421"/>
    <x v="43130"/>
    <x v="2421"/>
    <n v="182191"/>
  </r>
  <r>
    <x v="52422"/>
    <x v="43131"/>
    <x v="7825"/>
    <n v="471243"/>
  </r>
  <r>
    <x v="52423"/>
    <x v="43131"/>
    <x v="3066"/>
    <n v="95024"/>
  </r>
  <r>
    <x v="52424"/>
    <x v="43131"/>
    <x v="915"/>
    <n v="317329"/>
  </r>
  <r>
    <x v="52425"/>
    <x v="43132"/>
    <x v="8139"/>
    <n v="189009"/>
  </r>
  <r>
    <x v="52426"/>
    <x v="43133"/>
    <x v="1954"/>
    <n v="230507"/>
  </r>
  <r>
    <x v="52427"/>
    <x v="43134"/>
    <x v="3714"/>
    <n v="154228"/>
  </r>
  <r>
    <x v="52428"/>
    <x v="43135"/>
    <x v="9851"/>
    <n v="397531"/>
  </r>
  <r>
    <x v="52429"/>
    <x v="43135"/>
    <x v="1515"/>
    <n v="154256"/>
  </r>
  <r>
    <x v="52430"/>
    <x v="43135"/>
    <x v="4338"/>
    <n v="21760"/>
  </r>
  <r>
    <x v="52431"/>
    <x v="43136"/>
    <x v="7304"/>
    <n v="325852"/>
  </r>
  <r>
    <x v="52432"/>
    <x v="43137"/>
    <x v="9852"/>
    <n v="469849"/>
  </r>
  <r>
    <x v="52433"/>
    <x v="43138"/>
    <x v="3177"/>
    <n v="31749"/>
  </r>
  <r>
    <x v="52434"/>
    <x v="43139"/>
    <x v="5376"/>
    <n v="77124"/>
  </r>
  <r>
    <x v="52435"/>
    <x v="43140"/>
    <x v="6385"/>
    <n v="351192"/>
  </r>
  <r>
    <x v="52436"/>
    <x v="43141"/>
    <x v="9233"/>
    <n v="347008"/>
  </r>
  <r>
    <x v="52437"/>
    <x v="43142"/>
    <x v="6425"/>
    <n v="347008"/>
  </r>
  <r>
    <x v="52438"/>
    <x v="43142"/>
    <x v="8734"/>
    <n v="83380"/>
  </r>
  <r>
    <x v="52439"/>
    <x v="43142"/>
    <x v="9744"/>
    <n v="411922"/>
  </r>
  <r>
    <x v="52440"/>
    <x v="43143"/>
    <x v="3968"/>
    <n v="250679"/>
  </r>
  <r>
    <x v="52441"/>
    <x v="43144"/>
    <x v="3873"/>
    <n v="345417"/>
  </r>
  <r>
    <x v="52442"/>
    <x v="43145"/>
    <x v="7788"/>
    <n v="411922"/>
  </r>
  <r>
    <x v="52443"/>
    <x v="43146"/>
    <x v="7992"/>
    <n v="76405"/>
  </r>
  <r>
    <x v="52444"/>
    <x v="43147"/>
    <x v="8556"/>
    <n v="283395"/>
  </r>
  <r>
    <x v="52445"/>
    <x v="43148"/>
    <x v="1577"/>
    <n v="230507"/>
  </r>
  <r>
    <x v="52446"/>
    <x v="43149"/>
    <x v="6881"/>
    <n v="188004"/>
  </r>
  <r>
    <x v="52447"/>
    <x v="43150"/>
    <x v="848"/>
    <n v="472712"/>
  </r>
  <r>
    <x v="52448"/>
    <x v="43151"/>
    <x v="3817"/>
    <n v="158978"/>
  </r>
  <r>
    <x v="52449"/>
    <x v="43152"/>
    <x v="7423"/>
    <n v="50669"/>
  </r>
  <r>
    <x v="52450"/>
    <x v="43153"/>
    <x v="8657"/>
    <n v="115218"/>
  </r>
  <r>
    <x v="52451"/>
    <x v="43153"/>
    <x v="5649"/>
    <n v="36341"/>
  </r>
  <r>
    <x v="52452"/>
    <x v="43154"/>
    <x v="9556"/>
    <n v="251823"/>
  </r>
  <r>
    <x v="52453"/>
    <x v="43155"/>
    <x v="9416"/>
    <n v="250679"/>
  </r>
  <r>
    <x v="52454"/>
    <x v="43156"/>
    <x v="7378"/>
    <n v="347008"/>
  </r>
  <r>
    <x v="52455"/>
    <x v="43157"/>
    <x v="9227"/>
    <n v="214668"/>
  </r>
  <r>
    <x v="52456"/>
    <x v="43157"/>
    <x v="7913"/>
    <n v="37644"/>
  </r>
  <r>
    <x v="52457"/>
    <x v="43157"/>
    <x v="5961"/>
    <n v="227775"/>
  </r>
  <r>
    <x v="52458"/>
    <x v="43158"/>
    <x v="8373"/>
    <n v="326295"/>
  </r>
  <r>
    <x v="52459"/>
    <x v="43158"/>
    <x v="9853"/>
    <n v="406648"/>
  </r>
  <r>
    <x v="52460"/>
    <x v="43159"/>
    <x v="9207"/>
    <n v="397390"/>
  </r>
  <r>
    <x v="52461"/>
    <x v="43159"/>
    <x v="4316"/>
    <n v="230507"/>
  </r>
  <r>
    <x v="52462"/>
    <x v="43160"/>
    <x v="6114"/>
    <n v="5151"/>
  </r>
  <r>
    <x v="52463"/>
    <x v="43161"/>
    <x v="335"/>
    <n v="95024"/>
  </r>
  <r>
    <x v="52464"/>
    <x v="43161"/>
    <x v="9367"/>
    <n v="227775"/>
  </r>
  <r>
    <x v="52465"/>
    <x v="43162"/>
    <x v="3478"/>
    <n v="439981"/>
  </r>
  <r>
    <x v="52466"/>
    <x v="43163"/>
    <x v="1553"/>
    <n v="96200"/>
  </r>
  <r>
    <x v="52467"/>
    <x v="43164"/>
    <x v="8588"/>
    <n v="21760"/>
  </r>
  <r>
    <x v="52468"/>
    <x v="43164"/>
    <x v="2189"/>
    <n v="408587"/>
  </r>
  <r>
    <x v="52469"/>
    <x v="43165"/>
    <x v="3555"/>
    <n v="286726"/>
  </r>
  <r>
    <x v="52470"/>
    <x v="43166"/>
    <x v="5874"/>
    <n v="139904"/>
  </r>
  <r>
    <x v="52471"/>
    <x v="43166"/>
    <x v="7058"/>
    <n v="158978"/>
  </r>
  <r>
    <x v="52472"/>
    <x v="43167"/>
    <x v="5385"/>
    <n v="317627"/>
  </r>
  <r>
    <x v="52473"/>
    <x v="43167"/>
    <x v="1311"/>
    <n v="21760"/>
  </r>
  <r>
    <x v="52474"/>
    <x v="43167"/>
    <x v="7615"/>
    <n v="294042"/>
  </r>
  <r>
    <x v="52475"/>
    <x v="43168"/>
    <x v="3851"/>
    <n v="476032"/>
  </r>
  <r>
    <x v="52476"/>
    <x v="43168"/>
    <x v="7857"/>
    <n v="230507"/>
  </r>
  <r>
    <x v="52477"/>
    <x v="43169"/>
    <x v="9823"/>
    <n v="347393"/>
  </r>
  <r>
    <x v="52478"/>
    <x v="43170"/>
    <x v="6603"/>
    <n v="452568"/>
  </r>
  <r>
    <x v="52479"/>
    <x v="43171"/>
    <x v="5299"/>
    <n v="250679"/>
  </r>
  <r>
    <x v="52480"/>
    <x v="43172"/>
    <x v="6913"/>
    <n v="332256"/>
  </r>
  <r>
    <x v="52481"/>
    <x v="43173"/>
    <x v="6544"/>
    <n v="241927"/>
  </r>
  <r>
    <x v="52482"/>
    <x v="43174"/>
    <x v="3097"/>
    <n v="230507"/>
  </r>
  <r>
    <x v="52483"/>
    <x v="43175"/>
    <x v="184"/>
    <n v="327968"/>
  </r>
  <r>
    <x v="52484"/>
    <x v="43176"/>
    <x v="7583"/>
    <n v="387855"/>
  </r>
  <r>
    <x v="52485"/>
    <x v="43176"/>
    <x v="9854"/>
    <n v="62068"/>
  </r>
  <r>
    <x v="52486"/>
    <x v="43177"/>
    <x v="8464"/>
    <n v="411922"/>
  </r>
  <r>
    <x v="52487"/>
    <x v="43178"/>
    <x v="8842"/>
    <n v="407789"/>
  </r>
  <r>
    <x v="52488"/>
    <x v="43179"/>
    <x v="7354"/>
    <n v="362672"/>
  </r>
  <r>
    <x v="52489"/>
    <x v="43179"/>
    <x v="4719"/>
    <n v="291418"/>
  </r>
  <r>
    <x v="52490"/>
    <x v="43180"/>
    <x v="7870"/>
    <n v="411922"/>
  </r>
  <r>
    <x v="52491"/>
    <x v="43180"/>
    <x v="5333"/>
    <n v="445517"/>
  </r>
  <r>
    <x v="52492"/>
    <x v="43181"/>
    <x v="5654"/>
    <n v="463334"/>
  </r>
  <r>
    <x v="52493"/>
    <x v="43181"/>
    <x v="1416"/>
    <n v="222630"/>
  </r>
  <r>
    <x v="52494"/>
    <x v="43181"/>
    <x v="7437"/>
    <n v="35970"/>
  </r>
  <r>
    <x v="52495"/>
    <x v="43182"/>
    <x v="6390"/>
    <n v="298988"/>
  </r>
  <r>
    <x v="52496"/>
    <x v="43182"/>
    <x v="9084"/>
    <n v="396686"/>
  </r>
  <r>
    <x v="52497"/>
    <x v="43182"/>
    <x v="6912"/>
    <n v="398903"/>
  </r>
  <r>
    <x v="52498"/>
    <x v="43183"/>
    <x v="4106"/>
    <n v="466414"/>
  </r>
  <r>
    <x v="52499"/>
    <x v="43183"/>
    <x v="8525"/>
    <n v="230507"/>
  </r>
  <r>
    <x v="52500"/>
    <x v="43184"/>
    <x v="5848"/>
    <n v="411922"/>
  </r>
  <r>
    <x v="52501"/>
    <x v="43184"/>
    <x v="5876"/>
    <n v="95024"/>
  </r>
  <r>
    <x v="52502"/>
    <x v="43185"/>
    <x v="7941"/>
    <n v="88008"/>
  </r>
  <r>
    <x v="52503"/>
    <x v="43186"/>
    <x v="9855"/>
    <n v="250679"/>
  </r>
  <r>
    <x v="52504"/>
    <x v="43187"/>
    <x v="1397"/>
    <n v="411922"/>
  </r>
  <r>
    <x v="52505"/>
    <x v="43187"/>
    <x v="5241"/>
    <n v="411922"/>
  </r>
  <r>
    <x v="52506"/>
    <x v="43188"/>
    <x v="4703"/>
    <n v="392434"/>
  </r>
  <r>
    <x v="52507"/>
    <x v="43189"/>
    <x v="7716"/>
    <n v="241134"/>
  </r>
  <r>
    <x v="52508"/>
    <x v="43189"/>
    <x v="283"/>
    <n v="59225"/>
  </r>
  <r>
    <x v="52509"/>
    <x v="43190"/>
    <x v="5372"/>
    <n v="217497"/>
  </r>
  <r>
    <x v="52510"/>
    <x v="43191"/>
    <x v="5837"/>
    <n v="37644"/>
  </r>
  <r>
    <x v="52511"/>
    <x v="43191"/>
    <x v="4319"/>
    <n v="118549"/>
  </r>
  <r>
    <x v="52512"/>
    <x v="43192"/>
    <x v="5670"/>
    <n v="157281"/>
  </r>
  <r>
    <x v="52513"/>
    <x v="43192"/>
    <x v="5285"/>
    <n v="21760"/>
  </r>
  <r>
    <x v="52514"/>
    <x v="43192"/>
    <x v="7703"/>
    <n v="218396"/>
  </r>
  <r>
    <x v="52515"/>
    <x v="43192"/>
    <x v="9620"/>
    <n v="36482"/>
  </r>
  <r>
    <x v="52516"/>
    <x v="43192"/>
    <x v="8546"/>
    <n v="357547"/>
  </r>
  <r>
    <x v="52517"/>
    <x v="43192"/>
    <x v="8244"/>
    <n v="349014"/>
  </r>
  <r>
    <x v="52518"/>
    <x v="43193"/>
    <x v="3523"/>
    <n v="351192"/>
  </r>
  <r>
    <x v="52519"/>
    <x v="43194"/>
    <x v="3246"/>
    <n v="102086"/>
  </r>
  <r>
    <x v="52520"/>
    <x v="43194"/>
    <x v="6841"/>
    <n v="176645"/>
  </r>
  <r>
    <x v="52521"/>
    <x v="43194"/>
    <x v="6216"/>
    <n v="388328"/>
  </r>
  <r>
    <x v="52522"/>
    <x v="43195"/>
    <x v="8320"/>
    <n v="401945"/>
  </r>
  <r>
    <x v="52523"/>
    <x v="43195"/>
    <x v="9856"/>
    <n v="230507"/>
  </r>
  <r>
    <x v="52524"/>
    <x v="43196"/>
    <x v="4707"/>
    <n v="123413"/>
  </r>
  <r>
    <x v="52525"/>
    <x v="43197"/>
    <x v="5790"/>
    <n v="230507"/>
  </r>
  <r>
    <x v="52526"/>
    <x v="43198"/>
    <x v="3105"/>
    <n v="180863"/>
  </r>
  <r>
    <x v="52527"/>
    <x v="43199"/>
    <x v="8459"/>
    <n v="466792"/>
  </r>
  <r>
    <x v="52528"/>
    <x v="43199"/>
    <x v="8935"/>
    <n v="411922"/>
  </r>
  <r>
    <x v="52529"/>
    <x v="43200"/>
    <x v="5572"/>
    <n v="112456"/>
  </r>
  <r>
    <x v="52530"/>
    <x v="43200"/>
    <x v="608"/>
    <n v="245484"/>
  </r>
  <r>
    <x v="52531"/>
    <x v="43200"/>
    <x v="5608"/>
    <n v="241927"/>
  </r>
  <r>
    <x v="52532"/>
    <x v="43201"/>
    <x v="2553"/>
    <n v="26847"/>
  </r>
  <r>
    <x v="52533"/>
    <x v="43202"/>
    <x v="9131"/>
    <n v="182191"/>
  </r>
  <r>
    <x v="52534"/>
    <x v="43202"/>
    <x v="8873"/>
    <n v="158978"/>
  </r>
  <r>
    <x v="52535"/>
    <x v="43203"/>
    <x v="8650"/>
    <n v="411922"/>
  </r>
  <r>
    <x v="52536"/>
    <x v="43204"/>
    <x v="9079"/>
    <n v="158978"/>
  </r>
  <r>
    <x v="52537"/>
    <x v="43204"/>
    <x v="1780"/>
    <n v="432277"/>
  </r>
  <r>
    <x v="52538"/>
    <x v="43205"/>
    <x v="5970"/>
    <n v="411922"/>
  </r>
  <r>
    <x v="52539"/>
    <x v="43206"/>
    <x v="4025"/>
    <n v="191893"/>
  </r>
  <r>
    <x v="52540"/>
    <x v="43206"/>
    <x v="500"/>
    <n v="129210"/>
  </r>
  <r>
    <x v="52541"/>
    <x v="43207"/>
    <x v="8264"/>
    <n v="131571"/>
  </r>
  <r>
    <x v="52542"/>
    <x v="43208"/>
    <x v="8175"/>
    <n v="370254"/>
  </r>
  <r>
    <x v="52543"/>
    <x v="43209"/>
    <x v="7476"/>
    <n v="411922"/>
  </r>
  <r>
    <x v="52544"/>
    <x v="43209"/>
    <x v="6243"/>
    <n v="230507"/>
  </r>
  <r>
    <x v="52545"/>
    <x v="43210"/>
    <x v="3332"/>
    <n v="202914"/>
  </r>
  <r>
    <x v="52546"/>
    <x v="43211"/>
    <x v="7300"/>
    <n v="443594"/>
  </r>
  <r>
    <x v="52547"/>
    <x v="43212"/>
    <x v="9857"/>
    <n v="183290"/>
  </r>
  <r>
    <x v="52548"/>
    <x v="43212"/>
    <x v="454"/>
    <n v="407315"/>
  </r>
  <r>
    <x v="52549"/>
    <x v="43213"/>
    <x v="6758"/>
    <n v="112334"/>
  </r>
  <r>
    <x v="52550"/>
    <x v="43214"/>
    <x v="8792"/>
    <n v="351192"/>
  </r>
  <r>
    <x v="52551"/>
    <x v="43215"/>
    <x v="7938"/>
    <n v="104958"/>
  </r>
  <r>
    <x v="52552"/>
    <x v="43215"/>
    <x v="6315"/>
    <n v="347008"/>
  </r>
  <r>
    <x v="52553"/>
    <x v="43215"/>
    <x v="8231"/>
    <n v="182984"/>
  </r>
  <r>
    <x v="52554"/>
    <x v="43216"/>
    <x v="4077"/>
    <n v="37644"/>
  </r>
  <r>
    <x v="52555"/>
    <x v="43217"/>
    <x v="7077"/>
    <n v="76511"/>
  </r>
  <r>
    <x v="52556"/>
    <x v="43218"/>
    <x v="5639"/>
    <n v="424994"/>
  </r>
  <r>
    <x v="52557"/>
    <x v="43219"/>
    <x v="4074"/>
    <n v="112334"/>
  </r>
  <r>
    <x v="52558"/>
    <x v="43220"/>
    <x v="6732"/>
    <n v="137327"/>
  </r>
  <r>
    <x v="52559"/>
    <x v="43221"/>
    <x v="538"/>
    <n v="330333"/>
  </r>
  <r>
    <x v="52560"/>
    <x v="43222"/>
    <x v="7073"/>
    <n v="339123"/>
  </r>
  <r>
    <x v="52561"/>
    <x v="43223"/>
    <x v="2673"/>
    <n v="347008"/>
  </r>
  <r>
    <x v="52562"/>
    <x v="43224"/>
    <x v="9858"/>
    <n v="250679"/>
  </r>
  <r>
    <x v="52563"/>
    <x v="43225"/>
    <x v="3482"/>
    <n v="230507"/>
  </r>
  <r>
    <x v="52564"/>
    <x v="43225"/>
    <x v="3987"/>
    <n v="274147"/>
  </r>
  <r>
    <x v="52565"/>
    <x v="43226"/>
    <x v="6962"/>
    <n v="154256"/>
  </r>
  <r>
    <x v="52566"/>
    <x v="43226"/>
    <x v="5031"/>
    <n v="182191"/>
  </r>
  <r>
    <x v="52567"/>
    <x v="43227"/>
    <x v="5100"/>
    <n v="409853"/>
  </r>
  <r>
    <x v="52568"/>
    <x v="43228"/>
    <x v="2111"/>
    <n v="72412"/>
  </r>
  <r>
    <x v="52569"/>
    <x v="43229"/>
    <x v="5869"/>
    <n v="118549"/>
  </r>
  <r>
    <x v="52570"/>
    <x v="43230"/>
    <x v="5277"/>
    <n v="244574"/>
  </r>
  <r>
    <x v="52571"/>
    <x v="43231"/>
    <x v="351"/>
    <n v="43842"/>
  </r>
  <r>
    <x v="52572"/>
    <x v="43231"/>
    <x v="7312"/>
    <n v="250679"/>
  </r>
  <r>
    <x v="52573"/>
    <x v="43231"/>
    <x v="8159"/>
    <n v="202914"/>
  </r>
  <r>
    <x v="52574"/>
    <x v="43232"/>
    <x v="2275"/>
    <n v="327968"/>
  </r>
  <r>
    <x v="52575"/>
    <x v="43233"/>
    <x v="5854"/>
    <n v="378738"/>
  </r>
  <r>
    <x v="52576"/>
    <x v="43234"/>
    <x v="8247"/>
    <n v="371515"/>
  </r>
  <r>
    <x v="52577"/>
    <x v="43235"/>
    <x v="7418"/>
    <n v="182984"/>
  </r>
  <r>
    <x v="52578"/>
    <x v="43236"/>
    <x v="4615"/>
    <n v="108961"/>
  </r>
  <r>
    <x v="52579"/>
    <x v="43236"/>
    <x v="5577"/>
    <n v="154256"/>
  </r>
  <r>
    <x v="52580"/>
    <x v="43237"/>
    <x v="8398"/>
    <n v="350676"/>
  </r>
  <r>
    <x v="52581"/>
    <x v="43238"/>
    <x v="9642"/>
    <n v="469473"/>
  </r>
  <r>
    <x v="52582"/>
    <x v="43239"/>
    <x v="9027"/>
    <n v="347393"/>
  </r>
  <r>
    <x v="52583"/>
    <x v="43239"/>
    <x v="9357"/>
    <n v="16360"/>
  </r>
  <r>
    <x v="52584"/>
    <x v="43240"/>
    <x v="8033"/>
    <n v="470762"/>
  </r>
  <r>
    <x v="52585"/>
    <x v="43240"/>
    <x v="4895"/>
    <n v="422512"/>
  </r>
  <r>
    <x v="52586"/>
    <x v="43241"/>
    <x v="7828"/>
    <n v="251574"/>
  </r>
  <r>
    <x v="52587"/>
    <x v="43242"/>
    <x v="1914"/>
    <n v="191893"/>
  </r>
  <r>
    <x v="52588"/>
    <x v="43243"/>
    <x v="9462"/>
    <n v="78899"/>
  </r>
  <r>
    <x v="52589"/>
    <x v="43244"/>
    <x v="6075"/>
    <n v="411922"/>
  </r>
  <r>
    <x v="52590"/>
    <x v="43245"/>
    <x v="1975"/>
    <n v="221600"/>
  </r>
  <r>
    <x v="52591"/>
    <x v="43245"/>
    <x v="6476"/>
    <n v="325852"/>
  </r>
  <r>
    <x v="52592"/>
    <x v="43245"/>
    <x v="9110"/>
    <n v="100412"/>
  </r>
  <r>
    <x v="52593"/>
    <x v="43245"/>
    <x v="9247"/>
    <n v="245484"/>
  </r>
  <r>
    <x v="52594"/>
    <x v="43246"/>
    <x v="2500"/>
    <n v="351192"/>
  </r>
  <r>
    <x v="52595"/>
    <x v="43246"/>
    <x v="486"/>
    <n v="312886"/>
  </r>
  <r>
    <x v="52596"/>
    <x v="43247"/>
    <x v="5546"/>
    <n v="28360"/>
  </r>
  <r>
    <x v="52597"/>
    <x v="43248"/>
    <x v="5394"/>
    <n v="179296"/>
  </r>
  <r>
    <x v="52598"/>
    <x v="43249"/>
    <x v="9458"/>
    <n v="324211"/>
  </r>
  <r>
    <x v="52599"/>
    <x v="43250"/>
    <x v="9380"/>
    <n v="432277"/>
  </r>
  <r>
    <x v="52600"/>
    <x v="43250"/>
    <x v="1494"/>
    <n v="179296"/>
  </r>
  <r>
    <x v="52601"/>
    <x v="43251"/>
    <x v="2768"/>
    <n v="251574"/>
  </r>
  <r>
    <x v="52602"/>
    <x v="43251"/>
    <x v="8222"/>
    <n v="411922"/>
  </r>
  <r>
    <x v="52603"/>
    <x v="43252"/>
    <x v="9828"/>
    <n v="16029"/>
  </r>
  <r>
    <x v="52604"/>
    <x v="43253"/>
    <x v="6868"/>
    <n v="43697"/>
  </r>
  <r>
    <x v="52605"/>
    <x v="43254"/>
    <x v="610"/>
    <n v="83136"/>
  </r>
  <r>
    <x v="52606"/>
    <x v="43254"/>
    <x v="9859"/>
    <n v="421199"/>
  </r>
  <r>
    <x v="52607"/>
    <x v="43254"/>
    <x v="7412"/>
    <n v="472330"/>
  </r>
  <r>
    <x v="52608"/>
    <x v="43255"/>
    <x v="5505"/>
    <n v="388561"/>
  </r>
  <r>
    <x v="52609"/>
    <x v="43256"/>
    <x v="5511"/>
    <n v="284123"/>
  </r>
  <r>
    <x v="52610"/>
    <x v="43256"/>
    <x v="6090"/>
    <n v="203265"/>
  </r>
  <r>
    <x v="52611"/>
    <x v="43257"/>
    <x v="6774"/>
    <n v="411922"/>
  </r>
  <r>
    <x v="52612"/>
    <x v="43257"/>
    <x v="8513"/>
    <n v="217497"/>
  </r>
  <r>
    <x v="52613"/>
    <x v="43257"/>
    <x v="7377"/>
    <n v="182984"/>
  </r>
  <r>
    <x v="52614"/>
    <x v="43258"/>
    <x v="9860"/>
    <n v="68991"/>
  </r>
  <r>
    <x v="52615"/>
    <x v="43258"/>
    <x v="7903"/>
    <n v="250679"/>
  </r>
  <r>
    <x v="52616"/>
    <x v="43259"/>
    <x v="1215"/>
    <n v="472712"/>
  </r>
  <r>
    <x v="52617"/>
    <x v="43260"/>
    <x v="1860"/>
    <n v="230507"/>
  </r>
  <r>
    <x v="52618"/>
    <x v="43261"/>
    <x v="9861"/>
    <n v="441492"/>
  </r>
  <r>
    <x v="52619"/>
    <x v="43261"/>
    <x v="9862"/>
    <n v="473323"/>
  </r>
  <r>
    <x v="52620"/>
    <x v="43262"/>
    <x v="2594"/>
    <n v="16360"/>
  </r>
  <r>
    <x v="52621"/>
    <x v="43263"/>
    <x v="1309"/>
    <n v="347008"/>
  </r>
  <r>
    <x v="52622"/>
    <x v="43264"/>
    <x v="3040"/>
    <n v="245930"/>
  </r>
  <r>
    <x v="52623"/>
    <x v="43264"/>
    <x v="7928"/>
    <n v="347008"/>
  </r>
  <r>
    <x v="52624"/>
    <x v="43265"/>
    <x v="6526"/>
    <n v="343712"/>
  </r>
  <r>
    <x v="52625"/>
    <x v="43265"/>
    <x v="3962"/>
    <n v="158978"/>
  </r>
  <r>
    <x v="52626"/>
    <x v="43266"/>
    <x v="7039"/>
    <n v="347008"/>
  </r>
  <r>
    <x v="52627"/>
    <x v="43267"/>
    <x v="2216"/>
    <n v="411922"/>
  </r>
  <r>
    <x v="52628"/>
    <x v="43267"/>
    <x v="8130"/>
    <n v="411922"/>
  </r>
  <r>
    <x v="52629"/>
    <x v="43267"/>
    <x v="1142"/>
    <n v="15659"/>
  </r>
  <r>
    <x v="52630"/>
    <x v="43267"/>
    <x v="2682"/>
    <n v="84062"/>
  </r>
  <r>
    <x v="52631"/>
    <x v="43268"/>
    <x v="9712"/>
    <n v="411922"/>
  </r>
  <r>
    <x v="52632"/>
    <x v="43268"/>
    <x v="7407"/>
    <n v="470762"/>
  </r>
  <r>
    <x v="52633"/>
    <x v="43269"/>
    <x v="8234"/>
    <n v="151932"/>
  </r>
  <r>
    <x v="52634"/>
    <x v="43270"/>
    <x v="9124"/>
    <n v="467346"/>
  </r>
  <r>
    <x v="52635"/>
    <x v="43271"/>
    <x v="8485"/>
    <n v="118549"/>
  </r>
  <r>
    <x v="52636"/>
    <x v="43271"/>
    <x v="3092"/>
    <n v="21760"/>
  </r>
  <r>
    <x v="52637"/>
    <x v="43272"/>
    <x v="9260"/>
    <n v="241927"/>
  </r>
  <r>
    <x v="52638"/>
    <x v="43273"/>
    <x v="8471"/>
    <n v="239248"/>
  </r>
  <r>
    <x v="52639"/>
    <x v="43273"/>
    <x v="8495"/>
    <n v="112334"/>
  </r>
  <r>
    <x v="52640"/>
    <x v="43274"/>
    <x v="2244"/>
    <n v="220611"/>
  </r>
  <r>
    <x v="52641"/>
    <x v="43275"/>
    <x v="7751"/>
    <n v="430433"/>
  </r>
  <r>
    <x v="52642"/>
    <x v="43276"/>
    <x v="9741"/>
    <n v="96200"/>
  </r>
  <r>
    <x v="52643"/>
    <x v="43276"/>
    <x v="9762"/>
    <n v="468882"/>
  </r>
  <r>
    <x v="52644"/>
    <x v="43276"/>
    <x v="9676"/>
    <n v="182191"/>
  </r>
  <r>
    <x v="52645"/>
    <x v="43277"/>
    <x v="9239"/>
    <n v="226682"/>
  </r>
  <r>
    <x v="52646"/>
    <x v="43277"/>
    <x v="7231"/>
    <n v="86587"/>
  </r>
  <r>
    <x v="52647"/>
    <x v="43278"/>
    <x v="126"/>
    <n v="411922"/>
  </r>
  <r>
    <x v="52648"/>
    <x v="43279"/>
    <x v="3605"/>
    <n v="10958"/>
  </r>
  <r>
    <x v="52649"/>
    <x v="43279"/>
    <x v="4545"/>
    <n v="114865"/>
  </r>
  <r>
    <x v="52650"/>
    <x v="43279"/>
    <x v="8978"/>
    <n v="250679"/>
  </r>
  <r>
    <x v="52651"/>
    <x v="43280"/>
    <x v="6393"/>
    <n v="189009"/>
  </r>
  <r>
    <x v="52652"/>
    <x v="43280"/>
    <x v="2069"/>
    <n v="303258"/>
  </r>
  <r>
    <x v="52653"/>
    <x v="43281"/>
    <x v="2353"/>
    <n v="347393"/>
  </r>
  <r>
    <x v="52654"/>
    <x v="43282"/>
    <x v="5650"/>
    <n v="258219"/>
  </r>
  <r>
    <x v="52655"/>
    <x v="43283"/>
    <x v="3258"/>
    <n v="339077"/>
  </r>
  <r>
    <x v="52656"/>
    <x v="43284"/>
    <x v="7797"/>
    <n v="320788"/>
  </r>
  <r>
    <x v="52657"/>
    <x v="43284"/>
    <x v="3140"/>
    <n v="118549"/>
  </r>
  <r>
    <x v="52658"/>
    <x v="43285"/>
    <x v="5946"/>
    <n v="130739"/>
  </r>
  <r>
    <x v="52659"/>
    <x v="43285"/>
    <x v="9210"/>
    <n v="347008"/>
  </r>
  <r>
    <x v="52660"/>
    <x v="43286"/>
    <x v="1001"/>
    <n v="238134"/>
  </r>
  <r>
    <x v="52661"/>
    <x v="43286"/>
    <x v="116"/>
    <n v="16360"/>
  </r>
  <r>
    <x v="52662"/>
    <x v="43287"/>
    <x v="9537"/>
    <n v="192331"/>
  </r>
  <r>
    <x v="52663"/>
    <x v="43287"/>
    <x v="5419"/>
    <n v="118549"/>
  </r>
  <r>
    <x v="52664"/>
    <x v="43288"/>
    <x v="4222"/>
    <n v="250679"/>
  </r>
  <r>
    <x v="52665"/>
    <x v="43289"/>
    <x v="2739"/>
    <n v="43842"/>
  </r>
  <r>
    <x v="52666"/>
    <x v="43289"/>
    <x v="3033"/>
    <n v="331056"/>
  </r>
  <r>
    <x v="52667"/>
    <x v="43290"/>
    <x v="2977"/>
    <n v="357547"/>
  </r>
  <r>
    <x v="52668"/>
    <x v="43290"/>
    <x v="6637"/>
    <n v="65383"/>
  </r>
  <r>
    <x v="52669"/>
    <x v="43291"/>
    <x v="4191"/>
    <n v="217497"/>
  </r>
  <r>
    <x v="52670"/>
    <x v="43292"/>
    <x v="9591"/>
    <n v="51416"/>
  </r>
  <r>
    <x v="52671"/>
    <x v="43292"/>
    <x v="7968"/>
    <n v="411922"/>
  </r>
  <r>
    <x v="52672"/>
    <x v="43292"/>
    <x v="6596"/>
    <n v="411922"/>
  </r>
  <r>
    <x v="52673"/>
    <x v="43293"/>
    <x v="8271"/>
    <n v="343712"/>
  </r>
  <r>
    <x v="52674"/>
    <x v="43293"/>
    <x v="5446"/>
    <n v="39631"/>
  </r>
  <r>
    <x v="52675"/>
    <x v="43294"/>
    <x v="2816"/>
    <n v="158978"/>
  </r>
  <r>
    <x v="52676"/>
    <x v="43295"/>
    <x v="9024"/>
    <n v="325094"/>
  </r>
  <r>
    <x v="52677"/>
    <x v="43295"/>
    <x v="4526"/>
    <n v="466283"/>
  </r>
  <r>
    <x v="52678"/>
    <x v="43295"/>
    <x v="8114"/>
    <n v="394819"/>
  </r>
  <r>
    <x v="52679"/>
    <x v="43296"/>
    <x v="8311"/>
    <n v="119030"/>
  </r>
  <r>
    <x v="52680"/>
    <x v="43296"/>
    <x v="6753"/>
    <n v="447858"/>
  </r>
  <r>
    <x v="52681"/>
    <x v="43297"/>
    <x v="6061"/>
    <n v="130739"/>
  </r>
  <r>
    <x v="52682"/>
    <x v="43297"/>
    <x v="9155"/>
    <n v="313585"/>
  </r>
  <r>
    <x v="52683"/>
    <x v="43297"/>
    <x v="290"/>
    <n v="250679"/>
  </r>
  <r>
    <x v="52684"/>
    <x v="43298"/>
    <x v="8951"/>
    <n v="470130"/>
  </r>
  <r>
    <x v="52685"/>
    <x v="43299"/>
    <x v="9093"/>
    <n v="347008"/>
  </r>
  <r>
    <x v="52686"/>
    <x v="43299"/>
    <x v="5976"/>
    <n v="119655"/>
  </r>
  <r>
    <x v="52687"/>
    <x v="43300"/>
    <x v="7875"/>
    <n v="304128"/>
  </r>
  <r>
    <x v="52688"/>
    <x v="43300"/>
    <x v="9795"/>
    <n v="256951"/>
  </r>
  <r>
    <x v="52689"/>
    <x v="43300"/>
    <x v="5574"/>
    <n v="128969"/>
  </r>
  <r>
    <x v="52690"/>
    <x v="43300"/>
    <x v="3601"/>
    <n v="68991"/>
  </r>
  <r>
    <x v="52691"/>
    <x v="43301"/>
    <x v="8213"/>
    <n v="118549"/>
  </r>
  <r>
    <x v="52692"/>
    <x v="43301"/>
    <x v="6738"/>
    <n v="165114"/>
  </r>
  <r>
    <x v="52693"/>
    <x v="43302"/>
    <x v="3996"/>
    <n v="420847"/>
  </r>
  <r>
    <x v="52694"/>
    <x v="43302"/>
    <x v="7720"/>
    <n v="331902"/>
  </r>
  <r>
    <x v="52695"/>
    <x v="43303"/>
    <x v="9845"/>
    <n v="263296"/>
  </r>
  <r>
    <x v="52696"/>
    <x v="43303"/>
    <x v="3402"/>
    <n v="106813"/>
  </r>
  <r>
    <x v="52697"/>
    <x v="43304"/>
    <x v="9082"/>
    <n v="250679"/>
  </r>
  <r>
    <x v="52698"/>
    <x v="43305"/>
    <x v="64"/>
    <n v="140147"/>
  </r>
  <r>
    <x v="52699"/>
    <x v="43305"/>
    <x v="6975"/>
    <n v="214224"/>
  </r>
  <r>
    <x v="52700"/>
    <x v="43305"/>
    <x v="2670"/>
    <n v="470762"/>
  </r>
  <r>
    <x v="52701"/>
    <x v="43306"/>
    <x v="9863"/>
    <n v="351192"/>
  </r>
  <r>
    <x v="52702"/>
    <x v="43306"/>
    <x v="1670"/>
    <n v="57200"/>
  </r>
  <r>
    <x v="52703"/>
    <x v="43307"/>
    <x v="9423"/>
    <n v="351192"/>
  </r>
  <r>
    <x v="52704"/>
    <x v="43307"/>
    <x v="7971"/>
    <n v="473323"/>
  </r>
  <r>
    <x v="52705"/>
    <x v="43308"/>
    <x v="9066"/>
    <n v="378581"/>
  </r>
  <r>
    <x v="52706"/>
    <x v="43308"/>
    <x v="941"/>
    <n v="232500"/>
  </r>
  <r>
    <x v="52707"/>
    <x v="43308"/>
    <x v="1486"/>
    <n v="437139"/>
  </r>
  <r>
    <x v="52708"/>
    <x v="43309"/>
    <x v="6874"/>
    <n v="21407"/>
  </r>
  <r>
    <x v="52709"/>
    <x v="43309"/>
    <x v="9314"/>
    <n v="330333"/>
  </r>
  <r>
    <x v="52710"/>
    <x v="43309"/>
    <x v="3724"/>
    <n v="153893"/>
  </r>
  <r>
    <x v="52711"/>
    <x v="43309"/>
    <x v="2169"/>
    <n v="111153"/>
  </r>
  <r>
    <x v="52712"/>
    <x v="43309"/>
    <x v="1421"/>
    <n v="78646"/>
  </r>
  <r>
    <x v="52713"/>
    <x v="43310"/>
    <x v="8348"/>
    <n v="179296"/>
  </r>
  <r>
    <x v="52714"/>
    <x v="43311"/>
    <x v="8035"/>
    <n v="158978"/>
  </r>
  <r>
    <x v="52715"/>
    <x v="43312"/>
    <x v="927"/>
    <n v="300941"/>
  </r>
  <r>
    <x v="52716"/>
    <x v="43312"/>
    <x v="8946"/>
    <n v="158978"/>
  </r>
  <r>
    <x v="52717"/>
    <x v="43312"/>
    <x v="1594"/>
    <n v="296511"/>
  </r>
  <r>
    <x v="52718"/>
    <x v="43313"/>
    <x v="6176"/>
    <n v="217287"/>
  </r>
  <r>
    <x v="52719"/>
    <x v="43314"/>
    <x v="5179"/>
    <n v="137743"/>
  </r>
  <r>
    <x v="52720"/>
    <x v="43315"/>
    <x v="5878"/>
    <n v="226229"/>
  </r>
  <r>
    <x v="52721"/>
    <x v="43316"/>
    <x v="9298"/>
    <n v="108961"/>
  </r>
  <r>
    <x v="52722"/>
    <x v="43317"/>
    <x v="2927"/>
    <n v="158978"/>
  </r>
  <r>
    <x v="52723"/>
    <x v="43318"/>
    <x v="5027"/>
    <n v="347393"/>
  </r>
  <r>
    <x v="52724"/>
    <x v="43318"/>
    <x v="9782"/>
    <n v="241713"/>
  </r>
  <r>
    <x v="52725"/>
    <x v="43319"/>
    <x v="7710"/>
    <n v="357547"/>
  </r>
  <r>
    <x v="52726"/>
    <x v="43319"/>
    <x v="5536"/>
    <n v="411922"/>
  </r>
  <r>
    <x v="52727"/>
    <x v="43320"/>
    <x v="4118"/>
    <n v="432277"/>
  </r>
  <r>
    <x v="52728"/>
    <x v="43320"/>
    <x v="7522"/>
    <n v="347393"/>
  </r>
  <r>
    <x v="52729"/>
    <x v="43321"/>
    <x v="3821"/>
    <n v="258251"/>
  </r>
  <r>
    <x v="52730"/>
    <x v="43322"/>
    <x v="7728"/>
    <n v="430433"/>
  </r>
  <r>
    <x v="52731"/>
    <x v="43322"/>
    <x v="3586"/>
    <n v="128523"/>
  </r>
  <r>
    <x v="52732"/>
    <x v="43322"/>
    <x v="7956"/>
    <n v="267896"/>
  </r>
  <r>
    <x v="52733"/>
    <x v="43322"/>
    <x v="7829"/>
    <n v="331056"/>
  </r>
  <r>
    <x v="52734"/>
    <x v="43322"/>
    <x v="6608"/>
    <n v="191893"/>
  </r>
  <r>
    <x v="52735"/>
    <x v="43322"/>
    <x v="1714"/>
    <n v="26847"/>
  </r>
  <r>
    <x v="52736"/>
    <x v="43323"/>
    <x v="8820"/>
    <n v="47035"/>
  </r>
  <r>
    <x v="52737"/>
    <x v="43324"/>
    <x v="9864"/>
    <n v="12149"/>
  </r>
  <r>
    <x v="52738"/>
    <x v="43325"/>
    <x v="5300"/>
    <n v="347393"/>
  </r>
  <r>
    <x v="52739"/>
    <x v="43326"/>
    <x v="6220"/>
    <n v="459455"/>
  </r>
  <r>
    <x v="52740"/>
    <x v="43327"/>
    <x v="248"/>
    <n v="432277"/>
  </r>
  <r>
    <x v="52741"/>
    <x v="43327"/>
    <x v="6701"/>
    <n v="345147"/>
  </r>
  <r>
    <x v="52742"/>
    <x v="43328"/>
    <x v="945"/>
    <n v="393606"/>
  </r>
  <r>
    <x v="52743"/>
    <x v="43329"/>
    <x v="6043"/>
    <n v="228405"/>
  </r>
  <r>
    <x v="52744"/>
    <x v="43330"/>
    <x v="2352"/>
    <n v="103560"/>
  </r>
  <r>
    <x v="52745"/>
    <x v="43331"/>
    <x v="9387"/>
    <n v="240291"/>
  </r>
  <r>
    <x v="52746"/>
    <x v="43331"/>
    <x v="915"/>
    <n v="347008"/>
  </r>
  <r>
    <x v="52747"/>
    <x v="43331"/>
    <x v="2715"/>
    <n v="472712"/>
  </r>
  <r>
    <x v="52748"/>
    <x v="43332"/>
    <x v="9595"/>
    <n v="250679"/>
  </r>
  <r>
    <x v="52749"/>
    <x v="43332"/>
    <x v="3227"/>
    <n v="228405"/>
  </r>
  <r>
    <x v="52750"/>
    <x v="43333"/>
    <x v="2483"/>
    <n v="401345"/>
  </r>
  <r>
    <x v="52751"/>
    <x v="43334"/>
    <x v="7570"/>
    <n v="154256"/>
  </r>
  <r>
    <x v="52752"/>
    <x v="43334"/>
    <x v="6744"/>
    <n v="182984"/>
  </r>
  <r>
    <x v="52753"/>
    <x v="43335"/>
    <x v="6944"/>
    <n v="154256"/>
  </r>
  <r>
    <x v="52754"/>
    <x v="43336"/>
    <x v="8670"/>
    <n v="423117"/>
  </r>
  <r>
    <x v="52755"/>
    <x v="43336"/>
    <x v="8331"/>
    <n v="15045"/>
  </r>
  <r>
    <x v="52756"/>
    <x v="43337"/>
    <x v="8280"/>
    <n v="76405"/>
  </r>
  <r>
    <x v="52757"/>
    <x v="43337"/>
    <x v="2257"/>
    <n v="404226"/>
  </r>
  <r>
    <x v="52758"/>
    <x v="43338"/>
    <x v="6312"/>
    <n v="112334"/>
  </r>
  <r>
    <x v="52759"/>
    <x v="43339"/>
    <x v="4801"/>
    <n v="250679"/>
  </r>
  <r>
    <x v="52760"/>
    <x v="43339"/>
    <x v="9865"/>
    <n v="411922"/>
  </r>
  <r>
    <x v="52761"/>
    <x v="43339"/>
    <x v="9866"/>
    <n v="396331"/>
  </r>
  <r>
    <x v="52762"/>
    <x v="43339"/>
    <x v="6726"/>
    <n v="214224"/>
  </r>
  <r>
    <x v="52763"/>
    <x v="43340"/>
    <x v="6563"/>
    <n v="367342"/>
  </r>
  <r>
    <x v="52764"/>
    <x v="43341"/>
    <x v="8293"/>
    <n v="432277"/>
  </r>
  <r>
    <x v="52765"/>
    <x v="43342"/>
    <x v="9867"/>
    <n v="21760"/>
  </r>
  <r>
    <x v="52766"/>
    <x v="43342"/>
    <x v="8227"/>
    <n v="438887"/>
  </r>
  <r>
    <x v="52767"/>
    <x v="43342"/>
    <x v="2166"/>
    <n v="287759"/>
  </r>
  <r>
    <x v="52768"/>
    <x v="43343"/>
    <x v="9868"/>
    <n v="433572"/>
  </r>
  <r>
    <x v="52769"/>
    <x v="43343"/>
    <x v="6349"/>
    <n v="432277"/>
  </r>
  <r>
    <x v="52770"/>
    <x v="43343"/>
    <x v="8128"/>
    <n v="411922"/>
  </r>
  <r>
    <x v="52771"/>
    <x v="43344"/>
    <x v="3042"/>
    <n v="278183"/>
  </r>
  <r>
    <x v="52772"/>
    <x v="43345"/>
    <x v="9688"/>
    <n v="301359"/>
  </r>
  <r>
    <x v="52773"/>
    <x v="43345"/>
    <x v="8787"/>
    <n v="312954"/>
  </r>
  <r>
    <x v="52774"/>
    <x v="43346"/>
    <x v="5540"/>
    <n v="48738"/>
  </r>
  <r>
    <x v="52775"/>
    <x v="43346"/>
    <x v="7946"/>
    <n v="158978"/>
  </r>
  <r>
    <x v="52776"/>
    <x v="43347"/>
    <x v="5115"/>
    <n v="191238"/>
  </r>
  <r>
    <x v="52777"/>
    <x v="43348"/>
    <x v="8189"/>
    <n v="244574"/>
  </r>
  <r>
    <x v="52778"/>
    <x v="43348"/>
    <x v="6285"/>
    <n v="112119"/>
  </r>
  <r>
    <x v="52779"/>
    <x v="43348"/>
    <x v="3910"/>
    <n v="396686"/>
  </r>
  <r>
    <x v="52780"/>
    <x v="43348"/>
    <x v="856"/>
    <n v="180863"/>
  </r>
  <r>
    <x v="52781"/>
    <x v="43348"/>
    <x v="8279"/>
    <n v="367087"/>
  </r>
  <r>
    <x v="52782"/>
    <x v="43348"/>
    <x v="8663"/>
    <n v="297015"/>
  </r>
  <r>
    <x v="52783"/>
    <x v="43348"/>
    <x v="6228"/>
    <n v="250679"/>
  </r>
  <r>
    <x v="52784"/>
    <x v="43348"/>
    <x v="6881"/>
    <n v="118549"/>
  </r>
  <r>
    <x v="52785"/>
    <x v="43349"/>
    <x v="2906"/>
    <n v="362672"/>
  </r>
  <r>
    <x v="52786"/>
    <x v="43349"/>
    <x v="4779"/>
    <n v="360667"/>
  </r>
  <r>
    <x v="52787"/>
    <x v="43350"/>
    <x v="6447"/>
    <n v="411922"/>
  </r>
  <r>
    <x v="52788"/>
    <x v="43351"/>
    <x v="6156"/>
    <n v="470762"/>
  </r>
  <r>
    <x v="52789"/>
    <x v="43351"/>
    <x v="4038"/>
    <n v="304128"/>
  </r>
  <r>
    <x v="52790"/>
    <x v="43352"/>
    <x v="9218"/>
    <n v="351192"/>
  </r>
  <r>
    <x v="52791"/>
    <x v="43353"/>
    <x v="396"/>
    <n v="343712"/>
  </r>
  <r>
    <x v="52792"/>
    <x v="43354"/>
    <x v="7602"/>
    <n v="396686"/>
  </r>
  <r>
    <x v="52793"/>
    <x v="43354"/>
    <x v="8575"/>
    <n v="357547"/>
  </r>
  <r>
    <x v="52794"/>
    <x v="43355"/>
    <x v="244"/>
    <n v="351192"/>
  </r>
  <r>
    <x v="52795"/>
    <x v="43356"/>
    <x v="4896"/>
    <n v="266557"/>
  </r>
  <r>
    <x v="52796"/>
    <x v="43357"/>
    <x v="3690"/>
    <n v="219311"/>
  </r>
  <r>
    <x v="52797"/>
    <x v="43358"/>
    <x v="8109"/>
    <n v="137899"/>
  </r>
  <r>
    <x v="52798"/>
    <x v="43359"/>
    <x v="3182"/>
    <n v="119655"/>
  </r>
  <r>
    <x v="52799"/>
    <x v="43360"/>
    <x v="8581"/>
    <n v="158978"/>
  </r>
  <r>
    <x v="52800"/>
    <x v="43361"/>
    <x v="7826"/>
    <n v="411922"/>
  </r>
  <r>
    <x v="52801"/>
    <x v="43362"/>
    <x v="7292"/>
    <n v="411922"/>
  </r>
  <r>
    <x v="52802"/>
    <x v="43362"/>
    <x v="848"/>
    <n v="283433"/>
  </r>
  <r>
    <x v="52803"/>
    <x v="43363"/>
    <x v="2318"/>
    <n v="241927"/>
  </r>
  <r>
    <x v="52804"/>
    <x v="43364"/>
    <x v="6628"/>
    <n v="305103"/>
  </r>
  <r>
    <x v="52805"/>
    <x v="43365"/>
    <x v="3986"/>
    <n v="351192"/>
  </r>
  <r>
    <x v="52806"/>
    <x v="43366"/>
    <x v="2760"/>
    <n v="208036"/>
  </r>
  <r>
    <x v="52807"/>
    <x v="43367"/>
    <x v="2812"/>
    <n v="432277"/>
  </r>
  <r>
    <x v="52808"/>
    <x v="43368"/>
    <x v="1562"/>
    <n v="261067"/>
  </r>
  <r>
    <x v="52809"/>
    <x v="43369"/>
    <x v="2538"/>
    <n v="351192"/>
  </r>
  <r>
    <x v="52810"/>
    <x v="43369"/>
    <x v="7777"/>
    <n v="21760"/>
  </r>
  <r>
    <x v="52811"/>
    <x v="43370"/>
    <x v="5879"/>
    <n v="196571"/>
  </r>
  <r>
    <x v="52812"/>
    <x v="43371"/>
    <x v="7417"/>
    <n v="8805"/>
  </r>
  <r>
    <x v="52813"/>
    <x v="43372"/>
    <x v="7904"/>
    <n v="36482"/>
  </r>
  <r>
    <x v="52814"/>
    <x v="43373"/>
    <x v="8610"/>
    <n v="376706"/>
  </r>
  <r>
    <x v="52815"/>
    <x v="43374"/>
    <x v="2637"/>
    <n v="230507"/>
  </r>
  <r>
    <x v="52816"/>
    <x v="43375"/>
    <x v="799"/>
    <n v="153893"/>
  </r>
  <r>
    <x v="52817"/>
    <x v="43376"/>
    <x v="1571"/>
    <n v="281236"/>
  </r>
  <r>
    <x v="52818"/>
    <x v="43377"/>
    <x v="9541"/>
    <n v="347008"/>
  </r>
  <r>
    <x v="52819"/>
    <x v="43377"/>
    <x v="7019"/>
    <n v="392434"/>
  </r>
  <r>
    <x v="52820"/>
    <x v="43377"/>
    <x v="8577"/>
    <n v="212567"/>
  </r>
  <r>
    <x v="52821"/>
    <x v="43378"/>
    <x v="4314"/>
    <n v="470762"/>
  </r>
  <r>
    <x v="52822"/>
    <x v="43379"/>
    <x v="6171"/>
    <n v="405774"/>
  </r>
  <r>
    <x v="52823"/>
    <x v="43380"/>
    <x v="6764"/>
    <n v="397"/>
  </r>
  <r>
    <x v="52824"/>
    <x v="43380"/>
    <x v="1709"/>
    <n v="153893"/>
  </r>
  <r>
    <x v="52825"/>
    <x v="43381"/>
    <x v="9215"/>
    <n v="228405"/>
  </r>
  <r>
    <x v="52826"/>
    <x v="43382"/>
    <x v="1652"/>
    <n v="154228"/>
  </r>
  <r>
    <x v="52827"/>
    <x v="43382"/>
    <x v="1752"/>
    <n v="252370"/>
  </r>
  <r>
    <x v="52828"/>
    <x v="43383"/>
    <x v="9767"/>
    <n v="370651"/>
  </r>
  <r>
    <x v="52829"/>
    <x v="43384"/>
    <x v="5434"/>
    <n v="409500"/>
  </r>
  <r>
    <x v="52830"/>
    <x v="43384"/>
    <x v="7630"/>
    <n v="271767"/>
  </r>
  <r>
    <x v="52831"/>
    <x v="43385"/>
    <x v="5461"/>
    <n v="177486"/>
  </r>
  <r>
    <x v="52832"/>
    <x v="43386"/>
    <x v="1646"/>
    <n v="165114"/>
  </r>
  <r>
    <x v="52833"/>
    <x v="43387"/>
    <x v="2177"/>
    <n v="73643"/>
  </r>
  <r>
    <x v="52834"/>
    <x v="43387"/>
    <x v="6977"/>
    <n v="212452"/>
  </r>
  <r>
    <x v="52835"/>
    <x v="43388"/>
    <x v="5424"/>
    <n v="320620"/>
  </r>
  <r>
    <x v="52836"/>
    <x v="43389"/>
    <x v="8458"/>
    <n v="11777"/>
  </r>
  <r>
    <x v="52837"/>
    <x v="43390"/>
    <x v="8212"/>
    <n v="388561"/>
  </r>
  <r>
    <x v="52838"/>
    <x v="43391"/>
    <x v="5393"/>
    <n v="60239"/>
  </r>
  <r>
    <x v="52839"/>
    <x v="43392"/>
    <x v="6152"/>
    <n v="158978"/>
  </r>
  <r>
    <x v="52840"/>
    <x v="43393"/>
    <x v="6693"/>
    <n v="356378"/>
  </r>
  <r>
    <x v="52841"/>
    <x v="43394"/>
    <x v="2576"/>
    <n v="411922"/>
  </r>
  <r>
    <x v="52842"/>
    <x v="43394"/>
    <x v="9375"/>
    <n v="236548"/>
  </r>
  <r>
    <x v="52843"/>
    <x v="43395"/>
    <x v="9869"/>
    <n v="179296"/>
  </r>
  <r>
    <x v="52844"/>
    <x v="43395"/>
    <x v="5113"/>
    <n v="293021"/>
  </r>
  <r>
    <x v="52845"/>
    <x v="43395"/>
    <x v="9320"/>
    <n v="347008"/>
  </r>
  <r>
    <x v="52846"/>
    <x v="43396"/>
    <x v="5584"/>
    <n v="264283"/>
  </r>
  <r>
    <x v="52847"/>
    <x v="43397"/>
    <x v="2929"/>
    <n v="347008"/>
  </r>
  <r>
    <x v="52848"/>
    <x v="43398"/>
    <x v="8587"/>
    <n v="284424"/>
  </r>
  <r>
    <x v="52849"/>
    <x v="43399"/>
    <x v="9015"/>
    <n v="347393"/>
  </r>
  <r>
    <x v="52850"/>
    <x v="43399"/>
    <x v="8863"/>
    <n v="332714"/>
  </r>
  <r>
    <x v="52851"/>
    <x v="43400"/>
    <x v="65"/>
    <n v="76405"/>
  </r>
  <r>
    <x v="52852"/>
    <x v="43401"/>
    <x v="2828"/>
    <n v="411922"/>
  </r>
  <r>
    <x v="52853"/>
    <x v="43401"/>
    <x v="8595"/>
    <n v="411922"/>
  </r>
  <r>
    <x v="52854"/>
    <x v="43402"/>
    <x v="5186"/>
    <n v="119655"/>
  </r>
  <r>
    <x v="52855"/>
    <x v="43403"/>
    <x v="2383"/>
    <n v="182191"/>
  </r>
  <r>
    <x v="52856"/>
    <x v="43403"/>
    <x v="8967"/>
    <n v="411922"/>
  </r>
  <r>
    <x v="52857"/>
    <x v="43404"/>
    <x v="30"/>
    <n v="148630"/>
  </r>
  <r>
    <x v="52858"/>
    <x v="43405"/>
    <x v="3252"/>
    <n v="285365"/>
  </r>
  <r>
    <x v="52859"/>
    <x v="43405"/>
    <x v="4392"/>
    <n v="165492"/>
  </r>
  <r>
    <x v="52860"/>
    <x v="43406"/>
    <x v="4622"/>
    <n v="108772"/>
  </r>
  <r>
    <x v="52861"/>
    <x v="43406"/>
    <x v="1199"/>
    <n v="285365"/>
  </r>
  <r>
    <x v="52862"/>
    <x v="43407"/>
    <x v="8096"/>
    <n v="313853"/>
  </r>
  <r>
    <x v="52863"/>
    <x v="43408"/>
    <x v="9452"/>
    <n v="111367"/>
  </r>
  <r>
    <x v="52864"/>
    <x v="43409"/>
    <x v="3453"/>
    <n v="23892"/>
  </r>
  <r>
    <x v="52865"/>
    <x v="43409"/>
    <x v="158"/>
    <n v="381626"/>
  </r>
  <r>
    <x v="52866"/>
    <x v="43410"/>
    <x v="8523"/>
    <n v="438887"/>
  </r>
  <r>
    <x v="52867"/>
    <x v="43410"/>
    <x v="2183"/>
    <n v="250679"/>
  </r>
  <r>
    <x v="52868"/>
    <x v="43410"/>
    <x v="9779"/>
    <n v="4938"/>
  </r>
  <r>
    <x v="52869"/>
    <x v="43411"/>
    <x v="3804"/>
    <n v="428248"/>
  </r>
  <r>
    <x v="52870"/>
    <x v="43411"/>
    <x v="798"/>
    <n v="204809"/>
  </r>
  <r>
    <x v="52871"/>
    <x v="43412"/>
    <x v="3984"/>
    <n v="478377"/>
  </r>
  <r>
    <x v="52872"/>
    <x v="43412"/>
    <x v="8072"/>
    <n v="250679"/>
  </r>
  <r>
    <x v="52873"/>
    <x v="43413"/>
    <x v="2248"/>
    <n v="351192"/>
  </r>
  <r>
    <x v="52874"/>
    <x v="43414"/>
    <x v="4260"/>
    <n v="408587"/>
  </r>
  <r>
    <x v="52875"/>
    <x v="43415"/>
    <x v="1857"/>
    <n v="397435"/>
  </r>
  <r>
    <x v="52876"/>
    <x v="43416"/>
    <x v="6095"/>
    <n v="21760"/>
  </r>
  <r>
    <x v="52877"/>
    <x v="43416"/>
    <x v="7860"/>
    <n v="154256"/>
  </r>
  <r>
    <x v="52878"/>
    <x v="43417"/>
    <x v="8012"/>
    <n v="347008"/>
  </r>
  <r>
    <x v="52879"/>
    <x v="43418"/>
    <x v="4885"/>
    <n v="74982"/>
  </r>
  <r>
    <x v="52880"/>
    <x v="43419"/>
    <x v="5218"/>
    <n v="436459"/>
  </r>
  <r>
    <x v="52881"/>
    <x v="43420"/>
    <x v="709"/>
    <n v="158978"/>
  </r>
  <r>
    <x v="52882"/>
    <x v="43420"/>
    <x v="4698"/>
    <n v="300941"/>
  </r>
  <r>
    <x v="52883"/>
    <x v="43421"/>
    <x v="8649"/>
    <n v="440825"/>
  </r>
  <r>
    <x v="52884"/>
    <x v="43421"/>
    <x v="9854"/>
    <n v="411922"/>
  </r>
  <r>
    <x v="52885"/>
    <x v="43422"/>
    <x v="8897"/>
    <n v="176818"/>
  </r>
  <r>
    <x v="52886"/>
    <x v="43423"/>
    <x v="2131"/>
    <n v="182984"/>
  </r>
  <r>
    <x v="52887"/>
    <x v="43423"/>
    <x v="5847"/>
    <n v="71602"/>
  </r>
  <r>
    <x v="52888"/>
    <x v="43423"/>
    <x v="4995"/>
    <n v="105200"/>
  </r>
  <r>
    <x v="52889"/>
    <x v="43424"/>
    <x v="9275"/>
    <n v="117086"/>
  </r>
  <r>
    <x v="52890"/>
    <x v="43424"/>
    <x v="4171"/>
    <n v="88863"/>
  </r>
  <r>
    <x v="52891"/>
    <x v="43425"/>
    <x v="5149"/>
    <n v="345147"/>
  </r>
  <r>
    <x v="52892"/>
    <x v="43426"/>
    <x v="8799"/>
    <n v="182984"/>
  </r>
  <r>
    <x v="52893"/>
    <x v="43427"/>
    <x v="746"/>
    <n v="473323"/>
  </r>
  <r>
    <x v="52894"/>
    <x v="43428"/>
    <x v="3568"/>
    <n v="175663"/>
  </r>
  <r>
    <x v="52895"/>
    <x v="43429"/>
    <x v="9808"/>
    <n v="158978"/>
  </r>
  <r>
    <x v="52896"/>
    <x v="43430"/>
    <x v="6110"/>
    <n v="347008"/>
  </r>
  <r>
    <x v="52897"/>
    <x v="43431"/>
    <x v="2758"/>
    <n v="118549"/>
  </r>
  <r>
    <x v="52898"/>
    <x v="43431"/>
    <x v="2381"/>
    <n v="271248"/>
  </r>
  <r>
    <x v="52899"/>
    <x v="43432"/>
    <x v="7143"/>
    <n v="3876"/>
  </r>
  <r>
    <x v="52900"/>
    <x v="43433"/>
    <x v="9409"/>
    <n v="434569"/>
  </r>
  <r>
    <x v="52901"/>
    <x v="43434"/>
    <x v="3797"/>
    <n v="390546"/>
  </r>
  <r>
    <x v="52902"/>
    <x v="43435"/>
    <x v="4933"/>
    <n v="351192"/>
  </r>
  <r>
    <x v="52903"/>
    <x v="43436"/>
    <x v="1740"/>
    <n v="369308"/>
  </r>
  <r>
    <x v="52904"/>
    <x v="43437"/>
    <x v="7799"/>
    <n v="341081"/>
  </r>
  <r>
    <x v="52905"/>
    <x v="43438"/>
    <x v="3719"/>
    <n v="219025"/>
  </r>
  <r>
    <x v="52906"/>
    <x v="43439"/>
    <x v="8623"/>
    <n v="153893"/>
  </r>
  <r>
    <x v="52907"/>
    <x v="43439"/>
    <x v="2718"/>
    <n v="350756"/>
  </r>
  <r>
    <x v="52908"/>
    <x v="43439"/>
    <x v="5303"/>
    <n v="478377"/>
  </r>
  <r>
    <x v="52909"/>
    <x v="43440"/>
    <x v="9027"/>
    <n v="239639"/>
  </r>
  <r>
    <x v="52910"/>
    <x v="43441"/>
    <x v="4605"/>
    <n v="231092"/>
  </r>
  <r>
    <x v="52911"/>
    <x v="43442"/>
    <x v="5827"/>
    <n v="105200"/>
  </r>
  <r>
    <x v="52912"/>
    <x v="43443"/>
    <x v="6652"/>
    <n v="440113"/>
  </r>
  <r>
    <x v="52913"/>
    <x v="43443"/>
    <x v="7056"/>
    <n v="376706"/>
  </r>
  <r>
    <x v="52914"/>
    <x v="43443"/>
    <x v="1125"/>
    <n v="88863"/>
  </r>
  <r>
    <x v="52915"/>
    <x v="43444"/>
    <x v="9090"/>
    <n v="301535"/>
  </r>
  <r>
    <x v="52916"/>
    <x v="43445"/>
    <x v="8618"/>
    <n v="158978"/>
  </r>
  <r>
    <x v="52917"/>
    <x v="43446"/>
    <x v="3858"/>
    <n v="21760"/>
  </r>
  <r>
    <x v="52918"/>
    <x v="43447"/>
    <x v="7635"/>
    <n v="189009"/>
  </r>
  <r>
    <x v="52919"/>
    <x v="43448"/>
    <x v="5387"/>
    <n v="89017"/>
  </r>
  <r>
    <x v="52920"/>
    <x v="43448"/>
    <x v="2365"/>
    <n v="204394"/>
  </r>
  <r>
    <x v="52921"/>
    <x v="43449"/>
    <x v="4992"/>
    <n v="397"/>
  </r>
  <r>
    <x v="52922"/>
    <x v="43450"/>
    <x v="9457"/>
    <n v="230507"/>
  </r>
  <r>
    <x v="52923"/>
    <x v="43451"/>
    <x v="3923"/>
    <n v="42705"/>
  </r>
  <r>
    <x v="52924"/>
    <x v="43452"/>
    <x v="6554"/>
    <n v="191893"/>
  </r>
  <r>
    <x v="52925"/>
    <x v="43453"/>
    <x v="1184"/>
    <n v="280809"/>
  </r>
  <r>
    <x v="52926"/>
    <x v="43453"/>
    <x v="9614"/>
    <n v="122902"/>
  </r>
  <r>
    <x v="52927"/>
    <x v="43453"/>
    <x v="5020"/>
    <n v="470762"/>
  </r>
  <r>
    <x v="52928"/>
    <x v="43453"/>
    <x v="1778"/>
    <n v="245930"/>
  </r>
  <r>
    <x v="52929"/>
    <x v="43454"/>
    <x v="4318"/>
    <n v="351192"/>
  </r>
  <r>
    <x v="52930"/>
    <x v="43454"/>
    <x v="365"/>
    <n v="155428"/>
  </r>
  <r>
    <x v="52931"/>
    <x v="43455"/>
    <x v="7400"/>
    <n v="121758"/>
  </r>
  <r>
    <x v="52932"/>
    <x v="43455"/>
    <x v="5811"/>
    <n v="58674"/>
  </r>
  <r>
    <x v="52933"/>
    <x v="43456"/>
    <x v="5081"/>
    <n v="250679"/>
  </r>
  <r>
    <x v="52934"/>
    <x v="43456"/>
    <x v="5133"/>
    <n v="204394"/>
  </r>
  <r>
    <x v="52935"/>
    <x v="43457"/>
    <x v="9016"/>
    <n v="25014"/>
  </r>
  <r>
    <x v="52936"/>
    <x v="43458"/>
    <x v="1195"/>
    <n v="325852"/>
  </r>
  <r>
    <x v="52937"/>
    <x v="43459"/>
    <x v="9870"/>
    <n v="389877"/>
  </r>
  <r>
    <x v="52938"/>
    <x v="43460"/>
    <x v="4877"/>
    <n v="250679"/>
  </r>
  <r>
    <x v="52939"/>
    <x v="43461"/>
    <x v="4799"/>
    <n v="118549"/>
  </r>
  <r>
    <x v="52940"/>
    <x v="43462"/>
    <x v="9169"/>
    <n v="74456"/>
  </r>
  <r>
    <x v="52941"/>
    <x v="43462"/>
    <x v="9638"/>
    <n v="439981"/>
  </r>
  <r>
    <x v="52942"/>
    <x v="43463"/>
    <x v="8734"/>
    <n v="77124"/>
  </r>
  <r>
    <x v="52943"/>
    <x v="43464"/>
    <x v="9335"/>
    <n v="78646"/>
  </r>
  <r>
    <x v="52944"/>
    <x v="43465"/>
    <x v="7277"/>
    <n v="223772"/>
  </r>
  <r>
    <x v="52945"/>
    <x v="43466"/>
    <x v="8804"/>
    <n v="242428"/>
  </r>
  <r>
    <x v="52946"/>
    <x v="43467"/>
    <x v="6523"/>
    <n v="112504"/>
  </r>
  <r>
    <x v="52947"/>
    <x v="43468"/>
    <x v="4174"/>
    <n v="189009"/>
  </r>
  <r>
    <x v="52948"/>
    <x v="43469"/>
    <x v="7847"/>
    <n v="411922"/>
  </r>
  <r>
    <x v="52949"/>
    <x v="43470"/>
    <x v="6116"/>
    <n v="89186"/>
  </r>
  <r>
    <x v="52950"/>
    <x v="43470"/>
    <x v="9418"/>
    <n v="459455"/>
  </r>
  <r>
    <x v="52951"/>
    <x v="43470"/>
    <x v="7770"/>
    <n v="411922"/>
  </r>
  <r>
    <x v="52952"/>
    <x v="43471"/>
    <x v="7383"/>
    <n v="230507"/>
  </r>
  <r>
    <x v="52953"/>
    <x v="43471"/>
    <x v="8228"/>
    <n v="242077"/>
  </r>
  <r>
    <x v="52954"/>
    <x v="43472"/>
    <x v="1559"/>
    <n v="165821"/>
  </r>
  <r>
    <x v="52955"/>
    <x v="43473"/>
    <x v="7035"/>
    <n v="158978"/>
  </r>
  <r>
    <x v="52956"/>
    <x v="43473"/>
    <x v="3102"/>
    <n v="250679"/>
  </r>
  <r>
    <x v="52957"/>
    <x v="43473"/>
    <x v="642"/>
    <n v="154256"/>
  </r>
  <r>
    <x v="52958"/>
    <x v="43474"/>
    <x v="1493"/>
    <n v="411922"/>
  </r>
  <r>
    <x v="52959"/>
    <x v="43474"/>
    <x v="7067"/>
    <n v="148630"/>
  </r>
  <r>
    <x v="52960"/>
    <x v="43475"/>
    <x v="8993"/>
    <n v="217497"/>
  </r>
  <r>
    <x v="52961"/>
    <x v="43476"/>
    <x v="732"/>
    <n v="411922"/>
  </r>
  <r>
    <x v="52962"/>
    <x v="43477"/>
    <x v="7633"/>
    <n v="250679"/>
  </r>
  <r>
    <x v="52963"/>
    <x v="43478"/>
    <x v="7248"/>
    <n v="312954"/>
  </r>
  <r>
    <x v="52964"/>
    <x v="43479"/>
    <x v="6264"/>
    <n v="97699"/>
  </r>
  <r>
    <x v="52965"/>
    <x v="43480"/>
    <x v="8237"/>
    <n v="347393"/>
  </r>
  <r>
    <x v="52966"/>
    <x v="43481"/>
    <x v="6068"/>
    <n v="470762"/>
  </r>
  <r>
    <x v="52967"/>
    <x v="43482"/>
    <x v="8041"/>
    <n v="230507"/>
  </r>
  <r>
    <x v="52968"/>
    <x v="43483"/>
    <x v="8020"/>
    <n v="153893"/>
  </r>
  <r>
    <x v="52969"/>
    <x v="43484"/>
    <x v="6535"/>
    <n v="41396"/>
  </r>
  <r>
    <x v="52970"/>
    <x v="43484"/>
    <x v="1515"/>
    <n v="472712"/>
  </r>
  <r>
    <x v="52971"/>
    <x v="43484"/>
    <x v="8257"/>
    <n v="154228"/>
  </r>
  <r>
    <x v="52972"/>
    <x v="43484"/>
    <x v="2646"/>
    <n v="81226"/>
  </r>
  <r>
    <x v="52973"/>
    <x v="43485"/>
    <x v="9453"/>
    <n v="230507"/>
  </r>
  <r>
    <x v="52974"/>
    <x v="43485"/>
    <x v="7397"/>
    <n v="230507"/>
  </r>
  <r>
    <x v="52975"/>
    <x v="43485"/>
    <x v="2364"/>
    <n v="394819"/>
  </r>
  <r>
    <x v="52976"/>
    <x v="43485"/>
    <x v="6935"/>
    <n v="241927"/>
  </r>
  <r>
    <x v="52977"/>
    <x v="43485"/>
    <x v="8765"/>
    <n v="158978"/>
  </r>
  <r>
    <x v="52978"/>
    <x v="43486"/>
    <x v="6421"/>
    <n v="347393"/>
  </r>
  <r>
    <x v="52979"/>
    <x v="43487"/>
    <x v="9228"/>
    <n v="471403"/>
  </r>
  <r>
    <x v="52980"/>
    <x v="43488"/>
    <x v="8195"/>
    <n v="244574"/>
  </r>
  <r>
    <x v="52981"/>
    <x v="43489"/>
    <x v="9871"/>
    <n v="411922"/>
  </r>
  <r>
    <x v="52982"/>
    <x v="43490"/>
    <x v="7235"/>
    <n v="321129"/>
  </r>
  <r>
    <x v="52983"/>
    <x v="43490"/>
    <x v="7466"/>
    <n v="173184"/>
  </r>
  <r>
    <x v="52984"/>
    <x v="43490"/>
    <x v="7518"/>
    <n v="347393"/>
  </r>
  <r>
    <x v="52985"/>
    <x v="43491"/>
    <x v="7422"/>
    <n v="4199"/>
  </r>
  <r>
    <x v="52986"/>
    <x v="43492"/>
    <x v="8368"/>
    <n v="274147"/>
  </r>
  <r>
    <x v="52987"/>
    <x v="43492"/>
    <x v="6317"/>
    <n v="373415"/>
  </r>
  <r>
    <x v="52988"/>
    <x v="43492"/>
    <x v="6191"/>
    <n v="463685"/>
  </r>
  <r>
    <x v="52989"/>
    <x v="43493"/>
    <x v="5102"/>
    <n v="100412"/>
  </r>
  <r>
    <x v="52990"/>
    <x v="43494"/>
    <x v="3491"/>
    <n v="228405"/>
  </r>
  <r>
    <x v="52991"/>
    <x v="43494"/>
    <x v="7283"/>
    <n v="258313"/>
  </r>
  <r>
    <x v="52992"/>
    <x v="43495"/>
    <x v="1431"/>
    <n v="93802"/>
  </r>
  <r>
    <x v="52993"/>
    <x v="43495"/>
    <x v="4593"/>
    <n v="89017"/>
  </r>
  <r>
    <x v="52994"/>
    <x v="43496"/>
    <x v="6019"/>
    <n v="83380"/>
  </r>
  <r>
    <x v="52995"/>
    <x v="43496"/>
    <x v="5697"/>
    <n v="43842"/>
  </r>
  <r>
    <x v="52996"/>
    <x v="43496"/>
    <x v="1007"/>
    <n v="429494"/>
  </r>
  <r>
    <x v="52997"/>
    <x v="43496"/>
    <x v="7158"/>
    <n v="264283"/>
  </r>
  <r>
    <x v="52998"/>
    <x v="43497"/>
    <x v="6627"/>
    <n v="411922"/>
  </r>
  <r>
    <x v="52999"/>
    <x v="43498"/>
    <x v="8901"/>
    <n v="254768"/>
  </r>
  <r>
    <x v="53000"/>
    <x v="43499"/>
    <x v="5309"/>
    <n v="380039"/>
  </r>
  <r>
    <x v="53001"/>
    <x v="43500"/>
    <x v="8622"/>
    <n v="419974"/>
  </r>
  <r>
    <x v="53002"/>
    <x v="43500"/>
    <x v="9531"/>
    <n v="439981"/>
  </r>
  <r>
    <x v="53003"/>
    <x v="43501"/>
    <x v="7538"/>
    <n v="467908"/>
  </r>
  <r>
    <x v="53004"/>
    <x v="43502"/>
    <x v="8568"/>
    <n v="81740"/>
  </r>
  <r>
    <x v="53005"/>
    <x v="43503"/>
    <x v="3487"/>
    <n v="43697"/>
  </r>
  <r>
    <x v="53006"/>
    <x v="43503"/>
    <x v="2593"/>
    <n v="154374"/>
  </r>
  <r>
    <x v="53007"/>
    <x v="43504"/>
    <x v="6875"/>
    <n v="329376"/>
  </r>
  <r>
    <x v="53008"/>
    <x v="43504"/>
    <x v="9872"/>
    <n v="347008"/>
  </r>
  <r>
    <x v="53009"/>
    <x v="43504"/>
    <x v="9399"/>
    <n v="153893"/>
  </r>
  <r>
    <x v="53010"/>
    <x v="43505"/>
    <x v="5"/>
    <n v="401945"/>
  </r>
  <r>
    <x v="53011"/>
    <x v="43506"/>
    <x v="9860"/>
    <n v="339039"/>
  </r>
  <r>
    <x v="53012"/>
    <x v="43506"/>
    <x v="1735"/>
    <n v="212908"/>
  </r>
  <r>
    <x v="53013"/>
    <x v="43507"/>
    <x v="9076"/>
    <n v="76405"/>
  </r>
  <r>
    <x v="53014"/>
    <x v="43508"/>
    <x v="4774"/>
    <n v="254768"/>
  </r>
  <r>
    <x v="53015"/>
    <x v="43509"/>
    <x v="5000"/>
    <n v="17862"/>
  </r>
  <r>
    <x v="53016"/>
    <x v="43510"/>
    <x v="9817"/>
    <n v="411922"/>
  </r>
  <r>
    <x v="53017"/>
    <x v="43511"/>
    <x v="9873"/>
    <n v="347008"/>
  </r>
  <r>
    <x v="53018"/>
    <x v="43511"/>
    <x v="7922"/>
    <n v="347008"/>
  </r>
  <r>
    <x v="53019"/>
    <x v="43512"/>
    <x v="3198"/>
    <n v="213883"/>
  </r>
  <r>
    <x v="53020"/>
    <x v="43513"/>
    <x v="1788"/>
    <n v="153893"/>
  </r>
  <r>
    <x v="53021"/>
    <x v="43513"/>
    <x v="9874"/>
    <n v="7084"/>
  </r>
  <r>
    <x v="53022"/>
    <x v="43513"/>
    <x v="4670"/>
    <n v="311670"/>
  </r>
  <r>
    <x v="53023"/>
    <x v="43514"/>
    <x v="2052"/>
    <n v="86587"/>
  </r>
  <r>
    <x v="53024"/>
    <x v="43514"/>
    <x v="9226"/>
    <n v="405774"/>
  </r>
  <r>
    <x v="53025"/>
    <x v="43515"/>
    <x v="5100"/>
    <n v="433508"/>
  </r>
  <r>
    <x v="53026"/>
    <x v="43516"/>
    <x v="3786"/>
    <n v="127233"/>
  </r>
  <r>
    <x v="53027"/>
    <x v="43517"/>
    <x v="3868"/>
    <n v="470762"/>
  </r>
  <r>
    <x v="53028"/>
    <x v="43518"/>
    <x v="9602"/>
    <n v="397531"/>
  </r>
  <r>
    <x v="53029"/>
    <x v="43519"/>
    <x v="1672"/>
    <n v="381626"/>
  </r>
  <r>
    <x v="53030"/>
    <x v="43520"/>
    <x v="8369"/>
    <n v="230507"/>
  </r>
  <r>
    <x v="53031"/>
    <x v="43521"/>
    <x v="8235"/>
    <n v="330333"/>
  </r>
  <r>
    <x v="53032"/>
    <x v="43522"/>
    <x v="7270"/>
    <n v="392434"/>
  </r>
  <r>
    <x v="53033"/>
    <x v="43523"/>
    <x v="8631"/>
    <n v="138209"/>
  </r>
  <r>
    <x v="53034"/>
    <x v="43524"/>
    <x v="5125"/>
    <n v="5151"/>
  </r>
  <r>
    <x v="53035"/>
    <x v="43525"/>
    <x v="9660"/>
    <n v="312385"/>
  </r>
  <r>
    <x v="53036"/>
    <x v="43525"/>
    <x v="8715"/>
    <n v="436459"/>
  </r>
  <r>
    <x v="53037"/>
    <x v="43525"/>
    <x v="8645"/>
    <n v="230507"/>
  </r>
  <r>
    <x v="53038"/>
    <x v="43526"/>
    <x v="7148"/>
    <n v="145779"/>
  </r>
  <r>
    <x v="53039"/>
    <x v="43527"/>
    <x v="6817"/>
    <n v="411922"/>
  </r>
  <r>
    <x v="53040"/>
    <x v="43527"/>
    <x v="9289"/>
    <n v="259637"/>
  </r>
  <r>
    <x v="53041"/>
    <x v="43528"/>
    <x v="8963"/>
    <n v="350756"/>
  </r>
  <r>
    <x v="53042"/>
    <x v="43528"/>
    <x v="3138"/>
    <n v="245484"/>
  </r>
  <r>
    <x v="53043"/>
    <x v="43529"/>
    <x v="362"/>
    <n v="327649"/>
  </r>
  <r>
    <x v="53044"/>
    <x v="43530"/>
    <x v="4965"/>
    <n v="412293"/>
  </r>
  <r>
    <x v="53045"/>
    <x v="43531"/>
    <x v="4834"/>
    <n v="230507"/>
  </r>
  <r>
    <x v="53046"/>
    <x v="43531"/>
    <x v="6624"/>
    <n v="227775"/>
  </r>
  <r>
    <x v="53047"/>
    <x v="43531"/>
    <x v="4331"/>
    <n v="228405"/>
  </r>
  <r>
    <x v="53048"/>
    <x v="43532"/>
    <x v="9047"/>
    <n v="158978"/>
  </r>
  <r>
    <x v="53049"/>
    <x v="43533"/>
    <x v="2002"/>
    <n v="238334"/>
  </r>
  <r>
    <x v="53050"/>
    <x v="43534"/>
    <x v="5574"/>
    <n v="250679"/>
  </r>
  <r>
    <x v="53051"/>
    <x v="43534"/>
    <x v="2347"/>
    <n v="230507"/>
  </r>
  <r>
    <x v="53052"/>
    <x v="43534"/>
    <x v="602"/>
    <n v="158978"/>
  </r>
  <r>
    <x v="53053"/>
    <x v="43535"/>
    <x v="2700"/>
    <n v="397390"/>
  </r>
  <r>
    <x v="53054"/>
    <x v="43535"/>
    <x v="7014"/>
    <n v="1106"/>
  </r>
  <r>
    <x v="53055"/>
    <x v="43535"/>
    <x v="3900"/>
    <n v="35004"/>
  </r>
  <r>
    <x v="53056"/>
    <x v="43535"/>
    <x v="8181"/>
    <n v="411922"/>
  </r>
  <r>
    <x v="53057"/>
    <x v="43536"/>
    <x v="5262"/>
    <n v="227775"/>
  </r>
  <r>
    <x v="53058"/>
    <x v="43537"/>
    <x v="8553"/>
    <n v="2004"/>
  </r>
  <r>
    <x v="53059"/>
    <x v="43537"/>
    <x v="6039"/>
    <n v="148570"/>
  </r>
  <r>
    <x v="53060"/>
    <x v="43537"/>
    <x v="7018"/>
    <n v="381584"/>
  </r>
  <r>
    <x v="53061"/>
    <x v="43538"/>
    <x v="1435"/>
    <n v="158978"/>
  </r>
  <r>
    <x v="53062"/>
    <x v="43538"/>
    <x v="3277"/>
    <n v="347008"/>
  </r>
  <r>
    <x v="53063"/>
    <x v="43538"/>
    <x v="4635"/>
    <n v="250679"/>
  </r>
  <r>
    <x v="53064"/>
    <x v="43539"/>
    <x v="5426"/>
    <n v="208672"/>
  </r>
  <r>
    <x v="53065"/>
    <x v="43540"/>
    <x v="7963"/>
    <n v="472712"/>
  </r>
  <r>
    <x v="53066"/>
    <x v="43541"/>
    <x v="2542"/>
    <n v="397531"/>
  </r>
  <r>
    <x v="53067"/>
    <x v="43542"/>
    <x v="3968"/>
    <n v="72841"/>
  </r>
  <r>
    <x v="53068"/>
    <x v="43543"/>
    <x v="9780"/>
    <n v="397390"/>
  </r>
  <r>
    <x v="53069"/>
    <x v="43543"/>
    <x v="4879"/>
    <n v="118549"/>
  </r>
  <r>
    <x v="53070"/>
    <x v="43543"/>
    <x v="6553"/>
    <n v="294042"/>
  </r>
  <r>
    <x v="53071"/>
    <x v="43543"/>
    <x v="4994"/>
    <n v="191893"/>
  </r>
  <r>
    <x v="53072"/>
    <x v="43543"/>
    <x v="8387"/>
    <n v="351192"/>
  </r>
  <r>
    <x v="53073"/>
    <x v="43544"/>
    <x v="4366"/>
    <n v="341333"/>
  </r>
  <r>
    <x v="53074"/>
    <x v="43545"/>
    <x v="8238"/>
    <n v="412293"/>
  </r>
  <r>
    <x v="53075"/>
    <x v="43546"/>
    <x v="7890"/>
    <n v="517"/>
  </r>
  <r>
    <x v="53076"/>
    <x v="43547"/>
    <x v="658"/>
    <n v="357547"/>
  </r>
  <r>
    <x v="53077"/>
    <x v="43547"/>
    <x v="3445"/>
    <n v="122982"/>
  </r>
  <r>
    <x v="53078"/>
    <x v="43547"/>
    <x v="6605"/>
    <n v="250679"/>
  </r>
  <r>
    <x v="53079"/>
    <x v="43548"/>
    <x v="8530"/>
    <n v="396860"/>
  </r>
  <r>
    <x v="53080"/>
    <x v="43549"/>
    <x v="6905"/>
    <n v="244574"/>
  </r>
  <r>
    <x v="53081"/>
    <x v="43549"/>
    <x v="9263"/>
    <n v="411922"/>
  </r>
  <r>
    <x v="53082"/>
    <x v="43549"/>
    <x v="74"/>
    <n v="413286"/>
  </r>
  <r>
    <x v="53083"/>
    <x v="43550"/>
    <x v="2620"/>
    <n v="118549"/>
  </r>
  <r>
    <x v="53084"/>
    <x v="43551"/>
    <x v="8141"/>
    <n v="419184"/>
  </r>
  <r>
    <x v="53085"/>
    <x v="43552"/>
    <x v="9679"/>
    <n v="440825"/>
  </r>
  <r>
    <x v="53086"/>
    <x v="43553"/>
    <x v="9464"/>
    <n v="469849"/>
  </r>
  <r>
    <x v="53087"/>
    <x v="43554"/>
    <x v="9403"/>
    <n v="470762"/>
  </r>
  <r>
    <x v="53088"/>
    <x v="43554"/>
    <x v="8366"/>
    <n v="21760"/>
  </r>
  <r>
    <x v="53089"/>
    <x v="43555"/>
    <x v="4412"/>
    <n v="370276"/>
  </r>
  <r>
    <x v="53090"/>
    <x v="43556"/>
    <x v="4974"/>
    <n v="250679"/>
  </r>
  <r>
    <x v="53091"/>
    <x v="43556"/>
    <x v="3987"/>
    <n v="396686"/>
  </r>
  <r>
    <x v="53092"/>
    <x v="43556"/>
    <x v="9374"/>
    <n v="250679"/>
  </r>
  <r>
    <x v="53093"/>
    <x v="43557"/>
    <x v="6308"/>
    <n v="268989"/>
  </r>
  <r>
    <x v="53094"/>
    <x v="43557"/>
    <x v="5490"/>
    <n v="158978"/>
  </r>
  <r>
    <x v="53095"/>
    <x v="43557"/>
    <x v="7071"/>
    <n v="153893"/>
  </r>
  <r>
    <x v="53096"/>
    <x v="43558"/>
    <x v="875"/>
    <n v="394819"/>
  </r>
  <r>
    <x v="53097"/>
    <x v="43559"/>
    <x v="8410"/>
    <n v="192331"/>
  </r>
  <r>
    <x v="53098"/>
    <x v="43560"/>
    <x v="2985"/>
    <n v="380630"/>
  </r>
  <r>
    <x v="53099"/>
    <x v="43561"/>
    <x v="8353"/>
    <n v="154256"/>
  </r>
  <r>
    <x v="53100"/>
    <x v="43561"/>
    <x v="3271"/>
    <n v="45895"/>
  </r>
  <r>
    <x v="53101"/>
    <x v="43562"/>
    <x v="7511"/>
    <n v="158978"/>
  </r>
  <r>
    <x v="53102"/>
    <x v="43563"/>
    <x v="3123"/>
    <n v="158978"/>
  </r>
  <r>
    <x v="53103"/>
    <x v="43563"/>
    <x v="7457"/>
    <n v="250679"/>
  </r>
  <r>
    <x v="53104"/>
    <x v="43563"/>
    <x v="3640"/>
    <n v="397"/>
  </r>
  <r>
    <x v="53105"/>
    <x v="43564"/>
    <x v="7048"/>
    <n v="182191"/>
  </r>
  <r>
    <x v="53106"/>
    <x v="43565"/>
    <x v="4538"/>
    <n v="347393"/>
  </r>
  <r>
    <x v="53107"/>
    <x v="43565"/>
    <x v="9448"/>
    <n v="4199"/>
  </r>
  <r>
    <x v="53108"/>
    <x v="43566"/>
    <x v="9875"/>
    <n v="21760"/>
  </r>
  <r>
    <x v="53109"/>
    <x v="43567"/>
    <x v="6470"/>
    <n v="280177"/>
  </r>
  <r>
    <x v="53110"/>
    <x v="43567"/>
    <x v="9876"/>
    <n v="425970"/>
  </r>
  <r>
    <x v="53111"/>
    <x v="43567"/>
    <x v="6572"/>
    <n v="245484"/>
  </r>
  <r>
    <x v="53112"/>
    <x v="43567"/>
    <x v="8352"/>
    <n v="455878"/>
  </r>
  <r>
    <x v="53113"/>
    <x v="43567"/>
    <x v="8184"/>
    <n v="436838"/>
  </r>
  <r>
    <x v="53114"/>
    <x v="43567"/>
    <x v="9631"/>
    <n v="311565"/>
  </r>
  <r>
    <x v="53115"/>
    <x v="43567"/>
    <x v="8691"/>
    <n v="250679"/>
  </r>
  <r>
    <x v="53116"/>
    <x v="43568"/>
    <x v="8106"/>
    <n v="182191"/>
  </r>
  <r>
    <x v="53117"/>
    <x v="43569"/>
    <x v="9029"/>
    <n v="179887"/>
  </r>
  <r>
    <x v="53118"/>
    <x v="43570"/>
    <x v="7252"/>
    <n v="396686"/>
  </r>
  <r>
    <x v="53119"/>
    <x v="43570"/>
    <x v="7653"/>
    <n v="40892"/>
  </r>
  <r>
    <x v="53120"/>
    <x v="43571"/>
    <x v="6839"/>
    <n v="385215"/>
  </r>
  <r>
    <x v="53121"/>
    <x v="43572"/>
    <x v="2789"/>
    <n v="351192"/>
  </r>
  <r>
    <x v="53122"/>
    <x v="43572"/>
    <x v="8354"/>
    <n v="172251"/>
  </r>
  <r>
    <x v="53123"/>
    <x v="43573"/>
    <x v="9023"/>
    <n v="153893"/>
  </r>
  <r>
    <x v="53124"/>
    <x v="43574"/>
    <x v="6452"/>
    <n v="158978"/>
  </r>
  <r>
    <x v="53125"/>
    <x v="43575"/>
    <x v="4978"/>
    <n v="115218"/>
  </r>
  <r>
    <x v="53126"/>
    <x v="43575"/>
    <x v="2263"/>
    <n v="143750"/>
  </r>
  <r>
    <x v="53127"/>
    <x v="43575"/>
    <x v="6234"/>
    <n v="112334"/>
  </r>
  <r>
    <x v="53128"/>
    <x v="43575"/>
    <x v="9877"/>
    <n v="154228"/>
  </r>
  <r>
    <x v="53129"/>
    <x v="43576"/>
    <x v="4713"/>
    <n v="351192"/>
  </r>
  <r>
    <x v="53130"/>
    <x v="43576"/>
    <x v="136"/>
    <n v="347393"/>
  </r>
  <r>
    <x v="53131"/>
    <x v="43577"/>
    <x v="5320"/>
    <n v="297541"/>
  </r>
  <r>
    <x v="53132"/>
    <x v="43577"/>
    <x v="4399"/>
    <n v="351192"/>
  </r>
  <r>
    <x v="53133"/>
    <x v="43578"/>
    <x v="8751"/>
    <n v="470762"/>
  </r>
  <r>
    <x v="53134"/>
    <x v="43579"/>
    <x v="7251"/>
    <n v="230507"/>
  </r>
  <r>
    <x v="53135"/>
    <x v="43580"/>
    <x v="3948"/>
    <n v="396686"/>
  </r>
  <r>
    <x v="53136"/>
    <x v="43580"/>
    <x v="9268"/>
    <n v="396686"/>
  </r>
  <r>
    <x v="53137"/>
    <x v="43580"/>
    <x v="3465"/>
    <n v="19846"/>
  </r>
  <r>
    <x v="53138"/>
    <x v="43581"/>
    <x v="6715"/>
    <n v="97787"/>
  </r>
  <r>
    <x v="53139"/>
    <x v="43582"/>
    <x v="8517"/>
    <n v="380039"/>
  </r>
  <r>
    <x v="53140"/>
    <x v="43583"/>
    <x v="9463"/>
    <n v="154256"/>
  </r>
  <r>
    <x v="53141"/>
    <x v="43583"/>
    <x v="165"/>
    <n v="409800"/>
  </r>
  <r>
    <x v="53142"/>
    <x v="43584"/>
    <x v="6077"/>
    <n v="453520"/>
  </r>
  <r>
    <x v="53143"/>
    <x v="43585"/>
    <x v="9266"/>
    <n v="411922"/>
  </r>
  <r>
    <x v="53144"/>
    <x v="43586"/>
    <x v="6047"/>
    <n v="118549"/>
  </r>
  <r>
    <x v="53145"/>
    <x v="43587"/>
    <x v="6510"/>
    <n v="241927"/>
  </r>
  <r>
    <x v="53146"/>
    <x v="43587"/>
    <x v="7216"/>
    <n v="6475"/>
  </r>
  <r>
    <x v="53147"/>
    <x v="43588"/>
    <x v="1561"/>
    <n v="411922"/>
  </r>
  <r>
    <x v="53148"/>
    <x v="43588"/>
    <x v="8811"/>
    <n v="230507"/>
  </r>
  <r>
    <x v="53149"/>
    <x v="43589"/>
    <x v="4243"/>
    <n v="394154"/>
  </r>
  <r>
    <x v="53150"/>
    <x v="43590"/>
    <x v="6392"/>
    <n v="204394"/>
  </r>
  <r>
    <x v="53151"/>
    <x v="43591"/>
    <x v="8956"/>
    <n v="387595"/>
  </r>
  <r>
    <x v="53152"/>
    <x v="43591"/>
    <x v="273"/>
    <n v="411922"/>
  </r>
  <r>
    <x v="53153"/>
    <x v="43592"/>
    <x v="6479"/>
    <n v="411922"/>
  </r>
  <r>
    <x v="53154"/>
    <x v="43593"/>
    <x v="766"/>
    <n v="242621"/>
  </r>
  <r>
    <x v="53155"/>
    <x v="43593"/>
    <x v="4413"/>
    <n v="311670"/>
  </r>
  <r>
    <x v="53156"/>
    <x v="43594"/>
    <x v="4844"/>
    <n v="244574"/>
  </r>
  <r>
    <x v="53157"/>
    <x v="43595"/>
    <x v="9878"/>
    <n v="228461"/>
  </r>
  <r>
    <x v="53158"/>
    <x v="43596"/>
    <x v="7294"/>
    <n v="347008"/>
  </r>
  <r>
    <x v="53159"/>
    <x v="43596"/>
    <x v="8767"/>
    <n v="230507"/>
  </r>
  <r>
    <x v="53160"/>
    <x v="43597"/>
    <x v="6870"/>
    <n v="411922"/>
  </r>
  <r>
    <x v="53161"/>
    <x v="43597"/>
    <x v="9879"/>
    <n v="347008"/>
  </r>
  <r>
    <x v="53162"/>
    <x v="43597"/>
    <x v="4740"/>
    <n v="63666"/>
  </r>
  <r>
    <x v="53163"/>
    <x v="43597"/>
    <x v="3879"/>
    <n v="285365"/>
  </r>
  <r>
    <x v="53164"/>
    <x v="43598"/>
    <x v="8717"/>
    <n v="183290"/>
  </r>
  <r>
    <x v="53165"/>
    <x v="43599"/>
    <x v="6590"/>
    <n v="324991"/>
  </r>
  <r>
    <x v="53166"/>
    <x v="43600"/>
    <x v="4704"/>
    <n v="347393"/>
  </r>
  <r>
    <x v="53167"/>
    <x v="43601"/>
    <x v="2507"/>
    <n v="376706"/>
  </r>
  <r>
    <x v="53168"/>
    <x v="43602"/>
    <x v="9170"/>
    <n v="304722"/>
  </r>
  <r>
    <x v="53169"/>
    <x v="43603"/>
    <x v="8797"/>
    <n v="250679"/>
  </r>
  <r>
    <x v="53170"/>
    <x v="43604"/>
    <x v="2935"/>
    <n v="217246"/>
  </r>
  <r>
    <x v="53171"/>
    <x v="43605"/>
    <x v="9764"/>
    <n v="158978"/>
  </r>
  <r>
    <x v="53172"/>
    <x v="43605"/>
    <x v="7107"/>
    <n v="3876"/>
  </r>
  <r>
    <x v="53173"/>
    <x v="43606"/>
    <x v="9561"/>
    <n v="347008"/>
  </r>
  <r>
    <x v="53174"/>
    <x v="43607"/>
    <x v="3003"/>
    <n v="193360"/>
  </r>
  <r>
    <x v="53175"/>
    <x v="43608"/>
    <x v="835"/>
    <n v="454047"/>
  </r>
  <r>
    <x v="53176"/>
    <x v="43609"/>
    <x v="9880"/>
    <n v="439981"/>
  </r>
  <r>
    <x v="53177"/>
    <x v="43609"/>
    <x v="4875"/>
    <n v="5151"/>
  </r>
  <r>
    <x v="53178"/>
    <x v="43610"/>
    <x v="9776"/>
    <n v="143150"/>
  </r>
  <r>
    <x v="53179"/>
    <x v="43610"/>
    <x v="7738"/>
    <n v="262099"/>
  </r>
  <r>
    <x v="53180"/>
    <x v="43611"/>
    <x v="2732"/>
    <n v="347393"/>
  </r>
  <r>
    <x v="53181"/>
    <x v="43612"/>
    <x v="5339"/>
    <n v="122902"/>
  </r>
  <r>
    <x v="53182"/>
    <x v="43612"/>
    <x v="5921"/>
    <n v="325629"/>
  </r>
  <r>
    <x v="53183"/>
    <x v="43612"/>
    <x v="4409"/>
    <n v="230507"/>
  </r>
  <r>
    <x v="53184"/>
    <x v="43613"/>
    <x v="9106"/>
    <n v="250679"/>
  </r>
  <r>
    <x v="53185"/>
    <x v="43614"/>
    <x v="7410"/>
    <n v="17989"/>
  </r>
  <r>
    <x v="53186"/>
    <x v="43615"/>
    <x v="9553"/>
    <n v="264867"/>
  </r>
  <r>
    <x v="53187"/>
    <x v="43615"/>
    <x v="8179"/>
    <n v="401297"/>
  </r>
  <r>
    <x v="53188"/>
    <x v="43615"/>
    <x v="2877"/>
    <n v="189554"/>
  </r>
  <r>
    <x v="53189"/>
    <x v="43616"/>
    <x v="4026"/>
    <n v="38593"/>
  </r>
  <r>
    <x v="53190"/>
    <x v="43616"/>
    <x v="1574"/>
    <n v="230507"/>
  </r>
  <r>
    <x v="53191"/>
    <x v="43617"/>
    <x v="9305"/>
    <n v="5151"/>
  </r>
  <r>
    <x v="53192"/>
    <x v="43618"/>
    <x v="4745"/>
    <n v="214224"/>
  </r>
  <r>
    <x v="53193"/>
    <x v="43619"/>
    <x v="1975"/>
    <n v="392434"/>
  </r>
  <r>
    <x v="53194"/>
    <x v="43620"/>
    <x v="8815"/>
    <n v="411922"/>
  </r>
  <r>
    <x v="53195"/>
    <x v="43621"/>
    <x v="9034"/>
    <n v="389689"/>
  </r>
  <r>
    <x v="53196"/>
    <x v="43622"/>
    <x v="8060"/>
    <n v="438609"/>
  </r>
  <r>
    <x v="53197"/>
    <x v="43623"/>
    <x v="8408"/>
    <n v="411922"/>
  </r>
  <r>
    <x v="53198"/>
    <x v="43624"/>
    <x v="1883"/>
    <n v="405774"/>
  </r>
  <r>
    <x v="53199"/>
    <x v="43624"/>
    <x v="9821"/>
    <n v="411922"/>
  </r>
  <r>
    <x v="53200"/>
    <x v="43625"/>
    <x v="9881"/>
    <n v="182984"/>
  </r>
  <r>
    <x v="53201"/>
    <x v="43625"/>
    <x v="6063"/>
    <n v="327968"/>
  </r>
  <r>
    <x v="53202"/>
    <x v="43626"/>
    <x v="7668"/>
    <n v="411922"/>
  </r>
  <r>
    <x v="53203"/>
    <x v="43626"/>
    <x v="6536"/>
    <n v="343712"/>
  </r>
  <r>
    <x v="53204"/>
    <x v="43627"/>
    <x v="7658"/>
    <n v="148570"/>
  </r>
  <r>
    <x v="53205"/>
    <x v="43628"/>
    <x v="7539"/>
    <n v="81226"/>
  </r>
  <r>
    <x v="53206"/>
    <x v="43628"/>
    <x v="9183"/>
    <n v="380182"/>
  </r>
  <r>
    <x v="53207"/>
    <x v="43629"/>
    <x v="6211"/>
    <n v="408587"/>
  </r>
  <r>
    <x v="53208"/>
    <x v="43630"/>
    <x v="8985"/>
    <n v="84833"/>
  </r>
  <r>
    <x v="53209"/>
    <x v="43631"/>
    <x v="584"/>
    <n v="249345"/>
  </r>
  <r>
    <x v="53210"/>
    <x v="43632"/>
    <x v="8563"/>
    <n v="241927"/>
  </r>
  <r>
    <x v="53211"/>
    <x v="43633"/>
    <x v="5809"/>
    <n v="271248"/>
  </r>
  <r>
    <x v="53212"/>
    <x v="43634"/>
    <x v="7411"/>
    <n v="12149"/>
  </r>
  <r>
    <x v="53213"/>
    <x v="43635"/>
    <x v="7726"/>
    <n v="75550"/>
  </r>
  <r>
    <x v="53214"/>
    <x v="43636"/>
    <x v="2723"/>
    <n v="51317"/>
  </r>
  <r>
    <x v="53215"/>
    <x v="43637"/>
    <x v="6619"/>
    <n v="220759"/>
  </r>
  <r>
    <x v="53216"/>
    <x v="43638"/>
    <x v="721"/>
    <n v="411922"/>
  </r>
  <r>
    <x v="53217"/>
    <x v="43638"/>
    <x v="4397"/>
    <n v="204394"/>
  </r>
  <r>
    <x v="53218"/>
    <x v="43639"/>
    <x v="6461"/>
    <n v="183290"/>
  </r>
  <r>
    <x v="53219"/>
    <x v="43640"/>
    <x v="7761"/>
    <n v="68991"/>
  </r>
  <r>
    <x v="53220"/>
    <x v="43640"/>
    <x v="6215"/>
    <n v="20216"/>
  </r>
  <r>
    <x v="53221"/>
    <x v="43641"/>
    <x v="9882"/>
    <n v="411922"/>
  </r>
  <r>
    <x v="53222"/>
    <x v="43641"/>
    <x v="523"/>
    <n v="180863"/>
  </r>
  <r>
    <x v="53223"/>
    <x v="43642"/>
    <x v="7973"/>
    <n v="473327"/>
  </r>
  <r>
    <x v="53224"/>
    <x v="43642"/>
    <x v="4426"/>
    <n v="478200"/>
  </r>
  <r>
    <x v="53225"/>
    <x v="43643"/>
    <x v="3169"/>
    <n v="304722"/>
  </r>
  <r>
    <x v="53226"/>
    <x v="43644"/>
    <x v="6027"/>
    <n v="235960"/>
  </r>
  <r>
    <x v="53227"/>
    <x v="43644"/>
    <x v="7520"/>
    <n v="104958"/>
  </r>
  <r>
    <x v="53228"/>
    <x v="43645"/>
    <x v="817"/>
    <n v="132149"/>
  </r>
  <r>
    <x v="53229"/>
    <x v="43646"/>
    <x v="1443"/>
    <n v="258219"/>
  </r>
  <r>
    <x v="53230"/>
    <x v="43646"/>
    <x v="9883"/>
    <n v="89186"/>
  </r>
  <r>
    <x v="53231"/>
    <x v="43647"/>
    <x v="5839"/>
    <n v="341333"/>
  </r>
  <r>
    <x v="53232"/>
    <x v="43648"/>
    <x v="2968"/>
    <n v="411922"/>
  </r>
  <r>
    <x v="53233"/>
    <x v="43649"/>
    <x v="3230"/>
    <n v="254768"/>
  </r>
  <r>
    <x v="53234"/>
    <x v="43649"/>
    <x v="7493"/>
    <n v="439981"/>
  </r>
  <r>
    <x v="53235"/>
    <x v="43650"/>
    <x v="8625"/>
    <n v="149755"/>
  </r>
  <r>
    <x v="53236"/>
    <x v="43651"/>
    <x v="8551"/>
    <n v="239565"/>
  </r>
  <r>
    <x v="53237"/>
    <x v="43652"/>
    <x v="5362"/>
    <n v="118549"/>
  </r>
  <r>
    <x v="53238"/>
    <x v="43653"/>
    <x v="3497"/>
    <n v="324859"/>
  </r>
  <r>
    <x v="53239"/>
    <x v="43654"/>
    <x v="3024"/>
    <n v="476451"/>
  </r>
  <r>
    <x v="53240"/>
    <x v="43655"/>
    <x v="4856"/>
    <n v="112334"/>
  </r>
  <r>
    <x v="53241"/>
    <x v="43656"/>
    <x v="6857"/>
    <n v="89186"/>
  </r>
  <r>
    <x v="53242"/>
    <x v="43656"/>
    <x v="8016"/>
    <n v="97294"/>
  </r>
  <r>
    <x v="53243"/>
    <x v="43657"/>
    <x v="5505"/>
    <n v="349014"/>
  </r>
  <r>
    <x v="53244"/>
    <x v="43657"/>
    <x v="8263"/>
    <n v="21992"/>
  </r>
  <r>
    <x v="53245"/>
    <x v="43658"/>
    <x v="2117"/>
    <n v="394087"/>
  </r>
  <r>
    <x v="53246"/>
    <x v="43659"/>
    <x v="6157"/>
    <n v="324804"/>
  </r>
  <r>
    <x v="53247"/>
    <x v="43660"/>
    <x v="4848"/>
    <n v="162482"/>
  </r>
  <r>
    <x v="53248"/>
    <x v="43661"/>
    <x v="5385"/>
    <n v="172973"/>
  </r>
  <r>
    <x v="53249"/>
    <x v="43661"/>
    <x v="8858"/>
    <n v="398201"/>
  </r>
  <r>
    <x v="53250"/>
    <x v="43662"/>
    <x v="8796"/>
    <n v="349014"/>
  </r>
  <r>
    <x v="53251"/>
    <x v="43663"/>
    <x v="1602"/>
    <n v="128932"/>
  </r>
  <r>
    <x v="53252"/>
    <x v="43664"/>
    <x v="6908"/>
    <n v="228415"/>
  </r>
  <r>
    <x v="53253"/>
    <x v="43665"/>
    <x v="8335"/>
    <n v="219309"/>
  </r>
  <r>
    <x v="53254"/>
    <x v="43666"/>
    <x v="3450"/>
    <n v="344690"/>
  </r>
  <r>
    <x v="53255"/>
    <x v="43667"/>
    <x v="9585"/>
    <n v="357547"/>
  </r>
  <r>
    <x v="53256"/>
    <x v="43668"/>
    <x v="3132"/>
    <n v="63666"/>
  </r>
  <r>
    <x v="53257"/>
    <x v="43669"/>
    <x v="6031"/>
    <n v="88863"/>
  </r>
  <r>
    <x v="53258"/>
    <x v="43670"/>
    <x v="8997"/>
    <n v="180863"/>
  </r>
  <r>
    <x v="53259"/>
    <x v="43671"/>
    <x v="8708"/>
    <n v="301748"/>
  </r>
  <r>
    <x v="53260"/>
    <x v="43671"/>
    <x v="9808"/>
    <n v="153893"/>
  </r>
  <r>
    <x v="53261"/>
    <x v="43671"/>
    <x v="3613"/>
    <n v="182984"/>
  </r>
  <r>
    <x v="53262"/>
    <x v="43672"/>
    <x v="6981"/>
    <n v="379143"/>
  </r>
  <r>
    <x v="53263"/>
    <x v="43672"/>
    <x v="8679"/>
    <n v="158978"/>
  </r>
  <r>
    <x v="53264"/>
    <x v="43673"/>
    <x v="3155"/>
    <n v="250679"/>
  </r>
  <r>
    <x v="53265"/>
    <x v="43673"/>
    <x v="5861"/>
    <n v="325852"/>
  </r>
  <r>
    <x v="53266"/>
    <x v="43673"/>
    <x v="8803"/>
    <n v="331584"/>
  </r>
  <r>
    <x v="53267"/>
    <x v="43674"/>
    <x v="9721"/>
    <n v="303258"/>
  </r>
  <r>
    <x v="53268"/>
    <x v="43675"/>
    <x v="4593"/>
    <n v="270101"/>
  </r>
  <r>
    <x v="53269"/>
    <x v="43676"/>
    <x v="9884"/>
    <n v="180863"/>
  </r>
  <r>
    <x v="53270"/>
    <x v="43677"/>
    <x v="8462"/>
    <n v="411922"/>
  </r>
  <r>
    <x v="53271"/>
    <x v="43678"/>
    <x v="7693"/>
    <n v="347393"/>
  </r>
  <r>
    <x v="53272"/>
    <x v="43679"/>
    <x v="4758"/>
    <n v="242719"/>
  </r>
  <r>
    <x v="53273"/>
    <x v="43679"/>
    <x v="1836"/>
    <n v="122902"/>
  </r>
  <r>
    <x v="53274"/>
    <x v="43680"/>
    <x v="7934"/>
    <n v="172251"/>
  </r>
  <r>
    <x v="53275"/>
    <x v="43681"/>
    <x v="9724"/>
    <n v="112334"/>
  </r>
  <r>
    <x v="53276"/>
    <x v="43681"/>
    <x v="3786"/>
    <n v="333426"/>
  </r>
  <r>
    <x v="53277"/>
    <x v="43682"/>
    <x v="9409"/>
    <n v="411922"/>
  </r>
  <r>
    <x v="53278"/>
    <x v="43683"/>
    <x v="519"/>
    <n v="129210"/>
  </r>
  <r>
    <x v="53279"/>
    <x v="43684"/>
    <x v="2212"/>
    <n v="390978"/>
  </r>
  <r>
    <x v="53280"/>
    <x v="43684"/>
    <x v="9267"/>
    <n v="118549"/>
  </r>
  <r>
    <x v="53281"/>
    <x v="43685"/>
    <x v="8273"/>
    <n v="361821"/>
  </r>
  <r>
    <x v="53282"/>
    <x v="43686"/>
    <x v="5072"/>
    <n v="71198"/>
  </r>
  <r>
    <x v="53283"/>
    <x v="43687"/>
    <x v="5649"/>
    <n v="74982"/>
  </r>
  <r>
    <x v="53284"/>
    <x v="43688"/>
    <x v="2023"/>
    <n v="5151"/>
  </r>
  <r>
    <x v="53285"/>
    <x v="43689"/>
    <x v="1850"/>
    <n v="95024"/>
  </r>
  <r>
    <x v="53286"/>
    <x v="43690"/>
    <x v="8590"/>
    <n v="410635"/>
  </r>
  <r>
    <x v="53287"/>
    <x v="43691"/>
    <x v="1697"/>
    <n v="258219"/>
  </r>
  <r>
    <x v="53288"/>
    <x v="43691"/>
    <x v="1736"/>
    <n v="94541"/>
  </r>
  <r>
    <x v="53289"/>
    <x v="43692"/>
    <x v="8664"/>
    <n v="258251"/>
  </r>
  <r>
    <x v="53290"/>
    <x v="43693"/>
    <x v="1487"/>
    <n v="23892"/>
  </r>
  <r>
    <x v="53291"/>
    <x v="43694"/>
    <x v="9885"/>
    <n v="411922"/>
  </r>
  <r>
    <x v="53292"/>
    <x v="43695"/>
    <x v="1892"/>
    <n v="283433"/>
  </r>
  <r>
    <x v="53293"/>
    <x v="43696"/>
    <x v="4941"/>
    <n v="230507"/>
  </r>
  <r>
    <x v="53294"/>
    <x v="43697"/>
    <x v="3281"/>
    <n v="112119"/>
  </r>
  <r>
    <x v="53295"/>
    <x v="43697"/>
    <x v="5581"/>
    <n v="74456"/>
  </r>
  <r>
    <x v="53296"/>
    <x v="43698"/>
    <x v="3108"/>
    <n v="140153"/>
  </r>
  <r>
    <x v="53297"/>
    <x v="43699"/>
    <x v="8199"/>
    <n v="137899"/>
  </r>
  <r>
    <x v="53298"/>
    <x v="43700"/>
    <x v="2555"/>
    <n v="411922"/>
  </r>
  <r>
    <x v="53299"/>
    <x v="43701"/>
    <x v="5514"/>
    <n v="179296"/>
  </r>
  <r>
    <x v="53300"/>
    <x v="43702"/>
    <x v="5594"/>
    <n v="394819"/>
  </r>
  <r>
    <x v="53301"/>
    <x v="43703"/>
    <x v="7066"/>
    <n v="258219"/>
  </r>
  <r>
    <x v="53302"/>
    <x v="43704"/>
    <x v="4537"/>
    <n v="420578"/>
  </r>
  <r>
    <x v="53303"/>
    <x v="43705"/>
    <x v="4682"/>
    <n v="60239"/>
  </r>
  <r>
    <x v="53304"/>
    <x v="43706"/>
    <x v="6300"/>
    <n v="60239"/>
  </r>
  <r>
    <x v="53305"/>
    <x v="43707"/>
    <x v="9073"/>
    <n v="345147"/>
  </r>
  <r>
    <x v="53306"/>
    <x v="43708"/>
    <x v="9509"/>
    <n v="347393"/>
  </r>
  <r>
    <x v="53307"/>
    <x v="43708"/>
    <x v="1414"/>
    <n v="439298"/>
  </r>
  <r>
    <x v="53308"/>
    <x v="43708"/>
    <x v="2792"/>
    <n v="198995"/>
  </r>
  <r>
    <x v="53309"/>
    <x v="43709"/>
    <x v="774"/>
    <n v="473327"/>
  </r>
  <r>
    <x v="53310"/>
    <x v="43710"/>
    <x v="9669"/>
    <n v="411922"/>
  </r>
  <r>
    <x v="53311"/>
    <x v="43711"/>
    <x v="6936"/>
    <n v="16861"/>
  </r>
  <r>
    <x v="53312"/>
    <x v="43712"/>
    <x v="1140"/>
    <n v="178772"/>
  </r>
  <r>
    <x v="53313"/>
    <x v="43712"/>
    <x v="4993"/>
    <n v="123413"/>
  </r>
  <r>
    <x v="53314"/>
    <x v="43712"/>
    <x v="2946"/>
    <n v="42035"/>
  </r>
  <r>
    <x v="53315"/>
    <x v="43713"/>
    <x v="4700"/>
    <n v="207809"/>
  </r>
  <r>
    <x v="53316"/>
    <x v="43713"/>
    <x v="8709"/>
    <n v="333491"/>
  </r>
  <r>
    <x v="53317"/>
    <x v="43713"/>
    <x v="6931"/>
    <n v="86587"/>
  </r>
  <r>
    <x v="53318"/>
    <x v="43714"/>
    <x v="1914"/>
    <n v="394819"/>
  </r>
  <r>
    <x v="53319"/>
    <x v="43715"/>
    <x v="2944"/>
    <n v="118549"/>
  </r>
  <r>
    <x v="53320"/>
    <x v="43716"/>
    <x v="6513"/>
    <n v="37644"/>
  </r>
  <r>
    <x v="53321"/>
    <x v="43717"/>
    <x v="6994"/>
    <n v="251574"/>
  </r>
  <r>
    <x v="53322"/>
    <x v="43718"/>
    <x v="9112"/>
    <n v="130661"/>
  </r>
  <r>
    <x v="53323"/>
    <x v="43719"/>
    <x v="9167"/>
    <n v="230507"/>
  </r>
  <r>
    <x v="53324"/>
    <x v="43720"/>
    <x v="5135"/>
    <n v="450076"/>
  </r>
  <r>
    <x v="53325"/>
    <x v="43720"/>
    <x v="5474"/>
    <n v="104958"/>
  </r>
  <r>
    <x v="53326"/>
    <x v="43721"/>
    <x v="9580"/>
    <n v="411922"/>
  </r>
  <r>
    <x v="53327"/>
    <x v="43722"/>
    <x v="7450"/>
    <n v="438599"/>
  </r>
  <r>
    <x v="53328"/>
    <x v="43722"/>
    <x v="6685"/>
    <n v="258219"/>
  </r>
  <r>
    <x v="53329"/>
    <x v="43723"/>
    <x v="798"/>
    <n v="250679"/>
  </r>
  <r>
    <x v="53330"/>
    <x v="43723"/>
    <x v="4346"/>
    <n v="341333"/>
  </r>
  <r>
    <x v="53331"/>
    <x v="43724"/>
    <x v="4499"/>
    <n v="309255"/>
  </r>
  <r>
    <x v="53332"/>
    <x v="43725"/>
    <x v="9886"/>
    <n v="162940"/>
  </r>
  <r>
    <x v="53333"/>
    <x v="43726"/>
    <x v="5574"/>
    <n v="230507"/>
  </r>
  <r>
    <x v="53334"/>
    <x v="43727"/>
    <x v="8479"/>
    <n v="394099"/>
  </r>
  <r>
    <x v="53335"/>
    <x v="43728"/>
    <x v="1522"/>
    <n v="104958"/>
  </r>
  <r>
    <x v="53336"/>
    <x v="43729"/>
    <x v="9317"/>
    <n v="390221"/>
  </r>
  <r>
    <x v="53337"/>
    <x v="43729"/>
    <x v="4670"/>
    <n v="291168"/>
  </r>
  <r>
    <x v="53338"/>
    <x v="43730"/>
    <x v="8765"/>
    <n v="82901"/>
  </r>
  <r>
    <x v="53339"/>
    <x v="43731"/>
    <x v="8112"/>
    <n v="470762"/>
  </r>
  <r>
    <x v="53340"/>
    <x v="43732"/>
    <x v="5874"/>
    <n v="476032"/>
  </r>
  <r>
    <x v="53341"/>
    <x v="43733"/>
    <x v="8167"/>
    <n v="194335"/>
  </r>
  <r>
    <x v="53342"/>
    <x v="43734"/>
    <x v="4932"/>
    <n v="303107"/>
  </r>
  <r>
    <x v="53343"/>
    <x v="43735"/>
    <x v="5627"/>
    <n v="308303"/>
  </r>
  <r>
    <x v="53344"/>
    <x v="43736"/>
    <x v="2213"/>
    <n v="78899"/>
  </r>
  <r>
    <x v="53345"/>
    <x v="43737"/>
    <x v="7692"/>
    <n v="183880"/>
  </r>
  <r>
    <x v="53346"/>
    <x v="43738"/>
    <x v="8942"/>
    <n v="62453"/>
  </r>
  <r>
    <x v="53347"/>
    <x v="43739"/>
    <x v="7122"/>
    <n v="190995"/>
  </r>
  <r>
    <x v="53348"/>
    <x v="43740"/>
    <x v="6521"/>
    <n v="347393"/>
  </r>
  <r>
    <x v="53349"/>
    <x v="43741"/>
    <x v="385"/>
    <n v="192331"/>
  </r>
  <r>
    <x v="53350"/>
    <x v="43742"/>
    <x v="6201"/>
    <n v="238334"/>
  </r>
  <r>
    <x v="53351"/>
    <x v="43743"/>
    <x v="4799"/>
    <n v="20534"/>
  </r>
  <r>
    <x v="53352"/>
    <x v="43744"/>
    <x v="9249"/>
    <n v="129210"/>
  </r>
  <r>
    <x v="53353"/>
    <x v="43745"/>
    <x v="8576"/>
    <n v="411922"/>
  </r>
  <r>
    <x v="53354"/>
    <x v="43746"/>
    <x v="8931"/>
    <n v="298909"/>
  </r>
  <r>
    <x v="53355"/>
    <x v="43747"/>
    <x v="8251"/>
    <n v="100414"/>
  </r>
  <r>
    <x v="53356"/>
    <x v="43748"/>
    <x v="1947"/>
    <n v="153893"/>
  </r>
  <r>
    <x v="53357"/>
    <x v="43749"/>
    <x v="8223"/>
    <n v="154256"/>
  </r>
  <r>
    <x v="53358"/>
    <x v="43750"/>
    <x v="1431"/>
    <n v="410720"/>
  </r>
  <r>
    <x v="53359"/>
    <x v="43750"/>
    <x v="3031"/>
    <n v="121652"/>
  </r>
  <r>
    <x v="53360"/>
    <x v="43751"/>
    <x v="8001"/>
    <n v="59485"/>
  </r>
  <r>
    <x v="53361"/>
    <x v="43752"/>
    <x v="7059"/>
    <n v="351192"/>
  </r>
  <r>
    <x v="53362"/>
    <x v="43753"/>
    <x v="2485"/>
    <n v="118549"/>
  </r>
  <r>
    <x v="53363"/>
    <x v="43754"/>
    <x v="8438"/>
    <n v="351192"/>
  </r>
  <r>
    <x v="53364"/>
    <x v="43755"/>
    <x v="7001"/>
    <n v="182191"/>
  </r>
  <r>
    <x v="53365"/>
    <x v="43756"/>
    <x v="8184"/>
    <n v="231132"/>
  </r>
  <r>
    <x v="53366"/>
    <x v="43757"/>
    <x v="2977"/>
    <n v="411922"/>
  </r>
  <r>
    <x v="53367"/>
    <x v="43757"/>
    <x v="9653"/>
    <n v="347008"/>
  </r>
  <r>
    <x v="53368"/>
    <x v="43758"/>
    <x v="1485"/>
    <n v="379466"/>
  </r>
  <r>
    <x v="53369"/>
    <x v="43759"/>
    <x v="3825"/>
    <n v="158978"/>
  </r>
  <r>
    <x v="53370"/>
    <x v="43760"/>
    <x v="330"/>
    <n v="204394"/>
  </r>
  <r>
    <x v="53371"/>
    <x v="43761"/>
    <x v="5473"/>
    <n v="470762"/>
  </r>
  <r>
    <x v="53372"/>
    <x v="43762"/>
    <x v="3367"/>
    <n v="305608"/>
  </r>
  <r>
    <x v="53373"/>
    <x v="43763"/>
    <x v="9887"/>
    <n v="347008"/>
  </r>
  <r>
    <x v="53374"/>
    <x v="43764"/>
    <x v="9497"/>
    <n v="12845"/>
  </r>
  <r>
    <x v="53375"/>
    <x v="43765"/>
    <x v="2551"/>
    <n v="81226"/>
  </r>
  <r>
    <x v="53376"/>
    <x v="43766"/>
    <x v="2221"/>
    <n v="266543"/>
  </r>
  <r>
    <x v="53377"/>
    <x v="43767"/>
    <x v="8912"/>
    <n v="472712"/>
  </r>
  <r>
    <x v="53378"/>
    <x v="43768"/>
    <x v="7415"/>
    <n v="369523"/>
  </r>
  <r>
    <x v="53379"/>
    <x v="43769"/>
    <x v="1771"/>
    <n v="267654"/>
  </r>
  <r>
    <x v="53380"/>
    <x v="43770"/>
    <x v="8646"/>
    <n v="381626"/>
  </r>
  <r>
    <x v="53381"/>
    <x v="43771"/>
    <x v="9705"/>
    <n v="185020"/>
  </r>
  <r>
    <x v="53382"/>
    <x v="43771"/>
    <x v="6614"/>
    <n v="4199"/>
  </r>
  <r>
    <x v="53383"/>
    <x v="43772"/>
    <x v="9472"/>
    <n v="402346"/>
  </r>
  <r>
    <x v="53384"/>
    <x v="43773"/>
    <x v="5215"/>
    <n v="114993"/>
  </r>
  <r>
    <x v="53385"/>
    <x v="43774"/>
    <x v="5372"/>
    <n v="404226"/>
  </r>
  <r>
    <x v="53386"/>
    <x v="43775"/>
    <x v="2795"/>
    <n v="182191"/>
  </r>
  <r>
    <x v="53387"/>
    <x v="43776"/>
    <x v="7077"/>
    <n v="468614"/>
  </r>
  <r>
    <x v="53388"/>
    <x v="43777"/>
    <x v="4637"/>
    <n v="230507"/>
  </r>
  <r>
    <x v="53389"/>
    <x v="43778"/>
    <x v="672"/>
    <n v="21760"/>
  </r>
  <r>
    <x v="53390"/>
    <x v="43779"/>
    <x v="6338"/>
    <n v="284325"/>
  </r>
  <r>
    <x v="53391"/>
    <x v="43780"/>
    <x v="4258"/>
    <n v="347393"/>
  </r>
  <r>
    <x v="53392"/>
    <x v="43781"/>
    <x v="9668"/>
    <n v="158978"/>
  </r>
  <r>
    <x v="53393"/>
    <x v="43782"/>
    <x v="7150"/>
    <n v="472585"/>
  </r>
  <r>
    <x v="53394"/>
    <x v="43783"/>
    <x v="6509"/>
    <n v="98921"/>
  </r>
  <r>
    <x v="53395"/>
    <x v="43784"/>
    <x v="8388"/>
    <n v="336334"/>
  </r>
  <r>
    <x v="53396"/>
    <x v="43785"/>
    <x v="8379"/>
    <n v="157871"/>
  </r>
  <r>
    <x v="53397"/>
    <x v="43786"/>
    <x v="8386"/>
    <n v="202914"/>
  </r>
  <r>
    <x v="53398"/>
    <x v="43787"/>
    <x v="7571"/>
    <n v="189296"/>
  </r>
  <r>
    <x v="53399"/>
    <x v="43788"/>
    <x v="2824"/>
    <n v="411922"/>
  </r>
  <r>
    <x v="53400"/>
    <x v="43789"/>
    <x v="3294"/>
    <n v="459455"/>
  </r>
  <r>
    <x v="53401"/>
    <x v="43790"/>
    <x v="9006"/>
    <n v="230507"/>
  </r>
  <r>
    <x v="53402"/>
    <x v="43791"/>
    <x v="5818"/>
    <n v="404226"/>
  </r>
  <r>
    <x v="53403"/>
    <x v="43792"/>
    <x v="2625"/>
    <n v="180939"/>
  </r>
  <r>
    <x v="53404"/>
    <x v="43793"/>
    <x v="8588"/>
    <n v="214224"/>
  </r>
  <r>
    <x v="53405"/>
    <x v="43794"/>
    <x v="8748"/>
    <n v="118549"/>
  </r>
  <r>
    <x v="53406"/>
    <x v="43795"/>
    <x v="5"/>
    <n v="228405"/>
  </r>
  <r>
    <x v="53407"/>
    <x v="43796"/>
    <x v="2326"/>
    <n v="6790"/>
  </r>
  <r>
    <x v="53408"/>
    <x v="43797"/>
    <x v="8376"/>
    <n v="250679"/>
  </r>
  <r>
    <x v="53409"/>
    <x v="43798"/>
    <x v="4594"/>
    <n v="158978"/>
  </r>
  <r>
    <x v="53410"/>
    <x v="43799"/>
    <x v="8932"/>
    <n v="154256"/>
  </r>
  <r>
    <x v="53411"/>
    <x v="43800"/>
    <x v="5957"/>
    <n v="123413"/>
  </r>
  <r>
    <x v="53412"/>
    <x v="43801"/>
    <x v="5248"/>
    <n v="349014"/>
  </r>
  <r>
    <x v="53413"/>
    <x v="43802"/>
    <x v="9888"/>
    <n v="217497"/>
  </r>
  <r>
    <x v="53414"/>
    <x v="43803"/>
    <x v="2132"/>
    <n v="119655"/>
  </r>
  <r>
    <x v="53415"/>
    <x v="43804"/>
    <x v="3155"/>
    <n v="230507"/>
  </r>
  <r>
    <x v="53416"/>
    <x v="43805"/>
    <x v="2319"/>
    <n v="148630"/>
  </r>
  <r>
    <x v="53417"/>
    <x v="43806"/>
    <x v="3849"/>
    <n v="230507"/>
  </r>
  <r>
    <x v="53418"/>
    <x v="43807"/>
    <x v="2229"/>
    <n v="411922"/>
  </r>
  <r>
    <x v="53419"/>
    <x v="43808"/>
    <x v="1435"/>
    <n v="396860"/>
  </r>
  <r>
    <x v="53420"/>
    <x v="43809"/>
    <x v="125"/>
    <n v="250679"/>
  </r>
  <r>
    <x v="53421"/>
    <x v="43810"/>
    <x v="8928"/>
    <n v="432277"/>
  </r>
  <r>
    <x v="53422"/>
    <x v="43811"/>
    <x v="7384"/>
    <n v="122982"/>
  </r>
  <r>
    <x v="53423"/>
    <x v="43812"/>
    <x v="9889"/>
    <n v="394819"/>
  </r>
  <r>
    <x v="53424"/>
    <x v="43813"/>
    <x v="7368"/>
    <n v="331472"/>
  </r>
  <r>
    <x v="53425"/>
    <x v="43814"/>
    <x v="8098"/>
    <n v="438887"/>
  </r>
  <r>
    <x v="53426"/>
    <x v="43815"/>
    <x v="4171"/>
    <n v="67447"/>
  </r>
  <r>
    <x v="53427"/>
    <x v="43816"/>
    <x v="4773"/>
    <n v="401945"/>
  </r>
  <r>
    <x v="53428"/>
    <x v="43817"/>
    <x v="3551"/>
    <n v="338092"/>
  </r>
  <r>
    <x v="53429"/>
    <x v="43818"/>
    <x v="6668"/>
    <n v="367148"/>
  </r>
  <r>
    <x v="53430"/>
    <x v="43819"/>
    <x v="4635"/>
    <n v="249086"/>
  </r>
  <r>
    <x v="53431"/>
    <x v="43820"/>
    <x v="293"/>
    <n v="156678"/>
  </r>
  <r>
    <x v="53432"/>
    <x v="43821"/>
    <x v="7165"/>
    <n v="154815"/>
  </r>
  <r>
    <x v="53433"/>
    <x v="43822"/>
    <x v="5199"/>
    <n v="83485"/>
  </r>
  <r>
    <x v="53434"/>
    <x v="43823"/>
    <x v="7614"/>
    <n v="182648"/>
  </r>
  <r>
    <x v="53435"/>
    <x v="43824"/>
    <x v="8107"/>
    <n v="192872"/>
  </r>
  <r>
    <x v="53436"/>
    <x v="43825"/>
    <x v="938"/>
    <n v="58921"/>
  </r>
  <r>
    <x v="53437"/>
    <x v="43826"/>
    <x v="8707"/>
    <n v="108086"/>
  </r>
  <r>
    <x v="53438"/>
    <x v="43827"/>
    <x v="8248"/>
    <n v="245844"/>
  </r>
  <r>
    <x v="53439"/>
    <x v="43828"/>
    <x v="9423"/>
    <n v="242428"/>
  </r>
  <r>
    <x v="53440"/>
    <x v="43829"/>
    <x v="6309"/>
    <n v="153893"/>
  </r>
  <r>
    <x v="53441"/>
    <x v="43830"/>
    <x v="2237"/>
    <n v="134888"/>
  </r>
  <r>
    <x v="53442"/>
    <x v="43831"/>
    <x v="4815"/>
    <n v="328259"/>
  </r>
  <r>
    <x v="53443"/>
    <x v="43832"/>
    <x v="6974"/>
    <n v="363432"/>
  </r>
  <r>
    <x v="53444"/>
    <x v="43833"/>
    <x v="7471"/>
    <n v="419184"/>
  </r>
  <r>
    <x v="53445"/>
    <x v="43834"/>
    <x v="9231"/>
    <n v="331056"/>
  </r>
  <r>
    <x v="53446"/>
    <x v="43835"/>
    <x v="8101"/>
    <n v="411922"/>
  </r>
  <r>
    <x v="53447"/>
    <x v="43836"/>
    <x v="492"/>
    <n v="88863"/>
  </r>
  <r>
    <x v="53448"/>
    <x v="43837"/>
    <x v="3951"/>
    <n v="250679"/>
  </r>
  <r>
    <x v="53449"/>
    <x v="43837"/>
    <x v="4426"/>
    <n v="438887"/>
  </r>
  <r>
    <x v="53450"/>
    <x v="43838"/>
    <x v="9307"/>
    <n v="235960"/>
  </r>
  <r>
    <x v="53451"/>
    <x v="43839"/>
    <x v="3715"/>
    <n v="397"/>
  </r>
  <r>
    <x v="53452"/>
    <x v="43840"/>
    <x v="7910"/>
    <n v="95024"/>
  </r>
  <r>
    <x v="53453"/>
    <x v="43841"/>
    <x v="9738"/>
    <n v="225748"/>
  </r>
  <r>
    <x v="53454"/>
    <x v="43842"/>
    <x v="6601"/>
    <n v="466792"/>
  </r>
  <r>
    <x v="53455"/>
    <x v="43843"/>
    <x v="4001"/>
    <n v="327633"/>
  </r>
  <r>
    <x v="53456"/>
    <x v="43844"/>
    <x v="9622"/>
    <n v="56195"/>
  </r>
  <r>
    <x v="53457"/>
    <x v="43845"/>
    <x v="7481"/>
    <n v="411922"/>
  </r>
  <r>
    <x v="53458"/>
    <x v="43846"/>
    <x v="1334"/>
    <n v="165917"/>
  </r>
  <r>
    <x v="53459"/>
    <x v="43847"/>
    <x v="1793"/>
    <n v="351192"/>
  </r>
  <r>
    <x v="53460"/>
    <x v="43848"/>
    <x v="3741"/>
    <n v="266419"/>
  </r>
  <r>
    <x v="53461"/>
    <x v="43849"/>
    <x v="669"/>
    <n v="326268"/>
  </r>
  <r>
    <x v="53462"/>
    <x v="43850"/>
    <x v="7056"/>
    <n v="230507"/>
  </r>
  <r>
    <x v="53463"/>
    <x v="43850"/>
    <x v="4023"/>
    <n v="473323"/>
  </r>
  <r>
    <x v="53464"/>
    <x v="43851"/>
    <x v="5019"/>
    <n v="451057"/>
  </r>
  <r>
    <x v="53465"/>
    <x v="43852"/>
    <x v="8900"/>
    <n v="4199"/>
  </r>
  <r>
    <x v="53466"/>
    <x v="43853"/>
    <x v="7371"/>
    <n v="439981"/>
  </r>
  <r>
    <x v="53467"/>
    <x v="43854"/>
    <x v="5108"/>
    <n v="21760"/>
  </r>
  <r>
    <x v="53468"/>
    <x v="43855"/>
    <x v="740"/>
    <n v="241927"/>
  </r>
  <r>
    <x v="53469"/>
    <x v="43856"/>
    <x v="2040"/>
    <n v="347008"/>
  </r>
  <r>
    <x v="53470"/>
    <x v="43857"/>
    <x v="6845"/>
    <n v="323966"/>
  </r>
  <r>
    <x v="53471"/>
    <x v="43858"/>
    <x v="7242"/>
    <n v="169400"/>
  </r>
  <r>
    <x v="53472"/>
    <x v="43859"/>
    <x v="4707"/>
    <n v="230507"/>
  </r>
  <r>
    <x v="53473"/>
    <x v="43860"/>
    <x v="2849"/>
    <n v="302879"/>
  </r>
  <r>
    <x v="53474"/>
    <x v="43861"/>
    <x v="9890"/>
    <n v="241927"/>
  </r>
  <r>
    <x v="53475"/>
    <x v="43862"/>
    <x v="438"/>
    <n v="21760"/>
  </r>
  <r>
    <x v="53476"/>
    <x v="43863"/>
    <x v="4936"/>
    <n v="472712"/>
  </r>
  <r>
    <x v="53477"/>
    <x v="43864"/>
    <x v="3562"/>
    <n v="9483"/>
  </r>
  <r>
    <x v="53478"/>
    <x v="43865"/>
    <x v="6535"/>
    <n v="411922"/>
  </r>
  <r>
    <x v="53479"/>
    <x v="43866"/>
    <x v="9137"/>
    <n v="244365"/>
  </r>
  <r>
    <x v="53480"/>
    <x v="43867"/>
    <x v="6763"/>
    <n v="250679"/>
  </r>
  <r>
    <x v="53481"/>
    <x v="43868"/>
    <x v="2140"/>
    <n v="200789"/>
  </r>
  <r>
    <x v="53482"/>
    <x v="43869"/>
    <x v="8692"/>
    <n v="300479"/>
  </r>
  <r>
    <x v="53483"/>
    <x v="43870"/>
    <x v="3524"/>
    <n v="250679"/>
  </r>
  <r>
    <x v="53484"/>
    <x v="43871"/>
    <x v="4351"/>
    <n v="137327"/>
  </r>
  <r>
    <x v="53485"/>
    <x v="43872"/>
    <x v="5580"/>
    <n v="250679"/>
  </r>
  <r>
    <x v="53486"/>
    <x v="43873"/>
    <x v="6862"/>
    <n v="264283"/>
  </r>
  <r>
    <x v="53487"/>
    <x v="43874"/>
    <x v="4105"/>
    <n v="158978"/>
  </r>
  <r>
    <x v="53488"/>
    <x v="43875"/>
    <x v="3164"/>
    <n v="105200"/>
  </r>
  <r>
    <x v="53489"/>
    <x v="43876"/>
    <x v="6464"/>
    <n v="298988"/>
  </r>
  <r>
    <x v="53490"/>
    <x v="43877"/>
    <x v="3093"/>
    <n v="68870"/>
  </r>
  <r>
    <x v="53491"/>
    <x v="43878"/>
    <x v="8202"/>
    <n v="145086"/>
  </r>
  <r>
    <x v="53492"/>
    <x v="43879"/>
    <x v="9491"/>
    <n v="258219"/>
  </r>
  <r>
    <x v="53493"/>
    <x v="43880"/>
    <x v="5077"/>
    <n v="411922"/>
  </r>
  <r>
    <x v="53494"/>
    <x v="43881"/>
    <x v="9117"/>
    <n v="158978"/>
  </r>
  <r>
    <x v="53495"/>
    <x v="43882"/>
    <x v="9540"/>
    <n v="182191"/>
  </r>
  <r>
    <x v="53496"/>
    <x v="43883"/>
    <x v="7559"/>
    <n v="474478"/>
  </r>
  <r>
    <x v="53497"/>
    <x v="43884"/>
    <x v="7948"/>
    <n v="202914"/>
  </r>
  <r>
    <x v="53498"/>
    <x v="43885"/>
    <x v="1628"/>
    <n v="58305"/>
  </r>
  <r>
    <x v="53499"/>
    <x v="43886"/>
    <x v="9159"/>
    <n v="250679"/>
  </r>
  <r>
    <x v="53500"/>
    <x v="43887"/>
    <x v="4766"/>
    <n v="439981"/>
  </r>
  <r>
    <x v="53501"/>
    <x v="43888"/>
    <x v="9554"/>
    <n v="348155"/>
  </r>
  <r>
    <x v="53502"/>
    <x v="43889"/>
    <x v="7160"/>
    <n v="367148"/>
  </r>
  <r>
    <x v="53503"/>
    <x v="43890"/>
    <x v="484"/>
    <n v="418585"/>
  </r>
  <r>
    <x v="53504"/>
    <x v="43891"/>
    <x v="8824"/>
    <n v="302130"/>
  </r>
  <r>
    <x v="53505"/>
    <x v="43892"/>
    <x v="9891"/>
    <n v="104355"/>
  </r>
  <r>
    <x v="53506"/>
    <x v="43893"/>
    <x v="7043"/>
    <n v="228405"/>
  </r>
  <r>
    <x v="53507"/>
    <x v="43894"/>
    <x v="5195"/>
    <n v="300715"/>
  </r>
  <r>
    <x v="53508"/>
    <x v="43895"/>
    <x v="8223"/>
    <n v="122902"/>
  </r>
  <r>
    <x v="53509"/>
    <x v="43896"/>
    <x v="7501"/>
    <n v="148630"/>
  </r>
  <r>
    <x v="53510"/>
    <x v="43897"/>
    <x v="8252"/>
    <n v="330333"/>
  </r>
  <r>
    <x v="53511"/>
    <x v="43898"/>
    <x v="6653"/>
    <n v="118549"/>
  </r>
  <r>
    <x v="53512"/>
    <x v="43899"/>
    <x v="4390"/>
    <n v="227775"/>
  </r>
  <r>
    <x v="53513"/>
    <x v="43900"/>
    <x v="5795"/>
    <n v="347008"/>
  </r>
  <r>
    <x v="53514"/>
    <x v="43901"/>
    <x v="8139"/>
    <n v="227775"/>
  </r>
  <r>
    <x v="53515"/>
    <x v="43902"/>
    <x v="3006"/>
    <n v="79322"/>
  </r>
  <r>
    <x v="53516"/>
    <x v="43903"/>
    <x v="8464"/>
    <n v="77667"/>
  </r>
  <r>
    <x v="53517"/>
    <x v="43904"/>
    <x v="9715"/>
    <n v="453926"/>
  </r>
  <r>
    <x v="53518"/>
    <x v="43905"/>
    <x v="9892"/>
    <n v="391218"/>
  </r>
  <r>
    <x v="53519"/>
    <x v="43906"/>
    <x v="6858"/>
    <n v="118549"/>
  </r>
  <r>
    <x v="53520"/>
    <x v="43907"/>
    <x v="4425"/>
    <n v="470762"/>
  </r>
  <r>
    <x v="53521"/>
    <x v="43908"/>
    <x v="9815"/>
    <n v="373732"/>
  </r>
  <r>
    <x v="53522"/>
    <x v="43909"/>
    <x v="5115"/>
    <n v="411922"/>
  </r>
  <r>
    <x v="53523"/>
    <x v="43910"/>
    <x v="3085"/>
    <n v="411922"/>
  </r>
  <r>
    <x v="53524"/>
    <x v="43911"/>
    <x v="8972"/>
    <n v="342582"/>
  </r>
  <r>
    <x v="53525"/>
    <x v="43912"/>
    <x v="9655"/>
    <n v="204610"/>
  </r>
  <r>
    <x v="53526"/>
    <x v="43913"/>
    <x v="3765"/>
    <n v="183565"/>
  </r>
  <r>
    <x v="53527"/>
    <x v="43914"/>
    <x v="3806"/>
    <n v="21760"/>
  </r>
  <r>
    <x v="53528"/>
    <x v="43915"/>
    <x v="312"/>
    <n v="214224"/>
  </r>
  <r>
    <x v="53529"/>
    <x v="43916"/>
    <x v="9401"/>
    <n v="330333"/>
  </r>
  <r>
    <x v="53530"/>
    <x v="43917"/>
    <x v="7774"/>
    <n v="471409"/>
  </r>
  <r>
    <x v="53531"/>
    <x v="43918"/>
    <x v="4842"/>
    <n v="158978"/>
  </r>
  <r>
    <x v="53532"/>
    <x v="43919"/>
    <x v="3682"/>
    <n v="472712"/>
  </r>
  <r>
    <x v="53533"/>
    <x v="43920"/>
    <x v="8242"/>
    <n v="118549"/>
  </r>
  <r>
    <x v="53534"/>
    <x v="43921"/>
    <x v="7083"/>
    <n v="122902"/>
  </r>
  <r>
    <x v="53535"/>
    <x v="43922"/>
    <x v="5905"/>
    <n v="301811"/>
  </r>
  <r>
    <x v="53536"/>
    <x v="43923"/>
    <x v="7019"/>
    <n v="47419"/>
  </r>
  <r>
    <x v="53537"/>
    <x v="43924"/>
    <x v="4797"/>
    <n v="266896"/>
  </r>
  <r>
    <x v="53538"/>
    <x v="43925"/>
    <x v="8457"/>
    <n v="179296"/>
  </r>
  <r>
    <x v="53539"/>
    <x v="43926"/>
    <x v="8071"/>
    <n v="428166"/>
  </r>
  <r>
    <x v="53540"/>
    <x v="43927"/>
    <x v="9876"/>
    <n v="357547"/>
  </r>
  <r>
    <x v="53541"/>
    <x v="43928"/>
    <x v="7121"/>
    <n v="62570"/>
  </r>
  <r>
    <x v="53542"/>
    <x v="43929"/>
    <x v="8865"/>
    <n v="196496"/>
  </r>
  <r>
    <x v="53543"/>
    <x v="43930"/>
    <x v="6078"/>
    <n v="370276"/>
  </r>
  <r>
    <x v="53544"/>
    <x v="43931"/>
    <x v="7362"/>
    <n v="52510"/>
  </r>
  <r>
    <x v="53545"/>
    <x v="43932"/>
    <x v="4736"/>
    <n v="230507"/>
  </r>
  <r>
    <x v="53546"/>
    <x v="43933"/>
    <x v="2156"/>
    <n v="394819"/>
  </r>
  <r>
    <x v="53547"/>
    <x v="43934"/>
    <x v="8913"/>
    <n v="411922"/>
  </r>
  <r>
    <x v="53548"/>
    <x v="43935"/>
    <x v="5415"/>
    <n v="267896"/>
  </r>
  <r>
    <x v="53549"/>
    <x v="43936"/>
    <x v="4130"/>
    <n v="21760"/>
  </r>
  <r>
    <x v="53550"/>
    <x v="43937"/>
    <x v="2946"/>
    <n v="21760"/>
  </r>
  <r>
    <x v="53551"/>
    <x v="43938"/>
    <x v="9295"/>
    <n v="208672"/>
  </r>
  <r>
    <x v="53552"/>
    <x v="43939"/>
    <x v="3915"/>
    <n v="411922"/>
  </r>
  <r>
    <x v="53553"/>
    <x v="43940"/>
    <x v="7198"/>
    <n v="380527"/>
  </r>
  <r>
    <x v="53554"/>
    <x v="43941"/>
    <x v="8056"/>
    <n v="300941"/>
  </r>
  <r>
    <x v="53555"/>
    <x v="43942"/>
    <x v="8054"/>
    <n v="182191"/>
  </r>
  <r>
    <x v="53556"/>
    <x v="43943"/>
    <x v="8812"/>
    <n v="411922"/>
  </r>
  <r>
    <x v="53557"/>
    <x v="43944"/>
    <x v="7876"/>
    <n v="250679"/>
  </r>
  <r>
    <x v="53558"/>
    <x v="43945"/>
    <x v="5484"/>
    <n v="244574"/>
  </r>
  <r>
    <x v="53559"/>
    <x v="43946"/>
    <x v="6184"/>
    <n v="330333"/>
  </r>
  <r>
    <x v="53560"/>
    <x v="43947"/>
    <x v="341"/>
    <n v="62570"/>
  </r>
  <r>
    <x v="53561"/>
    <x v="43948"/>
    <x v="1993"/>
    <n v="301748"/>
  </r>
  <r>
    <x v="53562"/>
    <x v="43949"/>
    <x v="8414"/>
    <n v="202914"/>
  </r>
  <r>
    <x v="53563"/>
    <x v="43950"/>
    <x v="9867"/>
    <n v="264569"/>
  </r>
  <r>
    <x v="53564"/>
    <x v="43951"/>
    <x v="5572"/>
    <n v="158978"/>
  </r>
  <r>
    <x v="53565"/>
    <x v="43952"/>
    <x v="3087"/>
    <n v="86587"/>
  </r>
  <r>
    <x v="53566"/>
    <x v="43953"/>
    <x v="5965"/>
    <n v="31837"/>
  </r>
  <r>
    <x v="53567"/>
    <x v="43954"/>
    <x v="3689"/>
    <n v="226198"/>
  </r>
  <r>
    <x v="53568"/>
    <x v="43955"/>
    <x v="2858"/>
    <n v="3876"/>
  </r>
  <r>
    <x v="53569"/>
    <x v="43956"/>
    <x v="6852"/>
    <n v="112456"/>
  </r>
  <r>
    <x v="53570"/>
    <x v="43957"/>
    <x v="4780"/>
    <n v="118549"/>
  </r>
  <r>
    <x v="53571"/>
    <x v="43958"/>
    <x v="8552"/>
    <n v="75550"/>
  </r>
  <r>
    <x v="53572"/>
    <x v="43959"/>
    <x v="3190"/>
    <n v="180863"/>
  </r>
  <r>
    <x v="53573"/>
    <x v="43960"/>
    <x v="5167"/>
    <n v="179296"/>
  </r>
  <r>
    <x v="53574"/>
    <x v="43961"/>
    <x v="3314"/>
    <n v="262099"/>
  </r>
  <r>
    <x v="53575"/>
    <x v="43962"/>
    <x v="8140"/>
    <n v="242428"/>
  </r>
  <r>
    <x v="53576"/>
    <x v="43963"/>
    <x v="5423"/>
    <n v="182191"/>
  </r>
  <r>
    <x v="53577"/>
    <x v="43964"/>
    <x v="7719"/>
    <n v="209122"/>
  </r>
  <r>
    <x v="53578"/>
    <x v="43965"/>
    <x v="8338"/>
    <n v="304128"/>
  </r>
  <r>
    <x v="53579"/>
    <x v="43966"/>
    <x v="8618"/>
    <n v="34152"/>
  </r>
  <r>
    <x v="53580"/>
    <x v="43967"/>
    <x v="7348"/>
    <n v="88863"/>
  </r>
  <r>
    <x v="53581"/>
    <x v="43968"/>
    <x v="4988"/>
    <n v="419514"/>
  </r>
  <r>
    <x v="53582"/>
    <x v="43969"/>
    <x v="7906"/>
    <n v="411922"/>
  </r>
  <r>
    <x v="53583"/>
    <x v="43970"/>
    <x v="9625"/>
    <n v="218380"/>
  </r>
  <r>
    <x v="53584"/>
    <x v="43971"/>
    <x v="3670"/>
    <n v="440825"/>
  </r>
  <r>
    <x v="53585"/>
    <x v="43972"/>
    <x v="8170"/>
    <n v="5151"/>
  </r>
  <r>
    <x v="53586"/>
    <x v="43973"/>
    <x v="6720"/>
    <n v="411922"/>
  </r>
  <r>
    <x v="53587"/>
    <x v="43974"/>
    <x v="162"/>
    <n v="470762"/>
  </r>
  <r>
    <x v="53588"/>
    <x v="43975"/>
    <x v="1080"/>
    <n v="227775"/>
  </r>
  <r>
    <x v="53589"/>
    <x v="43976"/>
    <x v="4531"/>
    <n v="21407"/>
  </r>
  <r>
    <x v="53590"/>
    <x v="43977"/>
    <x v="7291"/>
    <n v="252311"/>
  </r>
  <r>
    <x v="53591"/>
    <x v="43978"/>
    <x v="5136"/>
    <n v="456134"/>
  </r>
  <r>
    <x v="53592"/>
    <x v="43979"/>
    <x v="1483"/>
    <n v="81226"/>
  </r>
  <r>
    <x v="53593"/>
    <x v="43980"/>
    <x v="4893"/>
    <n v="329376"/>
  </r>
  <r>
    <x v="53594"/>
    <x v="43981"/>
    <x v="8856"/>
    <n v="138209"/>
  </r>
  <r>
    <x v="53595"/>
    <x v="43982"/>
    <x v="7091"/>
    <n v="97272"/>
  </r>
  <r>
    <x v="53596"/>
    <x v="43983"/>
    <x v="7276"/>
    <n v="6484"/>
  </r>
  <r>
    <x v="53597"/>
    <x v="43984"/>
    <x v="7255"/>
    <n v="404226"/>
  </r>
  <r>
    <x v="53598"/>
    <x v="43985"/>
    <x v="8589"/>
    <n v="227775"/>
  </r>
  <r>
    <x v="53599"/>
    <x v="43986"/>
    <x v="5693"/>
    <n v="259288"/>
  </r>
  <r>
    <x v="53600"/>
    <x v="43987"/>
    <x v="6968"/>
    <n v="260812"/>
  </r>
  <r>
    <x v="53601"/>
    <x v="43988"/>
    <x v="9131"/>
    <n v="410635"/>
  </r>
  <r>
    <x v="53602"/>
    <x v="43989"/>
    <x v="8082"/>
    <n v="472908"/>
  </r>
  <r>
    <x v="53603"/>
    <x v="43990"/>
    <x v="5545"/>
    <n v="204394"/>
  </r>
  <r>
    <x v="53604"/>
    <x v="43991"/>
    <x v="7120"/>
    <n v="470762"/>
  </r>
  <r>
    <x v="53605"/>
    <x v="43992"/>
    <x v="7916"/>
    <n v="295484"/>
  </r>
  <r>
    <x v="53606"/>
    <x v="43993"/>
    <x v="9415"/>
    <n v="102292"/>
  </r>
  <r>
    <x v="53607"/>
    <x v="43994"/>
    <x v="4984"/>
    <n v="5151"/>
  </r>
  <r>
    <x v="53608"/>
    <x v="43995"/>
    <x v="9442"/>
    <n v="21760"/>
  </r>
  <r>
    <x v="53609"/>
    <x v="43996"/>
    <x v="9711"/>
    <n v="347008"/>
  </r>
  <r>
    <x v="53610"/>
    <x v="43997"/>
    <x v="8564"/>
    <n v="359166"/>
  </r>
  <r>
    <x v="53611"/>
    <x v="43998"/>
    <x v="2535"/>
    <n v="21760"/>
  </r>
  <r>
    <x v="53612"/>
    <x v="43999"/>
    <x v="4594"/>
    <n v="21407"/>
  </r>
  <r>
    <x v="53613"/>
    <x v="44000"/>
    <x v="8942"/>
    <n v="449373"/>
  </r>
  <r>
    <x v="53614"/>
    <x v="44001"/>
    <x v="7534"/>
    <n v="204394"/>
  </r>
  <r>
    <x v="53615"/>
    <x v="44002"/>
    <x v="3502"/>
    <n v="308317"/>
  </r>
  <r>
    <x v="53616"/>
    <x v="44003"/>
    <x v="6901"/>
    <n v="394819"/>
  </r>
  <r>
    <x v="53617"/>
    <x v="44004"/>
    <x v="8940"/>
    <n v="37644"/>
  </r>
  <r>
    <x v="53618"/>
    <x v="44005"/>
    <x v="6470"/>
    <n v="250679"/>
  </r>
  <r>
    <x v="53619"/>
    <x v="44006"/>
    <x v="7541"/>
    <n v="401945"/>
  </r>
  <r>
    <x v="53620"/>
    <x v="44007"/>
    <x v="9730"/>
    <n v="128523"/>
  </r>
  <r>
    <x v="53621"/>
    <x v="44008"/>
    <x v="5109"/>
    <n v="454525"/>
  </r>
  <r>
    <x v="53622"/>
    <x v="44009"/>
    <x v="2442"/>
    <n v="214224"/>
  </r>
  <r>
    <x v="53623"/>
    <x v="44010"/>
    <x v="2231"/>
    <n v="273920"/>
  </r>
  <r>
    <x v="53624"/>
    <x v="44011"/>
    <x v="7791"/>
    <n v="104958"/>
  </r>
  <r>
    <x v="53625"/>
    <x v="44012"/>
    <x v="8615"/>
    <n v="38789"/>
  </r>
  <r>
    <x v="53626"/>
    <x v="44013"/>
    <x v="9292"/>
    <n v="182191"/>
  </r>
  <r>
    <x v="53627"/>
    <x v="44014"/>
    <x v="9754"/>
    <n v="349014"/>
  </r>
  <r>
    <x v="53628"/>
    <x v="44015"/>
    <x v="8949"/>
    <n v="43623"/>
  </r>
  <r>
    <x v="53629"/>
    <x v="44016"/>
    <x v="3182"/>
    <n v="182191"/>
  </r>
  <r>
    <x v="53630"/>
    <x v="44017"/>
    <x v="9893"/>
    <n v="343491"/>
  </r>
  <r>
    <x v="53631"/>
    <x v="44018"/>
    <x v="6299"/>
    <n v="449839"/>
  </r>
  <r>
    <x v="53632"/>
    <x v="44019"/>
    <x v="9713"/>
    <n v="361498"/>
  </r>
  <r>
    <x v="53633"/>
    <x v="44020"/>
    <x v="5068"/>
    <n v="142023"/>
  </r>
  <r>
    <x v="53634"/>
    <x v="44021"/>
    <x v="2434"/>
    <n v="215749"/>
  </r>
  <r>
    <x v="53635"/>
    <x v="44022"/>
    <x v="8709"/>
    <n v="23621"/>
  </r>
  <r>
    <x v="53636"/>
    <x v="44023"/>
    <x v="5267"/>
    <n v="9110"/>
  </r>
  <r>
    <x v="53637"/>
    <x v="44024"/>
    <x v="5834"/>
    <n v="304128"/>
  </r>
  <r>
    <x v="53638"/>
    <x v="44025"/>
    <x v="9894"/>
    <n v="133619"/>
  </r>
  <r>
    <x v="53639"/>
    <x v="44026"/>
    <x v="2350"/>
    <n v="411922"/>
  </r>
  <r>
    <x v="53640"/>
    <x v="44027"/>
    <x v="4000"/>
    <n v="158978"/>
  </r>
  <r>
    <x v="53641"/>
    <x v="44028"/>
    <x v="5044"/>
    <n v="198050"/>
  </r>
  <r>
    <x v="53642"/>
    <x v="44029"/>
    <x v="8150"/>
    <n v="396686"/>
  </r>
  <r>
    <x v="53643"/>
    <x v="44030"/>
    <x v="9895"/>
    <n v="411922"/>
  </r>
  <r>
    <x v="53644"/>
    <x v="44031"/>
    <x v="7887"/>
    <n v="59485"/>
  </r>
  <r>
    <x v="53645"/>
    <x v="44032"/>
    <x v="6217"/>
    <n v="347008"/>
  </r>
  <r>
    <x v="53646"/>
    <x v="44033"/>
    <x v="7773"/>
    <n v="451811"/>
  </r>
  <r>
    <x v="53647"/>
    <x v="44034"/>
    <x v="4159"/>
    <n v="313721"/>
  </r>
  <r>
    <x v="53648"/>
    <x v="44035"/>
    <x v="7768"/>
    <n v="226232"/>
  </r>
  <r>
    <x v="53649"/>
    <x v="44036"/>
    <x v="9411"/>
    <n v="182191"/>
  </r>
  <r>
    <x v="53650"/>
    <x v="44037"/>
    <x v="7652"/>
    <n v="411922"/>
  </r>
  <r>
    <x v="53651"/>
    <x v="44038"/>
    <x v="1247"/>
    <n v="169563"/>
  </r>
  <r>
    <x v="53652"/>
    <x v="44039"/>
    <x v="5515"/>
    <n v="168091"/>
  </r>
  <r>
    <x v="53653"/>
    <x v="44040"/>
    <x v="132"/>
    <n v="347008"/>
  </r>
  <r>
    <x v="53654"/>
    <x v="44041"/>
    <x v="8565"/>
    <n v="21760"/>
  </r>
  <r>
    <x v="53655"/>
    <x v="44042"/>
    <x v="8853"/>
    <n v="265820"/>
  </r>
  <r>
    <x v="53656"/>
    <x v="44043"/>
    <x v="1129"/>
    <n v="128523"/>
  </r>
  <r>
    <x v="53657"/>
    <x v="44044"/>
    <x v="6302"/>
    <n v="123443"/>
  </r>
  <r>
    <x v="53658"/>
    <x v="44045"/>
    <x v="8913"/>
    <n v="230507"/>
  </r>
  <r>
    <x v="53659"/>
    <x v="44046"/>
    <x v="3564"/>
    <n v="31749"/>
  </r>
  <r>
    <x v="53660"/>
    <x v="44047"/>
    <x v="7921"/>
    <n v="325852"/>
  </r>
  <r>
    <x v="53661"/>
    <x v="44048"/>
    <x v="3298"/>
    <n v="43842"/>
  </r>
  <r>
    <x v="53662"/>
    <x v="44049"/>
    <x v="2274"/>
    <n v="180863"/>
  </r>
  <r>
    <x v="53663"/>
    <x v="44050"/>
    <x v="9383"/>
    <n v="360778"/>
  </r>
  <r>
    <x v="53664"/>
    <x v="44051"/>
    <x v="5481"/>
    <n v="341333"/>
  </r>
  <r>
    <x v="53665"/>
    <x v="44052"/>
    <x v="9250"/>
    <n v="250679"/>
  </r>
  <r>
    <x v="53666"/>
    <x v="44053"/>
    <x v="7547"/>
    <n v="96200"/>
  </r>
  <r>
    <x v="53667"/>
    <x v="44054"/>
    <x v="3521"/>
    <n v="411922"/>
  </r>
  <r>
    <x v="53668"/>
    <x v="44055"/>
    <x v="8485"/>
    <n v="250679"/>
  </r>
  <r>
    <x v="53669"/>
    <x v="44056"/>
    <x v="9536"/>
    <n v="390503"/>
  </r>
  <r>
    <x v="53670"/>
    <x v="44057"/>
    <x v="4571"/>
    <n v="411922"/>
  </r>
  <r>
    <x v="53671"/>
    <x v="44058"/>
    <x v="8092"/>
    <n v="104355"/>
  </r>
  <r>
    <x v="53672"/>
    <x v="44059"/>
    <x v="9845"/>
    <n v="182191"/>
  </r>
  <r>
    <x v="53673"/>
    <x v="44060"/>
    <x v="9690"/>
    <n v="175310"/>
  </r>
  <r>
    <x v="53674"/>
    <x v="44061"/>
    <x v="9896"/>
    <n v="180863"/>
  </r>
  <r>
    <x v="53675"/>
    <x v="44062"/>
    <x v="7279"/>
    <n v="462579"/>
  </r>
  <r>
    <x v="53676"/>
    <x v="44063"/>
    <x v="5930"/>
    <n v="439981"/>
  </r>
  <r>
    <x v="53677"/>
    <x v="44064"/>
    <x v="5334"/>
    <n v="92574"/>
  </r>
  <r>
    <x v="53678"/>
    <x v="44065"/>
    <x v="6236"/>
    <n v="411922"/>
  </r>
  <r>
    <x v="53679"/>
    <x v="44066"/>
    <x v="3663"/>
    <n v="180863"/>
  </r>
  <r>
    <x v="53680"/>
    <x v="44067"/>
    <x v="8729"/>
    <n v="124881"/>
  </r>
  <r>
    <x v="53681"/>
    <x v="44068"/>
    <x v="3020"/>
    <n v="119655"/>
  </r>
  <r>
    <x v="53682"/>
    <x v="44069"/>
    <x v="8155"/>
    <n v="387595"/>
  </r>
  <r>
    <x v="53683"/>
    <x v="44070"/>
    <x v="9561"/>
    <n v="21407"/>
  </r>
  <r>
    <x v="53684"/>
    <x v="44071"/>
    <x v="5848"/>
    <n v="304128"/>
  </r>
  <r>
    <x v="53685"/>
    <x v="44072"/>
    <x v="8981"/>
    <n v="86587"/>
  </r>
  <r>
    <x v="53686"/>
    <x v="44073"/>
    <x v="7982"/>
    <n v="81226"/>
  </r>
  <r>
    <x v="53687"/>
    <x v="44074"/>
    <x v="3266"/>
    <n v="227775"/>
  </r>
  <r>
    <x v="53688"/>
    <x v="44075"/>
    <x v="6955"/>
    <n v="411922"/>
  </r>
  <r>
    <x v="53689"/>
    <x v="44076"/>
    <x v="2187"/>
    <n v="311670"/>
  </r>
  <r>
    <x v="53690"/>
    <x v="44077"/>
    <x v="1033"/>
    <n v="266342"/>
  </r>
  <r>
    <x v="53691"/>
    <x v="44078"/>
    <x v="9897"/>
    <n v="293657"/>
  </r>
  <r>
    <x v="53692"/>
    <x v="44079"/>
    <x v="8403"/>
    <n v="373415"/>
  </r>
  <r>
    <x v="53693"/>
    <x v="44080"/>
    <x v="9824"/>
    <n v="129210"/>
  </r>
  <r>
    <x v="53694"/>
    <x v="44081"/>
    <x v="6957"/>
    <n v="347393"/>
  </r>
  <r>
    <x v="53695"/>
    <x v="44082"/>
    <x v="6859"/>
    <n v="394819"/>
  </r>
  <r>
    <x v="53696"/>
    <x v="44083"/>
    <x v="380"/>
    <n v="357950"/>
  </r>
  <r>
    <x v="53697"/>
    <x v="44084"/>
    <x v="4381"/>
    <n v="472712"/>
  </r>
  <r>
    <x v="53698"/>
    <x v="44085"/>
    <x v="3796"/>
    <n v="262430"/>
  </r>
  <r>
    <x v="53699"/>
    <x v="44086"/>
    <x v="1508"/>
    <n v="394154"/>
  </r>
  <r>
    <x v="53700"/>
    <x v="44087"/>
    <x v="1911"/>
    <n v="37644"/>
  </r>
  <r>
    <x v="53701"/>
    <x v="44088"/>
    <x v="9799"/>
    <n v="347008"/>
  </r>
  <r>
    <x v="53702"/>
    <x v="44089"/>
    <x v="1075"/>
    <n v="330333"/>
  </r>
  <r>
    <x v="53703"/>
    <x v="44090"/>
    <x v="4751"/>
    <n v="74638"/>
  </r>
  <r>
    <x v="53704"/>
    <x v="44091"/>
    <x v="9592"/>
    <n v="411922"/>
  </r>
  <r>
    <x v="53705"/>
    <x v="44092"/>
    <x v="8662"/>
    <n v="430019"/>
  </r>
  <r>
    <x v="53706"/>
    <x v="44093"/>
    <x v="4504"/>
    <n v="123413"/>
  </r>
  <r>
    <x v="53707"/>
    <x v="44094"/>
    <x v="8428"/>
    <n v="88008"/>
  </r>
  <r>
    <x v="53708"/>
    <x v="44095"/>
    <x v="8736"/>
    <n v="238334"/>
  </r>
  <r>
    <x v="53709"/>
    <x v="44096"/>
    <x v="9832"/>
    <n v="405914"/>
  </r>
  <r>
    <x v="53710"/>
    <x v="44097"/>
    <x v="7042"/>
    <n v="88863"/>
  </r>
  <r>
    <x v="53711"/>
    <x v="44098"/>
    <x v="2802"/>
    <n v="473323"/>
  </r>
  <r>
    <x v="53712"/>
    <x v="44099"/>
    <x v="4432"/>
    <n v="250679"/>
  </r>
  <r>
    <x v="53713"/>
    <x v="44100"/>
    <x v="3832"/>
    <n v="130005"/>
  </r>
  <r>
    <x v="53714"/>
    <x v="44101"/>
    <x v="596"/>
    <n v="38593"/>
  </r>
  <r>
    <x v="53715"/>
    <x v="44101"/>
    <x v="9205"/>
    <n v="29929"/>
  </r>
  <r>
    <x v="53716"/>
    <x v="44102"/>
    <x v="9898"/>
    <n v="351192"/>
  </r>
  <r>
    <x v="53717"/>
    <x v="44103"/>
    <x v="6206"/>
    <n v="176684"/>
  </r>
  <r>
    <x v="53718"/>
    <x v="44104"/>
    <x v="6956"/>
    <n v="342585"/>
  </r>
  <r>
    <x v="53719"/>
    <x v="44105"/>
    <x v="8376"/>
    <n v="153893"/>
  </r>
  <r>
    <x v="53720"/>
    <x v="44106"/>
    <x v="947"/>
    <n v="379466"/>
  </r>
  <r>
    <x v="53721"/>
    <x v="44107"/>
    <x v="1258"/>
    <n v="471403"/>
  </r>
  <r>
    <x v="53722"/>
    <x v="44108"/>
    <x v="7723"/>
    <n v="281994"/>
  </r>
  <r>
    <x v="53723"/>
    <x v="44109"/>
    <x v="5253"/>
    <n v="227775"/>
  </r>
  <r>
    <x v="53724"/>
    <x v="44110"/>
    <x v="4105"/>
    <n v="405774"/>
  </r>
  <r>
    <x v="53725"/>
    <x v="44111"/>
    <x v="227"/>
    <n v="286726"/>
  </r>
  <r>
    <x v="53726"/>
    <x v="44112"/>
    <x v="8761"/>
    <n v="70091"/>
  </r>
  <r>
    <x v="53727"/>
    <x v="44113"/>
    <x v="7472"/>
    <n v="304722"/>
  </r>
  <r>
    <x v="53728"/>
    <x v="44114"/>
    <x v="2914"/>
    <n v="96007"/>
  </r>
  <r>
    <x v="53729"/>
    <x v="44115"/>
    <x v="6774"/>
    <n v="54565"/>
  </r>
  <r>
    <x v="53730"/>
    <x v="44116"/>
    <x v="8998"/>
    <n v="411922"/>
  </r>
  <r>
    <x v="53731"/>
    <x v="44117"/>
    <x v="4330"/>
    <n v="105200"/>
  </r>
  <r>
    <x v="53732"/>
    <x v="44118"/>
    <x v="7602"/>
    <n v="296654"/>
  </r>
  <r>
    <x v="53733"/>
    <x v="44119"/>
    <x v="2761"/>
    <n v="80167"/>
  </r>
  <r>
    <x v="53734"/>
    <x v="44120"/>
    <x v="5614"/>
    <n v="227775"/>
  </r>
  <r>
    <x v="53735"/>
    <x v="44121"/>
    <x v="5551"/>
    <n v="191893"/>
  </r>
  <r>
    <x v="53736"/>
    <x v="44122"/>
    <x v="8496"/>
    <n v="423849"/>
  </r>
  <r>
    <x v="53737"/>
    <x v="44123"/>
    <x v="24"/>
    <n v="182984"/>
  </r>
  <r>
    <x v="53738"/>
    <x v="44124"/>
    <x v="748"/>
    <n v="182841"/>
  </r>
  <r>
    <x v="53739"/>
    <x v="44125"/>
    <x v="5517"/>
    <n v="391162"/>
  </r>
  <r>
    <x v="53740"/>
    <x v="44126"/>
    <x v="7872"/>
    <n v="250679"/>
  </r>
  <r>
    <x v="53741"/>
    <x v="44127"/>
    <x v="2180"/>
    <n v="413014"/>
  </r>
  <r>
    <x v="53742"/>
    <x v="44128"/>
    <x v="6935"/>
    <n v="470762"/>
  </r>
  <r>
    <x v="53743"/>
    <x v="44129"/>
    <x v="5493"/>
    <n v="347008"/>
  </r>
  <r>
    <x v="53744"/>
    <x v="44130"/>
    <x v="9853"/>
    <n v="273920"/>
  </r>
  <r>
    <x v="53745"/>
    <x v="44131"/>
    <x v="2169"/>
    <n v="478377"/>
  </r>
  <r>
    <x v="53746"/>
    <x v="44132"/>
    <x v="9899"/>
    <n v="21407"/>
  </r>
  <r>
    <x v="53747"/>
    <x v="44133"/>
    <x v="5076"/>
    <n v="392434"/>
  </r>
  <r>
    <x v="53748"/>
    <x v="44134"/>
    <x v="9887"/>
    <n v="238334"/>
  </r>
  <r>
    <x v="53749"/>
    <x v="44135"/>
    <x v="6122"/>
    <n v="23621"/>
  </r>
  <r>
    <x v="53750"/>
    <x v="44136"/>
    <x v="1991"/>
    <n v="448316"/>
  </r>
  <r>
    <x v="53751"/>
    <x v="44137"/>
    <x v="7108"/>
    <n v="372505"/>
  </r>
  <r>
    <x v="53752"/>
    <x v="44138"/>
    <x v="7576"/>
    <n v="432277"/>
  </r>
  <r>
    <x v="53753"/>
    <x v="44139"/>
    <x v="8523"/>
    <n v="78899"/>
  </r>
  <r>
    <x v="53754"/>
    <x v="44140"/>
    <x v="9794"/>
    <n v="62068"/>
  </r>
  <r>
    <x v="53755"/>
    <x v="44141"/>
    <x v="2192"/>
    <n v="274198"/>
  </r>
  <r>
    <x v="53756"/>
    <x v="44142"/>
    <x v="3244"/>
    <n v="250679"/>
  </r>
  <r>
    <x v="53757"/>
    <x v="44143"/>
    <x v="1632"/>
    <n v="119655"/>
  </r>
  <r>
    <x v="53758"/>
    <x v="44144"/>
    <x v="9593"/>
    <n v="250679"/>
  </r>
  <r>
    <x v="53759"/>
    <x v="44145"/>
    <x v="5361"/>
    <n v="86587"/>
  </r>
  <r>
    <x v="53760"/>
    <x v="44146"/>
    <x v="9014"/>
    <n v="128545"/>
  </r>
  <r>
    <x v="53761"/>
    <x v="44147"/>
    <x v="2598"/>
    <n v="56323"/>
  </r>
  <r>
    <x v="53762"/>
    <x v="44148"/>
    <x v="9002"/>
    <n v="388677"/>
  </r>
  <r>
    <x v="53763"/>
    <x v="44149"/>
    <x v="8947"/>
    <n v="470830"/>
  </r>
  <r>
    <x v="53764"/>
    <x v="44150"/>
    <x v="4143"/>
    <n v="5151"/>
  </r>
  <r>
    <x v="53765"/>
    <x v="44151"/>
    <x v="400"/>
    <n v="105352"/>
  </r>
  <r>
    <x v="53766"/>
    <x v="44152"/>
    <x v="739"/>
    <n v="158978"/>
  </r>
  <r>
    <x v="53767"/>
    <x v="44153"/>
    <x v="8203"/>
    <n v="411922"/>
  </r>
  <r>
    <x v="53768"/>
    <x v="44154"/>
    <x v="8449"/>
    <n v="227775"/>
  </r>
  <r>
    <x v="53769"/>
    <x v="44155"/>
    <x v="3229"/>
    <n v="401945"/>
  </r>
  <r>
    <x v="53770"/>
    <x v="44156"/>
    <x v="4090"/>
    <n v="466283"/>
  </r>
  <r>
    <x v="53771"/>
    <x v="44157"/>
    <x v="6973"/>
    <n v="250679"/>
  </r>
  <r>
    <x v="53772"/>
    <x v="44158"/>
    <x v="5610"/>
    <n v="21760"/>
  </r>
  <r>
    <x v="53773"/>
    <x v="44159"/>
    <x v="6891"/>
    <n v="118549"/>
  </r>
  <r>
    <x v="53774"/>
    <x v="44160"/>
    <x v="944"/>
    <n v="411922"/>
  </r>
  <r>
    <x v="53775"/>
    <x v="44161"/>
    <x v="7893"/>
    <n v="325683"/>
  </r>
  <r>
    <x v="53776"/>
    <x v="44162"/>
    <x v="6299"/>
    <n v="118549"/>
  </r>
  <r>
    <x v="53777"/>
    <x v="44163"/>
    <x v="7054"/>
    <n v="56611"/>
  </r>
  <r>
    <x v="53778"/>
    <x v="44164"/>
    <x v="9772"/>
    <n v="1834"/>
  </r>
  <r>
    <x v="53779"/>
    <x v="44165"/>
    <x v="2716"/>
    <n v="205227"/>
  </r>
  <r>
    <x v="53780"/>
    <x v="44166"/>
    <x v="9487"/>
    <n v="37644"/>
  </r>
  <r>
    <x v="53781"/>
    <x v="44167"/>
    <x v="1732"/>
    <n v="43842"/>
  </r>
  <r>
    <x v="53782"/>
    <x v="44168"/>
    <x v="2825"/>
    <n v="14006"/>
  </r>
  <r>
    <x v="53783"/>
    <x v="44169"/>
    <x v="162"/>
    <n v="286745"/>
  </r>
  <r>
    <x v="53784"/>
    <x v="44170"/>
    <x v="7698"/>
    <n v="258219"/>
  </r>
  <r>
    <x v="53785"/>
    <x v="44170"/>
    <x v="3907"/>
    <n v="301535"/>
  </r>
  <r>
    <x v="53786"/>
    <x v="44171"/>
    <x v="3985"/>
    <n v="304128"/>
  </r>
  <r>
    <x v="53787"/>
    <x v="44171"/>
    <x v="8881"/>
    <n v="411922"/>
  </r>
  <r>
    <x v="53788"/>
    <x v="44172"/>
    <x v="8712"/>
    <n v="351192"/>
  </r>
  <r>
    <x v="53789"/>
    <x v="44173"/>
    <x v="2209"/>
    <n v="347393"/>
  </r>
  <r>
    <x v="53790"/>
    <x v="44174"/>
    <x v="8350"/>
    <n v="64074"/>
  </r>
  <r>
    <x v="53791"/>
    <x v="44175"/>
    <x v="4444"/>
    <n v="230507"/>
  </r>
  <r>
    <x v="53792"/>
    <x v="44176"/>
    <x v="6347"/>
    <n v="105200"/>
  </r>
  <r>
    <x v="53793"/>
    <x v="44177"/>
    <x v="7476"/>
    <n v="88863"/>
  </r>
  <r>
    <x v="53794"/>
    <x v="44178"/>
    <x v="6245"/>
    <n v="158978"/>
  </r>
  <r>
    <x v="53795"/>
    <x v="44178"/>
    <x v="6992"/>
    <n v="158978"/>
  </r>
  <r>
    <x v="53796"/>
    <x v="44179"/>
    <x v="4757"/>
    <n v="118549"/>
  </r>
  <r>
    <x v="53797"/>
    <x v="44180"/>
    <x v="7742"/>
    <n v="154256"/>
  </r>
  <r>
    <x v="53798"/>
    <x v="44181"/>
    <x v="6688"/>
    <n v="211577"/>
  </r>
  <r>
    <x v="53799"/>
    <x v="44181"/>
    <x v="6887"/>
    <n v="112334"/>
  </r>
  <r>
    <x v="53800"/>
    <x v="44182"/>
    <x v="2168"/>
    <n v="117086"/>
  </r>
  <r>
    <x v="53801"/>
    <x v="44182"/>
    <x v="2299"/>
    <n v="250679"/>
  </r>
  <r>
    <x v="53802"/>
    <x v="44183"/>
    <x v="3751"/>
    <n v="146115"/>
  </r>
  <r>
    <x v="53803"/>
    <x v="44184"/>
    <x v="4469"/>
    <n v="21760"/>
  </r>
  <r>
    <x v="53804"/>
    <x v="44185"/>
    <x v="8707"/>
    <n v="158978"/>
  </r>
  <r>
    <x v="53805"/>
    <x v="44186"/>
    <x v="9636"/>
    <n v="250679"/>
  </r>
  <r>
    <x v="53806"/>
    <x v="44187"/>
    <x v="7354"/>
    <n v="218037"/>
  </r>
  <r>
    <x v="53807"/>
    <x v="44188"/>
    <x v="7941"/>
    <n v="96007"/>
  </r>
  <r>
    <x v="53808"/>
    <x v="44188"/>
    <x v="9499"/>
    <n v="191893"/>
  </r>
  <r>
    <x v="53809"/>
    <x v="44188"/>
    <x v="2377"/>
    <n v="444546"/>
  </r>
  <r>
    <x v="53810"/>
    <x v="44189"/>
    <x v="4049"/>
    <n v="420674"/>
  </r>
  <r>
    <x v="53811"/>
    <x v="44190"/>
    <x v="8513"/>
    <n v="227775"/>
  </r>
  <r>
    <x v="53812"/>
    <x v="44191"/>
    <x v="1641"/>
    <n v="112334"/>
  </r>
  <r>
    <x v="53813"/>
    <x v="44192"/>
    <x v="6976"/>
    <n v="150870"/>
  </r>
  <r>
    <x v="53814"/>
    <x v="44193"/>
    <x v="1619"/>
    <n v="362672"/>
  </r>
  <r>
    <x v="53815"/>
    <x v="44194"/>
    <x v="6190"/>
    <n v="387595"/>
  </r>
  <r>
    <x v="53816"/>
    <x v="44195"/>
    <x v="6355"/>
    <n v="112334"/>
  </r>
  <r>
    <x v="53817"/>
    <x v="44196"/>
    <x v="3198"/>
    <n v="253060"/>
  </r>
  <r>
    <x v="53818"/>
    <x v="44197"/>
    <x v="8620"/>
    <n v="250679"/>
  </r>
  <r>
    <x v="53819"/>
    <x v="44198"/>
    <x v="1595"/>
    <n v="456134"/>
  </r>
  <r>
    <x v="53820"/>
    <x v="44199"/>
    <x v="4286"/>
    <n v="331902"/>
  </r>
  <r>
    <x v="53821"/>
    <x v="44199"/>
    <x v="8693"/>
    <n v="411922"/>
  </r>
  <r>
    <x v="53822"/>
    <x v="44200"/>
    <x v="7394"/>
    <n v="191893"/>
  </r>
  <r>
    <x v="53823"/>
    <x v="44201"/>
    <x v="1187"/>
    <n v="304128"/>
  </r>
  <r>
    <x v="53824"/>
    <x v="44202"/>
    <x v="9900"/>
    <n v="148570"/>
  </r>
  <r>
    <x v="53825"/>
    <x v="44203"/>
    <x v="8606"/>
    <n v="184941"/>
  </r>
  <r>
    <x v="53826"/>
    <x v="44204"/>
    <x v="9901"/>
    <n v="183290"/>
  </r>
  <r>
    <x v="53827"/>
    <x v="44205"/>
    <x v="4141"/>
    <n v="357547"/>
  </r>
  <r>
    <x v="53828"/>
    <x v="44206"/>
    <x v="9620"/>
    <n v="264901"/>
  </r>
  <r>
    <x v="53829"/>
    <x v="44207"/>
    <x v="9707"/>
    <n v="296118"/>
  </r>
  <r>
    <x v="53830"/>
    <x v="44207"/>
    <x v="4094"/>
    <n v="228415"/>
  </r>
  <r>
    <x v="53831"/>
    <x v="44208"/>
    <x v="7051"/>
    <n v="208533"/>
  </r>
  <r>
    <x v="53832"/>
    <x v="44209"/>
    <x v="844"/>
    <n v="343491"/>
  </r>
  <r>
    <x v="53833"/>
    <x v="44210"/>
    <x v="8783"/>
    <n v="3805"/>
  </r>
  <r>
    <x v="53834"/>
    <x v="44211"/>
    <x v="7684"/>
    <n v="351192"/>
  </r>
  <r>
    <x v="53835"/>
    <x v="44212"/>
    <x v="3941"/>
    <n v="411922"/>
  </r>
  <r>
    <x v="53836"/>
    <x v="44213"/>
    <x v="8371"/>
    <n v="250679"/>
  </r>
  <r>
    <x v="53837"/>
    <x v="44214"/>
    <x v="4347"/>
    <n v="357547"/>
  </r>
  <r>
    <x v="53838"/>
    <x v="44215"/>
    <x v="9316"/>
    <n v="411922"/>
  </r>
  <r>
    <x v="53839"/>
    <x v="44216"/>
    <x v="9902"/>
    <n v="242428"/>
  </r>
  <r>
    <x v="53840"/>
    <x v="44216"/>
    <x v="8867"/>
    <n v="182191"/>
  </r>
  <r>
    <x v="53841"/>
    <x v="44217"/>
    <x v="9164"/>
    <n v="3001"/>
  </r>
  <r>
    <x v="53842"/>
    <x v="44218"/>
    <x v="9903"/>
    <n v="179296"/>
  </r>
  <r>
    <x v="53843"/>
    <x v="44219"/>
    <x v="9904"/>
    <n v="266896"/>
  </r>
  <r>
    <x v="53844"/>
    <x v="44220"/>
    <x v="6437"/>
    <n v="367087"/>
  </r>
  <r>
    <x v="53845"/>
    <x v="44221"/>
    <x v="1932"/>
    <n v="153893"/>
  </r>
  <r>
    <x v="53846"/>
    <x v="44222"/>
    <x v="9873"/>
    <n v="444546"/>
  </r>
  <r>
    <x v="53847"/>
    <x v="44223"/>
    <x v="5382"/>
    <n v="351192"/>
  </r>
  <r>
    <x v="53848"/>
    <x v="44224"/>
    <x v="5508"/>
    <n v="183880"/>
  </r>
  <r>
    <x v="53849"/>
    <x v="44225"/>
    <x v="1250"/>
    <n v="249086"/>
  </r>
  <r>
    <x v="53850"/>
    <x v="44226"/>
    <x v="4633"/>
    <n v="463334"/>
  </r>
  <r>
    <x v="53851"/>
    <x v="44227"/>
    <x v="9905"/>
    <n v="158978"/>
  </r>
  <r>
    <x v="53852"/>
    <x v="44227"/>
    <x v="2147"/>
    <n v="449257"/>
  </r>
  <r>
    <x v="53853"/>
    <x v="44228"/>
    <x v="7604"/>
    <n v="251574"/>
  </r>
  <r>
    <x v="53854"/>
    <x v="44229"/>
    <x v="5592"/>
    <n v="411922"/>
  </r>
  <r>
    <x v="53855"/>
    <x v="44230"/>
    <x v="8616"/>
    <n v="78646"/>
  </r>
  <r>
    <x v="53856"/>
    <x v="44231"/>
    <x v="9395"/>
    <n v="230507"/>
  </r>
  <r>
    <x v="53857"/>
    <x v="44231"/>
    <x v="4856"/>
    <n v="347393"/>
  </r>
  <r>
    <x v="53858"/>
    <x v="44232"/>
    <x v="5792"/>
    <n v="297506"/>
  </r>
  <r>
    <x v="53859"/>
    <x v="44233"/>
    <x v="1742"/>
    <n v="230507"/>
  </r>
  <r>
    <x v="53860"/>
    <x v="44234"/>
    <x v="5613"/>
    <n v="411922"/>
  </r>
  <r>
    <x v="53861"/>
    <x v="44235"/>
    <x v="6405"/>
    <n v="112334"/>
  </r>
  <r>
    <x v="53862"/>
    <x v="44236"/>
    <x v="1600"/>
    <n v="442131"/>
  </r>
  <r>
    <x v="53863"/>
    <x v="44237"/>
    <x v="7701"/>
    <n v="77124"/>
  </r>
  <r>
    <x v="53864"/>
    <x v="44238"/>
    <x v="8538"/>
    <n v="238134"/>
  </r>
  <r>
    <x v="53865"/>
    <x v="44239"/>
    <x v="8847"/>
    <n v="250679"/>
  </r>
  <r>
    <x v="53866"/>
    <x v="44240"/>
    <x v="7125"/>
    <n v="369021"/>
  </r>
  <r>
    <x v="53867"/>
    <x v="44240"/>
    <x v="5899"/>
    <n v="118549"/>
  </r>
  <r>
    <x v="53868"/>
    <x v="44241"/>
    <x v="7540"/>
    <n v="470762"/>
  </r>
  <r>
    <x v="53869"/>
    <x v="44242"/>
    <x v="2196"/>
    <n v="42705"/>
  </r>
  <r>
    <x v="53870"/>
    <x v="44243"/>
    <x v="6850"/>
    <n v="258251"/>
  </r>
  <r>
    <x v="53871"/>
    <x v="44244"/>
    <x v="4829"/>
    <n v="71839"/>
  </r>
  <r>
    <x v="53872"/>
    <x v="44245"/>
    <x v="8413"/>
    <n v="455878"/>
  </r>
  <r>
    <x v="53873"/>
    <x v="44246"/>
    <x v="6146"/>
    <n v="411922"/>
  </r>
  <r>
    <x v="53874"/>
    <x v="44247"/>
    <x v="5474"/>
    <n v="158978"/>
  </r>
  <r>
    <x v="53875"/>
    <x v="44248"/>
    <x v="8199"/>
    <n v="182191"/>
  </r>
  <r>
    <x v="53876"/>
    <x v="44249"/>
    <x v="8268"/>
    <n v="155428"/>
  </r>
  <r>
    <x v="53877"/>
    <x v="44250"/>
    <x v="9512"/>
    <n v="230723"/>
  </r>
  <r>
    <x v="53878"/>
    <x v="44251"/>
    <x v="7082"/>
    <n v="347008"/>
  </r>
  <r>
    <x v="53879"/>
    <x v="44252"/>
    <x v="7662"/>
    <n v="122902"/>
  </r>
  <r>
    <x v="53880"/>
    <x v="44253"/>
    <x v="1611"/>
    <n v="60239"/>
  </r>
  <r>
    <x v="53881"/>
    <x v="44254"/>
    <x v="2778"/>
    <n v="398027"/>
  </r>
  <r>
    <x v="53882"/>
    <x v="44255"/>
    <x v="21"/>
    <n v="23892"/>
  </r>
  <r>
    <x v="53883"/>
    <x v="44256"/>
    <x v="8918"/>
    <n v="330333"/>
  </r>
  <r>
    <x v="53884"/>
    <x v="44257"/>
    <x v="8153"/>
    <n v="224856"/>
  </r>
  <r>
    <x v="53885"/>
    <x v="44258"/>
    <x v="8437"/>
    <n v="189009"/>
  </r>
  <r>
    <x v="53886"/>
    <x v="44259"/>
    <x v="2178"/>
    <n v="472330"/>
  </r>
  <r>
    <x v="53887"/>
    <x v="44259"/>
    <x v="690"/>
    <n v="189009"/>
  </r>
  <r>
    <x v="53888"/>
    <x v="44260"/>
    <x v="9906"/>
    <n v="250679"/>
  </r>
  <r>
    <x v="53889"/>
    <x v="44261"/>
    <x v="3791"/>
    <n v="347008"/>
  </r>
  <r>
    <x v="53890"/>
    <x v="44261"/>
    <x v="6186"/>
    <n v="472330"/>
  </r>
  <r>
    <x v="53891"/>
    <x v="44261"/>
    <x v="4965"/>
    <n v="60239"/>
  </r>
  <r>
    <x v="53892"/>
    <x v="44262"/>
    <x v="7638"/>
    <n v="158978"/>
  </r>
  <r>
    <x v="53893"/>
    <x v="44263"/>
    <x v="2687"/>
    <n v="351116"/>
  </r>
  <r>
    <x v="53894"/>
    <x v="44263"/>
    <x v="6616"/>
    <n v="341333"/>
  </r>
  <r>
    <x v="53895"/>
    <x v="44264"/>
    <x v="5689"/>
    <n v="158978"/>
  </r>
  <r>
    <x v="53896"/>
    <x v="44265"/>
    <x v="6989"/>
    <n v="440811"/>
  </r>
  <r>
    <x v="53897"/>
    <x v="44266"/>
    <x v="7032"/>
    <n v="99179"/>
  </r>
  <r>
    <x v="53898"/>
    <x v="44267"/>
    <x v="4871"/>
    <n v="26847"/>
  </r>
  <r>
    <x v="53899"/>
    <x v="44268"/>
    <x v="4657"/>
    <n v="82901"/>
  </r>
  <r>
    <x v="53900"/>
    <x v="44269"/>
    <x v="1498"/>
    <n v="241927"/>
  </r>
  <r>
    <x v="53901"/>
    <x v="44270"/>
    <x v="7803"/>
    <n v="444546"/>
  </r>
  <r>
    <x v="53902"/>
    <x v="44271"/>
    <x v="9271"/>
    <n v="38593"/>
  </r>
  <r>
    <x v="53903"/>
    <x v="44272"/>
    <x v="8961"/>
    <n v="419338"/>
  </r>
  <r>
    <x v="53904"/>
    <x v="44273"/>
    <x v="8469"/>
    <n v="417389"/>
  </r>
  <r>
    <x v="53905"/>
    <x v="44274"/>
    <x v="9766"/>
    <n v="78410"/>
  </r>
  <r>
    <x v="53906"/>
    <x v="44275"/>
    <x v="7885"/>
    <n v="118549"/>
  </r>
  <r>
    <x v="53907"/>
    <x v="44276"/>
    <x v="8218"/>
    <n v="238334"/>
  </r>
  <r>
    <x v="53908"/>
    <x v="44277"/>
    <x v="5100"/>
    <n v="343491"/>
  </r>
  <r>
    <x v="53909"/>
    <x v="44278"/>
    <x v="2071"/>
    <n v="123584"/>
  </r>
  <r>
    <x v="53910"/>
    <x v="44279"/>
    <x v="8318"/>
    <n v="182984"/>
  </r>
  <r>
    <x v="53911"/>
    <x v="44280"/>
    <x v="2421"/>
    <n v="194230"/>
  </r>
  <r>
    <x v="53912"/>
    <x v="44281"/>
    <x v="6804"/>
    <n v="470762"/>
  </r>
  <r>
    <x v="53913"/>
    <x v="44282"/>
    <x v="3657"/>
    <n v="30899"/>
  </r>
  <r>
    <x v="53914"/>
    <x v="44283"/>
    <x v="8617"/>
    <n v="251784"/>
  </r>
  <r>
    <x v="53915"/>
    <x v="44284"/>
    <x v="5551"/>
    <n v="347008"/>
  </r>
  <r>
    <x v="53916"/>
    <x v="44285"/>
    <x v="8078"/>
    <n v="81226"/>
  </r>
  <r>
    <x v="53917"/>
    <x v="44286"/>
    <x v="538"/>
    <n v="357950"/>
  </r>
  <r>
    <x v="53918"/>
    <x v="44287"/>
    <x v="4250"/>
    <n v="246541"/>
  </r>
  <r>
    <x v="53919"/>
    <x v="44287"/>
    <x v="3923"/>
    <n v="182191"/>
  </r>
  <r>
    <x v="53920"/>
    <x v="44288"/>
    <x v="5593"/>
    <n v="5151"/>
  </r>
  <r>
    <x v="53921"/>
    <x v="44289"/>
    <x v="582"/>
    <n v="394819"/>
  </r>
  <r>
    <x v="53922"/>
    <x v="44290"/>
    <x v="8154"/>
    <n v="36482"/>
  </r>
  <r>
    <x v="53923"/>
    <x v="44290"/>
    <x v="8376"/>
    <n v="351192"/>
  </r>
  <r>
    <x v="53924"/>
    <x v="44291"/>
    <x v="5458"/>
    <n v="324991"/>
  </r>
  <r>
    <x v="53925"/>
    <x v="44291"/>
    <x v="9907"/>
    <n v="76405"/>
  </r>
  <r>
    <x v="53926"/>
    <x v="44292"/>
    <x v="9908"/>
    <n v="6790"/>
  </r>
  <r>
    <x v="53927"/>
    <x v="44293"/>
    <x v="4400"/>
    <n v="71537"/>
  </r>
  <r>
    <x v="53928"/>
    <x v="44293"/>
    <x v="9349"/>
    <n v="398027"/>
  </r>
  <r>
    <x v="53929"/>
    <x v="44293"/>
    <x v="2158"/>
    <n v="351192"/>
  </r>
  <r>
    <x v="53930"/>
    <x v="44294"/>
    <x v="2858"/>
    <n v="158978"/>
  </r>
  <r>
    <x v="53931"/>
    <x v="44295"/>
    <x v="7739"/>
    <n v="383738"/>
  </r>
  <r>
    <x v="53932"/>
    <x v="44295"/>
    <x v="420"/>
    <n v="473323"/>
  </r>
  <r>
    <x v="53933"/>
    <x v="44296"/>
    <x v="6570"/>
    <n v="288430"/>
  </r>
  <r>
    <x v="53934"/>
    <x v="44297"/>
    <x v="8107"/>
    <n v="205270"/>
  </r>
  <r>
    <x v="53935"/>
    <x v="44298"/>
    <x v="4781"/>
    <n v="153893"/>
  </r>
  <r>
    <x v="53936"/>
    <x v="44299"/>
    <x v="574"/>
    <n v="230507"/>
  </r>
  <r>
    <x v="53937"/>
    <x v="44300"/>
    <x v="2498"/>
    <n v="81970"/>
  </r>
  <r>
    <x v="53938"/>
    <x v="44301"/>
    <x v="9759"/>
    <n v="472712"/>
  </r>
  <r>
    <x v="53939"/>
    <x v="44302"/>
    <x v="2920"/>
    <n v="319475"/>
  </r>
  <r>
    <x v="53940"/>
    <x v="44303"/>
    <x v="7627"/>
    <n v="43842"/>
  </r>
  <r>
    <x v="53941"/>
    <x v="44304"/>
    <x v="3908"/>
    <n v="324893"/>
  </r>
  <r>
    <x v="53942"/>
    <x v="44305"/>
    <x v="7816"/>
    <n v="394819"/>
  </r>
  <r>
    <x v="53943"/>
    <x v="44306"/>
    <x v="3480"/>
    <n v="158978"/>
  </r>
  <r>
    <x v="53944"/>
    <x v="44307"/>
    <x v="1413"/>
    <n v="473323"/>
  </r>
  <r>
    <x v="53945"/>
    <x v="44307"/>
    <x v="5999"/>
    <n v="411922"/>
  </r>
  <r>
    <x v="53946"/>
    <x v="44308"/>
    <x v="4773"/>
    <n v="439981"/>
  </r>
  <r>
    <x v="53947"/>
    <x v="44309"/>
    <x v="8557"/>
    <n v="239307"/>
  </r>
  <r>
    <x v="53948"/>
    <x v="44309"/>
    <x v="2199"/>
    <n v="397"/>
  </r>
  <r>
    <x v="53949"/>
    <x v="44310"/>
    <x v="9426"/>
    <n v="230507"/>
  </r>
  <r>
    <x v="53950"/>
    <x v="44311"/>
    <x v="9909"/>
    <n v="370972"/>
  </r>
  <r>
    <x v="53951"/>
    <x v="44312"/>
    <x v="4410"/>
    <n v="158978"/>
  </r>
  <r>
    <x v="53952"/>
    <x v="44313"/>
    <x v="8031"/>
    <n v="294433"/>
  </r>
  <r>
    <x v="53953"/>
    <x v="44314"/>
    <x v="1674"/>
    <n v="182984"/>
  </r>
  <r>
    <x v="53954"/>
    <x v="44315"/>
    <x v="9193"/>
    <n v="60814"/>
  </r>
  <r>
    <x v="53955"/>
    <x v="44316"/>
    <x v="6899"/>
    <n v="21407"/>
  </r>
  <r>
    <x v="53956"/>
    <x v="44317"/>
    <x v="2961"/>
    <n v="474478"/>
  </r>
  <r>
    <x v="53957"/>
    <x v="44318"/>
    <x v="4764"/>
    <n v="351192"/>
  </r>
  <r>
    <x v="53958"/>
    <x v="44318"/>
    <x v="5657"/>
    <n v="250679"/>
  </r>
  <r>
    <x v="53959"/>
    <x v="44318"/>
    <x v="9910"/>
    <n v="49263"/>
  </r>
  <r>
    <x v="53960"/>
    <x v="44319"/>
    <x v="7796"/>
    <n v="114993"/>
  </r>
  <r>
    <x v="53961"/>
    <x v="44320"/>
    <x v="7060"/>
    <n v="411922"/>
  </r>
  <r>
    <x v="53962"/>
    <x v="44321"/>
    <x v="7896"/>
    <n v="43842"/>
  </r>
  <r>
    <x v="53963"/>
    <x v="44322"/>
    <x v="5314"/>
    <n v="135353"/>
  </r>
  <r>
    <x v="53964"/>
    <x v="44323"/>
    <x v="8507"/>
    <n v="158978"/>
  </r>
  <r>
    <x v="53965"/>
    <x v="44324"/>
    <x v="3728"/>
    <n v="241927"/>
  </r>
  <r>
    <x v="53966"/>
    <x v="44325"/>
    <x v="5576"/>
    <n v="158978"/>
  </r>
  <r>
    <x v="53967"/>
    <x v="44326"/>
    <x v="1137"/>
    <n v="250679"/>
  </r>
  <r>
    <x v="53968"/>
    <x v="44327"/>
    <x v="8345"/>
    <n v="95024"/>
  </r>
  <r>
    <x v="53969"/>
    <x v="44328"/>
    <x v="5864"/>
    <n v="243728"/>
  </r>
  <r>
    <x v="53970"/>
    <x v="44329"/>
    <x v="9456"/>
    <n v="155428"/>
  </r>
  <r>
    <x v="53971"/>
    <x v="44330"/>
    <x v="5490"/>
    <n v="182191"/>
  </r>
  <r>
    <x v="53972"/>
    <x v="44330"/>
    <x v="162"/>
    <n v="347008"/>
  </r>
  <r>
    <x v="53973"/>
    <x v="44331"/>
    <x v="9348"/>
    <n v="145779"/>
  </r>
  <r>
    <x v="53974"/>
    <x v="44332"/>
    <x v="1771"/>
    <n v="250679"/>
  </r>
  <r>
    <x v="53975"/>
    <x v="44333"/>
    <x v="9911"/>
    <n v="41396"/>
  </r>
  <r>
    <x v="53976"/>
    <x v="44334"/>
    <x v="1925"/>
    <n v="181651"/>
  </r>
  <r>
    <x v="53977"/>
    <x v="44335"/>
    <x v="2082"/>
    <n v="327633"/>
  </r>
  <r>
    <x v="53978"/>
    <x v="44335"/>
    <x v="9010"/>
    <n v="284325"/>
  </r>
  <r>
    <x v="53979"/>
    <x v="44336"/>
    <x v="8244"/>
    <n v="411922"/>
  </r>
  <r>
    <x v="53980"/>
    <x v="44337"/>
    <x v="7498"/>
    <n v="221092"/>
  </r>
  <r>
    <x v="53981"/>
    <x v="44338"/>
    <x v="4151"/>
    <n v="282234"/>
  </r>
  <r>
    <x v="53982"/>
    <x v="44339"/>
    <x v="6433"/>
    <n v="250679"/>
  </r>
  <r>
    <x v="53983"/>
    <x v="44340"/>
    <x v="5321"/>
    <n v="17150"/>
  </r>
  <r>
    <x v="53984"/>
    <x v="44341"/>
    <x v="8520"/>
    <n v="41285"/>
  </r>
  <r>
    <x v="53985"/>
    <x v="44342"/>
    <x v="1927"/>
    <n v="244574"/>
  </r>
  <r>
    <x v="53986"/>
    <x v="44342"/>
    <x v="8892"/>
    <n v="230507"/>
  </r>
  <r>
    <x v="53987"/>
    <x v="44343"/>
    <x v="1297"/>
    <n v="309648"/>
  </r>
  <r>
    <x v="53988"/>
    <x v="44344"/>
    <x v="5972"/>
    <n v="4316"/>
  </r>
  <r>
    <x v="53989"/>
    <x v="44344"/>
    <x v="9062"/>
    <n v="74742"/>
  </r>
  <r>
    <x v="53990"/>
    <x v="44345"/>
    <x v="7461"/>
    <n v="394819"/>
  </r>
  <r>
    <x v="53991"/>
    <x v="44346"/>
    <x v="1357"/>
    <n v="267852"/>
  </r>
  <r>
    <x v="53992"/>
    <x v="44347"/>
    <x v="6037"/>
    <n v="294042"/>
  </r>
  <r>
    <x v="53993"/>
    <x v="44348"/>
    <x v="7636"/>
    <n v="411922"/>
  </r>
  <r>
    <x v="53994"/>
    <x v="44349"/>
    <x v="7088"/>
    <n v="287759"/>
  </r>
  <r>
    <x v="53995"/>
    <x v="44349"/>
    <x v="6896"/>
    <n v="347008"/>
  </r>
  <r>
    <x v="53996"/>
    <x v="44350"/>
    <x v="3922"/>
    <n v="349014"/>
  </r>
  <r>
    <x v="53997"/>
    <x v="44350"/>
    <x v="1456"/>
    <n v="97699"/>
  </r>
  <r>
    <x v="53998"/>
    <x v="44351"/>
    <x v="4115"/>
    <n v="230507"/>
  </r>
  <r>
    <x v="53999"/>
    <x v="44352"/>
    <x v="1731"/>
    <n v="241927"/>
  </r>
  <r>
    <x v="54000"/>
    <x v="44353"/>
    <x v="7797"/>
    <n v="154256"/>
  </r>
  <r>
    <x v="54001"/>
    <x v="44354"/>
    <x v="8159"/>
    <n v="173184"/>
  </r>
  <r>
    <x v="54002"/>
    <x v="44355"/>
    <x v="8734"/>
    <n v="250679"/>
  </r>
  <r>
    <x v="54003"/>
    <x v="44356"/>
    <x v="7839"/>
    <n v="128523"/>
  </r>
  <r>
    <x v="54004"/>
    <x v="44357"/>
    <x v="7571"/>
    <n v="389195"/>
  </r>
  <r>
    <x v="54005"/>
    <x v="44358"/>
    <x v="880"/>
    <n v="370651"/>
  </r>
  <r>
    <x v="54006"/>
    <x v="44358"/>
    <x v="9794"/>
    <n v="347393"/>
  </r>
  <r>
    <x v="54007"/>
    <x v="44359"/>
    <x v="3903"/>
    <n v="351192"/>
  </r>
  <r>
    <x v="54008"/>
    <x v="44360"/>
    <x v="9181"/>
    <n v="250679"/>
  </r>
  <r>
    <x v="54009"/>
    <x v="44361"/>
    <x v="5152"/>
    <n v="347393"/>
  </r>
  <r>
    <x v="54010"/>
    <x v="44362"/>
    <x v="2305"/>
    <n v="191893"/>
  </r>
  <r>
    <x v="54011"/>
    <x v="44363"/>
    <x v="5231"/>
    <n v="158978"/>
  </r>
  <r>
    <x v="54012"/>
    <x v="44364"/>
    <x v="4022"/>
    <n v="61082"/>
  </r>
  <r>
    <x v="54013"/>
    <x v="44365"/>
    <x v="4530"/>
    <n v="25268"/>
  </r>
  <r>
    <x v="54014"/>
    <x v="44366"/>
    <x v="5803"/>
    <n v="54565"/>
  </r>
  <r>
    <x v="54015"/>
    <x v="44367"/>
    <x v="6743"/>
    <n v="357547"/>
  </r>
  <r>
    <x v="54016"/>
    <x v="44368"/>
    <x v="9912"/>
    <n v="74456"/>
  </r>
  <r>
    <x v="54017"/>
    <x v="44369"/>
    <x v="1485"/>
    <n v="21550"/>
  </r>
  <r>
    <x v="54018"/>
    <x v="44369"/>
    <x v="856"/>
    <n v="351192"/>
  </r>
  <r>
    <x v="54019"/>
    <x v="44369"/>
    <x v="2763"/>
    <n v="411922"/>
  </r>
  <r>
    <x v="54020"/>
    <x v="44370"/>
    <x v="2058"/>
    <n v="389195"/>
  </r>
  <r>
    <x v="54021"/>
    <x v="44371"/>
    <x v="4259"/>
    <n v="341333"/>
  </r>
  <r>
    <x v="54022"/>
    <x v="44372"/>
    <x v="9296"/>
    <n v="347008"/>
  </r>
  <r>
    <x v="54023"/>
    <x v="44373"/>
    <x v="7198"/>
    <n v="68023"/>
  </r>
  <r>
    <x v="54024"/>
    <x v="44374"/>
    <x v="5115"/>
    <n v="52509"/>
  </r>
  <r>
    <x v="54025"/>
    <x v="44375"/>
    <x v="6942"/>
    <n v="31302"/>
  </r>
  <r>
    <x v="54026"/>
    <x v="44376"/>
    <x v="3709"/>
    <n v="158978"/>
  </r>
  <r>
    <x v="54027"/>
    <x v="44376"/>
    <x v="8170"/>
    <n v="411922"/>
  </r>
  <r>
    <x v="54028"/>
    <x v="44376"/>
    <x v="1204"/>
    <n v="351192"/>
  </r>
  <r>
    <x v="54029"/>
    <x v="44377"/>
    <x v="8284"/>
    <n v="118549"/>
  </r>
  <r>
    <x v="54030"/>
    <x v="44378"/>
    <x v="8709"/>
    <n v="465849"/>
  </r>
  <r>
    <x v="54031"/>
    <x v="44379"/>
    <x v="8289"/>
    <n v="411922"/>
  </r>
  <r>
    <x v="54032"/>
    <x v="44379"/>
    <x v="2471"/>
    <n v="228405"/>
  </r>
  <r>
    <x v="54033"/>
    <x v="44380"/>
    <x v="8671"/>
    <n v="341333"/>
  </r>
  <r>
    <x v="54034"/>
    <x v="44381"/>
    <x v="4982"/>
    <n v="389877"/>
  </r>
  <r>
    <x v="54035"/>
    <x v="44382"/>
    <x v="9140"/>
    <n v="451624"/>
  </r>
  <r>
    <x v="54036"/>
    <x v="44383"/>
    <x v="9533"/>
    <n v="349014"/>
  </r>
  <r>
    <x v="54037"/>
    <x v="44383"/>
    <x v="4172"/>
    <n v="440945"/>
  </r>
  <r>
    <x v="54038"/>
    <x v="44384"/>
    <x v="1705"/>
    <n v="231026"/>
  </r>
  <r>
    <x v="54039"/>
    <x v="44384"/>
    <x v="4371"/>
    <n v="153893"/>
  </r>
  <r>
    <x v="54040"/>
    <x v="44385"/>
    <x v="2511"/>
    <n v="5151"/>
  </r>
  <r>
    <x v="54041"/>
    <x v="44386"/>
    <x v="3236"/>
    <n v="390221"/>
  </r>
  <r>
    <x v="54042"/>
    <x v="44387"/>
    <x v="9913"/>
    <n v="128523"/>
  </r>
  <r>
    <x v="54043"/>
    <x v="44388"/>
    <x v="4016"/>
    <n v="475579"/>
  </r>
  <r>
    <x v="54044"/>
    <x v="44388"/>
    <x v="8301"/>
    <n v="343712"/>
  </r>
  <r>
    <x v="54045"/>
    <x v="44389"/>
    <x v="4787"/>
    <n v="447763"/>
  </r>
  <r>
    <x v="54046"/>
    <x v="44389"/>
    <x v="1540"/>
    <n v="106813"/>
  </r>
  <r>
    <x v="54047"/>
    <x v="44389"/>
    <x v="8045"/>
    <n v="100412"/>
  </r>
  <r>
    <x v="54048"/>
    <x v="44390"/>
    <x v="658"/>
    <n v="137907"/>
  </r>
  <r>
    <x v="54049"/>
    <x v="44391"/>
    <x v="7425"/>
    <n v="351192"/>
  </r>
  <r>
    <x v="54050"/>
    <x v="44392"/>
    <x v="9515"/>
    <n v="392434"/>
  </r>
  <r>
    <x v="54051"/>
    <x v="44392"/>
    <x v="5908"/>
    <n v="401945"/>
  </r>
  <r>
    <x v="54052"/>
    <x v="44393"/>
    <x v="7675"/>
    <n v="158978"/>
  </r>
  <r>
    <x v="54053"/>
    <x v="44394"/>
    <x v="2330"/>
    <n v="36482"/>
  </r>
  <r>
    <x v="54054"/>
    <x v="44395"/>
    <x v="5239"/>
    <n v="472712"/>
  </r>
  <r>
    <x v="54055"/>
    <x v="44396"/>
    <x v="5723"/>
    <n v="308856"/>
  </r>
  <r>
    <x v="54056"/>
    <x v="44396"/>
    <x v="8240"/>
    <n v="104958"/>
  </r>
  <r>
    <x v="54057"/>
    <x v="44396"/>
    <x v="3779"/>
    <n v="347008"/>
  </r>
  <r>
    <x v="54058"/>
    <x v="44396"/>
    <x v="9013"/>
    <n v="5151"/>
  </r>
  <r>
    <x v="54059"/>
    <x v="44397"/>
    <x v="2295"/>
    <n v="351192"/>
  </r>
  <r>
    <x v="54060"/>
    <x v="44397"/>
    <x v="7144"/>
    <n v="351192"/>
  </r>
  <r>
    <x v="54061"/>
    <x v="44398"/>
    <x v="8450"/>
    <n v="144907"/>
  </r>
  <r>
    <x v="54062"/>
    <x v="44399"/>
    <x v="3634"/>
    <n v="230836"/>
  </r>
  <r>
    <x v="54063"/>
    <x v="44400"/>
    <x v="2988"/>
    <n v="194697"/>
  </r>
  <r>
    <x v="54064"/>
    <x v="44401"/>
    <x v="2612"/>
    <n v="158978"/>
  </r>
  <r>
    <x v="54065"/>
    <x v="44402"/>
    <x v="8228"/>
    <n v="290088"/>
  </r>
  <r>
    <x v="54066"/>
    <x v="44403"/>
    <x v="1351"/>
    <n v="104958"/>
  </r>
  <r>
    <x v="54067"/>
    <x v="44403"/>
    <x v="3354"/>
    <n v="436459"/>
  </r>
  <r>
    <x v="54068"/>
    <x v="44403"/>
    <x v="7236"/>
    <n v="470762"/>
  </r>
  <r>
    <x v="54069"/>
    <x v="44404"/>
    <x v="5476"/>
    <n v="443457"/>
  </r>
  <r>
    <x v="54070"/>
    <x v="44405"/>
    <x v="6895"/>
    <n v="471403"/>
  </r>
  <r>
    <x v="54071"/>
    <x v="44406"/>
    <x v="7670"/>
    <n v="411922"/>
  </r>
  <r>
    <x v="54072"/>
    <x v="44407"/>
    <x v="4701"/>
    <n v="198051"/>
  </r>
  <r>
    <x v="54073"/>
    <x v="44408"/>
    <x v="6944"/>
    <n v="153808"/>
  </r>
  <r>
    <x v="54074"/>
    <x v="44409"/>
    <x v="5401"/>
    <n v="477440"/>
  </r>
  <r>
    <x v="54075"/>
    <x v="44410"/>
    <x v="6437"/>
    <n v="360778"/>
  </r>
  <r>
    <x v="54076"/>
    <x v="44411"/>
    <x v="8954"/>
    <n v="411922"/>
  </r>
  <r>
    <x v="54077"/>
    <x v="44411"/>
    <x v="4901"/>
    <n v="122902"/>
  </r>
  <r>
    <x v="54078"/>
    <x v="44412"/>
    <x v="3536"/>
    <n v="455878"/>
  </r>
  <r>
    <x v="54079"/>
    <x v="44413"/>
    <x v="372"/>
    <n v="298909"/>
  </r>
  <r>
    <x v="54080"/>
    <x v="44414"/>
    <x v="8034"/>
    <n v="158978"/>
  </r>
  <r>
    <x v="54081"/>
    <x v="44414"/>
    <x v="6541"/>
    <n v="273324"/>
  </r>
  <r>
    <x v="54082"/>
    <x v="44415"/>
    <x v="5734"/>
    <n v="265446"/>
  </r>
  <r>
    <x v="54083"/>
    <x v="44416"/>
    <x v="4869"/>
    <n v="285253"/>
  </r>
  <r>
    <x v="54084"/>
    <x v="44417"/>
    <x v="7957"/>
    <n v="182191"/>
  </r>
  <r>
    <x v="54085"/>
    <x v="44418"/>
    <x v="9914"/>
    <n v="473327"/>
  </r>
  <r>
    <x v="54086"/>
    <x v="44419"/>
    <x v="1134"/>
    <n v="455878"/>
  </r>
  <r>
    <x v="54087"/>
    <x v="44420"/>
    <x v="9411"/>
    <n v="21407"/>
  </r>
  <r>
    <x v="54088"/>
    <x v="44421"/>
    <x v="9904"/>
    <n v="250679"/>
  </r>
  <r>
    <x v="54089"/>
    <x v="44421"/>
    <x v="2774"/>
    <n v="339386"/>
  </r>
  <r>
    <x v="54090"/>
    <x v="44422"/>
    <x v="4529"/>
    <n v="102086"/>
  </r>
  <r>
    <x v="54091"/>
    <x v="44423"/>
    <x v="6769"/>
    <n v="158978"/>
  </r>
  <r>
    <x v="54092"/>
    <x v="44424"/>
    <x v="5950"/>
    <n v="378581"/>
  </r>
  <r>
    <x v="54093"/>
    <x v="44425"/>
    <x v="9915"/>
    <n v="230507"/>
  </r>
  <r>
    <x v="54094"/>
    <x v="44426"/>
    <x v="3846"/>
    <n v="324951"/>
  </r>
  <r>
    <x v="54095"/>
    <x v="44427"/>
    <x v="3885"/>
    <n v="411922"/>
  </r>
  <r>
    <x v="54096"/>
    <x v="44428"/>
    <x v="8018"/>
    <n v="441085"/>
  </r>
  <r>
    <x v="54097"/>
    <x v="44429"/>
    <x v="5773"/>
    <n v="347008"/>
  </r>
  <r>
    <x v="54098"/>
    <x v="44429"/>
    <x v="6418"/>
    <n v="376219"/>
  </r>
  <r>
    <x v="54099"/>
    <x v="44430"/>
    <x v="9093"/>
    <n v="54532"/>
  </r>
  <r>
    <x v="54100"/>
    <x v="44431"/>
    <x v="3776"/>
    <n v="250679"/>
  </r>
  <r>
    <x v="54101"/>
    <x v="44432"/>
    <x v="9527"/>
    <n v="154228"/>
  </r>
  <r>
    <x v="54102"/>
    <x v="44433"/>
    <x v="5663"/>
    <n v="411922"/>
  </r>
  <r>
    <x v="54103"/>
    <x v="44434"/>
    <x v="3122"/>
    <n v="175663"/>
  </r>
  <r>
    <x v="54104"/>
    <x v="44435"/>
    <x v="66"/>
    <n v="347393"/>
  </r>
  <r>
    <x v="54105"/>
    <x v="44435"/>
    <x v="2393"/>
    <n v="250679"/>
  </r>
  <r>
    <x v="54106"/>
    <x v="44436"/>
    <x v="4607"/>
    <n v="186269"/>
  </r>
  <r>
    <x v="54107"/>
    <x v="44437"/>
    <x v="7744"/>
    <n v="250679"/>
  </r>
  <r>
    <x v="54108"/>
    <x v="44437"/>
    <x v="2414"/>
    <n v="122902"/>
  </r>
  <r>
    <x v="54109"/>
    <x v="44438"/>
    <x v="171"/>
    <n v="88863"/>
  </r>
  <r>
    <x v="54110"/>
    <x v="44439"/>
    <x v="9835"/>
    <n v="198326"/>
  </r>
  <r>
    <x v="54111"/>
    <x v="44440"/>
    <x v="853"/>
    <n v="161398"/>
  </r>
  <r>
    <x v="54112"/>
    <x v="44441"/>
    <x v="7242"/>
    <n v="324893"/>
  </r>
  <r>
    <x v="54113"/>
    <x v="44441"/>
    <x v="9687"/>
    <n v="5151"/>
  </r>
  <r>
    <x v="54114"/>
    <x v="44442"/>
    <x v="370"/>
    <n v="105200"/>
  </r>
  <r>
    <x v="54115"/>
    <x v="44443"/>
    <x v="8143"/>
    <n v="290088"/>
  </r>
  <r>
    <x v="54116"/>
    <x v="44444"/>
    <x v="689"/>
    <n v="165821"/>
  </r>
  <r>
    <x v="54117"/>
    <x v="44445"/>
    <x v="1670"/>
    <n v="250679"/>
  </r>
  <r>
    <x v="54118"/>
    <x v="44446"/>
    <x v="2201"/>
    <n v="250679"/>
  </r>
  <r>
    <x v="54119"/>
    <x v="44447"/>
    <x v="9423"/>
    <n v="140573"/>
  </r>
  <r>
    <x v="54120"/>
    <x v="44448"/>
    <x v="8006"/>
    <n v="194335"/>
  </r>
  <r>
    <x v="54121"/>
    <x v="44449"/>
    <x v="1488"/>
    <n v="115825"/>
  </r>
  <r>
    <x v="54122"/>
    <x v="44450"/>
    <x v="4343"/>
    <n v="188971"/>
  </r>
  <r>
    <x v="54123"/>
    <x v="44451"/>
    <x v="3246"/>
    <n v="351192"/>
  </r>
  <r>
    <x v="54124"/>
    <x v="44452"/>
    <x v="7560"/>
    <n v="4316"/>
  </r>
  <r>
    <x v="54125"/>
    <x v="44452"/>
    <x v="5827"/>
    <n v="262099"/>
  </r>
  <r>
    <x v="54126"/>
    <x v="44452"/>
    <x v="6968"/>
    <n v="458519"/>
  </r>
  <r>
    <x v="54127"/>
    <x v="44452"/>
    <x v="8541"/>
    <n v="439981"/>
  </r>
  <r>
    <x v="54128"/>
    <x v="44453"/>
    <x v="9203"/>
    <n v="351192"/>
  </r>
  <r>
    <x v="54129"/>
    <x v="44454"/>
    <x v="8763"/>
    <n v="411922"/>
  </r>
  <r>
    <x v="54130"/>
    <x v="44455"/>
    <x v="8554"/>
    <n v="206501"/>
  </r>
  <r>
    <x v="54131"/>
    <x v="44456"/>
    <x v="5540"/>
    <n v="440945"/>
  </r>
  <r>
    <x v="54132"/>
    <x v="44456"/>
    <x v="1508"/>
    <n v="411922"/>
  </r>
  <r>
    <x v="54133"/>
    <x v="44456"/>
    <x v="7069"/>
    <n v="120139"/>
  </r>
  <r>
    <x v="54134"/>
    <x v="44457"/>
    <x v="2049"/>
    <n v="158978"/>
  </r>
  <r>
    <x v="54135"/>
    <x v="44458"/>
    <x v="735"/>
    <n v="182191"/>
  </r>
  <r>
    <x v="54136"/>
    <x v="44459"/>
    <x v="4012"/>
    <n v="347393"/>
  </r>
  <r>
    <x v="54137"/>
    <x v="44460"/>
    <x v="6637"/>
    <n v="411922"/>
  </r>
  <r>
    <x v="54138"/>
    <x v="44461"/>
    <x v="961"/>
    <n v="396686"/>
  </r>
  <r>
    <x v="54139"/>
    <x v="44462"/>
    <x v="5065"/>
    <n v="347008"/>
  </r>
  <r>
    <x v="54140"/>
    <x v="44462"/>
    <x v="5332"/>
    <n v="397390"/>
  </r>
  <r>
    <x v="54141"/>
    <x v="44463"/>
    <x v="9606"/>
    <n v="452634"/>
  </r>
  <r>
    <x v="54142"/>
    <x v="44463"/>
    <x v="4656"/>
    <n v="317239"/>
  </r>
  <r>
    <x v="54143"/>
    <x v="44464"/>
    <x v="7514"/>
    <n v="411922"/>
  </r>
  <r>
    <x v="54144"/>
    <x v="44464"/>
    <x v="5605"/>
    <n v="129210"/>
  </r>
  <r>
    <x v="54145"/>
    <x v="44465"/>
    <x v="8458"/>
    <n v="119655"/>
  </r>
  <r>
    <x v="54146"/>
    <x v="44466"/>
    <x v="7916"/>
    <n v="230507"/>
  </r>
  <r>
    <x v="54147"/>
    <x v="44466"/>
    <x v="8040"/>
    <n v="180863"/>
  </r>
  <r>
    <x v="54148"/>
    <x v="44467"/>
    <x v="7468"/>
    <n v="447933"/>
  </r>
  <r>
    <x v="54149"/>
    <x v="44467"/>
    <x v="2427"/>
    <n v="466283"/>
  </r>
  <r>
    <x v="54150"/>
    <x v="44468"/>
    <x v="9177"/>
    <n v="158978"/>
  </r>
  <r>
    <x v="54151"/>
    <x v="44468"/>
    <x v="6754"/>
    <n v="162482"/>
  </r>
  <r>
    <x v="54152"/>
    <x v="44468"/>
    <x v="7155"/>
    <n v="411922"/>
  </r>
  <r>
    <x v="54153"/>
    <x v="44469"/>
    <x v="9466"/>
    <n v="118549"/>
  </r>
  <r>
    <x v="54154"/>
    <x v="44470"/>
    <x v="8730"/>
    <n v="411922"/>
  </r>
  <r>
    <x v="54155"/>
    <x v="44471"/>
    <x v="3147"/>
    <n v="412293"/>
  </r>
  <r>
    <x v="54156"/>
    <x v="44471"/>
    <x v="7319"/>
    <n v="251823"/>
  </r>
  <r>
    <x v="54157"/>
    <x v="44472"/>
    <x v="8245"/>
    <n v="357547"/>
  </r>
  <r>
    <x v="54158"/>
    <x v="44472"/>
    <x v="2130"/>
    <n v="192331"/>
  </r>
  <r>
    <x v="54159"/>
    <x v="44473"/>
    <x v="9836"/>
    <n v="145779"/>
  </r>
  <r>
    <x v="54160"/>
    <x v="44473"/>
    <x v="56"/>
    <n v="154256"/>
  </r>
  <r>
    <x v="54161"/>
    <x v="44474"/>
    <x v="2896"/>
    <n v="396575"/>
  </r>
  <r>
    <x v="54162"/>
    <x v="44474"/>
    <x v="4079"/>
    <n v="182841"/>
  </r>
  <r>
    <x v="54163"/>
    <x v="44475"/>
    <x v="9916"/>
    <n v="304128"/>
  </r>
  <r>
    <x v="54164"/>
    <x v="44475"/>
    <x v="9917"/>
    <n v="411922"/>
  </r>
  <r>
    <x v="54165"/>
    <x v="44476"/>
    <x v="9918"/>
    <n v="313721"/>
  </r>
  <r>
    <x v="54166"/>
    <x v="44477"/>
    <x v="3705"/>
    <n v="230507"/>
  </r>
  <r>
    <x v="54167"/>
    <x v="44478"/>
    <x v="4809"/>
    <n v="254768"/>
  </r>
  <r>
    <x v="54168"/>
    <x v="44478"/>
    <x v="4180"/>
    <n v="82901"/>
  </r>
  <r>
    <x v="54169"/>
    <x v="44479"/>
    <x v="9525"/>
    <n v="411922"/>
  </r>
  <r>
    <x v="54170"/>
    <x v="44480"/>
    <x v="1805"/>
    <n v="291066"/>
  </r>
  <r>
    <x v="54171"/>
    <x v="44481"/>
    <x v="8669"/>
    <n v="153893"/>
  </r>
  <r>
    <x v="54172"/>
    <x v="44482"/>
    <x v="4368"/>
    <n v="226000"/>
  </r>
  <r>
    <x v="54173"/>
    <x v="44483"/>
    <x v="280"/>
    <n v="472330"/>
  </r>
  <r>
    <x v="54174"/>
    <x v="44483"/>
    <x v="8835"/>
    <n v="392910"/>
  </r>
  <r>
    <x v="54175"/>
    <x v="44483"/>
    <x v="6825"/>
    <n v="296511"/>
  </r>
  <r>
    <x v="54176"/>
    <x v="44484"/>
    <x v="7629"/>
    <n v="357547"/>
  </r>
  <r>
    <x v="54177"/>
    <x v="44485"/>
    <x v="4118"/>
    <n v="471403"/>
  </r>
  <r>
    <x v="54178"/>
    <x v="44486"/>
    <x v="7656"/>
    <n v="153893"/>
  </r>
  <r>
    <x v="54179"/>
    <x v="44487"/>
    <x v="9272"/>
    <n v="158978"/>
  </r>
  <r>
    <x v="54180"/>
    <x v="44487"/>
    <x v="3590"/>
    <n v="250679"/>
  </r>
  <r>
    <x v="54181"/>
    <x v="44487"/>
    <x v="3145"/>
    <n v="60239"/>
  </r>
  <r>
    <x v="54182"/>
    <x v="44488"/>
    <x v="7673"/>
    <n v="49390"/>
  </r>
  <r>
    <x v="54183"/>
    <x v="44489"/>
    <x v="9919"/>
    <n v="182984"/>
  </r>
  <r>
    <x v="54184"/>
    <x v="44490"/>
    <x v="9920"/>
    <n v="294042"/>
  </r>
  <r>
    <x v="54185"/>
    <x v="44491"/>
    <x v="7522"/>
    <n v="62068"/>
  </r>
  <r>
    <x v="54186"/>
    <x v="44491"/>
    <x v="3742"/>
    <n v="180863"/>
  </r>
  <r>
    <x v="54187"/>
    <x v="44491"/>
    <x v="3985"/>
    <n v="172207"/>
  </r>
  <r>
    <x v="54188"/>
    <x v="44492"/>
    <x v="6328"/>
    <n v="304722"/>
  </r>
  <r>
    <x v="54189"/>
    <x v="44493"/>
    <x v="2045"/>
    <n v="250679"/>
  </r>
  <r>
    <x v="54190"/>
    <x v="44494"/>
    <x v="8930"/>
    <n v="447870"/>
  </r>
  <r>
    <x v="54191"/>
    <x v="44495"/>
    <x v="5754"/>
    <n v="112334"/>
  </r>
  <r>
    <x v="54192"/>
    <x v="44495"/>
    <x v="982"/>
    <n v="127628"/>
  </r>
  <r>
    <x v="54193"/>
    <x v="44496"/>
    <x v="8375"/>
    <n v="336356"/>
  </r>
  <r>
    <x v="54194"/>
    <x v="44496"/>
    <x v="6220"/>
    <n v="336616"/>
  </r>
  <r>
    <x v="54195"/>
    <x v="44497"/>
    <x v="5658"/>
    <n v="345179"/>
  </r>
  <r>
    <x v="54196"/>
    <x v="44498"/>
    <x v="6609"/>
    <n v="230507"/>
  </r>
  <r>
    <x v="54197"/>
    <x v="44499"/>
    <x v="9605"/>
    <n v="33076"/>
  </r>
  <r>
    <x v="54198"/>
    <x v="44500"/>
    <x v="5040"/>
    <n v="224368"/>
  </r>
  <r>
    <x v="54199"/>
    <x v="44501"/>
    <x v="7047"/>
    <n v="93191"/>
  </r>
  <r>
    <x v="54200"/>
    <x v="44502"/>
    <x v="8451"/>
    <n v="230507"/>
  </r>
  <r>
    <x v="54201"/>
    <x v="44503"/>
    <x v="7921"/>
    <n v="351192"/>
  </r>
  <r>
    <x v="54202"/>
    <x v="44504"/>
    <x v="7706"/>
    <n v="411922"/>
  </r>
  <r>
    <x v="54203"/>
    <x v="44505"/>
    <x v="6673"/>
    <n v="411922"/>
  </r>
  <r>
    <x v="54204"/>
    <x v="44506"/>
    <x v="7802"/>
    <n v="428190"/>
  </r>
  <r>
    <x v="54205"/>
    <x v="44507"/>
    <x v="80"/>
    <n v="78646"/>
  </r>
  <r>
    <x v="54206"/>
    <x v="44507"/>
    <x v="9921"/>
    <n v="50803"/>
  </r>
  <r>
    <x v="54207"/>
    <x v="44507"/>
    <x v="2779"/>
    <n v="212452"/>
  </r>
  <r>
    <x v="54208"/>
    <x v="44508"/>
    <x v="5518"/>
    <n v="138209"/>
  </r>
  <r>
    <x v="54209"/>
    <x v="44509"/>
    <x v="9068"/>
    <n v="236731"/>
  </r>
  <r>
    <x v="54210"/>
    <x v="44509"/>
    <x v="5286"/>
    <n v="411922"/>
  </r>
  <r>
    <x v="54211"/>
    <x v="44510"/>
    <x v="2392"/>
    <n v="478233"/>
  </r>
  <r>
    <x v="54212"/>
    <x v="44511"/>
    <x v="3269"/>
    <n v="401945"/>
  </r>
  <r>
    <x v="54213"/>
    <x v="44512"/>
    <x v="8038"/>
    <n v="411922"/>
  </r>
  <r>
    <x v="54214"/>
    <x v="44513"/>
    <x v="8525"/>
    <n v="226626"/>
  </r>
  <r>
    <x v="54215"/>
    <x v="44514"/>
    <x v="1978"/>
    <n v="74982"/>
  </r>
  <r>
    <x v="54216"/>
    <x v="44514"/>
    <x v="4028"/>
    <n v="249345"/>
  </r>
  <r>
    <x v="54217"/>
    <x v="44515"/>
    <x v="5355"/>
    <n v="349014"/>
  </r>
  <r>
    <x v="54218"/>
    <x v="44516"/>
    <x v="9859"/>
    <n v="5151"/>
  </r>
  <r>
    <x v="54219"/>
    <x v="44517"/>
    <x v="2596"/>
    <n v="230507"/>
  </r>
  <r>
    <x v="54220"/>
    <x v="44518"/>
    <x v="9770"/>
    <n v="411922"/>
  </r>
  <r>
    <x v="54221"/>
    <x v="44519"/>
    <x v="6889"/>
    <n v="449379"/>
  </r>
  <r>
    <x v="54222"/>
    <x v="44520"/>
    <x v="7762"/>
    <n v="249086"/>
  </r>
  <r>
    <x v="54223"/>
    <x v="44520"/>
    <x v="8974"/>
    <n v="251823"/>
  </r>
  <r>
    <x v="54224"/>
    <x v="44521"/>
    <x v="1030"/>
    <n v="111368"/>
  </r>
  <r>
    <x v="54225"/>
    <x v="44521"/>
    <x v="8064"/>
    <n v="472330"/>
  </r>
  <r>
    <x v="54226"/>
    <x v="44522"/>
    <x v="2301"/>
    <n v="466917"/>
  </r>
  <r>
    <x v="54227"/>
    <x v="44523"/>
    <x v="8472"/>
    <n v="227775"/>
  </r>
  <r>
    <x v="54228"/>
    <x v="44523"/>
    <x v="9887"/>
    <n v="470762"/>
  </r>
  <r>
    <x v="54229"/>
    <x v="44524"/>
    <x v="3555"/>
    <n v="154256"/>
  </r>
  <r>
    <x v="54230"/>
    <x v="44525"/>
    <x v="5545"/>
    <n v="180863"/>
  </r>
  <r>
    <x v="54231"/>
    <x v="44526"/>
    <x v="7964"/>
    <n v="411922"/>
  </r>
  <r>
    <x v="54232"/>
    <x v="44526"/>
    <x v="8861"/>
    <n v="351192"/>
  </r>
  <r>
    <x v="54233"/>
    <x v="44526"/>
    <x v="4540"/>
    <n v="74456"/>
  </r>
  <r>
    <x v="54234"/>
    <x v="44527"/>
    <x v="3096"/>
    <n v="431591"/>
  </r>
  <r>
    <x v="54235"/>
    <x v="44528"/>
    <x v="4055"/>
    <n v="141969"/>
  </r>
  <r>
    <x v="54236"/>
    <x v="44529"/>
    <x v="9047"/>
    <n v="153893"/>
  </r>
  <r>
    <x v="54237"/>
    <x v="44529"/>
    <x v="9213"/>
    <n v="188426"/>
  </r>
  <r>
    <x v="54238"/>
    <x v="44530"/>
    <x v="8343"/>
    <n v="294042"/>
  </r>
  <r>
    <x v="54239"/>
    <x v="44531"/>
    <x v="5006"/>
    <n v="230507"/>
  </r>
  <r>
    <x v="54240"/>
    <x v="44531"/>
    <x v="7724"/>
    <n v="105352"/>
  </r>
  <r>
    <x v="54241"/>
    <x v="44532"/>
    <x v="8357"/>
    <n v="250679"/>
  </r>
  <r>
    <x v="54242"/>
    <x v="44532"/>
    <x v="6885"/>
    <n v="245484"/>
  </r>
  <r>
    <x v="54243"/>
    <x v="44533"/>
    <x v="5747"/>
    <n v="291168"/>
  </r>
  <r>
    <x v="54244"/>
    <x v="44533"/>
    <x v="4771"/>
    <n v="244574"/>
  </r>
  <r>
    <x v="54245"/>
    <x v="44534"/>
    <x v="114"/>
    <n v="381626"/>
  </r>
  <r>
    <x v="54246"/>
    <x v="44535"/>
    <x v="4685"/>
    <n v="143750"/>
  </r>
  <r>
    <x v="54247"/>
    <x v="44536"/>
    <x v="2502"/>
    <n v="276543"/>
  </r>
  <r>
    <x v="54248"/>
    <x v="44537"/>
    <x v="8182"/>
    <n v="226626"/>
  </r>
  <r>
    <x v="54249"/>
    <x v="44538"/>
    <x v="9329"/>
    <n v="347008"/>
  </r>
  <r>
    <x v="54250"/>
    <x v="44539"/>
    <x v="3682"/>
    <n v="313862"/>
  </r>
  <r>
    <x v="54251"/>
    <x v="44540"/>
    <x v="9922"/>
    <n v="343491"/>
  </r>
  <r>
    <x v="54252"/>
    <x v="44541"/>
    <x v="323"/>
    <n v="105352"/>
  </r>
  <r>
    <x v="54253"/>
    <x v="44541"/>
    <x v="4356"/>
    <n v="246229"/>
  </r>
  <r>
    <x v="54254"/>
    <x v="44541"/>
    <x v="5357"/>
    <n v="230507"/>
  </r>
  <r>
    <x v="54255"/>
    <x v="44542"/>
    <x v="9275"/>
    <n v="320264"/>
  </r>
  <r>
    <x v="54256"/>
    <x v="44542"/>
    <x v="4583"/>
    <n v="226824"/>
  </r>
  <r>
    <x v="54257"/>
    <x v="44542"/>
    <x v="4326"/>
    <n v="250679"/>
  </r>
  <r>
    <x v="54258"/>
    <x v="44543"/>
    <x v="8181"/>
    <n v="330333"/>
  </r>
  <r>
    <x v="54259"/>
    <x v="44544"/>
    <x v="8543"/>
    <n v="294042"/>
  </r>
  <r>
    <x v="54260"/>
    <x v="44545"/>
    <x v="8003"/>
    <n v="371515"/>
  </r>
  <r>
    <x v="54261"/>
    <x v="44545"/>
    <x v="5350"/>
    <n v="370651"/>
  </r>
  <r>
    <x v="54262"/>
    <x v="44546"/>
    <x v="5490"/>
    <n v="169563"/>
  </r>
  <r>
    <x v="54263"/>
    <x v="44546"/>
    <x v="9923"/>
    <n v="118549"/>
  </r>
  <r>
    <x v="54264"/>
    <x v="44546"/>
    <x v="8072"/>
    <n v="411922"/>
  </r>
  <r>
    <x v="54265"/>
    <x v="44547"/>
    <x v="3042"/>
    <n v="351192"/>
  </r>
  <r>
    <x v="54266"/>
    <x v="44548"/>
    <x v="6979"/>
    <n v="472712"/>
  </r>
  <r>
    <x v="54267"/>
    <x v="44549"/>
    <x v="3595"/>
    <n v="287170"/>
  </r>
  <r>
    <x v="54268"/>
    <x v="44550"/>
    <x v="9852"/>
    <n v="366667"/>
  </r>
  <r>
    <x v="54269"/>
    <x v="44550"/>
    <x v="73"/>
    <n v="377180"/>
  </r>
  <r>
    <x v="54270"/>
    <x v="44551"/>
    <x v="9303"/>
    <n v="191893"/>
  </r>
  <r>
    <x v="54271"/>
    <x v="44551"/>
    <x v="2805"/>
    <n v="182191"/>
  </r>
  <r>
    <x v="54272"/>
    <x v="44552"/>
    <x v="8232"/>
    <n v="194335"/>
  </r>
  <r>
    <x v="54273"/>
    <x v="44553"/>
    <x v="5928"/>
    <n v="304128"/>
  </r>
  <r>
    <x v="54274"/>
    <x v="44553"/>
    <x v="2531"/>
    <n v="351192"/>
  </r>
  <r>
    <x v="54275"/>
    <x v="44553"/>
    <x v="3153"/>
    <n v="108479"/>
  </r>
  <r>
    <x v="54276"/>
    <x v="44554"/>
    <x v="8875"/>
    <n v="112334"/>
  </r>
  <r>
    <x v="54277"/>
    <x v="44555"/>
    <x v="4421"/>
    <n v="471403"/>
  </r>
  <r>
    <x v="54278"/>
    <x v="44555"/>
    <x v="8419"/>
    <n v="226626"/>
  </r>
  <r>
    <x v="54279"/>
    <x v="44556"/>
    <x v="8965"/>
    <n v="226626"/>
  </r>
  <r>
    <x v="54280"/>
    <x v="44557"/>
    <x v="5745"/>
    <n v="411922"/>
  </r>
  <r>
    <x v="54281"/>
    <x v="44558"/>
    <x v="2186"/>
    <n v="74456"/>
  </r>
  <r>
    <x v="54282"/>
    <x v="44558"/>
    <x v="8159"/>
    <n v="54565"/>
  </r>
  <r>
    <x v="54283"/>
    <x v="44559"/>
    <x v="5327"/>
    <n v="472712"/>
  </r>
  <r>
    <x v="54284"/>
    <x v="44559"/>
    <x v="4784"/>
    <n v="3528"/>
  </r>
  <r>
    <x v="54285"/>
    <x v="44560"/>
    <x v="7090"/>
    <n v="37644"/>
  </r>
  <r>
    <x v="54286"/>
    <x v="44561"/>
    <x v="745"/>
    <n v="331902"/>
  </r>
  <r>
    <x v="54287"/>
    <x v="44562"/>
    <x v="1144"/>
    <n v="122902"/>
  </r>
  <r>
    <x v="54288"/>
    <x v="44563"/>
    <x v="9924"/>
    <n v="439981"/>
  </r>
  <r>
    <x v="54289"/>
    <x v="44564"/>
    <x v="7216"/>
    <n v="388561"/>
  </r>
  <r>
    <x v="54290"/>
    <x v="44565"/>
    <x v="4668"/>
    <n v="347393"/>
  </r>
  <r>
    <x v="54291"/>
    <x v="44565"/>
    <x v="3522"/>
    <n v="439981"/>
  </r>
  <r>
    <x v="54292"/>
    <x v="44566"/>
    <x v="1450"/>
    <n v="357547"/>
  </r>
  <r>
    <x v="54293"/>
    <x v="44567"/>
    <x v="6809"/>
    <n v="336965"/>
  </r>
  <r>
    <x v="54294"/>
    <x v="44568"/>
    <x v="2622"/>
    <n v="89186"/>
  </r>
  <r>
    <x v="54295"/>
    <x v="44569"/>
    <x v="751"/>
    <n v="304128"/>
  </r>
  <r>
    <x v="54296"/>
    <x v="44570"/>
    <x v="1414"/>
    <n v="437341"/>
  </r>
  <r>
    <x v="54297"/>
    <x v="44571"/>
    <x v="2897"/>
    <n v="291168"/>
  </r>
  <r>
    <x v="54298"/>
    <x v="44572"/>
    <x v="5672"/>
    <n v="272330"/>
  </r>
  <r>
    <x v="54299"/>
    <x v="44572"/>
    <x v="7282"/>
    <n v="122902"/>
  </r>
  <r>
    <x v="54300"/>
    <x v="44572"/>
    <x v="2762"/>
    <n v="458081"/>
  </r>
  <r>
    <x v="54301"/>
    <x v="44573"/>
    <x v="2537"/>
    <n v="411922"/>
  </r>
  <r>
    <x v="54302"/>
    <x v="44573"/>
    <x v="5160"/>
    <n v="81226"/>
  </r>
  <r>
    <x v="54303"/>
    <x v="44574"/>
    <x v="6148"/>
    <n v="317835"/>
  </r>
  <r>
    <x v="54304"/>
    <x v="44575"/>
    <x v="4567"/>
    <n v="341333"/>
  </r>
  <r>
    <x v="54305"/>
    <x v="44576"/>
    <x v="7835"/>
    <n v="158978"/>
  </r>
  <r>
    <x v="54306"/>
    <x v="44576"/>
    <x v="8183"/>
    <n v="21760"/>
  </r>
  <r>
    <x v="54307"/>
    <x v="44577"/>
    <x v="1647"/>
    <n v="147928"/>
  </r>
  <r>
    <x v="54308"/>
    <x v="44578"/>
    <x v="6146"/>
    <n v="472712"/>
  </r>
  <r>
    <x v="54309"/>
    <x v="44579"/>
    <x v="2194"/>
    <n v="250679"/>
  </r>
  <r>
    <x v="54310"/>
    <x v="44579"/>
    <x v="9833"/>
    <n v="153893"/>
  </r>
  <r>
    <x v="54311"/>
    <x v="44580"/>
    <x v="7503"/>
    <n v="192331"/>
  </r>
  <r>
    <x v="54312"/>
    <x v="44581"/>
    <x v="5204"/>
    <n v="68798"/>
  </r>
  <r>
    <x v="54313"/>
    <x v="44582"/>
    <x v="6353"/>
    <n v="155428"/>
  </r>
  <r>
    <x v="54314"/>
    <x v="44583"/>
    <x v="3472"/>
    <n v="9427"/>
  </r>
  <r>
    <x v="54315"/>
    <x v="44584"/>
    <x v="9344"/>
    <n v="209122"/>
  </r>
  <r>
    <x v="54316"/>
    <x v="44585"/>
    <x v="3001"/>
    <n v="359166"/>
  </r>
  <r>
    <x v="54317"/>
    <x v="44586"/>
    <x v="6970"/>
    <n v="312954"/>
  </r>
  <r>
    <x v="54318"/>
    <x v="44586"/>
    <x v="9925"/>
    <n v="250679"/>
  </r>
  <r>
    <x v="54319"/>
    <x v="44586"/>
    <x v="156"/>
    <n v="381626"/>
  </r>
  <r>
    <x v="54320"/>
    <x v="44587"/>
    <x v="9570"/>
    <n v="250679"/>
  </r>
  <r>
    <x v="54321"/>
    <x v="44588"/>
    <x v="1788"/>
    <n v="194335"/>
  </r>
  <r>
    <x v="54322"/>
    <x v="44588"/>
    <x v="9693"/>
    <n v="118549"/>
  </r>
  <r>
    <x v="54323"/>
    <x v="44589"/>
    <x v="5903"/>
    <n v="119655"/>
  </r>
  <r>
    <x v="54324"/>
    <x v="44590"/>
    <x v="4153"/>
    <n v="262011"/>
  </r>
  <r>
    <x v="54325"/>
    <x v="44590"/>
    <x v="3315"/>
    <n v="230507"/>
  </r>
  <r>
    <x v="54326"/>
    <x v="44590"/>
    <x v="4260"/>
    <n v="455878"/>
  </r>
  <r>
    <x v="54327"/>
    <x v="44591"/>
    <x v="9926"/>
    <n v="21407"/>
  </r>
  <r>
    <x v="54328"/>
    <x v="44592"/>
    <x v="562"/>
    <n v="370972"/>
  </r>
  <r>
    <x v="54329"/>
    <x v="44593"/>
    <x v="5889"/>
    <n v="411922"/>
  </r>
  <r>
    <x v="54330"/>
    <x v="44594"/>
    <x v="7329"/>
    <n v="405774"/>
  </r>
  <r>
    <x v="54331"/>
    <x v="44594"/>
    <x v="4695"/>
    <n v="192331"/>
  </r>
  <r>
    <x v="54332"/>
    <x v="44595"/>
    <x v="6623"/>
    <n v="244562"/>
  </r>
  <r>
    <x v="54333"/>
    <x v="44595"/>
    <x v="2962"/>
    <n v="118549"/>
  </r>
  <r>
    <x v="54334"/>
    <x v="44596"/>
    <x v="9689"/>
    <n v="318588"/>
  </r>
  <r>
    <x v="54335"/>
    <x v="44597"/>
    <x v="2771"/>
    <n v="215663"/>
  </r>
  <r>
    <x v="54336"/>
    <x v="44598"/>
    <x v="9692"/>
    <n v="251254"/>
  </r>
  <r>
    <x v="54337"/>
    <x v="44599"/>
    <x v="6201"/>
    <n v="458519"/>
  </r>
  <r>
    <x v="54338"/>
    <x v="44599"/>
    <x v="3809"/>
    <n v="463334"/>
  </r>
  <r>
    <x v="54339"/>
    <x v="44600"/>
    <x v="3491"/>
    <n v="347393"/>
  </r>
  <r>
    <x v="54340"/>
    <x v="44601"/>
    <x v="9548"/>
    <n v="411922"/>
  </r>
  <r>
    <x v="54341"/>
    <x v="44601"/>
    <x v="7331"/>
    <n v="313721"/>
  </r>
  <r>
    <x v="54342"/>
    <x v="44602"/>
    <x v="5229"/>
    <n v="194335"/>
  </r>
  <r>
    <x v="54343"/>
    <x v="44603"/>
    <x v="1554"/>
    <n v="96007"/>
  </r>
  <r>
    <x v="54344"/>
    <x v="44604"/>
    <x v="7551"/>
    <n v="5151"/>
  </r>
  <r>
    <x v="54345"/>
    <x v="44605"/>
    <x v="2181"/>
    <n v="137327"/>
  </r>
  <r>
    <x v="54346"/>
    <x v="44606"/>
    <x v="3426"/>
    <n v="108961"/>
  </r>
  <r>
    <x v="54347"/>
    <x v="44607"/>
    <x v="7467"/>
    <n v="419184"/>
  </r>
  <r>
    <x v="54348"/>
    <x v="44608"/>
    <x v="3325"/>
    <n v="304722"/>
  </r>
  <r>
    <x v="54349"/>
    <x v="44609"/>
    <x v="8352"/>
    <n v="54742"/>
  </r>
  <r>
    <x v="54350"/>
    <x v="44610"/>
    <x v="338"/>
    <n v="85026"/>
  </r>
  <r>
    <x v="54351"/>
    <x v="44610"/>
    <x v="7931"/>
    <n v="127055"/>
  </r>
  <r>
    <x v="54352"/>
    <x v="44611"/>
    <x v="913"/>
    <n v="432277"/>
  </r>
  <r>
    <x v="54353"/>
    <x v="44612"/>
    <x v="1811"/>
    <n v="301549"/>
  </r>
  <r>
    <x v="54354"/>
    <x v="44613"/>
    <x v="7546"/>
    <n v="182191"/>
  </r>
  <r>
    <x v="54355"/>
    <x v="44614"/>
    <x v="3106"/>
    <n v="63666"/>
  </r>
  <r>
    <x v="54356"/>
    <x v="44615"/>
    <x v="6538"/>
    <n v="351192"/>
  </r>
  <r>
    <x v="54357"/>
    <x v="44616"/>
    <x v="9927"/>
    <n v="168838"/>
  </r>
  <r>
    <x v="54358"/>
    <x v="44617"/>
    <x v="96"/>
    <n v="208723"/>
  </r>
  <r>
    <x v="54359"/>
    <x v="44618"/>
    <x v="4903"/>
    <n v="191238"/>
  </r>
  <r>
    <x v="54360"/>
    <x v="44619"/>
    <x v="6187"/>
    <n v="149755"/>
  </r>
  <r>
    <x v="54361"/>
    <x v="44619"/>
    <x v="2847"/>
    <n v="236657"/>
  </r>
  <r>
    <x v="54362"/>
    <x v="44620"/>
    <x v="5277"/>
    <n v="293021"/>
  </r>
  <r>
    <x v="54363"/>
    <x v="44621"/>
    <x v="727"/>
    <n v="308577"/>
  </r>
  <r>
    <x v="54364"/>
    <x v="44622"/>
    <x v="9492"/>
    <n v="345383"/>
  </r>
  <r>
    <x v="54365"/>
    <x v="44623"/>
    <x v="4225"/>
    <n v="347008"/>
  </r>
  <r>
    <x v="54366"/>
    <x v="44624"/>
    <x v="7961"/>
    <n v="112334"/>
  </r>
  <r>
    <x v="54367"/>
    <x v="44625"/>
    <x v="1717"/>
    <n v="120139"/>
  </r>
  <r>
    <x v="54368"/>
    <x v="44625"/>
    <x v="7175"/>
    <n v="258219"/>
  </r>
  <r>
    <x v="54369"/>
    <x v="44626"/>
    <x v="5334"/>
    <n v="293021"/>
  </r>
  <r>
    <x v="54370"/>
    <x v="44627"/>
    <x v="4952"/>
    <n v="298110"/>
  </r>
  <r>
    <x v="54371"/>
    <x v="44627"/>
    <x v="459"/>
    <n v="12149"/>
  </r>
  <r>
    <x v="54372"/>
    <x v="44628"/>
    <x v="8905"/>
    <n v="148630"/>
  </r>
  <r>
    <x v="54373"/>
    <x v="44629"/>
    <x v="3915"/>
    <n v="245484"/>
  </r>
  <r>
    <x v="54374"/>
    <x v="44629"/>
    <x v="6759"/>
    <n v="391958"/>
  </r>
  <r>
    <x v="54375"/>
    <x v="44630"/>
    <x v="6415"/>
    <n v="6447"/>
  </r>
  <r>
    <x v="54376"/>
    <x v="44631"/>
    <x v="7976"/>
    <n v="42035"/>
  </r>
  <r>
    <x v="54377"/>
    <x v="44632"/>
    <x v="7140"/>
    <n v="244574"/>
  </r>
  <r>
    <x v="54378"/>
    <x v="44633"/>
    <x v="2251"/>
    <n v="182191"/>
  </r>
  <r>
    <x v="54379"/>
    <x v="44634"/>
    <x v="8620"/>
    <n v="194335"/>
  </r>
  <r>
    <x v="54380"/>
    <x v="44635"/>
    <x v="3891"/>
    <n v="158978"/>
  </r>
  <r>
    <x v="54381"/>
    <x v="44636"/>
    <x v="9127"/>
    <n v="439741"/>
  </r>
  <r>
    <x v="54382"/>
    <x v="44637"/>
    <x v="8766"/>
    <n v="439981"/>
  </r>
  <r>
    <x v="54383"/>
    <x v="44638"/>
    <x v="1410"/>
    <n v="254768"/>
  </r>
  <r>
    <x v="54384"/>
    <x v="44639"/>
    <x v="2836"/>
    <n v="113137"/>
  </r>
  <r>
    <x v="54385"/>
    <x v="44640"/>
    <x v="2738"/>
    <n v="468882"/>
  </r>
  <r>
    <x v="54386"/>
    <x v="44641"/>
    <x v="3411"/>
    <n v="181651"/>
  </r>
  <r>
    <x v="54387"/>
    <x v="44642"/>
    <x v="4497"/>
    <n v="447736"/>
  </r>
  <r>
    <x v="54388"/>
    <x v="44643"/>
    <x v="2906"/>
    <n v="206313"/>
  </r>
  <r>
    <x v="54389"/>
    <x v="44644"/>
    <x v="8727"/>
    <n v="369021"/>
  </r>
  <r>
    <x v="54390"/>
    <x v="44645"/>
    <x v="4128"/>
    <n v="118549"/>
  </r>
  <r>
    <x v="54391"/>
    <x v="44646"/>
    <x v="6792"/>
    <n v="304401"/>
  </r>
  <r>
    <x v="54392"/>
    <x v="44647"/>
    <x v="7702"/>
    <n v="444546"/>
  </r>
  <r>
    <x v="54393"/>
    <x v="44648"/>
    <x v="9328"/>
    <n v="191893"/>
  </r>
  <r>
    <x v="54394"/>
    <x v="44649"/>
    <x v="8241"/>
    <n v="467908"/>
  </r>
  <r>
    <x v="54395"/>
    <x v="44650"/>
    <x v="9164"/>
    <n v="473867"/>
  </r>
  <r>
    <x v="54396"/>
    <x v="44651"/>
    <x v="9928"/>
    <n v="470762"/>
  </r>
  <r>
    <x v="54397"/>
    <x v="44651"/>
    <x v="7569"/>
    <n v="249070"/>
  </r>
  <r>
    <x v="54398"/>
    <x v="44652"/>
    <x v="6513"/>
    <n v="407648"/>
  </r>
  <r>
    <x v="54399"/>
    <x v="44653"/>
    <x v="6016"/>
    <n v="158978"/>
  </r>
  <r>
    <x v="54400"/>
    <x v="44654"/>
    <x v="564"/>
    <n v="347393"/>
  </r>
  <r>
    <x v="54401"/>
    <x v="44655"/>
    <x v="2037"/>
    <n v="122982"/>
  </r>
  <r>
    <x v="54402"/>
    <x v="44656"/>
    <x v="4995"/>
    <n v="25410"/>
  </r>
  <r>
    <x v="54403"/>
    <x v="44657"/>
    <x v="8187"/>
    <n v="17150"/>
  </r>
  <r>
    <x v="54404"/>
    <x v="44658"/>
    <x v="1665"/>
    <n v="88863"/>
  </r>
  <r>
    <x v="54405"/>
    <x v="44658"/>
    <x v="5437"/>
    <n v="182984"/>
  </r>
  <r>
    <x v="54406"/>
    <x v="44659"/>
    <x v="9335"/>
    <n v="82850"/>
  </r>
  <r>
    <x v="54407"/>
    <x v="44659"/>
    <x v="5840"/>
    <n v="297015"/>
  </r>
  <r>
    <x v="54408"/>
    <x v="44660"/>
    <x v="1487"/>
    <n v="258219"/>
  </r>
  <r>
    <x v="54409"/>
    <x v="44660"/>
    <x v="8595"/>
    <n v="347008"/>
  </r>
  <r>
    <x v="54410"/>
    <x v="44660"/>
    <x v="1285"/>
    <n v="267917"/>
  </r>
  <r>
    <x v="54411"/>
    <x v="44661"/>
    <x v="710"/>
    <n v="227775"/>
  </r>
  <r>
    <x v="54412"/>
    <x v="44661"/>
    <x v="4374"/>
    <n v="316541"/>
  </r>
  <r>
    <x v="54413"/>
    <x v="44662"/>
    <x v="2733"/>
    <n v="458081"/>
  </r>
  <r>
    <x v="54414"/>
    <x v="44663"/>
    <x v="5041"/>
    <n v="470762"/>
  </r>
  <r>
    <x v="54415"/>
    <x v="44664"/>
    <x v="8403"/>
    <n v="466283"/>
  </r>
  <r>
    <x v="54416"/>
    <x v="44665"/>
    <x v="9205"/>
    <n v="21760"/>
  </r>
  <r>
    <x v="54417"/>
    <x v="44666"/>
    <x v="7442"/>
    <n v="267896"/>
  </r>
  <r>
    <x v="54418"/>
    <x v="44666"/>
    <x v="9929"/>
    <n v="463342"/>
  </r>
  <r>
    <x v="54419"/>
    <x v="44667"/>
    <x v="8066"/>
    <n v="266896"/>
  </r>
  <r>
    <x v="54420"/>
    <x v="44668"/>
    <x v="6745"/>
    <n v="268026"/>
  </r>
  <r>
    <x v="54421"/>
    <x v="44669"/>
    <x v="8126"/>
    <n v="411922"/>
  </r>
  <r>
    <x v="54422"/>
    <x v="44670"/>
    <x v="8320"/>
    <n v="250679"/>
  </r>
  <r>
    <x v="54423"/>
    <x v="44671"/>
    <x v="3531"/>
    <n v="351192"/>
  </r>
  <r>
    <x v="54424"/>
    <x v="44672"/>
    <x v="6647"/>
    <n v="242428"/>
  </r>
  <r>
    <x v="54425"/>
    <x v="44673"/>
    <x v="8677"/>
    <n v="362707"/>
  </r>
  <r>
    <x v="54426"/>
    <x v="44674"/>
    <x v="7344"/>
    <n v="111368"/>
  </r>
  <r>
    <x v="54427"/>
    <x v="44675"/>
    <x v="6725"/>
    <n v="230507"/>
  </r>
  <r>
    <x v="54428"/>
    <x v="44676"/>
    <x v="6671"/>
    <n v="21407"/>
  </r>
  <r>
    <x v="54429"/>
    <x v="44677"/>
    <x v="4105"/>
    <n v="258251"/>
  </r>
  <r>
    <x v="54430"/>
    <x v="44678"/>
    <x v="1913"/>
    <n v="439981"/>
  </r>
  <r>
    <x v="54431"/>
    <x v="44678"/>
    <x v="8845"/>
    <n v="118549"/>
  </r>
  <r>
    <x v="54432"/>
    <x v="44679"/>
    <x v="133"/>
    <n v="470762"/>
  </r>
  <r>
    <x v="54433"/>
    <x v="44680"/>
    <x v="2882"/>
    <n v="458325"/>
  </r>
  <r>
    <x v="54434"/>
    <x v="44681"/>
    <x v="3475"/>
    <n v="411922"/>
  </r>
  <r>
    <x v="54435"/>
    <x v="44682"/>
    <x v="6423"/>
    <n v="154256"/>
  </r>
  <r>
    <x v="54436"/>
    <x v="44683"/>
    <x v="7092"/>
    <n v="388173"/>
  </r>
  <r>
    <x v="54437"/>
    <x v="44684"/>
    <x v="9135"/>
    <n v="351192"/>
  </r>
  <r>
    <x v="54438"/>
    <x v="44685"/>
    <x v="7853"/>
    <n v="438599"/>
  </r>
  <r>
    <x v="54439"/>
    <x v="44686"/>
    <x v="3586"/>
    <n v="124786"/>
  </r>
  <r>
    <x v="54440"/>
    <x v="44687"/>
    <x v="9930"/>
    <n v="81226"/>
  </r>
  <r>
    <x v="54441"/>
    <x v="44688"/>
    <x v="6300"/>
    <n v="413248"/>
  </r>
  <r>
    <x v="54442"/>
    <x v="44689"/>
    <x v="8635"/>
    <n v="466414"/>
  </r>
  <r>
    <x v="54443"/>
    <x v="44689"/>
    <x v="8713"/>
    <n v="182984"/>
  </r>
  <r>
    <x v="54444"/>
    <x v="44689"/>
    <x v="5037"/>
    <n v="413446"/>
  </r>
  <r>
    <x v="54445"/>
    <x v="44689"/>
    <x v="5776"/>
    <n v="63666"/>
  </r>
  <r>
    <x v="54446"/>
    <x v="44690"/>
    <x v="8012"/>
    <n v="5151"/>
  </r>
  <r>
    <x v="54447"/>
    <x v="44691"/>
    <x v="5031"/>
    <n v="411922"/>
  </r>
  <r>
    <x v="54448"/>
    <x v="44692"/>
    <x v="7257"/>
    <n v="206501"/>
  </r>
  <r>
    <x v="54449"/>
    <x v="44693"/>
    <x v="5283"/>
    <n v="108086"/>
  </r>
  <r>
    <x v="54450"/>
    <x v="44694"/>
    <x v="7084"/>
    <n v="266426"/>
  </r>
  <r>
    <x v="54451"/>
    <x v="44694"/>
    <x v="5102"/>
    <n v="280250"/>
  </r>
  <r>
    <x v="54452"/>
    <x v="44695"/>
    <x v="5326"/>
    <n v="447933"/>
  </r>
  <r>
    <x v="54453"/>
    <x v="44696"/>
    <x v="2324"/>
    <n v="227775"/>
  </r>
  <r>
    <x v="54454"/>
    <x v="44697"/>
    <x v="8392"/>
    <n v="118549"/>
  </r>
  <r>
    <x v="54455"/>
    <x v="44698"/>
    <x v="6984"/>
    <n v="54884"/>
  </r>
  <r>
    <x v="54456"/>
    <x v="44699"/>
    <x v="1214"/>
    <n v="308577"/>
  </r>
  <r>
    <x v="54457"/>
    <x v="44700"/>
    <x v="5198"/>
    <n v="156555"/>
  </r>
  <r>
    <x v="54458"/>
    <x v="44701"/>
    <x v="1954"/>
    <n v="264283"/>
  </r>
  <r>
    <x v="54459"/>
    <x v="44702"/>
    <x v="6973"/>
    <n v="411922"/>
  </r>
  <r>
    <x v="54460"/>
    <x v="44703"/>
    <x v="8577"/>
    <n v="351192"/>
  </r>
  <r>
    <x v="54461"/>
    <x v="44704"/>
    <x v="9931"/>
    <n v="351192"/>
  </r>
  <r>
    <x v="54462"/>
    <x v="44705"/>
    <x v="8957"/>
    <n v="63666"/>
  </r>
  <r>
    <x v="54463"/>
    <x v="44706"/>
    <x v="9606"/>
    <n v="24757"/>
  </r>
  <r>
    <x v="54464"/>
    <x v="44706"/>
    <x v="3818"/>
    <n v="266896"/>
  </r>
  <r>
    <x v="54465"/>
    <x v="44706"/>
    <x v="8984"/>
    <n v="128523"/>
  </r>
  <r>
    <x v="54466"/>
    <x v="44706"/>
    <x v="6439"/>
    <n v="60752"/>
  </r>
  <r>
    <x v="54467"/>
    <x v="44707"/>
    <x v="7274"/>
    <n v="150172"/>
  </r>
  <r>
    <x v="54468"/>
    <x v="44708"/>
    <x v="6491"/>
    <n v="389368"/>
  </r>
  <r>
    <x v="54469"/>
    <x v="44708"/>
    <x v="8849"/>
    <n v="436459"/>
  </r>
  <r>
    <x v="54470"/>
    <x v="44709"/>
    <x v="6475"/>
    <n v="21407"/>
  </r>
  <r>
    <x v="54471"/>
    <x v="44709"/>
    <x v="8760"/>
    <n v="268989"/>
  </r>
  <r>
    <x v="54472"/>
    <x v="44710"/>
    <x v="4241"/>
    <n v="436829"/>
  </r>
  <r>
    <x v="54473"/>
    <x v="44711"/>
    <x v="8976"/>
    <n v="118549"/>
  </r>
  <r>
    <x v="54474"/>
    <x v="44712"/>
    <x v="8910"/>
    <n v="449500"/>
  </r>
  <r>
    <x v="54475"/>
    <x v="44713"/>
    <x v="1186"/>
    <n v="307093"/>
  </r>
  <r>
    <x v="54476"/>
    <x v="44714"/>
    <x v="4832"/>
    <n v="76405"/>
  </r>
  <r>
    <x v="54477"/>
    <x v="44714"/>
    <x v="3142"/>
    <n v="351192"/>
  </r>
  <r>
    <x v="54478"/>
    <x v="44715"/>
    <x v="529"/>
    <n v="228405"/>
  </r>
  <r>
    <x v="54479"/>
    <x v="44716"/>
    <x v="1399"/>
    <n v="84465"/>
  </r>
  <r>
    <x v="54480"/>
    <x v="44717"/>
    <x v="5986"/>
    <n v="297015"/>
  </r>
  <r>
    <x v="54481"/>
    <x v="44718"/>
    <x v="8480"/>
    <n v="411922"/>
  </r>
  <r>
    <x v="54482"/>
    <x v="44719"/>
    <x v="4458"/>
    <n v="351192"/>
  </r>
  <r>
    <x v="54483"/>
    <x v="44720"/>
    <x v="205"/>
    <n v="129210"/>
  </r>
  <r>
    <x v="54484"/>
    <x v="44721"/>
    <x v="9659"/>
    <n v="344776"/>
  </r>
  <r>
    <x v="54485"/>
    <x v="44721"/>
    <x v="8321"/>
    <n v="72841"/>
  </r>
  <r>
    <x v="54486"/>
    <x v="44722"/>
    <x v="7048"/>
    <n v="343491"/>
  </r>
  <r>
    <x v="54487"/>
    <x v="44723"/>
    <x v="8297"/>
    <n v="155428"/>
  </r>
  <r>
    <x v="54488"/>
    <x v="44724"/>
    <x v="3986"/>
    <n v="343712"/>
  </r>
  <r>
    <x v="54489"/>
    <x v="44725"/>
    <x v="8383"/>
    <n v="237461"/>
  </r>
  <r>
    <x v="54490"/>
    <x v="44726"/>
    <x v="4683"/>
    <n v="242428"/>
  </r>
  <r>
    <x v="54491"/>
    <x v="44727"/>
    <x v="3656"/>
    <n v="471409"/>
  </r>
  <r>
    <x v="54492"/>
    <x v="44728"/>
    <x v="8997"/>
    <n v="217497"/>
  </r>
  <r>
    <x v="54493"/>
    <x v="44728"/>
    <x v="3625"/>
    <n v="184941"/>
  </r>
  <r>
    <x v="54494"/>
    <x v="44729"/>
    <x v="5890"/>
    <n v="273920"/>
  </r>
  <r>
    <x v="54495"/>
    <x v="44730"/>
    <x v="6828"/>
    <n v="158978"/>
  </r>
  <r>
    <x v="54496"/>
    <x v="44731"/>
    <x v="7323"/>
    <n v="331056"/>
  </r>
  <r>
    <x v="54497"/>
    <x v="44731"/>
    <x v="5190"/>
    <n v="457139"/>
  </r>
  <r>
    <x v="54498"/>
    <x v="44731"/>
    <x v="3002"/>
    <n v="88863"/>
  </r>
  <r>
    <x v="54499"/>
    <x v="44732"/>
    <x v="7341"/>
    <n v="347008"/>
  </r>
  <r>
    <x v="54500"/>
    <x v="44732"/>
    <x v="7722"/>
    <n v="325630"/>
  </r>
  <r>
    <x v="54501"/>
    <x v="44733"/>
    <x v="3974"/>
    <n v="351192"/>
  </r>
  <r>
    <x v="54502"/>
    <x v="44734"/>
    <x v="9283"/>
    <n v="21760"/>
  </r>
  <r>
    <x v="54503"/>
    <x v="44735"/>
    <x v="2983"/>
    <n v="182841"/>
  </r>
  <r>
    <x v="54504"/>
    <x v="44736"/>
    <x v="3744"/>
    <n v="227775"/>
  </r>
  <r>
    <x v="54505"/>
    <x v="44737"/>
    <x v="3219"/>
    <n v="193263"/>
  </r>
  <r>
    <x v="54506"/>
    <x v="44738"/>
    <x v="2486"/>
    <n v="283642"/>
  </r>
  <r>
    <x v="54507"/>
    <x v="44739"/>
    <x v="4844"/>
    <n v="347393"/>
  </r>
  <r>
    <x v="54508"/>
    <x v="44740"/>
    <x v="7504"/>
    <n v="278351"/>
  </r>
  <r>
    <x v="54509"/>
    <x v="44740"/>
    <x v="2427"/>
    <n v="4199"/>
  </r>
  <r>
    <x v="54510"/>
    <x v="44740"/>
    <x v="8562"/>
    <n v="411922"/>
  </r>
  <r>
    <x v="54511"/>
    <x v="44741"/>
    <x v="2956"/>
    <n v="397"/>
  </r>
  <r>
    <x v="54512"/>
    <x v="44741"/>
    <x v="8238"/>
    <n v="250679"/>
  </r>
  <r>
    <x v="54513"/>
    <x v="44742"/>
    <x v="8372"/>
    <n v="472712"/>
  </r>
  <r>
    <x v="54514"/>
    <x v="44743"/>
    <x v="6026"/>
    <n v="324893"/>
  </r>
  <r>
    <x v="54515"/>
    <x v="44744"/>
    <x v="7697"/>
    <n v="20822"/>
  </r>
  <r>
    <x v="54516"/>
    <x v="44745"/>
    <x v="599"/>
    <n v="330333"/>
  </r>
  <r>
    <x v="54517"/>
    <x v="44746"/>
    <x v="3452"/>
    <n v="276687"/>
  </r>
  <r>
    <x v="54518"/>
    <x v="44747"/>
    <x v="7212"/>
    <n v="143750"/>
  </r>
  <r>
    <x v="54519"/>
    <x v="44748"/>
    <x v="3311"/>
    <n v="250679"/>
  </r>
  <r>
    <x v="54520"/>
    <x v="44749"/>
    <x v="6765"/>
    <n v="58674"/>
  </r>
  <r>
    <x v="54521"/>
    <x v="44749"/>
    <x v="2828"/>
    <n v="118549"/>
  </r>
  <r>
    <x v="54522"/>
    <x v="44749"/>
    <x v="6219"/>
    <n v="435689"/>
  </r>
  <r>
    <x v="54523"/>
    <x v="44750"/>
    <x v="7424"/>
    <n v="230507"/>
  </r>
  <r>
    <x v="54524"/>
    <x v="44751"/>
    <x v="7156"/>
    <n v="313780"/>
  </r>
  <r>
    <x v="54525"/>
    <x v="44752"/>
    <x v="8390"/>
    <n v="98789"/>
  </r>
  <r>
    <x v="54526"/>
    <x v="44752"/>
    <x v="7412"/>
    <n v="347393"/>
  </r>
  <r>
    <x v="54527"/>
    <x v="44753"/>
    <x v="7174"/>
    <n v="81226"/>
  </r>
  <r>
    <x v="54528"/>
    <x v="44753"/>
    <x v="8709"/>
    <n v="119655"/>
  </r>
  <r>
    <x v="54529"/>
    <x v="44753"/>
    <x v="4149"/>
    <n v="229106"/>
  </r>
  <r>
    <x v="54530"/>
    <x v="44754"/>
    <x v="9932"/>
    <n v="411922"/>
  </r>
  <r>
    <x v="54531"/>
    <x v="44755"/>
    <x v="8834"/>
    <n v="405774"/>
  </r>
  <r>
    <x v="54532"/>
    <x v="44756"/>
    <x v="9933"/>
    <n v="439981"/>
  </r>
  <r>
    <x v="54533"/>
    <x v="44756"/>
    <x v="9583"/>
    <n v="439981"/>
  </r>
  <r>
    <x v="54534"/>
    <x v="44756"/>
    <x v="2286"/>
    <n v="250679"/>
  </r>
  <r>
    <x v="54535"/>
    <x v="44756"/>
    <x v="5981"/>
    <n v="471403"/>
  </r>
  <r>
    <x v="54536"/>
    <x v="44757"/>
    <x v="7219"/>
    <n v="448450"/>
  </r>
  <r>
    <x v="54537"/>
    <x v="44758"/>
    <x v="8964"/>
    <n v="313862"/>
  </r>
  <r>
    <x v="54538"/>
    <x v="44759"/>
    <x v="5345"/>
    <n v="304128"/>
  </r>
  <r>
    <x v="54539"/>
    <x v="44760"/>
    <x v="4541"/>
    <n v="341333"/>
  </r>
  <r>
    <x v="54540"/>
    <x v="44761"/>
    <x v="5023"/>
    <n v="189009"/>
  </r>
  <r>
    <x v="54541"/>
    <x v="44762"/>
    <x v="7946"/>
    <n v="54917"/>
  </r>
  <r>
    <x v="54542"/>
    <x v="44763"/>
    <x v="4605"/>
    <n v="396575"/>
  </r>
  <r>
    <x v="54543"/>
    <x v="44764"/>
    <x v="5108"/>
    <n v="249059"/>
  </r>
  <r>
    <x v="54544"/>
    <x v="44764"/>
    <x v="7399"/>
    <n v="9427"/>
  </r>
  <r>
    <x v="54545"/>
    <x v="44765"/>
    <x v="8746"/>
    <n v="411922"/>
  </r>
  <r>
    <x v="54546"/>
    <x v="44766"/>
    <x v="4619"/>
    <n v="347393"/>
  </r>
  <r>
    <x v="54547"/>
    <x v="44766"/>
    <x v="9351"/>
    <n v="31749"/>
  </r>
  <r>
    <x v="54548"/>
    <x v="44767"/>
    <x v="8525"/>
    <n v="118549"/>
  </r>
  <r>
    <x v="54549"/>
    <x v="44768"/>
    <x v="6028"/>
    <n v="227775"/>
  </r>
  <r>
    <x v="54550"/>
    <x v="44768"/>
    <x v="646"/>
    <n v="230507"/>
  </r>
  <r>
    <x v="54551"/>
    <x v="44769"/>
    <x v="8874"/>
    <n v="37644"/>
  </r>
  <r>
    <x v="54552"/>
    <x v="44770"/>
    <x v="4331"/>
    <n v="455346"/>
  </r>
  <r>
    <x v="54553"/>
    <x v="44771"/>
    <x v="9934"/>
    <n v="112334"/>
  </r>
  <r>
    <x v="54554"/>
    <x v="44772"/>
    <x v="1522"/>
    <n v="347008"/>
  </r>
  <r>
    <x v="54555"/>
    <x v="44773"/>
    <x v="7260"/>
    <n v="411922"/>
  </r>
  <r>
    <x v="54556"/>
    <x v="44774"/>
    <x v="3970"/>
    <n v="40694"/>
  </r>
  <r>
    <x v="54557"/>
    <x v="44775"/>
    <x v="8474"/>
    <n v="231092"/>
  </r>
  <r>
    <x v="54558"/>
    <x v="44776"/>
    <x v="9935"/>
    <n v="250679"/>
  </r>
  <r>
    <x v="54559"/>
    <x v="44776"/>
    <x v="9112"/>
    <n v="411922"/>
  </r>
  <r>
    <x v="54560"/>
    <x v="44777"/>
    <x v="7992"/>
    <n v="312857"/>
  </r>
  <r>
    <x v="54561"/>
    <x v="44778"/>
    <x v="4555"/>
    <n v="261473"/>
  </r>
  <r>
    <x v="54562"/>
    <x v="44779"/>
    <x v="9936"/>
    <n v="440811"/>
  </r>
  <r>
    <x v="54563"/>
    <x v="44779"/>
    <x v="3706"/>
    <n v="397"/>
  </r>
  <r>
    <x v="54564"/>
    <x v="44779"/>
    <x v="7211"/>
    <n v="183290"/>
  </r>
  <r>
    <x v="54565"/>
    <x v="44779"/>
    <x v="9454"/>
    <n v="294433"/>
  </r>
  <r>
    <x v="54566"/>
    <x v="44780"/>
    <x v="8169"/>
    <n v="230507"/>
  </r>
  <r>
    <x v="54567"/>
    <x v="44780"/>
    <x v="5975"/>
    <n v="241927"/>
  </r>
  <r>
    <x v="54568"/>
    <x v="44781"/>
    <x v="5560"/>
    <n v="411922"/>
  </r>
  <r>
    <x v="54569"/>
    <x v="44782"/>
    <x v="2492"/>
    <n v="176684"/>
  </r>
  <r>
    <x v="54570"/>
    <x v="44782"/>
    <x v="5137"/>
    <n v="347008"/>
  </r>
  <r>
    <x v="54571"/>
    <x v="44783"/>
    <x v="4956"/>
    <n v="401945"/>
  </r>
  <r>
    <x v="54572"/>
    <x v="44784"/>
    <x v="7620"/>
    <n v="250679"/>
  </r>
  <r>
    <x v="54573"/>
    <x v="44785"/>
    <x v="9880"/>
    <n v="192331"/>
  </r>
  <r>
    <x v="54574"/>
    <x v="44786"/>
    <x v="4929"/>
    <n v="145779"/>
  </r>
  <r>
    <x v="54575"/>
    <x v="44786"/>
    <x v="4003"/>
    <n v="102086"/>
  </r>
  <r>
    <x v="54576"/>
    <x v="44786"/>
    <x v="809"/>
    <n v="200351"/>
  </r>
  <r>
    <x v="54577"/>
    <x v="44787"/>
    <x v="8317"/>
    <n v="42705"/>
  </r>
  <r>
    <x v="54578"/>
    <x v="44788"/>
    <x v="2537"/>
    <n v="4199"/>
  </r>
  <r>
    <x v="54579"/>
    <x v="44789"/>
    <x v="6135"/>
    <n v="472712"/>
  </r>
  <r>
    <x v="54580"/>
    <x v="44789"/>
    <x v="8584"/>
    <n v="233494"/>
  </r>
  <r>
    <x v="54581"/>
    <x v="44790"/>
    <x v="5949"/>
    <n v="160175"/>
  </r>
  <r>
    <x v="54582"/>
    <x v="44791"/>
    <x v="5861"/>
    <n v="230507"/>
  </r>
  <r>
    <x v="54583"/>
    <x v="44792"/>
    <x v="732"/>
    <n v="5151"/>
  </r>
  <r>
    <x v="54584"/>
    <x v="44793"/>
    <x v="7366"/>
    <n v="230507"/>
  </r>
  <r>
    <x v="54585"/>
    <x v="44794"/>
    <x v="72"/>
    <n v="53153"/>
  </r>
  <r>
    <x v="54586"/>
    <x v="44795"/>
    <x v="1213"/>
    <n v="470762"/>
  </r>
  <r>
    <x v="54587"/>
    <x v="44796"/>
    <x v="5987"/>
    <n v="224330"/>
  </r>
  <r>
    <x v="54588"/>
    <x v="44797"/>
    <x v="2594"/>
    <n v="123413"/>
  </r>
  <r>
    <x v="54589"/>
    <x v="44798"/>
    <x v="9801"/>
    <n v="42162"/>
  </r>
  <r>
    <x v="54590"/>
    <x v="44799"/>
    <x v="9684"/>
    <n v="124786"/>
  </r>
  <r>
    <x v="54591"/>
    <x v="44800"/>
    <x v="508"/>
    <n v="148630"/>
  </r>
  <r>
    <x v="54592"/>
    <x v="44801"/>
    <x v="3578"/>
    <n v="262011"/>
  </r>
  <r>
    <x v="54593"/>
    <x v="44801"/>
    <x v="4865"/>
    <n v="4316"/>
  </r>
  <r>
    <x v="54594"/>
    <x v="44802"/>
    <x v="7405"/>
    <n v="230507"/>
  </r>
  <r>
    <x v="54595"/>
    <x v="44803"/>
    <x v="9173"/>
    <n v="118549"/>
  </r>
  <r>
    <x v="54596"/>
    <x v="44804"/>
    <x v="3146"/>
    <n v="256829"/>
  </r>
  <r>
    <x v="54597"/>
    <x v="44805"/>
    <x v="6364"/>
    <n v="168327"/>
  </r>
  <r>
    <x v="54598"/>
    <x v="44806"/>
    <x v="3805"/>
    <n v="452568"/>
  </r>
  <r>
    <x v="54599"/>
    <x v="44806"/>
    <x v="5068"/>
    <n v="230416"/>
  </r>
  <r>
    <x v="54600"/>
    <x v="44807"/>
    <x v="5996"/>
    <n v="13448"/>
  </r>
  <r>
    <x v="54601"/>
    <x v="44808"/>
    <x v="8252"/>
    <n v="153893"/>
  </r>
  <r>
    <x v="54602"/>
    <x v="44808"/>
    <x v="9168"/>
    <n v="394819"/>
  </r>
  <r>
    <x v="54603"/>
    <x v="44809"/>
    <x v="7475"/>
    <n v="411922"/>
  </r>
  <r>
    <x v="54604"/>
    <x v="44810"/>
    <x v="1048"/>
    <n v="183565"/>
  </r>
  <r>
    <x v="54605"/>
    <x v="44811"/>
    <x v="2589"/>
    <n v="242428"/>
  </r>
  <r>
    <x v="54606"/>
    <x v="44812"/>
    <x v="903"/>
    <n v="250679"/>
  </r>
  <r>
    <x v="54607"/>
    <x v="44813"/>
    <x v="8639"/>
    <n v="263296"/>
  </r>
  <r>
    <x v="54608"/>
    <x v="44814"/>
    <x v="9937"/>
    <n v="191893"/>
  </r>
  <r>
    <x v="54609"/>
    <x v="44815"/>
    <x v="3574"/>
    <n v="250679"/>
  </r>
  <r>
    <x v="54610"/>
    <x v="44816"/>
    <x v="8646"/>
    <n v="411922"/>
  </r>
  <r>
    <x v="54611"/>
    <x v="44817"/>
    <x v="5381"/>
    <n v="258587"/>
  </r>
  <r>
    <x v="54612"/>
    <x v="44818"/>
    <x v="7489"/>
    <n v="129210"/>
  </r>
  <r>
    <x v="54613"/>
    <x v="44819"/>
    <x v="4974"/>
    <n v="242428"/>
  </r>
  <r>
    <x v="54614"/>
    <x v="44820"/>
    <x v="3098"/>
    <n v="327633"/>
  </r>
  <r>
    <x v="54615"/>
    <x v="44821"/>
    <x v="9938"/>
    <n v="5151"/>
  </r>
  <r>
    <x v="54616"/>
    <x v="44822"/>
    <x v="8900"/>
    <n v="112334"/>
  </r>
  <r>
    <x v="54617"/>
    <x v="44822"/>
    <x v="8204"/>
    <n v="258219"/>
  </r>
  <r>
    <x v="54618"/>
    <x v="44823"/>
    <x v="4703"/>
    <n v="351192"/>
  </r>
  <r>
    <x v="54619"/>
    <x v="44824"/>
    <x v="3864"/>
    <n v="411922"/>
  </r>
  <r>
    <x v="54620"/>
    <x v="44825"/>
    <x v="7965"/>
    <n v="320264"/>
  </r>
  <r>
    <x v="54621"/>
    <x v="44825"/>
    <x v="8507"/>
    <n v="316827"/>
  </r>
  <r>
    <x v="54622"/>
    <x v="44825"/>
    <x v="8722"/>
    <n v="100603"/>
  </r>
  <r>
    <x v="54623"/>
    <x v="44825"/>
    <x v="20"/>
    <n v="230507"/>
  </r>
  <r>
    <x v="54624"/>
    <x v="44825"/>
    <x v="9371"/>
    <n v="262099"/>
  </r>
  <r>
    <x v="54625"/>
    <x v="44825"/>
    <x v="6929"/>
    <n v="392434"/>
  </r>
  <r>
    <x v="54626"/>
    <x v="44826"/>
    <x v="6686"/>
    <n v="88863"/>
  </r>
  <r>
    <x v="54627"/>
    <x v="44827"/>
    <x v="4090"/>
    <n v="173184"/>
  </r>
  <r>
    <x v="54628"/>
    <x v="44828"/>
    <x v="7726"/>
    <n v="230507"/>
  </r>
  <r>
    <x v="54629"/>
    <x v="44829"/>
    <x v="6305"/>
    <n v="51162"/>
  </r>
  <r>
    <x v="54630"/>
    <x v="44829"/>
    <x v="8009"/>
    <n v="344328"/>
  </r>
  <r>
    <x v="54631"/>
    <x v="44830"/>
    <x v="8130"/>
    <n v="241927"/>
  </r>
  <r>
    <x v="54632"/>
    <x v="44831"/>
    <x v="442"/>
    <n v="432277"/>
  </r>
  <r>
    <x v="54633"/>
    <x v="44832"/>
    <x v="4347"/>
    <n v="227775"/>
  </r>
  <r>
    <x v="54634"/>
    <x v="44833"/>
    <x v="469"/>
    <n v="230507"/>
  </r>
  <r>
    <x v="54635"/>
    <x v="44833"/>
    <x v="3472"/>
    <n v="473327"/>
  </r>
  <r>
    <x v="54636"/>
    <x v="44834"/>
    <x v="8833"/>
    <n v="149755"/>
  </r>
  <r>
    <x v="54637"/>
    <x v="44835"/>
    <x v="3482"/>
    <n v="449379"/>
  </r>
  <r>
    <x v="54638"/>
    <x v="44835"/>
    <x v="5924"/>
    <n v="146115"/>
  </r>
  <r>
    <x v="54639"/>
    <x v="44836"/>
    <x v="5763"/>
    <n v="37644"/>
  </r>
  <r>
    <x v="54640"/>
    <x v="44836"/>
    <x v="3414"/>
    <n v="160701"/>
  </r>
  <r>
    <x v="54641"/>
    <x v="44837"/>
    <x v="8478"/>
    <n v="351192"/>
  </r>
  <r>
    <x v="54642"/>
    <x v="44837"/>
    <x v="7939"/>
    <n v="351192"/>
  </r>
  <r>
    <x v="54643"/>
    <x v="44837"/>
    <x v="5958"/>
    <n v="191893"/>
  </r>
  <r>
    <x v="54644"/>
    <x v="44838"/>
    <x v="8889"/>
    <n v="327472"/>
  </r>
  <r>
    <x v="54645"/>
    <x v="44839"/>
    <x v="3265"/>
    <n v="351192"/>
  </r>
  <r>
    <x v="54646"/>
    <x v="44840"/>
    <x v="1505"/>
    <n v="118549"/>
  </r>
  <r>
    <x v="54647"/>
    <x v="44840"/>
    <x v="6573"/>
    <n v="204725"/>
  </r>
  <r>
    <x v="54648"/>
    <x v="44841"/>
    <x v="4665"/>
    <n v="411922"/>
  </r>
  <r>
    <x v="54649"/>
    <x v="44842"/>
    <x v="419"/>
    <n v="182676"/>
  </r>
  <r>
    <x v="54650"/>
    <x v="44843"/>
    <x v="4986"/>
    <n v="413764"/>
  </r>
  <r>
    <x v="54651"/>
    <x v="44844"/>
    <x v="7302"/>
    <n v="228405"/>
  </r>
  <r>
    <x v="54652"/>
    <x v="44844"/>
    <x v="2406"/>
    <n v="308577"/>
  </r>
  <r>
    <x v="54653"/>
    <x v="44845"/>
    <x v="9009"/>
    <n v="156555"/>
  </r>
  <r>
    <x v="54654"/>
    <x v="44846"/>
    <x v="4682"/>
    <n v="191893"/>
  </r>
  <r>
    <x v="54655"/>
    <x v="44847"/>
    <x v="8734"/>
    <n v="144501"/>
  </r>
  <r>
    <x v="54656"/>
    <x v="44848"/>
    <x v="7073"/>
    <n v="102086"/>
  </r>
  <r>
    <x v="54657"/>
    <x v="44849"/>
    <x v="8692"/>
    <n v="51162"/>
  </r>
  <r>
    <x v="54658"/>
    <x v="44850"/>
    <x v="4022"/>
    <n v="43697"/>
  </r>
  <r>
    <x v="54659"/>
    <x v="44850"/>
    <x v="5476"/>
    <n v="394819"/>
  </r>
  <r>
    <x v="54660"/>
    <x v="44850"/>
    <x v="9649"/>
    <n v="250679"/>
  </r>
  <r>
    <x v="54661"/>
    <x v="44851"/>
    <x v="4227"/>
    <n v="127233"/>
  </r>
  <r>
    <x v="54662"/>
    <x v="44852"/>
    <x v="5401"/>
    <n v="153893"/>
  </r>
  <r>
    <x v="54663"/>
    <x v="44853"/>
    <x v="4538"/>
    <n v="230507"/>
  </r>
  <r>
    <x v="54664"/>
    <x v="44854"/>
    <x v="9153"/>
    <n v="394819"/>
  </r>
  <r>
    <x v="54665"/>
    <x v="44854"/>
    <x v="6490"/>
    <n v="351192"/>
  </r>
  <r>
    <x v="54666"/>
    <x v="44855"/>
    <x v="5402"/>
    <n v="343712"/>
  </r>
  <r>
    <x v="54667"/>
    <x v="44856"/>
    <x v="6589"/>
    <n v="438887"/>
  </r>
  <r>
    <x v="54668"/>
    <x v="44857"/>
    <x v="7702"/>
    <n v="310239"/>
  </r>
  <r>
    <x v="54669"/>
    <x v="44857"/>
    <x v="2833"/>
    <n v="444546"/>
  </r>
  <r>
    <x v="54670"/>
    <x v="44858"/>
    <x v="2383"/>
    <n v="97294"/>
  </r>
  <r>
    <x v="54671"/>
    <x v="44859"/>
    <x v="9263"/>
    <n v="347008"/>
  </r>
  <r>
    <x v="54672"/>
    <x v="44860"/>
    <x v="8571"/>
    <n v="250679"/>
  </r>
  <r>
    <x v="54673"/>
    <x v="44860"/>
    <x v="2512"/>
    <n v="172536"/>
  </r>
  <r>
    <x v="54674"/>
    <x v="44861"/>
    <x v="4961"/>
    <n v="230507"/>
  </r>
  <r>
    <x v="54675"/>
    <x v="44862"/>
    <x v="1473"/>
    <n v="81725"/>
  </r>
  <r>
    <x v="54676"/>
    <x v="44863"/>
    <x v="8721"/>
    <n v="137899"/>
  </r>
  <r>
    <x v="54677"/>
    <x v="44864"/>
    <x v="8242"/>
    <n v="301748"/>
  </r>
  <r>
    <x v="54678"/>
    <x v="44865"/>
    <x v="7428"/>
    <n v="414364"/>
  </r>
  <r>
    <x v="54679"/>
    <x v="44866"/>
    <x v="9323"/>
    <n v="411922"/>
  </r>
  <r>
    <x v="54680"/>
    <x v="44866"/>
    <x v="8618"/>
    <n v="238800"/>
  </r>
  <r>
    <x v="54681"/>
    <x v="44867"/>
    <x v="4962"/>
    <n v="409488"/>
  </r>
  <r>
    <x v="54682"/>
    <x v="44868"/>
    <x v="7173"/>
    <n v="265833"/>
  </r>
  <r>
    <x v="54683"/>
    <x v="44869"/>
    <x v="5414"/>
    <n v="346365"/>
  </r>
  <r>
    <x v="54684"/>
    <x v="44869"/>
    <x v="6179"/>
    <n v="411922"/>
  </r>
  <r>
    <x v="54685"/>
    <x v="44870"/>
    <x v="5546"/>
    <n v="88863"/>
  </r>
  <r>
    <x v="54686"/>
    <x v="44871"/>
    <x v="3642"/>
    <n v="470762"/>
  </r>
  <r>
    <x v="54687"/>
    <x v="44871"/>
    <x v="5093"/>
    <n v="304128"/>
  </r>
  <r>
    <x v="54688"/>
    <x v="44872"/>
    <x v="7075"/>
    <n v="153893"/>
  </r>
  <r>
    <x v="54689"/>
    <x v="44872"/>
    <x v="840"/>
    <n v="258219"/>
  </r>
  <r>
    <x v="54690"/>
    <x v="44873"/>
    <x v="1431"/>
    <n v="105597"/>
  </r>
  <r>
    <x v="54691"/>
    <x v="44874"/>
    <x v="7355"/>
    <n v="122902"/>
  </r>
  <r>
    <x v="54692"/>
    <x v="44874"/>
    <x v="7612"/>
    <n v="438324"/>
  </r>
  <r>
    <x v="54693"/>
    <x v="44875"/>
    <x v="5229"/>
    <n v="461756"/>
  </r>
  <r>
    <x v="54694"/>
    <x v="44876"/>
    <x v="4386"/>
    <n v="122902"/>
  </r>
  <r>
    <x v="54695"/>
    <x v="44876"/>
    <x v="7208"/>
    <n v="45364"/>
  </r>
  <r>
    <x v="54696"/>
    <x v="44877"/>
    <x v="5529"/>
    <n v="170185"/>
  </r>
  <r>
    <x v="54697"/>
    <x v="44878"/>
    <x v="2787"/>
    <n v="242428"/>
  </r>
  <r>
    <x v="54698"/>
    <x v="44879"/>
    <x v="2756"/>
    <n v="86587"/>
  </r>
  <r>
    <x v="54699"/>
    <x v="44880"/>
    <x v="8124"/>
    <n v="158978"/>
  </r>
  <r>
    <x v="54700"/>
    <x v="44881"/>
    <x v="5604"/>
    <n v="154256"/>
  </r>
  <r>
    <x v="54701"/>
    <x v="44881"/>
    <x v="5060"/>
    <n v="341333"/>
  </r>
  <r>
    <x v="54702"/>
    <x v="44882"/>
    <x v="7100"/>
    <n v="430019"/>
  </r>
  <r>
    <x v="54703"/>
    <x v="44883"/>
    <x v="8735"/>
    <n v="325852"/>
  </r>
  <r>
    <x v="54704"/>
    <x v="44884"/>
    <x v="9647"/>
    <n v="194315"/>
  </r>
  <r>
    <x v="54705"/>
    <x v="44885"/>
    <x v="7408"/>
    <n v="250679"/>
  </r>
  <r>
    <x v="54706"/>
    <x v="44886"/>
    <x v="7951"/>
    <n v="104958"/>
  </r>
  <r>
    <x v="54707"/>
    <x v="44887"/>
    <x v="8192"/>
    <n v="311670"/>
  </r>
  <r>
    <x v="54708"/>
    <x v="44888"/>
    <x v="3088"/>
    <n v="3922"/>
  </r>
  <r>
    <x v="54709"/>
    <x v="44889"/>
    <x v="910"/>
    <n v="230507"/>
  </r>
  <r>
    <x v="54710"/>
    <x v="44889"/>
    <x v="2197"/>
    <n v="460633"/>
  </r>
  <r>
    <x v="54711"/>
    <x v="44890"/>
    <x v="3672"/>
    <n v="16029"/>
  </r>
  <r>
    <x v="54712"/>
    <x v="44891"/>
    <x v="3370"/>
    <n v="158978"/>
  </r>
  <r>
    <x v="54713"/>
    <x v="44892"/>
    <x v="9939"/>
    <n v="250679"/>
  </r>
  <r>
    <x v="54714"/>
    <x v="44893"/>
    <x v="9940"/>
    <n v="191893"/>
  </r>
  <r>
    <x v="54715"/>
    <x v="44894"/>
    <x v="4119"/>
    <n v="347008"/>
  </r>
  <r>
    <x v="54716"/>
    <x v="44895"/>
    <x v="9660"/>
    <n v="288983"/>
  </r>
  <r>
    <x v="54717"/>
    <x v="44896"/>
    <x v="9214"/>
    <n v="227775"/>
  </r>
  <r>
    <x v="54718"/>
    <x v="44897"/>
    <x v="5515"/>
    <n v="153893"/>
  </r>
  <r>
    <x v="54719"/>
    <x v="44898"/>
    <x v="7220"/>
    <n v="241927"/>
  </r>
  <r>
    <x v="54720"/>
    <x v="44899"/>
    <x v="1269"/>
    <n v="252478"/>
  </r>
  <r>
    <x v="54721"/>
    <x v="44900"/>
    <x v="5461"/>
    <n v="405774"/>
  </r>
  <r>
    <x v="54722"/>
    <x v="44901"/>
    <x v="3489"/>
    <n v="351192"/>
  </r>
  <r>
    <x v="54723"/>
    <x v="44902"/>
    <x v="8300"/>
    <n v="356280"/>
  </r>
  <r>
    <x v="54724"/>
    <x v="44903"/>
    <x v="3961"/>
    <n v="440825"/>
  </r>
  <r>
    <x v="54725"/>
    <x v="44904"/>
    <x v="7210"/>
    <n v="5151"/>
  </r>
  <r>
    <x v="54726"/>
    <x v="44905"/>
    <x v="2292"/>
    <n v="202914"/>
  </r>
  <r>
    <x v="54727"/>
    <x v="44906"/>
    <x v="293"/>
    <n v="476070"/>
  </r>
  <r>
    <x v="54728"/>
    <x v="44907"/>
    <x v="2316"/>
    <n v="158978"/>
  </r>
  <r>
    <x v="54729"/>
    <x v="44908"/>
    <x v="9715"/>
    <n v="88863"/>
  </r>
  <r>
    <x v="54730"/>
    <x v="44908"/>
    <x v="36"/>
    <n v="111368"/>
  </r>
  <r>
    <x v="54731"/>
    <x v="44909"/>
    <x v="7376"/>
    <n v="314092"/>
  </r>
  <r>
    <x v="54732"/>
    <x v="44909"/>
    <x v="490"/>
    <n v="266896"/>
  </r>
  <r>
    <x v="54733"/>
    <x v="44910"/>
    <x v="4074"/>
    <n v="250679"/>
  </r>
  <r>
    <x v="54734"/>
    <x v="44911"/>
    <x v="8092"/>
    <n v="379763"/>
  </r>
  <r>
    <x v="54735"/>
    <x v="44912"/>
    <x v="9577"/>
    <n v="131161"/>
  </r>
  <r>
    <x v="54736"/>
    <x v="44913"/>
    <x v="7836"/>
    <n v="43842"/>
  </r>
  <r>
    <x v="54737"/>
    <x v="44913"/>
    <x v="171"/>
    <n v="347008"/>
  </r>
  <r>
    <x v="54738"/>
    <x v="44914"/>
    <x v="1487"/>
    <n v="304128"/>
  </r>
  <r>
    <x v="54739"/>
    <x v="44915"/>
    <x v="9941"/>
    <n v="300941"/>
  </r>
  <r>
    <x v="54740"/>
    <x v="44916"/>
    <x v="9293"/>
    <n v="341333"/>
  </r>
  <r>
    <x v="54741"/>
    <x v="44917"/>
    <x v="5533"/>
    <n v="21407"/>
  </r>
  <r>
    <x v="54742"/>
    <x v="44917"/>
    <x v="8021"/>
    <n v="153893"/>
  </r>
  <r>
    <x v="54743"/>
    <x v="44918"/>
    <x v="7980"/>
    <n v="419184"/>
  </r>
  <r>
    <x v="54744"/>
    <x v="44918"/>
    <x v="4896"/>
    <n v="367087"/>
  </r>
  <r>
    <x v="54745"/>
    <x v="44919"/>
    <x v="9357"/>
    <n v="21760"/>
  </r>
  <r>
    <x v="54746"/>
    <x v="44920"/>
    <x v="665"/>
    <n v="115256"/>
  </r>
  <r>
    <x v="54747"/>
    <x v="44921"/>
    <x v="7134"/>
    <n v="230507"/>
  </r>
  <r>
    <x v="54748"/>
    <x v="44921"/>
    <x v="5940"/>
    <n v="341333"/>
  </r>
  <r>
    <x v="54749"/>
    <x v="44922"/>
    <x v="4936"/>
    <n v="241927"/>
  </r>
  <r>
    <x v="54750"/>
    <x v="44922"/>
    <x v="6109"/>
    <n v="210354"/>
  </r>
  <r>
    <x v="54751"/>
    <x v="44922"/>
    <x v="8678"/>
    <n v="217497"/>
  </r>
  <r>
    <x v="54752"/>
    <x v="44922"/>
    <x v="6772"/>
    <n v="48826"/>
  </r>
  <r>
    <x v="54753"/>
    <x v="44923"/>
    <x v="4892"/>
    <n v="370960"/>
  </r>
  <r>
    <x v="54754"/>
    <x v="44924"/>
    <x v="3133"/>
    <n v="230507"/>
  </r>
  <r>
    <x v="54755"/>
    <x v="44925"/>
    <x v="8506"/>
    <n v="183290"/>
  </r>
  <r>
    <x v="54756"/>
    <x v="44926"/>
    <x v="8518"/>
    <n v="227775"/>
  </r>
  <r>
    <x v="54757"/>
    <x v="44927"/>
    <x v="9296"/>
    <n v="470762"/>
  </r>
  <r>
    <x v="54758"/>
    <x v="44928"/>
    <x v="2482"/>
    <n v="304128"/>
  </r>
  <r>
    <x v="54759"/>
    <x v="44929"/>
    <x v="2432"/>
    <n v="439981"/>
  </r>
  <r>
    <x v="54760"/>
    <x v="44929"/>
    <x v="9942"/>
    <n v="470762"/>
  </r>
  <r>
    <x v="54761"/>
    <x v="44930"/>
    <x v="6874"/>
    <n v="341692"/>
  </r>
  <r>
    <x v="54762"/>
    <x v="44930"/>
    <x v="9674"/>
    <n v="230507"/>
  </r>
  <r>
    <x v="54763"/>
    <x v="44931"/>
    <x v="9309"/>
    <n v="470762"/>
  </r>
  <r>
    <x v="54764"/>
    <x v="44932"/>
    <x v="4411"/>
    <n v="411922"/>
  </r>
  <r>
    <x v="54765"/>
    <x v="44933"/>
    <x v="8053"/>
    <n v="86587"/>
  </r>
  <r>
    <x v="54766"/>
    <x v="44933"/>
    <x v="6384"/>
    <n v="257392"/>
  </r>
  <r>
    <x v="54767"/>
    <x v="44934"/>
    <x v="7159"/>
    <n v="347008"/>
  </r>
  <r>
    <x v="54768"/>
    <x v="44935"/>
    <x v="5651"/>
    <n v="118549"/>
  </r>
  <r>
    <x v="54769"/>
    <x v="44936"/>
    <x v="9189"/>
    <n v="227775"/>
  </r>
  <r>
    <x v="54770"/>
    <x v="44937"/>
    <x v="204"/>
    <n v="301748"/>
  </r>
  <r>
    <x v="54771"/>
    <x v="44938"/>
    <x v="6719"/>
    <n v="12149"/>
  </r>
  <r>
    <x v="54772"/>
    <x v="44939"/>
    <x v="1356"/>
    <n v="172251"/>
  </r>
  <r>
    <x v="54773"/>
    <x v="44940"/>
    <x v="5581"/>
    <n v="179296"/>
  </r>
  <r>
    <x v="54774"/>
    <x v="44941"/>
    <x v="64"/>
    <n v="351192"/>
  </r>
  <r>
    <x v="54775"/>
    <x v="44941"/>
    <x v="8238"/>
    <n v="38789"/>
  </r>
  <r>
    <x v="54776"/>
    <x v="44942"/>
    <x v="5548"/>
    <n v="162482"/>
  </r>
  <r>
    <x v="54777"/>
    <x v="44943"/>
    <x v="7751"/>
    <n v="43842"/>
  </r>
  <r>
    <x v="54778"/>
    <x v="44943"/>
    <x v="2926"/>
    <n v="310958"/>
  </r>
  <r>
    <x v="54779"/>
    <x v="44944"/>
    <x v="6995"/>
    <n v="158978"/>
  </r>
  <r>
    <x v="54780"/>
    <x v="44945"/>
    <x v="5640"/>
    <n v="182984"/>
  </r>
  <r>
    <x v="54781"/>
    <x v="44945"/>
    <x v="9943"/>
    <n v="389877"/>
  </r>
  <r>
    <x v="54782"/>
    <x v="44946"/>
    <x v="3499"/>
    <n v="250679"/>
  </r>
  <r>
    <x v="54783"/>
    <x v="44947"/>
    <x v="6727"/>
    <n v="158978"/>
  </r>
  <r>
    <x v="54784"/>
    <x v="44948"/>
    <x v="9165"/>
    <n v="118549"/>
  </r>
  <r>
    <x v="54785"/>
    <x v="44949"/>
    <x v="7852"/>
    <n v="470762"/>
  </r>
  <r>
    <x v="54786"/>
    <x v="44949"/>
    <x v="7964"/>
    <n v="125006"/>
  </r>
  <r>
    <x v="54787"/>
    <x v="44950"/>
    <x v="7627"/>
    <n v="347393"/>
  </r>
  <r>
    <x v="54788"/>
    <x v="44951"/>
    <x v="3090"/>
    <n v="144636"/>
  </r>
  <r>
    <x v="54789"/>
    <x v="44952"/>
    <x v="7718"/>
    <n v="304722"/>
  </r>
  <r>
    <x v="54790"/>
    <x v="44953"/>
    <x v="6600"/>
    <n v="68227"/>
  </r>
  <r>
    <x v="54791"/>
    <x v="44954"/>
    <x v="9016"/>
    <n v="108772"/>
  </r>
  <r>
    <x v="54792"/>
    <x v="44955"/>
    <x v="7764"/>
    <n v="204725"/>
  </r>
  <r>
    <x v="54793"/>
    <x v="44956"/>
    <x v="3210"/>
    <n v="401945"/>
  </r>
  <r>
    <x v="54794"/>
    <x v="44957"/>
    <x v="5979"/>
    <n v="411922"/>
  </r>
  <r>
    <x v="54795"/>
    <x v="44958"/>
    <x v="3215"/>
    <n v="53620"/>
  </r>
  <r>
    <x v="54796"/>
    <x v="44958"/>
    <x v="8312"/>
    <n v="158978"/>
  </r>
  <r>
    <x v="54797"/>
    <x v="44959"/>
    <x v="8335"/>
    <n v="347393"/>
  </r>
  <r>
    <x v="54798"/>
    <x v="44959"/>
    <x v="6972"/>
    <n v="118549"/>
  </r>
  <r>
    <x v="54799"/>
    <x v="44960"/>
    <x v="6526"/>
    <n v="411922"/>
  </r>
  <r>
    <x v="54800"/>
    <x v="44961"/>
    <x v="9944"/>
    <n v="37644"/>
  </r>
  <r>
    <x v="54801"/>
    <x v="44962"/>
    <x v="5713"/>
    <n v="394819"/>
  </r>
  <r>
    <x v="54802"/>
    <x v="44963"/>
    <x v="3889"/>
    <n v="411922"/>
  </r>
  <r>
    <x v="54803"/>
    <x v="44964"/>
    <x v="7778"/>
    <n v="395999"/>
  </r>
  <r>
    <x v="54804"/>
    <x v="44964"/>
    <x v="4830"/>
    <n v="110495"/>
  </r>
  <r>
    <x v="54805"/>
    <x v="44965"/>
    <x v="8348"/>
    <n v="217754"/>
  </r>
  <r>
    <x v="54806"/>
    <x v="44966"/>
    <x v="7398"/>
    <n v="230507"/>
  </r>
  <r>
    <x v="54807"/>
    <x v="44967"/>
    <x v="9915"/>
    <n v="180863"/>
  </r>
  <r>
    <x v="54808"/>
    <x v="44968"/>
    <x v="9651"/>
    <n v="39970"/>
  </r>
  <r>
    <x v="54809"/>
    <x v="44969"/>
    <x v="9539"/>
    <n v="304722"/>
  </r>
  <r>
    <x v="54810"/>
    <x v="44970"/>
    <x v="7802"/>
    <n v="180017"/>
  </r>
  <r>
    <x v="54811"/>
    <x v="44971"/>
    <x v="8695"/>
    <n v="394819"/>
  </r>
  <r>
    <x v="54812"/>
    <x v="44972"/>
    <x v="5699"/>
    <n v="230507"/>
  </r>
  <r>
    <x v="54813"/>
    <x v="44973"/>
    <x v="8547"/>
    <n v="391218"/>
  </r>
  <r>
    <x v="54814"/>
    <x v="44974"/>
    <x v="3021"/>
    <n v="392434"/>
  </r>
  <r>
    <x v="54815"/>
    <x v="44974"/>
    <x v="6867"/>
    <n v="36482"/>
  </r>
  <r>
    <x v="54816"/>
    <x v="44974"/>
    <x v="7324"/>
    <n v="82901"/>
  </r>
  <r>
    <x v="54817"/>
    <x v="44975"/>
    <x v="9945"/>
    <n v="288729"/>
  </r>
  <r>
    <x v="54818"/>
    <x v="44976"/>
    <x v="9680"/>
    <n v="153893"/>
  </r>
  <r>
    <x v="54819"/>
    <x v="44977"/>
    <x v="4485"/>
    <n v="3528"/>
  </r>
  <r>
    <x v="54820"/>
    <x v="44977"/>
    <x v="7816"/>
    <n v="313780"/>
  </r>
  <r>
    <x v="54821"/>
    <x v="44977"/>
    <x v="5184"/>
    <n v="397099"/>
  </r>
  <r>
    <x v="54822"/>
    <x v="44978"/>
    <x v="5921"/>
    <n v="383061"/>
  </r>
  <r>
    <x v="54823"/>
    <x v="44978"/>
    <x v="119"/>
    <n v="471403"/>
  </r>
  <r>
    <x v="54824"/>
    <x v="44978"/>
    <x v="6536"/>
    <n v="165114"/>
  </r>
  <r>
    <x v="54825"/>
    <x v="44979"/>
    <x v="9868"/>
    <n v="341333"/>
  </r>
  <r>
    <x v="54826"/>
    <x v="44980"/>
    <x v="9303"/>
    <n v="157696"/>
  </r>
  <r>
    <x v="54827"/>
    <x v="44981"/>
    <x v="8898"/>
    <n v="65828"/>
  </r>
  <r>
    <x v="54828"/>
    <x v="44982"/>
    <x v="3480"/>
    <n v="245484"/>
  </r>
  <r>
    <x v="54829"/>
    <x v="44983"/>
    <x v="3553"/>
    <n v="396601"/>
  </r>
  <r>
    <x v="54830"/>
    <x v="44984"/>
    <x v="981"/>
    <n v="292258"/>
  </r>
  <r>
    <x v="54831"/>
    <x v="44985"/>
    <x v="5588"/>
    <n v="182191"/>
  </r>
  <r>
    <x v="54832"/>
    <x v="44985"/>
    <x v="7143"/>
    <n v="29021"/>
  </r>
  <r>
    <x v="54833"/>
    <x v="44986"/>
    <x v="4959"/>
    <n v="266896"/>
  </r>
  <r>
    <x v="54834"/>
    <x v="44987"/>
    <x v="5842"/>
    <n v="470762"/>
  </r>
  <r>
    <x v="54835"/>
    <x v="44988"/>
    <x v="986"/>
    <n v="83655"/>
  </r>
  <r>
    <x v="54836"/>
    <x v="44989"/>
    <x v="7509"/>
    <n v="468882"/>
  </r>
  <r>
    <x v="54837"/>
    <x v="44990"/>
    <x v="6533"/>
    <n v="227775"/>
  </r>
  <r>
    <x v="54838"/>
    <x v="44991"/>
    <x v="9057"/>
    <n v="241927"/>
  </r>
  <r>
    <x v="54839"/>
    <x v="44991"/>
    <x v="9946"/>
    <n v="179296"/>
  </r>
  <r>
    <x v="54840"/>
    <x v="44992"/>
    <x v="9799"/>
    <n v="241927"/>
  </r>
  <r>
    <x v="54841"/>
    <x v="44993"/>
    <x v="7150"/>
    <n v="168838"/>
  </r>
  <r>
    <x v="54842"/>
    <x v="44994"/>
    <x v="9532"/>
    <n v="251574"/>
  </r>
  <r>
    <x v="54843"/>
    <x v="44995"/>
    <x v="5942"/>
    <n v="39621"/>
  </r>
  <r>
    <x v="54844"/>
    <x v="44995"/>
    <x v="9878"/>
    <n v="146115"/>
  </r>
  <r>
    <x v="54845"/>
    <x v="44996"/>
    <x v="9947"/>
    <n v="43623"/>
  </r>
  <r>
    <x v="54846"/>
    <x v="44997"/>
    <x v="3902"/>
    <n v="117745"/>
  </r>
  <r>
    <x v="54847"/>
    <x v="44998"/>
    <x v="2732"/>
    <n v="251150"/>
  </r>
  <r>
    <x v="54848"/>
    <x v="44999"/>
    <x v="6211"/>
    <n v="344744"/>
  </r>
  <r>
    <x v="54849"/>
    <x v="45000"/>
    <x v="6113"/>
    <n v="250679"/>
  </r>
  <r>
    <x v="54850"/>
    <x v="45001"/>
    <x v="8298"/>
    <n v="411922"/>
  </r>
  <r>
    <x v="54851"/>
    <x v="45002"/>
    <x v="9155"/>
    <n v="270960"/>
  </r>
  <r>
    <x v="54852"/>
    <x v="45002"/>
    <x v="9220"/>
    <n v="461671"/>
  </r>
  <r>
    <x v="54853"/>
    <x v="45003"/>
    <x v="7762"/>
    <n v="231951"/>
  </r>
  <r>
    <x v="54854"/>
    <x v="45004"/>
    <x v="282"/>
    <n v="431288"/>
  </r>
  <r>
    <x v="54855"/>
    <x v="45005"/>
    <x v="3697"/>
    <n v="250679"/>
  </r>
  <r>
    <x v="54856"/>
    <x v="45006"/>
    <x v="7410"/>
    <n v="204394"/>
  </r>
  <r>
    <x v="54857"/>
    <x v="45007"/>
    <x v="7175"/>
    <n v="154256"/>
  </r>
  <r>
    <x v="54858"/>
    <x v="45008"/>
    <x v="1030"/>
    <n v="88863"/>
  </r>
  <r>
    <x v="54859"/>
    <x v="45009"/>
    <x v="5036"/>
    <n v="131859"/>
  </r>
  <r>
    <x v="54860"/>
    <x v="45010"/>
    <x v="1074"/>
    <n v="226824"/>
  </r>
  <r>
    <x v="54861"/>
    <x v="45010"/>
    <x v="5820"/>
    <n v="250679"/>
  </r>
  <r>
    <x v="54862"/>
    <x v="45010"/>
    <x v="5616"/>
    <n v="411922"/>
  </r>
  <r>
    <x v="54863"/>
    <x v="45011"/>
    <x v="9141"/>
    <n v="393606"/>
  </r>
  <r>
    <x v="54864"/>
    <x v="45012"/>
    <x v="2384"/>
    <n v="351192"/>
  </r>
  <r>
    <x v="54865"/>
    <x v="45013"/>
    <x v="8041"/>
    <n v="146115"/>
  </r>
  <r>
    <x v="54866"/>
    <x v="45014"/>
    <x v="9768"/>
    <n v="404226"/>
  </r>
  <r>
    <x v="54867"/>
    <x v="45015"/>
    <x v="9725"/>
    <n v="258219"/>
  </r>
  <r>
    <x v="54868"/>
    <x v="45015"/>
    <x v="4604"/>
    <n v="149755"/>
  </r>
  <r>
    <x v="54869"/>
    <x v="45016"/>
    <x v="7363"/>
    <n v="351192"/>
  </r>
  <r>
    <x v="54870"/>
    <x v="45017"/>
    <x v="6843"/>
    <n v="11448"/>
  </r>
  <r>
    <x v="54871"/>
    <x v="45018"/>
    <x v="8271"/>
    <n v="153893"/>
  </r>
  <r>
    <x v="54872"/>
    <x v="45019"/>
    <x v="7185"/>
    <n v="208036"/>
  </r>
  <r>
    <x v="54873"/>
    <x v="45020"/>
    <x v="6743"/>
    <n v="119030"/>
  </r>
  <r>
    <x v="54874"/>
    <x v="45021"/>
    <x v="5518"/>
    <n v="310414"/>
  </r>
  <r>
    <x v="54875"/>
    <x v="45021"/>
    <x v="8617"/>
    <n v="186975"/>
  </r>
  <r>
    <x v="54876"/>
    <x v="45022"/>
    <x v="5835"/>
    <n v="81226"/>
  </r>
  <r>
    <x v="54877"/>
    <x v="45023"/>
    <x v="6285"/>
    <n v="192331"/>
  </r>
  <r>
    <x v="54878"/>
    <x v="45024"/>
    <x v="206"/>
    <n v="341333"/>
  </r>
  <r>
    <x v="54879"/>
    <x v="45025"/>
    <x v="4189"/>
    <n v="471403"/>
  </r>
  <r>
    <x v="54880"/>
    <x v="45026"/>
    <x v="6876"/>
    <n v="155428"/>
  </r>
  <r>
    <x v="54881"/>
    <x v="45027"/>
    <x v="2775"/>
    <n v="283395"/>
  </r>
  <r>
    <x v="54882"/>
    <x v="45028"/>
    <x v="2988"/>
    <n v="420375"/>
  </r>
  <r>
    <x v="54883"/>
    <x v="45028"/>
    <x v="5736"/>
    <n v="82901"/>
  </r>
  <r>
    <x v="54884"/>
    <x v="45029"/>
    <x v="2264"/>
    <n v="158978"/>
  </r>
  <r>
    <x v="54885"/>
    <x v="45030"/>
    <x v="6810"/>
    <n v="325094"/>
  </r>
  <r>
    <x v="54886"/>
    <x v="45031"/>
    <x v="5299"/>
    <n v="50803"/>
  </r>
  <r>
    <x v="54887"/>
    <x v="45031"/>
    <x v="5225"/>
    <n v="88008"/>
  </r>
  <r>
    <x v="54888"/>
    <x v="45032"/>
    <x v="9948"/>
    <n v="312954"/>
  </r>
  <r>
    <x v="54889"/>
    <x v="45033"/>
    <x v="4776"/>
    <n v="158978"/>
  </r>
  <r>
    <x v="54890"/>
    <x v="45034"/>
    <x v="6918"/>
    <n v="472712"/>
  </r>
  <r>
    <x v="54891"/>
    <x v="45035"/>
    <x v="6985"/>
    <n v="112334"/>
  </r>
  <r>
    <x v="54892"/>
    <x v="45036"/>
    <x v="876"/>
    <n v="154256"/>
  </r>
  <r>
    <x v="54893"/>
    <x v="45037"/>
    <x v="9752"/>
    <n v="339386"/>
  </r>
  <r>
    <x v="54894"/>
    <x v="45038"/>
    <x v="2364"/>
    <n v="471403"/>
  </r>
  <r>
    <x v="54895"/>
    <x v="45039"/>
    <x v="9171"/>
    <n v="347008"/>
  </r>
  <r>
    <x v="54896"/>
    <x v="45039"/>
    <x v="2542"/>
    <n v="439981"/>
  </r>
  <r>
    <x v="54897"/>
    <x v="45040"/>
    <x v="8691"/>
    <n v="436838"/>
  </r>
  <r>
    <x v="54898"/>
    <x v="45041"/>
    <x v="2716"/>
    <n v="54565"/>
  </r>
  <r>
    <x v="54899"/>
    <x v="45042"/>
    <x v="6805"/>
    <n v="180863"/>
  </r>
  <r>
    <x v="54900"/>
    <x v="45043"/>
    <x v="8672"/>
    <n v="191893"/>
  </r>
  <r>
    <x v="54901"/>
    <x v="45044"/>
    <x v="2801"/>
    <n v="362123"/>
  </r>
  <r>
    <x v="54902"/>
    <x v="45045"/>
    <x v="8187"/>
    <n v="411922"/>
  </r>
  <r>
    <x v="54903"/>
    <x v="45045"/>
    <x v="6796"/>
    <n v="227775"/>
  </r>
  <r>
    <x v="54904"/>
    <x v="45045"/>
    <x v="5871"/>
    <n v="230507"/>
  </r>
  <r>
    <x v="54905"/>
    <x v="45045"/>
    <x v="8195"/>
    <n v="14862"/>
  </r>
  <r>
    <x v="54906"/>
    <x v="45046"/>
    <x v="7982"/>
    <n v="394819"/>
  </r>
  <r>
    <x v="54907"/>
    <x v="45047"/>
    <x v="9480"/>
    <n v="347393"/>
  </r>
  <r>
    <x v="54908"/>
    <x v="45048"/>
    <x v="7703"/>
    <n v="153893"/>
  </r>
  <r>
    <x v="54909"/>
    <x v="45049"/>
    <x v="5836"/>
    <n v="197508"/>
  </r>
  <r>
    <x v="54910"/>
    <x v="45050"/>
    <x v="7919"/>
    <n v="320620"/>
  </r>
  <r>
    <x v="54911"/>
    <x v="45050"/>
    <x v="2275"/>
    <n v="291883"/>
  </r>
  <r>
    <x v="54912"/>
    <x v="45051"/>
    <x v="4506"/>
    <n v="250679"/>
  </r>
  <r>
    <x v="54913"/>
    <x v="45052"/>
    <x v="9310"/>
    <n v="316402"/>
  </r>
  <r>
    <x v="54914"/>
    <x v="45053"/>
    <x v="9340"/>
    <n v="267852"/>
  </r>
  <r>
    <x v="54915"/>
    <x v="45054"/>
    <x v="5715"/>
    <n v="413828"/>
  </r>
  <r>
    <x v="54916"/>
    <x v="45055"/>
    <x v="8698"/>
    <n v="182913"/>
  </r>
  <r>
    <x v="54917"/>
    <x v="45056"/>
    <x v="2557"/>
    <n v="105200"/>
  </r>
  <r>
    <x v="54918"/>
    <x v="45057"/>
    <x v="7045"/>
    <n v="394819"/>
  </r>
  <r>
    <x v="54919"/>
    <x v="45057"/>
    <x v="2021"/>
    <n v="138209"/>
  </r>
  <r>
    <x v="54920"/>
    <x v="45058"/>
    <x v="7464"/>
    <n v="56811"/>
  </r>
  <r>
    <x v="54921"/>
    <x v="45059"/>
    <x v="6620"/>
    <n v="301748"/>
  </r>
  <r>
    <x v="54922"/>
    <x v="45060"/>
    <x v="8676"/>
    <n v="347008"/>
  </r>
  <r>
    <x v="54923"/>
    <x v="45061"/>
    <x v="9865"/>
    <n v="39969"/>
  </r>
  <r>
    <x v="54924"/>
    <x v="45061"/>
    <x v="5290"/>
    <n v="20822"/>
  </r>
  <r>
    <x v="54925"/>
    <x v="45062"/>
    <x v="7768"/>
    <n v="251823"/>
  </r>
  <r>
    <x v="54926"/>
    <x v="45063"/>
    <x v="8306"/>
    <n v="182191"/>
  </r>
  <r>
    <x v="54927"/>
    <x v="45064"/>
    <x v="6573"/>
    <n v="267535"/>
  </r>
  <r>
    <x v="54928"/>
    <x v="45065"/>
    <x v="7066"/>
    <n v="112456"/>
  </r>
  <r>
    <x v="54929"/>
    <x v="45066"/>
    <x v="482"/>
    <n v="89660"/>
  </r>
  <r>
    <x v="54930"/>
    <x v="45067"/>
    <x v="1987"/>
    <n v="230507"/>
  </r>
  <r>
    <x v="54931"/>
    <x v="45068"/>
    <x v="6216"/>
    <n v="4199"/>
  </r>
  <r>
    <x v="54932"/>
    <x v="45069"/>
    <x v="8097"/>
    <n v="327968"/>
  </r>
  <r>
    <x v="54933"/>
    <x v="45070"/>
    <x v="8177"/>
    <n v="26408"/>
  </r>
  <r>
    <x v="54934"/>
    <x v="45071"/>
    <x v="1108"/>
    <n v="455878"/>
  </r>
  <r>
    <x v="54935"/>
    <x v="45072"/>
    <x v="6851"/>
    <n v="122982"/>
  </r>
  <r>
    <x v="54936"/>
    <x v="45073"/>
    <x v="4286"/>
    <n v="351192"/>
  </r>
  <r>
    <x v="54937"/>
    <x v="45074"/>
    <x v="8447"/>
    <n v="123413"/>
  </r>
  <r>
    <x v="54938"/>
    <x v="45075"/>
    <x v="4956"/>
    <n v="347008"/>
  </r>
  <r>
    <x v="54939"/>
    <x v="45076"/>
    <x v="9703"/>
    <n v="154374"/>
  </r>
  <r>
    <x v="54940"/>
    <x v="45077"/>
    <x v="7453"/>
    <n v="68189"/>
  </r>
  <r>
    <x v="54941"/>
    <x v="45078"/>
    <x v="7129"/>
    <n v="438701"/>
  </r>
  <r>
    <x v="54942"/>
    <x v="45079"/>
    <x v="9384"/>
    <n v="411922"/>
  </r>
  <r>
    <x v="54943"/>
    <x v="45080"/>
    <x v="6082"/>
    <n v="137670"/>
  </r>
  <r>
    <x v="54944"/>
    <x v="45081"/>
    <x v="7029"/>
    <n v="411922"/>
  </r>
  <r>
    <x v="54945"/>
    <x v="45082"/>
    <x v="4364"/>
    <n v="10410"/>
  </r>
  <r>
    <x v="54946"/>
    <x v="45083"/>
    <x v="642"/>
    <n v="114057"/>
  </r>
  <r>
    <x v="54947"/>
    <x v="45084"/>
    <x v="6930"/>
    <n v="268528"/>
  </r>
  <r>
    <x v="54948"/>
    <x v="45085"/>
    <x v="1869"/>
    <n v="122982"/>
  </r>
  <r>
    <x v="54949"/>
    <x v="45086"/>
    <x v="6498"/>
    <n v="251574"/>
  </r>
  <r>
    <x v="54950"/>
    <x v="45087"/>
    <x v="4260"/>
    <n v="88863"/>
  </r>
  <r>
    <x v="54951"/>
    <x v="45088"/>
    <x v="3920"/>
    <n v="182191"/>
  </r>
  <r>
    <x v="54952"/>
    <x v="45089"/>
    <x v="3169"/>
    <n v="305103"/>
  </r>
  <r>
    <x v="54953"/>
    <x v="45090"/>
    <x v="7192"/>
    <n v="258251"/>
  </r>
  <r>
    <x v="54954"/>
    <x v="45090"/>
    <x v="2381"/>
    <n v="180863"/>
  </r>
  <r>
    <x v="54955"/>
    <x v="45091"/>
    <x v="7265"/>
    <n v="154256"/>
  </r>
  <r>
    <x v="54956"/>
    <x v="45092"/>
    <x v="7660"/>
    <n v="351192"/>
  </r>
  <r>
    <x v="54957"/>
    <x v="45093"/>
    <x v="9430"/>
    <n v="84730"/>
  </r>
  <r>
    <x v="54958"/>
    <x v="45094"/>
    <x v="8441"/>
    <n v="118549"/>
  </r>
  <r>
    <x v="54959"/>
    <x v="45095"/>
    <x v="9949"/>
    <n v="179296"/>
  </r>
  <r>
    <x v="54960"/>
    <x v="45096"/>
    <x v="3701"/>
    <n v="192331"/>
  </r>
  <r>
    <x v="54961"/>
    <x v="45097"/>
    <x v="7920"/>
    <n v="304128"/>
  </r>
  <r>
    <x v="54962"/>
    <x v="45097"/>
    <x v="5665"/>
    <n v="413014"/>
  </r>
  <r>
    <x v="54963"/>
    <x v="45098"/>
    <x v="4255"/>
    <n v="258251"/>
  </r>
  <r>
    <x v="54964"/>
    <x v="45099"/>
    <x v="1663"/>
    <n v="472712"/>
  </r>
  <r>
    <x v="54965"/>
    <x v="45100"/>
    <x v="9159"/>
    <n v="105352"/>
  </r>
  <r>
    <x v="54966"/>
    <x v="45101"/>
    <x v="8907"/>
    <n v="250679"/>
  </r>
  <r>
    <x v="54967"/>
    <x v="45102"/>
    <x v="8148"/>
    <n v="38593"/>
  </r>
  <r>
    <x v="54968"/>
    <x v="45103"/>
    <x v="4411"/>
    <n v="402346"/>
  </r>
  <r>
    <x v="54969"/>
    <x v="45104"/>
    <x v="6523"/>
    <n v="145779"/>
  </r>
  <r>
    <x v="54970"/>
    <x v="45105"/>
    <x v="309"/>
    <n v="98921"/>
  </r>
  <r>
    <x v="54971"/>
    <x v="45106"/>
    <x v="7041"/>
    <n v="411922"/>
  </r>
  <r>
    <x v="54972"/>
    <x v="45107"/>
    <x v="7275"/>
    <n v="370276"/>
  </r>
  <r>
    <x v="54973"/>
    <x v="45108"/>
    <x v="2236"/>
    <n v="17469"/>
  </r>
  <r>
    <x v="54974"/>
    <x v="45109"/>
    <x v="3689"/>
    <n v="82901"/>
  </r>
  <r>
    <x v="54975"/>
    <x v="45110"/>
    <x v="7180"/>
    <n v="294042"/>
  </r>
  <r>
    <x v="54976"/>
    <x v="45111"/>
    <x v="6849"/>
    <n v="137332"/>
  </r>
  <r>
    <x v="54977"/>
    <x v="45112"/>
    <x v="5330"/>
    <n v="197508"/>
  </r>
  <r>
    <x v="54978"/>
    <x v="45113"/>
    <x v="2196"/>
    <n v="28700"/>
  </r>
  <r>
    <x v="54979"/>
    <x v="45114"/>
    <x v="2449"/>
    <n v="262755"/>
  </r>
  <r>
    <x v="54980"/>
    <x v="45115"/>
    <x v="9873"/>
    <n v="230507"/>
  </r>
  <r>
    <x v="54981"/>
    <x v="45116"/>
    <x v="8117"/>
    <n v="158978"/>
  </r>
  <r>
    <x v="54982"/>
    <x v="45117"/>
    <x v="7515"/>
    <n v="153893"/>
  </r>
  <r>
    <x v="54983"/>
    <x v="45117"/>
    <x v="1947"/>
    <n v="77304"/>
  </r>
  <r>
    <x v="54984"/>
    <x v="45118"/>
    <x v="6102"/>
    <n v="202680"/>
  </r>
  <r>
    <x v="54985"/>
    <x v="45119"/>
    <x v="6835"/>
    <n v="472330"/>
  </r>
  <r>
    <x v="54986"/>
    <x v="45120"/>
    <x v="8583"/>
    <n v="292782"/>
  </r>
  <r>
    <x v="54987"/>
    <x v="45121"/>
    <x v="6814"/>
    <n v="242428"/>
  </r>
  <r>
    <x v="54988"/>
    <x v="45121"/>
    <x v="5059"/>
    <n v="188004"/>
  </r>
  <r>
    <x v="54989"/>
    <x v="45122"/>
    <x v="8777"/>
    <n v="411922"/>
  </r>
  <r>
    <x v="54990"/>
    <x v="45123"/>
    <x v="3663"/>
    <n v="298909"/>
  </r>
  <r>
    <x v="54991"/>
    <x v="45124"/>
    <x v="5001"/>
    <n v="265102"/>
  </r>
  <r>
    <x v="54992"/>
    <x v="45125"/>
    <x v="9692"/>
    <n v="411922"/>
  </r>
  <r>
    <x v="54993"/>
    <x v="45126"/>
    <x v="6664"/>
    <n v="5830"/>
  </r>
  <r>
    <x v="54994"/>
    <x v="45127"/>
    <x v="5577"/>
    <n v="158978"/>
  </r>
  <r>
    <x v="54995"/>
    <x v="45128"/>
    <x v="9173"/>
    <n v="337127"/>
  </r>
  <r>
    <x v="54996"/>
    <x v="45129"/>
    <x v="6253"/>
    <n v="301748"/>
  </r>
  <r>
    <x v="54997"/>
    <x v="45130"/>
    <x v="9950"/>
    <n v="158978"/>
  </r>
  <r>
    <x v="54998"/>
    <x v="45131"/>
    <x v="7662"/>
    <n v="238334"/>
  </r>
  <r>
    <x v="54999"/>
    <x v="45132"/>
    <x v="1267"/>
    <n v="343491"/>
  </r>
  <r>
    <x v="55000"/>
    <x v="45132"/>
    <x v="9178"/>
    <n v="52293"/>
  </r>
  <r>
    <x v="55001"/>
    <x v="45133"/>
    <x v="4512"/>
    <n v="141090"/>
  </r>
  <r>
    <x v="55002"/>
    <x v="45134"/>
    <x v="9336"/>
    <n v="293657"/>
  </r>
  <r>
    <x v="55003"/>
    <x v="45135"/>
    <x v="7834"/>
    <n v="196571"/>
  </r>
  <r>
    <x v="55004"/>
    <x v="45136"/>
    <x v="9234"/>
    <n v="250679"/>
  </r>
  <r>
    <x v="55005"/>
    <x v="45137"/>
    <x v="8251"/>
    <n v="411922"/>
  </r>
  <r>
    <x v="55006"/>
    <x v="45138"/>
    <x v="2504"/>
    <n v="318588"/>
  </r>
  <r>
    <x v="55007"/>
    <x v="45139"/>
    <x v="1798"/>
    <n v="428190"/>
  </r>
  <r>
    <x v="55008"/>
    <x v="45140"/>
    <x v="2162"/>
    <n v="250679"/>
  </r>
  <r>
    <x v="55009"/>
    <x v="45141"/>
    <x v="3138"/>
    <n v="242428"/>
  </r>
  <r>
    <x v="55010"/>
    <x v="45142"/>
    <x v="4917"/>
    <n v="430472"/>
  </r>
  <r>
    <x v="55011"/>
    <x v="45142"/>
    <x v="6969"/>
    <n v="341025"/>
  </r>
  <r>
    <x v="55012"/>
    <x v="45143"/>
    <x v="8929"/>
    <n v="380039"/>
  </r>
  <r>
    <x v="55013"/>
    <x v="45144"/>
    <x v="3574"/>
    <n v="154374"/>
  </r>
  <r>
    <x v="55014"/>
    <x v="45145"/>
    <x v="3951"/>
    <n v="151932"/>
  </r>
  <r>
    <x v="55015"/>
    <x v="45146"/>
    <x v="4798"/>
    <n v="158978"/>
  </r>
  <r>
    <x v="55016"/>
    <x v="45147"/>
    <x v="5082"/>
    <n v="313721"/>
  </r>
  <r>
    <x v="55017"/>
    <x v="45148"/>
    <x v="8160"/>
    <n v="473327"/>
  </r>
  <r>
    <x v="55018"/>
    <x v="45149"/>
    <x v="6500"/>
    <n v="60239"/>
  </r>
  <r>
    <x v="55019"/>
    <x v="45150"/>
    <x v="3363"/>
    <n v="5151"/>
  </r>
  <r>
    <x v="55020"/>
    <x v="45151"/>
    <x v="8245"/>
    <n v="223719"/>
  </r>
  <r>
    <x v="55021"/>
    <x v="45152"/>
    <x v="5764"/>
    <n v="230507"/>
  </r>
  <r>
    <x v="55022"/>
    <x v="45153"/>
    <x v="799"/>
    <n v="230507"/>
  </r>
  <r>
    <x v="55023"/>
    <x v="45154"/>
    <x v="9951"/>
    <n v="471403"/>
  </r>
  <r>
    <x v="55024"/>
    <x v="45155"/>
    <x v="1711"/>
    <n v="238334"/>
  </r>
  <r>
    <x v="55025"/>
    <x v="45156"/>
    <x v="1837"/>
    <n v="297577"/>
  </r>
  <r>
    <x v="55026"/>
    <x v="45157"/>
    <x v="3008"/>
    <n v="149755"/>
  </r>
  <r>
    <x v="55027"/>
    <x v="45158"/>
    <x v="7871"/>
    <n v="274276"/>
  </r>
  <r>
    <x v="55028"/>
    <x v="45159"/>
    <x v="3804"/>
    <n v="96200"/>
  </r>
  <r>
    <x v="55029"/>
    <x v="45160"/>
    <x v="9952"/>
    <n v="269156"/>
  </r>
  <r>
    <x v="55030"/>
    <x v="45161"/>
    <x v="9953"/>
    <n v="158978"/>
  </r>
  <r>
    <x v="55031"/>
    <x v="45162"/>
    <x v="1819"/>
    <n v="449379"/>
  </r>
  <r>
    <x v="55032"/>
    <x v="45163"/>
    <x v="7852"/>
    <n v="339381"/>
  </r>
  <r>
    <x v="55033"/>
    <x v="45164"/>
    <x v="3719"/>
    <n v="453374"/>
  </r>
  <r>
    <x v="55034"/>
    <x v="45165"/>
    <x v="9157"/>
    <n v="215749"/>
  </r>
  <r>
    <x v="55035"/>
    <x v="45166"/>
    <x v="9162"/>
    <n v="196571"/>
  </r>
  <r>
    <x v="55036"/>
    <x v="45167"/>
    <x v="7312"/>
    <n v="455878"/>
  </r>
  <r>
    <x v="55037"/>
    <x v="45168"/>
    <x v="8499"/>
    <n v="347393"/>
  </r>
  <r>
    <x v="55038"/>
    <x v="45169"/>
    <x v="7226"/>
    <n v="179296"/>
  </r>
  <r>
    <x v="55039"/>
    <x v="45170"/>
    <x v="9850"/>
    <n v="122982"/>
  </r>
  <r>
    <x v="55040"/>
    <x v="45171"/>
    <x v="5661"/>
    <n v="29893"/>
  </r>
  <r>
    <x v="55041"/>
    <x v="45172"/>
    <x v="8434"/>
    <n v="347393"/>
  </r>
  <r>
    <x v="55042"/>
    <x v="45173"/>
    <x v="7524"/>
    <n v="470762"/>
  </r>
  <r>
    <x v="55043"/>
    <x v="45174"/>
    <x v="2163"/>
    <n v="347393"/>
  </r>
  <r>
    <x v="55044"/>
    <x v="45175"/>
    <x v="7502"/>
    <n v="230507"/>
  </r>
  <r>
    <x v="55045"/>
    <x v="45176"/>
    <x v="4700"/>
    <n v="62068"/>
  </r>
  <r>
    <x v="55046"/>
    <x v="45177"/>
    <x v="9954"/>
    <n v="147928"/>
  </r>
  <r>
    <x v="55047"/>
    <x v="45178"/>
    <x v="6681"/>
    <n v="88863"/>
  </r>
  <r>
    <x v="55048"/>
    <x v="45179"/>
    <x v="2493"/>
    <n v="63666"/>
  </r>
  <r>
    <x v="55049"/>
    <x v="45180"/>
    <x v="2632"/>
    <n v="310801"/>
  </r>
  <r>
    <x v="55050"/>
    <x v="45181"/>
    <x v="6229"/>
    <n v="217497"/>
  </r>
  <r>
    <x v="55051"/>
    <x v="45182"/>
    <x v="342"/>
    <n v="291066"/>
  </r>
  <r>
    <x v="55052"/>
    <x v="45183"/>
    <x v="6927"/>
    <n v="12845"/>
  </r>
  <r>
    <x v="55053"/>
    <x v="45184"/>
    <x v="7596"/>
    <n v="411922"/>
  </r>
  <r>
    <x v="55054"/>
    <x v="45185"/>
    <x v="4499"/>
    <n v="470762"/>
  </r>
  <r>
    <x v="55055"/>
    <x v="45186"/>
    <x v="3355"/>
    <n v="301890"/>
  </r>
  <r>
    <x v="55056"/>
    <x v="45187"/>
    <x v="8298"/>
    <n v="207996"/>
  </r>
  <r>
    <x v="55057"/>
    <x v="45188"/>
    <x v="5222"/>
    <n v="298909"/>
  </r>
  <r>
    <x v="55058"/>
    <x v="45189"/>
    <x v="8554"/>
    <n v="439981"/>
  </r>
  <r>
    <x v="55059"/>
    <x v="45190"/>
    <x v="6202"/>
    <n v="194315"/>
  </r>
  <r>
    <x v="55060"/>
    <x v="45191"/>
    <x v="7966"/>
    <n v="294042"/>
  </r>
  <r>
    <x v="55061"/>
    <x v="45192"/>
    <x v="8182"/>
    <n v="104958"/>
  </r>
  <r>
    <x v="55062"/>
    <x v="45193"/>
    <x v="9119"/>
    <n v="78899"/>
  </r>
  <r>
    <x v="55063"/>
    <x v="45194"/>
    <x v="8873"/>
    <n v="347393"/>
  </r>
  <r>
    <x v="55064"/>
    <x v="45195"/>
    <x v="7065"/>
    <n v="98704"/>
  </r>
  <r>
    <x v="55065"/>
    <x v="45196"/>
    <x v="6971"/>
    <n v="285365"/>
  </r>
  <r>
    <x v="55066"/>
    <x v="45197"/>
    <x v="4097"/>
    <n v="439981"/>
  </r>
  <r>
    <x v="55067"/>
    <x v="45198"/>
    <x v="735"/>
    <n v="284435"/>
  </r>
  <r>
    <x v="55068"/>
    <x v="45199"/>
    <x v="9789"/>
    <n v="277903"/>
  </r>
  <r>
    <x v="55069"/>
    <x v="45200"/>
    <x v="8822"/>
    <n v="351192"/>
  </r>
  <r>
    <x v="55070"/>
    <x v="45201"/>
    <x v="4462"/>
    <n v="88863"/>
  </r>
  <r>
    <x v="55071"/>
    <x v="45202"/>
    <x v="4095"/>
    <n v="111368"/>
  </r>
  <r>
    <x v="55072"/>
    <x v="45203"/>
    <x v="3280"/>
    <n v="137327"/>
  </r>
  <r>
    <x v="55073"/>
    <x v="45204"/>
    <x v="8698"/>
    <n v="347008"/>
  </r>
  <r>
    <x v="55074"/>
    <x v="45205"/>
    <x v="4947"/>
    <n v="470762"/>
  </r>
  <r>
    <x v="55075"/>
    <x v="45206"/>
    <x v="9306"/>
    <n v="407858"/>
  </r>
  <r>
    <x v="55076"/>
    <x v="45207"/>
    <x v="237"/>
    <n v="242719"/>
  </r>
  <r>
    <x v="55077"/>
    <x v="45208"/>
    <x v="3633"/>
    <n v="304128"/>
  </r>
  <r>
    <x v="55078"/>
    <x v="45209"/>
    <x v="2006"/>
    <n v="227775"/>
  </r>
  <r>
    <x v="55079"/>
    <x v="45210"/>
    <x v="5833"/>
    <n v="361821"/>
  </r>
  <r>
    <x v="55080"/>
    <x v="45211"/>
    <x v="8309"/>
    <n v="250679"/>
  </r>
  <r>
    <x v="55081"/>
    <x v="45212"/>
    <x v="8386"/>
    <n v="411922"/>
  </r>
  <r>
    <x v="55082"/>
    <x v="45213"/>
    <x v="5262"/>
    <n v="313862"/>
  </r>
  <r>
    <x v="55083"/>
    <x v="45214"/>
    <x v="6122"/>
    <n v="227775"/>
  </r>
  <r>
    <x v="55084"/>
    <x v="45215"/>
    <x v="3505"/>
    <n v="476557"/>
  </r>
  <r>
    <x v="55085"/>
    <x v="45216"/>
    <x v="6723"/>
    <n v="51317"/>
  </r>
  <r>
    <x v="55086"/>
    <x v="45217"/>
    <x v="9936"/>
    <n v="411922"/>
  </r>
  <r>
    <x v="55087"/>
    <x v="45218"/>
    <x v="8823"/>
    <n v="158978"/>
  </r>
  <r>
    <x v="55088"/>
    <x v="45219"/>
    <x v="5070"/>
    <n v="353201"/>
  </r>
  <r>
    <x v="55089"/>
    <x v="45220"/>
    <x v="4319"/>
    <n v="388561"/>
  </r>
  <r>
    <x v="55090"/>
    <x v="45221"/>
    <x v="8500"/>
    <n v="270248"/>
  </r>
  <r>
    <x v="55091"/>
    <x v="45222"/>
    <x v="6851"/>
    <n v="320264"/>
  </r>
  <r>
    <x v="55092"/>
    <x v="45223"/>
    <x v="6356"/>
    <n v="158978"/>
  </r>
  <r>
    <x v="55093"/>
    <x v="45224"/>
    <x v="2595"/>
    <n v="88863"/>
  </r>
  <r>
    <x v="55094"/>
    <x v="45225"/>
    <x v="8255"/>
    <n v="55961"/>
  </r>
  <r>
    <x v="55095"/>
    <x v="45226"/>
    <x v="4318"/>
    <n v="29267"/>
  </r>
  <r>
    <x v="55096"/>
    <x v="45227"/>
    <x v="8616"/>
    <n v="21665"/>
  </r>
  <r>
    <x v="55097"/>
    <x v="45228"/>
    <x v="8623"/>
    <n v="317239"/>
  </r>
  <r>
    <x v="55098"/>
    <x v="45229"/>
    <x v="5755"/>
    <n v="321534"/>
  </r>
  <r>
    <x v="55099"/>
    <x v="45230"/>
    <x v="6265"/>
    <n v="122902"/>
  </r>
  <r>
    <x v="55100"/>
    <x v="45231"/>
    <x v="9519"/>
    <n v="82901"/>
  </r>
  <r>
    <x v="55101"/>
    <x v="45232"/>
    <x v="8802"/>
    <n v="135479"/>
  </r>
  <r>
    <x v="55102"/>
    <x v="45233"/>
    <x v="8728"/>
    <n v="106333"/>
  </r>
  <r>
    <x v="55103"/>
    <x v="45234"/>
    <x v="7728"/>
    <n v="54917"/>
  </r>
  <r>
    <x v="55104"/>
    <x v="45235"/>
    <x v="4358"/>
    <n v="43842"/>
  </r>
  <r>
    <x v="55105"/>
    <x v="45236"/>
    <x v="7592"/>
    <n v="347008"/>
  </r>
  <r>
    <x v="55106"/>
    <x v="45237"/>
    <x v="6730"/>
    <n v="250679"/>
  </r>
  <r>
    <x v="55107"/>
    <x v="45238"/>
    <x v="5449"/>
    <n v="180863"/>
  </r>
  <r>
    <x v="55108"/>
    <x v="45239"/>
    <x v="8769"/>
    <n v="377194"/>
  </r>
  <r>
    <x v="55109"/>
    <x v="45240"/>
    <x v="8838"/>
    <n v="121758"/>
  </r>
  <r>
    <x v="55110"/>
    <x v="45241"/>
    <x v="8441"/>
    <n v="411922"/>
  </r>
  <r>
    <x v="55111"/>
    <x v="45242"/>
    <x v="4975"/>
    <n v="389702"/>
  </r>
  <r>
    <x v="55112"/>
    <x v="45243"/>
    <x v="6004"/>
    <n v="347008"/>
  </r>
  <r>
    <x v="55113"/>
    <x v="45244"/>
    <x v="525"/>
    <n v="361364"/>
  </r>
  <r>
    <x v="55114"/>
    <x v="45245"/>
    <x v="4916"/>
    <n v="84382"/>
  </r>
  <r>
    <x v="55115"/>
    <x v="45246"/>
    <x v="6318"/>
    <n v="31302"/>
  </r>
  <r>
    <x v="55116"/>
    <x v="45247"/>
    <x v="9487"/>
    <n v="204394"/>
  </r>
  <r>
    <x v="55117"/>
    <x v="45248"/>
    <x v="2165"/>
    <n v="134973"/>
  </r>
  <r>
    <x v="55118"/>
    <x v="45249"/>
    <x v="5438"/>
    <n v="158978"/>
  </r>
  <r>
    <x v="55119"/>
    <x v="45250"/>
    <x v="3167"/>
    <n v="5151"/>
  </r>
  <r>
    <x v="55120"/>
    <x v="45251"/>
    <x v="9733"/>
    <n v="380039"/>
  </r>
  <r>
    <x v="55121"/>
    <x v="45252"/>
    <x v="3489"/>
    <n v="348155"/>
  </r>
  <r>
    <x v="55122"/>
    <x v="45253"/>
    <x v="2520"/>
    <n v="32415"/>
  </r>
  <r>
    <x v="55123"/>
    <x v="45254"/>
    <x v="8902"/>
    <n v="351192"/>
  </r>
  <r>
    <x v="55124"/>
    <x v="45255"/>
    <x v="9955"/>
    <n v="250679"/>
  </r>
  <r>
    <x v="55125"/>
    <x v="45256"/>
    <x v="8036"/>
    <n v="242428"/>
  </r>
  <r>
    <x v="55126"/>
    <x v="45257"/>
    <x v="9548"/>
    <n v="180863"/>
  </r>
  <r>
    <x v="55127"/>
    <x v="45258"/>
    <x v="8009"/>
    <n v="165641"/>
  </r>
  <r>
    <x v="55128"/>
    <x v="45259"/>
    <x v="8387"/>
    <n v="230507"/>
  </r>
  <r>
    <x v="55129"/>
    <x v="45260"/>
    <x v="9480"/>
    <n v="148630"/>
  </r>
  <r>
    <x v="55130"/>
    <x v="45261"/>
    <x v="4276"/>
    <n v="206501"/>
  </r>
  <r>
    <x v="55131"/>
    <x v="45262"/>
    <x v="5773"/>
    <n v="285141"/>
  </r>
  <r>
    <x v="55132"/>
    <x v="45263"/>
    <x v="6686"/>
    <n v="182841"/>
  </r>
  <r>
    <x v="55133"/>
    <x v="45264"/>
    <x v="3727"/>
    <n v="186975"/>
  </r>
  <r>
    <x v="55134"/>
    <x v="45265"/>
    <x v="6989"/>
    <n v="146115"/>
  </r>
  <r>
    <x v="55135"/>
    <x v="45266"/>
    <x v="9416"/>
    <n v="430624"/>
  </r>
  <r>
    <x v="55136"/>
    <x v="45267"/>
    <x v="8920"/>
    <n v="339369"/>
  </r>
  <r>
    <x v="55137"/>
    <x v="45268"/>
    <x v="7751"/>
    <n v="158978"/>
  </r>
  <r>
    <x v="55138"/>
    <x v="45269"/>
    <x v="7761"/>
    <n v="102086"/>
  </r>
  <r>
    <x v="55139"/>
    <x v="45270"/>
    <x v="6026"/>
    <n v="453520"/>
  </r>
  <r>
    <x v="55140"/>
    <x v="45271"/>
    <x v="9255"/>
    <n v="253060"/>
  </r>
  <r>
    <x v="55141"/>
    <x v="45272"/>
    <x v="4179"/>
    <n v="234100"/>
  </r>
  <r>
    <x v="55142"/>
    <x v="45273"/>
    <x v="4229"/>
    <n v="170494"/>
  </r>
  <r>
    <x v="55143"/>
    <x v="45274"/>
    <x v="8806"/>
    <n v="65828"/>
  </r>
  <r>
    <x v="55144"/>
    <x v="45275"/>
    <x v="4516"/>
    <n v="88863"/>
  </r>
  <r>
    <x v="55145"/>
    <x v="45276"/>
    <x v="9696"/>
    <n v="436459"/>
  </r>
  <r>
    <x v="55146"/>
    <x v="45277"/>
    <x v="6053"/>
    <n v="336616"/>
  </r>
  <r>
    <x v="55147"/>
    <x v="45278"/>
    <x v="6502"/>
    <n v="474478"/>
  </r>
  <r>
    <x v="55148"/>
    <x v="45279"/>
    <x v="5345"/>
    <n v="230507"/>
  </r>
  <r>
    <x v="55149"/>
    <x v="45280"/>
    <x v="8880"/>
    <n v="341333"/>
  </r>
  <r>
    <x v="55150"/>
    <x v="45281"/>
    <x v="8504"/>
    <n v="473323"/>
  </r>
  <r>
    <x v="55151"/>
    <x v="45282"/>
    <x v="8279"/>
    <n v="43842"/>
  </r>
  <r>
    <x v="55152"/>
    <x v="45283"/>
    <x v="7912"/>
    <n v="18748"/>
  </r>
  <r>
    <x v="55153"/>
    <x v="45284"/>
    <x v="8946"/>
    <n v="424538"/>
  </r>
  <r>
    <x v="55154"/>
    <x v="45285"/>
    <x v="5373"/>
    <n v="158978"/>
  </r>
  <r>
    <x v="55155"/>
    <x v="45286"/>
    <x v="6748"/>
    <n v="250679"/>
  </r>
  <r>
    <x v="55156"/>
    <x v="45287"/>
    <x v="5218"/>
    <n v="227775"/>
  </r>
  <r>
    <x v="55157"/>
    <x v="45288"/>
    <x v="2797"/>
    <n v="315199"/>
  </r>
  <r>
    <x v="55158"/>
    <x v="45289"/>
    <x v="1381"/>
    <n v="446536"/>
  </r>
  <r>
    <x v="55159"/>
    <x v="45290"/>
    <x v="8121"/>
    <n v="250679"/>
  </r>
  <r>
    <x v="55160"/>
    <x v="45291"/>
    <x v="7947"/>
    <n v="466283"/>
  </r>
  <r>
    <x v="55161"/>
    <x v="45292"/>
    <x v="5529"/>
    <n v="118549"/>
  </r>
  <r>
    <x v="55162"/>
    <x v="45293"/>
    <x v="304"/>
    <n v="461660"/>
  </r>
  <r>
    <x v="55163"/>
    <x v="45294"/>
    <x v="8125"/>
    <n v="89017"/>
  </r>
  <r>
    <x v="55164"/>
    <x v="45295"/>
    <x v="9091"/>
    <n v="303258"/>
  </r>
  <r>
    <x v="55165"/>
    <x v="45296"/>
    <x v="8752"/>
    <n v="182191"/>
  </r>
  <r>
    <x v="55166"/>
    <x v="45297"/>
    <x v="360"/>
    <n v="158978"/>
  </r>
  <r>
    <x v="55167"/>
    <x v="45298"/>
    <x v="8051"/>
    <n v="95024"/>
  </r>
  <r>
    <x v="55168"/>
    <x v="45299"/>
    <x v="9017"/>
    <n v="411922"/>
  </r>
  <r>
    <x v="55169"/>
    <x v="45300"/>
    <x v="8045"/>
    <n v="343712"/>
  </r>
  <r>
    <x v="55170"/>
    <x v="45301"/>
    <x v="8359"/>
    <n v="230778"/>
  </r>
  <r>
    <x v="55171"/>
    <x v="45302"/>
    <x v="1388"/>
    <n v="250679"/>
  </r>
  <r>
    <x v="55172"/>
    <x v="45303"/>
    <x v="6903"/>
    <n v="201615"/>
  </r>
  <r>
    <x v="55173"/>
    <x v="45304"/>
    <x v="9559"/>
    <n v="271435"/>
  </r>
  <r>
    <x v="55174"/>
    <x v="45305"/>
    <x v="2544"/>
    <n v="269158"/>
  </r>
  <r>
    <x v="55175"/>
    <x v="45306"/>
    <x v="8741"/>
    <n v="250679"/>
  </r>
  <r>
    <x v="55176"/>
    <x v="45307"/>
    <x v="5129"/>
    <n v="43842"/>
  </r>
  <r>
    <x v="55177"/>
    <x v="45308"/>
    <x v="9956"/>
    <n v="407301"/>
  </r>
  <r>
    <x v="55178"/>
    <x v="45309"/>
    <x v="6566"/>
    <n v="154256"/>
  </r>
  <r>
    <x v="55179"/>
    <x v="45310"/>
    <x v="6475"/>
    <n v="351192"/>
  </r>
  <r>
    <x v="55180"/>
    <x v="45311"/>
    <x v="6610"/>
    <n v="118549"/>
  </r>
  <r>
    <x v="55181"/>
    <x v="45312"/>
    <x v="8394"/>
    <n v="408587"/>
  </r>
  <r>
    <x v="55182"/>
    <x v="45313"/>
    <x v="8669"/>
    <n v="191893"/>
  </r>
  <r>
    <x v="55183"/>
    <x v="45314"/>
    <x v="9951"/>
    <n v="266342"/>
  </r>
  <r>
    <x v="55184"/>
    <x v="45315"/>
    <x v="9172"/>
    <n v="86587"/>
  </r>
  <r>
    <x v="55185"/>
    <x v="45316"/>
    <x v="3606"/>
    <n v="118549"/>
  </r>
  <r>
    <x v="55186"/>
    <x v="45317"/>
    <x v="4316"/>
    <n v="411922"/>
  </r>
  <r>
    <x v="55187"/>
    <x v="45318"/>
    <x v="7534"/>
    <n v="184941"/>
  </r>
  <r>
    <x v="55188"/>
    <x v="45319"/>
    <x v="725"/>
    <n v="154256"/>
  </r>
  <r>
    <x v="55189"/>
    <x v="45320"/>
    <x v="8265"/>
    <n v="82901"/>
  </r>
  <r>
    <x v="55190"/>
    <x v="45321"/>
    <x v="4378"/>
    <n v="267896"/>
  </r>
  <r>
    <x v="55191"/>
    <x v="45322"/>
    <x v="8440"/>
    <n v="122902"/>
  </r>
  <r>
    <x v="55192"/>
    <x v="45323"/>
    <x v="2233"/>
    <n v="347393"/>
  </r>
  <r>
    <x v="55193"/>
    <x v="45324"/>
    <x v="7220"/>
    <n v="250679"/>
  </r>
  <r>
    <x v="55194"/>
    <x v="45325"/>
    <x v="3346"/>
    <n v="226229"/>
  </r>
  <r>
    <x v="55195"/>
    <x v="45326"/>
    <x v="6665"/>
    <n v="14922"/>
  </r>
  <r>
    <x v="55196"/>
    <x v="45327"/>
    <x v="9957"/>
    <n v="411922"/>
  </r>
  <r>
    <x v="55197"/>
    <x v="45328"/>
    <x v="4724"/>
    <n v="471403"/>
  </r>
  <r>
    <x v="55198"/>
    <x v="45329"/>
    <x v="1731"/>
    <n v="7137"/>
  </r>
  <r>
    <x v="55199"/>
    <x v="45330"/>
    <x v="7727"/>
    <n v="459455"/>
  </r>
  <r>
    <x v="55200"/>
    <x v="45331"/>
    <x v="8984"/>
    <n v="472585"/>
  </r>
  <r>
    <x v="55201"/>
    <x v="45332"/>
    <x v="4388"/>
    <n v="327968"/>
  </r>
  <r>
    <x v="55202"/>
    <x v="45333"/>
    <x v="1407"/>
    <n v="267654"/>
  </r>
  <r>
    <x v="55203"/>
    <x v="45334"/>
    <x v="8403"/>
    <n v="25268"/>
  </r>
  <r>
    <x v="55204"/>
    <x v="45335"/>
    <x v="4184"/>
    <n v="318588"/>
  </r>
  <r>
    <x v="55205"/>
    <x v="45336"/>
    <x v="4470"/>
    <n v="223719"/>
  </r>
  <r>
    <x v="55206"/>
    <x v="45337"/>
    <x v="3097"/>
    <n v="272503"/>
  </r>
  <r>
    <x v="55207"/>
    <x v="45338"/>
    <x v="2419"/>
    <n v="46386"/>
  </r>
  <r>
    <x v="55208"/>
    <x v="45339"/>
    <x v="1836"/>
    <n v="250679"/>
  </r>
  <r>
    <x v="55209"/>
    <x v="45340"/>
    <x v="6236"/>
    <n v="351192"/>
  </r>
  <r>
    <x v="55210"/>
    <x v="45341"/>
    <x v="4725"/>
    <n v="158978"/>
  </r>
  <r>
    <x v="55211"/>
    <x v="45342"/>
    <x v="8686"/>
    <n v="158978"/>
  </r>
  <r>
    <x v="55212"/>
    <x v="45343"/>
    <x v="8582"/>
    <n v="88863"/>
  </r>
  <r>
    <x v="55213"/>
    <x v="45344"/>
    <x v="7943"/>
    <n v="183290"/>
  </r>
  <r>
    <x v="55214"/>
    <x v="45345"/>
    <x v="7433"/>
    <n v="470762"/>
  </r>
  <r>
    <x v="55215"/>
    <x v="45346"/>
    <x v="6148"/>
    <n v="122982"/>
  </r>
  <r>
    <x v="55216"/>
    <x v="45347"/>
    <x v="6344"/>
    <n v="23621"/>
  </r>
  <r>
    <x v="55217"/>
    <x v="45348"/>
    <x v="4734"/>
    <n v="204394"/>
  </r>
  <r>
    <x v="55218"/>
    <x v="45349"/>
    <x v="6878"/>
    <n v="351192"/>
  </r>
  <r>
    <x v="55219"/>
    <x v="45350"/>
    <x v="8685"/>
    <n v="250679"/>
  </r>
  <r>
    <x v="55220"/>
    <x v="45351"/>
    <x v="6616"/>
    <n v="148255"/>
  </r>
  <r>
    <x v="55221"/>
    <x v="45352"/>
    <x v="7156"/>
    <n v="341333"/>
  </r>
  <r>
    <x v="55222"/>
    <x v="45353"/>
    <x v="9958"/>
    <n v="371545"/>
  </r>
  <r>
    <x v="55223"/>
    <x v="45354"/>
    <x v="5235"/>
    <n v="250679"/>
  </r>
  <r>
    <x v="55224"/>
    <x v="45355"/>
    <x v="6843"/>
    <n v="394819"/>
  </r>
  <r>
    <x v="55225"/>
    <x v="45356"/>
    <x v="8715"/>
    <n v="411922"/>
  </r>
  <r>
    <x v="55226"/>
    <x v="45357"/>
    <x v="8083"/>
    <n v="230507"/>
  </r>
  <r>
    <x v="55227"/>
    <x v="45358"/>
    <x v="2295"/>
    <n v="21665"/>
  </r>
  <r>
    <x v="55228"/>
    <x v="45359"/>
    <x v="3319"/>
    <n v="240291"/>
  </r>
  <r>
    <x v="55229"/>
    <x v="45360"/>
    <x v="2333"/>
    <n v="304128"/>
  </r>
  <r>
    <x v="55230"/>
    <x v="45361"/>
    <x v="43"/>
    <n v="151401"/>
  </r>
  <r>
    <x v="55231"/>
    <x v="45362"/>
    <x v="3303"/>
    <n v="406570"/>
  </r>
  <r>
    <x v="55232"/>
    <x v="45363"/>
    <x v="8917"/>
    <n v="249345"/>
  </r>
  <r>
    <x v="55233"/>
    <x v="45364"/>
    <x v="8025"/>
    <n v="304128"/>
  </r>
  <r>
    <x v="55234"/>
    <x v="45365"/>
    <x v="9374"/>
    <n v="118549"/>
  </r>
  <r>
    <x v="55235"/>
    <x v="45366"/>
    <x v="6397"/>
    <n v="188268"/>
  </r>
  <r>
    <x v="55236"/>
    <x v="45367"/>
    <x v="8050"/>
    <n v="118549"/>
  </r>
  <r>
    <x v="55237"/>
    <x v="45368"/>
    <x v="2168"/>
    <n v="4316"/>
  </r>
  <r>
    <x v="55238"/>
    <x v="45369"/>
    <x v="7094"/>
    <n v="351192"/>
  </r>
  <r>
    <x v="55239"/>
    <x v="45370"/>
    <x v="5332"/>
    <n v="88863"/>
  </r>
  <r>
    <x v="55240"/>
    <x v="45371"/>
    <x v="9125"/>
    <n v="130244"/>
  </r>
  <r>
    <x v="55241"/>
    <x v="45372"/>
    <x v="8095"/>
    <n v="182191"/>
  </r>
  <r>
    <x v="55242"/>
    <x v="45373"/>
    <x v="4569"/>
    <n v="158978"/>
  </r>
  <r>
    <x v="55243"/>
    <x v="45374"/>
    <x v="9708"/>
    <n v="227775"/>
  </r>
  <r>
    <x v="55244"/>
    <x v="45375"/>
    <x v="9187"/>
    <n v="405774"/>
  </r>
  <r>
    <x v="55245"/>
    <x v="45376"/>
    <x v="6705"/>
    <n v="145859"/>
  </r>
  <r>
    <x v="55246"/>
    <x v="45377"/>
    <x v="8324"/>
    <n v="441137"/>
  </r>
  <r>
    <x v="55247"/>
    <x v="45378"/>
    <x v="9690"/>
    <n v="122982"/>
  </r>
  <r>
    <x v="55248"/>
    <x v="45379"/>
    <x v="27"/>
    <n v="146665"/>
  </r>
  <r>
    <x v="55249"/>
    <x v="45380"/>
    <x v="4333"/>
    <n v="391404"/>
  </r>
  <r>
    <x v="55250"/>
    <x v="45381"/>
    <x v="8636"/>
    <n v="343712"/>
  </r>
  <r>
    <x v="55251"/>
    <x v="45382"/>
    <x v="5493"/>
    <n v="347393"/>
  </r>
  <r>
    <x v="55252"/>
    <x v="45383"/>
    <x v="9754"/>
    <n v="226626"/>
  </r>
  <r>
    <x v="55253"/>
    <x v="45384"/>
    <x v="6540"/>
    <n v="439981"/>
  </r>
  <r>
    <x v="55254"/>
    <x v="45385"/>
    <x v="2877"/>
    <n v="173184"/>
  </r>
  <r>
    <x v="55255"/>
    <x v="45386"/>
    <x v="8779"/>
    <n v="21760"/>
  </r>
  <r>
    <x v="55256"/>
    <x v="45387"/>
    <x v="1978"/>
    <n v="230507"/>
  </r>
  <r>
    <x v="55257"/>
    <x v="45388"/>
    <x v="517"/>
    <n v="250679"/>
  </r>
  <r>
    <x v="55258"/>
    <x v="45389"/>
    <x v="7103"/>
    <n v="422610"/>
  </r>
  <r>
    <x v="55259"/>
    <x v="45390"/>
    <x v="14"/>
    <n v="230507"/>
  </r>
  <r>
    <x v="55260"/>
    <x v="45391"/>
    <x v="6749"/>
    <n v="478377"/>
  </r>
  <r>
    <x v="55261"/>
    <x v="45392"/>
    <x v="9201"/>
    <n v="250679"/>
  </r>
  <r>
    <x v="55262"/>
    <x v="45393"/>
    <x v="9112"/>
    <n v="246229"/>
  </r>
  <r>
    <x v="55263"/>
    <x v="45394"/>
    <x v="6986"/>
    <n v="277903"/>
  </r>
  <r>
    <x v="55264"/>
    <x v="45394"/>
    <x v="5318"/>
    <n v="472712"/>
  </r>
  <r>
    <x v="55265"/>
    <x v="45395"/>
    <x v="5741"/>
    <n v="298909"/>
  </r>
  <r>
    <x v="55266"/>
    <x v="45396"/>
    <x v="567"/>
    <n v="250679"/>
  </r>
  <r>
    <x v="55267"/>
    <x v="45397"/>
    <x v="9526"/>
    <n v="325629"/>
  </r>
  <r>
    <x v="55268"/>
    <x v="45398"/>
    <x v="6061"/>
    <n v="182191"/>
  </r>
  <r>
    <x v="55269"/>
    <x v="45399"/>
    <x v="7403"/>
    <n v="246756"/>
  </r>
  <r>
    <x v="55270"/>
    <x v="45400"/>
    <x v="9959"/>
    <n v="4316"/>
  </r>
  <r>
    <x v="55271"/>
    <x v="45401"/>
    <x v="8855"/>
    <n v="109473"/>
  </r>
  <r>
    <x v="55272"/>
    <x v="45402"/>
    <x v="3789"/>
    <n v="239565"/>
  </r>
  <r>
    <x v="55273"/>
    <x v="45403"/>
    <x v="8598"/>
    <n v="321926"/>
  </r>
  <r>
    <x v="55274"/>
    <x v="45404"/>
    <x v="2173"/>
    <n v="408587"/>
  </r>
  <r>
    <x v="55275"/>
    <x v="45405"/>
    <x v="4951"/>
    <n v="153893"/>
  </r>
  <r>
    <x v="55276"/>
    <x v="45406"/>
    <x v="1847"/>
    <n v="213333"/>
  </r>
  <r>
    <x v="55277"/>
    <x v="45406"/>
    <x v="9163"/>
    <n v="347008"/>
  </r>
  <r>
    <x v="55278"/>
    <x v="45407"/>
    <x v="1921"/>
    <n v="411922"/>
  </r>
  <r>
    <x v="55279"/>
    <x v="45408"/>
    <x v="3580"/>
    <n v="168838"/>
  </r>
  <r>
    <x v="55280"/>
    <x v="45409"/>
    <x v="2782"/>
    <n v="153893"/>
  </r>
  <r>
    <x v="55281"/>
    <x v="45410"/>
    <x v="4433"/>
    <n v="396686"/>
  </r>
  <r>
    <x v="55282"/>
    <x v="45411"/>
    <x v="9"/>
    <n v="204394"/>
  </r>
  <r>
    <x v="55283"/>
    <x v="45412"/>
    <x v="197"/>
    <n v="49390"/>
  </r>
  <r>
    <x v="55284"/>
    <x v="45413"/>
    <x v="4111"/>
    <n v="250679"/>
  </r>
  <r>
    <x v="55285"/>
    <x v="45414"/>
    <x v="198"/>
    <n v="109960"/>
  </r>
  <r>
    <x v="55286"/>
    <x v="45415"/>
    <x v="152"/>
    <n v="191893"/>
  </r>
  <r>
    <x v="55287"/>
    <x v="45416"/>
    <x v="9066"/>
    <n v="125262"/>
  </r>
  <r>
    <x v="55288"/>
    <x v="45417"/>
    <x v="6693"/>
    <n v="463334"/>
  </r>
  <r>
    <x v="55289"/>
    <x v="45418"/>
    <x v="6004"/>
    <n v="411922"/>
  </r>
  <r>
    <x v="55290"/>
    <x v="45419"/>
    <x v="1479"/>
    <n v="241927"/>
  </r>
  <r>
    <x v="55291"/>
    <x v="45420"/>
    <x v="4920"/>
    <n v="21760"/>
  </r>
  <r>
    <x v="55292"/>
    <x v="45421"/>
    <x v="5714"/>
    <n v="9110"/>
  </r>
  <r>
    <x v="55293"/>
    <x v="45422"/>
    <x v="998"/>
    <n v="304722"/>
  </r>
  <r>
    <x v="55294"/>
    <x v="45423"/>
    <x v="7909"/>
    <n v="347393"/>
  </r>
  <r>
    <x v="55295"/>
    <x v="45424"/>
    <x v="9960"/>
    <n v="208822"/>
  </r>
  <r>
    <x v="55296"/>
    <x v="45425"/>
    <x v="7212"/>
    <n v="477440"/>
  </r>
  <r>
    <x v="55297"/>
    <x v="45426"/>
    <x v="3906"/>
    <n v="452881"/>
  </r>
  <r>
    <x v="55298"/>
    <x v="45427"/>
    <x v="9961"/>
    <n v="347393"/>
  </r>
  <r>
    <x v="55299"/>
    <x v="45428"/>
    <x v="1636"/>
    <n v="58674"/>
  </r>
  <r>
    <x v="55300"/>
    <x v="45429"/>
    <x v="3861"/>
    <n v="341081"/>
  </r>
  <r>
    <x v="55301"/>
    <x v="45430"/>
    <x v="1965"/>
    <n v="331056"/>
  </r>
  <r>
    <x v="55302"/>
    <x v="45431"/>
    <x v="7261"/>
    <n v="182191"/>
  </r>
  <r>
    <x v="55303"/>
    <x v="45432"/>
    <x v="859"/>
    <n v="401180"/>
  </r>
  <r>
    <x v="55304"/>
    <x v="45433"/>
    <x v="6007"/>
    <n v="274276"/>
  </r>
  <r>
    <x v="55305"/>
    <x v="45434"/>
    <x v="8739"/>
    <n v="291304"/>
  </r>
  <r>
    <x v="55306"/>
    <x v="45435"/>
    <x v="2658"/>
    <n v="354849"/>
  </r>
  <r>
    <x v="55307"/>
    <x v="45436"/>
    <x v="3664"/>
    <n v="250679"/>
  </r>
  <r>
    <x v="55308"/>
    <x v="45437"/>
    <x v="3440"/>
    <n v="447736"/>
  </r>
  <r>
    <x v="55309"/>
    <x v="45438"/>
    <x v="5039"/>
    <n v="279337"/>
  </r>
  <r>
    <x v="55310"/>
    <x v="45439"/>
    <x v="9894"/>
    <n v="331056"/>
  </r>
  <r>
    <x v="55311"/>
    <x v="45440"/>
    <x v="6258"/>
    <n v="394819"/>
  </r>
  <r>
    <x v="55312"/>
    <x v="45441"/>
    <x v="7174"/>
    <n v="405278"/>
  </r>
  <r>
    <x v="55313"/>
    <x v="45442"/>
    <x v="9880"/>
    <n v="158978"/>
  </r>
  <r>
    <x v="55314"/>
    <x v="45443"/>
    <x v="6637"/>
    <n v="158978"/>
  </r>
  <r>
    <x v="55315"/>
    <x v="45444"/>
    <x v="6476"/>
    <n v="267896"/>
  </r>
  <r>
    <x v="55316"/>
    <x v="45445"/>
    <x v="7606"/>
    <n v="411922"/>
  </r>
  <r>
    <x v="55317"/>
    <x v="45446"/>
    <x v="1850"/>
    <n v="238334"/>
  </r>
  <r>
    <x v="55318"/>
    <x v="45447"/>
    <x v="9484"/>
    <n v="230507"/>
  </r>
  <r>
    <x v="55319"/>
    <x v="45448"/>
    <x v="9962"/>
    <n v="411922"/>
  </r>
  <r>
    <x v="55320"/>
    <x v="45449"/>
    <x v="3329"/>
    <n v="458081"/>
  </r>
  <r>
    <x v="55321"/>
    <x v="45450"/>
    <x v="7937"/>
    <n v="182984"/>
  </r>
  <r>
    <x v="55322"/>
    <x v="45451"/>
    <x v="5946"/>
    <n v="137670"/>
  </r>
  <r>
    <x v="55323"/>
    <x v="45452"/>
    <x v="9963"/>
    <n v="43507"/>
  </r>
  <r>
    <x v="55324"/>
    <x v="45453"/>
    <x v="6671"/>
    <n v="165821"/>
  </r>
  <r>
    <x v="55325"/>
    <x v="45454"/>
    <x v="6543"/>
    <n v="411922"/>
  </r>
  <r>
    <x v="55326"/>
    <x v="45455"/>
    <x v="2190"/>
    <n v="144636"/>
  </r>
  <r>
    <x v="55327"/>
    <x v="45456"/>
    <x v="3985"/>
    <n v="162482"/>
  </r>
  <r>
    <x v="55328"/>
    <x v="45457"/>
    <x v="7319"/>
    <n v="93802"/>
  </r>
  <r>
    <x v="55329"/>
    <x v="45458"/>
    <x v="1575"/>
    <n v="424456"/>
  </r>
  <r>
    <x v="55330"/>
    <x v="45459"/>
    <x v="4787"/>
    <n v="30799"/>
  </r>
  <r>
    <x v="55331"/>
    <x v="45460"/>
    <x v="4765"/>
    <n v="330333"/>
  </r>
  <r>
    <x v="55332"/>
    <x v="45461"/>
    <x v="4686"/>
    <n v="217497"/>
  </r>
  <r>
    <x v="55333"/>
    <x v="45462"/>
    <x v="1776"/>
    <n v="262099"/>
  </r>
  <r>
    <x v="55334"/>
    <x v="45463"/>
    <x v="7964"/>
    <n v="214389"/>
  </r>
  <r>
    <x v="55335"/>
    <x v="45464"/>
    <x v="4424"/>
    <n v="391162"/>
  </r>
  <r>
    <x v="55336"/>
    <x v="45465"/>
    <x v="2557"/>
    <n v="156268"/>
  </r>
  <r>
    <x v="55337"/>
    <x v="45466"/>
    <x v="4255"/>
    <n v="411922"/>
  </r>
  <r>
    <x v="55338"/>
    <x v="45467"/>
    <x v="9362"/>
    <n v="158978"/>
  </r>
  <r>
    <x v="55339"/>
    <x v="45468"/>
    <x v="9843"/>
    <n v="347393"/>
  </r>
  <r>
    <x v="55340"/>
    <x v="45469"/>
    <x v="6204"/>
    <n v="182191"/>
  </r>
  <r>
    <x v="55341"/>
    <x v="45470"/>
    <x v="9907"/>
    <n v="95092"/>
  </r>
  <r>
    <x v="55342"/>
    <x v="45471"/>
    <x v="1086"/>
    <n v="228405"/>
  </r>
  <r>
    <x v="55343"/>
    <x v="45472"/>
    <x v="5398"/>
    <n v="122982"/>
  </r>
  <r>
    <x v="55344"/>
    <x v="45473"/>
    <x v="7254"/>
    <n v="336616"/>
  </r>
  <r>
    <x v="55345"/>
    <x v="45474"/>
    <x v="617"/>
    <n v="37644"/>
  </r>
  <r>
    <x v="55346"/>
    <x v="45475"/>
    <x v="9052"/>
    <n v="284325"/>
  </r>
  <r>
    <x v="55347"/>
    <x v="45476"/>
    <x v="7849"/>
    <n v="347393"/>
  </r>
  <r>
    <x v="55348"/>
    <x v="45477"/>
    <x v="6184"/>
    <n v="153977"/>
  </r>
  <r>
    <x v="55349"/>
    <x v="45478"/>
    <x v="8127"/>
    <n v="278183"/>
  </r>
  <r>
    <x v="55350"/>
    <x v="45479"/>
    <x v="777"/>
    <n v="443594"/>
  </r>
  <r>
    <x v="55351"/>
    <x v="45480"/>
    <x v="7796"/>
    <n v="471403"/>
  </r>
  <r>
    <x v="55352"/>
    <x v="45481"/>
    <x v="4788"/>
    <n v="9110"/>
  </r>
  <r>
    <x v="55353"/>
    <x v="45482"/>
    <x v="7547"/>
    <n v="82850"/>
  </r>
  <r>
    <x v="55354"/>
    <x v="45483"/>
    <x v="7118"/>
    <n v="301811"/>
  </r>
  <r>
    <x v="55355"/>
    <x v="45484"/>
    <x v="1956"/>
    <n v="445697"/>
  </r>
  <r>
    <x v="55356"/>
    <x v="45485"/>
    <x v="2799"/>
    <n v="457493"/>
  </r>
  <r>
    <x v="55357"/>
    <x v="45486"/>
    <x v="4738"/>
    <n v="158978"/>
  </r>
  <r>
    <x v="55358"/>
    <x v="45487"/>
    <x v="4381"/>
    <n v="433247"/>
  </r>
  <r>
    <x v="55359"/>
    <x v="45488"/>
    <x v="6550"/>
    <n v="411922"/>
  </r>
  <r>
    <x v="55360"/>
    <x v="45489"/>
    <x v="5772"/>
    <n v="411922"/>
  </r>
  <r>
    <x v="55361"/>
    <x v="45490"/>
    <x v="6633"/>
    <n v="411922"/>
  </r>
  <r>
    <x v="55362"/>
    <x v="45491"/>
    <x v="7730"/>
    <n v="367087"/>
  </r>
  <r>
    <x v="55363"/>
    <x v="45492"/>
    <x v="2832"/>
    <n v="390221"/>
  </r>
  <r>
    <x v="55364"/>
    <x v="45493"/>
    <x v="7308"/>
    <n v="141622"/>
  </r>
  <r>
    <x v="55365"/>
    <x v="45494"/>
    <x v="6212"/>
    <n v="396686"/>
  </r>
  <r>
    <x v="55366"/>
    <x v="45494"/>
    <x v="9048"/>
    <n v="347008"/>
  </r>
  <r>
    <x v="55367"/>
    <x v="45495"/>
    <x v="6654"/>
    <n v="405774"/>
  </r>
  <r>
    <x v="55368"/>
    <x v="45496"/>
    <x v="1275"/>
    <n v="179296"/>
  </r>
  <r>
    <x v="55369"/>
    <x v="45497"/>
    <x v="9213"/>
    <n v="298988"/>
  </r>
  <r>
    <x v="55370"/>
    <x v="45498"/>
    <x v="5695"/>
    <n v="301535"/>
  </r>
  <r>
    <x v="55371"/>
    <x v="45499"/>
    <x v="9491"/>
    <n v="343491"/>
  </r>
  <r>
    <x v="55372"/>
    <x v="45500"/>
    <x v="8187"/>
    <n v="351192"/>
  </r>
  <r>
    <x v="55373"/>
    <x v="45501"/>
    <x v="4870"/>
    <n v="417458"/>
  </r>
  <r>
    <x v="55374"/>
    <x v="45502"/>
    <x v="6170"/>
    <n v="158978"/>
  </r>
  <r>
    <x v="55375"/>
    <x v="45503"/>
    <x v="3399"/>
    <n v="68991"/>
  </r>
  <r>
    <x v="55376"/>
    <x v="45504"/>
    <x v="260"/>
    <n v="81226"/>
  </r>
  <r>
    <x v="55377"/>
    <x v="45505"/>
    <x v="3887"/>
    <n v="381776"/>
  </r>
  <r>
    <x v="55378"/>
    <x v="45506"/>
    <x v="7914"/>
    <n v="264032"/>
  </r>
  <r>
    <x v="55379"/>
    <x v="45507"/>
    <x v="7916"/>
    <n v="129210"/>
  </r>
  <r>
    <x v="55380"/>
    <x v="45507"/>
    <x v="6728"/>
    <n v="157696"/>
  </r>
  <r>
    <x v="55381"/>
    <x v="45508"/>
    <x v="5679"/>
    <n v="114185"/>
  </r>
  <r>
    <x v="55382"/>
    <x v="45509"/>
    <x v="6333"/>
    <n v="158978"/>
  </r>
  <r>
    <x v="55383"/>
    <x v="45510"/>
    <x v="806"/>
    <n v="183290"/>
  </r>
  <r>
    <x v="55384"/>
    <x v="45511"/>
    <x v="4757"/>
    <n v="162725"/>
  </r>
  <r>
    <x v="55385"/>
    <x v="45512"/>
    <x v="8841"/>
    <n v="411922"/>
  </r>
  <r>
    <x v="55386"/>
    <x v="45513"/>
    <x v="79"/>
    <n v="473323"/>
  </r>
  <r>
    <x v="55387"/>
    <x v="45513"/>
    <x v="6839"/>
    <n v="351192"/>
  </r>
  <r>
    <x v="55388"/>
    <x v="45514"/>
    <x v="5753"/>
    <n v="404226"/>
  </r>
  <r>
    <x v="55389"/>
    <x v="45515"/>
    <x v="7572"/>
    <n v="242428"/>
  </r>
  <r>
    <x v="55390"/>
    <x v="45516"/>
    <x v="2853"/>
    <n v="197561"/>
  </r>
  <r>
    <x v="55391"/>
    <x v="45517"/>
    <x v="204"/>
    <n v="58674"/>
  </r>
  <r>
    <x v="55392"/>
    <x v="45518"/>
    <x v="8511"/>
    <n v="217246"/>
  </r>
  <r>
    <x v="55393"/>
    <x v="45519"/>
    <x v="2369"/>
    <n v="180017"/>
  </r>
  <r>
    <x v="55394"/>
    <x v="45520"/>
    <x v="9720"/>
    <n v="305248"/>
  </r>
  <r>
    <x v="55395"/>
    <x v="45521"/>
    <x v="3685"/>
    <n v="380039"/>
  </r>
  <r>
    <x v="55396"/>
    <x v="45522"/>
    <x v="2617"/>
    <n v="304128"/>
  </r>
  <r>
    <x v="55397"/>
    <x v="45523"/>
    <x v="1055"/>
    <n v="180863"/>
  </r>
  <r>
    <x v="55398"/>
    <x v="45523"/>
    <x v="9386"/>
    <n v="230507"/>
  </r>
  <r>
    <x v="55399"/>
    <x v="45524"/>
    <x v="7997"/>
    <n v="347008"/>
  </r>
  <r>
    <x v="55400"/>
    <x v="45525"/>
    <x v="4308"/>
    <n v="397"/>
  </r>
  <r>
    <x v="55401"/>
    <x v="45525"/>
    <x v="6636"/>
    <n v="347393"/>
  </r>
  <r>
    <x v="55402"/>
    <x v="45526"/>
    <x v="9209"/>
    <n v="472712"/>
  </r>
  <r>
    <x v="55403"/>
    <x v="45527"/>
    <x v="5282"/>
    <n v="227775"/>
  </r>
  <r>
    <x v="55404"/>
    <x v="45528"/>
    <x v="7173"/>
    <n v="89186"/>
  </r>
  <r>
    <x v="55405"/>
    <x v="45529"/>
    <x v="7917"/>
    <n v="241927"/>
  </r>
  <r>
    <x v="55406"/>
    <x v="45530"/>
    <x v="7584"/>
    <n v="411922"/>
  </r>
  <r>
    <x v="55407"/>
    <x v="45531"/>
    <x v="248"/>
    <n v="339039"/>
  </r>
  <r>
    <x v="55408"/>
    <x v="45532"/>
    <x v="8737"/>
    <n v="182984"/>
  </r>
  <r>
    <x v="55409"/>
    <x v="45532"/>
    <x v="3263"/>
    <n v="397531"/>
  </r>
  <r>
    <x v="55410"/>
    <x v="45533"/>
    <x v="7918"/>
    <n v="242428"/>
  </r>
  <r>
    <x v="55411"/>
    <x v="45534"/>
    <x v="9514"/>
    <n v="62149"/>
  </r>
  <r>
    <x v="55412"/>
    <x v="45535"/>
    <x v="6714"/>
    <n v="21407"/>
  </r>
  <r>
    <x v="55413"/>
    <x v="45535"/>
    <x v="9910"/>
    <n v="145779"/>
  </r>
  <r>
    <x v="55414"/>
    <x v="45536"/>
    <x v="7140"/>
    <n v="250679"/>
  </r>
  <r>
    <x v="55415"/>
    <x v="45537"/>
    <x v="6267"/>
    <n v="250679"/>
  </r>
  <r>
    <x v="55416"/>
    <x v="45538"/>
    <x v="8588"/>
    <n v="411922"/>
  </r>
  <r>
    <x v="55417"/>
    <x v="45539"/>
    <x v="4264"/>
    <n v="12149"/>
  </r>
  <r>
    <x v="55418"/>
    <x v="45540"/>
    <x v="2331"/>
    <n v="250679"/>
  </r>
  <r>
    <x v="55419"/>
    <x v="45541"/>
    <x v="2909"/>
    <n v="411922"/>
  </r>
  <r>
    <x v="55420"/>
    <x v="45542"/>
    <x v="7903"/>
    <n v="347008"/>
  </r>
  <r>
    <x v="55421"/>
    <x v="45543"/>
    <x v="9436"/>
    <n v="113578"/>
  </r>
  <r>
    <x v="55422"/>
    <x v="45544"/>
    <x v="4273"/>
    <n v="230507"/>
  </r>
  <r>
    <x v="55423"/>
    <x v="45545"/>
    <x v="8605"/>
    <n v="147039"/>
  </r>
  <r>
    <x v="55424"/>
    <x v="45546"/>
    <x v="1399"/>
    <n v="250679"/>
  </r>
  <r>
    <x v="55425"/>
    <x v="45547"/>
    <x v="8362"/>
    <n v="453249"/>
  </r>
  <r>
    <x v="55426"/>
    <x v="45548"/>
    <x v="2266"/>
    <n v="466223"/>
  </r>
  <r>
    <x v="55427"/>
    <x v="45549"/>
    <x v="7296"/>
    <n v="140573"/>
  </r>
  <r>
    <x v="55428"/>
    <x v="45550"/>
    <x v="5353"/>
    <n v="209122"/>
  </r>
  <r>
    <x v="55429"/>
    <x v="45551"/>
    <x v="9964"/>
    <n v="111153"/>
  </r>
  <r>
    <x v="55430"/>
    <x v="45552"/>
    <x v="22"/>
    <n v="379466"/>
  </r>
  <r>
    <x v="55431"/>
    <x v="45553"/>
    <x v="9440"/>
    <n v="411922"/>
  </r>
  <r>
    <x v="55432"/>
    <x v="45554"/>
    <x v="8369"/>
    <n v="471403"/>
  </r>
  <r>
    <x v="55433"/>
    <x v="45555"/>
    <x v="5857"/>
    <n v="178769"/>
  </r>
  <r>
    <x v="55434"/>
    <x v="45556"/>
    <x v="5649"/>
    <n v="340447"/>
  </r>
  <r>
    <x v="55435"/>
    <x v="45557"/>
    <x v="2152"/>
    <n v="250679"/>
  </r>
  <r>
    <x v="55436"/>
    <x v="45558"/>
    <x v="6617"/>
    <n v="149755"/>
  </r>
  <r>
    <x v="55437"/>
    <x v="45558"/>
    <x v="5723"/>
    <n v="321129"/>
  </r>
  <r>
    <x v="55438"/>
    <x v="45559"/>
    <x v="8230"/>
    <n v="396860"/>
  </r>
  <r>
    <x v="55439"/>
    <x v="45560"/>
    <x v="2050"/>
    <n v="322395"/>
  </r>
  <r>
    <x v="55440"/>
    <x v="45561"/>
    <x v="6056"/>
    <n v="376706"/>
  </r>
  <r>
    <x v="55441"/>
    <x v="45562"/>
    <x v="7638"/>
    <n v="394819"/>
  </r>
  <r>
    <x v="55442"/>
    <x v="45563"/>
    <x v="4377"/>
    <n v="323760"/>
  </r>
  <r>
    <x v="55443"/>
    <x v="45563"/>
    <x v="3275"/>
    <n v="204218"/>
  </r>
  <r>
    <x v="55444"/>
    <x v="45564"/>
    <x v="6437"/>
    <n v="161398"/>
  </r>
  <r>
    <x v="55445"/>
    <x v="45565"/>
    <x v="6358"/>
    <n v="76405"/>
  </r>
  <r>
    <x v="55446"/>
    <x v="45565"/>
    <x v="3809"/>
    <n v="88863"/>
  </r>
  <r>
    <x v="55447"/>
    <x v="45566"/>
    <x v="2900"/>
    <n v="347393"/>
  </r>
  <r>
    <x v="55448"/>
    <x v="45567"/>
    <x v="2882"/>
    <n v="370651"/>
  </r>
  <r>
    <x v="55449"/>
    <x v="45568"/>
    <x v="4929"/>
    <n v="87018"/>
  </r>
  <r>
    <x v="55450"/>
    <x v="45569"/>
    <x v="976"/>
    <n v="212312"/>
  </r>
  <r>
    <x v="55451"/>
    <x v="45570"/>
    <x v="3730"/>
    <n v="54929"/>
  </r>
  <r>
    <x v="55452"/>
    <x v="45571"/>
    <x v="596"/>
    <n v="347008"/>
  </r>
  <r>
    <x v="55453"/>
    <x v="45572"/>
    <x v="5573"/>
    <n v="130244"/>
  </r>
  <r>
    <x v="55454"/>
    <x v="45573"/>
    <x v="9798"/>
    <n v="230507"/>
  </r>
  <r>
    <x v="55455"/>
    <x v="45574"/>
    <x v="4896"/>
    <n v="5151"/>
  </r>
  <r>
    <x v="55456"/>
    <x v="45575"/>
    <x v="8844"/>
    <n v="43842"/>
  </r>
  <r>
    <x v="55457"/>
    <x v="45576"/>
    <x v="176"/>
    <n v="122902"/>
  </r>
  <r>
    <x v="55458"/>
    <x v="45577"/>
    <x v="8618"/>
    <n v="310369"/>
  </r>
  <r>
    <x v="55459"/>
    <x v="45578"/>
    <x v="5536"/>
    <n v="339123"/>
  </r>
  <r>
    <x v="55460"/>
    <x v="45579"/>
    <x v="9913"/>
    <n v="351192"/>
  </r>
  <r>
    <x v="55461"/>
    <x v="45580"/>
    <x v="1865"/>
    <n v="472908"/>
  </r>
  <r>
    <x v="55462"/>
    <x v="45581"/>
    <x v="4847"/>
    <n v="192331"/>
  </r>
  <r>
    <x v="55463"/>
    <x v="45582"/>
    <x v="6924"/>
    <n v="351192"/>
  </r>
  <r>
    <x v="55464"/>
    <x v="45583"/>
    <x v="2223"/>
    <n v="154256"/>
  </r>
  <r>
    <x v="55465"/>
    <x v="45583"/>
    <x v="6322"/>
    <n v="308796"/>
  </r>
  <r>
    <x v="55466"/>
    <x v="45584"/>
    <x v="6947"/>
    <n v="120139"/>
  </r>
  <r>
    <x v="55467"/>
    <x v="45584"/>
    <x v="8692"/>
    <n v="300733"/>
  </r>
  <r>
    <x v="55468"/>
    <x v="45585"/>
    <x v="8063"/>
    <n v="105352"/>
  </r>
  <r>
    <x v="55469"/>
    <x v="45586"/>
    <x v="9354"/>
    <n v="204394"/>
  </r>
  <r>
    <x v="55470"/>
    <x v="45586"/>
    <x v="2961"/>
    <n v="227775"/>
  </r>
  <r>
    <x v="55471"/>
    <x v="45587"/>
    <x v="6279"/>
    <n v="148309"/>
  </r>
  <r>
    <x v="55472"/>
    <x v="45588"/>
    <x v="9965"/>
    <n v="391404"/>
  </r>
  <r>
    <x v="55473"/>
    <x v="45589"/>
    <x v="8872"/>
    <n v="81226"/>
  </r>
  <r>
    <x v="55474"/>
    <x v="45590"/>
    <x v="9966"/>
    <n v="102086"/>
  </r>
  <r>
    <x v="55475"/>
    <x v="45591"/>
    <x v="5868"/>
    <n v="37644"/>
  </r>
  <r>
    <x v="55476"/>
    <x v="45592"/>
    <x v="4618"/>
    <n v="153893"/>
  </r>
  <r>
    <x v="55477"/>
    <x v="45593"/>
    <x v="1755"/>
    <n v="323812"/>
  </r>
  <r>
    <x v="55478"/>
    <x v="45594"/>
    <x v="721"/>
    <n v="473323"/>
  </r>
  <r>
    <x v="55479"/>
    <x v="45595"/>
    <x v="3694"/>
    <n v="281236"/>
  </r>
  <r>
    <x v="55480"/>
    <x v="45596"/>
    <x v="5984"/>
    <n v="50669"/>
  </r>
  <r>
    <x v="55481"/>
    <x v="45597"/>
    <x v="7098"/>
    <n v="471403"/>
  </r>
  <r>
    <x v="55482"/>
    <x v="45598"/>
    <x v="265"/>
    <n v="297015"/>
  </r>
  <r>
    <x v="55483"/>
    <x v="45599"/>
    <x v="9547"/>
    <n v="4199"/>
  </r>
  <r>
    <x v="55484"/>
    <x v="45600"/>
    <x v="7759"/>
    <n v="122902"/>
  </r>
  <r>
    <x v="55485"/>
    <x v="45601"/>
    <x v="4792"/>
    <n v="415952"/>
  </r>
  <r>
    <x v="55486"/>
    <x v="45602"/>
    <x v="1317"/>
    <n v="347008"/>
  </r>
  <r>
    <x v="55487"/>
    <x v="45603"/>
    <x v="5731"/>
    <n v="130721"/>
  </r>
  <r>
    <x v="55488"/>
    <x v="45604"/>
    <x v="3978"/>
    <n v="191893"/>
  </r>
  <r>
    <x v="55489"/>
    <x v="45605"/>
    <x v="4245"/>
    <n v="232170"/>
  </r>
  <r>
    <x v="55490"/>
    <x v="45606"/>
    <x v="1048"/>
    <n v="21760"/>
  </r>
  <r>
    <x v="55491"/>
    <x v="45607"/>
    <x v="4974"/>
    <n v="347393"/>
  </r>
  <r>
    <x v="55492"/>
    <x v="45608"/>
    <x v="5847"/>
    <n v="182984"/>
  </r>
  <r>
    <x v="55493"/>
    <x v="45609"/>
    <x v="9967"/>
    <n v="351192"/>
  </r>
  <r>
    <x v="55494"/>
    <x v="45610"/>
    <x v="2209"/>
    <n v="88863"/>
  </r>
  <r>
    <x v="55495"/>
    <x v="45611"/>
    <x v="4432"/>
    <n v="143750"/>
  </r>
  <r>
    <x v="55496"/>
    <x v="45612"/>
    <x v="3506"/>
    <n v="179296"/>
  </r>
  <r>
    <x v="55497"/>
    <x v="45612"/>
    <x v="5554"/>
    <n v="241927"/>
  </r>
  <r>
    <x v="55498"/>
    <x v="45613"/>
    <x v="7823"/>
    <n v="351192"/>
  </r>
  <r>
    <x v="55499"/>
    <x v="45614"/>
    <x v="539"/>
    <n v="62068"/>
  </r>
  <r>
    <x v="55500"/>
    <x v="45615"/>
    <x v="2242"/>
    <n v="63666"/>
  </r>
  <r>
    <x v="55501"/>
    <x v="45616"/>
    <x v="6038"/>
    <n v="466283"/>
  </r>
  <r>
    <x v="55502"/>
    <x v="45617"/>
    <x v="8534"/>
    <n v="106932"/>
  </r>
  <r>
    <x v="55503"/>
    <x v="45618"/>
    <x v="7364"/>
    <n v="42035"/>
  </r>
  <r>
    <x v="55504"/>
    <x v="45618"/>
    <x v="5551"/>
    <n v="391162"/>
  </r>
  <r>
    <x v="55505"/>
    <x v="45619"/>
    <x v="2647"/>
    <n v="65828"/>
  </r>
  <r>
    <x v="55506"/>
    <x v="45619"/>
    <x v="3745"/>
    <n v="336334"/>
  </r>
  <r>
    <x v="55507"/>
    <x v="45620"/>
    <x v="9008"/>
    <n v="60239"/>
  </r>
  <r>
    <x v="55508"/>
    <x v="45620"/>
    <x v="3114"/>
    <n v="304128"/>
  </r>
  <r>
    <x v="55509"/>
    <x v="45621"/>
    <x v="8436"/>
    <n v="204394"/>
  </r>
  <r>
    <x v="55510"/>
    <x v="45622"/>
    <x v="8396"/>
    <n v="9852"/>
  </r>
  <r>
    <x v="55511"/>
    <x v="45623"/>
    <x v="9415"/>
    <n v="154256"/>
  </r>
  <r>
    <x v="55512"/>
    <x v="45624"/>
    <x v="4917"/>
    <n v="436070"/>
  </r>
  <r>
    <x v="55513"/>
    <x v="45625"/>
    <x v="6055"/>
    <n v="204725"/>
  </r>
  <r>
    <x v="55514"/>
    <x v="45626"/>
    <x v="5586"/>
    <n v="447006"/>
  </r>
  <r>
    <x v="55515"/>
    <x v="45627"/>
    <x v="7167"/>
    <n v="143031"/>
  </r>
  <r>
    <x v="55516"/>
    <x v="45628"/>
    <x v="8342"/>
    <n v="65828"/>
  </r>
  <r>
    <x v="55517"/>
    <x v="45629"/>
    <x v="1734"/>
    <n v="74982"/>
  </r>
  <r>
    <x v="55518"/>
    <x v="45630"/>
    <x v="1882"/>
    <n v="60239"/>
  </r>
  <r>
    <x v="55519"/>
    <x v="45630"/>
    <x v="9968"/>
    <n v="180863"/>
  </r>
  <r>
    <x v="55520"/>
    <x v="45631"/>
    <x v="7610"/>
    <n v="411922"/>
  </r>
  <r>
    <x v="55521"/>
    <x v="45632"/>
    <x v="7329"/>
    <n v="273577"/>
  </r>
  <r>
    <x v="55522"/>
    <x v="45633"/>
    <x v="4196"/>
    <n v="227775"/>
  </r>
  <r>
    <x v="55523"/>
    <x v="45634"/>
    <x v="6064"/>
    <n v="153893"/>
  </r>
  <r>
    <x v="55524"/>
    <x v="45634"/>
    <x v="9812"/>
    <n v="153893"/>
  </r>
  <r>
    <x v="55525"/>
    <x v="45635"/>
    <x v="5393"/>
    <n v="351192"/>
  </r>
  <r>
    <x v="55526"/>
    <x v="45635"/>
    <x v="4485"/>
    <n v="258219"/>
  </r>
  <r>
    <x v="55527"/>
    <x v="45636"/>
    <x v="2255"/>
    <n v="466414"/>
  </r>
  <r>
    <x v="55528"/>
    <x v="45637"/>
    <x v="3844"/>
    <n v="397"/>
  </r>
  <r>
    <x v="55529"/>
    <x v="45637"/>
    <x v="6635"/>
    <n v="347393"/>
  </r>
  <r>
    <x v="55530"/>
    <x v="45638"/>
    <x v="6208"/>
    <n v="347008"/>
  </r>
  <r>
    <x v="55531"/>
    <x v="45639"/>
    <x v="9359"/>
    <n v="466283"/>
  </r>
  <r>
    <x v="55532"/>
    <x v="45640"/>
    <x v="5044"/>
    <n v="228415"/>
  </r>
  <r>
    <x v="55533"/>
    <x v="45641"/>
    <x v="8181"/>
    <n v="21760"/>
  </r>
  <r>
    <x v="55534"/>
    <x v="45642"/>
    <x v="9177"/>
    <n v="432277"/>
  </r>
  <r>
    <x v="55535"/>
    <x v="45643"/>
    <x v="8915"/>
    <n v="411922"/>
  </r>
  <r>
    <x v="55536"/>
    <x v="45644"/>
    <x v="9969"/>
    <n v="112334"/>
  </r>
  <r>
    <x v="55537"/>
    <x v="45644"/>
    <x v="7536"/>
    <n v="411922"/>
  </r>
  <r>
    <x v="55538"/>
    <x v="45645"/>
    <x v="2158"/>
    <n v="154256"/>
  </r>
  <r>
    <x v="55539"/>
    <x v="45646"/>
    <x v="6081"/>
    <n v="191893"/>
  </r>
  <r>
    <x v="55540"/>
    <x v="45646"/>
    <x v="9686"/>
    <n v="227775"/>
  </r>
  <r>
    <x v="55541"/>
    <x v="45646"/>
    <x v="6154"/>
    <n v="351192"/>
  </r>
  <r>
    <x v="55542"/>
    <x v="45647"/>
    <x v="8168"/>
    <n v="250679"/>
  </r>
  <r>
    <x v="55543"/>
    <x v="45648"/>
    <x v="9732"/>
    <n v="226626"/>
  </r>
  <r>
    <x v="55544"/>
    <x v="45648"/>
    <x v="2327"/>
    <n v="238576"/>
  </r>
  <r>
    <x v="55545"/>
    <x v="45649"/>
    <x v="4248"/>
    <n v="341333"/>
  </r>
  <r>
    <x v="55546"/>
    <x v="45650"/>
    <x v="9870"/>
    <n v="258219"/>
  </r>
  <r>
    <x v="55547"/>
    <x v="45651"/>
    <x v="87"/>
    <n v="108961"/>
  </r>
  <r>
    <x v="55548"/>
    <x v="45652"/>
    <x v="4512"/>
    <n v="347008"/>
  </r>
  <r>
    <x v="55549"/>
    <x v="45653"/>
    <x v="8102"/>
    <n v="153893"/>
  </r>
  <r>
    <x v="55550"/>
    <x v="45654"/>
    <x v="3369"/>
    <n v="262993"/>
  </r>
  <r>
    <x v="55551"/>
    <x v="45655"/>
    <x v="8448"/>
    <n v="118549"/>
  </r>
  <r>
    <x v="55552"/>
    <x v="45656"/>
    <x v="4532"/>
    <n v="389368"/>
  </r>
  <r>
    <x v="55553"/>
    <x v="45656"/>
    <x v="5378"/>
    <n v="60814"/>
  </r>
  <r>
    <x v="55554"/>
    <x v="45656"/>
    <x v="7819"/>
    <n v="182191"/>
  </r>
  <r>
    <x v="55555"/>
    <x v="45657"/>
    <x v="5370"/>
    <n v="313862"/>
  </r>
  <r>
    <x v="55556"/>
    <x v="45658"/>
    <x v="3433"/>
    <n v="442131"/>
  </r>
  <r>
    <x v="55557"/>
    <x v="45659"/>
    <x v="4616"/>
    <n v="250679"/>
  </r>
  <r>
    <x v="55558"/>
    <x v="45660"/>
    <x v="3383"/>
    <n v="180863"/>
  </r>
  <r>
    <x v="55559"/>
    <x v="45661"/>
    <x v="9521"/>
    <n v="80186"/>
  </r>
  <r>
    <x v="55560"/>
    <x v="45661"/>
    <x v="2201"/>
    <n v="206501"/>
  </r>
  <r>
    <x v="55561"/>
    <x v="45662"/>
    <x v="5005"/>
    <n v="410635"/>
  </r>
  <r>
    <x v="55562"/>
    <x v="45663"/>
    <x v="9249"/>
    <n v="154228"/>
  </r>
  <r>
    <x v="55563"/>
    <x v="45664"/>
    <x v="2532"/>
    <n v="439981"/>
  </r>
  <r>
    <x v="55564"/>
    <x v="45665"/>
    <x v="6178"/>
    <n v="58674"/>
  </r>
  <r>
    <x v="55565"/>
    <x v="45666"/>
    <x v="9766"/>
    <n v="191893"/>
  </r>
  <r>
    <x v="55566"/>
    <x v="45667"/>
    <x v="5602"/>
    <n v="146115"/>
  </r>
  <r>
    <x v="55567"/>
    <x v="45668"/>
    <x v="4519"/>
    <n v="436459"/>
  </r>
  <r>
    <x v="55568"/>
    <x v="45668"/>
    <x v="5432"/>
    <n v="5151"/>
  </r>
  <r>
    <x v="55569"/>
    <x v="45669"/>
    <x v="7859"/>
    <n v="206501"/>
  </r>
  <r>
    <x v="55570"/>
    <x v="45669"/>
    <x v="875"/>
    <n v="217497"/>
  </r>
  <r>
    <x v="55571"/>
    <x v="45670"/>
    <x v="3768"/>
    <n v="192331"/>
  </r>
  <r>
    <x v="55572"/>
    <x v="45671"/>
    <x v="7563"/>
    <n v="230507"/>
  </r>
  <r>
    <x v="55573"/>
    <x v="45672"/>
    <x v="7011"/>
    <n v="443594"/>
  </r>
  <r>
    <x v="55574"/>
    <x v="45673"/>
    <x v="1167"/>
    <n v="191893"/>
  </r>
  <r>
    <x v="55575"/>
    <x v="45674"/>
    <x v="3393"/>
    <n v="379729"/>
  </r>
  <r>
    <x v="55576"/>
    <x v="45675"/>
    <x v="6715"/>
    <n v="145779"/>
  </r>
  <r>
    <x v="55577"/>
    <x v="45676"/>
    <x v="9231"/>
    <n v="312954"/>
  </r>
  <r>
    <x v="55578"/>
    <x v="45677"/>
    <x v="6292"/>
    <n v="339992"/>
  </r>
  <r>
    <x v="55579"/>
    <x v="45678"/>
    <x v="7235"/>
    <n v="411922"/>
  </r>
  <r>
    <x v="55580"/>
    <x v="45679"/>
    <x v="6749"/>
    <n v="351192"/>
  </r>
  <r>
    <x v="55581"/>
    <x v="45680"/>
    <x v="9235"/>
    <n v="21407"/>
  </r>
  <r>
    <x v="55582"/>
    <x v="45681"/>
    <x v="2891"/>
    <n v="408733"/>
  </r>
  <r>
    <x v="55583"/>
    <x v="45682"/>
    <x v="8368"/>
    <n v="154256"/>
  </r>
  <r>
    <x v="55584"/>
    <x v="45683"/>
    <x v="2711"/>
    <n v="411922"/>
  </r>
  <r>
    <x v="55585"/>
    <x v="45684"/>
    <x v="3718"/>
    <n v="174259"/>
  </r>
  <r>
    <x v="55586"/>
    <x v="45685"/>
    <x v="9101"/>
    <n v="158978"/>
  </r>
  <r>
    <x v="55587"/>
    <x v="45686"/>
    <x v="7001"/>
    <n v="264283"/>
  </r>
  <r>
    <x v="55588"/>
    <x v="45687"/>
    <x v="7715"/>
    <n v="95024"/>
  </r>
  <r>
    <x v="55589"/>
    <x v="45688"/>
    <x v="5908"/>
    <n v="381626"/>
  </r>
  <r>
    <x v="55590"/>
    <x v="45689"/>
    <x v="9002"/>
    <n v="60239"/>
  </r>
  <r>
    <x v="55591"/>
    <x v="45690"/>
    <x v="5355"/>
    <n v="389368"/>
  </r>
  <r>
    <x v="55592"/>
    <x v="45691"/>
    <x v="9193"/>
    <n v="209122"/>
  </r>
  <r>
    <x v="55593"/>
    <x v="45691"/>
    <x v="3035"/>
    <n v="347008"/>
  </r>
  <r>
    <x v="55594"/>
    <x v="45692"/>
    <x v="8422"/>
    <n v="33076"/>
  </r>
  <r>
    <x v="55595"/>
    <x v="45692"/>
    <x v="2997"/>
    <n v="250679"/>
  </r>
  <r>
    <x v="55596"/>
    <x v="45692"/>
    <x v="4037"/>
    <n v="380039"/>
  </r>
  <r>
    <x v="55597"/>
    <x v="45693"/>
    <x v="7883"/>
    <n v="304267"/>
  </r>
  <r>
    <x v="55598"/>
    <x v="45694"/>
    <x v="397"/>
    <n v="227775"/>
  </r>
  <r>
    <x v="55599"/>
    <x v="45694"/>
    <x v="7755"/>
    <n v="227775"/>
  </r>
  <r>
    <x v="55600"/>
    <x v="45695"/>
    <x v="8476"/>
    <n v="411922"/>
  </r>
  <r>
    <x v="55601"/>
    <x v="45696"/>
    <x v="8134"/>
    <n v="165193"/>
  </r>
  <r>
    <x v="55602"/>
    <x v="45696"/>
    <x v="3145"/>
    <n v="97699"/>
  </r>
  <r>
    <x v="55603"/>
    <x v="45697"/>
    <x v="6389"/>
    <n v="258219"/>
  </r>
  <r>
    <x v="55604"/>
    <x v="45698"/>
    <x v="7434"/>
    <n v="405774"/>
  </r>
  <r>
    <x v="55605"/>
    <x v="45699"/>
    <x v="7838"/>
    <n v="250679"/>
  </r>
  <r>
    <x v="55606"/>
    <x v="45699"/>
    <x v="8042"/>
    <n v="347393"/>
  </r>
  <r>
    <x v="55607"/>
    <x v="45699"/>
    <x v="6780"/>
    <n v="267896"/>
  </r>
  <r>
    <x v="55608"/>
    <x v="45700"/>
    <x v="4178"/>
    <n v="51317"/>
  </r>
  <r>
    <x v="55609"/>
    <x v="45701"/>
    <x v="6800"/>
    <n v="140717"/>
  </r>
  <r>
    <x v="55610"/>
    <x v="45702"/>
    <x v="6517"/>
    <n v="242428"/>
  </r>
  <r>
    <x v="55611"/>
    <x v="45703"/>
    <x v="1119"/>
    <n v="250679"/>
  </r>
  <r>
    <x v="55612"/>
    <x v="45704"/>
    <x v="5520"/>
    <n v="394087"/>
  </r>
  <r>
    <x v="55613"/>
    <x v="45705"/>
    <x v="2512"/>
    <n v="472908"/>
  </r>
  <r>
    <x v="55614"/>
    <x v="45706"/>
    <x v="4748"/>
    <n v="351192"/>
  </r>
  <r>
    <x v="55615"/>
    <x v="45707"/>
    <x v="7265"/>
    <n v="301748"/>
  </r>
  <r>
    <x v="55616"/>
    <x v="45708"/>
    <x v="2460"/>
    <n v="250679"/>
  </r>
  <r>
    <x v="55617"/>
    <x v="45709"/>
    <x v="3217"/>
    <n v="145779"/>
  </r>
  <r>
    <x v="55618"/>
    <x v="45710"/>
    <x v="9670"/>
    <n v="373415"/>
  </r>
  <r>
    <x v="55619"/>
    <x v="45711"/>
    <x v="4116"/>
    <n v="455878"/>
  </r>
  <r>
    <x v="55620"/>
    <x v="45711"/>
    <x v="7132"/>
    <n v="347008"/>
  </r>
  <r>
    <x v="55621"/>
    <x v="45712"/>
    <x v="8493"/>
    <n v="250679"/>
  </r>
  <r>
    <x v="55622"/>
    <x v="45713"/>
    <x v="8341"/>
    <n v="112334"/>
  </r>
  <r>
    <x v="55623"/>
    <x v="45714"/>
    <x v="6277"/>
    <n v="191893"/>
  </r>
  <r>
    <x v="55624"/>
    <x v="45715"/>
    <x v="2396"/>
    <n v="441604"/>
  </r>
  <r>
    <x v="55625"/>
    <x v="45715"/>
    <x v="2594"/>
    <n v="365015"/>
  </r>
  <r>
    <x v="55626"/>
    <x v="45716"/>
    <x v="8327"/>
    <n v="304128"/>
  </r>
  <r>
    <x v="55627"/>
    <x v="45717"/>
    <x v="7620"/>
    <n v="254768"/>
  </r>
  <r>
    <x v="55628"/>
    <x v="45718"/>
    <x v="2226"/>
    <n v="38593"/>
  </r>
  <r>
    <x v="55629"/>
    <x v="45718"/>
    <x v="2430"/>
    <n v="470762"/>
  </r>
  <r>
    <x v="55630"/>
    <x v="45719"/>
    <x v="1287"/>
    <n v="74742"/>
  </r>
  <r>
    <x v="55631"/>
    <x v="45720"/>
    <x v="1646"/>
    <n v="112334"/>
  </r>
  <r>
    <x v="55632"/>
    <x v="45721"/>
    <x v="3368"/>
    <n v="160701"/>
  </r>
  <r>
    <x v="55633"/>
    <x v="45722"/>
    <x v="6979"/>
    <n v="357547"/>
  </r>
  <r>
    <x v="55634"/>
    <x v="45723"/>
    <x v="6135"/>
    <n v="331902"/>
  </r>
  <r>
    <x v="55635"/>
    <x v="45723"/>
    <x v="3513"/>
    <n v="463334"/>
  </r>
  <r>
    <x v="55636"/>
    <x v="45724"/>
    <x v="8593"/>
    <n v="279337"/>
  </r>
  <r>
    <x v="55637"/>
    <x v="45724"/>
    <x v="8585"/>
    <n v="180863"/>
  </r>
  <r>
    <x v="55638"/>
    <x v="45724"/>
    <x v="179"/>
    <n v="455878"/>
  </r>
  <r>
    <x v="55639"/>
    <x v="45725"/>
    <x v="6793"/>
    <n v="234810"/>
  </r>
  <r>
    <x v="55640"/>
    <x v="45726"/>
    <x v="4175"/>
    <n v="394819"/>
  </r>
  <r>
    <x v="55641"/>
    <x v="45726"/>
    <x v="7565"/>
    <n v="158978"/>
  </r>
  <r>
    <x v="55642"/>
    <x v="45726"/>
    <x v="6219"/>
    <n v="189009"/>
  </r>
  <r>
    <x v="55643"/>
    <x v="45727"/>
    <x v="4832"/>
    <n v="347393"/>
  </r>
  <r>
    <x v="55644"/>
    <x v="45728"/>
    <x v="7893"/>
    <n v="158978"/>
  </r>
  <r>
    <x v="55645"/>
    <x v="45729"/>
    <x v="9655"/>
    <n v="249256"/>
  </r>
  <r>
    <x v="55646"/>
    <x v="45730"/>
    <x v="5358"/>
    <n v="439981"/>
  </r>
  <r>
    <x v="55647"/>
    <x v="45731"/>
    <x v="6765"/>
    <n v="371095"/>
  </r>
  <r>
    <x v="55648"/>
    <x v="45732"/>
    <x v="5497"/>
    <n v="392434"/>
  </r>
  <r>
    <x v="55649"/>
    <x v="45733"/>
    <x v="8748"/>
    <n v="473323"/>
  </r>
  <r>
    <x v="55650"/>
    <x v="45734"/>
    <x v="3332"/>
    <n v="250679"/>
  </r>
  <r>
    <x v="55651"/>
    <x v="45735"/>
    <x v="6037"/>
    <n v="411922"/>
  </r>
  <r>
    <x v="55652"/>
    <x v="45736"/>
    <x v="5071"/>
    <n v="369308"/>
  </r>
  <r>
    <x v="55653"/>
    <x v="45737"/>
    <x v="289"/>
    <n v="137327"/>
  </r>
  <r>
    <x v="55654"/>
    <x v="45738"/>
    <x v="6640"/>
    <n v="43697"/>
  </r>
  <r>
    <x v="55655"/>
    <x v="45739"/>
    <x v="8095"/>
    <n v="100134"/>
  </r>
  <r>
    <x v="55656"/>
    <x v="45740"/>
    <x v="2726"/>
    <n v="409506"/>
  </r>
  <r>
    <x v="55657"/>
    <x v="45741"/>
    <x v="4311"/>
    <n v="158978"/>
  </r>
  <r>
    <x v="55658"/>
    <x v="45742"/>
    <x v="9572"/>
    <n v="62068"/>
  </r>
  <r>
    <x v="55659"/>
    <x v="45743"/>
    <x v="8567"/>
    <n v="230507"/>
  </r>
  <r>
    <x v="55660"/>
    <x v="45744"/>
    <x v="8147"/>
    <n v="100218"/>
  </r>
  <r>
    <x v="55661"/>
    <x v="45745"/>
    <x v="661"/>
    <n v="226626"/>
  </r>
  <r>
    <x v="55662"/>
    <x v="45746"/>
    <x v="6151"/>
    <n v="111368"/>
  </r>
  <r>
    <x v="55663"/>
    <x v="45747"/>
    <x v="1918"/>
    <n v="81550"/>
  </r>
  <r>
    <x v="55664"/>
    <x v="45748"/>
    <x v="3069"/>
    <n v="238334"/>
  </r>
  <r>
    <x v="55665"/>
    <x v="45749"/>
    <x v="6630"/>
    <n v="172207"/>
  </r>
  <r>
    <x v="55666"/>
    <x v="45750"/>
    <x v="7932"/>
    <n v="129410"/>
  </r>
  <r>
    <x v="55667"/>
    <x v="45751"/>
    <x v="4192"/>
    <n v="170967"/>
  </r>
  <r>
    <x v="55668"/>
    <x v="45752"/>
    <x v="4360"/>
    <n v="191893"/>
  </r>
  <r>
    <x v="55669"/>
    <x v="45753"/>
    <x v="8921"/>
    <n v="254768"/>
  </r>
  <r>
    <x v="55670"/>
    <x v="45753"/>
    <x v="932"/>
    <n v="182670"/>
  </r>
  <r>
    <x v="55671"/>
    <x v="45754"/>
    <x v="4794"/>
    <n v="392434"/>
  </r>
  <r>
    <x v="55672"/>
    <x v="45754"/>
    <x v="4128"/>
    <n v="401945"/>
  </r>
  <r>
    <x v="55673"/>
    <x v="45755"/>
    <x v="6770"/>
    <n v="240646"/>
  </r>
  <r>
    <x v="55674"/>
    <x v="45755"/>
    <x v="9278"/>
    <n v="217497"/>
  </r>
  <r>
    <x v="55675"/>
    <x v="45756"/>
    <x v="1250"/>
    <n v="287170"/>
  </r>
  <r>
    <x v="55676"/>
    <x v="45757"/>
    <x v="5334"/>
    <n v="217307"/>
  </r>
  <r>
    <x v="55677"/>
    <x v="45758"/>
    <x v="4189"/>
    <n v="351192"/>
  </r>
  <r>
    <x v="55678"/>
    <x v="45759"/>
    <x v="4760"/>
    <n v="405774"/>
  </r>
  <r>
    <x v="55679"/>
    <x v="45759"/>
    <x v="1199"/>
    <n v="158978"/>
  </r>
  <r>
    <x v="55680"/>
    <x v="45759"/>
    <x v="2602"/>
    <n v="250679"/>
  </r>
  <r>
    <x v="55681"/>
    <x v="45760"/>
    <x v="7026"/>
    <n v="324893"/>
  </r>
  <r>
    <x v="55682"/>
    <x v="45761"/>
    <x v="9418"/>
    <n v="201884"/>
  </r>
  <r>
    <x v="55683"/>
    <x v="45762"/>
    <x v="9595"/>
    <n v="242428"/>
  </r>
  <r>
    <x v="55684"/>
    <x v="45763"/>
    <x v="9308"/>
    <n v="227775"/>
  </r>
  <r>
    <x v="55685"/>
    <x v="45764"/>
    <x v="9770"/>
    <n v="97867"/>
  </r>
  <r>
    <x v="55686"/>
    <x v="45764"/>
    <x v="646"/>
    <n v="341333"/>
  </r>
  <r>
    <x v="55687"/>
    <x v="45765"/>
    <x v="5934"/>
    <n v="158978"/>
  </r>
  <r>
    <x v="55688"/>
    <x v="45766"/>
    <x v="9970"/>
    <n v="227775"/>
  </r>
  <r>
    <x v="55689"/>
    <x v="45767"/>
    <x v="6869"/>
    <n v="351192"/>
  </r>
  <r>
    <x v="55690"/>
    <x v="45768"/>
    <x v="8808"/>
    <n v="43842"/>
  </r>
  <r>
    <x v="55691"/>
    <x v="45769"/>
    <x v="7506"/>
    <n v="411922"/>
  </r>
  <r>
    <x v="55692"/>
    <x v="45770"/>
    <x v="1243"/>
    <n v="209122"/>
  </r>
  <r>
    <x v="55693"/>
    <x v="45771"/>
    <x v="4389"/>
    <n v="316541"/>
  </r>
  <r>
    <x v="55694"/>
    <x v="45772"/>
    <x v="9374"/>
    <n v="62068"/>
  </r>
  <r>
    <x v="55695"/>
    <x v="45773"/>
    <x v="9538"/>
    <n v="302552"/>
  </r>
  <r>
    <x v="55696"/>
    <x v="45774"/>
    <x v="8542"/>
    <n v="233494"/>
  </r>
  <r>
    <x v="55697"/>
    <x v="45775"/>
    <x v="3714"/>
    <n v="473233"/>
  </r>
  <r>
    <x v="55698"/>
    <x v="45776"/>
    <x v="6401"/>
    <n v="158978"/>
  </r>
  <r>
    <x v="55699"/>
    <x v="45777"/>
    <x v="7928"/>
    <n v="411922"/>
  </r>
  <r>
    <x v="55700"/>
    <x v="45778"/>
    <x v="9971"/>
    <n v="158978"/>
  </r>
  <r>
    <x v="55701"/>
    <x v="45779"/>
    <x v="9511"/>
    <n v="376706"/>
  </r>
  <r>
    <x v="55702"/>
    <x v="45780"/>
    <x v="9032"/>
    <n v="227775"/>
  </r>
  <r>
    <x v="55703"/>
    <x v="45781"/>
    <x v="1911"/>
    <n v="182984"/>
  </r>
  <r>
    <x v="55704"/>
    <x v="45781"/>
    <x v="6395"/>
    <n v="311670"/>
  </r>
  <r>
    <x v="55705"/>
    <x v="45782"/>
    <x v="3303"/>
    <n v="154256"/>
  </r>
  <r>
    <x v="55706"/>
    <x v="45783"/>
    <x v="9783"/>
    <n v="59172"/>
  </r>
  <r>
    <x v="55707"/>
    <x v="45783"/>
    <x v="6365"/>
    <n v="155428"/>
  </r>
  <r>
    <x v="55708"/>
    <x v="45784"/>
    <x v="9049"/>
    <n v="20339"/>
  </r>
  <r>
    <x v="55709"/>
    <x v="45785"/>
    <x v="2818"/>
    <n v="156555"/>
  </r>
  <r>
    <x v="55710"/>
    <x v="45786"/>
    <x v="1415"/>
    <n v="343491"/>
  </r>
  <r>
    <x v="55711"/>
    <x v="45787"/>
    <x v="6701"/>
    <n v="300941"/>
  </r>
  <r>
    <x v="55712"/>
    <x v="45788"/>
    <x v="7907"/>
    <n v="114865"/>
  </r>
  <r>
    <x v="55713"/>
    <x v="45788"/>
    <x v="710"/>
    <n v="230507"/>
  </r>
  <r>
    <x v="55714"/>
    <x v="45789"/>
    <x v="7347"/>
    <n v="347008"/>
  </r>
  <r>
    <x v="55715"/>
    <x v="45790"/>
    <x v="8810"/>
    <n v="81220"/>
  </r>
  <r>
    <x v="55716"/>
    <x v="45791"/>
    <x v="798"/>
    <n v="28360"/>
  </r>
  <r>
    <x v="55717"/>
    <x v="45792"/>
    <x v="7870"/>
    <n v="394819"/>
  </r>
  <r>
    <x v="55718"/>
    <x v="45793"/>
    <x v="4216"/>
    <n v="305874"/>
  </r>
  <r>
    <x v="55719"/>
    <x v="45794"/>
    <x v="2893"/>
    <n v="153893"/>
  </r>
  <r>
    <x v="55720"/>
    <x v="45795"/>
    <x v="9090"/>
    <n v="411922"/>
  </r>
  <r>
    <x v="55721"/>
    <x v="45796"/>
    <x v="7953"/>
    <n v="394819"/>
  </r>
  <r>
    <x v="55722"/>
    <x v="45796"/>
    <x v="3178"/>
    <n v="470762"/>
  </r>
  <r>
    <x v="55723"/>
    <x v="45797"/>
    <x v="129"/>
    <n v="347393"/>
  </r>
  <r>
    <x v="55724"/>
    <x v="45798"/>
    <x v="9351"/>
    <n v="286795"/>
  </r>
  <r>
    <x v="55725"/>
    <x v="45799"/>
    <x v="1266"/>
    <n v="478387"/>
  </r>
  <r>
    <x v="55726"/>
    <x v="45800"/>
    <x v="6976"/>
    <n v="33699"/>
  </r>
  <r>
    <x v="55727"/>
    <x v="45801"/>
    <x v="9489"/>
    <n v="411922"/>
  </r>
  <r>
    <x v="55728"/>
    <x v="45802"/>
    <x v="8449"/>
    <n v="202914"/>
  </r>
  <r>
    <x v="55729"/>
    <x v="45803"/>
    <x v="4021"/>
    <n v="347008"/>
  </r>
  <r>
    <x v="55730"/>
    <x v="45804"/>
    <x v="303"/>
    <n v="398027"/>
  </r>
  <r>
    <x v="55731"/>
    <x v="45805"/>
    <x v="2369"/>
    <n v="5151"/>
  </r>
  <r>
    <x v="55732"/>
    <x v="45805"/>
    <x v="5975"/>
    <n v="356929"/>
  </r>
  <r>
    <x v="55733"/>
    <x v="45806"/>
    <x v="9972"/>
    <n v="206501"/>
  </r>
  <r>
    <x v="55734"/>
    <x v="45807"/>
    <x v="1001"/>
    <n v="60239"/>
  </r>
  <r>
    <x v="55735"/>
    <x v="45808"/>
    <x v="1291"/>
    <n v="189009"/>
  </r>
  <r>
    <x v="55736"/>
    <x v="45809"/>
    <x v="3208"/>
    <n v="283524"/>
  </r>
  <r>
    <x v="55737"/>
    <x v="45810"/>
    <x v="3736"/>
    <n v="397390"/>
  </r>
  <r>
    <x v="55738"/>
    <x v="45811"/>
    <x v="5713"/>
    <n v="402346"/>
  </r>
  <r>
    <x v="55739"/>
    <x v="45812"/>
    <x v="3564"/>
    <n v="57209"/>
  </r>
  <r>
    <x v="55740"/>
    <x v="45813"/>
    <x v="8040"/>
    <n v="387595"/>
  </r>
  <r>
    <x v="55741"/>
    <x v="45814"/>
    <x v="273"/>
    <n v="293657"/>
  </r>
  <r>
    <x v="55742"/>
    <x v="45814"/>
    <x v="326"/>
    <n v="153893"/>
  </r>
  <r>
    <x v="55743"/>
    <x v="45814"/>
    <x v="1539"/>
    <n v="408733"/>
  </r>
  <r>
    <x v="55744"/>
    <x v="45815"/>
    <x v="9973"/>
    <n v="357547"/>
  </r>
  <r>
    <x v="55745"/>
    <x v="45816"/>
    <x v="6636"/>
    <n v="21760"/>
  </r>
  <r>
    <x v="55746"/>
    <x v="45817"/>
    <x v="5126"/>
    <n v="21760"/>
  </r>
  <r>
    <x v="55747"/>
    <x v="45818"/>
    <x v="7214"/>
    <n v="468237"/>
  </r>
  <r>
    <x v="55748"/>
    <x v="45819"/>
    <x v="3216"/>
    <n v="5151"/>
  </r>
  <r>
    <x v="55749"/>
    <x v="45820"/>
    <x v="3028"/>
    <n v="432277"/>
  </r>
  <r>
    <x v="55750"/>
    <x v="45821"/>
    <x v="4280"/>
    <n v="114953"/>
  </r>
  <r>
    <x v="55751"/>
    <x v="45822"/>
    <x v="2528"/>
    <n v="439981"/>
  </r>
  <r>
    <x v="55752"/>
    <x v="45823"/>
    <x v="8938"/>
    <n v="411922"/>
  </r>
  <r>
    <x v="55753"/>
    <x v="45824"/>
    <x v="7252"/>
    <n v="35547"/>
  </r>
  <r>
    <x v="55754"/>
    <x v="45825"/>
    <x v="9625"/>
    <n v="168838"/>
  </r>
  <r>
    <x v="55755"/>
    <x v="45826"/>
    <x v="4194"/>
    <n v="250679"/>
  </r>
  <r>
    <x v="55756"/>
    <x v="45827"/>
    <x v="2313"/>
    <n v="304128"/>
  </r>
  <r>
    <x v="55757"/>
    <x v="45828"/>
    <x v="2023"/>
    <n v="192331"/>
  </r>
  <r>
    <x v="55758"/>
    <x v="45828"/>
    <x v="3961"/>
    <n v="52197"/>
  </r>
  <r>
    <x v="55759"/>
    <x v="45829"/>
    <x v="1980"/>
    <n v="230507"/>
  </r>
  <r>
    <x v="55760"/>
    <x v="45829"/>
    <x v="6951"/>
    <n v="230507"/>
  </r>
  <r>
    <x v="55761"/>
    <x v="45830"/>
    <x v="6719"/>
    <n v="393606"/>
  </r>
  <r>
    <x v="55762"/>
    <x v="45831"/>
    <x v="1449"/>
    <n v="42705"/>
  </r>
  <r>
    <x v="55763"/>
    <x v="45832"/>
    <x v="3592"/>
    <n v="36890"/>
  </r>
  <r>
    <x v="55764"/>
    <x v="45833"/>
    <x v="9974"/>
    <n v="460633"/>
  </r>
  <r>
    <x v="55765"/>
    <x v="45834"/>
    <x v="5041"/>
    <n v="157079"/>
  </r>
  <r>
    <x v="55766"/>
    <x v="45835"/>
    <x v="41"/>
    <n v="419338"/>
  </r>
  <r>
    <x v="55767"/>
    <x v="45835"/>
    <x v="764"/>
    <n v="153893"/>
  </r>
  <r>
    <x v="55768"/>
    <x v="45836"/>
    <x v="3554"/>
    <n v="351192"/>
  </r>
  <r>
    <x v="55769"/>
    <x v="45837"/>
    <x v="7047"/>
    <n v="242428"/>
  </r>
  <r>
    <x v="55770"/>
    <x v="45838"/>
    <x v="2883"/>
    <n v="21550"/>
  </r>
  <r>
    <x v="55771"/>
    <x v="45839"/>
    <x v="9714"/>
    <n v="196292"/>
  </r>
  <r>
    <x v="55772"/>
    <x v="45840"/>
    <x v="4669"/>
    <n v="242428"/>
  </r>
  <r>
    <x v="55773"/>
    <x v="45841"/>
    <x v="8054"/>
    <n v="461611"/>
  </r>
  <r>
    <x v="55774"/>
    <x v="45842"/>
    <x v="5842"/>
    <n v="118549"/>
  </r>
  <r>
    <x v="55775"/>
    <x v="45843"/>
    <x v="8413"/>
    <n v="131623"/>
  </r>
  <r>
    <x v="55776"/>
    <x v="45844"/>
    <x v="9023"/>
    <n v="95236"/>
  </r>
  <r>
    <x v="55777"/>
    <x v="45845"/>
    <x v="8999"/>
    <n v="411922"/>
  </r>
  <r>
    <x v="55778"/>
    <x v="45846"/>
    <x v="6881"/>
    <n v="242428"/>
  </r>
  <r>
    <x v="55779"/>
    <x v="45847"/>
    <x v="8315"/>
    <n v="111368"/>
  </r>
  <r>
    <x v="55780"/>
    <x v="45847"/>
    <x v="9930"/>
    <n v="301890"/>
  </r>
  <r>
    <x v="55781"/>
    <x v="45848"/>
    <x v="2619"/>
    <n v="182191"/>
  </r>
  <r>
    <x v="55782"/>
    <x v="45849"/>
    <x v="1011"/>
    <n v="470762"/>
  </r>
  <r>
    <x v="55783"/>
    <x v="45850"/>
    <x v="2055"/>
    <n v="68899"/>
  </r>
  <r>
    <x v="55784"/>
    <x v="45851"/>
    <x v="8097"/>
    <n v="304722"/>
  </r>
  <r>
    <x v="55785"/>
    <x v="45852"/>
    <x v="4684"/>
    <n v="118549"/>
  </r>
  <r>
    <x v="55786"/>
    <x v="45852"/>
    <x v="3149"/>
    <n v="21760"/>
  </r>
  <r>
    <x v="55787"/>
    <x v="45853"/>
    <x v="2615"/>
    <n v="209122"/>
  </r>
  <r>
    <x v="55788"/>
    <x v="45854"/>
    <x v="8031"/>
    <n v="245457"/>
  </r>
  <r>
    <x v="55789"/>
    <x v="45855"/>
    <x v="9059"/>
    <n v="396686"/>
  </r>
  <r>
    <x v="55790"/>
    <x v="45856"/>
    <x v="608"/>
    <n v="111368"/>
  </r>
  <r>
    <x v="55791"/>
    <x v="45857"/>
    <x v="4844"/>
    <n v="472712"/>
  </r>
  <r>
    <x v="55792"/>
    <x v="45858"/>
    <x v="4813"/>
    <n v="182191"/>
  </r>
  <r>
    <x v="55793"/>
    <x v="45858"/>
    <x v="4791"/>
    <n v="245930"/>
  </r>
  <r>
    <x v="55794"/>
    <x v="45859"/>
    <x v="7165"/>
    <n v="242428"/>
  </r>
  <r>
    <x v="55795"/>
    <x v="45860"/>
    <x v="4410"/>
    <n v="250679"/>
  </r>
  <r>
    <x v="55796"/>
    <x v="45861"/>
    <x v="8510"/>
    <n v="154256"/>
  </r>
  <r>
    <x v="55797"/>
    <x v="45861"/>
    <x v="6683"/>
    <n v="250679"/>
  </r>
  <r>
    <x v="55798"/>
    <x v="45862"/>
    <x v="8419"/>
    <n v="434481"/>
  </r>
  <r>
    <x v="55799"/>
    <x v="45863"/>
    <x v="4990"/>
    <n v="413014"/>
  </r>
  <r>
    <x v="55800"/>
    <x v="45864"/>
    <x v="4354"/>
    <n v="347393"/>
  </r>
  <r>
    <x v="55801"/>
    <x v="45864"/>
    <x v="1935"/>
    <n v="238334"/>
  </r>
  <r>
    <x v="55802"/>
    <x v="45865"/>
    <x v="8404"/>
    <n v="86587"/>
  </r>
  <r>
    <x v="55803"/>
    <x v="45865"/>
    <x v="6813"/>
    <n v="411922"/>
  </r>
  <r>
    <x v="55804"/>
    <x v="45866"/>
    <x v="7874"/>
    <n v="463226"/>
  </r>
  <r>
    <x v="55805"/>
    <x v="45867"/>
    <x v="1005"/>
    <n v="204394"/>
  </r>
  <r>
    <x v="55806"/>
    <x v="45868"/>
    <x v="9975"/>
    <n v="296511"/>
  </r>
  <r>
    <x v="55807"/>
    <x v="45869"/>
    <x v="8013"/>
    <n v="472712"/>
  </r>
  <r>
    <x v="55808"/>
    <x v="45869"/>
    <x v="6804"/>
    <n v="16360"/>
  </r>
  <r>
    <x v="55809"/>
    <x v="45870"/>
    <x v="2878"/>
    <n v="65828"/>
  </r>
  <r>
    <x v="55810"/>
    <x v="45870"/>
    <x v="3150"/>
    <n v="327968"/>
  </r>
  <r>
    <x v="55811"/>
    <x v="45871"/>
    <x v="9422"/>
    <n v="383772"/>
  </r>
  <r>
    <x v="55812"/>
    <x v="45872"/>
    <x v="4771"/>
    <n v="82901"/>
  </r>
  <r>
    <x v="55813"/>
    <x v="45872"/>
    <x v="1852"/>
    <n v="118549"/>
  </r>
  <r>
    <x v="55814"/>
    <x v="45873"/>
    <x v="613"/>
    <n v="347393"/>
  </r>
  <r>
    <x v="55815"/>
    <x v="45874"/>
    <x v="8574"/>
    <n v="23621"/>
  </r>
  <r>
    <x v="55816"/>
    <x v="45875"/>
    <x v="7909"/>
    <n v="250679"/>
  </r>
  <r>
    <x v="55817"/>
    <x v="45876"/>
    <x v="6065"/>
    <n v="371795"/>
  </r>
  <r>
    <x v="55818"/>
    <x v="45876"/>
    <x v="4472"/>
    <n v="244853"/>
  </r>
  <r>
    <x v="55819"/>
    <x v="45876"/>
    <x v="9305"/>
    <n v="411922"/>
  </r>
  <r>
    <x v="55820"/>
    <x v="45877"/>
    <x v="9702"/>
    <n v="92023"/>
  </r>
  <r>
    <x v="55821"/>
    <x v="45878"/>
    <x v="7991"/>
    <n v="198146"/>
  </r>
  <r>
    <x v="55822"/>
    <x v="45879"/>
    <x v="5903"/>
    <n v="398201"/>
  </r>
  <r>
    <x v="55823"/>
    <x v="45880"/>
    <x v="7242"/>
    <n v="471403"/>
  </r>
  <r>
    <x v="55824"/>
    <x v="45880"/>
    <x v="9976"/>
    <n v="112334"/>
  </r>
  <r>
    <x v="55825"/>
    <x v="45880"/>
    <x v="7370"/>
    <n v="250679"/>
  </r>
  <r>
    <x v="55826"/>
    <x v="45881"/>
    <x v="3788"/>
    <n v="347393"/>
  </r>
  <r>
    <x v="55827"/>
    <x v="45882"/>
    <x v="6150"/>
    <n v="347393"/>
  </r>
  <r>
    <x v="55828"/>
    <x v="45883"/>
    <x v="8398"/>
    <n v="324893"/>
  </r>
  <r>
    <x v="55829"/>
    <x v="45883"/>
    <x v="5633"/>
    <n v="473327"/>
  </r>
  <r>
    <x v="55830"/>
    <x v="45884"/>
    <x v="6311"/>
    <n v="118549"/>
  </r>
  <r>
    <x v="55831"/>
    <x v="45884"/>
    <x v="5861"/>
    <n v="309678"/>
  </r>
  <r>
    <x v="55832"/>
    <x v="45884"/>
    <x v="5152"/>
    <n v="396686"/>
  </r>
  <r>
    <x v="55833"/>
    <x v="45884"/>
    <x v="3990"/>
    <n v="411922"/>
  </r>
  <r>
    <x v="55834"/>
    <x v="45885"/>
    <x v="7265"/>
    <n v="351192"/>
  </r>
  <r>
    <x v="55835"/>
    <x v="45886"/>
    <x v="8100"/>
    <n v="301748"/>
  </r>
  <r>
    <x v="55836"/>
    <x v="45887"/>
    <x v="2552"/>
    <n v="411922"/>
  </r>
  <r>
    <x v="55837"/>
    <x v="45888"/>
    <x v="944"/>
    <n v="224760"/>
  </r>
  <r>
    <x v="55838"/>
    <x v="45889"/>
    <x v="5428"/>
    <n v="158978"/>
  </r>
  <r>
    <x v="55839"/>
    <x v="45890"/>
    <x v="7213"/>
    <n v="179524"/>
  </r>
  <r>
    <x v="55840"/>
    <x v="45891"/>
    <x v="6043"/>
    <n v="471403"/>
  </r>
  <r>
    <x v="55841"/>
    <x v="45891"/>
    <x v="7892"/>
    <n v="153893"/>
  </r>
  <r>
    <x v="55842"/>
    <x v="45891"/>
    <x v="9042"/>
    <n v="258219"/>
  </r>
  <r>
    <x v="55843"/>
    <x v="45892"/>
    <x v="9047"/>
    <n v="347008"/>
  </r>
  <r>
    <x v="55844"/>
    <x v="45893"/>
    <x v="4499"/>
    <n v="347008"/>
  </r>
  <r>
    <x v="55845"/>
    <x v="45893"/>
    <x v="2962"/>
    <n v="5151"/>
  </r>
  <r>
    <x v="55846"/>
    <x v="45894"/>
    <x v="6174"/>
    <n v="302879"/>
  </r>
  <r>
    <x v="55847"/>
    <x v="45895"/>
    <x v="9896"/>
    <n v="411922"/>
  </r>
  <r>
    <x v="55848"/>
    <x v="45896"/>
    <x v="2137"/>
    <n v="390797"/>
  </r>
  <r>
    <x v="55849"/>
    <x v="45897"/>
    <x v="4083"/>
    <n v="75080"/>
  </r>
  <r>
    <x v="55850"/>
    <x v="45897"/>
    <x v="5762"/>
    <n v="108961"/>
  </r>
  <r>
    <x v="55851"/>
    <x v="45898"/>
    <x v="7436"/>
    <n v="351192"/>
  </r>
  <r>
    <x v="55852"/>
    <x v="45899"/>
    <x v="8080"/>
    <n v="68733"/>
  </r>
  <r>
    <x v="55853"/>
    <x v="45900"/>
    <x v="4629"/>
    <n v="60239"/>
  </r>
  <r>
    <x v="55854"/>
    <x v="45900"/>
    <x v="6471"/>
    <n v="230507"/>
  </r>
  <r>
    <x v="55855"/>
    <x v="45901"/>
    <x v="1315"/>
    <n v="392434"/>
  </r>
  <r>
    <x v="55856"/>
    <x v="45902"/>
    <x v="7110"/>
    <n v="372505"/>
  </r>
  <r>
    <x v="55857"/>
    <x v="45902"/>
    <x v="8607"/>
    <n v="404187"/>
  </r>
  <r>
    <x v="55858"/>
    <x v="45903"/>
    <x v="9256"/>
    <n v="381626"/>
  </r>
  <r>
    <x v="55859"/>
    <x v="45904"/>
    <x v="4132"/>
    <n v="472908"/>
  </r>
  <r>
    <x v="55860"/>
    <x v="45905"/>
    <x v="3058"/>
    <n v="258219"/>
  </r>
  <r>
    <x v="55861"/>
    <x v="45906"/>
    <x v="9491"/>
    <n v="21760"/>
  </r>
  <r>
    <x v="55862"/>
    <x v="45906"/>
    <x v="7509"/>
    <n v="30180"/>
  </r>
  <r>
    <x v="55863"/>
    <x v="45907"/>
    <x v="9977"/>
    <n v="227775"/>
  </r>
  <r>
    <x v="55864"/>
    <x v="45908"/>
    <x v="8182"/>
    <n v="85026"/>
  </r>
  <r>
    <x v="55865"/>
    <x v="45909"/>
    <x v="9288"/>
    <n v="411922"/>
  </r>
  <r>
    <x v="55866"/>
    <x v="45910"/>
    <x v="9978"/>
    <n v="158978"/>
  </r>
  <r>
    <x v="55867"/>
    <x v="45911"/>
    <x v="8711"/>
    <n v="301748"/>
  </r>
  <r>
    <x v="55868"/>
    <x v="45912"/>
    <x v="7138"/>
    <n v="119030"/>
  </r>
  <r>
    <x v="55869"/>
    <x v="45913"/>
    <x v="6879"/>
    <n v="104958"/>
  </r>
  <r>
    <x v="55870"/>
    <x v="45914"/>
    <x v="1659"/>
    <n v="411922"/>
  </r>
  <r>
    <x v="55871"/>
    <x v="45914"/>
    <x v="7363"/>
    <n v="411922"/>
  </r>
  <r>
    <x v="55872"/>
    <x v="45915"/>
    <x v="7903"/>
    <n v="343500"/>
  </r>
  <r>
    <x v="55873"/>
    <x v="45915"/>
    <x v="5511"/>
    <n v="114057"/>
  </r>
  <r>
    <x v="55874"/>
    <x v="45916"/>
    <x v="8412"/>
    <n v="326622"/>
  </r>
  <r>
    <x v="55875"/>
    <x v="45917"/>
    <x v="9724"/>
    <n v="370651"/>
  </r>
  <r>
    <x v="55876"/>
    <x v="45917"/>
    <x v="4487"/>
    <n v="254768"/>
  </r>
  <r>
    <x v="55877"/>
    <x v="45918"/>
    <x v="7513"/>
    <n v="182984"/>
  </r>
  <r>
    <x v="55878"/>
    <x v="45919"/>
    <x v="2274"/>
    <n v="65315"/>
  </r>
  <r>
    <x v="55879"/>
    <x v="45920"/>
    <x v="9819"/>
    <n v="424394"/>
  </r>
  <r>
    <x v="55880"/>
    <x v="45920"/>
    <x v="9979"/>
    <n v="180863"/>
  </r>
  <r>
    <x v="55881"/>
    <x v="45921"/>
    <x v="6612"/>
    <n v="10148"/>
  </r>
  <r>
    <x v="55882"/>
    <x v="45921"/>
    <x v="7582"/>
    <n v="129210"/>
  </r>
  <r>
    <x v="55883"/>
    <x v="45922"/>
    <x v="9583"/>
    <n v="111368"/>
  </r>
  <r>
    <x v="55884"/>
    <x v="45923"/>
    <x v="1353"/>
    <n v="276751"/>
  </r>
  <r>
    <x v="55885"/>
    <x v="45924"/>
    <x v="2810"/>
    <n v="158978"/>
  </r>
  <r>
    <x v="55886"/>
    <x v="45925"/>
    <x v="8495"/>
    <n v="154256"/>
  </r>
  <r>
    <x v="55887"/>
    <x v="45926"/>
    <x v="9875"/>
    <n v="181584"/>
  </r>
  <r>
    <x v="55888"/>
    <x v="45927"/>
    <x v="5694"/>
    <n v="217497"/>
  </r>
  <r>
    <x v="55889"/>
    <x v="45928"/>
    <x v="4728"/>
    <n v="21136"/>
  </r>
  <r>
    <x v="55890"/>
    <x v="45928"/>
    <x v="114"/>
    <n v="411922"/>
  </r>
  <r>
    <x v="55891"/>
    <x v="45929"/>
    <x v="1778"/>
    <n v="470762"/>
  </r>
  <r>
    <x v="55892"/>
    <x v="45930"/>
    <x v="8944"/>
    <n v="194315"/>
  </r>
  <r>
    <x v="55893"/>
    <x v="45930"/>
    <x v="1525"/>
    <n v="309553"/>
  </r>
  <r>
    <x v="55894"/>
    <x v="45930"/>
    <x v="1312"/>
    <n v="339386"/>
  </r>
  <r>
    <x v="55895"/>
    <x v="45931"/>
    <x v="8751"/>
    <n v="433840"/>
  </r>
  <r>
    <x v="55896"/>
    <x v="45932"/>
    <x v="8166"/>
    <n v="351192"/>
  </r>
  <r>
    <x v="55897"/>
    <x v="45932"/>
    <x v="3831"/>
    <n v="215696"/>
  </r>
  <r>
    <x v="55898"/>
    <x v="45932"/>
    <x v="7611"/>
    <n v="194509"/>
  </r>
  <r>
    <x v="55899"/>
    <x v="45932"/>
    <x v="6763"/>
    <n v="21760"/>
  </r>
  <r>
    <x v="55900"/>
    <x v="45933"/>
    <x v="2356"/>
    <n v="250679"/>
  </r>
  <r>
    <x v="55901"/>
    <x v="45934"/>
    <x v="6673"/>
    <n v="89186"/>
  </r>
  <r>
    <x v="55902"/>
    <x v="45935"/>
    <x v="4341"/>
    <n v="230507"/>
  </r>
  <r>
    <x v="55903"/>
    <x v="45935"/>
    <x v="9921"/>
    <n v="178052"/>
  </r>
  <r>
    <x v="55904"/>
    <x v="45936"/>
    <x v="6795"/>
    <n v="7084"/>
  </r>
  <r>
    <x v="55905"/>
    <x v="45937"/>
    <x v="5799"/>
    <n v="183290"/>
  </r>
  <r>
    <x v="55906"/>
    <x v="45938"/>
    <x v="2201"/>
    <n v="158978"/>
  </r>
  <r>
    <x v="55907"/>
    <x v="45939"/>
    <x v="88"/>
    <n v="178668"/>
  </r>
  <r>
    <x v="55908"/>
    <x v="45940"/>
    <x v="1924"/>
    <n v="351192"/>
  </r>
  <r>
    <x v="55909"/>
    <x v="45941"/>
    <x v="4258"/>
    <n v="406570"/>
  </r>
  <r>
    <x v="55910"/>
    <x v="45941"/>
    <x v="2712"/>
    <n v="433596"/>
  </r>
  <r>
    <x v="55911"/>
    <x v="45941"/>
    <x v="8208"/>
    <n v="128701"/>
  </r>
  <r>
    <x v="55912"/>
    <x v="45942"/>
    <x v="1033"/>
    <n v="411922"/>
  </r>
  <r>
    <x v="55913"/>
    <x v="45943"/>
    <x v="7650"/>
    <n v="4199"/>
  </r>
  <r>
    <x v="55914"/>
    <x v="45944"/>
    <x v="4977"/>
    <n v="180863"/>
  </r>
  <r>
    <x v="55915"/>
    <x v="45945"/>
    <x v="3452"/>
    <n v="262099"/>
  </r>
  <r>
    <x v="55916"/>
    <x v="45946"/>
    <x v="732"/>
    <n v="472712"/>
  </r>
  <r>
    <x v="55917"/>
    <x v="45947"/>
    <x v="7381"/>
    <n v="411922"/>
  </r>
  <r>
    <x v="55918"/>
    <x v="45947"/>
    <x v="2980"/>
    <n v="370651"/>
  </r>
  <r>
    <x v="55919"/>
    <x v="45947"/>
    <x v="3947"/>
    <n v="254768"/>
  </r>
  <r>
    <x v="55920"/>
    <x v="45948"/>
    <x v="4440"/>
    <n v="301535"/>
  </r>
  <r>
    <x v="55921"/>
    <x v="45949"/>
    <x v="6687"/>
    <n v="123413"/>
  </r>
  <r>
    <x v="55922"/>
    <x v="45950"/>
    <x v="34"/>
    <n v="112334"/>
  </r>
  <r>
    <x v="55923"/>
    <x v="45951"/>
    <x v="7757"/>
    <n v="118549"/>
  </r>
  <r>
    <x v="55924"/>
    <x v="45952"/>
    <x v="5987"/>
    <n v="35968"/>
  </r>
  <r>
    <x v="55925"/>
    <x v="45953"/>
    <x v="7958"/>
    <n v="250679"/>
  </r>
  <r>
    <x v="55926"/>
    <x v="45954"/>
    <x v="9655"/>
    <n v="301748"/>
  </r>
  <r>
    <x v="55927"/>
    <x v="45955"/>
    <x v="7805"/>
    <n v="250679"/>
  </r>
  <r>
    <x v="55928"/>
    <x v="45956"/>
    <x v="979"/>
    <n v="351192"/>
  </r>
  <r>
    <x v="55929"/>
    <x v="45957"/>
    <x v="8200"/>
    <n v="54917"/>
  </r>
  <r>
    <x v="55930"/>
    <x v="45958"/>
    <x v="5220"/>
    <n v="258219"/>
  </r>
  <r>
    <x v="55931"/>
    <x v="45959"/>
    <x v="9224"/>
    <n v="396686"/>
  </r>
  <r>
    <x v="55932"/>
    <x v="45960"/>
    <x v="6585"/>
    <n v="432277"/>
  </r>
  <r>
    <x v="55933"/>
    <x v="45960"/>
    <x v="3221"/>
    <n v="87908"/>
  </r>
  <r>
    <x v="55934"/>
    <x v="45961"/>
    <x v="9107"/>
    <n v="250679"/>
  </r>
  <r>
    <x v="55935"/>
    <x v="45962"/>
    <x v="7686"/>
    <n v="230507"/>
  </r>
  <r>
    <x v="55936"/>
    <x v="45963"/>
    <x v="7317"/>
    <n v="257392"/>
  </r>
  <r>
    <x v="55937"/>
    <x v="45964"/>
    <x v="7330"/>
    <n v="381626"/>
  </r>
  <r>
    <x v="55938"/>
    <x v="45965"/>
    <x v="9017"/>
    <n v="4316"/>
  </r>
  <r>
    <x v="55939"/>
    <x v="45966"/>
    <x v="6094"/>
    <n v="351192"/>
  </r>
  <r>
    <x v="55940"/>
    <x v="45967"/>
    <x v="3769"/>
    <n v="351192"/>
  </r>
  <r>
    <x v="55941"/>
    <x v="45968"/>
    <x v="7782"/>
    <n v="411922"/>
  </r>
  <r>
    <x v="55942"/>
    <x v="45968"/>
    <x v="7313"/>
    <n v="411922"/>
  </r>
  <r>
    <x v="55943"/>
    <x v="45969"/>
    <x v="8501"/>
    <n v="411922"/>
  </r>
  <r>
    <x v="55944"/>
    <x v="45970"/>
    <x v="9667"/>
    <n v="112334"/>
  </r>
  <r>
    <x v="55945"/>
    <x v="45971"/>
    <x v="8133"/>
    <n v="154228"/>
  </r>
  <r>
    <x v="55946"/>
    <x v="45972"/>
    <x v="9980"/>
    <n v="117086"/>
  </r>
  <r>
    <x v="55947"/>
    <x v="45972"/>
    <x v="8621"/>
    <n v="470762"/>
  </r>
  <r>
    <x v="55948"/>
    <x v="45973"/>
    <x v="9139"/>
    <n v="154256"/>
  </r>
  <r>
    <x v="55949"/>
    <x v="45974"/>
    <x v="5212"/>
    <n v="395667"/>
  </r>
  <r>
    <x v="55950"/>
    <x v="45975"/>
    <x v="5018"/>
    <n v="386066"/>
  </r>
  <r>
    <x v="55951"/>
    <x v="45976"/>
    <x v="5636"/>
    <n v="466283"/>
  </r>
  <r>
    <x v="55952"/>
    <x v="45977"/>
    <x v="2248"/>
    <n v="310239"/>
  </r>
  <r>
    <x v="55953"/>
    <x v="45977"/>
    <x v="8910"/>
    <n v="402346"/>
  </r>
  <r>
    <x v="55954"/>
    <x v="45978"/>
    <x v="5091"/>
    <n v="31749"/>
  </r>
  <r>
    <x v="55955"/>
    <x v="45978"/>
    <x v="3179"/>
    <n v="123584"/>
  </r>
  <r>
    <x v="55956"/>
    <x v="45979"/>
    <x v="1223"/>
    <n v="473327"/>
  </r>
  <r>
    <x v="55957"/>
    <x v="45980"/>
    <x v="8673"/>
    <n v="347008"/>
  </r>
  <r>
    <x v="55958"/>
    <x v="45981"/>
    <x v="7645"/>
    <n v="86587"/>
  </r>
  <r>
    <x v="55959"/>
    <x v="45982"/>
    <x v="8461"/>
    <n v="17150"/>
  </r>
  <r>
    <x v="55960"/>
    <x v="45983"/>
    <x v="9598"/>
    <n v="411922"/>
  </r>
  <r>
    <x v="55961"/>
    <x v="45984"/>
    <x v="832"/>
    <n v="214224"/>
  </r>
  <r>
    <x v="55962"/>
    <x v="45985"/>
    <x v="8143"/>
    <n v="458081"/>
  </r>
  <r>
    <x v="55963"/>
    <x v="45985"/>
    <x v="7946"/>
    <n v="351192"/>
  </r>
  <r>
    <x v="55964"/>
    <x v="45986"/>
    <x v="6156"/>
    <n v="381557"/>
  </r>
  <r>
    <x v="55965"/>
    <x v="45987"/>
    <x v="8654"/>
    <n v="158978"/>
  </r>
  <r>
    <x v="55966"/>
    <x v="45988"/>
    <x v="441"/>
    <n v="367358"/>
  </r>
  <r>
    <x v="55967"/>
    <x v="45989"/>
    <x v="9981"/>
    <n v="242428"/>
  </r>
  <r>
    <x v="55968"/>
    <x v="45990"/>
    <x v="7043"/>
    <n v="105352"/>
  </r>
  <r>
    <x v="55969"/>
    <x v="45991"/>
    <x v="4348"/>
    <n v="351192"/>
  </r>
  <r>
    <x v="55970"/>
    <x v="45992"/>
    <x v="8642"/>
    <n v="433247"/>
  </r>
  <r>
    <x v="55971"/>
    <x v="45992"/>
    <x v="3317"/>
    <n v="411922"/>
  </r>
  <r>
    <x v="55972"/>
    <x v="45993"/>
    <x v="6349"/>
    <n v="153893"/>
  </r>
  <r>
    <x v="55973"/>
    <x v="45994"/>
    <x v="6077"/>
    <n v="242151"/>
  </r>
  <r>
    <x v="55974"/>
    <x v="45995"/>
    <x v="7527"/>
    <n v="393632"/>
  </r>
  <r>
    <x v="55975"/>
    <x v="45996"/>
    <x v="4596"/>
    <n v="227775"/>
  </r>
  <r>
    <x v="55976"/>
    <x v="45997"/>
    <x v="1038"/>
    <n v="447858"/>
  </r>
  <r>
    <x v="55977"/>
    <x v="45998"/>
    <x v="4330"/>
    <n v="380039"/>
  </r>
  <r>
    <x v="55978"/>
    <x v="45999"/>
    <x v="2875"/>
    <n v="111368"/>
  </r>
  <r>
    <x v="55979"/>
    <x v="45999"/>
    <x v="8410"/>
    <n v="294042"/>
  </r>
  <r>
    <x v="55980"/>
    <x v="46000"/>
    <x v="9924"/>
    <n v="154228"/>
  </r>
  <r>
    <x v="55981"/>
    <x v="46001"/>
    <x v="9772"/>
    <n v="472712"/>
  </r>
  <r>
    <x v="55982"/>
    <x v="46002"/>
    <x v="3561"/>
    <n v="411922"/>
  </r>
  <r>
    <x v="55983"/>
    <x v="46003"/>
    <x v="8958"/>
    <n v="209122"/>
  </r>
  <r>
    <x v="55984"/>
    <x v="46004"/>
    <x v="6861"/>
    <n v="411922"/>
  </r>
  <r>
    <x v="55985"/>
    <x v="46004"/>
    <x v="5343"/>
    <n v="304722"/>
  </r>
  <r>
    <x v="55986"/>
    <x v="46005"/>
    <x v="6657"/>
    <n v="185935"/>
  </r>
  <r>
    <x v="55987"/>
    <x v="46005"/>
    <x v="6643"/>
    <n v="230507"/>
  </r>
  <r>
    <x v="55988"/>
    <x v="46006"/>
    <x v="4386"/>
    <n v="182984"/>
  </r>
  <r>
    <x v="55989"/>
    <x v="46006"/>
    <x v="9045"/>
    <n v="191893"/>
  </r>
  <r>
    <x v="55990"/>
    <x v="46007"/>
    <x v="4994"/>
    <n v="4199"/>
  </r>
  <r>
    <x v="55991"/>
    <x v="46008"/>
    <x v="7870"/>
    <n v="285141"/>
  </r>
  <r>
    <x v="55992"/>
    <x v="46009"/>
    <x v="9425"/>
    <n v="330333"/>
  </r>
  <r>
    <x v="55993"/>
    <x v="46010"/>
    <x v="5476"/>
    <n v="122982"/>
  </r>
  <r>
    <x v="55994"/>
    <x v="46011"/>
    <x v="5971"/>
    <n v="411922"/>
  </r>
  <r>
    <x v="55995"/>
    <x v="46012"/>
    <x v="3682"/>
    <n v="192331"/>
  </r>
  <r>
    <x v="55996"/>
    <x v="46013"/>
    <x v="9182"/>
    <n v="77334"/>
  </r>
  <r>
    <x v="55997"/>
    <x v="46013"/>
    <x v="2086"/>
    <n v="370651"/>
  </r>
  <r>
    <x v="55998"/>
    <x v="46014"/>
    <x v="5150"/>
    <n v="411922"/>
  </r>
  <r>
    <x v="55999"/>
    <x v="46015"/>
    <x v="4267"/>
    <n v="351192"/>
  </r>
  <r>
    <x v="56000"/>
    <x v="46016"/>
    <x v="9457"/>
    <n v="411922"/>
  </r>
  <r>
    <x v="56001"/>
    <x v="46017"/>
    <x v="3923"/>
    <n v="15878"/>
  </r>
  <r>
    <x v="56002"/>
    <x v="46017"/>
    <x v="2284"/>
    <n v="449818"/>
  </r>
  <r>
    <x v="56003"/>
    <x v="46018"/>
    <x v="508"/>
    <n v="328524"/>
  </r>
  <r>
    <x v="56004"/>
    <x v="46019"/>
    <x v="4353"/>
    <n v="91100"/>
  </r>
  <r>
    <x v="56005"/>
    <x v="46020"/>
    <x v="8446"/>
    <n v="347393"/>
  </r>
  <r>
    <x v="56006"/>
    <x v="46020"/>
    <x v="6989"/>
    <n v="411922"/>
  </r>
  <r>
    <x v="56007"/>
    <x v="46021"/>
    <x v="5245"/>
    <n v="162482"/>
  </r>
  <r>
    <x v="56008"/>
    <x v="46022"/>
    <x v="2259"/>
    <n v="21760"/>
  </r>
  <r>
    <x v="56009"/>
    <x v="46023"/>
    <x v="4349"/>
    <n v="42035"/>
  </r>
  <r>
    <x v="56010"/>
    <x v="46024"/>
    <x v="9982"/>
    <n v="428248"/>
  </r>
  <r>
    <x v="56011"/>
    <x v="46025"/>
    <x v="1697"/>
    <n v="339014"/>
  </r>
  <r>
    <x v="56012"/>
    <x v="46025"/>
    <x v="622"/>
    <n v="250679"/>
  </r>
  <r>
    <x v="56013"/>
    <x v="46025"/>
    <x v="1441"/>
    <n v="351192"/>
  </r>
  <r>
    <x v="56014"/>
    <x v="46026"/>
    <x v="853"/>
    <n v="68870"/>
  </r>
  <r>
    <x v="56015"/>
    <x v="46027"/>
    <x v="6974"/>
    <n v="158978"/>
  </r>
  <r>
    <x v="56016"/>
    <x v="46028"/>
    <x v="2931"/>
    <n v="148256"/>
  </r>
  <r>
    <x v="56017"/>
    <x v="46029"/>
    <x v="4387"/>
    <n v="296654"/>
  </r>
  <r>
    <x v="56018"/>
    <x v="46030"/>
    <x v="4961"/>
    <n v="401945"/>
  </r>
  <r>
    <x v="56019"/>
    <x v="46031"/>
    <x v="8154"/>
    <n v="135719"/>
  </r>
  <r>
    <x v="56020"/>
    <x v="46032"/>
    <x v="9554"/>
    <n v="405278"/>
  </r>
  <r>
    <x v="56021"/>
    <x v="46033"/>
    <x v="17"/>
    <n v="154256"/>
  </r>
  <r>
    <x v="56022"/>
    <x v="46034"/>
    <x v="8015"/>
    <n v="56323"/>
  </r>
  <r>
    <x v="56023"/>
    <x v="46035"/>
    <x v="4193"/>
    <n v="250679"/>
  </r>
  <r>
    <x v="56024"/>
    <x v="46036"/>
    <x v="4710"/>
    <n v="304128"/>
  </r>
  <r>
    <x v="56025"/>
    <x v="46037"/>
    <x v="8073"/>
    <n v="343712"/>
  </r>
  <r>
    <x v="56026"/>
    <x v="46038"/>
    <x v="9640"/>
    <n v="381626"/>
  </r>
  <r>
    <x v="56027"/>
    <x v="46038"/>
    <x v="9409"/>
    <n v="245484"/>
  </r>
  <r>
    <x v="56028"/>
    <x v="46038"/>
    <x v="1098"/>
    <n v="320523"/>
  </r>
  <r>
    <x v="56029"/>
    <x v="46038"/>
    <x v="7925"/>
    <n v="21760"/>
  </r>
  <r>
    <x v="56030"/>
    <x v="46039"/>
    <x v="7060"/>
    <n v="308796"/>
  </r>
  <r>
    <x v="56031"/>
    <x v="46040"/>
    <x v="7352"/>
    <n v="182984"/>
  </r>
  <r>
    <x v="56032"/>
    <x v="46041"/>
    <x v="3554"/>
    <n v="203079"/>
  </r>
  <r>
    <x v="56033"/>
    <x v="46042"/>
    <x v="6875"/>
    <n v="80850"/>
  </r>
  <r>
    <x v="56034"/>
    <x v="46043"/>
    <x v="9166"/>
    <n v="258219"/>
  </r>
  <r>
    <x v="56035"/>
    <x v="46044"/>
    <x v="5726"/>
    <n v="37644"/>
  </r>
  <r>
    <x v="56036"/>
    <x v="46045"/>
    <x v="2511"/>
    <n v="311565"/>
  </r>
  <r>
    <x v="56037"/>
    <x v="46046"/>
    <x v="4528"/>
    <n v="89186"/>
  </r>
  <r>
    <x v="56038"/>
    <x v="46047"/>
    <x v="7822"/>
    <n v="250679"/>
  </r>
  <r>
    <x v="56039"/>
    <x v="46048"/>
    <x v="2616"/>
    <n v="209122"/>
  </r>
  <r>
    <x v="56040"/>
    <x v="46049"/>
    <x v="6082"/>
    <n v="220611"/>
  </r>
  <r>
    <x v="56041"/>
    <x v="46050"/>
    <x v="1015"/>
    <n v="191048"/>
  </r>
  <r>
    <x v="56042"/>
    <x v="46051"/>
    <x v="9983"/>
    <n v="411922"/>
  </r>
  <r>
    <x v="56043"/>
    <x v="46052"/>
    <x v="7638"/>
    <n v="470762"/>
  </r>
  <r>
    <x v="56044"/>
    <x v="46053"/>
    <x v="7300"/>
    <n v="230507"/>
  </r>
  <r>
    <x v="56045"/>
    <x v="46054"/>
    <x v="6552"/>
    <n v="114953"/>
  </r>
  <r>
    <x v="56046"/>
    <x v="46055"/>
    <x v="5779"/>
    <n v="189009"/>
  </r>
  <r>
    <x v="56047"/>
    <x v="46056"/>
    <x v="6502"/>
    <n v="170185"/>
  </r>
  <r>
    <x v="56048"/>
    <x v="46057"/>
    <x v="3485"/>
    <n v="227775"/>
  </r>
  <r>
    <x v="56049"/>
    <x v="46058"/>
    <x v="2942"/>
    <n v="343712"/>
  </r>
  <r>
    <x v="56050"/>
    <x v="46058"/>
    <x v="3877"/>
    <n v="326622"/>
  </r>
  <r>
    <x v="56051"/>
    <x v="46059"/>
    <x v="7074"/>
    <n v="230507"/>
  </r>
  <r>
    <x v="56052"/>
    <x v="46060"/>
    <x v="6453"/>
    <n v="176645"/>
  </r>
  <r>
    <x v="56053"/>
    <x v="46061"/>
    <x v="4911"/>
    <n v="23621"/>
  </r>
  <r>
    <x v="56054"/>
    <x v="46062"/>
    <x v="5305"/>
    <n v="411922"/>
  </r>
  <r>
    <x v="56055"/>
    <x v="46063"/>
    <x v="8521"/>
    <n v="250679"/>
  </r>
  <r>
    <x v="56056"/>
    <x v="46063"/>
    <x v="7661"/>
    <n v="351192"/>
  </r>
  <r>
    <x v="56057"/>
    <x v="46064"/>
    <x v="6653"/>
    <n v="471949"/>
  </r>
  <r>
    <x v="56058"/>
    <x v="46065"/>
    <x v="5601"/>
    <n v="411922"/>
  </r>
  <r>
    <x v="56059"/>
    <x v="46065"/>
    <x v="9222"/>
    <n v="430433"/>
  </r>
  <r>
    <x v="56060"/>
    <x v="46065"/>
    <x v="2919"/>
    <n v="298988"/>
  </r>
  <r>
    <x v="56061"/>
    <x v="46066"/>
    <x v="9215"/>
    <n v="470762"/>
  </r>
  <r>
    <x v="56062"/>
    <x v="46067"/>
    <x v="9550"/>
    <n v="164057"/>
  </r>
  <r>
    <x v="56063"/>
    <x v="46068"/>
    <x v="2205"/>
    <n v="21760"/>
  </r>
  <r>
    <x v="56064"/>
    <x v="46069"/>
    <x v="9984"/>
    <n v="122902"/>
  </r>
  <r>
    <x v="56065"/>
    <x v="46070"/>
    <x v="3614"/>
    <n v="193398"/>
  </r>
  <r>
    <x v="56066"/>
    <x v="46071"/>
    <x v="8259"/>
    <n v="347393"/>
  </r>
  <r>
    <x v="56067"/>
    <x v="46072"/>
    <x v="9201"/>
    <n v="121856"/>
  </r>
  <r>
    <x v="56068"/>
    <x v="46072"/>
    <x v="9277"/>
    <n v="415290"/>
  </r>
  <r>
    <x v="56069"/>
    <x v="46073"/>
    <x v="8341"/>
    <n v="267896"/>
  </r>
  <r>
    <x v="56070"/>
    <x v="46074"/>
    <x v="2799"/>
    <n v="397390"/>
  </r>
  <r>
    <x v="56071"/>
    <x v="46075"/>
    <x v="8852"/>
    <n v="411879"/>
  </r>
  <r>
    <x v="56072"/>
    <x v="46076"/>
    <x v="6622"/>
    <n v="250679"/>
  </r>
  <r>
    <x v="56073"/>
    <x v="46076"/>
    <x v="1954"/>
    <n v="31302"/>
  </r>
  <r>
    <x v="56074"/>
    <x v="46076"/>
    <x v="9775"/>
    <n v="343491"/>
  </r>
  <r>
    <x v="56075"/>
    <x v="46077"/>
    <x v="1113"/>
    <n v="133985"/>
  </r>
  <r>
    <x v="56076"/>
    <x v="46078"/>
    <x v="8968"/>
    <n v="179296"/>
  </r>
  <r>
    <x v="56077"/>
    <x v="46079"/>
    <x v="2723"/>
    <n v="463778"/>
  </r>
  <r>
    <x v="56078"/>
    <x v="46079"/>
    <x v="4207"/>
    <n v="365723"/>
  </r>
  <r>
    <x v="56079"/>
    <x v="46080"/>
    <x v="9544"/>
    <n v="104355"/>
  </r>
  <r>
    <x v="56080"/>
    <x v="46081"/>
    <x v="9383"/>
    <n v="287493"/>
  </r>
  <r>
    <x v="56081"/>
    <x v="46082"/>
    <x v="694"/>
    <n v="439981"/>
  </r>
  <r>
    <x v="56082"/>
    <x v="46082"/>
    <x v="2023"/>
    <n v="227775"/>
  </r>
  <r>
    <x v="56083"/>
    <x v="46082"/>
    <x v="5439"/>
    <n v="347434"/>
  </r>
  <r>
    <x v="56084"/>
    <x v="46083"/>
    <x v="753"/>
    <n v="158978"/>
  </r>
  <r>
    <x v="56085"/>
    <x v="46084"/>
    <x v="8282"/>
    <n v="196571"/>
  </r>
  <r>
    <x v="56086"/>
    <x v="46085"/>
    <x v="2485"/>
    <n v="343500"/>
  </r>
  <r>
    <x v="56087"/>
    <x v="46086"/>
    <x v="7625"/>
    <n v="250679"/>
  </r>
  <r>
    <x v="56088"/>
    <x v="46087"/>
    <x v="227"/>
    <n v="357547"/>
  </r>
  <r>
    <x v="56089"/>
    <x v="46088"/>
    <x v="6938"/>
    <n v="347393"/>
  </r>
  <r>
    <x v="56090"/>
    <x v="46089"/>
    <x v="1967"/>
    <n v="341081"/>
  </r>
  <r>
    <x v="56091"/>
    <x v="46090"/>
    <x v="6016"/>
    <n v="250679"/>
  </r>
  <r>
    <x v="56092"/>
    <x v="46091"/>
    <x v="9643"/>
    <n v="245484"/>
  </r>
  <r>
    <x v="56093"/>
    <x v="46092"/>
    <x v="7441"/>
    <n v="347008"/>
  </r>
  <r>
    <x v="56094"/>
    <x v="46093"/>
    <x v="5078"/>
    <n v="396575"/>
  </r>
  <r>
    <x v="56095"/>
    <x v="46094"/>
    <x v="1499"/>
    <n v="150873"/>
  </r>
  <r>
    <x v="56096"/>
    <x v="46095"/>
    <x v="9942"/>
    <n v="304128"/>
  </r>
  <r>
    <x v="56097"/>
    <x v="46096"/>
    <x v="1861"/>
    <n v="94440"/>
  </r>
  <r>
    <x v="56098"/>
    <x v="46097"/>
    <x v="4115"/>
    <n v="470762"/>
  </r>
  <r>
    <x v="56099"/>
    <x v="46098"/>
    <x v="801"/>
    <n v="153893"/>
  </r>
  <r>
    <x v="56100"/>
    <x v="46099"/>
    <x v="8403"/>
    <n v="146115"/>
  </r>
  <r>
    <x v="56101"/>
    <x v="46100"/>
    <x v="9901"/>
    <n v="411922"/>
  </r>
  <r>
    <x v="56102"/>
    <x v="46101"/>
    <x v="8543"/>
    <n v="230027"/>
  </r>
  <r>
    <x v="56103"/>
    <x v="46102"/>
    <x v="918"/>
    <n v="243858"/>
  </r>
  <r>
    <x v="56104"/>
    <x v="46102"/>
    <x v="884"/>
    <n v="428248"/>
  </r>
  <r>
    <x v="56105"/>
    <x v="46103"/>
    <x v="8447"/>
    <n v="476460"/>
  </r>
  <r>
    <x v="56106"/>
    <x v="46104"/>
    <x v="1266"/>
    <n v="154256"/>
  </r>
  <r>
    <x v="56107"/>
    <x v="46105"/>
    <x v="8261"/>
    <n v="470762"/>
  </r>
  <r>
    <x v="56108"/>
    <x v="46106"/>
    <x v="1046"/>
    <n v="148630"/>
  </r>
  <r>
    <x v="56109"/>
    <x v="46106"/>
    <x v="9545"/>
    <n v="21760"/>
  </r>
  <r>
    <x v="56110"/>
    <x v="46107"/>
    <x v="7001"/>
    <n v="250679"/>
  </r>
  <r>
    <x v="56111"/>
    <x v="46108"/>
    <x v="6119"/>
    <n v="344690"/>
  </r>
  <r>
    <x v="56112"/>
    <x v="46108"/>
    <x v="9679"/>
    <n v="21760"/>
  </r>
  <r>
    <x v="56113"/>
    <x v="46109"/>
    <x v="3491"/>
    <n v="304128"/>
  </r>
  <r>
    <x v="56114"/>
    <x v="46110"/>
    <x v="7430"/>
    <n v="410635"/>
  </r>
  <r>
    <x v="56115"/>
    <x v="46110"/>
    <x v="9745"/>
    <n v="145779"/>
  </r>
  <r>
    <x v="56116"/>
    <x v="46110"/>
    <x v="7088"/>
    <n v="250679"/>
  </r>
  <r>
    <x v="56117"/>
    <x v="46111"/>
    <x v="9584"/>
    <n v="182191"/>
  </r>
  <r>
    <x v="56118"/>
    <x v="46111"/>
    <x v="8431"/>
    <n v="349368"/>
  </r>
  <r>
    <x v="56119"/>
    <x v="46111"/>
    <x v="4409"/>
    <n v="40767"/>
  </r>
  <r>
    <x v="56120"/>
    <x v="46112"/>
    <x v="4085"/>
    <n v="242428"/>
  </r>
  <r>
    <x v="56121"/>
    <x v="46113"/>
    <x v="6820"/>
    <n v="436459"/>
  </r>
  <r>
    <x v="56122"/>
    <x v="46114"/>
    <x v="9985"/>
    <n v="180863"/>
  </r>
  <r>
    <x v="56123"/>
    <x v="46115"/>
    <x v="8985"/>
    <n v="37644"/>
  </r>
  <r>
    <x v="56124"/>
    <x v="46116"/>
    <x v="3775"/>
    <n v="411922"/>
  </r>
  <r>
    <x v="56125"/>
    <x v="46117"/>
    <x v="3162"/>
    <n v="246604"/>
  </r>
  <r>
    <x v="56126"/>
    <x v="46118"/>
    <x v="3444"/>
    <n v="346519"/>
  </r>
  <r>
    <x v="56127"/>
    <x v="46118"/>
    <x v="7093"/>
    <n v="158978"/>
  </r>
  <r>
    <x v="56128"/>
    <x v="46119"/>
    <x v="2922"/>
    <n v="404226"/>
  </r>
  <r>
    <x v="56129"/>
    <x v="46120"/>
    <x v="9168"/>
    <n v="145779"/>
  </r>
  <r>
    <x v="56130"/>
    <x v="46121"/>
    <x v="5686"/>
    <n v="396686"/>
  </r>
  <r>
    <x v="56131"/>
    <x v="46122"/>
    <x v="7019"/>
    <n v="227775"/>
  </r>
  <r>
    <x v="56132"/>
    <x v="46123"/>
    <x v="1925"/>
    <n v="155463"/>
  </r>
  <r>
    <x v="56133"/>
    <x v="46123"/>
    <x v="8066"/>
    <n v="43623"/>
  </r>
  <r>
    <x v="56134"/>
    <x v="46123"/>
    <x v="861"/>
    <n v="297541"/>
  </r>
  <r>
    <x v="56135"/>
    <x v="46124"/>
    <x v="6121"/>
    <n v="311670"/>
  </r>
  <r>
    <x v="56136"/>
    <x v="46125"/>
    <x v="2184"/>
    <n v="411922"/>
  </r>
  <r>
    <x v="56137"/>
    <x v="46126"/>
    <x v="4523"/>
    <n v="363811"/>
  </r>
  <r>
    <x v="56138"/>
    <x v="46127"/>
    <x v="4499"/>
    <n v="394819"/>
  </r>
  <r>
    <x v="56139"/>
    <x v="46128"/>
    <x v="7048"/>
    <n v="1047"/>
  </r>
  <r>
    <x v="56140"/>
    <x v="46129"/>
    <x v="7666"/>
    <n v="345637"/>
  </r>
  <r>
    <x v="56141"/>
    <x v="46130"/>
    <x v="8530"/>
    <n v="250679"/>
  </r>
  <r>
    <x v="56142"/>
    <x v="46131"/>
    <x v="4875"/>
    <n v="204394"/>
  </r>
  <r>
    <x v="56143"/>
    <x v="46132"/>
    <x v="8826"/>
    <n v="230507"/>
  </r>
  <r>
    <x v="56144"/>
    <x v="46132"/>
    <x v="8379"/>
    <n v="230507"/>
  </r>
  <r>
    <x v="56145"/>
    <x v="46133"/>
    <x v="2933"/>
    <n v="118549"/>
  </r>
  <r>
    <x v="56146"/>
    <x v="46134"/>
    <x v="8478"/>
    <n v="154228"/>
  </r>
  <r>
    <x v="56147"/>
    <x v="46135"/>
    <x v="7241"/>
    <n v="76405"/>
  </r>
  <r>
    <x v="56148"/>
    <x v="46136"/>
    <x v="9986"/>
    <n v="323966"/>
  </r>
  <r>
    <x v="56149"/>
    <x v="46136"/>
    <x v="9229"/>
    <n v="154256"/>
  </r>
  <r>
    <x v="56150"/>
    <x v="46136"/>
    <x v="8165"/>
    <n v="411922"/>
  </r>
  <r>
    <x v="56151"/>
    <x v="46137"/>
    <x v="2492"/>
    <n v="178230"/>
  </r>
  <r>
    <x v="56152"/>
    <x v="46138"/>
    <x v="7199"/>
    <n v="88863"/>
  </r>
  <r>
    <x v="56153"/>
    <x v="46138"/>
    <x v="5833"/>
    <n v="71839"/>
  </r>
  <r>
    <x v="56154"/>
    <x v="46139"/>
    <x v="7670"/>
    <n v="347008"/>
  </r>
  <r>
    <x v="56155"/>
    <x v="46139"/>
    <x v="8225"/>
    <n v="158978"/>
  </r>
  <r>
    <x v="56156"/>
    <x v="46139"/>
    <x v="3028"/>
    <n v="439807"/>
  </r>
  <r>
    <x v="56157"/>
    <x v="46140"/>
    <x v="8060"/>
    <n v="411922"/>
  </r>
  <r>
    <x v="56158"/>
    <x v="46141"/>
    <x v="9431"/>
    <n v="472908"/>
  </r>
  <r>
    <x v="56159"/>
    <x v="46142"/>
    <x v="7993"/>
    <n v="5151"/>
  </r>
  <r>
    <x v="56160"/>
    <x v="46143"/>
    <x v="7033"/>
    <n v="112334"/>
  </r>
  <r>
    <x v="56161"/>
    <x v="46144"/>
    <x v="1622"/>
    <n v="230723"/>
  </r>
  <r>
    <x v="56162"/>
    <x v="46145"/>
    <x v="9987"/>
    <n v="123413"/>
  </r>
  <r>
    <x v="56163"/>
    <x v="46146"/>
    <x v="7960"/>
    <n v="21550"/>
  </r>
  <r>
    <x v="56164"/>
    <x v="46147"/>
    <x v="6392"/>
    <n v="227775"/>
  </r>
  <r>
    <x v="56165"/>
    <x v="46147"/>
    <x v="7736"/>
    <n v="129210"/>
  </r>
  <r>
    <x v="56166"/>
    <x v="46148"/>
    <x v="4542"/>
    <n v="66215"/>
  </r>
  <r>
    <x v="56167"/>
    <x v="46149"/>
    <x v="6519"/>
    <n v="56919"/>
  </r>
  <r>
    <x v="56168"/>
    <x v="46149"/>
    <x v="3017"/>
    <n v="292531"/>
  </r>
  <r>
    <x v="56169"/>
    <x v="46150"/>
    <x v="7626"/>
    <n v="105200"/>
  </r>
  <r>
    <x v="56170"/>
    <x v="46151"/>
    <x v="5064"/>
    <n v="153893"/>
  </r>
  <r>
    <x v="56171"/>
    <x v="46151"/>
    <x v="7134"/>
    <n v="217497"/>
  </r>
  <r>
    <x v="56172"/>
    <x v="46151"/>
    <x v="3671"/>
    <n v="145101"/>
  </r>
  <r>
    <x v="56173"/>
    <x v="46152"/>
    <x v="9146"/>
    <n v="376706"/>
  </r>
  <r>
    <x v="56174"/>
    <x v="46153"/>
    <x v="2343"/>
    <n v="230507"/>
  </r>
  <r>
    <x v="56175"/>
    <x v="46154"/>
    <x v="1071"/>
    <n v="286726"/>
  </r>
  <r>
    <x v="56176"/>
    <x v="46155"/>
    <x v="7621"/>
    <n v="305329"/>
  </r>
  <r>
    <x v="56177"/>
    <x v="46156"/>
    <x v="8974"/>
    <n v="19124"/>
  </r>
  <r>
    <x v="56178"/>
    <x v="46157"/>
    <x v="2186"/>
    <n v="471409"/>
  </r>
  <r>
    <x v="56179"/>
    <x v="46158"/>
    <x v="3456"/>
    <n v="451656"/>
  </r>
  <r>
    <x v="56180"/>
    <x v="46159"/>
    <x v="2124"/>
    <n v="347393"/>
  </r>
  <r>
    <x v="56181"/>
    <x v="46160"/>
    <x v="3219"/>
    <n v="369305"/>
  </r>
  <r>
    <x v="56182"/>
    <x v="46161"/>
    <x v="5794"/>
    <n v="409853"/>
  </r>
  <r>
    <x v="56183"/>
    <x v="46162"/>
    <x v="1953"/>
    <n v="320788"/>
  </r>
  <r>
    <x v="56184"/>
    <x v="46163"/>
    <x v="2447"/>
    <n v="161398"/>
  </r>
  <r>
    <x v="56185"/>
    <x v="46164"/>
    <x v="6027"/>
    <n v="242428"/>
  </r>
  <r>
    <x v="56186"/>
    <x v="46165"/>
    <x v="8364"/>
    <n v="370651"/>
  </r>
  <r>
    <x v="56187"/>
    <x v="46166"/>
    <x v="6106"/>
    <n v="270904"/>
  </r>
  <r>
    <x v="56188"/>
    <x v="46166"/>
    <x v="8355"/>
    <n v="34152"/>
  </r>
  <r>
    <x v="56189"/>
    <x v="46166"/>
    <x v="9237"/>
    <n v="158978"/>
  </r>
  <r>
    <x v="56190"/>
    <x v="46167"/>
    <x v="4799"/>
    <n v="411922"/>
  </r>
  <r>
    <x v="56191"/>
    <x v="46168"/>
    <x v="2662"/>
    <n v="125536"/>
  </r>
  <r>
    <x v="56192"/>
    <x v="46169"/>
    <x v="9352"/>
    <n v="354849"/>
  </r>
  <r>
    <x v="56193"/>
    <x v="46170"/>
    <x v="8514"/>
    <n v="401945"/>
  </r>
  <r>
    <x v="56194"/>
    <x v="46171"/>
    <x v="8476"/>
    <n v="244574"/>
  </r>
  <r>
    <x v="56195"/>
    <x v="46172"/>
    <x v="5912"/>
    <n v="389195"/>
  </r>
  <r>
    <x v="56196"/>
    <x v="46173"/>
    <x v="8453"/>
    <n v="343491"/>
  </r>
  <r>
    <x v="56197"/>
    <x v="46174"/>
    <x v="541"/>
    <n v="399866"/>
  </r>
  <r>
    <x v="56198"/>
    <x v="46175"/>
    <x v="1249"/>
    <n v="351192"/>
  </r>
  <r>
    <x v="56199"/>
    <x v="46176"/>
    <x v="8629"/>
    <n v="411922"/>
  </r>
  <r>
    <x v="56200"/>
    <x v="46176"/>
    <x v="2677"/>
    <n v="379466"/>
  </r>
  <r>
    <x v="56201"/>
    <x v="46176"/>
    <x v="636"/>
    <n v="191238"/>
  </r>
  <r>
    <x v="56202"/>
    <x v="46177"/>
    <x v="4263"/>
    <n v="401945"/>
  </r>
  <r>
    <x v="56203"/>
    <x v="46178"/>
    <x v="5426"/>
    <n v="304128"/>
  </r>
  <r>
    <x v="56204"/>
    <x v="46179"/>
    <x v="5813"/>
    <n v="158978"/>
  </r>
  <r>
    <x v="56205"/>
    <x v="46179"/>
    <x v="2771"/>
    <n v="196292"/>
  </r>
  <r>
    <x v="56206"/>
    <x v="46180"/>
    <x v="7789"/>
    <n v="347008"/>
  </r>
  <r>
    <x v="56207"/>
    <x v="46181"/>
    <x v="6674"/>
    <n v="292258"/>
  </r>
  <r>
    <x v="56208"/>
    <x v="46182"/>
    <x v="9749"/>
    <n v="102086"/>
  </r>
  <r>
    <x v="56209"/>
    <x v="46183"/>
    <x v="4695"/>
    <n v="118549"/>
  </r>
  <r>
    <x v="56210"/>
    <x v="46184"/>
    <x v="2532"/>
    <n v="230416"/>
  </r>
  <r>
    <x v="56211"/>
    <x v="46184"/>
    <x v="9988"/>
    <n v="250679"/>
  </r>
  <r>
    <x v="56212"/>
    <x v="46185"/>
    <x v="3976"/>
    <n v="124253"/>
  </r>
  <r>
    <x v="56213"/>
    <x v="46186"/>
    <x v="6484"/>
    <n v="147928"/>
  </r>
  <r>
    <x v="56214"/>
    <x v="46187"/>
    <x v="8022"/>
    <n v="411922"/>
  </r>
  <r>
    <x v="56215"/>
    <x v="46188"/>
    <x v="2263"/>
    <n v="449317"/>
  </r>
  <r>
    <x v="56216"/>
    <x v="46189"/>
    <x v="9989"/>
    <n v="411922"/>
  </r>
  <r>
    <x v="56217"/>
    <x v="46190"/>
    <x v="4814"/>
    <n v="230507"/>
  </r>
  <r>
    <x v="56218"/>
    <x v="46191"/>
    <x v="2236"/>
    <n v="42705"/>
  </r>
  <r>
    <x v="56219"/>
    <x v="46191"/>
    <x v="8997"/>
    <n v="439190"/>
  </r>
  <r>
    <x v="56220"/>
    <x v="46191"/>
    <x v="3149"/>
    <n v="286726"/>
  </r>
  <r>
    <x v="56221"/>
    <x v="46192"/>
    <x v="8929"/>
    <n v="419338"/>
  </r>
  <r>
    <x v="56222"/>
    <x v="46192"/>
    <x v="3251"/>
    <n v="60239"/>
  </r>
  <r>
    <x v="56223"/>
    <x v="46193"/>
    <x v="738"/>
    <n v="165432"/>
  </r>
  <r>
    <x v="56224"/>
    <x v="46194"/>
    <x v="7256"/>
    <n v="473327"/>
  </r>
  <r>
    <x v="56225"/>
    <x v="46195"/>
    <x v="5786"/>
    <n v="250679"/>
  </r>
  <r>
    <x v="56226"/>
    <x v="46196"/>
    <x v="1850"/>
    <n v="472712"/>
  </r>
  <r>
    <x v="56227"/>
    <x v="46197"/>
    <x v="3019"/>
    <n v="389985"/>
  </r>
  <r>
    <x v="56228"/>
    <x v="46198"/>
    <x v="8096"/>
    <n v="21760"/>
  </r>
  <r>
    <x v="56229"/>
    <x v="46199"/>
    <x v="8424"/>
    <n v="351192"/>
  </r>
  <r>
    <x v="56230"/>
    <x v="46200"/>
    <x v="6855"/>
    <n v="118549"/>
  </r>
  <r>
    <x v="56231"/>
    <x v="46201"/>
    <x v="8404"/>
    <n v="108961"/>
  </r>
  <r>
    <x v="56232"/>
    <x v="46201"/>
    <x v="354"/>
    <n v="367087"/>
  </r>
  <r>
    <x v="56233"/>
    <x v="46202"/>
    <x v="4259"/>
    <n v="411922"/>
  </r>
  <r>
    <x v="56234"/>
    <x v="46203"/>
    <x v="5028"/>
    <n v="357865"/>
  </r>
  <r>
    <x v="56235"/>
    <x v="46204"/>
    <x v="7041"/>
    <n v="158978"/>
  </r>
  <r>
    <x v="56236"/>
    <x v="46205"/>
    <x v="9648"/>
    <n v="250679"/>
  </r>
  <r>
    <x v="56237"/>
    <x v="46205"/>
    <x v="9773"/>
    <n v="204394"/>
  </r>
  <r>
    <x v="56238"/>
    <x v="46205"/>
    <x v="6692"/>
    <n v="357547"/>
  </r>
  <r>
    <x v="56239"/>
    <x v="46206"/>
    <x v="8848"/>
    <n v="406570"/>
  </r>
  <r>
    <x v="56240"/>
    <x v="46207"/>
    <x v="7053"/>
    <n v="105200"/>
  </r>
  <r>
    <x v="56241"/>
    <x v="46207"/>
    <x v="3206"/>
    <n v="477492"/>
  </r>
  <r>
    <x v="56242"/>
    <x v="46207"/>
    <x v="7398"/>
    <n v="470762"/>
  </r>
  <r>
    <x v="56243"/>
    <x v="46208"/>
    <x v="4798"/>
    <n v="118549"/>
  </r>
  <r>
    <x v="56244"/>
    <x v="46209"/>
    <x v="208"/>
    <n v="439981"/>
  </r>
  <r>
    <x v="56245"/>
    <x v="46209"/>
    <x v="6624"/>
    <n v="301748"/>
  </r>
  <r>
    <x v="56246"/>
    <x v="46210"/>
    <x v="9219"/>
    <n v="145101"/>
  </r>
  <r>
    <x v="56247"/>
    <x v="46211"/>
    <x v="8999"/>
    <n v="230507"/>
  </r>
  <r>
    <x v="56248"/>
    <x v="46212"/>
    <x v="3883"/>
    <n v="60239"/>
  </r>
  <r>
    <x v="56249"/>
    <x v="46213"/>
    <x v="7704"/>
    <n v="11684"/>
  </r>
  <r>
    <x v="56250"/>
    <x v="46214"/>
    <x v="4764"/>
    <n v="35530"/>
  </r>
  <r>
    <x v="56251"/>
    <x v="46215"/>
    <x v="6325"/>
    <n v="343712"/>
  </r>
  <r>
    <x v="56252"/>
    <x v="46216"/>
    <x v="9142"/>
    <n v="56611"/>
  </r>
  <r>
    <x v="56253"/>
    <x v="46216"/>
    <x v="3562"/>
    <n v="25268"/>
  </r>
  <r>
    <x v="56254"/>
    <x v="46217"/>
    <x v="4250"/>
    <n v="463334"/>
  </r>
  <r>
    <x v="56255"/>
    <x v="46218"/>
    <x v="3322"/>
    <n v="230507"/>
  </r>
  <r>
    <x v="56256"/>
    <x v="46219"/>
    <x v="6188"/>
    <n v="76405"/>
  </r>
  <r>
    <x v="56257"/>
    <x v="46220"/>
    <x v="8348"/>
    <n v="411922"/>
  </r>
  <r>
    <x v="56258"/>
    <x v="46221"/>
    <x v="3803"/>
    <n v="191893"/>
  </r>
  <r>
    <x v="56259"/>
    <x v="46222"/>
    <x v="2379"/>
    <n v="82901"/>
  </r>
  <r>
    <x v="56260"/>
    <x v="46223"/>
    <x v="6099"/>
    <n v="200862"/>
  </r>
  <r>
    <x v="56261"/>
    <x v="46223"/>
    <x v="2516"/>
    <n v="439981"/>
  </r>
  <r>
    <x v="56262"/>
    <x v="46224"/>
    <x v="673"/>
    <n v="200979"/>
  </r>
  <r>
    <x v="56263"/>
    <x v="46225"/>
    <x v="9280"/>
    <n v="158978"/>
  </r>
  <r>
    <x v="56264"/>
    <x v="46226"/>
    <x v="3551"/>
    <n v="227775"/>
  </r>
  <r>
    <x v="56265"/>
    <x v="46227"/>
    <x v="9967"/>
    <n v="118549"/>
  </r>
  <r>
    <x v="56266"/>
    <x v="46228"/>
    <x v="1483"/>
    <n v="271445"/>
  </r>
  <r>
    <x v="56267"/>
    <x v="46229"/>
    <x v="5669"/>
    <n v="411922"/>
  </r>
  <r>
    <x v="56268"/>
    <x v="46230"/>
    <x v="9327"/>
    <n v="202914"/>
  </r>
  <r>
    <x v="56269"/>
    <x v="46231"/>
    <x v="6751"/>
    <n v="440113"/>
  </r>
  <r>
    <x v="56270"/>
    <x v="46232"/>
    <x v="6614"/>
    <n v="158978"/>
  </r>
  <r>
    <x v="56271"/>
    <x v="46233"/>
    <x v="4012"/>
    <n v="298909"/>
  </r>
  <r>
    <x v="56272"/>
    <x v="46233"/>
    <x v="8777"/>
    <n v="180863"/>
  </r>
  <r>
    <x v="56273"/>
    <x v="46234"/>
    <x v="7596"/>
    <n v="230507"/>
  </r>
  <r>
    <x v="56274"/>
    <x v="46234"/>
    <x v="1909"/>
    <n v="227775"/>
  </r>
  <r>
    <x v="56275"/>
    <x v="46234"/>
    <x v="7761"/>
    <n v="394819"/>
  </r>
  <r>
    <x v="56276"/>
    <x v="46235"/>
    <x v="9665"/>
    <n v="257793"/>
  </r>
  <r>
    <x v="56277"/>
    <x v="46236"/>
    <x v="2633"/>
    <n v="452634"/>
  </r>
  <r>
    <x v="56278"/>
    <x v="46237"/>
    <x v="615"/>
    <n v="230507"/>
  </r>
  <r>
    <x v="56279"/>
    <x v="46238"/>
    <x v="6758"/>
    <n v="381952"/>
  </r>
  <r>
    <x v="56280"/>
    <x v="46239"/>
    <x v="8111"/>
    <n v="290149"/>
  </r>
  <r>
    <x v="56281"/>
    <x v="46240"/>
    <x v="8885"/>
    <n v="313680"/>
  </r>
  <r>
    <x v="56282"/>
    <x v="46241"/>
    <x v="9990"/>
    <n v="402346"/>
  </r>
  <r>
    <x v="56283"/>
    <x v="46242"/>
    <x v="4779"/>
    <n v="347008"/>
  </r>
  <r>
    <x v="56284"/>
    <x v="46242"/>
    <x v="9991"/>
    <n v="351192"/>
  </r>
  <r>
    <x v="56285"/>
    <x v="46242"/>
    <x v="7934"/>
    <n v="101979"/>
  </r>
  <r>
    <x v="56286"/>
    <x v="46243"/>
    <x v="5150"/>
    <n v="154256"/>
  </r>
  <r>
    <x v="56287"/>
    <x v="46244"/>
    <x v="1914"/>
    <n v="339039"/>
  </r>
  <r>
    <x v="56288"/>
    <x v="46245"/>
    <x v="6724"/>
    <n v="182984"/>
  </r>
  <r>
    <x v="56289"/>
    <x v="46246"/>
    <x v="3119"/>
    <n v="158978"/>
  </r>
  <r>
    <x v="56290"/>
    <x v="46246"/>
    <x v="2049"/>
    <n v="198146"/>
  </r>
  <r>
    <x v="56291"/>
    <x v="46247"/>
    <x v="7689"/>
    <n v="328491"/>
  </r>
  <r>
    <x v="56292"/>
    <x v="46248"/>
    <x v="7759"/>
    <n v="411922"/>
  </r>
  <r>
    <x v="56293"/>
    <x v="46248"/>
    <x v="9832"/>
    <n v="118549"/>
  </r>
  <r>
    <x v="56294"/>
    <x v="46249"/>
    <x v="7676"/>
    <n v="465849"/>
  </r>
  <r>
    <x v="56295"/>
    <x v="46249"/>
    <x v="8274"/>
    <n v="106813"/>
  </r>
  <r>
    <x v="56296"/>
    <x v="46249"/>
    <x v="5649"/>
    <n v="455878"/>
  </r>
  <r>
    <x v="56297"/>
    <x v="46250"/>
    <x v="8755"/>
    <n v="108086"/>
  </r>
  <r>
    <x v="56298"/>
    <x v="46251"/>
    <x v="7422"/>
    <n v="227775"/>
  </r>
  <r>
    <x v="56299"/>
    <x v="46252"/>
    <x v="7690"/>
    <n v="118549"/>
  </r>
  <r>
    <x v="56300"/>
    <x v="46252"/>
    <x v="8275"/>
    <n v="411922"/>
  </r>
  <r>
    <x v="56301"/>
    <x v="46253"/>
    <x v="4960"/>
    <n v="560"/>
  </r>
  <r>
    <x v="56302"/>
    <x v="46254"/>
    <x v="1430"/>
    <n v="305103"/>
  </r>
  <r>
    <x v="56303"/>
    <x v="46255"/>
    <x v="6837"/>
    <n v="397"/>
  </r>
  <r>
    <x v="56304"/>
    <x v="46256"/>
    <x v="8837"/>
    <n v="411922"/>
  </r>
  <r>
    <x v="56305"/>
    <x v="46257"/>
    <x v="7066"/>
    <n v="376706"/>
  </r>
  <r>
    <x v="56306"/>
    <x v="46258"/>
    <x v="8783"/>
    <n v="230507"/>
  </r>
  <r>
    <x v="56307"/>
    <x v="46259"/>
    <x v="1440"/>
    <n v="308321"/>
  </r>
  <r>
    <x v="56308"/>
    <x v="46260"/>
    <x v="8397"/>
    <n v="199928"/>
  </r>
  <r>
    <x v="56309"/>
    <x v="46261"/>
    <x v="2763"/>
    <n v="351192"/>
  </r>
  <r>
    <x v="56310"/>
    <x v="46262"/>
    <x v="6957"/>
    <n v="372008"/>
  </r>
  <r>
    <x v="56311"/>
    <x v="46263"/>
    <x v="8812"/>
    <n v="33094"/>
  </r>
  <r>
    <x v="56312"/>
    <x v="46264"/>
    <x v="1366"/>
    <n v="269158"/>
  </r>
  <r>
    <x v="56313"/>
    <x v="46265"/>
    <x v="2533"/>
    <n v="118549"/>
  </r>
  <r>
    <x v="56314"/>
    <x v="46266"/>
    <x v="9825"/>
    <n v="394087"/>
  </r>
  <r>
    <x v="56315"/>
    <x v="46267"/>
    <x v="1459"/>
    <n v="182191"/>
  </r>
  <r>
    <x v="56316"/>
    <x v="46268"/>
    <x v="9738"/>
    <n v="208822"/>
  </r>
  <r>
    <x v="56317"/>
    <x v="46269"/>
    <x v="7835"/>
    <n v="237"/>
  </r>
  <r>
    <x v="56318"/>
    <x v="46270"/>
    <x v="8351"/>
    <n v="266896"/>
  </r>
  <r>
    <x v="56319"/>
    <x v="46271"/>
    <x v="3110"/>
    <n v="387595"/>
  </r>
  <r>
    <x v="56320"/>
    <x v="46272"/>
    <x v="7556"/>
    <n v="139440"/>
  </r>
  <r>
    <x v="56321"/>
    <x v="46273"/>
    <x v="3246"/>
    <n v="330333"/>
  </r>
  <r>
    <x v="56322"/>
    <x v="46273"/>
    <x v="432"/>
    <n v="347393"/>
  </r>
  <r>
    <x v="56323"/>
    <x v="46274"/>
    <x v="927"/>
    <n v="240646"/>
  </r>
  <r>
    <x v="56324"/>
    <x v="46275"/>
    <x v="8708"/>
    <n v="127233"/>
  </r>
  <r>
    <x v="56325"/>
    <x v="46275"/>
    <x v="6870"/>
    <n v="450900"/>
  </r>
  <r>
    <x v="56326"/>
    <x v="46276"/>
    <x v="1445"/>
    <n v="347008"/>
  </r>
  <r>
    <x v="56327"/>
    <x v="46276"/>
    <x v="6742"/>
    <n v="405278"/>
  </r>
  <r>
    <x v="56328"/>
    <x v="46277"/>
    <x v="9482"/>
    <n v="351192"/>
  </r>
  <r>
    <x v="56329"/>
    <x v="46278"/>
    <x v="9472"/>
    <n v="470762"/>
  </r>
  <r>
    <x v="56330"/>
    <x v="46278"/>
    <x v="9565"/>
    <n v="262099"/>
  </r>
  <r>
    <x v="56331"/>
    <x v="46279"/>
    <x v="3754"/>
    <n v="52197"/>
  </r>
  <r>
    <x v="56332"/>
    <x v="46280"/>
    <x v="7633"/>
    <n v="180863"/>
  </r>
  <r>
    <x v="56333"/>
    <x v="46280"/>
    <x v="6526"/>
    <n v="161398"/>
  </r>
  <r>
    <x v="56334"/>
    <x v="46281"/>
    <x v="9992"/>
    <n v="154256"/>
  </r>
  <r>
    <x v="56335"/>
    <x v="46282"/>
    <x v="8895"/>
    <n v="207760"/>
  </r>
  <r>
    <x v="56336"/>
    <x v="46283"/>
    <x v="2984"/>
    <n v="150225"/>
  </r>
  <r>
    <x v="56337"/>
    <x v="46284"/>
    <x v="4405"/>
    <n v="250679"/>
  </r>
  <r>
    <x v="56338"/>
    <x v="46285"/>
    <x v="9743"/>
    <n v="411922"/>
  </r>
  <r>
    <x v="56339"/>
    <x v="46286"/>
    <x v="6577"/>
    <n v="180863"/>
  </r>
  <r>
    <x v="56340"/>
    <x v="46287"/>
    <x v="7497"/>
    <n v="251664"/>
  </r>
  <r>
    <x v="56341"/>
    <x v="46288"/>
    <x v="5598"/>
    <n v="470762"/>
  </r>
  <r>
    <x v="56342"/>
    <x v="46289"/>
    <x v="6882"/>
    <n v="158978"/>
  </r>
  <r>
    <x v="56343"/>
    <x v="46290"/>
    <x v="5970"/>
    <n v="219311"/>
  </r>
  <r>
    <x v="56344"/>
    <x v="46291"/>
    <x v="6130"/>
    <n v="105200"/>
  </r>
  <r>
    <x v="56345"/>
    <x v="46292"/>
    <x v="7253"/>
    <n v="154256"/>
  </r>
  <r>
    <x v="56346"/>
    <x v="46293"/>
    <x v="4768"/>
    <n v="250679"/>
  </r>
  <r>
    <x v="56347"/>
    <x v="46294"/>
    <x v="5644"/>
    <n v="137899"/>
  </r>
  <r>
    <x v="56348"/>
    <x v="46294"/>
    <x v="9353"/>
    <n v="418854"/>
  </r>
  <r>
    <x v="56349"/>
    <x v="46295"/>
    <x v="5582"/>
    <n v="472712"/>
  </r>
  <r>
    <x v="56350"/>
    <x v="46296"/>
    <x v="1016"/>
    <n v="456134"/>
  </r>
  <r>
    <x v="56351"/>
    <x v="46297"/>
    <x v="6597"/>
    <n v="394819"/>
  </r>
  <r>
    <x v="56352"/>
    <x v="46298"/>
    <x v="6416"/>
    <n v="327968"/>
  </r>
  <r>
    <x v="56353"/>
    <x v="46299"/>
    <x v="3543"/>
    <n v="188971"/>
  </r>
  <r>
    <x v="56354"/>
    <x v="46300"/>
    <x v="9170"/>
    <n v="459016"/>
  </r>
  <r>
    <x v="56355"/>
    <x v="46301"/>
    <x v="2407"/>
    <n v="337058"/>
  </r>
  <r>
    <x v="56356"/>
    <x v="46302"/>
    <x v="6381"/>
    <n v="21407"/>
  </r>
  <r>
    <x v="56357"/>
    <x v="46303"/>
    <x v="4895"/>
    <n v="400794"/>
  </r>
  <r>
    <x v="56358"/>
    <x v="46304"/>
    <x v="8052"/>
    <n v="94541"/>
  </r>
  <r>
    <x v="56359"/>
    <x v="46305"/>
    <x v="3661"/>
    <n v="351192"/>
  </r>
  <r>
    <x v="56360"/>
    <x v="46306"/>
    <x v="7752"/>
    <n v="5151"/>
  </r>
  <r>
    <x v="56361"/>
    <x v="46307"/>
    <x v="4541"/>
    <n v="472712"/>
  </r>
  <r>
    <x v="56362"/>
    <x v="46308"/>
    <x v="8276"/>
    <n v="258219"/>
  </r>
  <r>
    <x v="56363"/>
    <x v="46309"/>
    <x v="744"/>
    <n v="56432"/>
  </r>
  <r>
    <x v="56364"/>
    <x v="46310"/>
    <x v="3221"/>
    <n v="191893"/>
  </r>
  <r>
    <x v="56365"/>
    <x v="46311"/>
    <x v="7151"/>
    <n v="88863"/>
  </r>
  <r>
    <x v="56366"/>
    <x v="46312"/>
    <x v="9078"/>
    <n v="470762"/>
  </r>
  <r>
    <x v="56367"/>
    <x v="46313"/>
    <x v="5818"/>
    <n v="111368"/>
  </r>
  <r>
    <x v="56368"/>
    <x v="46314"/>
    <x v="8335"/>
    <n v="122902"/>
  </r>
  <r>
    <x v="56369"/>
    <x v="46315"/>
    <x v="6524"/>
    <n v="351192"/>
  </r>
  <r>
    <x v="56370"/>
    <x v="46316"/>
    <x v="5639"/>
    <n v="411922"/>
  </r>
  <r>
    <x v="56371"/>
    <x v="46317"/>
    <x v="3766"/>
    <n v="182984"/>
  </r>
  <r>
    <x v="56372"/>
    <x v="46317"/>
    <x v="2003"/>
    <n v="180863"/>
  </r>
  <r>
    <x v="56373"/>
    <x v="46318"/>
    <x v="9653"/>
    <n v="158978"/>
  </r>
  <r>
    <x v="56374"/>
    <x v="46319"/>
    <x v="79"/>
    <n v="71399"/>
  </r>
  <r>
    <x v="56375"/>
    <x v="46320"/>
    <x v="9742"/>
    <n v="104958"/>
  </r>
  <r>
    <x v="56376"/>
    <x v="46321"/>
    <x v="4381"/>
    <n v="286726"/>
  </r>
  <r>
    <x v="56377"/>
    <x v="46322"/>
    <x v="9080"/>
    <n v="13764"/>
  </r>
  <r>
    <x v="56378"/>
    <x v="46323"/>
    <x v="4763"/>
    <n v="63666"/>
  </r>
  <r>
    <x v="56379"/>
    <x v="46323"/>
    <x v="7562"/>
    <n v="230507"/>
  </r>
  <r>
    <x v="56380"/>
    <x v="46324"/>
    <x v="4748"/>
    <n v="115825"/>
  </r>
  <r>
    <x v="56381"/>
    <x v="46325"/>
    <x v="6752"/>
    <n v="5151"/>
  </r>
  <r>
    <x v="56382"/>
    <x v="46325"/>
    <x v="2882"/>
    <n v="140717"/>
  </r>
  <r>
    <x v="56383"/>
    <x v="46326"/>
    <x v="6242"/>
    <n v="347393"/>
  </r>
  <r>
    <x v="56384"/>
    <x v="46327"/>
    <x v="9993"/>
    <n v="158978"/>
  </r>
  <r>
    <x v="56385"/>
    <x v="46328"/>
    <x v="7333"/>
    <n v="158978"/>
  </r>
  <r>
    <x v="56386"/>
    <x v="46329"/>
    <x v="5663"/>
    <n v="473327"/>
  </r>
  <r>
    <x v="56387"/>
    <x v="46330"/>
    <x v="2322"/>
    <n v="438548"/>
  </r>
  <r>
    <x v="56388"/>
    <x v="46331"/>
    <x v="7444"/>
    <n v="111368"/>
  </r>
  <r>
    <x v="56389"/>
    <x v="46332"/>
    <x v="9539"/>
    <n v="137899"/>
  </r>
  <r>
    <x v="56390"/>
    <x v="46333"/>
    <x v="3679"/>
    <n v="250679"/>
  </r>
  <r>
    <x v="56391"/>
    <x v="46334"/>
    <x v="7308"/>
    <n v="411922"/>
  </r>
  <r>
    <x v="56392"/>
    <x v="46334"/>
    <x v="7287"/>
    <n v="122902"/>
  </r>
  <r>
    <x v="56393"/>
    <x v="46335"/>
    <x v="8081"/>
    <n v="241927"/>
  </r>
  <r>
    <x v="56394"/>
    <x v="46336"/>
    <x v="8068"/>
    <n v="68991"/>
  </r>
  <r>
    <x v="56395"/>
    <x v="46337"/>
    <x v="2376"/>
    <n v="230507"/>
  </r>
  <r>
    <x v="56396"/>
    <x v="46338"/>
    <x v="8912"/>
    <n v="244574"/>
  </r>
  <r>
    <x v="56397"/>
    <x v="46339"/>
    <x v="1819"/>
    <n v="51317"/>
  </r>
  <r>
    <x v="56398"/>
    <x v="46340"/>
    <x v="7983"/>
    <n v="206501"/>
  </r>
  <r>
    <x v="56399"/>
    <x v="46341"/>
    <x v="3146"/>
    <n v="327968"/>
  </r>
  <r>
    <x v="56400"/>
    <x v="46342"/>
    <x v="1788"/>
    <n v="164401"/>
  </r>
  <r>
    <x v="56401"/>
    <x v="46343"/>
    <x v="2911"/>
    <n v="298988"/>
  </r>
  <r>
    <x v="56402"/>
    <x v="46343"/>
    <x v="7712"/>
    <n v="411922"/>
  </r>
  <r>
    <x v="56403"/>
    <x v="46344"/>
    <x v="1423"/>
    <n v="438887"/>
  </r>
  <r>
    <x v="56404"/>
    <x v="46345"/>
    <x v="1736"/>
    <n v="230723"/>
  </r>
  <r>
    <x v="56405"/>
    <x v="46346"/>
    <x v="6975"/>
    <n v="68991"/>
  </r>
  <r>
    <x v="56406"/>
    <x v="46347"/>
    <x v="4049"/>
    <n v="31837"/>
  </r>
  <r>
    <x v="56407"/>
    <x v="46348"/>
    <x v="1261"/>
    <n v="158978"/>
  </r>
  <r>
    <x v="56408"/>
    <x v="46349"/>
    <x v="2398"/>
    <n v="133933"/>
  </r>
  <r>
    <x v="56409"/>
    <x v="46350"/>
    <x v="5380"/>
    <n v="177624"/>
  </r>
  <r>
    <x v="56410"/>
    <x v="46351"/>
    <x v="4225"/>
    <n v="137670"/>
  </r>
  <r>
    <x v="56411"/>
    <x v="46352"/>
    <x v="6504"/>
    <n v="209122"/>
  </r>
  <r>
    <x v="56412"/>
    <x v="46353"/>
    <x v="4291"/>
    <n v="347008"/>
  </r>
  <r>
    <x v="56413"/>
    <x v="46353"/>
    <x v="4146"/>
    <n v="182984"/>
  </r>
  <r>
    <x v="56414"/>
    <x v="46354"/>
    <x v="8547"/>
    <n v="342390"/>
  </r>
  <r>
    <x v="56415"/>
    <x v="46355"/>
    <x v="4203"/>
    <n v="88863"/>
  </r>
  <r>
    <x v="56416"/>
    <x v="46356"/>
    <x v="7134"/>
    <n v="213133"/>
  </r>
  <r>
    <x v="56417"/>
    <x v="46357"/>
    <x v="6482"/>
    <n v="250679"/>
  </r>
  <r>
    <x v="56418"/>
    <x v="46358"/>
    <x v="7824"/>
    <n v="413163"/>
  </r>
  <r>
    <x v="56419"/>
    <x v="46359"/>
    <x v="9678"/>
    <n v="472712"/>
  </r>
  <r>
    <x v="56420"/>
    <x v="46360"/>
    <x v="7187"/>
    <n v="411922"/>
  </r>
  <r>
    <x v="56421"/>
    <x v="46361"/>
    <x v="4433"/>
    <n v="204394"/>
  </r>
  <r>
    <x v="56422"/>
    <x v="46362"/>
    <x v="8560"/>
    <n v="331902"/>
  </r>
  <r>
    <x v="56423"/>
    <x v="46363"/>
    <x v="7630"/>
    <n v="17083"/>
  </r>
  <r>
    <x v="56424"/>
    <x v="46364"/>
    <x v="3415"/>
    <n v="5151"/>
  </r>
  <r>
    <x v="56425"/>
    <x v="46365"/>
    <x v="8174"/>
    <n v="471403"/>
  </r>
  <r>
    <x v="56426"/>
    <x v="46366"/>
    <x v="5179"/>
    <n v="209917"/>
  </r>
  <r>
    <x v="56427"/>
    <x v="46367"/>
    <x v="7615"/>
    <n v="418105"/>
  </r>
  <r>
    <x v="56428"/>
    <x v="46368"/>
    <x v="7111"/>
    <n v="411922"/>
  </r>
  <r>
    <x v="56429"/>
    <x v="46369"/>
    <x v="4648"/>
    <n v="37644"/>
  </r>
  <r>
    <x v="56430"/>
    <x v="46370"/>
    <x v="8904"/>
    <n v="394819"/>
  </r>
  <r>
    <x v="56431"/>
    <x v="46371"/>
    <x v="9957"/>
    <n v="463334"/>
  </r>
  <r>
    <x v="56432"/>
    <x v="46372"/>
    <x v="4572"/>
    <n v="347008"/>
  </r>
  <r>
    <x v="56433"/>
    <x v="46373"/>
    <x v="2052"/>
    <n v="182984"/>
  </r>
  <r>
    <x v="56434"/>
    <x v="46373"/>
    <x v="7086"/>
    <n v="411922"/>
  </r>
  <r>
    <x v="56435"/>
    <x v="46374"/>
    <x v="4754"/>
    <n v="168838"/>
  </r>
  <r>
    <x v="56436"/>
    <x v="46375"/>
    <x v="3872"/>
    <n v="4199"/>
  </r>
  <r>
    <x v="56437"/>
    <x v="46376"/>
    <x v="9275"/>
    <n v="42705"/>
  </r>
  <r>
    <x v="56438"/>
    <x v="46377"/>
    <x v="2131"/>
    <n v="397"/>
  </r>
  <r>
    <x v="56439"/>
    <x v="46377"/>
    <x v="7196"/>
    <n v="158978"/>
  </r>
  <r>
    <x v="56440"/>
    <x v="46377"/>
    <x v="9994"/>
    <n v="401945"/>
  </r>
  <r>
    <x v="56441"/>
    <x v="46377"/>
    <x v="5585"/>
    <n v="376706"/>
  </r>
  <r>
    <x v="56442"/>
    <x v="46378"/>
    <x v="6432"/>
    <n v="394819"/>
  </r>
  <r>
    <x v="56443"/>
    <x v="46379"/>
    <x v="7563"/>
    <n v="214224"/>
  </r>
  <r>
    <x v="56444"/>
    <x v="46380"/>
    <x v="5072"/>
    <n v="227775"/>
  </r>
  <r>
    <x v="56445"/>
    <x v="46380"/>
    <x v="9004"/>
    <n v="133955"/>
  </r>
  <r>
    <x v="56446"/>
    <x v="46381"/>
    <x v="3654"/>
    <n v="155428"/>
  </r>
  <r>
    <x v="56447"/>
    <x v="46381"/>
    <x v="948"/>
    <n v="194335"/>
  </r>
  <r>
    <x v="56448"/>
    <x v="46381"/>
    <x v="3668"/>
    <n v="95092"/>
  </r>
  <r>
    <x v="56449"/>
    <x v="46382"/>
    <x v="9995"/>
    <n v="43842"/>
  </r>
  <r>
    <x v="56450"/>
    <x v="46383"/>
    <x v="9340"/>
    <n v="300479"/>
  </r>
  <r>
    <x v="56451"/>
    <x v="46384"/>
    <x v="9218"/>
    <n v="472330"/>
  </r>
  <r>
    <x v="56452"/>
    <x v="46385"/>
    <x v="9639"/>
    <n v="288320"/>
  </r>
  <r>
    <x v="56453"/>
    <x v="46386"/>
    <x v="6343"/>
    <n v="12149"/>
  </r>
  <r>
    <x v="56454"/>
    <x v="46387"/>
    <x v="4132"/>
    <n v="351192"/>
  </r>
  <r>
    <x v="56455"/>
    <x v="46388"/>
    <x v="5799"/>
    <n v="311670"/>
  </r>
  <r>
    <x v="56456"/>
    <x v="46389"/>
    <x v="8887"/>
    <n v="301748"/>
  </r>
  <r>
    <x v="56457"/>
    <x v="46390"/>
    <x v="3228"/>
    <n v="370276"/>
  </r>
  <r>
    <x v="56458"/>
    <x v="46391"/>
    <x v="2432"/>
    <n v="305608"/>
  </r>
  <r>
    <x v="56459"/>
    <x v="46392"/>
    <x v="2485"/>
    <n v="141622"/>
  </r>
  <r>
    <x v="56460"/>
    <x v="46393"/>
    <x v="9996"/>
    <n v="75080"/>
  </r>
  <r>
    <x v="56461"/>
    <x v="46394"/>
    <x v="6945"/>
    <n v="250679"/>
  </r>
  <r>
    <x v="56462"/>
    <x v="46395"/>
    <x v="7516"/>
    <n v="355664"/>
  </r>
  <r>
    <x v="56463"/>
    <x v="46395"/>
    <x v="6"/>
    <n v="250679"/>
  </r>
  <r>
    <x v="56464"/>
    <x v="46396"/>
    <x v="1179"/>
    <n v="120139"/>
  </r>
  <r>
    <x v="56465"/>
    <x v="46397"/>
    <x v="9192"/>
    <n v="3528"/>
  </r>
  <r>
    <x v="56466"/>
    <x v="46398"/>
    <x v="4199"/>
    <n v="80358"/>
  </r>
  <r>
    <x v="56467"/>
    <x v="46399"/>
    <x v="3706"/>
    <n v="204394"/>
  </r>
  <r>
    <x v="56468"/>
    <x v="46399"/>
    <x v="7462"/>
    <n v="154256"/>
  </r>
  <r>
    <x v="56469"/>
    <x v="46400"/>
    <x v="945"/>
    <n v="122902"/>
  </r>
  <r>
    <x v="56470"/>
    <x v="46401"/>
    <x v="9874"/>
    <n v="182191"/>
  </r>
  <r>
    <x v="56471"/>
    <x v="46402"/>
    <x v="1015"/>
    <n v="80850"/>
  </r>
  <r>
    <x v="56472"/>
    <x v="46403"/>
    <x v="7232"/>
    <n v="191893"/>
  </r>
  <r>
    <x v="56473"/>
    <x v="46404"/>
    <x v="6858"/>
    <n v="411922"/>
  </r>
  <r>
    <x v="56474"/>
    <x v="46405"/>
    <x v="5228"/>
    <n v="331056"/>
  </r>
  <r>
    <x v="56475"/>
    <x v="46405"/>
    <x v="1117"/>
    <n v="385636"/>
  </r>
  <r>
    <x v="56476"/>
    <x v="46406"/>
    <x v="1184"/>
    <n v="285680"/>
  </r>
  <r>
    <x v="56477"/>
    <x v="46407"/>
    <x v="884"/>
    <n v="341081"/>
  </r>
  <r>
    <x v="56478"/>
    <x v="46408"/>
    <x v="2197"/>
    <n v="154228"/>
  </r>
  <r>
    <x v="56479"/>
    <x v="46409"/>
    <x v="6247"/>
    <n v="347008"/>
  </r>
  <r>
    <x v="56480"/>
    <x v="46410"/>
    <x v="7327"/>
    <n v="230507"/>
  </r>
  <r>
    <x v="56481"/>
    <x v="46411"/>
    <x v="1047"/>
    <n v="468614"/>
  </r>
  <r>
    <x v="56482"/>
    <x v="46412"/>
    <x v="2711"/>
    <n v="230507"/>
  </r>
  <r>
    <x v="56483"/>
    <x v="46413"/>
    <x v="8211"/>
    <n v="289726"/>
  </r>
  <r>
    <x v="56484"/>
    <x v="46414"/>
    <x v="9997"/>
    <n v="403878"/>
  </r>
  <r>
    <x v="56485"/>
    <x v="46415"/>
    <x v="9002"/>
    <n v="148630"/>
  </r>
  <r>
    <x v="56486"/>
    <x v="46416"/>
    <x v="4875"/>
    <n v="422610"/>
  </r>
  <r>
    <x v="56487"/>
    <x v="46417"/>
    <x v="246"/>
    <n v="289194"/>
  </r>
  <r>
    <x v="56488"/>
    <x v="46417"/>
    <x v="2895"/>
    <n v="291317"/>
  </r>
  <r>
    <x v="56489"/>
    <x v="46418"/>
    <x v="6972"/>
    <n v="191893"/>
  </r>
  <r>
    <x v="56490"/>
    <x v="46419"/>
    <x v="8796"/>
    <n v="75550"/>
  </r>
  <r>
    <x v="56491"/>
    <x v="46420"/>
    <x v="8642"/>
    <n v="104958"/>
  </r>
  <r>
    <x v="56492"/>
    <x v="46420"/>
    <x v="7237"/>
    <n v="158978"/>
  </r>
  <r>
    <x v="56493"/>
    <x v="46421"/>
    <x v="9076"/>
    <n v="104958"/>
  </r>
  <r>
    <x v="56494"/>
    <x v="46422"/>
    <x v="6732"/>
    <n v="217497"/>
  </r>
  <r>
    <x v="56495"/>
    <x v="46423"/>
    <x v="3696"/>
    <n v="330333"/>
  </r>
  <r>
    <x v="56496"/>
    <x v="46424"/>
    <x v="3280"/>
    <n v="4316"/>
  </r>
  <r>
    <x v="56497"/>
    <x v="46424"/>
    <x v="7274"/>
    <n v="5151"/>
  </r>
  <r>
    <x v="56498"/>
    <x v="46425"/>
    <x v="8441"/>
    <n v="137327"/>
  </r>
  <r>
    <x v="56499"/>
    <x v="46426"/>
    <x v="665"/>
    <n v="341025"/>
  </r>
  <r>
    <x v="56500"/>
    <x v="46427"/>
    <x v="2692"/>
    <n v="347393"/>
  </r>
  <r>
    <x v="56501"/>
    <x v="46428"/>
    <x v="2569"/>
    <n v="21760"/>
  </r>
  <r>
    <x v="56502"/>
    <x v="46429"/>
    <x v="3652"/>
    <n v="411922"/>
  </r>
  <r>
    <x v="56503"/>
    <x v="46430"/>
    <x v="1567"/>
    <n v="82901"/>
  </r>
  <r>
    <x v="56504"/>
    <x v="46431"/>
    <x v="482"/>
    <n v="146139"/>
  </r>
  <r>
    <x v="56505"/>
    <x v="46432"/>
    <x v="7736"/>
    <n v="477492"/>
  </r>
  <r>
    <x v="56506"/>
    <x v="46433"/>
    <x v="5285"/>
    <n v="230507"/>
  </r>
  <r>
    <x v="56507"/>
    <x v="46434"/>
    <x v="8367"/>
    <n v="414410"/>
  </r>
  <r>
    <x v="56508"/>
    <x v="46435"/>
    <x v="4602"/>
    <n v="341333"/>
  </r>
  <r>
    <x v="56509"/>
    <x v="46435"/>
    <x v="8767"/>
    <n v="343491"/>
  </r>
  <r>
    <x v="56510"/>
    <x v="46436"/>
    <x v="9817"/>
    <n v="187136"/>
  </r>
  <r>
    <x v="56511"/>
    <x v="46437"/>
    <x v="9821"/>
    <n v="327968"/>
  </r>
  <r>
    <x v="56512"/>
    <x v="46438"/>
    <x v="8848"/>
    <n v="347393"/>
  </r>
  <r>
    <x v="56513"/>
    <x v="46439"/>
    <x v="8807"/>
    <n v="411922"/>
  </r>
  <r>
    <x v="56514"/>
    <x v="46440"/>
    <x v="9998"/>
    <n v="394819"/>
  </r>
  <r>
    <x v="56515"/>
    <x v="46441"/>
    <x v="2668"/>
    <n v="3730"/>
  </r>
  <r>
    <x v="56516"/>
    <x v="46442"/>
    <x v="6772"/>
    <n v="154228"/>
  </r>
  <r>
    <x v="56517"/>
    <x v="46443"/>
    <x v="1641"/>
    <n v="421124"/>
  </r>
  <r>
    <x v="56518"/>
    <x v="46444"/>
    <x v="4672"/>
    <n v="39621"/>
  </r>
  <r>
    <x v="56519"/>
    <x v="46445"/>
    <x v="9999"/>
    <n v="150985"/>
  </r>
  <r>
    <x v="56520"/>
    <x v="46446"/>
    <x v="8213"/>
    <n v="470762"/>
  </r>
  <r>
    <x v="56521"/>
    <x v="46447"/>
    <x v="6983"/>
    <n v="20822"/>
  </r>
  <r>
    <x v="56522"/>
    <x v="46448"/>
    <x v="2427"/>
    <n v="73058"/>
  </r>
  <r>
    <x v="56523"/>
    <x v="46449"/>
    <x v="6513"/>
    <n v="88863"/>
  </r>
  <r>
    <x v="56524"/>
    <x v="46450"/>
    <x v="9167"/>
    <n v="411922"/>
  </r>
  <r>
    <x v="56525"/>
    <x v="46451"/>
    <x v="7494"/>
    <n v="451624"/>
  </r>
  <r>
    <x v="56526"/>
    <x v="46452"/>
    <x v="9853"/>
    <n v="470762"/>
  </r>
  <r>
    <x v="56527"/>
    <x v="46453"/>
    <x v="8279"/>
    <n v="411922"/>
  </r>
  <r>
    <x v="56528"/>
    <x v="46454"/>
    <x v="9055"/>
    <n v="466414"/>
  </r>
  <r>
    <x v="56529"/>
    <x v="46455"/>
    <x v="4503"/>
    <n v="379466"/>
  </r>
  <r>
    <x v="56530"/>
    <x v="46456"/>
    <x v="6841"/>
    <n v="356280"/>
  </r>
  <r>
    <x v="56531"/>
    <x v="46457"/>
    <x v="2361"/>
    <n v="281236"/>
  </r>
  <r>
    <x v="56532"/>
    <x v="46458"/>
    <x v="10000"/>
    <n v="43697"/>
  </r>
  <r>
    <x v="56533"/>
    <x v="46459"/>
    <x v="7322"/>
    <n v="372913"/>
  </r>
  <r>
    <x v="56534"/>
    <x v="46460"/>
    <x v="4352"/>
    <n v="84465"/>
  </r>
  <r>
    <x v="56535"/>
    <x v="46461"/>
    <x v="3329"/>
    <n v="404965"/>
  </r>
  <r>
    <x v="56536"/>
    <x v="46462"/>
    <x v="6193"/>
    <n v="146115"/>
  </r>
  <r>
    <x v="56537"/>
    <x v="46463"/>
    <x v="8617"/>
    <n v="21760"/>
  </r>
  <r>
    <x v="56538"/>
    <x v="46464"/>
    <x v="9868"/>
    <n v="448560"/>
  </r>
  <r>
    <x v="56539"/>
    <x v="46465"/>
    <x v="6930"/>
    <n v="230507"/>
  </r>
  <r>
    <x v="56540"/>
    <x v="46466"/>
    <x v="7876"/>
    <n v="176633"/>
  </r>
  <r>
    <x v="56541"/>
    <x v="46467"/>
    <x v="9911"/>
    <n v="397"/>
  </r>
  <r>
    <x v="56542"/>
    <x v="46468"/>
    <x v="7768"/>
    <n v="394819"/>
  </r>
  <r>
    <x v="56543"/>
    <x v="46469"/>
    <x v="8554"/>
    <n v="162482"/>
  </r>
  <r>
    <x v="56544"/>
    <x v="46470"/>
    <x v="9529"/>
    <n v="80850"/>
  </r>
  <r>
    <x v="56545"/>
    <x v="46471"/>
    <x v="1378"/>
    <n v="3528"/>
  </r>
  <r>
    <x v="56546"/>
    <x v="46472"/>
    <x v="10001"/>
    <n v="351192"/>
  </r>
  <r>
    <x v="56547"/>
    <x v="46473"/>
    <x v="104"/>
    <n v="394819"/>
  </r>
  <r>
    <x v="56548"/>
    <x v="46474"/>
    <x v="9131"/>
    <n v="318131"/>
  </r>
  <r>
    <x v="56549"/>
    <x v="46475"/>
    <x v="3360"/>
    <n v="189009"/>
  </r>
  <r>
    <x v="56550"/>
    <x v="46476"/>
    <x v="4276"/>
    <n v="37644"/>
  </r>
  <r>
    <x v="56551"/>
    <x v="46477"/>
    <x v="1213"/>
    <n v="154256"/>
  </r>
  <r>
    <x v="56552"/>
    <x v="46478"/>
    <x v="4285"/>
    <n v="191893"/>
  </r>
  <r>
    <x v="56553"/>
    <x v="46479"/>
    <x v="8858"/>
    <n v="472712"/>
  </r>
  <r>
    <x v="56554"/>
    <x v="46480"/>
    <x v="4469"/>
    <n v="259202"/>
  </r>
  <r>
    <x v="56555"/>
    <x v="46481"/>
    <x v="6281"/>
    <n v="344043"/>
  </r>
  <r>
    <x v="56556"/>
    <x v="46482"/>
    <x v="6382"/>
    <n v="351192"/>
  </r>
  <r>
    <x v="56557"/>
    <x v="46483"/>
    <x v="7060"/>
    <n v="58305"/>
  </r>
  <r>
    <x v="56558"/>
    <x v="46484"/>
    <x v="3883"/>
    <n v="4199"/>
  </r>
  <r>
    <x v="56559"/>
    <x v="46485"/>
    <x v="9605"/>
    <n v="413446"/>
  </r>
  <r>
    <x v="56560"/>
    <x v="46486"/>
    <x v="7050"/>
    <n v="347393"/>
  </r>
  <r>
    <x v="56561"/>
    <x v="46487"/>
    <x v="55"/>
    <n v="36482"/>
  </r>
  <r>
    <x v="56562"/>
    <x v="46488"/>
    <x v="8900"/>
    <n v="118549"/>
  </r>
  <r>
    <x v="56563"/>
    <x v="46489"/>
    <x v="4767"/>
    <n v="158978"/>
  </r>
  <r>
    <x v="56564"/>
    <x v="46490"/>
    <x v="4102"/>
    <n v="351966"/>
  </r>
  <r>
    <x v="56565"/>
    <x v="46491"/>
    <x v="9381"/>
    <n v="242719"/>
  </r>
  <r>
    <x v="56566"/>
    <x v="46492"/>
    <x v="9897"/>
    <n v="381626"/>
  </r>
  <r>
    <x v="56567"/>
    <x v="46493"/>
    <x v="7700"/>
    <n v="347008"/>
  </r>
  <r>
    <x v="56568"/>
    <x v="46494"/>
    <x v="14"/>
    <n v="154256"/>
  </r>
  <r>
    <x v="56569"/>
    <x v="46495"/>
    <x v="7062"/>
    <n v="168838"/>
  </r>
  <r>
    <x v="56570"/>
    <x v="46495"/>
    <x v="7213"/>
    <n v="173184"/>
  </r>
  <r>
    <x v="56571"/>
    <x v="46496"/>
    <x v="10002"/>
    <n v="158978"/>
  </r>
  <r>
    <x v="56572"/>
    <x v="46497"/>
    <x v="6367"/>
    <n v="230507"/>
  </r>
  <r>
    <x v="56573"/>
    <x v="46498"/>
    <x v="6070"/>
    <n v="317239"/>
  </r>
  <r>
    <x v="56574"/>
    <x v="46499"/>
    <x v="2523"/>
    <n v="297015"/>
  </r>
  <r>
    <x v="56575"/>
    <x v="46500"/>
    <x v="10003"/>
    <n v="347008"/>
  </r>
  <r>
    <x v="56576"/>
    <x v="46501"/>
    <x v="591"/>
    <n v="151924"/>
  </r>
  <r>
    <x v="56577"/>
    <x v="46502"/>
    <x v="8997"/>
    <n v="112334"/>
  </r>
  <r>
    <x v="56578"/>
    <x v="46503"/>
    <x v="7308"/>
    <n v="158978"/>
  </r>
  <r>
    <x v="56579"/>
    <x v="46504"/>
    <x v="3405"/>
    <n v="251119"/>
  </r>
  <r>
    <x v="56580"/>
    <x v="46505"/>
    <x v="3903"/>
    <n v="63009"/>
  </r>
  <r>
    <x v="56581"/>
    <x v="46506"/>
    <x v="10004"/>
    <n v="387595"/>
  </r>
  <r>
    <x v="56582"/>
    <x v="46507"/>
    <x v="3516"/>
    <n v="303258"/>
  </r>
  <r>
    <x v="56583"/>
    <x v="46508"/>
    <x v="9163"/>
    <n v="42705"/>
  </r>
  <r>
    <x v="56584"/>
    <x v="46509"/>
    <x v="8547"/>
    <n v="118079"/>
  </r>
  <r>
    <x v="56585"/>
    <x v="46510"/>
    <x v="5892"/>
    <n v="230507"/>
  </r>
  <r>
    <x v="56586"/>
    <x v="46511"/>
    <x v="842"/>
    <n v="248634"/>
  </r>
  <r>
    <x v="56587"/>
    <x v="46512"/>
    <x v="9952"/>
    <n v="411922"/>
  </r>
  <r>
    <x v="56588"/>
    <x v="46513"/>
    <x v="5058"/>
    <n v="56396"/>
  </r>
  <r>
    <x v="56589"/>
    <x v="46514"/>
    <x v="8584"/>
    <n v="347393"/>
  </r>
  <r>
    <x v="56590"/>
    <x v="46515"/>
    <x v="7340"/>
    <n v="217497"/>
  </r>
  <r>
    <x v="56591"/>
    <x v="46516"/>
    <x v="8251"/>
    <n v="347393"/>
  </r>
  <r>
    <x v="56592"/>
    <x v="46517"/>
    <x v="6698"/>
    <n v="329362"/>
  </r>
  <r>
    <x v="56593"/>
    <x v="46518"/>
    <x v="6002"/>
    <n v="398027"/>
  </r>
  <r>
    <x v="56594"/>
    <x v="46519"/>
    <x v="8915"/>
    <n v="347008"/>
  </r>
  <r>
    <x v="56595"/>
    <x v="46520"/>
    <x v="6622"/>
    <n v="258219"/>
  </r>
  <r>
    <x v="56596"/>
    <x v="46521"/>
    <x v="9755"/>
    <n v="158978"/>
  </r>
  <r>
    <x v="56597"/>
    <x v="46522"/>
    <x v="714"/>
    <n v="457934"/>
  </r>
  <r>
    <x v="56598"/>
    <x v="46523"/>
    <x v="7672"/>
    <n v="76405"/>
  </r>
  <r>
    <x v="56599"/>
    <x v="46524"/>
    <x v="9105"/>
    <n v="180863"/>
  </r>
  <r>
    <x v="56600"/>
    <x v="46525"/>
    <x v="6856"/>
    <n v="250679"/>
  </r>
  <r>
    <x v="56601"/>
    <x v="46526"/>
    <x v="10005"/>
    <n v="309678"/>
  </r>
  <r>
    <x v="56602"/>
    <x v="46527"/>
    <x v="6051"/>
    <n v="472908"/>
  </r>
  <r>
    <x v="56603"/>
    <x v="46528"/>
    <x v="2268"/>
    <n v="74456"/>
  </r>
  <r>
    <x v="56604"/>
    <x v="46529"/>
    <x v="5171"/>
    <n v="369021"/>
  </r>
  <r>
    <x v="56605"/>
    <x v="46529"/>
    <x v="2984"/>
    <n v="371795"/>
  </r>
  <r>
    <x v="56606"/>
    <x v="46530"/>
    <x v="7155"/>
    <n v="439981"/>
  </r>
  <r>
    <x v="56607"/>
    <x v="46531"/>
    <x v="7027"/>
    <n v="36375"/>
  </r>
  <r>
    <x v="56608"/>
    <x v="46532"/>
    <x v="8760"/>
    <n v="83136"/>
  </r>
  <r>
    <x v="56609"/>
    <x v="46533"/>
    <x v="3654"/>
    <n v="239565"/>
  </r>
  <r>
    <x v="56610"/>
    <x v="46533"/>
    <x v="1353"/>
    <n v="343712"/>
  </r>
  <r>
    <x v="56611"/>
    <x v="46534"/>
    <x v="2134"/>
    <n v="249086"/>
  </r>
  <r>
    <x v="56612"/>
    <x v="46535"/>
    <x v="6102"/>
    <n v="351192"/>
  </r>
  <r>
    <x v="56613"/>
    <x v="46536"/>
    <x v="8876"/>
    <n v="242428"/>
  </r>
  <r>
    <x v="56614"/>
    <x v="46537"/>
    <x v="7645"/>
    <n v="347393"/>
  </r>
  <r>
    <x v="56615"/>
    <x v="46538"/>
    <x v="4139"/>
    <n v="311670"/>
  </r>
  <r>
    <x v="56616"/>
    <x v="46539"/>
    <x v="9522"/>
    <n v="128523"/>
  </r>
  <r>
    <x v="56617"/>
    <x v="46540"/>
    <x v="8065"/>
    <n v="404226"/>
  </r>
  <r>
    <x v="56618"/>
    <x v="46541"/>
    <x v="9339"/>
    <n v="242428"/>
  </r>
  <r>
    <x v="56619"/>
    <x v="46542"/>
    <x v="3928"/>
    <n v="293657"/>
  </r>
  <r>
    <x v="56620"/>
    <x v="46542"/>
    <x v="6708"/>
    <n v="118549"/>
  </r>
  <r>
    <x v="56621"/>
    <x v="46543"/>
    <x v="8830"/>
    <n v="250679"/>
  </r>
  <r>
    <x v="56622"/>
    <x v="46544"/>
    <x v="4961"/>
    <n v="313568"/>
  </r>
  <r>
    <x v="56623"/>
    <x v="46545"/>
    <x v="8553"/>
    <n v="473323"/>
  </r>
  <r>
    <x v="56624"/>
    <x v="46546"/>
    <x v="8161"/>
    <n v="362672"/>
  </r>
  <r>
    <x v="56625"/>
    <x v="46547"/>
    <x v="9580"/>
    <n v="250679"/>
  </r>
  <r>
    <x v="56626"/>
    <x v="46548"/>
    <x v="7876"/>
    <n v="323966"/>
  </r>
  <r>
    <x v="56627"/>
    <x v="46549"/>
    <x v="9150"/>
    <n v="258219"/>
  </r>
  <r>
    <x v="56628"/>
    <x v="46550"/>
    <x v="7626"/>
    <n v="5151"/>
  </r>
  <r>
    <x v="56629"/>
    <x v="46551"/>
    <x v="9035"/>
    <n v="343712"/>
  </r>
  <r>
    <x v="56630"/>
    <x v="46552"/>
    <x v="8070"/>
    <n v="277361"/>
  </r>
  <r>
    <x v="56631"/>
    <x v="46553"/>
    <x v="7835"/>
    <n v="301748"/>
  </r>
  <r>
    <x v="56632"/>
    <x v="46554"/>
    <x v="3679"/>
    <n v="276751"/>
  </r>
  <r>
    <x v="56633"/>
    <x v="46555"/>
    <x v="2818"/>
    <n v="411922"/>
  </r>
  <r>
    <x v="56634"/>
    <x v="46556"/>
    <x v="8636"/>
    <n v="111368"/>
  </r>
  <r>
    <x v="56635"/>
    <x v="46557"/>
    <x v="948"/>
    <n v="359432"/>
  </r>
  <r>
    <x v="56636"/>
    <x v="46558"/>
    <x v="3652"/>
    <n v="172251"/>
  </r>
  <r>
    <x v="56637"/>
    <x v="46559"/>
    <x v="9432"/>
    <n v="118549"/>
  </r>
  <r>
    <x v="56638"/>
    <x v="46560"/>
    <x v="1570"/>
    <n v="397"/>
  </r>
  <r>
    <x v="56639"/>
    <x v="46561"/>
    <x v="6540"/>
    <n v="262099"/>
  </r>
  <r>
    <x v="56640"/>
    <x v="46562"/>
    <x v="1935"/>
    <n v="171935"/>
  </r>
  <r>
    <x v="56641"/>
    <x v="46563"/>
    <x v="2458"/>
    <n v="146529"/>
  </r>
  <r>
    <x v="56642"/>
    <x v="46564"/>
    <x v="2410"/>
    <n v="343491"/>
  </r>
  <r>
    <x v="56643"/>
    <x v="46565"/>
    <x v="1482"/>
    <n v="437341"/>
  </r>
  <r>
    <x v="56644"/>
    <x v="46566"/>
    <x v="4764"/>
    <n v="278351"/>
  </r>
  <r>
    <x v="56645"/>
    <x v="46567"/>
    <x v="4174"/>
    <n v="86587"/>
  </r>
  <r>
    <x v="56646"/>
    <x v="46568"/>
    <x v="7212"/>
    <n v="59485"/>
  </r>
  <r>
    <x v="56647"/>
    <x v="46569"/>
    <x v="9145"/>
    <n v="381626"/>
  </r>
  <r>
    <x v="56648"/>
    <x v="46570"/>
    <x v="6062"/>
    <n v="303258"/>
  </r>
  <r>
    <x v="56649"/>
    <x v="46571"/>
    <x v="7641"/>
    <n v="411922"/>
  </r>
  <r>
    <x v="56650"/>
    <x v="46572"/>
    <x v="7403"/>
    <n v="154256"/>
  </r>
  <r>
    <x v="56651"/>
    <x v="46573"/>
    <x v="8801"/>
    <n v="158978"/>
  </r>
  <r>
    <x v="56652"/>
    <x v="46574"/>
    <x v="6074"/>
    <n v="351192"/>
  </r>
  <r>
    <x v="56653"/>
    <x v="46575"/>
    <x v="3687"/>
    <n v="182191"/>
  </r>
  <r>
    <x v="56654"/>
    <x v="46576"/>
    <x v="7699"/>
    <n v="182984"/>
  </r>
  <r>
    <x v="56655"/>
    <x v="46577"/>
    <x v="7909"/>
    <n v="274326"/>
  </r>
  <r>
    <x v="56656"/>
    <x v="46578"/>
    <x v="7879"/>
    <n v="230507"/>
  </r>
  <r>
    <x v="56657"/>
    <x v="46579"/>
    <x v="5585"/>
    <n v="153893"/>
  </r>
  <r>
    <x v="56658"/>
    <x v="46580"/>
    <x v="6756"/>
    <n v="411922"/>
  </r>
  <r>
    <x v="56659"/>
    <x v="46581"/>
    <x v="2792"/>
    <n v="78227"/>
  </r>
  <r>
    <x v="56660"/>
    <x v="46582"/>
    <x v="3393"/>
    <n v="298196"/>
  </r>
  <r>
    <x v="56661"/>
    <x v="46583"/>
    <x v="2904"/>
    <n v="269156"/>
  </r>
  <r>
    <x v="56662"/>
    <x v="46584"/>
    <x v="5208"/>
    <n v="347393"/>
  </r>
  <r>
    <x v="56663"/>
    <x v="46585"/>
    <x v="5230"/>
    <n v="357547"/>
  </r>
  <r>
    <x v="56664"/>
    <x v="46586"/>
    <x v="9632"/>
    <n v="274147"/>
  </r>
  <r>
    <x v="56665"/>
    <x v="46587"/>
    <x v="8346"/>
    <n v="351192"/>
  </r>
  <r>
    <x v="56666"/>
    <x v="46588"/>
    <x v="8276"/>
    <n v="34186"/>
  </r>
  <r>
    <x v="56667"/>
    <x v="46589"/>
    <x v="6615"/>
    <n v="283642"/>
  </r>
  <r>
    <x v="56668"/>
    <x v="46590"/>
    <x v="7785"/>
    <n v="26247"/>
  </r>
  <r>
    <x v="56669"/>
    <x v="46591"/>
    <x v="2836"/>
    <n v="129210"/>
  </r>
  <r>
    <x v="56670"/>
    <x v="46592"/>
    <x v="859"/>
    <n v="230507"/>
  </r>
  <r>
    <x v="56671"/>
    <x v="46593"/>
    <x v="9533"/>
    <n v="42035"/>
  </r>
  <r>
    <x v="56672"/>
    <x v="46594"/>
    <x v="6095"/>
    <n v="227775"/>
  </r>
  <r>
    <x v="56673"/>
    <x v="46595"/>
    <x v="8863"/>
    <n v="343712"/>
  </r>
  <r>
    <x v="56674"/>
    <x v="46596"/>
    <x v="4455"/>
    <n v="5151"/>
  </r>
  <r>
    <x v="56675"/>
    <x v="46597"/>
    <x v="7850"/>
    <n v="21760"/>
  </r>
  <r>
    <x v="56676"/>
    <x v="46598"/>
    <x v="3708"/>
    <n v="347393"/>
  </r>
  <r>
    <x v="56677"/>
    <x v="46599"/>
    <x v="3682"/>
    <n v="264284"/>
  </r>
  <r>
    <x v="56678"/>
    <x v="46600"/>
    <x v="6020"/>
    <n v="430433"/>
  </r>
  <r>
    <x v="56679"/>
    <x v="46601"/>
    <x v="6826"/>
    <n v="411922"/>
  </r>
  <r>
    <x v="56680"/>
    <x v="46602"/>
    <x v="9219"/>
    <n v="278622"/>
  </r>
  <r>
    <x v="56681"/>
    <x v="46602"/>
    <x v="3854"/>
    <n v="365653"/>
  </r>
  <r>
    <x v="56682"/>
    <x v="46603"/>
    <x v="7874"/>
    <n v="158978"/>
  </r>
  <r>
    <x v="56683"/>
    <x v="46604"/>
    <x v="8036"/>
    <n v="158978"/>
  </r>
  <r>
    <x v="56684"/>
    <x v="46604"/>
    <x v="7331"/>
    <n v="230507"/>
  </r>
  <r>
    <x v="56685"/>
    <x v="46605"/>
    <x v="874"/>
    <n v="118549"/>
  </r>
  <r>
    <x v="56686"/>
    <x v="46606"/>
    <x v="6533"/>
    <n v="151932"/>
  </r>
  <r>
    <x v="56687"/>
    <x v="46607"/>
    <x v="7083"/>
    <n v="250679"/>
  </r>
  <r>
    <x v="56688"/>
    <x v="46607"/>
    <x v="8151"/>
    <n v="100603"/>
  </r>
  <r>
    <x v="56689"/>
    <x v="46608"/>
    <x v="893"/>
    <n v="118549"/>
  </r>
  <r>
    <x v="56690"/>
    <x v="46609"/>
    <x v="1468"/>
    <n v="266896"/>
  </r>
  <r>
    <x v="56691"/>
    <x v="46610"/>
    <x v="7485"/>
    <n v="347008"/>
  </r>
  <r>
    <x v="56692"/>
    <x v="46611"/>
    <x v="7947"/>
    <n v="472712"/>
  </r>
  <r>
    <x v="56693"/>
    <x v="46611"/>
    <x v="3959"/>
    <n v="250679"/>
  </r>
  <r>
    <x v="56694"/>
    <x v="46612"/>
    <x v="9966"/>
    <n v="345147"/>
  </r>
  <r>
    <x v="56695"/>
    <x v="46612"/>
    <x v="6141"/>
    <n v="385215"/>
  </r>
  <r>
    <x v="56696"/>
    <x v="46613"/>
    <x v="8698"/>
    <n v="290088"/>
  </r>
  <r>
    <x v="56697"/>
    <x v="46614"/>
    <x v="9293"/>
    <n v="212312"/>
  </r>
  <r>
    <x v="56698"/>
    <x v="46615"/>
    <x v="9244"/>
    <n v="244574"/>
  </r>
  <r>
    <x v="56699"/>
    <x v="46616"/>
    <x v="3613"/>
    <n v="201481"/>
  </r>
  <r>
    <x v="56700"/>
    <x v="46617"/>
    <x v="6881"/>
    <n v="440113"/>
  </r>
  <r>
    <x v="56701"/>
    <x v="46618"/>
    <x v="3006"/>
    <n v="470762"/>
  </r>
  <r>
    <x v="56702"/>
    <x v="46619"/>
    <x v="9699"/>
    <n v="158978"/>
  </r>
  <r>
    <x v="56703"/>
    <x v="46620"/>
    <x v="9756"/>
    <n v="172207"/>
  </r>
  <r>
    <x v="56704"/>
    <x v="46620"/>
    <x v="2857"/>
    <n v="347008"/>
  </r>
  <r>
    <x v="56705"/>
    <x v="46621"/>
    <x v="5406"/>
    <n v="436070"/>
  </r>
  <r>
    <x v="56706"/>
    <x v="46622"/>
    <x v="3235"/>
    <n v="112334"/>
  </r>
  <r>
    <x v="56707"/>
    <x v="46622"/>
    <x v="10006"/>
    <n v="72841"/>
  </r>
  <r>
    <x v="56708"/>
    <x v="46623"/>
    <x v="9268"/>
    <n v="411922"/>
  </r>
  <r>
    <x v="56709"/>
    <x v="46624"/>
    <x v="3048"/>
    <n v="250679"/>
  </r>
  <r>
    <x v="56710"/>
    <x v="46625"/>
    <x v="8229"/>
    <n v="351192"/>
  </r>
  <r>
    <x v="56711"/>
    <x v="46626"/>
    <x v="2140"/>
    <n v="251574"/>
  </r>
  <r>
    <x v="56712"/>
    <x v="46627"/>
    <x v="9455"/>
    <n v="298909"/>
  </r>
  <r>
    <x v="56713"/>
    <x v="46628"/>
    <x v="5338"/>
    <n v="411922"/>
  </r>
  <r>
    <x v="56714"/>
    <x v="46629"/>
    <x v="8058"/>
    <n v="4316"/>
  </r>
  <r>
    <x v="56715"/>
    <x v="46630"/>
    <x v="8963"/>
    <n v="227775"/>
  </r>
  <r>
    <x v="56716"/>
    <x v="46631"/>
    <x v="4853"/>
    <n v="304797"/>
  </r>
  <r>
    <x v="56717"/>
    <x v="46632"/>
    <x v="5793"/>
    <n v="313585"/>
  </r>
  <r>
    <x v="56718"/>
    <x v="46633"/>
    <x v="9514"/>
    <n v="230507"/>
  </r>
  <r>
    <x v="56719"/>
    <x v="46633"/>
    <x v="2144"/>
    <n v="129210"/>
  </r>
  <r>
    <x v="56720"/>
    <x v="46634"/>
    <x v="7687"/>
    <n v="347008"/>
  </r>
  <r>
    <x v="56721"/>
    <x v="46635"/>
    <x v="5270"/>
    <n v="182191"/>
  </r>
  <r>
    <x v="56722"/>
    <x v="46636"/>
    <x v="9829"/>
    <n v="243728"/>
  </r>
  <r>
    <x v="56723"/>
    <x v="46636"/>
    <x v="6804"/>
    <n v="165821"/>
  </r>
  <r>
    <x v="56724"/>
    <x v="46637"/>
    <x v="9651"/>
    <n v="447763"/>
  </r>
  <r>
    <x v="56725"/>
    <x v="46638"/>
    <x v="2739"/>
    <n v="158978"/>
  </r>
  <r>
    <x v="56726"/>
    <x v="46638"/>
    <x v="5447"/>
    <n v="267654"/>
  </r>
  <r>
    <x v="56727"/>
    <x v="46639"/>
    <x v="8539"/>
    <n v="351192"/>
  </r>
  <r>
    <x v="56728"/>
    <x v="46639"/>
    <x v="6634"/>
    <n v="351192"/>
  </r>
  <r>
    <x v="56729"/>
    <x v="46640"/>
    <x v="3732"/>
    <n v="129210"/>
  </r>
  <r>
    <x v="56730"/>
    <x v="46641"/>
    <x v="8209"/>
    <n v="109473"/>
  </r>
  <r>
    <x v="56731"/>
    <x v="46642"/>
    <x v="6944"/>
    <n v="122902"/>
  </r>
  <r>
    <x v="56732"/>
    <x v="46642"/>
    <x v="6036"/>
    <n v="43842"/>
  </r>
  <r>
    <x v="56733"/>
    <x v="46643"/>
    <x v="8042"/>
    <n v="230347"/>
  </r>
  <r>
    <x v="56734"/>
    <x v="46644"/>
    <x v="8433"/>
    <n v="196571"/>
  </r>
  <r>
    <x v="56735"/>
    <x v="46644"/>
    <x v="8501"/>
    <n v="267852"/>
  </r>
  <r>
    <x v="56736"/>
    <x v="46645"/>
    <x v="2898"/>
    <n v="153893"/>
  </r>
  <r>
    <x v="56737"/>
    <x v="46645"/>
    <x v="3179"/>
    <n v="472712"/>
  </r>
  <r>
    <x v="56738"/>
    <x v="46646"/>
    <x v="5077"/>
    <n v="470762"/>
  </r>
  <r>
    <x v="56739"/>
    <x v="46646"/>
    <x v="7834"/>
    <n v="176818"/>
  </r>
  <r>
    <x v="56740"/>
    <x v="46647"/>
    <x v="9794"/>
    <n v="263825"/>
  </r>
  <r>
    <x v="56741"/>
    <x v="46648"/>
    <x v="3428"/>
    <n v="457470"/>
  </r>
  <r>
    <x v="56742"/>
    <x v="46648"/>
    <x v="9503"/>
    <n v="179296"/>
  </r>
  <r>
    <x v="56743"/>
    <x v="46649"/>
    <x v="4371"/>
    <n v="242151"/>
  </r>
  <r>
    <x v="56744"/>
    <x v="46650"/>
    <x v="6482"/>
    <n v="153808"/>
  </r>
  <r>
    <x v="56745"/>
    <x v="46651"/>
    <x v="3949"/>
    <n v="472712"/>
  </r>
  <r>
    <x v="56746"/>
    <x v="46652"/>
    <x v="8521"/>
    <n v="347393"/>
  </r>
  <r>
    <x v="56747"/>
    <x v="46653"/>
    <x v="7352"/>
    <n v="411922"/>
  </r>
  <r>
    <x v="56748"/>
    <x v="46653"/>
    <x v="7378"/>
    <n v="42705"/>
  </r>
  <r>
    <x v="56749"/>
    <x v="46654"/>
    <x v="6656"/>
    <n v="245930"/>
  </r>
  <r>
    <x v="56750"/>
    <x v="46655"/>
    <x v="5846"/>
    <n v="341333"/>
  </r>
  <r>
    <x v="56751"/>
    <x v="46656"/>
    <x v="1663"/>
    <n v="362123"/>
  </r>
  <r>
    <x v="56752"/>
    <x v="46657"/>
    <x v="5206"/>
    <n v="4316"/>
  </r>
  <r>
    <x v="56753"/>
    <x v="46658"/>
    <x v="8549"/>
    <n v="62570"/>
  </r>
  <r>
    <x v="56754"/>
    <x v="46659"/>
    <x v="146"/>
    <n v="217497"/>
  </r>
  <r>
    <x v="56755"/>
    <x v="46659"/>
    <x v="364"/>
    <n v="254768"/>
  </r>
  <r>
    <x v="56756"/>
    <x v="46660"/>
    <x v="494"/>
    <n v="344690"/>
  </r>
  <r>
    <x v="56757"/>
    <x v="46661"/>
    <x v="5283"/>
    <n v="250679"/>
  </r>
  <r>
    <x v="56758"/>
    <x v="46662"/>
    <x v="4897"/>
    <n v="377194"/>
  </r>
  <r>
    <x v="56759"/>
    <x v="46663"/>
    <x v="6140"/>
    <n v="324893"/>
  </r>
  <r>
    <x v="56760"/>
    <x v="46663"/>
    <x v="6315"/>
    <n v="461756"/>
  </r>
  <r>
    <x v="56761"/>
    <x v="46663"/>
    <x v="7554"/>
    <n v="182984"/>
  </r>
  <r>
    <x v="56762"/>
    <x v="46664"/>
    <x v="9645"/>
    <n v="258251"/>
  </r>
  <r>
    <x v="56763"/>
    <x v="46665"/>
    <x v="9893"/>
    <n v="230507"/>
  </r>
  <r>
    <x v="56764"/>
    <x v="46666"/>
    <x v="5546"/>
    <n v="135479"/>
  </r>
  <r>
    <x v="56765"/>
    <x v="46666"/>
    <x v="4094"/>
    <n v="413446"/>
  </r>
  <r>
    <x v="56766"/>
    <x v="46666"/>
    <x v="7301"/>
    <n v="438887"/>
  </r>
  <r>
    <x v="56767"/>
    <x v="46667"/>
    <x v="5715"/>
    <n v="305608"/>
  </r>
  <r>
    <x v="56768"/>
    <x v="46668"/>
    <x v="8934"/>
    <n v="304128"/>
  </r>
  <r>
    <x v="56769"/>
    <x v="46668"/>
    <x v="5776"/>
    <n v="73365"/>
  </r>
  <r>
    <x v="56770"/>
    <x v="46669"/>
    <x v="2498"/>
    <n v="312954"/>
  </r>
  <r>
    <x v="56771"/>
    <x v="46670"/>
    <x v="3098"/>
    <n v="12149"/>
  </r>
  <r>
    <x v="56772"/>
    <x v="46671"/>
    <x v="7051"/>
    <n v="421124"/>
  </r>
  <r>
    <x v="56773"/>
    <x v="46672"/>
    <x v="9740"/>
    <n v="347008"/>
  </r>
  <r>
    <x v="56774"/>
    <x v="46673"/>
    <x v="555"/>
    <n v="267896"/>
  </r>
  <r>
    <x v="56775"/>
    <x v="46674"/>
    <x v="7113"/>
    <n v="380039"/>
  </r>
  <r>
    <x v="56776"/>
    <x v="46675"/>
    <x v="4608"/>
    <n v="411922"/>
  </r>
  <r>
    <x v="56777"/>
    <x v="46676"/>
    <x v="8153"/>
    <n v="291304"/>
  </r>
  <r>
    <x v="56778"/>
    <x v="46677"/>
    <x v="2555"/>
    <n v="452383"/>
  </r>
  <r>
    <x v="56779"/>
    <x v="46677"/>
    <x v="8468"/>
    <n v="129210"/>
  </r>
  <r>
    <x v="56780"/>
    <x v="46678"/>
    <x v="3105"/>
    <n v="397"/>
  </r>
  <r>
    <x v="56781"/>
    <x v="46679"/>
    <x v="1334"/>
    <n v="230507"/>
  </r>
  <r>
    <x v="56782"/>
    <x v="46679"/>
    <x v="3205"/>
    <n v="182191"/>
  </r>
  <r>
    <x v="56783"/>
    <x v="46680"/>
    <x v="1030"/>
    <n v="250679"/>
  </r>
  <r>
    <x v="56784"/>
    <x v="46680"/>
    <x v="5824"/>
    <n v="185435"/>
  </r>
  <r>
    <x v="56785"/>
    <x v="46681"/>
    <x v="7486"/>
    <n v="98704"/>
  </r>
  <r>
    <x v="56786"/>
    <x v="46682"/>
    <x v="6343"/>
    <n v="304128"/>
  </r>
  <r>
    <x v="56787"/>
    <x v="46682"/>
    <x v="5274"/>
    <n v="445443"/>
  </r>
  <r>
    <x v="56788"/>
    <x v="46683"/>
    <x v="9077"/>
    <n v="19124"/>
  </r>
  <r>
    <x v="56789"/>
    <x v="46683"/>
    <x v="2673"/>
    <n v="88863"/>
  </r>
  <r>
    <x v="56790"/>
    <x v="46683"/>
    <x v="7437"/>
    <n v="52197"/>
  </r>
  <r>
    <x v="56791"/>
    <x v="46683"/>
    <x v="10007"/>
    <n v="439981"/>
  </r>
  <r>
    <x v="56792"/>
    <x v="46684"/>
    <x v="2904"/>
    <n v="122902"/>
  </r>
  <r>
    <x v="56793"/>
    <x v="46685"/>
    <x v="9143"/>
    <n v="229920"/>
  </r>
  <r>
    <x v="56794"/>
    <x v="46686"/>
    <x v="8959"/>
    <n v="6101"/>
  </r>
  <r>
    <x v="56795"/>
    <x v="46687"/>
    <x v="6532"/>
    <n v="335876"/>
  </r>
  <r>
    <x v="56796"/>
    <x v="46688"/>
    <x v="4334"/>
    <n v="108961"/>
  </r>
  <r>
    <x v="56797"/>
    <x v="46689"/>
    <x v="7890"/>
    <n v="162940"/>
  </r>
  <r>
    <x v="56798"/>
    <x v="46689"/>
    <x v="10008"/>
    <n v="411922"/>
  </r>
  <r>
    <x v="56799"/>
    <x v="46690"/>
    <x v="9278"/>
    <n v="74456"/>
  </r>
  <r>
    <x v="56800"/>
    <x v="46691"/>
    <x v="4619"/>
    <n v="122982"/>
  </r>
  <r>
    <x v="56801"/>
    <x v="46692"/>
    <x v="9255"/>
    <n v="344043"/>
  </r>
  <r>
    <x v="56802"/>
    <x v="46693"/>
    <x v="2202"/>
    <n v="244574"/>
  </r>
  <r>
    <x v="56803"/>
    <x v="46694"/>
    <x v="10009"/>
    <n v="458519"/>
  </r>
  <r>
    <x v="56804"/>
    <x v="46695"/>
    <x v="4509"/>
    <n v="194335"/>
  </r>
  <r>
    <x v="56805"/>
    <x v="46695"/>
    <x v="8223"/>
    <n v="36482"/>
  </r>
  <r>
    <x v="56806"/>
    <x v="46695"/>
    <x v="8261"/>
    <n v="218088"/>
  </r>
  <r>
    <x v="56807"/>
    <x v="46696"/>
    <x v="6757"/>
    <n v="399318"/>
  </r>
  <r>
    <x v="56808"/>
    <x v="46697"/>
    <x v="10010"/>
    <n v="470762"/>
  </r>
  <r>
    <x v="56809"/>
    <x v="46698"/>
    <x v="3712"/>
    <n v="182191"/>
  </r>
  <r>
    <x v="56810"/>
    <x v="46699"/>
    <x v="6177"/>
    <n v="217497"/>
  </r>
  <r>
    <x v="56811"/>
    <x v="46700"/>
    <x v="3264"/>
    <n v="449373"/>
  </r>
  <r>
    <x v="56812"/>
    <x v="46700"/>
    <x v="3540"/>
    <n v="433247"/>
  </r>
  <r>
    <x v="56813"/>
    <x v="46701"/>
    <x v="4713"/>
    <n v="343712"/>
  </r>
  <r>
    <x v="56814"/>
    <x v="46702"/>
    <x v="7266"/>
    <n v="328524"/>
  </r>
  <r>
    <x v="56815"/>
    <x v="46703"/>
    <x v="3531"/>
    <n v="245484"/>
  </r>
  <r>
    <x v="56816"/>
    <x v="46704"/>
    <x v="2839"/>
    <n v="162482"/>
  </r>
  <r>
    <x v="56817"/>
    <x v="46704"/>
    <x v="7719"/>
    <n v="351192"/>
  </r>
  <r>
    <x v="56818"/>
    <x v="46705"/>
    <x v="4748"/>
    <n v="439981"/>
  </r>
  <r>
    <x v="56819"/>
    <x v="46705"/>
    <x v="8838"/>
    <n v="197645"/>
  </r>
  <r>
    <x v="56820"/>
    <x v="46706"/>
    <x v="5062"/>
    <n v="351192"/>
  </r>
  <r>
    <x v="56821"/>
    <x v="46707"/>
    <x v="610"/>
    <n v="21407"/>
  </r>
  <r>
    <x v="56822"/>
    <x v="46707"/>
    <x v="3383"/>
    <n v="230507"/>
  </r>
  <r>
    <x v="56823"/>
    <x v="46707"/>
    <x v="8279"/>
    <n v="158978"/>
  </r>
  <r>
    <x v="56824"/>
    <x v="46708"/>
    <x v="8009"/>
    <n v="158978"/>
  </r>
  <r>
    <x v="56825"/>
    <x v="46708"/>
    <x v="8606"/>
    <n v="21760"/>
  </r>
  <r>
    <x v="56826"/>
    <x v="46709"/>
    <x v="2092"/>
    <n v="389702"/>
  </r>
  <r>
    <x v="56827"/>
    <x v="46709"/>
    <x v="1195"/>
    <n v="43842"/>
  </r>
  <r>
    <x v="56828"/>
    <x v="46710"/>
    <x v="6941"/>
    <n v="83939"/>
  </r>
  <r>
    <x v="56829"/>
    <x v="46711"/>
    <x v="4891"/>
    <n v="31749"/>
  </r>
  <r>
    <x v="56830"/>
    <x v="46711"/>
    <x v="3079"/>
    <n v="9427"/>
  </r>
  <r>
    <x v="56831"/>
    <x v="46711"/>
    <x v="6974"/>
    <n v="285680"/>
  </r>
  <r>
    <x v="56832"/>
    <x v="46712"/>
    <x v="2560"/>
    <n v="345417"/>
  </r>
  <r>
    <x v="56833"/>
    <x v="46713"/>
    <x v="7268"/>
    <n v="314309"/>
  </r>
  <r>
    <x v="56834"/>
    <x v="46714"/>
    <x v="1191"/>
    <n v="217246"/>
  </r>
  <r>
    <x v="56835"/>
    <x v="46715"/>
    <x v="8457"/>
    <n v="250679"/>
  </r>
  <r>
    <x v="56836"/>
    <x v="46715"/>
    <x v="10011"/>
    <n v="86699"/>
  </r>
  <r>
    <x v="56837"/>
    <x v="46716"/>
    <x v="6724"/>
    <n v="425965"/>
  </r>
  <r>
    <x v="56838"/>
    <x v="46716"/>
    <x v="3797"/>
    <n v="112334"/>
  </r>
  <r>
    <x v="56839"/>
    <x v="46717"/>
    <x v="8535"/>
    <n v="454139"/>
  </r>
  <r>
    <x v="56840"/>
    <x v="46717"/>
    <x v="7756"/>
    <n v="404226"/>
  </r>
  <r>
    <x v="56841"/>
    <x v="46718"/>
    <x v="7452"/>
    <n v="460633"/>
  </r>
  <r>
    <x v="56842"/>
    <x v="46719"/>
    <x v="2641"/>
    <n v="450380"/>
  </r>
  <r>
    <x v="56843"/>
    <x v="46720"/>
    <x v="7566"/>
    <n v="21760"/>
  </r>
  <r>
    <x v="56844"/>
    <x v="46721"/>
    <x v="9375"/>
    <n v="392434"/>
  </r>
  <r>
    <x v="56845"/>
    <x v="46722"/>
    <x v="4123"/>
    <n v="37644"/>
  </r>
  <r>
    <x v="56846"/>
    <x v="46723"/>
    <x v="1281"/>
    <n v="411922"/>
  </r>
  <r>
    <x v="56847"/>
    <x v="46724"/>
    <x v="5172"/>
    <n v="164398"/>
  </r>
  <r>
    <x v="56848"/>
    <x v="46725"/>
    <x v="3081"/>
    <n v="350676"/>
  </r>
  <r>
    <x v="56849"/>
    <x v="46726"/>
    <x v="6399"/>
    <n v="118549"/>
  </r>
  <r>
    <x v="56850"/>
    <x v="46727"/>
    <x v="9819"/>
    <n v="470762"/>
  </r>
  <r>
    <x v="56851"/>
    <x v="46727"/>
    <x v="4204"/>
    <n v="183290"/>
  </r>
  <r>
    <x v="56852"/>
    <x v="46728"/>
    <x v="3523"/>
    <n v="8501"/>
  </r>
  <r>
    <x v="56853"/>
    <x v="46729"/>
    <x v="3176"/>
    <n v="235960"/>
  </r>
  <r>
    <x v="56854"/>
    <x v="46730"/>
    <x v="227"/>
    <n v="250679"/>
  </r>
  <r>
    <x v="56855"/>
    <x v="46731"/>
    <x v="4421"/>
    <n v="250679"/>
  </r>
  <r>
    <x v="56856"/>
    <x v="46731"/>
    <x v="4263"/>
    <n v="347008"/>
  </r>
  <r>
    <x v="56857"/>
    <x v="46732"/>
    <x v="972"/>
    <n v="56611"/>
  </r>
  <r>
    <x v="56858"/>
    <x v="46733"/>
    <x v="5636"/>
    <n v="62068"/>
  </r>
  <r>
    <x v="56859"/>
    <x v="46733"/>
    <x v="3174"/>
    <n v="21760"/>
  </r>
  <r>
    <x v="56860"/>
    <x v="46734"/>
    <x v="3443"/>
    <n v="339386"/>
  </r>
  <r>
    <x v="56861"/>
    <x v="46735"/>
    <x v="9853"/>
    <n v="75550"/>
  </r>
  <r>
    <x v="56862"/>
    <x v="46736"/>
    <x v="8663"/>
    <n v="409488"/>
  </r>
  <r>
    <x v="56863"/>
    <x v="46737"/>
    <x v="4096"/>
    <n v="434871"/>
  </r>
  <r>
    <x v="56864"/>
    <x v="46738"/>
    <x v="4035"/>
    <n v="158978"/>
  </r>
  <r>
    <x v="56865"/>
    <x v="46738"/>
    <x v="8650"/>
    <n v="347008"/>
  </r>
  <r>
    <x v="56866"/>
    <x v="46739"/>
    <x v="9272"/>
    <n v="250679"/>
  </r>
  <r>
    <x v="56867"/>
    <x v="46740"/>
    <x v="2431"/>
    <n v="410635"/>
  </r>
  <r>
    <x v="56868"/>
    <x v="46741"/>
    <x v="5588"/>
    <n v="308796"/>
  </r>
  <r>
    <x v="56869"/>
    <x v="46742"/>
    <x v="4931"/>
    <n v="206501"/>
  </r>
  <r>
    <x v="56870"/>
    <x v="46743"/>
    <x v="6681"/>
    <n v="230507"/>
  </r>
  <r>
    <x v="56871"/>
    <x v="46744"/>
    <x v="315"/>
    <n v="350756"/>
  </r>
  <r>
    <x v="56872"/>
    <x v="46745"/>
    <x v="7991"/>
    <n v="74456"/>
  </r>
  <r>
    <x v="56873"/>
    <x v="46746"/>
    <x v="9107"/>
    <n v="112334"/>
  </r>
  <r>
    <x v="56874"/>
    <x v="46746"/>
    <x v="8172"/>
    <n v="176818"/>
  </r>
  <r>
    <x v="56875"/>
    <x v="46747"/>
    <x v="3998"/>
    <n v="153893"/>
  </r>
  <r>
    <x v="56876"/>
    <x v="46747"/>
    <x v="8282"/>
    <n v="122982"/>
  </r>
  <r>
    <x v="56877"/>
    <x v="46748"/>
    <x v="6382"/>
    <n v="394819"/>
  </r>
  <r>
    <x v="56878"/>
    <x v="46748"/>
    <x v="9006"/>
    <n v="111368"/>
  </r>
  <r>
    <x v="56879"/>
    <x v="46749"/>
    <x v="6289"/>
    <n v="231678"/>
  </r>
  <r>
    <x v="56880"/>
    <x v="46749"/>
    <x v="2353"/>
    <n v="158978"/>
  </r>
  <r>
    <x v="56881"/>
    <x v="46750"/>
    <x v="7053"/>
    <n v="71977"/>
  </r>
  <r>
    <x v="56882"/>
    <x v="46751"/>
    <x v="3776"/>
    <n v="21760"/>
  </r>
  <r>
    <x v="56883"/>
    <x v="46752"/>
    <x v="4726"/>
    <n v="192174"/>
  </r>
  <r>
    <x v="56884"/>
    <x v="46753"/>
    <x v="5212"/>
    <n v="301748"/>
  </r>
  <r>
    <x v="56885"/>
    <x v="46754"/>
    <x v="2103"/>
    <n v="304128"/>
  </r>
  <r>
    <x v="56886"/>
    <x v="46754"/>
    <x v="9479"/>
    <n v="129121"/>
  </r>
  <r>
    <x v="56887"/>
    <x v="46755"/>
    <x v="7780"/>
    <n v="347008"/>
  </r>
  <r>
    <x v="56888"/>
    <x v="46756"/>
    <x v="9301"/>
    <n v="339123"/>
  </r>
  <r>
    <x v="56889"/>
    <x v="46756"/>
    <x v="1014"/>
    <n v="230507"/>
  </r>
  <r>
    <x v="56890"/>
    <x v="46756"/>
    <x v="791"/>
    <n v="44466"/>
  </r>
  <r>
    <x v="56891"/>
    <x v="46757"/>
    <x v="6384"/>
    <n v="111368"/>
  </r>
  <r>
    <x v="56892"/>
    <x v="46758"/>
    <x v="5095"/>
    <n v="69845"/>
  </r>
  <r>
    <x v="56893"/>
    <x v="46759"/>
    <x v="8589"/>
    <n v="158978"/>
  </r>
  <r>
    <x v="56894"/>
    <x v="46760"/>
    <x v="2810"/>
    <n v="170185"/>
  </r>
  <r>
    <x v="56895"/>
    <x v="46761"/>
    <x v="2583"/>
    <n v="411922"/>
  </r>
  <r>
    <x v="56896"/>
    <x v="46761"/>
    <x v="7017"/>
    <n v="411922"/>
  </r>
  <r>
    <x v="56897"/>
    <x v="46761"/>
    <x v="7894"/>
    <n v="191893"/>
  </r>
  <r>
    <x v="56898"/>
    <x v="46762"/>
    <x v="7542"/>
    <n v="383061"/>
  </r>
  <r>
    <x v="56899"/>
    <x v="46762"/>
    <x v="3728"/>
    <n v="172797"/>
  </r>
  <r>
    <x v="56900"/>
    <x v="46763"/>
    <x v="5155"/>
    <n v="347393"/>
  </r>
  <r>
    <x v="56901"/>
    <x v="46763"/>
    <x v="8777"/>
    <n v="188971"/>
  </r>
  <r>
    <x v="56902"/>
    <x v="46764"/>
    <x v="5392"/>
    <n v="214179"/>
  </r>
  <r>
    <x v="56903"/>
    <x v="46764"/>
    <x v="3355"/>
    <n v="180863"/>
  </r>
  <r>
    <x v="56904"/>
    <x v="46764"/>
    <x v="8868"/>
    <n v="189009"/>
  </r>
  <r>
    <x v="56905"/>
    <x v="46765"/>
    <x v="0"/>
    <n v="182191"/>
  </r>
  <r>
    <x v="56906"/>
    <x v="46766"/>
    <x v="1817"/>
    <n v="21760"/>
  </r>
  <r>
    <x v="56907"/>
    <x v="46766"/>
    <x v="9127"/>
    <n v="411922"/>
  </r>
  <r>
    <x v="56908"/>
    <x v="46766"/>
    <x v="8144"/>
    <n v="148256"/>
  </r>
  <r>
    <x v="56909"/>
    <x v="46766"/>
    <x v="7986"/>
    <n v="347393"/>
  </r>
  <r>
    <x v="56910"/>
    <x v="46767"/>
    <x v="2977"/>
    <n v="250771"/>
  </r>
  <r>
    <x v="56911"/>
    <x v="46768"/>
    <x v="4296"/>
    <n v="276751"/>
  </r>
  <r>
    <x v="56912"/>
    <x v="46768"/>
    <x v="4529"/>
    <n v="41396"/>
  </r>
  <r>
    <x v="56913"/>
    <x v="46769"/>
    <x v="7163"/>
    <n v="411922"/>
  </r>
  <r>
    <x v="56914"/>
    <x v="46770"/>
    <x v="209"/>
    <n v="330333"/>
  </r>
  <r>
    <x v="56915"/>
    <x v="46771"/>
    <x v="8151"/>
    <n v="258219"/>
  </r>
  <r>
    <x v="56916"/>
    <x v="46772"/>
    <x v="7599"/>
    <n v="302612"/>
  </r>
  <r>
    <x v="56917"/>
    <x v="46773"/>
    <x v="6628"/>
    <n v="347008"/>
  </r>
  <r>
    <x v="56918"/>
    <x v="46773"/>
    <x v="6766"/>
    <n v="182191"/>
  </r>
  <r>
    <x v="56919"/>
    <x v="46774"/>
    <x v="9534"/>
    <n v="103560"/>
  </r>
  <r>
    <x v="56920"/>
    <x v="46775"/>
    <x v="9679"/>
    <n v="162940"/>
  </r>
  <r>
    <x v="56921"/>
    <x v="46776"/>
    <x v="10012"/>
    <n v="129210"/>
  </r>
  <r>
    <x v="56922"/>
    <x v="46777"/>
    <x v="7442"/>
    <n v="347008"/>
  </r>
  <r>
    <x v="56923"/>
    <x v="46778"/>
    <x v="4129"/>
    <n v="5151"/>
  </r>
  <r>
    <x v="56924"/>
    <x v="46778"/>
    <x v="8258"/>
    <n v="411922"/>
  </r>
  <r>
    <x v="56925"/>
    <x v="46779"/>
    <x v="2861"/>
    <n v="347008"/>
  </r>
  <r>
    <x v="56926"/>
    <x v="46779"/>
    <x v="435"/>
    <n v="401945"/>
  </r>
  <r>
    <x v="56927"/>
    <x v="46780"/>
    <x v="7833"/>
    <n v="189009"/>
  </r>
  <r>
    <x v="56928"/>
    <x v="46780"/>
    <x v="4645"/>
    <n v="230507"/>
  </r>
  <r>
    <x v="56929"/>
    <x v="46781"/>
    <x v="2829"/>
    <n v="471403"/>
  </r>
  <r>
    <x v="56930"/>
    <x v="46782"/>
    <x v="7811"/>
    <n v="148630"/>
  </r>
  <r>
    <x v="56931"/>
    <x v="46783"/>
    <x v="2530"/>
    <n v="230507"/>
  </r>
  <r>
    <x v="56932"/>
    <x v="46784"/>
    <x v="6259"/>
    <n v="103966"/>
  </r>
  <r>
    <x v="56933"/>
    <x v="46785"/>
    <x v="4952"/>
    <n v="275247"/>
  </r>
  <r>
    <x v="56934"/>
    <x v="46785"/>
    <x v="7048"/>
    <n v="471403"/>
  </r>
  <r>
    <x v="56935"/>
    <x v="46786"/>
    <x v="7887"/>
    <n v="88863"/>
  </r>
  <r>
    <x v="56936"/>
    <x v="46787"/>
    <x v="8063"/>
    <n v="403089"/>
  </r>
  <r>
    <x v="56937"/>
    <x v="46787"/>
    <x v="8499"/>
    <n v="419974"/>
  </r>
  <r>
    <x v="56938"/>
    <x v="46787"/>
    <x v="8961"/>
    <n v="213133"/>
  </r>
  <r>
    <x v="56939"/>
    <x v="46787"/>
    <x v="10013"/>
    <n v="100412"/>
  </r>
  <r>
    <x v="56940"/>
    <x v="46788"/>
    <x v="4636"/>
    <n v="411922"/>
  </r>
  <r>
    <x v="56941"/>
    <x v="46788"/>
    <x v="7298"/>
    <n v="50299"/>
  </r>
  <r>
    <x v="56942"/>
    <x v="46788"/>
    <x v="212"/>
    <n v="230507"/>
  </r>
  <r>
    <x v="56943"/>
    <x v="46788"/>
    <x v="7803"/>
    <n v="21527"/>
  </r>
  <r>
    <x v="56944"/>
    <x v="46789"/>
    <x v="8579"/>
    <n v="158978"/>
  </r>
  <r>
    <x v="56945"/>
    <x v="46790"/>
    <x v="7093"/>
    <n v="456134"/>
  </r>
  <r>
    <x v="56946"/>
    <x v="46791"/>
    <x v="3412"/>
    <n v="53136"/>
  </r>
  <r>
    <x v="56947"/>
    <x v="46792"/>
    <x v="2506"/>
    <n v="351192"/>
  </r>
  <r>
    <x v="56948"/>
    <x v="46793"/>
    <x v="7137"/>
    <n v="227775"/>
  </r>
  <r>
    <x v="56949"/>
    <x v="46794"/>
    <x v="3807"/>
    <n v="153977"/>
  </r>
  <r>
    <x v="56950"/>
    <x v="46795"/>
    <x v="3821"/>
    <n v="226626"/>
  </r>
  <r>
    <x v="56951"/>
    <x v="46796"/>
    <x v="2487"/>
    <n v="310069"/>
  </r>
  <r>
    <x v="56952"/>
    <x v="46797"/>
    <x v="865"/>
    <n v="39621"/>
  </r>
  <r>
    <x v="56953"/>
    <x v="46798"/>
    <x v="7505"/>
    <n v="153893"/>
  </r>
  <r>
    <x v="56954"/>
    <x v="46799"/>
    <x v="1107"/>
    <n v="452568"/>
  </r>
  <r>
    <x v="56955"/>
    <x v="46800"/>
    <x v="4563"/>
    <n v="154256"/>
  </r>
  <r>
    <x v="56956"/>
    <x v="46801"/>
    <x v="7164"/>
    <n v="244574"/>
  </r>
  <r>
    <x v="56957"/>
    <x v="46802"/>
    <x v="615"/>
    <n v="227151"/>
  </r>
  <r>
    <x v="56958"/>
    <x v="46802"/>
    <x v="3572"/>
    <n v="351192"/>
  </r>
  <r>
    <x v="56959"/>
    <x v="46802"/>
    <x v="3956"/>
    <n v="53721"/>
  </r>
  <r>
    <x v="56960"/>
    <x v="46802"/>
    <x v="9676"/>
    <n v="21760"/>
  </r>
  <r>
    <x v="56961"/>
    <x v="46802"/>
    <x v="4192"/>
    <n v="158978"/>
  </r>
  <r>
    <x v="56962"/>
    <x v="46803"/>
    <x v="7070"/>
    <n v="198051"/>
  </r>
  <r>
    <x v="56963"/>
    <x v="46804"/>
    <x v="5469"/>
    <n v="351192"/>
  </r>
  <r>
    <x v="56964"/>
    <x v="46805"/>
    <x v="9697"/>
    <n v="470762"/>
  </r>
  <r>
    <x v="56965"/>
    <x v="46805"/>
    <x v="3138"/>
    <n v="189009"/>
  </r>
  <r>
    <x v="56966"/>
    <x v="46805"/>
    <x v="9426"/>
    <n v="411922"/>
  </r>
  <r>
    <x v="56967"/>
    <x v="46806"/>
    <x v="314"/>
    <n v="344690"/>
  </r>
  <r>
    <x v="56968"/>
    <x v="46806"/>
    <x v="9989"/>
    <n v="411922"/>
  </r>
  <r>
    <x v="56969"/>
    <x v="46807"/>
    <x v="5299"/>
    <n v="230507"/>
  </r>
  <r>
    <x v="56970"/>
    <x v="46808"/>
    <x v="5184"/>
    <n v="112334"/>
  </r>
  <r>
    <x v="56971"/>
    <x v="46809"/>
    <x v="1982"/>
    <n v="438609"/>
  </r>
  <r>
    <x v="56972"/>
    <x v="46809"/>
    <x v="4955"/>
    <n v="112334"/>
  </r>
  <r>
    <x v="56973"/>
    <x v="46809"/>
    <x v="985"/>
    <n v="60239"/>
  </r>
  <r>
    <x v="56974"/>
    <x v="46809"/>
    <x v="3640"/>
    <n v="357547"/>
  </r>
  <r>
    <x v="56975"/>
    <x v="46810"/>
    <x v="1732"/>
    <n v="264283"/>
  </r>
  <r>
    <x v="56976"/>
    <x v="46811"/>
    <x v="5583"/>
    <n v="154256"/>
  </r>
  <r>
    <x v="56977"/>
    <x v="46811"/>
    <x v="3824"/>
    <n v="313780"/>
  </r>
  <r>
    <x v="56978"/>
    <x v="46811"/>
    <x v="9580"/>
    <n v="341333"/>
  </r>
  <r>
    <x v="56979"/>
    <x v="46812"/>
    <x v="785"/>
    <n v="249762"/>
  </r>
  <r>
    <x v="56980"/>
    <x v="46812"/>
    <x v="2528"/>
    <n v="21760"/>
  </r>
  <r>
    <x v="56981"/>
    <x v="46813"/>
    <x v="7692"/>
    <n v="132699"/>
  </r>
  <r>
    <x v="56982"/>
    <x v="46813"/>
    <x v="8470"/>
    <n v="439741"/>
  </r>
  <r>
    <x v="56983"/>
    <x v="46814"/>
    <x v="4855"/>
    <n v="411922"/>
  </r>
  <r>
    <x v="56984"/>
    <x v="46815"/>
    <x v="9221"/>
    <n v="179296"/>
  </r>
  <r>
    <x v="56985"/>
    <x v="46815"/>
    <x v="4202"/>
    <n v="246229"/>
  </r>
  <r>
    <x v="56986"/>
    <x v="46816"/>
    <x v="1775"/>
    <n v="411922"/>
  </r>
  <r>
    <x v="56987"/>
    <x v="46817"/>
    <x v="9949"/>
    <n v="65828"/>
  </r>
  <r>
    <x v="56988"/>
    <x v="46818"/>
    <x v="6212"/>
    <n v="440493"/>
  </r>
  <r>
    <x v="56989"/>
    <x v="46818"/>
    <x v="7414"/>
    <n v="189009"/>
  </r>
  <r>
    <x v="56990"/>
    <x v="46818"/>
    <x v="5243"/>
    <n v="193084"/>
  </r>
  <r>
    <x v="56991"/>
    <x v="46819"/>
    <x v="6929"/>
    <n v="351192"/>
  </r>
  <r>
    <x v="56992"/>
    <x v="46820"/>
    <x v="1412"/>
    <n v="158978"/>
  </r>
  <r>
    <x v="56993"/>
    <x v="46821"/>
    <x v="8035"/>
    <n v="88863"/>
  </r>
  <r>
    <x v="56994"/>
    <x v="46822"/>
    <x v="1886"/>
    <n v="280115"/>
  </r>
  <r>
    <x v="56995"/>
    <x v="46823"/>
    <x v="2789"/>
    <n v="388561"/>
  </r>
  <r>
    <x v="56996"/>
    <x v="46824"/>
    <x v="7607"/>
    <n v="182191"/>
  </r>
  <r>
    <x v="56997"/>
    <x v="46825"/>
    <x v="4763"/>
    <n v="294433"/>
  </r>
  <r>
    <x v="56998"/>
    <x v="46825"/>
    <x v="1962"/>
    <n v="308537"/>
  </r>
  <r>
    <x v="56999"/>
    <x v="46826"/>
    <x v="3551"/>
    <n v="250679"/>
  </r>
  <r>
    <x v="57000"/>
    <x v="46827"/>
    <x v="7265"/>
    <n v="459455"/>
  </r>
  <r>
    <x v="57001"/>
    <x v="46827"/>
    <x v="2775"/>
    <n v="129210"/>
  </r>
  <r>
    <x v="57002"/>
    <x v="46828"/>
    <x v="4320"/>
    <n v="1019"/>
  </r>
  <r>
    <x v="57003"/>
    <x v="46829"/>
    <x v="7586"/>
    <n v="411922"/>
  </r>
  <r>
    <x v="57004"/>
    <x v="46830"/>
    <x v="3366"/>
    <n v="153893"/>
  </r>
  <r>
    <x v="57005"/>
    <x v="46831"/>
    <x v="8707"/>
    <n v="347008"/>
  </r>
  <r>
    <x v="57006"/>
    <x v="46831"/>
    <x v="9507"/>
    <n v="119655"/>
  </r>
  <r>
    <x v="57007"/>
    <x v="46832"/>
    <x v="4689"/>
    <n v="250679"/>
  </r>
  <r>
    <x v="57008"/>
    <x v="46833"/>
    <x v="767"/>
    <n v="363403"/>
  </r>
  <r>
    <x v="57009"/>
    <x v="46834"/>
    <x v="7395"/>
    <n v="242428"/>
  </r>
  <r>
    <x v="57010"/>
    <x v="46835"/>
    <x v="5976"/>
    <n v="227775"/>
  </r>
  <r>
    <x v="57011"/>
    <x v="46836"/>
    <x v="7696"/>
    <n v="88863"/>
  </r>
  <r>
    <x v="57012"/>
    <x v="46837"/>
    <x v="7247"/>
    <n v="433508"/>
  </r>
  <r>
    <x v="57013"/>
    <x v="46838"/>
    <x v="9780"/>
    <n v="53136"/>
  </r>
  <r>
    <x v="57014"/>
    <x v="46838"/>
    <x v="371"/>
    <n v="439981"/>
  </r>
  <r>
    <x v="57015"/>
    <x v="46839"/>
    <x v="5987"/>
    <n v="419184"/>
  </r>
  <r>
    <x v="57016"/>
    <x v="46840"/>
    <x v="10014"/>
    <n v="350525"/>
  </r>
  <r>
    <x v="57017"/>
    <x v="46841"/>
    <x v="5161"/>
    <n v="312509"/>
  </r>
  <r>
    <x v="57018"/>
    <x v="46842"/>
    <x v="8386"/>
    <n v="227775"/>
  </r>
  <r>
    <x v="57019"/>
    <x v="46842"/>
    <x v="9437"/>
    <n v="23892"/>
  </r>
  <r>
    <x v="57020"/>
    <x v="46843"/>
    <x v="4354"/>
    <n v="371795"/>
  </r>
  <r>
    <x v="57021"/>
    <x v="46843"/>
    <x v="10015"/>
    <n v="250679"/>
  </r>
  <r>
    <x v="57022"/>
    <x v="46844"/>
    <x v="9602"/>
    <n v="422472"/>
  </r>
  <r>
    <x v="57023"/>
    <x v="46845"/>
    <x v="7898"/>
    <n v="179296"/>
  </r>
  <r>
    <x v="57024"/>
    <x v="46846"/>
    <x v="5639"/>
    <n v="28081"/>
  </r>
  <r>
    <x v="57025"/>
    <x v="46847"/>
    <x v="7213"/>
    <n v="471403"/>
  </r>
  <r>
    <x v="57026"/>
    <x v="46848"/>
    <x v="1953"/>
    <n v="70091"/>
  </r>
  <r>
    <x v="57027"/>
    <x v="46848"/>
    <x v="657"/>
    <n v="96633"/>
  </r>
  <r>
    <x v="57028"/>
    <x v="46848"/>
    <x v="2475"/>
    <n v="13448"/>
  </r>
  <r>
    <x v="57029"/>
    <x v="46848"/>
    <x v="5985"/>
    <n v="228405"/>
  </r>
  <r>
    <x v="57030"/>
    <x v="46849"/>
    <x v="6998"/>
    <n v="471403"/>
  </r>
  <r>
    <x v="57031"/>
    <x v="46850"/>
    <x v="9036"/>
    <n v="391599"/>
  </r>
  <r>
    <x v="57032"/>
    <x v="46851"/>
    <x v="10016"/>
    <n v="182191"/>
  </r>
  <r>
    <x v="57033"/>
    <x v="46852"/>
    <x v="6198"/>
    <n v="230507"/>
  </r>
  <r>
    <x v="57034"/>
    <x v="46853"/>
    <x v="6491"/>
    <n v="98272"/>
  </r>
  <r>
    <x v="57035"/>
    <x v="46853"/>
    <x v="5387"/>
    <n v="231092"/>
  </r>
  <r>
    <x v="57036"/>
    <x v="46854"/>
    <x v="9093"/>
    <n v="242428"/>
  </r>
  <r>
    <x v="57037"/>
    <x v="46854"/>
    <x v="1263"/>
    <n v="133619"/>
  </r>
  <r>
    <x v="57038"/>
    <x v="46855"/>
    <x v="8405"/>
    <n v="405774"/>
  </r>
  <r>
    <x v="57039"/>
    <x v="46855"/>
    <x v="8511"/>
    <n v="411922"/>
  </r>
  <r>
    <x v="57040"/>
    <x v="46855"/>
    <x v="8098"/>
    <n v="392434"/>
  </r>
  <r>
    <x v="57041"/>
    <x v="46856"/>
    <x v="4246"/>
    <n v="111368"/>
  </r>
  <r>
    <x v="57042"/>
    <x v="46857"/>
    <x v="4084"/>
    <n v="394154"/>
  </r>
  <r>
    <x v="57043"/>
    <x v="46858"/>
    <x v="6315"/>
    <n v="179296"/>
  </r>
  <r>
    <x v="57044"/>
    <x v="46858"/>
    <x v="8377"/>
    <n v="351192"/>
  </r>
  <r>
    <x v="57045"/>
    <x v="46859"/>
    <x v="1907"/>
    <n v="366805"/>
  </r>
  <r>
    <x v="57046"/>
    <x v="46860"/>
    <x v="7072"/>
    <n v="127233"/>
  </r>
  <r>
    <x v="57047"/>
    <x v="46861"/>
    <x v="2670"/>
    <n v="413764"/>
  </r>
  <r>
    <x v="57048"/>
    <x v="46862"/>
    <x v="10017"/>
    <n v="411922"/>
  </r>
  <r>
    <x v="57049"/>
    <x v="46863"/>
    <x v="8195"/>
    <n v="249721"/>
  </r>
  <r>
    <x v="57050"/>
    <x v="46864"/>
    <x v="7906"/>
    <n v="7084"/>
  </r>
  <r>
    <x v="57051"/>
    <x v="46864"/>
    <x v="3804"/>
    <n v="347008"/>
  </r>
  <r>
    <x v="57052"/>
    <x v="46864"/>
    <x v="7046"/>
    <n v="230507"/>
  </r>
  <r>
    <x v="57053"/>
    <x v="46865"/>
    <x v="9720"/>
    <n v="322395"/>
  </r>
  <r>
    <x v="57054"/>
    <x v="46866"/>
    <x v="3871"/>
    <n v="180863"/>
  </r>
  <r>
    <x v="57055"/>
    <x v="46866"/>
    <x v="564"/>
    <n v="123584"/>
  </r>
  <r>
    <x v="57056"/>
    <x v="46867"/>
    <x v="5709"/>
    <n v="258219"/>
  </r>
  <r>
    <x v="57057"/>
    <x v="46868"/>
    <x v="6815"/>
    <n v="104958"/>
  </r>
  <r>
    <x v="57058"/>
    <x v="46869"/>
    <x v="8326"/>
    <n v="194335"/>
  </r>
  <r>
    <x v="57059"/>
    <x v="46869"/>
    <x v="4801"/>
    <n v="17150"/>
  </r>
  <r>
    <x v="57060"/>
    <x v="46869"/>
    <x v="312"/>
    <n v="369021"/>
  </r>
  <r>
    <x v="57061"/>
    <x v="46870"/>
    <x v="9078"/>
    <n v="304722"/>
  </r>
  <r>
    <x v="57062"/>
    <x v="46870"/>
    <x v="2687"/>
    <n v="396959"/>
  </r>
  <r>
    <x v="57063"/>
    <x v="46871"/>
    <x v="8270"/>
    <n v="419338"/>
  </r>
  <r>
    <x v="57064"/>
    <x v="46871"/>
    <x v="6857"/>
    <n v="230507"/>
  </r>
  <r>
    <x v="57065"/>
    <x v="46872"/>
    <x v="5723"/>
    <n v="154256"/>
  </r>
  <r>
    <x v="57066"/>
    <x v="46873"/>
    <x v="1103"/>
    <n v="411922"/>
  </r>
  <r>
    <x v="57067"/>
    <x v="46874"/>
    <x v="2805"/>
    <n v="7145"/>
  </r>
  <r>
    <x v="57068"/>
    <x v="46874"/>
    <x v="8323"/>
    <n v="411922"/>
  </r>
  <r>
    <x v="57069"/>
    <x v="46875"/>
    <x v="3670"/>
    <n v="182984"/>
  </r>
  <r>
    <x v="57070"/>
    <x v="46876"/>
    <x v="6474"/>
    <n v="370960"/>
  </r>
  <r>
    <x v="57071"/>
    <x v="46877"/>
    <x v="5903"/>
    <n v="13742"/>
  </r>
  <r>
    <x v="57072"/>
    <x v="46878"/>
    <x v="7310"/>
    <n v="476894"/>
  </r>
  <r>
    <x v="57073"/>
    <x v="46879"/>
    <x v="6285"/>
    <n v="470762"/>
  </r>
  <r>
    <x v="57074"/>
    <x v="46879"/>
    <x v="4618"/>
    <n v="230507"/>
  </r>
  <r>
    <x v="57075"/>
    <x v="46879"/>
    <x v="3650"/>
    <n v="37644"/>
  </r>
  <r>
    <x v="57076"/>
    <x v="46879"/>
    <x v="9348"/>
    <n v="415715"/>
  </r>
  <r>
    <x v="57077"/>
    <x v="46880"/>
    <x v="8493"/>
    <n v="244574"/>
  </r>
  <r>
    <x v="57078"/>
    <x v="46881"/>
    <x v="3699"/>
    <n v="242428"/>
  </r>
  <r>
    <x v="57079"/>
    <x v="46882"/>
    <x v="6992"/>
    <n v="154815"/>
  </r>
  <r>
    <x v="57080"/>
    <x v="46883"/>
    <x v="914"/>
    <n v="241927"/>
  </r>
  <r>
    <x v="57081"/>
    <x v="46884"/>
    <x v="6761"/>
    <n v="123413"/>
  </r>
  <r>
    <x v="57082"/>
    <x v="46885"/>
    <x v="1143"/>
    <n v="396686"/>
  </r>
  <r>
    <x v="57083"/>
    <x v="46885"/>
    <x v="7341"/>
    <n v="192331"/>
  </r>
  <r>
    <x v="57084"/>
    <x v="46885"/>
    <x v="6163"/>
    <n v="411922"/>
  </r>
  <r>
    <x v="57085"/>
    <x v="46885"/>
    <x v="6711"/>
    <n v="111742"/>
  </r>
  <r>
    <x v="57086"/>
    <x v="46886"/>
    <x v="441"/>
    <n v="104958"/>
  </r>
  <r>
    <x v="57087"/>
    <x v="46887"/>
    <x v="9206"/>
    <n v="155428"/>
  </r>
  <r>
    <x v="57088"/>
    <x v="46887"/>
    <x v="9281"/>
    <n v="106403"/>
  </r>
  <r>
    <x v="57089"/>
    <x v="46888"/>
    <x v="1301"/>
    <n v="158978"/>
  </r>
  <r>
    <x v="57090"/>
    <x v="46889"/>
    <x v="5551"/>
    <n v="213037"/>
  </r>
  <r>
    <x v="57091"/>
    <x v="46889"/>
    <x v="442"/>
    <n v="300941"/>
  </r>
  <r>
    <x v="57092"/>
    <x v="46890"/>
    <x v="2700"/>
    <n v="347393"/>
  </r>
  <r>
    <x v="57093"/>
    <x v="46891"/>
    <x v="9576"/>
    <n v="99179"/>
  </r>
  <r>
    <x v="57094"/>
    <x v="46892"/>
    <x v="4594"/>
    <n v="88863"/>
  </r>
  <r>
    <x v="57095"/>
    <x v="46893"/>
    <x v="893"/>
    <n v="116382"/>
  </r>
  <r>
    <x v="57096"/>
    <x v="46894"/>
    <x v="4590"/>
    <n v="34009"/>
  </r>
  <r>
    <x v="57097"/>
    <x v="46894"/>
    <x v="1762"/>
    <n v="101081"/>
  </r>
  <r>
    <x v="57098"/>
    <x v="46895"/>
    <x v="5006"/>
    <n v="241927"/>
  </r>
  <r>
    <x v="57099"/>
    <x v="46896"/>
    <x v="6093"/>
    <n v="153893"/>
  </r>
  <r>
    <x v="57100"/>
    <x v="46897"/>
    <x v="9181"/>
    <n v="376706"/>
  </r>
  <r>
    <x v="57101"/>
    <x v="46898"/>
    <x v="7235"/>
    <n v="171377"/>
  </r>
  <r>
    <x v="57102"/>
    <x v="46898"/>
    <x v="4227"/>
    <n v="111368"/>
  </r>
  <r>
    <x v="57103"/>
    <x v="46898"/>
    <x v="2584"/>
    <n v="405774"/>
  </r>
  <r>
    <x v="57104"/>
    <x v="46898"/>
    <x v="9930"/>
    <n v="191893"/>
  </r>
  <r>
    <x v="57105"/>
    <x v="46899"/>
    <x v="2900"/>
    <n v="182191"/>
  </r>
  <r>
    <x v="57106"/>
    <x v="46900"/>
    <x v="2464"/>
    <n v="250771"/>
  </r>
  <r>
    <x v="57107"/>
    <x v="46900"/>
    <x v="6077"/>
    <n v="230507"/>
  </r>
  <r>
    <x v="57108"/>
    <x v="46901"/>
    <x v="7295"/>
    <n v="343491"/>
  </r>
  <r>
    <x v="57109"/>
    <x v="46902"/>
    <x v="3451"/>
    <n v="245930"/>
  </r>
  <r>
    <x v="57110"/>
    <x v="46903"/>
    <x v="9162"/>
    <n v="347008"/>
  </r>
  <r>
    <x v="57111"/>
    <x v="46903"/>
    <x v="3831"/>
    <n v="327968"/>
  </r>
  <r>
    <x v="57112"/>
    <x v="46904"/>
    <x v="4106"/>
    <n v="421608"/>
  </r>
  <r>
    <x v="57113"/>
    <x v="46904"/>
    <x v="9810"/>
    <n v="439981"/>
  </r>
  <r>
    <x v="57114"/>
    <x v="46904"/>
    <x v="9651"/>
    <n v="112334"/>
  </r>
  <r>
    <x v="57115"/>
    <x v="46905"/>
    <x v="5515"/>
    <n v="182984"/>
  </r>
  <r>
    <x v="57116"/>
    <x v="46906"/>
    <x v="4174"/>
    <n v="42705"/>
  </r>
  <r>
    <x v="57117"/>
    <x v="46907"/>
    <x v="7997"/>
    <n v="1352"/>
  </r>
  <r>
    <x v="57118"/>
    <x v="46907"/>
    <x v="10018"/>
    <n v="258251"/>
  </r>
  <r>
    <x v="57119"/>
    <x v="46907"/>
    <x v="1445"/>
    <n v="49057"/>
  </r>
  <r>
    <x v="57120"/>
    <x v="46907"/>
    <x v="5207"/>
    <n v="226626"/>
  </r>
  <r>
    <x v="57121"/>
    <x v="46908"/>
    <x v="7943"/>
    <n v="347008"/>
  </r>
  <r>
    <x v="57122"/>
    <x v="46908"/>
    <x v="2502"/>
    <n v="304722"/>
  </r>
  <r>
    <x v="57123"/>
    <x v="46909"/>
    <x v="5715"/>
    <n v="304128"/>
  </r>
  <r>
    <x v="57124"/>
    <x v="46910"/>
    <x v="3522"/>
    <n v="145946"/>
  </r>
  <r>
    <x v="57125"/>
    <x v="46911"/>
    <x v="6254"/>
    <n v="182913"/>
  </r>
  <r>
    <x v="57126"/>
    <x v="46912"/>
    <x v="1887"/>
    <n v="228405"/>
  </r>
  <r>
    <x v="57127"/>
    <x v="46913"/>
    <x v="1908"/>
    <n v="471403"/>
  </r>
  <r>
    <x v="57128"/>
    <x v="46913"/>
    <x v="3564"/>
    <n v="377180"/>
  </r>
  <r>
    <x v="57129"/>
    <x v="46914"/>
    <x v="4878"/>
    <n v="467875"/>
  </r>
  <r>
    <x v="57130"/>
    <x v="46915"/>
    <x v="9889"/>
    <n v="473327"/>
  </r>
  <r>
    <x v="57131"/>
    <x v="46916"/>
    <x v="8720"/>
    <n v="405342"/>
  </r>
  <r>
    <x v="57132"/>
    <x v="46917"/>
    <x v="8147"/>
    <n v="266185"/>
  </r>
  <r>
    <x v="57133"/>
    <x v="46917"/>
    <x v="3589"/>
    <n v="60239"/>
  </r>
  <r>
    <x v="57134"/>
    <x v="46917"/>
    <x v="6810"/>
    <n v="293905"/>
  </r>
  <r>
    <x v="57135"/>
    <x v="46918"/>
    <x v="5354"/>
    <n v="389689"/>
  </r>
  <r>
    <x v="57136"/>
    <x v="46919"/>
    <x v="7545"/>
    <n v="175663"/>
  </r>
  <r>
    <x v="57137"/>
    <x v="46919"/>
    <x v="8630"/>
    <n v="411922"/>
  </r>
  <r>
    <x v="57138"/>
    <x v="46920"/>
    <x v="5736"/>
    <n v="301748"/>
  </r>
  <r>
    <x v="57139"/>
    <x v="46921"/>
    <x v="5511"/>
    <n v="118549"/>
  </r>
  <r>
    <x v="57140"/>
    <x v="46921"/>
    <x v="4484"/>
    <n v="104958"/>
  </r>
  <r>
    <x v="57141"/>
    <x v="46921"/>
    <x v="738"/>
    <n v="46093"/>
  </r>
  <r>
    <x v="57142"/>
    <x v="46922"/>
    <x v="5214"/>
    <n v="17150"/>
  </r>
  <r>
    <x v="57143"/>
    <x v="46923"/>
    <x v="7601"/>
    <n v="250679"/>
  </r>
  <r>
    <x v="57144"/>
    <x v="46924"/>
    <x v="1477"/>
    <n v="76405"/>
  </r>
  <r>
    <x v="57145"/>
    <x v="46925"/>
    <x v="7074"/>
    <n v="338248"/>
  </r>
  <r>
    <x v="57146"/>
    <x v="46925"/>
    <x v="2263"/>
    <n v="304270"/>
  </r>
  <r>
    <x v="57147"/>
    <x v="46926"/>
    <x v="10019"/>
    <n v="154228"/>
  </r>
  <r>
    <x v="57148"/>
    <x v="46927"/>
    <x v="1253"/>
    <n v="158978"/>
  </r>
  <r>
    <x v="57149"/>
    <x v="46928"/>
    <x v="8418"/>
    <n v="294042"/>
  </r>
  <r>
    <x v="57150"/>
    <x v="46929"/>
    <x v="6558"/>
    <n v="428248"/>
  </r>
  <r>
    <x v="57151"/>
    <x v="46929"/>
    <x v="5906"/>
    <n v="304128"/>
  </r>
  <r>
    <x v="57152"/>
    <x v="46929"/>
    <x v="745"/>
    <n v="241927"/>
  </r>
  <r>
    <x v="57153"/>
    <x v="46930"/>
    <x v="9931"/>
    <n v="158978"/>
  </r>
  <r>
    <x v="57154"/>
    <x v="46931"/>
    <x v="1604"/>
    <n v="351192"/>
  </r>
  <r>
    <x v="57155"/>
    <x v="46932"/>
    <x v="4146"/>
    <n v="219309"/>
  </r>
  <r>
    <x v="57156"/>
    <x v="46933"/>
    <x v="5321"/>
    <n v="347393"/>
  </r>
  <r>
    <x v="57157"/>
    <x v="46934"/>
    <x v="7296"/>
    <n v="191893"/>
  </r>
  <r>
    <x v="57158"/>
    <x v="46935"/>
    <x v="4834"/>
    <n v="322974"/>
  </r>
  <r>
    <x v="57159"/>
    <x v="46935"/>
    <x v="165"/>
    <n v="212383"/>
  </r>
  <r>
    <x v="57160"/>
    <x v="46936"/>
    <x v="9455"/>
    <n v="78646"/>
  </r>
  <r>
    <x v="57161"/>
    <x v="46937"/>
    <x v="3970"/>
    <n v="411922"/>
  </r>
  <r>
    <x v="57162"/>
    <x v="46937"/>
    <x v="4545"/>
    <n v="359047"/>
  </r>
  <r>
    <x v="57163"/>
    <x v="46937"/>
    <x v="4523"/>
    <n v="117516"/>
  </r>
  <r>
    <x v="57164"/>
    <x v="46938"/>
    <x v="5972"/>
    <n v="470762"/>
  </r>
  <r>
    <x v="57165"/>
    <x v="46939"/>
    <x v="4390"/>
    <n v="347008"/>
  </r>
  <r>
    <x v="57166"/>
    <x v="46939"/>
    <x v="4018"/>
    <n v="154256"/>
  </r>
  <r>
    <x v="57167"/>
    <x v="46940"/>
    <x v="3168"/>
    <n v="316958"/>
  </r>
  <r>
    <x v="57168"/>
    <x v="46941"/>
    <x v="8409"/>
    <n v="82901"/>
  </r>
  <r>
    <x v="57169"/>
    <x v="46942"/>
    <x v="1118"/>
    <n v="238576"/>
  </r>
  <r>
    <x v="57170"/>
    <x v="46942"/>
    <x v="8149"/>
    <n v="112504"/>
  </r>
  <r>
    <x v="57171"/>
    <x v="46943"/>
    <x v="273"/>
    <n v="250679"/>
  </r>
  <r>
    <x v="57172"/>
    <x v="46944"/>
    <x v="8591"/>
    <n v="250679"/>
  </r>
  <r>
    <x v="57173"/>
    <x v="46944"/>
    <x v="966"/>
    <n v="29544"/>
  </r>
  <r>
    <x v="57174"/>
    <x v="46945"/>
    <x v="4296"/>
    <n v="312954"/>
  </r>
  <r>
    <x v="57175"/>
    <x v="46946"/>
    <x v="10020"/>
    <n v="16360"/>
  </r>
  <r>
    <x v="57176"/>
    <x v="46946"/>
    <x v="8606"/>
    <n v="411922"/>
  </r>
  <r>
    <x v="57177"/>
    <x v="46947"/>
    <x v="6187"/>
    <n v="133985"/>
  </r>
  <r>
    <x v="57178"/>
    <x v="46947"/>
    <x v="9415"/>
    <n v="351192"/>
  </r>
  <r>
    <x v="57179"/>
    <x v="46947"/>
    <x v="6303"/>
    <n v="473327"/>
  </r>
  <r>
    <x v="57180"/>
    <x v="46948"/>
    <x v="3476"/>
    <n v="250679"/>
  </r>
  <r>
    <x v="57181"/>
    <x v="46949"/>
    <x v="2086"/>
    <n v="104958"/>
  </r>
  <r>
    <x v="57182"/>
    <x v="46950"/>
    <x v="7938"/>
    <n v="293021"/>
  </r>
  <r>
    <x v="57183"/>
    <x v="46951"/>
    <x v="2973"/>
    <n v="408681"/>
  </r>
  <r>
    <x v="57184"/>
    <x v="46952"/>
    <x v="2804"/>
    <n v="250679"/>
  </r>
  <r>
    <x v="57185"/>
    <x v="46952"/>
    <x v="10021"/>
    <n v="152578"/>
  </r>
  <r>
    <x v="57186"/>
    <x v="46953"/>
    <x v="8325"/>
    <n v="182191"/>
  </r>
  <r>
    <x v="57187"/>
    <x v="46953"/>
    <x v="7432"/>
    <n v="22056"/>
  </r>
  <r>
    <x v="57188"/>
    <x v="46953"/>
    <x v="5714"/>
    <n v="154228"/>
  </r>
  <r>
    <x v="57189"/>
    <x v="46954"/>
    <x v="7494"/>
    <n v="158978"/>
  </r>
  <r>
    <x v="57190"/>
    <x v="46955"/>
    <x v="7726"/>
    <n v="347393"/>
  </r>
  <r>
    <x v="57191"/>
    <x v="46956"/>
    <x v="3463"/>
    <n v="5151"/>
  </r>
  <r>
    <x v="57192"/>
    <x v="46956"/>
    <x v="2256"/>
    <n v="347008"/>
  </r>
  <r>
    <x v="57193"/>
    <x v="46957"/>
    <x v="3811"/>
    <n v="410892"/>
  </r>
  <r>
    <x v="57194"/>
    <x v="46958"/>
    <x v="7715"/>
    <n v="411922"/>
  </r>
  <r>
    <x v="57195"/>
    <x v="46959"/>
    <x v="7728"/>
    <n v="232500"/>
  </r>
  <r>
    <x v="57196"/>
    <x v="46959"/>
    <x v="7094"/>
    <n v="394154"/>
  </r>
  <r>
    <x v="57197"/>
    <x v="46959"/>
    <x v="1736"/>
    <n v="162670"/>
  </r>
  <r>
    <x v="57198"/>
    <x v="46959"/>
    <x v="4945"/>
    <n v="158978"/>
  </r>
  <r>
    <x v="57199"/>
    <x v="46960"/>
    <x v="4937"/>
    <n v="386284"/>
  </r>
  <r>
    <x v="57200"/>
    <x v="46961"/>
    <x v="1007"/>
    <n v="304128"/>
  </r>
  <r>
    <x v="57201"/>
    <x v="46962"/>
    <x v="6533"/>
    <n v="250679"/>
  </r>
  <r>
    <x v="57202"/>
    <x v="46963"/>
    <x v="6280"/>
    <n v="98398"/>
  </r>
  <r>
    <x v="57203"/>
    <x v="46964"/>
    <x v="3827"/>
    <n v="459600"/>
  </r>
  <r>
    <x v="57204"/>
    <x v="46965"/>
    <x v="9604"/>
    <n v="347393"/>
  </r>
  <r>
    <x v="57205"/>
    <x v="46966"/>
    <x v="2389"/>
    <n v="158978"/>
  </r>
  <r>
    <x v="57206"/>
    <x v="46966"/>
    <x v="9620"/>
    <n v="107006"/>
  </r>
  <r>
    <x v="57207"/>
    <x v="46967"/>
    <x v="2599"/>
    <n v="392636"/>
  </r>
  <r>
    <x v="57208"/>
    <x v="46968"/>
    <x v="10022"/>
    <n v="250679"/>
  </r>
  <r>
    <x v="57209"/>
    <x v="46969"/>
    <x v="4151"/>
    <n v="91930"/>
  </r>
  <r>
    <x v="57210"/>
    <x v="46970"/>
    <x v="5154"/>
    <n v="396331"/>
  </r>
  <r>
    <x v="57211"/>
    <x v="46970"/>
    <x v="569"/>
    <n v="473323"/>
  </r>
  <r>
    <x v="57212"/>
    <x v="46970"/>
    <x v="9791"/>
    <n v="155428"/>
  </r>
  <r>
    <x v="57213"/>
    <x v="46971"/>
    <x v="7300"/>
    <n v="250771"/>
  </r>
  <r>
    <x v="57214"/>
    <x v="46971"/>
    <x v="1918"/>
    <n v="158978"/>
  </r>
  <r>
    <x v="57215"/>
    <x v="46971"/>
    <x v="168"/>
    <n v="436459"/>
  </r>
  <r>
    <x v="57216"/>
    <x v="46972"/>
    <x v="5341"/>
    <n v="345906"/>
  </r>
  <r>
    <x v="57217"/>
    <x v="46973"/>
    <x v="6791"/>
    <n v="60239"/>
  </r>
  <r>
    <x v="57218"/>
    <x v="46974"/>
    <x v="5603"/>
    <n v="394154"/>
  </r>
  <r>
    <x v="57219"/>
    <x v="46974"/>
    <x v="7722"/>
    <n v="420674"/>
  </r>
  <r>
    <x v="57220"/>
    <x v="46974"/>
    <x v="8204"/>
    <n v="405737"/>
  </r>
  <r>
    <x v="57221"/>
    <x v="46975"/>
    <x v="227"/>
    <n v="270067"/>
  </r>
  <r>
    <x v="57222"/>
    <x v="46976"/>
    <x v="5462"/>
    <n v="213394"/>
  </r>
  <r>
    <x v="57223"/>
    <x v="46977"/>
    <x v="10023"/>
    <n v="397"/>
  </r>
  <r>
    <x v="57224"/>
    <x v="46978"/>
    <x v="5361"/>
    <n v="459455"/>
  </r>
  <r>
    <x v="57225"/>
    <x v="46979"/>
    <x v="8889"/>
    <n v="108961"/>
  </r>
  <r>
    <x v="57226"/>
    <x v="46980"/>
    <x v="2477"/>
    <n v="83281"/>
  </r>
  <r>
    <x v="57227"/>
    <x v="46980"/>
    <x v="10024"/>
    <n v="250679"/>
  </r>
  <r>
    <x v="57228"/>
    <x v="46980"/>
    <x v="5766"/>
    <n v="246229"/>
  </r>
  <r>
    <x v="57229"/>
    <x v="46981"/>
    <x v="5526"/>
    <n v="377180"/>
  </r>
  <r>
    <x v="57230"/>
    <x v="46982"/>
    <x v="8516"/>
    <n v="283467"/>
  </r>
  <r>
    <x v="57231"/>
    <x v="46983"/>
    <x v="9589"/>
    <n v="88863"/>
  </r>
  <r>
    <x v="57232"/>
    <x v="46984"/>
    <x v="2159"/>
    <n v="389689"/>
  </r>
  <r>
    <x v="57233"/>
    <x v="46985"/>
    <x v="149"/>
    <n v="104958"/>
  </r>
  <r>
    <x v="57234"/>
    <x v="46986"/>
    <x v="5908"/>
    <n v="81550"/>
  </r>
  <r>
    <x v="57235"/>
    <x v="46987"/>
    <x v="7315"/>
    <n v="439981"/>
  </r>
  <r>
    <x v="57236"/>
    <x v="46988"/>
    <x v="9402"/>
    <n v="242428"/>
  </r>
  <r>
    <x v="57237"/>
    <x v="46988"/>
    <x v="4657"/>
    <n v="251574"/>
  </r>
  <r>
    <x v="57238"/>
    <x v="46989"/>
    <x v="4253"/>
    <n v="304128"/>
  </r>
  <r>
    <x v="57239"/>
    <x v="46990"/>
    <x v="8246"/>
    <n v="447048"/>
  </r>
  <r>
    <x v="57240"/>
    <x v="46991"/>
    <x v="4008"/>
    <n v="347008"/>
  </r>
  <r>
    <x v="57241"/>
    <x v="46991"/>
    <x v="712"/>
    <n v="362672"/>
  </r>
  <r>
    <x v="57242"/>
    <x v="46991"/>
    <x v="2330"/>
    <n v="378438"/>
  </r>
  <r>
    <x v="57243"/>
    <x v="46992"/>
    <x v="5095"/>
    <n v="131571"/>
  </r>
  <r>
    <x v="57244"/>
    <x v="46993"/>
    <x v="5622"/>
    <n v="37644"/>
  </r>
  <r>
    <x v="57245"/>
    <x v="46993"/>
    <x v="335"/>
    <n v="414579"/>
  </r>
  <r>
    <x v="57246"/>
    <x v="46993"/>
    <x v="4669"/>
    <n v="180939"/>
  </r>
  <r>
    <x v="57247"/>
    <x v="46993"/>
    <x v="7462"/>
    <n v="283395"/>
  </r>
  <r>
    <x v="57248"/>
    <x v="46994"/>
    <x v="5584"/>
    <n v="35293"/>
  </r>
  <r>
    <x v="57249"/>
    <x v="46995"/>
    <x v="330"/>
    <n v="271248"/>
  </r>
  <r>
    <x v="57250"/>
    <x v="46996"/>
    <x v="1150"/>
    <n v="409488"/>
  </r>
  <r>
    <x v="57251"/>
    <x v="46997"/>
    <x v="6500"/>
    <n v="287759"/>
  </r>
  <r>
    <x v="57252"/>
    <x v="46998"/>
    <x v="6193"/>
    <n v="273577"/>
  </r>
  <r>
    <x v="57253"/>
    <x v="46998"/>
    <x v="10025"/>
    <n v="111368"/>
  </r>
  <r>
    <x v="57254"/>
    <x v="46999"/>
    <x v="6122"/>
    <n v="339458"/>
  </r>
  <r>
    <x v="57255"/>
    <x v="47000"/>
    <x v="8790"/>
    <n v="227775"/>
  </r>
  <r>
    <x v="57256"/>
    <x v="47000"/>
    <x v="6473"/>
    <n v="133619"/>
  </r>
  <r>
    <x v="57257"/>
    <x v="47000"/>
    <x v="296"/>
    <n v="472712"/>
  </r>
  <r>
    <x v="57258"/>
    <x v="47001"/>
    <x v="6439"/>
    <n v="139440"/>
  </r>
  <r>
    <x v="57259"/>
    <x v="47002"/>
    <x v="6598"/>
    <n v="43697"/>
  </r>
  <r>
    <x v="57260"/>
    <x v="47002"/>
    <x v="8003"/>
    <n v="347393"/>
  </r>
  <r>
    <x v="57261"/>
    <x v="47003"/>
    <x v="8722"/>
    <n v="171935"/>
  </r>
  <r>
    <x v="57262"/>
    <x v="47003"/>
    <x v="979"/>
    <n v="297015"/>
  </r>
  <r>
    <x v="57263"/>
    <x v="47004"/>
    <x v="1133"/>
    <n v="349014"/>
  </r>
  <r>
    <x v="57264"/>
    <x v="47005"/>
    <x v="8170"/>
    <n v="157711"/>
  </r>
  <r>
    <x v="57265"/>
    <x v="47006"/>
    <x v="9898"/>
    <n v="198050"/>
  </r>
  <r>
    <x v="57266"/>
    <x v="47007"/>
    <x v="3019"/>
    <n v="180863"/>
  </r>
  <r>
    <x v="57267"/>
    <x v="47008"/>
    <x v="4181"/>
    <n v="182191"/>
  </r>
  <r>
    <x v="57268"/>
    <x v="47009"/>
    <x v="853"/>
    <n v="301748"/>
  </r>
  <r>
    <x v="57269"/>
    <x v="47009"/>
    <x v="5902"/>
    <n v="439981"/>
  </r>
  <r>
    <x v="57270"/>
    <x v="47010"/>
    <x v="10026"/>
    <n v="267535"/>
  </r>
  <r>
    <x v="57271"/>
    <x v="47011"/>
    <x v="9080"/>
    <n v="194335"/>
  </r>
  <r>
    <x v="57272"/>
    <x v="47011"/>
    <x v="798"/>
    <n v="472712"/>
  </r>
  <r>
    <x v="57273"/>
    <x v="47011"/>
    <x v="7104"/>
    <n v="54565"/>
  </r>
  <r>
    <x v="57274"/>
    <x v="47012"/>
    <x v="6394"/>
    <n v="153893"/>
  </r>
  <r>
    <x v="57275"/>
    <x v="47012"/>
    <x v="3712"/>
    <n v="4316"/>
  </r>
  <r>
    <x v="57276"/>
    <x v="47013"/>
    <x v="2179"/>
    <n v="310414"/>
  </r>
  <r>
    <x v="57277"/>
    <x v="47014"/>
    <x v="9383"/>
    <n v="239565"/>
  </r>
  <r>
    <x v="57278"/>
    <x v="47014"/>
    <x v="10027"/>
    <n v="411922"/>
  </r>
  <r>
    <x v="57279"/>
    <x v="47015"/>
    <x v="7641"/>
    <n v="411922"/>
  </r>
  <r>
    <x v="57280"/>
    <x v="47016"/>
    <x v="1925"/>
    <n v="351192"/>
  </r>
  <r>
    <x v="57281"/>
    <x v="47017"/>
    <x v="7537"/>
    <n v="172251"/>
  </r>
  <r>
    <x v="57282"/>
    <x v="47018"/>
    <x v="2062"/>
    <n v="397"/>
  </r>
  <r>
    <x v="57283"/>
    <x v="47019"/>
    <x v="8774"/>
    <n v="250679"/>
  </r>
  <r>
    <x v="57284"/>
    <x v="47020"/>
    <x v="2446"/>
    <n v="411922"/>
  </r>
  <r>
    <x v="57285"/>
    <x v="47020"/>
    <x v="2460"/>
    <n v="21760"/>
  </r>
  <r>
    <x v="57286"/>
    <x v="47021"/>
    <x v="7993"/>
    <n v="180863"/>
  </r>
  <r>
    <x v="57287"/>
    <x v="47022"/>
    <x v="6447"/>
    <n v="396686"/>
  </r>
  <r>
    <x v="57288"/>
    <x v="47023"/>
    <x v="5467"/>
    <n v="473327"/>
  </r>
  <r>
    <x v="57289"/>
    <x v="47023"/>
    <x v="10028"/>
    <n v="3876"/>
  </r>
  <r>
    <x v="57290"/>
    <x v="47023"/>
    <x v="6857"/>
    <n v="63469"/>
  </r>
  <r>
    <x v="57291"/>
    <x v="47024"/>
    <x v="1259"/>
    <n v="65828"/>
  </r>
  <r>
    <x v="57292"/>
    <x v="47025"/>
    <x v="2326"/>
    <n v="420674"/>
  </r>
  <r>
    <x v="57293"/>
    <x v="47026"/>
    <x v="3065"/>
    <n v="62570"/>
  </r>
  <r>
    <x v="57294"/>
    <x v="47027"/>
    <x v="8974"/>
    <n v="89186"/>
  </r>
  <r>
    <x v="57295"/>
    <x v="47027"/>
    <x v="7269"/>
    <n v="21760"/>
  </r>
  <r>
    <x v="57296"/>
    <x v="47028"/>
    <x v="10029"/>
    <n v="139058"/>
  </r>
  <r>
    <x v="57297"/>
    <x v="47029"/>
    <x v="8804"/>
    <n v="13404"/>
  </r>
  <r>
    <x v="57298"/>
    <x v="47029"/>
    <x v="2789"/>
    <n v="313862"/>
  </r>
  <r>
    <x v="57299"/>
    <x v="47030"/>
    <x v="3313"/>
    <n v="134382"/>
  </r>
  <r>
    <x v="57300"/>
    <x v="47031"/>
    <x v="9910"/>
    <n v="165114"/>
  </r>
  <r>
    <x v="57301"/>
    <x v="47032"/>
    <x v="9873"/>
    <n v="186937"/>
  </r>
  <r>
    <x v="57302"/>
    <x v="47033"/>
    <x v="7563"/>
    <n v="397390"/>
  </r>
  <r>
    <x v="57303"/>
    <x v="47034"/>
    <x v="5381"/>
    <n v="230507"/>
  </r>
  <r>
    <x v="57304"/>
    <x v="47035"/>
    <x v="4900"/>
    <n v="405774"/>
  </r>
  <r>
    <x v="57305"/>
    <x v="47036"/>
    <x v="3413"/>
    <n v="351192"/>
  </r>
  <r>
    <x v="57306"/>
    <x v="47037"/>
    <x v="6953"/>
    <n v="347393"/>
  </r>
  <r>
    <x v="57307"/>
    <x v="47038"/>
    <x v="8346"/>
    <n v="218088"/>
  </r>
  <r>
    <x v="57308"/>
    <x v="47039"/>
    <x v="8679"/>
    <n v="25218"/>
  </r>
  <r>
    <x v="57309"/>
    <x v="47040"/>
    <x v="2156"/>
    <n v="405774"/>
  </r>
  <r>
    <x v="57310"/>
    <x v="47041"/>
    <x v="8638"/>
    <n v="440811"/>
  </r>
  <r>
    <x v="57311"/>
    <x v="47042"/>
    <x v="9381"/>
    <n v="183290"/>
  </r>
  <r>
    <x v="57312"/>
    <x v="47043"/>
    <x v="4637"/>
    <n v="155428"/>
  </r>
  <r>
    <x v="57313"/>
    <x v="47044"/>
    <x v="2023"/>
    <n v="96007"/>
  </r>
  <r>
    <x v="57314"/>
    <x v="47044"/>
    <x v="3284"/>
    <n v="419184"/>
  </r>
  <r>
    <x v="57315"/>
    <x v="47045"/>
    <x v="9855"/>
    <n v="472712"/>
  </r>
  <r>
    <x v="57316"/>
    <x v="47046"/>
    <x v="20"/>
    <n v="15878"/>
  </r>
  <r>
    <x v="57317"/>
    <x v="47046"/>
    <x v="9947"/>
    <n v="432277"/>
  </r>
  <r>
    <x v="57318"/>
    <x v="47047"/>
    <x v="9058"/>
    <n v="325852"/>
  </r>
  <r>
    <x v="57319"/>
    <x v="47048"/>
    <x v="7177"/>
    <n v="41396"/>
  </r>
  <r>
    <x v="57320"/>
    <x v="47049"/>
    <x v="6431"/>
    <n v="250679"/>
  </r>
  <r>
    <x v="57321"/>
    <x v="47050"/>
    <x v="10030"/>
    <n v="158978"/>
  </r>
  <r>
    <x v="57322"/>
    <x v="47051"/>
    <x v="2490"/>
    <n v="274147"/>
  </r>
  <r>
    <x v="57323"/>
    <x v="47051"/>
    <x v="6909"/>
    <n v="411922"/>
  </r>
  <r>
    <x v="57324"/>
    <x v="47052"/>
    <x v="9097"/>
    <n v="250679"/>
  </r>
  <r>
    <x v="57325"/>
    <x v="47052"/>
    <x v="4766"/>
    <n v="411922"/>
  </r>
  <r>
    <x v="57326"/>
    <x v="47053"/>
    <x v="6450"/>
    <n v="324893"/>
  </r>
  <r>
    <x v="57327"/>
    <x v="47054"/>
    <x v="1703"/>
    <n v="344043"/>
  </r>
  <r>
    <x v="57328"/>
    <x v="47054"/>
    <x v="10005"/>
    <n v="137327"/>
  </r>
  <r>
    <x v="57329"/>
    <x v="47054"/>
    <x v="6198"/>
    <n v="322273"/>
  </r>
  <r>
    <x v="57330"/>
    <x v="47055"/>
    <x v="2567"/>
    <n v="411922"/>
  </r>
  <r>
    <x v="57331"/>
    <x v="47056"/>
    <x v="3787"/>
    <n v="82901"/>
  </r>
  <r>
    <x v="57332"/>
    <x v="47057"/>
    <x v="4364"/>
    <n v="122902"/>
  </r>
  <r>
    <x v="57333"/>
    <x v="47058"/>
    <x v="35"/>
    <n v="472330"/>
  </r>
  <r>
    <x v="57334"/>
    <x v="47058"/>
    <x v="3857"/>
    <n v="238576"/>
  </r>
  <r>
    <x v="57335"/>
    <x v="47059"/>
    <x v="7061"/>
    <n v="428248"/>
  </r>
  <r>
    <x v="57336"/>
    <x v="47060"/>
    <x v="10031"/>
    <n v="46923"/>
  </r>
  <r>
    <x v="57337"/>
    <x v="47061"/>
    <x v="4395"/>
    <n v="110495"/>
  </r>
  <r>
    <x v="57338"/>
    <x v="47062"/>
    <x v="8260"/>
    <n v="411922"/>
  </r>
  <r>
    <x v="57339"/>
    <x v="47063"/>
    <x v="2479"/>
    <n v="123413"/>
  </r>
  <r>
    <x v="57340"/>
    <x v="47064"/>
    <x v="8905"/>
    <n v="203279"/>
  </r>
  <r>
    <x v="57341"/>
    <x v="47065"/>
    <x v="5813"/>
    <n v="258219"/>
  </r>
  <r>
    <x v="57342"/>
    <x v="47066"/>
    <x v="3936"/>
    <n v="141622"/>
  </r>
  <r>
    <x v="57343"/>
    <x v="47067"/>
    <x v="9295"/>
    <n v="75550"/>
  </r>
  <r>
    <x v="57344"/>
    <x v="47068"/>
    <x v="8518"/>
    <n v="30799"/>
  </r>
  <r>
    <x v="57345"/>
    <x v="47069"/>
    <x v="4071"/>
    <n v="21407"/>
  </r>
  <r>
    <x v="57346"/>
    <x v="47070"/>
    <x v="8047"/>
    <n v="313721"/>
  </r>
  <r>
    <x v="57347"/>
    <x v="47070"/>
    <x v="6835"/>
    <n v="102086"/>
  </r>
  <r>
    <x v="57348"/>
    <x v="47070"/>
    <x v="7647"/>
    <n v="166506"/>
  </r>
  <r>
    <x v="57349"/>
    <x v="47071"/>
    <x v="9989"/>
    <n v="31749"/>
  </r>
  <r>
    <x v="57350"/>
    <x v="47072"/>
    <x v="7450"/>
    <n v="158978"/>
  </r>
  <r>
    <x v="57351"/>
    <x v="47073"/>
    <x v="1649"/>
    <n v="250679"/>
  </r>
  <r>
    <x v="57352"/>
    <x v="47074"/>
    <x v="5637"/>
    <n v="204394"/>
  </r>
  <r>
    <x v="57353"/>
    <x v="47075"/>
    <x v="9156"/>
    <n v="18466"/>
  </r>
  <r>
    <x v="57354"/>
    <x v="47075"/>
    <x v="5827"/>
    <n v="440181"/>
  </r>
  <r>
    <x v="57355"/>
    <x v="47076"/>
    <x v="6987"/>
    <n v="141622"/>
  </r>
  <r>
    <x v="57356"/>
    <x v="47077"/>
    <x v="8586"/>
    <n v="179296"/>
  </r>
  <r>
    <x v="57357"/>
    <x v="47078"/>
    <x v="2732"/>
    <n v="245930"/>
  </r>
  <r>
    <x v="57358"/>
    <x v="47079"/>
    <x v="7634"/>
    <n v="291290"/>
  </r>
  <r>
    <x v="57359"/>
    <x v="47079"/>
    <x v="4740"/>
    <n v="333889"/>
  </r>
  <r>
    <x v="57360"/>
    <x v="47080"/>
    <x v="7854"/>
    <n v="308537"/>
  </r>
  <r>
    <x v="57361"/>
    <x v="47081"/>
    <x v="6898"/>
    <n v="21760"/>
  </r>
  <r>
    <x v="57362"/>
    <x v="47081"/>
    <x v="10032"/>
    <n v="380039"/>
  </r>
  <r>
    <x v="57363"/>
    <x v="47081"/>
    <x v="7087"/>
    <n v="250679"/>
  </r>
  <r>
    <x v="57364"/>
    <x v="47082"/>
    <x v="4609"/>
    <n v="129410"/>
  </r>
  <r>
    <x v="57365"/>
    <x v="47082"/>
    <x v="8287"/>
    <n v="362672"/>
  </r>
  <r>
    <x v="57366"/>
    <x v="47083"/>
    <x v="7031"/>
    <n v="111153"/>
  </r>
  <r>
    <x v="57367"/>
    <x v="47084"/>
    <x v="8049"/>
    <n v="470762"/>
  </r>
  <r>
    <x v="57368"/>
    <x v="47085"/>
    <x v="8620"/>
    <n v="411922"/>
  </r>
  <r>
    <x v="57369"/>
    <x v="47086"/>
    <x v="9995"/>
    <n v="351192"/>
  </r>
  <r>
    <x v="57370"/>
    <x v="47087"/>
    <x v="9954"/>
    <n v="244574"/>
  </r>
  <r>
    <x v="57371"/>
    <x v="47088"/>
    <x v="7454"/>
    <n v="325852"/>
  </r>
  <r>
    <x v="57372"/>
    <x v="47088"/>
    <x v="2669"/>
    <n v="328843"/>
  </r>
  <r>
    <x v="57373"/>
    <x v="47088"/>
    <x v="7649"/>
    <n v="300941"/>
  </r>
  <r>
    <x v="57374"/>
    <x v="47089"/>
    <x v="9842"/>
    <n v="12149"/>
  </r>
  <r>
    <x v="57375"/>
    <x v="47090"/>
    <x v="8406"/>
    <n v="347008"/>
  </r>
  <r>
    <x v="57376"/>
    <x v="47091"/>
    <x v="7874"/>
    <n v="198326"/>
  </r>
  <r>
    <x v="57377"/>
    <x v="47092"/>
    <x v="5854"/>
    <n v="411922"/>
  </r>
  <r>
    <x v="57378"/>
    <x v="47093"/>
    <x v="1563"/>
    <n v="411922"/>
  </r>
  <r>
    <x v="57379"/>
    <x v="47094"/>
    <x v="671"/>
    <n v="125801"/>
  </r>
  <r>
    <x v="57380"/>
    <x v="47095"/>
    <x v="4351"/>
    <n v="258251"/>
  </r>
  <r>
    <x v="57381"/>
    <x v="47096"/>
    <x v="1462"/>
    <n v="453901"/>
  </r>
  <r>
    <x v="57382"/>
    <x v="47097"/>
    <x v="8643"/>
    <n v="465248"/>
  </r>
  <r>
    <x v="57383"/>
    <x v="47097"/>
    <x v="4370"/>
    <n v="312954"/>
  </r>
  <r>
    <x v="57384"/>
    <x v="47098"/>
    <x v="7782"/>
    <n v="21760"/>
  </r>
  <r>
    <x v="57385"/>
    <x v="47098"/>
    <x v="5204"/>
    <n v="230507"/>
  </r>
  <r>
    <x v="57386"/>
    <x v="47099"/>
    <x v="7765"/>
    <n v="143750"/>
  </r>
  <r>
    <x v="57387"/>
    <x v="47100"/>
    <x v="4019"/>
    <n v="265569"/>
  </r>
  <r>
    <x v="57388"/>
    <x v="47101"/>
    <x v="8007"/>
    <n v="223719"/>
  </r>
  <r>
    <x v="57389"/>
    <x v="47101"/>
    <x v="2856"/>
    <n v="232400"/>
  </r>
  <r>
    <x v="57390"/>
    <x v="47102"/>
    <x v="6292"/>
    <n v="29389"/>
  </r>
  <r>
    <x v="57391"/>
    <x v="47103"/>
    <x v="8749"/>
    <n v="137670"/>
  </r>
  <r>
    <x v="57392"/>
    <x v="47103"/>
    <x v="8188"/>
    <n v="472712"/>
  </r>
  <r>
    <x v="57393"/>
    <x v="47104"/>
    <x v="6845"/>
    <n v="470762"/>
  </r>
  <r>
    <x v="57394"/>
    <x v="47105"/>
    <x v="1774"/>
    <n v="347008"/>
  </r>
  <r>
    <x v="57395"/>
    <x v="47106"/>
    <x v="8316"/>
    <n v="351192"/>
  </r>
  <r>
    <x v="57396"/>
    <x v="47107"/>
    <x v="9126"/>
    <n v="112119"/>
  </r>
  <r>
    <x v="57397"/>
    <x v="47108"/>
    <x v="4403"/>
    <n v="12845"/>
  </r>
  <r>
    <x v="57398"/>
    <x v="47109"/>
    <x v="3166"/>
    <n v="153808"/>
  </r>
  <r>
    <x v="57399"/>
    <x v="47110"/>
    <x v="9689"/>
    <n v="182191"/>
  </r>
  <r>
    <x v="57400"/>
    <x v="47111"/>
    <x v="10033"/>
    <n v="37644"/>
  </r>
  <r>
    <x v="57401"/>
    <x v="47111"/>
    <x v="4674"/>
    <n v="230507"/>
  </r>
  <r>
    <x v="57402"/>
    <x v="47112"/>
    <x v="7338"/>
    <n v="53136"/>
  </r>
  <r>
    <x v="57403"/>
    <x v="47113"/>
    <x v="5340"/>
    <n v="214661"/>
  </r>
  <r>
    <x v="57404"/>
    <x v="47114"/>
    <x v="2288"/>
    <n v="114865"/>
  </r>
  <r>
    <x v="57405"/>
    <x v="47115"/>
    <x v="5419"/>
    <n v="351192"/>
  </r>
  <r>
    <x v="57406"/>
    <x v="47116"/>
    <x v="6874"/>
    <n v="85094"/>
  </r>
  <r>
    <x v="57407"/>
    <x v="47116"/>
    <x v="2087"/>
    <n v="134245"/>
  </r>
  <r>
    <x v="57408"/>
    <x v="47117"/>
    <x v="7633"/>
    <n v="326220"/>
  </r>
  <r>
    <x v="57409"/>
    <x v="47118"/>
    <x v="6014"/>
    <n v="305874"/>
  </r>
  <r>
    <x v="57410"/>
    <x v="47119"/>
    <x v="9031"/>
    <n v="189009"/>
  </r>
  <r>
    <x v="57411"/>
    <x v="47119"/>
    <x v="6842"/>
    <n v="439981"/>
  </r>
  <r>
    <x v="57412"/>
    <x v="47120"/>
    <x v="5285"/>
    <n v="397531"/>
  </r>
  <r>
    <x v="57413"/>
    <x v="47121"/>
    <x v="3333"/>
    <n v="21992"/>
  </r>
  <r>
    <x v="57414"/>
    <x v="47122"/>
    <x v="6521"/>
    <n v="334619"/>
  </r>
  <r>
    <x v="57415"/>
    <x v="47123"/>
    <x v="681"/>
    <n v="347008"/>
  </r>
  <r>
    <x v="57416"/>
    <x v="47124"/>
    <x v="8379"/>
    <n v="347008"/>
  </r>
  <r>
    <x v="57417"/>
    <x v="47125"/>
    <x v="4450"/>
    <n v="298909"/>
  </r>
  <r>
    <x v="57418"/>
    <x v="47125"/>
    <x v="6451"/>
    <n v="72841"/>
  </r>
  <r>
    <x v="57419"/>
    <x v="47126"/>
    <x v="5968"/>
    <n v="118549"/>
  </r>
  <r>
    <x v="57420"/>
    <x v="47127"/>
    <x v="6823"/>
    <n v="118549"/>
  </r>
  <r>
    <x v="57421"/>
    <x v="47128"/>
    <x v="6932"/>
    <n v="344775"/>
  </r>
  <r>
    <x v="57422"/>
    <x v="47129"/>
    <x v="7541"/>
    <n v="347008"/>
  </r>
  <r>
    <x v="57423"/>
    <x v="47130"/>
    <x v="9022"/>
    <n v="350756"/>
  </r>
  <r>
    <x v="57424"/>
    <x v="47131"/>
    <x v="6652"/>
    <n v="396601"/>
  </r>
  <r>
    <x v="57425"/>
    <x v="47132"/>
    <x v="8887"/>
    <n v="117860"/>
  </r>
  <r>
    <x v="57426"/>
    <x v="47132"/>
    <x v="930"/>
    <n v="244574"/>
  </r>
  <r>
    <x v="57427"/>
    <x v="47133"/>
    <x v="7917"/>
    <n v="143750"/>
  </r>
  <r>
    <x v="57428"/>
    <x v="47134"/>
    <x v="4966"/>
    <n v="251997"/>
  </r>
  <r>
    <x v="57429"/>
    <x v="47135"/>
    <x v="8945"/>
    <n v="394591"/>
  </r>
  <r>
    <x v="57430"/>
    <x v="47136"/>
    <x v="7191"/>
    <n v="182191"/>
  </r>
  <r>
    <x v="57431"/>
    <x v="47137"/>
    <x v="4316"/>
    <n v="330333"/>
  </r>
  <r>
    <x v="57432"/>
    <x v="47138"/>
    <x v="2220"/>
    <n v="324743"/>
  </r>
  <r>
    <x v="57433"/>
    <x v="47139"/>
    <x v="7950"/>
    <n v="317239"/>
  </r>
  <r>
    <x v="57434"/>
    <x v="47140"/>
    <x v="3352"/>
    <n v="411922"/>
  </r>
  <r>
    <x v="57435"/>
    <x v="47141"/>
    <x v="2824"/>
    <n v="12149"/>
  </r>
  <r>
    <x v="57436"/>
    <x v="47142"/>
    <x v="9215"/>
    <n v="64906"/>
  </r>
  <r>
    <x v="57437"/>
    <x v="47143"/>
    <x v="211"/>
    <n v="138079"/>
  </r>
  <r>
    <x v="57438"/>
    <x v="47144"/>
    <x v="9408"/>
    <n v="296511"/>
  </r>
  <r>
    <x v="57439"/>
    <x v="47145"/>
    <x v="7474"/>
    <n v="88863"/>
  </r>
  <r>
    <x v="57440"/>
    <x v="47145"/>
    <x v="2857"/>
    <n v="182984"/>
  </r>
  <r>
    <x v="57441"/>
    <x v="47146"/>
    <x v="4488"/>
    <n v="230507"/>
  </r>
  <r>
    <x v="57442"/>
    <x v="47147"/>
    <x v="7285"/>
    <n v="158978"/>
  </r>
  <r>
    <x v="57443"/>
    <x v="47148"/>
    <x v="4772"/>
    <n v="129210"/>
  </r>
  <r>
    <x v="57444"/>
    <x v="47149"/>
    <x v="8417"/>
    <n v="249086"/>
  </r>
  <r>
    <x v="57445"/>
    <x v="47150"/>
    <x v="7169"/>
    <n v="206501"/>
  </r>
  <r>
    <x v="57446"/>
    <x v="47151"/>
    <x v="4437"/>
    <n v="108086"/>
  </r>
  <r>
    <x v="57447"/>
    <x v="47152"/>
    <x v="6318"/>
    <n v="21760"/>
  </r>
  <r>
    <x v="57448"/>
    <x v="47153"/>
    <x v="9328"/>
    <n v="128523"/>
  </r>
  <r>
    <x v="57449"/>
    <x v="47154"/>
    <x v="3704"/>
    <n v="227775"/>
  </r>
  <r>
    <x v="57450"/>
    <x v="47155"/>
    <x v="5094"/>
    <n v="122902"/>
  </r>
  <r>
    <x v="57451"/>
    <x v="47156"/>
    <x v="8128"/>
    <n v="172797"/>
  </r>
  <r>
    <x v="57452"/>
    <x v="47157"/>
    <x v="702"/>
    <n v="60752"/>
  </r>
  <r>
    <x v="57453"/>
    <x v="47158"/>
    <x v="8926"/>
    <n v="21760"/>
  </r>
  <r>
    <x v="57454"/>
    <x v="47159"/>
    <x v="4150"/>
    <n v="88863"/>
  </r>
  <r>
    <x v="57455"/>
    <x v="47160"/>
    <x v="6893"/>
    <n v="472712"/>
  </r>
  <r>
    <x v="57456"/>
    <x v="47161"/>
    <x v="2551"/>
    <n v="133619"/>
  </r>
  <r>
    <x v="57457"/>
    <x v="47162"/>
    <x v="5508"/>
    <n v="411922"/>
  </r>
  <r>
    <x v="57458"/>
    <x v="47162"/>
    <x v="6582"/>
    <n v="21760"/>
  </r>
  <r>
    <x v="57459"/>
    <x v="47163"/>
    <x v="5581"/>
    <n v="34585"/>
  </r>
  <r>
    <x v="57460"/>
    <x v="47164"/>
    <x v="2883"/>
    <n v="123413"/>
  </r>
  <r>
    <x v="57461"/>
    <x v="47165"/>
    <x v="3374"/>
    <n v="411922"/>
  </r>
  <r>
    <x v="57462"/>
    <x v="47166"/>
    <x v="8050"/>
    <n v="393606"/>
  </r>
  <r>
    <x v="57463"/>
    <x v="47167"/>
    <x v="4623"/>
    <n v="191893"/>
  </r>
  <r>
    <x v="57464"/>
    <x v="47168"/>
    <x v="4633"/>
    <n v="299102"/>
  </r>
  <r>
    <x v="57465"/>
    <x v="47169"/>
    <x v="6687"/>
    <n v="88863"/>
  </r>
  <r>
    <x v="57466"/>
    <x v="47170"/>
    <x v="3264"/>
    <n v="411922"/>
  </r>
  <r>
    <x v="57467"/>
    <x v="47171"/>
    <x v="6153"/>
    <n v="356280"/>
  </r>
  <r>
    <x v="57468"/>
    <x v="47172"/>
    <x v="9187"/>
    <n v="351192"/>
  </r>
  <r>
    <x v="57469"/>
    <x v="47173"/>
    <x v="5635"/>
    <n v="108086"/>
  </r>
  <r>
    <x v="57470"/>
    <x v="47174"/>
    <x v="7026"/>
    <n v="411922"/>
  </r>
  <r>
    <x v="57471"/>
    <x v="47175"/>
    <x v="2555"/>
    <n v="158978"/>
  </r>
  <r>
    <x v="57472"/>
    <x v="47176"/>
    <x v="3789"/>
    <n v="180863"/>
  </r>
  <r>
    <x v="57473"/>
    <x v="47177"/>
    <x v="10034"/>
    <n v="153808"/>
  </r>
  <r>
    <x v="57474"/>
    <x v="47177"/>
    <x v="7289"/>
    <n v="133933"/>
  </r>
  <r>
    <x v="57475"/>
    <x v="47178"/>
    <x v="9591"/>
    <n v="250679"/>
  </r>
  <r>
    <x v="57476"/>
    <x v="47179"/>
    <x v="6881"/>
    <n v="347393"/>
  </r>
  <r>
    <x v="57477"/>
    <x v="47180"/>
    <x v="901"/>
    <n v="347008"/>
  </r>
  <r>
    <x v="57478"/>
    <x v="47181"/>
    <x v="10035"/>
    <n v="208672"/>
  </r>
  <r>
    <x v="57479"/>
    <x v="47182"/>
    <x v="2766"/>
    <n v="284123"/>
  </r>
  <r>
    <x v="57480"/>
    <x v="47182"/>
    <x v="9025"/>
    <n v="439981"/>
  </r>
  <r>
    <x v="57481"/>
    <x v="47183"/>
    <x v="3352"/>
    <n v="230507"/>
  </r>
  <r>
    <x v="57482"/>
    <x v="47183"/>
    <x v="7497"/>
    <n v="472712"/>
  </r>
  <r>
    <x v="57483"/>
    <x v="47184"/>
    <x v="1459"/>
    <n v="76511"/>
  </r>
  <r>
    <x v="57484"/>
    <x v="47185"/>
    <x v="7014"/>
    <n v="242428"/>
  </r>
  <r>
    <x v="57485"/>
    <x v="47186"/>
    <x v="9552"/>
    <n v="393606"/>
  </r>
  <r>
    <x v="57486"/>
    <x v="47187"/>
    <x v="9832"/>
    <n v="173184"/>
  </r>
  <r>
    <x v="57487"/>
    <x v="47188"/>
    <x v="6551"/>
    <n v="23892"/>
  </r>
  <r>
    <x v="57488"/>
    <x v="47189"/>
    <x v="5701"/>
    <n v="320206"/>
  </r>
  <r>
    <x v="57489"/>
    <x v="47190"/>
    <x v="4268"/>
    <n v="4316"/>
  </r>
  <r>
    <x v="57490"/>
    <x v="47191"/>
    <x v="10036"/>
    <n v="411922"/>
  </r>
  <r>
    <x v="57491"/>
    <x v="47192"/>
    <x v="3534"/>
    <n v="378738"/>
  </r>
  <r>
    <x v="57492"/>
    <x v="47193"/>
    <x v="6728"/>
    <n v="439981"/>
  </r>
  <r>
    <x v="57493"/>
    <x v="47194"/>
    <x v="3709"/>
    <n v="227775"/>
  </r>
  <r>
    <x v="57494"/>
    <x v="47194"/>
    <x v="4990"/>
    <n v="351192"/>
  </r>
  <r>
    <x v="57495"/>
    <x v="47194"/>
    <x v="5669"/>
    <n v="112334"/>
  </r>
  <r>
    <x v="57496"/>
    <x v="47195"/>
    <x v="8682"/>
    <n v="328853"/>
  </r>
  <r>
    <x v="57497"/>
    <x v="47196"/>
    <x v="596"/>
    <n v="127233"/>
  </r>
  <r>
    <x v="57498"/>
    <x v="47197"/>
    <x v="8108"/>
    <n v="75080"/>
  </r>
  <r>
    <x v="57499"/>
    <x v="47198"/>
    <x v="6550"/>
    <n v="473323"/>
  </r>
  <r>
    <x v="57500"/>
    <x v="47199"/>
    <x v="3134"/>
    <n v="470762"/>
  </r>
  <r>
    <x v="57501"/>
    <x v="47199"/>
    <x v="1591"/>
    <n v="150658"/>
  </r>
  <r>
    <x v="57502"/>
    <x v="47200"/>
    <x v="10037"/>
    <n v="347008"/>
  </r>
  <r>
    <x v="57503"/>
    <x v="47201"/>
    <x v="6926"/>
    <n v="370651"/>
  </r>
  <r>
    <x v="57504"/>
    <x v="47202"/>
    <x v="6819"/>
    <n v="158978"/>
  </r>
  <r>
    <x v="57505"/>
    <x v="47203"/>
    <x v="5256"/>
    <n v="344690"/>
  </r>
  <r>
    <x v="57506"/>
    <x v="47204"/>
    <x v="5115"/>
    <n v="67391"/>
  </r>
  <r>
    <x v="57507"/>
    <x v="47205"/>
    <x v="7539"/>
    <n v="241927"/>
  </r>
  <r>
    <x v="57508"/>
    <x v="47206"/>
    <x v="5773"/>
    <n v="191893"/>
  </r>
  <r>
    <x v="57509"/>
    <x v="47207"/>
    <x v="4245"/>
    <n v="291168"/>
  </r>
  <r>
    <x v="57510"/>
    <x v="47208"/>
    <x v="4250"/>
    <n v="470762"/>
  </r>
  <r>
    <x v="57511"/>
    <x v="47209"/>
    <x v="1955"/>
    <n v="405774"/>
  </r>
  <r>
    <x v="57512"/>
    <x v="47210"/>
    <x v="8222"/>
    <n v="154256"/>
  </r>
  <r>
    <x v="57513"/>
    <x v="47211"/>
    <x v="6712"/>
    <n v="118"/>
  </r>
  <r>
    <x v="57514"/>
    <x v="47212"/>
    <x v="725"/>
    <n v="180863"/>
  </r>
  <r>
    <x v="57515"/>
    <x v="47213"/>
    <x v="7868"/>
    <n v="250771"/>
  </r>
  <r>
    <x v="57516"/>
    <x v="47214"/>
    <x v="9607"/>
    <n v="230507"/>
  </r>
  <r>
    <x v="57517"/>
    <x v="47215"/>
    <x v="8323"/>
    <n v="411922"/>
  </r>
  <r>
    <x v="57518"/>
    <x v="47216"/>
    <x v="6512"/>
    <n v="419338"/>
  </r>
  <r>
    <x v="57519"/>
    <x v="47217"/>
    <x v="6937"/>
    <n v="347008"/>
  </r>
  <r>
    <x v="57520"/>
    <x v="47218"/>
    <x v="4748"/>
    <n v="21760"/>
  </r>
  <r>
    <x v="57521"/>
    <x v="47218"/>
    <x v="4103"/>
    <n v="154256"/>
  </r>
  <r>
    <x v="57522"/>
    <x v="47219"/>
    <x v="1087"/>
    <n v="411922"/>
  </r>
  <r>
    <x v="57523"/>
    <x v="47220"/>
    <x v="829"/>
    <n v="76405"/>
  </r>
  <r>
    <x v="57524"/>
    <x v="47221"/>
    <x v="9152"/>
    <n v="111368"/>
  </r>
  <r>
    <x v="57525"/>
    <x v="47222"/>
    <x v="8023"/>
    <n v="472908"/>
  </r>
  <r>
    <x v="57526"/>
    <x v="47223"/>
    <x v="5710"/>
    <n v="433247"/>
  </r>
  <r>
    <x v="57527"/>
    <x v="47224"/>
    <x v="7635"/>
    <n v="394819"/>
  </r>
  <r>
    <x v="57528"/>
    <x v="47225"/>
    <x v="2904"/>
    <n v="182984"/>
  </r>
  <r>
    <x v="57529"/>
    <x v="47226"/>
    <x v="7280"/>
    <n v="230507"/>
  </r>
  <r>
    <x v="57530"/>
    <x v="47227"/>
    <x v="7867"/>
    <n v="21407"/>
  </r>
  <r>
    <x v="57531"/>
    <x v="47228"/>
    <x v="5587"/>
    <n v="105597"/>
  </r>
  <r>
    <x v="57532"/>
    <x v="47229"/>
    <x v="7232"/>
    <n v="89186"/>
  </r>
  <r>
    <x v="57533"/>
    <x v="47229"/>
    <x v="5689"/>
    <n v="129210"/>
  </r>
  <r>
    <x v="57534"/>
    <x v="47230"/>
    <x v="10038"/>
    <n v="143750"/>
  </r>
  <r>
    <x v="57535"/>
    <x v="47231"/>
    <x v="8441"/>
    <n v="405774"/>
  </r>
  <r>
    <x v="57536"/>
    <x v="47232"/>
    <x v="10039"/>
    <n v="405774"/>
  </r>
  <r>
    <x v="57537"/>
    <x v="47233"/>
    <x v="9218"/>
    <n v="250679"/>
  </r>
  <r>
    <x v="57538"/>
    <x v="47234"/>
    <x v="9271"/>
    <n v="439981"/>
  </r>
  <r>
    <x v="57539"/>
    <x v="47234"/>
    <x v="2471"/>
    <n v="347008"/>
  </r>
  <r>
    <x v="57540"/>
    <x v="47235"/>
    <x v="2002"/>
    <n v="298026"/>
  </r>
  <r>
    <x v="57541"/>
    <x v="47236"/>
    <x v="8517"/>
    <n v="141918"/>
  </r>
  <r>
    <x v="57542"/>
    <x v="47237"/>
    <x v="1734"/>
    <n v="137907"/>
  </r>
  <r>
    <x v="57543"/>
    <x v="47238"/>
    <x v="9192"/>
    <n v="397390"/>
  </r>
  <r>
    <x v="57544"/>
    <x v="47239"/>
    <x v="186"/>
    <n v="82901"/>
  </r>
  <r>
    <x v="57545"/>
    <x v="47239"/>
    <x v="6991"/>
    <n v="118549"/>
  </r>
  <r>
    <x v="57546"/>
    <x v="47240"/>
    <x v="863"/>
    <n v="209122"/>
  </r>
  <r>
    <x v="57547"/>
    <x v="47241"/>
    <x v="7460"/>
    <n v="179296"/>
  </r>
  <r>
    <x v="57548"/>
    <x v="47241"/>
    <x v="5697"/>
    <n v="459455"/>
  </r>
  <r>
    <x v="57549"/>
    <x v="47242"/>
    <x v="9453"/>
    <n v="158978"/>
  </r>
  <r>
    <x v="57550"/>
    <x v="47243"/>
    <x v="4819"/>
    <n v="392434"/>
  </r>
  <r>
    <x v="57551"/>
    <x v="47243"/>
    <x v="7557"/>
    <n v="387595"/>
  </r>
  <r>
    <x v="57552"/>
    <x v="47243"/>
    <x v="4493"/>
    <n v="357547"/>
  </r>
  <r>
    <x v="57553"/>
    <x v="47244"/>
    <x v="7925"/>
    <n v="30075"/>
  </r>
  <r>
    <x v="57554"/>
    <x v="47245"/>
    <x v="4062"/>
    <n v="230507"/>
  </r>
  <r>
    <x v="57555"/>
    <x v="47246"/>
    <x v="9294"/>
    <n v="34712"/>
  </r>
  <r>
    <x v="57556"/>
    <x v="47247"/>
    <x v="5402"/>
    <n v="21760"/>
  </r>
  <r>
    <x v="57557"/>
    <x v="47248"/>
    <x v="2549"/>
    <n v="139440"/>
  </r>
  <r>
    <x v="57558"/>
    <x v="47249"/>
    <x v="9819"/>
    <n v="347008"/>
  </r>
  <r>
    <x v="57559"/>
    <x v="47250"/>
    <x v="4091"/>
    <n v="230507"/>
  </r>
  <r>
    <x v="57560"/>
    <x v="47251"/>
    <x v="9887"/>
    <n v="466497"/>
  </r>
  <r>
    <x v="57561"/>
    <x v="47252"/>
    <x v="1064"/>
    <n v="86587"/>
  </r>
  <r>
    <x v="57562"/>
    <x v="47253"/>
    <x v="7772"/>
    <n v="449923"/>
  </r>
  <r>
    <x v="57563"/>
    <x v="47254"/>
    <x v="6774"/>
    <n v="185279"/>
  </r>
  <r>
    <x v="57564"/>
    <x v="47254"/>
    <x v="8382"/>
    <n v="273920"/>
  </r>
  <r>
    <x v="57565"/>
    <x v="47255"/>
    <x v="8546"/>
    <n v="163562"/>
  </r>
  <r>
    <x v="57566"/>
    <x v="47256"/>
    <x v="9238"/>
    <n v="63666"/>
  </r>
  <r>
    <x v="57567"/>
    <x v="47257"/>
    <x v="4440"/>
    <n v="78646"/>
  </r>
  <r>
    <x v="57568"/>
    <x v="47258"/>
    <x v="2303"/>
    <n v="351192"/>
  </r>
  <r>
    <x v="57569"/>
    <x v="47259"/>
    <x v="9395"/>
    <n v="266896"/>
  </r>
  <r>
    <x v="57570"/>
    <x v="47260"/>
    <x v="3550"/>
    <n v="470762"/>
  </r>
  <r>
    <x v="57571"/>
    <x v="47261"/>
    <x v="744"/>
    <n v="63666"/>
  </r>
  <r>
    <x v="57572"/>
    <x v="47262"/>
    <x v="5238"/>
    <n v="180092"/>
  </r>
  <r>
    <x v="57573"/>
    <x v="47263"/>
    <x v="1885"/>
    <n v="471403"/>
  </r>
  <r>
    <x v="57574"/>
    <x v="47264"/>
    <x v="6495"/>
    <n v="154256"/>
  </r>
  <r>
    <x v="57575"/>
    <x v="47265"/>
    <x v="8446"/>
    <n v="21760"/>
  </r>
  <r>
    <x v="57576"/>
    <x v="47265"/>
    <x v="8001"/>
    <n v="250679"/>
  </r>
  <r>
    <x v="57577"/>
    <x v="47266"/>
    <x v="2980"/>
    <n v="118549"/>
  </r>
  <r>
    <x v="57578"/>
    <x v="47267"/>
    <x v="8693"/>
    <n v="403089"/>
  </r>
  <r>
    <x v="57579"/>
    <x v="47267"/>
    <x v="6910"/>
    <n v="411922"/>
  </r>
  <r>
    <x v="57580"/>
    <x v="47268"/>
    <x v="6443"/>
    <n v="325852"/>
  </r>
  <r>
    <x v="57581"/>
    <x v="47269"/>
    <x v="6511"/>
    <n v="43623"/>
  </r>
  <r>
    <x v="57582"/>
    <x v="47269"/>
    <x v="7692"/>
    <n v="78646"/>
  </r>
  <r>
    <x v="57583"/>
    <x v="47269"/>
    <x v="1742"/>
    <n v="447858"/>
  </r>
  <r>
    <x v="57584"/>
    <x v="47269"/>
    <x v="4363"/>
    <n v="309553"/>
  </r>
  <r>
    <x v="57585"/>
    <x v="47270"/>
    <x v="8406"/>
    <n v="258219"/>
  </r>
  <r>
    <x v="57586"/>
    <x v="47271"/>
    <x v="5062"/>
    <n v="346056"/>
  </r>
  <r>
    <x v="57587"/>
    <x v="47272"/>
    <x v="9851"/>
    <n v="102086"/>
  </r>
  <r>
    <x v="57588"/>
    <x v="47272"/>
    <x v="3297"/>
    <n v="202865"/>
  </r>
  <r>
    <x v="57589"/>
    <x v="47273"/>
    <x v="8472"/>
    <n v="286645"/>
  </r>
  <r>
    <x v="57590"/>
    <x v="47273"/>
    <x v="4672"/>
    <n v="439981"/>
  </r>
  <r>
    <x v="57591"/>
    <x v="47274"/>
    <x v="2171"/>
    <n v="18620"/>
  </r>
  <r>
    <x v="57592"/>
    <x v="47274"/>
    <x v="8505"/>
    <n v="433247"/>
  </r>
  <r>
    <x v="57593"/>
    <x v="47275"/>
    <x v="83"/>
    <n v="158978"/>
  </r>
  <r>
    <x v="57594"/>
    <x v="47275"/>
    <x v="1636"/>
    <n v="472712"/>
  </r>
  <r>
    <x v="57595"/>
    <x v="47275"/>
    <x v="8402"/>
    <n v="75550"/>
  </r>
  <r>
    <x v="57596"/>
    <x v="47275"/>
    <x v="5784"/>
    <n v="180055"/>
  </r>
  <r>
    <x v="57597"/>
    <x v="47276"/>
    <x v="8027"/>
    <n v="143024"/>
  </r>
  <r>
    <x v="57598"/>
    <x v="47277"/>
    <x v="335"/>
    <n v="281056"/>
  </r>
  <r>
    <x v="57599"/>
    <x v="47278"/>
    <x v="8363"/>
    <n v="311670"/>
  </r>
  <r>
    <x v="57600"/>
    <x v="47279"/>
    <x v="2590"/>
    <n v="138209"/>
  </r>
  <r>
    <x v="57601"/>
    <x v="47280"/>
    <x v="3444"/>
    <n v="336616"/>
  </r>
  <r>
    <x v="57602"/>
    <x v="47280"/>
    <x v="4564"/>
    <n v="470762"/>
  </r>
  <r>
    <x v="57603"/>
    <x v="47281"/>
    <x v="1579"/>
    <n v="388328"/>
  </r>
  <r>
    <x v="57604"/>
    <x v="47281"/>
    <x v="8853"/>
    <n v="380039"/>
  </r>
  <r>
    <x v="57605"/>
    <x v="47282"/>
    <x v="7374"/>
    <n v="230507"/>
  </r>
  <r>
    <x v="57606"/>
    <x v="47283"/>
    <x v="7899"/>
    <n v="230507"/>
  </r>
  <r>
    <x v="57607"/>
    <x v="47284"/>
    <x v="6882"/>
    <n v="258219"/>
  </r>
  <r>
    <x v="57608"/>
    <x v="47285"/>
    <x v="3177"/>
    <n v="207809"/>
  </r>
  <r>
    <x v="57609"/>
    <x v="47285"/>
    <x v="5858"/>
    <n v="84374"/>
  </r>
  <r>
    <x v="57610"/>
    <x v="47286"/>
    <x v="8313"/>
    <n v="63666"/>
  </r>
  <r>
    <x v="57611"/>
    <x v="47287"/>
    <x v="5117"/>
    <n v="341692"/>
  </r>
  <r>
    <x v="57612"/>
    <x v="47288"/>
    <x v="772"/>
    <n v="27497"/>
  </r>
  <r>
    <x v="57613"/>
    <x v="47289"/>
    <x v="9641"/>
    <n v="21760"/>
  </r>
  <r>
    <x v="57614"/>
    <x v="47290"/>
    <x v="3906"/>
    <n v="420010"/>
  </r>
  <r>
    <x v="57615"/>
    <x v="47290"/>
    <x v="2394"/>
    <n v="444768"/>
  </r>
  <r>
    <x v="57616"/>
    <x v="47291"/>
    <x v="8870"/>
    <n v="388561"/>
  </r>
  <r>
    <x v="57617"/>
    <x v="47292"/>
    <x v="4196"/>
    <n v="411922"/>
  </r>
  <r>
    <x v="57618"/>
    <x v="47292"/>
    <x v="6978"/>
    <n v="397531"/>
  </r>
  <r>
    <x v="57619"/>
    <x v="47293"/>
    <x v="562"/>
    <n v="325852"/>
  </r>
  <r>
    <x v="57620"/>
    <x v="47294"/>
    <x v="6907"/>
    <n v="411922"/>
  </r>
  <r>
    <x v="57621"/>
    <x v="47295"/>
    <x v="8451"/>
    <n v="299147"/>
  </r>
  <r>
    <x v="57622"/>
    <x v="47296"/>
    <x v="8577"/>
    <n v="336616"/>
  </r>
  <r>
    <x v="57623"/>
    <x v="47297"/>
    <x v="503"/>
    <n v="230507"/>
  </r>
  <r>
    <x v="57624"/>
    <x v="47298"/>
    <x v="807"/>
    <n v="257392"/>
  </r>
  <r>
    <x v="57625"/>
    <x v="47298"/>
    <x v="8989"/>
    <n v="405774"/>
  </r>
  <r>
    <x v="57626"/>
    <x v="47299"/>
    <x v="6955"/>
    <n v="401945"/>
  </r>
  <r>
    <x v="57627"/>
    <x v="47299"/>
    <x v="1014"/>
    <n v="158978"/>
  </r>
  <r>
    <x v="57628"/>
    <x v="47300"/>
    <x v="1225"/>
    <n v="434458"/>
  </r>
  <r>
    <x v="57629"/>
    <x v="47301"/>
    <x v="490"/>
    <n v="294042"/>
  </r>
  <r>
    <x v="57630"/>
    <x v="47302"/>
    <x v="9681"/>
    <n v="46388"/>
  </r>
  <r>
    <x v="57631"/>
    <x v="47303"/>
    <x v="6778"/>
    <n v="409083"/>
  </r>
  <r>
    <x v="57632"/>
    <x v="47303"/>
    <x v="3142"/>
    <n v="122902"/>
  </r>
  <r>
    <x v="57633"/>
    <x v="47304"/>
    <x v="9661"/>
    <n v="347393"/>
  </r>
  <r>
    <x v="57634"/>
    <x v="47305"/>
    <x v="116"/>
    <n v="242428"/>
  </r>
  <r>
    <x v="57635"/>
    <x v="47305"/>
    <x v="114"/>
    <n v="118549"/>
  </r>
  <r>
    <x v="57636"/>
    <x v="47306"/>
    <x v="9007"/>
    <n v="250679"/>
  </r>
  <r>
    <x v="57637"/>
    <x v="47306"/>
    <x v="8909"/>
    <n v="118549"/>
  </r>
  <r>
    <x v="57638"/>
    <x v="47307"/>
    <x v="6517"/>
    <n v="467664"/>
  </r>
  <r>
    <x v="57639"/>
    <x v="47308"/>
    <x v="1249"/>
    <n v="51162"/>
  </r>
  <r>
    <x v="57640"/>
    <x v="47309"/>
    <x v="2493"/>
    <n v="112334"/>
  </r>
  <r>
    <x v="57641"/>
    <x v="47310"/>
    <x v="9647"/>
    <n v="411922"/>
  </r>
  <r>
    <x v="57642"/>
    <x v="47310"/>
    <x v="9413"/>
    <n v="158201"/>
  </r>
  <r>
    <x v="57643"/>
    <x v="47311"/>
    <x v="8574"/>
    <n v="118549"/>
  </r>
  <r>
    <x v="57644"/>
    <x v="47311"/>
    <x v="9923"/>
    <n v="89348"/>
  </r>
  <r>
    <x v="57645"/>
    <x v="47312"/>
    <x v="5190"/>
    <n v="77304"/>
  </r>
  <r>
    <x v="57646"/>
    <x v="47313"/>
    <x v="6025"/>
    <n v="154256"/>
  </r>
  <r>
    <x v="57647"/>
    <x v="47314"/>
    <x v="7086"/>
    <n v="258251"/>
  </r>
  <r>
    <x v="57648"/>
    <x v="47314"/>
    <x v="10040"/>
    <n v="179296"/>
  </r>
  <r>
    <x v="57649"/>
    <x v="47315"/>
    <x v="2500"/>
    <n v="282234"/>
  </r>
  <r>
    <x v="57650"/>
    <x v="47315"/>
    <x v="1903"/>
    <n v="172207"/>
  </r>
  <r>
    <x v="57651"/>
    <x v="47316"/>
    <x v="8349"/>
    <n v="182191"/>
  </r>
  <r>
    <x v="57652"/>
    <x v="47317"/>
    <x v="710"/>
    <n v="258219"/>
  </r>
  <r>
    <x v="57653"/>
    <x v="47318"/>
    <x v="8022"/>
    <n v="102086"/>
  </r>
  <r>
    <x v="57654"/>
    <x v="47318"/>
    <x v="1317"/>
    <n v="241927"/>
  </r>
  <r>
    <x v="57655"/>
    <x v="47319"/>
    <x v="4090"/>
    <n v="463334"/>
  </r>
  <r>
    <x v="57656"/>
    <x v="47320"/>
    <x v="1263"/>
    <n v="95815"/>
  </r>
  <r>
    <x v="57657"/>
    <x v="47321"/>
    <x v="10041"/>
    <n v="68991"/>
  </r>
  <r>
    <x v="57658"/>
    <x v="47322"/>
    <x v="5865"/>
    <n v="158978"/>
  </r>
  <r>
    <x v="57659"/>
    <x v="47322"/>
    <x v="8692"/>
    <n v="294042"/>
  </r>
  <r>
    <x v="57660"/>
    <x v="47323"/>
    <x v="4251"/>
    <n v="88863"/>
  </r>
  <r>
    <x v="57661"/>
    <x v="47323"/>
    <x v="7829"/>
    <n v="5151"/>
  </r>
  <r>
    <x v="57662"/>
    <x v="47323"/>
    <x v="7229"/>
    <n v="347008"/>
  </r>
  <r>
    <x v="57663"/>
    <x v="47324"/>
    <x v="2498"/>
    <n v="187729"/>
  </r>
  <r>
    <x v="57664"/>
    <x v="47325"/>
    <x v="7782"/>
    <n v="242719"/>
  </r>
  <r>
    <x v="57665"/>
    <x v="47326"/>
    <x v="1168"/>
    <n v="112334"/>
  </r>
  <r>
    <x v="57666"/>
    <x v="47327"/>
    <x v="860"/>
    <n v="180863"/>
  </r>
  <r>
    <x v="57667"/>
    <x v="47328"/>
    <x v="5302"/>
    <n v="313721"/>
  </r>
  <r>
    <x v="57668"/>
    <x v="47329"/>
    <x v="9099"/>
    <n v="372887"/>
  </r>
  <r>
    <x v="57669"/>
    <x v="47329"/>
    <x v="5207"/>
    <n v="389702"/>
  </r>
  <r>
    <x v="57670"/>
    <x v="47330"/>
    <x v="9860"/>
    <n v="158978"/>
  </r>
  <r>
    <x v="57671"/>
    <x v="47331"/>
    <x v="2803"/>
    <n v="118549"/>
  </r>
  <r>
    <x v="57672"/>
    <x v="47332"/>
    <x v="9583"/>
    <n v="411922"/>
  </r>
  <r>
    <x v="57673"/>
    <x v="47333"/>
    <x v="4783"/>
    <n v="167074"/>
  </r>
  <r>
    <x v="57674"/>
    <x v="47334"/>
    <x v="7437"/>
    <n v="467346"/>
  </r>
  <r>
    <x v="57675"/>
    <x v="47334"/>
    <x v="8108"/>
    <n v="378581"/>
  </r>
  <r>
    <x v="57676"/>
    <x v="47335"/>
    <x v="4201"/>
    <n v="158978"/>
  </r>
  <r>
    <x v="57677"/>
    <x v="47336"/>
    <x v="9890"/>
    <n v="87238"/>
  </r>
  <r>
    <x v="57678"/>
    <x v="47337"/>
    <x v="8011"/>
    <n v="325852"/>
  </r>
  <r>
    <x v="57679"/>
    <x v="47338"/>
    <x v="8255"/>
    <n v="168327"/>
  </r>
  <r>
    <x v="57680"/>
    <x v="47339"/>
    <x v="9098"/>
    <n v="411922"/>
  </r>
  <r>
    <x v="57681"/>
    <x v="47340"/>
    <x v="9119"/>
    <n v="411922"/>
  </r>
  <r>
    <x v="57682"/>
    <x v="47341"/>
    <x v="6689"/>
    <n v="242621"/>
  </r>
  <r>
    <x v="57683"/>
    <x v="47342"/>
    <x v="4237"/>
    <n v="176181"/>
  </r>
  <r>
    <x v="57684"/>
    <x v="47343"/>
    <x v="2894"/>
    <n v="250679"/>
  </r>
  <r>
    <x v="57685"/>
    <x v="47344"/>
    <x v="3655"/>
    <n v="252661"/>
  </r>
  <r>
    <x v="57686"/>
    <x v="47344"/>
    <x v="9670"/>
    <n v="154256"/>
  </r>
  <r>
    <x v="57687"/>
    <x v="47344"/>
    <x v="3832"/>
    <n v="276751"/>
  </r>
  <r>
    <x v="57688"/>
    <x v="47345"/>
    <x v="9692"/>
    <n v="179296"/>
  </r>
  <r>
    <x v="57689"/>
    <x v="47346"/>
    <x v="3480"/>
    <n v="347008"/>
  </r>
  <r>
    <x v="57690"/>
    <x v="47347"/>
    <x v="2067"/>
    <n v="351192"/>
  </r>
  <r>
    <x v="57691"/>
    <x v="47348"/>
    <x v="7735"/>
    <n v="245650"/>
  </r>
  <r>
    <x v="57692"/>
    <x v="47349"/>
    <x v="6838"/>
    <n v="224760"/>
  </r>
  <r>
    <x v="57693"/>
    <x v="47349"/>
    <x v="1589"/>
    <n v="191608"/>
  </r>
  <r>
    <x v="57694"/>
    <x v="47349"/>
    <x v="1036"/>
    <n v="472330"/>
  </r>
  <r>
    <x v="57695"/>
    <x v="47350"/>
    <x v="9346"/>
    <n v="131571"/>
  </r>
  <r>
    <x v="57696"/>
    <x v="47351"/>
    <x v="9324"/>
    <n v="194335"/>
  </r>
  <r>
    <x v="57697"/>
    <x v="47352"/>
    <x v="7537"/>
    <n v="172536"/>
  </r>
  <r>
    <x v="57698"/>
    <x v="47353"/>
    <x v="7575"/>
    <n v="43842"/>
  </r>
  <r>
    <x v="57699"/>
    <x v="47354"/>
    <x v="6742"/>
    <n v="258219"/>
  </r>
  <r>
    <x v="57700"/>
    <x v="47355"/>
    <x v="8529"/>
    <n v="269158"/>
  </r>
  <r>
    <x v="57701"/>
    <x v="47356"/>
    <x v="3456"/>
    <n v="138209"/>
  </r>
  <r>
    <x v="57702"/>
    <x v="47357"/>
    <x v="4508"/>
    <n v="273920"/>
  </r>
  <r>
    <x v="57703"/>
    <x v="47357"/>
    <x v="8150"/>
    <n v="150225"/>
  </r>
  <r>
    <x v="57704"/>
    <x v="47358"/>
    <x v="6266"/>
    <n v="154256"/>
  </r>
  <r>
    <x v="57705"/>
    <x v="47359"/>
    <x v="4542"/>
    <n v="343712"/>
  </r>
  <r>
    <x v="57706"/>
    <x v="47360"/>
    <x v="5819"/>
    <n v="273577"/>
  </r>
  <r>
    <x v="57707"/>
    <x v="47361"/>
    <x v="3639"/>
    <n v="230507"/>
  </r>
  <r>
    <x v="57708"/>
    <x v="47362"/>
    <x v="10000"/>
    <n v="411922"/>
  </r>
  <r>
    <x v="57709"/>
    <x v="47363"/>
    <x v="2996"/>
    <n v="182984"/>
  </r>
  <r>
    <x v="57710"/>
    <x v="47364"/>
    <x v="5605"/>
    <n v="230507"/>
  </r>
  <r>
    <x v="57711"/>
    <x v="47365"/>
    <x v="7362"/>
    <n v="3876"/>
  </r>
  <r>
    <x v="57712"/>
    <x v="47365"/>
    <x v="6138"/>
    <n v="31837"/>
  </r>
  <r>
    <x v="57713"/>
    <x v="47366"/>
    <x v="8372"/>
    <n v="373732"/>
  </r>
  <r>
    <x v="57714"/>
    <x v="47367"/>
    <x v="2756"/>
    <n v="349368"/>
  </r>
  <r>
    <x v="57715"/>
    <x v="47368"/>
    <x v="6677"/>
    <n v="158978"/>
  </r>
  <r>
    <x v="57716"/>
    <x v="47368"/>
    <x v="7293"/>
    <n v="312954"/>
  </r>
  <r>
    <x v="57717"/>
    <x v="47369"/>
    <x v="5268"/>
    <n v="347008"/>
  </r>
  <r>
    <x v="57718"/>
    <x v="47370"/>
    <x v="3162"/>
    <n v="230507"/>
  </r>
  <r>
    <x v="57719"/>
    <x v="47371"/>
    <x v="8634"/>
    <n v="130682"/>
  </r>
  <r>
    <x v="57720"/>
    <x v="47371"/>
    <x v="5655"/>
    <n v="411922"/>
  </r>
  <r>
    <x v="57721"/>
    <x v="47371"/>
    <x v="1485"/>
    <n v="182191"/>
  </r>
  <r>
    <x v="57722"/>
    <x v="47371"/>
    <x v="8390"/>
    <n v="182984"/>
  </r>
  <r>
    <x v="57723"/>
    <x v="47372"/>
    <x v="10042"/>
    <n v="245650"/>
  </r>
  <r>
    <x v="57724"/>
    <x v="47373"/>
    <x v="6104"/>
    <n v="282140"/>
  </r>
  <r>
    <x v="57725"/>
    <x v="47374"/>
    <x v="3374"/>
    <n v="209122"/>
  </r>
  <r>
    <x v="57726"/>
    <x v="47374"/>
    <x v="7063"/>
    <n v="183446"/>
  </r>
  <r>
    <x v="57727"/>
    <x v="47375"/>
    <x v="9660"/>
    <n v="423117"/>
  </r>
  <r>
    <x v="57728"/>
    <x v="47376"/>
    <x v="7885"/>
    <n v="154374"/>
  </r>
  <r>
    <x v="57729"/>
    <x v="47377"/>
    <x v="8268"/>
    <n v="367087"/>
  </r>
  <r>
    <x v="57730"/>
    <x v="47377"/>
    <x v="7607"/>
    <n v="227775"/>
  </r>
  <r>
    <x v="57731"/>
    <x v="47378"/>
    <x v="8651"/>
    <n v="351192"/>
  </r>
  <r>
    <x v="57732"/>
    <x v="47378"/>
    <x v="828"/>
    <n v="6790"/>
  </r>
  <r>
    <x v="57733"/>
    <x v="47378"/>
    <x v="6892"/>
    <n v="463334"/>
  </r>
  <r>
    <x v="57734"/>
    <x v="47379"/>
    <x v="7595"/>
    <n v="162482"/>
  </r>
  <r>
    <x v="57735"/>
    <x v="47380"/>
    <x v="9862"/>
    <n v="470762"/>
  </r>
  <r>
    <x v="57736"/>
    <x v="47380"/>
    <x v="9257"/>
    <n v="10958"/>
  </r>
  <r>
    <x v="57737"/>
    <x v="47381"/>
    <x v="10043"/>
    <n v="343491"/>
  </r>
  <r>
    <x v="57738"/>
    <x v="47381"/>
    <x v="9238"/>
    <n v="347393"/>
  </r>
  <r>
    <x v="57739"/>
    <x v="47382"/>
    <x v="3485"/>
    <n v="123413"/>
  </r>
  <r>
    <x v="57740"/>
    <x v="47382"/>
    <x v="8339"/>
    <n v="398201"/>
  </r>
  <r>
    <x v="57741"/>
    <x v="47382"/>
    <x v="1374"/>
    <n v="154256"/>
  </r>
  <r>
    <x v="57742"/>
    <x v="47383"/>
    <x v="7879"/>
    <n v="447326"/>
  </r>
  <r>
    <x v="57743"/>
    <x v="47384"/>
    <x v="6051"/>
    <n v="301748"/>
  </r>
  <r>
    <x v="57744"/>
    <x v="47385"/>
    <x v="9405"/>
    <n v="427136"/>
  </r>
  <r>
    <x v="57745"/>
    <x v="47385"/>
    <x v="1925"/>
    <n v="310239"/>
  </r>
  <r>
    <x v="57746"/>
    <x v="47386"/>
    <x v="1428"/>
    <n v="430019"/>
  </r>
  <r>
    <x v="57747"/>
    <x v="47387"/>
    <x v="2983"/>
    <n v="118549"/>
  </r>
  <r>
    <x v="57748"/>
    <x v="47388"/>
    <x v="7240"/>
    <n v="312954"/>
  </r>
  <r>
    <x v="57749"/>
    <x v="47389"/>
    <x v="8228"/>
    <n v="219316"/>
  </r>
  <r>
    <x v="57750"/>
    <x v="47390"/>
    <x v="6885"/>
    <n v="411922"/>
  </r>
  <r>
    <x v="57751"/>
    <x v="47391"/>
    <x v="8789"/>
    <n v="3876"/>
  </r>
  <r>
    <x v="57752"/>
    <x v="47392"/>
    <x v="7939"/>
    <n v="238576"/>
  </r>
  <r>
    <x v="57753"/>
    <x v="47393"/>
    <x v="413"/>
    <n v="241927"/>
  </r>
  <r>
    <x v="57754"/>
    <x v="47394"/>
    <x v="10044"/>
    <n v="217497"/>
  </r>
  <r>
    <x v="57755"/>
    <x v="47394"/>
    <x v="89"/>
    <n v="341333"/>
  </r>
  <r>
    <x v="57756"/>
    <x v="47394"/>
    <x v="9083"/>
    <n v="198326"/>
  </r>
  <r>
    <x v="57757"/>
    <x v="47395"/>
    <x v="3608"/>
    <n v="452568"/>
  </r>
  <r>
    <x v="57758"/>
    <x v="47396"/>
    <x v="6072"/>
    <n v="284325"/>
  </r>
  <r>
    <x v="57759"/>
    <x v="47396"/>
    <x v="6378"/>
    <n v="347008"/>
  </r>
  <r>
    <x v="57760"/>
    <x v="47397"/>
    <x v="4965"/>
    <n v="358178"/>
  </r>
  <r>
    <x v="57761"/>
    <x v="47398"/>
    <x v="3908"/>
    <n v="100412"/>
  </r>
  <r>
    <x v="57762"/>
    <x v="47399"/>
    <x v="8851"/>
    <n v="43623"/>
  </r>
  <r>
    <x v="57763"/>
    <x v="47400"/>
    <x v="2515"/>
    <n v="304128"/>
  </r>
  <r>
    <x v="57764"/>
    <x v="47401"/>
    <x v="921"/>
    <n v="27877"/>
  </r>
  <r>
    <x v="57765"/>
    <x v="47401"/>
    <x v="7816"/>
    <n v="158978"/>
  </r>
  <r>
    <x v="57766"/>
    <x v="47402"/>
    <x v="3184"/>
    <n v="204394"/>
  </r>
  <r>
    <x v="57767"/>
    <x v="47403"/>
    <x v="4761"/>
    <n v="470762"/>
  </r>
  <r>
    <x v="57768"/>
    <x v="47404"/>
    <x v="6145"/>
    <n v="250679"/>
  </r>
  <r>
    <x v="57769"/>
    <x v="47405"/>
    <x v="2123"/>
    <n v="371515"/>
  </r>
  <r>
    <x v="57770"/>
    <x v="47405"/>
    <x v="9662"/>
    <n v="470762"/>
  </r>
  <r>
    <x v="57771"/>
    <x v="47406"/>
    <x v="4025"/>
    <n v="347008"/>
  </r>
  <r>
    <x v="57772"/>
    <x v="47406"/>
    <x v="7080"/>
    <n v="409308"/>
  </r>
  <r>
    <x v="57773"/>
    <x v="47406"/>
    <x v="5460"/>
    <n v="21760"/>
  </r>
  <r>
    <x v="57774"/>
    <x v="47407"/>
    <x v="5490"/>
    <n v="351192"/>
  </r>
  <r>
    <x v="57775"/>
    <x v="47407"/>
    <x v="6774"/>
    <n v="291066"/>
  </r>
  <r>
    <x v="57776"/>
    <x v="47408"/>
    <x v="2843"/>
    <n v="128523"/>
  </r>
  <r>
    <x v="57777"/>
    <x v="47409"/>
    <x v="673"/>
    <n v="154256"/>
  </r>
  <r>
    <x v="57778"/>
    <x v="47409"/>
    <x v="4813"/>
    <n v="469849"/>
  </r>
  <r>
    <x v="57779"/>
    <x v="47409"/>
    <x v="702"/>
    <n v="425255"/>
  </r>
  <r>
    <x v="57780"/>
    <x v="47410"/>
    <x v="5511"/>
    <n v="469849"/>
  </r>
  <r>
    <x v="57781"/>
    <x v="47411"/>
    <x v="8894"/>
    <n v="470762"/>
  </r>
  <r>
    <x v="57782"/>
    <x v="47412"/>
    <x v="1972"/>
    <n v="262993"/>
  </r>
  <r>
    <x v="57783"/>
    <x v="47412"/>
    <x v="9464"/>
    <n v="411922"/>
  </r>
  <r>
    <x v="57784"/>
    <x v="47412"/>
    <x v="5671"/>
    <n v="182191"/>
  </r>
  <r>
    <x v="57785"/>
    <x v="47413"/>
    <x v="3277"/>
    <n v="230507"/>
  </r>
  <r>
    <x v="57786"/>
    <x v="47414"/>
    <x v="8755"/>
    <n v="347008"/>
  </r>
  <r>
    <x v="57787"/>
    <x v="47414"/>
    <x v="2978"/>
    <n v="35968"/>
  </r>
  <r>
    <x v="57788"/>
    <x v="47415"/>
    <x v="7583"/>
    <n v="158978"/>
  </r>
  <r>
    <x v="57789"/>
    <x v="47415"/>
    <x v="6575"/>
    <n v="75550"/>
  </r>
  <r>
    <x v="57790"/>
    <x v="47416"/>
    <x v="2082"/>
    <n v="250679"/>
  </r>
  <r>
    <x v="57791"/>
    <x v="47417"/>
    <x v="4483"/>
    <n v="42705"/>
  </r>
  <r>
    <x v="57792"/>
    <x v="47418"/>
    <x v="7189"/>
    <n v="8805"/>
  </r>
  <r>
    <x v="57793"/>
    <x v="47418"/>
    <x v="9121"/>
    <n v="217673"/>
  </r>
  <r>
    <x v="57794"/>
    <x v="47418"/>
    <x v="7475"/>
    <n v="171829"/>
  </r>
  <r>
    <x v="57795"/>
    <x v="47419"/>
    <x v="9734"/>
    <n v="230507"/>
  </r>
  <r>
    <x v="57796"/>
    <x v="47419"/>
    <x v="9630"/>
    <n v="478200"/>
  </r>
  <r>
    <x v="57797"/>
    <x v="47420"/>
    <x v="4537"/>
    <n v="347008"/>
  </r>
  <r>
    <x v="57798"/>
    <x v="47421"/>
    <x v="1087"/>
    <n v="48991"/>
  </r>
  <r>
    <x v="57799"/>
    <x v="47421"/>
    <x v="8820"/>
    <n v="230507"/>
  </r>
  <r>
    <x v="57800"/>
    <x v="47421"/>
    <x v="4001"/>
    <n v="357547"/>
  </r>
  <r>
    <x v="57801"/>
    <x v="47422"/>
    <x v="6969"/>
    <n v="409488"/>
  </r>
  <r>
    <x v="57802"/>
    <x v="47423"/>
    <x v="4282"/>
    <n v="158978"/>
  </r>
  <r>
    <x v="57803"/>
    <x v="47423"/>
    <x v="8889"/>
    <n v="267896"/>
  </r>
  <r>
    <x v="57804"/>
    <x v="47424"/>
    <x v="9511"/>
    <n v="227775"/>
  </r>
  <r>
    <x v="57805"/>
    <x v="47425"/>
    <x v="5259"/>
    <n v="131685"/>
  </r>
  <r>
    <x v="57806"/>
    <x v="47426"/>
    <x v="2526"/>
    <n v="123413"/>
  </r>
  <r>
    <x v="57807"/>
    <x v="47427"/>
    <x v="3351"/>
    <n v="332256"/>
  </r>
  <r>
    <x v="57808"/>
    <x v="47428"/>
    <x v="6338"/>
    <n v="123413"/>
  </r>
  <r>
    <x v="57809"/>
    <x v="47429"/>
    <x v="2603"/>
    <n v="326065"/>
  </r>
  <r>
    <x v="57810"/>
    <x v="47429"/>
    <x v="7315"/>
    <n v="325852"/>
  </r>
  <r>
    <x v="57811"/>
    <x v="47429"/>
    <x v="9623"/>
    <n v="183290"/>
  </r>
  <r>
    <x v="57812"/>
    <x v="47430"/>
    <x v="6605"/>
    <n v="88863"/>
  </r>
  <r>
    <x v="57813"/>
    <x v="47431"/>
    <x v="9417"/>
    <n v="88863"/>
  </r>
  <r>
    <x v="57814"/>
    <x v="47431"/>
    <x v="1053"/>
    <n v="21760"/>
  </r>
  <r>
    <x v="57815"/>
    <x v="47432"/>
    <x v="6875"/>
    <n v="327633"/>
  </r>
  <r>
    <x v="57816"/>
    <x v="47433"/>
    <x v="7886"/>
    <n v="351192"/>
  </r>
  <r>
    <x v="57817"/>
    <x v="47434"/>
    <x v="9876"/>
    <n v="301748"/>
  </r>
  <r>
    <x v="57818"/>
    <x v="47435"/>
    <x v="1530"/>
    <n v="380039"/>
  </r>
  <r>
    <x v="57819"/>
    <x v="47436"/>
    <x v="9189"/>
    <n v="472712"/>
  </r>
  <r>
    <x v="57820"/>
    <x v="47437"/>
    <x v="5231"/>
    <n v="227775"/>
  </r>
  <r>
    <x v="57821"/>
    <x v="47438"/>
    <x v="5096"/>
    <n v="120139"/>
  </r>
  <r>
    <x v="57822"/>
    <x v="47439"/>
    <x v="6509"/>
    <n v="208723"/>
  </r>
  <r>
    <x v="57823"/>
    <x v="47439"/>
    <x v="1129"/>
    <n v="104958"/>
  </r>
  <r>
    <x v="57824"/>
    <x v="47440"/>
    <x v="4278"/>
    <n v="347008"/>
  </r>
  <r>
    <x v="57825"/>
    <x v="47441"/>
    <x v="4604"/>
    <n v="347008"/>
  </r>
  <r>
    <x v="57826"/>
    <x v="47442"/>
    <x v="829"/>
    <n v="411922"/>
  </r>
  <r>
    <x v="57827"/>
    <x v="47442"/>
    <x v="5461"/>
    <n v="411922"/>
  </r>
  <r>
    <x v="57828"/>
    <x v="47443"/>
    <x v="2696"/>
    <n v="351192"/>
  </r>
  <r>
    <x v="57829"/>
    <x v="47443"/>
    <x v="1256"/>
    <n v="21837"/>
  </r>
  <r>
    <x v="57830"/>
    <x v="47443"/>
    <x v="8809"/>
    <n v="411922"/>
  </r>
  <r>
    <x v="57831"/>
    <x v="47444"/>
    <x v="9216"/>
    <n v="361821"/>
  </r>
  <r>
    <x v="57832"/>
    <x v="47444"/>
    <x v="7620"/>
    <n v="100368"/>
  </r>
  <r>
    <x v="57833"/>
    <x v="47445"/>
    <x v="6820"/>
    <n v="337058"/>
  </r>
  <r>
    <x v="57834"/>
    <x v="47446"/>
    <x v="9830"/>
    <n v="342632"/>
  </r>
  <r>
    <x v="57835"/>
    <x v="47447"/>
    <x v="3583"/>
    <n v="218396"/>
  </r>
  <r>
    <x v="57836"/>
    <x v="47447"/>
    <x v="5160"/>
    <n v="470762"/>
  </r>
  <r>
    <x v="57837"/>
    <x v="47447"/>
    <x v="7026"/>
    <n v="155428"/>
  </r>
  <r>
    <x v="57838"/>
    <x v="47448"/>
    <x v="9880"/>
    <n v="327038"/>
  </r>
  <r>
    <x v="57839"/>
    <x v="47449"/>
    <x v="9220"/>
    <n v="158978"/>
  </r>
  <r>
    <x v="57840"/>
    <x v="47450"/>
    <x v="7555"/>
    <n v="250679"/>
  </r>
  <r>
    <x v="57841"/>
    <x v="47451"/>
    <x v="9304"/>
    <n v="1536"/>
  </r>
  <r>
    <x v="57842"/>
    <x v="47452"/>
    <x v="2283"/>
    <n v="241927"/>
  </r>
  <r>
    <x v="57843"/>
    <x v="47452"/>
    <x v="1915"/>
    <n v="153893"/>
  </r>
  <r>
    <x v="57844"/>
    <x v="47452"/>
    <x v="6781"/>
    <n v="447567"/>
  </r>
  <r>
    <x v="57845"/>
    <x v="47453"/>
    <x v="6828"/>
    <n v="242428"/>
  </r>
  <r>
    <x v="57846"/>
    <x v="47453"/>
    <x v="3087"/>
    <n v="341081"/>
  </r>
  <r>
    <x v="57847"/>
    <x v="47454"/>
    <x v="7893"/>
    <n v="294433"/>
  </r>
  <r>
    <x v="57848"/>
    <x v="47454"/>
    <x v="8461"/>
    <n v="236548"/>
  </r>
  <r>
    <x v="57849"/>
    <x v="47455"/>
    <x v="8917"/>
    <n v="100218"/>
  </r>
  <r>
    <x v="57850"/>
    <x v="47456"/>
    <x v="3979"/>
    <n v="54532"/>
  </r>
  <r>
    <x v="57851"/>
    <x v="47457"/>
    <x v="2736"/>
    <n v="327968"/>
  </r>
  <r>
    <x v="57852"/>
    <x v="47458"/>
    <x v="2062"/>
    <n v="411922"/>
  </r>
  <r>
    <x v="57853"/>
    <x v="47459"/>
    <x v="9805"/>
    <n v="230507"/>
  </r>
  <r>
    <x v="57854"/>
    <x v="47459"/>
    <x v="3159"/>
    <n v="397390"/>
  </r>
  <r>
    <x v="57855"/>
    <x v="47459"/>
    <x v="4048"/>
    <n v="467346"/>
  </r>
  <r>
    <x v="57856"/>
    <x v="47459"/>
    <x v="7546"/>
    <n v="411922"/>
  </r>
  <r>
    <x v="57857"/>
    <x v="47460"/>
    <x v="2885"/>
    <n v="60239"/>
  </r>
  <r>
    <x v="57858"/>
    <x v="47461"/>
    <x v="9549"/>
    <n v="411922"/>
  </r>
  <r>
    <x v="57859"/>
    <x v="47462"/>
    <x v="10007"/>
    <n v="149755"/>
  </r>
  <r>
    <x v="57860"/>
    <x v="47463"/>
    <x v="9022"/>
    <n v="367601"/>
  </r>
  <r>
    <x v="57861"/>
    <x v="47464"/>
    <x v="6968"/>
    <n v="341333"/>
  </r>
  <r>
    <x v="57862"/>
    <x v="47465"/>
    <x v="3825"/>
    <n v="108961"/>
  </r>
  <r>
    <x v="57863"/>
    <x v="47466"/>
    <x v="8542"/>
    <n v="458081"/>
  </r>
  <r>
    <x v="57864"/>
    <x v="47467"/>
    <x v="8660"/>
    <n v="312954"/>
  </r>
  <r>
    <x v="57865"/>
    <x v="47467"/>
    <x v="7108"/>
    <n v="12845"/>
  </r>
  <r>
    <x v="57866"/>
    <x v="47468"/>
    <x v="2802"/>
    <n v="134973"/>
  </r>
  <r>
    <x v="57867"/>
    <x v="47469"/>
    <x v="8756"/>
    <n v="19846"/>
  </r>
  <r>
    <x v="57868"/>
    <x v="47470"/>
    <x v="9258"/>
    <n v="347008"/>
  </r>
  <r>
    <x v="57869"/>
    <x v="47471"/>
    <x v="3834"/>
    <n v="137899"/>
  </r>
  <r>
    <x v="57870"/>
    <x v="47471"/>
    <x v="3446"/>
    <n v="211577"/>
  </r>
  <r>
    <x v="57871"/>
    <x v="47471"/>
    <x v="9746"/>
    <n v="242428"/>
  </r>
  <r>
    <x v="57872"/>
    <x v="47472"/>
    <x v="3069"/>
    <n v="443594"/>
  </r>
  <r>
    <x v="57873"/>
    <x v="47473"/>
    <x v="9603"/>
    <n v="248466"/>
  </r>
  <r>
    <x v="57874"/>
    <x v="47473"/>
    <x v="8481"/>
    <n v="440825"/>
  </r>
  <r>
    <x v="57875"/>
    <x v="47473"/>
    <x v="4669"/>
    <n v="63666"/>
  </r>
  <r>
    <x v="57876"/>
    <x v="47474"/>
    <x v="4765"/>
    <n v="37644"/>
  </r>
  <r>
    <x v="57877"/>
    <x v="47475"/>
    <x v="9979"/>
    <n v="470762"/>
  </r>
  <r>
    <x v="57878"/>
    <x v="47476"/>
    <x v="469"/>
    <n v="111368"/>
  </r>
  <r>
    <x v="57879"/>
    <x v="47477"/>
    <x v="9008"/>
    <n v="158978"/>
  </r>
  <r>
    <x v="57880"/>
    <x v="47478"/>
    <x v="4562"/>
    <n v="5151"/>
  </r>
  <r>
    <x v="57881"/>
    <x v="47478"/>
    <x v="8412"/>
    <n v="118549"/>
  </r>
  <r>
    <x v="57882"/>
    <x v="47479"/>
    <x v="2913"/>
    <n v="191893"/>
  </r>
  <r>
    <x v="57883"/>
    <x v="47479"/>
    <x v="10045"/>
    <n v="158978"/>
  </r>
  <r>
    <x v="57884"/>
    <x v="47479"/>
    <x v="4650"/>
    <n v="114865"/>
  </r>
  <r>
    <x v="57885"/>
    <x v="47480"/>
    <x v="3986"/>
    <n v="244574"/>
  </r>
  <r>
    <x v="57886"/>
    <x v="47481"/>
    <x v="4937"/>
    <n v="53136"/>
  </r>
  <r>
    <x v="57887"/>
    <x v="47482"/>
    <x v="8379"/>
    <n v="239248"/>
  </r>
  <r>
    <x v="57888"/>
    <x v="47482"/>
    <x v="9032"/>
    <n v="349014"/>
  </r>
  <r>
    <x v="57889"/>
    <x v="47482"/>
    <x v="9711"/>
    <n v="473327"/>
  </r>
  <r>
    <x v="57890"/>
    <x v="47482"/>
    <x v="8998"/>
    <n v="227775"/>
  </r>
  <r>
    <x v="57891"/>
    <x v="47483"/>
    <x v="8834"/>
    <n v="153893"/>
  </r>
  <r>
    <x v="57892"/>
    <x v="47483"/>
    <x v="5421"/>
    <n v="351192"/>
  </r>
  <r>
    <x v="57893"/>
    <x v="47483"/>
    <x v="1410"/>
    <n v="333995"/>
  </r>
  <r>
    <x v="57894"/>
    <x v="47484"/>
    <x v="4534"/>
    <n v="436459"/>
  </r>
  <r>
    <x v="57895"/>
    <x v="47484"/>
    <x v="8255"/>
    <n v="466283"/>
  </r>
  <r>
    <x v="57896"/>
    <x v="47485"/>
    <x v="8569"/>
    <n v="21760"/>
  </r>
  <r>
    <x v="57897"/>
    <x v="47485"/>
    <x v="1477"/>
    <n v="105089"/>
  </r>
  <r>
    <x v="57898"/>
    <x v="47486"/>
    <x v="4433"/>
    <n v="325984"/>
  </r>
  <r>
    <x v="57899"/>
    <x v="47487"/>
    <x v="3910"/>
    <n v="62570"/>
  </r>
  <r>
    <x v="57900"/>
    <x v="47488"/>
    <x v="7404"/>
    <n v="304128"/>
  </r>
  <r>
    <x v="57901"/>
    <x v="47489"/>
    <x v="58"/>
    <n v="416554"/>
  </r>
  <r>
    <x v="57902"/>
    <x v="47490"/>
    <x v="3198"/>
    <n v="48326"/>
  </r>
  <r>
    <x v="57903"/>
    <x v="47491"/>
    <x v="3133"/>
    <n v="374469"/>
  </r>
  <r>
    <x v="57904"/>
    <x v="47492"/>
    <x v="5852"/>
    <n v="96200"/>
  </r>
  <r>
    <x v="57905"/>
    <x v="47493"/>
    <x v="6860"/>
    <n v="105200"/>
  </r>
  <r>
    <x v="57906"/>
    <x v="47494"/>
    <x v="7447"/>
    <n v="75550"/>
  </r>
  <r>
    <x v="57907"/>
    <x v="47494"/>
    <x v="2812"/>
    <n v="347008"/>
  </r>
  <r>
    <x v="57908"/>
    <x v="47495"/>
    <x v="8825"/>
    <n v="21760"/>
  </r>
  <r>
    <x v="57909"/>
    <x v="47495"/>
    <x v="212"/>
    <n v="472712"/>
  </r>
  <r>
    <x v="57910"/>
    <x v="47496"/>
    <x v="2088"/>
    <n v="443594"/>
  </r>
  <r>
    <x v="57911"/>
    <x v="47497"/>
    <x v="10046"/>
    <n v="324893"/>
  </r>
  <r>
    <x v="57912"/>
    <x v="47497"/>
    <x v="8640"/>
    <n v="154256"/>
  </r>
  <r>
    <x v="57913"/>
    <x v="47497"/>
    <x v="4422"/>
    <n v="332057"/>
  </r>
  <r>
    <x v="57914"/>
    <x v="47498"/>
    <x v="9875"/>
    <n v="103342"/>
  </r>
  <r>
    <x v="57915"/>
    <x v="47499"/>
    <x v="204"/>
    <n v="128523"/>
  </r>
  <r>
    <x v="57916"/>
    <x v="47499"/>
    <x v="6439"/>
    <n v="112334"/>
  </r>
  <r>
    <x v="57917"/>
    <x v="47500"/>
    <x v="1505"/>
    <n v="104369"/>
  </r>
  <r>
    <x v="57918"/>
    <x v="47500"/>
    <x v="7045"/>
    <n v="153893"/>
  </r>
  <r>
    <x v="57919"/>
    <x v="47501"/>
    <x v="9337"/>
    <n v="411922"/>
  </r>
  <r>
    <x v="57920"/>
    <x v="47501"/>
    <x v="4668"/>
    <n v="230507"/>
  </r>
  <r>
    <x v="57921"/>
    <x v="47501"/>
    <x v="10047"/>
    <n v="122902"/>
  </r>
  <r>
    <x v="57922"/>
    <x v="47501"/>
    <x v="2492"/>
    <n v="96200"/>
  </r>
  <r>
    <x v="57923"/>
    <x v="47502"/>
    <x v="5803"/>
    <n v="250679"/>
  </r>
  <r>
    <x v="57924"/>
    <x v="47503"/>
    <x v="8983"/>
    <n v="112334"/>
  </r>
  <r>
    <x v="57925"/>
    <x v="47504"/>
    <x v="1001"/>
    <n v="245650"/>
  </r>
  <r>
    <x v="57926"/>
    <x v="47504"/>
    <x v="3947"/>
    <n v="189296"/>
  </r>
  <r>
    <x v="57927"/>
    <x v="47504"/>
    <x v="3832"/>
    <n v="21760"/>
  </r>
  <r>
    <x v="57928"/>
    <x v="47505"/>
    <x v="7719"/>
    <n v="111368"/>
  </r>
  <r>
    <x v="57929"/>
    <x v="47506"/>
    <x v="4830"/>
    <n v="411922"/>
  </r>
  <r>
    <x v="57930"/>
    <x v="47507"/>
    <x v="395"/>
    <n v="351192"/>
  </r>
  <r>
    <x v="57931"/>
    <x v="47508"/>
    <x v="6258"/>
    <n v="411922"/>
  </r>
  <r>
    <x v="57932"/>
    <x v="47508"/>
    <x v="5037"/>
    <n v="182984"/>
  </r>
  <r>
    <x v="57933"/>
    <x v="47509"/>
    <x v="9006"/>
    <n v="284325"/>
  </r>
  <r>
    <x v="57934"/>
    <x v="47510"/>
    <x v="3209"/>
    <n v="201481"/>
  </r>
  <r>
    <x v="57935"/>
    <x v="47511"/>
    <x v="3190"/>
    <n v="349014"/>
  </r>
  <r>
    <x v="57936"/>
    <x v="47511"/>
    <x v="7367"/>
    <n v="347008"/>
  </r>
  <r>
    <x v="57937"/>
    <x v="47512"/>
    <x v="6523"/>
    <n v="154256"/>
  </r>
  <r>
    <x v="57938"/>
    <x v="47512"/>
    <x v="6513"/>
    <n v="429965"/>
  </r>
  <r>
    <x v="57939"/>
    <x v="47512"/>
    <x v="8282"/>
    <n v="273920"/>
  </r>
  <r>
    <x v="57940"/>
    <x v="47513"/>
    <x v="8687"/>
    <n v="411922"/>
  </r>
  <r>
    <x v="57941"/>
    <x v="47513"/>
    <x v="8900"/>
    <n v="439981"/>
  </r>
  <r>
    <x v="57942"/>
    <x v="47514"/>
    <x v="6403"/>
    <n v="439981"/>
  </r>
  <r>
    <x v="57943"/>
    <x v="47515"/>
    <x v="5316"/>
    <n v="118549"/>
  </r>
  <r>
    <x v="57944"/>
    <x v="47515"/>
    <x v="10048"/>
    <n v="381590"/>
  </r>
  <r>
    <x v="57945"/>
    <x v="47516"/>
    <x v="6732"/>
    <n v="37644"/>
  </r>
  <r>
    <x v="57946"/>
    <x v="47516"/>
    <x v="6655"/>
    <n v="347393"/>
  </r>
  <r>
    <x v="57947"/>
    <x v="47517"/>
    <x v="2224"/>
    <n v="397"/>
  </r>
  <r>
    <x v="57948"/>
    <x v="47518"/>
    <x v="1817"/>
    <n v="180055"/>
  </r>
  <r>
    <x v="57949"/>
    <x v="47518"/>
    <x v="3987"/>
    <n v="122982"/>
  </r>
  <r>
    <x v="57950"/>
    <x v="47518"/>
    <x v="7765"/>
    <n v="560"/>
  </r>
  <r>
    <x v="57951"/>
    <x v="47518"/>
    <x v="10049"/>
    <n v="411922"/>
  </r>
  <r>
    <x v="57952"/>
    <x v="47519"/>
    <x v="129"/>
    <n v="347008"/>
  </r>
  <r>
    <x v="57953"/>
    <x v="47520"/>
    <x v="5102"/>
    <n v="62540"/>
  </r>
  <r>
    <x v="57954"/>
    <x v="47521"/>
    <x v="539"/>
    <n v="120557"/>
  </r>
  <r>
    <x v="57955"/>
    <x v="47521"/>
    <x v="10050"/>
    <n v="341333"/>
  </r>
  <r>
    <x v="57956"/>
    <x v="47521"/>
    <x v="10051"/>
    <n v="143024"/>
  </r>
  <r>
    <x v="57957"/>
    <x v="47522"/>
    <x v="3280"/>
    <n v="328843"/>
  </r>
  <r>
    <x v="57958"/>
    <x v="47522"/>
    <x v="8669"/>
    <n v="432277"/>
  </r>
  <r>
    <x v="57959"/>
    <x v="47523"/>
    <x v="5640"/>
    <n v="452568"/>
  </r>
  <r>
    <x v="57960"/>
    <x v="47524"/>
    <x v="5793"/>
    <n v="471403"/>
  </r>
  <r>
    <x v="57961"/>
    <x v="47524"/>
    <x v="5054"/>
    <n v="250679"/>
  </r>
  <r>
    <x v="57962"/>
    <x v="47525"/>
    <x v="5651"/>
    <n v="304128"/>
  </r>
  <r>
    <x v="57963"/>
    <x v="47525"/>
    <x v="945"/>
    <n v="118549"/>
  </r>
  <r>
    <x v="57964"/>
    <x v="47526"/>
    <x v="6074"/>
    <n v="106585"/>
  </r>
  <r>
    <x v="57965"/>
    <x v="47527"/>
    <x v="7041"/>
    <n v="82901"/>
  </r>
  <r>
    <x v="57966"/>
    <x v="47527"/>
    <x v="4371"/>
    <n v="115825"/>
  </r>
  <r>
    <x v="57967"/>
    <x v="47528"/>
    <x v="3467"/>
    <n v="250679"/>
  </r>
  <r>
    <x v="57968"/>
    <x v="47528"/>
    <x v="9428"/>
    <n v="82901"/>
  </r>
  <r>
    <x v="57969"/>
    <x v="47529"/>
    <x v="5062"/>
    <n v="478200"/>
  </r>
  <r>
    <x v="57970"/>
    <x v="47529"/>
    <x v="8858"/>
    <n v="319475"/>
  </r>
  <r>
    <x v="57971"/>
    <x v="47529"/>
    <x v="1423"/>
    <n v="411922"/>
  </r>
  <r>
    <x v="57972"/>
    <x v="47530"/>
    <x v="5292"/>
    <n v="5151"/>
  </r>
  <r>
    <x v="57973"/>
    <x v="47530"/>
    <x v="9593"/>
    <n v="230507"/>
  </r>
  <r>
    <x v="57974"/>
    <x v="47531"/>
    <x v="280"/>
    <n v="472712"/>
  </r>
  <r>
    <x v="57975"/>
    <x v="47532"/>
    <x v="6228"/>
    <n v="406793"/>
  </r>
  <r>
    <x v="57976"/>
    <x v="47533"/>
    <x v="1778"/>
    <n v="463334"/>
  </r>
  <r>
    <x v="57977"/>
    <x v="47534"/>
    <x v="4351"/>
    <n v="158978"/>
  </r>
  <r>
    <x v="57978"/>
    <x v="47535"/>
    <x v="324"/>
    <n v="470762"/>
  </r>
  <r>
    <x v="57979"/>
    <x v="47535"/>
    <x v="5343"/>
    <n v="37644"/>
  </r>
  <r>
    <x v="57980"/>
    <x v="47536"/>
    <x v="6193"/>
    <n v="158978"/>
  </r>
  <r>
    <x v="57981"/>
    <x v="47537"/>
    <x v="2421"/>
    <n v="230507"/>
  </r>
  <r>
    <x v="57982"/>
    <x v="47538"/>
    <x v="7857"/>
    <n v="35426"/>
  </r>
  <r>
    <x v="57983"/>
    <x v="47539"/>
    <x v="827"/>
    <n v="118549"/>
  </r>
  <r>
    <x v="57984"/>
    <x v="47540"/>
    <x v="9817"/>
    <n v="347008"/>
  </r>
  <r>
    <x v="57985"/>
    <x v="47541"/>
    <x v="7450"/>
    <n v="62129"/>
  </r>
  <r>
    <x v="57986"/>
    <x v="47541"/>
    <x v="1598"/>
    <n v="347393"/>
  </r>
  <r>
    <x v="57987"/>
    <x v="47542"/>
    <x v="2450"/>
    <n v="227775"/>
  </r>
  <r>
    <x v="57988"/>
    <x v="47543"/>
    <x v="5029"/>
    <n v="398027"/>
  </r>
  <r>
    <x v="57989"/>
    <x v="47544"/>
    <x v="9472"/>
    <n v="250679"/>
  </r>
  <r>
    <x v="57990"/>
    <x v="47544"/>
    <x v="6791"/>
    <n v="82901"/>
  </r>
  <r>
    <x v="57991"/>
    <x v="47545"/>
    <x v="6939"/>
    <n v="298909"/>
  </r>
  <r>
    <x v="57992"/>
    <x v="47545"/>
    <x v="8895"/>
    <n v="411922"/>
  </r>
  <r>
    <x v="57993"/>
    <x v="47546"/>
    <x v="2065"/>
    <n v="327038"/>
  </r>
  <r>
    <x v="57994"/>
    <x v="47547"/>
    <x v="2711"/>
    <n v="153893"/>
  </r>
  <r>
    <x v="57995"/>
    <x v="47547"/>
    <x v="5296"/>
    <n v="231092"/>
  </r>
  <r>
    <x v="57996"/>
    <x v="47548"/>
    <x v="3742"/>
    <n v="351192"/>
  </r>
  <r>
    <x v="57997"/>
    <x v="47549"/>
    <x v="5861"/>
    <n v="347008"/>
  </r>
  <r>
    <x v="57998"/>
    <x v="47549"/>
    <x v="6571"/>
    <n v="304722"/>
  </r>
  <r>
    <x v="57999"/>
    <x v="47550"/>
    <x v="1300"/>
    <n v="230507"/>
  </r>
  <r>
    <x v="58000"/>
    <x v="47550"/>
    <x v="3893"/>
    <n v="250679"/>
  </r>
  <r>
    <x v="58001"/>
    <x v="47551"/>
    <x v="484"/>
    <n v="450900"/>
  </r>
  <r>
    <x v="58002"/>
    <x v="47552"/>
    <x v="9639"/>
    <n v="180863"/>
  </r>
  <r>
    <x v="58003"/>
    <x v="47552"/>
    <x v="1699"/>
    <n v="21760"/>
  </r>
  <r>
    <x v="58004"/>
    <x v="47552"/>
    <x v="8781"/>
    <n v="411922"/>
  </r>
  <r>
    <x v="58005"/>
    <x v="47553"/>
    <x v="6666"/>
    <n v="296608"/>
  </r>
  <r>
    <x v="58006"/>
    <x v="47554"/>
    <x v="6861"/>
    <n v="439981"/>
  </r>
  <r>
    <x v="58007"/>
    <x v="47554"/>
    <x v="3552"/>
    <n v="46093"/>
  </r>
  <r>
    <x v="58008"/>
    <x v="47554"/>
    <x v="7512"/>
    <n v="301549"/>
  </r>
  <r>
    <x v="58009"/>
    <x v="47554"/>
    <x v="3001"/>
    <n v="250679"/>
  </r>
  <r>
    <x v="58010"/>
    <x v="47555"/>
    <x v="9505"/>
    <n v="343712"/>
  </r>
  <r>
    <x v="58011"/>
    <x v="47556"/>
    <x v="8798"/>
    <n v="180863"/>
  </r>
  <r>
    <x v="58012"/>
    <x v="47557"/>
    <x v="1825"/>
    <n v="273497"/>
  </r>
  <r>
    <x v="58013"/>
    <x v="47558"/>
    <x v="9070"/>
    <n v="37644"/>
  </r>
  <r>
    <x v="58014"/>
    <x v="47559"/>
    <x v="10052"/>
    <n v="217307"/>
  </r>
  <r>
    <x v="58015"/>
    <x v="47559"/>
    <x v="7329"/>
    <n v="21760"/>
  </r>
  <r>
    <x v="58016"/>
    <x v="47560"/>
    <x v="5391"/>
    <n v="191893"/>
  </r>
  <r>
    <x v="58017"/>
    <x v="47560"/>
    <x v="503"/>
    <n v="153893"/>
  </r>
  <r>
    <x v="58018"/>
    <x v="47561"/>
    <x v="3434"/>
    <n v="452049"/>
  </r>
  <r>
    <x v="58019"/>
    <x v="47562"/>
    <x v="6072"/>
    <n v="294042"/>
  </r>
  <r>
    <x v="58020"/>
    <x v="47562"/>
    <x v="9294"/>
    <n v="346056"/>
  </r>
  <r>
    <x v="58021"/>
    <x v="47563"/>
    <x v="6729"/>
    <n v="472712"/>
  </r>
  <r>
    <x v="58022"/>
    <x v="47564"/>
    <x v="8373"/>
    <n v="180939"/>
  </r>
  <r>
    <x v="58023"/>
    <x v="47565"/>
    <x v="2113"/>
    <n v="81226"/>
  </r>
  <r>
    <x v="58024"/>
    <x v="47565"/>
    <x v="6608"/>
    <n v="348155"/>
  </r>
  <r>
    <x v="58025"/>
    <x v="47566"/>
    <x v="2609"/>
    <n v="95024"/>
  </r>
  <r>
    <x v="58026"/>
    <x v="47566"/>
    <x v="4784"/>
    <n v="390221"/>
  </r>
  <r>
    <x v="58027"/>
    <x v="47567"/>
    <x v="9922"/>
    <n v="76405"/>
  </r>
  <r>
    <x v="58028"/>
    <x v="47568"/>
    <x v="5163"/>
    <n v="214668"/>
  </r>
  <r>
    <x v="58029"/>
    <x v="47568"/>
    <x v="4661"/>
    <n v="198326"/>
  </r>
  <r>
    <x v="58030"/>
    <x v="47569"/>
    <x v="5889"/>
    <n v="433247"/>
  </r>
  <r>
    <x v="58031"/>
    <x v="47570"/>
    <x v="1705"/>
    <n v="347393"/>
  </r>
  <r>
    <x v="58032"/>
    <x v="47570"/>
    <x v="7426"/>
    <n v="245484"/>
  </r>
  <r>
    <x v="58033"/>
    <x v="47571"/>
    <x v="8050"/>
    <n v="52293"/>
  </r>
  <r>
    <x v="58034"/>
    <x v="47572"/>
    <x v="9990"/>
    <n v="411922"/>
  </r>
  <r>
    <x v="58035"/>
    <x v="47573"/>
    <x v="9492"/>
    <n v="387595"/>
  </r>
  <r>
    <x v="58036"/>
    <x v="47574"/>
    <x v="4161"/>
    <n v="388677"/>
  </r>
  <r>
    <x v="58037"/>
    <x v="47575"/>
    <x v="5408"/>
    <n v="148570"/>
  </r>
  <r>
    <x v="58038"/>
    <x v="47576"/>
    <x v="7589"/>
    <n v="158978"/>
  </r>
  <r>
    <x v="58039"/>
    <x v="47576"/>
    <x v="9729"/>
    <n v="21527"/>
  </r>
  <r>
    <x v="58040"/>
    <x v="47577"/>
    <x v="7061"/>
    <n v="37644"/>
  </r>
  <r>
    <x v="58041"/>
    <x v="47577"/>
    <x v="2703"/>
    <n v="411922"/>
  </r>
  <r>
    <x v="58042"/>
    <x v="47578"/>
    <x v="10053"/>
    <n v="105200"/>
  </r>
  <r>
    <x v="58043"/>
    <x v="47578"/>
    <x v="8113"/>
    <n v="412882"/>
  </r>
  <r>
    <x v="58044"/>
    <x v="47579"/>
    <x v="6152"/>
    <n v="154256"/>
  </r>
  <r>
    <x v="58045"/>
    <x v="47580"/>
    <x v="9534"/>
    <n v="333426"/>
  </r>
  <r>
    <x v="58046"/>
    <x v="47580"/>
    <x v="7782"/>
    <n v="343491"/>
  </r>
  <r>
    <x v="58047"/>
    <x v="47581"/>
    <x v="8117"/>
    <n v="165432"/>
  </r>
  <r>
    <x v="58048"/>
    <x v="47582"/>
    <x v="5505"/>
    <n v="250679"/>
  </r>
  <r>
    <x v="58049"/>
    <x v="47582"/>
    <x v="4376"/>
    <n v="472712"/>
  </r>
  <r>
    <x v="58050"/>
    <x v="47583"/>
    <x v="8671"/>
    <n v="470762"/>
  </r>
  <r>
    <x v="58051"/>
    <x v="47584"/>
    <x v="3362"/>
    <n v="158978"/>
  </r>
  <r>
    <x v="58052"/>
    <x v="47585"/>
    <x v="8894"/>
    <n v="30804"/>
  </r>
  <r>
    <x v="58053"/>
    <x v="47585"/>
    <x v="4036"/>
    <n v="155428"/>
  </r>
  <r>
    <x v="58054"/>
    <x v="47586"/>
    <x v="3693"/>
    <n v="235279"/>
  </r>
  <r>
    <x v="58055"/>
    <x v="47587"/>
    <x v="4746"/>
    <n v="81895"/>
  </r>
  <r>
    <x v="58056"/>
    <x v="47588"/>
    <x v="4990"/>
    <n v="141682"/>
  </r>
  <r>
    <x v="58057"/>
    <x v="47589"/>
    <x v="2259"/>
    <n v="463334"/>
  </r>
  <r>
    <x v="58058"/>
    <x v="47590"/>
    <x v="4966"/>
    <n v="191893"/>
  </r>
  <r>
    <x v="58059"/>
    <x v="47591"/>
    <x v="9059"/>
    <n v="62570"/>
  </r>
  <r>
    <x v="58060"/>
    <x v="47592"/>
    <x v="10054"/>
    <n v="411922"/>
  </r>
  <r>
    <x v="58061"/>
    <x v="47592"/>
    <x v="3035"/>
    <n v="351192"/>
  </r>
  <r>
    <x v="58062"/>
    <x v="47593"/>
    <x v="2828"/>
    <n v="251574"/>
  </r>
  <r>
    <x v="58063"/>
    <x v="47593"/>
    <x v="3399"/>
    <n v="330333"/>
  </r>
  <r>
    <x v="58064"/>
    <x v="47593"/>
    <x v="791"/>
    <n v="151496"/>
  </r>
  <r>
    <x v="58065"/>
    <x v="47594"/>
    <x v="5071"/>
    <n v="238334"/>
  </r>
  <r>
    <x v="58066"/>
    <x v="47594"/>
    <x v="8128"/>
    <n v="250679"/>
  </r>
  <r>
    <x v="58067"/>
    <x v="47594"/>
    <x v="5867"/>
    <n v="406648"/>
  </r>
  <r>
    <x v="58068"/>
    <x v="47595"/>
    <x v="276"/>
    <n v="390221"/>
  </r>
  <r>
    <x v="58069"/>
    <x v="47596"/>
    <x v="836"/>
    <n v="182191"/>
  </r>
  <r>
    <x v="58070"/>
    <x v="47596"/>
    <x v="1876"/>
    <n v="411922"/>
  </r>
  <r>
    <x v="58071"/>
    <x v="47597"/>
    <x v="4797"/>
    <n v="36482"/>
  </r>
  <r>
    <x v="58072"/>
    <x v="47598"/>
    <x v="3129"/>
    <n v="122902"/>
  </r>
  <r>
    <x v="58073"/>
    <x v="47599"/>
    <x v="437"/>
    <n v="111368"/>
  </r>
  <r>
    <x v="58074"/>
    <x v="47599"/>
    <x v="3431"/>
    <n v="209122"/>
  </r>
  <r>
    <x v="58075"/>
    <x v="47600"/>
    <x v="3236"/>
    <n v="208723"/>
  </r>
  <r>
    <x v="58076"/>
    <x v="47601"/>
    <x v="3245"/>
    <n v="394819"/>
  </r>
  <r>
    <x v="58077"/>
    <x v="47602"/>
    <x v="9656"/>
    <n v="297015"/>
  </r>
  <r>
    <x v="58078"/>
    <x v="47602"/>
    <x v="1846"/>
    <n v="389195"/>
  </r>
  <r>
    <x v="58079"/>
    <x v="47603"/>
    <x v="4383"/>
    <n v="242428"/>
  </r>
  <r>
    <x v="58080"/>
    <x v="47603"/>
    <x v="6359"/>
    <n v="128701"/>
  </r>
  <r>
    <x v="58081"/>
    <x v="47604"/>
    <x v="8631"/>
    <n v="176684"/>
  </r>
  <r>
    <x v="58082"/>
    <x v="47605"/>
    <x v="4783"/>
    <n v="230507"/>
  </r>
  <r>
    <x v="58083"/>
    <x v="47605"/>
    <x v="4960"/>
    <n v="304128"/>
  </r>
  <r>
    <x v="58084"/>
    <x v="47605"/>
    <x v="4666"/>
    <n v="120139"/>
  </r>
  <r>
    <x v="58085"/>
    <x v="47606"/>
    <x v="5362"/>
    <n v="12149"/>
  </r>
  <r>
    <x v="58086"/>
    <x v="47606"/>
    <x v="6104"/>
    <n v="316155"/>
  </r>
  <r>
    <x v="58087"/>
    <x v="47607"/>
    <x v="3745"/>
    <n v="118549"/>
  </r>
  <r>
    <x v="58088"/>
    <x v="47607"/>
    <x v="4328"/>
    <n v="189009"/>
  </r>
  <r>
    <x v="58089"/>
    <x v="47608"/>
    <x v="702"/>
    <n v="446697"/>
  </r>
  <r>
    <x v="58090"/>
    <x v="47609"/>
    <x v="8760"/>
    <n v="68733"/>
  </r>
  <r>
    <x v="58091"/>
    <x v="47610"/>
    <x v="7510"/>
    <n v="114953"/>
  </r>
  <r>
    <x v="58092"/>
    <x v="47611"/>
    <x v="4154"/>
    <n v="158978"/>
  </r>
  <r>
    <x v="58093"/>
    <x v="47611"/>
    <x v="6099"/>
    <n v="351192"/>
  </r>
  <r>
    <x v="58094"/>
    <x v="47612"/>
    <x v="8684"/>
    <n v="158978"/>
  </r>
  <r>
    <x v="58095"/>
    <x v="47613"/>
    <x v="6521"/>
    <n v="206501"/>
  </r>
  <r>
    <x v="58096"/>
    <x v="47614"/>
    <x v="1222"/>
    <n v="347008"/>
  </r>
  <r>
    <x v="58097"/>
    <x v="47614"/>
    <x v="4813"/>
    <n v="158978"/>
  </r>
  <r>
    <x v="58098"/>
    <x v="47615"/>
    <x v="7030"/>
    <n v="119655"/>
  </r>
  <r>
    <x v="58099"/>
    <x v="47616"/>
    <x v="1985"/>
    <n v="356378"/>
  </r>
  <r>
    <x v="58100"/>
    <x v="47616"/>
    <x v="4983"/>
    <n v="298988"/>
  </r>
  <r>
    <x v="58101"/>
    <x v="47617"/>
    <x v="9104"/>
    <n v="351192"/>
  </r>
  <r>
    <x v="58102"/>
    <x v="47618"/>
    <x v="8709"/>
    <n v="351192"/>
  </r>
  <r>
    <x v="58103"/>
    <x v="47619"/>
    <x v="4731"/>
    <n v="122902"/>
  </r>
  <r>
    <x v="58104"/>
    <x v="47620"/>
    <x v="6526"/>
    <n v="367358"/>
  </r>
  <r>
    <x v="58105"/>
    <x v="47621"/>
    <x v="6148"/>
    <n v="477565"/>
  </r>
  <r>
    <x v="58106"/>
    <x v="47622"/>
    <x v="7350"/>
    <n v="411922"/>
  </r>
  <r>
    <x v="58107"/>
    <x v="47623"/>
    <x v="5890"/>
    <n v="185535"/>
  </r>
  <r>
    <x v="58108"/>
    <x v="47623"/>
    <x v="9737"/>
    <n v="293021"/>
  </r>
  <r>
    <x v="58109"/>
    <x v="47624"/>
    <x v="2803"/>
    <n v="158978"/>
  </r>
  <r>
    <x v="58110"/>
    <x v="47624"/>
    <x v="8655"/>
    <n v="411922"/>
  </r>
  <r>
    <x v="58111"/>
    <x v="47624"/>
    <x v="6696"/>
    <n v="4316"/>
  </r>
  <r>
    <x v="58112"/>
    <x v="47624"/>
    <x v="6638"/>
    <n v="118549"/>
  </r>
  <r>
    <x v="58113"/>
    <x v="47625"/>
    <x v="1071"/>
    <n v="250679"/>
  </r>
  <r>
    <x v="58114"/>
    <x v="47625"/>
    <x v="8016"/>
    <n v="62129"/>
  </r>
  <r>
    <x v="58115"/>
    <x v="47626"/>
    <x v="761"/>
    <n v="471403"/>
  </r>
  <r>
    <x v="58116"/>
    <x v="47626"/>
    <x v="4259"/>
    <n v="357547"/>
  </r>
  <r>
    <x v="58117"/>
    <x v="47627"/>
    <x v="1262"/>
    <n v="5151"/>
  </r>
  <r>
    <x v="58118"/>
    <x v="47628"/>
    <x v="4022"/>
    <n v="21665"/>
  </r>
  <r>
    <x v="58119"/>
    <x v="47628"/>
    <x v="8431"/>
    <n v="366812"/>
  </r>
  <r>
    <x v="58120"/>
    <x v="47629"/>
    <x v="438"/>
    <n v="230507"/>
  </r>
  <r>
    <x v="58121"/>
    <x v="47630"/>
    <x v="6583"/>
    <n v="74742"/>
  </r>
  <r>
    <x v="58122"/>
    <x v="47630"/>
    <x v="2034"/>
    <n v="360778"/>
  </r>
  <r>
    <x v="58123"/>
    <x v="47631"/>
    <x v="7725"/>
    <n v="439981"/>
  </r>
  <r>
    <x v="58124"/>
    <x v="47631"/>
    <x v="10003"/>
    <n v="351192"/>
  </r>
  <r>
    <x v="58125"/>
    <x v="47632"/>
    <x v="918"/>
    <n v="180863"/>
  </r>
  <r>
    <x v="58126"/>
    <x v="47632"/>
    <x v="9821"/>
    <n v="4199"/>
  </r>
  <r>
    <x v="58127"/>
    <x v="47633"/>
    <x v="4621"/>
    <n v="105200"/>
  </r>
  <r>
    <x v="58128"/>
    <x v="47634"/>
    <x v="4018"/>
    <n v="341333"/>
  </r>
  <r>
    <x v="58129"/>
    <x v="47635"/>
    <x v="817"/>
    <n v="176818"/>
  </r>
  <r>
    <x v="58130"/>
    <x v="47636"/>
    <x v="4716"/>
    <n v="283189"/>
  </r>
  <r>
    <x v="58131"/>
    <x v="47637"/>
    <x v="3554"/>
    <n v="154256"/>
  </r>
  <r>
    <x v="58132"/>
    <x v="47638"/>
    <x v="6205"/>
    <n v="325273"/>
  </r>
  <r>
    <x v="58133"/>
    <x v="47639"/>
    <x v="271"/>
    <n v="149881"/>
  </r>
  <r>
    <x v="58134"/>
    <x v="47639"/>
    <x v="8295"/>
    <n v="230507"/>
  </r>
  <r>
    <x v="58135"/>
    <x v="47639"/>
    <x v="3799"/>
    <n v="343500"/>
  </r>
  <r>
    <x v="58136"/>
    <x v="47640"/>
    <x v="10055"/>
    <n v="209122"/>
  </r>
  <r>
    <x v="58137"/>
    <x v="47641"/>
    <x v="7460"/>
    <n v="301748"/>
  </r>
  <r>
    <x v="58138"/>
    <x v="47641"/>
    <x v="707"/>
    <n v="49390"/>
  </r>
  <r>
    <x v="58139"/>
    <x v="47641"/>
    <x v="1751"/>
    <n v="242428"/>
  </r>
  <r>
    <x v="58140"/>
    <x v="47642"/>
    <x v="7222"/>
    <n v="439981"/>
  </r>
  <r>
    <x v="58141"/>
    <x v="47643"/>
    <x v="9982"/>
    <n v="8805"/>
  </r>
  <r>
    <x v="58142"/>
    <x v="47644"/>
    <x v="8252"/>
    <n v="230507"/>
  </r>
  <r>
    <x v="58143"/>
    <x v="47645"/>
    <x v="4098"/>
    <n v="250679"/>
  </r>
  <r>
    <x v="58144"/>
    <x v="47646"/>
    <x v="9476"/>
    <n v="16360"/>
  </r>
  <r>
    <x v="58145"/>
    <x v="47646"/>
    <x v="7060"/>
    <n v="180863"/>
  </r>
  <r>
    <x v="58146"/>
    <x v="47647"/>
    <x v="772"/>
    <n v="343491"/>
  </r>
  <r>
    <x v="58147"/>
    <x v="47648"/>
    <x v="6448"/>
    <n v="250679"/>
  </r>
  <r>
    <x v="58148"/>
    <x v="47648"/>
    <x v="8210"/>
    <n v="25268"/>
  </r>
  <r>
    <x v="58149"/>
    <x v="47648"/>
    <x v="1779"/>
    <n v="347008"/>
  </r>
  <r>
    <x v="58150"/>
    <x v="47649"/>
    <x v="6211"/>
    <n v="451656"/>
  </r>
  <r>
    <x v="58151"/>
    <x v="47650"/>
    <x v="9074"/>
    <n v="411922"/>
  </r>
  <r>
    <x v="58152"/>
    <x v="47651"/>
    <x v="2162"/>
    <n v="112334"/>
  </r>
  <r>
    <x v="58153"/>
    <x v="47651"/>
    <x v="341"/>
    <n v="262099"/>
  </r>
  <r>
    <x v="58154"/>
    <x v="47652"/>
    <x v="2086"/>
    <n v="129210"/>
  </r>
  <r>
    <x v="58155"/>
    <x v="47653"/>
    <x v="9895"/>
    <n v="16029"/>
  </r>
  <r>
    <x v="58156"/>
    <x v="47653"/>
    <x v="1042"/>
    <n v="36482"/>
  </r>
  <r>
    <x v="58157"/>
    <x v="47654"/>
    <x v="6297"/>
    <n v="154228"/>
  </r>
  <r>
    <x v="58158"/>
    <x v="47655"/>
    <x v="7252"/>
    <n v="411922"/>
  </r>
  <r>
    <x v="58159"/>
    <x v="47656"/>
    <x v="6658"/>
    <n v="454895"/>
  </r>
  <r>
    <x v="58160"/>
    <x v="47657"/>
    <x v="10056"/>
    <n v="158978"/>
  </r>
  <r>
    <x v="58161"/>
    <x v="47657"/>
    <x v="7384"/>
    <n v="148309"/>
  </r>
  <r>
    <x v="58162"/>
    <x v="47658"/>
    <x v="6247"/>
    <n v="109473"/>
  </r>
  <r>
    <x v="58163"/>
    <x v="47659"/>
    <x v="7852"/>
    <n v="394819"/>
  </r>
  <r>
    <x v="58164"/>
    <x v="47660"/>
    <x v="5482"/>
    <n v="119030"/>
  </r>
  <r>
    <x v="58165"/>
    <x v="47661"/>
    <x v="725"/>
    <n v="197508"/>
  </r>
  <r>
    <x v="58166"/>
    <x v="47662"/>
    <x v="2971"/>
    <n v="472712"/>
  </r>
  <r>
    <x v="58167"/>
    <x v="47663"/>
    <x v="6853"/>
    <n v="182984"/>
  </r>
  <r>
    <x v="58168"/>
    <x v="47663"/>
    <x v="6589"/>
    <n v="250679"/>
  </r>
  <r>
    <x v="58169"/>
    <x v="47664"/>
    <x v="7020"/>
    <n v="458081"/>
  </r>
  <r>
    <x v="58170"/>
    <x v="47665"/>
    <x v="5203"/>
    <n v="250679"/>
  </r>
  <r>
    <x v="58171"/>
    <x v="47666"/>
    <x v="5212"/>
    <n v="417253"/>
  </r>
  <r>
    <x v="58172"/>
    <x v="47667"/>
    <x v="2779"/>
    <n v="227775"/>
  </r>
  <r>
    <x v="58173"/>
    <x v="47668"/>
    <x v="7533"/>
    <n v="411922"/>
  </r>
  <r>
    <x v="58174"/>
    <x v="47669"/>
    <x v="6452"/>
    <n v="80850"/>
  </r>
  <r>
    <x v="58175"/>
    <x v="47669"/>
    <x v="8950"/>
    <n v="82901"/>
  </r>
  <r>
    <x v="58176"/>
    <x v="47670"/>
    <x v="8821"/>
    <n v="470762"/>
  </r>
  <r>
    <x v="58177"/>
    <x v="47671"/>
    <x v="5354"/>
    <n v="347008"/>
  </r>
  <r>
    <x v="58178"/>
    <x v="47671"/>
    <x v="7723"/>
    <n v="227775"/>
  </r>
  <r>
    <x v="58179"/>
    <x v="47672"/>
    <x v="10057"/>
    <n v="250679"/>
  </r>
  <r>
    <x v="58180"/>
    <x v="47673"/>
    <x v="6921"/>
    <n v="64601"/>
  </r>
  <r>
    <x v="58181"/>
    <x v="47674"/>
    <x v="9414"/>
    <n v="182191"/>
  </r>
  <r>
    <x v="58182"/>
    <x v="47675"/>
    <x v="6755"/>
    <n v="392434"/>
  </r>
  <r>
    <x v="58183"/>
    <x v="47675"/>
    <x v="4172"/>
    <n v="180863"/>
  </r>
  <r>
    <x v="58184"/>
    <x v="47676"/>
    <x v="205"/>
    <n v="411922"/>
  </r>
  <r>
    <x v="58185"/>
    <x v="47677"/>
    <x v="3608"/>
    <n v="232500"/>
  </r>
  <r>
    <x v="58186"/>
    <x v="47678"/>
    <x v="8822"/>
    <n v="304128"/>
  </r>
  <r>
    <x v="58187"/>
    <x v="47679"/>
    <x v="7282"/>
    <n v="134803"/>
  </r>
  <r>
    <x v="58188"/>
    <x v="47680"/>
    <x v="5258"/>
    <n v="154256"/>
  </r>
  <r>
    <x v="58189"/>
    <x v="47681"/>
    <x v="5726"/>
    <n v="75550"/>
  </r>
  <r>
    <x v="58190"/>
    <x v="47682"/>
    <x v="9164"/>
    <n v="274147"/>
  </r>
  <r>
    <x v="58191"/>
    <x v="47682"/>
    <x v="7412"/>
    <n v="394154"/>
  </r>
  <r>
    <x v="58192"/>
    <x v="47683"/>
    <x v="10058"/>
    <n v="77334"/>
  </r>
  <r>
    <x v="58193"/>
    <x v="47684"/>
    <x v="158"/>
    <n v="27486"/>
  </r>
  <r>
    <x v="58194"/>
    <x v="47684"/>
    <x v="9454"/>
    <n v="71839"/>
  </r>
  <r>
    <x v="58195"/>
    <x v="47684"/>
    <x v="3733"/>
    <n v="373732"/>
  </r>
  <r>
    <x v="58196"/>
    <x v="47685"/>
    <x v="9619"/>
    <n v="411922"/>
  </r>
  <r>
    <x v="58197"/>
    <x v="47685"/>
    <x v="4159"/>
    <n v="409488"/>
  </r>
  <r>
    <x v="58198"/>
    <x v="47686"/>
    <x v="9138"/>
    <n v="37644"/>
  </r>
  <r>
    <x v="58199"/>
    <x v="47687"/>
    <x v="9764"/>
    <n v="250679"/>
  </r>
  <r>
    <x v="58200"/>
    <x v="47687"/>
    <x v="7462"/>
    <n v="158978"/>
  </r>
  <r>
    <x v="58201"/>
    <x v="47688"/>
    <x v="2346"/>
    <n v="118549"/>
  </r>
  <r>
    <x v="58202"/>
    <x v="47689"/>
    <x v="9667"/>
    <n v="117086"/>
  </r>
  <r>
    <x v="58203"/>
    <x v="47690"/>
    <x v="7458"/>
    <n v="111368"/>
  </r>
  <r>
    <x v="58204"/>
    <x v="47690"/>
    <x v="7986"/>
    <n v="95024"/>
  </r>
  <r>
    <x v="58205"/>
    <x v="47691"/>
    <x v="9794"/>
    <n v="242428"/>
  </r>
  <r>
    <x v="58206"/>
    <x v="47692"/>
    <x v="7690"/>
    <n v="238334"/>
  </r>
  <r>
    <x v="58207"/>
    <x v="47693"/>
    <x v="8048"/>
    <n v="137899"/>
  </r>
  <r>
    <x v="58208"/>
    <x v="47694"/>
    <x v="3166"/>
    <n v="330333"/>
  </r>
  <r>
    <x v="58209"/>
    <x v="47695"/>
    <x v="9633"/>
    <n v="123413"/>
  </r>
  <r>
    <x v="58210"/>
    <x v="47696"/>
    <x v="4403"/>
    <n v="158978"/>
  </r>
  <r>
    <x v="58211"/>
    <x v="47696"/>
    <x v="9740"/>
    <n v="68042"/>
  </r>
  <r>
    <x v="58212"/>
    <x v="47696"/>
    <x v="9103"/>
    <n v="347393"/>
  </r>
  <r>
    <x v="58213"/>
    <x v="47697"/>
    <x v="8222"/>
    <n v="351192"/>
  </r>
  <r>
    <x v="58214"/>
    <x v="47698"/>
    <x v="6025"/>
    <n v="344690"/>
  </r>
  <r>
    <x v="58215"/>
    <x v="47699"/>
    <x v="2659"/>
    <n v="450380"/>
  </r>
  <r>
    <x v="58216"/>
    <x v="47700"/>
    <x v="2538"/>
    <n v="308796"/>
  </r>
  <r>
    <x v="58217"/>
    <x v="47701"/>
    <x v="6794"/>
    <n v="158978"/>
  </r>
  <r>
    <x v="58218"/>
    <x v="47702"/>
    <x v="1945"/>
    <n v="455878"/>
  </r>
  <r>
    <x v="58219"/>
    <x v="47703"/>
    <x v="4160"/>
    <n v="88008"/>
  </r>
  <r>
    <x v="58220"/>
    <x v="47704"/>
    <x v="4706"/>
    <n v="377285"/>
  </r>
  <r>
    <x v="58221"/>
    <x v="47705"/>
    <x v="6047"/>
    <n v="439190"/>
  </r>
  <r>
    <x v="58222"/>
    <x v="47706"/>
    <x v="6629"/>
    <n v="470762"/>
  </r>
  <r>
    <x v="58223"/>
    <x v="47706"/>
    <x v="7443"/>
    <n v="21760"/>
  </r>
  <r>
    <x v="58224"/>
    <x v="47707"/>
    <x v="10053"/>
    <n v="389195"/>
  </r>
  <r>
    <x v="58225"/>
    <x v="47708"/>
    <x v="6765"/>
    <n v="189009"/>
  </r>
  <r>
    <x v="58226"/>
    <x v="47709"/>
    <x v="9926"/>
    <n v="40767"/>
  </r>
  <r>
    <x v="58227"/>
    <x v="47709"/>
    <x v="1383"/>
    <n v="323966"/>
  </r>
  <r>
    <x v="58228"/>
    <x v="47710"/>
    <x v="6777"/>
    <n v="119655"/>
  </r>
  <r>
    <x v="58229"/>
    <x v="47711"/>
    <x v="6500"/>
    <n v="266557"/>
  </r>
  <r>
    <x v="58230"/>
    <x v="47712"/>
    <x v="4826"/>
    <n v="32088"/>
  </r>
  <r>
    <x v="58231"/>
    <x v="47713"/>
    <x v="2832"/>
    <n v="245484"/>
  </r>
  <r>
    <x v="58232"/>
    <x v="47714"/>
    <x v="4988"/>
    <n v="242428"/>
  </r>
  <r>
    <x v="58233"/>
    <x v="47715"/>
    <x v="2124"/>
    <n v="155428"/>
  </r>
  <r>
    <x v="58234"/>
    <x v="47716"/>
    <x v="10004"/>
    <n v="411922"/>
  </r>
  <r>
    <x v="58235"/>
    <x v="47717"/>
    <x v="8375"/>
    <n v="178668"/>
  </r>
  <r>
    <x v="58236"/>
    <x v="47718"/>
    <x v="1509"/>
    <n v="83036"/>
  </r>
  <r>
    <x v="58237"/>
    <x v="47719"/>
    <x v="3705"/>
    <n v="439981"/>
  </r>
  <r>
    <x v="58238"/>
    <x v="47720"/>
    <x v="8458"/>
    <n v="411922"/>
  </r>
  <r>
    <x v="58239"/>
    <x v="47721"/>
    <x v="2406"/>
    <n v="411922"/>
  </r>
  <r>
    <x v="58240"/>
    <x v="47722"/>
    <x v="6630"/>
    <n v="112334"/>
  </r>
  <r>
    <x v="58241"/>
    <x v="47723"/>
    <x v="8607"/>
    <n v="320523"/>
  </r>
  <r>
    <x v="58242"/>
    <x v="47724"/>
    <x v="9805"/>
    <n v="347740"/>
  </r>
  <r>
    <x v="58243"/>
    <x v="47725"/>
    <x v="7170"/>
    <n v="89186"/>
  </r>
  <r>
    <x v="58244"/>
    <x v="47726"/>
    <x v="8810"/>
    <n v="411922"/>
  </r>
  <r>
    <x v="58245"/>
    <x v="47727"/>
    <x v="8986"/>
    <n v="21760"/>
  </r>
  <r>
    <x v="58246"/>
    <x v="47728"/>
    <x v="222"/>
    <n v="351192"/>
  </r>
  <r>
    <x v="58247"/>
    <x v="47729"/>
    <x v="7167"/>
    <n v="118549"/>
  </r>
  <r>
    <x v="58248"/>
    <x v="47730"/>
    <x v="5949"/>
    <n v="206501"/>
  </r>
  <r>
    <x v="58249"/>
    <x v="47731"/>
    <x v="576"/>
    <n v="204610"/>
  </r>
  <r>
    <x v="58250"/>
    <x v="47732"/>
    <x v="4572"/>
    <n v="108812"/>
  </r>
  <r>
    <x v="58251"/>
    <x v="47733"/>
    <x v="9853"/>
    <n v="230507"/>
  </r>
  <r>
    <x v="58252"/>
    <x v="47734"/>
    <x v="10059"/>
    <n v="472330"/>
  </r>
  <r>
    <x v="58253"/>
    <x v="47735"/>
    <x v="642"/>
    <n v="179296"/>
  </r>
  <r>
    <x v="58254"/>
    <x v="47736"/>
    <x v="7871"/>
    <n v="158978"/>
  </r>
  <r>
    <x v="58255"/>
    <x v="47737"/>
    <x v="167"/>
    <n v="250679"/>
  </r>
  <r>
    <x v="58256"/>
    <x v="47738"/>
    <x v="6332"/>
    <n v="117745"/>
  </r>
  <r>
    <x v="58257"/>
    <x v="47739"/>
    <x v="707"/>
    <n v="332426"/>
  </r>
  <r>
    <x v="58258"/>
    <x v="47740"/>
    <x v="8778"/>
    <n v="154228"/>
  </r>
  <r>
    <x v="58259"/>
    <x v="47741"/>
    <x v="17"/>
    <n v="311590"/>
  </r>
  <r>
    <x v="58260"/>
    <x v="47742"/>
    <x v="3876"/>
    <n v="78646"/>
  </r>
  <r>
    <x v="58261"/>
    <x v="47743"/>
    <x v="8543"/>
    <n v="351192"/>
  </r>
  <r>
    <x v="58262"/>
    <x v="47744"/>
    <x v="8274"/>
    <n v="96200"/>
  </r>
  <r>
    <x v="58263"/>
    <x v="47745"/>
    <x v="2171"/>
    <n v="351192"/>
  </r>
  <r>
    <x v="58264"/>
    <x v="47746"/>
    <x v="3403"/>
    <n v="472712"/>
  </r>
  <r>
    <x v="58265"/>
    <x v="47747"/>
    <x v="10060"/>
    <n v="60239"/>
  </r>
  <r>
    <x v="58266"/>
    <x v="47748"/>
    <x v="7824"/>
    <n v="88863"/>
  </r>
  <r>
    <x v="58267"/>
    <x v="47749"/>
    <x v="9430"/>
    <n v="104958"/>
  </r>
  <r>
    <x v="58268"/>
    <x v="47750"/>
    <x v="1707"/>
    <n v="470762"/>
  </r>
  <r>
    <x v="58269"/>
    <x v="47751"/>
    <x v="3219"/>
    <n v="180863"/>
  </r>
  <r>
    <x v="58270"/>
    <x v="47752"/>
    <x v="9963"/>
    <n v="344776"/>
  </r>
  <r>
    <x v="58271"/>
    <x v="47753"/>
    <x v="8728"/>
    <n v="468237"/>
  </r>
  <r>
    <x v="58272"/>
    <x v="47754"/>
    <x v="8776"/>
    <n v="445697"/>
  </r>
  <r>
    <x v="58273"/>
    <x v="47755"/>
    <x v="9399"/>
    <n v="158978"/>
  </r>
  <r>
    <x v="58274"/>
    <x v="47756"/>
    <x v="7785"/>
    <n v="401297"/>
  </r>
  <r>
    <x v="58275"/>
    <x v="47757"/>
    <x v="8788"/>
    <n v="258219"/>
  </r>
  <r>
    <x v="58276"/>
    <x v="47758"/>
    <x v="7876"/>
    <n v="411922"/>
  </r>
  <r>
    <x v="58277"/>
    <x v="47759"/>
    <x v="1129"/>
    <n v="182984"/>
  </r>
  <r>
    <x v="58278"/>
    <x v="47760"/>
    <x v="8108"/>
    <n v="450285"/>
  </r>
  <r>
    <x v="58279"/>
    <x v="47761"/>
    <x v="5085"/>
    <n v="294042"/>
  </r>
  <r>
    <x v="58280"/>
    <x v="47762"/>
    <x v="1373"/>
    <n v="379466"/>
  </r>
  <r>
    <x v="58281"/>
    <x v="47763"/>
    <x v="4776"/>
    <n v="170007"/>
  </r>
  <r>
    <x v="58282"/>
    <x v="47764"/>
    <x v="9814"/>
    <n v="411922"/>
  </r>
  <r>
    <x v="58283"/>
    <x v="47765"/>
    <x v="3663"/>
    <n v="158978"/>
  </r>
  <r>
    <x v="58284"/>
    <x v="47766"/>
    <x v="8422"/>
    <n v="74456"/>
  </r>
  <r>
    <x v="58285"/>
    <x v="47767"/>
    <x v="5674"/>
    <n v="470762"/>
  </r>
  <r>
    <x v="58286"/>
    <x v="47768"/>
    <x v="5585"/>
    <n v="126642"/>
  </r>
  <r>
    <x v="58287"/>
    <x v="47769"/>
    <x v="8082"/>
    <n v="326533"/>
  </r>
  <r>
    <x v="58288"/>
    <x v="47770"/>
    <x v="9660"/>
    <n v="129210"/>
  </r>
  <r>
    <x v="58289"/>
    <x v="47771"/>
    <x v="4950"/>
    <n v="86587"/>
  </r>
  <r>
    <x v="58290"/>
    <x v="47772"/>
    <x v="7180"/>
    <n v="179887"/>
  </r>
  <r>
    <x v="58291"/>
    <x v="47773"/>
    <x v="9588"/>
    <n v="227775"/>
  </r>
  <r>
    <x v="58292"/>
    <x v="47774"/>
    <x v="10061"/>
    <n v="258219"/>
  </r>
  <r>
    <x v="58293"/>
    <x v="47775"/>
    <x v="10062"/>
    <n v="48991"/>
  </r>
  <r>
    <x v="58294"/>
    <x v="47776"/>
    <x v="9905"/>
    <n v="439981"/>
  </r>
  <r>
    <x v="58295"/>
    <x v="47777"/>
    <x v="2091"/>
    <n v="95288"/>
  </r>
  <r>
    <x v="58296"/>
    <x v="47778"/>
    <x v="8453"/>
    <n v="183290"/>
  </r>
  <r>
    <x v="58297"/>
    <x v="47779"/>
    <x v="4045"/>
    <n v="170185"/>
  </r>
  <r>
    <x v="58298"/>
    <x v="47779"/>
    <x v="5090"/>
    <n v="141682"/>
  </r>
  <r>
    <x v="58299"/>
    <x v="47780"/>
    <x v="8671"/>
    <n v="411922"/>
  </r>
  <r>
    <x v="58300"/>
    <x v="47781"/>
    <x v="9002"/>
    <n v="122902"/>
  </r>
  <r>
    <x v="58301"/>
    <x v="47782"/>
    <x v="6360"/>
    <n v="165114"/>
  </r>
  <r>
    <x v="58302"/>
    <x v="47783"/>
    <x v="7070"/>
    <n v="402089"/>
  </r>
  <r>
    <x v="58303"/>
    <x v="47784"/>
    <x v="4164"/>
    <n v="358602"/>
  </r>
  <r>
    <x v="58304"/>
    <x v="47785"/>
    <x v="5633"/>
    <n v="351192"/>
  </r>
  <r>
    <x v="58305"/>
    <x v="47786"/>
    <x v="1164"/>
    <n v="473233"/>
  </r>
  <r>
    <x v="58306"/>
    <x v="47787"/>
    <x v="10043"/>
    <n v="411922"/>
  </r>
  <r>
    <x v="58307"/>
    <x v="47788"/>
    <x v="1081"/>
    <n v="296654"/>
  </r>
  <r>
    <x v="58308"/>
    <x v="47789"/>
    <x v="6007"/>
    <n v="453042"/>
  </r>
  <r>
    <x v="58309"/>
    <x v="47790"/>
    <x v="5953"/>
    <n v="302612"/>
  </r>
  <r>
    <x v="58310"/>
    <x v="47791"/>
    <x v="8445"/>
    <n v="478377"/>
  </r>
  <r>
    <x v="58311"/>
    <x v="47792"/>
    <x v="7907"/>
    <n v="244574"/>
  </r>
  <r>
    <x v="58312"/>
    <x v="47793"/>
    <x v="197"/>
    <n v="447933"/>
  </r>
  <r>
    <x v="58313"/>
    <x v="47794"/>
    <x v="10063"/>
    <n v="291304"/>
  </r>
  <r>
    <x v="58314"/>
    <x v="47795"/>
    <x v="704"/>
    <n v="230507"/>
  </r>
  <r>
    <x v="58315"/>
    <x v="47796"/>
    <x v="9099"/>
    <n v="190894"/>
  </r>
  <r>
    <x v="58316"/>
    <x v="47797"/>
    <x v="6630"/>
    <n v="230507"/>
  </r>
  <r>
    <x v="58317"/>
    <x v="47798"/>
    <x v="5706"/>
    <n v="122982"/>
  </r>
  <r>
    <x v="58318"/>
    <x v="47799"/>
    <x v="9720"/>
    <n v="157696"/>
  </r>
  <r>
    <x v="58319"/>
    <x v="47800"/>
    <x v="2368"/>
    <n v="245484"/>
  </r>
  <r>
    <x v="58320"/>
    <x v="47801"/>
    <x v="8495"/>
    <n v="95960"/>
  </r>
  <r>
    <x v="58321"/>
    <x v="47802"/>
    <x v="7870"/>
    <n v="158978"/>
  </r>
  <r>
    <x v="58322"/>
    <x v="47803"/>
    <x v="10064"/>
    <n v="367087"/>
  </r>
  <r>
    <x v="58323"/>
    <x v="47804"/>
    <x v="4378"/>
    <n v="411584"/>
  </r>
  <r>
    <x v="58324"/>
    <x v="47805"/>
    <x v="5696"/>
    <n v="470762"/>
  </r>
  <r>
    <x v="58325"/>
    <x v="47806"/>
    <x v="7257"/>
    <n v="351192"/>
  </r>
  <r>
    <x v="58326"/>
    <x v="47807"/>
    <x v="4371"/>
    <n v="267896"/>
  </r>
  <r>
    <x v="58327"/>
    <x v="47808"/>
    <x v="9196"/>
    <n v="151752"/>
  </r>
  <r>
    <x v="58328"/>
    <x v="47809"/>
    <x v="8897"/>
    <n v="411922"/>
  </r>
  <r>
    <x v="58329"/>
    <x v="47810"/>
    <x v="7615"/>
    <n v="111368"/>
  </r>
  <r>
    <x v="58330"/>
    <x v="47811"/>
    <x v="7893"/>
    <n v="472712"/>
  </r>
  <r>
    <x v="58331"/>
    <x v="47812"/>
    <x v="504"/>
    <n v="153893"/>
  </r>
  <r>
    <x v="58332"/>
    <x v="47813"/>
    <x v="8909"/>
    <n v="351192"/>
  </r>
  <r>
    <x v="58333"/>
    <x v="47814"/>
    <x v="7742"/>
    <n v="396686"/>
  </r>
  <r>
    <x v="58334"/>
    <x v="47815"/>
    <x v="10065"/>
    <n v="471403"/>
  </r>
  <r>
    <x v="58335"/>
    <x v="47816"/>
    <x v="108"/>
    <n v="304722"/>
  </r>
  <r>
    <x v="58336"/>
    <x v="47817"/>
    <x v="4834"/>
    <n v="158978"/>
  </r>
  <r>
    <x v="58337"/>
    <x v="47818"/>
    <x v="7193"/>
    <n v="113028"/>
  </r>
  <r>
    <x v="58338"/>
    <x v="47819"/>
    <x v="8673"/>
    <n v="141622"/>
  </r>
  <r>
    <x v="58339"/>
    <x v="47820"/>
    <x v="7653"/>
    <n v="347008"/>
  </r>
  <r>
    <x v="58340"/>
    <x v="47821"/>
    <x v="5084"/>
    <n v="304722"/>
  </r>
  <r>
    <x v="58341"/>
    <x v="47822"/>
    <x v="6674"/>
    <n v="114993"/>
  </r>
  <r>
    <x v="58342"/>
    <x v="47823"/>
    <x v="394"/>
    <n v="38593"/>
  </r>
  <r>
    <x v="58343"/>
    <x v="47824"/>
    <x v="8391"/>
    <n v="204394"/>
  </r>
  <r>
    <x v="58344"/>
    <x v="47825"/>
    <x v="5843"/>
    <n v="401945"/>
  </r>
  <r>
    <x v="58345"/>
    <x v="47826"/>
    <x v="6705"/>
    <n v="104958"/>
  </r>
  <r>
    <x v="58346"/>
    <x v="47826"/>
    <x v="1610"/>
    <n v="118549"/>
  </r>
  <r>
    <x v="58347"/>
    <x v="47827"/>
    <x v="3058"/>
    <n v="411922"/>
  </r>
  <r>
    <x v="58348"/>
    <x v="47828"/>
    <x v="2144"/>
    <n v="9125"/>
  </r>
  <r>
    <x v="58349"/>
    <x v="47829"/>
    <x v="4235"/>
    <n v="129210"/>
  </r>
  <r>
    <x v="58350"/>
    <x v="47830"/>
    <x v="2687"/>
    <n v="411922"/>
  </r>
  <r>
    <x v="58351"/>
    <x v="47831"/>
    <x v="1569"/>
    <n v="294042"/>
  </r>
  <r>
    <x v="58352"/>
    <x v="47832"/>
    <x v="3606"/>
    <n v="347393"/>
  </r>
  <r>
    <x v="58353"/>
    <x v="47833"/>
    <x v="3089"/>
    <n v="411922"/>
  </r>
  <r>
    <x v="58354"/>
    <x v="47833"/>
    <x v="10066"/>
    <n v="250679"/>
  </r>
  <r>
    <x v="58355"/>
    <x v="47834"/>
    <x v="10067"/>
    <n v="420088"/>
  </r>
  <r>
    <x v="58356"/>
    <x v="47835"/>
    <x v="1493"/>
    <n v="373415"/>
  </r>
  <r>
    <x v="58357"/>
    <x v="47836"/>
    <x v="7374"/>
    <n v="258219"/>
  </r>
  <r>
    <x v="58358"/>
    <x v="47837"/>
    <x v="2295"/>
    <n v="285253"/>
  </r>
  <r>
    <x v="58359"/>
    <x v="47838"/>
    <x v="9319"/>
    <n v="129210"/>
  </r>
  <r>
    <x v="58360"/>
    <x v="47839"/>
    <x v="4108"/>
    <n v="248817"/>
  </r>
  <r>
    <x v="58361"/>
    <x v="47840"/>
    <x v="4616"/>
    <n v="118"/>
  </r>
  <r>
    <x v="58362"/>
    <x v="47841"/>
    <x v="9395"/>
    <n v="226626"/>
  </r>
  <r>
    <x v="58363"/>
    <x v="47842"/>
    <x v="2196"/>
    <n v="158978"/>
  </r>
  <r>
    <x v="58364"/>
    <x v="47843"/>
    <x v="4464"/>
    <n v="227653"/>
  </r>
  <r>
    <x v="58365"/>
    <x v="47844"/>
    <x v="9069"/>
    <n v="176818"/>
  </r>
  <r>
    <x v="58366"/>
    <x v="47845"/>
    <x v="8463"/>
    <n v="411922"/>
  </r>
  <r>
    <x v="58367"/>
    <x v="47846"/>
    <x v="9988"/>
    <n v="459455"/>
  </r>
  <r>
    <x v="58368"/>
    <x v="47847"/>
    <x v="4724"/>
    <n v="268528"/>
  </r>
  <r>
    <x v="58369"/>
    <x v="47848"/>
    <x v="7186"/>
    <n v="417237"/>
  </r>
  <r>
    <x v="58370"/>
    <x v="47849"/>
    <x v="36"/>
    <n v="330333"/>
  </r>
  <r>
    <x v="58371"/>
    <x v="47850"/>
    <x v="6267"/>
    <n v="78646"/>
  </r>
  <r>
    <x v="58372"/>
    <x v="47851"/>
    <x v="10068"/>
    <n v="135479"/>
  </r>
  <r>
    <x v="58373"/>
    <x v="47852"/>
    <x v="7851"/>
    <n v="411922"/>
  </r>
  <r>
    <x v="58374"/>
    <x v="47852"/>
    <x v="6360"/>
    <n v="466283"/>
  </r>
  <r>
    <x v="58375"/>
    <x v="47853"/>
    <x v="3321"/>
    <n v="191893"/>
  </r>
  <r>
    <x v="58376"/>
    <x v="47854"/>
    <x v="7803"/>
    <n v="316155"/>
  </r>
  <r>
    <x v="58377"/>
    <x v="47855"/>
    <x v="3478"/>
    <n v="411922"/>
  </r>
  <r>
    <x v="58378"/>
    <x v="47856"/>
    <x v="7431"/>
    <n v="454890"/>
  </r>
  <r>
    <x v="58379"/>
    <x v="47857"/>
    <x v="884"/>
    <n v="311179"/>
  </r>
  <r>
    <x v="58380"/>
    <x v="47858"/>
    <x v="2938"/>
    <n v="147087"/>
  </r>
  <r>
    <x v="58381"/>
    <x v="47859"/>
    <x v="4717"/>
    <n v="112334"/>
  </r>
  <r>
    <x v="58382"/>
    <x v="47859"/>
    <x v="6722"/>
    <n v="355664"/>
  </r>
  <r>
    <x v="58383"/>
    <x v="47860"/>
    <x v="3154"/>
    <n v="259597"/>
  </r>
  <r>
    <x v="58384"/>
    <x v="47861"/>
    <x v="7629"/>
    <n v="25218"/>
  </r>
  <r>
    <x v="58385"/>
    <x v="47862"/>
    <x v="5840"/>
    <n v="241927"/>
  </r>
  <r>
    <x v="58386"/>
    <x v="47863"/>
    <x v="6579"/>
    <n v="401945"/>
  </r>
  <r>
    <x v="58387"/>
    <x v="47864"/>
    <x v="7176"/>
    <n v="417467"/>
  </r>
  <r>
    <x v="58388"/>
    <x v="47865"/>
    <x v="4308"/>
    <n v="443594"/>
  </r>
  <r>
    <x v="58389"/>
    <x v="47866"/>
    <x v="2990"/>
    <n v="347008"/>
  </r>
  <r>
    <x v="58390"/>
    <x v="47867"/>
    <x v="4106"/>
    <n v="250679"/>
  </r>
  <r>
    <x v="58391"/>
    <x v="47868"/>
    <x v="720"/>
    <n v="183041"/>
  </r>
  <r>
    <x v="58392"/>
    <x v="47869"/>
    <x v="9189"/>
    <n v="160701"/>
  </r>
  <r>
    <x v="58393"/>
    <x v="47870"/>
    <x v="9030"/>
    <n v="288983"/>
  </r>
  <r>
    <x v="58394"/>
    <x v="47871"/>
    <x v="8205"/>
    <n v="472330"/>
  </r>
  <r>
    <x v="58395"/>
    <x v="47872"/>
    <x v="1528"/>
    <n v="162482"/>
  </r>
  <r>
    <x v="58396"/>
    <x v="47873"/>
    <x v="6583"/>
    <n v="436070"/>
  </r>
  <r>
    <x v="58397"/>
    <x v="47874"/>
    <x v="2920"/>
    <n v="31749"/>
  </r>
  <r>
    <x v="58398"/>
    <x v="47875"/>
    <x v="9256"/>
    <n v="367695"/>
  </r>
  <r>
    <x v="58399"/>
    <x v="47876"/>
    <x v="6773"/>
    <n v="439981"/>
  </r>
  <r>
    <x v="58400"/>
    <x v="47877"/>
    <x v="6748"/>
    <n v="245484"/>
  </r>
  <r>
    <x v="58401"/>
    <x v="47878"/>
    <x v="9397"/>
    <n v="190995"/>
  </r>
  <r>
    <x v="58402"/>
    <x v="47879"/>
    <x v="3773"/>
    <n v="284325"/>
  </r>
  <r>
    <x v="58403"/>
    <x v="47879"/>
    <x v="6639"/>
    <n v="409853"/>
  </r>
  <r>
    <x v="58404"/>
    <x v="47879"/>
    <x v="4725"/>
    <n v="168465"/>
  </r>
  <r>
    <x v="58405"/>
    <x v="47880"/>
    <x v="8041"/>
    <n v="157883"/>
  </r>
  <r>
    <x v="58406"/>
    <x v="47881"/>
    <x v="3722"/>
    <n v="343491"/>
  </r>
  <r>
    <x v="58407"/>
    <x v="47882"/>
    <x v="3954"/>
    <n v="78899"/>
  </r>
  <r>
    <x v="58408"/>
    <x v="47883"/>
    <x v="4699"/>
    <n v="250679"/>
  </r>
  <r>
    <x v="58409"/>
    <x v="47884"/>
    <x v="9555"/>
    <n v="146115"/>
  </r>
  <r>
    <x v="58410"/>
    <x v="47885"/>
    <x v="2546"/>
    <n v="141918"/>
  </r>
  <r>
    <x v="58411"/>
    <x v="47886"/>
    <x v="601"/>
    <n v="182191"/>
  </r>
  <r>
    <x v="58412"/>
    <x v="47886"/>
    <x v="5977"/>
    <n v="266896"/>
  </r>
  <r>
    <x v="58413"/>
    <x v="47887"/>
    <x v="2004"/>
    <n v="274147"/>
  </r>
  <r>
    <x v="58414"/>
    <x v="47888"/>
    <x v="3396"/>
    <n v="411922"/>
  </r>
  <r>
    <x v="58415"/>
    <x v="47889"/>
    <x v="2058"/>
    <n v="14478"/>
  </r>
  <r>
    <x v="58416"/>
    <x v="47890"/>
    <x v="2689"/>
    <n v="244574"/>
  </r>
  <r>
    <x v="58417"/>
    <x v="47891"/>
    <x v="735"/>
    <n v="301359"/>
  </r>
  <r>
    <x v="58418"/>
    <x v="47892"/>
    <x v="10069"/>
    <n v="357547"/>
  </r>
  <r>
    <x v="58419"/>
    <x v="47893"/>
    <x v="9907"/>
    <n v="43842"/>
  </r>
  <r>
    <x v="58420"/>
    <x v="47894"/>
    <x v="7284"/>
    <n v="276231"/>
  </r>
  <r>
    <x v="58421"/>
    <x v="47894"/>
    <x v="6627"/>
    <n v="63666"/>
  </r>
  <r>
    <x v="58422"/>
    <x v="47895"/>
    <x v="927"/>
    <n v="21760"/>
  </r>
  <r>
    <x v="58423"/>
    <x v="47895"/>
    <x v="564"/>
    <n v="397390"/>
  </r>
  <r>
    <x v="58424"/>
    <x v="47896"/>
    <x v="1857"/>
    <n v="230507"/>
  </r>
  <r>
    <x v="58425"/>
    <x v="47896"/>
    <x v="780"/>
    <n v="217497"/>
  </r>
  <r>
    <x v="58426"/>
    <x v="47897"/>
    <x v="3699"/>
    <n v="258251"/>
  </r>
  <r>
    <x v="58427"/>
    <x v="47897"/>
    <x v="6282"/>
    <n v="172251"/>
  </r>
  <r>
    <x v="58428"/>
    <x v="47898"/>
    <x v="8323"/>
    <n v="88863"/>
  </r>
  <r>
    <x v="58429"/>
    <x v="47898"/>
    <x v="8800"/>
    <n v="202914"/>
  </r>
  <r>
    <x v="58430"/>
    <x v="47899"/>
    <x v="8142"/>
    <n v="411922"/>
  </r>
  <r>
    <x v="58431"/>
    <x v="47900"/>
    <x v="9201"/>
    <n v="470762"/>
  </r>
  <r>
    <x v="58432"/>
    <x v="47900"/>
    <x v="2264"/>
    <n v="401945"/>
  </r>
  <r>
    <x v="58433"/>
    <x v="47901"/>
    <x v="5131"/>
    <n v="369305"/>
  </r>
  <r>
    <x v="58434"/>
    <x v="47902"/>
    <x v="6007"/>
    <n v="178052"/>
  </r>
  <r>
    <x v="58435"/>
    <x v="47903"/>
    <x v="9758"/>
    <n v="411922"/>
  </r>
  <r>
    <x v="58436"/>
    <x v="47904"/>
    <x v="4466"/>
    <n v="327968"/>
  </r>
  <r>
    <x v="58437"/>
    <x v="47905"/>
    <x v="2084"/>
    <n v="346966"/>
  </r>
  <r>
    <x v="58438"/>
    <x v="47906"/>
    <x v="9527"/>
    <n v="250679"/>
  </r>
  <r>
    <x v="58439"/>
    <x v="47906"/>
    <x v="3923"/>
    <n v="186975"/>
  </r>
  <r>
    <x v="58440"/>
    <x v="47907"/>
    <x v="7911"/>
    <n v="158978"/>
  </r>
  <r>
    <x v="58441"/>
    <x v="47907"/>
    <x v="2649"/>
    <n v="430433"/>
  </r>
  <r>
    <x v="58442"/>
    <x v="47908"/>
    <x v="8146"/>
    <n v="269158"/>
  </r>
  <r>
    <x v="58443"/>
    <x v="47909"/>
    <x v="43"/>
    <n v="230507"/>
  </r>
  <r>
    <x v="58444"/>
    <x v="47909"/>
    <x v="8469"/>
    <n v="347008"/>
  </r>
  <r>
    <x v="58445"/>
    <x v="47910"/>
    <x v="5702"/>
    <n v="196571"/>
  </r>
  <r>
    <x v="58446"/>
    <x v="47910"/>
    <x v="2510"/>
    <n v="7084"/>
  </r>
  <r>
    <x v="58447"/>
    <x v="47911"/>
    <x v="4547"/>
    <n v="88863"/>
  </r>
  <r>
    <x v="58448"/>
    <x v="47912"/>
    <x v="7815"/>
    <n v="86587"/>
  </r>
  <r>
    <x v="58449"/>
    <x v="47913"/>
    <x v="4028"/>
    <n v="347008"/>
  </r>
  <r>
    <x v="58450"/>
    <x v="47914"/>
    <x v="2801"/>
    <n v="25482"/>
  </r>
  <r>
    <x v="58451"/>
    <x v="47915"/>
    <x v="5052"/>
    <n v="241927"/>
  </r>
  <r>
    <x v="58452"/>
    <x v="47916"/>
    <x v="9925"/>
    <n v="227775"/>
  </r>
  <r>
    <x v="58453"/>
    <x v="47916"/>
    <x v="9444"/>
    <n v="230507"/>
  </r>
  <r>
    <x v="58454"/>
    <x v="47917"/>
    <x v="7698"/>
    <n v="343491"/>
  </r>
  <r>
    <x v="58455"/>
    <x v="47918"/>
    <x v="8621"/>
    <n v="473327"/>
  </r>
  <r>
    <x v="58456"/>
    <x v="47919"/>
    <x v="5148"/>
    <n v="305248"/>
  </r>
  <r>
    <x v="58457"/>
    <x v="47919"/>
    <x v="8936"/>
    <n v="17150"/>
  </r>
  <r>
    <x v="58458"/>
    <x v="47920"/>
    <x v="5143"/>
    <n v="397390"/>
  </r>
  <r>
    <x v="58459"/>
    <x v="47921"/>
    <x v="3056"/>
    <n v="466283"/>
  </r>
  <r>
    <x v="58460"/>
    <x v="47922"/>
    <x v="9408"/>
    <n v="172251"/>
  </r>
  <r>
    <x v="58461"/>
    <x v="47923"/>
    <x v="6524"/>
    <n v="475425"/>
  </r>
  <r>
    <x v="58462"/>
    <x v="47924"/>
    <x v="2744"/>
    <n v="367087"/>
  </r>
  <r>
    <x v="58463"/>
    <x v="47925"/>
    <x v="8199"/>
    <n v="411922"/>
  </r>
  <r>
    <x v="58464"/>
    <x v="47926"/>
    <x v="2526"/>
    <n v="351192"/>
  </r>
  <r>
    <x v="58465"/>
    <x v="47927"/>
    <x v="6408"/>
    <n v="158978"/>
  </r>
  <r>
    <x v="58466"/>
    <x v="47928"/>
    <x v="3485"/>
    <n v="411922"/>
  </r>
  <r>
    <x v="58467"/>
    <x v="47929"/>
    <x v="10058"/>
    <n v="439981"/>
  </r>
  <r>
    <x v="58468"/>
    <x v="47930"/>
    <x v="9697"/>
    <n v="16360"/>
  </r>
  <r>
    <x v="58469"/>
    <x v="47931"/>
    <x v="9559"/>
    <n v="125091"/>
  </r>
  <r>
    <x v="58470"/>
    <x v="47932"/>
    <x v="5691"/>
    <n v="421914"/>
  </r>
  <r>
    <x v="58471"/>
    <x v="47933"/>
    <x v="3603"/>
    <n v="353383"/>
  </r>
  <r>
    <x v="58472"/>
    <x v="47934"/>
    <x v="8230"/>
    <n v="112334"/>
  </r>
  <r>
    <x v="58473"/>
    <x v="47935"/>
    <x v="8514"/>
    <n v="154449"/>
  </r>
  <r>
    <x v="58474"/>
    <x v="47936"/>
    <x v="9912"/>
    <n v="242428"/>
  </r>
  <r>
    <x v="58475"/>
    <x v="47936"/>
    <x v="5657"/>
    <n v="347393"/>
  </r>
  <r>
    <x v="58476"/>
    <x v="47936"/>
    <x v="9850"/>
    <n v="361821"/>
  </r>
  <r>
    <x v="58477"/>
    <x v="47937"/>
    <x v="6147"/>
    <n v="470762"/>
  </r>
  <r>
    <x v="58478"/>
    <x v="47938"/>
    <x v="1028"/>
    <n v="327633"/>
  </r>
  <r>
    <x v="58479"/>
    <x v="47939"/>
    <x v="9160"/>
    <n v="209122"/>
  </r>
  <r>
    <x v="58480"/>
    <x v="47940"/>
    <x v="2685"/>
    <n v="60239"/>
  </r>
  <r>
    <x v="58481"/>
    <x v="47941"/>
    <x v="6929"/>
    <n v="139440"/>
  </r>
  <r>
    <x v="58482"/>
    <x v="47942"/>
    <x v="9205"/>
    <n v="358836"/>
  </r>
  <r>
    <x v="58483"/>
    <x v="47943"/>
    <x v="7008"/>
    <n v="40049"/>
  </r>
  <r>
    <x v="58484"/>
    <x v="47944"/>
    <x v="7615"/>
    <n v="347393"/>
  </r>
  <r>
    <x v="58485"/>
    <x v="47945"/>
    <x v="2827"/>
    <n v="250679"/>
  </r>
  <r>
    <x v="58486"/>
    <x v="47945"/>
    <x v="3664"/>
    <n v="88863"/>
  </r>
  <r>
    <x v="58487"/>
    <x v="47946"/>
    <x v="7120"/>
    <n v="262993"/>
  </r>
  <r>
    <x v="58488"/>
    <x v="47947"/>
    <x v="2249"/>
    <n v="223719"/>
  </r>
  <r>
    <x v="58489"/>
    <x v="47948"/>
    <x v="9479"/>
    <n v="228405"/>
  </r>
  <r>
    <x v="58490"/>
    <x v="47949"/>
    <x v="8760"/>
    <n v="411922"/>
  </r>
  <r>
    <x v="58491"/>
    <x v="47950"/>
    <x v="8262"/>
    <n v="195297"/>
  </r>
  <r>
    <x v="58492"/>
    <x v="47950"/>
    <x v="8394"/>
    <n v="435151"/>
  </r>
  <r>
    <x v="58493"/>
    <x v="47950"/>
    <x v="2233"/>
    <n v="259597"/>
  </r>
  <r>
    <x v="58494"/>
    <x v="47951"/>
    <x v="5255"/>
    <n v="42035"/>
  </r>
  <r>
    <x v="58495"/>
    <x v="47951"/>
    <x v="8564"/>
    <n v="453926"/>
  </r>
  <r>
    <x v="58496"/>
    <x v="47951"/>
    <x v="9546"/>
    <n v="347393"/>
  </r>
  <r>
    <x v="58497"/>
    <x v="47952"/>
    <x v="8218"/>
    <n v="118549"/>
  </r>
  <r>
    <x v="58498"/>
    <x v="47953"/>
    <x v="9038"/>
    <n v="439981"/>
  </r>
  <r>
    <x v="58499"/>
    <x v="47953"/>
    <x v="3636"/>
    <n v="411922"/>
  </r>
  <r>
    <x v="58500"/>
    <x v="47954"/>
    <x v="8881"/>
    <n v="284325"/>
  </r>
  <r>
    <x v="58501"/>
    <x v="47955"/>
    <x v="6960"/>
    <n v="76998"/>
  </r>
  <r>
    <x v="58502"/>
    <x v="47955"/>
    <x v="5419"/>
    <n v="230507"/>
  </r>
  <r>
    <x v="58503"/>
    <x v="47956"/>
    <x v="5134"/>
    <n v="41578"/>
  </r>
  <r>
    <x v="58504"/>
    <x v="47957"/>
    <x v="540"/>
    <n v="106039"/>
  </r>
  <r>
    <x v="58505"/>
    <x v="47958"/>
    <x v="2399"/>
    <n v="70091"/>
  </r>
  <r>
    <x v="58506"/>
    <x v="47959"/>
    <x v="9642"/>
    <n v="388328"/>
  </r>
  <r>
    <x v="58507"/>
    <x v="47960"/>
    <x v="9211"/>
    <n v="411922"/>
  </r>
  <r>
    <x v="58508"/>
    <x v="47961"/>
    <x v="8004"/>
    <n v="387595"/>
  </r>
  <r>
    <x v="58509"/>
    <x v="47962"/>
    <x v="8036"/>
    <n v="217497"/>
  </r>
  <r>
    <x v="58510"/>
    <x v="47963"/>
    <x v="3168"/>
    <n v="370276"/>
  </r>
  <r>
    <x v="58511"/>
    <x v="47963"/>
    <x v="4994"/>
    <n v="396959"/>
  </r>
  <r>
    <x v="58512"/>
    <x v="47963"/>
    <x v="1915"/>
    <n v="144501"/>
  </r>
  <r>
    <x v="58513"/>
    <x v="47963"/>
    <x v="2676"/>
    <n v="230507"/>
  </r>
  <r>
    <x v="58514"/>
    <x v="47964"/>
    <x v="76"/>
    <n v="416489"/>
  </r>
  <r>
    <x v="58515"/>
    <x v="47965"/>
    <x v="9243"/>
    <n v="75550"/>
  </r>
  <r>
    <x v="58516"/>
    <x v="47966"/>
    <x v="8241"/>
    <n v="411922"/>
  </r>
  <r>
    <x v="58517"/>
    <x v="47967"/>
    <x v="7672"/>
    <n v="183565"/>
  </r>
  <r>
    <x v="58518"/>
    <x v="47968"/>
    <x v="4298"/>
    <n v="182984"/>
  </r>
  <r>
    <x v="58519"/>
    <x v="47968"/>
    <x v="7092"/>
    <n v="217307"/>
  </r>
  <r>
    <x v="58520"/>
    <x v="47968"/>
    <x v="9519"/>
    <n v="7084"/>
  </r>
  <r>
    <x v="58521"/>
    <x v="47969"/>
    <x v="7028"/>
    <n v="258219"/>
  </r>
  <r>
    <x v="58522"/>
    <x v="47970"/>
    <x v="5241"/>
    <n v="105231"/>
  </r>
  <r>
    <x v="58523"/>
    <x v="47971"/>
    <x v="2587"/>
    <n v="250679"/>
  </r>
  <r>
    <x v="58524"/>
    <x v="47972"/>
    <x v="6219"/>
    <n v="179296"/>
  </r>
  <r>
    <x v="58525"/>
    <x v="47973"/>
    <x v="5236"/>
    <n v="470762"/>
  </r>
  <r>
    <x v="58526"/>
    <x v="47974"/>
    <x v="4068"/>
    <n v="182984"/>
  </r>
  <r>
    <x v="58527"/>
    <x v="47975"/>
    <x v="3413"/>
    <n v="38593"/>
  </r>
  <r>
    <x v="58528"/>
    <x v="47976"/>
    <x v="7418"/>
    <n v="346056"/>
  </r>
  <r>
    <x v="58529"/>
    <x v="47977"/>
    <x v="2641"/>
    <n v="199629"/>
  </r>
  <r>
    <x v="58530"/>
    <x v="47977"/>
    <x v="6454"/>
    <n v="244574"/>
  </r>
  <r>
    <x v="58531"/>
    <x v="47978"/>
    <x v="3579"/>
    <n v="347008"/>
  </r>
  <r>
    <x v="58532"/>
    <x v="47979"/>
    <x v="4236"/>
    <n v="158978"/>
  </r>
  <r>
    <x v="58533"/>
    <x v="47980"/>
    <x v="9993"/>
    <n v="405278"/>
  </r>
  <r>
    <x v="58534"/>
    <x v="47981"/>
    <x v="5274"/>
    <n v="301284"/>
  </r>
  <r>
    <x v="58535"/>
    <x v="47981"/>
    <x v="6137"/>
    <n v="60752"/>
  </r>
  <r>
    <x v="58536"/>
    <x v="47982"/>
    <x v="3767"/>
    <n v="251574"/>
  </r>
  <r>
    <x v="58537"/>
    <x v="47983"/>
    <x v="5144"/>
    <n v="339039"/>
  </r>
  <r>
    <x v="58538"/>
    <x v="47984"/>
    <x v="7713"/>
    <n v="411922"/>
  </r>
  <r>
    <x v="58539"/>
    <x v="47985"/>
    <x v="3143"/>
    <n v="328228"/>
  </r>
  <r>
    <x v="58540"/>
    <x v="47986"/>
    <x v="8009"/>
    <n v="112334"/>
  </r>
  <r>
    <x v="58541"/>
    <x v="47987"/>
    <x v="9803"/>
    <n v="347393"/>
  </r>
  <r>
    <x v="58542"/>
    <x v="47987"/>
    <x v="8866"/>
    <n v="343491"/>
  </r>
  <r>
    <x v="58543"/>
    <x v="47988"/>
    <x v="9984"/>
    <n v="324211"/>
  </r>
  <r>
    <x v="58544"/>
    <x v="47989"/>
    <x v="9799"/>
    <n v="250679"/>
  </r>
  <r>
    <x v="58545"/>
    <x v="47990"/>
    <x v="7828"/>
    <n v="180017"/>
  </r>
  <r>
    <x v="58546"/>
    <x v="47991"/>
    <x v="8931"/>
    <n v="411922"/>
  </r>
  <r>
    <x v="58547"/>
    <x v="47992"/>
    <x v="1705"/>
    <n v="191893"/>
  </r>
  <r>
    <x v="58548"/>
    <x v="47992"/>
    <x v="179"/>
    <n v="250679"/>
  </r>
  <r>
    <x v="58549"/>
    <x v="47992"/>
    <x v="6347"/>
    <n v="153893"/>
  </r>
  <r>
    <x v="58550"/>
    <x v="47993"/>
    <x v="5116"/>
    <n v="411922"/>
  </r>
  <r>
    <x v="58551"/>
    <x v="47994"/>
    <x v="9470"/>
    <n v="230507"/>
  </r>
  <r>
    <x v="58552"/>
    <x v="47995"/>
    <x v="6746"/>
    <n v="343491"/>
  </r>
  <r>
    <x v="58553"/>
    <x v="47996"/>
    <x v="6742"/>
    <n v="248817"/>
  </r>
  <r>
    <x v="58554"/>
    <x v="47997"/>
    <x v="9859"/>
    <n v="357547"/>
  </r>
  <r>
    <x v="58555"/>
    <x v="47998"/>
    <x v="1609"/>
    <n v="250679"/>
  </r>
  <r>
    <x v="58556"/>
    <x v="47999"/>
    <x v="9739"/>
    <n v="272330"/>
  </r>
  <r>
    <x v="58557"/>
    <x v="48000"/>
    <x v="7090"/>
    <n v="411922"/>
  </r>
  <r>
    <x v="58558"/>
    <x v="48001"/>
    <x v="3400"/>
    <n v="128523"/>
  </r>
  <r>
    <x v="58559"/>
    <x v="48002"/>
    <x v="806"/>
    <n v="411922"/>
  </r>
  <r>
    <x v="58560"/>
    <x v="48003"/>
    <x v="3258"/>
    <n v="37644"/>
  </r>
  <r>
    <x v="58561"/>
    <x v="48004"/>
    <x v="8445"/>
    <n v="241927"/>
  </r>
  <r>
    <x v="58562"/>
    <x v="48005"/>
    <x v="5866"/>
    <n v="230507"/>
  </r>
  <r>
    <x v="58563"/>
    <x v="48006"/>
    <x v="582"/>
    <n v="351192"/>
  </r>
  <r>
    <x v="58564"/>
    <x v="48007"/>
    <x v="9084"/>
    <n v="217497"/>
  </r>
  <r>
    <x v="58565"/>
    <x v="48007"/>
    <x v="8322"/>
    <n v="275452"/>
  </r>
  <r>
    <x v="58566"/>
    <x v="48008"/>
    <x v="142"/>
    <n v="5151"/>
  </r>
  <r>
    <x v="58567"/>
    <x v="48009"/>
    <x v="10070"/>
    <n v="341333"/>
  </r>
  <r>
    <x v="58568"/>
    <x v="48010"/>
    <x v="593"/>
    <n v="438887"/>
  </r>
  <r>
    <x v="58569"/>
    <x v="48011"/>
    <x v="10044"/>
    <n v="381626"/>
  </r>
  <r>
    <x v="58570"/>
    <x v="48012"/>
    <x v="7435"/>
    <n v="312449"/>
  </r>
  <r>
    <x v="58571"/>
    <x v="48013"/>
    <x v="248"/>
    <n v="459341"/>
  </r>
  <r>
    <x v="58572"/>
    <x v="48014"/>
    <x v="7254"/>
    <n v="347008"/>
  </r>
  <r>
    <x v="58573"/>
    <x v="48015"/>
    <x v="9868"/>
    <n v="285141"/>
  </r>
  <r>
    <x v="58574"/>
    <x v="48016"/>
    <x v="5153"/>
    <n v="189009"/>
  </r>
  <r>
    <x v="58575"/>
    <x v="48017"/>
    <x v="7353"/>
    <n v="43842"/>
  </r>
  <r>
    <x v="58576"/>
    <x v="48017"/>
    <x v="4166"/>
    <n v="251574"/>
  </r>
  <r>
    <x v="58577"/>
    <x v="48018"/>
    <x v="1338"/>
    <n v="397390"/>
  </r>
  <r>
    <x v="58578"/>
    <x v="48019"/>
    <x v="7459"/>
    <n v="230507"/>
  </r>
  <r>
    <x v="58579"/>
    <x v="48020"/>
    <x v="7742"/>
    <n v="123413"/>
  </r>
  <r>
    <x v="58580"/>
    <x v="48020"/>
    <x v="8973"/>
    <n v="27779"/>
  </r>
  <r>
    <x v="58581"/>
    <x v="48021"/>
    <x v="4226"/>
    <n v="153893"/>
  </r>
  <r>
    <x v="58582"/>
    <x v="48022"/>
    <x v="7637"/>
    <n v="411922"/>
  </r>
  <r>
    <x v="58583"/>
    <x v="48022"/>
    <x v="4206"/>
    <n v="29544"/>
  </r>
  <r>
    <x v="58584"/>
    <x v="48023"/>
    <x v="9744"/>
    <n v="43842"/>
  </r>
  <r>
    <x v="58585"/>
    <x v="48023"/>
    <x v="6327"/>
    <n v="440825"/>
  </r>
  <r>
    <x v="58586"/>
    <x v="48024"/>
    <x v="8457"/>
    <n v="19714"/>
  </r>
  <r>
    <x v="58587"/>
    <x v="48025"/>
    <x v="9998"/>
    <n v="397"/>
  </r>
  <r>
    <x v="58588"/>
    <x v="48026"/>
    <x v="8411"/>
    <n v="230507"/>
  </r>
  <r>
    <x v="58589"/>
    <x v="48026"/>
    <x v="3847"/>
    <n v="81226"/>
  </r>
  <r>
    <x v="58590"/>
    <x v="48026"/>
    <x v="9462"/>
    <n v="94496"/>
  </r>
  <r>
    <x v="58591"/>
    <x v="48026"/>
    <x v="7736"/>
    <n v="182191"/>
  </r>
  <r>
    <x v="58592"/>
    <x v="48027"/>
    <x v="7921"/>
    <n v="154256"/>
  </r>
  <r>
    <x v="58593"/>
    <x v="48028"/>
    <x v="7502"/>
    <n v="472712"/>
  </r>
  <r>
    <x v="58594"/>
    <x v="48029"/>
    <x v="8277"/>
    <n v="230507"/>
  </r>
  <r>
    <x v="58595"/>
    <x v="48030"/>
    <x v="152"/>
    <n v="54929"/>
  </r>
  <r>
    <x v="58596"/>
    <x v="48031"/>
    <x v="2579"/>
    <n v="133619"/>
  </r>
  <r>
    <x v="58597"/>
    <x v="48032"/>
    <x v="8914"/>
    <n v="397390"/>
  </r>
  <r>
    <x v="58598"/>
    <x v="48033"/>
    <x v="8918"/>
    <n v="241927"/>
  </r>
  <r>
    <x v="58599"/>
    <x v="48034"/>
    <x v="7716"/>
    <n v="118549"/>
  </r>
  <r>
    <x v="58600"/>
    <x v="48035"/>
    <x v="4278"/>
    <n v="228405"/>
  </r>
  <r>
    <x v="58601"/>
    <x v="48035"/>
    <x v="7582"/>
    <n v="310440"/>
  </r>
  <r>
    <x v="58602"/>
    <x v="48036"/>
    <x v="5687"/>
    <n v="139440"/>
  </r>
  <r>
    <x v="58603"/>
    <x v="48036"/>
    <x v="5223"/>
    <n v="408587"/>
  </r>
  <r>
    <x v="58604"/>
    <x v="48037"/>
    <x v="6349"/>
    <n v="183290"/>
  </r>
  <r>
    <x v="58605"/>
    <x v="48038"/>
    <x v="8790"/>
    <n v="191893"/>
  </r>
  <r>
    <x v="58606"/>
    <x v="48039"/>
    <x v="8688"/>
    <n v="230507"/>
  </r>
  <r>
    <x v="58607"/>
    <x v="48039"/>
    <x v="3468"/>
    <n v="379466"/>
  </r>
  <r>
    <x v="58608"/>
    <x v="48040"/>
    <x v="9645"/>
    <n v="118549"/>
  </r>
  <r>
    <x v="58609"/>
    <x v="48041"/>
    <x v="9920"/>
    <n v="371446"/>
  </r>
  <r>
    <x v="58610"/>
    <x v="48041"/>
    <x v="10071"/>
    <n v="230507"/>
  </r>
  <r>
    <x v="58611"/>
    <x v="48042"/>
    <x v="2766"/>
    <n v="394819"/>
  </r>
  <r>
    <x v="58612"/>
    <x v="48043"/>
    <x v="7264"/>
    <n v="230507"/>
  </r>
  <r>
    <x v="58613"/>
    <x v="48043"/>
    <x v="4544"/>
    <n v="331056"/>
  </r>
  <r>
    <x v="58614"/>
    <x v="48044"/>
    <x v="9436"/>
    <n v="470762"/>
  </r>
  <r>
    <x v="58615"/>
    <x v="48045"/>
    <x v="688"/>
    <n v="154256"/>
  </r>
  <r>
    <x v="58616"/>
    <x v="48045"/>
    <x v="6553"/>
    <n v="173896"/>
  </r>
  <r>
    <x v="58617"/>
    <x v="48045"/>
    <x v="9361"/>
    <n v="215130"/>
  </r>
  <r>
    <x v="58618"/>
    <x v="48045"/>
    <x v="4067"/>
    <n v="43697"/>
  </r>
  <r>
    <x v="58619"/>
    <x v="48046"/>
    <x v="10072"/>
    <n v="21760"/>
  </r>
  <r>
    <x v="58620"/>
    <x v="48046"/>
    <x v="3996"/>
    <n v="158978"/>
  </r>
  <r>
    <x v="58621"/>
    <x v="48046"/>
    <x v="2653"/>
    <n v="387595"/>
  </r>
  <r>
    <x v="58622"/>
    <x v="48046"/>
    <x v="6431"/>
    <n v="111368"/>
  </r>
  <r>
    <x v="58623"/>
    <x v="48046"/>
    <x v="764"/>
    <n v="227775"/>
  </r>
  <r>
    <x v="58624"/>
    <x v="48047"/>
    <x v="1798"/>
    <n v="244574"/>
  </r>
  <r>
    <x v="58625"/>
    <x v="48048"/>
    <x v="5117"/>
    <n v="304128"/>
  </r>
  <r>
    <x v="58626"/>
    <x v="48048"/>
    <x v="96"/>
    <n v="190894"/>
  </r>
  <r>
    <x v="58627"/>
    <x v="48049"/>
    <x v="8386"/>
    <n v="443594"/>
  </r>
  <r>
    <x v="58628"/>
    <x v="48050"/>
    <x v="7072"/>
    <n v="118549"/>
  </r>
  <r>
    <x v="58629"/>
    <x v="48050"/>
    <x v="3198"/>
    <n v="272330"/>
  </r>
  <r>
    <x v="58630"/>
    <x v="48051"/>
    <x v="9072"/>
    <n v="52293"/>
  </r>
  <r>
    <x v="58631"/>
    <x v="48052"/>
    <x v="4098"/>
    <n v="230778"/>
  </r>
  <r>
    <x v="58632"/>
    <x v="48052"/>
    <x v="7721"/>
    <n v="127055"/>
  </r>
  <r>
    <x v="58633"/>
    <x v="48053"/>
    <x v="8557"/>
    <n v="347393"/>
  </r>
  <r>
    <x v="58634"/>
    <x v="48054"/>
    <x v="8074"/>
    <n v="133933"/>
  </r>
  <r>
    <x v="58635"/>
    <x v="48054"/>
    <x v="2516"/>
    <n v="82901"/>
  </r>
  <r>
    <x v="58636"/>
    <x v="48055"/>
    <x v="8910"/>
    <n v="439981"/>
  </r>
  <r>
    <x v="58637"/>
    <x v="48056"/>
    <x v="7758"/>
    <n v="158978"/>
  </r>
  <r>
    <x v="58638"/>
    <x v="48057"/>
    <x v="9146"/>
    <n v="443457"/>
  </r>
  <r>
    <x v="58639"/>
    <x v="48057"/>
    <x v="9488"/>
    <n v="230507"/>
  </r>
  <r>
    <x v="58640"/>
    <x v="48058"/>
    <x v="10073"/>
    <n v="209122"/>
  </r>
  <r>
    <x v="58641"/>
    <x v="48059"/>
    <x v="9485"/>
    <n v="154228"/>
  </r>
  <r>
    <x v="58642"/>
    <x v="48060"/>
    <x v="224"/>
    <n v="191893"/>
  </r>
  <r>
    <x v="58643"/>
    <x v="48061"/>
    <x v="7963"/>
    <n v="411922"/>
  </r>
  <r>
    <x v="58644"/>
    <x v="48061"/>
    <x v="8815"/>
    <n v="394819"/>
  </r>
  <r>
    <x v="58645"/>
    <x v="48062"/>
    <x v="6674"/>
    <n v="291304"/>
  </r>
  <r>
    <x v="58646"/>
    <x v="48062"/>
    <x v="6229"/>
    <n v="202651"/>
  </r>
  <r>
    <x v="58647"/>
    <x v="48063"/>
    <x v="7760"/>
    <n v="122902"/>
  </r>
  <r>
    <x v="58648"/>
    <x v="48064"/>
    <x v="4979"/>
    <n v="104958"/>
  </r>
  <r>
    <x v="58649"/>
    <x v="48065"/>
    <x v="7421"/>
    <n v="21407"/>
  </r>
  <r>
    <x v="58650"/>
    <x v="48065"/>
    <x v="6704"/>
    <n v="81226"/>
  </r>
  <r>
    <x v="58651"/>
    <x v="48065"/>
    <x v="6465"/>
    <n v="250679"/>
  </r>
  <r>
    <x v="58652"/>
    <x v="48066"/>
    <x v="5617"/>
    <n v="112334"/>
  </r>
  <r>
    <x v="58653"/>
    <x v="48067"/>
    <x v="8447"/>
    <n v="347393"/>
  </r>
  <r>
    <x v="58654"/>
    <x v="48068"/>
    <x v="738"/>
    <n v="411922"/>
  </r>
  <r>
    <x v="58655"/>
    <x v="48069"/>
    <x v="2249"/>
    <n v="301748"/>
  </r>
  <r>
    <x v="58656"/>
    <x v="48070"/>
    <x v="6877"/>
    <n v="411922"/>
  </r>
  <r>
    <x v="58657"/>
    <x v="48071"/>
    <x v="3719"/>
    <n v="43842"/>
  </r>
  <r>
    <x v="58658"/>
    <x v="48071"/>
    <x v="6549"/>
    <n v="250679"/>
  </r>
  <r>
    <x v="58659"/>
    <x v="48072"/>
    <x v="3036"/>
    <n v="472712"/>
  </r>
  <r>
    <x v="58660"/>
    <x v="48073"/>
    <x v="5482"/>
    <n v="63666"/>
  </r>
  <r>
    <x v="58661"/>
    <x v="48074"/>
    <x v="8623"/>
    <n v="244574"/>
  </r>
  <r>
    <x v="58662"/>
    <x v="48074"/>
    <x v="3190"/>
    <n v="339123"/>
  </r>
  <r>
    <x v="58663"/>
    <x v="48075"/>
    <x v="251"/>
    <n v="472712"/>
  </r>
  <r>
    <x v="58664"/>
    <x v="48076"/>
    <x v="5639"/>
    <n v="254768"/>
  </r>
  <r>
    <x v="58665"/>
    <x v="48076"/>
    <x v="6008"/>
    <n v="394819"/>
  </r>
  <r>
    <x v="58666"/>
    <x v="48077"/>
    <x v="2712"/>
    <n v="417467"/>
  </r>
  <r>
    <x v="58667"/>
    <x v="48078"/>
    <x v="3197"/>
    <n v="182984"/>
  </r>
  <r>
    <x v="58668"/>
    <x v="48078"/>
    <x v="9477"/>
    <n v="363811"/>
  </r>
  <r>
    <x v="58669"/>
    <x v="48079"/>
    <x v="6140"/>
    <n v="293657"/>
  </r>
  <r>
    <x v="58670"/>
    <x v="48079"/>
    <x v="1241"/>
    <n v="189296"/>
  </r>
  <r>
    <x v="58671"/>
    <x v="48079"/>
    <x v="1725"/>
    <n v="202651"/>
  </r>
  <r>
    <x v="58672"/>
    <x v="48080"/>
    <x v="6044"/>
    <n v="419338"/>
  </r>
  <r>
    <x v="58673"/>
    <x v="48080"/>
    <x v="9208"/>
    <n v="77124"/>
  </r>
  <r>
    <x v="58674"/>
    <x v="48081"/>
    <x v="9642"/>
    <n v="411922"/>
  </r>
  <r>
    <x v="58675"/>
    <x v="48081"/>
    <x v="6537"/>
    <n v="123413"/>
  </r>
  <r>
    <x v="58676"/>
    <x v="48082"/>
    <x v="8747"/>
    <n v="158978"/>
  </r>
  <r>
    <x v="58677"/>
    <x v="48083"/>
    <x v="9280"/>
    <n v="411922"/>
  </r>
  <r>
    <x v="58678"/>
    <x v="48083"/>
    <x v="4046"/>
    <n v="467908"/>
  </r>
  <r>
    <x v="58679"/>
    <x v="48084"/>
    <x v="1883"/>
    <n v="204394"/>
  </r>
  <r>
    <x v="58680"/>
    <x v="48085"/>
    <x v="3299"/>
    <n v="254768"/>
  </r>
  <r>
    <x v="58681"/>
    <x v="48086"/>
    <x v="1190"/>
    <n v="392434"/>
  </r>
  <r>
    <x v="58682"/>
    <x v="48086"/>
    <x v="4845"/>
    <n v="250679"/>
  </r>
  <r>
    <x v="58683"/>
    <x v="48087"/>
    <x v="8405"/>
    <n v="179296"/>
  </r>
  <r>
    <x v="58684"/>
    <x v="48087"/>
    <x v="4604"/>
    <n v="298909"/>
  </r>
  <r>
    <x v="58685"/>
    <x v="48088"/>
    <x v="10074"/>
    <n v="157696"/>
  </r>
  <r>
    <x v="58686"/>
    <x v="48089"/>
    <x v="7791"/>
    <n v="112334"/>
  </r>
  <r>
    <x v="58687"/>
    <x v="48089"/>
    <x v="697"/>
    <n v="266896"/>
  </r>
  <r>
    <x v="58688"/>
    <x v="48090"/>
    <x v="2858"/>
    <n v="244574"/>
  </r>
  <r>
    <x v="58689"/>
    <x v="48091"/>
    <x v="4372"/>
    <n v="179296"/>
  </r>
  <r>
    <x v="58690"/>
    <x v="48092"/>
    <x v="3817"/>
    <n v="185769"/>
  </r>
  <r>
    <x v="58691"/>
    <x v="48093"/>
    <x v="584"/>
    <n v="436459"/>
  </r>
  <r>
    <x v="58692"/>
    <x v="48094"/>
    <x v="7463"/>
    <n v="204394"/>
  </r>
  <r>
    <x v="58693"/>
    <x v="48094"/>
    <x v="1649"/>
    <n v="351192"/>
  </r>
  <r>
    <x v="58694"/>
    <x v="48095"/>
    <x v="1419"/>
    <n v="19520"/>
  </r>
  <r>
    <x v="58695"/>
    <x v="48095"/>
    <x v="8791"/>
    <n v="411922"/>
  </r>
  <r>
    <x v="58696"/>
    <x v="48095"/>
    <x v="8611"/>
    <n v="411922"/>
  </r>
  <r>
    <x v="58697"/>
    <x v="48096"/>
    <x v="5419"/>
    <n v="310132"/>
  </r>
  <r>
    <x v="58698"/>
    <x v="48097"/>
    <x v="1031"/>
    <n v="438887"/>
  </r>
  <r>
    <x v="58699"/>
    <x v="48098"/>
    <x v="8882"/>
    <n v="73707"/>
  </r>
  <r>
    <x v="58700"/>
    <x v="48099"/>
    <x v="8619"/>
    <n v="357547"/>
  </r>
  <r>
    <x v="58701"/>
    <x v="48100"/>
    <x v="9148"/>
    <n v="180863"/>
  </r>
  <r>
    <x v="58702"/>
    <x v="48101"/>
    <x v="2216"/>
    <n v="86587"/>
  </r>
  <r>
    <x v="58703"/>
    <x v="48101"/>
    <x v="3590"/>
    <n v="4199"/>
  </r>
  <r>
    <x v="58704"/>
    <x v="48101"/>
    <x v="10075"/>
    <n v="470762"/>
  </r>
  <r>
    <x v="58705"/>
    <x v="48102"/>
    <x v="3760"/>
    <n v="4199"/>
  </r>
  <r>
    <x v="58706"/>
    <x v="48103"/>
    <x v="3561"/>
    <n v="21760"/>
  </r>
  <r>
    <x v="58707"/>
    <x v="48104"/>
    <x v="4203"/>
    <n v="396686"/>
  </r>
  <r>
    <x v="58708"/>
    <x v="48105"/>
    <x v="1541"/>
    <n v="385215"/>
  </r>
  <r>
    <x v="58709"/>
    <x v="48106"/>
    <x v="455"/>
    <n v="351192"/>
  </r>
  <r>
    <x v="58710"/>
    <x v="48107"/>
    <x v="3252"/>
    <n v="351192"/>
  </r>
  <r>
    <x v="58711"/>
    <x v="48108"/>
    <x v="232"/>
    <n v="471403"/>
  </r>
  <r>
    <x v="58712"/>
    <x v="48108"/>
    <x v="780"/>
    <n v="19124"/>
  </r>
  <r>
    <x v="58713"/>
    <x v="48108"/>
    <x v="6848"/>
    <n v="333426"/>
  </r>
  <r>
    <x v="58714"/>
    <x v="48109"/>
    <x v="3276"/>
    <n v="228405"/>
  </r>
  <r>
    <x v="58715"/>
    <x v="48110"/>
    <x v="8420"/>
    <n v="411922"/>
  </r>
  <r>
    <x v="58716"/>
    <x v="48110"/>
    <x v="8502"/>
    <n v="118549"/>
  </r>
  <r>
    <x v="58717"/>
    <x v="48111"/>
    <x v="4356"/>
    <n v="86587"/>
  </r>
  <r>
    <x v="58718"/>
    <x v="48112"/>
    <x v="3496"/>
    <n v="21760"/>
  </r>
  <r>
    <x v="58719"/>
    <x v="48112"/>
    <x v="1697"/>
    <n v="287170"/>
  </r>
  <r>
    <x v="58720"/>
    <x v="48113"/>
    <x v="7393"/>
    <n v="473233"/>
  </r>
  <r>
    <x v="58721"/>
    <x v="48113"/>
    <x v="9374"/>
    <n v="345417"/>
  </r>
  <r>
    <x v="58722"/>
    <x v="48114"/>
    <x v="9387"/>
    <n v="301748"/>
  </r>
  <r>
    <x v="58723"/>
    <x v="48114"/>
    <x v="7212"/>
    <n v="100412"/>
  </r>
  <r>
    <x v="58724"/>
    <x v="48115"/>
    <x v="1001"/>
    <n v="41687"/>
  </r>
  <r>
    <x v="58725"/>
    <x v="48115"/>
    <x v="9715"/>
    <n v="5151"/>
  </r>
  <r>
    <x v="58726"/>
    <x v="48116"/>
    <x v="9815"/>
    <n v="4722"/>
  </r>
  <r>
    <x v="58727"/>
    <x v="48116"/>
    <x v="7259"/>
    <n v="327968"/>
  </r>
  <r>
    <x v="58728"/>
    <x v="48117"/>
    <x v="9809"/>
    <n v="228405"/>
  </r>
  <r>
    <x v="58729"/>
    <x v="48118"/>
    <x v="2059"/>
    <n v="250679"/>
  </r>
  <r>
    <x v="58730"/>
    <x v="48119"/>
    <x v="8654"/>
    <n v="470762"/>
  </r>
  <r>
    <x v="58731"/>
    <x v="48119"/>
    <x v="10076"/>
    <n v="21760"/>
  </r>
  <r>
    <x v="58732"/>
    <x v="48120"/>
    <x v="9277"/>
    <n v="424598"/>
  </r>
  <r>
    <x v="58733"/>
    <x v="48121"/>
    <x v="6910"/>
    <n v="121083"/>
  </r>
  <r>
    <x v="58734"/>
    <x v="48122"/>
    <x v="9454"/>
    <n v="17083"/>
  </r>
  <r>
    <x v="58735"/>
    <x v="48123"/>
    <x v="6642"/>
    <n v="182191"/>
  </r>
  <r>
    <x v="58736"/>
    <x v="48123"/>
    <x v="8057"/>
    <n v="351192"/>
  </r>
  <r>
    <x v="58737"/>
    <x v="48123"/>
    <x v="6141"/>
    <n v="63666"/>
  </r>
  <r>
    <x v="58738"/>
    <x v="48124"/>
    <x v="9305"/>
    <n v="148255"/>
  </r>
  <r>
    <x v="58739"/>
    <x v="48125"/>
    <x v="7859"/>
    <n v="118549"/>
  </r>
  <r>
    <x v="58740"/>
    <x v="48125"/>
    <x v="5474"/>
    <n v="411922"/>
  </r>
  <r>
    <x v="58741"/>
    <x v="48126"/>
    <x v="1046"/>
    <n v="119655"/>
  </r>
  <r>
    <x v="58742"/>
    <x v="48126"/>
    <x v="6597"/>
    <n v="456553"/>
  </r>
  <r>
    <x v="58743"/>
    <x v="48127"/>
    <x v="6713"/>
    <n v="347008"/>
  </r>
  <r>
    <x v="58744"/>
    <x v="48128"/>
    <x v="1677"/>
    <n v="227775"/>
  </r>
  <r>
    <x v="58745"/>
    <x v="48129"/>
    <x v="1886"/>
    <n v="40767"/>
  </r>
  <r>
    <x v="58746"/>
    <x v="48129"/>
    <x v="607"/>
    <n v="249345"/>
  </r>
  <r>
    <x v="58747"/>
    <x v="48130"/>
    <x v="10038"/>
    <n v="158978"/>
  </r>
  <r>
    <x v="58748"/>
    <x v="48131"/>
    <x v="5366"/>
    <n v="238334"/>
  </r>
  <r>
    <x v="58749"/>
    <x v="48132"/>
    <x v="2223"/>
    <n v="432277"/>
  </r>
  <r>
    <x v="58750"/>
    <x v="48133"/>
    <x v="7337"/>
    <n v="143150"/>
  </r>
  <r>
    <x v="58751"/>
    <x v="48133"/>
    <x v="9618"/>
    <n v="463774"/>
  </r>
  <r>
    <x v="58752"/>
    <x v="48134"/>
    <x v="7162"/>
    <n v="304722"/>
  </r>
  <r>
    <x v="58753"/>
    <x v="48135"/>
    <x v="4074"/>
    <n v="185279"/>
  </r>
  <r>
    <x v="58754"/>
    <x v="48136"/>
    <x v="8599"/>
    <n v="250679"/>
  </r>
  <r>
    <x v="58755"/>
    <x v="48136"/>
    <x v="1619"/>
    <n v="250679"/>
  </r>
  <r>
    <x v="58756"/>
    <x v="48137"/>
    <x v="8234"/>
    <n v="230507"/>
  </r>
  <r>
    <x v="58757"/>
    <x v="48138"/>
    <x v="2963"/>
    <n v="439981"/>
  </r>
  <r>
    <x v="58758"/>
    <x v="48139"/>
    <x v="8165"/>
    <n v="438599"/>
  </r>
  <r>
    <x v="58759"/>
    <x v="48140"/>
    <x v="1805"/>
    <n v="206195"/>
  </r>
  <r>
    <x v="58760"/>
    <x v="48140"/>
    <x v="8704"/>
    <n v="285365"/>
  </r>
  <r>
    <x v="58761"/>
    <x v="48140"/>
    <x v="9680"/>
    <n v="170007"/>
  </r>
  <r>
    <x v="58762"/>
    <x v="48141"/>
    <x v="1015"/>
    <n v="209122"/>
  </r>
  <r>
    <x v="58763"/>
    <x v="48141"/>
    <x v="184"/>
    <n v="470762"/>
  </r>
  <r>
    <x v="58764"/>
    <x v="48142"/>
    <x v="7408"/>
    <n v="47419"/>
  </r>
  <r>
    <x v="58765"/>
    <x v="48142"/>
    <x v="9563"/>
    <n v="239565"/>
  </r>
  <r>
    <x v="58766"/>
    <x v="48143"/>
    <x v="6888"/>
    <n v="330333"/>
  </r>
  <r>
    <x v="58767"/>
    <x v="48144"/>
    <x v="5793"/>
    <n v="305103"/>
  </r>
  <r>
    <x v="58768"/>
    <x v="48145"/>
    <x v="3262"/>
    <n v="430433"/>
  </r>
  <r>
    <x v="58769"/>
    <x v="48146"/>
    <x v="3993"/>
    <n v="74456"/>
  </r>
  <r>
    <x v="58770"/>
    <x v="48147"/>
    <x v="6528"/>
    <n v="455878"/>
  </r>
  <r>
    <x v="58771"/>
    <x v="48148"/>
    <x v="5321"/>
    <n v="180863"/>
  </r>
  <r>
    <x v="58772"/>
    <x v="48148"/>
    <x v="7250"/>
    <n v="394154"/>
  </r>
  <r>
    <x v="58773"/>
    <x v="48149"/>
    <x v="8668"/>
    <n v="437992"/>
  </r>
  <r>
    <x v="58774"/>
    <x v="48150"/>
    <x v="6846"/>
    <n v="258219"/>
  </r>
  <r>
    <x v="58775"/>
    <x v="48151"/>
    <x v="5019"/>
    <n v="359800"/>
  </r>
  <r>
    <x v="58776"/>
    <x v="48151"/>
    <x v="6583"/>
    <n v="29893"/>
  </r>
  <r>
    <x v="58777"/>
    <x v="48152"/>
    <x v="1557"/>
    <n v="281581"/>
  </r>
  <r>
    <x v="58778"/>
    <x v="48152"/>
    <x v="4531"/>
    <n v="118549"/>
  </r>
  <r>
    <x v="58779"/>
    <x v="48153"/>
    <x v="6841"/>
    <n v="324893"/>
  </r>
  <r>
    <x v="58780"/>
    <x v="48154"/>
    <x v="8693"/>
    <n v="397390"/>
  </r>
  <r>
    <x v="58781"/>
    <x v="48155"/>
    <x v="8636"/>
    <n v="347393"/>
  </r>
  <r>
    <x v="58782"/>
    <x v="48156"/>
    <x v="6613"/>
    <n v="381626"/>
  </r>
  <r>
    <x v="58783"/>
    <x v="48157"/>
    <x v="1456"/>
    <n v="394819"/>
  </r>
  <r>
    <x v="58784"/>
    <x v="48158"/>
    <x v="9888"/>
    <n v="461671"/>
  </r>
  <r>
    <x v="58785"/>
    <x v="48158"/>
    <x v="7447"/>
    <n v="241927"/>
  </r>
  <r>
    <x v="58786"/>
    <x v="48159"/>
    <x v="2775"/>
    <n v="230507"/>
  </r>
  <r>
    <x v="58787"/>
    <x v="48160"/>
    <x v="8161"/>
    <n v="43842"/>
  </r>
  <r>
    <x v="58788"/>
    <x v="48161"/>
    <x v="4789"/>
    <n v="441137"/>
  </r>
  <r>
    <x v="58789"/>
    <x v="48161"/>
    <x v="8863"/>
    <n v="286726"/>
  </r>
  <r>
    <x v="58790"/>
    <x v="48162"/>
    <x v="8068"/>
    <n v="158978"/>
  </r>
  <r>
    <x v="58791"/>
    <x v="48163"/>
    <x v="9406"/>
    <n v="152631"/>
  </r>
  <r>
    <x v="58792"/>
    <x v="48164"/>
    <x v="6211"/>
    <n v="31749"/>
  </r>
  <r>
    <x v="58793"/>
    <x v="48164"/>
    <x v="7353"/>
    <n v="433247"/>
  </r>
  <r>
    <x v="58794"/>
    <x v="48165"/>
    <x v="6355"/>
    <n v="208723"/>
  </r>
  <r>
    <x v="58795"/>
    <x v="48166"/>
    <x v="10012"/>
    <n v="304128"/>
  </r>
  <r>
    <x v="58796"/>
    <x v="48167"/>
    <x v="9736"/>
    <n v="21760"/>
  </r>
  <r>
    <x v="58797"/>
    <x v="48168"/>
    <x v="746"/>
    <n v="230507"/>
  </r>
  <r>
    <x v="58798"/>
    <x v="48168"/>
    <x v="7524"/>
    <n v="158978"/>
  </r>
  <r>
    <x v="58799"/>
    <x v="48168"/>
    <x v="9373"/>
    <n v="258583"/>
  </r>
  <r>
    <x v="58800"/>
    <x v="48169"/>
    <x v="3436"/>
    <n v="3215"/>
  </r>
  <r>
    <x v="58801"/>
    <x v="48169"/>
    <x v="9609"/>
    <n v="351192"/>
  </r>
  <r>
    <x v="58802"/>
    <x v="48169"/>
    <x v="9009"/>
    <n v="347393"/>
  </r>
  <r>
    <x v="58803"/>
    <x v="48170"/>
    <x v="8899"/>
    <n v="214179"/>
  </r>
  <r>
    <x v="58804"/>
    <x v="48171"/>
    <x v="5123"/>
    <n v="154256"/>
  </r>
  <r>
    <x v="58805"/>
    <x v="48172"/>
    <x v="8146"/>
    <n v="158978"/>
  </r>
  <r>
    <x v="58806"/>
    <x v="48173"/>
    <x v="4301"/>
    <n v="347008"/>
  </r>
  <r>
    <x v="58807"/>
    <x v="48174"/>
    <x v="7820"/>
    <n v="411922"/>
  </r>
  <r>
    <x v="58808"/>
    <x v="48175"/>
    <x v="7539"/>
    <n v="41578"/>
  </r>
  <r>
    <x v="58809"/>
    <x v="48176"/>
    <x v="2537"/>
    <n v="235960"/>
  </r>
  <r>
    <x v="58810"/>
    <x v="48176"/>
    <x v="89"/>
    <n v="21407"/>
  </r>
  <r>
    <x v="58811"/>
    <x v="48177"/>
    <x v="1289"/>
    <n v="143024"/>
  </r>
  <r>
    <x v="58812"/>
    <x v="48178"/>
    <x v="9107"/>
    <n v="230507"/>
  </r>
  <r>
    <x v="58813"/>
    <x v="48178"/>
    <x v="7170"/>
    <n v="411922"/>
  </r>
  <r>
    <x v="58814"/>
    <x v="48179"/>
    <x v="5971"/>
    <n v="123413"/>
  </r>
  <r>
    <x v="58815"/>
    <x v="48180"/>
    <x v="9342"/>
    <n v="145779"/>
  </r>
  <r>
    <x v="58816"/>
    <x v="48181"/>
    <x v="7754"/>
    <n v="88863"/>
  </r>
  <r>
    <x v="58817"/>
    <x v="48182"/>
    <x v="3295"/>
    <n v="390546"/>
  </r>
  <r>
    <x v="58818"/>
    <x v="48183"/>
    <x v="6853"/>
    <n v="21760"/>
  </r>
  <r>
    <x v="58819"/>
    <x v="48184"/>
    <x v="4567"/>
    <n v="104958"/>
  </r>
  <r>
    <x v="58820"/>
    <x v="48185"/>
    <x v="4538"/>
    <n v="291168"/>
  </r>
  <r>
    <x v="58821"/>
    <x v="48186"/>
    <x v="3071"/>
    <n v="230507"/>
  </r>
  <r>
    <x v="58822"/>
    <x v="48186"/>
    <x v="9508"/>
    <n v="415978"/>
  </r>
  <r>
    <x v="58823"/>
    <x v="48187"/>
    <x v="3520"/>
    <n v="258251"/>
  </r>
  <r>
    <x v="58824"/>
    <x v="48187"/>
    <x v="6103"/>
    <n v="21407"/>
  </r>
  <r>
    <x v="58825"/>
    <x v="48188"/>
    <x v="3211"/>
    <n v="43842"/>
  </r>
  <r>
    <x v="58826"/>
    <x v="48189"/>
    <x v="9660"/>
    <n v="230507"/>
  </r>
  <r>
    <x v="58827"/>
    <x v="48190"/>
    <x v="4509"/>
    <n v="140573"/>
  </r>
  <r>
    <x v="58828"/>
    <x v="48190"/>
    <x v="8445"/>
    <n v="411922"/>
  </r>
  <r>
    <x v="58829"/>
    <x v="48191"/>
    <x v="10077"/>
    <n v="54565"/>
  </r>
  <r>
    <x v="58830"/>
    <x v="48192"/>
    <x v="494"/>
    <n v="353381"/>
  </r>
  <r>
    <x v="58831"/>
    <x v="48193"/>
    <x v="7338"/>
    <n v="411922"/>
  </r>
  <r>
    <x v="58832"/>
    <x v="48193"/>
    <x v="4079"/>
    <n v="55354"/>
  </r>
  <r>
    <x v="58833"/>
    <x v="48194"/>
    <x v="9813"/>
    <n v="395667"/>
  </r>
  <r>
    <x v="58834"/>
    <x v="48195"/>
    <x v="2998"/>
    <n v="330333"/>
  </r>
  <r>
    <x v="58835"/>
    <x v="48196"/>
    <x v="8569"/>
    <n v="230507"/>
  </r>
  <r>
    <x v="58836"/>
    <x v="48196"/>
    <x v="8760"/>
    <n v="408587"/>
  </r>
  <r>
    <x v="58837"/>
    <x v="48197"/>
    <x v="2913"/>
    <n v="330333"/>
  </r>
  <r>
    <x v="58838"/>
    <x v="48198"/>
    <x v="6455"/>
    <n v="118549"/>
  </r>
  <r>
    <x v="58839"/>
    <x v="48199"/>
    <x v="9109"/>
    <n v="278183"/>
  </r>
  <r>
    <x v="58840"/>
    <x v="48199"/>
    <x v="1964"/>
    <n v="54739"/>
  </r>
  <r>
    <x v="58841"/>
    <x v="48200"/>
    <x v="6303"/>
    <n v="133619"/>
  </r>
  <r>
    <x v="58842"/>
    <x v="48201"/>
    <x v="2849"/>
    <n v="250679"/>
  </r>
  <r>
    <x v="58843"/>
    <x v="48202"/>
    <x v="9026"/>
    <n v="21550"/>
  </r>
  <r>
    <x v="58844"/>
    <x v="48202"/>
    <x v="2194"/>
    <n v="376706"/>
  </r>
  <r>
    <x v="58845"/>
    <x v="48203"/>
    <x v="3986"/>
    <n v="341333"/>
  </r>
  <r>
    <x v="58846"/>
    <x v="48204"/>
    <x v="7566"/>
    <n v="180863"/>
  </r>
  <r>
    <x v="58847"/>
    <x v="48205"/>
    <x v="8263"/>
    <n v="58305"/>
  </r>
  <r>
    <x v="58848"/>
    <x v="48205"/>
    <x v="1788"/>
    <n v="376706"/>
  </r>
  <r>
    <x v="58849"/>
    <x v="48205"/>
    <x v="2166"/>
    <n v="158978"/>
  </r>
  <r>
    <x v="58850"/>
    <x v="48206"/>
    <x v="8030"/>
    <n v="347393"/>
  </r>
  <r>
    <x v="58851"/>
    <x v="48207"/>
    <x v="9760"/>
    <n v="42705"/>
  </r>
  <r>
    <x v="58852"/>
    <x v="48208"/>
    <x v="5081"/>
    <n v="118549"/>
  </r>
  <r>
    <x v="58853"/>
    <x v="48209"/>
    <x v="8184"/>
    <n v="104958"/>
  </r>
  <r>
    <x v="58854"/>
    <x v="48210"/>
    <x v="8261"/>
    <n v="205316"/>
  </r>
  <r>
    <x v="58855"/>
    <x v="48211"/>
    <x v="2576"/>
    <n v="347393"/>
  </r>
  <r>
    <x v="58856"/>
    <x v="48211"/>
    <x v="6192"/>
    <n v="411922"/>
  </r>
  <r>
    <x v="58857"/>
    <x v="48211"/>
    <x v="5226"/>
    <n v="158978"/>
  </r>
  <r>
    <x v="58858"/>
    <x v="48212"/>
    <x v="4369"/>
    <n v="191608"/>
  </r>
  <r>
    <x v="58859"/>
    <x v="48213"/>
    <x v="8367"/>
    <n v="411922"/>
  </r>
  <r>
    <x v="58860"/>
    <x v="48214"/>
    <x v="9123"/>
    <n v="300479"/>
  </r>
  <r>
    <x v="58861"/>
    <x v="48215"/>
    <x v="8732"/>
    <n v="153893"/>
  </r>
  <r>
    <x v="58862"/>
    <x v="48216"/>
    <x v="6646"/>
    <n v="104958"/>
  </r>
  <r>
    <x v="58863"/>
    <x v="48217"/>
    <x v="9523"/>
    <n v="409500"/>
  </r>
  <r>
    <x v="58864"/>
    <x v="48218"/>
    <x v="7034"/>
    <n v="351192"/>
  </r>
  <r>
    <x v="58865"/>
    <x v="48219"/>
    <x v="8866"/>
    <n v="270904"/>
  </r>
  <r>
    <x v="58866"/>
    <x v="48220"/>
    <x v="6953"/>
    <n v="60239"/>
  </r>
  <r>
    <x v="58867"/>
    <x v="48220"/>
    <x v="7265"/>
    <n v="248241"/>
  </r>
  <r>
    <x v="58868"/>
    <x v="48221"/>
    <x v="6876"/>
    <n v="473327"/>
  </r>
  <r>
    <x v="58869"/>
    <x v="48222"/>
    <x v="5968"/>
    <n v="433247"/>
  </r>
  <r>
    <x v="58870"/>
    <x v="48222"/>
    <x v="2343"/>
    <n v="470762"/>
  </r>
  <r>
    <x v="58871"/>
    <x v="48223"/>
    <x v="987"/>
    <n v="250679"/>
  </r>
  <r>
    <x v="58872"/>
    <x v="48223"/>
    <x v="2309"/>
    <n v="88863"/>
  </r>
  <r>
    <x v="58873"/>
    <x v="48223"/>
    <x v="2962"/>
    <n v="397531"/>
  </r>
  <r>
    <x v="58874"/>
    <x v="48224"/>
    <x v="10078"/>
    <n v="411922"/>
  </r>
  <r>
    <x v="58875"/>
    <x v="48225"/>
    <x v="5580"/>
    <n v="284325"/>
  </r>
  <r>
    <x v="58876"/>
    <x v="48225"/>
    <x v="6319"/>
    <n v="346365"/>
  </r>
  <r>
    <x v="58877"/>
    <x v="48226"/>
    <x v="5102"/>
    <n v="311565"/>
  </r>
  <r>
    <x v="58878"/>
    <x v="48226"/>
    <x v="7733"/>
    <n v="411922"/>
  </r>
  <r>
    <x v="58879"/>
    <x v="48227"/>
    <x v="6769"/>
    <n v="362672"/>
  </r>
  <r>
    <x v="58880"/>
    <x v="48227"/>
    <x v="7696"/>
    <n v="179296"/>
  </r>
  <r>
    <x v="58881"/>
    <x v="48228"/>
    <x v="7690"/>
    <n v="189009"/>
  </r>
  <r>
    <x v="58882"/>
    <x v="48228"/>
    <x v="9800"/>
    <n v="100412"/>
  </r>
  <r>
    <x v="58883"/>
    <x v="48229"/>
    <x v="3451"/>
    <n v="239248"/>
  </r>
  <r>
    <x v="58884"/>
    <x v="48229"/>
    <x v="617"/>
    <n v="51162"/>
  </r>
  <r>
    <x v="58885"/>
    <x v="48230"/>
    <x v="5549"/>
    <n v="149881"/>
  </r>
  <r>
    <x v="58886"/>
    <x v="48231"/>
    <x v="3562"/>
    <n v="304722"/>
  </r>
  <r>
    <x v="58887"/>
    <x v="48232"/>
    <x v="8660"/>
    <n v="220611"/>
  </r>
  <r>
    <x v="58888"/>
    <x v="48233"/>
    <x v="2047"/>
    <n v="188971"/>
  </r>
  <r>
    <x v="58889"/>
    <x v="48233"/>
    <x v="4030"/>
    <n v="242428"/>
  </r>
  <r>
    <x v="58890"/>
    <x v="48234"/>
    <x v="5891"/>
    <n v="182984"/>
  </r>
  <r>
    <x v="58891"/>
    <x v="48234"/>
    <x v="3484"/>
    <n v="105200"/>
  </r>
  <r>
    <x v="58892"/>
    <x v="48234"/>
    <x v="6545"/>
    <n v="122982"/>
  </r>
  <r>
    <x v="58893"/>
    <x v="48235"/>
    <x v="5408"/>
    <n v="143150"/>
  </r>
  <r>
    <x v="58894"/>
    <x v="48236"/>
    <x v="3297"/>
    <n v="88863"/>
  </r>
  <r>
    <x v="58895"/>
    <x v="48236"/>
    <x v="7906"/>
    <n v="408075"/>
  </r>
  <r>
    <x v="58896"/>
    <x v="48236"/>
    <x v="5405"/>
    <n v="117699"/>
  </r>
  <r>
    <x v="58897"/>
    <x v="48236"/>
    <x v="5629"/>
    <n v="20625"/>
  </r>
  <r>
    <x v="58898"/>
    <x v="48237"/>
    <x v="7317"/>
    <n v="302879"/>
  </r>
  <r>
    <x v="58899"/>
    <x v="48237"/>
    <x v="8586"/>
    <n v="394819"/>
  </r>
  <r>
    <x v="58900"/>
    <x v="48237"/>
    <x v="2646"/>
    <n v="127233"/>
  </r>
  <r>
    <x v="58901"/>
    <x v="48238"/>
    <x v="6679"/>
    <n v="230507"/>
  </r>
  <r>
    <x v="58902"/>
    <x v="48239"/>
    <x v="1219"/>
    <n v="112334"/>
  </r>
  <r>
    <x v="58903"/>
    <x v="48239"/>
    <x v="203"/>
    <n v="440113"/>
  </r>
  <r>
    <x v="58904"/>
    <x v="48239"/>
    <x v="9416"/>
    <n v="411922"/>
  </r>
  <r>
    <x v="58905"/>
    <x v="48239"/>
    <x v="5981"/>
    <n v="230507"/>
  </r>
  <r>
    <x v="58906"/>
    <x v="48240"/>
    <x v="9696"/>
    <n v="158978"/>
  </r>
  <r>
    <x v="58907"/>
    <x v="48240"/>
    <x v="6962"/>
    <n v="343591"/>
  </r>
  <r>
    <x v="58908"/>
    <x v="48241"/>
    <x v="7691"/>
    <n v="112334"/>
  </r>
  <r>
    <x v="58909"/>
    <x v="48242"/>
    <x v="4909"/>
    <n v="230507"/>
  </r>
  <r>
    <x v="58910"/>
    <x v="48243"/>
    <x v="8200"/>
    <n v="250679"/>
  </r>
  <r>
    <x v="58911"/>
    <x v="48243"/>
    <x v="2669"/>
    <n v="158978"/>
  </r>
  <r>
    <x v="58912"/>
    <x v="48244"/>
    <x v="7354"/>
    <n v="122902"/>
  </r>
  <r>
    <x v="58913"/>
    <x v="48244"/>
    <x v="1120"/>
    <n v="369305"/>
  </r>
  <r>
    <x v="58914"/>
    <x v="48245"/>
    <x v="3275"/>
    <n v="478377"/>
  </r>
  <r>
    <x v="58915"/>
    <x v="48246"/>
    <x v="9543"/>
    <n v="165114"/>
  </r>
  <r>
    <x v="58916"/>
    <x v="48246"/>
    <x v="9084"/>
    <n v="411922"/>
  </r>
  <r>
    <x v="58917"/>
    <x v="48247"/>
    <x v="6292"/>
    <n v="5151"/>
  </r>
  <r>
    <x v="58918"/>
    <x v="48247"/>
    <x v="9797"/>
    <n v="4316"/>
  </r>
  <r>
    <x v="58919"/>
    <x v="48248"/>
    <x v="7049"/>
    <n v="411922"/>
  </r>
  <r>
    <x v="58920"/>
    <x v="48248"/>
    <x v="555"/>
    <n v="266896"/>
  </r>
  <r>
    <x v="58921"/>
    <x v="48249"/>
    <x v="8219"/>
    <n v="182191"/>
  </r>
  <r>
    <x v="58922"/>
    <x v="48250"/>
    <x v="9861"/>
    <n v="394154"/>
  </r>
  <r>
    <x v="58923"/>
    <x v="48251"/>
    <x v="3890"/>
    <n v="70091"/>
  </r>
  <r>
    <x v="58924"/>
    <x v="48252"/>
    <x v="4192"/>
    <n v="193398"/>
  </r>
  <r>
    <x v="58925"/>
    <x v="48253"/>
    <x v="4698"/>
    <n v="370651"/>
  </r>
  <r>
    <x v="58926"/>
    <x v="48254"/>
    <x v="10057"/>
    <n v="178052"/>
  </r>
  <r>
    <x v="58927"/>
    <x v="48254"/>
    <x v="5380"/>
    <n v="251574"/>
  </r>
  <r>
    <x v="58928"/>
    <x v="48255"/>
    <x v="54"/>
    <n v="373415"/>
  </r>
  <r>
    <x v="58929"/>
    <x v="48256"/>
    <x v="804"/>
    <n v="158978"/>
  </r>
  <r>
    <x v="58930"/>
    <x v="48257"/>
    <x v="9330"/>
    <n v="217497"/>
  </r>
  <r>
    <x v="58931"/>
    <x v="48258"/>
    <x v="636"/>
    <n v="141918"/>
  </r>
  <r>
    <x v="58932"/>
    <x v="48259"/>
    <x v="3605"/>
    <n v="230507"/>
  </r>
  <r>
    <x v="58933"/>
    <x v="48260"/>
    <x v="469"/>
    <n v="347008"/>
  </r>
  <r>
    <x v="58934"/>
    <x v="48261"/>
    <x v="8561"/>
    <n v="82901"/>
  </r>
  <r>
    <x v="58935"/>
    <x v="48261"/>
    <x v="1836"/>
    <n v="183290"/>
  </r>
  <r>
    <x v="58936"/>
    <x v="48262"/>
    <x v="9601"/>
    <n v="182191"/>
  </r>
  <r>
    <x v="58937"/>
    <x v="48263"/>
    <x v="178"/>
    <n v="111597"/>
  </r>
  <r>
    <x v="58938"/>
    <x v="48264"/>
    <x v="244"/>
    <n v="75550"/>
  </r>
  <r>
    <x v="58939"/>
    <x v="48265"/>
    <x v="6757"/>
    <n v="21760"/>
  </r>
  <r>
    <x v="58940"/>
    <x v="48266"/>
    <x v="10071"/>
    <n v="397973"/>
  </r>
  <r>
    <x v="58941"/>
    <x v="48267"/>
    <x v="4922"/>
    <n v="76405"/>
  </r>
  <r>
    <x v="58942"/>
    <x v="48267"/>
    <x v="709"/>
    <n v="88863"/>
  </r>
  <r>
    <x v="58943"/>
    <x v="48268"/>
    <x v="586"/>
    <n v="244574"/>
  </r>
  <r>
    <x v="58944"/>
    <x v="48268"/>
    <x v="6381"/>
    <n v="156650"/>
  </r>
  <r>
    <x v="58945"/>
    <x v="48269"/>
    <x v="622"/>
    <n v="311460"/>
  </r>
  <r>
    <x v="58946"/>
    <x v="48269"/>
    <x v="413"/>
    <n v="244574"/>
  </r>
  <r>
    <x v="58947"/>
    <x v="48270"/>
    <x v="5747"/>
    <n v="411922"/>
  </r>
  <r>
    <x v="58948"/>
    <x v="48271"/>
    <x v="4744"/>
    <n v="148570"/>
  </r>
  <r>
    <x v="58949"/>
    <x v="48272"/>
    <x v="1922"/>
    <n v="439981"/>
  </r>
  <r>
    <x v="58950"/>
    <x v="48272"/>
    <x v="9226"/>
    <n v="182984"/>
  </r>
  <r>
    <x v="58951"/>
    <x v="48273"/>
    <x v="4764"/>
    <n v="238576"/>
  </r>
  <r>
    <x v="58952"/>
    <x v="48273"/>
    <x v="206"/>
    <n v="184941"/>
  </r>
  <r>
    <x v="58953"/>
    <x v="48274"/>
    <x v="7680"/>
    <n v="311670"/>
  </r>
  <r>
    <x v="58954"/>
    <x v="48275"/>
    <x v="8277"/>
    <n v="381584"/>
  </r>
  <r>
    <x v="58955"/>
    <x v="48276"/>
    <x v="7764"/>
    <n v="104958"/>
  </r>
  <r>
    <x v="58956"/>
    <x v="48277"/>
    <x v="7413"/>
    <n v="251784"/>
  </r>
  <r>
    <x v="58957"/>
    <x v="48277"/>
    <x v="4638"/>
    <n v="347393"/>
  </r>
  <r>
    <x v="58958"/>
    <x v="48278"/>
    <x v="1604"/>
    <n v="250679"/>
  </r>
  <r>
    <x v="58959"/>
    <x v="48279"/>
    <x v="8673"/>
    <n v="305248"/>
  </r>
  <r>
    <x v="58960"/>
    <x v="48280"/>
    <x v="6735"/>
    <n v="361364"/>
  </r>
  <r>
    <x v="58961"/>
    <x v="48280"/>
    <x v="9117"/>
    <n v="312385"/>
  </r>
  <r>
    <x v="58962"/>
    <x v="48281"/>
    <x v="8950"/>
    <n v="43623"/>
  </r>
  <r>
    <x v="58963"/>
    <x v="48282"/>
    <x v="4083"/>
    <n v="43842"/>
  </r>
  <r>
    <x v="58964"/>
    <x v="48282"/>
    <x v="4690"/>
    <n v="86587"/>
  </r>
  <r>
    <x v="58965"/>
    <x v="48283"/>
    <x v="3115"/>
    <n v="252370"/>
  </r>
  <r>
    <x v="58966"/>
    <x v="48283"/>
    <x v="5340"/>
    <n v="457511"/>
  </r>
  <r>
    <x v="58967"/>
    <x v="48283"/>
    <x v="3683"/>
    <n v="154228"/>
  </r>
  <r>
    <x v="58968"/>
    <x v="48284"/>
    <x v="3086"/>
    <n v="336205"/>
  </r>
  <r>
    <x v="58969"/>
    <x v="48284"/>
    <x v="9928"/>
    <n v="63239"/>
  </r>
  <r>
    <x v="58970"/>
    <x v="48285"/>
    <x v="9971"/>
    <n v="118549"/>
  </r>
  <r>
    <x v="58971"/>
    <x v="48285"/>
    <x v="7451"/>
    <n v="242428"/>
  </r>
  <r>
    <x v="58972"/>
    <x v="48286"/>
    <x v="9345"/>
    <n v="393606"/>
  </r>
  <r>
    <x v="58973"/>
    <x v="48286"/>
    <x v="4178"/>
    <n v="256448"/>
  </r>
  <r>
    <x v="58974"/>
    <x v="48286"/>
    <x v="2318"/>
    <n v="439981"/>
  </r>
  <r>
    <x v="58975"/>
    <x v="48287"/>
    <x v="9011"/>
    <n v="230507"/>
  </r>
  <r>
    <x v="58976"/>
    <x v="48288"/>
    <x v="5038"/>
    <n v="296511"/>
  </r>
  <r>
    <x v="58977"/>
    <x v="48289"/>
    <x v="997"/>
    <n v="261956"/>
  </r>
  <r>
    <x v="58978"/>
    <x v="48290"/>
    <x v="4116"/>
    <n v="300941"/>
  </r>
  <r>
    <x v="58979"/>
    <x v="48291"/>
    <x v="3210"/>
    <n v="216589"/>
  </r>
  <r>
    <x v="58980"/>
    <x v="48292"/>
    <x v="8475"/>
    <n v="411922"/>
  </r>
  <r>
    <x v="58981"/>
    <x v="48293"/>
    <x v="7913"/>
    <n v="436459"/>
  </r>
  <r>
    <x v="58982"/>
    <x v="48294"/>
    <x v="3665"/>
    <n v="231227"/>
  </r>
  <r>
    <x v="58983"/>
    <x v="48295"/>
    <x v="4166"/>
    <n v="188971"/>
  </r>
  <r>
    <x v="58984"/>
    <x v="48296"/>
    <x v="2088"/>
    <n v="286726"/>
  </r>
  <r>
    <x v="58985"/>
    <x v="48297"/>
    <x v="3162"/>
    <n v="41396"/>
  </r>
  <r>
    <x v="58986"/>
    <x v="48297"/>
    <x v="6661"/>
    <n v="473323"/>
  </r>
  <r>
    <x v="58987"/>
    <x v="48298"/>
    <x v="1843"/>
    <n v="86587"/>
  </r>
  <r>
    <x v="58988"/>
    <x v="48298"/>
    <x v="5581"/>
    <n v="436459"/>
  </r>
  <r>
    <x v="58989"/>
    <x v="48299"/>
    <x v="6657"/>
    <n v="250679"/>
  </r>
  <r>
    <x v="58990"/>
    <x v="48300"/>
    <x v="7633"/>
    <n v="129210"/>
  </r>
  <r>
    <x v="58991"/>
    <x v="48300"/>
    <x v="1117"/>
    <n v="104958"/>
  </r>
  <r>
    <x v="58992"/>
    <x v="48301"/>
    <x v="3697"/>
    <n v="176818"/>
  </r>
  <r>
    <x v="58993"/>
    <x v="48301"/>
    <x v="6490"/>
    <n v="5151"/>
  </r>
  <r>
    <x v="58994"/>
    <x v="48301"/>
    <x v="7392"/>
    <n v="38735"/>
  </r>
  <r>
    <x v="58995"/>
    <x v="48301"/>
    <x v="9711"/>
    <n v="250679"/>
  </r>
  <r>
    <x v="58996"/>
    <x v="48302"/>
    <x v="6997"/>
    <n v="342175"/>
  </r>
  <r>
    <x v="58997"/>
    <x v="48303"/>
    <x v="9394"/>
    <n v="250679"/>
  </r>
  <r>
    <x v="58998"/>
    <x v="48303"/>
    <x v="9668"/>
    <n v="343491"/>
  </r>
  <r>
    <x v="58999"/>
    <x v="48304"/>
    <x v="7999"/>
    <n v="473323"/>
  </r>
  <r>
    <x v="59000"/>
    <x v="48305"/>
    <x v="6349"/>
    <n v="182984"/>
  </r>
  <r>
    <x v="59001"/>
    <x v="48306"/>
    <x v="7919"/>
    <n v="82850"/>
  </r>
  <r>
    <x v="59002"/>
    <x v="48307"/>
    <x v="9678"/>
    <n v="158978"/>
  </r>
  <r>
    <x v="59003"/>
    <x v="48308"/>
    <x v="7809"/>
    <n v="158978"/>
  </r>
  <r>
    <x v="59004"/>
    <x v="48308"/>
    <x v="3317"/>
    <n v="138209"/>
  </r>
  <r>
    <x v="59005"/>
    <x v="48309"/>
    <x v="5579"/>
    <n v="411845"/>
  </r>
  <r>
    <x v="59006"/>
    <x v="48309"/>
    <x v="8682"/>
    <n v="192748"/>
  </r>
  <r>
    <x v="59007"/>
    <x v="48310"/>
    <x v="10079"/>
    <n v="371795"/>
  </r>
  <r>
    <x v="59008"/>
    <x v="48310"/>
    <x v="9587"/>
    <n v="78899"/>
  </r>
  <r>
    <x v="59009"/>
    <x v="48311"/>
    <x v="9289"/>
    <n v="304128"/>
  </r>
  <r>
    <x v="59010"/>
    <x v="48311"/>
    <x v="10080"/>
    <n v="473327"/>
  </r>
  <r>
    <x v="59011"/>
    <x v="48312"/>
    <x v="618"/>
    <n v="320206"/>
  </r>
  <r>
    <x v="59012"/>
    <x v="48313"/>
    <x v="4779"/>
    <n v="39969"/>
  </r>
  <r>
    <x v="59013"/>
    <x v="48314"/>
    <x v="613"/>
    <n v="351192"/>
  </r>
  <r>
    <x v="59014"/>
    <x v="48315"/>
    <x v="7022"/>
    <n v="411922"/>
  </r>
  <r>
    <x v="59015"/>
    <x v="48316"/>
    <x v="1699"/>
    <n v="96200"/>
  </r>
  <r>
    <x v="59016"/>
    <x v="48317"/>
    <x v="4902"/>
    <n v="304128"/>
  </r>
  <r>
    <x v="59017"/>
    <x v="48317"/>
    <x v="6602"/>
    <n v="230507"/>
  </r>
  <r>
    <x v="59018"/>
    <x v="48318"/>
    <x v="6511"/>
    <n v="244574"/>
  </r>
  <r>
    <x v="59019"/>
    <x v="48318"/>
    <x v="540"/>
    <n v="118549"/>
  </r>
  <r>
    <x v="59020"/>
    <x v="48319"/>
    <x v="2787"/>
    <n v="117699"/>
  </r>
  <r>
    <x v="59021"/>
    <x v="48319"/>
    <x v="7281"/>
    <n v="360778"/>
  </r>
  <r>
    <x v="59022"/>
    <x v="48320"/>
    <x v="4844"/>
    <n v="118549"/>
  </r>
  <r>
    <x v="59023"/>
    <x v="48320"/>
    <x v="8995"/>
    <n v="250679"/>
  </r>
  <r>
    <x v="59024"/>
    <x v="48321"/>
    <x v="8177"/>
    <n v="62570"/>
  </r>
  <r>
    <x v="59025"/>
    <x v="48322"/>
    <x v="3947"/>
    <n v="118549"/>
  </r>
  <r>
    <x v="59026"/>
    <x v="48323"/>
    <x v="863"/>
    <n v="452568"/>
  </r>
  <r>
    <x v="59027"/>
    <x v="48324"/>
    <x v="8198"/>
    <n v="478377"/>
  </r>
  <r>
    <x v="59028"/>
    <x v="48325"/>
    <x v="2434"/>
    <n v="394819"/>
  </r>
  <r>
    <x v="59029"/>
    <x v="48326"/>
    <x v="10081"/>
    <n v="439807"/>
  </r>
  <r>
    <x v="59030"/>
    <x v="48327"/>
    <x v="9852"/>
    <n v="297948"/>
  </r>
  <r>
    <x v="59031"/>
    <x v="48328"/>
    <x v="8074"/>
    <n v="428248"/>
  </r>
  <r>
    <x v="59032"/>
    <x v="48328"/>
    <x v="682"/>
    <n v="294433"/>
  </r>
  <r>
    <x v="59033"/>
    <x v="48328"/>
    <x v="7456"/>
    <n v="308796"/>
  </r>
  <r>
    <x v="59034"/>
    <x v="48329"/>
    <x v="3816"/>
    <n v="401945"/>
  </r>
  <r>
    <x v="59035"/>
    <x v="48330"/>
    <x v="2485"/>
    <n v="250679"/>
  </r>
  <r>
    <x v="59036"/>
    <x v="48331"/>
    <x v="935"/>
    <n v="397"/>
  </r>
  <r>
    <x v="59037"/>
    <x v="48331"/>
    <x v="9164"/>
    <n v="411922"/>
  </r>
  <r>
    <x v="59038"/>
    <x v="48332"/>
    <x v="7968"/>
    <n v="388561"/>
  </r>
  <r>
    <x v="59039"/>
    <x v="48333"/>
    <x v="856"/>
    <n v="82776"/>
  </r>
  <r>
    <x v="59040"/>
    <x v="48334"/>
    <x v="254"/>
    <n v="153893"/>
  </r>
  <r>
    <x v="59041"/>
    <x v="48335"/>
    <x v="1204"/>
    <n v="406793"/>
  </r>
  <r>
    <x v="59042"/>
    <x v="48336"/>
    <x v="9756"/>
    <n v="411922"/>
  </r>
  <r>
    <x v="59043"/>
    <x v="48337"/>
    <x v="5715"/>
    <n v="312954"/>
  </r>
  <r>
    <x v="59044"/>
    <x v="48338"/>
    <x v="8295"/>
    <n v="392434"/>
  </r>
  <r>
    <x v="59045"/>
    <x v="48339"/>
    <x v="9613"/>
    <n v="147780"/>
  </r>
  <r>
    <x v="59046"/>
    <x v="48340"/>
    <x v="1676"/>
    <n v="439981"/>
  </r>
  <r>
    <x v="59047"/>
    <x v="48341"/>
    <x v="194"/>
    <n v="158978"/>
  </r>
  <r>
    <x v="59048"/>
    <x v="48342"/>
    <x v="6084"/>
    <n v="92624"/>
  </r>
  <r>
    <x v="59049"/>
    <x v="48343"/>
    <x v="2819"/>
    <n v="343491"/>
  </r>
  <r>
    <x v="59050"/>
    <x v="48344"/>
    <x v="9759"/>
    <n v="25218"/>
  </r>
  <r>
    <x v="59051"/>
    <x v="48344"/>
    <x v="9364"/>
    <n v="343712"/>
  </r>
  <r>
    <x v="59052"/>
    <x v="48344"/>
    <x v="8017"/>
    <n v="241927"/>
  </r>
  <r>
    <x v="59053"/>
    <x v="48345"/>
    <x v="7108"/>
    <n v="158978"/>
  </r>
  <r>
    <x v="59054"/>
    <x v="48346"/>
    <x v="8723"/>
    <n v="127233"/>
  </r>
  <r>
    <x v="59055"/>
    <x v="48347"/>
    <x v="2047"/>
    <n v="473323"/>
  </r>
  <r>
    <x v="59056"/>
    <x v="48348"/>
    <x v="7096"/>
    <n v="324804"/>
  </r>
  <r>
    <x v="59057"/>
    <x v="48349"/>
    <x v="8352"/>
    <n v="204394"/>
  </r>
  <r>
    <x v="59058"/>
    <x v="48350"/>
    <x v="3937"/>
    <n v="458081"/>
  </r>
  <r>
    <x v="59059"/>
    <x v="48351"/>
    <x v="10082"/>
    <n v="230507"/>
  </r>
  <r>
    <x v="59060"/>
    <x v="48352"/>
    <x v="6951"/>
    <n v="114865"/>
  </r>
  <r>
    <x v="59061"/>
    <x v="48353"/>
    <x v="6706"/>
    <n v="347393"/>
  </r>
  <r>
    <x v="59062"/>
    <x v="48354"/>
    <x v="529"/>
    <n v="122902"/>
  </r>
  <r>
    <x v="59063"/>
    <x v="48355"/>
    <x v="9743"/>
    <n v="238334"/>
  </r>
  <r>
    <x v="59064"/>
    <x v="48356"/>
    <x v="2552"/>
    <n v="347393"/>
  </r>
  <r>
    <x v="59065"/>
    <x v="48357"/>
    <x v="5686"/>
    <n v="394154"/>
  </r>
  <r>
    <x v="59066"/>
    <x v="48357"/>
    <x v="3961"/>
    <n v="217754"/>
  </r>
  <r>
    <x v="59067"/>
    <x v="48358"/>
    <x v="7675"/>
    <n v="242151"/>
  </r>
  <r>
    <x v="59068"/>
    <x v="48359"/>
    <x v="9428"/>
    <n v="214224"/>
  </r>
  <r>
    <x v="59069"/>
    <x v="48359"/>
    <x v="9340"/>
    <n v="411922"/>
  </r>
  <r>
    <x v="59070"/>
    <x v="48359"/>
    <x v="9042"/>
    <n v="64601"/>
  </r>
  <r>
    <x v="59071"/>
    <x v="48360"/>
    <x v="2790"/>
    <n v="404226"/>
  </r>
  <r>
    <x v="59072"/>
    <x v="48361"/>
    <x v="1525"/>
    <n v="53136"/>
  </r>
  <r>
    <x v="59073"/>
    <x v="48362"/>
    <x v="6214"/>
    <n v="371564"/>
  </r>
  <r>
    <x v="59074"/>
    <x v="48362"/>
    <x v="9332"/>
    <n v="158978"/>
  </r>
  <r>
    <x v="59075"/>
    <x v="48362"/>
    <x v="10083"/>
    <n v="129210"/>
  </r>
  <r>
    <x v="59076"/>
    <x v="48362"/>
    <x v="7099"/>
    <n v="411922"/>
  </r>
  <r>
    <x v="59077"/>
    <x v="48363"/>
    <x v="4014"/>
    <n v="411922"/>
  </r>
  <r>
    <x v="59078"/>
    <x v="48364"/>
    <x v="1138"/>
    <n v="304128"/>
  </r>
  <r>
    <x v="59079"/>
    <x v="48365"/>
    <x v="2117"/>
    <n v="472755"/>
  </r>
  <r>
    <x v="59080"/>
    <x v="48366"/>
    <x v="9783"/>
    <n v="411922"/>
  </r>
  <r>
    <x v="59081"/>
    <x v="48367"/>
    <x v="832"/>
    <n v="21527"/>
  </r>
  <r>
    <x v="59082"/>
    <x v="48368"/>
    <x v="6481"/>
    <n v="250679"/>
  </r>
  <r>
    <x v="59083"/>
    <x v="48369"/>
    <x v="9938"/>
    <n v="100218"/>
  </r>
  <r>
    <x v="59084"/>
    <x v="48370"/>
    <x v="6773"/>
    <n v="219025"/>
  </r>
  <r>
    <x v="59085"/>
    <x v="48371"/>
    <x v="4311"/>
    <n v="250679"/>
  </r>
  <r>
    <x v="59086"/>
    <x v="48372"/>
    <x v="7839"/>
    <n v="164401"/>
  </r>
  <r>
    <x v="59087"/>
    <x v="48373"/>
    <x v="8148"/>
    <n v="192331"/>
  </r>
  <r>
    <x v="59088"/>
    <x v="48374"/>
    <x v="8455"/>
    <n v="249799"/>
  </r>
  <r>
    <x v="59089"/>
    <x v="48375"/>
    <x v="7039"/>
    <n v="351192"/>
  </r>
  <r>
    <x v="59090"/>
    <x v="48376"/>
    <x v="435"/>
    <n v="80748"/>
  </r>
  <r>
    <x v="59091"/>
    <x v="48377"/>
    <x v="6276"/>
    <n v="387595"/>
  </r>
  <r>
    <x v="59092"/>
    <x v="48378"/>
    <x v="8796"/>
    <n v="324893"/>
  </r>
  <r>
    <x v="59093"/>
    <x v="48379"/>
    <x v="6812"/>
    <n v="158978"/>
  </r>
  <r>
    <x v="59094"/>
    <x v="48380"/>
    <x v="7656"/>
    <n v="7145"/>
  </r>
  <r>
    <x v="59095"/>
    <x v="48381"/>
    <x v="6415"/>
    <n v="242428"/>
  </r>
  <r>
    <x v="59096"/>
    <x v="48381"/>
    <x v="4006"/>
    <n v="411922"/>
  </r>
  <r>
    <x v="59097"/>
    <x v="48382"/>
    <x v="5405"/>
    <n v="230507"/>
  </r>
  <r>
    <x v="59098"/>
    <x v="48383"/>
    <x v="5180"/>
    <n v="112334"/>
  </r>
  <r>
    <x v="59099"/>
    <x v="48384"/>
    <x v="9167"/>
    <n v="258219"/>
  </r>
  <r>
    <x v="59100"/>
    <x v="48385"/>
    <x v="7614"/>
    <n v="266557"/>
  </r>
  <r>
    <x v="59101"/>
    <x v="48386"/>
    <x v="3773"/>
    <n v="254768"/>
  </r>
  <r>
    <x v="59102"/>
    <x v="48387"/>
    <x v="3516"/>
    <n v="68899"/>
  </r>
  <r>
    <x v="59103"/>
    <x v="48388"/>
    <x v="5772"/>
    <n v="388561"/>
  </r>
  <r>
    <x v="59104"/>
    <x v="48389"/>
    <x v="7359"/>
    <n v="344690"/>
  </r>
  <r>
    <x v="59105"/>
    <x v="48390"/>
    <x v="9146"/>
    <n v="230507"/>
  </r>
  <r>
    <x v="59106"/>
    <x v="48391"/>
    <x v="7796"/>
    <n v="367358"/>
  </r>
  <r>
    <x v="59107"/>
    <x v="48392"/>
    <x v="8994"/>
    <n v="230507"/>
  </r>
  <r>
    <x v="59108"/>
    <x v="48393"/>
    <x v="9351"/>
    <n v="411922"/>
  </r>
  <r>
    <x v="59109"/>
    <x v="48394"/>
    <x v="6513"/>
    <n v="244574"/>
  </r>
  <r>
    <x v="59110"/>
    <x v="48395"/>
    <x v="9141"/>
    <n v="5151"/>
  </r>
  <r>
    <x v="59111"/>
    <x v="48396"/>
    <x v="9683"/>
    <n v="330333"/>
  </r>
  <r>
    <x v="59112"/>
    <x v="48397"/>
    <x v="9789"/>
    <n v="118549"/>
  </r>
  <r>
    <x v="59113"/>
    <x v="48397"/>
    <x v="7574"/>
    <n v="347393"/>
  </r>
  <r>
    <x v="59114"/>
    <x v="48398"/>
    <x v="8041"/>
    <n v="357865"/>
  </r>
  <r>
    <x v="59115"/>
    <x v="48399"/>
    <x v="4299"/>
    <n v="434871"/>
  </r>
  <r>
    <x v="59116"/>
    <x v="48400"/>
    <x v="2744"/>
    <n v="118549"/>
  </r>
  <r>
    <x v="59117"/>
    <x v="48400"/>
    <x v="7538"/>
    <n v="88863"/>
  </r>
  <r>
    <x v="59118"/>
    <x v="48401"/>
    <x v="3253"/>
    <n v="262755"/>
  </r>
  <r>
    <x v="59119"/>
    <x v="48402"/>
    <x v="10084"/>
    <n v="347008"/>
  </r>
  <r>
    <x v="59120"/>
    <x v="48403"/>
    <x v="1263"/>
    <n v="23892"/>
  </r>
  <r>
    <x v="59121"/>
    <x v="48404"/>
    <x v="5558"/>
    <n v="411922"/>
  </r>
  <r>
    <x v="59122"/>
    <x v="48405"/>
    <x v="8817"/>
    <n v="230507"/>
  </r>
  <r>
    <x v="59123"/>
    <x v="48406"/>
    <x v="662"/>
    <n v="403089"/>
  </r>
  <r>
    <x v="59124"/>
    <x v="48407"/>
    <x v="3090"/>
    <n v="182191"/>
  </r>
  <r>
    <x v="59125"/>
    <x v="48408"/>
    <x v="8491"/>
    <n v="242428"/>
  </r>
  <r>
    <x v="59126"/>
    <x v="48409"/>
    <x v="9259"/>
    <n v="230507"/>
  </r>
  <r>
    <x v="59127"/>
    <x v="48410"/>
    <x v="8888"/>
    <n v="227775"/>
  </r>
  <r>
    <x v="59128"/>
    <x v="48411"/>
    <x v="10085"/>
    <n v="470762"/>
  </r>
  <r>
    <x v="59129"/>
    <x v="48412"/>
    <x v="8763"/>
    <n v="87227"/>
  </r>
  <r>
    <x v="59130"/>
    <x v="48413"/>
    <x v="315"/>
    <n v="478377"/>
  </r>
  <r>
    <x v="59131"/>
    <x v="48414"/>
    <x v="10086"/>
    <n v="405571"/>
  </r>
  <r>
    <x v="59132"/>
    <x v="48415"/>
    <x v="4035"/>
    <n v="472712"/>
  </r>
  <r>
    <x v="59133"/>
    <x v="48416"/>
    <x v="6548"/>
    <n v="230507"/>
  </r>
  <r>
    <x v="59134"/>
    <x v="48417"/>
    <x v="5019"/>
    <n v="118549"/>
  </r>
  <r>
    <x v="59135"/>
    <x v="48417"/>
    <x v="6937"/>
    <n v="88863"/>
  </r>
  <r>
    <x v="59136"/>
    <x v="48418"/>
    <x v="9853"/>
    <n v="114865"/>
  </r>
  <r>
    <x v="59137"/>
    <x v="48419"/>
    <x v="8356"/>
    <n v="286726"/>
  </r>
  <r>
    <x v="59138"/>
    <x v="48420"/>
    <x v="3888"/>
    <n v="191893"/>
  </r>
  <r>
    <x v="59139"/>
    <x v="48421"/>
    <x v="4269"/>
    <n v="182191"/>
  </r>
  <r>
    <x v="59140"/>
    <x v="48422"/>
    <x v="8780"/>
    <n v="21760"/>
  </r>
  <r>
    <x v="59141"/>
    <x v="48423"/>
    <x v="7837"/>
    <n v="343491"/>
  </r>
  <r>
    <x v="59142"/>
    <x v="48423"/>
    <x v="3249"/>
    <n v="432868"/>
  </r>
  <r>
    <x v="59143"/>
    <x v="48424"/>
    <x v="9063"/>
    <n v="347008"/>
  </r>
  <r>
    <x v="59144"/>
    <x v="48425"/>
    <x v="5290"/>
    <n v="154256"/>
  </r>
  <r>
    <x v="59145"/>
    <x v="48426"/>
    <x v="5917"/>
    <n v="227775"/>
  </r>
  <r>
    <x v="59146"/>
    <x v="48427"/>
    <x v="7549"/>
    <n v="7650"/>
  </r>
  <r>
    <x v="59147"/>
    <x v="48428"/>
    <x v="5089"/>
    <n v="172536"/>
  </r>
  <r>
    <x v="59148"/>
    <x v="48428"/>
    <x v="7058"/>
    <n v="89660"/>
  </r>
  <r>
    <x v="59149"/>
    <x v="48429"/>
    <x v="3194"/>
    <n v="244574"/>
  </r>
  <r>
    <x v="59150"/>
    <x v="48429"/>
    <x v="9929"/>
    <n v="70379"/>
  </r>
  <r>
    <x v="59151"/>
    <x v="48430"/>
    <x v="5854"/>
    <n v="258251"/>
  </r>
  <r>
    <x v="59152"/>
    <x v="48431"/>
    <x v="7861"/>
    <n v="411922"/>
  </r>
  <r>
    <x v="59153"/>
    <x v="48432"/>
    <x v="8292"/>
    <n v="439981"/>
  </r>
  <r>
    <x v="59154"/>
    <x v="48433"/>
    <x v="10087"/>
    <n v="16041"/>
  </r>
  <r>
    <x v="59155"/>
    <x v="48434"/>
    <x v="5674"/>
    <n v="142606"/>
  </r>
  <r>
    <x v="59156"/>
    <x v="48435"/>
    <x v="9938"/>
    <n v="475607"/>
  </r>
  <r>
    <x v="59157"/>
    <x v="48436"/>
    <x v="6630"/>
    <n v="202914"/>
  </r>
  <r>
    <x v="59158"/>
    <x v="48437"/>
    <x v="9159"/>
    <n v="118549"/>
  </r>
  <r>
    <x v="59159"/>
    <x v="48438"/>
    <x v="3339"/>
    <n v="154256"/>
  </r>
  <r>
    <x v="59160"/>
    <x v="48439"/>
    <x v="6717"/>
    <n v="413014"/>
  </r>
  <r>
    <x v="59161"/>
    <x v="48440"/>
    <x v="1887"/>
    <n v="347008"/>
  </r>
  <r>
    <x v="59162"/>
    <x v="48441"/>
    <x v="3663"/>
    <n v="106814"/>
  </r>
  <r>
    <x v="59163"/>
    <x v="48442"/>
    <x v="9071"/>
    <n v="238576"/>
  </r>
  <r>
    <x v="59164"/>
    <x v="48443"/>
    <x v="3015"/>
    <n v="82901"/>
  </r>
  <r>
    <x v="59165"/>
    <x v="48444"/>
    <x v="6634"/>
    <n v="158978"/>
  </r>
  <r>
    <x v="59166"/>
    <x v="48445"/>
    <x v="8822"/>
    <n v="68991"/>
  </r>
  <r>
    <x v="59167"/>
    <x v="48446"/>
    <x v="5996"/>
    <n v="155428"/>
  </r>
  <r>
    <x v="59168"/>
    <x v="48447"/>
    <x v="7675"/>
    <n v="332186"/>
  </r>
  <r>
    <x v="59169"/>
    <x v="48448"/>
    <x v="1373"/>
    <n v="392434"/>
  </r>
  <r>
    <x v="59170"/>
    <x v="48448"/>
    <x v="1945"/>
    <n v="204394"/>
  </r>
  <r>
    <x v="59171"/>
    <x v="48449"/>
    <x v="7498"/>
    <n v="123952"/>
  </r>
  <r>
    <x v="59172"/>
    <x v="48450"/>
    <x v="9171"/>
    <n v="62570"/>
  </r>
  <r>
    <x v="59173"/>
    <x v="48451"/>
    <x v="953"/>
    <n v="392434"/>
  </r>
  <r>
    <x v="59174"/>
    <x v="48452"/>
    <x v="8210"/>
    <n v="473327"/>
  </r>
  <r>
    <x v="59175"/>
    <x v="48453"/>
    <x v="1494"/>
    <n v="459455"/>
  </r>
  <r>
    <x v="59176"/>
    <x v="48454"/>
    <x v="9123"/>
    <n v="411922"/>
  </r>
  <r>
    <x v="59177"/>
    <x v="48455"/>
    <x v="1628"/>
    <n v="88008"/>
  </r>
  <r>
    <x v="59178"/>
    <x v="48456"/>
    <x v="5640"/>
    <n v="251823"/>
  </r>
  <r>
    <x v="59179"/>
    <x v="48457"/>
    <x v="10088"/>
    <n v="124360"/>
  </r>
  <r>
    <x v="59180"/>
    <x v="48458"/>
    <x v="4427"/>
    <n v="182564"/>
  </r>
  <r>
    <x v="59181"/>
    <x v="48459"/>
    <x v="6629"/>
    <n v="265188"/>
  </r>
  <r>
    <x v="59182"/>
    <x v="48460"/>
    <x v="130"/>
    <n v="151932"/>
  </r>
  <r>
    <x v="59183"/>
    <x v="48461"/>
    <x v="2732"/>
    <n v="100412"/>
  </r>
  <r>
    <x v="59184"/>
    <x v="48462"/>
    <x v="1941"/>
    <n v="160701"/>
  </r>
  <r>
    <x v="59185"/>
    <x v="48463"/>
    <x v="9616"/>
    <n v="198146"/>
  </r>
  <r>
    <x v="59186"/>
    <x v="48464"/>
    <x v="7170"/>
    <n v="470762"/>
  </r>
  <r>
    <x v="59187"/>
    <x v="48465"/>
    <x v="6625"/>
    <n v="373732"/>
  </r>
  <r>
    <x v="59188"/>
    <x v="48466"/>
    <x v="379"/>
    <n v="158978"/>
  </r>
  <r>
    <x v="59189"/>
    <x v="48467"/>
    <x v="5682"/>
    <n v="129210"/>
  </r>
  <r>
    <x v="59190"/>
    <x v="48468"/>
    <x v="1078"/>
    <n v="21407"/>
  </r>
  <r>
    <x v="59191"/>
    <x v="48469"/>
    <x v="3894"/>
    <n v="328371"/>
  </r>
  <r>
    <x v="59192"/>
    <x v="48470"/>
    <x v="2760"/>
    <n v="153808"/>
  </r>
  <r>
    <x v="59193"/>
    <x v="48471"/>
    <x v="8803"/>
    <n v="245930"/>
  </r>
  <r>
    <x v="59194"/>
    <x v="48472"/>
    <x v="687"/>
    <n v="148630"/>
  </r>
  <r>
    <x v="59195"/>
    <x v="48473"/>
    <x v="7195"/>
    <n v="439981"/>
  </r>
  <r>
    <x v="59196"/>
    <x v="48474"/>
    <x v="8512"/>
    <n v="245930"/>
  </r>
  <r>
    <x v="59197"/>
    <x v="48475"/>
    <x v="4251"/>
    <n v="411922"/>
  </r>
  <r>
    <x v="59198"/>
    <x v="48476"/>
    <x v="9614"/>
    <n v="95782"/>
  </r>
  <r>
    <x v="59199"/>
    <x v="48477"/>
    <x v="8089"/>
    <n v="122902"/>
  </r>
  <r>
    <x v="59200"/>
    <x v="48478"/>
    <x v="3017"/>
    <n v="108961"/>
  </r>
  <r>
    <x v="59201"/>
    <x v="48479"/>
    <x v="6206"/>
    <n v="71537"/>
  </r>
  <r>
    <x v="59202"/>
    <x v="48480"/>
    <x v="5423"/>
    <n v="215749"/>
  </r>
  <r>
    <x v="59203"/>
    <x v="48481"/>
    <x v="1841"/>
    <n v="343491"/>
  </r>
  <r>
    <x v="59204"/>
    <x v="48482"/>
    <x v="7639"/>
    <n v="43842"/>
  </r>
  <r>
    <x v="59205"/>
    <x v="48483"/>
    <x v="9629"/>
    <n v="433247"/>
  </r>
  <r>
    <x v="59206"/>
    <x v="48484"/>
    <x v="3403"/>
    <n v="311670"/>
  </r>
  <r>
    <x v="59207"/>
    <x v="48485"/>
    <x v="10089"/>
    <n v="182191"/>
  </r>
  <r>
    <x v="59208"/>
    <x v="48486"/>
    <x v="8227"/>
    <n v="158978"/>
  </r>
  <r>
    <x v="59209"/>
    <x v="48487"/>
    <x v="3415"/>
    <n v="155428"/>
  </r>
  <r>
    <x v="59210"/>
    <x v="48488"/>
    <x v="8930"/>
    <n v="129878"/>
  </r>
  <r>
    <x v="59211"/>
    <x v="48489"/>
    <x v="2985"/>
    <n v="411922"/>
  </r>
  <r>
    <x v="59212"/>
    <x v="48490"/>
    <x v="7588"/>
    <n v="351192"/>
  </r>
  <r>
    <x v="59213"/>
    <x v="48491"/>
    <x v="2976"/>
    <n v="405774"/>
  </r>
  <r>
    <x v="59214"/>
    <x v="48492"/>
    <x v="8754"/>
    <n v="313853"/>
  </r>
  <r>
    <x v="59215"/>
    <x v="48493"/>
    <x v="4956"/>
    <n v="291066"/>
  </r>
  <r>
    <x v="59216"/>
    <x v="48494"/>
    <x v="8555"/>
    <n v="81927"/>
  </r>
  <r>
    <x v="59217"/>
    <x v="48495"/>
    <x v="8037"/>
    <n v="143750"/>
  </r>
  <r>
    <x v="59218"/>
    <x v="48496"/>
    <x v="8351"/>
    <n v="219311"/>
  </r>
  <r>
    <x v="59219"/>
    <x v="48497"/>
    <x v="6833"/>
    <n v="62570"/>
  </r>
  <r>
    <x v="59220"/>
    <x v="48498"/>
    <x v="1431"/>
    <n v="298909"/>
  </r>
  <r>
    <x v="59221"/>
    <x v="48499"/>
    <x v="6408"/>
    <n v="392434"/>
  </r>
  <r>
    <x v="59222"/>
    <x v="48500"/>
    <x v="5130"/>
    <n v="74695"/>
  </r>
  <r>
    <x v="59223"/>
    <x v="48501"/>
    <x v="1850"/>
    <n v="242428"/>
  </r>
  <r>
    <x v="59224"/>
    <x v="48502"/>
    <x v="6263"/>
    <n v="43842"/>
  </r>
  <r>
    <x v="59225"/>
    <x v="48503"/>
    <x v="3639"/>
    <n v="115218"/>
  </r>
  <r>
    <x v="59226"/>
    <x v="48504"/>
    <x v="7604"/>
    <n v="357547"/>
  </r>
  <r>
    <x v="59227"/>
    <x v="48504"/>
    <x v="704"/>
    <n v="165821"/>
  </r>
  <r>
    <x v="59228"/>
    <x v="48505"/>
    <x v="5695"/>
    <n v="153893"/>
  </r>
  <r>
    <x v="59229"/>
    <x v="48506"/>
    <x v="8129"/>
    <n v="52293"/>
  </r>
  <r>
    <x v="59230"/>
    <x v="48507"/>
    <x v="5161"/>
    <n v="250679"/>
  </r>
  <r>
    <x v="59231"/>
    <x v="48507"/>
    <x v="2504"/>
    <n v="471403"/>
  </r>
  <r>
    <x v="59232"/>
    <x v="48508"/>
    <x v="135"/>
    <n v="250679"/>
  </r>
  <r>
    <x v="59233"/>
    <x v="48509"/>
    <x v="7074"/>
    <n v="476557"/>
  </r>
  <r>
    <x v="59234"/>
    <x v="48510"/>
    <x v="2754"/>
    <n v="62068"/>
  </r>
  <r>
    <x v="59235"/>
    <x v="48511"/>
    <x v="2377"/>
    <n v="158978"/>
  </r>
  <r>
    <x v="59236"/>
    <x v="48512"/>
    <x v="7876"/>
    <n v="2030"/>
  </r>
  <r>
    <x v="59237"/>
    <x v="48513"/>
    <x v="9052"/>
    <n v="182191"/>
  </r>
  <r>
    <x v="59238"/>
    <x v="48514"/>
    <x v="2231"/>
    <n v="369021"/>
  </r>
  <r>
    <x v="59239"/>
    <x v="48515"/>
    <x v="6768"/>
    <n v="238922"/>
  </r>
  <r>
    <x v="59240"/>
    <x v="48516"/>
    <x v="24"/>
    <n v="357547"/>
  </r>
  <r>
    <x v="59241"/>
    <x v="48517"/>
    <x v="2187"/>
    <n v="347393"/>
  </r>
  <r>
    <x v="59242"/>
    <x v="48518"/>
    <x v="2854"/>
    <n v="440811"/>
  </r>
  <r>
    <x v="59243"/>
    <x v="48519"/>
    <x v="7038"/>
    <n v="201884"/>
  </r>
  <r>
    <x v="59244"/>
    <x v="48520"/>
    <x v="9308"/>
    <n v="12149"/>
  </r>
  <r>
    <x v="59245"/>
    <x v="48521"/>
    <x v="612"/>
    <n v="97294"/>
  </r>
  <r>
    <x v="59246"/>
    <x v="48522"/>
    <x v="5109"/>
    <n v="179296"/>
  </r>
  <r>
    <x v="59247"/>
    <x v="48523"/>
    <x v="299"/>
    <n v="266896"/>
  </r>
  <r>
    <x v="59248"/>
    <x v="48524"/>
    <x v="4844"/>
    <n v="250679"/>
  </r>
  <r>
    <x v="59249"/>
    <x v="48525"/>
    <x v="5234"/>
    <n v="43842"/>
  </r>
  <r>
    <x v="59250"/>
    <x v="48526"/>
    <x v="6634"/>
    <n v="127055"/>
  </r>
  <r>
    <x v="59251"/>
    <x v="48527"/>
    <x v="5915"/>
    <n v="187920"/>
  </r>
  <r>
    <x v="59252"/>
    <x v="48528"/>
    <x v="3769"/>
    <n v="380039"/>
  </r>
  <r>
    <x v="59253"/>
    <x v="48529"/>
    <x v="2993"/>
    <n v="43850"/>
  </r>
  <r>
    <x v="59254"/>
    <x v="48530"/>
    <x v="6912"/>
    <n v="256951"/>
  </r>
  <r>
    <x v="59255"/>
    <x v="48531"/>
    <x v="6088"/>
    <n v="88863"/>
  </r>
  <r>
    <x v="59256"/>
    <x v="48531"/>
    <x v="8399"/>
    <n v="158978"/>
  </r>
  <r>
    <x v="59257"/>
    <x v="48532"/>
    <x v="2451"/>
    <n v="42035"/>
  </r>
  <r>
    <x v="59258"/>
    <x v="48533"/>
    <x v="3374"/>
    <n v="202914"/>
  </r>
  <r>
    <x v="59259"/>
    <x v="48534"/>
    <x v="3324"/>
    <n v="52130"/>
  </r>
  <r>
    <x v="59260"/>
    <x v="48534"/>
    <x v="9837"/>
    <n v="258219"/>
  </r>
  <r>
    <x v="59261"/>
    <x v="48535"/>
    <x v="7902"/>
    <n v="472712"/>
  </r>
  <r>
    <x v="59262"/>
    <x v="48536"/>
    <x v="3638"/>
    <n v="242719"/>
  </r>
  <r>
    <x v="59263"/>
    <x v="48537"/>
    <x v="7701"/>
    <n v="380039"/>
  </r>
  <r>
    <x v="59264"/>
    <x v="48538"/>
    <x v="4540"/>
    <n v="411922"/>
  </r>
  <r>
    <x v="59265"/>
    <x v="48539"/>
    <x v="8768"/>
    <n v="194137"/>
  </r>
  <r>
    <x v="59266"/>
    <x v="48540"/>
    <x v="1327"/>
    <n v="158978"/>
  </r>
  <r>
    <x v="59267"/>
    <x v="48541"/>
    <x v="7320"/>
    <n v="153893"/>
  </r>
  <r>
    <x v="59268"/>
    <x v="48542"/>
    <x v="8808"/>
    <n v="433247"/>
  </r>
  <r>
    <x v="59269"/>
    <x v="48543"/>
    <x v="5220"/>
    <n v="27513"/>
  </r>
  <r>
    <x v="59270"/>
    <x v="48544"/>
    <x v="1247"/>
    <n v="281236"/>
  </r>
  <r>
    <x v="59271"/>
    <x v="48545"/>
    <x v="7479"/>
    <n v="346966"/>
  </r>
  <r>
    <x v="59272"/>
    <x v="48546"/>
    <x v="1788"/>
    <n v="158978"/>
  </r>
  <r>
    <x v="59273"/>
    <x v="48547"/>
    <x v="9635"/>
    <n v="272503"/>
  </r>
  <r>
    <x v="59274"/>
    <x v="48548"/>
    <x v="8071"/>
    <n v="72780"/>
  </r>
  <r>
    <x v="59275"/>
    <x v="48549"/>
    <x v="6146"/>
    <n v="57103"/>
  </r>
  <r>
    <x v="59276"/>
    <x v="48550"/>
    <x v="6925"/>
    <n v="239565"/>
  </r>
  <r>
    <x v="59277"/>
    <x v="48550"/>
    <x v="9213"/>
    <n v="21760"/>
  </r>
  <r>
    <x v="59278"/>
    <x v="48551"/>
    <x v="9915"/>
    <n v="239565"/>
  </r>
  <r>
    <x v="59279"/>
    <x v="48552"/>
    <x v="6602"/>
    <n v="438599"/>
  </r>
  <r>
    <x v="59280"/>
    <x v="48553"/>
    <x v="840"/>
    <n v="59172"/>
  </r>
  <r>
    <x v="59281"/>
    <x v="48554"/>
    <x v="9843"/>
    <n v="390221"/>
  </r>
  <r>
    <x v="59282"/>
    <x v="48554"/>
    <x v="7598"/>
    <n v="351192"/>
  </r>
  <r>
    <x v="59283"/>
    <x v="48555"/>
    <x v="314"/>
    <n v="419184"/>
  </r>
  <r>
    <x v="59284"/>
    <x v="48555"/>
    <x v="3058"/>
    <n v="305874"/>
  </r>
  <r>
    <x v="59285"/>
    <x v="48556"/>
    <x v="5638"/>
    <n v="62129"/>
  </r>
  <r>
    <x v="59286"/>
    <x v="48557"/>
    <x v="4892"/>
    <n v="141139"/>
  </r>
  <r>
    <x v="59287"/>
    <x v="48558"/>
    <x v="5166"/>
    <n v="397390"/>
  </r>
  <r>
    <x v="59288"/>
    <x v="48559"/>
    <x v="4405"/>
    <n v="305329"/>
  </r>
  <r>
    <x v="59289"/>
    <x v="48560"/>
    <x v="9201"/>
    <n v="158978"/>
  </r>
  <r>
    <x v="59290"/>
    <x v="48560"/>
    <x v="9761"/>
    <n v="351198"/>
  </r>
  <r>
    <x v="59291"/>
    <x v="48561"/>
    <x v="4219"/>
    <n v="21407"/>
  </r>
  <r>
    <x v="59292"/>
    <x v="48562"/>
    <x v="8683"/>
    <n v="250679"/>
  </r>
  <r>
    <x v="59293"/>
    <x v="48563"/>
    <x v="8441"/>
    <n v="411922"/>
  </r>
  <r>
    <x v="59294"/>
    <x v="48564"/>
    <x v="5607"/>
    <n v="343491"/>
  </r>
  <r>
    <x v="59295"/>
    <x v="48565"/>
    <x v="5029"/>
    <n v="74173"/>
  </r>
  <r>
    <x v="59296"/>
    <x v="48566"/>
    <x v="3536"/>
    <n v="454890"/>
  </r>
  <r>
    <x v="59297"/>
    <x v="48567"/>
    <x v="10090"/>
    <n v="347008"/>
  </r>
  <r>
    <x v="59298"/>
    <x v="48568"/>
    <x v="5513"/>
    <n v="470762"/>
  </r>
  <r>
    <x v="59299"/>
    <x v="48569"/>
    <x v="3802"/>
    <n v="65828"/>
  </r>
  <r>
    <x v="59300"/>
    <x v="48570"/>
    <x v="3126"/>
    <n v="309442"/>
  </r>
  <r>
    <x v="59301"/>
    <x v="48571"/>
    <x v="1579"/>
    <n v="435151"/>
  </r>
  <r>
    <x v="59302"/>
    <x v="48572"/>
    <x v="8058"/>
    <n v="341025"/>
  </r>
  <r>
    <x v="59303"/>
    <x v="48573"/>
    <x v="1195"/>
    <n v="470762"/>
  </r>
  <r>
    <x v="59304"/>
    <x v="48574"/>
    <x v="8151"/>
    <n v="402346"/>
  </r>
  <r>
    <x v="59305"/>
    <x v="48575"/>
    <x v="3757"/>
    <n v="341333"/>
  </r>
  <r>
    <x v="59306"/>
    <x v="48575"/>
    <x v="2132"/>
    <n v="145779"/>
  </r>
  <r>
    <x v="59307"/>
    <x v="48576"/>
    <x v="1309"/>
    <n v="358680"/>
  </r>
  <r>
    <x v="59308"/>
    <x v="48577"/>
    <x v="8077"/>
    <n v="129069"/>
  </r>
  <r>
    <x v="59309"/>
    <x v="48578"/>
    <x v="3510"/>
    <n v="12149"/>
  </r>
  <r>
    <x v="59310"/>
    <x v="48579"/>
    <x v="7452"/>
    <n v="291304"/>
  </r>
  <r>
    <x v="59311"/>
    <x v="48579"/>
    <x v="6792"/>
    <n v="367087"/>
  </r>
  <r>
    <x v="59312"/>
    <x v="48580"/>
    <x v="5267"/>
    <n v="191893"/>
  </r>
  <r>
    <x v="59313"/>
    <x v="48581"/>
    <x v="781"/>
    <n v="189009"/>
  </r>
  <r>
    <x v="59314"/>
    <x v="48582"/>
    <x v="1055"/>
    <n v="455878"/>
  </r>
  <r>
    <x v="59315"/>
    <x v="48583"/>
    <x v="8312"/>
    <n v="230507"/>
  </r>
  <r>
    <x v="59316"/>
    <x v="48584"/>
    <x v="1924"/>
    <n v="250679"/>
  </r>
  <r>
    <x v="59317"/>
    <x v="48584"/>
    <x v="8888"/>
    <n v="196571"/>
  </r>
  <r>
    <x v="59318"/>
    <x v="48585"/>
    <x v="7565"/>
    <n v="82901"/>
  </r>
  <r>
    <x v="59319"/>
    <x v="48586"/>
    <x v="3171"/>
    <n v="118549"/>
  </r>
  <r>
    <x v="59320"/>
    <x v="48587"/>
    <x v="6789"/>
    <n v="158978"/>
  </r>
  <r>
    <x v="59321"/>
    <x v="48588"/>
    <x v="7280"/>
    <n v="411922"/>
  </r>
  <r>
    <x v="59322"/>
    <x v="48589"/>
    <x v="6083"/>
    <n v="233494"/>
  </r>
  <r>
    <x v="59323"/>
    <x v="48590"/>
    <x v="6731"/>
    <n v="308577"/>
  </r>
  <r>
    <x v="59324"/>
    <x v="48591"/>
    <x v="618"/>
    <n v="381626"/>
  </r>
  <r>
    <x v="59325"/>
    <x v="48592"/>
    <x v="6296"/>
    <n v="392434"/>
  </r>
  <r>
    <x v="59326"/>
    <x v="48593"/>
    <x v="4764"/>
    <n v="135843"/>
  </r>
  <r>
    <x v="59327"/>
    <x v="48594"/>
    <x v="21"/>
    <n v="3001"/>
  </r>
  <r>
    <x v="59328"/>
    <x v="48595"/>
    <x v="1995"/>
    <n v="158978"/>
  </r>
  <r>
    <x v="59329"/>
    <x v="48596"/>
    <x v="6496"/>
    <n v="42705"/>
  </r>
  <r>
    <x v="59330"/>
    <x v="48597"/>
    <x v="7353"/>
    <n v="463334"/>
  </r>
  <r>
    <x v="59331"/>
    <x v="48598"/>
    <x v="3758"/>
    <n v="21760"/>
  </r>
  <r>
    <x v="59332"/>
    <x v="48599"/>
    <x v="8112"/>
    <n v="288983"/>
  </r>
  <r>
    <x v="59333"/>
    <x v="48600"/>
    <x v="8612"/>
    <n v="411922"/>
  </r>
  <r>
    <x v="59334"/>
    <x v="48601"/>
    <x v="2170"/>
    <n v="175689"/>
  </r>
  <r>
    <x v="59335"/>
    <x v="48602"/>
    <x v="6509"/>
    <n v="347393"/>
  </r>
  <r>
    <x v="59336"/>
    <x v="48602"/>
    <x v="3996"/>
    <n v="351192"/>
  </r>
  <r>
    <x v="59337"/>
    <x v="48603"/>
    <x v="10006"/>
    <n v="411922"/>
  </r>
  <r>
    <x v="59338"/>
    <x v="48604"/>
    <x v="1676"/>
    <n v="121758"/>
  </r>
  <r>
    <x v="59339"/>
    <x v="48605"/>
    <x v="8086"/>
    <n v="411922"/>
  </r>
  <r>
    <x v="59340"/>
    <x v="48606"/>
    <x v="7013"/>
    <n v="470762"/>
  </r>
  <r>
    <x v="59341"/>
    <x v="48606"/>
    <x v="7616"/>
    <n v="12738"/>
  </r>
  <r>
    <x v="59342"/>
    <x v="48607"/>
    <x v="5217"/>
    <n v="467908"/>
  </r>
  <r>
    <x v="59343"/>
    <x v="48608"/>
    <x v="8491"/>
    <n v="411922"/>
  </r>
  <r>
    <x v="59344"/>
    <x v="48609"/>
    <x v="550"/>
    <n v="154256"/>
  </r>
  <r>
    <x v="59345"/>
    <x v="48610"/>
    <x v="3147"/>
    <n v="138209"/>
  </r>
  <r>
    <x v="59346"/>
    <x v="48610"/>
    <x v="2124"/>
    <n v="343591"/>
  </r>
  <r>
    <x v="59347"/>
    <x v="48611"/>
    <x v="8143"/>
    <n v="143888"/>
  </r>
  <r>
    <x v="59348"/>
    <x v="48612"/>
    <x v="704"/>
    <n v="288532"/>
  </r>
  <r>
    <x v="59349"/>
    <x v="48613"/>
    <x v="8430"/>
    <n v="469647"/>
  </r>
  <r>
    <x v="59350"/>
    <x v="48613"/>
    <x v="2867"/>
    <n v="477780"/>
  </r>
  <r>
    <x v="59351"/>
    <x v="48614"/>
    <x v="7712"/>
    <n v="335129"/>
  </r>
  <r>
    <x v="59352"/>
    <x v="48615"/>
    <x v="6346"/>
    <n v="119655"/>
  </r>
  <r>
    <x v="59353"/>
    <x v="48616"/>
    <x v="1329"/>
    <n v="241713"/>
  </r>
  <r>
    <x v="59354"/>
    <x v="48617"/>
    <x v="3654"/>
    <n v="270248"/>
  </r>
  <r>
    <x v="59355"/>
    <x v="48618"/>
    <x v="6581"/>
    <n v="154256"/>
  </r>
  <r>
    <x v="59356"/>
    <x v="48619"/>
    <x v="5238"/>
    <n v="227775"/>
  </r>
  <r>
    <x v="59357"/>
    <x v="48620"/>
    <x v="8191"/>
    <n v="343491"/>
  </r>
  <r>
    <x v="59358"/>
    <x v="48621"/>
    <x v="1413"/>
    <n v="468461"/>
  </r>
  <r>
    <x v="59359"/>
    <x v="48622"/>
    <x v="1575"/>
    <n v="170498"/>
  </r>
  <r>
    <x v="59360"/>
    <x v="48623"/>
    <x v="8385"/>
    <n v="361821"/>
  </r>
  <r>
    <x v="59361"/>
    <x v="48624"/>
    <x v="9851"/>
    <n v="286726"/>
  </r>
  <r>
    <x v="59362"/>
    <x v="48624"/>
    <x v="4435"/>
    <n v="347008"/>
  </r>
  <r>
    <x v="59363"/>
    <x v="48625"/>
    <x v="4615"/>
    <n v="182191"/>
  </r>
  <r>
    <x v="59364"/>
    <x v="48626"/>
    <x v="8825"/>
    <n v="317649"/>
  </r>
  <r>
    <x v="59365"/>
    <x v="48627"/>
    <x v="2178"/>
    <n v="53640"/>
  </r>
  <r>
    <x v="59366"/>
    <x v="48628"/>
    <x v="9560"/>
    <n v="104958"/>
  </r>
  <r>
    <x v="59367"/>
    <x v="48628"/>
    <x v="3436"/>
    <n v="15878"/>
  </r>
  <r>
    <x v="59368"/>
    <x v="48629"/>
    <x v="8413"/>
    <n v="49057"/>
  </r>
  <r>
    <x v="59369"/>
    <x v="48630"/>
    <x v="3344"/>
    <n v="397"/>
  </r>
  <r>
    <x v="59370"/>
    <x v="48631"/>
    <x v="14"/>
    <n v="370651"/>
  </r>
  <r>
    <x v="59371"/>
    <x v="48632"/>
    <x v="7892"/>
    <n v="470762"/>
  </r>
  <r>
    <x v="59372"/>
    <x v="48633"/>
    <x v="4258"/>
    <n v="145101"/>
  </r>
  <r>
    <x v="59373"/>
    <x v="48633"/>
    <x v="5117"/>
    <n v="447567"/>
  </r>
  <r>
    <x v="59374"/>
    <x v="48634"/>
    <x v="7011"/>
    <n v="411922"/>
  </r>
  <r>
    <x v="59375"/>
    <x v="48635"/>
    <x v="6073"/>
    <n v="140573"/>
  </r>
  <r>
    <x v="59376"/>
    <x v="48636"/>
    <x v="4545"/>
    <n v="532"/>
  </r>
  <r>
    <x v="59377"/>
    <x v="48637"/>
    <x v="215"/>
    <n v="227775"/>
  </r>
  <r>
    <x v="59378"/>
    <x v="48638"/>
    <x v="2590"/>
    <n v="145101"/>
  </r>
  <r>
    <x v="59379"/>
    <x v="48639"/>
    <x v="9341"/>
    <n v="129210"/>
  </r>
  <r>
    <x v="59380"/>
    <x v="48640"/>
    <x v="7551"/>
    <n v="156678"/>
  </r>
  <r>
    <x v="59381"/>
    <x v="48641"/>
    <x v="3795"/>
    <n v="118549"/>
  </r>
  <r>
    <x v="59382"/>
    <x v="48641"/>
    <x v="5304"/>
    <n v="44035"/>
  </r>
  <r>
    <x v="59383"/>
    <x v="48642"/>
    <x v="8028"/>
    <n v="370223"/>
  </r>
  <r>
    <x v="59384"/>
    <x v="48643"/>
    <x v="3944"/>
    <n v="450380"/>
  </r>
  <r>
    <x v="59385"/>
    <x v="48644"/>
    <x v="3177"/>
    <n v="161398"/>
  </r>
  <r>
    <x v="59386"/>
    <x v="48644"/>
    <x v="6887"/>
    <n v="412882"/>
  </r>
  <r>
    <x v="59387"/>
    <x v="48645"/>
    <x v="3195"/>
    <n v="96200"/>
  </r>
  <r>
    <x v="59388"/>
    <x v="48646"/>
    <x v="8712"/>
    <n v="284325"/>
  </r>
  <r>
    <x v="59389"/>
    <x v="48647"/>
    <x v="7834"/>
    <n v="287759"/>
  </r>
  <r>
    <x v="59390"/>
    <x v="48648"/>
    <x v="9836"/>
    <n v="351192"/>
  </r>
  <r>
    <x v="59391"/>
    <x v="48649"/>
    <x v="5818"/>
    <n v="379859"/>
  </r>
  <r>
    <x v="59392"/>
    <x v="48650"/>
    <x v="7570"/>
    <n v="21992"/>
  </r>
  <r>
    <x v="59393"/>
    <x v="48650"/>
    <x v="8755"/>
    <n v="274147"/>
  </r>
  <r>
    <x v="59394"/>
    <x v="48651"/>
    <x v="2647"/>
    <n v="230507"/>
  </r>
  <r>
    <x v="59395"/>
    <x v="48651"/>
    <x v="6911"/>
    <n v="241927"/>
  </r>
  <r>
    <x v="59396"/>
    <x v="48652"/>
    <x v="4384"/>
    <n v="370651"/>
  </r>
  <r>
    <x v="59397"/>
    <x v="48653"/>
    <x v="9101"/>
    <n v="380527"/>
  </r>
  <r>
    <x v="59398"/>
    <x v="48654"/>
    <x v="9684"/>
    <n v="191238"/>
  </r>
  <r>
    <x v="59399"/>
    <x v="48654"/>
    <x v="3949"/>
    <n v="250679"/>
  </r>
  <r>
    <x v="59400"/>
    <x v="48655"/>
    <x v="9617"/>
    <n v="478377"/>
  </r>
  <r>
    <x v="59401"/>
    <x v="48656"/>
    <x v="8184"/>
    <n v="304722"/>
  </r>
  <r>
    <x v="59402"/>
    <x v="48657"/>
    <x v="6715"/>
    <n v="250679"/>
  </r>
  <r>
    <x v="59403"/>
    <x v="48658"/>
    <x v="8259"/>
    <n v="64601"/>
  </r>
  <r>
    <x v="59404"/>
    <x v="48659"/>
    <x v="7397"/>
    <n v="208822"/>
  </r>
  <r>
    <x v="59405"/>
    <x v="48660"/>
    <x v="4997"/>
    <n v="478593"/>
  </r>
  <r>
    <x v="59406"/>
    <x v="48661"/>
    <x v="859"/>
    <n v="439981"/>
  </r>
  <r>
    <x v="59407"/>
    <x v="48661"/>
    <x v="1256"/>
    <n v="86587"/>
  </r>
  <r>
    <x v="59408"/>
    <x v="48662"/>
    <x v="6253"/>
    <n v="153893"/>
  </r>
  <r>
    <x v="59409"/>
    <x v="48663"/>
    <x v="3434"/>
    <n v="118549"/>
  </r>
  <r>
    <x v="59410"/>
    <x v="48664"/>
    <x v="8792"/>
    <n v="129210"/>
  </r>
  <r>
    <x v="59411"/>
    <x v="48665"/>
    <x v="9182"/>
    <n v="473327"/>
  </r>
  <r>
    <x v="59412"/>
    <x v="48665"/>
    <x v="2322"/>
    <n v="330333"/>
  </r>
  <r>
    <x v="59413"/>
    <x v="48666"/>
    <x v="8456"/>
    <n v="187118"/>
  </r>
  <r>
    <x v="59414"/>
    <x v="48667"/>
    <x v="10091"/>
    <n v="149755"/>
  </r>
  <r>
    <x v="59415"/>
    <x v="48668"/>
    <x v="9942"/>
    <n v="274147"/>
  </r>
  <r>
    <x v="59416"/>
    <x v="48669"/>
    <x v="4540"/>
    <n v="301518"/>
  </r>
  <r>
    <x v="59417"/>
    <x v="48670"/>
    <x v="1416"/>
    <n v="250679"/>
  </r>
  <r>
    <x v="59418"/>
    <x v="48671"/>
    <x v="2988"/>
    <n v="100412"/>
  </r>
  <r>
    <x v="59419"/>
    <x v="48671"/>
    <x v="8878"/>
    <n v="351192"/>
  </r>
  <r>
    <x v="59420"/>
    <x v="48672"/>
    <x v="1611"/>
    <n v="165114"/>
  </r>
  <r>
    <x v="59421"/>
    <x v="48673"/>
    <x v="8437"/>
    <n v="250679"/>
  </r>
  <r>
    <x v="59422"/>
    <x v="48673"/>
    <x v="599"/>
    <n v="3215"/>
  </r>
  <r>
    <x v="59423"/>
    <x v="48674"/>
    <x v="7233"/>
    <n v="35297"/>
  </r>
  <r>
    <x v="59424"/>
    <x v="48675"/>
    <x v="8851"/>
    <n v="12149"/>
  </r>
  <r>
    <x v="59425"/>
    <x v="48675"/>
    <x v="8551"/>
    <n v="242428"/>
  </r>
  <r>
    <x v="59426"/>
    <x v="48676"/>
    <x v="3428"/>
    <n v="344725"/>
  </r>
  <r>
    <x v="59427"/>
    <x v="48677"/>
    <x v="6884"/>
    <n v="86587"/>
  </r>
  <r>
    <x v="59428"/>
    <x v="48677"/>
    <x v="5875"/>
    <n v="86587"/>
  </r>
  <r>
    <x v="59429"/>
    <x v="48677"/>
    <x v="5916"/>
    <n v="274147"/>
  </r>
  <r>
    <x v="59430"/>
    <x v="48678"/>
    <x v="6646"/>
    <n v="73643"/>
  </r>
  <r>
    <x v="59431"/>
    <x v="48678"/>
    <x v="8475"/>
    <n v="417253"/>
  </r>
  <r>
    <x v="59432"/>
    <x v="48679"/>
    <x v="7863"/>
    <n v="351192"/>
  </r>
  <r>
    <x v="59433"/>
    <x v="48680"/>
    <x v="6970"/>
    <n v="473323"/>
  </r>
  <r>
    <x v="59434"/>
    <x v="48680"/>
    <x v="9269"/>
    <n v="114699"/>
  </r>
  <r>
    <x v="59435"/>
    <x v="48680"/>
    <x v="7898"/>
    <n v="351192"/>
  </r>
  <r>
    <x v="59436"/>
    <x v="48680"/>
    <x v="6492"/>
    <n v="36482"/>
  </r>
  <r>
    <x v="59437"/>
    <x v="48681"/>
    <x v="5836"/>
    <n v="250679"/>
  </r>
  <r>
    <x v="59438"/>
    <x v="48681"/>
    <x v="9098"/>
    <n v="230507"/>
  </r>
  <r>
    <x v="59439"/>
    <x v="48681"/>
    <x v="10025"/>
    <n v="258219"/>
  </r>
  <r>
    <x v="59440"/>
    <x v="48682"/>
    <x v="9189"/>
    <n v="228405"/>
  </r>
  <r>
    <x v="59441"/>
    <x v="48682"/>
    <x v="4809"/>
    <n v="238334"/>
  </r>
  <r>
    <x v="59442"/>
    <x v="48682"/>
    <x v="8321"/>
    <n v="250679"/>
  </r>
  <r>
    <x v="59443"/>
    <x v="48682"/>
    <x v="9353"/>
    <n v="153893"/>
  </r>
  <r>
    <x v="59444"/>
    <x v="48683"/>
    <x v="3421"/>
    <n v="86587"/>
  </r>
  <r>
    <x v="59445"/>
    <x v="48684"/>
    <x v="7116"/>
    <n v="82319"/>
  </r>
  <r>
    <x v="59446"/>
    <x v="48685"/>
    <x v="7586"/>
    <n v="382118"/>
  </r>
  <r>
    <x v="59447"/>
    <x v="48686"/>
    <x v="8287"/>
    <n v="75550"/>
  </r>
  <r>
    <x v="59448"/>
    <x v="48687"/>
    <x v="2305"/>
    <n v="33076"/>
  </r>
  <r>
    <x v="59449"/>
    <x v="48687"/>
    <x v="9562"/>
    <n v="40049"/>
  </r>
  <r>
    <x v="59450"/>
    <x v="48687"/>
    <x v="9166"/>
    <n v="389195"/>
  </r>
  <r>
    <x v="59451"/>
    <x v="48688"/>
    <x v="7558"/>
    <n v="203279"/>
  </r>
  <r>
    <x v="59452"/>
    <x v="48689"/>
    <x v="2087"/>
    <n v="428190"/>
  </r>
  <r>
    <x v="59453"/>
    <x v="48690"/>
    <x v="9084"/>
    <n v="84730"/>
  </r>
  <r>
    <x v="59454"/>
    <x v="48691"/>
    <x v="22"/>
    <n v="217497"/>
  </r>
  <r>
    <x v="59455"/>
    <x v="48691"/>
    <x v="8222"/>
    <n v="312954"/>
  </r>
  <r>
    <x v="59456"/>
    <x v="48692"/>
    <x v="5255"/>
    <n v="320620"/>
  </r>
  <r>
    <x v="59457"/>
    <x v="48692"/>
    <x v="9604"/>
    <n v="21407"/>
  </r>
  <r>
    <x v="59458"/>
    <x v="48692"/>
    <x v="2604"/>
    <n v="158978"/>
  </r>
  <r>
    <x v="59459"/>
    <x v="48693"/>
    <x v="7690"/>
    <n v="269361"/>
  </r>
  <r>
    <x v="59460"/>
    <x v="48694"/>
    <x v="7252"/>
    <n v="472908"/>
  </r>
  <r>
    <x v="59461"/>
    <x v="48695"/>
    <x v="6572"/>
    <n v="439981"/>
  </r>
  <r>
    <x v="59462"/>
    <x v="48695"/>
    <x v="9231"/>
    <n v="238334"/>
  </r>
  <r>
    <x v="59463"/>
    <x v="48696"/>
    <x v="8198"/>
    <n v="330333"/>
  </r>
  <r>
    <x v="59464"/>
    <x v="48697"/>
    <x v="624"/>
    <n v="330333"/>
  </r>
  <r>
    <x v="59465"/>
    <x v="48697"/>
    <x v="6722"/>
    <n v="411922"/>
  </r>
  <r>
    <x v="59466"/>
    <x v="48697"/>
    <x v="690"/>
    <n v="411922"/>
  </r>
  <r>
    <x v="59467"/>
    <x v="48698"/>
    <x v="10003"/>
    <n v="158978"/>
  </r>
  <r>
    <x v="59468"/>
    <x v="48699"/>
    <x v="5975"/>
    <n v="82901"/>
  </r>
  <r>
    <x v="59469"/>
    <x v="48700"/>
    <x v="1647"/>
    <n v="392434"/>
  </r>
  <r>
    <x v="59470"/>
    <x v="48701"/>
    <x v="4556"/>
    <n v="132866"/>
  </r>
  <r>
    <x v="59471"/>
    <x v="48702"/>
    <x v="3841"/>
    <n v="182984"/>
  </r>
  <r>
    <x v="59472"/>
    <x v="48702"/>
    <x v="8818"/>
    <n v="54923"/>
  </r>
  <r>
    <x v="59473"/>
    <x v="48703"/>
    <x v="9564"/>
    <n v="254150"/>
  </r>
  <r>
    <x v="59474"/>
    <x v="48703"/>
    <x v="4893"/>
    <n v="230507"/>
  </r>
  <r>
    <x v="59475"/>
    <x v="48703"/>
    <x v="4437"/>
    <n v="472712"/>
  </r>
  <r>
    <x v="59476"/>
    <x v="48704"/>
    <x v="8138"/>
    <n v="118549"/>
  </r>
  <r>
    <x v="59477"/>
    <x v="48705"/>
    <x v="9016"/>
    <n v="347393"/>
  </r>
  <r>
    <x v="59478"/>
    <x v="48705"/>
    <x v="8083"/>
    <n v="397531"/>
  </r>
  <r>
    <x v="59479"/>
    <x v="48705"/>
    <x v="9812"/>
    <n v="230507"/>
  </r>
  <r>
    <x v="59480"/>
    <x v="48706"/>
    <x v="7428"/>
    <n v="301748"/>
  </r>
  <r>
    <x v="59481"/>
    <x v="48707"/>
    <x v="7806"/>
    <n v="154256"/>
  </r>
  <r>
    <x v="59482"/>
    <x v="48707"/>
    <x v="7727"/>
    <n v="472712"/>
  </r>
  <r>
    <x v="59483"/>
    <x v="48707"/>
    <x v="7281"/>
    <n v="4199"/>
  </r>
  <r>
    <x v="59484"/>
    <x v="48707"/>
    <x v="3971"/>
    <n v="250679"/>
  </r>
  <r>
    <x v="59485"/>
    <x v="48708"/>
    <x v="817"/>
    <n v="411922"/>
  </r>
  <r>
    <x v="59486"/>
    <x v="48709"/>
    <x v="1589"/>
    <n v="75399"/>
  </r>
  <r>
    <x v="59487"/>
    <x v="48710"/>
    <x v="8939"/>
    <n v="466283"/>
  </r>
  <r>
    <x v="59488"/>
    <x v="48710"/>
    <x v="7735"/>
    <n v="250679"/>
  </r>
  <r>
    <x v="59489"/>
    <x v="48710"/>
    <x v="1057"/>
    <n v="403878"/>
  </r>
  <r>
    <x v="59490"/>
    <x v="48710"/>
    <x v="2181"/>
    <n v="351192"/>
  </r>
  <r>
    <x v="59491"/>
    <x v="48711"/>
    <x v="6723"/>
    <n v="323966"/>
  </r>
  <r>
    <x v="59492"/>
    <x v="48711"/>
    <x v="9145"/>
    <n v="68320"/>
  </r>
  <r>
    <x v="59493"/>
    <x v="48712"/>
    <x v="7758"/>
    <n v="313862"/>
  </r>
  <r>
    <x v="59494"/>
    <x v="48713"/>
    <x v="4574"/>
    <n v="361821"/>
  </r>
  <r>
    <x v="59495"/>
    <x v="48714"/>
    <x v="3062"/>
    <n v="114057"/>
  </r>
  <r>
    <x v="59496"/>
    <x v="48715"/>
    <x v="3812"/>
    <n v="474018"/>
  </r>
  <r>
    <x v="59497"/>
    <x v="48715"/>
    <x v="3019"/>
    <n v="447933"/>
  </r>
  <r>
    <x v="59498"/>
    <x v="48716"/>
    <x v="9272"/>
    <n v="202865"/>
  </r>
  <r>
    <x v="59499"/>
    <x v="48717"/>
    <x v="8653"/>
    <n v="158978"/>
  </r>
  <r>
    <x v="59500"/>
    <x v="48718"/>
    <x v="2731"/>
    <n v="233626"/>
  </r>
  <r>
    <x v="59501"/>
    <x v="48718"/>
    <x v="6106"/>
    <n v="443594"/>
  </r>
  <r>
    <x v="59502"/>
    <x v="48718"/>
    <x v="4530"/>
    <n v="467908"/>
  </r>
  <r>
    <x v="59503"/>
    <x v="48719"/>
    <x v="4387"/>
    <n v="390987"/>
  </r>
  <r>
    <x v="59504"/>
    <x v="48720"/>
    <x v="7773"/>
    <n v="219311"/>
  </r>
  <r>
    <x v="59505"/>
    <x v="48720"/>
    <x v="6551"/>
    <n v="182191"/>
  </r>
  <r>
    <x v="59506"/>
    <x v="48721"/>
    <x v="4094"/>
    <n v="325852"/>
  </r>
  <r>
    <x v="59507"/>
    <x v="48722"/>
    <x v="569"/>
    <n v="242428"/>
  </r>
  <r>
    <x v="59508"/>
    <x v="48722"/>
    <x v="4738"/>
    <n v="294042"/>
  </r>
  <r>
    <x v="59509"/>
    <x v="48723"/>
    <x v="5286"/>
    <n v="18748"/>
  </r>
  <r>
    <x v="59510"/>
    <x v="48724"/>
    <x v="44"/>
    <n v="230369"/>
  </r>
  <r>
    <x v="59511"/>
    <x v="48724"/>
    <x v="7179"/>
    <n v="388328"/>
  </r>
  <r>
    <x v="59512"/>
    <x v="48725"/>
    <x v="9284"/>
    <n v="123413"/>
  </r>
  <r>
    <x v="59513"/>
    <x v="48726"/>
    <x v="738"/>
    <n v="172973"/>
  </r>
  <r>
    <x v="59514"/>
    <x v="48727"/>
    <x v="8075"/>
    <n v="250679"/>
  </r>
  <r>
    <x v="59515"/>
    <x v="48727"/>
    <x v="7999"/>
    <n v="411922"/>
  </r>
  <r>
    <x v="59516"/>
    <x v="48728"/>
    <x v="6985"/>
    <n v="158978"/>
  </r>
  <r>
    <x v="59517"/>
    <x v="48728"/>
    <x v="5919"/>
    <n v="321552"/>
  </r>
  <r>
    <x v="59518"/>
    <x v="48729"/>
    <x v="1619"/>
    <n v="336616"/>
  </r>
  <r>
    <x v="59519"/>
    <x v="48730"/>
    <x v="6810"/>
    <n v="343491"/>
  </r>
  <r>
    <x v="59520"/>
    <x v="48731"/>
    <x v="7640"/>
    <n v="258251"/>
  </r>
  <r>
    <x v="59521"/>
    <x v="48732"/>
    <x v="2056"/>
    <n v="312449"/>
  </r>
  <r>
    <x v="59522"/>
    <x v="48733"/>
    <x v="356"/>
    <n v="411922"/>
  </r>
  <r>
    <x v="59523"/>
    <x v="48734"/>
    <x v="4251"/>
    <n v="42705"/>
  </r>
  <r>
    <x v="59524"/>
    <x v="48734"/>
    <x v="1199"/>
    <n v="447667"/>
  </r>
  <r>
    <x v="59525"/>
    <x v="48735"/>
    <x v="8520"/>
    <n v="141918"/>
  </r>
  <r>
    <x v="59526"/>
    <x v="48736"/>
    <x v="4477"/>
    <n v="373415"/>
  </r>
  <r>
    <x v="59527"/>
    <x v="48737"/>
    <x v="8318"/>
    <n v="347393"/>
  </r>
  <r>
    <x v="59528"/>
    <x v="48738"/>
    <x v="2603"/>
    <n v="274276"/>
  </r>
  <r>
    <x v="59529"/>
    <x v="48739"/>
    <x v="6891"/>
    <n v="365371"/>
  </r>
  <r>
    <x v="59530"/>
    <x v="48740"/>
    <x v="10092"/>
    <n v="388328"/>
  </r>
  <r>
    <x v="59531"/>
    <x v="48740"/>
    <x v="4703"/>
    <n v="111368"/>
  </r>
  <r>
    <x v="59532"/>
    <x v="48740"/>
    <x v="9720"/>
    <n v="102292"/>
  </r>
  <r>
    <x v="59533"/>
    <x v="48741"/>
    <x v="380"/>
    <n v="158978"/>
  </r>
  <r>
    <x v="59534"/>
    <x v="48742"/>
    <x v="4296"/>
    <n v="268009"/>
  </r>
  <r>
    <x v="59535"/>
    <x v="48743"/>
    <x v="6127"/>
    <n v="349014"/>
  </r>
  <r>
    <x v="59536"/>
    <x v="48744"/>
    <x v="9306"/>
    <n v="158978"/>
  </r>
  <r>
    <x v="59537"/>
    <x v="48744"/>
    <x v="8641"/>
    <n v="230507"/>
  </r>
  <r>
    <x v="59538"/>
    <x v="48745"/>
    <x v="6782"/>
    <n v="342693"/>
  </r>
  <r>
    <x v="59539"/>
    <x v="48745"/>
    <x v="5447"/>
    <n v="424394"/>
  </r>
  <r>
    <x v="59540"/>
    <x v="48746"/>
    <x v="8151"/>
    <n v="88863"/>
  </r>
  <r>
    <x v="59541"/>
    <x v="48747"/>
    <x v="3134"/>
    <n v="158978"/>
  </r>
  <r>
    <x v="59542"/>
    <x v="48748"/>
    <x v="7697"/>
    <n v="182984"/>
  </r>
  <r>
    <x v="59543"/>
    <x v="48749"/>
    <x v="7811"/>
    <n v="86587"/>
  </r>
  <r>
    <x v="59544"/>
    <x v="48750"/>
    <x v="9282"/>
    <n v="51770"/>
  </r>
  <r>
    <x v="59545"/>
    <x v="48751"/>
    <x v="1530"/>
    <n v="118549"/>
  </r>
  <r>
    <x v="59546"/>
    <x v="48752"/>
    <x v="4329"/>
    <n v="182191"/>
  </r>
  <r>
    <x v="59547"/>
    <x v="48753"/>
    <x v="3092"/>
    <n v="118549"/>
  </r>
  <r>
    <x v="59548"/>
    <x v="48754"/>
    <x v="2346"/>
    <n v="267852"/>
  </r>
  <r>
    <x v="59549"/>
    <x v="48755"/>
    <x v="372"/>
    <n v="88008"/>
  </r>
  <r>
    <x v="59550"/>
    <x v="48756"/>
    <x v="1766"/>
    <n v="226626"/>
  </r>
  <r>
    <x v="59551"/>
    <x v="48757"/>
    <x v="9332"/>
    <n v="130005"/>
  </r>
  <r>
    <x v="59552"/>
    <x v="48758"/>
    <x v="8532"/>
    <n v="473327"/>
  </r>
  <r>
    <x v="59553"/>
    <x v="48759"/>
    <x v="6901"/>
    <n v="96200"/>
  </r>
  <r>
    <x v="59554"/>
    <x v="48760"/>
    <x v="5244"/>
    <n v="211614"/>
  </r>
  <r>
    <x v="59555"/>
    <x v="48761"/>
    <x v="2488"/>
    <n v="154256"/>
  </r>
  <r>
    <x v="59556"/>
    <x v="48762"/>
    <x v="5961"/>
    <n v="261956"/>
  </r>
  <r>
    <x v="59557"/>
    <x v="48763"/>
    <x v="3613"/>
    <n v="38593"/>
  </r>
  <r>
    <x v="59558"/>
    <x v="48763"/>
    <x v="4924"/>
    <n v="459455"/>
  </r>
  <r>
    <x v="59559"/>
    <x v="48763"/>
    <x v="4352"/>
    <n v="238134"/>
  </r>
  <r>
    <x v="59560"/>
    <x v="48764"/>
    <x v="6820"/>
    <n v="201886"/>
  </r>
  <r>
    <x v="59561"/>
    <x v="48765"/>
    <x v="9137"/>
    <n v="158978"/>
  </r>
  <r>
    <x v="59562"/>
    <x v="48766"/>
    <x v="5888"/>
    <n v="411922"/>
  </r>
  <r>
    <x v="59563"/>
    <x v="48766"/>
    <x v="7642"/>
    <n v="304947"/>
  </r>
  <r>
    <x v="59564"/>
    <x v="48767"/>
    <x v="8078"/>
    <n v="280682"/>
  </r>
  <r>
    <x v="59565"/>
    <x v="48767"/>
    <x v="1007"/>
    <n v="230507"/>
  </r>
  <r>
    <x v="59566"/>
    <x v="48767"/>
    <x v="1761"/>
    <n v="275743"/>
  </r>
  <r>
    <x v="59567"/>
    <x v="48768"/>
    <x v="6879"/>
    <n v="286726"/>
  </r>
  <r>
    <x v="59568"/>
    <x v="48769"/>
    <x v="7331"/>
    <n v="447858"/>
  </r>
  <r>
    <x v="59569"/>
    <x v="48770"/>
    <x v="3244"/>
    <n v="472712"/>
  </r>
  <r>
    <x v="59570"/>
    <x v="48770"/>
    <x v="2718"/>
    <n v="181651"/>
  </r>
  <r>
    <x v="59571"/>
    <x v="48771"/>
    <x v="5490"/>
    <n v="258251"/>
  </r>
  <r>
    <x v="59572"/>
    <x v="48772"/>
    <x v="3736"/>
    <n v="246588"/>
  </r>
  <r>
    <x v="59573"/>
    <x v="48773"/>
    <x v="9726"/>
    <n v="401945"/>
  </r>
  <r>
    <x v="59574"/>
    <x v="48774"/>
    <x v="5560"/>
    <n v="97699"/>
  </r>
  <r>
    <x v="59575"/>
    <x v="48775"/>
    <x v="5368"/>
    <n v="161398"/>
  </r>
  <r>
    <x v="59576"/>
    <x v="48776"/>
    <x v="4898"/>
    <n v="244574"/>
  </r>
  <r>
    <x v="59577"/>
    <x v="48777"/>
    <x v="9467"/>
    <n v="82901"/>
  </r>
  <r>
    <x v="59578"/>
    <x v="48778"/>
    <x v="6370"/>
    <n v="189143"/>
  </r>
  <r>
    <x v="59579"/>
    <x v="48779"/>
    <x v="7629"/>
    <n v="43842"/>
  </r>
  <r>
    <x v="59580"/>
    <x v="48780"/>
    <x v="2525"/>
    <n v="432277"/>
  </r>
  <r>
    <x v="59581"/>
    <x v="48781"/>
    <x v="1498"/>
    <n v="196571"/>
  </r>
  <r>
    <x v="59582"/>
    <x v="48782"/>
    <x v="6827"/>
    <n v="351192"/>
  </r>
  <r>
    <x v="59583"/>
    <x v="48783"/>
    <x v="2490"/>
    <n v="241927"/>
  </r>
  <r>
    <x v="59584"/>
    <x v="48784"/>
    <x v="2339"/>
    <n v="379102"/>
  </r>
  <r>
    <x v="59585"/>
    <x v="48785"/>
    <x v="8795"/>
    <n v="21407"/>
  </r>
  <r>
    <x v="59586"/>
    <x v="48785"/>
    <x v="8258"/>
    <n v="310239"/>
  </r>
  <r>
    <x v="59587"/>
    <x v="48786"/>
    <x v="8987"/>
    <n v="313585"/>
  </r>
  <r>
    <x v="59588"/>
    <x v="48786"/>
    <x v="9302"/>
    <n v="214668"/>
  </r>
  <r>
    <x v="59589"/>
    <x v="48787"/>
    <x v="9115"/>
    <n v="52293"/>
  </r>
  <r>
    <x v="59590"/>
    <x v="48787"/>
    <x v="3243"/>
    <n v="156650"/>
  </r>
  <r>
    <x v="59591"/>
    <x v="48788"/>
    <x v="8473"/>
    <n v="217307"/>
  </r>
  <r>
    <x v="59592"/>
    <x v="48788"/>
    <x v="9121"/>
    <n v="343712"/>
  </r>
  <r>
    <x v="59593"/>
    <x v="48789"/>
    <x v="10093"/>
    <n v="118549"/>
  </r>
  <r>
    <x v="59594"/>
    <x v="48789"/>
    <x v="9120"/>
    <n v="351192"/>
  </r>
  <r>
    <x v="59595"/>
    <x v="48790"/>
    <x v="3452"/>
    <n v="267654"/>
  </r>
  <r>
    <x v="59596"/>
    <x v="48791"/>
    <x v="1599"/>
    <n v="241927"/>
  </r>
  <r>
    <x v="59597"/>
    <x v="48792"/>
    <x v="9312"/>
    <n v="411922"/>
  </r>
  <r>
    <x v="59598"/>
    <x v="48793"/>
    <x v="4006"/>
    <n v="191893"/>
  </r>
  <r>
    <x v="59599"/>
    <x v="48794"/>
    <x v="612"/>
    <n v="212908"/>
  </r>
  <r>
    <x v="59600"/>
    <x v="48795"/>
    <x v="254"/>
    <n v="4199"/>
  </r>
  <r>
    <x v="59601"/>
    <x v="48796"/>
    <x v="929"/>
    <n v="112334"/>
  </r>
  <r>
    <x v="59602"/>
    <x v="48797"/>
    <x v="1419"/>
    <n v="137327"/>
  </r>
  <r>
    <x v="59603"/>
    <x v="48798"/>
    <x v="9303"/>
    <n v="328312"/>
  </r>
  <r>
    <x v="59604"/>
    <x v="48799"/>
    <x v="7637"/>
    <n v="250679"/>
  </r>
  <r>
    <x v="59605"/>
    <x v="48800"/>
    <x v="2643"/>
    <n v="118549"/>
  </r>
  <r>
    <x v="59606"/>
    <x v="48801"/>
    <x v="3962"/>
    <n v="76405"/>
  </r>
  <r>
    <x v="59607"/>
    <x v="48802"/>
    <x v="840"/>
    <n v="227775"/>
  </r>
  <r>
    <x v="59608"/>
    <x v="48802"/>
    <x v="7946"/>
    <n v="137961"/>
  </r>
  <r>
    <x v="59609"/>
    <x v="48803"/>
    <x v="6979"/>
    <n v="4199"/>
  </r>
  <r>
    <x v="59610"/>
    <x v="48804"/>
    <x v="7306"/>
    <n v="205227"/>
  </r>
  <r>
    <x v="59611"/>
    <x v="48804"/>
    <x v="9204"/>
    <n v="122982"/>
  </r>
  <r>
    <x v="59612"/>
    <x v="48805"/>
    <x v="2259"/>
    <n v="208822"/>
  </r>
  <r>
    <x v="59613"/>
    <x v="48805"/>
    <x v="7429"/>
    <n v="74742"/>
  </r>
  <r>
    <x v="59614"/>
    <x v="48806"/>
    <x v="5959"/>
    <n v="387595"/>
  </r>
  <r>
    <x v="59615"/>
    <x v="48807"/>
    <x v="4997"/>
    <n v="478377"/>
  </r>
  <r>
    <x v="59616"/>
    <x v="48807"/>
    <x v="5801"/>
    <n v="153893"/>
  </r>
  <r>
    <x v="59617"/>
    <x v="48807"/>
    <x v="540"/>
    <n v="242428"/>
  </r>
  <r>
    <x v="59618"/>
    <x v="48808"/>
    <x v="6718"/>
    <n v="158978"/>
  </r>
  <r>
    <x v="59619"/>
    <x v="48809"/>
    <x v="7097"/>
    <n v="250679"/>
  </r>
  <r>
    <x v="59620"/>
    <x v="48810"/>
    <x v="2026"/>
    <n v="28360"/>
  </r>
  <r>
    <x v="59621"/>
    <x v="48811"/>
    <x v="1118"/>
    <n v="284325"/>
  </r>
  <r>
    <x v="59622"/>
    <x v="48812"/>
    <x v="9902"/>
    <n v="347008"/>
  </r>
  <r>
    <x v="59623"/>
    <x v="48813"/>
    <x v="5769"/>
    <n v="104958"/>
  </r>
  <r>
    <x v="59624"/>
    <x v="48814"/>
    <x v="2432"/>
    <n v="226626"/>
  </r>
  <r>
    <x v="59625"/>
    <x v="48814"/>
    <x v="2065"/>
    <n v="127055"/>
  </r>
  <r>
    <x v="59626"/>
    <x v="48815"/>
    <x v="622"/>
    <n v="321898"/>
  </r>
  <r>
    <x v="59627"/>
    <x v="48816"/>
    <x v="6463"/>
    <n v="250771"/>
  </r>
  <r>
    <x v="59628"/>
    <x v="48816"/>
    <x v="3529"/>
    <n v="430019"/>
  </r>
  <r>
    <x v="59629"/>
    <x v="48816"/>
    <x v="1571"/>
    <n v="347393"/>
  </r>
  <r>
    <x v="59630"/>
    <x v="48817"/>
    <x v="9109"/>
    <n v="154256"/>
  </r>
  <r>
    <x v="59631"/>
    <x v="48818"/>
    <x v="9686"/>
    <n v="470762"/>
  </r>
  <r>
    <x v="59632"/>
    <x v="48819"/>
    <x v="9827"/>
    <n v="258219"/>
  </r>
  <r>
    <x v="59633"/>
    <x v="48820"/>
    <x v="1554"/>
    <n v="347008"/>
  </r>
  <r>
    <x v="59634"/>
    <x v="48821"/>
    <x v="7066"/>
    <n v="94496"/>
  </r>
  <r>
    <x v="59635"/>
    <x v="48822"/>
    <x v="2515"/>
    <n v="88863"/>
  </r>
  <r>
    <x v="59636"/>
    <x v="48823"/>
    <x v="2625"/>
    <n v="189009"/>
  </r>
  <r>
    <x v="59637"/>
    <x v="48824"/>
    <x v="5146"/>
    <n v="239565"/>
  </r>
  <r>
    <x v="59638"/>
    <x v="48825"/>
    <x v="4787"/>
    <n v="467908"/>
  </r>
  <r>
    <x v="59639"/>
    <x v="48826"/>
    <x v="8757"/>
    <n v="342585"/>
  </r>
  <r>
    <x v="59640"/>
    <x v="48826"/>
    <x v="7009"/>
    <n v="180863"/>
  </r>
  <r>
    <x v="59641"/>
    <x v="48827"/>
    <x v="4818"/>
    <n v="21760"/>
  </r>
  <r>
    <x v="59642"/>
    <x v="48828"/>
    <x v="4483"/>
    <n v="75550"/>
  </r>
  <r>
    <x v="59643"/>
    <x v="48829"/>
    <x v="8935"/>
    <n v="132570"/>
  </r>
  <r>
    <x v="59644"/>
    <x v="48829"/>
    <x v="4690"/>
    <n v="346056"/>
  </r>
  <r>
    <x v="59645"/>
    <x v="48830"/>
    <x v="5482"/>
    <n v="473323"/>
  </r>
  <r>
    <x v="59646"/>
    <x v="48830"/>
    <x v="9269"/>
    <n v="129210"/>
  </r>
  <r>
    <x v="59647"/>
    <x v="48830"/>
    <x v="1101"/>
    <n v="361821"/>
  </r>
  <r>
    <x v="59648"/>
    <x v="48831"/>
    <x v="697"/>
    <n v="358680"/>
  </r>
  <r>
    <x v="59649"/>
    <x v="48832"/>
    <x v="4562"/>
    <n v="120139"/>
  </r>
  <r>
    <x v="59650"/>
    <x v="48833"/>
    <x v="2399"/>
    <n v="371515"/>
  </r>
  <r>
    <x v="59651"/>
    <x v="48834"/>
    <x v="9307"/>
    <n v="89186"/>
  </r>
  <r>
    <x v="59652"/>
    <x v="48835"/>
    <x v="8693"/>
    <n v="230507"/>
  </r>
  <r>
    <x v="59653"/>
    <x v="48835"/>
    <x v="8781"/>
    <n v="250679"/>
  </r>
  <r>
    <x v="59654"/>
    <x v="48836"/>
    <x v="3288"/>
    <n v="370651"/>
  </r>
  <r>
    <x v="59655"/>
    <x v="48837"/>
    <x v="1203"/>
    <n v="329376"/>
  </r>
  <r>
    <x v="59656"/>
    <x v="48838"/>
    <x v="615"/>
    <n v="234153"/>
  </r>
  <r>
    <x v="59657"/>
    <x v="48839"/>
    <x v="5074"/>
    <n v="153893"/>
  </r>
  <r>
    <x v="59658"/>
    <x v="48840"/>
    <x v="4655"/>
    <n v="230507"/>
  </r>
  <r>
    <x v="59659"/>
    <x v="48840"/>
    <x v="8232"/>
    <n v="419338"/>
  </r>
  <r>
    <x v="59660"/>
    <x v="48841"/>
    <x v="7239"/>
    <n v="176181"/>
  </r>
  <r>
    <x v="59661"/>
    <x v="48841"/>
    <x v="3179"/>
    <n v="40892"/>
  </r>
  <r>
    <x v="59662"/>
    <x v="48842"/>
    <x v="8157"/>
    <n v="466283"/>
  </r>
  <r>
    <x v="59663"/>
    <x v="48843"/>
    <x v="9347"/>
    <n v="351192"/>
  </r>
  <r>
    <x v="59664"/>
    <x v="48844"/>
    <x v="9622"/>
    <n v="470762"/>
  </r>
  <r>
    <x v="59665"/>
    <x v="48844"/>
    <x v="617"/>
    <n v="230507"/>
  </r>
  <r>
    <x v="59666"/>
    <x v="48844"/>
    <x v="3138"/>
    <n v="351192"/>
  </r>
  <r>
    <x v="59667"/>
    <x v="48845"/>
    <x v="2317"/>
    <n v="204735"/>
  </r>
  <r>
    <x v="59668"/>
    <x v="48845"/>
    <x v="1086"/>
    <n v="189296"/>
  </r>
  <r>
    <x v="59669"/>
    <x v="48846"/>
    <x v="7633"/>
    <n v="394819"/>
  </r>
  <r>
    <x v="59670"/>
    <x v="48847"/>
    <x v="150"/>
    <n v="401297"/>
  </r>
  <r>
    <x v="59671"/>
    <x v="48848"/>
    <x v="1444"/>
    <n v="155428"/>
  </r>
  <r>
    <x v="59672"/>
    <x v="48848"/>
    <x v="9949"/>
    <n v="191893"/>
  </r>
  <r>
    <x v="59673"/>
    <x v="48849"/>
    <x v="8209"/>
    <n v="470762"/>
  </r>
  <r>
    <x v="59674"/>
    <x v="48849"/>
    <x v="3732"/>
    <n v="43842"/>
  </r>
  <r>
    <x v="59675"/>
    <x v="48849"/>
    <x v="6575"/>
    <n v="113028"/>
  </r>
  <r>
    <x v="59676"/>
    <x v="48849"/>
    <x v="7080"/>
    <n v="182670"/>
  </r>
  <r>
    <x v="59677"/>
    <x v="48849"/>
    <x v="9416"/>
    <n v="182670"/>
  </r>
  <r>
    <x v="59678"/>
    <x v="48850"/>
    <x v="10094"/>
    <n v="154228"/>
  </r>
  <r>
    <x v="59679"/>
    <x v="48851"/>
    <x v="8824"/>
    <n v="392434"/>
  </r>
  <r>
    <x v="59680"/>
    <x v="48851"/>
    <x v="8844"/>
    <n v="377691"/>
  </r>
  <r>
    <x v="59681"/>
    <x v="48852"/>
    <x v="4397"/>
    <n v="82901"/>
  </r>
  <r>
    <x v="59682"/>
    <x v="48853"/>
    <x v="7831"/>
    <n v="76405"/>
  </r>
  <r>
    <x v="59683"/>
    <x v="48853"/>
    <x v="9813"/>
    <n v="313862"/>
  </r>
  <r>
    <x v="59684"/>
    <x v="48853"/>
    <x v="9385"/>
    <n v="411922"/>
  </r>
  <r>
    <x v="59685"/>
    <x v="48854"/>
    <x v="3617"/>
    <n v="76120"/>
  </r>
  <r>
    <x v="59686"/>
    <x v="48854"/>
    <x v="9826"/>
    <n v="188931"/>
  </r>
  <r>
    <x v="59687"/>
    <x v="48855"/>
    <x v="8687"/>
    <n v="351192"/>
  </r>
  <r>
    <x v="59688"/>
    <x v="48855"/>
    <x v="6959"/>
    <n v="158978"/>
  </r>
  <r>
    <x v="59689"/>
    <x v="48856"/>
    <x v="4248"/>
    <n v="125091"/>
  </r>
  <r>
    <x v="59690"/>
    <x v="48857"/>
    <x v="8375"/>
    <n v="180017"/>
  </r>
  <r>
    <x v="59691"/>
    <x v="48857"/>
    <x v="8567"/>
    <n v="26408"/>
  </r>
  <r>
    <x v="59692"/>
    <x v="48858"/>
    <x v="7192"/>
    <n v="156650"/>
  </r>
  <r>
    <x v="59693"/>
    <x v="48859"/>
    <x v="9573"/>
    <n v="411922"/>
  </r>
  <r>
    <x v="59694"/>
    <x v="48860"/>
    <x v="9812"/>
    <n v="115463"/>
  </r>
  <r>
    <x v="59695"/>
    <x v="48861"/>
    <x v="5300"/>
    <n v="158978"/>
  </r>
  <r>
    <x v="59696"/>
    <x v="48861"/>
    <x v="8592"/>
    <n v="411922"/>
  </r>
  <r>
    <x v="59697"/>
    <x v="48861"/>
    <x v="7085"/>
    <n v="245484"/>
  </r>
  <r>
    <x v="59698"/>
    <x v="48861"/>
    <x v="5825"/>
    <n v="278183"/>
  </r>
  <r>
    <x v="59699"/>
    <x v="48861"/>
    <x v="6971"/>
    <n v="347393"/>
  </r>
  <r>
    <x v="59700"/>
    <x v="48862"/>
    <x v="5283"/>
    <n v="470762"/>
  </r>
  <r>
    <x v="59701"/>
    <x v="48863"/>
    <x v="8492"/>
    <n v="206195"/>
  </r>
  <r>
    <x v="59702"/>
    <x v="48864"/>
    <x v="3865"/>
    <n v="250679"/>
  </r>
  <r>
    <x v="59703"/>
    <x v="48864"/>
    <x v="9032"/>
    <n v="411922"/>
  </r>
  <r>
    <x v="59704"/>
    <x v="48864"/>
    <x v="7293"/>
    <n v="4722"/>
  </r>
  <r>
    <x v="59705"/>
    <x v="48864"/>
    <x v="8653"/>
    <n v="347008"/>
  </r>
  <r>
    <x v="59706"/>
    <x v="48865"/>
    <x v="5724"/>
    <n v="438599"/>
  </r>
  <r>
    <x v="59707"/>
    <x v="48866"/>
    <x v="1206"/>
    <n v="404226"/>
  </r>
  <r>
    <x v="59708"/>
    <x v="48867"/>
    <x v="8361"/>
    <n v="158978"/>
  </r>
  <r>
    <x v="59709"/>
    <x v="48868"/>
    <x v="3263"/>
    <n v="439981"/>
  </r>
  <r>
    <x v="59710"/>
    <x v="48869"/>
    <x v="4147"/>
    <n v="214224"/>
  </r>
  <r>
    <x v="59711"/>
    <x v="48869"/>
    <x v="2953"/>
    <n v="411922"/>
  </r>
  <r>
    <x v="59712"/>
    <x v="48869"/>
    <x v="2546"/>
    <n v="347393"/>
  </r>
  <r>
    <x v="59713"/>
    <x v="48869"/>
    <x v="8221"/>
    <n v="253198"/>
  </r>
  <r>
    <x v="59714"/>
    <x v="48869"/>
    <x v="3176"/>
    <n v="230507"/>
  </r>
  <r>
    <x v="59715"/>
    <x v="48870"/>
    <x v="9130"/>
    <n v="62570"/>
  </r>
  <r>
    <x v="59716"/>
    <x v="48871"/>
    <x v="8068"/>
    <n v="38593"/>
  </r>
  <r>
    <x v="59717"/>
    <x v="48872"/>
    <x v="7781"/>
    <n v="40804"/>
  </r>
  <r>
    <x v="59718"/>
    <x v="48872"/>
    <x v="4541"/>
    <n v="230507"/>
  </r>
  <r>
    <x v="59719"/>
    <x v="48873"/>
    <x v="5234"/>
    <n v="153893"/>
  </r>
  <r>
    <x v="59720"/>
    <x v="48873"/>
    <x v="865"/>
    <n v="297506"/>
  </r>
  <r>
    <x v="59721"/>
    <x v="48874"/>
    <x v="7057"/>
    <n v="479020"/>
  </r>
  <r>
    <x v="59722"/>
    <x v="48875"/>
    <x v="3228"/>
    <n v="416489"/>
  </r>
  <r>
    <x v="59723"/>
    <x v="48876"/>
    <x v="10095"/>
    <n v="250679"/>
  </r>
  <r>
    <x v="59724"/>
    <x v="48877"/>
    <x v="8576"/>
    <n v="95024"/>
  </r>
  <r>
    <x v="59725"/>
    <x v="48878"/>
    <x v="9241"/>
    <n v="341333"/>
  </r>
  <r>
    <x v="59726"/>
    <x v="48879"/>
    <x v="338"/>
    <n v="326622"/>
  </r>
  <r>
    <x v="59727"/>
    <x v="48880"/>
    <x v="4075"/>
    <n v="123413"/>
  </r>
  <r>
    <x v="59728"/>
    <x v="48881"/>
    <x v="7237"/>
    <n v="180863"/>
  </r>
  <r>
    <x v="59729"/>
    <x v="48882"/>
    <x v="4763"/>
    <n v="347393"/>
  </r>
  <r>
    <x v="59730"/>
    <x v="48883"/>
    <x v="162"/>
    <n v="439094"/>
  </r>
  <r>
    <x v="59731"/>
    <x v="48884"/>
    <x v="8154"/>
    <n v="369021"/>
  </r>
  <r>
    <x v="59732"/>
    <x v="48885"/>
    <x v="2110"/>
    <n v="404126"/>
  </r>
  <r>
    <x v="59733"/>
    <x v="48885"/>
    <x v="7585"/>
    <n v="385636"/>
  </r>
  <r>
    <x v="59734"/>
    <x v="48886"/>
    <x v="9013"/>
    <n v="16360"/>
  </r>
  <r>
    <x v="59735"/>
    <x v="48887"/>
    <x v="9411"/>
    <n v="317329"/>
  </r>
  <r>
    <x v="59736"/>
    <x v="48888"/>
    <x v="7143"/>
    <n v="472712"/>
  </r>
  <r>
    <x v="59737"/>
    <x v="48889"/>
    <x v="3565"/>
    <n v="8411"/>
  </r>
  <r>
    <x v="59738"/>
    <x v="48890"/>
    <x v="9423"/>
    <n v="347008"/>
  </r>
  <r>
    <x v="59739"/>
    <x v="48891"/>
    <x v="5618"/>
    <n v="278351"/>
  </r>
  <r>
    <x v="59740"/>
    <x v="48891"/>
    <x v="6498"/>
    <n v="145779"/>
  </r>
  <r>
    <x v="59741"/>
    <x v="48892"/>
    <x v="4089"/>
    <n v="226744"/>
  </r>
  <r>
    <x v="59742"/>
    <x v="48893"/>
    <x v="9798"/>
    <n v="60239"/>
  </r>
  <r>
    <x v="59743"/>
    <x v="48894"/>
    <x v="4076"/>
    <n v="230507"/>
  </r>
  <r>
    <x v="59744"/>
    <x v="48895"/>
    <x v="4618"/>
    <n v="299439"/>
  </r>
  <r>
    <x v="59745"/>
    <x v="48896"/>
    <x v="1223"/>
    <n v="111153"/>
  </r>
  <r>
    <x v="59746"/>
    <x v="48897"/>
    <x v="3826"/>
    <n v="346056"/>
  </r>
  <r>
    <x v="59747"/>
    <x v="48898"/>
    <x v="4745"/>
    <n v="169400"/>
  </r>
  <r>
    <x v="59748"/>
    <x v="48899"/>
    <x v="2414"/>
    <n v="86587"/>
  </r>
  <r>
    <x v="59749"/>
    <x v="48899"/>
    <x v="6865"/>
    <n v="178052"/>
  </r>
  <r>
    <x v="59750"/>
    <x v="48899"/>
    <x v="8297"/>
    <n v="250679"/>
  </r>
  <r>
    <x v="59751"/>
    <x v="48900"/>
    <x v="9039"/>
    <n v="18748"/>
  </r>
  <r>
    <x v="59752"/>
    <x v="48901"/>
    <x v="6018"/>
    <n v="118549"/>
  </r>
  <r>
    <x v="59753"/>
    <x v="48902"/>
    <x v="9234"/>
    <n v="182984"/>
  </r>
  <r>
    <x v="59754"/>
    <x v="48903"/>
    <x v="4609"/>
    <n v="230507"/>
  </r>
  <r>
    <x v="59755"/>
    <x v="48903"/>
    <x v="4627"/>
    <n v="1019"/>
  </r>
  <r>
    <x v="59756"/>
    <x v="48904"/>
    <x v="5518"/>
    <n v="433247"/>
  </r>
  <r>
    <x v="59757"/>
    <x v="48905"/>
    <x v="3134"/>
    <n v="313853"/>
  </r>
  <r>
    <x v="59758"/>
    <x v="48906"/>
    <x v="4902"/>
    <n v="244574"/>
  </r>
  <r>
    <x v="59759"/>
    <x v="48907"/>
    <x v="5845"/>
    <n v="119655"/>
  </r>
  <r>
    <x v="59760"/>
    <x v="48908"/>
    <x v="1754"/>
    <n v="351192"/>
  </r>
  <r>
    <x v="59761"/>
    <x v="48908"/>
    <x v="9335"/>
    <n v="211878"/>
  </r>
  <r>
    <x v="59762"/>
    <x v="48909"/>
    <x v="4392"/>
    <n v="158978"/>
  </r>
  <r>
    <x v="59763"/>
    <x v="48910"/>
    <x v="4007"/>
    <n v="120809"/>
  </r>
  <r>
    <x v="59764"/>
    <x v="48910"/>
    <x v="8648"/>
    <n v="50669"/>
  </r>
  <r>
    <x v="59765"/>
    <x v="48910"/>
    <x v="8384"/>
    <n v="118549"/>
  </r>
  <r>
    <x v="59766"/>
    <x v="48910"/>
    <x v="9608"/>
    <n v="267896"/>
  </r>
  <r>
    <x v="59767"/>
    <x v="48911"/>
    <x v="10096"/>
    <n v="347393"/>
  </r>
  <r>
    <x v="59768"/>
    <x v="48911"/>
    <x v="5581"/>
    <n v="418854"/>
  </r>
  <r>
    <x v="59769"/>
    <x v="48912"/>
    <x v="5239"/>
    <n v="111368"/>
  </r>
  <r>
    <x v="59770"/>
    <x v="48912"/>
    <x v="295"/>
    <n v="394819"/>
  </r>
  <r>
    <x v="59771"/>
    <x v="48912"/>
    <x v="7986"/>
    <n v="118549"/>
  </r>
  <r>
    <x v="59772"/>
    <x v="48913"/>
    <x v="4672"/>
    <n v="304128"/>
  </r>
  <r>
    <x v="59773"/>
    <x v="48914"/>
    <x v="6224"/>
    <n v="351192"/>
  </r>
  <r>
    <x v="59774"/>
    <x v="48915"/>
    <x v="3458"/>
    <n v="230507"/>
  </r>
  <r>
    <x v="59775"/>
    <x v="48916"/>
    <x v="9353"/>
    <n v="444546"/>
  </r>
  <r>
    <x v="59776"/>
    <x v="48917"/>
    <x v="5149"/>
    <n v="405737"/>
  </r>
  <r>
    <x v="59777"/>
    <x v="48918"/>
    <x v="2452"/>
    <n v="473327"/>
  </r>
  <r>
    <x v="59778"/>
    <x v="48919"/>
    <x v="5185"/>
    <n v="21407"/>
  </r>
  <r>
    <x v="59779"/>
    <x v="48919"/>
    <x v="10097"/>
    <n v="279337"/>
  </r>
  <r>
    <x v="59780"/>
    <x v="48920"/>
    <x v="9582"/>
    <n v="391404"/>
  </r>
  <r>
    <x v="59781"/>
    <x v="48921"/>
    <x v="7674"/>
    <n v="411922"/>
  </r>
  <r>
    <x v="59782"/>
    <x v="48922"/>
    <x v="7103"/>
    <n v="440945"/>
  </r>
  <r>
    <x v="59783"/>
    <x v="48923"/>
    <x v="3801"/>
    <n v="411922"/>
  </r>
  <r>
    <x v="59784"/>
    <x v="48924"/>
    <x v="7956"/>
    <n v="153893"/>
  </r>
  <r>
    <x v="59785"/>
    <x v="48924"/>
    <x v="6300"/>
    <n v="196292"/>
  </r>
  <r>
    <x v="59786"/>
    <x v="48925"/>
    <x v="8856"/>
    <n v="158978"/>
  </r>
  <r>
    <x v="59787"/>
    <x v="48926"/>
    <x v="1310"/>
    <n v="254768"/>
  </r>
  <r>
    <x v="59788"/>
    <x v="48926"/>
    <x v="3985"/>
    <n v="180554"/>
  </r>
  <r>
    <x v="59789"/>
    <x v="48927"/>
    <x v="9607"/>
    <n v="332186"/>
  </r>
  <r>
    <x v="59790"/>
    <x v="48928"/>
    <x v="4623"/>
    <n v="118549"/>
  </r>
  <r>
    <x v="59791"/>
    <x v="48928"/>
    <x v="10053"/>
    <n v="138209"/>
  </r>
  <r>
    <x v="59792"/>
    <x v="48929"/>
    <x v="9574"/>
    <n v="256093"/>
  </r>
  <r>
    <x v="59793"/>
    <x v="48930"/>
    <x v="6193"/>
    <n v="388328"/>
  </r>
  <r>
    <x v="59794"/>
    <x v="48931"/>
    <x v="7413"/>
    <n v="230507"/>
  </r>
  <r>
    <x v="59795"/>
    <x v="48932"/>
    <x v="5748"/>
    <n v="330333"/>
  </r>
  <r>
    <x v="59796"/>
    <x v="48933"/>
    <x v="7614"/>
    <n v="428794"/>
  </r>
  <r>
    <x v="59797"/>
    <x v="48934"/>
    <x v="7042"/>
    <n v="411922"/>
  </r>
  <r>
    <x v="59798"/>
    <x v="48935"/>
    <x v="8256"/>
    <n v="380357"/>
  </r>
  <r>
    <x v="59799"/>
    <x v="48936"/>
    <x v="1954"/>
    <n v="112334"/>
  </r>
  <r>
    <x v="59800"/>
    <x v="48937"/>
    <x v="9721"/>
    <n v="158978"/>
  </r>
  <r>
    <x v="59801"/>
    <x v="48937"/>
    <x v="8885"/>
    <n v="250679"/>
  </r>
  <r>
    <x v="59802"/>
    <x v="48938"/>
    <x v="1381"/>
    <n v="118549"/>
  </r>
  <r>
    <x v="59803"/>
    <x v="48939"/>
    <x v="6102"/>
    <n v="304128"/>
  </r>
  <r>
    <x v="59804"/>
    <x v="48940"/>
    <x v="4258"/>
    <n v="250679"/>
  </r>
  <r>
    <x v="59805"/>
    <x v="48941"/>
    <x v="6695"/>
    <n v="351192"/>
  </r>
  <r>
    <x v="59806"/>
    <x v="48942"/>
    <x v="8283"/>
    <n v="347393"/>
  </r>
  <r>
    <x v="59807"/>
    <x v="48943"/>
    <x v="5526"/>
    <n v="181651"/>
  </r>
  <r>
    <x v="59808"/>
    <x v="48944"/>
    <x v="2647"/>
    <n v="89017"/>
  </r>
  <r>
    <x v="59809"/>
    <x v="48945"/>
    <x v="1811"/>
    <n v="287493"/>
  </r>
  <r>
    <x v="59810"/>
    <x v="48946"/>
    <x v="4153"/>
    <n v="347008"/>
  </r>
  <r>
    <x v="59811"/>
    <x v="48947"/>
    <x v="4570"/>
    <n v="394819"/>
  </r>
  <r>
    <x v="59812"/>
    <x v="48948"/>
    <x v="9953"/>
    <n v="330333"/>
  </r>
  <r>
    <x v="59813"/>
    <x v="48949"/>
    <x v="6878"/>
    <n v="351192"/>
  </r>
  <r>
    <x v="59814"/>
    <x v="48950"/>
    <x v="9179"/>
    <n v="156555"/>
  </r>
  <r>
    <x v="59815"/>
    <x v="48951"/>
    <x v="6773"/>
    <n v="75550"/>
  </r>
  <r>
    <x v="59816"/>
    <x v="48951"/>
    <x v="5154"/>
    <n v="308303"/>
  </r>
  <r>
    <x v="59817"/>
    <x v="48952"/>
    <x v="8874"/>
    <n v="5151"/>
  </r>
  <r>
    <x v="59818"/>
    <x v="48952"/>
    <x v="7686"/>
    <n v="439981"/>
  </r>
  <r>
    <x v="59819"/>
    <x v="48953"/>
    <x v="4273"/>
    <n v="432277"/>
  </r>
  <r>
    <x v="59820"/>
    <x v="48954"/>
    <x v="6390"/>
    <n v="6484"/>
  </r>
  <r>
    <x v="59821"/>
    <x v="48955"/>
    <x v="9642"/>
    <n v="158978"/>
  </r>
  <r>
    <x v="59822"/>
    <x v="48955"/>
    <x v="7015"/>
    <n v="411922"/>
  </r>
  <r>
    <x v="59823"/>
    <x v="48956"/>
    <x v="9309"/>
    <n v="151932"/>
  </r>
  <r>
    <x v="59824"/>
    <x v="48956"/>
    <x v="4412"/>
    <n v="238576"/>
  </r>
  <r>
    <x v="59825"/>
    <x v="48957"/>
    <x v="7206"/>
    <n v="70091"/>
  </r>
  <r>
    <x v="59826"/>
    <x v="48958"/>
    <x v="6776"/>
    <n v="230507"/>
  </r>
  <r>
    <x v="59827"/>
    <x v="48958"/>
    <x v="5609"/>
    <n v="347393"/>
  </r>
  <r>
    <x v="59828"/>
    <x v="48959"/>
    <x v="9847"/>
    <n v="172797"/>
  </r>
  <r>
    <x v="59829"/>
    <x v="48959"/>
    <x v="2090"/>
    <n v="251574"/>
  </r>
  <r>
    <x v="59830"/>
    <x v="48960"/>
    <x v="9848"/>
    <n v="347008"/>
  </r>
  <r>
    <x v="59831"/>
    <x v="48961"/>
    <x v="10043"/>
    <n v="439981"/>
  </r>
  <r>
    <x v="59832"/>
    <x v="48962"/>
    <x v="10098"/>
    <n v="411922"/>
  </r>
  <r>
    <x v="59833"/>
    <x v="48963"/>
    <x v="1856"/>
    <n v="189009"/>
  </r>
  <r>
    <x v="59834"/>
    <x v="48963"/>
    <x v="6243"/>
    <n v="250679"/>
  </r>
  <r>
    <x v="59835"/>
    <x v="48964"/>
    <x v="5486"/>
    <n v="428248"/>
  </r>
  <r>
    <x v="59836"/>
    <x v="48964"/>
    <x v="8725"/>
    <n v="351192"/>
  </r>
  <r>
    <x v="59837"/>
    <x v="48965"/>
    <x v="8467"/>
    <n v="264283"/>
  </r>
  <r>
    <x v="59838"/>
    <x v="48965"/>
    <x v="3549"/>
    <n v="165821"/>
  </r>
  <r>
    <x v="59839"/>
    <x v="48966"/>
    <x v="7439"/>
    <n v="267896"/>
  </r>
  <r>
    <x v="59840"/>
    <x v="48967"/>
    <x v="10099"/>
    <n v="351192"/>
  </r>
  <r>
    <x v="59841"/>
    <x v="48968"/>
    <x v="2455"/>
    <n v="148038"/>
  </r>
  <r>
    <x v="59842"/>
    <x v="48969"/>
    <x v="9941"/>
    <n v="347393"/>
  </r>
  <r>
    <x v="59843"/>
    <x v="48970"/>
    <x v="5905"/>
    <n v="396860"/>
  </r>
  <r>
    <x v="59844"/>
    <x v="48971"/>
    <x v="4917"/>
    <n v="357547"/>
  </r>
  <r>
    <x v="59845"/>
    <x v="48972"/>
    <x v="9140"/>
    <n v="250679"/>
  </r>
  <r>
    <x v="59846"/>
    <x v="48973"/>
    <x v="3449"/>
    <n v="347008"/>
  </r>
  <r>
    <x v="59847"/>
    <x v="48974"/>
    <x v="7189"/>
    <n v="324094"/>
  </r>
  <r>
    <x v="59848"/>
    <x v="48975"/>
    <x v="8594"/>
    <n v="471403"/>
  </r>
  <r>
    <x v="59849"/>
    <x v="48976"/>
    <x v="2839"/>
    <n v="154256"/>
  </r>
  <r>
    <x v="59850"/>
    <x v="48977"/>
    <x v="7979"/>
    <n v="153893"/>
  </r>
  <r>
    <x v="59851"/>
    <x v="48978"/>
    <x v="662"/>
    <n v="194315"/>
  </r>
  <r>
    <x v="59852"/>
    <x v="48979"/>
    <x v="9334"/>
    <n v="154228"/>
  </r>
  <r>
    <x v="59853"/>
    <x v="48979"/>
    <x v="3386"/>
    <n v="401945"/>
  </r>
  <r>
    <x v="59854"/>
    <x v="48980"/>
    <x v="690"/>
    <n v="91930"/>
  </r>
  <r>
    <x v="59855"/>
    <x v="48981"/>
    <x v="6558"/>
    <n v="324893"/>
  </r>
  <r>
    <x v="59856"/>
    <x v="48982"/>
    <x v="7762"/>
    <n v="322942"/>
  </r>
  <r>
    <x v="59857"/>
    <x v="48983"/>
    <x v="848"/>
    <n v="153893"/>
  </r>
  <r>
    <x v="59858"/>
    <x v="48984"/>
    <x v="8608"/>
    <n v="74456"/>
  </r>
  <r>
    <x v="59859"/>
    <x v="48985"/>
    <x v="8889"/>
    <n v="147928"/>
  </r>
  <r>
    <x v="59860"/>
    <x v="48986"/>
    <x v="5361"/>
    <n v="191893"/>
  </r>
  <r>
    <x v="59861"/>
    <x v="48987"/>
    <x v="8617"/>
    <n v="411922"/>
  </r>
  <r>
    <x v="59862"/>
    <x v="48988"/>
    <x v="3332"/>
    <n v="180863"/>
  </r>
  <r>
    <x v="59863"/>
    <x v="48989"/>
    <x v="1937"/>
    <n v="301518"/>
  </r>
  <r>
    <x v="59864"/>
    <x v="48989"/>
    <x v="8290"/>
    <n v="471018"/>
  </r>
  <r>
    <x v="59865"/>
    <x v="48990"/>
    <x v="7612"/>
    <n v="115825"/>
  </r>
  <r>
    <x v="59866"/>
    <x v="48991"/>
    <x v="4491"/>
    <n v="43842"/>
  </r>
  <r>
    <x v="59867"/>
    <x v="48992"/>
    <x v="3294"/>
    <n v="322864"/>
  </r>
  <r>
    <x v="59868"/>
    <x v="48993"/>
    <x v="10004"/>
    <n v="95288"/>
  </r>
  <r>
    <x v="59869"/>
    <x v="48994"/>
    <x v="8289"/>
    <n v="230507"/>
  </r>
  <r>
    <x v="59870"/>
    <x v="48995"/>
    <x v="9849"/>
    <n v="191893"/>
  </r>
  <r>
    <x v="59871"/>
    <x v="48996"/>
    <x v="1263"/>
    <n v="104958"/>
  </r>
  <r>
    <x v="59872"/>
    <x v="48997"/>
    <x v="5277"/>
    <n v="119030"/>
  </r>
  <r>
    <x v="59873"/>
    <x v="48998"/>
    <x v="2470"/>
    <n v="293657"/>
  </r>
  <r>
    <x v="59874"/>
    <x v="48998"/>
    <x v="8000"/>
    <n v="381626"/>
  </r>
  <r>
    <x v="59875"/>
    <x v="48999"/>
    <x v="5215"/>
    <n v="117745"/>
  </r>
  <r>
    <x v="59876"/>
    <x v="49000"/>
    <x v="9793"/>
    <n v="411922"/>
  </r>
  <r>
    <x v="59877"/>
    <x v="49000"/>
    <x v="4191"/>
    <n v="301407"/>
  </r>
  <r>
    <x v="59878"/>
    <x v="49001"/>
    <x v="5741"/>
    <n v="245484"/>
  </r>
  <r>
    <x v="59879"/>
    <x v="49002"/>
    <x v="3185"/>
    <n v="182191"/>
  </r>
  <r>
    <x v="59880"/>
    <x v="49002"/>
    <x v="3703"/>
    <n v="146737"/>
  </r>
  <r>
    <x v="59881"/>
    <x v="49002"/>
    <x v="6505"/>
    <n v="61082"/>
  </r>
  <r>
    <x v="59882"/>
    <x v="49003"/>
    <x v="1275"/>
    <n v="277903"/>
  </r>
  <r>
    <x v="59883"/>
    <x v="49004"/>
    <x v="8917"/>
    <n v="88863"/>
  </r>
  <r>
    <x v="59884"/>
    <x v="49004"/>
    <x v="6739"/>
    <n v="472712"/>
  </r>
  <r>
    <x v="59885"/>
    <x v="49004"/>
    <x v="5941"/>
    <n v="43842"/>
  </r>
  <r>
    <x v="59886"/>
    <x v="49005"/>
    <x v="10100"/>
    <n v="226626"/>
  </r>
  <r>
    <x v="59887"/>
    <x v="49006"/>
    <x v="2686"/>
    <n v="347393"/>
  </r>
  <r>
    <x v="59888"/>
    <x v="49007"/>
    <x v="9514"/>
    <n v="153893"/>
  </r>
  <r>
    <x v="59889"/>
    <x v="49008"/>
    <x v="8859"/>
    <n v="309553"/>
  </r>
  <r>
    <x v="59890"/>
    <x v="49008"/>
    <x v="4758"/>
    <n v="208036"/>
  </r>
  <r>
    <x v="59891"/>
    <x v="49008"/>
    <x v="7541"/>
    <n v="411922"/>
  </r>
  <r>
    <x v="59892"/>
    <x v="49009"/>
    <x v="10101"/>
    <n v="311565"/>
  </r>
  <r>
    <x v="59893"/>
    <x v="49010"/>
    <x v="10102"/>
    <n v="228405"/>
  </r>
  <r>
    <x v="59894"/>
    <x v="49010"/>
    <x v="484"/>
    <n v="341333"/>
  </r>
  <r>
    <x v="59895"/>
    <x v="49010"/>
    <x v="8366"/>
    <n v="400483"/>
  </r>
  <r>
    <x v="59896"/>
    <x v="49011"/>
    <x v="9669"/>
    <n v="230507"/>
  </r>
  <r>
    <x v="59897"/>
    <x v="49012"/>
    <x v="6473"/>
    <n v="385636"/>
  </r>
  <r>
    <x v="59898"/>
    <x v="49013"/>
    <x v="8020"/>
    <n v="158978"/>
  </r>
  <r>
    <x v="59899"/>
    <x v="49014"/>
    <x v="2410"/>
    <n v="104958"/>
  </r>
  <r>
    <x v="59900"/>
    <x v="49015"/>
    <x v="7302"/>
    <n v="341333"/>
  </r>
  <r>
    <x v="59901"/>
    <x v="49015"/>
    <x v="5863"/>
    <n v="111368"/>
  </r>
  <r>
    <x v="59902"/>
    <x v="49016"/>
    <x v="4299"/>
    <n v="401297"/>
  </r>
  <r>
    <x v="59903"/>
    <x v="49017"/>
    <x v="3392"/>
    <n v="454525"/>
  </r>
  <r>
    <x v="59904"/>
    <x v="49017"/>
    <x v="4698"/>
    <n v="153893"/>
  </r>
  <r>
    <x v="59905"/>
    <x v="49018"/>
    <x v="2305"/>
    <n v="158978"/>
  </r>
  <r>
    <x v="59906"/>
    <x v="49019"/>
    <x v="6466"/>
    <n v="7084"/>
  </r>
  <r>
    <x v="59907"/>
    <x v="49020"/>
    <x v="2737"/>
    <n v="158978"/>
  </r>
  <r>
    <x v="59908"/>
    <x v="49021"/>
    <x v="2897"/>
    <n v="362198"/>
  </r>
  <r>
    <x v="59909"/>
    <x v="49022"/>
    <x v="4749"/>
    <n v="183565"/>
  </r>
  <r>
    <x v="59910"/>
    <x v="49023"/>
    <x v="3939"/>
    <n v="106160"/>
  </r>
  <r>
    <x v="59911"/>
    <x v="49024"/>
    <x v="5775"/>
    <n v="64359"/>
  </r>
  <r>
    <x v="59912"/>
    <x v="49025"/>
    <x v="7537"/>
    <n v="244574"/>
  </r>
  <r>
    <x v="59913"/>
    <x v="49026"/>
    <x v="7517"/>
    <n v="424994"/>
  </r>
  <r>
    <x v="59914"/>
    <x v="49027"/>
    <x v="7440"/>
    <n v="241927"/>
  </r>
  <r>
    <x v="59915"/>
    <x v="49027"/>
    <x v="7238"/>
    <n v="347008"/>
  </r>
  <r>
    <x v="59916"/>
    <x v="49028"/>
    <x v="1289"/>
    <n v="186210"/>
  </r>
  <r>
    <x v="59917"/>
    <x v="49029"/>
    <x v="6479"/>
    <n v="284325"/>
  </r>
  <r>
    <x v="59918"/>
    <x v="49030"/>
    <x v="1491"/>
    <n v="250679"/>
  </r>
  <r>
    <x v="59919"/>
    <x v="49031"/>
    <x v="3767"/>
    <n v="202397"/>
  </r>
  <r>
    <x v="59920"/>
    <x v="49031"/>
    <x v="9692"/>
    <n v="9427"/>
  </r>
  <r>
    <x v="59921"/>
    <x v="49032"/>
    <x v="9447"/>
    <n v="16875"/>
  </r>
  <r>
    <x v="59922"/>
    <x v="49032"/>
    <x v="6082"/>
    <n v="153893"/>
  </r>
  <r>
    <x v="59923"/>
    <x v="49033"/>
    <x v="10041"/>
    <n v="191893"/>
  </r>
  <r>
    <x v="59924"/>
    <x v="49033"/>
    <x v="8996"/>
    <n v="158978"/>
  </r>
  <r>
    <x v="59925"/>
    <x v="49034"/>
    <x v="8640"/>
    <n v="310352"/>
  </r>
  <r>
    <x v="59926"/>
    <x v="49035"/>
    <x v="3142"/>
    <n v="347393"/>
  </r>
  <r>
    <x v="59927"/>
    <x v="49036"/>
    <x v="3653"/>
    <n v="154228"/>
  </r>
  <r>
    <x v="59928"/>
    <x v="49036"/>
    <x v="3082"/>
    <n v="250679"/>
  </r>
  <r>
    <x v="59929"/>
    <x v="49037"/>
    <x v="6864"/>
    <n v="194335"/>
  </r>
  <r>
    <x v="59930"/>
    <x v="49037"/>
    <x v="2819"/>
    <n v="105116"/>
  </r>
  <r>
    <x v="59931"/>
    <x v="49037"/>
    <x v="5694"/>
    <n v="250679"/>
  </r>
  <r>
    <x v="59932"/>
    <x v="49038"/>
    <x v="8305"/>
    <n v="86587"/>
  </r>
  <r>
    <x v="59933"/>
    <x v="49038"/>
    <x v="3476"/>
    <n v="223002"/>
  </r>
  <r>
    <x v="59934"/>
    <x v="49038"/>
    <x v="10092"/>
    <n v="230507"/>
  </r>
  <r>
    <x v="59935"/>
    <x v="49039"/>
    <x v="8296"/>
    <n v="347008"/>
  </r>
  <r>
    <x v="59936"/>
    <x v="49040"/>
    <x v="4347"/>
    <n v="343712"/>
  </r>
  <r>
    <x v="59937"/>
    <x v="49041"/>
    <x v="7915"/>
    <n v="230507"/>
  </r>
  <r>
    <x v="59938"/>
    <x v="49042"/>
    <x v="8125"/>
    <n v="88863"/>
  </r>
  <r>
    <x v="59939"/>
    <x v="49043"/>
    <x v="2259"/>
    <n v="148309"/>
  </r>
  <r>
    <x v="59940"/>
    <x v="49044"/>
    <x v="1610"/>
    <n v="204394"/>
  </r>
  <r>
    <x v="59941"/>
    <x v="49045"/>
    <x v="6803"/>
    <n v="128523"/>
  </r>
  <r>
    <x v="59942"/>
    <x v="49046"/>
    <x v="3236"/>
    <n v="411922"/>
  </r>
  <r>
    <x v="59943"/>
    <x v="49047"/>
    <x v="6847"/>
    <n v="11448"/>
  </r>
  <r>
    <x v="59944"/>
    <x v="49048"/>
    <x v="2676"/>
    <n v="473323"/>
  </r>
  <r>
    <x v="59945"/>
    <x v="49049"/>
    <x v="8792"/>
    <n v="411922"/>
  </r>
  <r>
    <x v="59946"/>
    <x v="49050"/>
    <x v="4163"/>
    <n v="233494"/>
  </r>
  <r>
    <x v="59947"/>
    <x v="49051"/>
    <x v="6099"/>
    <n v="411922"/>
  </r>
  <r>
    <x v="59948"/>
    <x v="49052"/>
    <x v="7157"/>
    <n v="227775"/>
  </r>
  <r>
    <x v="59949"/>
    <x v="49053"/>
    <x v="5240"/>
    <n v="250679"/>
  </r>
  <r>
    <x v="59950"/>
    <x v="49053"/>
    <x v="5408"/>
    <n v="68991"/>
  </r>
  <r>
    <x v="59951"/>
    <x v="49053"/>
    <x v="1571"/>
    <n v="294042"/>
  </r>
  <r>
    <x v="59952"/>
    <x v="49054"/>
    <x v="7931"/>
    <n v="217497"/>
  </r>
  <r>
    <x v="59953"/>
    <x v="49055"/>
    <x v="4329"/>
    <n v="471403"/>
  </r>
  <r>
    <x v="59954"/>
    <x v="49055"/>
    <x v="2156"/>
    <n v="180863"/>
  </r>
  <r>
    <x v="59955"/>
    <x v="49056"/>
    <x v="3988"/>
    <n v="459455"/>
  </r>
  <r>
    <x v="59956"/>
    <x v="49057"/>
    <x v="10103"/>
    <n v="65828"/>
  </r>
  <r>
    <x v="59957"/>
    <x v="49058"/>
    <x v="9927"/>
    <n v="351192"/>
  </r>
  <r>
    <x v="59958"/>
    <x v="49059"/>
    <x v="985"/>
    <n v="267896"/>
  </r>
  <r>
    <x v="59959"/>
    <x v="49060"/>
    <x v="7623"/>
    <n v="208036"/>
  </r>
  <r>
    <x v="59960"/>
    <x v="49061"/>
    <x v="9681"/>
    <n v="367358"/>
  </r>
  <r>
    <x v="59961"/>
    <x v="49062"/>
    <x v="5972"/>
    <n v="411922"/>
  </r>
  <r>
    <x v="59962"/>
    <x v="49063"/>
    <x v="3090"/>
    <n v="401945"/>
  </r>
  <r>
    <x v="59963"/>
    <x v="49064"/>
    <x v="8107"/>
    <n v="154256"/>
  </r>
  <r>
    <x v="59964"/>
    <x v="49065"/>
    <x v="6537"/>
    <n v="469849"/>
  </r>
  <r>
    <x v="59965"/>
    <x v="49066"/>
    <x v="966"/>
    <n v="238134"/>
  </r>
  <r>
    <x v="59966"/>
    <x v="49067"/>
    <x v="3215"/>
    <n v="211577"/>
  </r>
  <r>
    <x v="59967"/>
    <x v="49068"/>
    <x v="8246"/>
    <n v="258219"/>
  </r>
  <r>
    <x v="59968"/>
    <x v="49069"/>
    <x v="7633"/>
    <n v="214692"/>
  </r>
  <r>
    <x v="59969"/>
    <x v="49070"/>
    <x v="8826"/>
    <n v="411922"/>
  </r>
  <r>
    <x v="59970"/>
    <x v="49070"/>
    <x v="7813"/>
    <n v="228264"/>
  </r>
  <r>
    <x v="59971"/>
    <x v="49071"/>
    <x v="7421"/>
    <n v="411922"/>
  </r>
  <r>
    <x v="59972"/>
    <x v="49072"/>
    <x v="657"/>
    <n v="461660"/>
  </r>
  <r>
    <x v="59973"/>
    <x v="49073"/>
    <x v="7183"/>
    <n v="191893"/>
  </r>
  <r>
    <x v="59974"/>
    <x v="49074"/>
    <x v="739"/>
    <n v="204610"/>
  </r>
  <r>
    <x v="59975"/>
    <x v="49075"/>
    <x v="6577"/>
    <n v="388561"/>
  </r>
  <r>
    <x v="59976"/>
    <x v="49076"/>
    <x v="5220"/>
    <n v="31837"/>
  </r>
  <r>
    <x v="59977"/>
    <x v="49077"/>
    <x v="6818"/>
    <n v="59485"/>
  </r>
  <r>
    <x v="59978"/>
    <x v="49078"/>
    <x v="9749"/>
    <n v="258219"/>
  </r>
  <r>
    <x v="59979"/>
    <x v="49079"/>
    <x v="7432"/>
    <n v="182191"/>
  </r>
  <r>
    <x v="59980"/>
    <x v="49080"/>
    <x v="133"/>
    <n v="219311"/>
  </r>
  <r>
    <x v="59981"/>
    <x v="49081"/>
    <x v="6257"/>
    <n v="347008"/>
  </r>
  <r>
    <x v="59982"/>
    <x v="49082"/>
    <x v="1252"/>
    <n v="258219"/>
  </r>
  <r>
    <x v="59983"/>
    <x v="49083"/>
    <x v="9000"/>
    <n v="250679"/>
  </r>
  <r>
    <x v="59984"/>
    <x v="49084"/>
    <x v="7146"/>
    <n v="320940"/>
  </r>
  <r>
    <x v="59985"/>
    <x v="49085"/>
    <x v="5828"/>
    <n v="233062"/>
  </r>
  <r>
    <x v="59986"/>
    <x v="49086"/>
    <x v="8566"/>
    <n v="362672"/>
  </r>
  <r>
    <x v="59987"/>
    <x v="49087"/>
    <x v="2405"/>
    <n v="230507"/>
  </r>
  <r>
    <x v="59988"/>
    <x v="49087"/>
    <x v="7085"/>
    <n v="166857"/>
  </r>
  <r>
    <x v="59989"/>
    <x v="49087"/>
    <x v="3724"/>
    <n v="176818"/>
  </r>
  <r>
    <x v="59990"/>
    <x v="49087"/>
    <x v="8994"/>
    <n v="128523"/>
  </r>
  <r>
    <x v="59991"/>
    <x v="49087"/>
    <x v="8633"/>
    <n v="251150"/>
  </r>
  <r>
    <x v="59992"/>
    <x v="49088"/>
    <x v="2435"/>
    <n v="182191"/>
  </r>
  <r>
    <x v="59993"/>
    <x v="49088"/>
    <x v="8609"/>
    <n v="133619"/>
  </r>
  <r>
    <x v="59994"/>
    <x v="49088"/>
    <x v="2761"/>
    <n v="111153"/>
  </r>
  <r>
    <x v="59995"/>
    <x v="49089"/>
    <x v="576"/>
    <n v="297015"/>
  </r>
  <r>
    <x v="59996"/>
    <x v="49089"/>
    <x v="5378"/>
    <n v="230507"/>
  </r>
  <r>
    <x v="59997"/>
    <x v="49089"/>
    <x v="2147"/>
    <n v="153893"/>
  </r>
  <r>
    <x v="59998"/>
    <x v="49089"/>
    <x v="2611"/>
    <n v="270960"/>
  </r>
  <r>
    <x v="59999"/>
    <x v="49090"/>
    <x v="1157"/>
    <n v="140576"/>
  </r>
  <r>
    <x v="60000"/>
    <x v="49091"/>
    <x v="6068"/>
    <n v="258219"/>
  </r>
  <r>
    <x v="60001"/>
    <x v="49092"/>
    <x v="4856"/>
    <n v="347008"/>
  </r>
  <r>
    <x v="60002"/>
    <x v="49092"/>
    <x v="3726"/>
    <n v="96200"/>
  </r>
  <r>
    <x v="60003"/>
    <x v="49093"/>
    <x v="3894"/>
    <n v="83550"/>
  </r>
  <r>
    <x v="60004"/>
    <x v="49094"/>
    <x v="4184"/>
    <n v="42035"/>
  </r>
  <r>
    <x v="60005"/>
    <x v="49094"/>
    <x v="3993"/>
    <n v="347008"/>
  </r>
  <r>
    <x v="60006"/>
    <x v="49094"/>
    <x v="10104"/>
    <n v="230507"/>
  </r>
  <r>
    <x v="60007"/>
    <x v="49095"/>
    <x v="4092"/>
    <n v="81729"/>
  </r>
  <r>
    <x v="60008"/>
    <x v="49095"/>
    <x v="9039"/>
    <n v="158978"/>
  </r>
  <r>
    <x v="60009"/>
    <x v="49095"/>
    <x v="3087"/>
    <n v="21760"/>
  </r>
  <r>
    <x v="60010"/>
    <x v="49095"/>
    <x v="9910"/>
    <n v="413286"/>
  </r>
  <r>
    <x v="60011"/>
    <x v="49096"/>
    <x v="5448"/>
    <n v="405774"/>
  </r>
  <r>
    <x v="60012"/>
    <x v="49096"/>
    <x v="5919"/>
    <n v="317239"/>
  </r>
  <r>
    <x v="60013"/>
    <x v="49097"/>
    <x v="915"/>
    <n v="351192"/>
  </r>
  <r>
    <x v="60014"/>
    <x v="49097"/>
    <x v="8115"/>
    <n v="230778"/>
  </r>
  <r>
    <x v="60015"/>
    <x v="49098"/>
    <x v="6427"/>
    <n v="66909"/>
  </r>
  <r>
    <x v="60016"/>
    <x v="49099"/>
    <x v="10105"/>
    <n v="106489"/>
  </r>
  <r>
    <x v="60017"/>
    <x v="49099"/>
    <x v="2226"/>
    <n v="78687"/>
  </r>
  <r>
    <x v="60018"/>
    <x v="49099"/>
    <x v="10069"/>
    <n v="411922"/>
  </r>
  <r>
    <x v="60019"/>
    <x v="49099"/>
    <x v="8232"/>
    <n v="189554"/>
  </r>
  <r>
    <x v="60020"/>
    <x v="49100"/>
    <x v="5909"/>
    <n v="379466"/>
  </r>
  <r>
    <x v="60021"/>
    <x v="49100"/>
    <x v="8178"/>
    <n v="339039"/>
  </r>
  <r>
    <x v="60022"/>
    <x v="49101"/>
    <x v="9769"/>
    <n v="411922"/>
  </r>
  <r>
    <x v="60023"/>
    <x v="49102"/>
    <x v="7583"/>
    <n v="351192"/>
  </r>
  <r>
    <x v="60024"/>
    <x v="49103"/>
    <x v="8381"/>
    <n v="242428"/>
  </r>
  <r>
    <x v="60025"/>
    <x v="49103"/>
    <x v="7269"/>
    <n v="459455"/>
  </r>
  <r>
    <x v="60026"/>
    <x v="49103"/>
    <x v="2996"/>
    <n v="217497"/>
  </r>
  <r>
    <x v="60027"/>
    <x v="49104"/>
    <x v="2817"/>
    <n v="371795"/>
  </r>
  <r>
    <x v="60028"/>
    <x v="49105"/>
    <x v="7199"/>
    <n v="5151"/>
  </r>
  <r>
    <x v="60029"/>
    <x v="49105"/>
    <x v="469"/>
    <n v="432534"/>
  </r>
  <r>
    <x v="60030"/>
    <x v="49106"/>
    <x v="7345"/>
    <n v="21760"/>
  </r>
  <r>
    <x v="60031"/>
    <x v="49107"/>
    <x v="10106"/>
    <n v="383738"/>
  </r>
  <r>
    <x v="60032"/>
    <x v="49108"/>
    <x v="8439"/>
    <n v="411922"/>
  </r>
  <r>
    <x v="60033"/>
    <x v="49109"/>
    <x v="8765"/>
    <n v="230507"/>
  </r>
  <r>
    <x v="60034"/>
    <x v="49110"/>
    <x v="8068"/>
    <n v="472712"/>
  </r>
  <r>
    <x v="60035"/>
    <x v="49111"/>
    <x v="8258"/>
    <n v="305608"/>
  </r>
  <r>
    <x v="60036"/>
    <x v="49112"/>
    <x v="6971"/>
    <n v="88863"/>
  </r>
  <r>
    <x v="60037"/>
    <x v="49113"/>
    <x v="223"/>
    <n v="365000"/>
  </r>
  <r>
    <x v="60038"/>
    <x v="49114"/>
    <x v="7372"/>
    <n v="405774"/>
  </r>
  <r>
    <x v="60039"/>
    <x v="49114"/>
    <x v="5332"/>
    <n v="113183"/>
  </r>
  <r>
    <x v="60040"/>
    <x v="49114"/>
    <x v="4134"/>
    <n v="226744"/>
  </r>
  <r>
    <x v="60041"/>
    <x v="49115"/>
    <x v="8709"/>
    <n v="59172"/>
  </r>
  <r>
    <x v="60042"/>
    <x v="49115"/>
    <x v="9702"/>
    <n v="313721"/>
  </r>
  <r>
    <x v="60043"/>
    <x v="49115"/>
    <x v="3566"/>
    <n v="411922"/>
  </r>
  <r>
    <x v="60044"/>
    <x v="49115"/>
    <x v="3832"/>
    <n v="256570"/>
  </r>
  <r>
    <x v="60045"/>
    <x v="49115"/>
    <x v="7585"/>
    <n v="401945"/>
  </r>
  <r>
    <x v="60046"/>
    <x v="49116"/>
    <x v="2222"/>
    <n v="43842"/>
  </r>
  <r>
    <x v="60047"/>
    <x v="49117"/>
    <x v="7507"/>
    <n v="143150"/>
  </r>
  <r>
    <x v="60048"/>
    <x v="49118"/>
    <x v="3802"/>
    <n v="182191"/>
  </r>
  <r>
    <x v="60049"/>
    <x v="49118"/>
    <x v="6025"/>
    <n v="266426"/>
  </r>
  <r>
    <x v="60050"/>
    <x v="49118"/>
    <x v="7166"/>
    <n v="396575"/>
  </r>
  <r>
    <x v="60051"/>
    <x v="49119"/>
    <x v="6583"/>
    <n v="158978"/>
  </r>
  <r>
    <x v="60052"/>
    <x v="49120"/>
    <x v="10107"/>
    <n v="367087"/>
  </r>
  <r>
    <x v="60053"/>
    <x v="49120"/>
    <x v="3884"/>
    <n v="449379"/>
  </r>
  <r>
    <x v="60054"/>
    <x v="49120"/>
    <x v="9785"/>
    <n v="396686"/>
  </r>
  <r>
    <x v="60055"/>
    <x v="49120"/>
    <x v="2602"/>
    <n v="133259"/>
  </r>
  <r>
    <x v="60056"/>
    <x v="49121"/>
    <x v="6698"/>
    <n v="273920"/>
  </r>
  <r>
    <x v="60057"/>
    <x v="49122"/>
    <x v="3466"/>
    <n v="75550"/>
  </r>
  <r>
    <x v="60058"/>
    <x v="49123"/>
    <x v="8932"/>
    <n v="158978"/>
  </r>
  <r>
    <x v="60059"/>
    <x v="49124"/>
    <x v="8437"/>
    <n v="370651"/>
  </r>
  <r>
    <x v="60060"/>
    <x v="49125"/>
    <x v="9985"/>
    <n v="10958"/>
  </r>
  <r>
    <x v="60061"/>
    <x v="49125"/>
    <x v="8355"/>
    <n v="439190"/>
  </r>
  <r>
    <x v="60062"/>
    <x v="49126"/>
    <x v="4047"/>
    <n v="250679"/>
  </r>
  <r>
    <x v="60063"/>
    <x v="49126"/>
    <x v="8458"/>
    <n v="158978"/>
  </r>
  <r>
    <x v="60064"/>
    <x v="49127"/>
    <x v="3736"/>
    <n v="285365"/>
  </r>
  <r>
    <x v="60065"/>
    <x v="49128"/>
    <x v="7799"/>
    <n v="297015"/>
  </r>
  <r>
    <x v="60066"/>
    <x v="49129"/>
    <x v="4195"/>
    <n v="230507"/>
  </r>
  <r>
    <x v="60067"/>
    <x v="49130"/>
    <x v="18"/>
    <n v="189009"/>
  </r>
  <r>
    <x v="60068"/>
    <x v="49130"/>
    <x v="1828"/>
    <n v="23892"/>
  </r>
  <r>
    <x v="60069"/>
    <x v="49131"/>
    <x v="7220"/>
    <n v="57103"/>
  </r>
  <r>
    <x v="60070"/>
    <x v="49131"/>
    <x v="9551"/>
    <n v="180863"/>
  </r>
  <r>
    <x v="60071"/>
    <x v="49131"/>
    <x v="9153"/>
    <n v="351192"/>
  </r>
  <r>
    <x v="60072"/>
    <x v="49132"/>
    <x v="2845"/>
    <n v="347008"/>
  </r>
  <r>
    <x v="60073"/>
    <x v="49133"/>
    <x v="9377"/>
    <n v="223719"/>
  </r>
  <r>
    <x v="60074"/>
    <x v="49134"/>
    <x v="7391"/>
    <n v="59172"/>
  </r>
  <r>
    <x v="60075"/>
    <x v="49135"/>
    <x v="6260"/>
    <n v="250679"/>
  </r>
  <r>
    <x v="60076"/>
    <x v="49135"/>
    <x v="5475"/>
    <n v="279337"/>
  </r>
  <r>
    <x v="60077"/>
    <x v="49136"/>
    <x v="6916"/>
    <n v="154228"/>
  </r>
  <r>
    <x v="60078"/>
    <x v="49137"/>
    <x v="9138"/>
    <n v="184941"/>
  </r>
  <r>
    <x v="60079"/>
    <x v="49137"/>
    <x v="8368"/>
    <n v="341333"/>
  </r>
  <r>
    <x v="60080"/>
    <x v="49137"/>
    <x v="6700"/>
    <n v="331056"/>
  </r>
  <r>
    <x v="60081"/>
    <x v="49138"/>
    <x v="6914"/>
    <n v="366812"/>
  </r>
  <r>
    <x v="60082"/>
    <x v="49139"/>
    <x v="10"/>
    <n v="362198"/>
  </r>
  <r>
    <x v="60083"/>
    <x v="49140"/>
    <x v="8098"/>
    <n v="118549"/>
  </r>
  <r>
    <x v="60084"/>
    <x v="49141"/>
    <x v="7426"/>
    <n v="241927"/>
  </r>
  <r>
    <x v="60085"/>
    <x v="49142"/>
    <x v="7817"/>
    <n v="267654"/>
  </r>
  <r>
    <x v="60086"/>
    <x v="49143"/>
    <x v="6952"/>
    <n v="238334"/>
  </r>
  <r>
    <x v="60087"/>
    <x v="49144"/>
    <x v="4075"/>
    <n v="86587"/>
  </r>
  <r>
    <x v="60088"/>
    <x v="49145"/>
    <x v="727"/>
    <n v="358602"/>
  </r>
  <r>
    <x v="60089"/>
    <x v="49145"/>
    <x v="8455"/>
    <n v="188971"/>
  </r>
  <r>
    <x v="60090"/>
    <x v="49146"/>
    <x v="3411"/>
    <n v="121283"/>
  </r>
  <r>
    <x v="60091"/>
    <x v="49146"/>
    <x v="10108"/>
    <n v="104958"/>
  </r>
  <r>
    <x v="60092"/>
    <x v="49146"/>
    <x v="9500"/>
    <n v="226626"/>
  </r>
  <r>
    <x v="60093"/>
    <x v="49147"/>
    <x v="5875"/>
    <n v="347393"/>
  </r>
  <r>
    <x v="60094"/>
    <x v="49148"/>
    <x v="471"/>
    <n v="133619"/>
  </r>
  <r>
    <x v="60095"/>
    <x v="49148"/>
    <x v="9126"/>
    <n v="154256"/>
  </r>
  <r>
    <x v="60096"/>
    <x v="49148"/>
    <x v="686"/>
    <n v="178403"/>
  </r>
  <r>
    <x v="60097"/>
    <x v="49149"/>
    <x v="3531"/>
    <n v="70091"/>
  </r>
  <r>
    <x v="60098"/>
    <x v="49150"/>
    <x v="6395"/>
    <n v="392434"/>
  </r>
  <r>
    <x v="60099"/>
    <x v="49151"/>
    <x v="88"/>
    <n v="351192"/>
  </r>
  <r>
    <x v="60100"/>
    <x v="49151"/>
    <x v="9932"/>
    <n v="460633"/>
  </r>
  <r>
    <x v="60101"/>
    <x v="49152"/>
    <x v="8019"/>
    <n v="347393"/>
  </r>
  <r>
    <x v="60102"/>
    <x v="49153"/>
    <x v="5719"/>
    <n v="336965"/>
  </r>
  <r>
    <x v="60103"/>
    <x v="49154"/>
    <x v="8689"/>
    <n v="230507"/>
  </r>
  <r>
    <x v="60104"/>
    <x v="49155"/>
    <x v="7024"/>
    <n v="176645"/>
  </r>
  <r>
    <x v="60105"/>
    <x v="49156"/>
    <x v="6220"/>
    <n v="283433"/>
  </r>
  <r>
    <x v="60106"/>
    <x v="49157"/>
    <x v="8958"/>
    <n v="118549"/>
  </r>
  <r>
    <x v="60107"/>
    <x v="49158"/>
    <x v="3366"/>
    <n v="158978"/>
  </r>
  <r>
    <x v="60108"/>
    <x v="49159"/>
    <x v="5355"/>
    <n v="241927"/>
  </r>
  <r>
    <x v="60109"/>
    <x v="49159"/>
    <x v="6656"/>
    <n v="347008"/>
  </r>
  <r>
    <x v="60110"/>
    <x v="49160"/>
    <x v="7574"/>
    <n v="298909"/>
  </r>
  <r>
    <x v="60111"/>
    <x v="49161"/>
    <x v="7797"/>
    <n v="411922"/>
  </r>
  <r>
    <x v="60112"/>
    <x v="49162"/>
    <x v="5112"/>
    <n v="478377"/>
  </r>
  <r>
    <x v="60113"/>
    <x v="49163"/>
    <x v="9326"/>
    <n v="250679"/>
  </r>
  <r>
    <x v="60114"/>
    <x v="49163"/>
    <x v="6979"/>
    <n v="202914"/>
  </r>
  <r>
    <x v="60115"/>
    <x v="49163"/>
    <x v="8331"/>
    <n v="118549"/>
  </r>
  <r>
    <x v="60116"/>
    <x v="49163"/>
    <x v="5765"/>
    <n v="191893"/>
  </r>
  <r>
    <x v="60117"/>
    <x v="49164"/>
    <x v="1038"/>
    <n v="82513"/>
  </r>
  <r>
    <x v="60118"/>
    <x v="49165"/>
    <x v="7112"/>
    <n v="258219"/>
  </r>
  <r>
    <x v="60119"/>
    <x v="49166"/>
    <x v="8301"/>
    <n v="198326"/>
  </r>
  <r>
    <x v="60120"/>
    <x v="49167"/>
    <x v="9504"/>
    <n v="149881"/>
  </r>
  <r>
    <x v="60121"/>
    <x v="49168"/>
    <x v="1483"/>
    <n v="88863"/>
  </r>
  <r>
    <x v="60122"/>
    <x v="49169"/>
    <x v="6282"/>
    <n v="194335"/>
  </r>
  <r>
    <x v="60123"/>
    <x v="49169"/>
    <x v="2549"/>
    <n v="230507"/>
  </r>
  <r>
    <x v="60124"/>
    <x v="49170"/>
    <x v="9217"/>
    <n v="477780"/>
  </r>
  <r>
    <x v="60125"/>
    <x v="49170"/>
    <x v="7477"/>
    <n v="296511"/>
  </r>
  <r>
    <x v="60126"/>
    <x v="49170"/>
    <x v="6494"/>
    <n v="411922"/>
  </r>
  <r>
    <x v="60127"/>
    <x v="49171"/>
    <x v="7513"/>
    <n v="411922"/>
  </r>
  <r>
    <x v="60128"/>
    <x v="49172"/>
    <x v="3687"/>
    <n v="405774"/>
  </r>
  <r>
    <x v="60129"/>
    <x v="49173"/>
    <x v="4289"/>
    <n v="46164"/>
  </r>
  <r>
    <x v="60130"/>
    <x v="49174"/>
    <x v="6198"/>
    <n v="324893"/>
  </r>
  <r>
    <x v="60131"/>
    <x v="49175"/>
    <x v="8594"/>
    <n v="347393"/>
  </r>
  <r>
    <x v="60132"/>
    <x v="49175"/>
    <x v="355"/>
    <n v="282515"/>
  </r>
  <r>
    <x v="60133"/>
    <x v="49175"/>
    <x v="460"/>
    <n v="411922"/>
  </r>
  <r>
    <x v="60134"/>
    <x v="49175"/>
    <x v="8978"/>
    <n v="351740"/>
  </r>
  <r>
    <x v="60135"/>
    <x v="49176"/>
    <x v="5229"/>
    <n v="91100"/>
  </r>
  <r>
    <x v="60136"/>
    <x v="49177"/>
    <x v="4923"/>
    <n v="430019"/>
  </r>
  <r>
    <x v="60137"/>
    <x v="49178"/>
    <x v="9143"/>
    <n v="357865"/>
  </r>
  <r>
    <x v="60138"/>
    <x v="49179"/>
    <x v="1340"/>
    <n v="3922"/>
  </r>
  <r>
    <x v="60139"/>
    <x v="49180"/>
    <x v="6680"/>
    <n v="285680"/>
  </r>
  <r>
    <x v="60140"/>
    <x v="49180"/>
    <x v="2942"/>
    <n v="351192"/>
  </r>
  <r>
    <x v="60141"/>
    <x v="49181"/>
    <x v="10109"/>
    <n v="328888"/>
  </r>
  <r>
    <x v="60142"/>
    <x v="49182"/>
    <x v="6523"/>
    <n v="76405"/>
  </r>
  <r>
    <x v="60143"/>
    <x v="49183"/>
    <x v="4371"/>
    <n v="346038"/>
  </r>
  <r>
    <x v="60144"/>
    <x v="49184"/>
    <x v="3773"/>
    <n v="471403"/>
  </r>
  <r>
    <x v="60145"/>
    <x v="49185"/>
    <x v="9125"/>
    <n v="178118"/>
  </r>
  <r>
    <x v="60146"/>
    <x v="49186"/>
    <x v="7855"/>
    <n v="253722"/>
  </r>
  <r>
    <x v="60147"/>
    <x v="49186"/>
    <x v="3896"/>
    <n v="436070"/>
  </r>
  <r>
    <x v="60148"/>
    <x v="49187"/>
    <x v="251"/>
    <n v="397"/>
  </r>
  <r>
    <x v="60149"/>
    <x v="49187"/>
    <x v="4049"/>
    <n v="371515"/>
  </r>
  <r>
    <x v="60150"/>
    <x v="49188"/>
    <x v="1278"/>
    <n v="124881"/>
  </r>
  <r>
    <x v="60151"/>
    <x v="49189"/>
    <x v="8621"/>
    <n v="189009"/>
  </r>
  <r>
    <x v="60152"/>
    <x v="49190"/>
    <x v="3183"/>
    <n v="21760"/>
  </r>
  <r>
    <x v="60153"/>
    <x v="49190"/>
    <x v="10110"/>
    <n v="250679"/>
  </r>
  <r>
    <x v="60154"/>
    <x v="49190"/>
    <x v="1761"/>
    <n v="43842"/>
  </r>
  <r>
    <x v="60155"/>
    <x v="49191"/>
    <x v="2090"/>
    <n v="389702"/>
  </r>
  <r>
    <x v="60156"/>
    <x v="49192"/>
    <x v="2117"/>
    <n v="443457"/>
  </r>
  <r>
    <x v="60157"/>
    <x v="49192"/>
    <x v="2548"/>
    <n v="308537"/>
  </r>
  <r>
    <x v="60158"/>
    <x v="49193"/>
    <x v="8946"/>
    <n v="250679"/>
  </r>
  <r>
    <x v="60159"/>
    <x v="49194"/>
    <x v="8513"/>
    <n v="129210"/>
  </r>
  <r>
    <x v="60160"/>
    <x v="49195"/>
    <x v="8448"/>
    <n v="258251"/>
  </r>
  <r>
    <x v="60161"/>
    <x v="49196"/>
    <x v="7567"/>
    <n v="440811"/>
  </r>
  <r>
    <x v="60162"/>
    <x v="49197"/>
    <x v="10111"/>
    <n v="250679"/>
  </r>
  <r>
    <x v="60163"/>
    <x v="49198"/>
    <x v="5005"/>
    <n v="16029"/>
  </r>
  <r>
    <x v="60164"/>
    <x v="49199"/>
    <x v="8700"/>
    <n v="91120"/>
  </r>
  <r>
    <x v="60165"/>
    <x v="49199"/>
    <x v="2101"/>
    <n v="112119"/>
  </r>
  <r>
    <x v="60166"/>
    <x v="49199"/>
    <x v="6941"/>
    <n v="231782"/>
  </r>
  <r>
    <x v="60167"/>
    <x v="49200"/>
    <x v="4276"/>
    <n v="65828"/>
  </r>
  <r>
    <x v="60168"/>
    <x v="49201"/>
    <x v="3311"/>
    <n v="36375"/>
  </r>
  <r>
    <x v="60169"/>
    <x v="49202"/>
    <x v="8810"/>
    <n v="12149"/>
  </r>
  <r>
    <x v="60170"/>
    <x v="49203"/>
    <x v="7738"/>
    <n v="230507"/>
  </r>
  <r>
    <x v="60171"/>
    <x v="49204"/>
    <x v="2322"/>
    <n v="182648"/>
  </r>
  <r>
    <x v="60172"/>
    <x v="49205"/>
    <x v="9467"/>
    <n v="354754"/>
  </r>
  <r>
    <x v="60173"/>
    <x v="49206"/>
    <x v="2098"/>
    <n v="347393"/>
  </r>
  <r>
    <x v="60174"/>
    <x v="49207"/>
    <x v="9999"/>
    <n v="158978"/>
  </r>
  <r>
    <x v="60175"/>
    <x v="49208"/>
    <x v="7707"/>
    <n v="196571"/>
  </r>
  <r>
    <x v="60176"/>
    <x v="49209"/>
    <x v="3125"/>
    <n v="182191"/>
  </r>
  <r>
    <x v="60177"/>
    <x v="49209"/>
    <x v="7192"/>
    <n v="389877"/>
  </r>
  <r>
    <x v="60178"/>
    <x v="49210"/>
    <x v="9687"/>
    <n v="472908"/>
  </r>
  <r>
    <x v="60179"/>
    <x v="49211"/>
    <x v="9222"/>
    <n v="158978"/>
  </r>
  <r>
    <x v="60180"/>
    <x v="49211"/>
    <x v="10087"/>
    <n v="170185"/>
  </r>
  <r>
    <x v="60181"/>
    <x v="49211"/>
    <x v="1497"/>
    <n v="138209"/>
  </r>
  <r>
    <x v="60182"/>
    <x v="49212"/>
    <x v="4604"/>
    <n v="165432"/>
  </r>
  <r>
    <x v="60183"/>
    <x v="49213"/>
    <x v="5944"/>
    <n v="130005"/>
  </r>
  <r>
    <x v="60184"/>
    <x v="49214"/>
    <x v="8744"/>
    <n v="303258"/>
  </r>
  <r>
    <x v="60185"/>
    <x v="49214"/>
    <x v="8227"/>
    <n v="250679"/>
  </r>
  <r>
    <x v="60186"/>
    <x v="49215"/>
    <x v="1699"/>
    <n v="411922"/>
  </r>
  <r>
    <x v="60187"/>
    <x v="49216"/>
    <x v="10112"/>
    <n v="382975"/>
  </r>
  <r>
    <x v="60188"/>
    <x v="49217"/>
    <x v="3694"/>
    <n v="397390"/>
  </r>
  <r>
    <x v="60189"/>
    <x v="49218"/>
    <x v="2393"/>
    <n v="158978"/>
  </r>
  <r>
    <x v="60190"/>
    <x v="49219"/>
    <x v="3168"/>
    <n v="9732"/>
  </r>
  <r>
    <x v="60191"/>
    <x v="49220"/>
    <x v="7355"/>
    <n v="129410"/>
  </r>
  <r>
    <x v="60192"/>
    <x v="49221"/>
    <x v="671"/>
    <n v="153893"/>
  </r>
  <r>
    <x v="60193"/>
    <x v="49222"/>
    <x v="2128"/>
    <n v="17150"/>
  </r>
  <r>
    <x v="60194"/>
    <x v="49222"/>
    <x v="5600"/>
    <n v="258219"/>
  </r>
  <r>
    <x v="60195"/>
    <x v="49223"/>
    <x v="9950"/>
    <n v="250679"/>
  </r>
  <r>
    <x v="60196"/>
    <x v="49224"/>
    <x v="2792"/>
    <n v="118079"/>
  </r>
  <r>
    <x v="60197"/>
    <x v="49225"/>
    <x v="3178"/>
    <n v="8411"/>
  </r>
  <r>
    <x v="60198"/>
    <x v="49226"/>
    <x v="5922"/>
    <n v="9852"/>
  </r>
  <r>
    <x v="60199"/>
    <x v="49226"/>
    <x v="9554"/>
    <n v="347393"/>
  </r>
  <r>
    <x v="60200"/>
    <x v="49227"/>
    <x v="7922"/>
    <n v="230507"/>
  </r>
  <r>
    <x v="60201"/>
    <x v="49228"/>
    <x v="9373"/>
    <n v="439981"/>
  </r>
  <r>
    <x v="60202"/>
    <x v="49229"/>
    <x v="897"/>
    <n v="347393"/>
  </r>
  <r>
    <x v="60203"/>
    <x v="49229"/>
    <x v="212"/>
    <n v="154256"/>
  </r>
  <r>
    <x v="60204"/>
    <x v="49230"/>
    <x v="8517"/>
    <n v="470762"/>
  </r>
  <r>
    <x v="60205"/>
    <x v="49231"/>
    <x v="7813"/>
    <n v="242719"/>
  </r>
  <r>
    <x v="60206"/>
    <x v="49232"/>
    <x v="2434"/>
    <n v="401945"/>
  </r>
  <r>
    <x v="60207"/>
    <x v="49233"/>
    <x v="7786"/>
    <n v="250679"/>
  </r>
  <r>
    <x v="60208"/>
    <x v="49234"/>
    <x v="8129"/>
    <n v="230507"/>
  </r>
  <r>
    <x v="60209"/>
    <x v="49235"/>
    <x v="5582"/>
    <n v="250679"/>
  </r>
  <r>
    <x v="60210"/>
    <x v="49236"/>
    <x v="114"/>
    <n v="266342"/>
  </r>
  <r>
    <x v="60211"/>
    <x v="49237"/>
    <x v="6157"/>
    <n v="294042"/>
  </r>
  <r>
    <x v="60212"/>
    <x v="49237"/>
    <x v="674"/>
    <n v="471403"/>
  </r>
  <r>
    <x v="60213"/>
    <x v="49238"/>
    <x v="8941"/>
    <n v="278351"/>
  </r>
  <r>
    <x v="60214"/>
    <x v="49239"/>
    <x v="3401"/>
    <n v="397"/>
  </r>
  <r>
    <x v="60215"/>
    <x v="49239"/>
    <x v="2605"/>
    <n v="89186"/>
  </r>
  <r>
    <x v="60216"/>
    <x v="49240"/>
    <x v="7828"/>
    <n v="394819"/>
  </r>
  <r>
    <x v="60217"/>
    <x v="49241"/>
    <x v="5338"/>
    <n v="472712"/>
  </r>
  <r>
    <x v="60218"/>
    <x v="49242"/>
    <x v="2284"/>
    <n v="117703"/>
  </r>
  <r>
    <x v="60219"/>
    <x v="49243"/>
    <x v="1934"/>
    <n v="361821"/>
  </r>
  <r>
    <x v="60220"/>
    <x v="49243"/>
    <x v="5213"/>
    <n v="43842"/>
  </r>
  <r>
    <x v="60221"/>
    <x v="49244"/>
    <x v="7905"/>
    <n v="118549"/>
  </r>
  <r>
    <x v="60222"/>
    <x v="49245"/>
    <x v="6756"/>
    <n v="411922"/>
  </r>
  <r>
    <x v="60223"/>
    <x v="49246"/>
    <x v="6876"/>
    <n v="437686"/>
  </r>
  <r>
    <x v="60224"/>
    <x v="49247"/>
    <x v="8207"/>
    <n v="230507"/>
  </r>
  <r>
    <x v="60225"/>
    <x v="49248"/>
    <x v="2523"/>
    <n v="470762"/>
  </r>
  <r>
    <x v="60226"/>
    <x v="49249"/>
    <x v="767"/>
    <n v="457278"/>
  </r>
  <r>
    <x v="60227"/>
    <x v="49250"/>
    <x v="8943"/>
    <n v="179296"/>
  </r>
  <r>
    <x v="60228"/>
    <x v="49251"/>
    <x v="9855"/>
    <n v="411922"/>
  </r>
  <r>
    <x v="60229"/>
    <x v="49252"/>
    <x v="7293"/>
    <n v="407796"/>
  </r>
  <r>
    <x v="60230"/>
    <x v="49253"/>
    <x v="7183"/>
    <n v="472712"/>
  </r>
  <r>
    <x v="60231"/>
    <x v="49254"/>
    <x v="3266"/>
    <n v="357547"/>
  </r>
  <r>
    <x v="60232"/>
    <x v="49254"/>
    <x v="6854"/>
    <n v="411922"/>
  </r>
  <r>
    <x v="60233"/>
    <x v="49255"/>
    <x v="9176"/>
    <n v="265569"/>
  </r>
  <r>
    <x v="60234"/>
    <x v="49255"/>
    <x v="4960"/>
    <n v="357547"/>
  </r>
  <r>
    <x v="60235"/>
    <x v="49256"/>
    <x v="3666"/>
    <n v="191706"/>
  </r>
  <r>
    <x v="60236"/>
    <x v="49257"/>
    <x v="8109"/>
    <n v="210018"/>
  </r>
  <r>
    <x v="60237"/>
    <x v="49258"/>
    <x v="4759"/>
    <n v="76735"/>
  </r>
  <r>
    <x v="60238"/>
    <x v="49259"/>
    <x v="8554"/>
    <n v="411922"/>
  </r>
  <r>
    <x v="60239"/>
    <x v="49260"/>
    <x v="6486"/>
    <n v="158978"/>
  </r>
  <r>
    <x v="60240"/>
    <x v="49261"/>
    <x v="1261"/>
    <n v="343491"/>
  </r>
  <r>
    <x v="60241"/>
    <x v="49262"/>
    <x v="9355"/>
    <n v="312954"/>
  </r>
  <r>
    <x v="60242"/>
    <x v="49263"/>
    <x v="7541"/>
    <n v="266042"/>
  </r>
  <r>
    <x v="60243"/>
    <x v="49264"/>
    <x v="4679"/>
    <n v="266896"/>
  </r>
  <r>
    <x v="60244"/>
    <x v="49265"/>
    <x v="1348"/>
    <n v="283467"/>
  </r>
  <r>
    <x v="60245"/>
    <x v="49266"/>
    <x v="3194"/>
    <n v="347393"/>
  </r>
  <r>
    <x v="60246"/>
    <x v="49267"/>
    <x v="5716"/>
    <n v="351192"/>
  </r>
  <r>
    <x v="60247"/>
    <x v="49268"/>
    <x v="9626"/>
    <n v="154228"/>
  </r>
  <r>
    <x v="60248"/>
    <x v="49269"/>
    <x v="9562"/>
    <n v="250679"/>
  </r>
  <r>
    <x v="60249"/>
    <x v="49270"/>
    <x v="7185"/>
    <n v="182191"/>
  </r>
  <r>
    <x v="60250"/>
    <x v="49271"/>
    <x v="5189"/>
    <n v="464030"/>
  </r>
  <r>
    <x v="60251"/>
    <x v="49272"/>
    <x v="4040"/>
    <n v="327633"/>
  </r>
  <r>
    <x v="60252"/>
    <x v="49273"/>
    <x v="6707"/>
    <n v="58504"/>
  </r>
  <r>
    <x v="60253"/>
    <x v="49274"/>
    <x v="4686"/>
    <n v="37644"/>
  </r>
  <r>
    <x v="60254"/>
    <x v="49275"/>
    <x v="8291"/>
    <n v="250679"/>
  </r>
  <r>
    <x v="60255"/>
    <x v="49276"/>
    <x v="414"/>
    <n v="86587"/>
  </r>
  <r>
    <x v="60256"/>
    <x v="49277"/>
    <x v="1701"/>
    <n v="77663"/>
  </r>
  <r>
    <x v="60257"/>
    <x v="49278"/>
    <x v="7040"/>
    <n v="320620"/>
  </r>
  <r>
    <x v="60258"/>
    <x v="49279"/>
    <x v="1585"/>
    <n v="343712"/>
  </r>
  <r>
    <x v="60259"/>
    <x v="49280"/>
    <x v="7411"/>
    <n v="351192"/>
  </r>
  <r>
    <x v="60260"/>
    <x v="49281"/>
    <x v="1198"/>
    <n v="92666"/>
  </r>
  <r>
    <x v="60261"/>
    <x v="49282"/>
    <x v="8899"/>
    <n v="250679"/>
  </r>
  <r>
    <x v="60262"/>
    <x v="49283"/>
    <x v="5949"/>
    <n v="170185"/>
  </r>
  <r>
    <x v="60263"/>
    <x v="49284"/>
    <x v="670"/>
    <n v="472712"/>
  </r>
  <r>
    <x v="60264"/>
    <x v="49285"/>
    <x v="9051"/>
    <n v="209122"/>
  </r>
  <r>
    <x v="60265"/>
    <x v="49286"/>
    <x v="809"/>
    <n v="308796"/>
  </r>
  <r>
    <x v="60266"/>
    <x v="49287"/>
    <x v="9649"/>
    <n v="135377"/>
  </r>
  <r>
    <x v="60267"/>
    <x v="49288"/>
    <x v="2784"/>
    <n v="230347"/>
  </r>
  <r>
    <x v="60268"/>
    <x v="49289"/>
    <x v="469"/>
    <n v="238334"/>
  </r>
  <r>
    <x v="60269"/>
    <x v="49290"/>
    <x v="6332"/>
    <n v="204218"/>
  </r>
  <r>
    <x v="60270"/>
    <x v="49291"/>
    <x v="5474"/>
    <n v="230507"/>
  </r>
  <r>
    <x v="60271"/>
    <x v="49292"/>
    <x v="6849"/>
    <n v="5151"/>
  </r>
  <r>
    <x v="60272"/>
    <x v="49293"/>
    <x v="4425"/>
    <n v="304722"/>
  </r>
  <r>
    <x v="60273"/>
    <x v="49294"/>
    <x v="6994"/>
    <n v="154256"/>
  </r>
  <r>
    <x v="60274"/>
    <x v="49295"/>
    <x v="7226"/>
    <n v="86587"/>
  </r>
  <r>
    <x v="60275"/>
    <x v="49296"/>
    <x v="10113"/>
    <n v="180863"/>
  </r>
  <r>
    <x v="60276"/>
    <x v="49297"/>
    <x v="4184"/>
    <n v="89660"/>
  </r>
  <r>
    <x v="60277"/>
    <x v="49298"/>
    <x v="3774"/>
    <n v="137327"/>
  </r>
  <r>
    <x v="60278"/>
    <x v="49299"/>
    <x v="3689"/>
    <n v="351116"/>
  </r>
  <r>
    <x v="60279"/>
    <x v="49300"/>
    <x v="3292"/>
    <n v="145779"/>
  </r>
  <r>
    <x v="60280"/>
    <x v="49301"/>
    <x v="3114"/>
    <n v="31749"/>
  </r>
  <r>
    <x v="60281"/>
    <x v="49302"/>
    <x v="5969"/>
    <n v="250679"/>
  </r>
  <r>
    <x v="60282"/>
    <x v="49303"/>
    <x v="5360"/>
    <n v="125091"/>
  </r>
  <r>
    <x v="60283"/>
    <x v="49304"/>
    <x v="9950"/>
    <n v="290088"/>
  </r>
  <r>
    <x v="60284"/>
    <x v="49305"/>
    <x v="4738"/>
    <n v="241927"/>
  </r>
  <r>
    <x v="60285"/>
    <x v="49306"/>
    <x v="2683"/>
    <n v="407315"/>
  </r>
  <r>
    <x v="60286"/>
    <x v="49307"/>
    <x v="7185"/>
    <n v="470762"/>
  </r>
  <r>
    <x v="60287"/>
    <x v="49308"/>
    <x v="3633"/>
    <n v="212708"/>
  </r>
  <r>
    <x v="60288"/>
    <x v="49309"/>
    <x v="1047"/>
    <n v="473323"/>
  </r>
  <r>
    <x v="60289"/>
    <x v="49310"/>
    <x v="9638"/>
    <n v="129210"/>
  </r>
  <r>
    <x v="60290"/>
    <x v="49310"/>
    <x v="5382"/>
    <n v="308796"/>
  </r>
  <r>
    <x v="60291"/>
    <x v="49311"/>
    <x v="10114"/>
    <n v="238800"/>
  </r>
  <r>
    <x v="60292"/>
    <x v="49312"/>
    <x v="4477"/>
    <n v="230507"/>
  </r>
  <r>
    <x v="60293"/>
    <x v="49313"/>
    <x v="8548"/>
    <n v="330333"/>
  </r>
  <r>
    <x v="60294"/>
    <x v="49314"/>
    <x v="10115"/>
    <n v="207809"/>
  </r>
  <r>
    <x v="60295"/>
    <x v="49315"/>
    <x v="687"/>
    <n v="411922"/>
  </r>
  <r>
    <x v="60296"/>
    <x v="49316"/>
    <x v="10116"/>
    <n v="470762"/>
  </r>
  <r>
    <x v="60297"/>
    <x v="49317"/>
    <x v="17"/>
    <n v="182191"/>
  </r>
  <r>
    <x v="60298"/>
    <x v="49318"/>
    <x v="8730"/>
    <n v="230507"/>
  </r>
  <r>
    <x v="60299"/>
    <x v="49318"/>
    <x v="7698"/>
    <n v="158978"/>
  </r>
  <r>
    <x v="60300"/>
    <x v="49319"/>
    <x v="6322"/>
    <n v="250679"/>
  </r>
  <r>
    <x v="60301"/>
    <x v="49320"/>
    <x v="5764"/>
    <n v="189009"/>
  </r>
  <r>
    <x v="60302"/>
    <x v="49321"/>
    <x v="5942"/>
    <n v="398903"/>
  </r>
  <r>
    <x v="60303"/>
    <x v="49322"/>
    <x v="3288"/>
    <n v="356280"/>
  </r>
  <r>
    <x v="60304"/>
    <x v="49323"/>
    <x v="6493"/>
    <n v="37644"/>
  </r>
  <r>
    <x v="60305"/>
    <x v="49324"/>
    <x v="3038"/>
    <n v="256093"/>
  </r>
  <r>
    <x v="60306"/>
    <x v="49325"/>
    <x v="22"/>
    <n v="244574"/>
  </r>
  <r>
    <x v="60307"/>
    <x v="49326"/>
    <x v="5113"/>
    <n v="311670"/>
  </r>
  <r>
    <x v="60308"/>
    <x v="49327"/>
    <x v="2904"/>
    <n v="264901"/>
  </r>
  <r>
    <x v="60309"/>
    <x v="49328"/>
    <x v="6852"/>
    <n v="145779"/>
  </r>
  <r>
    <x v="60310"/>
    <x v="49329"/>
    <x v="6610"/>
    <n v="249762"/>
  </r>
  <r>
    <x v="60311"/>
    <x v="49329"/>
    <x v="3682"/>
    <n v="182191"/>
  </r>
  <r>
    <x v="60312"/>
    <x v="49330"/>
    <x v="5654"/>
    <n v="82901"/>
  </r>
  <r>
    <x v="60313"/>
    <x v="49331"/>
    <x v="7168"/>
    <n v="390503"/>
  </r>
  <r>
    <x v="60314"/>
    <x v="49332"/>
    <x v="8363"/>
    <n v="278351"/>
  </r>
  <r>
    <x v="60315"/>
    <x v="49333"/>
    <x v="9063"/>
    <n v="470762"/>
  </r>
  <r>
    <x v="60316"/>
    <x v="49334"/>
    <x v="8212"/>
    <n v="454525"/>
  </r>
  <r>
    <x v="60317"/>
    <x v="49335"/>
    <x v="7743"/>
    <n v="158978"/>
  </r>
  <r>
    <x v="60318"/>
    <x v="49336"/>
    <x v="6872"/>
    <n v="324893"/>
  </r>
  <r>
    <x v="60319"/>
    <x v="49337"/>
    <x v="9175"/>
    <n v="370972"/>
  </r>
  <r>
    <x v="60320"/>
    <x v="49337"/>
    <x v="2445"/>
    <n v="208814"/>
  </r>
  <r>
    <x v="60321"/>
    <x v="49338"/>
    <x v="4451"/>
    <n v="226744"/>
  </r>
  <r>
    <x v="60322"/>
    <x v="49339"/>
    <x v="9475"/>
    <n v="230507"/>
  </r>
  <r>
    <x v="60323"/>
    <x v="49340"/>
    <x v="8158"/>
    <n v="341333"/>
  </r>
  <r>
    <x v="60324"/>
    <x v="49341"/>
    <x v="4409"/>
    <n v="379466"/>
  </r>
  <r>
    <x v="60325"/>
    <x v="49342"/>
    <x v="2269"/>
    <n v="70091"/>
  </r>
  <r>
    <x v="60326"/>
    <x v="49343"/>
    <x v="7015"/>
    <n v="472908"/>
  </r>
  <r>
    <x v="60327"/>
    <x v="49344"/>
    <x v="9635"/>
    <n v="463045"/>
  </r>
  <r>
    <x v="60328"/>
    <x v="49345"/>
    <x v="5130"/>
    <n v="158978"/>
  </r>
  <r>
    <x v="60329"/>
    <x v="49346"/>
    <x v="6536"/>
    <n v="133619"/>
  </r>
  <r>
    <x v="60330"/>
    <x v="49347"/>
    <x v="3760"/>
    <n v="158978"/>
  </r>
  <r>
    <x v="60331"/>
    <x v="49348"/>
    <x v="3209"/>
    <n v="179296"/>
  </r>
  <r>
    <x v="60332"/>
    <x v="49349"/>
    <x v="2563"/>
    <n v="75080"/>
  </r>
  <r>
    <x v="60333"/>
    <x v="49350"/>
    <x v="6542"/>
    <n v="162482"/>
  </r>
  <r>
    <x v="60334"/>
    <x v="49351"/>
    <x v="2920"/>
    <n v="453901"/>
  </r>
  <r>
    <x v="60335"/>
    <x v="49352"/>
    <x v="17"/>
    <n v="420981"/>
  </r>
  <r>
    <x v="60336"/>
    <x v="49353"/>
    <x v="8891"/>
    <n v="17862"/>
  </r>
  <r>
    <x v="60337"/>
    <x v="49354"/>
    <x v="4712"/>
    <n v="250679"/>
  </r>
  <r>
    <x v="60338"/>
    <x v="49355"/>
    <x v="9799"/>
    <n v="301748"/>
  </r>
  <r>
    <x v="60339"/>
    <x v="49356"/>
    <x v="753"/>
    <n v="36177"/>
  </r>
  <r>
    <x v="60340"/>
    <x v="49357"/>
    <x v="6053"/>
    <n v="250679"/>
  </r>
  <r>
    <x v="60341"/>
    <x v="49358"/>
    <x v="9714"/>
    <n v="285680"/>
  </r>
  <r>
    <x v="60342"/>
    <x v="49359"/>
    <x v="5864"/>
    <n v="192331"/>
  </r>
  <r>
    <x v="60343"/>
    <x v="49360"/>
    <x v="1022"/>
    <n v="311565"/>
  </r>
  <r>
    <x v="60344"/>
    <x v="49361"/>
    <x v="6448"/>
    <n v="275743"/>
  </r>
  <r>
    <x v="60345"/>
    <x v="49362"/>
    <x v="197"/>
    <n v="43842"/>
  </r>
  <r>
    <x v="60346"/>
    <x v="49363"/>
    <x v="2132"/>
    <n v="23181"/>
  </r>
  <r>
    <x v="60347"/>
    <x v="49364"/>
    <x v="9696"/>
    <n v="455878"/>
  </r>
  <r>
    <x v="60348"/>
    <x v="49365"/>
    <x v="7896"/>
    <n v="438887"/>
  </r>
  <r>
    <x v="60349"/>
    <x v="49366"/>
    <x v="10068"/>
    <n v="340186"/>
  </r>
  <r>
    <x v="60350"/>
    <x v="49367"/>
    <x v="10117"/>
    <n v="472712"/>
  </r>
  <r>
    <x v="60351"/>
    <x v="49368"/>
    <x v="8965"/>
    <n v="440825"/>
  </r>
  <r>
    <x v="60352"/>
    <x v="49369"/>
    <x v="3412"/>
    <n v="179524"/>
  </r>
  <r>
    <x v="60353"/>
    <x v="49370"/>
    <x v="9594"/>
    <n v="154256"/>
  </r>
  <r>
    <x v="60354"/>
    <x v="49371"/>
    <x v="2242"/>
    <n v="254768"/>
  </r>
  <r>
    <x v="60355"/>
    <x v="49372"/>
    <x v="3374"/>
    <n v="351192"/>
  </r>
  <r>
    <x v="60356"/>
    <x v="49373"/>
    <x v="5693"/>
    <n v="361821"/>
  </r>
  <r>
    <x v="60357"/>
    <x v="49374"/>
    <x v="5706"/>
    <n v="440181"/>
  </r>
  <r>
    <x v="60358"/>
    <x v="49375"/>
    <x v="249"/>
    <n v="230507"/>
  </r>
  <r>
    <x v="60359"/>
    <x v="49376"/>
    <x v="7861"/>
    <n v="227775"/>
  </r>
  <r>
    <x v="60360"/>
    <x v="49376"/>
    <x v="4670"/>
    <n v="312954"/>
  </r>
  <r>
    <x v="60361"/>
    <x v="49377"/>
    <x v="3699"/>
    <n v="39656"/>
  </r>
  <r>
    <x v="60362"/>
    <x v="49378"/>
    <x v="6549"/>
    <n v="241825"/>
  </r>
  <r>
    <x v="60363"/>
    <x v="49379"/>
    <x v="1858"/>
    <n v="391162"/>
  </r>
  <r>
    <x v="60364"/>
    <x v="49380"/>
    <x v="2290"/>
    <n v="250679"/>
  </r>
  <r>
    <x v="60365"/>
    <x v="49381"/>
    <x v="5344"/>
    <n v="158978"/>
  </r>
  <r>
    <x v="60366"/>
    <x v="49382"/>
    <x v="7579"/>
    <n v="273920"/>
  </r>
  <r>
    <x v="60367"/>
    <x v="49383"/>
    <x v="4710"/>
    <n v="470762"/>
  </r>
  <r>
    <x v="60368"/>
    <x v="49384"/>
    <x v="7481"/>
    <n v="154256"/>
  </r>
  <r>
    <x v="60369"/>
    <x v="49385"/>
    <x v="5226"/>
    <n v="143750"/>
  </r>
  <r>
    <x v="60370"/>
    <x v="49386"/>
    <x v="6669"/>
    <n v="347393"/>
  </r>
  <r>
    <x v="60371"/>
    <x v="49387"/>
    <x v="6498"/>
    <n v="314593"/>
  </r>
  <r>
    <x v="60372"/>
    <x v="49388"/>
    <x v="3554"/>
    <n v="139440"/>
  </r>
  <r>
    <x v="60373"/>
    <x v="49389"/>
    <x v="1407"/>
    <n v="87064"/>
  </r>
  <r>
    <x v="60374"/>
    <x v="49390"/>
    <x v="4738"/>
    <n v="192331"/>
  </r>
  <r>
    <x v="60375"/>
    <x v="49391"/>
    <x v="9174"/>
    <n v="231678"/>
  </r>
  <r>
    <x v="60376"/>
    <x v="49392"/>
    <x v="7886"/>
    <n v="348155"/>
  </r>
  <r>
    <x v="60377"/>
    <x v="49393"/>
    <x v="7901"/>
    <n v="45364"/>
  </r>
  <r>
    <x v="60378"/>
    <x v="49394"/>
    <x v="9204"/>
    <n v="50669"/>
  </r>
  <r>
    <x v="60379"/>
    <x v="49395"/>
    <x v="3903"/>
    <n v="158978"/>
  </r>
  <r>
    <x v="60380"/>
    <x v="49396"/>
    <x v="893"/>
    <n v="170185"/>
  </r>
  <r>
    <x v="60381"/>
    <x v="49397"/>
    <x v="7277"/>
    <n v="21760"/>
  </r>
  <r>
    <x v="60382"/>
    <x v="49398"/>
    <x v="4157"/>
    <n v="418854"/>
  </r>
  <r>
    <x v="60383"/>
    <x v="49399"/>
    <x v="10118"/>
    <n v="118549"/>
  </r>
  <r>
    <x v="60384"/>
    <x v="49400"/>
    <x v="6775"/>
    <n v="217497"/>
  </r>
  <r>
    <x v="60385"/>
    <x v="49401"/>
    <x v="2540"/>
    <n v="439981"/>
  </r>
  <r>
    <x v="60386"/>
    <x v="49402"/>
    <x v="6731"/>
    <n v="396686"/>
  </r>
  <r>
    <x v="60387"/>
    <x v="49403"/>
    <x v="6982"/>
    <n v="4199"/>
  </r>
  <r>
    <x v="60388"/>
    <x v="49404"/>
    <x v="9388"/>
    <n v="411922"/>
  </r>
  <r>
    <x v="60389"/>
    <x v="49405"/>
    <x v="8808"/>
    <n v="208723"/>
  </r>
  <r>
    <x v="60390"/>
    <x v="49405"/>
    <x v="6182"/>
    <n v="347393"/>
  </r>
  <r>
    <x v="60391"/>
    <x v="49406"/>
    <x v="4987"/>
    <n v="478898"/>
  </r>
  <r>
    <x v="60392"/>
    <x v="49407"/>
    <x v="5841"/>
    <n v="405774"/>
  </r>
  <r>
    <x v="60393"/>
    <x v="49408"/>
    <x v="7514"/>
    <n v="392434"/>
  </r>
  <r>
    <x v="60394"/>
    <x v="49409"/>
    <x v="4465"/>
    <n v="88863"/>
  </r>
  <r>
    <x v="60395"/>
    <x v="49410"/>
    <x v="880"/>
    <n v="330333"/>
  </r>
  <r>
    <x v="60396"/>
    <x v="49411"/>
    <x v="4626"/>
    <n v="111058"/>
  </r>
  <r>
    <x v="60397"/>
    <x v="49412"/>
    <x v="5701"/>
    <n v="328371"/>
  </r>
  <r>
    <x v="60398"/>
    <x v="49412"/>
    <x v="10119"/>
    <n v="104958"/>
  </r>
  <r>
    <x v="60399"/>
    <x v="49413"/>
    <x v="3407"/>
    <n v="81226"/>
  </r>
  <r>
    <x v="60400"/>
    <x v="49414"/>
    <x v="2675"/>
    <n v="78646"/>
  </r>
  <r>
    <x v="60401"/>
    <x v="49415"/>
    <x v="66"/>
    <n v="191893"/>
  </r>
  <r>
    <x v="60402"/>
    <x v="49416"/>
    <x v="7330"/>
    <n v="158978"/>
  </r>
  <r>
    <x v="60403"/>
    <x v="49417"/>
    <x v="1760"/>
    <n v="153893"/>
  </r>
  <r>
    <x v="60404"/>
    <x v="49418"/>
    <x v="8076"/>
    <n v="411922"/>
  </r>
  <r>
    <x v="60405"/>
    <x v="49419"/>
    <x v="3528"/>
    <n v="227775"/>
  </r>
  <r>
    <x v="60406"/>
    <x v="49420"/>
    <x v="2345"/>
    <n v="472908"/>
  </r>
  <r>
    <x v="60407"/>
    <x v="49421"/>
    <x v="6708"/>
    <n v="307093"/>
  </r>
  <r>
    <x v="60408"/>
    <x v="49422"/>
    <x v="8574"/>
    <n v="52197"/>
  </r>
  <r>
    <x v="60409"/>
    <x v="49423"/>
    <x v="8896"/>
    <n v="324893"/>
  </r>
  <r>
    <x v="60410"/>
    <x v="49424"/>
    <x v="2297"/>
    <n v="284325"/>
  </r>
  <r>
    <x v="60411"/>
    <x v="49425"/>
    <x v="3452"/>
    <n v="145209"/>
  </r>
  <r>
    <x v="60412"/>
    <x v="49425"/>
    <x v="6428"/>
    <n v="397"/>
  </r>
  <r>
    <x v="60413"/>
    <x v="49426"/>
    <x v="8877"/>
    <n v="273603"/>
  </r>
  <r>
    <x v="60414"/>
    <x v="49426"/>
    <x v="2894"/>
    <n v="5151"/>
  </r>
  <r>
    <x v="60415"/>
    <x v="49427"/>
    <x v="9611"/>
    <n v="73643"/>
  </r>
  <r>
    <x v="60416"/>
    <x v="49428"/>
    <x v="10120"/>
    <n v="258219"/>
  </r>
  <r>
    <x v="60417"/>
    <x v="49429"/>
    <x v="7842"/>
    <n v="331902"/>
  </r>
  <r>
    <x v="60418"/>
    <x v="49430"/>
    <x v="3118"/>
    <n v="227775"/>
  </r>
  <r>
    <x v="60419"/>
    <x v="49431"/>
    <x v="9262"/>
    <n v="81226"/>
  </r>
  <r>
    <x v="60420"/>
    <x v="49432"/>
    <x v="4986"/>
    <n v="470762"/>
  </r>
  <r>
    <x v="60421"/>
    <x v="49433"/>
    <x v="3398"/>
    <n v="347008"/>
  </r>
  <r>
    <x v="60422"/>
    <x v="49434"/>
    <x v="6693"/>
    <n v="364695"/>
  </r>
  <r>
    <x v="60423"/>
    <x v="49435"/>
    <x v="8444"/>
    <n v="411922"/>
  </r>
  <r>
    <x v="60424"/>
    <x v="49436"/>
    <x v="6171"/>
    <n v="81226"/>
  </r>
  <r>
    <x v="60425"/>
    <x v="49437"/>
    <x v="7483"/>
    <n v="478200"/>
  </r>
  <r>
    <x v="60426"/>
    <x v="49438"/>
    <x v="9294"/>
    <n v="351192"/>
  </r>
  <r>
    <x v="60427"/>
    <x v="49439"/>
    <x v="3154"/>
    <n v="37644"/>
  </r>
  <r>
    <x v="60428"/>
    <x v="49440"/>
    <x v="9618"/>
    <n v="118549"/>
  </r>
  <r>
    <x v="60429"/>
    <x v="49441"/>
    <x v="6650"/>
    <n v="363218"/>
  </r>
  <r>
    <x v="60430"/>
    <x v="49442"/>
    <x v="3639"/>
    <n v="466283"/>
  </r>
  <r>
    <x v="60431"/>
    <x v="49443"/>
    <x v="4722"/>
    <n v="357547"/>
  </r>
  <r>
    <x v="60432"/>
    <x v="49444"/>
    <x v="7885"/>
    <n v="411922"/>
  </r>
  <r>
    <x v="60433"/>
    <x v="49445"/>
    <x v="8974"/>
    <n v="347008"/>
  </r>
  <r>
    <x v="60434"/>
    <x v="49445"/>
    <x v="2510"/>
    <n v="266293"/>
  </r>
  <r>
    <x v="60435"/>
    <x v="49445"/>
    <x v="3145"/>
    <n v="82901"/>
  </r>
  <r>
    <x v="60436"/>
    <x v="49446"/>
    <x v="7206"/>
    <n v="43623"/>
  </r>
  <r>
    <x v="60437"/>
    <x v="49447"/>
    <x v="6496"/>
    <n v="112119"/>
  </r>
  <r>
    <x v="60438"/>
    <x v="49447"/>
    <x v="7952"/>
    <n v="230507"/>
  </r>
  <r>
    <x v="60439"/>
    <x v="49448"/>
    <x v="6711"/>
    <n v="105231"/>
  </r>
  <r>
    <x v="60440"/>
    <x v="49449"/>
    <x v="3826"/>
    <n v="5151"/>
  </r>
  <r>
    <x v="60441"/>
    <x v="49450"/>
    <x v="8672"/>
    <n v="158978"/>
  </r>
  <r>
    <x v="60442"/>
    <x v="49451"/>
    <x v="7050"/>
    <n v="111597"/>
  </r>
  <r>
    <x v="60443"/>
    <x v="49452"/>
    <x v="1778"/>
    <n v="458884"/>
  </r>
  <r>
    <x v="60444"/>
    <x v="49453"/>
    <x v="9162"/>
    <n v="285680"/>
  </r>
  <r>
    <x v="60445"/>
    <x v="49454"/>
    <x v="1557"/>
    <n v="117482"/>
  </r>
  <r>
    <x v="60446"/>
    <x v="49455"/>
    <x v="1445"/>
    <n v="249389"/>
  </r>
  <r>
    <x v="60447"/>
    <x v="49456"/>
    <x v="9957"/>
    <n v="401945"/>
  </r>
  <r>
    <x v="60448"/>
    <x v="49457"/>
    <x v="1483"/>
    <n v="16861"/>
  </r>
  <r>
    <x v="60449"/>
    <x v="49458"/>
    <x v="10081"/>
    <n v="81226"/>
  </r>
  <r>
    <x v="60450"/>
    <x v="49459"/>
    <x v="7227"/>
    <n v="153893"/>
  </r>
  <r>
    <x v="60451"/>
    <x v="49460"/>
    <x v="2488"/>
    <n v="330333"/>
  </r>
  <r>
    <x v="60452"/>
    <x v="49461"/>
    <x v="6630"/>
    <n v="20216"/>
  </r>
  <r>
    <x v="60453"/>
    <x v="49462"/>
    <x v="2309"/>
    <n v="225782"/>
  </r>
  <r>
    <x v="60454"/>
    <x v="49463"/>
    <x v="8282"/>
    <n v="158978"/>
  </r>
  <r>
    <x v="60455"/>
    <x v="49464"/>
    <x v="9871"/>
    <n v="471403"/>
  </r>
  <r>
    <x v="60456"/>
    <x v="49465"/>
    <x v="1081"/>
    <n v="16861"/>
  </r>
  <r>
    <x v="60457"/>
    <x v="49466"/>
    <x v="5333"/>
    <n v="447858"/>
  </r>
  <r>
    <x v="60458"/>
    <x v="49467"/>
    <x v="7068"/>
    <n v="433508"/>
  </r>
  <r>
    <x v="60459"/>
    <x v="49467"/>
    <x v="7602"/>
    <n v="347393"/>
  </r>
  <r>
    <x v="60460"/>
    <x v="49467"/>
    <x v="5950"/>
    <n v="217307"/>
  </r>
  <r>
    <x v="60461"/>
    <x v="49468"/>
    <x v="8609"/>
    <n v="316541"/>
  </r>
  <r>
    <x v="60462"/>
    <x v="49468"/>
    <x v="2993"/>
    <n v="250679"/>
  </r>
  <r>
    <x v="60463"/>
    <x v="49469"/>
    <x v="2131"/>
    <n v="301811"/>
  </r>
  <r>
    <x v="60464"/>
    <x v="49470"/>
    <x v="9757"/>
    <n v="122902"/>
  </r>
  <r>
    <x v="60465"/>
    <x v="49471"/>
    <x v="8912"/>
    <n v="112334"/>
  </r>
  <r>
    <x v="60466"/>
    <x v="49472"/>
    <x v="9512"/>
    <n v="343491"/>
  </r>
  <r>
    <x v="60467"/>
    <x v="49473"/>
    <x v="9509"/>
    <n v="158978"/>
  </r>
  <r>
    <x v="60468"/>
    <x v="49474"/>
    <x v="6438"/>
    <n v="411922"/>
  </r>
  <r>
    <x v="60469"/>
    <x v="49475"/>
    <x v="7693"/>
    <n v="347008"/>
  </r>
  <r>
    <x v="60470"/>
    <x v="49476"/>
    <x v="3643"/>
    <n v="122902"/>
  </r>
  <r>
    <x v="60471"/>
    <x v="49477"/>
    <x v="8371"/>
    <n v="158978"/>
  </r>
  <r>
    <x v="60472"/>
    <x v="49478"/>
    <x v="7756"/>
    <n v="75550"/>
  </r>
  <r>
    <x v="60473"/>
    <x v="49479"/>
    <x v="8136"/>
    <n v="397390"/>
  </r>
  <r>
    <x v="60474"/>
    <x v="49480"/>
    <x v="6634"/>
    <n v="451656"/>
  </r>
  <r>
    <x v="60475"/>
    <x v="49481"/>
    <x v="1310"/>
    <n v="418490"/>
  </r>
  <r>
    <x v="60476"/>
    <x v="49481"/>
    <x v="9232"/>
    <n v="411922"/>
  </r>
  <r>
    <x v="60477"/>
    <x v="49481"/>
    <x v="4554"/>
    <n v="18620"/>
  </r>
  <r>
    <x v="60478"/>
    <x v="49482"/>
    <x v="1442"/>
    <n v="161398"/>
  </r>
  <r>
    <x v="60479"/>
    <x v="49483"/>
    <x v="10121"/>
    <n v="68991"/>
  </r>
  <r>
    <x v="60480"/>
    <x v="49484"/>
    <x v="10122"/>
    <n v="189009"/>
  </r>
  <r>
    <x v="60481"/>
    <x v="49485"/>
    <x v="7449"/>
    <n v="230778"/>
  </r>
  <r>
    <x v="60482"/>
    <x v="49486"/>
    <x v="3543"/>
    <n v="262099"/>
  </r>
  <r>
    <x v="60483"/>
    <x v="49487"/>
    <x v="9837"/>
    <n v="55354"/>
  </r>
  <r>
    <x v="60484"/>
    <x v="49487"/>
    <x v="9191"/>
    <n v="173184"/>
  </r>
  <r>
    <x v="60485"/>
    <x v="49488"/>
    <x v="744"/>
    <n v="16029"/>
  </r>
  <r>
    <x v="60486"/>
    <x v="49489"/>
    <x v="9205"/>
    <n v="47802"/>
  </r>
  <r>
    <x v="60487"/>
    <x v="49490"/>
    <x v="7939"/>
    <n v="43623"/>
  </r>
  <r>
    <x v="60488"/>
    <x v="49491"/>
    <x v="7095"/>
    <n v="182191"/>
  </r>
  <r>
    <x v="60489"/>
    <x v="49492"/>
    <x v="8120"/>
    <n v="58674"/>
  </r>
  <r>
    <x v="60490"/>
    <x v="49493"/>
    <x v="9105"/>
    <n v="12149"/>
  </r>
  <r>
    <x v="60491"/>
    <x v="49494"/>
    <x v="9904"/>
    <n v="421419"/>
  </r>
  <r>
    <x v="60492"/>
    <x v="49494"/>
    <x v="7219"/>
    <n v="377180"/>
  </r>
  <r>
    <x v="60493"/>
    <x v="49494"/>
    <x v="1703"/>
    <n v="33076"/>
  </r>
  <r>
    <x v="60494"/>
    <x v="49495"/>
    <x v="9546"/>
    <n v="118549"/>
  </r>
  <r>
    <x v="60495"/>
    <x v="49496"/>
    <x v="5607"/>
    <n v="468566"/>
  </r>
  <r>
    <x v="60496"/>
    <x v="49497"/>
    <x v="7205"/>
    <n v="395061"/>
  </r>
  <r>
    <x v="60497"/>
    <x v="49498"/>
    <x v="8483"/>
    <n v="252898"/>
  </r>
  <r>
    <x v="60498"/>
    <x v="49498"/>
    <x v="10106"/>
    <n v="343491"/>
  </r>
  <r>
    <x v="60499"/>
    <x v="49498"/>
    <x v="5384"/>
    <n v="351192"/>
  </r>
  <r>
    <x v="60500"/>
    <x v="49499"/>
    <x v="8681"/>
    <n v="472712"/>
  </r>
  <r>
    <x v="60501"/>
    <x v="49500"/>
    <x v="6973"/>
    <n v="158978"/>
  </r>
  <r>
    <x v="60502"/>
    <x v="49500"/>
    <x v="10123"/>
    <n v="130031"/>
  </r>
  <r>
    <x v="60503"/>
    <x v="49501"/>
    <x v="7101"/>
    <n v="411922"/>
  </r>
  <r>
    <x v="60504"/>
    <x v="49502"/>
    <x v="7573"/>
    <n v="411922"/>
  </r>
  <r>
    <x v="60505"/>
    <x v="49503"/>
    <x v="7660"/>
    <n v="347393"/>
  </r>
  <r>
    <x v="60506"/>
    <x v="49504"/>
    <x v="1431"/>
    <n v="259597"/>
  </r>
  <r>
    <x v="60507"/>
    <x v="49505"/>
    <x v="9967"/>
    <n v="250679"/>
  </r>
  <r>
    <x v="60508"/>
    <x v="49506"/>
    <x v="6945"/>
    <n v="43842"/>
  </r>
  <r>
    <x v="60509"/>
    <x v="49507"/>
    <x v="110"/>
    <n v="180863"/>
  </r>
  <r>
    <x v="60510"/>
    <x v="49508"/>
    <x v="4298"/>
    <n v="401297"/>
  </r>
  <r>
    <x v="60511"/>
    <x v="49509"/>
    <x v="5116"/>
    <n v="413764"/>
  </r>
  <r>
    <x v="60512"/>
    <x v="49510"/>
    <x v="8474"/>
    <n v="156336"/>
  </r>
  <r>
    <x v="60513"/>
    <x v="49511"/>
    <x v="6182"/>
    <n v="154256"/>
  </r>
  <r>
    <x v="60514"/>
    <x v="49511"/>
    <x v="7154"/>
    <n v="182191"/>
  </r>
  <r>
    <x v="60515"/>
    <x v="49512"/>
    <x v="8398"/>
    <n v="439190"/>
  </r>
  <r>
    <x v="60516"/>
    <x v="49513"/>
    <x v="7980"/>
    <n v="411922"/>
  </r>
  <r>
    <x v="60517"/>
    <x v="49514"/>
    <x v="1253"/>
    <n v="95024"/>
  </r>
  <r>
    <x v="60518"/>
    <x v="49515"/>
    <x v="6129"/>
    <n v="399559"/>
  </r>
  <r>
    <x v="60519"/>
    <x v="49515"/>
    <x v="4470"/>
    <n v="210069"/>
  </r>
  <r>
    <x v="60520"/>
    <x v="49516"/>
    <x v="10124"/>
    <n v="21407"/>
  </r>
  <r>
    <x v="60521"/>
    <x v="49516"/>
    <x v="1817"/>
    <n v="347008"/>
  </r>
  <r>
    <x v="60522"/>
    <x v="49517"/>
    <x v="5308"/>
    <n v="351192"/>
  </r>
  <r>
    <x v="60523"/>
    <x v="49517"/>
    <x v="6665"/>
    <n v="383738"/>
  </r>
  <r>
    <x v="60524"/>
    <x v="49517"/>
    <x v="156"/>
    <n v="391162"/>
  </r>
  <r>
    <x v="60525"/>
    <x v="49518"/>
    <x v="7109"/>
    <n v="368115"/>
  </r>
  <r>
    <x v="60526"/>
    <x v="49519"/>
    <x v="10125"/>
    <n v="411922"/>
  </r>
  <r>
    <x v="60527"/>
    <x v="49519"/>
    <x v="4516"/>
    <n v="264901"/>
  </r>
  <r>
    <x v="60528"/>
    <x v="49520"/>
    <x v="150"/>
    <n v="405774"/>
  </r>
  <r>
    <x v="60529"/>
    <x v="49521"/>
    <x v="8612"/>
    <n v="405366"/>
  </r>
  <r>
    <x v="60530"/>
    <x v="49521"/>
    <x v="681"/>
    <n v="201832"/>
  </r>
  <r>
    <x v="60531"/>
    <x v="49522"/>
    <x v="3949"/>
    <n v="241927"/>
  </r>
  <r>
    <x v="60532"/>
    <x v="49523"/>
    <x v="4532"/>
    <n v="217307"/>
  </r>
  <r>
    <x v="60533"/>
    <x v="49523"/>
    <x v="5679"/>
    <n v="347008"/>
  </r>
  <r>
    <x v="60534"/>
    <x v="49524"/>
    <x v="1134"/>
    <n v="244574"/>
  </r>
  <r>
    <x v="60535"/>
    <x v="49525"/>
    <x v="3046"/>
    <n v="251150"/>
  </r>
  <r>
    <x v="60536"/>
    <x v="49526"/>
    <x v="9773"/>
    <n v="21480"/>
  </r>
  <r>
    <x v="60537"/>
    <x v="49527"/>
    <x v="3191"/>
    <n v="238922"/>
  </r>
  <r>
    <x v="60538"/>
    <x v="49527"/>
    <x v="5985"/>
    <n v="465525"/>
  </r>
  <r>
    <x v="60539"/>
    <x v="49528"/>
    <x v="6474"/>
    <n v="391162"/>
  </r>
  <r>
    <x v="60540"/>
    <x v="49529"/>
    <x v="8919"/>
    <n v="26847"/>
  </r>
  <r>
    <x v="60541"/>
    <x v="49529"/>
    <x v="3478"/>
    <n v="250679"/>
  </r>
  <r>
    <x v="60542"/>
    <x v="49530"/>
    <x v="1985"/>
    <n v="158978"/>
  </r>
  <r>
    <x v="60543"/>
    <x v="49531"/>
    <x v="8570"/>
    <n v="301748"/>
  </r>
  <r>
    <x v="60544"/>
    <x v="49532"/>
    <x v="8881"/>
    <n v="303686"/>
  </r>
  <r>
    <x v="60545"/>
    <x v="49533"/>
    <x v="7328"/>
    <n v="343491"/>
  </r>
  <r>
    <x v="60546"/>
    <x v="49534"/>
    <x v="8585"/>
    <n v="411922"/>
  </r>
  <r>
    <x v="60547"/>
    <x v="49534"/>
    <x v="4731"/>
    <n v="347333"/>
  </r>
  <r>
    <x v="60548"/>
    <x v="49535"/>
    <x v="8952"/>
    <n v="86587"/>
  </r>
  <r>
    <x v="60549"/>
    <x v="49536"/>
    <x v="4202"/>
    <n v="439981"/>
  </r>
  <r>
    <x v="60550"/>
    <x v="49537"/>
    <x v="4765"/>
    <n v="182191"/>
  </r>
  <r>
    <x v="60551"/>
    <x v="49538"/>
    <x v="7024"/>
    <n v="154256"/>
  </r>
  <r>
    <x v="60552"/>
    <x v="49538"/>
    <x v="7327"/>
    <n v="285365"/>
  </r>
  <r>
    <x v="60553"/>
    <x v="49538"/>
    <x v="464"/>
    <n v="113028"/>
  </r>
  <r>
    <x v="60554"/>
    <x v="49538"/>
    <x v="7752"/>
    <n v="272330"/>
  </r>
  <r>
    <x v="60555"/>
    <x v="49539"/>
    <x v="1845"/>
    <n v="154256"/>
  </r>
  <r>
    <x v="60556"/>
    <x v="49540"/>
    <x v="1195"/>
    <n v="95024"/>
  </r>
  <r>
    <x v="60557"/>
    <x v="49541"/>
    <x v="7944"/>
    <n v="243858"/>
  </r>
  <r>
    <x v="60558"/>
    <x v="49541"/>
    <x v="3254"/>
    <n v="230507"/>
  </r>
  <r>
    <x v="60559"/>
    <x v="49542"/>
    <x v="6586"/>
    <n v="122902"/>
  </r>
  <r>
    <x v="60560"/>
    <x v="49543"/>
    <x v="3593"/>
    <n v="238729"/>
  </r>
  <r>
    <x v="60561"/>
    <x v="49543"/>
    <x v="661"/>
    <n v="196571"/>
  </r>
  <r>
    <x v="60562"/>
    <x v="49544"/>
    <x v="162"/>
    <n v="470099"/>
  </r>
  <r>
    <x v="60563"/>
    <x v="49544"/>
    <x v="4526"/>
    <n v="325852"/>
  </r>
  <r>
    <x v="60564"/>
    <x v="49545"/>
    <x v="6949"/>
    <n v="318314"/>
  </r>
  <r>
    <x v="60565"/>
    <x v="49546"/>
    <x v="7983"/>
    <n v="217497"/>
  </r>
  <r>
    <x v="60566"/>
    <x v="49547"/>
    <x v="7337"/>
    <n v="86587"/>
  </r>
  <r>
    <x v="60567"/>
    <x v="49548"/>
    <x v="10126"/>
    <n v="214389"/>
  </r>
  <r>
    <x v="60568"/>
    <x v="49549"/>
    <x v="142"/>
    <n v="1106"/>
  </r>
  <r>
    <x v="60569"/>
    <x v="49550"/>
    <x v="1889"/>
    <n v="209175"/>
  </r>
  <r>
    <x v="60570"/>
    <x v="49550"/>
    <x v="3402"/>
    <n v="471403"/>
  </r>
  <r>
    <x v="60571"/>
    <x v="49550"/>
    <x v="362"/>
    <n v="285365"/>
  </r>
  <r>
    <x v="60572"/>
    <x v="49550"/>
    <x v="9931"/>
    <n v="411922"/>
  </r>
  <r>
    <x v="60573"/>
    <x v="49551"/>
    <x v="2777"/>
    <n v="419438"/>
  </r>
  <r>
    <x v="60574"/>
    <x v="49552"/>
    <x v="8605"/>
    <n v="298988"/>
  </r>
  <r>
    <x v="60575"/>
    <x v="49553"/>
    <x v="8947"/>
    <n v="381626"/>
  </r>
  <r>
    <x v="60576"/>
    <x v="49553"/>
    <x v="7786"/>
    <n v="419338"/>
  </r>
  <r>
    <x v="60577"/>
    <x v="49554"/>
    <x v="1567"/>
    <n v="51368"/>
  </r>
  <r>
    <x v="60578"/>
    <x v="49555"/>
    <x v="2071"/>
    <n v="250679"/>
  </r>
  <r>
    <x v="60579"/>
    <x v="49556"/>
    <x v="5386"/>
    <n v="327968"/>
  </r>
  <r>
    <x v="60580"/>
    <x v="49557"/>
    <x v="4792"/>
    <n v="206501"/>
  </r>
  <r>
    <x v="60581"/>
    <x v="49558"/>
    <x v="4975"/>
    <n v="250679"/>
  </r>
  <r>
    <x v="60582"/>
    <x v="49559"/>
    <x v="6149"/>
    <n v="379466"/>
  </r>
  <r>
    <x v="60583"/>
    <x v="49560"/>
    <x v="7946"/>
    <n v="287608"/>
  </r>
  <r>
    <x v="60584"/>
    <x v="49561"/>
    <x v="2510"/>
    <n v="431288"/>
  </r>
  <r>
    <x v="60585"/>
    <x v="49562"/>
    <x v="7450"/>
    <n v="88863"/>
  </r>
  <r>
    <x v="60586"/>
    <x v="49563"/>
    <x v="9062"/>
    <n v="241927"/>
  </r>
  <r>
    <x v="60587"/>
    <x v="49564"/>
    <x v="9567"/>
    <n v="250679"/>
  </r>
  <r>
    <x v="60588"/>
    <x v="49565"/>
    <x v="4884"/>
    <n v="88863"/>
  </r>
  <r>
    <x v="60589"/>
    <x v="49565"/>
    <x v="7880"/>
    <n v="5151"/>
  </r>
  <r>
    <x v="60590"/>
    <x v="49566"/>
    <x v="9609"/>
    <n v="191893"/>
  </r>
  <r>
    <x v="60591"/>
    <x v="49567"/>
    <x v="6303"/>
    <n v="86587"/>
  </r>
  <r>
    <x v="60592"/>
    <x v="49568"/>
    <x v="8316"/>
    <n v="472330"/>
  </r>
  <r>
    <x v="60593"/>
    <x v="49569"/>
    <x v="10127"/>
    <n v="36482"/>
  </r>
  <r>
    <x v="60594"/>
    <x v="49570"/>
    <x v="7540"/>
    <n v="242428"/>
  </r>
  <r>
    <x v="60595"/>
    <x v="49571"/>
    <x v="8888"/>
    <n v="250679"/>
  </r>
  <r>
    <x v="60596"/>
    <x v="49572"/>
    <x v="1619"/>
    <n v="37644"/>
  </r>
  <r>
    <x v="60597"/>
    <x v="49572"/>
    <x v="9647"/>
    <n v="238989"/>
  </r>
  <r>
    <x v="60598"/>
    <x v="49573"/>
    <x v="2723"/>
    <n v="336616"/>
  </r>
  <r>
    <x v="60599"/>
    <x v="49574"/>
    <x v="5136"/>
    <n v="351192"/>
  </r>
  <r>
    <x v="60600"/>
    <x v="49574"/>
    <x v="4348"/>
    <n v="5151"/>
  </r>
  <r>
    <x v="60601"/>
    <x v="49575"/>
    <x v="1439"/>
    <n v="411922"/>
  </r>
  <r>
    <x v="60602"/>
    <x v="49576"/>
    <x v="6956"/>
    <n v="250679"/>
  </r>
  <r>
    <x v="60603"/>
    <x v="49577"/>
    <x v="6850"/>
    <n v="250679"/>
  </r>
  <r>
    <x v="60604"/>
    <x v="49578"/>
    <x v="6389"/>
    <n v="141283"/>
  </r>
  <r>
    <x v="60605"/>
    <x v="49579"/>
    <x v="2190"/>
    <n v="244507"/>
  </r>
  <r>
    <x v="60606"/>
    <x v="49580"/>
    <x v="8321"/>
    <n v="245650"/>
  </r>
  <r>
    <x v="60607"/>
    <x v="49581"/>
    <x v="5961"/>
    <n v="118549"/>
  </r>
  <r>
    <x v="60608"/>
    <x v="49582"/>
    <x v="4983"/>
    <n v="252311"/>
  </r>
  <r>
    <x v="60609"/>
    <x v="49583"/>
    <x v="8924"/>
    <n v="411922"/>
  </r>
  <r>
    <x v="60610"/>
    <x v="49584"/>
    <x v="8955"/>
    <n v="371668"/>
  </r>
  <r>
    <x v="60611"/>
    <x v="49584"/>
    <x v="8779"/>
    <n v="411922"/>
  </r>
  <r>
    <x v="60612"/>
    <x v="49584"/>
    <x v="2877"/>
    <n v="172251"/>
  </r>
  <r>
    <x v="60613"/>
    <x v="49585"/>
    <x v="9079"/>
    <n v="439981"/>
  </r>
  <r>
    <x v="60614"/>
    <x v="49586"/>
    <x v="7893"/>
    <n v="204394"/>
  </r>
  <r>
    <x v="60615"/>
    <x v="49587"/>
    <x v="884"/>
    <n v="148570"/>
  </r>
  <r>
    <x v="60616"/>
    <x v="49588"/>
    <x v="929"/>
    <n v="411922"/>
  </r>
  <r>
    <x v="60617"/>
    <x v="49589"/>
    <x v="10041"/>
    <n v="158978"/>
  </r>
  <r>
    <x v="60618"/>
    <x v="49589"/>
    <x v="3140"/>
    <n v="347393"/>
  </r>
  <r>
    <x v="60619"/>
    <x v="49590"/>
    <x v="8691"/>
    <n v="12845"/>
  </r>
  <r>
    <x v="60620"/>
    <x v="49591"/>
    <x v="7025"/>
    <n v="182191"/>
  </r>
  <r>
    <x v="60621"/>
    <x v="49591"/>
    <x v="8745"/>
    <n v="271435"/>
  </r>
  <r>
    <x v="60622"/>
    <x v="49591"/>
    <x v="4620"/>
    <n v="81558"/>
  </r>
  <r>
    <x v="60623"/>
    <x v="49592"/>
    <x v="8437"/>
    <n v="242428"/>
  </r>
  <r>
    <x v="60624"/>
    <x v="49593"/>
    <x v="9372"/>
    <n v="347393"/>
  </r>
  <r>
    <x v="60625"/>
    <x v="49594"/>
    <x v="6671"/>
    <n v="153893"/>
  </r>
  <r>
    <x v="60626"/>
    <x v="49594"/>
    <x v="9548"/>
    <n v="250679"/>
  </r>
  <r>
    <x v="60627"/>
    <x v="49595"/>
    <x v="7563"/>
    <n v="250679"/>
  </r>
  <r>
    <x v="60628"/>
    <x v="49596"/>
    <x v="8704"/>
    <n v="326622"/>
  </r>
  <r>
    <x v="60629"/>
    <x v="49597"/>
    <x v="8950"/>
    <n v="37644"/>
  </r>
  <r>
    <x v="60630"/>
    <x v="49598"/>
    <x v="9081"/>
    <n v="43842"/>
  </r>
  <r>
    <x v="60631"/>
    <x v="49599"/>
    <x v="2484"/>
    <n v="4316"/>
  </r>
  <r>
    <x v="60632"/>
    <x v="49599"/>
    <x v="5779"/>
    <n v="341333"/>
  </r>
  <r>
    <x v="60633"/>
    <x v="49600"/>
    <x v="2772"/>
    <n v="470762"/>
  </r>
  <r>
    <x v="60634"/>
    <x v="49601"/>
    <x v="7868"/>
    <n v="411922"/>
  </r>
  <r>
    <x v="60635"/>
    <x v="49601"/>
    <x v="3632"/>
    <n v="227775"/>
  </r>
  <r>
    <x v="60636"/>
    <x v="49602"/>
    <x v="9485"/>
    <n v="43842"/>
  </r>
  <r>
    <x v="60637"/>
    <x v="49603"/>
    <x v="194"/>
    <n v="427136"/>
  </r>
  <r>
    <x v="60638"/>
    <x v="49603"/>
    <x v="7102"/>
    <n v="230507"/>
  </r>
  <r>
    <x v="60639"/>
    <x v="49604"/>
    <x v="3712"/>
    <n v="250679"/>
  </r>
  <r>
    <x v="60640"/>
    <x v="49605"/>
    <x v="9493"/>
    <n v="156268"/>
  </r>
  <r>
    <x v="60641"/>
    <x v="49605"/>
    <x v="4134"/>
    <n v="75550"/>
  </r>
  <r>
    <x v="60642"/>
    <x v="49605"/>
    <x v="9221"/>
    <n v="148630"/>
  </r>
  <r>
    <x v="60643"/>
    <x v="49606"/>
    <x v="8778"/>
    <n v="436070"/>
  </r>
  <r>
    <x v="60644"/>
    <x v="49607"/>
    <x v="3767"/>
    <n v="436070"/>
  </r>
  <r>
    <x v="60645"/>
    <x v="49607"/>
    <x v="7773"/>
    <n v="153893"/>
  </r>
  <r>
    <x v="60646"/>
    <x v="49607"/>
    <x v="9733"/>
    <n v="144803"/>
  </r>
  <r>
    <x v="60647"/>
    <x v="49608"/>
    <x v="7241"/>
    <n v="405774"/>
  </r>
  <r>
    <x v="60648"/>
    <x v="49609"/>
    <x v="8683"/>
    <n v="336965"/>
  </r>
  <r>
    <x v="60649"/>
    <x v="49610"/>
    <x v="4314"/>
    <n v="343626"/>
  </r>
  <r>
    <x v="60650"/>
    <x v="49611"/>
    <x v="1355"/>
    <n v="230507"/>
  </r>
  <r>
    <x v="60651"/>
    <x v="49611"/>
    <x v="4814"/>
    <n v="69845"/>
  </r>
  <r>
    <x v="60652"/>
    <x v="49612"/>
    <x v="76"/>
    <n v="347008"/>
  </r>
  <r>
    <x v="60653"/>
    <x v="49612"/>
    <x v="2412"/>
    <n v="254150"/>
  </r>
  <r>
    <x v="60654"/>
    <x v="49612"/>
    <x v="4478"/>
    <n v="204394"/>
  </r>
  <r>
    <x v="60655"/>
    <x v="49613"/>
    <x v="701"/>
    <n v="84062"/>
  </r>
  <r>
    <x v="60656"/>
    <x v="49613"/>
    <x v="5532"/>
    <n v="57103"/>
  </r>
  <r>
    <x v="60657"/>
    <x v="49614"/>
    <x v="8844"/>
    <n v="51968"/>
  </r>
  <r>
    <x v="60658"/>
    <x v="49615"/>
    <x v="9260"/>
    <n v="244574"/>
  </r>
  <r>
    <x v="60659"/>
    <x v="49616"/>
    <x v="8599"/>
    <n v="346056"/>
  </r>
  <r>
    <x v="60660"/>
    <x v="49617"/>
    <x v="6162"/>
    <n v="330333"/>
  </r>
  <r>
    <x v="60661"/>
    <x v="49618"/>
    <x v="7074"/>
    <n v="37644"/>
  </r>
  <r>
    <x v="60662"/>
    <x v="49619"/>
    <x v="4296"/>
    <n v="411922"/>
  </r>
  <r>
    <x v="60663"/>
    <x v="49619"/>
    <x v="10128"/>
    <n v="104958"/>
  </r>
  <r>
    <x v="60664"/>
    <x v="49619"/>
    <x v="7369"/>
    <n v="452383"/>
  </r>
  <r>
    <x v="60665"/>
    <x v="49619"/>
    <x v="2126"/>
    <n v="397531"/>
  </r>
  <r>
    <x v="60666"/>
    <x v="49620"/>
    <x v="8638"/>
    <n v="439981"/>
  </r>
  <r>
    <x v="60667"/>
    <x v="49620"/>
    <x v="8435"/>
    <n v="74173"/>
  </r>
  <r>
    <x v="60668"/>
    <x v="49621"/>
    <x v="620"/>
    <n v="385065"/>
  </r>
  <r>
    <x v="60669"/>
    <x v="49622"/>
    <x v="1925"/>
    <n v="242428"/>
  </r>
  <r>
    <x v="60670"/>
    <x v="49622"/>
    <x v="6395"/>
    <n v="242428"/>
  </r>
  <r>
    <x v="60671"/>
    <x v="49623"/>
    <x v="3264"/>
    <n v="432277"/>
  </r>
  <r>
    <x v="60672"/>
    <x v="49624"/>
    <x v="1020"/>
    <n v="347393"/>
  </r>
  <r>
    <x v="60673"/>
    <x v="49624"/>
    <x v="8726"/>
    <n v="153893"/>
  </r>
  <r>
    <x v="60674"/>
    <x v="49625"/>
    <x v="7869"/>
    <n v="351192"/>
  </r>
  <r>
    <x v="60675"/>
    <x v="49625"/>
    <x v="7816"/>
    <n v="439190"/>
  </r>
  <r>
    <x v="60676"/>
    <x v="49625"/>
    <x v="8671"/>
    <n v="312509"/>
  </r>
  <r>
    <x v="60677"/>
    <x v="49625"/>
    <x v="3169"/>
    <n v="347393"/>
  </r>
  <r>
    <x v="60678"/>
    <x v="49626"/>
    <x v="10129"/>
    <n v="267535"/>
  </r>
  <r>
    <x v="60679"/>
    <x v="49626"/>
    <x v="1167"/>
    <n v="389195"/>
  </r>
  <r>
    <x v="60680"/>
    <x v="49627"/>
    <x v="7501"/>
    <n v="330333"/>
  </r>
  <r>
    <x v="60681"/>
    <x v="49627"/>
    <x v="8247"/>
    <n v="351192"/>
  </r>
  <r>
    <x v="60682"/>
    <x v="49627"/>
    <x v="3764"/>
    <n v="129210"/>
  </r>
  <r>
    <x v="60683"/>
    <x v="49628"/>
    <x v="8180"/>
    <n v="411922"/>
  </r>
  <r>
    <x v="60684"/>
    <x v="49629"/>
    <x v="8273"/>
    <n v="180863"/>
  </r>
  <r>
    <x v="60685"/>
    <x v="49630"/>
    <x v="5079"/>
    <n v="158978"/>
  </r>
  <r>
    <x v="60686"/>
    <x v="49630"/>
    <x v="918"/>
    <n v="394819"/>
  </r>
  <r>
    <x v="60687"/>
    <x v="49630"/>
    <x v="2425"/>
    <n v="266042"/>
  </r>
  <r>
    <x v="60688"/>
    <x v="49631"/>
    <x v="4592"/>
    <n v="175989"/>
  </r>
  <r>
    <x v="60689"/>
    <x v="49631"/>
    <x v="9444"/>
    <n v="182191"/>
  </r>
  <r>
    <x v="60690"/>
    <x v="49632"/>
    <x v="7214"/>
    <n v="112334"/>
  </r>
  <r>
    <x v="60691"/>
    <x v="49632"/>
    <x v="1297"/>
    <n v="467908"/>
  </r>
  <r>
    <x v="60692"/>
    <x v="49632"/>
    <x v="7894"/>
    <n v="36491"/>
  </r>
  <r>
    <x v="60693"/>
    <x v="49633"/>
    <x v="9832"/>
    <n v="411922"/>
  </r>
  <r>
    <x v="60694"/>
    <x v="49634"/>
    <x v="9899"/>
    <n v="5151"/>
  </r>
  <r>
    <x v="60695"/>
    <x v="49634"/>
    <x v="5039"/>
    <n v="273537"/>
  </r>
  <r>
    <x v="60696"/>
    <x v="49635"/>
    <x v="530"/>
    <n v="470762"/>
  </r>
  <r>
    <x v="60697"/>
    <x v="49636"/>
    <x v="5902"/>
    <n v="17862"/>
  </r>
  <r>
    <x v="60698"/>
    <x v="49637"/>
    <x v="4531"/>
    <n v="112334"/>
  </r>
  <r>
    <x v="60699"/>
    <x v="49638"/>
    <x v="2351"/>
    <n v="466283"/>
  </r>
  <r>
    <x v="60700"/>
    <x v="49638"/>
    <x v="10130"/>
    <n v="21760"/>
  </r>
  <r>
    <x v="60701"/>
    <x v="49639"/>
    <x v="5670"/>
    <n v="357547"/>
  </r>
  <r>
    <x v="60702"/>
    <x v="49640"/>
    <x v="7695"/>
    <n v="251574"/>
  </r>
  <r>
    <x v="60703"/>
    <x v="49641"/>
    <x v="6283"/>
    <n v="389689"/>
  </r>
  <r>
    <x v="60704"/>
    <x v="49641"/>
    <x v="4089"/>
    <n v="357547"/>
  </r>
  <r>
    <x v="60705"/>
    <x v="49641"/>
    <x v="3594"/>
    <n v="143750"/>
  </r>
  <r>
    <x v="60706"/>
    <x v="49642"/>
    <x v="9024"/>
    <n v="105352"/>
  </r>
  <r>
    <x v="60707"/>
    <x v="49642"/>
    <x v="8969"/>
    <n v="182191"/>
  </r>
  <r>
    <x v="60708"/>
    <x v="49643"/>
    <x v="8910"/>
    <n v="469849"/>
  </r>
  <r>
    <x v="60709"/>
    <x v="49643"/>
    <x v="9278"/>
    <n v="182191"/>
  </r>
  <r>
    <x v="60710"/>
    <x v="49644"/>
    <x v="8063"/>
    <n v="250679"/>
  </r>
  <r>
    <x v="60711"/>
    <x v="49645"/>
    <x v="8141"/>
    <n v="279264"/>
  </r>
  <r>
    <x v="60712"/>
    <x v="49646"/>
    <x v="6209"/>
    <n v="305874"/>
  </r>
  <r>
    <x v="60713"/>
    <x v="49647"/>
    <x v="6903"/>
    <n v="411922"/>
  </r>
  <r>
    <x v="60714"/>
    <x v="49648"/>
    <x v="5581"/>
    <n v="330333"/>
  </r>
  <r>
    <x v="60715"/>
    <x v="49649"/>
    <x v="7108"/>
    <n v="137899"/>
  </r>
  <r>
    <x v="60716"/>
    <x v="49650"/>
    <x v="1991"/>
    <n v="217497"/>
  </r>
  <r>
    <x v="60717"/>
    <x v="49651"/>
    <x v="7390"/>
    <n v="36482"/>
  </r>
  <r>
    <x v="60718"/>
    <x v="49652"/>
    <x v="9867"/>
    <n v="351192"/>
  </r>
  <r>
    <x v="60719"/>
    <x v="49653"/>
    <x v="6492"/>
    <n v="18748"/>
  </r>
  <r>
    <x v="60720"/>
    <x v="49653"/>
    <x v="9112"/>
    <n v="204394"/>
  </r>
  <r>
    <x v="60721"/>
    <x v="49654"/>
    <x v="2829"/>
    <n v="74456"/>
  </r>
  <r>
    <x v="60722"/>
    <x v="49655"/>
    <x v="9837"/>
    <n v="364695"/>
  </r>
  <r>
    <x v="60723"/>
    <x v="49656"/>
    <x v="1125"/>
    <n v="23621"/>
  </r>
  <r>
    <x v="60724"/>
    <x v="49657"/>
    <x v="9107"/>
    <n v="88863"/>
  </r>
  <r>
    <x v="60725"/>
    <x v="49657"/>
    <x v="6525"/>
    <n v="301748"/>
  </r>
  <r>
    <x v="60726"/>
    <x v="49657"/>
    <x v="1805"/>
    <n v="5151"/>
  </r>
  <r>
    <x v="60727"/>
    <x v="49657"/>
    <x v="8409"/>
    <n v="188004"/>
  </r>
  <r>
    <x v="60728"/>
    <x v="49657"/>
    <x v="5998"/>
    <n v="349014"/>
  </r>
  <r>
    <x v="60729"/>
    <x v="49657"/>
    <x v="371"/>
    <n v="42705"/>
  </r>
  <r>
    <x v="60730"/>
    <x v="49657"/>
    <x v="5919"/>
    <n v="239565"/>
  </r>
  <r>
    <x v="60731"/>
    <x v="49658"/>
    <x v="9430"/>
    <n v="433247"/>
  </r>
  <r>
    <x v="60732"/>
    <x v="49659"/>
    <x v="8114"/>
    <n v="351192"/>
  </r>
  <r>
    <x v="60733"/>
    <x v="49660"/>
    <x v="4233"/>
    <n v="421124"/>
  </r>
  <r>
    <x v="60734"/>
    <x v="49661"/>
    <x v="5488"/>
    <n v="401945"/>
  </r>
  <r>
    <x v="60735"/>
    <x v="49661"/>
    <x v="7462"/>
    <n v="347008"/>
  </r>
  <r>
    <x v="60736"/>
    <x v="49662"/>
    <x v="7942"/>
    <n v="21760"/>
  </r>
  <r>
    <x v="60737"/>
    <x v="49663"/>
    <x v="6664"/>
    <n v="104958"/>
  </r>
  <r>
    <x v="60738"/>
    <x v="49664"/>
    <x v="7551"/>
    <n v="100218"/>
  </r>
  <r>
    <x v="60739"/>
    <x v="49665"/>
    <x v="6822"/>
    <n v="43697"/>
  </r>
  <r>
    <x v="60740"/>
    <x v="49666"/>
    <x v="9577"/>
    <n v="278351"/>
  </r>
  <r>
    <x v="60741"/>
    <x v="49667"/>
    <x v="7018"/>
    <n v="371920"/>
  </r>
  <r>
    <x v="60742"/>
    <x v="49667"/>
    <x v="9236"/>
    <n v="182676"/>
  </r>
  <r>
    <x v="60743"/>
    <x v="49668"/>
    <x v="3534"/>
    <n v="317833"/>
  </r>
  <r>
    <x v="60744"/>
    <x v="49668"/>
    <x v="2420"/>
    <n v="459455"/>
  </r>
  <r>
    <x v="60745"/>
    <x v="49669"/>
    <x v="9534"/>
    <n v="304128"/>
  </r>
  <r>
    <x v="60746"/>
    <x v="49669"/>
    <x v="3414"/>
    <n v="466792"/>
  </r>
  <r>
    <x v="60747"/>
    <x v="49669"/>
    <x v="4015"/>
    <n v="439981"/>
  </r>
  <r>
    <x v="60748"/>
    <x v="49670"/>
    <x v="9396"/>
    <n v="158978"/>
  </r>
  <r>
    <x v="60749"/>
    <x v="49671"/>
    <x v="6260"/>
    <n v="401945"/>
  </r>
  <r>
    <x v="60750"/>
    <x v="49672"/>
    <x v="9757"/>
    <n v="250679"/>
  </r>
  <r>
    <x v="60751"/>
    <x v="49672"/>
    <x v="2836"/>
    <n v="452568"/>
  </r>
  <r>
    <x v="60752"/>
    <x v="49672"/>
    <x v="5709"/>
    <n v="297015"/>
  </r>
  <r>
    <x v="60753"/>
    <x v="49673"/>
    <x v="8478"/>
    <n v="202914"/>
  </r>
  <r>
    <x v="60754"/>
    <x v="49673"/>
    <x v="6121"/>
    <n v="189009"/>
  </r>
  <r>
    <x v="60755"/>
    <x v="49674"/>
    <x v="9330"/>
    <n v="359800"/>
  </r>
  <r>
    <x v="60756"/>
    <x v="49675"/>
    <x v="4265"/>
    <n v="158978"/>
  </r>
  <r>
    <x v="60757"/>
    <x v="49676"/>
    <x v="3775"/>
    <n v="111368"/>
  </r>
  <r>
    <x v="60758"/>
    <x v="49676"/>
    <x v="2158"/>
    <n v="6790"/>
  </r>
  <r>
    <x v="60759"/>
    <x v="49677"/>
    <x v="6510"/>
    <n v="154256"/>
  </r>
  <r>
    <x v="60760"/>
    <x v="49677"/>
    <x v="3869"/>
    <n v="242428"/>
  </r>
  <r>
    <x v="60761"/>
    <x v="49678"/>
    <x v="3262"/>
    <n v="82901"/>
  </r>
  <r>
    <x v="60762"/>
    <x v="49678"/>
    <x v="10131"/>
    <n v="347393"/>
  </r>
  <r>
    <x v="60763"/>
    <x v="49679"/>
    <x v="3987"/>
    <n v="7650"/>
  </r>
  <r>
    <x v="60764"/>
    <x v="49679"/>
    <x v="2890"/>
    <n v="387595"/>
  </r>
  <r>
    <x v="60765"/>
    <x v="49679"/>
    <x v="9778"/>
    <n v="250017"/>
  </r>
  <r>
    <x v="60766"/>
    <x v="49679"/>
    <x v="9071"/>
    <n v="391572"/>
  </r>
  <r>
    <x v="60767"/>
    <x v="49680"/>
    <x v="4859"/>
    <n v="217497"/>
  </r>
  <r>
    <x v="60768"/>
    <x v="49680"/>
    <x v="8892"/>
    <n v="446536"/>
  </r>
  <r>
    <x v="60769"/>
    <x v="49680"/>
    <x v="7518"/>
    <n v="362248"/>
  </r>
  <r>
    <x v="60770"/>
    <x v="49681"/>
    <x v="9355"/>
    <n v="286726"/>
  </r>
  <r>
    <x v="60771"/>
    <x v="49681"/>
    <x v="7886"/>
    <n v="95024"/>
  </r>
  <r>
    <x v="60772"/>
    <x v="49682"/>
    <x v="1252"/>
    <n v="347393"/>
  </r>
  <r>
    <x v="60773"/>
    <x v="49683"/>
    <x v="2906"/>
    <n v="411922"/>
  </r>
  <r>
    <x v="60774"/>
    <x v="49684"/>
    <x v="4000"/>
    <n v="181584"/>
  </r>
  <r>
    <x v="60775"/>
    <x v="49684"/>
    <x v="6683"/>
    <n v="86587"/>
  </r>
  <r>
    <x v="60776"/>
    <x v="49685"/>
    <x v="125"/>
    <n v="432277"/>
  </r>
  <r>
    <x v="60777"/>
    <x v="49685"/>
    <x v="6146"/>
    <n v="246878"/>
  </r>
  <r>
    <x v="60778"/>
    <x v="49686"/>
    <x v="1381"/>
    <n v="297015"/>
  </r>
  <r>
    <x v="60779"/>
    <x v="49687"/>
    <x v="9977"/>
    <n v="473323"/>
  </r>
  <r>
    <x v="60780"/>
    <x v="49687"/>
    <x v="7009"/>
    <n v="473327"/>
  </r>
  <r>
    <x v="60781"/>
    <x v="49688"/>
    <x v="7794"/>
    <n v="411922"/>
  </r>
  <r>
    <x v="60782"/>
    <x v="49689"/>
    <x v="2508"/>
    <n v="103342"/>
  </r>
  <r>
    <x v="60783"/>
    <x v="49690"/>
    <x v="1269"/>
    <n v="411922"/>
  </r>
  <r>
    <x v="60784"/>
    <x v="49691"/>
    <x v="9415"/>
    <n v="62570"/>
  </r>
  <r>
    <x v="60785"/>
    <x v="49691"/>
    <x v="710"/>
    <n v="53640"/>
  </r>
  <r>
    <x v="60786"/>
    <x v="49692"/>
    <x v="9699"/>
    <n v="241927"/>
  </r>
  <r>
    <x v="60787"/>
    <x v="49693"/>
    <x v="9708"/>
    <n v="95024"/>
  </r>
  <r>
    <x v="60788"/>
    <x v="49693"/>
    <x v="6118"/>
    <n v="47419"/>
  </r>
  <r>
    <x v="60789"/>
    <x v="49694"/>
    <x v="3799"/>
    <n v="154256"/>
  </r>
  <r>
    <x v="60790"/>
    <x v="49694"/>
    <x v="2398"/>
    <n v="238334"/>
  </r>
  <r>
    <x v="60791"/>
    <x v="49694"/>
    <x v="7616"/>
    <n v="452634"/>
  </r>
  <r>
    <x v="60792"/>
    <x v="49695"/>
    <x v="6035"/>
    <n v="79322"/>
  </r>
  <r>
    <x v="60793"/>
    <x v="49696"/>
    <x v="2846"/>
    <n v="347393"/>
  </r>
  <r>
    <x v="60794"/>
    <x v="49697"/>
    <x v="893"/>
    <n v="401945"/>
  </r>
  <r>
    <x v="60795"/>
    <x v="49698"/>
    <x v="8762"/>
    <n v="131571"/>
  </r>
  <r>
    <x v="60796"/>
    <x v="49698"/>
    <x v="2329"/>
    <n v="291168"/>
  </r>
  <r>
    <x v="60797"/>
    <x v="49699"/>
    <x v="8933"/>
    <n v="470762"/>
  </r>
  <r>
    <x v="60798"/>
    <x v="49699"/>
    <x v="7265"/>
    <n v="153138"/>
  </r>
  <r>
    <x v="60799"/>
    <x v="49700"/>
    <x v="8878"/>
    <n v="81226"/>
  </r>
  <r>
    <x v="60800"/>
    <x v="49700"/>
    <x v="9639"/>
    <n v="230507"/>
  </r>
  <r>
    <x v="60801"/>
    <x v="49701"/>
    <x v="9760"/>
    <n v="153893"/>
  </r>
  <r>
    <x v="60802"/>
    <x v="49701"/>
    <x v="6722"/>
    <n v="76405"/>
  </r>
  <r>
    <x v="60803"/>
    <x v="49702"/>
    <x v="7150"/>
    <n v="250679"/>
  </r>
  <r>
    <x v="60804"/>
    <x v="49702"/>
    <x v="7547"/>
    <n v="149881"/>
  </r>
  <r>
    <x v="60805"/>
    <x v="49703"/>
    <x v="8200"/>
    <n v="180863"/>
  </r>
  <r>
    <x v="60806"/>
    <x v="49704"/>
    <x v="10132"/>
    <n v="367148"/>
  </r>
  <r>
    <x v="60807"/>
    <x v="49704"/>
    <x v="6541"/>
    <n v="310440"/>
  </r>
  <r>
    <x v="60808"/>
    <x v="49704"/>
    <x v="7574"/>
    <n v="166002"/>
  </r>
  <r>
    <x v="60809"/>
    <x v="49705"/>
    <x v="7761"/>
    <n v="137327"/>
  </r>
  <r>
    <x v="60810"/>
    <x v="49705"/>
    <x v="4460"/>
    <n v="37467"/>
  </r>
  <r>
    <x v="60811"/>
    <x v="49706"/>
    <x v="10084"/>
    <n v="154256"/>
  </r>
  <r>
    <x v="60812"/>
    <x v="49707"/>
    <x v="8034"/>
    <n v="459455"/>
  </r>
  <r>
    <x v="60813"/>
    <x v="49708"/>
    <x v="8572"/>
    <n v="250679"/>
  </r>
  <r>
    <x v="60814"/>
    <x v="49709"/>
    <x v="8372"/>
    <n v="80850"/>
  </r>
  <r>
    <x v="60815"/>
    <x v="49709"/>
    <x v="7949"/>
    <n v="35968"/>
  </r>
  <r>
    <x v="60816"/>
    <x v="49709"/>
    <x v="9259"/>
    <n v="437440"/>
  </r>
  <r>
    <x v="60817"/>
    <x v="49709"/>
    <x v="6920"/>
    <n v="320523"/>
  </r>
  <r>
    <x v="60818"/>
    <x v="49710"/>
    <x v="6178"/>
    <n v="62570"/>
  </r>
  <r>
    <x v="60819"/>
    <x v="49711"/>
    <x v="7235"/>
    <n v="158978"/>
  </r>
  <r>
    <x v="60820"/>
    <x v="49711"/>
    <x v="6215"/>
    <n v="199629"/>
  </r>
  <r>
    <x v="60821"/>
    <x v="49712"/>
    <x v="4229"/>
    <n v="394819"/>
  </r>
  <r>
    <x v="60822"/>
    <x v="49713"/>
    <x v="7889"/>
    <n v="293160"/>
  </r>
  <r>
    <x v="60823"/>
    <x v="49714"/>
    <x v="2178"/>
    <n v="21760"/>
  </r>
  <r>
    <x v="60824"/>
    <x v="49715"/>
    <x v="3329"/>
    <n v="411922"/>
  </r>
  <r>
    <x v="60825"/>
    <x v="49716"/>
    <x v="8472"/>
    <n v="439981"/>
  </r>
  <r>
    <x v="60826"/>
    <x v="49716"/>
    <x v="4311"/>
    <n v="86587"/>
  </r>
  <r>
    <x v="60827"/>
    <x v="49717"/>
    <x v="2883"/>
    <n v="250679"/>
  </r>
  <r>
    <x v="60828"/>
    <x v="49717"/>
    <x v="7550"/>
    <n v="371920"/>
  </r>
  <r>
    <x v="60829"/>
    <x v="49718"/>
    <x v="2593"/>
    <n v="140460"/>
  </r>
  <r>
    <x v="60830"/>
    <x v="49719"/>
    <x v="4709"/>
    <n v="180863"/>
  </r>
  <r>
    <x v="60831"/>
    <x v="49719"/>
    <x v="2185"/>
    <n v="230778"/>
  </r>
  <r>
    <x v="60832"/>
    <x v="49720"/>
    <x v="8311"/>
    <n v="227775"/>
  </r>
  <r>
    <x v="60833"/>
    <x v="49721"/>
    <x v="7060"/>
    <n v="227775"/>
  </r>
  <r>
    <x v="60834"/>
    <x v="49721"/>
    <x v="5838"/>
    <n v="343712"/>
  </r>
  <r>
    <x v="60835"/>
    <x v="49721"/>
    <x v="1383"/>
    <n v="392636"/>
  </r>
  <r>
    <x v="60836"/>
    <x v="49722"/>
    <x v="3211"/>
    <n v="17862"/>
  </r>
  <r>
    <x v="60837"/>
    <x v="49723"/>
    <x v="8304"/>
    <n v="250679"/>
  </r>
  <r>
    <x v="60838"/>
    <x v="49724"/>
    <x v="8556"/>
    <n v="230507"/>
  </r>
  <r>
    <x v="60839"/>
    <x v="49725"/>
    <x v="7113"/>
    <n v="230507"/>
  </r>
  <r>
    <x v="60840"/>
    <x v="49726"/>
    <x v="8191"/>
    <n v="250679"/>
  </r>
  <r>
    <x v="60841"/>
    <x v="49727"/>
    <x v="3997"/>
    <n v="308796"/>
  </r>
  <r>
    <x v="60842"/>
    <x v="49728"/>
    <x v="3906"/>
    <n v="180017"/>
  </r>
  <r>
    <x v="60843"/>
    <x v="49728"/>
    <x v="769"/>
    <n v="158978"/>
  </r>
  <r>
    <x v="60844"/>
    <x v="49729"/>
    <x v="3555"/>
    <n v="367148"/>
  </r>
  <r>
    <x v="60845"/>
    <x v="49729"/>
    <x v="1449"/>
    <n v="397390"/>
  </r>
  <r>
    <x v="60846"/>
    <x v="49730"/>
    <x v="2943"/>
    <n v="459600"/>
  </r>
  <r>
    <x v="60847"/>
    <x v="49730"/>
    <x v="6697"/>
    <n v="172207"/>
  </r>
  <r>
    <x v="60848"/>
    <x v="49730"/>
    <x v="9320"/>
    <n v="88863"/>
  </r>
  <r>
    <x v="60849"/>
    <x v="49731"/>
    <x v="9718"/>
    <n v="151924"/>
  </r>
  <r>
    <x v="60850"/>
    <x v="49732"/>
    <x v="3168"/>
    <n v="357547"/>
  </r>
  <r>
    <x v="60851"/>
    <x v="49733"/>
    <x v="2360"/>
    <n v="304722"/>
  </r>
  <r>
    <x v="60852"/>
    <x v="49734"/>
    <x v="7907"/>
    <n v="51162"/>
  </r>
  <r>
    <x v="60853"/>
    <x v="49734"/>
    <x v="3482"/>
    <n v="411922"/>
  </r>
  <r>
    <x v="60854"/>
    <x v="49735"/>
    <x v="162"/>
    <n v="351192"/>
  </r>
  <r>
    <x v="60855"/>
    <x v="49735"/>
    <x v="6803"/>
    <n v="432277"/>
  </r>
  <r>
    <x v="60856"/>
    <x v="49736"/>
    <x v="8555"/>
    <n v="117699"/>
  </r>
  <r>
    <x v="60857"/>
    <x v="49736"/>
    <x v="5423"/>
    <n v="183880"/>
  </r>
  <r>
    <x v="60858"/>
    <x v="49737"/>
    <x v="7416"/>
    <n v="118079"/>
  </r>
  <r>
    <x v="60859"/>
    <x v="49738"/>
    <x v="2275"/>
    <n v="210854"/>
  </r>
  <r>
    <x v="60860"/>
    <x v="49738"/>
    <x v="6802"/>
    <n v="154256"/>
  </r>
  <r>
    <x v="60861"/>
    <x v="49739"/>
    <x v="9497"/>
    <n v="230507"/>
  </r>
  <r>
    <x v="60862"/>
    <x v="49740"/>
    <x v="8902"/>
    <n v="4316"/>
  </r>
  <r>
    <x v="60863"/>
    <x v="49740"/>
    <x v="5028"/>
    <n v="347008"/>
  </r>
  <r>
    <x v="60864"/>
    <x v="49740"/>
    <x v="8434"/>
    <n v="43842"/>
  </r>
  <r>
    <x v="60865"/>
    <x v="49741"/>
    <x v="104"/>
    <n v="82513"/>
  </r>
  <r>
    <x v="60866"/>
    <x v="49742"/>
    <x v="9936"/>
    <n v="137435"/>
  </r>
  <r>
    <x v="60867"/>
    <x v="49743"/>
    <x v="1048"/>
    <n v="447788"/>
  </r>
  <r>
    <x v="60868"/>
    <x v="49744"/>
    <x v="4766"/>
    <n v="250679"/>
  </r>
  <r>
    <x v="60869"/>
    <x v="49745"/>
    <x v="8426"/>
    <n v="63666"/>
  </r>
  <r>
    <x v="60870"/>
    <x v="49745"/>
    <x v="7126"/>
    <n v="182191"/>
  </r>
  <r>
    <x v="60871"/>
    <x v="49746"/>
    <x v="7398"/>
    <n v="304128"/>
  </r>
  <r>
    <x v="60872"/>
    <x v="49746"/>
    <x v="9171"/>
    <n v="81226"/>
  </r>
  <r>
    <x v="60873"/>
    <x v="49747"/>
    <x v="5316"/>
    <n v="129210"/>
  </r>
  <r>
    <x v="60874"/>
    <x v="49747"/>
    <x v="5333"/>
    <n v="153893"/>
  </r>
  <r>
    <x v="60875"/>
    <x v="49748"/>
    <x v="8014"/>
    <n v="274147"/>
  </r>
  <r>
    <x v="60876"/>
    <x v="49748"/>
    <x v="222"/>
    <n v="43842"/>
  </r>
  <r>
    <x v="60877"/>
    <x v="49748"/>
    <x v="5353"/>
    <n v="284599"/>
  </r>
  <r>
    <x v="60878"/>
    <x v="49749"/>
    <x v="6768"/>
    <n v="158978"/>
  </r>
  <r>
    <x v="60879"/>
    <x v="49749"/>
    <x v="5664"/>
    <n v="460633"/>
  </r>
  <r>
    <x v="60880"/>
    <x v="49749"/>
    <x v="9102"/>
    <n v="347008"/>
  </r>
  <r>
    <x v="60881"/>
    <x v="49750"/>
    <x v="4777"/>
    <n v="158978"/>
  </r>
  <r>
    <x v="60882"/>
    <x v="49751"/>
    <x v="9861"/>
    <n v="197645"/>
  </r>
  <r>
    <x v="60883"/>
    <x v="49751"/>
    <x v="2897"/>
    <n v="434965"/>
  </r>
  <r>
    <x v="60884"/>
    <x v="49751"/>
    <x v="8945"/>
    <n v="258219"/>
  </r>
  <r>
    <x v="60885"/>
    <x v="49752"/>
    <x v="6759"/>
    <n v="145779"/>
  </r>
  <r>
    <x v="60886"/>
    <x v="49753"/>
    <x v="842"/>
    <n v="230507"/>
  </r>
  <r>
    <x v="60887"/>
    <x v="49753"/>
    <x v="4207"/>
    <n v="158978"/>
  </r>
  <r>
    <x v="60888"/>
    <x v="49754"/>
    <x v="590"/>
    <n v="4199"/>
  </r>
  <r>
    <x v="60889"/>
    <x v="49755"/>
    <x v="8267"/>
    <n v="17083"/>
  </r>
  <r>
    <x v="60890"/>
    <x v="49755"/>
    <x v="4061"/>
    <n v="12149"/>
  </r>
  <r>
    <x v="60891"/>
    <x v="49755"/>
    <x v="6511"/>
    <n v="392636"/>
  </r>
  <r>
    <x v="60892"/>
    <x v="49755"/>
    <x v="9831"/>
    <n v="22056"/>
  </r>
  <r>
    <x v="60893"/>
    <x v="49756"/>
    <x v="2393"/>
    <n v="214224"/>
  </r>
  <r>
    <x v="60894"/>
    <x v="49756"/>
    <x v="3690"/>
    <n v="411922"/>
  </r>
  <r>
    <x v="60895"/>
    <x v="49757"/>
    <x v="6772"/>
    <n v="285253"/>
  </r>
  <r>
    <x v="60896"/>
    <x v="49758"/>
    <x v="319"/>
    <n v="247072"/>
  </r>
  <r>
    <x v="60897"/>
    <x v="49758"/>
    <x v="9108"/>
    <n v="125536"/>
  </r>
  <r>
    <x v="60898"/>
    <x v="49758"/>
    <x v="7577"/>
    <n v="250679"/>
  </r>
  <r>
    <x v="60899"/>
    <x v="49758"/>
    <x v="8550"/>
    <n v="136029"/>
  </r>
  <r>
    <x v="60900"/>
    <x v="49759"/>
    <x v="9887"/>
    <n v="180055"/>
  </r>
  <r>
    <x v="60901"/>
    <x v="49760"/>
    <x v="2637"/>
    <n v="153808"/>
  </r>
  <r>
    <x v="60902"/>
    <x v="49760"/>
    <x v="260"/>
    <n v="68798"/>
  </r>
  <r>
    <x v="60903"/>
    <x v="49761"/>
    <x v="8705"/>
    <n v="189009"/>
  </r>
  <r>
    <x v="60904"/>
    <x v="49762"/>
    <x v="6648"/>
    <n v="168838"/>
  </r>
  <r>
    <x v="60905"/>
    <x v="49763"/>
    <x v="4728"/>
    <n v="250679"/>
  </r>
  <r>
    <x v="60906"/>
    <x v="49763"/>
    <x v="10039"/>
    <n v="245484"/>
  </r>
  <r>
    <x v="60907"/>
    <x v="49763"/>
    <x v="8170"/>
    <n v="418105"/>
  </r>
  <r>
    <x v="60908"/>
    <x v="49763"/>
    <x v="7455"/>
    <n v="250679"/>
  </r>
  <r>
    <x v="60909"/>
    <x v="49764"/>
    <x v="4067"/>
    <n v="179296"/>
  </r>
  <r>
    <x v="60910"/>
    <x v="49765"/>
    <x v="9811"/>
    <n v="158978"/>
  </r>
  <r>
    <x v="60911"/>
    <x v="49765"/>
    <x v="1910"/>
    <n v="113827"/>
  </r>
  <r>
    <x v="60912"/>
    <x v="49766"/>
    <x v="9038"/>
    <n v="359166"/>
  </r>
  <r>
    <x v="60913"/>
    <x v="49766"/>
    <x v="8579"/>
    <n v="411922"/>
  </r>
  <r>
    <x v="60914"/>
    <x v="49767"/>
    <x v="662"/>
    <n v="411922"/>
  </r>
  <r>
    <x v="60915"/>
    <x v="49767"/>
    <x v="6675"/>
    <n v="205607"/>
  </r>
  <r>
    <x v="60916"/>
    <x v="49767"/>
    <x v="5628"/>
    <n v="394819"/>
  </r>
  <r>
    <x v="60917"/>
    <x v="49768"/>
    <x v="7753"/>
    <n v="146804"/>
  </r>
  <r>
    <x v="60918"/>
    <x v="49768"/>
    <x v="3565"/>
    <n v="78646"/>
  </r>
  <r>
    <x v="60919"/>
    <x v="49768"/>
    <x v="8224"/>
    <n v="411922"/>
  </r>
  <r>
    <x v="60920"/>
    <x v="49769"/>
    <x v="9310"/>
    <n v="458081"/>
  </r>
  <r>
    <x v="60921"/>
    <x v="49769"/>
    <x v="7696"/>
    <n v="472712"/>
  </r>
  <r>
    <x v="60922"/>
    <x v="49770"/>
    <x v="2598"/>
    <n v="42705"/>
  </r>
  <r>
    <x v="60923"/>
    <x v="49770"/>
    <x v="2801"/>
    <n v="339039"/>
  </r>
  <r>
    <x v="60924"/>
    <x v="49771"/>
    <x v="4787"/>
    <n v="451656"/>
  </r>
  <r>
    <x v="60925"/>
    <x v="49771"/>
    <x v="8810"/>
    <n v="300941"/>
  </r>
  <r>
    <x v="60926"/>
    <x v="49772"/>
    <x v="4160"/>
    <n v="325852"/>
  </r>
  <r>
    <x v="60927"/>
    <x v="49772"/>
    <x v="3071"/>
    <n v="439190"/>
  </r>
  <r>
    <x v="60928"/>
    <x v="49772"/>
    <x v="7779"/>
    <n v="154256"/>
  </r>
  <r>
    <x v="60929"/>
    <x v="49773"/>
    <x v="8207"/>
    <n v="304128"/>
  </r>
  <r>
    <x v="60930"/>
    <x v="49773"/>
    <x v="2209"/>
    <n v="369021"/>
  </r>
  <r>
    <x v="60931"/>
    <x v="49774"/>
    <x v="791"/>
    <n v="31749"/>
  </r>
  <r>
    <x v="60932"/>
    <x v="49775"/>
    <x v="2635"/>
    <n v="349014"/>
  </r>
  <r>
    <x v="60933"/>
    <x v="49776"/>
    <x v="5623"/>
    <n v="271248"/>
  </r>
  <r>
    <x v="60934"/>
    <x v="49777"/>
    <x v="7657"/>
    <n v="250679"/>
  </r>
  <r>
    <x v="60935"/>
    <x v="49778"/>
    <x v="9189"/>
    <n v="411922"/>
  </r>
  <r>
    <x v="60936"/>
    <x v="49778"/>
    <x v="3185"/>
    <n v="394154"/>
  </r>
  <r>
    <x v="60937"/>
    <x v="49779"/>
    <x v="3042"/>
    <n v="74742"/>
  </r>
  <r>
    <x v="60938"/>
    <x v="49780"/>
    <x v="5537"/>
    <n v="347008"/>
  </r>
  <r>
    <x v="60939"/>
    <x v="49781"/>
    <x v="5278"/>
    <n v="380527"/>
  </r>
  <r>
    <x v="60940"/>
    <x v="49782"/>
    <x v="8863"/>
    <n v="227775"/>
  </r>
  <r>
    <x v="60941"/>
    <x v="49782"/>
    <x v="7754"/>
    <n v="4199"/>
  </r>
  <r>
    <x v="60942"/>
    <x v="49783"/>
    <x v="5343"/>
    <n v="438887"/>
  </r>
  <r>
    <x v="60943"/>
    <x v="49784"/>
    <x v="9494"/>
    <n v="343712"/>
  </r>
  <r>
    <x v="60944"/>
    <x v="49784"/>
    <x v="1965"/>
    <n v="154256"/>
  </r>
  <r>
    <x v="60945"/>
    <x v="49785"/>
    <x v="9589"/>
    <n v="268542"/>
  </r>
  <r>
    <x v="60946"/>
    <x v="49785"/>
    <x v="9578"/>
    <n v="158978"/>
  </r>
  <r>
    <x v="60947"/>
    <x v="49786"/>
    <x v="8883"/>
    <n v="268026"/>
  </r>
  <r>
    <x v="60948"/>
    <x v="49786"/>
    <x v="7521"/>
    <n v="74456"/>
  </r>
  <r>
    <x v="60949"/>
    <x v="49787"/>
    <x v="5081"/>
    <n v="98921"/>
  </r>
  <r>
    <x v="60950"/>
    <x v="49787"/>
    <x v="806"/>
    <n v="347008"/>
  </r>
  <r>
    <x v="60951"/>
    <x v="49788"/>
    <x v="9691"/>
    <n v="77304"/>
  </r>
  <r>
    <x v="60952"/>
    <x v="49789"/>
    <x v="4923"/>
    <n v="118549"/>
  </r>
  <r>
    <x v="60953"/>
    <x v="49789"/>
    <x v="6190"/>
    <n v="220852"/>
  </r>
  <r>
    <x v="60954"/>
    <x v="49789"/>
    <x v="2194"/>
    <n v="439981"/>
  </r>
  <r>
    <x v="60955"/>
    <x v="49789"/>
    <x v="8775"/>
    <n v="230507"/>
  </r>
  <r>
    <x v="60956"/>
    <x v="49790"/>
    <x v="1195"/>
    <n v="78899"/>
  </r>
  <r>
    <x v="60957"/>
    <x v="49791"/>
    <x v="1471"/>
    <n v="425490"/>
  </r>
  <r>
    <x v="60958"/>
    <x v="49792"/>
    <x v="2167"/>
    <n v="347008"/>
  </r>
  <r>
    <x v="60959"/>
    <x v="49792"/>
    <x v="8757"/>
    <n v="60239"/>
  </r>
  <r>
    <x v="60960"/>
    <x v="49793"/>
    <x v="6296"/>
    <n v="250679"/>
  </r>
  <r>
    <x v="60961"/>
    <x v="49794"/>
    <x v="8396"/>
    <n v="162482"/>
  </r>
  <r>
    <x v="60962"/>
    <x v="49795"/>
    <x v="6793"/>
    <n v="389877"/>
  </r>
  <r>
    <x v="60963"/>
    <x v="49796"/>
    <x v="9780"/>
    <n v="108961"/>
  </r>
  <r>
    <x v="60964"/>
    <x v="49797"/>
    <x v="7561"/>
    <n v="122982"/>
  </r>
  <r>
    <x v="60965"/>
    <x v="49797"/>
    <x v="1721"/>
    <n v="150225"/>
  </r>
  <r>
    <x v="60966"/>
    <x v="49798"/>
    <x v="9573"/>
    <n v="51162"/>
  </r>
  <r>
    <x v="60967"/>
    <x v="49798"/>
    <x v="4892"/>
    <n v="251196"/>
  </r>
  <r>
    <x v="60968"/>
    <x v="49798"/>
    <x v="744"/>
    <n v="84062"/>
  </r>
  <r>
    <x v="60969"/>
    <x v="49799"/>
    <x v="4327"/>
    <n v="11963"/>
  </r>
  <r>
    <x v="60970"/>
    <x v="49800"/>
    <x v="6346"/>
    <n v="158978"/>
  </r>
  <r>
    <x v="60971"/>
    <x v="49801"/>
    <x v="9770"/>
    <n v="20822"/>
  </r>
  <r>
    <x v="60972"/>
    <x v="49802"/>
    <x v="6453"/>
    <n v="394819"/>
  </r>
  <r>
    <x v="60973"/>
    <x v="49803"/>
    <x v="6564"/>
    <n v="208036"/>
  </r>
  <r>
    <x v="60974"/>
    <x v="49803"/>
    <x v="3024"/>
    <n v="274147"/>
  </r>
  <r>
    <x v="60975"/>
    <x v="49804"/>
    <x v="7594"/>
    <n v="357970"/>
  </r>
  <r>
    <x v="60976"/>
    <x v="49804"/>
    <x v="7599"/>
    <n v="196571"/>
  </r>
  <r>
    <x v="60977"/>
    <x v="49805"/>
    <x v="1430"/>
    <n v="258219"/>
  </r>
  <r>
    <x v="60978"/>
    <x v="49805"/>
    <x v="7293"/>
    <n v="323760"/>
  </r>
  <r>
    <x v="60979"/>
    <x v="49805"/>
    <x v="9508"/>
    <n v="218037"/>
  </r>
  <r>
    <x v="60980"/>
    <x v="49805"/>
    <x v="6251"/>
    <n v="96633"/>
  </r>
  <r>
    <x v="60981"/>
    <x v="49806"/>
    <x v="6817"/>
    <n v="321417"/>
  </r>
  <r>
    <x v="60982"/>
    <x v="49806"/>
    <x v="7121"/>
    <n v="405774"/>
  </r>
  <r>
    <x v="60983"/>
    <x v="49807"/>
    <x v="3351"/>
    <n v="347008"/>
  </r>
  <r>
    <x v="60984"/>
    <x v="49808"/>
    <x v="8192"/>
    <n v="301535"/>
  </r>
  <r>
    <x v="60985"/>
    <x v="49809"/>
    <x v="6776"/>
    <n v="356280"/>
  </r>
  <r>
    <x v="60986"/>
    <x v="49809"/>
    <x v="9683"/>
    <n v="347393"/>
  </r>
  <r>
    <x v="60987"/>
    <x v="49809"/>
    <x v="3003"/>
    <n v="411922"/>
  </r>
  <r>
    <x v="60988"/>
    <x v="49810"/>
    <x v="3296"/>
    <n v="87897"/>
  </r>
  <r>
    <x v="60989"/>
    <x v="49811"/>
    <x v="3877"/>
    <n v="440375"/>
  </r>
  <r>
    <x v="60990"/>
    <x v="49812"/>
    <x v="7196"/>
    <n v="397"/>
  </r>
  <r>
    <x v="60991"/>
    <x v="49812"/>
    <x v="4162"/>
    <n v="250679"/>
  </r>
  <r>
    <x v="60992"/>
    <x v="49813"/>
    <x v="2714"/>
    <n v="105089"/>
  </r>
  <r>
    <x v="60993"/>
    <x v="49813"/>
    <x v="6882"/>
    <n v="53136"/>
  </r>
  <r>
    <x v="60994"/>
    <x v="49813"/>
    <x v="3166"/>
    <n v="162725"/>
  </r>
  <r>
    <x v="60995"/>
    <x v="49813"/>
    <x v="2085"/>
    <n v="351192"/>
  </r>
  <r>
    <x v="60996"/>
    <x v="49814"/>
    <x v="7736"/>
    <n v="158978"/>
  </r>
  <r>
    <x v="60997"/>
    <x v="49814"/>
    <x v="2608"/>
    <n v="133619"/>
  </r>
  <r>
    <x v="60998"/>
    <x v="49815"/>
    <x v="5888"/>
    <n v="351192"/>
  </r>
  <r>
    <x v="60999"/>
    <x v="49816"/>
    <x v="10133"/>
    <n v="82901"/>
  </r>
  <r>
    <x v="61000"/>
    <x v="49817"/>
    <x v="9500"/>
    <n v="310239"/>
  </r>
  <r>
    <x v="61001"/>
    <x v="49817"/>
    <x v="9576"/>
    <n v="31749"/>
  </r>
  <r>
    <x v="61002"/>
    <x v="49817"/>
    <x v="8116"/>
    <n v="303258"/>
  </r>
  <r>
    <x v="61003"/>
    <x v="49818"/>
    <x v="8031"/>
    <n v="351192"/>
  </r>
  <r>
    <x v="61004"/>
    <x v="49818"/>
    <x v="6065"/>
    <n v="439981"/>
  </r>
  <r>
    <x v="61005"/>
    <x v="49819"/>
    <x v="8437"/>
    <n v="78362"/>
  </r>
  <r>
    <x v="61006"/>
    <x v="49819"/>
    <x v="3625"/>
    <n v="392434"/>
  </r>
  <r>
    <x v="61007"/>
    <x v="49820"/>
    <x v="442"/>
    <n v="284686"/>
  </r>
  <r>
    <x v="61008"/>
    <x v="49821"/>
    <x v="9511"/>
    <n v="154256"/>
  </r>
  <r>
    <x v="61009"/>
    <x v="49821"/>
    <x v="7070"/>
    <n v="411922"/>
  </r>
  <r>
    <x v="61010"/>
    <x v="49821"/>
    <x v="7066"/>
    <n v="111368"/>
  </r>
  <r>
    <x v="61011"/>
    <x v="49822"/>
    <x v="9393"/>
    <n v="199629"/>
  </r>
  <r>
    <x v="61012"/>
    <x v="49822"/>
    <x v="7745"/>
    <n v="43623"/>
  </r>
  <r>
    <x v="61013"/>
    <x v="49823"/>
    <x v="7548"/>
    <n v="411922"/>
  </r>
  <r>
    <x v="61014"/>
    <x v="49823"/>
    <x v="3244"/>
    <n v="411922"/>
  </r>
  <r>
    <x v="61015"/>
    <x v="49823"/>
    <x v="3122"/>
    <n v="437440"/>
  </r>
  <r>
    <x v="61016"/>
    <x v="49823"/>
    <x v="5893"/>
    <n v="209847"/>
  </r>
  <r>
    <x v="61017"/>
    <x v="49823"/>
    <x v="6572"/>
    <n v="380039"/>
  </r>
  <r>
    <x v="61018"/>
    <x v="49823"/>
    <x v="3451"/>
    <n v="258251"/>
  </r>
  <r>
    <x v="61019"/>
    <x v="49823"/>
    <x v="1199"/>
    <n v="347393"/>
  </r>
  <r>
    <x v="61020"/>
    <x v="49824"/>
    <x v="8416"/>
    <n v="168838"/>
  </r>
  <r>
    <x v="61021"/>
    <x v="49825"/>
    <x v="4214"/>
    <n v="71602"/>
  </r>
  <r>
    <x v="61022"/>
    <x v="49825"/>
    <x v="9304"/>
    <n v="406793"/>
  </r>
  <r>
    <x v="61023"/>
    <x v="49826"/>
    <x v="1823"/>
    <n v="439981"/>
  </r>
  <r>
    <x v="61024"/>
    <x v="49826"/>
    <x v="8217"/>
    <n v="149755"/>
  </r>
  <r>
    <x v="61025"/>
    <x v="49827"/>
    <x v="3583"/>
    <n v="230507"/>
  </r>
  <r>
    <x v="61026"/>
    <x v="49827"/>
    <x v="2244"/>
    <n v="472712"/>
  </r>
  <r>
    <x v="61027"/>
    <x v="49828"/>
    <x v="7633"/>
    <n v="240363"/>
  </r>
  <r>
    <x v="61028"/>
    <x v="49828"/>
    <x v="1194"/>
    <n v="230507"/>
  </r>
  <r>
    <x v="61029"/>
    <x v="49828"/>
    <x v="9348"/>
    <n v="191893"/>
  </r>
  <r>
    <x v="61030"/>
    <x v="49829"/>
    <x v="2735"/>
    <n v="52509"/>
  </r>
  <r>
    <x v="61031"/>
    <x v="49829"/>
    <x v="8952"/>
    <n v="182191"/>
  </r>
  <r>
    <x v="61032"/>
    <x v="49830"/>
    <x v="8219"/>
    <n v="411922"/>
  </r>
  <r>
    <x v="61033"/>
    <x v="49831"/>
    <x v="6097"/>
    <n v="419338"/>
  </r>
  <r>
    <x v="61034"/>
    <x v="49832"/>
    <x v="6111"/>
    <n v="5151"/>
  </r>
  <r>
    <x v="61035"/>
    <x v="49833"/>
    <x v="3712"/>
    <n v="156268"/>
  </r>
  <r>
    <x v="61036"/>
    <x v="49834"/>
    <x v="9890"/>
    <n v="369021"/>
  </r>
  <r>
    <x v="61037"/>
    <x v="49834"/>
    <x v="1589"/>
    <n v="143150"/>
  </r>
  <r>
    <x v="61038"/>
    <x v="49835"/>
    <x v="9230"/>
    <n v="63666"/>
  </r>
  <r>
    <x v="61039"/>
    <x v="49836"/>
    <x v="7897"/>
    <n v="153893"/>
  </r>
  <r>
    <x v="61040"/>
    <x v="49836"/>
    <x v="1675"/>
    <n v="158978"/>
  </r>
  <r>
    <x v="61041"/>
    <x v="49837"/>
    <x v="7476"/>
    <n v="250679"/>
  </r>
  <r>
    <x v="61042"/>
    <x v="49838"/>
    <x v="7014"/>
    <n v="116905"/>
  </r>
  <r>
    <x v="61043"/>
    <x v="49838"/>
    <x v="9422"/>
    <n v="72511"/>
  </r>
  <r>
    <x v="61044"/>
    <x v="49839"/>
    <x v="7660"/>
    <n v="411922"/>
  </r>
  <r>
    <x v="61045"/>
    <x v="49839"/>
    <x v="6974"/>
    <n v="308796"/>
  </r>
  <r>
    <x v="61046"/>
    <x v="49840"/>
    <x v="523"/>
    <n v="411922"/>
  </r>
  <r>
    <x v="61047"/>
    <x v="49840"/>
    <x v="9362"/>
    <n v="394819"/>
  </r>
  <r>
    <x v="61048"/>
    <x v="49840"/>
    <x v="1439"/>
    <n v="171555"/>
  </r>
  <r>
    <x v="61049"/>
    <x v="49841"/>
    <x v="5364"/>
    <n v="83380"/>
  </r>
  <r>
    <x v="61050"/>
    <x v="49841"/>
    <x v="9144"/>
    <n v="401945"/>
  </r>
  <r>
    <x v="61051"/>
    <x v="49841"/>
    <x v="7385"/>
    <n v="89017"/>
  </r>
  <r>
    <x v="61052"/>
    <x v="49841"/>
    <x v="3417"/>
    <n v="154815"/>
  </r>
  <r>
    <x v="61053"/>
    <x v="49842"/>
    <x v="8886"/>
    <n v="411922"/>
  </r>
  <r>
    <x v="61054"/>
    <x v="49843"/>
    <x v="9656"/>
    <n v="154256"/>
  </r>
  <r>
    <x v="61055"/>
    <x v="49843"/>
    <x v="9414"/>
    <n v="330333"/>
  </r>
  <r>
    <x v="61056"/>
    <x v="49844"/>
    <x v="1301"/>
    <n v="118549"/>
  </r>
  <r>
    <x v="61057"/>
    <x v="49845"/>
    <x v="7847"/>
    <n v="266896"/>
  </r>
  <r>
    <x v="61058"/>
    <x v="49845"/>
    <x v="7044"/>
    <n v="470762"/>
  </r>
  <r>
    <x v="61059"/>
    <x v="49845"/>
    <x v="9028"/>
    <n v="250679"/>
  </r>
  <r>
    <x v="61060"/>
    <x v="49845"/>
    <x v="2946"/>
    <n v="327633"/>
  </r>
  <r>
    <x v="61061"/>
    <x v="49846"/>
    <x v="7578"/>
    <n v="258251"/>
  </r>
  <r>
    <x v="61062"/>
    <x v="49846"/>
    <x v="8269"/>
    <n v="328853"/>
  </r>
  <r>
    <x v="61063"/>
    <x v="49847"/>
    <x v="61"/>
    <n v="21760"/>
  </r>
  <r>
    <x v="61064"/>
    <x v="49847"/>
    <x v="10134"/>
    <n v="311670"/>
  </r>
  <r>
    <x v="61065"/>
    <x v="49848"/>
    <x v="7524"/>
    <n v="8411"/>
  </r>
  <r>
    <x v="61066"/>
    <x v="49849"/>
    <x v="9353"/>
    <n v="192331"/>
  </r>
  <r>
    <x v="61067"/>
    <x v="49850"/>
    <x v="7396"/>
    <n v="231132"/>
  </r>
  <r>
    <x v="61068"/>
    <x v="49850"/>
    <x v="7920"/>
    <n v="230507"/>
  </r>
  <r>
    <x v="61069"/>
    <x v="49850"/>
    <x v="8985"/>
    <n v="230507"/>
  </r>
  <r>
    <x v="61070"/>
    <x v="49851"/>
    <x v="5120"/>
    <n v="454349"/>
  </r>
  <r>
    <x v="61071"/>
    <x v="49852"/>
    <x v="4090"/>
    <n v="149755"/>
  </r>
  <r>
    <x v="61072"/>
    <x v="49853"/>
    <x v="3841"/>
    <n v="244574"/>
  </r>
  <r>
    <x v="61073"/>
    <x v="49854"/>
    <x v="10071"/>
    <n v="330333"/>
  </r>
  <r>
    <x v="61074"/>
    <x v="49855"/>
    <x v="5506"/>
    <n v="341333"/>
  </r>
  <r>
    <x v="61075"/>
    <x v="49856"/>
    <x v="898"/>
    <n v="373415"/>
  </r>
  <r>
    <x v="61076"/>
    <x v="49856"/>
    <x v="9281"/>
    <n v="5151"/>
  </r>
  <r>
    <x v="61077"/>
    <x v="49857"/>
    <x v="1714"/>
    <n v="321534"/>
  </r>
  <r>
    <x v="61078"/>
    <x v="49858"/>
    <x v="2269"/>
    <n v="135377"/>
  </r>
  <r>
    <x v="61079"/>
    <x v="49859"/>
    <x v="9647"/>
    <n v="154256"/>
  </r>
  <r>
    <x v="61080"/>
    <x v="49860"/>
    <x v="10135"/>
    <n v="258219"/>
  </r>
  <r>
    <x v="61081"/>
    <x v="49860"/>
    <x v="6243"/>
    <n v="244574"/>
  </r>
  <r>
    <x v="61082"/>
    <x v="49861"/>
    <x v="8735"/>
    <n v="5151"/>
  </r>
  <r>
    <x v="61083"/>
    <x v="49861"/>
    <x v="4840"/>
    <n v="88008"/>
  </r>
  <r>
    <x v="61084"/>
    <x v="49861"/>
    <x v="4814"/>
    <n v="473327"/>
  </r>
  <r>
    <x v="61085"/>
    <x v="49862"/>
    <x v="4156"/>
    <n v="134080"/>
  </r>
  <r>
    <x v="61086"/>
    <x v="49863"/>
    <x v="8633"/>
    <n v="470762"/>
  </r>
  <r>
    <x v="61087"/>
    <x v="49864"/>
    <x v="5497"/>
    <n v="397"/>
  </r>
  <r>
    <x v="61088"/>
    <x v="49864"/>
    <x v="10136"/>
    <n v="56769"/>
  </r>
  <r>
    <x v="61089"/>
    <x v="49865"/>
    <x v="4920"/>
    <n v="158978"/>
  </r>
  <r>
    <x v="61090"/>
    <x v="49865"/>
    <x v="8505"/>
    <n v="74982"/>
  </r>
  <r>
    <x v="61091"/>
    <x v="49866"/>
    <x v="10137"/>
    <n v="273603"/>
  </r>
  <r>
    <x v="61092"/>
    <x v="49866"/>
    <x v="2231"/>
    <n v="180055"/>
  </r>
  <r>
    <x v="61093"/>
    <x v="49867"/>
    <x v="7064"/>
    <n v="230507"/>
  </r>
  <r>
    <x v="61094"/>
    <x v="49867"/>
    <x v="6818"/>
    <n v="330333"/>
  </r>
  <r>
    <x v="61095"/>
    <x v="49867"/>
    <x v="1135"/>
    <n v="352112"/>
  </r>
  <r>
    <x v="61096"/>
    <x v="49868"/>
    <x v="8068"/>
    <n v="133953"/>
  </r>
  <r>
    <x v="61097"/>
    <x v="49869"/>
    <x v="8626"/>
    <n v="158978"/>
  </r>
  <r>
    <x v="61098"/>
    <x v="49869"/>
    <x v="3081"/>
    <n v="43842"/>
  </r>
  <r>
    <x v="61099"/>
    <x v="49869"/>
    <x v="4901"/>
    <n v="250679"/>
  </r>
  <r>
    <x v="61100"/>
    <x v="49869"/>
    <x v="6176"/>
    <n v="161891"/>
  </r>
  <r>
    <x v="61101"/>
    <x v="49870"/>
    <x v="5536"/>
    <n v="378749"/>
  </r>
  <r>
    <x v="61102"/>
    <x v="49871"/>
    <x v="4798"/>
    <n v="43623"/>
  </r>
  <r>
    <x v="61103"/>
    <x v="49872"/>
    <x v="2202"/>
    <n v="166809"/>
  </r>
  <r>
    <x v="61104"/>
    <x v="49873"/>
    <x v="9870"/>
    <n v="82901"/>
  </r>
  <r>
    <x v="61105"/>
    <x v="49873"/>
    <x v="8195"/>
    <n v="411922"/>
  </r>
  <r>
    <x v="61106"/>
    <x v="49874"/>
    <x v="4110"/>
    <n v="301748"/>
  </r>
  <r>
    <x v="61107"/>
    <x v="49874"/>
    <x v="3854"/>
    <n v="408345"/>
  </r>
  <r>
    <x v="61108"/>
    <x v="49875"/>
    <x v="4790"/>
    <n v="389689"/>
  </r>
  <r>
    <x v="61109"/>
    <x v="49875"/>
    <x v="9372"/>
    <n v="180863"/>
  </r>
  <r>
    <x v="61110"/>
    <x v="49876"/>
    <x v="8446"/>
    <n v="411922"/>
  </r>
  <r>
    <x v="61111"/>
    <x v="49876"/>
    <x v="8012"/>
    <n v="250115"/>
  </r>
  <r>
    <x v="61112"/>
    <x v="49877"/>
    <x v="3392"/>
    <n v="267896"/>
  </r>
  <r>
    <x v="61113"/>
    <x v="49877"/>
    <x v="2265"/>
    <n v="170967"/>
  </r>
  <r>
    <x v="61114"/>
    <x v="49878"/>
    <x v="3478"/>
    <n v="50669"/>
  </r>
  <r>
    <x v="61115"/>
    <x v="49879"/>
    <x v="3709"/>
    <n v="88863"/>
  </r>
  <r>
    <x v="61116"/>
    <x v="49879"/>
    <x v="2913"/>
    <n v="273324"/>
  </r>
  <r>
    <x v="61117"/>
    <x v="49880"/>
    <x v="2181"/>
    <n v="432175"/>
  </r>
  <r>
    <x v="61118"/>
    <x v="49881"/>
    <x v="1064"/>
    <n v="217307"/>
  </r>
  <r>
    <x v="61119"/>
    <x v="49882"/>
    <x v="7690"/>
    <n v="158978"/>
  </r>
  <r>
    <x v="61120"/>
    <x v="49883"/>
    <x v="8649"/>
    <n v="411922"/>
  </r>
  <r>
    <x v="61121"/>
    <x v="49883"/>
    <x v="72"/>
    <n v="13404"/>
  </r>
  <r>
    <x v="61122"/>
    <x v="49884"/>
    <x v="1253"/>
    <n v="112803"/>
  </r>
  <r>
    <x v="61123"/>
    <x v="49885"/>
    <x v="9543"/>
    <n v="90419"/>
  </r>
  <r>
    <x v="61124"/>
    <x v="49886"/>
    <x v="9054"/>
    <n v="313585"/>
  </r>
  <r>
    <x v="61125"/>
    <x v="49887"/>
    <x v="9896"/>
    <n v="36890"/>
  </r>
  <r>
    <x v="61126"/>
    <x v="49887"/>
    <x v="5835"/>
    <n v="388328"/>
  </r>
  <r>
    <x v="61127"/>
    <x v="49887"/>
    <x v="10138"/>
    <n v="123413"/>
  </r>
  <r>
    <x v="61128"/>
    <x v="49887"/>
    <x v="9728"/>
    <n v="292258"/>
  </r>
  <r>
    <x v="61129"/>
    <x v="49887"/>
    <x v="4294"/>
    <n v="118549"/>
  </r>
  <r>
    <x v="61130"/>
    <x v="49888"/>
    <x v="4615"/>
    <n v="230507"/>
  </r>
  <r>
    <x v="61131"/>
    <x v="49888"/>
    <x v="4956"/>
    <n v="43842"/>
  </r>
  <r>
    <x v="61132"/>
    <x v="49889"/>
    <x v="3704"/>
    <n v="411922"/>
  </r>
  <r>
    <x v="61133"/>
    <x v="49890"/>
    <x v="7224"/>
    <n v="472908"/>
  </r>
  <r>
    <x v="61134"/>
    <x v="49890"/>
    <x v="2975"/>
    <n v="88008"/>
  </r>
  <r>
    <x v="61135"/>
    <x v="49890"/>
    <x v="3148"/>
    <n v="109689"/>
  </r>
  <r>
    <x v="61136"/>
    <x v="49890"/>
    <x v="10077"/>
    <n v="373415"/>
  </r>
  <r>
    <x v="61137"/>
    <x v="49890"/>
    <x v="6224"/>
    <n v="158978"/>
  </r>
  <r>
    <x v="61138"/>
    <x v="49891"/>
    <x v="8524"/>
    <n v="250679"/>
  </r>
  <r>
    <x v="61139"/>
    <x v="49891"/>
    <x v="860"/>
    <n v="37644"/>
  </r>
  <r>
    <x v="61140"/>
    <x v="49892"/>
    <x v="8530"/>
    <n v="387595"/>
  </r>
  <r>
    <x v="61141"/>
    <x v="49892"/>
    <x v="5959"/>
    <n v="470762"/>
  </r>
  <r>
    <x v="61142"/>
    <x v="49893"/>
    <x v="5663"/>
    <n v="122982"/>
  </r>
  <r>
    <x v="61143"/>
    <x v="49894"/>
    <x v="5645"/>
    <n v="7650"/>
  </r>
  <r>
    <x v="61144"/>
    <x v="49894"/>
    <x v="10045"/>
    <n v="54917"/>
  </r>
  <r>
    <x v="61145"/>
    <x v="49895"/>
    <x v="7299"/>
    <n v="56811"/>
  </r>
  <r>
    <x v="61146"/>
    <x v="49896"/>
    <x v="694"/>
    <n v="198146"/>
  </r>
  <r>
    <x v="61147"/>
    <x v="49896"/>
    <x v="8675"/>
    <n v="351192"/>
  </r>
  <r>
    <x v="61148"/>
    <x v="49896"/>
    <x v="9967"/>
    <n v="285201"/>
  </r>
  <r>
    <x v="61149"/>
    <x v="49896"/>
    <x v="8695"/>
    <n v="371515"/>
  </r>
  <r>
    <x v="61150"/>
    <x v="49897"/>
    <x v="6312"/>
    <n v="394819"/>
  </r>
  <r>
    <x v="61151"/>
    <x v="49898"/>
    <x v="103"/>
    <n v="266075"/>
  </r>
  <r>
    <x v="61152"/>
    <x v="49898"/>
    <x v="7527"/>
    <n v="235960"/>
  </r>
  <r>
    <x v="61153"/>
    <x v="49898"/>
    <x v="881"/>
    <n v="108812"/>
  </r>
  <r>
    <x v="61154"/>
    <x v="49899"/>
    <x v="1752"/>
    <n v="78899"/>
  </r>
  <r>
    <x v="61155"/>
    <x v="49900"/>
    <x v="10139"/>
    <n v="248817"/>
  </r>
  <r>
    <x v="61156"/>
    <x v="49900"/>
    <x v="2659"/>
    <n v="347393"/>
  </r>
  <r>
    <x v="61157"/>
    <x v="49901"/>
    <x v="6469"/>
    <n v="2004"/>
  </r>
  <r>
    <x v="61158"/>
    <x v="49901"/>
    <x v="5859"/>
    <n v="191893"/>
  </r>
  <r>
    <x v="61159"/>
    <x v="49902"/>
    <x v="1972"/>
    <n v="229106"/>
  </r>
  <r>
    <x v="61160"/>
    <x v="49903"/>
    <x v="6924"/>
    <n v="230507"/>
  </r>
  <r>
    <x v="61161"/>
    <x v="49904"/>
    <x v="2745"/>
    <n v="129210"/>
  </r>
  <r>
    <x v="61162"/>
    <x v="49904"/>
    <x v="8085"/>
    <n v="323221"/>
  </r>
  <r>
    <x v="61163"/>
    <x v="49905"/>
    <x v="6825"/>
    <n v="250767"/>
  </r>
  <r>
    <x v="61164"/>
    <x v="49906"/>
    <x v="3357"/>
    <n v="250679"/>
  </r>
  <r>
    <x v="61165"/>
    <x v="49907"/>
    <x v="809"/>
    <n v="122982"/>
  </r>
  <r>
    <x v="61166"/>
    <x v="49908"/>
    <x v="4084"/>
    <n v="163796"/>
  </r>
  <r>
    <x v="61167"/>
    <x v="49909"/>
    <x v="3749"/>
    <n v="230507"/>
  </r>
  <r>
    <x v="61168"/>
    <x v="49910"/>
    <x v="10020"/>
    <n v="111368"/>
  </r>
  <r>
    <x v="61169"/>
    <x v="49910"/>
    <x v="8441"/>
    <n v="472712"/>
  </r>
  <r>
    <x v="61170"/>
    <x v="49910"/>
    <x v="6696"/>
    <n v="154256"/>
  </r>
  <r>
    <x v="61171"/>
    <x v="49911"/>
    <x v="3824"/>
    <n v="118549"/>
  </r>
  <r>
    <x v="61172"/>
    <x v="49911"/>
    <x v="9833"/>
    <n v="303008"/>
  </r>
  <r>
    <x v="61173"/>
    <x v="49911"/>
    <x v="4182"/>
    <n v="433508"/>
  </r>
  <r>
    <x v="61174"/>
    <x v="49911"/>
    <x v="2842"/>
    <n v="191893"/>
  </r>
  <r>
    <x v="61175"/>
    <x v="49912"/>
    <x v="7049"/>
    <n v="341844"/>
  </r>
  <r>
    <x v="61176"/>
    <x v="49913"/>
    <x v="6167"/>
    <n v="470762"/>
  </r>
  <r>
    <x v="61177"/>
    <x v="49914"/>
    <x v="2058"/>
    <n v="302612"/>
  </r>
  <r>
    <x v="61178"/>
    <x v="49915"/>
    <x v="10140"/>
    <n v="460633"/>
  </r>
  <r>
    <x v="61179"/>
    <x v="49915"/>
    <x v="504"/>
    <n v="21760"/>
  </r>
  <r>
    <x v="61180"/>
    <x v="49916"/>
    <x v="819"/>
    <n v="2470"/>
  </r>
  <r>
    <x v="61181"/>
    <x v="49917"/>
    <x v="7666"/>
    <n v="104958"/>
  </r>
  <r>
    <x v="61182"/>
    <x v="49918"/>
    <x v="7658"/>
    <n v="452568"/>
  </r>
  <r>
    <x v="61183"/>
    <x v="49919"/>
    <x v="10026"/>
    <n v="86587"/>
  </r>
  <r>
    <x v="61184"/>
    <x v="49919"/>
    <x v="2379"/>
    <n v="347008"/>
  </r>
  <r>
    <x v="61185"/>
    <x v="49920"/>
    <x v="9167"/>
    <n v="241927"/>
  </r>
  <r>
    <x v="61186"/>
    <x v="49920"/>
    <x v="6670"/>
    <n v="86587"/>
  </r>
  <r>
    <x v="61187"/>
    <x v="49921"/>
    <x v="5783"/>
    <n v="145779"/>
  </r>
  <r>
    <x v="61188"/>
    <x v="49922"/>
    <x v="1911"/>
    <n v="121577"/>
  </r>
  <r>
    <x v="61189"/>
    <x v="49923"/>
    <x v="5085"/>
    <n v="94400"/>
  </r>
  <r>
    <x v="61190"/>
    <x v="49924"/>
    <x v="1591"/>
    <n v="146115"/>
  </r>
  <r>
    <x v="61191"/>
    <x v="49925"/>
    <x v="5329"/>
    <n v="117699"/>
  </r>
  <r>
    <x v="61192"/>
    <x v="49926"/>
    <x v="10107"/>
    <n v="238334"/>
  </r>
  <r>
    <x v="61193"/>
    <x v="49926"/>
    <x v="2774"/>
    <n v="411922"/>
  </r>
  <r>
    <x v="61194"/>
    <x v="49926"/>
    <x v="3609"/>
    <n v="226626"/>
  </r>
  <r>
    <x v="61195"/>
    <x v="49927"/>
    <x v="7353"/>
    <n v="230507"/>
  </r>
  <r>
    <x v="61196"/>
    <x v="49928"/>
    <x v="10141"/>
    <n v="208125"/>
  </r>
  <r>
    <x v="61197"/>
    <x v="49929"/>
    <x v="58"/>
    <n v="411922"/>
  </r>
  <r>
    <x v="61198"/>
    <x v="49930"/>
    <x v="6464"/>
    <n v="183041"/>
  </r>
  <r>
    <x v="61199"/>
    <x v="49931"/>
    <x v="8091"/>
    <n v="250679"/>
  </r>
  <r>
    <x v="61200"/>
    <x v="49931"/>
    <x v="7296"/>
    <n v="182191"/>
  </r>
  <r>
    <x v="61201"/>
    <x v="49931"/>
    <x v="2877"/>
    <n v="297015"/>
  </r>
  <r>
    <x v="61202"/>
    <x v="49932"/>
    <x v="3400"/>
    <n v="405685"/>
  </r>
  <r>
    <x v="61203"/>
    <x v="49933"/>
    <x v="7975"/>
    <n v="283433"/>
  </r>
  <r>
    <x v="61204"/>
    <x v="49934"/>
    <x v="6512"/>
    <n v="150225"/>
  </r>
  <r>
    <x v="61205"/>
    <x v="49935"/>
    <x v="460"/>
    <n v="347008"/>
  </r>
  <r>
    <x v="61206"/>
    <x v="49936"/>
    <x v="6450"/>
    <n v="140573"/>
  </r>
  <r>
    <x v="61207"/>
    <x v="49936"/>
    <x v="9627"/>
    <n v="222412"/>
  </r>
  <r>
    <x v="61208"/>
    <x v="49937"/>
    <x v="2352"/>
    <n v="122982"/>
  </r>
  <r>
    <x v="61209"/>
    <x v="49938"/>
    <x v="6083"/>
    <n v="120139"/>
  </r>
  <r>
    <x v="61210"/>
    <x v="49939"/>
    <x v="8087"/>
    <n v="123584"/>
  </r>
  <r>
    <x v="61211"/>
    <x v="49939"/>
    <x v="7785"/>
    <n v="230347"/>
  </r>
  <r>
    <x v="61212"/>
    <x v="49940"/>
    <x v="7393"/>
    <n v="301811"/>
  </r>
  <r>
    <x v="61213"/>
    <x v="49941"/>
    <x v="7346"/>
    <n v="470762"/>
  </r>
  <r>
    <x v="61214"/>
    <x v="49941"/>
    <x v="6454"/>
    <n v="473327"/>
  </r>
  <r>
    <x v="61215"/>
    <x v="49942"/>
    <x v="7008"/>
    <n v="158978"/>
  </r>
  <r>
    <x v="61216"/>
    <x v="49943"/>
    <x v="10142"/>
    <n v="233494"/>
  </r>
  <r>
    <x v="61217"/>
    <x v="49943"/>
    <x v="9164"/>
    <n v="306746"/>
  </r>
  <r>
    <x v="61218"/>
    <x v="49944"/>
    <x v="9732"/>
    <n v="407934"/>
  </r>
  <r>
    <x v="61219"/>
    <x v="49944"/>
    <x v="8594"/>
    <n v="158978"/>
  </r>
  <r>
    <x v="61220"/>
    <x v="49944"/>
    <x v="9459"/>
    <n v="378749"/>
  </r>
  <r>
    <x v="61221"/>
    <x v="49944"/>
    <x v="6266"/>
    <n v="219046"/>
  </r>
  <r>
    <x v="61222"/>
    <x v="49945"/>
    <x v="2393"/>
    <n v="406210"/>
  </r>
  <r>
    <x v="61223"/>
    <x v="49945"/>
    <x v="1098"/>
    <n v="15562"/>
  </r>
  <r>
    <x v="61224"/>
    <x v="49945"/>
    <x v="4567"/>
    <n v="107006"/>
  </r>
  <r>
    <x v="61225"/>
    <x v="49945"/>
    <x v="4166"/>
    <n v="204315"/>
  </r>
  <r>
    <x v="61226"/>
    <x v="49946"/>
    <x v="2935"/>
    <n v="250679"/>
  </r>
  <r>
    <x v="61227"/>
    <x v="49947"/>
    <x v="5834"/>
    <n v="180863"/>
  </r>
  <r>
    <x v="61228"/>
    <x v="49947"/>
    <x v="5874"/>
    <n v="118549"/>
  </r>
  <r>
    <x v="61229"/>
    <x v="49948"/>
    <x v="9454"/>
    <n v="188321"/>
  </r>
  <r>
    <x v="61230"/>
    <x v="49949"/>
    <x v="4412"/>
    <n v="341333"/>
  </r>
  <r>
    <x v="61231"/>
    <x v="49949"/>
    <x v="8911"/>
    <n v="357865"/>
  </r>
  <r>
    <x v="61232"/>
    <x v="49950"/>
    <x v="10143"/>
    <n v="150985"/>
  </r>
  <r>
    <x v="61233"/>
    <x v="49950"/>
    <x v="9275"/>
    <n v="238334"/>
  </r>
  <r>
    <x v="61234"/>
    <x v="49950"/>
    <x v="3976"/>
    <n v="250679"/>
  </r>
  <r>
    <x v="61235"/>
    <x v="49951"/>
    <x v="2603"/>
    <n v="429494"/>
  </r>
  <r>
    <x v="61236"/>
    <x v="49952"/>
    <x v="4760"/>
    <n v="145779"/>
  </r>
  <r>
    <x v="61237"/>
    <x v="49953"/>
    <x v="5027"/>
    <n v="411922"/>
  </r>
  <r>
    <x v="61238"/>
    <x v="49953"/>
    <x v="6612"/>
    <n v="80850"/>
  </r>
  <r>
    <x v="61239"/>
    <x v="49953"/>
    <x v="6025"/>
    <n v="419338"/>
  </r>
  <r>
    <x v="61240"/>
    <x v="49954"/>
    <x v="9446"/>
    <n v="250679"/>
  </r>
  <r>
    <x v="61241"/>
    <x v="49955"/>
    <x v="200"/>
    <n v="347393"/>
  </r>
  <r>
    <x v="61242"/>
    <x v="49956"/>
    <x v="8284"/>
    <n v="392434"/>
  </r>
  <r>
    <x v="61243"/>
    <x v="49956"/>
    <x v="4843"/>
    <n v="347008"/>
  </r>
  <r>
    <x v="61244"/>
    <x v="49957"/>
    <x v="7828"/>
    <n v="296511"/>
  </r>
  <r>
    <x v="61245"/>
    <x v="49957"/>
    <x v="7618"/>
    <n v="21760"/>
  </r>
  <r>
    <x v="61246"/>
    <x v="49957"/>
    <x v="8041"/>
    <n v="241927"/>
  </r>
  <r>
    <x v="61247"/>
    <x v="49958"/>
    <x v="3386"/>
    <n v="297506"/>
  </r>
  <r>
    <x v="61248"/>
    <x v="49959"/>
    <x v="8535"/>
    <n v="21407"/>
  </r>
  <r>
    <x v="61249"/>
    <x v="49960"/>
    <x v="137"/>
    <n v="43697"/>
  </r>
  <r>
    <x v="61250"/>
    <x v="49960"/>
    <x v="129"/>
    <n v="222405"/>
  </r>
  <r>
    <x v="61251"/>
    <x v="49960"/>
    <x v="2004"/>
    <n v="82901"/>
  </r>
  <r>
    <x v="61252"/>
    <x v="49960"/>
    <x v="3690"/>
    <n v="2345"/>
  </r>
  <r>
    <x v="61253"/>
    <x v="49960"/>
    <x v="9992"/>
    <n v="258219"/>
  </r>
  <r>
    <x v="61254"/>
    <x v="49961"/>
    <x v="3201"/>
    <n v="250679"/>
  </r>
  <r>
    <x v="61255"/>
    <x v="49961"/>
    <x v="4539"/>
    <n v="153893"/>
  </r>
  <r>
    <x v="61256"/>
    <x v="49962"/>
    <x v="5307"/>
    <n v="389689"/>
  </r>
  <r>
    <x v="61257"/>
    <x v="49963"/>
    <x v="7007"/>
    <n v="230507"/>
  </r>
  <r>
    <x v="61258"/>
    <x v="49964"/>
    <x v="6448"/>
    <n v="437744"/>
  </r>
  <r>
    <x v="61259"/>
    <x v="49964"/>
    <x v="5488"/>
    <n v="259202"/>
  </r>
  <r>
    <x v="61260"/>
    <x v="49964"/>
    <x v="4947"/>
    <n v="180863"/>
  </r>
  <r>
    <x v="61261"/>
    <x v="49964"/>
    <x v="7656"/>
    <n v="220803"/>
  </r>
  <r>
    <x v="61262"/>
    <x v="49964"/>
    <x v="7420"/>
    <n v="230507"/>
  </r>
  <r>
    <x v="61263"/>
    <x v="49965"/>
    <x v="9915"/>
    <n v="381300"/>
  </r>
  <r>
    <x v="61264"/>
    <x v="49965"/>
    <x v="9024"/>
    <n v="230507"/>
  </r>
  <r>
    <x v="61265"/>
    <x v="49965"/>
    <x v="8444"/>
    <n v="208036"/>
  </r>
  <r>
    <x v="61266"/>
    <x v="49966"/>
    <x v="9207"/>
    <n v="294042"/>
  </r>
  <r>
    <x v="61267"/>
    <x v="49967"/>
    <x v="9272"/>
    <n v="411922"/>
  </r>
  <r>
    <x v="61268"/>
    <x v="49968"/>
    <x v="5770"/>
    <n v="404226"/>
  </r>
  <r>
    <x v="61269"/>
    <x v="49969"/>
    <x v="2469"/>
    <n v="158978"/>
  </r>
  <r>
    <x v="61270"/>
    <x v="49969"/>
    <x v="8352"/>
    <n v="270101"/>
  </r>
  <r>
    <x v="61271"/>
    <x v="49969"/>
    <x v="5382"/>
    <n v="112504"/>
  </r>
  <r>
    <x v="61272"/>
    <x v="49970"/>
    <x v="7300"/>
    <n v="187118"/>
  </r>
  <r>
    <x v="61273"/>
    <x v="49970"/>
    <x v="9645"/>
    <n v="33076"/>
  </r>
  <r>
    <x v="61274"/>
    <x v="49970"/>
    <x v="6594"/>
    <n v="343712"/>
  </r>
  <r>
    <x v="61275"/>
    <x v="49971"/>
    <x v="8988"/>
    <n v="53136"/>
  </r>
  <r>
    <x v="61276"/>
    <x v="49972"/>
    <x v="2599"/>
    <n v="258219"/>
  </r>
  <r>
    <x v="61277"/>
    <x v="49972"/>
    <x v="7768"/>
    <n v="439981"/>
  </r>
  <r>
    <x v="61278"/>
    <x v="49973"/>
    <x v="8565"/>
    <n v="345147"/>
  </r>
  <r>
    <x v="61279"/>
    <x v="49974"/>
    <x v="5282"/>
    <n v="355664"/>
  </r>
  <r>
    <x v="61280"/>
    <x v="49975"/>
    <x v="6629"/>
    <n v="93191"/>
  </r>
  <r>
    <x v="61281"/>
    <x v="49976"/>
    <x v="10144"/>
    <n v="459455"/>
  </r>
  <r>
    <x v="61282"/>
    <x v="49976"/>
    <x v="9686"/>
    <n v="56195"/>
  </r>
  <r>
    <x v="61283"/>
    <x v="49976"/>
    <x v="3017"/>
    <n v="250679"/>
  </r>
  <r>
    <x v="61284"/>
    <x v="49977"/>
    <x v="3110"/>
    <n v="389368"/>
  </r>
  <r>
    <x v="61285"/>
    <x v="49978"/>
    <x v="9769"/>
    <n v="303258"/>
  </r>
  <r>
    <x v="61286"/>
    <x v="49979"/>
    <x v="5786"/>
    <n v="187136"/>
  </r>
  <r>
    <x v="61287"/>
    <x v="49980"/>
    <x v="6737"/>
    <n v="351192"/>
  </r>
  <r>
    <x v="61288"/>
    <x v="49980"/>
    <x v="2233"/>
    <n v="473327"/>
  </r>
  <r>
    <x v="61289"/>
    <x v="49981"/>
    <x v="8468"/>
    <n v="158978"/>
  </r>
  <r>
    <x v="61290"/>
    <x v="49982"/>
    <x v="2680"/>
    <n v="342585"/>
  </r>
  <r>
    <x v="61291"/>
    <x v="49983"/>
    <x v="8051"/>
    <n v="382912"/>
  </r>
  <r>
    <x v="61292"/>
    <x v="49983"/>
    <x v="7848"/>
    <n v="451624"/>
  </r>
  <r>
    <x v="61293"/>
    <x v="49983"/>
    <x v="4545"/>
    <n v="411922"/>
  </r>
  <r>
    <x v="61294"/>
    <x v="49983"/>
    <x v="4333"/>
    <n v="183866"/>
  </r>
  <r>
    <x v="61295"/>
    <x v="49983"/>
    <x v="10145"/>
    <n v="89660"/>
  </r>
  <r>
    <x v="61296"/>
    <x v="49984"/>
    <x v="7245"/>
    <n v="440825"/>
  </r>
  <r>
    <x v="61297"/>
    <x v="49985"/>
    <x v="7416"/>
    <n v="250679"/>
  </r>
  <r>
    <x v="61298"/>
    <x v="49985"/>
    <x v="4168"/>
    <n v="75550"/>
  </r>
  <r>
    <x v="61299"/>
    <x v="49986"/>
    <x v="9575"/>
    <n v="57103"/>
  </r>
  <r>
    <x v="61300"/>
    <x v="49986"/>
    <x v="8743"/>
    <n v="439981"/>
  </r>
  <r>
    <x v="61301"/>
    <x v="49986"/>
    <x v="7345"/>
    <n v="250679"/>
  </r>
  <r>
    <x v="61302"/>
    <x v="49987"/>
    <x v="5637"/>
    <n v="106814"/>
  </r>
  <r>
    <x v="61303"/>
    <x v="49987"/>
    <x v="5526"/>
    <n v="158978"/>
  </r>
  <r>
    <x v="61304"/>
    <x v="49988"/>
    <x v="3681"/>
    <n v="298026"/>
  </r>
  <r>
    <x v="61305"/>
    <x v="49989"/>
    <x v="5801"/>
    <n v="68095"/>
  </r>
  <r>
    <x v="61306"/>
    <x v="49990"/>
    <x v="8123"/>
    <n v="411922"/>
  </r>
  <r>
    <x v="61307"/>
    <x v="49991"/>
    <x v="6847"/>
    <n v="43842"/>
  </r>
  <r>
    <x v="61308"/>
    <x v="49992"/>
    <x v="10146"/>
    <n v="411922"/>
  </r>
  <r>
    <x v="61309"/>
    <x v="49993"/>
    <x v="10147"/>
    <n v="411922"/>
  </r>
  <r>
    <x v="61310"/>
    <x v="49994"/>
    <x v="9917"/>
    <n v="347393"/>
  </r>
  <r>
    <x v="61311"/>
    <x v="49995"/>
    <x v="8964"/>
    <n v="21760"/>
  </r>
  <r>
    <x v="61312"/>
    <x v="49996"/>
    <x v="8991"/>
    <n v="274664"/>
  </r>
  <r>
    <x v="61313"/>
    <x v="49997"/>
    <x v="9046"/>
    <n v="343712"/>
  </r>
  <r>
    <x v="61314"/>
    <x v="49997"/>
    <x v="4173"/>
    <n v="14862"/>
  </r>
  <r>
    <x v="61315"/>
    <x v="49998"/>
    <x v="6761"/>
    <n v="270904"/>
  </r>
  <r>
    <x v="61316"/>
    <x v="49998"/>
    <x v="10148"/>
    <n v="405774"/>
  </r>
  <r>
    <x v="61317"/>
    <x v="49999"/>
    <x v="9975"/>
    <n v="394819"/>
  </r>
  <r>
    <x v="61318"/>
    <x v="50000"/>
    <x v="14"/>
    <n v="399803"/>
  </r>
  <r>
    <x v="61319"/>
    <x v="50001"/>
    <x v="9933"/>
    <n v="288671"/>
  </r>
  <r>
    <x v="61320"/>
    <x v="50002"/>
    <x v="6078"/>
    <n v="204394"/>
  </r>
  <r>
    <x v="61321"/>
    <x v="50003"/>
    <x v="6395"/>
    <n v="21760"/>
  </r>
  <r>
    <x v="61322"/>
    <x v="50003"/>
    <x v="8606"/>
    <n v="250679"/>
  </r>
  <r>
    <x v="61323"/>
    <x v="50004"/>
    <x v="2216"/>
    <n v="227775"/>
  </r>
  <r>
    <x v="61324"/>
    <x v="50004"/>
    <x v="9564"/>
    <n v="264416"/>
  </r>
  <r>
    <x v="61325"/>
    <x v="50004"/>
    <x v="7941"/>
    <n v="230347"/>
  </r>
  <r>
    <x v="61326"/>
    <x v="50005"/>
    <x v="7595"/>
    <n v="65828"/>
  </r>
  <r>
    <x v="61327"/>
    <x v="50005"/>
    <x v="4903"/>
    <n v="242428"/>
  </r>
  <r>
    <x v="61328"/>
    <x v="50006"/>
    <x v="7060"/>
    <n v="153893"/>
  </r>
  <r>
    <x v="61329"/>
    <x v="50007"/>
    <x v="8960"/>
    <n v="129210"/>
  </r>
  <r>
    <x v="61330"/>
    <x v="50008"/>
    <x v="3962"/>
    <n v="157696"/>
  </r>
  <r>
    <x v="61331"/>
    <x v="50009"/>
    <x v="9803"/>
    <n v="112334"/>
  </r>
  <r>
    <x v="61332"/>
    <x v="50010"/>
    <x v="4418"/>
    <n v="123413"/>
  </r>
  <r>
    <x v="61333"/>
    <x v="50010"/>
    <x v="10058"/>
    <n v="17150"/>
  </r>
  <r>
    <x v="61334"/>
    <x v="50011"/>
    <x v="4296"/>
    <n v="182984"/>
  </r>
  <r>
    <x v="61335"/>
    <x v="50012"/>
    <x v="6849"/>
    <n v="351192"/>
  </r>
  <r>
    <x v="61336"/>
    <x v="50013"/>
    <x v="7262"/>
    <n v="100412"/>
  </r>
  <r>
    <x v="61337"/>
    <x v="50014"/>
    <x v="8255"/>
    <n v="158978"/>
  </r>
  <r>
    <x v="61338"/>
    <x v="50015"/>
    <x v="7062"/>
    <n v="343491"/>
  </r>
  <r>
    <x v="61339"/>
    <x v="50016"/>
    <x v="5549"/>
    <n v="403620"/>
  </r>
  <r>
    <x v="61340"/>
    <x v="50017"/>
    <x v="2921"/>
    <n v="343491"/>
  </r>
  <r>
    <x v="61341"/>
    <x v="50018"/>
    <x v="5440"/>
    <n v="436838"/>
  </r>
  <r>
    <x v="61342"/>
    <x v="50019"/>
    <x v="6932"/>
    <n v="83281"/>
  </r>
  <r>
    <x v="61343"/>
    <x v="50020"/>
    <x v="7444"/>
    <n v="439190"/>
  </r>
  <r>
    <x v="61344"/>
    <x v="50020"/>
    <x v="9767"/>
    <n v="347008"/>
  </r>
  <r>
    <x v="61345"/>
    <x v="50020"/>
    <x v="2922"/>
    <n v="250679"/>
  </r>
  <r>
    <x v="61346"/>
    <x v="50021"/>
    <x v="2449"/>
    <n v="9427"/>
  </r>
  <r>
    <x v="61347"/>
    <x v="50021"/>
    <x v="9927"/>
    <n v="33076"/>
  </r>
  <r>
    <x v="61348"/>
    <x v="50022"/>
    <x v="7086"/>
    <n v="182191"/>
  </r>
  <r>
    <x v="61349"/>
    <x v="50022"/>
    <x v="7144"/>
    <n v="134973"/>
  </r>
  <r>
    <x v="61350"/>
    <x v="50023"/>
    <x v="7846"/>
    <n v="191893"/>
  </r>
  <r>
    <x v="61351"/>
    <x v="50024"/>
    <x v="4147"/>
    <n v="84773"/>
  </r>
  <r>
    <x v="61352"/>
    <x v="50024"/>
    <x v="6545"/>
    <n v="411922"/>
  </r>
  <r>
    <x v="61353"/>
    <x v="50025"/>
    <x v="9625"/>
    <n v="325852"/>
  </r>
  <r>
    <x v="61354"/>
    <x v="50026"/>
    <x v="4546"/>
    <n v="250679"/>
  </r>
  <r>
    <x v="61355"/>
    <x v="50026"/>
    <x v="6479"/>
    <n v="182841"/>
  </r>
  <r>
    <x v="61356"/>
    <x v="50027"/>
    <x v="2062"/>
    <n v="250679"/>
  </r>
  <r>
    <x v="61357"/>
    <x v="50028"/>
    <x v="9341"/>
    <n v="241927"/>
  </r>
  <r>
    <x v="61358"/>
    <x v="50029"/>
    <x v="923"/>
    <n v="102086"/>
  </r>
  <r>
    <x v="61359"/>
    <x v="50030"/>
    <x v="3787"/>
    <n v="175444"/>
  </r>
  <r>
    <x v="61360"/>
    <x v="50031"/>
    <x v="3887"/>
    <n v="112334"/>
  </r>
  <r>
    <x v="61361"/>
    <x v="50032"/>
    <x v="9255"/>
    <n v="21760"/>
  </r>
  <r>
    <x v="61362"/>
    <x v="50032"/>
    <x v="733"/>
    <n v="250679"/>
  </r>
  <r>
    <x v="61363"/>
    <x v="50033"/>
    <x v="8561"/>
    <n v="242428"/>
  </r>
  <r>
    <x v="61364"/>
    <x v="50034"/>
    <x v="6739"/>
    <n v="70091"/>
  </r>
  <r>
    <x v="61365"/>
    <x v="50034"/>
    <x v="4682"/>
    <n v="40049"/>
  </r>
  <r>
    <x v="61366"/>
    <x v="50035"/>
    <x v="5438"/>
    <n v="459455"/>
  </r>
  <r>
    <x v="61367"/>
    <x v="50035"/>
    <x v="10046"/>
    <n v="88863"/>
  </r>
  <r>
    <x v="61368"/>
    <x v="50035"/>
    <x v="8710"/>
    <n v="392434"/>
  </r>
  <r>
    <x v="61369"/>
    <x v="50035"/>
    <x v="4420"/>
    <n v="327968"/>
  </r>
  <r>
    <x v="61370"/>
    <x v="50035"/>
    <x v="10023"/>
    <n v="108086"/>
  </r>
  <r>
    <x v="61371"/>
    <x v="50036"/>
    <x v="10056"/>
    <n v="62570"/>
  </r>
  <r>
    <x v="61372"/>
    <x v="50037"/>
    <x v="2103"/>
    <n v="30731"/>
  </r>
  <r>
    <x v="61373"/>
    <x v="50038"/>
    <x v="2600"/>
    <n v="341692"/>
  </r>
  <r>
    <x v="61374"/>
    <x v="50039"/>
    <x v="7102"/>
    <n v="360778"/>
  </r>
  <r>
    <x v="61375"/>
    <x v="50040"/>
    <x v="6699"/>
    <n v="182191"/>
  </r>
  <r>
    <x v="61376"/>
    <x v="50041"/>
    <x v="10127"/>
    <n v="473327"/>
  </r>
  <r>
    <x v="61377"/>
    <x v="50041"/>
    <x v="1263"/>
    <n v="129387"/>
  </r>
  <r>
    <x v="61378"/>
    <x v="50041"/>
    <x v="4190"/>
    <n v="38593"/>
  </r>
  <r>
    <x v="61379"/>
    <x v="50042"/>
    <x v="1505"/>
    <n v="472712"/>
  </r>
  <r>
    <x v="61380"/>
    <x v="50042"/>
    <x v="4407"/>
    <n v="250679"/>
  </r>
  <r>
    <x v="61381"/>
    <x v="50043"/>
    <x v="5455"/>
    <n v="258219"/>
  </r>
  <r>
    <x v="61382"/>
    <x v="50044"/>
    <x v="10050"/>
    <n v="191893"/>
  </r>
  <r>
    <x v="61383"/>
    <x v="50044"/>
    <x v="9733"/>
    <n v="78899"/>
  </r>
  <r>
    <x v="61384"/>
    <x v="50044"/>
    <x v="7131"/>
    <n v="148570"/>
  </r>
  <r>
    <x v="61385"/>
    <x v="50045"/>
    <x v="6865"/>
    <n v="251718"/>
  </r>
  <r>
    <x v="61386"/>
    <x v="50046"/>
    <x v="4303"/>
    <n v="346056"/>
  </r>
  <r>
    <x v="61387"/>
    <x v="50047"/>
    <x v="34"/>
    <n v="206501"/>
  </r>
  <r>
    <x v="61388"/>
    <x v="50048"/>
    <x v="4369"/>
    <n v="42575"/>
  </r>
  <r>
    <x v="61389"/>
    <x v="50048"/>
    <x v="9128"/>
    <n v="398027"/>
  </r>
  <r>
    <x v="61390"/>
    <x v="50049"/>
    <x v="3325"/>
    <n v="128523"/>
  </r>
  <r>
    <x v="61391"/>
    <x v="50049"/>
    <x v="6536"/>
    <n v="81226"/>
  </r>
  <r>
    <x v="61392"/>
    <x v="50050"/>
    <x v="8314"/>
    <n v="74638"/>
  </r>
  <r>
    <x v="61393"/>
    <x v="50051"/>
    <x v="2226"/>
    <n v="271248"/>
  </r>
  <r>
    <x v="61394"/>
    <x v="50051"/>
    <x v="5323"/>
    <n v="258251"/>
  </r>
  <r>
    <x v="61395"/>
    <x v="50051"/>
    <x v="9134"/>
    <n v="70091"/>
  </r>
  <r>
    <x v="61396"/>
    <x v="50052"/>
    <x v="4273"/>
    <n v="407796"/>
  </r>
  <r>
    <x v="61397"/>
    <x v="50053"/>
    <x v="9029"/>
    <n v="7650"/>
  </r>
  <r>
    <x v="61398"/>
    <x v="50054"/>
    <x v="3244"/>
    <n v="437992"/>
  </r>
  <r>
    <x v="61399"/>
    <x v="50054"/>
    <x v="1383"/>
    <n v="301748"/>
  </r>
  <r>
    <x v="61400"/>
    <x v="50055"/>
    <x v="8656"/>
    <n v="202914"/>
  </r>
  <r>
    <x v="61401"/>
    <x v="50056"/>
    <x v="2795"/>
    <n v="66909"/>
  </r>
  <r>
    <x v="61402"/>
    <x v="50056"/>
    <x v="9370"/>
    <n v="258251"/>
  </r>
  <r>
    <x v="61403"/>
    <x v="50057"/>
    <x v="8932"/>
    <n v="347008"/>
  </r>
  <r>
    <x v="61404"/>
    <x v="50058"/>
    <x v="9610"/>
    <n v="230507"/>
  </r>
  <r>
    <x v="61405"/>
    <x v="50059"/>
    <x v="8961"/>
    <n v="251574"/>
  </r>
  <r>
    <x v="61406"/>
    <x v="50060"/>
    <x v="6985"/>
    <n v="86587"/>
  </r>
  <r>
    <x v="61407"/>
    <x v="50061"/>
    <x v="227"/>
    <n v="82901"/>
  </r>
  <r>
    <x v="61408"/>
    <x v="50062"/>
    <x v="5372"/>
    <n v="183290"/>
  </r>
  <r>
    <x v="61409"/>
    <x v="50062"/>
    <x v="5296"/>
    <n v="154815"/>
  </r>
  <r>
    <x v="61410"/>
    <x v="50063"/>
    <x v="10149"/>
    <n v="154256"/>
  </r>
  <r>
    <x v="61411"/>
    <x v="50063"/>
    <x v="5137"/>
    <n v="88863"/>
  </r>
  <r>
    <x v="61412"/>
    <x v="50064"/>
    <x v="6937"/>
    <n v="357547"/>
  </r>
  <r>
    <x v="61413"/>
    <x v="50065"/>
    <x v="7428"/>
    <n v="411922"/>
  </r>
  <r>
    <x v="61414"/>
    <x v="50065"/>
    <x v="2586"/>
    <n v="349793"/>
  </r>
  <r>
    <x v="61415"/>
    <x v="50066"/>
    <x v="766"/>
    <n v="320264"/>
  </r>
  <r>
    <x v="61416"/>
    <x v="50066"/>
    <x v="816"/>
    <n v="63866"/>
  </r>
  <r>
    <x v="61417"/>
    <x v="50066"/>
    <x v="5574"/>
    <n v="180863"/>
  </r>
  <r>
    <x v="61418"/>
    <x v="50067"/>
    <x v="9673"/>
    <n v="88863"/>
  </r>
  <r>
    <x v="61419"/>
    <x v="50068"/>
    <x v="7916"/>
    <n v="455878"/>
  </r>
  <r>
    <x v="61420"/>
    <x v="50069"/>
    <x v="9765"/>
    <n v="43697"/>
  </r>
  <r>
    <x v="61421"/>
    <x v="50070"/>
    <x v="8231"/>
    <n v="394087"/>
  </r>
  <r>
    <x v="61422"/>
    <x v="50071"/>
    <x v="2124"/>
    <n v="68870"/>
  </r>
  <r>
    <x v="61423"/>
    <x v="50072"/>
    <x v="3969"/>
    <n v="470762"/>
  </r>
  <r>
    <x v="61424"/>
    <x v="50073"/>
    <x v="3779"/>
    <n v="351192"/>
  </r>
  <r>
    <x v="61425"/>
    <x v="50074"/>
    <x v="4160"/>
    <n v="324893"/>
  </r>
  <r>
    <x v="61426"/>
    <x v="50074"/>
    <x v="9715"/>
    <n v="214692"/>
  </r>
  <r>
    <x v="61427"/>
    <x v="50075"/>
    <x v="9356"/>
    <n v="347008"/>
  </r>
  <r>
    <x v="61428"/>
    <x v="50076"/>
    <x v="4864"/>
    <n v="184941"/>
  </r>
  <r>
    <x v="61429"/>
    <x v="50077"/>
    <x v="4694"/>
    <n v="228415"/>
  </r>
  <r>
    <x v="61430"/>
    <x v="50077"/>
    <x v="1759"/>
    <n v="82850"/>
  </r>
  <r>
    <x v="61431"/>
    <x v="50078"/>
    <x v="6829"/>
    <n v="428679"/>
  </r>
  <r>
    <x v="61432"/>
    <x v="50079"/>
    <x v="7127"/>
    <n v="88008"/>
  </r>
  <r>
    <x v="61433"/>
    <x v="50080"/>
    <x v="9233"/>
    <n v="470762"/>
  </r>
  <r>
    <x v="61434"/>
    <x v="50081"/>
    <x v="9777"/>
    <n v="230507"/>
  </r>
  <r>
    <x v="61435"/>
    <x v="50082"/>
    <x v="1259"/>
    <n v="238334"/>
  </r>
  <r>
    <x v="61436"/>
    <x v="50083"/>
    <x v="8536"/>
    <n v="347393"/>
  </r>
  <r>
    <x v="61437"/>
    <x v="50084"/>
    <x v="7285"/>
    <n v="472330"/>
  </r>
  <r>
    <x v="61438"/>
    <x v="50085"/>
    <x v="2819"/>
    <n v="477492"/>
  </r>
  <r>
    <x v="61439"/>
    <x v="50085"/>
    <x v="6085"/>
    <n v="177624"/>
  </r>
  <r>
    <x v="61440"/>
    <x v="50086"/>
    <x v="7364"/>
    <n v="241927"/>
  </r>
  <r>
    <x v="61441"/>
    <x v="50087"/>
    <x v="469"/>
    <n v="98704"/>
  </r>
  <r>
    <x v="61442"/>
    <x v="50088"/>
    <x v="4636"/>
    <n v="139440"/>
  </r>
  <r>
    <x v="61443"/>
    <x v="50088"/>
    <x v="9290"/>
    <n v="466414"/>
  </r>
  <r>
    <x v="61444"/>
    <x v="50089"/>
    <x v="9558"/>
    <n v="158978"/>
  </r>
  <r>
    <x v="61445"/>
    <x v="50090"/>
    <x v="9295"/>
    <n v="198326"/>
  </r>
  <r>
    <x v="61446"/>
    <x v="50091"/>
    <x v="4523"/>
    <n v="467908"/>
  </r>
  <r>
    <x v="61447"/>
    <x v="50092"/>
    <x v="6116"/>
    <n v="63667"/>
  </r>
  <r>
    <x v="61448"/>
    <x v="50092"/>
    <x v="3936"/>
    <n v="394819"/>
  </r>
  <r>
    <x v="61449"/>
    <x v="50093"/>
    <x v="5795"/>
    <n v="4199"/>
  </r>
  <r>
    <x v="61450"/>
    <x v="50094"/>
    <x v="9261"/>
    <n v="411922"/>
  </r>
  <r>
    <x v="61451"/>
    <x v="50095"/>
    <x v="4091"/>
    <n v="305103"/>
  </r>
  <r>
    <x v="61452"/>
    <x v="50096"/>
    <x v="354"/>
    <n v="28360"/>
  </r>
  <r>
    <x v="61453"/>
    <x v="50096"/>
    <x v="9254"/>
    <n v="228405"/>
  </r>
  <r>
    <x v="61454"/>
    <x v="50097"/>
    <x v="7406"/>
    <n v="470762"/>
  </r>
  <r>
    <x v="61455"/>
    <x v="50098"/>
    <x v="6238"/>
    <n v="333889"/>
  </r>
  <r>
    <x v="61456"/>
    <x v="50099"/>
    <x v="5244"/>
    <n v="390503"/>
  </r>
  <r>
    <x v="61457"/>
    <x v="50100"/>
    <x v="3467"/>
    <n v="102524"/>
  </r>
  <r>
    <x v="61458"/>
    <x v="50100"/>
    <x v="4352"/>
    <n v="111368"/>
  </r>
  <r>
    <x v="61459"/>
    <x v="50100"/>
    <x v="3172"/>
    <n v="336616"/>
  </r>
  <r>
    <x v="61460"/>
    <x v="50101"/>
    <x v="2354"/>
    <n v="21407"/>
  </r>
  <r>
    <x v="61461"/>
    <x v="50102"/>
    <x v="9360"/>
    <n v="347393"/>
  </r>
  <r>
    <x v="61462"/>
    <x v="50103"/>
    <x v="4035"/>
    <n v="139113"/>
  </r>
  <r>
    <x v="61463"/>
    <x v="50104"/>
    <x v="7426"/>
    <n v="155428"/>
  </r>
  <r>
    <x v="61464"/>
    <x v="50105"/>
    <x v="5628"/>
    <n v="273920"/>
  </r>
  <r>
    <x v="61465"/>
    <x v="50106"/>
    <x v="9179"/>
    <n v="158978"/>
  </r>
  <r>
    <x v="61466"/>
    <x v="50106"/>
    <x v="7136"/>
    <n v="397435"/>
  </r>
  <r>
    <x v="61467"/>
    <x v="50106"/>
    <x v="7160"/>
    <n v="357547"/>
  </r>
  <r>
    <x v="61468"/>
    <x v="50106"/>
    <x v="9493"/>
    <n v="295146"/>
  </r>
  <r>
    <x v="61469"/>
    <x v="50107"/>
    <x v="8166"/>
    <n v="119655"/>
  </r>
  <r>
    <x v="61470"/>
    <x v="50108"/>
    <x v="8068"/>
    <n v="86587"/>
  </r>
  <r>
    <x v="61471"/>
    <x v="50108"/>
    <x v="8240"/>
    <n v="35004"/>
  </r>
  <r>
    <x v="61472"/>
    <x v="50109"/>
    <x v="9041"/>
    <n v="21407"/>
  </r>
  <r>
    <x v="61473"/>
    <x v="50110"/>
    <x v="6963"/>
    <n v="50310"/>
  </r>
  <r>
    <x v="61474"/>
    <x v="50111"/>
    <x v="7774"/>
    <n v="250679"/>
  </r>
  <r>
    <x v="61475"/>
    <x v="50112"/>
    <x v="3126"/>
    <n v="78646"/>
  </r>
  <r>
    <x v="61476"/>
    <x v="50112"/>
    <x v="3095"/>
    <n v="7084"/>
  </r>
  <r>
    <x v="61477"/>
    <x v="50113"/>
    <x v="4405"/>
    <n v="469849"/>
  </r>
  <r>
    <x v="61478"/>
    <x v="50113"/>
    <x v="5868"/>
    <n v="404226"/>
  </r>
  <r>
    <x v="61479"/>
    <x v="50114"/>
    <x v="9614"/>
    <n v="77304"/>
  </r>
  <r>
    <x v="61480"/>
    <x v="50114"/>
    <x v="7866"/>
    <n v="309712"/>
  </r>
  <r>
    <x v="61481"/>
    <x v="50115"/>
    <x v="8161"/>
    <n v="230507"/>
  </r>
  <r>
    <x v="61482"/>
    <x v="50116"/>
    <x v="3081"/>
    <n v="411922"/>
  </r>
  <r>
    <x v="61483"/>
    <x v="50116"/>
    <x v="5558"/>
    <n v="347008"/>
  </r>
  <r>
    <x v="61484"/>
    <x v="50117"/>
    <x v="3034"/>
    <n v="156678"/>
  </r>
  <r>
    <x v="61485"/>
    <x v="50118"/>
    <x v="3985"/>
    <n v="21760"/>
  </r>
  <r>
    <x v="61486"/>
    <x v="50119"/>
    <x v="2457"/>
    <n v="466414"/>
  </r>
  <r>
    <x v="61487"/>
    <x v="50119"/>
    <x v="7093"/>
    <n v="432277"/>
  </r>
  <r>
    <x v="61488"/>
    <x v="50120"/>
    <x v="9426"/>
    <n v="250679"/>
  </r>
  <r>
    <x v="61489"/>
    <x v="50120"/>
    <x v="3615"/>
    <n v="411922"/>
  </r>
  <r>
    <x v="61490"/>
    <x v="50120"/>
    <x v="6931"/>
    <n v="351192"/>
  </r>
  <r>
    <x v="61491"/>
    <x v="50121"/>
    <x v="3224"/>
    <n v="344043"/>
  </r>
  <r>
    <x v="61492"/>
    <x v="50122"/>
    <x v="7533"/>
    <n v="129210"/>
  </r>
  <r>
    <x v="61493"/>
    <x v="50123"/>
    <x v="9596"/>
    <n v="241927"/>
  </r>
  <r>
    <x v="61494"/>
    <x v="50123"/>
    <x v="6812"/>
    <n v="252406"/>
  </r>
  <r>
    <x v="61495"/>
    <x v="50124"/>
    <x v="7726"/>
    <n v="169563"/>
  </r>
  <r>
    <x v="61496"/>
    <x v="50125"/>
    <x v="7360"/>
    <n v="439981"/>
  </r>
  <r>
    <x v="61497"/>
    <x v="50126"/>
    <x v="7811"/>
    <n v="462580"/>
  </r>
  <r>
    <x v="61498"/>
    <x v="50127"/>
    <x v="4639"/>
    <n v="351192"/>
  </r>
  <r>
    <x v="61499"/>
    <x v="50128"/>
    <x v="8470"/>
    <n v="158978"/>
  </r>
  <r>
    <x v="61500"/>
    <x v="50128"/>
    <x v="3174"/>
    <n v="137327"/>
  </r>
  <r>
    <x v="61501"/>
    <x v="50129"/>
    <x v="5019"/>
    <n v="5151"/>
  </r>
  <r>
    <x v="61502"/>
    <x v="50129"/>
    <x v="8899"/>
    <n v="286726"/>
  </r>
  <r>
    <x v="61503"/>
    <x v="50130"/>
    <x v="9598"/>
    <n v="242428"/>
  </r>
  <r>
    <x v="61504"/>
    <x v="50131"/>
    <x v="3641"/>
    <n v="118549"/>
  </r>
  <r>
    <x v="61505"/>
    <x v="50131"/>
    <x v="935"/>
    <n v="397390"/>
  </r>
  <r>
    <x v="61506"/>
    <x v="50132"/>
    <x v="9048"/>
    <n v="112334"/>
  </r>
  <r>
    <x v="61507"/>
    <x v="50133"/>
    <x v="5303"/>
    <n v="129210"/>
  </r>
  <r>
    <x v="61508"/>
    <x v="50134"/>
    <x v="9392"/>
    <n v="5151"/>
  </r>
  <r>
    <x v="61509"/>
    <x v="50135"/>
    <x v="2597"/>
    <n v="299673"/>
  </r>
  <r>
    <x v="61510"/>
    <x v="50136"/>
    <x v="2504"/>
    <n v="245597"/>
  </r>
  <r>
    <x v="61511"/>
    <x v="50137"/>
    <x v="5254"/>
    <n v="347393"/>
  </r>
  <r>
    <x v="61512"/>
    <x v="50138"/>
    <x v="7808"/>
    <n v="118549"/>
  </r>
  <r>
    <x v="61513"/>
    <x v="50138"/>
    <x v="8340"/>
    <n v="158978"/>
  </r>
  <r>
    <x v="61514"/>
    <x v="50139"/>
    <x v="9605"/>
    <n v="467145"/>
  </r>
  <r>
    <x v="61515"/>
    <x v="50140"/>
    <x v="6996"/>
    <n v="58674"/>
  </r>
  <r>
    <x v="61516"/>
    <x v="50141"/>
    <x v="4069"/>
    <n v="43623"/>
  </r>
  <r>
    <x v="61517"/>
    <x v="50142"/>
    <x v="7303"/>
    <n v="241927"/>
  </r>
  <r>
    <x v="61518"/>
    <x v="50143"/>
    <x v="7859"/>
    <n v="97657"/>
  </r>
  <r>
    <x v="61519"/>
    <x v="50144"/>
    <x v="2879"/>
    <n v="60752"/>
  </r>
  <r>
    <x v="61520"/>
    <x v="50144"/>
    <x v="2640"/>
    <n v="111368"/>
  </r>
  <r>
    <x v="61521"/>
    <x v="50145"/>
    <x v="7299"/>
    <n v="298705"/>
  </r>
  <r>
    <x v="61522"/>
    <x v="50145"/>
    <x v="7374"/>
    <n v="381626"/>
  </r>
  <r>
    <x v="61523"/>
    <x v="50146"/>
    <x v="8628"/>
    <n v="312886"/>
  </r>
  <r>
    <x v="61524"/>
    <x v="50147"/>
    <x v="7019"/>
    <n v="262099"/>
  </r>
  <r>
    <x v="61525"/>
    <x v="50147"/>
    <x v="5023"/>
    <n v="168838"/>
  </r>
  <r>
    <x v="61526"/>
    <x v="50148"/>
    <x v="9845"/>
    <n v="21760"/>
  </r>
  <r>
    <x v="61527"/>
    <x v="50148"/>
    <x v="156"/>
    <n v="339039"/>
  </r>
  <r>
    <x v="61528"/>
    <x v="50148"/>
    <x v="10082"/>
    <n v="413612"/>
  </r>
  <r>
    <x v="61529"/>
    <x v="50149"/>
    <x v="8562"/>
    <n v="309255"/>
  </r>
  <r>
    <x v="61530"/>
    <x v="50150"/>
    <x v="9458"/>
    <n v="34152"/>
  </r>
  <r>
    <x v="61531"/>
    <x v="50151"/>
    <x v="8974"/>
    <n v="385636"/>
  </r>
  <r>
    <x v="61532"/>
    <x v="50152"/>
    <x v="8089"/>
    <n v="153893"/>
  </r>
  <r>
    <x v="61533"/>
    <x v="50153"/>
    <x v="2542"/>
    <n v="154256"/>
  </r>
  <r>
    <x v="61534"/>
    <x v="50154"/>
    <x v="7224"/>
    <n v="300941"/>
  </r>
  <r>
    <x v="61535"/>
    <x v="50155"/>
    <x v="1374"/>
    <n v="230507"/>
  </r>
  <r>
    <x v="61536"/>
    <x v="50155"/>
    <x v="4840"/>
    <n v="258219"/>
  </r>
  <r>
    <x v="61537"/>
    <x v="50155"/>
    <x v="6564"/>
    <n v="470762"/>
  </r>
  <r>
    <x v="61538"/>
    <x v="50156"/>
    <x v="3417"/>
    <n v="351192"/>
  </r>
  <r>
    <x v="61539"/>
    <x v="50157"/>
    <x v="4153"/>
    <n v="118549"/>
  </r>
  <r>
    <x v="61540"/>
    <x v="50158"/>
    <x v="1570"/>
    <n v="191893"/>
  </r>
  <r>
    <x v="61541"/>
    <x v="50158"/>
    <x v="6852"/>
    <n v="21760"/>
  </r>
  <r>
    <x v="61542"/>
    <x v="50158"/>
    <x v="1520"/>
    <n v="439981"/>
  </r>
  <r>
    <x v="61543"/>
    <x v="50159"/>
    <x v="3566"/>
    <n v="404226"/>
  </r>
  <r>
    <x v="61544"/>
    <x v="50159"/>
    <x v="3722"/>
    <n v="43842"/>
  </r>
  <r>
    <x v="61545"/>
    <x v="50160"/>
    <x v="7785"/>
    <n v="258219"/>
  </r>
  <r>
    <x v="61546"/>
    <x v="50161"/>
    <x v="610"/>
    <n v="102086"/>
  </r>
  <r>
    <x v="61547"/>
    <x v="50161"/>
    <x v="7802"/>
    <n v="209122"/>
  </r>
  <r>
    <x v="61548"/>
    <x v="50162"/>
    <x v="4686"/>
    <n v="180017"/>
  </r>
  <r>
    <x v="61549"/>
    <x v="50162"/>
    <x v="3908"/>
    <n v="154256"/>
  </r>
  <r>
    <x v="61550"/>
    <x v="50163"/>
    <x v="9860"/>
    <n v="118549"/>
  </r>
  <r>
    <x v="61551"/>
    <x v="50164"/>
    <x v="854"/>
    <n v="114865"/>
  </r>
  <r>
    <x v="61552"/>
    <x v="50165"/>
    <x v="4522"/>
    <n v="463334"/>
  </r>
  <r>
    <x v="61553"/>
    <x v="50166"/>
    <x v="7680"/>
    <n v="309553"/>
  </r>
  <r>
    <x v="61554"/>
    <x v="50167"/>
    <x v="4666"/>
    <n v="392434"/>
  </r>
  <r>
    <x v="61555"/>
    <x v="50168"/>
    <x v="10150"/>
    <n v="60752"/>
  </r>
  <r>
    <x v="61556"/>
    <x v="50169"/>
    <x v="8472"/>
    <n v="411922"/>
  </r>
  <r>
    <x v="61557"/>
    <x v="50170"/>
    <x v="1740"/>
    <n v="288529"/>
  </r>
  <r>
    <x v="61558"/>
    <x v="50171"/>
    <x v="9816"/>
    <n v="21407"/>
  </r>
  <r>
    <x v="61559"/>
    <x v="50171"/>
    <x v="5030"/>
    <n v="217497"/>
  </r>
  <r>
    <x v="61560"/>
    <x v="50172"/>
    <x v="9409"/>
    <n v="217784"/>
  </r>
  <r>
    <x v="61561"/>
    <x v="50173"/>
    <x v="7027"/>
    <n v="83655"/>
  </r>
  <r>
    <x v="61562"/>
    <x v="50174"/>
    <x v="10151"/>
    <n v="204394"/>
  </r>
  <r>
    <x v="61563"/>
    <x v="50174"/>
    <x v="7290"/>
    <n v="250679"/>
  </r>
  <r>
    <x v="61564"/>
    <x v="50175"/>
    <x v="9116"/>
    <n v="104958"/>
  </r>
  <r>
    <x v="61565"/>
    <x v="50176"/>
    <x v="8743"/>
    <n v="182841"/>
  </r>
  <r>
    <x v="61566"/>
    <x v="50177"/>
    <x v="6347"/>
    <n v="65828"/>
  </r>
  <r>
    <x v="61567"/>
    <x v="50178"/>
    <x v="2598"/>
    <n v="5151"/>
  </r>
  <r>
    <x v="61568"/>
    <x v="50179"/>
    <x v="9220"/>
    <n v="179296"/>
  </r>
  <r>
    <x v="61569"/>
    <x v="50180"/>
    <x v="6621"/>
    <n v="470762"/>
  </r>
  <r>
    <x v="61570"/>
    <x v="50181"/>
    <x v="1444"/>
    <n v="267917"/>
  </r>
  <r>
    <x v="61571"/>
    <x v="50182"/>
    <x v="8687"/>
    <n v="95024"/>
  </r>
  <r>
    <x v="61572"/>
    <x v="50183"/>
    <x v="828"/>
    <n v="347008"/>
  </r>
  <r>
    <x v="61573"/>
    <x v="50183"/>
    <x v="4436"/>
    <n v="104581"/>
  </r>
  <r>
    <x v="61574"/>
    <x v="50184"/>
    <x v="9165"/>
    <n v="95092"/>
  </r>
  <r>
    <x v="61575"/>
    <x v="50185"/>
    <x v="1127"/>
    <n v="224856"/>
  </r>
  <r>
    <x v="61576"/>
    <x v="50185"/>
    <x v="9086"/>
    <n v="21760"/>
  </r>
  <r>
    <x v="61577"/>
    <x v="50185"/>
    <x v="10013"/>
    <n v="149335"/>
  </r>
  <r>
    <x v="61578"/>
    <x v="50186"/>
    <x v="10000"/>
    <n v="158978"/>
  </r>
  <r>
    <x v="61579"/>
    <x v="50187"/>
    <x v="10152"/>
    <n v="309553"/>
  </r>
  <r>
    <x v="61580"/>
    <x v="50188"/>
    <x v="9971"/>
    <n v="393483"/>
  </r>
  <r>
    <x v="61581"/>
    <x v="50189"/>
    <x v="6068"/>
    <n v="223300"/>
  </r>
  <r>
    <x v="61582"/>
    <x v="50190"/>
    <x v="7494"/>
    <n v="162939"/>
  </r>
  <r>
    <x v="61583"/>
    <x v="50190"/>
    <x v="4187"/>
    <n v="149749"/>
  </r>
  <r>
    <x v="61584"/>
    <x v="50191"/>
    <x v="919"/>
    <n v="349014"/>
  </r>
  <r>
    <x v="61585"/>
    <x v="50191"/>
    <x v="7055"/>
    <n v="251574"/>
  </r>
  <r>
    <x v="61586"/>
    <x v="50192"/>
    <x v="2026"/>
    <n v="351192"/>
  </r>
  <r>
    <x v="61587"/>
    <x v="50192"/>
    <x v="7324"/>
    <n v="308577"/>
  </r>
  <r>
    <x v="61588"/>
    <x v="50193"/>
    <x v="1499"/>
    <n v="452568"/>
  </r>
  <r>
    <x v="61589"/>
    <x v="50194"/>
    <x v="8592"/>
    <n v="154256"/>
  </r>
  <r>
    <x v="61590"/>
    <x v="50195"/>
    <x v="6886"/>
    <n v="250679"/>
  </r>
  <r>
    <x v="61591"/>
    <x v="50196"/>
    <x v="9163"/>
    <n v="313585"/>
  </r>
  <r>
    <x v="61592"/>
    <x v="50197"/>
    <x v="8159"/>
    <n v="293657"/>
  </r>
  <r>
    <x v="61593"/>
    <x v="50198"/>
    <x v="874"/>
    <n v="238576"/>
  </r>
  <r>
    <x v="61594"/>
    <x v="50199"/>
    <x v="4417"/>
    <n v="364601"/>
  </r>
  <r>
    <x v="61595"/>
    <x v="50200"/>
    <x v="6329"/>
    <n v="470762"/>
  </r>
  <r>
    <x v="61596"/>
    <x v="50201"/>
    <x v="4007"/>
    <n v="269361"/>
  </r>
  <r>
    <x v="61597"/>
    <x v="50202"/>
    <x v="10153"/>
    <n v="411922"/>
  </r>
  <r>
    <x v="61598"/>
    <x v="50203"/>
    <x v="3303"/>
    <n v="389368"/>
  </r>
  <r>
    <x v="61599"/>
    <x v="50204"/>
    <x v="9465"/>
    <n v="266342"/>
  </r>
  <r>
    <x v="61600"/>
    <x v="50204"/>
    <x v="6089"/>
    <n v="21760"/>
  </r>
  <r>
    <x v="61601"/>
    <x v="50205"/>
    <x v="4996"/>
    <n v="320620"/>
  </r>
  <r>
    <x v="61602"/>
    <x v="50206"/>
    <x v="2307"/>
    <n v="104958"/>
  </r>
  <r>
    <x v="61603"/>
    <x v="50207"/>
    <x v="7112"/>
    <n v="411922"/>
  </r>
  <r>
    <x v="61604"/>
    <x v="50207"/>
    <x v="6015"/>
    <n v="158978"/>
  </r>
  <r>
    <x v="61605"/>
    <x v="50208"/>
    <x v="7228"/>
    <n v="154256"/>
  </r>
  <r>
    <x v="61606"/>
    <x v="50209"/>
    <x v="9128"/>
    <n v="466283"/>
  </r>
  <r>
    <x v="61607"/>
    <x v="50210"/>
    <x v="4219"/>
    <n v="380039"/>
  </r>
  <r>
    <x v="61608"/>
    <x v="50211"/>
    <x v="9314"/>
    <n v="347008"/>
  </r>
  <r>
    <x v="61609"/>
    <x v="50212"/>
    <x v="8883"/>
    <n v="258219"/>
  </r>
  <r>
    <x v="61610"/>
    <x v="50213"/>
    <x v="9382"/>
    <n v="82901"/>
  </r>
  <r>
    <x v="61611"/>
    <x v="50214"/>
    <x v="4277"/>
    <n v="127233"/>
  </r>
  <r>
    <x v="61612"/>
    <x v="50215"/>
    <x v="470"/>
    <n v="411922"/>
  </r>
  <r>
    <x v="61613"/>
    <x v="50216"/>
    <x v="8957"/>
    <n v="372986"/>
  </r>
  <r>
    <x v="61614"/>
    <x v="50217"/>
    <x v="9505"/>
    <n v="411922"/>
  </r>
  <r>
    <x v="61615"/>
    <x v="50218"/>
    <x v="510"/>
    <n v="361955"/>
  </r>
  <r>
    <x v="61616"/>
    <x v="50219"/>
    <x v="4312"/>
    <n v="250679"/>
  </r>
  <r>
    <x v="61617"/>
    <x v="50220"/>
    <x v="9353"/>
    <n v="286726"/>
  </r>
  <r>
    <x v="61618"/>
    <x v="50221"/>
    <x v="3281"/>
    <n v="4199"/>
  </r>
  <r>
    <x v="61619"/>
    <x v="50221"/>
    <x v="7786"/>
    <n v="8805"/>
  </r>
  <r>
    <x v="61620"/>
    <x v="50222"/>
    <x v="10154"/>
    <n v="60239"/>
  </r>
  <r>
    <x v="61621"/>
    <x v="50222"/>
    <x v="4523"/>
    <n v="433572"/>
  </r>
  <r>
    <x v="61622"/>
    <x v="50223"/>
    <x v="6705"/>
    <n v="145779"/>
  </r>
  <r>
    <x v="61623"/>
    <x v="50224"/>
    <x v="9069"/>
    <n v="330333"/>
  </r>
  <r>
    <x v="61624"/>
    <x v="50225"/>
    <x v="5058"/>
    <n v="242428"/>
  </r>
  <r>
    <x v="61625"/>
    <x v="50226"/>
    <x v="4146"/>
    <n v="328888"/>
  </r>
  <r>
    <x v="61626"/>
    <x v="50227"/>
    <x v="8061"/>
    <n v="373415"/>
  </r>
  <r>
    <x v="61627"/>
    <x v="50228"/>
    <x v="1141"/>
    <n v="112334"/>
  </r>
  <r>
    <x v="61628"/>
    <x v="50229"/>
    <x v="9146"/>
    <n v="105200"/>
  </r>
  <r>
    <x v="61629"/>
    <x v="50229"/>
    <x v="4668"/>
    <n v="111368"/>
  </r>
  <r>
    <x v="61630"/>
    <x v="50230"/>
    <x v="8283"/>
    <n v="351192"/>
  </r>
  <r>
    <x v="61631"/>
    <x v="50230"/>
    <x v="9695"/>
    <n v="300715"/>
  </r>
  <r>
    <x v="61632"/>
    <x v="50231"/>
    <x v="9925"/>
    <n v="230507"/>
  </r>
  <r>
    <x v="61633"/>
    <x v="50231"/>
    <x v="7466"/>
    <n v="392434"/>
  </r>
  <r>
    <x v="61634"/>
    <x v="50232"/>
    <x v="1993"/>
    <n v="347008"/>
  </r>
  <r>
    <x v="61635"/>
    <x v="50233"/>
    <x v="8546"/>
    <n v="227775"/>
  </r>
  <r>
    <x v="61636"/>
    <x v="50234"/>
    <x v="2006"/>
    <n v="231092"/>
  </r>
  <r>
    <x v="61637"/>
    <x v="50235"/>
    <x v="8052"/>
    <n v="445697"/>
  </r>
  <r>
    <x v="61638"/>
    <x v="50236"/>
    <x v="7854"/>
    <n v="438887"/>
  </r>
  <r>
    <x v="61639"/>
    <x v="50237"/>
    <x v="8586"/>
    <n v="156555"/>
  </r>
  <r>
    <x v="61640"/>
    <x v="50238"/>
    <x v="5816"/>
    <n v="21760"/>
  </r>
  <r>
    <x v="61641"/>
    <x v="50239"/>
    <x v="4901"/>
    <n v="37644"/>
  </r>
  <r>
    <x v="61642"/>
    <x v="50240"/>
    <x v="8698"/>
    <n v="154256"/>
  </r>
  <r>
    <x v="61643"/>
    <x v="50241"/>
    <x v="8161"/>
    <n v="247072"/>
  </r>
  <r>
    <x v="61644"/>
    <x v="50241"/>
    <x v="5585"/>
    <n v="81554"/>
  </r>
  <r>
    <x v="61645"/>
    <x v="50242"/>
    <x v="3377"/>
    <n v="437686"/>
  </r>
  <r>
    <x v="61646"/>
    <x v="50243"/>
    <x v="9663"/>
    <n v="122902"/>
  </r>
  <r>
    <x v="61647"/>
    <x v="50244"/>
    <x v="8653"/>
    <n v="78273"/>
  </r>
  <r>
    <x v="61648"/>
    <x v="50245"/>
    <x v="10155"/>
    <n v="180863"/>
  </r>
  <r>
    <x v="61649"/>
    <x v="50246"/>
    <x v="8123"/>
    <n v="111368"/>
  </r>
  <r>
    <x v="61650"/>
    <x v="50247"/>
    <x v="9887"/>
    <n v="17150"/>
  </r>
  <r>
    <x v="61651"/>
    <x v="50248"/>
    <x v="6221"/>
    <n v="251150"/>
  </r>
  <r>
    <x v="61652"/>
    <x v="50249"/>
    <x v="4586"/>
    <n v="21992"/>
  </r>
  <r>
    <x v="61653"/>
    <x v="50250"/>
    <x v="2766"/>
    <n v="249762"/>
  </r>
  <r>
    <x v="61654"/>
    <x v="50251"/>
    <x v="2877"/>
    <n v="396686"/>
  </r>
  <r>
    <x v="61655"/>
    <x v="50252"/>
    <x v="3156"/>
    <n v="227775"/>
  </r>
  <r>
    <x v="61656"/>
    <x v="50253"/>
    <x v="727"/>
    <n v="230507"/>
  </r>
  <r>
    <x v="61657"/>
    <x v="50254"/>
    <x v="4318"/>
    <n v="324859"/>
  </r>
  <r>
    <x v="61658"/>
    <x v="50255"/>
    <x v="10156"/>
    <n v="347393"/>
  </r>
  <r>
    <x v="61659"/>
    <x v="50256"/>
    <x v="9597"/>
    <n v="345977"/>
  </r>
  <r>
    <x v="61660"/>
    <x v="50257"/>
    <x v="2782"/>
    <n v="184941"/>
  </r>
  <r>
    <x v="61661"/>
    <x v="50258"/>
    <x v="3995"/>
    <n v="411845"/>
  </r>
  <r>
    <x v="61662"/>
    <x v="50259"/>
    <x v="6853"/>
    <n v="241927"/>
  </r>
  <r>
    <x v="61663"/>
    <x v="50260"/>
    <x v="3766"/>
    <n v="381626"/>
  </r>
  <r>
    <x v="61664"/>
    <x v="50261"/>
    <x v="2326"/>
    <n v="469849"/>
  </r>
  <r>
    <x v="61665"/>
    <x v="50262"/>
    <x v="9656"/>
    <n v="347393"/>
  </r>
  <r>
    <x v="61666"/>
    <x v="50263"/>
    <x v="3095"/>
    <n v="153893"/>
  </r>
  <r>
    <x v="61667"/>
    <x v="50264"/>
    <x v="8505"/>
    <n v="416554"/>
  </r>
  <r>
    <x v="61668"/>
    <x v="50265"/>
    <x v="7244"/>
    <n v="411922"/>
  </r>
  <r>
    <x v="61669"/>
    <x v="50266"/>
    <x v="9045"/>
    <n v="230507"/>
  </r>
  <r>
    <x v="61670"/>
    <x v="50267"/>
    <x v="6353"/>
    <n v="112334"/>
  </r>
  <r>
    <x v="61671"/>
    <x v="50268"/>
    <x v="5176"/>
    <n v="250679"/>
  </r>
  <r>
    <x v="61672"/>
    <x v="50269"/>
    <x v="7696"/>
    <n v="95024"/>
  </r>
  <r>
    <x v="61673"/>
    <x v="50270"/>
    <x v="3251"/>
    <n v="347008"/>
  </r>
  <r>
    <x v="61674"/>
    <x v="50271"/>
    <x v="6072"/>
    <n v="118549"/>
  </r>
  <r>
    <x v="61675"/>
    <x v="50272"/>
    <x v="7662"/>
    <n v="304128"/>
  </r>
  <r>
    <x v="61676"/>
    <x v="50273"/>
    <x v="4814"/>
    <n v="250679"/>
  </r>
  <r>
    <x v="61677"/>
    <x v="50274"/>
    <x v="7784"/>
    <n v="57103"/>
  </r>
  <r>
    <x v="61678"/>
    <x v="50275"/>
    <x v="2318"/>
    <n v="347008"/>
  </r>
  <r>
    <x v="61679"/>
    <x v="50276"/>
    <x v="4278"/>
    <n v="154374"/>
  </r>
  <r>
    <x v="61680"/>
    <x v="50277"/>
    <x v="9632"/>
    <n v="472712"/>
  </r>
  <r>
    <x v="61681"/>
    <x v="50278"/>
    <x v="1473"/>
    <n v="122982"/>
  </r>
  <r>
    <x v="61682"/>
    <x v="50279"/>
    <x v="8760"/>
    <n v="196974"/>
  </r>
  <r>
    <x v="61683"/>
    <x v="50280"/>
    <x v="1947"/>
    <n v="433596"/>
  </r>
  <r>
    <x v="61684"/>
    <x v="50281"/>
    <x v="931"/>
    <n v="241927"/>
  </r>
  <r>
    <x v="61685"/>
    <x v="50282"/>
    <x v="8166"/>
    <n v="118549"/>
  </r>
  <r>
    <x v="61686"/>
    <x v="50283"/>
    <x v="7418"/>
    <n v="158978"/>
  </r>
  <r>
    <x v="61687"/>
    <x v="50284"/>
    <x v="4061"/>
    <n v="439981"/>
  </r>
  <r>
    <x v="61688"/>
    <x v="50285"/>
    <x v="7789"/>
    <n v="396686"/>
  </r>
  <r>
    <x v="61689"/>
    <x v="50286"/>
    <x v="2268"/>
    <n v="395061"/>
  </r>
  <r>
    <x v="61690"/>
    <x v="50287"/>
    <x v="2170"/>
    <n v="153893"/>
  </r>
  <r>
    <x v="61691"/>
    <x v="50288"/>
    <x v="607"/>
    <n v="347393"/>
  </r>
  <r>
    <x v="61692"/>
    <x v="50289"/>
    <x v="2987"/>
    <n v="158978"/>
  </r>
  <r>
    <x v="61693"/>
    <x v="50290"/>
    <x v="8944"/>
    <n v="146139"/>
  </r>
  <r>
    <x v="61694"/>
    <x v="50291"/>
    <x v="3970"/>
    <n v="439981"/>
  </r>
  <r>
    <x v="61695"/>
    <x v="50292"/>
    <x v="5314"/>
    <n v="439981"/>
  </r>
  <r>
    <x v="61696"/>
    <x v="50293"/>
    <x v="7193"/>
    <n v="78227"/>
  </r>
  <r>
    <x v="61697"/>
    <x v="50294"/>
    <x v="4143"/>
    <n v="151401"/>
  </r>
  <r>
    <x v="61698"/>
    <x v="50295"/>
    <x v="5089"/>
    <n v="379466"/>
  </r>
  <r>
    <x v="61699"/>
    <x v="50296"/>
    <x v="4618"/>
    <n v="88863"/>
  </r>
  <r>
    <x v="61700"/>
    <x v="50297"/>
    <x v="6930"/>
    <n v="347393"/>
  </r>
  <r>
    <x v="61701"/>
    <x v="50298"/>
    <x v="7646"/>
    <n v="230507"/>
  </r>
  <r>
    <x v="61702"/>
    <x v="50299"/>
    <x v="9349"/>
    <n v="112334"/>
  </r>
  <r>
    <x v="61703"/>
    <x v="50300"/>
    <x v="5448"/>
    <n v="250679"/>
  </r>
  <r>
    <x v="61704"/>
    <x v="50301"/>
    <x v="4736"/>
    <n v="227775"/>
  </r>
  <r>
    <x v="61705"/>
    <x v="50302"/>
    <x v="1038"/>
    <n v="21407"/>
  </r>
  <r>
    <x v="61706"/>
    <x v="50303"/>
    <x v="5923"/>
    <n v="227775"/>
  </r>
  <r>
    <x v="61707"/>
    <x v="50304"/>
    <x v="10157"/>
    <n v="138209"/>
  </r>
  <r>
    <x v="61708"/>
    <x v="50305"/>
    <x v="6968"/>
    <n v="266557"/>
  </r>
  <r>
    <x v="61709"/>
    <x v="50306"/>
    <x v="2469"/>
    <n v="279456"/>
  </r>
  <r>
    <x v="61710"/>
    <x v="50307"/>
    <x v="3437"/>
    <n v="250679"/>
  </r>
  <r>
    <x v="61711"/>
    <x v="50308"/>
    <x v="10158"/>
    <n v="470762"/>
  </r>
  <r>
    <x v="61712"/>
    <x v="50309"/>
    <x v="6356"/>
    <n v="133619"/>
  </r>
  <r>
    <x v="61713"/>
    <x v="50310"/>
    <x v="7115"/>
    <n v="394819"/>
  </r>
  <r>
    <x v="61714"/>
    <x v="50311"/>
    <x v="9569"/>
    <n v="411922"/>
  </r>
  <r>
    <x v="61715"/>
    <x v="50312"/>
    <x v="3579"/>
    <n v="450933"/>
  </r>
  <r>
    <x v="61716"/>
    <x v="50313"/>
    <x v="403"/>
    <n v="405774"/>
  </r>
  <r>
    <x v="61717"/>
    <x v="50314"/>
    <x v="3693"/>
    <n v="55183"/>
  </r>
  <r>
    <x v="61718"/>
    <x v="50315"/>
    <x v="9129"/>
    <n v="158978"/>
  </r>
  <r>
    <x v="61719"/>
    <x v="50315"/>
    <x v="10159"/>
    <n v="370960"/>
  </r>
  <r>
    <x v="61720"/>
    <x v="50316"/>
    <x v="8743"/>
    <n v="394819"/>
  </r>
  <r>
    <x v="61721"/>
    <x v="50317"/>
    <x v="3689"/>
    <n v="297015"/>
  </r>
  <r>
    <x v="61722"/>
    <x v="50318"/>
    <x v="6041"/>
    <n v="200335"/>
  </r>
  <r>
    <x v="61723"/>
    <x v="50319"/>
    <x v="6902"/>
    <n v="411922"/>
  </r>
  <r>
    <x v="61724"/>
    <x v="50320"/>
    <x v="2603"/>
    <n v="362397"/>
  </r>
  <r>
    <x v="61725"/>
    <x v="50321"/>
    <x v="1911"/>
    <n v="346027"/>
  </r>
  <r>
    <x v="61726"/>
    <x v="50322"/>
    <x v="8622"/>
    <n v="203778"/>
  </r>
  <r>
    <x v="61727"/>
    <x v="50323"/>
    <x v="9282"/>
    <n v="43842"/>
  </r>
  <r>
    <x v="61728"/>
    <x v="50324"/>
    <x v="7529"/>
    <n v="180863"/>
  </r>
  <r>
    <x v="61729"/>
    <x v="50325"/>
    <x v="8303"/>
    <n v="411922"/>
  </r>
  <r>
    <x v="61730"/>
    <x v="50326"/>
    <x v="7568"/>
    <n v="227775"/>
  </r>
  <r>
    <x v="61731"/>
    <x v="50327"/>
    <x v="233"/>
    <n v="217497"/>
  </r>
  <r>
    <x v="61732"/>
    <x v="50328"/>
    <x v="7422"/>
    <n v="207760"/>
  </r>
  <r>
    <x v="61733"/>
    <x v="50329"/>
    <x v="7522"/>
    <n v="250679"/>
  </r>
  <r>
    <x v="61734"/>
    <x v="50330"/>
    <x v="10160"/>
    <n v="271210"/>
  </r>
  <r>
    <x v="61735"/>
    <x v="50331"/>
    <x v="8982"/>
    <n v="153893"/>
  </r>
  <r>
    <x v="61736"/>
    <x v="50332"/>
    <x v="3309"/>
    <n v="343712"/>
  </r>
  <r>
    <x v="61737"/>
    <x v="50333"/>
    <x v="6573"/>
    <n v="122982"/>
  </r>
  <r>
    <x v="61738"/>
    <x v="50334"/>
    <x v="8580"/>
    <n v="76405"/>
  </r>
  <r>
    <x v="61739"/>
    <x v="50335"/>
    <x v="8802"/>
    <n v="244562"/>
  </r>
  <r>
    <x v="61740"/>
    <x v="50336"/>
    <x v="1803"/>
    <n v="327968"/>
  </r>
  <r>
    <x v="61741"/>
    <x v="50337"/>
    <x v="8392"/>
    <n v="350629"/>
  </r>
  <r>
    <x v="61742"/>
    <x v="50338"/>
    <x v="8906"/>
    <n v="410786"/>
  </r>
  <r>
    <x v="61743"/>
    <x v="50339"/>
    <x v="10134"/>
    <n v="138209"/>
  </r>
  <r>
    <x v="61744"/>
    <x v="50340"/>
    <x v="4623"/>
    <n v="250679"/>
  </r>
  <r>
    <x v="61745"/>
    <x v="50341"/>
    <x v="6687"/>
    <n v="258219"/>
  </r>
  <r>
    <x v="61746"/>
    <x v="50342"/>
    <x v="9723"/>
    <n v="230507"/>
  </r>
  <r>
    <x v="61747"/>
    <x v="50343"/>
    <x v="6937"/>
    <n v="182841"/>
  </r>
  <r>
    <x v="61748"/>
    <x v="50344"/>
    <x v="4778"/>
    <n v="348814"/>
  </r>
  <r>
    <x v="61749"/>
    <x v="50345"/>
    <x v="6412"/>
    <n v="111368"/>
  </r>
  <r>
    <x v="61750"/>
    <x v="50346"/>
    <x v="9033"/>
    <n v="381626"/>
  </r>
  <r>
    <x v="61751"/>
    <x v="50347"/>
    <x v="8136"/>
    <n v="34152"/>
  </r>
  <r>
    <x v="61752"/>
    <x v="50348"/>
    <x v="6625"/>
    <n v="428660"/>
  </r>
  <r>
    <x v="61753"/>
    <x v="50349"/>
    <x v="7938"/>
    <n v="463334"/>
  </r>
  <r>
    <x v="61754"/>
    <x v="50350"/>
    <x v="5806"/>
    <n v="238334"/>
  </r>
  <r>
    <x v="61755"/>
    <x v="50351"/>
    <x v="10161"/>
    <n v="189009"/>
  </r>
  <r>
    <x v="61756"/>
    <x v="50352"/>
    <x v="4324"/>
    <n v="472908"/>
  </r>
  <r>
    <x v="61757"/>
    <x v="50353"/>
    <x v="1516"/>
    <n v="86587"/>
  </r>
  <r>
    <x v="61758"/>
    <x v="50354"/>
    <x v="6725"/>
    <n v="367148"/>
  </r>
  <r>
    <x v="61759"/>
    <x v="50355"/>
    <x v="1766"/>
    <n v="371515"/>
  </r>
  <r>
    <x v="61760"/>
    <x v="50356"/>
    <x v="2846"/>
    <n v="311670"/>
  </r>
  <r>
    <x v="61761"/>
    <x v="50357"/>
    <x v="3003"/>
    <n v="381626"/>
  </r>
  <r>
    <x v="61762"/>
    <x v="50358"/>
    <x v="5283"/>
    <n v="284536"/>
  </r>
  <r>
    <x v="61763"/>
    <x v="50359"/>
    <x v="8975"/>
    <n v="193360"/>
  </r>
  <r>
    <x v="61764"/>
    <x v="50360"/>
    <x v="6628"/>
    <n v="303699"/>
  </r>
  <r>
    <x v="61765"/>
    <x v="50361"/>
    <x v="9532"/>
    <n v="411922"/>
  </r>
  <r>
    <x v="61766"/>
    <x v="50362"/>
    <x v="2822"/>
    <n v="191893"/>
  </r>
  <r>
    <x v="61767"/>
    <x v="50363"/>
    <x v="2336"/>
    <n v="344775"/>
  </r>
  <r>
    <x v="61768"/>
    <x v="50364"/>
    <x v="5378"/>
    <n v="411922"/>
  </r>
  <r>
    <x v="61769"/>
    <x v="50365"/>
    <x v="2361"/>
    <n v="401938"/>
  </r>
  <r>
    <x v="61770"/>
    <x v="50366"/>
    <x v="4249"/>
    <n v="463334"/>
  </r>
  <r>
    <x v="61771"/>
    <x v="50367"/>
    <x v="929"/>
    <n v="280809"/>
  </r>
  <r>
    <x v="61772"/>
    <x v="50368"/>
    <x v="6176"/>
    <n v="267896"/>
  </r>
  <r>
    <x v="61773"/>
    <x v="50369"/>
    <x v="8871"/>
    <n v="179296"/>
  </r>
  <r>
    <x v="61774"/>
    <x v="50370"/>
    <x v="9605"/>
    <n v="154256"/>
  </r>
  <r>
    <x v="61775"/>
    <x v="50371"/>
    <x v="1798"/>
    <n v="158978"/>
  </r>
  <r>
    <x v="61776"/>
    <x v="50372"/>
    <x v="10162"/>
    <n v="80850"/>
  </r>
  <r>
    <x v="61777"/>
    <x v="50373"/>
    <x v="3851"/>
    <n v="179887"/>
  </r>
  <r>
    <x v="61778"/>
    <x v="50374"/>
    <x v="617"/>
    <n v="122982"/>
  </r>
  <r>
    <x v="61779"/>
    <x v="50375"/>
    <x v="7485"/>
    <n v="158978"/>
  </r>
  <r>
    <x v="61780"/>
    <x v="50376"/>
    <x v="8067"/>
    <n v="168465"/>
  </r>
  <r>
    <x v="61781"/>
    <x v="50377"/>
    <x v="4758"/>
    <n v="304128"/>
  </r>
  <r>
    <x v="61782"/>
    <x v="50378"/>
    <x v="6475"/>
    <n v="118549"/>
  </r>
  <r>
    <x v="61783"/>
    <x v="50379"/>
    <x v="5313"/>
    <n v="436838"/>
  </r>
  <r>
    <x v="61784"/>
    <x v="50380"/>
    <x v="9365"/>
    <n v="104958"/>
  </r>
  <r>
    <x v="61785"/>
    <x v="50381"/>
    <x v="2069"/>
    <n v="361821"/>
  </r>
  <r>
    <x v="61786"/>
    <x v="50382"/>
    <x v="4110"/>
    <n v="382997"/>
  </r>
  <r>
    <x v="61787"/>
    <x v="50383"/>
    <x v="3426"/>
    <n v="184941"/>
  </r>
  <r>
    <x v="61788"/>
    <x v="50384"/>
    <x v="9885"/>
    <n v="118549"/>
  </r>
  <r>
    <x v="61789"/>
    <x v="50385"/>
    <x v="6411"/>
    <n v="473323"/>
  </r>
  <r>
    <x v="61790"/>
    <x v="50386"/>
    <x v="6297"/>
    <n v="396686"/>
  </r>
  <r>
    <x v="61791"/>
    <x v="50387"/>
    <x v="7495"/>
    <n v="244574"/>
  </r>
  <r>
    <x v="61792"/>
    <x v="50388"/>
    <x v="7717"/>
    <n v="214224"/>
  </r>
  <r>
    <x v="61793"/>
    <x v="50389"/>
    <x v="4865"/>
    <n v="182191"/>
  </r>
  <r>
    <x v="61794"/>
    <x v="50390"/>
    <x v="420"/>
    <n v="180017"/>
  </r>
  <r>
    <x v="61795"/>
    <x v="50391"/>
    <x v="5811"/>
    <n v="324893"/>
  </r>
  <r>
    <x v="61796"/>
    <x v="50392"/>
    <x v="8528"/>
    <n v="332256"/>
  </r>
  <r>
    <x v="61797"/>
    <x v="50393"/>
    <x v="6651"/>
    <n v="351192"/>
  </r>
  <r>
    <x v="61798"/>
    <x v="50394"/>
    <x v="7735"/>
    <n v="182191"/>
  </r>
  <r>
    <x v="61799"/>
    <x v="50395"/>
    <x v="7782"/>
    <n v="298026"/>
  </r>
  <r>
    <x v="61800"/>
    <x v="50396"/>
    <x v="9145"/>
    <n v="43623"/>
  </r>
  <r>
    <x v="61801"/>
    <x v="50397"/>
    <x v="4815"/>
    <n v="76405"/>
  </r>
  <r>
    <x v="61802"/>
    <x v="50398"/>
    <x v="9922"/>
    <n v="411922"/>
  </r>
  <r>
    <x v="61803"/>
    <x v="50399"/>
    <x v="7775"/>
    <n v="104958"/>
  </r>
  <r>
    <x v="61804"/>
    <x v="50400"/>
    <x v="2208"/>
    <n v="158978"/>
  </r>
  <r>
    <x v="61805"/>
    <x v="50401"/>
    <x v="8896"/>
    <n v="191893"/>
  </r>
  <r>
    <x v="61806"/>
    <x v="50402"/>
    <x v="6260"/>
    <n v="162940"/>
  </r>
  <r>
    <x v="61807"/>
    <x v="50403"/>
    <x v="2401"/>
    <n v="230507"/>
  </r>
  <r>
    <x v="61808"/>
    <x v="50404"/>
    <x v="1962"/>
    <n v="227775"/>
  </r>
  <r>
    <x v="61809"/>
    <x v="50405"/>
    <x v="4335"/>
    <n v="65383"/>
  </r>
  <r>
    <x v="61810"/>
    <x v="50406"/>
    <x v="5709"/>
    <n v="313680"/>
  </r>
  <r>
    <x v="61811"/>
    <x v="50407"/>
    <x v="9187"/>
    <n v="158978"/>
  </r>
  <r>
    <x v="61812"/>
    <x v="50408"/>
    <x v="7569"/>
    <n v="473327"/>
  </r>
  <r>
    <x v="61813"/>
    <x v="50409"/>
    <x v="10163"/>
    <n v="411922"/>
  </r>
  <r>
    <x v="61814"/>
    <x v="50410"/>
    <x v="6935"/>
    <n v="245484"/>
  </r>
  <r>
    <x v="61815"/>
    <x v="50411"/>
    <x v="6207"/>
    <n v="21760"/>
  </r>
  <r>
    <x v="61816"/>
    <x v="50412"/>
    <x v="4873"/>
    <n v="211878"/>
  </r>
  <r>
    <x v="61817"/>
    <x v="50413"/>
    <x v="344"/>
    <n v="351192"/>
  </r>
  <r>
    <x v="61818"/>
    <x v="50414"/>
    <x v="8823"/>
    <n v="470762"/>
  </r>
  <r>
    <x v="61819"/>
    <x v="50415"/>
    <x v="8118"/>
    <n v="297506"/>
  </r>
  <r>
    <x v="61820"/>
    <x v="50416"/>
    <x v="8388"/>
    <n v="473323"/>
  </r>
  <r>
    <x v="61821"/>
    <x v="50417"/>
    <x v="8254"/>
    <n v="244574"/>
  </r>
  <r>
    <x v="61822"/>
    <x v="50418"/>
    <x v="1980"/>
    <n v="324991"/>
  </r>
  <r>
    <x v="61823"/>
    <x v="50419"/>
    <x v="3284"/>
    <n v="446536"/>
  </r>
  <r>
    <x v="61824"/>
    <x v="50420"/>
    <x v="10139"/>
    <n v="234810"/>
  </r>
  <r>
    <x v="61825"/>
    <x v="50421"/>
    <x v="8965"/>
    <n v="82901"/>
  </r>
  <r>
    <x v="61826"/>
    <x v="50422"/>
    <x v="5871"/>
    <n v="459455"/>
  </r>
  <r>
    <x v="61827"/>
    <x v="50423"/>
    <x v="5911"/>
    <n v="470762"/>
  </r>
  <r>
    <x v="61828"/>
    <x v="50424"/>
    <x v="6503"/>
    <n v="230507"/>
  </r>
  <r>
    <x v="61829"/>
    <x v="50425"/>
    <x v="9978"/>
    <n v="250679"/>
  </r>
  <r>
    <x v="61830"/>
    <x v="50426"/>
    <x v="5607"/>
    <n v="349014"/>
  </r>
  <r>
    <x v="61831"/>
    <x v="50427"/>
    <x v="6899"/>
    <n v="347008"/>
  </r>
  <r>
    <x v="61832"/>
    <x v="50428"/>
    <x v="10164"/>
    <n v="118549"/>
  </r>
  <r>
    <x v="61833"/>
    <x v="50429"/>
    <x v="1810"/>
    <n v="439915"/>
  </r>
  <r>
    <x v="61834"/>
    <x v="50430"/>
    <x v="8717"/>
    <n v="49390"/>
  </r>
  <r>
    <x v="61835"/>
    <x v="50431"/>
    <x v="9443"/>
    <n v="158978"/>
  </r>
  <r>
    <x v="61836"/>
    <x v="50432"/>
    <x v="8545"/>
    <n v="298026"/>
  </r>
  <r>
    <x v="61837"/>
    <x v="50433"/>
    <x v="10165"/>
    <n v="70091"/>
  </r>
  <r>
    <x v="61838"/>
    <x v="50434"/>
    <x v="6460"/>
    <n v="411922"/>
  </r>
  <r>
    <x v="61839"/>
    <x v="50435"/>
    <x v="7199"/>
    <n v="207700"/>
  </r>
  <r>
    <x v="61840"/>
    <x v="50436"/>
    <x v="3193"/>
    <n v="300941"/>
  </r>
  <r>
    <x v="61841"/>
    <x v="50437"/>
    <x v="4271"/>
    <n v="352813"/>
  </r>
  <r>
    <x v="61842"/>
    <x v="50438"/>
    <x v="5088"/>
    <n v="304128"/>
  </r>
  <r>
    <x v="61843"/>
    <x v="50439"/>
    <x v="7562"/>
    <n v="118549"/>
  </r>
  <r>
    <x v="61844"/>
    <x v="50440"/>
    <x v="599"/>
    <n v="372101"/>
  </r>
  <r>
    <x v="61845"/>
    <x v="50441"/>
    <x v="9167"/>
    <n v="309678"/>
  </r>
  <r>
    <x v="61846"/>
    <x v="50442"/>
    <x v="10166"/>
    <n v="417253"/>
  </r>
  <r>
    <x v="61847"/>
    <x v="50443"/>
    <x v="10151"/>
    <n v="473323"/>
  </r>
  <r>
    <x v="61848"/>
    <x v="50444"/>
    <x v="2242"/>
    <n v="29893"/>
  </r>
  <r>
    <x v="61849"/>
    <x v="50445"/>
    <x v="2813"/>
    <n v="471403"/>
  </r>
  <r>
    <x v="61850"/>
    <x v="50446"/>
    <x v="4214"/>
    <n v="409853"/>
  </r>
  <r>
    <x v="61851"/>
    <x v="50447"/>
    <x v="4175"/>
    <n v="86587"/>
  </r>
  <r>
    <x v="61852"/>
    <x v="50448"/>
    <x v="6683"/>
    <n v="347008"/>
  </r>
  <r>
    <x v="61853"/>
    <x v="50449"/>
    <x v="4480"/>
    <n v="342693"/>
  </r>
  <r>
    <x v="61854"/>
    <x v="50450"/>
    <x v="8868"/>
    <n v="445697"/>
  </r>
  <r>
    <x v="61855"/>
    <x v="50451"/>
    <x v="10013"/>
    <n v="279337"/>
  </r>
  <r>
    <x v="61856"/>
    <x v="50452"/>
    <x v="6305"/>
    <n v="321129"/>
  </r>
  <r>
    <x v="61857"/>
    <x v="50453"/>
    <x v="3218"/>
    <n v="189009"/>
  </r>
  <r>
    <x v="61858"/>
    <x v="50454"/>
    <x v="8149"/>
    <n v="370651"/>
  </r>
  <r>
    <x v="61859"/>
    <x v="50455"/>
    <x v="2234"/>
    <n v="82319"/>
  </r>
  <r>
    <x v="61860"/>
    <x v="50456"/>
    <x v="942"/>
    <n v="175663"/>
  </r>
  <r>
    <x v="61861"/>
    <x v="50457"/>
    <x v="7507"/>
    <n v="21760"/>
  </r>
  <r>
    <x v="61862"/>
    <x v="50458"/>
    <x v="6876"/>
    <n v="250679"/>
  </r>
  <r>
    <x v="61863"/>
    <x v="50459"/>
    <x v="7104"/>
    <n v="158978"/>
  </r>
  <r>
    <x v="61864"/>
    <x v="50460"/>
    <x v="3609"/>
    <n v="351192"/>
  </r>
  <r>
    <x v="61865"/>
    <x v="50461"/>
    <x v="6896"/>
    <n v="411922"/>
  </r>
  <r>
    <x v="61866"/>
    <x v="50462"/>
    <x v="6900"/>
    <n v="191893"/>
  </r>
  <r>
    <x v="61867"/>
    <x v="50463"/>
    <x v="1701"/>
    <n v="157871"/>
  </r>
  <r>
    <x v="61868"/>
    <x v="50464"/>
    <x v="4781"/>
    <n v="291168"/>
  </r>
  <r>
    <x v="61869"/>
    <x v="50465"/>
    <x v="7687"/>
    <n v="40049"/>
  </r>
  <r>
    <x v="61870"/>
    <x v="50466"/>
    <x v="6414"/>
    <n v="394819"/>
  </r>
  <r>
    <x v="61871"/>
    <x v="50467"/>
    <x v="4702"/>
    <n v="411922"/>
  </r>
  <r>
    <x v="61872"/>
    <x v="50468"/>
    <x v="6403"/>
    <n v="444486"/>
  </r>
  <r>
    <x v="61873"/>
    <x v="50469"/>
    <x v="9424"/>
    <n v="21760"/>
  </r>
  <r>
    <x v="61874"/>
    <x v="50470"/>
    <x v="3547"/>
    <n v="254768"/>
  </r>
  <r>
    <x v="61875"/>
    <x v="50471"/>
    <x v="10167"/>
    <n v="182191"/>
  </r>
  <r>
    <x v="61876"/>
    <x v="50472"/>
    <x v="3970"/>
    <n v="271445"/>
  </r>
  <r>
    <x v="61877"/>
    <x v="50473"/>
    <x v="4034"/>
    <n v="165432"/>
  </r>
  <r>
    <x v="61878"/>
    <x v="50474"/>
    <x v="1825"/>
    <n v="179296"/>
  </r>
  <r>
    <x v="61879"/>
    <x v="50475"/>
    <x v="1449"/>
    <n v="86587"/>
  </r>
  <r>
    <x v="61880"/>
    <x v="50476"/>
    <x v="6369"/>
    <n v="5151"/>
  </r>
  <r>
    <x v="61881"/>
    <x v="50477"/>
    <x v="9757"/>
    <n v="230507"/>
  </r>
  <r>
    <x v="61882"/>
    <x v="50478"/>
    <x v="944"/>
    <n v="158978"/>
  </r>
  <r>
    <x v="61883"/>
    <x v="50479"/>
    <x v="5890"/>
    <n v="321417"/>
  </r>
  <r>
    <x v="61884"/>
    <x v="50480"/>
    <x v="10168"/>
    <n v="339039"/>
  </r>
  <r>
    <x v="61885"/>
    <x v="50481"/>
    <x v="7725"/>
    <n v="411922"/>
  </r>
  <r>
    <x v="61886"/>
    <x v="50482"/>
    <x v="3149"/>
    <n v="166809"/>
  </r>
  <r>
    <x v="61887"/>
    <x v="50483"/>
    <x v="6234"/>
    <n v="37644"/>
  </r>
  <r>
    <x v="61888"/>
    <x v="50484"/>
    <x v="7444"/>
    <n v="204394"/>
  </r>
  <r>
    <x v="61889"/>
    <x v="50485"/>
    <x v="9120"/>
    <n v="73471"/>
  </r>
  <r>
    <x v="61890"/>
    <x v="50485"/>
    <x v="6698"/>
    <n v="63666"/>
  </r>
  <r>
    <x v="61891"/>
    <x v="50486"/>
    <x v="1886"/>
    <n v="250679"/>
  </r>
  <r>
    <x v="61892"/>
    <x v="50487"/>
    <x v="4016"/>
    <n v="42705"/>
  </r>
  <r>
    <x v="61893"/>
    <x v="50488"/>
    <x v="3309"/>
    <n v="436070"/>
  </r>
  <r>
    <x v="61894"/>
    <x v="50489"/>
    <x v="4355"/>
    <n v="165821"/>
  </r>
  <r>
    <x v="61895"/>
    <x v="50490"/>
    <x v="5189"/>
    <n v="347393"/>
  </r>
  <r>
    <x v="61896"/>
    <x v="50491"/>
    <x v="8137"/>
    <n v="250679"/>
  </r>
  <r>
    <x v="61897"/>
    <x v="50492"/>
    <x v="5395"/>
    <n v="230507"/>
  </r>
  <r>
    <x v="61898"/>
    <x v="50493"/>
    <x v="6159"/>
    <n v="191893"/>
  </r>
  <r>
    <x v="61899"/>
    <x v="50494"/>
    <x v="3684"/>
    <n v="16439"/>
  </r>
  <r>
    <x v="61900"/>
    <x v="50495"/>
    <x v="4923"/>
    <n v="21760"/>
  </r>
  <r>
    <x v="61901"/>
    <x v="50496"/>
    <x v="6153"/>
    <n v="371795"/>
  </r>
  <r>
    <x v="61902"/>
    <x v="50497"/>
    <x v="9533"/>
    <n v="34152"/>
  </r>
  <r>
    <x v="61903"/>
    <x v="50498"/>
    <x v="6912"/>
    <n v="408587"/>
  </r>
  <r>
    <x v="61904"/>
    <x v="50499"/>
    <x v="3694"/>
    <n v="354213"/>
  </r>
  <r>
    <x v="61905"/>
    <x v="50500"/>
    <x v="7819"/>
    <n v="148309"/>
  </r>
  <r>
    <x v="61906"/>
    <x v="50501"/>
    <x v="9365"/>
    <n v="37644"/>
  </r>
  <r>
    <x v="61907"/>
    <x v="50502"/>
    <x v="2468"/>
    <n v="158978"/>
  </r>
  <r>
    <x v="61908"/>
    <x v="50503"/>
    <x v="3055"/>
    <n v="319475"/>
  </r>
  <r>
    <x v="61909"/>
    <x v="50503"/>
    <x v="7305"/>
    <n v="26735"/>
  </r>
  <r>
    <x v="61910"/>
    <x v="50504"/>
    <x v="3384"/>
    <n v="49144"/>
  </r>
  <r>
    <x v="61911"/>
    <x v="50505"/>
    <x v="7906"/>
    <n v="158978"/>
  </r>
  <r>
    <x v="61912"/>
    <x v="50506"/>
    <x v="7566"/>
    <n v="411922"/>
  </r>
  <r>
    <x v="61913"/>
    <x v="50507"/>
    <x v="10049"/>
    <n v="182191"/>
  </r>
  <r>
    <x v="61914"/>
    <x v="50508"/>
    <x v="10169"/>
    <n v="360778"/>
  </r>
  <r>
    <x v="61915"/>
    <x v="50509"/>
    <x v="4409"/>
    <n v="93802"/>
  </r>
  <r>
    <x v="61916"/>
    <x v="50510"/>
    <x v="6371"/>
    <n v="304128"/>
  </r>
  <r>
    <x v="61917"/>
    <x v="50511"/>
    <x v="7988"/>
    <n v="411922"/>
  </r>
  <r>
    <x v="61918"/>
    <x v="50512"/>
    <x v="9744"/>
    <n v="249762"/>
  </r>
  <r>
    <x v="61919"/>
    <x v="50513"/>
    <x v="7479"/>
    <n v="179296"/>
  </r>
  <r>
    <x v="61920"/>
    <x v="50514"/>
    <x v="9206"/>
    <n v="288529"/>
  </r>
  <r>
    <x v="61921"/>
    <x v="50515"/>
    <x v="9586"/>
    <n v="397390"/>
  </r>
  <r>
    <x v="61922"/>
    <x v="50516"/>
    <x v="5271"/>
    <n v="470762"/>
  </r>
  <r>
    <x v="61923"/>
    <x v="50517"/>
    <x v="8249"/>
    <n v="411922"/>
  </r>
  <r>
    <x v="61924"/>
    <x v="50518"/>
    <x v="7949"/>
    <n v="33094"/>
  </r>
  <r>
    <x v="61925"/>
    <x v="50519"/>
    <x v="7439"/>
    <n v="401945"/>
  </r>
  <r>
    <x v="61926"/>
    <x v="50520"/>
    <x v="985"/>
    <n v="343712"/>
  </r>
  <r>
    <x v="61927"/>
    <x v="50521"/>
    <x v="4119"/>
    <n v="347393"/>
  </r>
  <r>
    <x v="61928"/>
    <x v="50522"/>
    <x v="4368"/>
    <n v="473323"/>
  </r>
  <r>
    <x v="61929"/>
    <x v="50523"/>
    <x v="3440"/>
    <n v="351192"/>
  </r>
  <r>
    <x v="61930"/>
    <x v="50524"/>
    <x v="8762"/>
    <n v="411922"/>
  </r>
  <r>
    <x v="61931"/>
    <x v="50525"/>
    <x v="1206"/>
    <n v="347393"/>
  </r>
  <r>
    <x v="61932"/>
    <x v="50526"/>
    <x v="9814"/>
    <n v="470762"/>
  </r>
  <r>
    <x v="61933"/>
    <x v="50527"/>
    <x v="5633"/>
    <n v="252129"/>
  </r>
  <r>
    <x v="61934"/>
    <x v="50528"/>
    <x v="10170"/>
    <n v="158978"/>
  </r>
  <r>
    <x v="61935"/>
    <x v="50529"/>
    <x v="9248"/>
    <n v="309648"/>
  </r>
  <r>
    <x v="61936"/>
    <x v="50530"/>
    <x v="7377"/>
    <n v="250679"/>
  </r>
  <r>
    <x v="61937"/>
    <x v="50531"/>
    <x v="10171"/>
    <n v="293572"/>
  </r>
  <r>
    <x v="61938"/>
    <x v="50532"/>
    <x v="9107"/>
    <n v="118549"/>
  </r>
  <r>
    <x v="61939"/>
    <x v="50533"/>
    <x v="2284"/>
    <n v="343712"/>
  </r>
  <r>
    <x v="61940"/>
    <x v="50534"/>
    <x v="1858"/>
    <n v="251081"/>
  </r>
  <r>
    <x v="61941"/>
    <x v="50535"/>
    <x v="3253"/>
    <n v="258219"/>
  </r>
  <r>
    <x v="61942"/>
    <x v="50536"/>
    <x v="3920"/>
    <n v="304128"/>
  </r>
  <r>
    <x v="61943"/>
    <x v="50537"/>
    <x v="10106"/>
    <n v="230347"/>
  </r>
  <r>
    <x v="61944"/>
    <x v="50538"/>
    <x v="3142"/>
    <n v="172251"/>
  </r>
  <r>
    <x v="61945"/>
    <x v="50539"/>
    <x v="364"/>
    <n v="439250"/>
  </r>
  <r>
    <x v="61946"/>
    <x v="50540"/>
    <x v="9349"/>
    <n v="89186"/>
  </r>
  <r>
    <x v="61947"/>
    <x v="50541"/>
    <x v="6668"/>
    <n v="153893"/>
  </r>
  <r>
    <x v="61948"/>
    <x v="50542"/>
    <x v="1407"/>
    <n v="62570"/>
  </r>
  <r>
    <x v="61949"/>
    <x v="50543"/>
    <x v="10021"/>
    <n v="21760"/>
  </r>
  <r>
    <x v="61950"/>
    <x v="50544"/>
    <x v="3869"/>
    <n v="141259"/>
  </r>
  <r>
    <x v="61951"/>
    <x v="50545"/>
    <x v="1261"/>
    <n v="310239"/>
  </r>
  <r>
    <x v="61952"/>
    <x v="50546"/>
    <x v="8795"/>
    <n v="123443"/>
  </r>
  <r>
    <x v="61953"/>
    <x v="50547"/>
    <x v="9489"/>
    <n v="472712"/>
  </r>
  <r>
    <x v="61954"/>
    <x v="50547"/>
    <x v="1793"/>
    <n v="472712"/>
  </r>
  <r>
    <x v="61955"/>
    <x v="50548"/>
    <x v="8292"/>
    <n v="311201"/>
  </r>
  <r>
    <x v="61956"/>
    <x v="50549"/>
    <x v="8184"/>
    <n v="437139"/>
  </r>
  <r>
    <x v="61957"/>
    <x v="50550"/>
    <x v="1677"/>
    <n v="470762"/>
  </r>
  <r>
    <x v="61958"/>
    <x v="50551"/>
    <x v="3922"/>
    <n v="411922"/>
  </r>
  <r>
    <x v="61959"/>
    <x v="50552"/>
    <x v="7415"/>
    <n v="238800"/>
  </r>
  <r>
    <x v="61960"/>
    <x v="50553"/>
    <x v="3951"/>
    <n v="118549"/>
  </r>
  <r>
    <x v="61961"/>
    <x v="50554"/>
    <x v="9117"/>
    <n v="230507"/>
  </r>
  <r>
    <x v="61962"/>
    <x v="50555"/>
    <x v="4445"/>
    <n v="104958"/>
  </r>
  <r>
    <x v="61963"/>
    <x v="50556"/>
    <x v="3043"/>
    <n v="151932"/>
  </r>
  <r>
    <x v="61964"/>
    <x v="50556"/>
    <x v="6127"/>
    <n v="471403"/>
  </r>
  <r>
    <x v="61965"/>
    <x v="50557"/>
    <x v="3405"/>
    <n v="51668"/>
  </r>
  <r>
    <x v="61966"/>
    <x v="50558"/>
    <x v="8199"/>
    <n v="153893"/>
  </r>
  <r>
    <x v="61967"/>
    <x v="50559"/>
    <x v="5759"/>
    <n v="401945"/>
  </r>
  <r>
    <x v="61968"/>
    <x v="50560"/>
    <x v="7604"/>
    <n v="50702"/>
  </r>
  <r>
    <x v="61969"/>
    <x v="50561"/>
    <x v="2233"/>
    <n v="470762"/>
  </r>
  <r>
    <x v="61970"/>
    <x v="50562"/>
    <x v="8495"/>
    <n v="330333"/>
  </r>
  <r>
    <x v="61971"/>
    <x v="50563"/>
    <x v="1281"/>
    <n v="405774"/>
  </r>
  <r>
    <x v="61972"/>
    <x v="50564"/>
    <x v="6947"/>
    <n v="320379"/>
  </r>
  <r>
    <x v="61973"/>
    <x v="50565"/>
    <x v="9508"/>
    <n v="154256"/>
  </r>
  <r>
    <x v="61974"/>
    <x v="50566"/>
    <x v="3391"/>
    <n v="105352"/>
  </r>
  <r>
    <x v="61975"/>
    <x v="50567"/>
    <x v="8689"/>
    <n v="12149"/>
  </r>
  <r>
    <x v="61976"/>
    <x v="50568"/>
    <x v="8159"/>
    <n v="19525"/>
  </r>
  <r>
    <x v="61977"/>
    <x v="50569"/>
    <x v="6839"/>
    <n v="473327"/>
  </r>
  <r>
    <x v="61978"/>
    <x v="50570"/>
    <x v="745"/>
    <n v="253722"/>
  </r>
  <r>
    <x v="61979"/>
    <x v="50571"/>
    <x v="2294"/>
    <n v="40049"/>
  </r>
  <r>
    <x v="61980"/>
    <x v="50572"/>
    <x v="1717"/>
    <n v="436459"/>
  </r>
  <r>
    <x v="61981"/>
    <x v="50573"/>
    <x v="2877"/>
    <n v="230507"/>
  </r>
  <r>
    <x v="61982"/>
    <x v="50574"/>
    <x v="290"/>
    <n v="304128"/>
  </r>
  <r>
    <x v="61983"/>
    <x v="50575"/>
    <x v="8443"/>
    <n v="80850"/>
  </r>
  <r>
    <x v="61984"/>
    <x v="50576"/>
    <x v="3319"/>
    <n v="180863"/>
  </r>
  <r>
    <x v="61985"/>
    <x v="50577"/>
    <x v="5185"/>
    <n v="404187"/>
  </r>
  <r>
    <x v="61986"/>
    <x v="50578"/>
    <x v="5364"/>
    <n v="134888"/>
  </r>
  <r>
    <x v="61987"/>
    <x v="50579"/>
    <x v="10095"/>
    <n v="250771"/>
  </r>
  <r>
    <x v="61988"/>
    <x v="50580"/>
    <x v="5630"/>
    <n v="330333"/>
  </r>
  <r>
    <x v="61989"/>
    <x v="50581"/>
    <x v="10172"/>
    <n v="150225"/>
  </r>
  <r>
    <x v="61990"/>
    <x v="50582"/>
    <x v="98"/>
    <n v="411922"/>
  </r>
  <r>
    <x v="61991"/>
    <x v="50583"/>
    <x v="2694"/>
    <n v="347008"/>
  </r>
  <r>
    <x v="61992"/>
    <x v="50584"/>
    <x v="9479"/>
    <n v="83136"/>
  </r>
  <r>
    <x v="61993"/>
    <x v="50585"/>
    <x v="6401"/>
    <n v="173184"/>
  </r>
  <r>
    <x v="61994"/>
    <x v="50586"/>
    <x v="9986"/>
    <n v="463334"/>
  </r>
  <r>
    <x v="61995"/>
    <x v="50587"/>
    <x v="5"/>
    <n v="419338"/>
  </r>
  <r>
    <x v="61996"/>
    <x v="50588"/>
    <x v="8257"/>
    <n v="250679"/>
  </r>
  <r>
    <x v="61997"/>
    <x v="50589"/>
    <x v="4592"/>
    <n v="62570"/>
  </r>
  <r>
    <x v="61998"/>
    <x v="50590"/>
    <x v="5565"/>
    <n v="227775"/>
  </r>
  <r>
    <x v="61999"/>
    <x v="50591"/>
    <x v="6462"/>
    <n v="395036"/>
  </r>
  <r>
    <x v="62000"/>
    <x v="50592"/>
    <x v="6369"/>
    <n v="411922"/>
  </r>
  <r>
    <x v="62001"/>
    <x v="50593"/>
    <x v="3219"/>
    <n v="359166"/>
  </r>
  <r>
    <x v="62002"/>
    <x v="50594"/>
    <x v="2346"/>
    <n v="95024"/>
  </r>
  <r>
    <x v="62003"/>
    <x v="50595"/>
    <x v="6546"/>
    <n v="258219"/>
  </r>
  <r>
    <x v="62004"/>
    <x v="50596"/>
    <x v="4756"/>
    <n v="128523"/>
  </r>
  <r>
    <x v="62005"/>
    <x v="50597"/>
    <x v="8313"/>
    <n v="396715"/>
  </r>
  <r>
    <x v="62006"/>
    <x v="50598"/>
    <x v="6817"/>
    <n v="21760"/>
  </r>
  <r>
    <x v="62007"/>
    <x v="50599"/>
    <x v="2709"/>
    <n v="241927"/>
  </r>
  <r>
    <x v="62008"/>
    <x v="50600"/>
    <x v="4033"/>
    <n v="80726"/>
  </r>
  <r>
    <x v="62009"/>
    <x v="50601"/>
    <x v="6594"/>
    <n v="88863"/>
  </r>
  <r>
    <x v="62010"/>
    <x v="50602"/>
    <x v="2513"/>
    <n v="451656"/>
  </r>
  <r>
    <x v="62011"/>
    <x v="50603"/>
    <x v="5950"/>
    <n v="319203"/>
  </r>
  <r>
    <x v="62012"/>
    <x v="50604"/>
    <x v="7764"/>
    <n v="376706"/>
  </r>
  <r>
    <x v="62013"/>
    <x v="50605"/>
    <x v="9147"/>
    <n v="349014"/>
  </r>
  <r>
    <x v="62014"/>
    <x v="50606"/>
    <x v="4353"/>
    <n v="192331"/>
  </r>
  <r>
    <x v="62015"/>
    <x v="50607"/>
    <x v="8053"/>
    <n v="251574"/>
  </r>
  <r>
    <x v="62016"/>
    <x v="50608"/>
    <x v="9025"/>
    <n v="351192"/>
  </r>
  <r>
    <x v="62017"/>
    <x v="50609"/>
    <x v="6788"/>
    <n v="347008"/>
  </r>
  <r>
    <x v="62018"/>
    <x v="50610"/>
    <x v="10173"/>
    <n v="411922"/>
  </r>
  <r>
    <x v="62019"/>
    <x v="50611"/>
    <x v="3967"/>
    <n v="381626"/>
  </r>
  <r>
    <x v="62020"/>
    <x v="50612"/>
    <x v="7171"/>
    <n v="151507"/>
  </r>
  <r>
    <x v="62021"/>
    <x v="50613"/>
    <x v="6415"/>
    <n v="273324"/>
  </r>
  <r>
    <x v="62022"/>
    <x v="50614"/>
    <x v="9299"/>
    <n v="82850"/>
  </r>
  <r>
    <x v="62023"/>
    <x v="50615"/>
    <x v="6491"/>
    <n v="242428"/>
  </r>
  <r>
    <x v="62024"/>
    <x v="50616"/>
    <x v="538"/>
    <n v="252370"/>
  </r>
  <r>
    <x v="62025"/>
    <x v="50617"/>
    <x v="5900"/>
    <n v="325852"/>
  </r>
  <r>
    <x v="62026"/>
    <x v="50618"/>
    <x v="3580"/>
    <n v="411922"/>
  </r>
  <r>
    <x v="62027"/>
    <x v="50619"/>
    <x v="4525"/>
    <n v="411922"/>
  </r>
  <r>
    <x v="62028"/>
    <x v="50620"/>
    <x v="4446"/>
    <n v="242428"/>
  </r>
  <r>
    <x v="62029"/>
    <x v="50621"/>
    <x v="1769"/>
    <n v="145101"/>
  </r>
  <r>
    <x v="62030"/>
    <x v="50622"/>
    <x v="9579"/>
    <n v="153893"/>
  </r>
  <r>
    <x v="62031"/>
    <x v="50623"/>
    <x v="7321"/>
    <n v="145779"/>
  </r>
  <r>
    <x v="62032"/>
    <x v="50624"/>
    <x v="9819"/>
    <n v="173184"/>
  </r>
  <r>
    <x v="62033"/>
    <x v="50625"/>
    <x v="4345"/>
    <n v="3922"/>
  </r>
  <r>
    <x v="62034"/>
    <x v="50626"/>
    <x v="7947"/>
    <n v="341333"/>
  </r>
  <r>
    <x v="62035"/>
    <x v="50627"/>
    <x v="8202"/>
    <n v="158978"/>
  </r>
  <r>
    <x v="62036"/>
    <x v="50628"/>
    <x v="54"/>
    <n v="341333"/>
  </r>
  <r>
    <x v="62037"/>
    <x v="50629"/>
    <x v="6777"/>
    <n v="5151"/>
  </r>
  <r>
    <x v="62038"/>
    <x v="50630"/>
    <x v="8491"/>
    <n v="309648"/>
  </r>
  <r>
    <x v="62039"/>
    <x v="50631"/>
    <x v="6140"/>
    <n v="227775"/>
  </r>
  <r>
    <x v="62040"/>
    <x v="50632"/>
    <x v="7601"/>
    <n v="471409"/>
  </r>
  <r>
    <x v="62041"/>
    <x v="50633"/>
    <x v="5604"/>
    <n v="389195"/>
  </r>
  <r>
    <x v="62042"/>
    <x v="50634"/>
    <x v="7865"/>
    <n v="29608"/>
  </r>
  <r>
    <x v="62043"/>
    <x v="50635"/>
    <x v="428"/>
    <n v="242428"/>
  </r>
  <r>
    <x v="62044"/>
    <x v="50636"/>
    <x v="305"/>
    <n v="213883"/>
  </r>
  <r>
    <x v="62045"/>
    <x v="50637"/>
    <x v="10174"/>
    <n v="230507"/>
  </r>
  <r>
    <x v="62046"/>
    <x v="50638"/>
    <x v="7972"/>
    <n v="202397"/>
  </r>
  <r>
    <x v="62047"/>
    <x v="50639"/>
    <x v="9285"/>
    <n v="179296"/>
  </r>
  <r>
    <x v="62048"/>
    <x v="50640"/>
    <x v="9486"/>
    <n v="233494"/>
  </r>
  <r>
    <x v="62049"/>
    <x v="50641"/>
    <x v="3281"/>
    <n v="182191"/>
  </r>
  <r>
    <x v="62050"/>
    <x v="50642"/>
    <x v="2540"/>
    <n v="307093"/>
  </r>
  <r>
    <x v="62051"/>
    <x v="50643"/>
    <x v="4702"/>
    <n v="327633"/>
  </r>
  <r>
    <x v="62052"/>
    <x v="50644"/>
    <x v="9990"/>
    <n v="469849"/>
  </r>
  <r>
    <x v="62053"/>
    <x v="50645"/>
    <x v="2331"/>
    <n v="128523"/>
  </r>
  <r>
    <x v="62054"/>
    <x v="50646"/>
    <x v="6766"/>
    <n v="21760"/>
  </r>
  <r>
    <x v="62055"/>
    <x v="50647"/>
    <x v="7426"/>
    <n v="469849"/>
  </r>
  <r>
    <x v="62056"/>
    <x v="50648"/>
    <x v="9151"/>
    <n v="133985"/>
  </r>
  <r>
    <x v="62057"/>
    <x v="50649"/>
    <x v="1569"/>
    <n v="313585"/>
  </r>
  <r>
    <x v="62058"/>
    <x v="50650"/>
    <x v="3891"/>
    <n v="386196"/>
  </r>
  <r>
    <x v="62059"/>
    <x v="50651"/>
    <x v="9136"/>
    <n v="437795"/>
  </r>
  <r>
    <x v="62060"/>
    <x v="50652"/>
    <x v="3650"/>
    <n v="88863"/>
  </r>
  <r>
    <x v="62061"/>
    <x v="50653"/>
    <x v="5700"/>
    <n v="21760"/>
  </r>
  <r>
    <x v="62062"/>
    <x v="50654"/>
    <x v="10005"/>
    <n v="411922"/>
  </r>
  <r>
    <x v="62063"/>
    <x v="50654"/>
    <x v="4709"/>
    <n v="154256"/>
  </r>
  <r>
    <x v="62064"/>
    <x v="50655"/>
    <x v="636"/>
    <n v="70091"/>
  </r>
  <r>
    <x v="62065"/>
    <x v="50656"/>
    <x v="1228"/>
    <n v="251574"/>
  </r>
  <r>
    <x v="62066"/>
    <x v="50657"/>
    <x v="9048"/>
    <n v="175663"/>
  </r>
  <r>
    <x v="62067"/>
    <x v="50658"/>
    <x v="2126"/>
    <n v="248634"/>
  </r>
  <r>
    <x v="62068"/>
    <x v="50659"/>
    <x v="4073"/>
    <n v="143970"/>
  </r>
  <r>
    <x v="62069"/>
    <x v="50660"/>
    <x v="4199"/>
    <n v="351192"/>
  </r>
  <r>
    <x v="62070"/>
    <x v="50661"/>
    <x v="3757"/>
    <n v="411922"/>
  </r>
  <r>
    <x v="62071"/>
    <x v="50661"/>
    <x v="2062"/>
    <n v="182191"/>
  </r>
  <r>
    <x v="62072"/>
    <x v="50662"/>
    <x v="4310"/>
    <n v="347008"/>
  </r>
  <r>
    <x v="62073"/>
    <x v="50663"/>
    <x v="3555"/>
    <n v="209122"/>
  </r>
  <r>
    <x v="62074"/>
    <x v="50664"/>
    <x v="6151"/>
    <n v="154228"/>
  </r>
  <r>
    <x v="62075"/>
    <x v="50665"/>
    <x v="5719"/>
    <n v="226626"/>
  </r>
  <r>
    <x v="62076"/>
    <x v="50666"/>
    <x v="5438"/>
    <n v="463334"/>
  </r>
  <r>
    <x v="62077"/>
    <x v="50667"/>
    <x v="985"/>
    <n v="182841"/>
  </r>
  <r>
    <x v="62078"/>
    <x v="50668"/>
    <x v="7869"/>
    <n v="411922"/>
  </r>
  <r>
    <x v="62079"/>
    <x v="50669"/>
    <x v="8032"/>
    <n v="118549"/>
  </r>
  <r>
    <x v="62080"/>
    <x v="50670"/>
    <x v="7983"/>
    <n v="266557"/>
  </r>
  <r>
    <x v="62081"/>
    <x v="50671"/>
    <x v="3959"/>
    <n v="154228"/>
  </r>
  <r>
    <x v="62082"/>
    <x v="50672"/>
    <x v="6862"/>
    <n v="206501"/>
  </r>
  <r>
    <x v="62083"/>
    <x v="50673"/>
    <x v="3851"/>
    <n v="122982"/>
  </r>
  <r>
    <x v="62084"/>
    <x v="50674"/>
    <x v="9231"/>
    <n v="81226"/>
  </r>
  <r>
    <x v="62085"/>
    <x v="50675"/>
    <x v="21"/>
    <n v="202914"/>
  </r>
  <r>
    <x v="62086"/>
    <x v="50675"/>
    <x v="4091"/>
    <n v="143750"/>
  </r>
  <r>
    <x v="62087"/>
    <x v="50676"/>
    <x v="10175"/>
    <n v="35968"/>
  </r>
  <r>
    <x v="62088"/>
    <x v="50677"/>
    <x v="8255"/>
    <n v="75550"/>
  </r>
  <r>
    <x v="62089"/>
    <x v="50678"/>
    <x v="4225"/>
    <n v="158978"/>
  </r>
  <r>
    <x v="62090"/>
    <x v="50679"/>
    <x v="6006"/>
    <n v="467908"/>
  </r>
  <r>
    <x v="62091"/>
    <x v="50680"/>
    <x v="5362"/>
    <n v="374994"/>
  </r>
  <r>
    <x v="62092"/>
    <x v="50681"/>
    <x v="8711"/>
    <n v="118549"/>
  </r>
  <r>
    <x v="62093"/>
    <x v="50682"/>
    <x v="7750"/>
    <n v="383899"/>
  </r>
  <r>
    <x v="62094"/>
    <x v="50683"/>
    <x v="7829"/>
    <n v="201884"/>
  </r>
  <r>
    <x v="62095"/>
    <x v="50684"/>
    <x v="55"/>
    <n v="95638"/>
  </r>
  <r>
    <x v="62096"/>
    <x v="50685"/>
    <x v="5718"/>
    <n v="180092"/>
  </r>
  <r>
    <x v="62097"/>
    <x v="50686"/>
    <x v="1660"/>
    <n v="211577"/>
  </r>
  <r>
    <x v="62098"/>
    <x v="50687"/>
    <x v="203"/>
    <n v="394819"/>
  </r>
  <r>
    <x v="62099"/>
    <x v="50688"/>
    <x v="6111"/>
    <n v="51479"/>
  </r>
  <r>
    <x v="62100"/>
    <x v="50689"/>
    <x v="670"/>
    <n v="21407"/>
  </r>
  <r>
    <x v="62101"/>
    <x v="50689"/>
    <x v="8609"/>
    <n v="144501"/>
  </r>
  <r>
    <x v="62102"/>
    <x v="50690"/>
    <x v="9273"/>
    <n v="105200"/>
  </r>
  <r>
    <x v="62103"/>
    <x v="50691"/>
    <x v="10176"/>
    <n v="60239"/>
  </r>
  <r>
    <x v="62104"/>
    <x v="50692"/>
    <x v="3491"/>
    <n v="184941"/>
  </r>
  <r>
    <x v="62105"/>
    <x v="50693"/>
    <x v="8090"/>
    <n v="154256"/>
  </r>
  <r>
    <x v="62106"/>
    <x v="50694"/>
    <x v="4426"/>
    <n v="249264"/>
  </r>
  <r>
    <x v="62107"/>
    <x v="50695"/>
    <x v="4477"/>
    <n v="37644"/>
  </r>
  <r>
    <x v="62108"/>
    <x v="50696"/>
    <x v="5230"/>
    <n v="108961"/>
  </r>
  <r>
    <x v="62109"/>
    <x v="50697"/>
    <x v="8139"/>
    <n v="294042"/>
  </r>
  <r>
    <x v="62110"/>
    <x v="50698"/>
    <x v="9541"/>
    <n v="128523"/>
  </r>
  <r>
    <x v="62111"/>
    <x v="50699"/>
    <x v="2911"/>
    <n v="254768"/>
  </r>
  <r>
    <x v="62112"/>
    <x v="50700"/>
    <x v="8309"/>
    <n v="43623"/>
  </r>
  <r>
    <x v="62113"/>
    <x v="50701"/>
    <x v="9215"/>
    <n v="245930"/>
  </r>
  <r>
    <x v="62114"/>
    <x v="50702"/>
    <x v="1195"/>
    <n v="227775"/>
  </r>
  <r>
    <x v="62115"/>
    <x v="50703"/>
    <x v="9562"/>
    <n v="290088"/>
  </r>
  <r>
    <x v="62116"/>
    <x v="50704"/>
    <x v="7259"/>
    <n v="250679"/>
  </r>
  <r>
    <x v="62117"/>
    <x v="50705"/>
    <x v="9294"/>
    <n v="182191"/>
  </r>
  <r>
    <x v="62118"/>
    <x v="50706"/>
    <x v="9465"/>
    <n v="410720"/>
  </r>
  <r>
    <x v="62119"/>
    <x v="50707"/>
    <x v="8731"/>
    <n v="250679"/>
  </r>
  <r>
    <x v="62120"/>
    <x v="50708"/>
    <x v="2952"/>
    <n v="463334"/>
  </r>
  <r>
    <x v="62121"/>
    <x v="50709"/>
    <x v="7722"/>
    <n v="64949"/>
  </r>
  <r>
    <x v="62122"/>
    <x v="50710"/>
    <x v="7710"/>
    <n v="118549"/>
  </r>
  <r>
    <x v="62123"/>
    <x v="50710"/>
    <x v="8868"/>
    <n v="158978"/>
  </r>
  <r>
    <x v="62124"/>
    <x v="50711"/>
    <x v="7260"/>
    <n v="404226"/>
  </r>
  <r>
    <x v="62125"/>
    <x v="50712"/>
    <x v="7949"/>
    <n v="126396"/>
  </r>
  <r>
    <x v="62126"/>
    <x v="50713"/>
    <x v="149"/>
    <n v="358178"/>
  </r>
  <r>
    <x v="62127"/>
    <x v="50714"/>
    <x v="1925"/>
    <n v="312954"/>
  </r>
  <r>
    <x v="62128"/>
    <x v="50715"/>
    <x v="3549"/>
    <n v="351192"/>
  </r>
  <r>
    <x v="62129"/>
    <x v="50716"/>
    <x v="8776"/>
    <n v="351192"/>
  </r>
  <r>
    <x v="62130"/>
    <x v="50717"/>
    <x v="4788"/>
    <n v="351192"/>
  </r>
  <r>
    <x v="62131"/>
    <x v="50718"/>
    <x v="8958"/>
    <n v="154256"/>
  </r>
  <r>
    <x v="62132"/>
    <x v="50719"/>
    <x v="3711"/>
    <n v="251439"/>
  </r>
  <r>
    <x v="62133"/>
    <x v="50720"/>
    <x v="9835"/>
    <n v="351192"/>
  </r>
  <r>
    <x v="62134"/>
    <x v="50721"/>
    <x v="7986"/>
    <n v="466283"/>
  </r>
  <r>
    <x v="62135"/>
    <x v="50722"/>
    <x v="7626"/>
    <n v="248599"/>
  </r>
  <r>
    <x v="62136"/>
    <x v="50723"/>
    <x v="2569"/>
    <n v="21407"/>
  </r>
  <r>
    <x v="62137"/>
    <x v="50724"/>
    <x v="8712"/>
    <n v="389985"/>
  </r>
  <r>
    <x v="62138"/>
    <x v="50725"/>
    <x v="9180"/>
    <n v="411922"/>
  </r>
  <r>
    <x v="62139"/>
    <x v="50726"/>
    <x v="2348"/>
    <n v="41396"/>
  </r>
  <r>
    <x v="62140"/>
    <x v="50727"/>
    <x v="2006"/>
    <n v="269158"/>
  </r>
  <r>
    <x v="62141"/>
    <x v="50728"/>
    <x v="7598"/>
    <n v="396686"/>
  </r>
  <r>
    <x v="62142"/>
    <x v="50729"/>
    <x v="10124"/>
    <n v="179296"/>
  </r>
  <r>
    <x v="62143"/>
    <x v="50730"/>
    <x v="9487"/>
    <n v="267535"/>
  </r>
  <r>
    <x v="62144"/>
    <x v="50731"/>
    <x v="857"/>
    <n v="439981"/>
  </r>
  <r>
    <x v="62145"/>
    <x v="50732"/>
    <x v="688"/>
    <n v="128523"/>
  </r>
  <r>
    <x v="62146"/>
    <x v="50733"/>
    <x v="1278"/>
    <n v="118549"/>
  </r>
  <r>
    <x v="62147"/>
    <x v="50734"/>
    <x v="7280"/>
    <n v="197508"/>
  </r>
  <r>
    <x v="62148"/>
    <x v="50734"/>
    <x v="10177"/>
    <n v="411922"/>
  </r>
  <r>
    <x v="62149"/>
    <x v="50735"/>
    <x v="7544"/>
    <n v="250679"/>
  </r>
  <r>
    <x v="62150"/>
    <x v="50736"/>
    <x v="6005"/>
    <n v="378581"/>
  </r>
  <r>
    <x v="62151"/>
    <x v="50737"/>
    <x v="7050"/>
    <n v="118549"/>
  </r>
  <r>
    <x v="62152"/>
    <x v="50737"/>
    <x v="831"/>
    <n v="301811"/>
  </r>
  <r>
    <x v="62153"/>
    <x v="50738"/>
    <x v="8726"/>
    <n v="189009"/>
  </r>
  <r>
    <x v="62154"/>
    <x v="50739"/>
    <x v="318"/>
    <n v="468237"/>
  </r>
  <r>
    <x v="62155"/>
    <x v="50740"/>
    <x v="7379"/>
    <n v="410892"/>
  </r>
  <r>
    <x v="62156"/>
    <x v="50741"/>
    <x v="4805"/>
    <n v="347008"/>
  </r>
  <r>
    <x v="62157"/>
    <x v="50742"/>
    <x v="10178"/>
    <n v="179296"/>
  </r>
  <r>
    <x v="62158"/>
    <x v="50743"/>
    <x v="2708"/>
    <n v="292648"/>
  </r>
  <r>
    <x v="62159"/>
    <x v="50743"/>
    <x v="4028"/>
    <n v="258219"/>
  </r>
  <r>
    <x v="62160"/>
    <x v="50744"/>
    <x v="7891"/>
    <n v="238729"/>
  </r>
  <r>
    <x v="62161"/>
    <x v="50745"/>
    <x v="10179"/>
    <n v="354126"/>
  </r>
  <r>
    <x v="62162"/>
    <x v="50745"/>
    <x v="2468"/>
    <n v="322273"/>
  </r>
  <r>
    <x v="62163"/>
    <x v="50746"/>
    <x v="6319"/>
    <n v="470762"/>
  </r>
  <r>
    <x v="62164"/>
    <x v="50747"/>
    <x v="10180"/>
    <n v="266896"/>
  </r>
  <r>
    <x v="62165"/>
    <x v="50748"/>
    <x v="5853"/>
    <n v="172251"/>
  </r>
  <r>
    <x v="62166"/>
    <x v="50749"/>
    <x v="6642"/>
    <n v="312954"/>
  </r>
  <r>
    <x v="62167"/>
    <x v="50750"/>
    <x v="9691"/>
    <n v="326533"/>
  </r>
  <r>
    <x v="62168"/>
    <x v="50751"/>
    <x v="9387"/>
    <n v="118549"/>
  </r>
  <r>
    <x v="62169"/>
    <x v="50752"/>
    <x v="2582"/>
    <n v="152631"/>
  </r>
  <r>
    <x v="62170"/>
    <x v="50753"/>
    <x v="817"/>
    <n v="321129"/>
  </r>
  <r>
    <x v="62171"/>
    <x v="50754"/>
    <x v="8528"/>
    <n v="185435"/>
  </r>
  <r>
    <x v="62172"/>
    <x v="50755"/>
    <x v="1524"/>
    <n v="56432"/>
  </r>
  <r>
    <x v="62173"/>
    <x v="50756"/>
    <x v="2003"/>
    <n v="88863"/>
  </r>
  <r>
    <x v="62174"/>
    <x v="50757"/>
    <x v="1646"/>
    <n v="472712"/>
  </r>
  <r>
    <x v="62175"/>
    <x v="50758"/>
    <x v="4516"/>
    <n v="389195"/>
  </r>
  <r>
    <x v="62176"/>
    <x v="50759"/>
    <x v="6746"/>
    <n v="411922"/>
  </r>
  <r>
    <x v="62177"/>
    <x v="50760"/>
    <x v="4182"/>
    <n v="454525"/>
  </r>
  <r>
    <x v="62178"/>
    <x v="50761"/>
    <x v="8931"/>
    <n v="111368"/>
  </r>
  <r>
    <x v="62179"/>
    <x v="50762"/>
    <x v="10076"/>
    <n v="250679"/>
  </r>
  <r>
    <x v="62180"/>
    <x v="50763"/>
    <x v="5671"/>
    <n v="472712"/>
  </r>
  <r>
    <x v="62181"/>
    <x v="50764"/>
    <x v="2330"/>
    <n v="250679"/>
  </r>
  <r>
    <x v="62182"/>
    <x v="50764"/>
    <x v="6759"/>
    <n v="179668"/>
  </r>
  <r>
    <x v="62183"/>
    <x v="50765"/>
    <x v="2171"/>
    <n v="369021"/>
  </r>
  <r>
    <x v="62184"/>
    <x v="50766"/>
    <x v="5198"/>
    <n v="245484"/>
  </r>
  <r>
    <x v="62185"/>
    <x v="50766"/>
    <x v="9725"/>
    <n v="65828"/>
  </r>
  <r>
    <x v="62186"/>
    <x v="50766"/>
    <x v="704"/>
    <n v="8411"/>
  </r>
  <r>
    <x v="62187"/>
    <x v="50767"/>
    <x v="4955"/>
    <n v="473867"/>
  </r>
  <r>
    <x v="62188"/>
    <x v="50768"/>
    <x v="3200"/>
    <n v="88863"/>
  </r>
  <r>
    <x v="62189"/>
    <x v="50769"/>
    <x v="4641"/>
    <n v="73365"/>
  </r>
  <r>
    <x v="62190"/>
    <x v="50770"/>
    <x v="6065"/>
    <n v="227775"/>
  </r>
  <r>
    <x v="62191"/>
    <x v="50770"/>
    <x v="3844"/>
    <n v="370276"/>
  </r>
  <r>
    <x v="62192"/>
    <x v="50771"/>
    <x v="8965"/>
    <n v="38789"/>
  </r>
  <r>
    <x v="62193"/>
    <x v="50772"/>
    <x v="9249"/>
    <n v="158978"/>
  </r>
  <r>
    <x v="62194"/>
    <x v="50773"/>
    <x v="8327"/>
    <n v="117086"/>
  </r>
  <r>
    <x v="62195"/>
    <x v="50773"/>
    <x v="6966"/>
    <n v="188931"/>
  </r>
  <r>
    <x v="62196"/>
    <x v="50774"/>
    <x v="9498"/>
    <n v="406793"/>
  </r>
  <r>
    <x v="62197"/>
    <x v="50775"/>
    <x v="7032"/>
    <n v="179296"/>
  </r>
  <r>
    <x v="62198"/>
    <x v="50776"/>
    <x v="6304"/>
    <n v="169639"/>
  </r>
  <r>
    <x v="62199"/>
    <x v="50777"/>
    <x v="6713"/>
    <n v="241927"/>
  </r>
  <r>
    <x v="62200"/>
    <x v="50778"/>
    <x v="7007"/>
    <n v="330333"/>
  </r>
  <r>
    <x v="62201"/>
    <x v="50779"/>
    <x v="3246"/>
    <n v="458081"/>
  </r>
  <r>
    <x v="62202"/>
    <x v="50780"/>
    <x v="1911"/>
    <n v="351192"/>
  </r>
  <r>
    <x v="62203"/>
    <x v="50781"/>
    <x v="6907"/>
    <n v="179296"/>
  </r>
  <r>
    <x v="62204"/>
    <x v="50781"/>
    <x v="3402"/>
    <n v="135377"/>
  </r>
  <r>
    <x v="62205"/>
    <x v="50782"/>
    <x v="9991"/>
    <n v="250679"/>
  </r>
  <r>
    <x v="62206"/>
    <x v="50783"/>
    <x v="9641"/>
    <n v="301748"/>
  </r>
  <r>
    <x v="62207"/>
    <x v="50783"/>
    <x v="6848"/>
    <n v="411922"/>
  </r>
  <r>
    <x v="62208"/>
    <x v="50784"/>
    <x v="6450"/>
    <n v="301748"/>
  </r>
  <r>
    <x v="62209"/>
    <x v="50785"/>
    <x v="2052"/>
    <n v="471403"/>
  </r>
  <r>
    <x v="62210"/>
    <x v="50785"/>
    <x v="4704"/>
    <n v="312575"/>
  </r>
  <r>
    <x v="62211"/>
    <x v="50786"/>
    <x v="6917"/>
    <n v="308537"/>
  </r>
  <r>
    <x v="62212"/>
    <x v="50787"/>
    <x v="3288"/>
    <n v="250679"/>
  </r>
  <r>
    <x v="62213"/>
    <x v="50788"/>
    <x v="5084"/>
    <n v="370651"/>
  </r>
  <r>
    <x v="62214"/>
    <x v="50789"/>
    <x v="8658"/>
    <n v="411922"/>
  </r>
  <r>
    <x v="62215"/>
    <x v="50790"/>
    <x v="3488"/>
    <n v="158978"/>
  </r>
  <r>
    <x v="62216"/>
    <x v="50790"/>
    <x v="5423"/>
    <n v="250679"/>
  </r>
  <r>
    <x v="62217"/>
    <x v="50791"/>
    <x v="6343"/>
    <n v="104958"/>
  </r>
  <r>
    <x v="62218"/>
    <x v="50792"/>
    <x v="2180"/>
    <n v="396686"/>
  </r>
  <r>
    <x v="62219"/>
    <x v="50792"/>
    <x v="6944"/>
    <n v="333426"/>
  </r>
  <r>
    <x v="62220"/>
    <x v="50792"/>
    <x v="1184"/>
    <n v="301748"/>
  </r>
  <r>
    <x v="62221"/>
    <x v="50793"/>
    <x v="8482"/>
    <n v="347393"/>
  </r>
  <r>
    <x v="62222"/>
    <x v="50794"/>
    <x v="4770"/>
    <n v="119655"/>
  </r>
  <r>
    <x v="62223"/>
    <x v="50795"/>
    <x v="7189"/>
    <n v="250679"/>
  </r>
  <r>
    <x v="62224"/>
    <x v="50796"/>
    <x v="6818"/>
    <n v="379171"/>
  </r>
  <r>
    <x v="62225"/>
    <x v="50797"/>
    <x v="319"/>
    <n v="364695"/>
  </r>
  <r>
    <x v="62226"/>
    <x v="50798"/>
    <x v="8357"/>
    <n v="411922"/>
  </r>
  <r>
    <x v="62227"/>
    <x v="50799"/>
    <x v="7720"/>
    <n v="451811"/>
  </r>
  <r>
    <x v="62228"/>
    <x v="50800"/>
    <x v="8274"/>
    <n v="182191"/>
  </r>
  <r>
    <x v="62229"/>
    <x v="50801"/>
    <x v="7071"/>
    <n v="411922"/>
  </r>
  <r>
    <x v="62230"/>
    <x v="50802"/>
    <x v="10181"/>
    <n v="473323"/>
  </r>
  <r>
    <x v="62231"/>
    <x v="50803"/>
    <x v="9125"/>
    <n v="104958"/>
  </r>
  <r>
    <x v="62232"/>
    <x v="50803"/>
    <x v="4274"/>
    <n v="470762"/>
  </r>
  <r>
    <x v="62233"/>
    <x v="50804"/>
    <x v="7771"/>
    <n v="430242"/>
  </r>
  <r>
    <x v="62234"/>
    <x v="50805"/>
    <x v="7972"/>
    <n v="82850"/>
  </r>
  <r>
    <x v="62235"/>
    <x v="50806"/>
    <x v="6171"/>
    <n v="316436"/>
  </r>
  <r>
    <x v="62236"/>
    <x v="50807"/>
    <x v="6685"/>
    <n v="467923"/>
  </r>
  <r>
    <x v="62237"/>
    <x v="50808"/>
    <x v="2900"/>
    <n v="17150"/>
  </r>
  <r>
    <x v="62238"/>
    <x v="50808"/>
    <x v="8603"/>
    <n v="262099"/>
  </r>
  <r>
    <x v="62239"/>
    <x v="50809"/>
    <x v="4884"/>
    <n v="436838"/>
  </r>
  <r>
    <x v="62240"/>
    <x v="50810"/>
    <x v="617"/>
    <n v="357547"/>
  </r>
  <r>
    <x v="62241"/>
    <x v="50811"/>
    <x v="8680"/>
    <n v="158978"/>
  </r>
  <r>
    <x v="62242"/>
    <x v="50812"/>
    <x v="4747"/>
    <n v="296654"/>
  </r>
  <r>
    <x v="62243"/>
    <x v="50813"/>
    <x v="9223"/>
    <n v="326622"/>
  </r>
  <r>
    <x v="62244"/>
    <x v="50814"/>
    <x v="8162"/>
    <n v="363218"/>
  </r>
  <r>
    <x v="62245"/>
    <x v="50815"/>
    <x v="8754"/>
    <n v="364816"/>
  </r>
  <r>
    <x v="62246"/>
    <x v="50816"/>
    <x v="593"/>
    <n v="88863"/>
  </r>
  <r>
    <x v="62247"/>
    <x v="50817"/>
    <x v="6773"/>
    <n v="390221"/>
  </r>
  <r>
    <x v="62248"/>
    <x v="50818"/>
    <x v="9902"/>
    <n v="282515"/>
  </r>
  <r>
    <x v="62249"/>
    <x v="50819"/>
    <x v="4291"/>
    <n v="411720"/>
  </r>
  <r>
    <x v="62250"/>
    <x v="50820"/>
    <x v="7703"/>
    <n v="250679"/>
  </r>
  <r>
    <x v="62251"/>
    <x v="50821"/>
    <x v="3638"/>
    <n v="154228"/>
  </r>
  <r>
    <x v="62252"/>
    <x v="50822"/>
    <x v="6782"/>
    <n v="141622"/>
  </r>
  <r>
    <x v="62253"/>
    <x v="50823"/>
    <x v="4029"/>
    <n v="140573"/>
  </r>
  <r>
    <x v="62254"/>
    <x v="50824"/>
    <x v="3178"/>
    <n v="391404"/>
  </r>
  <r>
    <x v="62255"/>
    <x v="50824"/>
    <x v="8519"/>
    <n v="244574"/>
  </r>
  <r>
    <x v="62256"/>
    <x v="50825"/>
    <x v="6054"/>
    <n v="106039"/>
  </r>
  <r>
    <x v="62257"/>
    <x v="50826"/>
    <x v="6510"/>
    <n v="154256"/>
  </r>
  <r>
    <x v="62258"/>
    <x v="50827"/>
    <x v="6571"/>
    <n v="432277"/>
  </r>
  <r>
    <x v="62259"/>
    <x v="50828"/>
    <x v="9631"/>
    <n v="129210"/>
  </r>
  <r>
    <x v="62260"/>
    <x v="50829"/>
    <x v="6338"/>
    <n v="171555"/>
  </r>
  <r>
    <x v="62261"/>
    <x v="50830"/>
    <x v="1798"/>
    <n v="439981"/>
  </r>
  <r>
    <x v="62262"/>
    <x v="50831"/>
    <x v="34"/>
    <n v="47234"/>
  </r>
  <r>
    <x v="62263"/>
    <x v="50831"/>
    <x v="9308"/>
    <n v="443457"/>
  </r>
  <r>
    <x v="62264"/>
    <x v="50831"/>
    <x v="3093"/>
    <n v="182984"/>
  </r>
  <r>
    <x v="62265"/>
    <x v="50831"/>
    <x v="5368"/>
    <n v="343712"/>
  </r>
  <r>
    <x v="62266"/>
    <x v="50832"/>
    <x v="1751"/>
    <n v="250679"/>
  </r>
  <r>
    <x v="62267"/>
    <x v="50833"/>
    <x v="4218"/>
    <n v="169991"/>
  </r>
  <r>
    <x v="62268"/>
    <x v="50834"/>
    <x v="8847"/>
    <n v="31749"/>
  </r>
  <r>
    <x v="62269"/>
    <x v="50835"/>
    <x v="9829"/>
    <n v="334515"/>
  </r>
  <r>
    <x v="62270"/>
    <x v="50836"/>
    <x v="7248"/>
    <n v="418033"/>
  </r>
  <r>
    <x v="62271"/>
    <x v="50837"/>
    <x v="9792"/>
    <n v="182191"/>
  </r>
  <r>
    <x v="62272"/>
    <x v="50838"/>
    <x v="7190"/>
    <n v="230507"/>
  </r>
  <r>
    <x v="62273"/>
    <x v="50839"/>
    <x v="8220"/>
    <n v="396686"/>
  </r>
  <r>
    <x v="62274"/>
    <x v="50840"/>
    <x v="7336"/>
    <n v="411922"/>
  </r>
  <r>
    <x v="62275"/>
    <x v="50841"/>
    <x v="6877"/>
    <n v="338248"/>
  </r>
  <r>
    <x v="62276"/>
    <x v="50842"/>
    <x v="7437"/>
    <n v="294042"/>
  </r>
  <r>
    <x v="62277"/>
    <x v="50843"/>
    <x v="7974"/>
    <n v="58305"/>
  </r>
  <r>
    <x v="62278"/>
    <x v="50844"/>
    <x v="8247"/>
    <n v="96200"/>
  </r>
  <r>
    <x v="62279"/>
    <x v="50844"/>
    <x v="158"/>
    <n v="118549"/>
  </r>
  <r>
    <x v="62280"/>
    <x v="50845"/>
    <x v="3292"/>
    <n v="417366"/>
  </r>
  <r>
    <x v="62281"/>
    <x v="50846"/>
    <x v="7253"/>
    <n v="476451"/>
  </r>
  <r>
    <x v="62282"/>
    <x v="50847"/>
    <x v="7458"/>
    <n v="351192"/>
  </r>
  <r>
    <x v="62283"/>
    <x v="50847"/>
    <x v="9026"/>
    <n v="268408"/>
  </r>
  <r>
    <x v="62284"/>
    <x v="50848"/>
    <x v="7320"/>
    <n v="230507"/>
  </r>
  <r>
    <x v="62285"/>
    <x v="50849"/>
    <x v="7019"/>
    <n v="118549"/>
  </r>
  <r>
    <x v="62286"/>
    <x v="50850"/>
    <x v="7706"/>
    <n v="409500"/>
  </r>
  <r>
    <x v="62287"/>
    <x v="50851"/>
    <x v="2990"/>
    <n v="438887"/>
  </r>
  <r>
    <x v="62288"/>
    <x v="50852"/>
    <x v="5613"/>
    <n v="194335"/>
  </r>
  <r>
    <x v="62289"/>
    <x v="50852"/>
    <x v="2546"/>
    <n v="5151"/>
  </r>
  <r>
    <x v="62290"/>
    <x v="50852"/>
    <x v="2286"/>
    <n v="106813"/>
  </r>
  <r>
    <x v="62291"/>
    <x v="50853"/>
    <x v="10132"/>
    <n v="319203"/>
  </r>
  <r>
    <x v="62292"/>
    <x v="50853"/>
    <x v="7422"/>
    <n v="139440"/>
  </r>
  <r>
    <x v="62293"/>
    <x v="50854"/>
    <x v="7324"/>
    <n v="122982"/>
  </r>
  <r>
    <x v="62294"/>
    <x v="50854"/>
    <x v="8606"/>
    <n v="158978"/>
  </r>
  <r>
    <x v="62295"/>
    <x v="50855"/>
    <x v="874"/>
    <n v="472585"/>
  </r>
  <r>
    <x v="62296"/>
    <x v="50856"/>
    <x v="6291"/>
    <n v="154228"/>
  </r>
  <r>
    <x v="62297"/>
    <x v="50857"/>
    <x v="10052"/>
    <n v="413014"/>
  </r>
  <r>
    <x v="62298"/>
    <x v="50858"/>
    <x v="5291"/>
    <n v="153893"/>
  </r>
  <r>
    <x v="62299"/>
    <x v="50859"/>
    <x v="3542"/>
    <n v="436459"/>
  </r>
  <r>
    <x v="62300"/>
    <x v="50860"/>
    <x v="8443"/>
    <n v="477440"/>
  </r>
  <r>
    <x v="62301"/>
    <x v="50861"/>
    <x v="9615"/>
    <n v="122982"/>
  </r>
  <r>
    <x v="62302"/>
    <x v="50862"/>
    <x v="7639"/>
    <n v="151507"/>
  </r>
  <r>
    <x v="62303"/>
    <x v="50863"/>
    <x v="7762"/>
    <n v="252165"/>
  </r>
  <r>
    <x v="62304"/>
    <x v="50863"/>
    <x v="9422"/>
    <n v="158978"/>
  </r>
  <r>
    <x v="62305"/>
    <x v="50864"/>
    <x v="782"/>
    <n v="33076"/>
  </r>
  <r>
    <x v="62306"/>
    <x v="50865"/>
    <x v="7405"/>
    <n v="241927"/>
  </r>
  <r>
    <x v="62307"/>
    <x v="50866"/>
    <x v="2164"/>
    <n v="30799"/>
  </r>
  <r>
    <x v="62308"/>
    <x v="50867"/>
    <x v="4569"/>
    <n v="266896"/>
  </r>
  <r>
    <x v="62309"/>
    <x v="50868"/>
    <x v="816"/>
    <n v="42035"/>
  </r>
  <r>
    <x v="62310"/>
    <x v="50868"/>
    <x v="7314"/>
    <n v="312449"/>
  </r>
  <r>
    <x v="62311"/>
    <x v="50869"/>
    <x v="4832"/>
    <n v="250679"/>
  </r>
  <r>
    <x v="62312"/>
    <x v="50870"/>
    <x v="9657"/>
    <n v="410033"/>
  </r>
  <r>
    <x v="62313"/>
    <x v="50871"/>
    <x v="9198"/>
    <n v="449373"/>
  </r>
  <r>
    <x v="62314"/>
    <x v="50872"/>
    <x v="4387"/>
    <n v="411922"/>
  </r>
  <r>
    <x v="62315"/>
    <x v="50873"/>
    <x v="860"/>
    <n v="258219"/>
  </r>
  <r>
    <x v="62316"/>
    <x v="50874"/>
    <x v="8179"/>
    <n v="157871"/>
  </r>
  <r>
    <x v="62317"/>
    <x v="50874"/>
    <x v="8387"/>
    <n v="68991"/>
  </r>
  <r>
    <x v="62318"/>
    <x v="50875"/>
    <x v="315"/>
    <n v="344487"/>
  </r>
  <r>
    <x v="62319"/>
    <x v="50876"/>
    <x v="3485"/>
    <n v="84062"/>
  </r>
  <r>
    <x v="62320"/>
    <x v="50876"/>
    <x v="7480"/>
    <n v="82901"/>
  </r>
  <r>
    <x v="62321"/>
    <x v="50877"/>
    <x v="567"/>
    <n v="336616"/>
  </r>
  <r>
    <x v="62322"/>
    <x v="50878"/>
    <x v="4901"/>
    <n v="466414"/>
  </r>
  <r>
    <x v="62323"/>
    <x v="50879"/>
    <x v="1855"/>
    <n v="76405"/>
  </r>
  <r>
    <x v="62324"/>
    <x v="50880"/>
    <x v="9021"/>
    <n v="471403"/>
  </r>
  <r>
    <x v="62325"/>
    <x v="50881"/>
    <x v="4616"/>
    <n v="21760"/>
  </r>
  <r>
    <x v="62326"/>
    <x v="50881"/>
    <x v="1813"/>
    <n v="230326"/>
  </r>
  <r>
    <x v="62327"/>
    <x v="50881"/>
    <x v="5147"/>
    <n v="5151"/>
  </r>
  <r>
    <x v="62328"/>
    <x v="50882"/>
    <x v="9011"/>
    <n v="470130"/>
  </r>
  <r>
    <x v="62329"/>
    <x v="50882"/>
    <x v="8588"/>
    <n v="211577"/>
  </r>
  <r>
    <x v="62330"/>
    <x v="50883"/>
    <x v="8555"/>
    <n v="336356"/>
  </r>
  <r>
    <x v="62331"/>
    <x v="50884"/>
    <x v="9949"/>
    <n v="250679"/>
  </r>
  <r>
    <x v="62332"/>
    <x v="50885"/>
    <x v="2500"/>
    <n v="118549"/>
  </r>
  <r>
    <x v="62333"/>
    <x v="50886"/>
    <x v="7846"/>
    <n v="251574"/>
  </r>
  <r>
    <x v="62334"/>
    <x v="50887"/>
    <x v="709"/>
    <n v="285680"/>
  </r>
  <r>
    <x v="62335"/>
    <x v="50888"/>
    <x v="10182"/>
    <n v="254768"/>
  </r>
  <r>
    <x v="62336"/>
    <x v="50889"/>
    <x v="3941"/>
    <n v="420674"/>
  </r>
  <r>
    <x v="62337"/>
    <x v="50890"/>
    <x v="9760"/>
    <n v="351192"/>
  </r>
  <r>
    <x v="62338"/>
    <x v="50890"/>
    <x v="7425"/>
    <n v="21760"/>
  </r>
  <r>
    <x v="62339"/>
    <x v="50891"/>
    <x v="5558"/>
    <n v="274147"/>
  </r>
  <r>
    <x v="62340"/>
    <x v="50892"/>
    <x v="64"/>
    <n v="189478"/>
  </r>
  <r>
    <x v="62341"/>
    <x v="50893"/>
    <x v="4835"/>
    <n v="317239"/>
  </r>
  <r>
    <x v="62342"/>
    <x v="50893"/>
    <x v="2156"/>
    <n v="118549"/>
  </r>
  <r>
    <x v="62343"/>
    <x v="50894"/>
    <x v="1946"/>
    <n v="81226"/>
  </r>
  <r>
    <x v="62344"/>
    <x v="50895"/>
    <x v="5438"/>
    <n v="43623"/>
  </r>
  <r>
    <x v="62345"/>
    <x v="50896"/>
    <x v="8889"/>
    <n v="411922"/>
  </r>
  <r>
    <x v="62346"/>
    <x v="50896"/>
    <x v="4838"/>
    <n v="411922"/>
  </r>
  <r>
    <x v="62347"/>
    <x v="50897"/>
    <x v="9638"/>
    <n v="158978"/>
  </r>
  <r>
    <x v="62348"/>
    <x v="50898"/>
    <x v="6230"/>
    <n v="154256"/>
  </r>
  <r>
    <x v="62349"/>
    <x v="50899"/>
    <x v="9574"/>
    <n v="138209"/>
  </r>
  <r>
    <x v="62350"/>
    <x v="50900"/>
    <x v="9182"/>
    <n v="153893"/>
  </r>
  <r>
    <x v="62351"/>
    <x v="50901"/>
    <x v="3487"/>
    <n v="239248"/>
  </r>
  <r>
    <x v="62352"/>
    <x v="50902"/>
    <x v="4763"/>
    <n v="70675"/>
  </r>
  <r>
    <x v="62353"/>
    <x v="50903"/>
    <x v="8922"/>
    <n v="137327"/>
  </r>
  <r>
    <x v="62354"/>
    <x v="50904"/>
    <x v="7084"/>
    <n v="103836"/>
  </r>
  <r>
    <x v="62355"/>
    <x v="50905"/>
    <x v="7745"/>
    <n v="158978"/>
  </r>
  <r>
    <x v="62356"/>
    <x v="50906"/>
    <x v="7590"/>
    <n v="62570"/>
  </r>
  <r>
    <x v="62357"/>
    <x v="50906"/>
    <x v="8747"/>
    <n v="253722"/>
  </r>
  <r>
    <x v="62358"/>
    <x v="50906"/>
    <x v="8204"/>
    <n v="107006"/>
  </r>
  <r>
    <x v="62359"/>
    <x v="50907"/>
    <x v="1311"/>
    <n v="272330"/>
  </r>
  <r>
    <x v="62360"/>
    <x v="50908"/>
    <x v="3403"/>
    <n v="467667"/>
  </r>
  <r>
    <x v="62361"/>
    <x v="50909"/>
    <x v="6908"/>
    <n v="336616"/>
  </r>
  <r>
    <x v="62362"/>
    <x v="50910"/>
    <x v="8329"/>
    <n v="209122"/>
  </r>
  <r>
    <x v="62363"/>
    <x v="50911"/>
    <x v="5484"/>
    <n v="436452"/>
  </r>
  <r>
    <x v="62364"/>
    <x v="50912"/>
    <x v="2516"/>
    <n v="4199"/>
  </r>
  <r>
    <x v="62365"/>
    <x v="50913"/>
    <x v="8408"/>
    <n v="389877"/>
  </r>
  <r>
    <x v="62366"/>
    <x v="50914"/>
    <x v="26"/>
    <n v="433247"/>
  </r>
  <r>
    <x v="62367"/>
    <x v="50914"/>
    <x v="7276"/>
    <n v="154228"/>
  </r>
  <r>
    <x v="62368"/>
    <x v="50915"/>
    <x v="6408"/>
    <n v="284325"/>
  </r>
  <r>
    <x v="62369"/>
    <x v="50916"/>
    <x v="2975"/>
    <n v="429857"/>
  </r>
  <r>
    <x v="62370"/>
    <x v="50917"/>
    <x v="6895"/>
    <n v="182984"/>
  </r>
  <r>
    <x v="62371"/>
    <x v="50918"/>
    <x v="10183"/>
    <n v="437139"/>
  </r>
  <r>
    <x v="62372"/>
    <x v="50918"/>
    <x v="9567"/>
    <n v="49074"/>
  </r>
  <r>
    <x v="62373"/>
    <x v="50919"/>
    <x v="344"/>
    <n v="168307"/>
  </r>
  <r>
    <x v="62374"/>
    <x v="50920"/>
    <x v="6334"/>
    <n v="33076"/>
  </r>
  <r>
    <x v="62375"/>
    <x v="50921"/>
    <x v="237"/>
    <n v="86587"/>
  </r>
  <r>
    <x v="62376"/>
    <x v="50922"/>
    <x v="6989"/>
    <n v="368887"/>
  </r>
  <r>
    <x v="62377"/>
    <x v="50922"/>
    <x v="8989"/>
    <n v="182984"/>
  </r>
  <r>
    <x v="62378"/>
    <x v="50923"/>
    <x v="2256"/>
    <n v="250679"/>
  </r>
  <r>
    <x v="62379"/>
    <x v="50923"/>
    <x v="2110"/>
    <n v="118549"/>
  </r>
  <r>
    <x v="62380"/>
    <x v="50923"/>
    <x v="7237"/>
    <n v="343712"/>
  </r>
  <r>
    <x v="62381"/>
    <x v="50924"/>
    <x v="1863"/>
    <n v="153987"/>
  </r>
  <r>
    <x v="62382"/>
    <x v="50925"/>
    <x v="5451"/>
    <n v="411922"/>
  </r>
  <r>
    <x v="62383"/>
    <x v="50926"/>
    <x v="8636"/>
    <n v="7650"/>
  </r>
  <r>
    <x v="62384"/>
    <x v="50927"/>
    <x v="781"/>
    <n v="316155"/>
  </r>
  <r>
    <x v="62385"/>
    <x v="50928"/>
    <x v="2564"/>
    <n v="411922"/>
  </r>
  <r>
    <x v="62386"/>
    <x v="50929"/>
    <x v="10026"/>
    <n v="182191"/>
  </r>
  <r>
    <x v="62387"/>
    <x v="50930"/>
    <x v="9461"/>
    <n v="250679"/>
  </r>
  <r>
    <x v="62388"/>
    <x v="50931"/>
    <x v="10184"/>
    <n v="194335"/>
  </r>
  <r>
    <x v="62389"/>
    <x v="50932"/>
    <x v="5546"/>
    <n v="60475"/>
  </r>
  <r>
    <x v="62390"/>
    <x v="50933"/>
    <x v="2621"/>
    <n v="421145"/>
  </r>
  <r>
    <x v="62391"/>
    <x v="50934"/>
    <x v="4252"/>
    <n v="394819"/>
  </r>
  <r>
    <x v="62392"/>
    <x v="50935"/>
    <x v="9343"/>
    <n v="371515"/>
  </r>
  <r>
    <x v="62393"/>
    <x v="50936"/>
    <x v="7132"/>
    <n v="305874"/>
  </r>
  <r>
    <x v="62394"/>
    <x v="50936"/>
    <x v="1674"/>
    <n v="473327"/>
  </r>
  <r>
    <x v="62395"/>
    <x v="50937"/>
    <x v="9757"/>
    <n v="367087"/>
  </r>
  <r>
    <x v="62396"/>
    <x v="50938"/>
    <x v="7539"/>
    <n v="198326"/>
  </r>
  <r>
    <x v="62397"/>
    <x v="50939"/>
    <x v="8694"/>
    <n v="411922"/>
  </r>
  <r>
    <x v="62398"/>
    <x v="50940"/>
    <x v="5822"/>
    <n v="49057"/>
  </r>
  <r>
    <x v="62399"/>
    <x v="50940"/>
    <x v="9185"/>
    <n v="351192"/>
  </r>
  <r>
    <x v="62400"/>
    <x v="50941"/>
    <x v="9959"/>
    <n v="27497"/>
  </r>
  <r>
    <x v="62401"/>
    <x v="50942"/>
    <x v="9220"/>
    <n v="88863"/>
  </r>
  <r>
    <x v="62402"/>
    <x v="50943"/>
    <x v="8092"/>
    <n v="250679"/>
  </r>
  <r>
    <x v="62403"/>
    <x v="50944"/>
    <x v="2687"/>
    <n v="250679"/>
  </r>
  <r>
    <x v="62404"/>
    <x v="50945"/>
    <x v="5624"/>
    <n v="57746"/>
  </r>
  <r>
    <x v="62405"/>
    <x v="50946"/>
    <x v="5737"/>
    <n v="189009"/>
  </r>
  <r>
    <x v="62406"/>
    <x v="50946"/>
    <x v="6826"/>
    <n v="182191"/>
  </r>
  <r>
    <x v="62407"/>
    <x v="50947"/>
    <x v="10091"/>
    <n v="411922"/>
  </r>
  <r>
    <x v="62408"/>
    <x v="50948"/>
    <x v="5580"/>
    <n v="369021"/>
  </r>
  <r>
    <x v="62409"/>
    <x v="50949"/>
    <x v="5294"/>
    <n v="369523"/>
  </r>
  <r>
    <x v="62410"/>
    <x v="50950"/>
    <x v="2700"/>
    <n v="341333"/>
  </r>
  <r>
    <x v="62411"/>
    <x v="50950"/>
    <x v="6648"/>
    <n v="48813"/>
  </r>
  <r>
    <x v="62412"/>
    <x v="50951"/>
    <x v="6135"/>
    <n v="212126"/>
  </r>
  <r>
    <x v="62413"/>
    <x v="50952"/>
    <x v="945"/>
    <n v="3922"/>
  </r>
  <r>
    <x v="62414"/>
    <x v="50952"/>
    <x v="5172"/>
    <n v="118549"/>
  </r>
  <r>
    <x v="62415"/>
    <x v="50953"/>
    <x v="1077"/>
    <n v="467908"/>
  </r>
  <r>
    <x v="62416"/>
    <x v="50954"/>
    <x v="5145"/>
    <n v="211577"/>
  </r>
  <r>
    <x v="62417"/>
    <x v="50954"/>
    <x v="5120"/>
    <n v="1019"/>
  </r>
  <r>
    <x v="62418"/>
    <x v="50955"/>
    <x v="3828"/>
    <n v="362248"/>
  </r>
  <r>
    <x v="62419"/>
    <x v="50956"/>
    <x v="5154"/>
    <n v="250679"/>
  </r>
  <r>
    <x v="62420"/>
    <x v="50957"/>
    <x v="670"/>
    <n v="65828"/>
  </r>
  <r>
    <x v="62421"/>
    <x v="50957"/>
    <x v="8685"/>
    <n v="118549"/>
  </r>
  <r>
    <x v="62422"/>
    <x v="50958"/>
    <x v="5723"/>
    <n v="349014"/>
  </r>
  <r>
    <x v="62423"/>
    <x v="50959"/>
    <x v="6097"/>
    <n v="433247"/>
  </r>
  <r>
    <x v="62424"/>
    <x v="50960"/>
    <x v="8525"/>
    <n v="411922"/>
  </r>
  <r>
    <x v="62425"/>
    <x v="50961"/>
    <x v="5491"/>
    <n v="118549"/>
  </r>
  <r>
    <x v="62426"/>
    <x v="50962"/>
    <x v="7385"/>
    <n v="347393"/>
  </r>
  <r>
    <x v="62427"/>
    <x v="50963"/>
    <x v="5074"/>
    <n v="258219"/>
  </r>
  <r>
    <x v="62428"/>
    <x v="50963"/>
    <x v="8101"/>
    <n v="23892"/>
  </r>
  <r>
    <x v="62429"/>
    <x v="50963"/>
    <x v="9862"/>
    <n v="153893"/>
  </r>
  <r>
    <x v="62430"/>
    <x v="50964"/>
    <x v="6234"/>
    <n v="189009"/>
  </r>
  <r>
    <x v="62431"/>
    <x v="50964"/>
    <x v="7416"/>
    <n v="104958"/>
  </r>
  <r>
    <x v="62432"/>
    <x v="50965"/>
    <x v="8111"/>
    <n v="397390"/>
  </r>
  <r>
    <x v="62433"/>
    <x v="50966"/>
    <x v="8405"/>
    <n v="191893"/>
  </r>
  <r>
    <x v="62434"/>
    <x v="50966"/>
    <x v="8733"/>
    <n v="20822"/>
  </r>
  <r>
    <x v="62435"/>
    <x v="50967"/>
    <x v="3154"/>
    <n v="227876"/>
  </r>
  <r>
    <x v="62436"/>
    <x v="50968"/>
    <x v="5658"/>
    <n v="106813"/>
  </r>
  <r>
    <x v="62437"/>
    <x v="50969"/>
    <x v="4719"/>
    <n v="104958"/>
  </r>
  <r>
    <x v="62438"/>
    <x v="50970"/>
    <x v="6861"/>
    <n v="180863"/>
  </r>
  <r>
    <x v="62439"/>
    <x v="50970"/>
    <x v="3758"/>
    <n v="339369"/>
  </r>
  <r>
    <x v="62440"/>
    <x v="50970"/>
    <x v="8415"/>
    <n v="194335"/>
  </r>
  <r>
    <x v="62441"/>
    <x v="50971"/>
    <x v="7815"/>
    <n v="143024"/>
  </r>
  <r>
    <x v="62442"/>
    <x v="50972"/>
    <x v="3646"/>
    <n v="250679"/>
  </r>
  <r>
    <x v="62443"/>
    <x v="50972"/>
    <x v="3046"/>
    <n v="118549"/>
  </r>
  <r>
    <x v="62444"/>
    <x v="50973"/>
    <x v="6719"/>
    <n v="116857"/>
  </r>
  <r>
    <x v="62445"/>
    <x v="50974"/>
    <x v="5818"/>
    <n v="111153"/>
  </r>
  <r>
    <x v="62446"/>
    <x v="50974"/>
    <x v="1315"/>
    <n v="401945"/>
  </r>
  <r>
    <x v="62447"/>
    <x v="50975"/>
    <x v="2978"/>
    <n v="182841"/>
  </r>
  <r>
    <x v="62448"/>
    <x v="50976"/>
    <x v="6634"/>
    <n v="153893"/>
  </r>
  <r>
    <x v="62449"/>
    <x v="50977"/>
    <x v="5821"/>
    <n v="227775"/>
  </r>
  <r>
    <x v="62450"/>
    <x v="50978"/>
    <x v="6382"/>
    <n v="154256"/>
  </r>
  <r>
    <x v="62451"/>
    <x v="50978"/>
    <x v="9029"/>
    <n v="378438"/>
  </r>
  <r>
    <x v="62452"/>
    <x v="50979"/>
    <x v="8814"/>
    <n v="357547"/>
  </r>
  <r>
    <x v="62453"/>
    <x v="50980"/>
    <x v="4203"/>
    <n v="430433"/>
  </r>
  <r>
    <x v="62454"/>
    <x v="50980"/>
    <x v="1226"/>
    <n v="245181"/>
  </r>
  <r>
    <x v="62455"/>
    <x v="50981"/>
    <x v="4631"/>
    <n v="112334"/>
  </r>
  <r>
    <x v="62456"/>
    <x v="50982"/>
    <x v="7099"/>
    <n v="362672"/>
  </r>
  <r>
    <x v="62457"/>
    <x v="50983"/>
    <x v="8438"/>
    <n v="88863"/>
  </r>
  <r>
    <x v="62458"/>
    <x v="50983"/>
    <x v="9678"/>
    <n v="204394"/>
  </r>
  <r>
    <x v="62459"/>
    <x v="50984"/>
    <x v="10185"/>
    <n v="157711"/>
  </r>
  <r>
    <x v="62460"/>
    <x v="50985"/>
    <x v="7499"/>
    <n v="214179"/>
  </r>
  <r>
    <x v="62461"/>
    <x v="50985"/>
    <x v="6220"/>
    <n v="244574"/>
  </r>
  <r>
    <x v="62462"/>
    <x v="50985"/>
    <x v="9550"/>
    <n v="277903"/>
  </r>
  <r>
    <x v="62463"/>
    <x v="50985"/>
    <x v="5857"/>
    <n v="414043"/>
  </r>
  <r>
    <x v="62464"/>
    <x v="50986"/>
    <x v="2642"/>
    <n v="250679"/>
  </r>
  <r>
    <x v="62465"/>
    <x v="50987"/>
    <x v="5509"/>
    <n v="5151"/>
  </r>
  <r>
    <x v="62466"/>
    <x v="50987"/>
    <x v="10145"/>
    <n v="250679"/>
  </r>
  <r>
    <x v="62467"/>
    <x v="50988"/>
    <x v="4207"/>
    <n v="463226"/>
  </r>
  <r>
    <x v="62468"/>
    <x v="50989"/>
    <x v="5387"/>
    <n v="43623"/>
  </r>
  <r>
    <x v="62469"/>
    <x v="50990"/>
    <x v="8550"/>
    <n v="258251"/>
  </r>
  <r>
    <x v="62470"/>
    <x v="50991"/>
    <x v="4446"/>
    <n v="141622"/>
  </r>
  <r>
    <x v="62471"/>
    <x v="50992"/>
    <x v="10186"/>
    <n v="392434"/>
  </r>
  <r>
    <x v="62472"/>
    <x v="50993"/>
    <x v="4969"/>
    <n v="155428"/>
  </r>
  <r>
    <x v="62473"/>
    <x v="50993"/>
    <x v="9305"/>
    <n v="182191"/>
  </r>
  <r>
    <x v="62474"/>
    <x v="50994"/>
    <x v="8087"/>
    <n v="470762"/>
  </r>
  <r>
    <x v="62475"/>
    <x v="50994"/>
    <x v="4019"/>
    <n v="242428"/>
  </r>
  <r>
    <x v="62476"/>
    <x v="50995"/>
    <x v="9320"/>
    <n v="104958"/>
  </r>
  <r>
    <x v="62477"/>
    <x v="50995"/>
    <x v="8575"/>
    <n v="327968"/>
  </r>
  <r>
    <x v="62478"/>
    <x v="50996"/>
    <x v="3355"/>
    <n v="227775"/>
  </r>
  <r>
    <x v="62479"/>
    <x v="50997"/>
    <x v="576"/>
    <n v="294269"/>
  </r>
  <r>
    <x v="62480"/>
    <x v="50998"/>
    <x v="6734"/>
    <n v="153893"/>
  </r>
  <r>
    <x v="62481"/>
    <x v="50998"/>
    <x v="6595"/>
    <n v="153893"/>
  </r>
  <r>
    <x v="62482"/>
    <x v="50999"/>
    <x v="4571"/>
    <n v="409782"/>
  </r>
  <r>
    <x v="62483"/>
    <x v="51000"/>
    <x v="5381"/>
    <n v="191893"/>
  </r>
  <r>
    <x v="62484"/>
    <x v="51000"/>
    <x v="4829"/>
    <n v="351192"/>
  </r>
  <r>
    <x v="62485"/>
    <x v="51001"/>
    <x v="10117"/>
    <n v="226626"/>
  </r>
  <r>
    <x v="62486"/>
    <x v="51002"/>
    <x v="3757"/>
    <n v="212126"/>
  </r>
  <r>
    <x v="62487"/>
    <x v="51003"/>
    <x v="5587"/>
    <n v="230507"/>
  </r>
  <r>
    <x v="62488"/>
    <x v="51003"/>
    <x v="5186"/>
    <n v="411922"/>
  </r>
  <r>
    <x v="62489"/>
    <x v="51004"/>
    <x v="2202"/>
    <n v="250679"/>
  </r>
  <r>
    <x v="62490"/>
    <x v="51005"/>
    <x v="1442"/>
    <n v="278351"/>
  </r>
  <r>
    <x v="62491"/>
    <x v="51006"/>
    <x v="6106"/>
    <n v="341333"/>
  </r>
  <r>
    <x v="62492"/>
    <x v="51007"/>
    <x v="898"/>
    <n v="230778"/>
  </r>
  <r>
    <x v="62493"/>
    <x v="51008"/>
    <x v="5632"/>
    <n v="347393"/>
  </r>
  <r>
    <x v="62494"/>
    <x v="51009"/>
    <x v="9524"/>
    <n v="469849"/>
  </r>
  <r>
    <x v="62495"/>
    <x v="51010"/>
    <x v="27"/>
    <n v="411922"/>
  </r>
  <r>
    <x v="62496"/>
    <x v="51011"/>
    <x v="2451"/>
    <n v="151884"/>
  </r>
  <r>
    <x v="62497"/>
    <x v="51012"/>
    <x v="3230"/>
    <n v="154256"/>
  </r>
  <r>
    <x v="62498"/>
    <x v="51013"/>
    <x v="9846"/>
    <n v="63666"/>
  </r>
  <r>
    <x v="62499"/>
    <x v="51013"/>
    <x v="3764"/>
    <n v="312954"/>
  </r>
  <r>
    <x v="62500"/>
    <x v="51014"/>
    <x v="3331"/>
    <n v="347393"/>
  </r>
  <r>
    <x v="62501"/>
    <x v="51015"/>
    <x v="10187"/>
    <n v="88863"/>
  </r>
  <r>
    <x v="62502"/>
    <x v="51016"/>
    <x v="8703"/>
    <n v="63043"/>
  </r>
  <r>
    <x v="62503"/>
    <x v="51017"/>
    <x v="9473"/>
    <n v="196347"/>
  </r>
  <r>
    <x v="62504"/>
    <x v="51018"/>
    <x v="10188"/>
    <n v="181584"/>
  </r>
  <r>
    <x v="62505"/>
    <x v="51019"/>
    <x v="6346"/>
    <n v="83380"/>
  </r>
  <r>
    <x v="62506"/>
    <x v="51020"/>
    <x v="9744"/>
    <n v="363811"/>
  </r>
  <r>
    <x v="62507"/>
    <x v="51021"/>
    <x v="10189"/>
    <n v="158978"/>
  </r>
  <r>
    <x v="62508"/>
    <x v="51021"/>
    <x v="5467"/>
    <n v="158978"/>
  </r>
  <r>
    <x v="62509"/>
    <x v="51022"/>
    <x v="8193"/>
    <n v="250679"/>
  </r>
  <r>
    <x v="62510"/>
    <x v="51022"/>
    <x v="9928"/>
    <n v="250679"/>
  </r>
  <r>
    <x v="62511"/>
    <x v="51022"/>
    <x v="5532"/>
    <n v="82145"/>
  </r>
  <r>
    <x v="62512"/>
    <x v="51023"/>
    <x v="4362"/>
    <n v="347393"/>
  </r>
  <r>
    <x v="62513"/>
    <x v="51024"/>
    <x v="7888"/>
    <n v="241134"/>
  </r>
  <r>
    <x v="62514"/>
    <x v="51024"/>
    <x v="5690"/>
    <n v="304722"/>
  </r>
  <r>
    <x v="62515"/>
    <x v="51025"/>
    <x v="10120"/>
    <n v="351192"/>
  </r>
  <r>
    <x v="62516"/>
    <x v="51026"/>
    <x v="3841"/>
    <n v="425970"/>
  </r>
  <r>
    <x v="62517"/>
    <x v="51027"/>
    <x v="5969"/>
    <n v="158978"/>
  </r>
  <r>
    <x v="62518"/>
    <x v="51028"/>
    <x v="4630"/>
    <n v="113137"/>
  </r>
  <r>
    <x v="62519"/>
    <x v="51029"/>
    <x v="9560"/>
    <n v="384325"/>
  </r>
  <r>
    <x v="62520"/>
    <x v="51029"/>
    <x v="2277"/>
    <n v="181651"/>
  </r>
  <r>
    <x v="62521"/>
    <x v="51030"/>
    <x v="8157"/>
    <n v="226626"/>
  </r>
  <r>
    <x v="62522"/>
    <x v="51031"/>
    <x v="6768"/>
    <n v="347008"/>
  </r>
  <r>
    <x v="62523"/>
    <x v="51031"/>
    <x v="1240"/>
    <n v="459455"/>
  </r>
  <r>
    <x v="62524"/>
    <x v="51032"/>
    <x v="7004"/>
    <n v="21550"/>
  </r>
  <r>
    <x v="62525"/>
    <x v="51033"/>
    <x v="3321"/>
    <n v="439981"/>
  </r>
  <r>
    <x v="62526"/>
    <x v="51034"/>
    <x v="9799"/>
    <n v="351192"/>
  </r>
  <r>
    <x v="62527"/>
    <x v="51034"/>
    <x v="8383"/>
    <n v="5151"/>
  </r>
  <r>
    <x v="62528"/>
    <x v="51035"/>
    <x v="3802"/>
    <n v="341333"/>
  </r>
  <r>
    <x v="62529"/>
    <x v="51035"/>
    <x v="7529"/>
    <n v="139792"/>
  </r>
  <r>
    <x v="62530"/>
    <x v="51036"/>
    <x v="7515"/>
    <n v="250679"/>
  </r>
  <r>
    <x v="62531"/>
    <x v="51036"/>
    <x v="1917"/>
    <n v="318588"/>
  </r>
  <r>
    <x v="62532"/>
    <x v="51037"/>
    <x v="7345"/>
    <n v="394819"/>
  </r>
  <r>
    <x v="62533"/>
    <x v="51038"/>
    <x v="9993"/>
    <n v="250679"/>
  </r>
  <r>
    <x v="62534"/>
    <x v="51039"/>
    <x v="2843"/>
    <n v="208125"/>
  </r>
  <r>
    <x v="62535"/>
    <x v="51039"/>
    <x v="2857"/>
    <n v="230507"/>
  </r>
  <r>
    <x v="62536"/>
    <x v="51040"/>
    <x v="2540"/>
    <n v="158978"/>
  </r>
  <r>
    <x v="62537"/>
    <x v="51041"/>
    <x v="1685"/>
    <n v="455878"/>
  </r>
  <r>
    <x v="62538"/>
    <x v="51042"/>
    <x v="3997"/>
    <n v="318588"/>
  </r>
  <r>
    <x v="62539"/>
    <x v="51042"/>
    <x v="9514"/>
    <n v="118549"/>
  </r>
  <r>
    <x v="62540"/>
    <x v="51043"/>
    <x v="2389"/>
    <n v="118549"/>
  </r>
  <r>
    <x v="62541"/>
    <x v="51044"/>
    <x v="6312"/>
    <n v="266896"/>
  </r>
  <r>
    <x v="62542"/>
    <x v="51045"/>
    <x v="6790"/>
    <n v="188971"/>
  </r>
  <r>
    <x v="62543"/>
    <x v="51046"/>
    <x v="9169"/>
    <n v="153893"/>
  </r>
  <r>
    <x v="62544"/>
    <x v="51047"/>
    <x v="1228"/>
    <n v="409308"/>
  </r>
  <r>
    <x v="62545"/>
    <x v="51048"/>
    <x v="5718"/>
    <n v="21760"/>
  </r>
  <r>
    <x v="62546"/>
    <x v="51049"/>
    <x v="9072"/>
    <n v="250679"/>
  </r>
  <r>
    <x v="62547"/>
    <x v="51050"/>
    <x v="4227"/>
    <n v="401945"/>
  </r>
  <r>
    <x v="62548"/>
    <x v="51051"/>
    <x v="2082"/>
    <n v="351192"/>
  </r>
  <r>
    <x v="62549"/>
    <x v="51052"/>
    <x v="3846"/>
    <n v="347393"/>
  </r>
  <r>
    <x v="62550"/>
    <x v="51053"/>
    <x v="1595"/>
    <n v="309712"/>
  </r>
  <r>
    <x v="62551"/>
    <x v="51054"/>
    <x v="9043"/>
    <n v="250679"/>
  </r>
  <r>
    <x v="62552"/>
    <x v="51055"/>
    <x v="2508"/>
    <n v="397390"/>
  </r>
  <r>
    <x v="62553"/>
    <x v="51056"/>
    <x v="10018"/>
    <n v="84627"/>
  </r>
  <r>
    <x v="62554"/>
    <x v="51056"/>
    <x v="740"/>
    <n v="251574"/>
  </r>
  <r>
    <x v="62555"/>
    <x v="51057"/>
    <x v="2779"/>
    <n v="250679"/>
  </r>
  <r>
    <x v="62556"/>
    <x v="51058"/>
    <x v="1604"/>
    <n v="351198"/>
  </r>
  <r>
    <x v="62557"/>
    <x v="51059"/>
    <x v="6794"/>
    <n v="96007"/>
  </r>
  <r>
    <x v="62558"/>
    <x v="51060"/>
    <x v="8420"/>
    <n v="347008"/>
  </r>
  <r>
    <x v="62559"/>
    <x v="51061"/>
    <x v="8652"/>
    <n v="411922"/>
  </r>
  <r>
    <x v="62560"/>
    <x v="51062"/>
    <x v="4486"/>
    <n v="5151"/>
  </r>
  <r>
    <x v="62561"/>
    <x v="51063"/>
    <x v="2712"/>
    <n v="411922"/>
  </r>
  <r>
    <x v="62562"/>
    <x v="51064"/>
    <x v="7733"/>
    <n v="285680"/>
  </r>
  <r>
    <x v="62563"/>
    <x v="51065"/>
    <x v="7510"/>
    <n v="82901"/>
  </r>
  <r>
    <x v="62564"/>
    <x v="51066"/>
    <x v="8232"/>
    <n v="411922"/>
  </r>
  <r>
    <x v="62565"/>
    <x v="51066"/>
    <x v="6292"/>
    <n v="147928"/>
  </r>
  <r>
    <x v="62566"/>
    <x v="51067"/>
    <x v="4570"/>
    <n v="330333"/>
  </r>
  <r>
    <x v="62567"/>
    <x v="51067"/>
    <x v="7108"/>
    <n v="182670"/>
  </r>
  <r>
    <x v="62568"/>
    <x v="51068"/>
    <x v="7747"/>
    <n v="3876"/>
  </r>
  <r>
    <x v="62569"/>
    <x v="51068"/>
    <x v="8601"/>
    <n v="397390"/>
  </r>
  <r>
    <x v="62570"/>
    <x v="51068"/>
    <x v="10190"/>
    <n v="186092"/>
  </r>
  <r>
    <x v="62571"/>
    <x v="51069"/>
    <x v="492"/>
    <n v="250679"/>
  </r>
  <r>
    <x v="62572"/>
    <x v="51069"/>
    <x v="3751"/>
    <n v="349014"/>
  </r>
  <r>
    <x v="62573"/>
    <x v="51069"/>
    <x v="5961"/>
    <n v="173184"/>
  </r>
  <r>
    <x v="62574"/>
    <x v="51070"/>
    <x v="10191"/>
    <n v="182191"/>
  </r>
  <r>
    <x v="62575"/>
    <x v="51070"/>
    <x v="9731"/>
    <n v="243858"/>
  </r>
  <r>
    <x v="62576"/>
    <x v="51071"/>
    <x v="6700"/>
    <n v="302130"/>
  </r>
  <r>
    <x v="62577"/>
    <x v="51072"/>
    <x v="1670"/>
    <n v="154256"/>
  </r>
  <r>
    <x v="62578"/>
    <x v="51072"/>
    <x v="6997"/>
    <n v="408345"/>
  </r>
  <r>
    <x v="62579"/>
    <x v="51072"/>
    <x v="10192"/>
    <n v="146505"/>
  </r>
  <r>
    <x v="62580"/>
    <x v="51073"/>
    <x v="291"/>
    <n v="153893"/>
  </r>
  <r>
    <x v="62581"/>
    <x v="51074"/>
    <x v="7818"/>
    <n v="78646"/>
  </r>
  <r>
    <x v="62582"/>
    <x v="51075"/>
    <x v="8898"/>
    <n v="158978"/>
  </r>
  <r>
    <x v="62583"/>
    <x v="51076"/>
    <x v="8530"/>
    <n v="62570"/>
  </r>
  <r>
    <x v="62584"/>
    <x v="51076"/>
    <x v="2981"/>
    <n v="82850"/>
  </r>
  <r>
    <x v="62585"/>
    <x v="51077"/>
    <x v="4542"/>
    <n v="227775"/>
  </r>
  <r>
    <x v="62586"/>
    <x v="51077"/>
    <x v="798"/>
    <n v="447567"/>
  </r>
  <r>
    <x v="62587"/>
    <x v="51077"/>
    <x v="7367"/>
    <n v="425453"/>
  </r>
  <r>
    <x v="62588"/>
    <x v="51078"/>
    <x v="935"/>
    <n v="297015"/>
  </r>
  <r>
    <x v="62589"/>
    <x v="51079"/>
    <x v="3593"/>
    <n v="344487"/>
  </r>
  <r>
    <x v="62590"/>
    <x v="51079"/>
    <x v="9974"/>
    <n v="351192"/>
  </r>
  <r>
    <x v="62591"/>
    <x v="51079"/>
    <x v="5258"/>
    <n v="266896"/>
  </r>
  <r>
    <x v="62592"/>
    <x v="51080"/>
    <x v="10193"/>
    <n v="250771"/>
  </r>
  <r>
    <x v="62593"/>
    <x v="51081"/>
    <x v="9565"/>
    <n v="241927"/>
  </r>
  <r>
    <x v="62594"/>
    <x v="51082"/>
    <x v="7956"/>
    <n v="214692"/>
  </r>
  <r>
    <x v="62595"/>
    <x v="51082"/>
    <x v="9502"/>
    <n v="341081"/>
  </r>
  <r>
    <x v="62596"/>
    <x v="51083"/>
    <x v="4026"/>
    <n v="111368"/>
  </r>
  <r>
    <x v="62597"/>
    <x v="51084"/>
    <x v="4299"/>
    <n v="411922"/>
  </r>
  <r>
    <x v="62598"/>
    <x v="51085"/>
    <x v="10042"/>
    <n v="347393"/>
  </r>
  <r>
    <x v="62599"/>
    <x v="51085"/>
    <x v="7208"/>
    <n v="322322"/>
  </r>
  <r>
    <x v="62600"/>
    <x v="51085"/>
    <x v="7118"/>
    <n v="379466"/>
  </r>
  <r>
    <x v="62601"/>
    <x v="51086"/>
    <x v="486"/>
    <n v="258219"/>
  </r>
  <r>
    <x v="62602"/>
    <x v="51086"/>
    <x v="4641"/>
    <n v="375394"/>
  </r>
  <r>
    <x v="62603"/>
    <x v="51087"/>
    <x v="7545"/>
    <n v="81558"/>
  </r>
  <r>
    <x v="62604"/>
    <x v="51088"/>
    <x v="8128"/>
    <n v="102086"/>
  </r>
  <r>
    <x v="62605"/>
    <x v="51089"/>
    <x v="5910"/>
    <n v="230507"/>
  </r>
  <r>
    <x v="62606"/>
    <x v="51090"/>
    <x v="5592"/>
    <n v="146665"/>
  </r>
  <r>
    <x v="62607"/>
    <x v="51091"/>
    <x v="8293"/>
    <n v="411922"/>
  </r>
  <r>
    <x v="62608"/>
    <x v="51092"/>
    <x v="7113"/>
    <n v="378581"/>
  </r>
  <r>
    <x v="62609"/>
    <x v="51093"/>
    <x v="1993"/>
    <n v="327968"/>
  </r>
  <r>
    <x v="62610"/>
    <x v="51094"/>
    <x v="6770"/>
    <n v="471403"/>
  </r>
  <r>
    <x v="62611"/>
    <x v="51095"/>
    <x v="7209"/>
    <n v="250679"/>
  </r>
  <r>
    <x v="62612"/>
    <x v="51096"/>
    <x v="835"/>
    <n v="230027"/>
  </r>
  <r>
    <x v="62613"/>
    <x v="51097"/>
    <x v="6815"/>
    <n v="78273"/>
  </r>
  <r>
    <x v="62614"/>
    <x v="51098"/>
    <x v="8233"/>
    <n v="250679"/>
  </r>
  <r>
    <x v="62615"/>
    <x v="51098"/>
    <x v="9525"/>
    <n v="43842"/>
  </r>
  <r>
    <x v="62616"/>
    <x v="51099"/>
    <x v="4840"/>
    <n v="347008"/>
  </r>
  <r>
    <x v="62617"/>
    <x v="51100"/>
    <x v="8992"/>
    <n v="33665"/>
  </r>
  <r>
    <x v="62618"/>
    <x v="51101"/>
    <x v="7902"/>
    <n v="258251"/>
  </r>
  <r>
    <x v="62619"/>
    <x v="51101"/>
    <x v="5983"/>
    <n v="381626"/>
  </r>
  <r>
    <x v="62620"/>
    <x v="51101"/>
    <x v="9775"/>
    <n v="70091"/>
  </r>
  <r>
    <x v="62621"/>
    <x v="51102"/>
    <x v="2543"/>
    <n v="176309"/>
  </r>
  <r>
    <x v="62622"/>
    <x v="51103"/>
    <x v="9741"/>
    <n v="397390"/>
  </r>
  <r>
    <x v="62623"/>
    <x v="51104"/>
    <x v="3375"/>
    <n v="387595"/>
  </r>
  <r>
    <x v="62624"/>
    <x v="51104"/>
    <x v="4150"/>
    <n v="347008"/>
  </r>
  <r>
    <x v="62625"/>
    <x v="51105"/>
    <x v="10123"/>
    <n v="158978"/>
  </r>
  <r>
    <x v="62626"/>
    <x v="51106"/>
    <x v="8366"/>
    <n v="112334"/>
  </r>
  <r>
    <x v="62627"/>
    <x v="51107"/>
    <x v="5557"/>
    <n v="370651"/>
  </r>
  <r>
    <x v="62628"/>
    <x v="51108"/>
    <x v="4259"/>
    <n v="26686"/>
  </r>
  <r>
    <x v="62629"/>
    <x v="51109"/>
    <x v="6862"/>
    <n v="343712"/>
  </r>
  <r>
    <x v="62630"/>
    <x v="51110"/>
    <x v="6077"/>
    <n v="467908"/>
  </r>
  <r>
    <x v="62631"/>
    <x v="51111"/>
    <x v="3580"/>
    <n v="198326"/>
  </r>
  <r>
    <x v="62632"/>
    <x v="51112"/>
    <x v="8047"/>
    <n v="411922"/>
  </r>
  <r>
    <x v="62633"/>
    <x v="51113"/>
    <x v="1440"/>
    <n v="230507"/>
  </r>
  <r>
    <x v="62634"/>
    <x v="51113"/>
    <x v="2922"/>
    <n v="397390"/>
  </r>
  <r>
    <x v="62635"/>
    <x v="51114"/>
    <x v="5876"/>
    <n v="294042"/>
  </r>
  <r>
    <x v="62636"/>
    <x v="51115"/>
    <x v="8226"/>
    <n v="241927"/>
  </r>
  <r>
    <x v="62637"/>
    <x v="51116"/>
    <x v="9161"/>
    <n v="65828"/>
  </r>
  <r>
    <x v="62638"/>
    <x v="51116"/>
    <x v="8705"/>
    <n v="469849"/>
  </r>
  <r>
    <x v="62639"/>
    <x v="51117"/>
    <x v="2327"/>
    <n v="115463"/>
  </r>
  <r>
    <x v="62640"/>
    <x v="51118"/>
    <x v="10194"/>
    <n v="298909"/>
  </r>
  <r>
    <x v="62641"/>
    <x v="51119"/>
    <x v="7112"/>
    <n v="88863"/>
  </r>
  <r>
    <x v="62642"/>
    <x v="51120"/>
    <x v="1472"/>
    <n v="182191"/>
  </r>
  <r>
    <x v="62643"/>
    <x v="51121"/>
    <x v="10138"/>
    <n v="396787"/>
  </r>
  <r>
    <x v="62644"/>
    <x v="51121"/>
    <x v="3473"/>
    <n v="420981"/>
  </r>
  <r>
    <x v="62645"/>
    <x v="51121"/>
    <x v="9363"/>
    <n v="38789"/>
  </r>
  <r>
    <x v="62646"/>
    <x v="51121"/>
    <x v="3873"/>
    <n v="189009"/>
  </r>
  <r>
    <x v="62647"/>
    <x v="51122"/>
    <x v="10125"/>
    <n v="347393"/>
  </r>
  <r>
    <x v="62648"/>
    <x v="51123"/>
    <x v="3117"/>
    <n v="16360"/>
  </r>
  <r>
    <x v="62649"/>
    <x v="51124"/>
    <x v="7222"/>
    <n v="347393"/>
  </r>
  <r>
    <x v="62650"/>
    <x v="51125"/>
    <x v="7435"/>
    <n v="108086"/>
  </r>
  <r>
    <x v="62651"/>
    <x v="51126"/>
    <x v="4031"/>
    <n v="119655"/>
  </r>
  <r>
    <x v="62652"/>
    <x v="51127"/>
    <x v="9971"/>
    <n v="4316"/>
  </r>
  <r>
    <x v="62653"/>
    <x v="51128"/>
    <x v="2383"/>
    <n v="154256"/>
  </r>
  <r>
    <x v="62654"/>
    <x v="51129"/>
    <x v="5917"/>
    <n v="250679"/>
  </r>
  <r>
    <x v="62655"/>
    <x v="51130"/>
    <x v="9842"/>
    <n v="309553"/>
  </r>
  <r>
    <x v="62656"/>
    <x v="51130"/>
    <x v="4351"/>
    <n v="128523"/>
  </r>
  <r>
    <x v="62657"/>
    <x v="51130"/>
    <x v="8974"/>
    <n v="411922"/>
  </r>
  <r>
    <x v="62658"/>
    <x v="51130"/>
    <x v="7334"/>
    <n v="81226"/>
  </r>
  <r>
    <x v="62659"/>
    <x v="51131"/>
    <x v="9110"/>
    <n v="202865"/>
  </r>
  <r>
    <x v="62660"/>
    <x v="51132"/>
    <x v="8369"/>
    <n v="411922"/>
  </r>
  <r>
    <x v="62661"/>
    <x v="51133"/>
    <x v="8423"/>
    <n v="347393"/>
  </r>
  <r>
    <x v="62662"/>
    <x v="51134"/>
    <x v="5340"/>
    <n v="16875"/>
  </r>
  <r>
    <x v="62663"/>
    <x v="51135"/>
    <x v="848"/>
    <n v="81226"/>
  </r>
  <r>
    <x v="62664"/>
    <x v="51136"/>
    <x v="3425"/>
    <n v="235145"/>
  </r>
  <r>
    <x v="62665"/>
    <x v="51137"/>
    <x v="8990"/>
    <n v="165114"/>
  </r>
  <r>
    <x v="62666"/>
    <x v="51138"/>
    <x v="10179"/>
    <n v="411922"/>
  </r>
  <r>
    <x v="62667"/>
    <x v="51138"/>
    <x v="5708"/>
    <n v="439981"/>
  </r>
  <r>
    <x v="62668"/>
    <x v="51138"/>
    <x v="9026"/>
    <n v="342585"/>
  </r>
  <r>
    <x v="62669"/>
    <x v="51138"/>
    <x v="2026"/>
    <n v="408587"/>
  </r>
  <r>
    <x v="62670"/>
    <x v="51138"/>
    <x v="9323"/>
    <n v="118549"/>
  </r>
  <r>
    <x v="62671"/>
    <x v="51138"/>
    <x v="5977"/>
    <n v="112334"/>
  </r>
  <r>
    <x v="62672"/>
    <x v="51139"/>
    <x v="3505"/>
    <n v="381952"/>
  </r>
  <r>
    <x v="62673"/>
    <x v="51140"/>
    <x v="9984"/>
    <n v="180017"/>
  </r>
  <r>
    <x v="62674"/>
    <x v="51140"/>
    <x v="9484"/>
    <n v="396787"/>
  </r>
  <r>
    <x v="62675"/>
    <x v="51141"/>
    <x v="2147"/>
    <n v="320523"/>
  </r>
  <r>
    <x v="62676"/>
    <x v="51141"/>
    <x v="8050"/>
    <n v="43842"/>
  </r>
  <r>
    <x v="62677"/>
    <x v="51141"/>
    <x v="9224"/>
    <n v="473327"/>
  </r>
  <r>
    <x v="62678"/>
    <x v="51141"/>
    <x v="6926"/>
    <n v="241927"/>
  </r>
  <r>
    <x v="62679"/>
    <x v="51142"/>
    <x v="2742"/>
    <n v="154228"/>
  </r>
  <r>
    <x v="62680"/>
    <x v="51142"/>
    <x v="1600"/>
    <n v="88863"/>
  </r>
  <r>
    <x v="62681"/>
    <x v="51142"/>
    <x v="10195"/>
    <n v="242428"/>
  </r>
  <r>
    <x v="62682"/>
    <x v="51143"/>
    <x v="1084"/>
    <n v="295146"/>
  </r>
  <r>
    <x v="62683"/>
    <x v="51144"/>
    <x v="7106"/>
    <n v="154256"/>
  </r>
  <r>
    <x v="62684"/>
    <x v="51145"/>
    <x v="8070"/>
    <n v="333426"/>
  </r>
  <r>
    <x v="62685"/>
    <x v="51146"/>
    <x v="7469"/>
    <n v="111368"/>
  </r>
  <r>
    <x v="62686"/>
    <x v="51147"/>
    <x v="6235"/>
    <n v="230836"/>
  </r>
  <r>
    <x v="62687"/>
    <x v="51148"/>
    <x v="10052"/>
    <n v="330333"/>
  </r>
  <r>
    <x v="62688"/>
    <x v="51149"/>
    <x v="8976"/>
    <n v="44466"/>
  </r>
  <r>
    <x v="62689"/>
    <x v="51150"/>
    <x v="3830"/>
    <n v="364695"/>
  </r>
  <r>
    <x v="62690"/>
    <x v="51151"/>
    <x v="7454"/>
    <n v="298909"/>
  </r>
  <r>
    <x v="62691"/>
    <x v="51151"/>
    <x v="8839"/>
    <n v="347008"/>
  </r>
  <r>
    <x v="62692"/>
    <x v="51151"/>
    <x v="6253"/>
    <n v="229772"/>
  </r>
  <r>
    <x v="62693"/>
    <x v="51151"/>
    <x v="8167"/>
    <n v="154256"/>
  </r>
  <r>
    <x v="62694"/>
    <x v="51152"/>
    <x v="3535"/>
    <n v="258251"/>
  </r>
  <r>
    <x v="62695"/>
    <x v="51153"/>
    <x v="5596"/>
    <n v="333426"/>
  </r>
  <r>
    <x v="62696"/>
    <x v="51153"/>
    <x v="8735"/>
    <n v="217287"/>
  </r>
  <r>
    <x v="62697"/>
    <x v="51154"/>
    <x v="8796"/>
    <n v="318314"/>
  </r>
  <r>
    <x v="62698"/>
    <x v="51155"/>
    <x v="8103"/>
    <n v="250679"/>
  </r>
  <r>
    <x v="62699"/>
    <x v="51156"/>
    <x v="2848"/>
    <n v="191893"/>
  </r>
  <r>
    <x v="62700"/>
    <x v="51156"/>
    <x v="1473"/>
    <n v="107853"/>
  </r>
  <r>
    <x v="62701"/>
    <x v="51157"/>
    <x v="10196"/>
    <n v="167074"/>
  </r>
  <r>
    <x v="62702"/>
    <x v="51158"/>
    <x v="6774"/>
    <n v="147928"/>
  </r>
  <r>
    <x v="62703"/>
    <x v="51159"/>
    <x v="3706"/>
    <n v="408587"/>
  </r>
  <r>
    <x v="62704"/>
    <x v="51160"/>
    <x v="7395"/>
    <n v="4641"/>
  </r>
  <r>
    <x v="62705"/>
    <x v="51161"/>
    <x v="6939"/>
    <n v="180863"/>
  </r>
  <r>
    <x v="62706"/>
    <x v="51161"/>
    <x v="4024"/>
    <n v="230507"/>
  </r>
  <r>
    <x v="62707"/>
    <x v="51162"/>
    <x v="673"/>
    <n v="81226"/>
  </r>
  <r>
    <x v="62708"/>
    <x v="51162"/>
    <x v="9342"/>
    <n v="241090"/>
  </r>
  <r>
    <x v="62709"/>
    <x v="51163"/>
    <x v="10197"/>
    <n v="341333"/>
  </r>
  <r>
    <x v="62710"/>
    <x v="51163"/>
    <x v="3572"/>
    <n v="279337"/>
  </r>
  <r>
    <x v="62711"/>
    <x v="51163"/>
    <x v="9246"/>
    <n v="158978"/>
  </r>
  <r>
    <x v="62712"/>
    <x v="51164"/>
    <x v="8281"/>
    <n v="187115"/>
  </r>
  <r>
    <x v="62713"/>
    <x v="51165"/>
    <x v="4092"/>
    <n v="362198"/>
  </r>
  <r>
    <x v="62714"/>
    <x v="51166"/>
    <x v="10198"/>
    <n v="155227"/>
  </r>
  <r>
    <x v="62715"/>
    <x v="51167"/>
    <x v="8645"/>
    <n v="347008"/>
  </r>
  <r>
    <x v="62716"/>
    <x v="51168"/>
    <x v="9272"/>
    <n v="254309"/>
  </r>
  <r>
    <x v="62717"/>
    <x v="51168"/>
    <x v="8430"/>
    <n v="401945"/>
  </r>
  <r>
    <x v="62718"/>
    <x v="51168"/>
    <x v="3039"/>
    <n v="182191"/>
  </r>
  <r>
    <x v="62719"/>
    <x v="51169"/>
    <x v="3042"/>
    <n v="254768"/>
  </r>
  <r>
    <x v="62720"/>
    <x v="51169"/>
    <x v="9979"/>
    <n v="411922"/>
  </r>
  <r>
    <x v="62721"/>
    <x v="51170"/>
    <x v="7884"/>
    <n v="182984"/>
  </r>
  <r>
    <x v="62722"/>
    <x v="51171"/>
    <x v="2842"/>
    <n v="21760"/>
  </r>
  <r>
    <x v="62723"/>
    <x v="51172"/>
    <x v="1093"/>
    <n v="402346"/>
  </r>
  <r>
    <x v="62724"/>
    <x v="51173"/>
    <x v="8626"/>
    <n v="182191"/>
  </r>
  <r>
    <x v="62725"/>
    <x v="51174"/>
    <x v="7563"/>
    <n v="141918"/>
  </r>
  <r>
    <x v="62726"/>
    <x v="51175"/>
    <x v="9647"/>
    <n v="438599"/>
  </r>
  <r>
    <x v="62727"/>
    <x v="51176"/>
    <x v="9701"/>
    <n v="411922"/>
  </r>
  <r>
    <x v="62728"/>
    <x v="51177"/>
    <x v="2492"/>
    <n v="450933"/>
  </r>
  <r>
    <x v="62729"/>
    <x v="51178"/>
    <x v="5286"/>
    <n v="463226"/>
  </r>
  <r>
    <x v="62730"/>
    <x v="51179"/>
    <x v="3119"/>
    <n v="154256"/>
  </r>
  <r>
    <x v="62731"/>
    <x v="51180"/>
    <x v="9364"/>
    <n v="80850"/>
  </r>
  <r>
    <x v="62732"/>
    <x v="51181"/>
    <x v="4260"/>
    <n v="154256"/>
  </r>
  <r>
    <x v="62733"/>
    <x v="51182"/>
    <x v="3280"/>
    <n v="390503"/>
  </r>
  <r>
    <x v="62734"/>
    <x v="51182"/>
    <x v="8935"/>
    <n v="227775"/>
  </r>
  <r>
    <x v="62735"/>
    <x v="51182"/>
    <x v="126"/>
    <n v="464315"/>
  </r>
  <r>
    <x v="62736"/>
    <x v="51183"/>
    <x v="7982"/>
    <n v="118549"/>
  </r>
  <r>
    <x v="62737"/>
    <x v="51184"/>
    <x v="9209"/>
    <n v="104958"/>
  </r>
  <r>
    <x v="62738"/>
    <x v="51185"/>
    <x v="5579"/>
    <n v="351192"/>
  </r>
  <r>
    <x v="62739"/>
    <x v="51185"/>
    <x v="9833"/>
    <n v="351192"/>
  </r>
  <r>
    <x v="62740"/>
    <x v="51185"/>
    <x v="5297"/>
    <n v="182841"/>
  </r>
  <r>
    <x v="62741"/>
    <x v="51186"/>
    <x v="5968"/>
    <n v="209122"/>
  </r>
  <r>
    <x v="62742"/>
    <x v="51187"/>
    <x v="6704"/>
    <n v="74456"/>
  </r>
  <r>
    <x v="62743"/>
    <x v="51188"/>
    <x v="5628"/>
    <n v="81550"/>
  </r>
  <r>
    <x v="62744"/>
    <x v="51189"/>
    <x v="6521"/>
    <n v="411922"/>
  </r>
  <r>
    <x v="62745"/>
    <x v="51190"/>
    <x v="9489"/>
    <n v="182191"/>
  </r>
  <r>
    <x v="62746"/>
    <x v="51191"/>
    <x v="6750"/>
    <n v="266896"/>
  </r>
  <r>
    <x v="62747"/>
    <x v="51192"/>
    <x v="10110"/>
    <n v="411922"/>
  </r>
  <r>
    <x v="62748"/>
    <x v="51192"/>
    <x v="9434"/>
    <n v="179296"/>
  </r>
  <r>
    <x v="62749"/>
    <x v="51193"/>
    <x v="5847"/>
    <n v="61974"/>
  </r>
  <r>
    <x v="62750"/>
    <x v="51194"/>
    <x v="10135"/>
    <n v="365015"/>
  </r>
  <r>
    <x v="62751"/>
    <x v="51195"/>
    <x v="5710"/>
    <n v="330333"/>
  </r>
  <r>
    <x v="62752"/>
    <x v="51196"/>
    <x v="8637"/>
    <n v="102333"/>
  </r>
  <r>
    <x v="62753"/>
    <x v="51197"/>
    <x v="4168"/>
    <n v="118549"/>
  </r>
  <r>
    <x v="62754"/>
    <x v="51198"/>
    <x v="4079"/>
    <n v="351192"/>
  </r>
  <r>
    <x v="62755"/>
    <x v="51199"/>
    <x v="9378"/>
    <n v="114953"/>
  </r>
  <r>
    <x v="62756"/>
    <x v="51199"/>
    <x v="10199"/>
    <n v="330333"/>
  </r>
  <r>
    <x v="62757"/>
    <x v="51199"/>
    <x v="3201"/>
    <n v="367087"/>
  </r>
  <r>
    <x v="62758"/>
    <x v="51200"/>
    <x v="4251"/>
    <n v="304722"/>
  </r>
  <r>
    <x v="62759"/>
    <x v="51200"/>
    <x v="1241"/>
    <n v="311590"/>
  </r>
  <r>
    <x v="62760"/>
    <x v="51201"/>
    <x v="6648"/>
    <n v="357547"/>
  </r>
  <r>
    <x v="62761"/>
    <x v="51202"/>
    <x v="413"/>
    <n v="180863"/>
  </r>
  <r>
    <x v="62762"/>
    <x v="51203"/>
    <x v="9156"/>
    <n v="74638"/>
  </r>
  <r>
    <x v="62763"/>
    <x v="51204"/>
    <x v="6746"/>
    <n v="145779"/>
  </r>
  <r>
    <x v="62764"/>
    <x v="51204"/>
    <x v="6479"/>
    <n v="250679"/>
  </r>
  <r>
    <x v="62765"/>
    <x v="51205"/>
    <x v="8096"/>
    <n v="189009"/>
  </r>
  <r>
    <x v="62766"/>
    <x v="51206"/>
    <x v="3547"/>
    <n v="351192"/>
  </r>
  <r>
    <x v="62767"/>
    <x v="51207"/>
    <x v="7142"/>
    <n v="411922"/>
  </r>
  <r>
    <x v="62768"/>
    <x v="51208"/>
    <x v="9249"/>
    <n v="230507"/>
  </r>
  <r>
    <x v="62769"/>
    <x v="51208"/>
    <x v="8939"/>
    <n v="154228"/>
  </r>
  <r>
    <x v="62770"/>
    <x v="51208"/>
    <x v="7319"/>
    <n v="45886"/>
  </r>
  <r>
    <x v="62771"/>
    <x v="51208"/>
    <x v="7271"/>
    <n v="179296"/>
  </r>
  <r>
    <x v="62772"/>
    <x v="51209"/>
    <x v="9613"/>
    <n v="351192"/>
  </r>
  <r>
    <x v="62773"/>
    <x v="51210"/>
    <x v="2686"/>
    <n v="250679"/>
  </r>
  <r>
    <x v="62774"/>
    <x v="51210"/>
    <x v="10071"/>
    <n v="470762"/>
  </r>
  <r>
    <x v="62775"/>
    <x v="51211"/>
    <x v="5657"/>
    <n v="347008"/>
  </r>
  <r>
    <x v="62776"/>
    <x v="51212"/>
    <x v="6868"/>
    <n v="351192"/>
  </r>
  <r>
    <x v="62777"/>
    <x v="51213"/>
    <x v="8172"/>
    <n v="143750"/>
  </r>
  <r>
    <x v="62778"/>
    <x v="51213"/>
    <x v="9641"/>
    <n v="470762"/>
  </r>
  <r>
    <x v="62779"/>
    <x v="51213"/>
    <x v="3921"/>
    <n v="82901"/>
  </r>
  <r>
    <x v="62780"/>
    <x v="51213"/>
    <x v="1008"/>
    <n v="347008"/>
  </r>
  <r>
    <x v="62781"/>
    <x v="51214"/>
    <x v="4786"/>
    <n v="411922"/>
  </r>
  <r>
    <x v="62782"/>
    <x v="51215"/>
    <x v="4864"/>
    <n v="13742"/>
  </r>
  <r>
    <x v="62783"/>
    <x v="51216"/>
    <x v="7801"/>
    <n v="478488"/>
  </r>
  <r>
    <x v="62784"/>
    <x v="51217"/>
    <x v="8875"/>
    <n v="406793"/>
  </r>
  <r>
    <x v="62785"/>
    <x v="51218"/>
    <x v="9180"/>
    <n v="21760"/>
  </r>
  <r>
    <x v="62786"/>
    <x v="51219"/>
    <x v="8308"/>
    <n v="426727"/>
  </r>
  <r>
    <x v="62787"/>
    <x v="51220"/>
    <x v="9778"/>
    <n v="158978"/>
  </r>
  <r>
    <x v="62788"/>
    <x v="51220"/>
    <x v="8359"/>
    <n v="51162"/>
  </r>
  <r>
    <x v="62789"/>
    <x v="51221"/>
    <x v="9956"/>
    <n v="21760"/>
  </r>
  <r>
    <x v="62790"/>
    <x v="51222"/>
    <x v="6932"/>
    <n v="182676"/>
  </r>
  <r>
    <x v="62791"/>
    <x v="51223"/>
    <x v="30"/>
    <n v="318428"/>
  </r>
  <r>
    <x v="62792"/>
    <x v="51223"/>
    <x v="5648"/>
    <n v="351192"/>
  </r>
  <r>
    <x v="62793"/>
    <x v="51224"/>
    <x v="3081"/>
    <n v="446536"/>
  </r>
  <r>
    <x v="62794"/>
    <x v="51225"/>
    <x v="8230"/>
    <n v="183290"/>
  </r>
  <r>
    <x v="62795"/>
    <x v="51225"/>
    <x v="10121"/>
    <n v="21760"/>
  </r>
  <r>
    <x v="62796"/>
    <x v="51226"/>
    <x v="4517"/>
    <n v="439981"/>
  </r>
  <r>
    <x v="62797"/>
    <x v="51226"/>
    <x v="4269"/>
    <n v="433508"/>
  </r>
  <r>
    <x v="62798"/>
    <x v="51227"/>
    <x v="3517"/>
    <n v="182191"/>
  </r>
  <r>
    <x v="62799"/>
    <x v="51228"/>
    <x v="5084"/>
    <n v="158978"/>
  </r>
  <r>
    <x v="62800"/>
    <x v="51229"/>
    <x v="9021"/>
    <n v="230507"/>
  </r>
  <r>
    <x v="62801"/>
    <x v="51230"/>
    <x v="2666"/>
    <n v="327633"/>
  </r>
  <r>
    <x v="62802"/>
    <x v="51230"/>
    <x v="8182"/>
    <n v="343712"/>
  </r>
  <r>
    <x v="62803"/>
    <x v="51231"/>
    <x v="766"/>
    <n v="230507"/>
  </r>
  <r>
    <x v="62804"/>
    <x v="51231"/>
    <x v="9007"/>
    <n v="102086"/>
  </r>
  <r>
    <x v="62805"/>
    <x v="51232"/>
    <x v="309"/>
    <n v="313862"/>
  </r>
  <r>
    <x v="62806"/>
    <x v="51232"/>
    <x v="4289"/>
    <n v="413828"/>
  </r>
  <r>
    <x v="62807"/>
    <x v="51233"/>
    <x v="2548"/>
    <n v="409500"/>
  </r>
  <r>
    <x v="62808"/>
    <x v="51234"/>
    <x v="1520"/>
    <n v="161398"/>
  </r>
  <r>
    <x v="62809"/>
    <x v="51235"/>
    <x v="5613"/>
    <n v="11448"/>
  </r>
  <r>
    <x v="62810"/>
    <x v="51236"/>
    <x v="3516"/>
    <n v="118549"/>
  </r>
  <r>
    <x v="62811"/>
    <x v="51236"/>
    <x v="5822"/>
    <n v="343712"/>
  </r>
  <r>
    <x v="62812"/>
    <x v="51237"/>
    <x v="9259"/>
    <n v="411922"/>
  </r>
  <r>
    <x v="62813"/>
    <x v="51237"/>
    <x v="8820"/>
    <n v="196347"/>
  </r>
  <r>
    <x v="62814"/>
    <x v="51238"/>
    <x v="6470"/>
    <n v="112334"/>
  </r>
  <r>
    <x v="62815"/>
    <x v="51238"/>
    <x v="3183"/>
    <n v="106813"/>
  </r>
  <r>
    <x v="62816"/>
    <x v="51239"/>
    <x v="8609"/>
    <n v="230507"/>
  </r>
  <r>
    <x v="62817"/>
    <x v="51239"/>
    <x v="4685"/>
    <n v="387595"/>
  </r>
  <r>
    <x v="62818"/>
    <x v="51240"/>
    <x v="1184"/>
    <n v="153893"/>
  </r>
  <r>
    <x v="62819"/>
    <x v="51241"/>
    <x v="9915"/>
    <n v="436459"/>
  </r>
  <r>
    <x v="62820"/>
    <x v="51242"/>
    <x v="4312"/>
    <n v="351192"/>
  </r>
  <r>
    <x v="62821"/>
    <x v="51243"/>
    <x v="10200"/>
    <n v="179296"/>
  </r>
  <r>
    <x v="62822"/>
    <x v="51244"/>
    <x v="9584"/>
    <n v="411922"/>
  </r>
  <r>
    <x v="62823"/>
    <x v="51244"/>
    <x v="6622"/>
    <n v="60814"/>
  </r>
  <r>
    <x v="62824"/>
    <x v="51244"/>
    <x v="4352"/>
    <n v="380039"/>
  </r>
  <r>
    <x v="62825"/>
    <x v="51245"/>
    <x v="5507"/>
    <n v="298909"/>
  </r>
  <r>
    <x v="62826"/>
    <x v="51246"/>
    <x v="7797"/>
    <n v="54929"/>
  </r>
  <r>
    <x v="62827"/>
    <x v="51247"/>
    <x v="2560"/>
    <n v="23892"/>
  </r>
  <r>
    <x v="62828"/>
    <x v="51248"/>
    <x v="5834"/>
    <n v="408587"/>
  </r>
  <r>
    <x v="62829"/>
    <x v="51248"/>
    <x v="8902"/>
    <n v="271140"/>
  </r>
  <r>
    <x v="62830"/>
    <x v="51249"/>
    <x v="9284"/>
    <n v="351192"/>
  </r>
  <r>
    <x v="62831"/>
    <x v="51250"/>
    <x v="9987"/>
    <n v="118549"/>
  </r>
  <r>
    <x v="62832"/>
    <x v="51251"/>
    <x v="10085"/>
    <n v="411922"/>
  </r>
  <r>
    <x v="62833"/>
    <x v="51252"/>
    <x v="574"/>
    <n v="21760"/>
  </r>
  <r>
    <x v="62834"/>
    <x v="51253"/>
    <x v="2414"/>
    <n v="36375"/>
  </r>
  <r>
    <x v="62835"/>
    <x v="51254"/>
    <x v="4842"/>
    <n v="470762"/>
  </r>
  <r>
    <x v="62836"/>
    <x v="51255"/>
    <x v="3303"/>
    <n v="347008"/>
  </r>
  <r>
    <x v="62837"/>
    <x v="51256"/>
    <x v="3646"/>
    <n v="347393"/>
  </r>
  <r>
    <x v="62838"/>
    <x v="51257"/>
    <x v="9265"/>
    <n v="182191"/>
  </r>
  <r>
    <x v="62839"/>
    <x v="51258"/>
    <x v="10089"/>
    <n v="230507"/>
  </r>
  <r>
    <x v="62840"/>
    <x v="51259"/>
    <x v="1555"/>
    <n v="194335"/>
  </r>
  <r>
    <x v="62841"/>
    <x v="51260"/>
    <x v="3979"/>
    <n v="439981"/>
  </r>
  <r>
    <x v="62842"/>
    <x v="51260"/>
    <x v="7412"/>
    <n v="148570"/>
  </r>
  <r>
    <x v="62843"/>
    <x v="51261"/>
    <x v="8315"/>
    <n v="230507"/>
  </r>
  <r>
    <x v="62844"/>
    <x v="51262"/>
    <x v="9650"/>
    <n v="195811"/>
  </r>
  <r>
    <x v="62845"/>
    <x v="51263"/>
    <x v="6084"/>
    <n v="191893"/>
  </r>
  <r>
    <x v="62846"/>
    <x v="51263"/>
    <x v="4545"/>
    <n v="218088"/>
  </r>
  <r>
    <x v="62847"/>
    <x v="51264"/>
    <x v="6600"/>
    <n v="292894"/>
  </r>
  <r>
    <x v="62848"/>
    <x v="51265"/>
    <x v="3002"/>
    <n v="230507"/>
  </r>
  <r>
    <x v="62849"/>
    <x v="51266"/>
    <x v="1007"/>
    <n v="259202"/>
  </r>
  <r>
    <x v="62850"/>
    <x v="51267"/>
    <x v="2090"/>
    <n v="439981"/>
  </r>
  <r>
    <x v="62851"/>
    <x v="51268"/>
    <x v="2736"/>
    <n v="304722"/>
  </r>
  <r>
    <x v="62852"/>
    <x v="51268"/>
    <x v="7070"/>
    <n v="158978"/>
  </r>
  <r>
    <x v="62853"/>
    <x v="51269"/>
    <x v="1823"/>
    <n v="120139"/>
  </r>
  <r>
    <x v="62854"/>
    <x v="51270"/>
    <x v="2367"/>
    <n v="114057"/>
  </r>
  <r>
    <x v="62855"/>
    <x v="51271"/>
    <x v="18"/>
    <n v="411922"/>
  </r>
  <r>
    <x v="62856"/>
    <x v="51272"/>
    <x v="2621"/>
    <n v="81735"/>
  </r>
  <r>
    <x v="62857"/>
    <x v="51273"/>
    <x v="2748"/>
    <n v="381626"/>
  </r>
  <r>
    <x v="62858"/>
    <x v="51274"/>
    <x v="1890"/>
    <n v="81861"/>
  </r>
  <r>
    <x v="62859"/>
    <x v="51275"/>
    <x v="10147"/>
    <n v="16861"/>
  </r>
  <r>
    <x v="62860"/>
    <x v="51276"/>
    <x v="5251"/>
    <n v="275232"/>
  </r>
  <r>
    <x v="62861"/>
    <x v="51277"/>
    <x v="8837"/>
    <n v="357547"/>
  </r>
  <r>
    <x v="62862"/>
    <x v="51278"/>
    <x v="8761"/>
    <n v="21760"/>
  </r>
  <r>
    <x v="62863"/>
    <x v="51278"/>
    <x v="9570"/>
    <n v="189009"/>
  </r>
  <r>
    <x v="62864"/>
    <x v="51279"/>
    <x v="6803"/>
    <n v="351192"/>
  </r>
  <r>
    <x v="62865"/>
    <x v="51280"/>
    <x v="6716"/>
    <n v="250679"/>
  </r>
  <r>
    <x v="62866"/>
    <x v="51280"/>
    <x v="678"/>
    <n v="165492"/>
  </r>
  <r>
    <x v="62867"/>
    <x v="51281"/>
    <x v="8656"/>
    <n v="230507"/>
  </r>
  <r>
    <x v="62868"/>
    <x v="51282"/>
    <x v="5540"/>
    <n v="88863"/>
  </r>
  <r>
    <x v="62869"/>
    <x v="51282"/>
    <x v="8739"/>
    <n v="376706"/>
  </r>
  <r>
    <x v="62870"/>
    <x v="51283"/>
    <x v="7987"/>
    <n v="158978"/>
  </r>
  <r>
    <x v="62871"/>
    <x v="51284"/>
    <x v="6950"/>
    <n v="180863"/>
  </r>
  <r>
    <x v="62872"/>
    <x v="51285"/>
    <x v="3849"/>
    <n v="411922"/>
  </r>
  <r>
    <x v="62873"/>
    <x v="51285"/>
    <x v="4272"/>
    <n v="194335"/>
  </r>
  <r>
    <x v="62874"/>
    <x v="51286"/>
    <x v="6285"/>
    <n v="4199"/>
  </r>
  <r>
    <x v="62875"/>
    <x v="51287"/>
    <x v="2401"/>
    <n v="123413"/>
  </r>
  <r>
    <x v="62876"/>
    <x v="51287"/>
    <x v="8810"/>
    <n v="217497"/>
  </r>
  <r>
    <x v="62877"/>
    <x v="51288"/>
    <x v="2515"/>
    <n v="285365"/>
  </r>
  <r>
    <x v="62878"/>
    <x v="51289"/>
    <x v="6651"/>
    <n v="227775"/>
  </r>
  <r>
    <x v="62879"/>
    <x v="51290"/>
    <x v="3792"/>
    <n v="466283"/>
  </r>
  <r>
    <x v="62880"/>
    <x v="51291"/>
    <x v="8602"/>
    <n v="351192"/>
  </r>
  <r>
    <x v="62881"/>
    <x v="51292"/>
    <x v="6841"/>
    <n v="145859"/>
  </r>
  <r>
    <x v="62882"/>
    <x v="51293"/>
    <x v="3418"/>
    <n v="252165"/>
  </r>
  <r>
    <x v="62883"/>
    <x v="51293"/>
    <x v="2365"/>
    <n v="313031"/>
  </r>
  <r>
    <x v="62884"/>
    <x v="51293"/>
    <x v="2275"/>
    <n v="439981"/>
  </r>
  <r>
    <x v="62885"/>
    <x v="51294"/>
    <x v="7279"/>
    <n v="411922"/>
  </r>
  <r>
    <x v="62886"/>
    <x v="51295"/>
    <x v="2516"/>
    <n v="472712"/>
  </r>
  <r>
    <x v="62887"/>
    <x v="51296"/>
    <x v="7256"/>
    <n v="194335"/>
  </r>
  <r>
    <x v="62888"/>
    <x v="51297"/>
    <x v="9723"/>
    <n v="411922"/>
  </r>
  <r>
    <x v="62889"/>
    <x v="51298"/>
    <x v="6382"/>
    <n v="158181"/>
  </r>
  <r>
    <x v="62890"/>
    <x v="51299"/>
    <x v="7613"/>
    <n v="112334"/>
  </r>
  <r>
    <x v="62891"/>
    <x v="51299"/>
    <x v="4012"/>
    <n v="251081"/>
  </r>
  <r>
    <x v="62892"/>
    <x v="51299"/>
    <x v="158"/>
    <n v="158978"/>
  </r>
  <r>
    <x v="62893"/>
    <x v="51300"/>
    <x v="6494"/>
    <n v="196571"/>
  </r>
  <r>
    <x v="62894"/>
    <x v="51301"/>
    <x v="3881"/>
    <n v="83550"/>
  </r>
  <r>
    <x v="62895"/>
    <x v="51301"/>
    <x v="8149"/>
    <n v="36482"/>
  </r>
  <r>
    <x v="62896"/>
    <x v="51302"/>
    <x v="8447"/>
    <n v="470762"/>
  </r>
  <r>
    <x v="62897"/>
    <x v="51302"/>
    <x v="7054"/>
    <n v="21407"/>
  </r>
  <r>
    <x v="62898"/>
    <x v="51303"/>
    <x v="4196"/>
    <n v="449379"/>
  </r>
  <r>
    <x v="62899"/>
    <x v="51304"/>
    <x v="7159"/>
    <n v="445443"/>
  </r>
  <r>
    <x v="62900"/>
    <x v="51305"/>
    <x v="2568"/>
    <n v="283524"/>
  </r>
  <r>
    <x v="62901"/>
    <x v="51306"/>
    <x v="2508"/>
    <n v="42705"/>
  </r>
  <r>
    <x v="62902"/>
    <x v="51307"/>
    <x v="4388"/>
    <n v="212312"/>
  </r>
  <r>
    <x v="62903"/>
    <x v="51308"/>
    <x v="4851"/>
    <n v="227775"/>
  </r>
  <r>
    <x v="62904"/>
    <x v="51309"/>
    <x v="10084"/>
    <n v="82901"/>
  </r>
  <r>
    <x v="62905"/>
    <x v="51310"/>
    <x v="1761"/>
    <n v="202680"/>
  </r>
  <r>
    <x v="62906"/>
    <x v="51311"/>
    <x v="10101"/>
    <n v="69722"/>
  </r>
  <r>
    <x v="62907"/>
    <x v="51312"/>
    <x v="8784"/>
    <n v="271445"/>
  </r>
  <r>
    <x v="62908"/>
    <x v="51313"/>
    <x v="6743"/>
    <n v="82901"/>
  </r>
  <r>
    <x v="62909"/>
    <x v="51314"/>
    <x v="10039"/>
    <n v="227775"/>
  </r>
  <r>
    <x v="62910"/>
    <x v="51315"/>
    <x v="7411"/>
    <n v="249086"/>
  </r>
  <r>
    <x v="62911"/>
    <x v="51316"/>
    <x v="10133"/>
    <n v="250679"/>
  </r>
  <r>
    <x v="62912"/>
    <x v="51317"/>
    <x v="6347"/>
    <n v="347393"/>
  </r>
  <r>
    <x v="62913"/>
    <x v="51318"/>
    <x v="4689"/>
    <n v="304270"/>
  </r>
  <r>
    <x v="62914"/>
    <x v="51319"/>
    <x v="7627"/>
    <n v="154256"/>
  </r>
  <r>
    <x v="62915"/>
    <x v="51320"/>
    <x v="9516"/>
    <n v="117745"/>
  </r>
  <r>
    <x v="62916"/>
    <x v="51321"/>
    <x v="7374"/>
    <n v="118549"/>
  </r>
  <r>
    <x v="62917"/>
    <x v="51322"/>
    <x v="10201"/>
    <n v="43697"/>
  </r>
  <r>
    <x v="62918"/>
    <x v="51323"/>
    <x v="10202"/>
    <n v="472908"/>
  </r>
  <r>
    <x v="62919"/>
    <x v="51324"/>
    <x v="7855"/>
    <n v="264284"/>
  </r>
  <r>
    <x v="62920"/>
    <x v="51325"/>
    <x v="9618"/>
    <n v="404226"/>
  </r>
  <r>
    <x v="62921"/>
    <x v="51326"/>
    <x v="2336"/>
    <n v="206195"/>
  </r>
  <r>
    <x v="62922"/>
    <x v="51327"/>
    <x v="200"/>
    <n v="401297"/>
  </r>
  <r>
    <x v="62923"/>
    <x v="51327"/>
    <x v="4523"/>
    <n v="292258"/>
  </r>
  <r>
    <x v="62924"/>
    <x v="51327"/>
    <x v="2774"/>
    <n v="75211"/>
  </r>
  <r>
    <x v="62925"/>
    <x v="51328"/>
    <x v="7510"/>
    <n v="176645"/>
  </r>
  <r>
    <x v="62926"/>
    <x v="51329"/>
    <x v="9624"/>
    <n v="250679"/>
  </r>
  <r>
    <x v="62927"/>
    <x v="51330"/>
    <x v="8684"/>
    <n v="351192"/>
  </r>
  <r>
    <x v="62928"/>
    <x v="51331"/>
    <x v="4028"/>
    <n v="294042"/>
  </r>
  <r>
    <x v="62929"/>
    <x v="51332"/>
    <x v="1485"/>
    <n v="394819"/>
  </r>
  <r>
    <x v="62930"/>
    <x v="51333"/>
    <x v="3674"/>
    <n v="278351"/>
  </r>
  <r>
    <x v="62931"/>
    <x v="51334"/>
    <x v="4790"/>
    <n v="399866"/>
  </r>
  <r>
    <x v="62932"/>
    <x v="51335"/>
    <x v="7594"/>
    <n v="250679"/>
  </r>
  <r>
    <x v="62933"/>
    <x v="51336"/>
    <x v="6677"/>
    <n v="343712"/>
  </r>
  <r>
    <x v="62934"/>
    <x v="51337"/>
    <x v="10162"/>
    <n v="347008"/>
  </r>
  <r>
    <x v="62935"/>
    <x v="51338"/>
    <x v="593"/>
    <n v="158978"/>
  </r>
  <r>
    <x v="62936"/>
    <x v="51339"/>
    <x v="3528"/>
    <n v="113028"/>
  </r>
  <r>
    <x v="62937"/>
    <x v="51340"/>
    <x v="4033"/>
    <n v="320523"/>
  </r>
  <r>
    <x v="62938"/>
    <x v="51340"/>
    <x v="5674"/>
    <n v="325852"/>
  </r>
  <r>
    <x v="62939"/>
    <x v="51340"/>
    <x v="5984"/>
    <n v="242428"/>
  </r>
  <r>
    <x v="62940"/>
    <x v="51341"/>
    <x v="7280"/>
    <n v="158978"/>
  </r>
  <r>
    <x v="62941"/>
    <x v="51342"/>
    <x v="8109"/>
    <n v="392434"/>
  </r>
  <r>
    <x v="62942"/>
    <x v="51343"/>
    <x v="5262"/>
    <n v="411922"/>
  </r>
  <r>
    <x v="62943"/>
    <x v="51344"/>
    <x v="9313"/>
    <n v="178044"/>
  </r>
  <r>
    <x v="62944"/>
    <x v="51344"/>
    <x v="7508"/>
    <n v="447763"/>
  </r>
  <r>
    <x v="62945"/>
    <x v="51345"/>
    <x v="7012"/>
    <n v="408587"/>
  </r>
  <r>
    <x v="62946"/>
    <x v="51346"/>
    <x v="7096"/>
    <n v="63666"/>
  </r>
  <r>
    <x v="62947"/>
    <x v="51347"/>
    <x v="9239"/>
    <n v="388561"/>
  </r>
  <r>
    <x v="62948"/>
    <x v="51348"/>
    <x v="9661"/>
    <n v="383061"/>
  </r>
  <r>
    <x v="62949"/>
    <x v="51349"/>
    <x v="3735"/>
    <n v="106814"/>
  </r>
  <r>
    <x v="62950"/>
    <x v="51350"/>
    <x v="7650"/>
    <n v="123413"/>
  </r>
  <r>
    <x v="62951"/>
    <x v="51351"/>
    <x v="2681"/>
    <n v="21760"/>
  </r>
  <r>
    <x v="62952"/>
    <x v="51352"/>
    <x v="5439"/>
    <n v="284325"/>
  </r>
  <r>
    <x v="62953"/>
    <x v="51353"/>
    <x v="8574"/>
    <n v="125461"/>
  </r>
  <r>
    <x v="62954"/>
    <x v="51354"/>
    <x v="9724"/>
    <n v="75550"/>
  </r>
  <r>
    <x v="62955"/>
    <x v="51354"/>
    <x v="10203"/>
    <n v="398027"/>
  </r>
  <r>
    <x v="62956"/>
    <x v="51355"/>
    <x v="7919"/>
    <n v="433247"/>
  </r>
  <r>
    <x v="62957"/>
    <x v="51355"/>
    <x v="6436"/>
    <n v="411922"/>
  </r>
  <r>
    <x v="62958"/>
    <x v="51355"/>
    <x v="4311"/>
    <n v="316541"/>
  </r>
  <r>
    <x v="62959"/>
    <x v="51356"/>
    <x v="10204"/>
    <n v="148570"/>
  </r>
  <r>
    <x v="62960"/>
    <x v="51356"/>
    <x v="4563"/>
    <n v="347008"/>
  </r>
  <r>
    <x v="62961"/>
    <x v="51357"/>
    <x v="5918"/>
    <n v="81554"/>
  </r>
  <r>
    <x v="62962"/>
    <x v="51358"/>
    <x v="10205"/>
    <n v="351192"/>
  </r>
  <r>
    <x v="62963"/>
    <x v="51358"/>
    <x v="8179"/>
    <n v="231951"/>
  </r>
  <r>
    <x v="62964"/>
    <x v="51359"/>
    <x v="7177"/>
    <n v="347008"/>
  </r>
  <r>
    <x v="62965"/>
    <x v="51360"/>
    <x v="8532"/>
    <n v="36482"/>
  </r>
  <r>
    <x v="62966"/>
    <x v="51360"/>
    <x v="1202"/>
    <n v="230507"/>
  </r>
  <r>
    <x v="62967"/>
    <x v="51361"/>
    <x v="4847"/>
    <n v="188971"/>
  </r>
  <r>
    <x v="62968"/>
    <x v="51362"/>
    <x v="8568"/>
    <n v="312954"/>
  </r>
  <r>
    <x v="62969"/>
    <x v="51363"/>
    <x v="438"/>
    <n v="217307"/>
  </r>
  <r>
    <x v="62970"/>
    <x v="51364"/>
    <x v="1488"/>
    <n v="347008"/>
  </r>
  <r>
    <x v="62971"/>
    <x v="51365"/>
    <x v="2288"/>
    <n v="81970"/>
  </r>
  <r>
    <x v="62972"/>
    <x v="51366"/>
    <x v="8298"/>
    <n v="347008"/>
  </r>
  <r>
    <x v="62973"/>
    <x v="51367"/>
    <x v="7562"/>
    <n v="182984"/>
  </r>
  <r>
    <x v="62974"/>
    <x v="51368"/>
    <x v="8289"/>
    <n v="336616"/>
  </r>
  <r>
    <x v="62975"/>
    <x v="51369"/>
    <x v="9382"/>
    <n v="182191"/>
  </r>
  <r>
    <x v="62976"/>
    <x v="51370"/>
    <x v="2205"/>
    <n v="250679"/>
  </r>
  <r>
    <x v="62977"/>
    <x v="51370"/>
    <x v="5137"/>
    <n v="182191"/>
  </r>
  <r>
    <x v="62978"/>
    <x v="51371"/>
    <x v="4116"/>
    <n v="114699"/>
  </r>
  <r>
    <x v="62979"/>
    <x v="51372"/>
    <x v="4425"/>
    <n v="294042"/>
  </r>
  <r>
    <x v="62980"/>
    <x v="51373"/>
    <x v="10206"/>
    <n v="247506"/>
  </r>
  <r>
    <x v="62981"/>
    <x v="51374"/>
    <x v="9032"/>
    <n v="389756"/>
  </r>
  <r>
    <x v="62982"/>
    <x v="51375"/>
    <x v="6124"/>
    <n v="324211"/>
  </r>
  <r>
    <x v="62983"/>
    <x v="51376"/>
    <x v="5842"/>
    <n v="8411"/>
  </r>
  <r>
    <x v="62984"/>
    <x v="51376"/>
    <x v="6962"/>
    <n v="230507"/>
  </r>
  <r>
    <x v="62985"/>
    <x v="51377"/>
    <x v="3262"/>
    <n v="73635"/>
  </r>
  <r>
    <x v="62986"/>
    <x v="51378"/>
    <x v="7798"/>
    <n v="347367"/>
  </r>
  <r>
    <x v="62987"/>
    <x v="51379"/>
    <x v="810"/>
    <n v="21760"/>
  </r>
  <r>
    <x v="62988"/>
    <x v="51380"/>
    <x v="4199"/>
    <n v="362672"/>
  </r>
  <r>
    <x v="62989"/>
    <x v="51381"/>
    <x v="9831"/>
    <n v="105200"/>
  </r>
  <r>
    <x v="62990"/>
    <x v="51382"/>
    <x v="2487"/>
    <n v="242428"/>
  </r>
  <r>
    <x v="62991"/>
    <x v="51383"/>
    <x v="4977"/>
    <n v="149755"/>
  </r>
  <r>
    <x v="62992"/>
    <x v="51384"/>
    <x v="8791"/>
    <n v="446536"/>
  </r>
  <r>
    <x v="62993"/>
    <x v="51385"/>
    <x v="4267"/>
    <n v="31749"/>
  </r>
  <r>
    <x v="62994"/>
    <x v="51386"/>
    <x v="8240"/>
    <n v="217024"/>
  </r>
  <r>
    <x v="62995"/>
    <x v="51387"/>
    <x v="6916"/>
    <n v="341081"/>
  </r>
  <r>
    <x v="62996"/>
    <x v="51387"/>
    <x v="8617"/>
    <n v="230507"/>
  </r>
  <r>
    <x v="62997"/>
    <x v="51388"/>
    <x v="4736"/>
    <n v="201832"/>
  </r>
  <r>
    <x v="62998"/>
    <x v="51389"/>
    <x v="5051"/>
    <n v="438887"/>
  </r>
  <r>
    <x v="62999"/>
    <x v="51390"/>
    <x v="8180"/>
    <n v="118549"/>
  </r>
  <r>
    <x v="63000"/>
    <x v="51391"/>
    <x v="9045"/>
    <n v="439981"/>
  </r>
  <r>
    <x v="63001"/>
    <x v="51392"/>
    <x v="9776"/>
    <n v="463334"/>
  </r>
  <r>
    <x v="63002"/>
    <x v="51392"/>
    <x v="9254"/>
    <n v="82901"/>
  </r>
  <r>
    <x v="63003"/>
    <x v="51393"/>
    <x v="7470"/>
    <n v="312575"/>
  </r>
  <r>
    <x v="63004"/>
    <x v="51394"/>
    <x v="6823"/>
    <n v="230507"/>
  </r>
  <r>
    <x v="63005"/>
    <x v="51394"/>
    <x v="9817"/>
    <n v="23892"/>
  </r>
  <r>
    <x v="63006"/>
    <x v="51395"/>
    <x v="2360"/>
    <n v="183290"/>
  </r>
  <r>
    <x v="63007"/>
    <x v="51396"/>
    <x v="1219"/>
    <n v="230507"/>
  </r>
  <r>
    <x v="63008"/>
    <x v="51396"/>
    <x v="10207"/>
    <n v="326533"/>
  </r>
  <r>
    <x v="63009"/>
    <x v="51397"/>
    <x v="3645"/>
    <n v="43842"/>
  </r>
  <r>
    <x v="63010"/>
    <x v="51398"/>
    <x v="1096"/>
    <n v="374048"/>
  </r>
  <r>
    <x v="63011"/>
    <x v="51399"/>
    <x v="8569"/>
    <n v="313780"/>
  </r>
  <r>
    <x v="63012"/>
    <x v="51400"/>
    <x v="7038"/>
    <n v="411922"/>
  </r>
  <r>
    <x v="63013"/>
    <x v="51401"/>
    <x v="5972"/>
    <n v="306524"/>
  </r>
  <r>
    <x v="63014"/>
    <x v="51402"/>
    <x v="4491"/>
    <n v="439981"/>
  </r>
  <r>
    <x v="63015"/>
    <x v="51403"/>
    <x v="2475"/>
    <n v="189009"/>
  </r>
  <r>
    <x v="63016"/>
    <x v="51404"/>
    <x v="8383"/>
    <n v="336965"/>
  </r>
  <r>
    <x v="63017"/>
    <x v="51405"/>
    <x v="8340"/>
    <n v="104958"/>
  </r>
  <r>
    <x v="63018"/>
    <x v="51406"/>
    <x v="4385"/>
    <n v="265820"/>
  </r>
  <r>
    <x v="63019"/>
    <x v="51407"/>
    <x v="5131"/>
    <n v="122902"/>
  </r>
  <r>
    <x v="63020"/>
    <x v="51408"/>
    <x v="8470"/>
    <n v="122902"/>
  </r>
  <r>
    <x v="63021"/>
    <x v="51409"/>
    <x v="6071"/>
    <n v="241927"/>
  </r>
  <r>
    <x v="63022"/>
    <x v="51410"/>
    <x v="4191"/>
    <n v="397531"/>
  </r>
  <r>
    <x v="63023"/>
    <x v="51411"/>
    <x v="4472"/>
    <n v="341333"/>
  </r>
  <r>
    <x v="63024"/>
    <x v="51412"/>
    <x v="9749"/>
    <n v="118549"/>
  </r>
  <r>
    <x v="63025"/>
    <x v="51413"/>
    <x v="7749"/>
    <n v="230507"/>
  </r>
  <r>
    <x v="63026"/>
    <x v="51414"/>
    <x v="9668"/>
    <n v="250679"/>
  </r>
  <r>
    <x v="63027"/>
    <x v="51415"/>
    <x v="8246"/>
    <n v="258251"/>
  </r>
  <r>
    <x v="63028"/>
    <x v="51416"/>
    <x v="7092"/>
    <n v="170967"/>
  </r>
  <r>
    <x v="63029"/>
    <x v="51417"/>
    <x v="7710"/>
    <n v="371564"/>
  </r>
  <r>
    <x v="63030"/>
    <x v="51418"/>
    <x v="3629"/>
    <n v="405110"/>
  </r>
  <r>
    <x v="63031"/>
    <x v="51418"/>
    <x v="764"/>
    <n v="180017"/>
  </r>
  <r>
    <x v="63032"/>
    <x v="51419"/>
    <x v="6799"/>
    <n v="230507"/>
  </r>
  <r>
    <x v="63033"/>
    <x v="51420"/>
    <x v="3996"/>
    <n v="102086"/>
  </r>
  <r>
    <x v="63034"/>
    <x v="51421"/>
    <x v="1689"/>
    <n v="401945"/>
  </r>
  <r>
    <x v="63035"/>
    <x v="51422"/>
    <x v="5643"/>
    <n v="192331"/>
  </r>
  <r>
    <x v="63036"/>
    <x v="51423"/>
    <x v="3395"/>
    <n v="250679"/>
  </r>
  <r>
    <x v="63037"/>
    <x v="51424"/>
    <x v="127"/>
    <n v="131859"/>
  </r>
  <r>
    <x v="63038"/>
    <x v="51425"/>
    <x v="3360"/>
    <n v="180863"/>
  </r>
  <r>
    <x v="63039"/>
    <x v="51426"/>
    <x v="8432"/>
    <n v="241927"/>
  </r>
  <r>
    <x v="63040"/>
    <x v="51427"/>
    <x v="7153"/>
    <n v="411922"/>
  </r>
  <r>
    <x v="63041"/>
    <x v="51427"/>
    <x v="4269"/>
    <n v="250679"/>
  </r>
  <r>
    <x v="63042"/>
    <x v="51427"/>
    <x v="8164"/>
    <n v="388561"/>
  </r>
  <r>
    <x v="63043"/>
    <x v="51428"/>
    <x v="3136"/>
    <n v="111368"/>
  </r>
  <r>
    <x v="63044"/>
    <x v="51428"/>
    <x v="9471"/>
    <n v="197645"/>
  </r>
  <r>
    <x v="63045"/>
    <x v="51429"/>
    <x v="7630"/>
    <n v="318314"/>
  </r>
  <r>
    <x v="63046"/>
    <x v="51430"/>
    <x v="295"/>
    <n v="16360"/>
  </r>
  <r>
    <x v="63047"/>
    <x v="51431"/>
    <x v="832"/>
    <n v="343712"/>
  </r>
  <r>
    <x v="63048"/>
    <x v="51432"/>
    <x v="7226"/>
    <n v="7830"/>
  </r>
  <r>
    <x v="63049"/>
    <x v="51433"/>
    <x v="799"/>
    <n v="208822"/>
  </r>
  <r>
    <x v="63050"/>
    <x v="51434"/>
    <x v="4366"/>
    <n v="298909"/>
  </r>
  <r>
    <x v="63051"/>
    <x v="51435"/>
    <x v="4830"/>
    <n v="251574"/>
  </r>
  <r>
    <x v="63052"/>
    <x v="51436"/>
    <x v="232"/>
    <n v="410635"/>
  </r>
  <r>
    <x v="63053"/>
    <x v="51437"/>
    <x v="8613"/>
    <n v="439981"/>
  </r>
  <r>
    <x v="63054"/>
    <x v="51438"/>
    <x v="1954"/>
    <n v="328843"/>
  </r>
  <r>
    <x v="63055"/>
    <x v="51439"/>
    <x v="2635"/>
    <n v="329275"/>
  </r>
  <r>
    <x v="63056"/>
    <x v="51440"/>
    <x v="7274"/>
    <n v="250679"/>
  </r>
  <r>
    <x v="63057"/>
    <x v="51441"/>
    <x v="9969"/>
    <n v="411922"/>
  </r>
  <r>
    <x v="63058"/>
    <x v="51442"/>
    <x v="6109"/>
    <n v="182984"/>
  </r>
  <r>
    <x v="63059"/>
    <x v="51443"/>
    <x v="10208"/>
    <n v="411922"/>
  </r>
  <r>
    <x v="63060"/>
    <x v="51444"/>
    <x v="1311"/>
    <n v="397"/>
  </r>
  <r>
    <x v="63061"/>
    <x v="51444"/>
    <x v="8745"/>
    <n v="117886"/>
  </r>
  <r>
    <x v="63062"/>
    <x v="51445"/>
    <x v="4855"/>
    <n v="158978"/>
  </r>
  <r>
    <x v="63063"/>
    <x v="51446"/>
    <x v="332"/>
    <n v="377180"/>
  </r>
  <r>
    <x v="63064"/>
    <x v="51447"/>
    <x v="7496"/>
    <n v="376219"/>
  </r>
  <r>
    <x v="63065"/>
    <x v="51448"/>
    <x v="9802"/>
    <n v="154256"/>
  </r>
  <r>
    <x v="63066"/>
    <x v="51449"/>
    <x v="3638"/>
    <n v="230507"/>
  </r>
  <r>
    <x v="63067"/>
    <x v="51450"/>
    <x v="7793"/>
    <n v="436070"/>
  </r>
  <r>
    <x v="63068"/>
    <x v="51451"/>
    <x v="7728"/>
    <n v="21407"/>
  </r>
  <r>
    <x v="63069"/>
    <x v="51452"/>
    <x v="3043"/>
    <n v="19525"/>
  </r>
  <r>
    <x v="63070"/>
    <x v="51452"/>
    <x v="6191"/>
    <n v="458081"/>
  </r>
  <r>
    <x v="63071"/>
    <x v="51453"/>
    <x v="10209"/>
    <n v="125461"/>
  </r>
  <r>
    <x v="63072"/>
    <x v="51454"/>
    <x v="1789"/>
    <n v="222412"/>
  </r>
  <r>
    <x v="63073"/>
    <x v="51454"/>
    <x v="5678"/>
    <n v="351192"/>
  </r>
  <r>
    <x v="63074"/>
    <x v="51455"/>
    <x v="8009"/>
    <n v="170185"/>
  </r>
  <r>
    <x v="63075"/>
    <x v="51456"/>
    <x v="3456"/>
    <n v="439981"/>
  </r>
  <r>
    <x v="63076"/>
    <x v="51457"/>
    <x v="7955"/>
    <n v="158978"/>
  </r>
  <r>
    <x v="63077"/>
    <x v="51458"/>
    <x v="5645"/>
    <n v="78282"/>
  </r>
  <r>
    <x v="63078"/>
    <x v="51459"/>
    <x v="5694"/>
    <n v="389877"/>
  </r>
  <r>
    <x v="63079"/>
    <x v="51460"/>
    <x v="338"/>
    <n v="189296"/>
  </r>
  <r>
    <x v="63080"/>
    <x v="51460"/>
    <x v="5110"/>
    <n v="264283"/>
  </r>
  <r>
    <x v="63081"/>
    <x v="51461"/>
    <x v="3258"/>
    <n v="122982"/>
  </r>
  <r>
    <x v="63082"/>
    <x v="51461"/>
    <x v="1607"/>
    <n v="364296"/>
  </r>
  <r>
    <x v="63083"/>
    <x v="51461"/>
    <x v="10210"/>
    <n v="411922"/>
  </r>
  <r>
    <x v="63084"/>
    <x v="51462"/>
    <x v="9157"/>
    <n v="347393"/>
  </r>
  <r>
    <x v="63085"/>
    <x v="51463"/>
    <x v="1817"/>
    <n v="118549"/>
  </r>
  <r>
    <x v="63086"/>
    <x v="51464"/>
    <x v="5254"/>
    <n v="57103"/>
  </r>
  <r>
    <x v="63087"/>
    <x v="51465"/>
    <x v="10211"/>
    <n v="1536"/>
  </r>
  <r>
    <x v="63088"/>
    <x v="51466"/>
    <x v="2067"/>
    <n v="143102"/>
  </r>
  <r>
    <x v="63089"/>
    <x v="51467"/>
    <x v="2739"/>
    <n v="451213"/>
  </r>
  <r>
    <x v="63090"/>
    <x v="51468"/>
    <x v="9134"/>
    <n v="230507"/>
  </r>
  <r>
    <x v="63091"/>
    <x v="51469"/>
    <x v="9536"/>
    <n v="413446"/>
  </r>
  <r>
    <x v="63092"/>
    <x v="51470"/>
    <x v="8984"/>
    <n v="62068"/>
  </r>
  <r>
    <x v="63093"/>
    <x v="51471"/>
    <x v="7771"/>
    <n v="191893"/>
  </r>
  <r>
    <x v="63094"/>
    <x v="51472"/>
    <x v="5317"/>
    <n v="330333"/>
  </r>
  <r>
    <x v="63095"/>
    <x v="51473"/>
    <x v="4944"/>
    <n v="154256"/>
  </r>
  <r>
    <x v="63096"/>
    <x v="51474"/>
    <x v="8492"/>
    <n v="95024"/>
  </r>
  <r>
    <x v="63097"/>
    <x v="51475"/>
    <x v="1142"/>
    <n v="472908"/>
  </r>
  <r>
    <x v="63098"/>
    <x v="51476"/>
    <x v="10143"/>
    <n v="267535"/>
  </r>
  <r>
    <x v="63099"/>
    <x v="51477"/>
    <x v="8076"/>
    <n v="208036"/>
  </r>
  <r>
    <x v="63100"/>
    <x v="51478"/>
    <x v="9095"/>
    <n v="351192"/>
  </r>
  <r>
    <x v="63101"/>
    <x v="51479"/>
    <x v="2442"/>
    <n v="60239"/>
  </r>
  <r>
    <x v="63102"/>
    <x v="51480"/>
    <x v="3198"/>
    <n v="475983"/>
  </r>
  <r>
    <x v="63103"/>
    <x v="51481"/>
    <x v="7815"/>
    <n v="242428"/>
  </r>
  <r>
    <x v="63104"/>
    <x v="51482"/>
    <x v="9346"/>
    <n v="411922"/>
  </r>
  <r>
    <x v="63105"/>
    <x v="51483"/>
    <x v="2073"/>
    <n v="230507"/>
  </r>
  <r>
    <x v="63106"/>
    <x v="51484"/>
    <x v="9978"/>
    <n v="217307"/>
  </r>
  <r>
    <x v="63107"/>
    <x v="51485"/>
    <x v="714"/>
    <n v="76405"/>
  </r>
  <r>
    <x v="63108"/>
    <x v="51485"/>
    <x v="2542"/>
    <n v="473323"/>
  </r>
  <r>
    <x v="63109"/>
    <x v="51486"/>
    <x v="2343"/>
    <n v="157871"/>
  </r>
  <r>
    <x v="63110"/>
    <x v="51487"/>
    <x v="7945"/>
    <n v="145893"/>
  </r>
  <r>
    <x v="63111"/>
    <x v="51488"/>
    <x v="6901"/>
    <n v="250679"/>
  </r>
  <r>
    <x v="63112"/>
    <x v="51489"/>
    <x v="6683"/>
    <n v="104958"/>
  </r>
  <r>
    <x v="63113"/>
    <x v="51490"/>
    <x v="8513"/>
    <n v="264283"/>
  </r>
  <r>
    <x v="63114"/>
    <x v="51491"/>
    <x v="1654"/>
    <n v="158978"/>
  </r>
  <r>
    <x v="63115"/>
    <x v="51492"/>
    <x v="2779"/>
    <n v="230507"/>
  </r>
  <r>
    <x v="63116"/>
    <x v="51493"/>
    <x v="5926"/>
    <n v="33076"/>
  </r>
  <r>
    <x v="63117"/>
    <x v="51494"/>
    <x v="5715"/>
    <n v="411922"/>
  </r>
  <r>
    <x v="63118"/>
    <x v="51494"/>
    <x v="3682"/>
    <n v="294042"/>
  </r>
  <r>
    <x v="63119"/>
    <x v="51495"/>
    <x v="8828"/>
    <n v="250679"/>
  </r>
  <r>
    <x v="63120"/>
    <x v="51495"/>
    <x v="9429"/>
    <n v="351192"/>
  </r>
  <r>
    <x v="63121"/>
    <x v="51495"/>
    <x v="7461"/>
    <n v="442025"/>
  </r>
  <r>
    <x v="63122"/>
    <x v="51496"/>
    <x v="7542"/>
    <n v="217673"/>
  </r>
  <r>
    <x v="63123"/>
    <x v="51497"/>
    <x v="4570"/>
    <n v="278351"/>
  </r>
  <r>
    <x v="63124"/>
    <x v="51498"/>
    <x v="4990"/>
    <n v="341333"/>
  </r>
  <r>
    <x v="63125"/>
    <x v="51499"/>
    <x v="8263"/>
    <n v="411922"/>
  </r>
  <r>
    <x v="63126"/>
    <x v="51499"/>
    <x v="8773"/>
    <n v="111368"/>
  </r>
  <r>
    <x v="63127"/>
    <x v="51500"/>
    <x v="2847"/>
    <n v="439981"/>
  </r>
  <r>
    <x v="63128"/>
    <x v="51501"/>
    <x v="10212"/>
    <n v="88863"/>
  </r>
  <r>
    <x v="63129"/>
    <x v="51502"/>
    <x v="6412"/>
    <n v="411922"/>
  </r>
  <r>
    <x v="63130"/>
    <x v="51503"/>
    <x v="2104"/>
    <n v="347008"/>
  </r>
  <r>
    <x v="63131"/>
    <x v="51503"/>
    <x v="291"/>
    <n v="250679"/>
  </r>
  <r>
    <x v="63132"/>
    <x v="51503"/>
    <x v="2796"/>
    <n v="88008"/>
  </r>
  <r>
    <x v="63133"/>
    <x v="51504"/>
    <x v="2840"/>
    <n v="392434"/>
  </r>
  <r>
    <x v="63134"/>
    <x v="51505"/>
    <x v="10042"/>
    <n v="158978"/>
  </r>
  <r>
    <x v="63135"/>
    <x v="51505"/>
    <x v="7268"/>
    <n v="472712"/>
  </r>
  <r>
    <x v="63136"/>
    <x v="51506"/>
    <x v="5784"/>
    <n v="347367"/>
  </r>
  <r>
    <x v="63137"/>
    <x v="51507"/>
    <x v="7583"/>
    <n v="51155"/>
  </r>
  <r>
    <x v="63138"/>
    <x v="51508"/>
    <x v="1707"/>
    <n v="104958"/>
  </r>
  <r>
    <x v="63139"/>
    <x v="51509"/>
    <x v="2523"/>
    <n v="347393"/>
  </r>
  <r>
    <x v="63140"/>
    <x v="51510"/>
    <x v="9917"/>
    <n v="154256"/>
  </r>
  <r>
    <x v="63141"/>
    <x v="51511"/>
    <x v="5203"/>
    <n v="51581"/>
  </r>
  <r>
    <x v="63142"/>
    <x v="51511"/>
    <x v="330"/>
    <n v="242428"/>
  </r>
  <r>
    <x v="63143"/>
    <x v="51511"/>
    <x v="9115"/>
    <n v="227775"/>
  </r>
  <r>
    <x v="63144"/>
    <x v="51512"/>
    <x v="7648"/>
    <n v="16360"/>
  </r>
  <r>
    <x v="63145"/>
    <x v="51512"/>
    <x v="2778"/>
    <n v="309553"/>
  </r>
  <r>
    <x v="63146"/>
    <x v="51513"/>
    <x v="2674"/>
    <n v="165114"/>
  </r>
  <r>
    <x v="63147"/>
    <x v="51514"/>
    <x v="6960"/>
    <n v="43842"/>
  </r>
  <r>
    <x v="63148"/>
    <x v="51515"/>
    <x v="3528"/>
    <n v="391162"/>
  </r>
  <r>
    <x v="63149"/>
    <x v="51516"/>
    <x v="8510"/>
    <n v="65828"/>
  </r>
  <r>
    <x v="63150"/>
    <x v="51517"/>
    <x v="9705"/>
    <n v="411922"/>
  </r>
  <r>
    <x v="63151"/>
    <x v="51518"/>
    <x v="782"/>
    <n v="270347"/>
  </r>
  <r>
    <x v="63152"/>
    <x v="51519"/>
    <x v="10213"/>
    <n v="208822"/>
  </r>
  <r>
    <x v="63153"/>
    <x v="51520"/>
    <x v="2856"/>
    <n v="182984"/>
  </r>
  <r>
    <x v="63154"/>
    <x v="51521"/>
    <x v="8807"/>
    <n v="347393"/>
  </r>
  <r>
    <x v="63155"/>
    <x v="51522"/>
    <x v="9084"/>
    <n v="472712"/>
  </r>
  <r>
    <x v="63156"/>
    <x v="51523"/>
    <x v="4255"/>
    <n v="370893"/>
  </r>
  <r>
    <x v="63157"/>
    <x v="51524"/>
    <x v="379"/>
    <n v="5151"/>
  </r>
  <r>
    <x v="63158"/>
    <x v="51525"/>
    <x v="7171"/>
    <n v="258251"/>
  </r>
  <r>
    <x v="63159"/>
    <x v="51526"/>
    <x v="4505"/>
    <n v="262099"/>
  </r>
  <r>
    <x v="63160"/>
    <x v="51527"/>
    <x v="6382"/>
    <n v="154374"/>
  </r>
  <r>
    <x v="63161"/>
    <x v="51528"/>
    <x v="9123"/>
    <n v="180863"/>
  </r>
  <r>
    <x v="63162"/>
    <x v="51529"/>
    <x v="1520"/>
    <n v="112334"/>
  </r>
  <r>
    <x v="63163"/>
    <x v="51530"/>
    <x v="3072"/>
    <n v="324410"/>
  </r>
  <r>
    <x v="63164"/>
    <x v="51531"/>
    <x v="1215"/>
    <n v="241927"/>
  </r>
  <r>
    <x v="63165"/>
    <x v="51532"/>
    <x v="8498"/>
    <n v="80150"/>
  </r>
  <r>
    <x v="63166"/>
    <x v="51533"/>
    <x v="6487"/>
    <n v="267654"/>
  </r>
  <r>
    <x v="63167"/>
    <x v="51534"/>
    <x v="5285"/>
    <n v="389689"/>
  </r>
  <r>
    <x v="63168"/>
    <x v="51535"/>
    <x v="9808"/>
    <n v="154256"/>
  </r>
  <r>
    <x v="63169"/>
    <x v="51536"/>
    <x v="5376"/>
    <n v="165114"/>
  </r>
  <r>
    <x v="63170"/>
    <x v="51537"/>
    <x v="10214"/>
    <n v="328228"/>
  </r>
  <r>
    <x v="63171"/>
    <x v="51538"/>
    <x v="4629"/>
    <n v="227775"/>
  </r>
  <r>
    <x v="63172"/>
    <x v="51539"/>
    <x v="8997"/>
    <n v="122902"/>
  </r>
  <r>
    <x v="63173"/>
    <x v="51540"/>
    <x v="9370"/>
    <n v="188971"/>
  </r>
  <r>
    <x v="63174"/>
    <x v="51541"/>
    <x v="8484"/>
    <n v="371515"/>
  </r>
  <r>
    <x v="63175"/>
    <x v="51542"/>
    <x v="8088"/>
    <n v="93599"/>
  </r>
  <r>
    <x v="63176"/>
    <x v="51543"/>
    <x v="7564"/>
    <n v="250679"/>
  </r>
  <r>
    <x v="63177"/>
    <x v="51544"/>
    <x v="9879"/>
    <n v="309553"/>
  </r>
  <r>
    <x v="63178"/>
    <x v="51545"/>
    <x v="7262"/>
    <n v="251574"/>
  </r>
  <r>
    <x v="63179"/>
    <x v="51546"/>
    <x v="995"/>
    <n v="411922"/>
  </r>
  <r>
    <x v="63180"/>
    <x v="51547"/>
    <x v="6577"/>
    <n v="351192"/>
  </r>
  <r>
    <x v="63181"/>
    <x v="51548"/>
    <x v="2733"/>
    <n v="81226"/>
  </r>
  <r>
    <x v="63182"/>
    <x v="51549"/>
    <x v="4182"/>
    <n v="463334"/>
  </r>
  <r>
    <x v="63183"/>
    <x v="51550"/>
    <x v="9458"/>
    <n v="316400"/>
  </r>
  <r>
    <x v="63184"/>
    <x v="51551"/>
    <x v="371"/>
    <n v="204281"/>
  </r>
  <r>
    <x v="63185"/>
    <x v="51552"/>
    <x v="5542"/>
    <n v="258219"/>
  </r>
  <r>
    <x v="63186"/>
    <x v="51553"/>
    <x v="7722"/>
    <n v="88863"/>
  </r>
  <r>
    <x v="63187"/>
    <x v="51554"/>
    <x v="2087"/>
    <n v="248817"/>
  </r>
  <r>
    <x v="63188"/>
    <x v="51555"/>
    <x v="8855"/>
    <n v="411922"/>
  </r>
  <r>
    <x v="63189"/>
    <x v="51556"/>
    <x v="7989"/>
    <n v="411922"/>
  </r>
  <r>
    <x v="63190"/>
    <x v="51557"/>
    <x v="3936"/>
    <n v="250679"/>
  </r>
  <r>
    <x v="63191"/>
    <x v="51558"/>
    <x v="8528"/>
    <n v="392434"/>
  </r>
  <r>
    <x v="63192"/>
    <x v="51559"/>
    <x v="1937"/>
    <n v="436070"/>
  </r>
  <r>
    <x v="63193"/>
    <x v="51560"/>
    <x v="6933"/>
    <n v="226198"/>
  </r>
  <r>
    <x v="63194"/>
    <x v="51561"/>
    <x v="5856"/>
    <n v="246604"/>
  </r>
  <r>
    <x v="63195"/>
    <x v="51562"/>
    <x v="8817"/>
    <n v="208723"/>
  </r>
  <r>
    <x v="63196"/>
    <x v="51563"/>
    <x v="10095"/>
    <n v="411922"/>
  </r>
  <r>
    <x v="63197"/>
    <x v="51564"/>
    <x v="6254"/>
    <n v="158978"/>
  </r>
  <r>
    <x v="63198"/>
    <x v="51565"/>
    <x v="8344"/>
    <n v="351192"/>
  </r>
  <r>
    <x v="63199"/>
    <x v="51566"/>
    <x v="1711"/>
    <n v="250679"/>
  </r>
  <r>
    <x v="63200"/>
    <x v="51567"/>
    <x v="9027"/>
    <n v="109155"/>
  </r>
  <r>
    <x v="63201"/>
    <x v="51568"/>
    <x v="810"/>
    <n v="308577"/>
  </r>
  <r>
    <x v="63202"/>
    <x v="51569"/>
    <x v="4002"/>
    <n v="162482"/>
  </r>
  <r>
    <x v="63203"/>
    <x v="51570"/>
    <x v="6838"/>
    <n v="158978"/>
  </r>
  <r>
    <x v="63204"/>
    <x v="51571"/>
    <x v="3749"/>
    <n v="351192"/>
  </r>
  <r>
    <x v="63205"/>
    <x v="51572"/>
    <x v="7589"/>
    <n v="439981"/>
  </r>
  <r>
    <x v="63206"/>
    <x v="51573"/>
    <x v="1340"/>
    <n v="179296"/>
  </r>
  <r>
    <x v="63207"/>
    <x v="51574"/>
    <x v="8478"/>
    <n v="137327"/>
  </r>
  <r>
    <x v="63208"/>
    <x v="51575"/>
    <x v="9035"/>
    <n v="91295"/>
  </r>
  <r>
    <x v="63209"/>
    <x v="51576"/>
    <x v="3596"/>
    <n v="182191"/>
  </r>
  <r>
    <x v="63210"/>
    <x v="51577"/>
    <x v="6807"/>
    <n v="430624"/>
  </r>
  <r>
    <x v="63211"/>
    <x v="51578"/>
    <x v="9938"/>
    <n v="250679"/>
  </r>
  <r>
    <x v="63212"/>
    <x v="51579"/>
    <x v="8780"/>
    <n v="396013"/>
  </r>
  <r>
    <x v="63213"/>
    <x v="51580"/>
    <x v="24"/>
    <n v="36482"/>
  </r>
  <r>
    <x v="63214"/>
    <x v="51581"/>
    <x v="7864"/>
    <n v="258219"/>
  </r>
  <r>
    <x v="63215"/>
    <x v="51582"/>
    <x v="2369"/>
    <n v="76405"/>
  </r>
  <r>
    <x v="63216"/>
    <x v="51583"/>
    <x v="4497"/>
    <n v="379466"/>
  </r>
  <r>
    <x v="63217"/>
    <x v="51584"/>
    <x v="7016"/>
    <n v="4199"/>
  </r>
  <r>
    <x v="63218"/>
    <x v="51585"/>
    <x v="9861"/>
    <n v="75550"/>
  </r>
  <r>
    <x v="63219"/>
    <x v="51586"/>
    <x v="246"/>
    <n v="227775"/>
  </r>
  <r>
    <x v="63220"/>
    <x v="51587"/>
    <x v="9991"/>
    <n v="347008"/>
  </r>
  <r>
    <x v="63221"/>
    <x v="51588"/>
    <x v="2713"/>
    <n v="17862"/>
  </r>
  <r>
    <x v="63222"/>
    <x v="51589"/>
    <x v="5509"/>
    <n v="147928"/>
  </r>
  <r>
    <x v="63223"/>
    <x v="51590"/>
    <x v="591"/>
    <n v="108824"/>
  </r>
  <r>
    <x v="63224"/>
    <x v="51591"/>
    <x v="9448"/>
    <n v="207809"/>
  </r>
  <r>
    <x v="63225"/>
    <x v="51592"/>
    <x v="4388"/>
    <n v="411922"/>
  </r>
  <r>
    <x v="63226"/>
    <x v="51592"/>
    <x v="5070"/>
    <n v="7650"/>
  </r>
  <r>
    <x v="63227"/>
    <x v="51593"/>
    <x v="6844"/>
    <n v="88863"/>
  </r>
  <r>
    <x v="63228"/>
    <x v="51594"/>
    <x v="1407"/>
    <n v="172251"/>
  </r>
  <r>
    <x v="63229"/>
    <x v="51595"/>
    <x v="6804"/>
    <n v="267896"/>
  </r>
  <r>
    <x v="63230"/>
    <x v="51596"/>
    <x v="6627"/>
    <n v="347008"/>
  </r>
  <r>
    <x v="63231"/>
    <x v="51597"/>
    <x v="7977"/>
    <n v="74982"/>
  </r>
  <r>
    <x v="63232"/>
    <x v="51598"/>
    <x v="1338"/>
    <n v="189009"/>
  </r>
  <r>
    <x v="63233"/>
    <x v="51599"/>
    <x v="8044"/>
    <n v="104958"/>
  </r>
  <r>
    <x v="63234"/>
    <x v="51600"/>
    <x v="4929"/>
    <n v="230507"/>
  </r>
  <r>
    <x v="63235"/>
    <x v="51601"/>
    <x v="8632"/>
    <n v="459455"/>
  </r>
  <r>
    <x v="63236"/>
    <x v="51602"/>
    <x v="9957"/>
    <n v="153893"/>
  </r>
  <r>
    <x v="63237"/>
    <x v="51603"/>
    <x v="4173"/>
    <n v="158978"/>
  </r>
  <r>
    <x v="63238"/>
    <x v="51604"/>
    <x v="9958"/>
    <n v="151496"/>
  </r>
  <r>
    <x v="63239"/>
    <x v="51605"/>
    <x v="1104"/>
    <n v="264032"/>
  </r>
  <r>
    <x v="63240"/>
    <x v="51606"/>
    <x v="9191"/>
    <n v="77304"/>
  </r>
  <r>
    <x v="63241"/>
    <x v="51607"/>
    <x v="4377"/>
    <n v="153893"/>
  </r>
  <r>
    <x v="63242"/>
    <x v="51608"/>
    <x v="1923"/>
    <n v="230507"/>
  </r>
  <r>
    <x v="63243"/>
    <x v="51609"/>
    <x v="7675"/>
    <n v="242428"/>
  </r>
  <r>
    <x v="63244"/>
    <x v="51610"/>
    <x v="5016"/>
    <n v="411922"/>
  </r>
  <r>
    <x v="63245"/>
    <x v="51611"/>
    <x v="5654"/>
    <n v="341081"/>
  </r>
  <r>
    <x v="63246"/>
    <x v="51612"/>
    <x v="5045"/>
    <n v="291418"/>
  </r>
  <r>
    <x v="63247"/>
    <x v="51613"/>
    <x v="1890"/>
    <n v="223002"/>
  </r>
  <r>
    <x v="63248"/>
    <x v="51614"/>
    <x v="2154"/>
    <n v="227775"/>
  </r>
  <r>
    <x v="63249"/>
    <x v="51615"/>
    <x v="8786"/>
    <n v="357547"/>
  </r>
  <r>
    <x v="63250"/>
    <x v="51616"/>
    <x v="10215"/>
    <n v="40049"/>
  </r>
  <r>
    <x v="63251"/>
    <x v="51617"/>
    <x v="9178"/>
    <n v="330333"/>
  </r>
  <r>
    <x v="63252"/>
    <x v="51618"/>
    <x v="2445"/>
    <n v="197561"/>
  </r>
  <r>
    <x v="63253"/>
    <x v="51619"/>
    <x v="10216"/>
    <n v="411922"/>
  </r>
  <r>
    <x v="63254"/>
    <x v="51620"/>
    <x v="5524"/>
    <n v="250679"/>
  </r>
  <r>
    <x v="63255"/>
    <x v="51621"/>
    <x v="8161"/>
    <n v="20534"/>
  </r>
  <r>
    <x v="63256"/>
    <x v="51622"/>
    <x v="7544"/>
    <n v="146737"/>
  </r>
  <r>
    <x v="63257"/>
    <x v="51623"/>
    <x v="7437"/>
    <n v="230507"/>
  </r>
  <r>
    <x v="63258"/>
    <x v="51624"/>
    <x v="8187"/>
    <n v="59225"/>
  </r>
  <r>
    <x v="63259"/>
    <x v="51625"/>
    <x v="8302"/>
    <n v="301748"/>
  </r>
  <r>
    <x v="63260"/>
    <x v="51625"/>
    <x v="4431"/>
    <n v="419338"/>
  </r>
  <r>
    <x v="63261"/>
    <x v="51626"/>
    <x v="7156"/>
    <n v="230507"/>
  </r>
  <r>
    <x v="63262"/>
    <x v="51627"/>
    <x v="769"/>
    <n v="473327"/>
  </r>
  <r>
    <x v="63263"/>
    <x v="51628"/>
    <x v="2732"/>
    <n v="346056"/>
  </r>
  <r>
    <x v="63264"/>
    <x v="51629"/>
    <x v="5214"/>
    <n v="35546"/>
  </r>
  <r>
    <x v="63265"/>
    <x v="51630"/>
    <x v="3322"/>
    <n v="470762"/>
  </r>
  <r>
    <x v="63266"/>
    <x v="51631"/>
    <x v="2269"/>
    <n v="111368"/>
  </r>
  <r>
    <x v="63267"/>
    <x v="51632"/>
    <x v="2623"/>
    <n v="43842"/>
  </r>
  <r>
    <x v="63268"/>
    <x v="51633"/>
    <x v="6823"/>
    <n v="470762"/>
  </r>
  <r>
    <x v="63269"/>
    <x v="51634"/>
    <x v="3158"/>
    <n v="294042"/>
  </r>
  <r>
    <x v="63270"/>
    <x v="51635"/>
    <x v="9232"/>
    <n v="258219"/>
  </r>
  <r>
    <x v="63271"/>
    <x v="51636"/>
    <x v="9465"/>
    <n v="343403"/>
  </r>
  <r>
    <x v="63272"/>
    <x v="51637"/>
    <x v="7314"/>
    <n v="250679"/>
  </r>
  <r>
    <x v="63273"/>
    <x v="51638"/>
    <x v="1142"/>
    <n v="470762"/>
  </r>
  <r>
    <x v="63274"/>
    <x v="51639"/>
    <x v="7003"/>
    <n v="439981"/>
  </r>
  <r>
    <x v="63275"/>
    <x v="51640"/>
    <x v="8328"/>
    <n v="381626"/>
  </r>
  <r>
    <x v="63276"/>
    <x v="51641"/>
    <x v="4570"/>
    <n v="411922"/>
  </r>
  <r>
    <x v="63277"/>
    <x v="51642"/>
    <x v="1677"/>
    <n v="72511"/>
  </r>
  <r>
    <x v="63278"/>
    <x v="51643"/>
    <x v="1267"/>
    <n v="345147"/>
  </r>
  <r>
    <x v="63279"/>
    <x v="51644"/>
    <x v="2495"/>
    <n v="109369"/>
  </r>
  <r>
    <x v="63280"/>
    <x v="51645"/>
    <x v="1269"/>
    <n v="347008"/>
  </r>
  <r>
    <x v="63281"/>
    <x v="51646"/>
    <x v="3130"/>
    <n v="62570"/>
  </r>
  <r>
    <x v="63282"/>
    <x v="51647"/>
    <x v="5764"/>
    <n v="238134"/>
  </r>
  <r>
    <x v="63283"/>
    <x v="51648"/>
    <x v="4760"/>
    <n v="158978"/>
  </r>
  <r>
    <x v="63284"/>
    <x v="51649"/>
    <x v="3894"/>
    <n v="158978"/>
  </r>
  <r>
    <x v="63285"/>
    <x v="51650"/>
    <x v="10217"/>
    <n v="47419"/>
  </r>
  <r>
    <x v="63286"/>
    <x v="51651"/>
    <x v="9736"/>
    <n v="88863"/>
  </r>
  <r>
    <x v="63287"/>
    <x v="51652"/>
    <x v="1720"/>
    <n v="59225"/>
  </r>
  <r>
    <x v="63288"/>
    <x v="51653"/>
    <x v="10218"/>
    <n v="336965"/>
  </r>
  <r>
    <x v="63289"/>
    <x v="51654"/>
    <x v="7149"/>
    <n v="250679"/>
  </r>
  <r>
    <x v="63290"/>
    <x v="51655"/>
    <x v="8975"/>
    <n v="154256"/>
  </r>
  <r>
    <x v="63291"/>
    <x v="51656"/>
    <x v="9642"/>
    <n v="397613"/>
  </r>
  <r>
    <x v="63292"/>
    <x v="51657"/>
    <x v="8907"/>
    <n v="16360"/>
  </r>
  <r>
    <x v="63293"/>
    <x v="51658"/>
    <x v="1253"/>
    <n v="416554"/>
  </r>
  <r>
    <x v="63294"/>
    <x v="51659"/>
    <x v="7180"/>
    <n v="40892"/>
  </r>
  <r>
    <x v="63295"/>
    <x v="51659"/>
    <x v="5213"/>
    <n v="189009"/>
  </r>
  <r>
    <x v="63296"/>
    <x v="51660"/>
    <x v="10219"/>
    <n v="250679"/>
  </r>
  <r>
    <x v="63297"/>
    <x v="51661"/>
    <x v="6648"/>
    <n v="129210"/>
  </r>
  <r>
    <x v="63298"/>
    <x v="51662"/>
    <x v="8376"/>
    <n v="347008"/>
  </r>
  <r>
    <x v="63299"/>
    <x v="51663"/>
    <x v="9076"/>
    <n v="52197"/>
  </r>
  <r>
    <x v="63300"/>
    <x v="51664"/>
    <x v="8299"/>
    <n v="394819"/>
  </r>
  <r>
    <x v="63301"/>
    <x v="51665"/>
    <x v="9198"/>
    <n v="411922"/>
  </r>
  <r>
    <x v="63302"/>
    <x v="51666"/>
    <x v="5762"/>
    <n v="245484"/>
  </r>
  <r>
    <x v="63303"/>
    <x v="51667"/>
    <x v="3085"/>
    <n v="351192"/>
  </r>
  <r>
    <x v="63304"/>
    <x v="51668"/>
    <x v="9818"/>
    <n v="241927"/>
  </r>
  <r>
    <x v="63305"/>
    <x v="51669"/>
    <x v="7282"/>
    <n v="107303"/>
  </r>
  <r>
    <x v="63306"/>
    <x v="51670"/>
    <x v="7433"/>
    <n v="176181"/>
  </r>
  <r>
    <x v="63307"/>
    <x v="51671"/>
    <x v="5287"/>
    <n v="300479"/>
  </r>
  <r>
    <x v="63308"/>
    <x v="51672"/>
    <x v="6869"/>
    <n v="158978"/>
  </r>
  <r>
    <x v="63309"/>
    <x v="51673"/>
    <x v="8126"/>
    <n v="321534"/>
  </r>
  <r>
    <x v="63310"/>
    <x v="51674"/>
    <x v="6625"/>
    <n v="236548"/>
  </r>
  <r>
    <x v="63311"/>
    <x v="51675"/>
    <x v="9405"/>
    <n v="442131"/>
  </r>
  <r>
    <x v="63312"/>
    <x v="51676"/>
    <x v="1383"/>
    <n v="154256"/>
  </r>
  <r>
    <x v="63313"/>
    <x v="51677"/>
    <x v="8480"/>
    <n v="51162"/>
  </r>
  <r>
    <x v="63314"/>
    <x v="51678"/>
    <x v="8771"/>
    <n v="117745"/>
  </r>
  <r>
    <x v="63315"/>
    <x v="51679"/>
    <x v="9455"/>
    <n v="294042"/>
  </r>
  <r>
    <x v="63316"/>
    <x v="51680"/>
    <x v="3879"/>
    <n v="193518"/>
  </r>
  <r>
    <x v="63317"/>
    <x v="51681"/>
    <x v="1143"/>
    <n v="239565"/>
  </r>
  <r>
    <x v="63318"/>
    <x v="51682"/>
    <x v="1607"/>
    <n v="182191"/>
  </r>
  <r>
    <x v="63319"/>
    <x v="51683"/>
    <x v="5439"/>
    <n v="241927"/>
  </r>
  <r>
    <x v="63320"/>
    <x v="51684"/>
    <x v="3393"/>
    <n v="238334"/>
  </r>
  <r>
    <x v="63321"/>
    <x v="51685"/>
    <x v="3637"/>
    <n v="118549"/>
  </r>
  <r>
    <x v="63322"/>
    <x v="51686"/>
    <x v="5834"/>
    <n v="470762"/>
  </r>
  <r>
    <x v="63323"/>
    <x v="51687"/>
    <x v="2991"/>
    <n v="258219"/>
  </r>
  <r>
    <x v="63324"/>
    <x v="51688"/>
    <x v="3283"/>
    <n v="343491"/>
  </r>
  <r>
    <x v="63325"/>
    <x v="51689"/>
    <x v="3341"/>
    <n v="394819"/>
  </r>
  <r>
    <x v="63326"/>
    <x v="51690"/>
    <x v="4527"/>
    <n v="351192"/>
  </r>
  <r>
    <x v="63327"/>
    <x v="51691"/>
    <x v="4222"/>
    <n v="27877"/>
  </r>
  <r>
    <x v="63328"/>
    <x v="51692"/>
    <x v="9129"/>
    <n v="12149"/>
  </r>
  <r>
    <x v="63329"/>
    <x v="51693"/>
    <x v="8871"/>
    <n v="230507"/>
  </r>
  <r>
    <x v="63330"/>
    <x v="51694"/>
    <x v="4632"/>
    <n v="214389"/>
  </r>
  <r>
    <x v="63331"/>
    <x v="51695"/>
    <x v="3583"/>
    <n v="152631"/>
  </r>
  <r>
    <x v="63332"/>
    <x v="51696"/>
    <x v="6550"/>
    <n v="141622"/>
  </r>
  <r>
    <x v="63333"/>
    <x v="51697"/>
    <x v="9780"/>
    <n v="377382"/>
  </r>
  <r>
    <x v="63334"/>
    <x v="51698"/>
    <x v="3753"/>
    <n v="451641"/>
  </r>
  <r>
    <x v="63335"/>
    <x v="51699"/>
    <x v="8516"/>
    <n v="204394"/>
  </r>
  <r>
    <x v="63336"/>
    <x v="51700"/>
    <x v="7728"/>
    <n v="104958"/>
  </r>
  <r>
    <x v="63337"/>
    <x v="51701"/>
    <x v="5842"/>
    <n v="313721"/>
  </r>
  <r>
    <x v="63338"/>
    <x v="51702"/>
    <x v="1718"/>
    <n v="419924"/>
  </r>
  <r>
    <x v="63339"/>
    <x v="51703"/>
    <x v="1962"/>
    <n v="155428"/>
  </r>
  <r>
    <x v="63340"/>
    <x v="51704"/>
    <x v="857"/>
    <n v="217307"/>
  </r>
  <r>
    <x v="63341"/>
    <x v="51705"/>
    <x v="5904"/>
    <n v="158978"/>
  </r>
  <r>
    <x v="63342"/>
    <x v="51706"/>
    <x v="9524"/>
    <n v="295146"/>
  </r>
  <r>
    <x v="63343"/>
    <x v="51707"/>
    <x v="2196"/>
    <n v="182191"/>
  </r>
  <r>
    <x v="63344"/>
    <x v="51708"/>
    <x v="9299"/>
    <n v="287759"/>
  </r>
  <r>
    <x v="63345"/>
    <x v="51709"/>
    <x v="9451"/>
    <n v="85026"/>
  </r>
  <r>
    <x v="63346"/>
    <x v="51710"/>
    <x v="9827"/>
    <n v="441908"/>
  </r>
  <r>
    <x v="63347"/>
    <x v="51711"/>
    <x v="9123"/>
    <n v="366812"/>
  </r>
  <r>
    <x v="63348"/>
    <x v="51712"/>
    <x v="9156"/>
    <n v="250679"/>
  </r>
  <r>
    <x v="63349"/>
    <x v="51713"/>
    <x v="9849"/>
    <n v="392434"/>
  </r>
  <r>
    <x v="63350"/>
    <x v="51714"/>
    <x v="9568"/>
    <n v="85094"/>
  </r>
  <r>
    <x v="63351"/>
    <x v="51715"/>
    <x v="3696"/>
    <n v="250679"/>
  </r>
  <r>
    <x v="63352"/>
    <x v="51716"/>
    <x v="4163"/>
    <n v="206264"/>
  </r>
  <r>
    <x v="63353"/>
    <x v="51717"/>
    <x v="3447"/>
    <n v="209847"/>
  </r>
  <r>
    <x v="63354"/>
    <x v="51718"/>
    <x v="5531"/>
    <n v="21407"/>
  </r>
  <r>
    <x v="63355"/>
    <x v="51719"/>
    <x v="686"/>
    <n v="298909"/>
  </r>
  <r>
    <x v="63356"/>
    <x v="51720"/>
    <x v="9177"/>
    <n v="298909"/>
  </r>
  <r>
    <x v="63357"/>
    <x v="51721"/>
    <x v="2140"/>
    <n v="118549"/>
  </r>
  <r>
    <x v="63358"/>
    <x v="51722"/>
    <x v="3038"/>
    <n v="227775"/>
  </r>
  <r>
    <x v="63359"/>
    <x v="51723"/>
    <x v="8025"/>
    <n v="318314"/>
  </r>
  <r>
    <x v="63360"/>
    <x v="51724"/>
    <x v="5585"/>
    <n v="37644"/>
  </r>
  <r>
    <x v="63361"/>
    <x v="51725"/>
    <x v="2983"/>
    <n v="141622"/>
  </r>
  <r>
    <x v="63362"/>
    <x v="51726"/>
    <x v="5915"/>
    <n v="246071"/>
  </r>
  <r>
    <x v="63363"/>
    <x v="51727"/>
    <x v="10220"/>
    <n v="325852"/>
  </r>
  <r>
    <x v="63364"/>
    <x v="51728"/>
    <x v="9787"/>
    <n v="341333"/>
  </r>
  <r>
    <x v="63365"/>
    <x v="51729"/>
    <x v="2504"/>
    <n v="191893"/>
  </r>
  <r>
    <x v="63366"/>
    <x v="51730"/>
    <x v="7729"/>
    <n v="411922"/>
  </r>
  <r>
    <x v="63367"/>
    <x v="51731"/>
    <x v="9083"/>
    <n v="150733"/>
  </r>
  <r>
    <x v="63368"/>
    <x v="51732"/>
    <x v="6764"/>
    <n v="16861"/>
  </r>
  <r>
    <x v="63369"/>
    <x v="51733"/>
    <x v="4787"/>
    <n v="250679"/>
  </r>
  <r>
    <x v="63370"/>
    <x v="51734"/>
    <x v="326"/>
    <n v="473327"/>
  </r>
  <r>
    <x v="63371"/>
    <x v="51735"/>
    <x v="8362"/>
    <n v="98704"/>
  </r>
  <r>
    <x v="63372"/>
    <x v="51736"/>
    <x v="716"/>
    <n v="74456"/>
  </r>
  <r>
    <x v="63373"/>
    <x v="51737"/>
    <x v="1435"/>
    <n v="230778"/>
  </r>
  <r>
    <x v="63374"/>
    <x v="51738"/>
    <x v="4264"/>
    <n v="242592"/>
  </r>
  <r>
    <x v="63375"/>
    <x v="51739"/>
    <x v="3687"/>
    <n v="230507"/>
  </r>
  <r>
    <x v="63376"/>
    <x v="51740"/>
    <x v="10221"/>
    <n v="411922"/>
  </r>
  <r>
    <x v="63377"/>
    <x v="51741"/>
    <x v="8850"/>
    <n v="51368"/>
  </r>
  <r>
    <x v="63378"/>
    <x v="51742"/>
    <x v="4999"/>
    <n v="230507"/>
  </r>
  <r>
    <x v="63379"/>
    <x v="51743"/>
    <x v="5169"/>
    <n v="245484"/>
  </r>
  <r>
    <x v="63380"/>
    <x v="51744"/>
    <x v="10222"/>
    <n v="250679"/>
  </r>
  <r>
    <x v="63381"/>
    <x v="51745"/>
    <x v="10223"/>
    <n v="82145"/>
  </r>
  <r>
    <x v="63382"/>
    <x v="51746"/>
    <x v="5542"/>
    <n v="411922"/>
  </r>
  <r>
    <x v="63383"/>
    <x v="51747"/>
    <x v="3733"/>
    <n v="182191"/>
  </r>
  <r>
    <x v="63384"/>
    <x v="51748"/>
    <x v="8266"/>
    <n v="361955"/>
  </r>
  <r>
    <x v="63385"/>
    <x v="51749"/>
    <x v="3641"/>
    <n v="149737"/>
  </r>
  <r>
    <x v="63386"/>
    <x v="51750"/>
    <x v="3392"/>
    <n v="92843"/>
  </r>
  <r>
    <x v="63387"/>
    <x v="51751"/>
    <x v="9442"/>
    <n v="227775"/>
  </r>
  <r>
    <x v="63388"/>
    <x v="51752"/>
    <x v="7219"/>
    <n v="158978"/>
  </r>
  <r>
    <x v="63389"/>
    <x v="51753"/>
    <x v="9106"/>
    <n v="160701"/>
  </r>
  <r>
    <x v="63390"/>
    <x v="51754"/>
    <x v="10124"/>
    <n v="21760"/>
  </r>
  <r>
    <x v="63391"/>
    <x v="51755"/>
    <x v="1355"/>
    <n v="268462"/>
  </r>
  <r>
    <x v="63392"/>
    <x v="51756"/>
    <x v="5888"/>
    <n v="470762"/>
  </r>
  <r>
    <x v="63393"/>
    <x v="51757"/>
    <x v="6862"/>
    <n v="85735"/>
  </r>
  <r>
    <x v="63394"/>
    <x v="51758"/>
    <x v="10224"/>
    <n v="250679"/>
  </r>
  <r>
    <x v="63395"/>
    <x v="51759"/>
    <x v="149"/>
    <n v="97125"/>
  </r>
  <r>
    <x v="63396"/>
    <x v="51760"/>
    <x v="4397"/>
    <n v="158978"/>
  </r>
  <r>
    <x v="63397"/>
    <x v="51761"/>
    <x v="9958"/>
    <n v="182191"/>
  </r>
  <r>
    <x v="63398"/>
    <x v="51762"/>
    <x v="2164"/>
    <n v="250679"/>
  </r>
  <r>
    <x v="63399"/>
    <x v="51763"/>
    <x v="6498"/>
    <n v="323760"/>
  </r>
  <r>
    <x v="63400"/>
    <x v="51764"/>
    <x v="8837"/>
    <n v="439981"/>
  </r>
  <r>
    <x v="63401"/>
    <x v="51765"/>
    <x v="8372"/>
    <n v="301518"/>
  </r>
  <r>
    <x v="63402"/>
    <x v="51766"/>
    <x v="5757"/>
    <n v="470762"/>
  </r>
  <r>
    <x v="63403"/>
    <x v="51767"/>
    <x v="7718"/>
    <n v="394819"/>
  </r>
  <r>
    <x v="63404"/>
    <x v="51768"/>
    <x v="7635"/>
    <n v="475983"/>
  </r>
  <r>
    <x v="63405"/>
    <x v="51769"/>
    <x v="9066"/>
    <n v="433840"/>
  </r>
  <r>
    <x v="63406"/>
    <x v="51770"/>
    <x v="6735"/>
    <n v="396828"/>
  </r>
  <r>
    <x v="63407"/>
    <x v="51771"/>
    <x v="4856"/>
    <n v="304401"/>
  </r>
  <r>
    <x v="63408"/>
    <x v="51772"/>
    <x v="7918"/>
    <n v="263907"/>
  </r>
  <r>
    <x v="63409"/>
    <x v="51773"/>
    <x v="3516"/>
    <n v="244574"/>
  </r>
  <r>
    <x v="63410"/>
    <x v="51774"/>
    <x v="6686"/>
    <n v="251718"/>
  </r>
  <r>
    <x v="63411"/>
    <x v="51775"/>
    <x v="8477"/>
    <n v="227775"/>
  </r>
  <r>
    <x v="63412"/>
    <x v="51776"/>
    <x v="2166"/>
    <n v="411922"/>
  </r>
  <r>
    <x v="63413"/>
    <x v="51777"/>
    <x v="4769"/>
    <n v="308796"/>
  </r>
  <r>
    <x v="63414"/>
    <x v="51778"/>
    <x v="3695"/>
    <n v="191893"/>
  </r>
  <r>
    <x v="63415"/>
    <x v="51779"/>
    <x v="4884"/>
    <n v="158978"/>
  </r>
  <r>
    <x v="63416"/>
    <x v="51780"/>
    <x v="2988"/>
    <n v="411922"/>
  </r>
  <r>
    <x v="63417"/>
    <x v="51781"/>
    <x v="3531"/>
    <n v="421124"/>
  </r>
  <r>
    <x v="63418"/>
    <x v="51782"/>
    <x v="7526"/>
    <n v="429494"/>
  </r>
  <r>
    <x v="63419"/>
    <x v="51783"/>
    <x v="7230"/>
    <n v="53136"/>
  </r>
  <r>
    <x v="63420"/>
    <x v="51784"/>
    <x v="3651"/>
    <n v="343712"/>
  </r>
  <r>
    <x v="63421"/>
    <x v="51785"/>
    <x v="9923"/>
    <n v="373732"/>
  </r>
  <r>
    <x v="63422"/>
    <x v="51786"/>
    <x v="9268"/>
    <n v="95024"/>
  </r>
  <r>
    <x v="63423"/>
    <x v="51787"/>
    <x v="10225"/>
    <n v="473327"/>
  </r>
  <r>
    <x v="63424"/>
    <x v="51788"/>
    <x v="7999"/>
    <n v="122902"/>
  </r>
  <r>
    <x v="63425"/>
    <x v="51789"/>
    <x v="9950"/>
    <n v="411922"/>
  </r>
  <r>
    <x v="63426"/>
    <x v="51790"/>
    <x v="4423"/>
    <n v="24262"/>
  </r>
  <r>
    <x v="63427"/>
    <x v="51791"/>
    <x v="6426"/>
    <n v="148570"/>
  </r>
  <r>
    <x v="63428"/>
    <x v="51792"/>
    <x v="7592"/>
    <n v="319475"/>
  </r>
  <r>
    <x v="63429"/>
    <x v="51793"/>
    <x v="2748"/>
    <n v="470762"/>
  </r>
  <r>
    <x v="63430"/>
    <x v="51794"/>
    <x v="831"/>
    <n v="158978"/>
  </r>
  <r>
    <x v="63431"/>
    <x v="51795"/>
    <x v="6819"/>
    <n v="466283"/>
  </r>
  <r>
    <x v="63432"/>
    <x v="51796"/>
    <x v="9962"/>
    <n v="287759"/>
  </r>
  <r>
    <x v="63433"/>
    <x v="51796"/>
    <x v="8292"/>
    <n v="10148"/>
  </r>
  <r>
    <x v="63434"/>
    <x v="51797"/>
    <x v="5307"/>
    <n v="250679"/>
  </r>
  <r>
    <x v="63435"/>
    <x v="51798"/>
    <x v="5562"/>
    <n v="78282"/>
  </r>
  <r>
    <x v="63436"/>
    <x v="51799"/>
    <x v="807"/>
    <n v="439981"/>
  </r>
  <r>
    <x v="63437"/>
    <x v="51800"/>
    <x v="2451"/>
    <n v="274147"/>
  </r>
  <r>
    <x v="63438"/>
    <x v="51801"/>
    <x v="10226"/>
    <n v="470762"/>
  </r>
  <r>
    <x v="63439"/>
    <x v="51802"/>
    <x v="9481"/>
    <n v="250679"/>
  </r>
  <r>
    <x v="63440"/>
    <x v="51803"/>
    <x v="10050"/>
    <n v="105716"/>
  </r>
  <r>
    <x v="63441"/>
    <x v="51804"/>
    <x v="4124"/>
    <n v="130722"/>
  </r>
  <r>
    <x v="63442"/>
    <x v="51805"/>
    <x v="3654"/>
    <n v="88863"/>
  </r>
  <r>
    <x v="63443"/>
    <x v="51806"/>
    <x v="3074"/>
    <n v="241927"/>
  </r>
  <r>
    <x v="63444"/>
    <x v="51807"/>
    <x v="8405"/>
    <n v="28360"/>
  </r>
  <r>
    <x v="63445"/>
    <x v="51808"/>
    <x v="4444"/>
    <n v="206501"/>
  </r>
  <r>
    <x v="63446"/>
    <x v="51809"/>
    <x v="6800"/>
    <n v="370651"/>
  </r>
  <r>
    <x v="63447"/>
    <x v="51810"/>
    <x v="8814"/>
    <n v="256093"/>
  </r>
  <r>
    <x v="63448"/>
    <x v="51811"/>
    <x v="6536"/>
    <n v="131571"/>
  </r>
  <r>
    <x v="63449"/>
    <x v="51812"/>
    <x v="10227"/>
    <n v="42584"/>
  </r>
  <r>
    <x v="63450"/>
    <x v="51813"/>
    <x v="3771"/>
    <n v="333426"/>
  </r>
  <r>
    <x v="63451"/>
    <x v="51814"/>
    <x v="3779"/>
    <n v="291168"/>
  </r>
  <r>
    <x v="63452"/>
    <x v="51815"/>
    <x v="3414"/>
    <n v="396686"/>
  </r>
  <r>
    <x v="63453"/>
    <x v="51816"/>
    <x v="5115"/>
    <n v="5151"/>
  </r>
  <r>
    <x v="63454"/>
    <x v="51817"/>
    <x v="1569"/>
    <n v="226824"/>
  </r>
  <r>
    <x v="63455"/>
    <x v="51818"/>
    <x v="3422"/>
    <n v="449500"/>
  </r>
  <r>
    <x v="63456"/>
    <x v="51819"/>
    <x v="1697"/>
    <n v="88863"/>
  </r>
  <r>
    <x v="63457"/>
    <x v="51820"/>
    <x v="3633"/>
    <n v="258219"/>
  </r>
  <r>
    <x v="63458"/>
    <x v="51821"/>
    <x v="2317"/>
    <n v="250679"/>
  </r>
  <r>
    <x v="63459"/>
    <x v="51822"/>
    <x v="10228"/>
    <n v="472330"/>
  </r>
  <r>
    <x v="63460"/>
    <x v="51823"/>
    <x v="7937"/>
    <n v="230507"/>
  </r>
  <r>
    <x v="63461"/>
    <x v="51824"/>
    <x v="5120"/>
    <n v="367342"/>
  </r>
  <r>
    <x v="63462"/>
    <x v="51825"/>
    <x v="108"/>
    <n v="114865"/>
  </r>
  <r>
    <x v="63463"/>
    <x v="51826"/>
    <x v="319"/>
    <n v="117745"/>
  </r>
  <r>
    <x v="63464"/>
    <x v="51827"/>
    <x v="9163"/>
    <n v="474478"/>
  </r>
  <r>
    <x v="63465"/>
    <x v="51828"/>
    <x v="2472"/>
    <n v="112334"/>
  </r>
  <r>
    <x v="63466"/>
    <x v="51829"/>
    <x v="9632"/>
    <n v="16360"/>
  </r>
  <r>
    <x v="63467"/>
    <x v="51830"/>
    <x v="2442"/>
    <n v="237520"/>
  </r>
  <r>
    <x v="63468"/>
    <x v="51831"/>
    <x v="7253"/>
    <n v="5151"/>
  </r>
  <r>
    <x v="63469"/>
    <x v="51831"/>
    <x v="5806"/>
    <n v="4316"/>
  </r>
  <r>
    <x v="63470"/>
    <x v="51832"/>
    <x v="4451"/>
    <n v="285365"/>
  </r>
  <r>
    <x v="63471"/>
    <x v="51833"/>
    <x v="7065"/>
    <n v="39406"/>
  </r>
  <r>
    <x v="63472"/>
    <x v="51834"/>
    <x v="5435"/>
    <n v="412293"/>
  </r>
  <r>
    <x v="63473"/>
    <x v="51835"/>
    <x v="7529"/>
    <n v="367695"/>
  </r>
  <r>
    <x v="63474"/>
    <x v="51836"/>
    <x v="7247"/>
    <n v="341333"/>
  </r>
  <r>
    <x v="63475"/>
    <x v="51837"/>
    <x v="2128"/>
    <n v="357547"/>
  </r>
  <r>
    <x v="63476"/>
    <x v="51838"/>
    <x v="2154"/>
    <n v="250679"/>
  </r>
  <r>
    <x v="63477"/>
    <x v="51839"/>
    <x v="6550"/>
    <n v="158978"/>
  </r>
  <r>
    <x v="63478"/>
    <x v="51840"/>
    <x v="1528"/>
    <n v="351192"/>
  </r>
  <r>
    <x v="63479"/>
    <x v="51841"/>
    <x v="9713"/>
    <n v="62068"/>
  </r>
  <r>
    <x v="63480"/>
    <x v="51842"/>
    <x v="6685"/>
    <n v="357547"/>
  </r>
  <r>
    <x v="63481"/>
    <x v="51843"/>
    <x v="976"/>
    <n v="230507"/>
  </r>
  <r>
    <x v="63482"/>
    <x v="51844"/>
    <x v="2180"/>
    <n v="143150"/>
  </r>
  <r>
    <x v="63483"/>
    <x v="51845"/>
    <x v="2168"/>
    <n v="311670"/>
  </r>
  <r>
    <x v="63484"/>
    <x v="51846"/>
    <x v="5717"/>
    <n v="154256"/>
  </r>
  <r>
    <x v="63485"/>
    <x v="51847"/>
    <x v="6390"/>
    <n v="21407"/>
  </r>
  <r>
    <x v="63486"/>
    <x v="51848"/>
    <x v="5492"/>
    <n v="181651"/>
  </r>
  <r>
    <x v="63487"/>
    <x v="51849"/>
    <x v="6879"/>
    <n v="60239"/>
  </r>
  <r>
    <x v="63488"/>
    <x v="51850"/>
    <x v="1911"/>
    <n v="254768"/>
  </r>
  <r>
    <x v="63489"/>
    <x v="51851"/>
    <x v="8598"/>
    <n v="472712"/>
  </r>
  <r>
    <x v="63490"/>
    <x v="51852"/>
    <x v="1456"/>
    <n v="20534"/>
  </r>
  <r>
    <x v="63491"/>
    <x v="51853"/>
    <x v="9538"/>
    <n v="250679"/>
  </r>
  <r>
    <x v="63492"/>
    <x v="51854"/>
    <x v="5059"/>
    <n v="227775"/>
  </r>
  <r>
    <x v="63493"/>
    <x v="51855"/>
    <x v="6650"/>
    <n v="154256"/>
  </r>
  <r>
    <x v="63494"/>
    <x v="51856"/>
    <x v="8605"/>
    <n v="394819"/>
  </r>
  <r>
    <x v="63495"/>
    <x v="51857"/>
    <x v="1340"/>
    <n v="238134"/>
  </r>
  <r>
    <x v="63496"/>
    <x v="51858"/>
    <x v="4482"/>
    <n v="282234"/>
  </r>
  <r>
    <x v="63497"/>
    <x v="51859"/>
    <x v="2164"/>
    <n v="242428"/>
  </r>
  <r>
    <x v="63498"/>
    <x v="51860"/>
    <x v="10177"/>
    <n v="129410"/>
  </r>
  <r>
    <x v="63499"/>
    <x v="51861"/>
    <x v="6344"/>
    <n v="158978"/>
  </r>
  <r>
    <x v="63500"/>
    <x v="51862"/>
    <x v="3926"/>
    <n v="473327"/>
  </r>
  <r>
    <x v="63501"/>
    <x v="51863"/>
    <x v="6919"/>
    <n v="245650"/>
  </r>
  <r>
    <x v="63502"/>
    <x v="51863"/>
    <x v="6482"/>
    <n v="351192"/>
  </r>
  <r>
    <x v="63503"/>
    <x v="51864"/>
    <x v="7070"/>
    <n v="95024"/>
  </r>
  <r>
    <x v="63504"/>
    <x v="51865"/>
    <x v="4975"/>
    <n v="333426"/>
  </r>
  <r>
    <x v="63505"/>
    <x v="51866"/>
    <x v="2423"/>
    <n v="385636"/>
  </r>
  <r>
    <x v="63506"/>
    <x v="51867"/>
    <x v="9357"/>
    <n v="158978"/>
  </r>
  <r>
    <x v="63507"/>
    <x v="51868"/>
    <x v="3383"/>
    <n v="341333"/>
  </r>
  <r>
    <x v="63508"/>
    <x v="51869"/>
    <x v="2914"/>
    <n v="347393"/>
  </r>
  <r>
    <x v="63509"/>
    <x v="51870"/>
    <x v="135"/>
    <n v="245484"/>
  </r>
  <r>
    <x v="63510"/>
    <x v="51871"/>
    <x v="9401"/>
    <n v="228415"/>
  </r>
  <r>
    <x v="63511"/>
    <x v="51871"/>
    <x v="5965"/>
    <n v="324893"/>
  </r>
  <r>
    <x v="63512"/>
    <x v="51872"/>
    <x v="3415"/>
    <n v="350525"/>
  </r>
  <r>
    <x v="63513"/>
    <x v="51873"/>
    <x v="7408"/>
    <n v="274147"/>
  </r>
  <r>
    <x v="63514"/>
    <x v="51874"/>
    <x v="4025"/>
    <n v="72860"/>
  </r>
  <r>
    <x v="63515"/>
    <x v="51875"/>
    <x v="4093"/>
    <n v="411922"/>
  </r>
  <r>
    <x v="63516"/>
    <x v="51876"/>
    <x v="2087"/>
    <n v="394819"/>
  </r>
  <r>
    <x v="63517"/>
    <x v="51877"/>
    <x v="5769"/>
    <n v="250679"/>
  </r>
  <r>
    <x v="63518"/>
    <x v="51877"/>
    <x v="3705"/>
    <n v="258219"/>
  </r>
  <r>
    <x v="63519"/>
    <x v="51878"/>
    <x v="3393"/>
    <n v="109960"/>
  </r>
  <r>
    <x v="63520"/>
    <x v="51879"/>
    <x v="8058"/>
    <n v="227775"/>
  </r>
  <r>
    <x v="63521"/>
    <x v="51880"/>
    <x v="8336"/>
    <n v="244574"/>
  </r>
  <r>
    <x v="63522"/>
    <x v="51881"/>
    <x v="7792"/>
    <n v="347008"/>
  </r>
  <r>
    <x v="63523"/>
    <x v="51882"/>
    <x v="9067"/>
    <n v="93191"/>
  </r>
  <r>
    <x v="63524"/>
    <x v="51883"/>
    <x v="7539"/>
    <n v="158978"/>
  </r>
  <r>
    <x v="63525"/>
    <x v="51884"/>
    <x v="4335"/>
    <n v="4199"/>
  </r>
  <r>
    <x v="63526"/>
    <x v="51885"/>
    <x v="5893"/>
    <n v="246071"/>
  </r>
  <r>
    <x v="63527"/>
    <x v="51886"/>
    <x v="9376"/>
    <n v="396686"/>
  </r>
  <r>
    <x v="63528"/>
    <x v="51887"/>
    <x v="7558"/>
    <n v="53640"/>
  </r>
  <r>
    <x v="63529"/>
    <x v="51888"/>
    <x v="10229"/>
    <n v="411922"/>
  </r>
  <r>
    <x v="63530"/>
    <x v="51889"/>
    <x v="8504"/>
    <n v="158978"/>
  </r>
  <r>
    <x v="63531"/>
    <x v="51890"/>
    <x v="4050"/>
    <n v="472712"/>
  </r>
  <r>
    <x v="63532"/>
    <x v="51891"/>
    <x v="3872"/>
    <n v="455878"/>
  </r>
  <r>
    <x v="63533"/>
    <x v="51892"/>
    <x v="5104"/>
    <n v="111368"/>
  </r>
  <r>
    <x v="63534"/>
    <x v="51893"/>
    <x v="4145"/>
    <n v="118549"/>
  </r>
  <r>
    <x v="63535"/>
    <x v="51894"/>
    <x v="3343"/>
    <n v="296511"/>
  </r>
  <r>
    <x v="63536"/>
    <x v="51895"/>
    <x v="504"/>
    <n v="154374"/>
  </r>
  <r>
    <x v="63537"/>
    <x v="51896"/>
    <x v="8419"/>
    <n v="158978"/>
  </r>
  <r>
    <x v="63538"/>
    <x v="51897"/>
    <x v="8820"/>
    <n v="138209"/>
  </r>
  <r>
    <x v="63539"/>
    <x v="51898"/>
    <x v="9831"/>
    <n v="180863"/>
  </r>
  <r>
    <x v="63540"/>
    <x v="51899"/>
    <x v="6914"/>
    <n v="150873"/>
  </r>
  <r>
    <x v="63541"/>
    <x v="51900"/>
    <x v="6891"/>
    <n v="241927"/>
  </r>
  <r>
    <x v="63542"/>
    <x v="51901"/>
    <x v="8607"/>
    <n v="309648"/>
  </r>
  <r>
    <x v="63543"/>
    <x v="51902"/>
    <x v="3873"/>
    <n v="458519"/>
  </r>
  <r>
    <x v="63544"/>
    <x v="51903"/>
    <x v="6805"/>
    <n v="362672"/>
  </r>
  <r>
    <x v="63545"/>
    <x v="51904"/>
    <x v="9731"/>
    <n v="301549"/>
  </r>
  <r>
    <x v="63546"/>
    <x v="51905"/>
    <x v="5789"/>
    <n v="363218"/>
  </r>
  <r>
    <x v="63547"/>
    <x v="51906"/>
    <x v="1824"/>
    <n v="396686"/>
  </r>
  <r>
    <x v="63548"/>
    <x v="51907"/>
    <x v="8539"/>
    <n v="411922"/>
  </r>
  <r>
    <x v="63549"/>
    <x v="51908"/>
    <x v="3148"/>
    <n v="469849"/>
  </r>
  <r>
    <x v="63550"/>
    <x v="51909"/>
    <x v="7893"/>
    <n v="347393"/>
  </r>
  <r>
    <x v="63551"/>
    <x v="51910"/>
    <x v="10230"/>
    <n v="411922"/>
  </r>
  <r>
    <x v="63552"/>
    <x v="51911"/>
    <x v="3730"/>
    <n v="347008"/>
  </r>
  <r>
    <x v="63553"/>
    <x v="51912"/>
    <x v="9574"/>
    <n v="209122"/>
  </r>
  <r>
    <x v="63554"/>
    <x v="51913"/>
    <x v="8879"/>
    <n v="158978"/>
  </r>
  <r>
    <x v="63555"/>
    <x v="51914"/>
    <x v="10202"/>
    <n v="381584"/>
  </r>
  <r>
    <x v="63556"/>
    <x v="51915"/>
    <x v="2201"/>
    <n v="51162"/>
  </r>
  <r>
    <x v="63557"/>
    <x v="51916"/>
    <x v="8037"/>
    <n v="250679"/>
  </r>
  <r>
    <x v="63558"/>
    <x v="51917"/>
    <x v="6038"/>
    <n v="230507"/>
  </r>
  <r>
    <x v="63559"/>
    <x v="51918"/>
    <x v="8769"/>
    <n v="411922"/>
  </r>
  <r>
    <x v="63560"/>
    <x v="51919"/>
    <x v="9606"/>
    <n v="411922"/>
  </r>
  <r>
    <x v="63561"/>
    <x v="51920"/>
    <x v="7894"/>
    <n v="254150"/>
  </r>
  <r>
    <x v="63562"/>
    <x v="51921"/>
    <x v="3035"/>
    <n v="271445"/>
  </r>
  <r>
    <x v="63563"/>
    <x v="51922"/>
    <x v="963"/>
    <n v="258219"/>
  </r>
  <r>
    <x v="63564"/>
    <x v="51923"/>
    <x v="6015"/>
    <n v="474412"/>
  </r>
  <r>
    <x v="63565"/>
    <x v="51924"/>
    <x v="6922"/>
    <n v="86587"/>
  </r>
  <r>
    <x v="63566"/>
    <x v="51925"/>
    <x v="6824"/>
    <n v="198326"/>
  </r>
  <r>
    <x v="63567"/>
    <x v="51926"/>
    <x v="10092"/>
    <n v="60239"/>
  </r>
  <r>
    <x v="63568"/>
    <x v="51927"/>
    <x v="3701"/>
    <n v="69252"/>
  </r>
  <r>
    <x v="63569"/>
    <x v="51928"/>
    <x v="6904"/>
    <n v="411922"/>
  </r>
  <r>
    <x v="63570"/>
    <x v="51929"/>
    <x v="5753"/>
    <n v="301748"/>
  </r>
  <r>
    <x v="63571"/>
    <x v="51930"/>
    <x v="8892"/>
    <n v="439981"/>
  </r>
  <r>
    <x v="63572"/>
    <x v="51931"/>
    <x v="8824"/>
    <n v="250679"/>
  </r>
  <r>
    <x v="63573"/>
    <x v="51932"/>
    <x v="8327"/>
    <n v="158978"/>
  </r>
  <r>
    <x v="63574"/>
    <x v="51933"/>
    <x v="9425"/>
    <n v="150172"/>
  </r>
  <r>
    <x v="63575"/>
    <x v="51934"/>
    <x v="438"/>
    <n v="76405"/>
  </r>
  <r>
    <x v="63576"/>
    <x v="51935"/>
    <x v="8859"/>
    <n v="351192"/>
  </r>
  <r>
    <x v="63577"/>
    <x v="51936"/>
    <x v="6438"/>
    <n v="411922"/>
  </r>
  <r>
    <x v="63578"/>
    <x v="51937"/>
    <x v="8876"/>
    <n v="443594"/>
  </r>
  <r>
    <x v="63579"/>
    <x v="51938"/>
    <x v="2909"/>
    <n v="182841"/>
  </r>
  <r>
    <x v="63580"/>
    <x v="51939"/>
    <x v="4380"/>
    <n v="288529"/>
  </r>
  <r>
    <x v="63581"/>
    <x v="51940"/>
    <x v="2916"/>
    <n v="411922"/>
  </r>
  <r>
    <x v="63582"/>
    <x v="51941"/>
    <x v="6562"/>
    <n v="405774"/>
  </r>
  <r>
    <x v="63583"/>
    <x v="51942"/>
    <x v="9415"/>
    <n v="413384"/>
  </r>
  <r>
    <x v="63584"/>
    <x v="51943"/>
    <x v="9850"/>
    <n v="153138"/>
  </r>
  <r>
    <x v="63585"/>
    <x v="51944"/>
    <x v="7801"/>
    <n v="141918"/>
  </r>
  <r>
    <x v="63586"/>
    <x v="51945"/>
    <x v="2329"/>
    <n v="21407"/>
  </r>
  <r>
    <x v="63587"/>
    <x v="51946"/>
    <x v="2704"/>
    <n v="158978"/>
  </r>
  <r>
    <x v="63588"/>
    <x v="51947"/>
    <x v="7910"/>
    <n v="347393"/>
  </r>
  <r>
    <x v="63589"/>
    <x v="51948"/>
    <x v="1856"/>
    <n v="332057"/>
  </r>
  <r>
    <x v="63590"/>
    <x v="51949"/>
    <x v="2590"/>
    <n v="258219"/>
  </r>
  <r>
    <x v="63591"/>
    <x v="51950"/>
    <x v="9314"/>
    <n v="58137"/>
  </r>
  <r>
    <x v="63592"/>
    <x v="51951"/>
    <x v="9416"/>
    <n v="472712"/>
  </r>
  <r>
    <x v="63593"/>
    <x v="51952"/>
    <x v="1440"/>
    <n v="386196"/>
  </r>
  <r>
    <x v="63594"/>
    <x v="51953"/>
    <x v="3046"/>
    <n v="40694"/>
  </r>
  <r>
    <x v="63595"/>
    <x v="51954"/>
    <x v="3417"/>
    <n v="249086"/>
  </r>
  <r>
    <x v="63596"/>
    <x v="51955"/>
    <x v="1417"/>
    <n v="380039"/>
  </r>
  <r>
    <x v="63597"/>
    <x v="51956"/>
    <x v="10144"/>
    <n v="230507"/>
  </r>
  <r>
    <x v="63598"/>
    <x v="51957"/>
    <x v="2458"/>
    <n v="474508"/>
  </r>
  <r>
    <x v="63599"/>
    <x v="51958"/>
    <x v="8146"/>
    <n v="230507"/>
  </r>
  <r>
    <x v="63600"/>
    <x v="51959"/>
    <x v="10044"/>
    <n v="411922"/>
  </r>
  <r>
    <x v="63601"/>
    <x v="51960"/>
    <x v="6099"/>
    <n v="122902"/>
  </r>
  <r>
    <x v="63602"/>
    <x v="51961"/>
    <x v="1150"/>
    <n v="342585"/>
  </r>
  <r>
    <x v="63603"/>
    <x v="51962"/>
    <x v="7511"/>
    <n v="351192"/>
  </r>
  <r>
    <x v="63604"/>
    <x v="51963"/>
    <x v="4724"/>
    <n v="83853"/>
  </r>
  <r>
    <x v="63605"/>
    <x v="51964"/>
    <x v="10213"/>
    <n v="394819"/>
  </r>
  <r>
    <x v="63606"/>
    <x v="51965"/>
    <x v="1175"/>
    <n v="292782"/>
  </r>
  <r>
    <x v="63607"/>
    <x v="51965"/>
    <x v="10231"/>
    <n v="347393"/>
  </r>
  <r>
    <x v="63608"/>
    <x v="51966"/>
    <x v="6360"/>
    <n v="407796"/>
  </r>
  <r>
    <x v="63609"/>
    <x v="51967"/>
    <x v="6026"/>
    <n v="392350"/>
  </r>
  <r>
    <x v="63610"/>
    <x v="51968"/>
    <x v="6980"/>
    <n v="297015"/>
  </r>
  <r>
    <x v="63611"/>
    <x v="51969"/>
    <x v="5299"/>
    <n v="21760"/>
  </r>
  <r>
    <x v="63612"/>
    <x v="51970"/>
    <x v="4621"/>
    <n v="88008"/>
  </r>
  <r>
    <x v="63613"/>
    <x v="51971"/>
    <x v="4959"/>
    <n v="408587"/>
  </r>
  <r>
    <x v="63614"/>
    <x v="51972"/>
    <x v="288"/>
    <n v="183290"/>
  </r>
  <r>
    <x v="63615"/>
    <x v="51973"/>
    <x v="5082"/>
    <n v="231782"/>
  </r>
  <r>
    <x v="63616"/>
    <x v="51974"/>
    <x v="8603"/>
    <n v="264283"/>
  </r>
  <r>
    <x v="63617"/>
    <x v="51975"/>
    <x v="9372"/>
    <n v="413384"/>
  </r>
  <r>
    <x v="63618"/>
    <x v="51976"/>
    <x v="1553"/>
    <n v="102086"/>
  </r>
  <r>
    <x v="63619"/>
    <x v="51977"/>
    <x v="1199"/>
    <n v="188971"/>
  </r>
  <r>
    <x v="63620"/>
    <x v="51978"/>
    <x v="454"/>
    <n v="250679"/>
  </r>
  <r>
    <x v="63621"/>
    <x v="51978"/>
    <x v="212"/>
    <n v="470762"/>
  </r>
  <r>
    <x v="63622"/>
    <x v="51979"/>
    <x v="3171"/>
    <n v="180017"/>
  </r>
  <r>
    <x v="63623"/>
    <x v="51980"/>
    <x v="9656"/>
    <n v="347008"/>
  </r>
  <r>
    <x v="63624"/>
    <x v="51981"/>
    <x v="6872"/>
    <n v="146139"/>
  </r>
  <r>
    <x v="63625"/>
    <x v="51982"/>
    <x v="7794"/>
    <n v="4199"/>
  </r>
  <r>
    <x v="63626"/>
    <x v="51983"/>
    <x v="9623"/>
    <n v="411922"/>
  </r>
  <r>
    <x v="63627"/>
    <x v="51984"/>
    <x v="7665"/>
    <n v="172418"/>
  </r>
  <r>
    <x v="63628"/>
    <x v="51985"/>
    <x v="7858"/>
    <n v="40767"/>
  </r>
  <r>
    <x v="63629"/>
    <x v="51986"/>
    <x v="4746"/>
    <n v="70091"/>
  </r>
  <r>
    <x v="63630"/>
    <x v="51987"/>
    <x v="7125"/>
    <n v="230507"/>
  </r>
  <r>
    <x v="63631"/>
    <x v="51988"/>
    <x v="6191"/>
    <n v="330333"/>
  </r>
  <r>
    <x v="63632"/>
    <x v="51989"/>
    <x v="10232"/>
    <n v="239248"/>
  </r>
  <r>
    <x v="63633"/>
    <x v="51990"/>
    <x v="7595"/>
    <n v="158978"/>
  </r>
  <r>
    <x v="63634"/>
    <x v="51991"/>
    <x v="8271"/>
    <n v="341333"/>
  </r>
  <r>
    <x v="63635"/>
    <x v="51992"/>
    <x v="8794"/>
    <n v="133953"/>
  </r>
  <r>
    <x v="63636"/>
    <x v="51993"/>
    <x v="396"/>
    <n v="3876"/>
  </r>
  <r>
    <x v="63637"/>
    <x v="51994"/>
    <x v="8042"/>
    <n v="410635"/>
  </r>
  <r>
    <x v="63638"/>
    <x v="51995"/>
    <x v="4569"/>
    <n v="196292"/>
  </r>
  <r>
    <x v="63639"/>
    <x v="51996"/>
    <x v="10009"/>
    <n v="230507"/>
  </r>
  <r>
    <x v="63640"/>
    <x v="51997"/>
    <x v="3574"/>
    <n v="317115"/>
  </r>
  <r>
    <x v="63641"/>
    <x v="51998"/>
    <x v="6902"/>
    <n v="94440"/>
  </r>
  <r>
    <x v="63642"/>
    <x v="51999"/>
    <x v="9974"/>
    <n v="4316"/>
  </r>
  <r>
    <x v="63643"/>
    <x v="52000"/>
    <x v="8643"/>
    <n v="250679"/>
  </r>
  <r>
    <x v="63644"/>
    <x v="52001"/>
    <x v="1934"/>
    <n v="267896"/>
  </r>
  <r>
    <x v="63645"/>
    <x v="52002"/>
    <x v="4526"/>
    <n v="411922"/>
  </r>
  <r>
    <x v="63646"/>
    <x v="52003"/>
    <x v="5868"/>
    <n v="265569"/>
  </r>
  <r>
    <x v="63647"/>
    <x v="52004"/>
    <x v="7036"/>
    <n v="347008"/>
  </r>
  <r>
    <x v="63648"/>
    <x v="52005"/>
    <x v="2525"/>
    <n v="154228"/>
  </r>
  <r>
    <x v="63649"/>
    <x v="52006"/>
    <x v="3699"/>
    <n v="158978"/>
  </r>
  <r>
    <x v="63650"/>
    <x v="52007"/>
    <x v="6986"/>
    <n v="352813"/>
  </r>
  <r>
    <x v="63651"/>
    <x v="52008"/>
    <x v="8597"/>
    <n v="165432"/>
  </r>
  <r>
    <x v="63652"/>
    <x v="52009"/>
    <x v="10177"/>
    <n v="266748"/>
  </r>
  <r>
    <x v="63653"/>
    <x v="52010"/>
    <x v="3859"/>
    <n v="81226"/>
  </r>
  <r>
    <x v="63654"/>
    <x v="52011"/>
    <x v="8535"/>
    <n v="411922"/>
  </r>
  <r>
    <x v="63655"/>
    <x v="52012"/>
    <x v="7779"/>
    <n v="301748"/>
  </r>
  <r>
    <x v="63656"/>
    <x v="52013"/>
    <x v="5806"/>
    <n v="470762"/>
  </r>
  <r>
    <x v="63657"/>
    <x v="52014"/>
    <x v="4788"/>
    <n v="472908"/>
  </r>
  <r>
    <x v="63658"/>
    <x v="52015"/>
    <x v="6859"/>
    <n v="153893"/>
  </r>
  <r>
    <x v="63659"/>
    <x v="52016"/>
    <x v="1757"/>
    <n v="411922"/>
  </r>
  <r>
    <x v="63660"/>
    <x v="52017"/>
    <x v="2222"/>
    <n v="347393"/>
  </r>
  <r>
    <x v="63661"/>
    <x v="52017"/>
    <x v="6600"/>
    <n v="351192"/>
  </r>
  <r>
    <x v="63662"/>
    <x v="52018"/>
    <x v="2647"/>
    <n v="154256"/>
  </r>
  <r>
    <x v="63663"/>
    <x v="52019"/>
    <x v="3530"/>
    <n v="134080"/>
  </r>
  <r>
    <x v="63664"/>
    <x v="52020"/>
    <x v="9674"/>
    <n v="81226"/>
  </r>
  <r>
    <x v="63665"/>
    <x v="52021"/>
    <x v="3791"/>
    <n v="411922"/>
  </r>
  <r>
    <x v="63666"/>
    <x v="52022"/>
    <x v="7745"/>
    <n v="250679"/>
  </r>
  <r>
    <x v="63667"/>
    <x v="52023"/>
    <x v="7734"/>
    <n v="396686"/>
  </r>
  <r>
    <x v="63668"/>
    <x v="52024"/>
    <x v="4079"/>
    <n v="166857"/>
  </r>
  <r>
    <x v="63669"/>
    <x v="52025"/>
    <x v="7527"/>
    <n v="347008"/>
  </r>
  <r>
    <x v="63670"/>
    <x v="52026"/>
    <x v="8978"/>
    <n v="423117"/>
  </r>
  <r>
    <x v="63671"/>
    <x v="52027"/>
    <x v="707"/>
    <n v="301748"/>
  </r>
  <r>
    <x v="63672"/>
    <x v="52028"/>
    <x v="5607"/>
    <n v="309553"/>
  </r>
  <r>
    <x v="63673"/>
    <x v="52029"/>
    <x v="1754"/>
    <n v="230507"/>
  </r>
  <r>
    <x v="63674"/>
    <x v="52030"/>
    <x v="1057"/>
    <n v="196571"/>
  </r>
  <r>
    <x v="63675"/>
    <x v="52031"/>
    <x v="4491"/>
    <n v="402459"/>
  </r>
  <r>
    <x v="63676"/>
    <x v="52032"/>
    <x v="4443"/>
    <n v="86587"/>
  </r>
  <r>
    <x v="63677"/>
    <x v="52033"/>
    <x v="9900"/>
    <n v="392434"/>
  </r>
  <r>
    <x v="63678"/>
    <x v="52034"/>
    <x v="8401"/>
    <n v="164398"/>
  </r>
  <r>
    <x v="63679"/>
    <x v="52035"/>
    <x v="2593"/>
    <n v="63666"/>
  </r>
  <r>
    <x v="63680"/>
    <x v="52036"/>
    <x v="7500"/>
    <n v="29021"/>
  </r>
  <r>
    <x v="63681"/>
    <x v="52037"/>
    <x v="865"/>
    <n v="309678"/>
  </r>
  <r>
    <x v="63682"/>
    <x v="52038"/>
    <x v="1764"/>
    <n v="182984"/>
  </r>
  <r>
    <x v="63683"/>
    <x v="52039"/>
    <x v="7923"/>
    <n v="423494"/>
  </r>
  <r>
    <x v="63684"/>
    <x v="52040"/>
    <x v="3951"/>
    <n v="438697"/>
  </r>
  <r>
    <x v="63685"/>
    <x v="52041"/>
    <x v="3949"/>
    <n v="411922"/>
  </r>
  <r>
    <x v="63686"/>
    <x v="52042"/>
    <x v="3976"/>
    <n v="461728"/>
  </r>
  <r>
    <x v="63687"/>
    <x v="52043"/>
    <x v="1485"/>
    <n v="128523"/>
  </r>
  <r>
    <x v="63688"/>
    <x v="52044"/>
    <x v="3907"/>
    <n v="198404"/>
  </r>
  <r>
    <x v="63689"/>
    <x v="52045"/>
    <x v="9577"/>
    <n v="411922"/>
  </r>
  <r>
    <x v="63690"/>
    <x v="52046"/>
    <x v="9504"/>
    <n v="230507"/>
  </r>
  <r>
    <x v="63691"/>
    <x v="52047"/>
    <x v="7948"/>
    <n v="82850"/>
  </r>
  <r>
    <x v="63692"/>
    <x v="52047"/>
    <x v="3488"/>
    <n v="411922"/>
  </r>
  <r>
    <x v="63693"/>
    <x v="52048"/>
    <x v="3807"/>
    <n v="245484"/>
  </r>
  <r>
    <x v="63694"/>
    <x v="52049"/>
    <x v="5580"/>
    <n v="119655"/>
  </r>
  <r>
    <x v="63695"/>
    <x v="52050"/>
    <x v="2602"/>
    <n v="312857"/>
  </r>
  <r>
    <x v="63696"/>
    <x v="52051"/>
    <x v="7514"/>
    <n v="264283"/>
  </r>
  <r>
    <x v="63697"/>
    <x v="52052"/>
    <x v="8034"/>
    <n v="301748"/>
  </r>
  <r>
    <x v="63698"/>
    <x v="52053"/>
    <x v="9643"/>
    <n v="351192"/>
  </r>
  <r>
    <x v="63699"/>
    <x v="52054"/>
    <x v="10230"/>
    <n v="143750"/>
  </r>
  <r>
    <x v="63700"/>
    <x v="52055"/>
    <x v="158"/>
    <n v="347393"/>
  </r>
  <r>
    <x v="63701"/>
    <x v="52056"/>
    <x v="8938"/>
    <n v="301748"/>
  </r>
  <r>
    <x v="63702"/>
    <x v="52057"/>
    <x v="9"/>
    <n v="397390"/>
  </r>
  <r>
    <x v="63703"/>
    <x v="52058"/>
    <x v="5286"/>
    <n v="158978"/>
  </r>
  <r>
    <x v="63704"/>
    <x v="52059"/>
    <x v="10081"/>
    <n v="230507"/>
  </r>
  <r>
    <x v="63705"/>
    <x v="52060"/>
    <x v="6346"/>
    <n v="439981"/>
  </r>
  <r>
    <x v="63706"/>
    <x v="52061"/>
    <x v="7902"/>
    <n v="104958"/>
  </r>
  <r>
    <x v="63707"/>
    <x v="52061"/>
    <x v="9071"/>
    <n v="284325"/>
  </r>
  <r>
    <x v="63708"/>
    <x v="52062"/>
    <x v="4587"/>
    <n v="411922"/>
  </r>
  <r>
    <x v="63709"/>
    <x v="52062"/>
    <x v="149"/>
    <n v="189009"/>
  </r>
  <r>
    <x v="63710"/>
    <x v="52062"/>
    <x v="6672"/>
    <n v="38593"/>
  </r>
  <r>
    <x v="63711"/>
    <x v="52063"/>
    <x v="8155"/>
    <n v="158978"/>
  </r>
  <r>
    <x v="63712"/>
    <x v="52064"/>
    <x v="6411"/>
    <n v="429494"/>
  </r>
  <r>
    <x v="63713"/>
    <x v="52065"/>
    <x v="690"/>
    <n v="250771"/>
  </r>
  <r>
    <x v="63714"/>
    <x v="52066"/>
    <x v="6937"/>
    <n v="351192"/>
  </r>
  <r>
    <x v="63715"/>
    <x v="52066"/>
    <x v="10070"/>
    <n v="154256"/>
  </r>
  <r>
    <x v="63716"/>
    <x v="52067"/>
    <x v="5256"/>
    <n v="7650"/>
  </r>
  <r>
    <x v="63717"/>
    <x v="52068"/>
    <x v="8339"/>
    <n v="325852"/>
  </r>
  <r>
    <x v="63718"/>
    <x v="52068"/>
    <x v="7176"/>
    <n v="254768"/>
  </r>
  <r>
    <x v="63719"/>
    <x v="52069"/>
    <x v="1838"/>
    <n v="470762"/>
  </r>
  <r>
    <x v="63720"/>
    <x v="52070"/>
    <x v="3616"/>
    <n v="336616"/>
  </r>
  <r>
    <x v="63721"/>
    <x v="52071"/>
    <x v="8706"/>
    <n v="410635"/>
  </r>
  <r>
    <x v="63722"/>
    <x v="52072"/>
    <x v="4547"/>
    <n v="381952"/>
  </r>
  <r>
    <x v="63723"/>
    <x v="52073"/>
    <x v="7701"/>
    <n v="122902"/>
  </r>
  <r>
    <x v="63724"/>
    <x v="52074"/>
    <x v="2111"/>
    <n v="178668"/>
  </r>
  <r>
    <x v="63725"/>
    <x v="52075"/>
    <x v="9368"/>
    <n v="258251"/>
  </r>
  <r>
    <x v="63726"/>
    <x v="52076"/>
    <x v="10233"/>
    <n v="471403"/>
  </r>
  <r>
    <x v="63727"/>
    <x v="52077"/>
    <x v="6311"/>
    <n v="347393"/>
  </r>
  <r>
    <x v="63728"/>
    <x v="52078"/>
    <x v="7551"/>
    <n v="347008"/>
  </r>
  <r>
    <x v="63729"/>
    <x v="52079"/>
    <x v="6149"/>
    <n v="242428"/>
  </r>
  <r>
    <x v="63730"/>
    <x v="52080"/>
    <x v="1636"/>
    <n v="180863"/>
  </r>
  <r>
    <x v="63731"/>
    <x v="52081"/>
    <x v="7504"/>
    <n v="330333"/>
  </r>
  <r>
    <x v="63732"/>
    <x v="52082"/>
    <x v="1225"/>
    <n v="411922"/>
  </r>
  <r>
    <x v="63733"/>
    <x v="52082"/>
    <x v="8081"/>
    <n v="21760"/>
  </r>
  <r>
    <x v="63734"/>
    <x v="52083"/>
    <x v="5852"/>
    <n v="432277"/>
  </r>
  <r>
    <x v="63735"/>
    <x v="52084"/>
    <x v="8725"/>
    <n v="411922"/>
  </r>
  <r>
    <x v="63736"/>
    <x v="52085"/>
    <x v="756"/>
    <n v="325852"/>
  </r>
  <r>
    <x v="63737"/>
    <x v="52086"/>
    <x v="8177"/>
    <n v="411922"/>
  </r>
  <r>
    <x v="63738"/>
    <x v="52087"/>
    <x v="4667"/>
    <n v="35968"/>
  </r>
  <r>
    <x v="63739"/>
    <x v="52088"/>
    <x v="3786"/>
    <n v="89017"/>
  </r>
  <r>
    <x v="63740"/>
    <x v="52089"/>
    <x v="8918"/>
    <n v="321129"/>
  </r>
  <r>
    <x v="63741"/>
    <x v="52090"/>
    <x v="2968"/>
    <n v="118549"/>
  </r>
  <r>
    <x v="63742"/>
    <x v="52090"/>
    <x v="3774"/>
    <n v="471403"/>
  </r>
  <r>
    <x v="63743"/>
    <x v="52090"/>
    <x v="5965"/>
    <n v="191437"/>
  </r>
  <r>
    <x v="63744"/>
    <x v="52091"/>
    <x v="2512"/>
    <n v="327968"/>
  </r>
  <r>
    <x v="63745"/>
    <x v="52092"/>
    <x v="2934"/>
    <n v="64489"/>
  </r>
  <r>
    <x v="63746"/>
    <x v="52093"/>
    <x v="5629"/>
    <n v="258219"/>
  </r>
  <r>
    <x v="63747"/>
    <x v="52094"/>
    <x v="9788"/>
    <n v="411922"/>
  </r>
  <r>
    <x v="63748"/>
    <x v="52095"/>
    <x v="8534"/>
    <n v="25268"/>
  </r>
  <r>
    <x v="63749"/>
    <x v="52096"/>
    <x v="8739"/>
    <n v="205809"/>
  </r>
  <r>
    <x v="63750"/>
    <x v="52097"/>
    <x v="56"/>
    <n v="223719"/>
  </r>
  <r>
    <x v="63751"/>
    <x v="52098"/>
    <x v="1315"/>
    <n v="95024"/>
  </r>
  <r>
    <x v="63752"/>
    <x v="52098"/>
    <x v="3757"/>
    <n v="361821"/>
  </r>
  <r>
    <x v="63753"/>
    <x v="52098"/>
    <x v="8039"/>
    <n v="250679"/>
  </r>
  <r>
    <x v="63754"/>
    <x v="52099"/>
    <x v="7281"/>
    <n v="266896"/>
  </r>
  <r>
    <x v="63755"/>
    <x v="52100"/>
    <x v="5782"/>
    <n v="347008"/>
  </r>
  <r>
    <x v="63756"/>
    <x v="52101"/>
    <x v="5332"/>
    <n v="304722"/>
  </r>
  <r>
    <x v="63757"/>
    <x v="52102"/>
    <x v="9508"/>
    <n v="88708"/>
  </r>
  <r>
    <x v="63758"/>
    <x v="52103"/>
    <x v="9550"/>
    <n v="233494"/>
  </r>
  <r>
    <x v="63759"/>
    <x v="52104"/>
    <x v="2370"/>
    <n v="388956"/>
  </r>
  <r>
    <x v="63760"/>
    <x v="52105"/>
    <x v="3061"/>
    <n v="436838"/>
  </r>
  <r>
    <x v="63761"/>
    <x v="52106"/>
    <x v="2185"/>
    <n v="463494"/>
  </r>
  <r>
    <x v="63762"/>
    <x v="52107"/>
    <x v="299"/>
    <n v="433508"/>
  </r>
  <r>
    <x v="63763"/>
    <x v="52108"/>
    <x v="10234"/>
    <n v="238134"/>
  </r>
  <r>
    <x v="63764"/>
    <x v="52109"/>
    <x v="3256"/>
    <n v="411922"/>
  </r>
  <r>
    <x v="63765"/>
    <x v="52110"/>
    <x v="9261"/>
    <n v="93745"/>
  </r>
  <r>
    <x v="63766"/>
    <x v="52111"/>
    <x v="10235"/>
    <n v="158978"/>
  </r>
  <r>
    <x v="63767"/>
    <x v="52112"/>
    <x v="9970"/>
    <n v="165821"/>
  </r>
  <r>
    <x v="63768"/>
    <x v="52113"/>
    <x v="6707"/>
    <n v="118549"/>
  </r>
  <r>
    <x v="63769"/>
    <x v="52114"/>
    <x v="4158"/>
    <n v="377180"/>
  </r>
  <r>
    <x v="63770"/>
    <x v="52114"/>
    <x v="8924"/>
    <n v="321417"/>
  </r>
  <r>
    <x v="63771"/>
    <x v="52114"/>
    <x v="3208"/>
    <n v="118549"/>
  </r>
  <r>
    <x v="63772"/>
    <x v="52114"/>
    <x v="6521"/>
    <n v="54565"/>
  </r>
  <r>
    <x v="63773"/>
    <x v="52115"/>
    <x v="1841"/>
    <n v="305608"/>
  </r>
  <r>
    <x v="63774"/>
    <x v="52116"/>
    <x v="9484"/>
    <n v="61408"/>
  </r>
  <r>
    <x v="63775"/>
    <x v="52116"/>
    <x v="6924"/>
    <n v="264901"/>
  </r>
  <r>
    <x v="63776"/>
    <x v="52116"/>
    <x v="3384"/>
    <n v="396828"/>
  </r>
  <r>
    <x v="63777"/>
    <x v="52116"/>
    <x v="6639"/>
    <n v="411922"/>
  </r>
  <r>
    <x v="63778"/>
    <x v="52117"/>
    <x v="6338"/>
    <n v="118549"/>
  </r>
  <r>
    <x v="63779"/>
    <x v="52118"/>
    <x v="8810"/>
    <n v="401945"/>
  </r>
  <r>
    <x v="63780"/>
    <x v="52119"/>
    <x v="4248"/>
    <n v="17083"/>
  </r>
  <r>
    <x v="63781"/>
    <x v="52120"/>
    <x v="8737"/>
    <n v="60239"/>
  </r>
  <r>
    <x v="63782"/>
    <x v="52121"/>
    <x v="6097"/>
    <n v="439981"/>
  </r>
  <r>
    <x v="63783"/>
    <x v="52122"/>
    <x v="1885"/>
    <n v="411922"/>
  </r>
  <r>
    <x v="63784"/>
    <x v="52122"/>
    <x v="4107"/>
    <n v="287759"/>
  </r>
  <r>
    <x v="63785"/>
    <x v="52123"/>
    <x v="4105"/>
    <n v="110504"/>
  </r>
  <r>
    <x v="63786"/>
    <x v="52124"/>
    <x v="248"/>
    <n v="367087"/>
  </r>
  <r>
    <x v="63787"/>
    <x v="52125"/>
    <x v="9808"/>
    <n v="411922"/>
  </r>
  <r>
    <x v="63788"/>
    <x v="52126"/>
    <x v="2937"/>
    <n v="78646"/>
  </r>
  <r>
    <x v="63789"/>
    <x v="52127"/>
    <x v="7513"/>
    <n v="415978"/>
  </r>
  <r>
    <x v="63790"/>
    <x v="52128"/>
    <x v="2393"/>
    <n v="88863"/>
  </r>
  <r>
    <x v="63791"/>
    <x v="52129"/>
    <x v="7926"/>
    <n v="351192"/>
  </r>
  <r>
    <x v="63792"/>
    <x v="52130"/>
    <x v="7555"/>
    <n v="31291"/>
  </r>
  <r>
    <x v="63793"/>
    <x v="52131"/>
    <x v="3847"/>
    <n v="122902"/>
  </r>
  <r>
    <x v="63794"/>
    <x v="52132"/>
    <x v="4630"/>
    <n v="467908"/>
  </r>
  <r>
    <x v="63795"/>
    <x v="52133"/>
    <x v="2412"/>
    <n v="411922"/>
  </r>
  <r>
    <x v="63796"/>
    <x v="52134"/>
    <x v="4783"/>
    <n v="347008"/>
  </r>
  <r>
    <x v="63797"/>
    <x v="52135"/>
    <x v="2888"/>
    <n v="343712"/>
  </r>
  <r>
    <x v="63798"/>
    <x v="52136"/>
    <x v="6657"/>
    <n v="108086"/>
  </r>
  <r>
    <x v="63799"/>
    <x v="52137"/>
    <x v="3947"/>
    <n v="351192"/>
  </r>
  <r>
    <x v="63800"/>
    <x v="52137"/>
    <x v="3889"/>
    <n v="294269"/>
  </r>
  <r>
    <x v="63801"/>
    <x v="52138"/>
    <x v="3422"/>
    <n v="298988"/>
  </r>
  <r>
    <x v="63802"/>
    <x v="52139"/>
    <x v="7000"/>
    <n v="303008"/>
  </r>
  <r>
    <x v="63803"/>
    <x v="52140"/>
    <x v="3995"/>
    <n v="221402"/>
  </r>
  <r>
    <x v="63804"/>
    <x v="52141"/>
    <x v="6552"/>
    <n v="417229"/>
  </r>
  <r>
    <x v="63805"/>
    <x v="52142"/>
    <x v="10068"/>
    <n v="153893"/>
  </r>
  <r>
    <x v="63806"/>
    <x v="52143"/>
    <x v="9548"/>
    <n v="392434"/>
  </r>
  <r>
    <x v="63807"/>
    <x v="52144"/>
    <x v="8189"/>
    <n v="397"/>
  </r>
  <r>
    <x v="63808"/>
    <x v="52144"/>
    <x v="841"/>
    <n v="318588"/>
  </r>
  <r>
    <x v="63809"/>
    <x v="52145"/>
    <x v="7508"/>
    <n v="122902"/>
  </r>
  <r>
    <x v="63810"/>
    <x v="52146"/>
    <x v="7550"/>
    <n v="111153"/>
  </r>
  <r>
    <x v="63811"/>
    <x v="52147"/>
    <x v="9700"/>
    <n v="394819"/>
  </r>
  <r>
    <x v="63812"/>
    <x v="52147"/>
    <x v="7853"/>
    <n v="250679"/>
  </r>
  <r>
    <x v="63813"/>
    <x v="52148"/>
    <x v="3240"/>
    <n v="444546"/>
  </r>
  <r>
    <x v="63814"/>
    <x v="52148"/>
    <x v="8480"/>
    <n v="50898"/>
  </r>
  <r>
    <x v="63815"/>
    <x v="52149"/>
    <x v="8456"/>
    <n v="241927"/>
  </r>
  <r>
    <x v="63816"/>
    <x v="52149"/>
    <x v="7924"/>
    <n v="399760"/>
  </r>
  <r>
    <x v="63817"/>
    <x v="52149"/>
    <x v="2816"/>
    <n v="7650"/>
  </r>
  <r>
    <x v="63818"/>
    <x v="52150"/>
    <x v="9922"/>
    <n v="21407"/>
  </r>
  <r>
    <x v="63819"/>
    <x v="52151"/>
    <x v="6082"/>
    <n v="351192"/>
  </r>
  <r>
    <x v="63820"/>
    <x v="52152"/>
    <x v="8374"/>
    <n v="182191"/>
  </r>
  <r>
    <x v="63821"/>
    <x v="52153"/>
    <x v="8657"/>
    <n v="5151"/>
  </r>
  <r>
    <x v="63822"/>
    <x v="52154"/>
    <x v="8511"/>
    <n v="21760"/>
  </r>
  <r>
    <x v="63823"/>
    <x v="52155"/>
    <x v="6884"/>
    <n v="439981"/>
  </r>
  <r>
    <x v="63824"/>
    <x v="52156"/>
    <x v="10132"/>
    <n v="455142"/>
  </r>
  <r>
    <x v="63825"/>
    <x v="52157"/>
    <x v="5764"/>
    <n v="473323"/>
  </r>
  <r>
    <x v="63826"/>
    <x v="52158"/>
    <x v="5966"/>
    <n v="96200"/>
  </r>
  <r>
    <x v="63827"/>
    <x v="52159"/>
    <x v="3015"/>
    <n v="468237"/>
  </r>
  <r>
    <x v="63828"/>
    <x v="52160"/>
    <x v="7491"/>
    <n v="314092"/>
  </r>
  <r>
    <x v="63829"/>
    <x v="52161"/>
    <x v="4503"/>
    <n v="230507"/>
  </r>
  <r>
    <x v="63830"/>
    <x v="52162"/>
    <x v="5006"/>
    <n v="194335"/>
  </r>
  <r>
    <x v="63831"/>
    <x v="52163"/>
    <x v="6653"/>
    <n v="370651"/>
  </r>
  <r>
    <x v="63832"/>
    <x v="52163"/>
    <x v="1545"/>
    <n v="12149"/>
  </r>
  <r>
    <x v="63833"/>
    <x v="52164"/>
    <x v="3711"/>
    <n v="337298"/>
  </r>
  <r>
    <x v="63834"/>
    <x v="52165"/>
    <x v="9804"/>
    <n v="351192"/>
  </r>
  <r>
    <x v="63835"/>
    <x v="52166"/>
    <x v="6401"/>
    <n v="194315"/>
  </r>
  <r>
    <x v="63836"/>
    <x v="52166"/>
    <x v="7575"/>
    <n v="170185"/>
  </r>
  <r>
    <x v="63837"/>
    <x v="52166"/>
    <x v="4028"/>
    <n v="43842"/>
  </r>
  <r>
    <x v="63838"/>
    <x v="52167"/>
    <x v="2468"/>
    <n v="191893"/>
  </r>
  <r>
    <x v="63839"/>
    <x v="52168"/>
    <x v="5903"/>
    <n v="471403"/>
  </r>
  <r>
    <x v="63840"/>
    <x v="52169"/>
    <x v="3077"/>
    <n v="402089"/>
  </r>
  <r>
    <x v="63841"/>
    <x v="52170"/>
    <x v="9002"/>
    <n v="439981"/>
  </r>
  <r>
    <x v="63842"/>
    <x v="52171"/>
    <x v="5277"/>
    <n v="351192"/>
  </r>
  <r>
    <x v="63843"/>
    <x v="52172"/>
    <x v="7672"/>
    <n v="33076"/>
  </r>
  <r>
    <x v="63844"/>
    <x v="52173"/>
    <x v="613"/>
    <n v="88863"/>
  </r>
  <r>
    <x v="63845"/>
    <x v="52174"/>
    <x v="2331"/>
    <n v="347008"/>
  </r>
  <r>
    <x v="63846"/>
    <x v="52175"/>
    <x v="3411"/>
    <n v="40049"/>
  </r>
  <r>
    <x v="63847"/>
    <x v="52176"/>
    <x v="9919"/>
    <n v="276751"/>
  </r>
  <r>
    <x v="63848"/>
    <x v="52176"/>
    <x v="8224"/>
    <n v="285680"/>
  </r>
  <r>
    <x v="63849"/>
    <x v="52176"/>
    <x v="6413"/>
    <n v="227775"/>
  </r>
  <r>
    <x v="63850"/>
    <x v="52176"/>
    <x v="9910"/>
    <n v="347393"/>
  </r>
  <r>
    <x v="63851"/>
    <x v="52177"/>
    <x v="41"/>
    <n v="192331"/>
  </r>
  <r>
    <x v="63852"/>
    <x v="52178"/>
    <x v="2078"/>
    <n v="230507"/>
  </r>
  <r>
    <x v="63853"/>
    <x v="52178"/>
    <x v="6124"/>
    <n v="266293"/>
  </r>
  <r>
    <x v="63854"/>
    <x v="52179"/>
    <x v="7916"/>
    <n v="331902"/>
  </r>
  <r>
    <x v="63855"/>
    <x v="52180"/>
    <x v="8037"/>
    <n v="94440"/>
  </r>
  <r>
    <x v="63856"/>
    <x v="52180"/>
    <x v="10236"/>
    <n v="436459"/>
  </r>
  <r>
    <x v="63857"/>
    <x v="52181"/>
    <x v="9494"/>
    <n v="357865"/>
  </r>
  <r>
    <x v="63858"/>
    <x v="52182"/>
    <x v="8354"/>
    <n v="154256"/>
  </r>
  <r>
    <x v="63859"/>
    <x v="52183"/>
    <x v="8991"/>
    <n v="158978"/>
  </r>
  <r>
    <x v="63860"/>
    <x v="52184"/>
    <x v="10237"/>
    <n v="191893"/>
  </r>
  <r>
    <x v="63861"/>
    <x v="52185"/>
    <x v="211"/>
    <n v="213133"/>
  </r>
  <r>
    <x v="63862"/>
    <x v="52186"/>
    <x v="6990"/>
    <n v="347393"/>
  </r>
  <r>
    <x v="63863"/>
    <x v="52187"/>
    <x v="7344"/>
    <n v="438887"/>
  </r>
  <r>
    <x v="63864"/>
    <x v="52187"/>
    <x v="7829"/>
    <n v="250679"/>
  </r>
  <r>
    <x v="63865"/>
    <x v="52188"/>
    <x v="7050"/>
    <n v="242428"/>
  </r>
  <r>
    <x v="63866"/>
    <x v="52189"/>
    <x v="773"/>
    <n v="391162"/>
  </r>
  <r>
    <x v="63867"/>
    <x v="52190"/>
    <x v="2143"/>
    <n v="60239"/>
  </r>
  <r>
    <x v="63868"/>
    <x v="52191"/>
    <x v="503"/>
    <n v="436459"/>
  </r>
  <r>
    <x v="63869"/>
    <x v="52192"/>
    <x v="910"/>
    <n v="133619"/>
  </r>
  <r>
    <x v="63870"/>
    <x v="52193"/>
    <x v="4763"/>
    <n v="158978"/>
  </r>
  <r>
    <x v="63871"/>
    <x v="52194"/>
    <x v="1353"/>
    <n v="170185"/>
  </r>
  <r>
    <x v="63872"/>
    <x v="52195"/>
    <x v="209"/>
    <n v="21760"/>
  </r>
  <r>
    <x v="63873"/>
    <x v="52196"/>
    <x v="7440"/>
    <n v="162482"/>
  </r>
  <r>
    <x v="63874"/>
    <x v="52197"/>
    <x v="4023"/>
    <n v="244574"/>
  </r>
  <r>
    <x v="63875"/>
    <x v="52197"/>
    <x v="8537"/>
    <n v="182191"/>
  </r>
  <r>
    <x v="63876"/>
    <x v="52197"/>
    <x v="54"/>
    <n v="466497"/>
  </r>
  <r>
    <x v="63877"/>
    <x v="52198"/>
    <x v="854"/>
    <n v="404226"/>
  </r>
  <r>
    <x v="63878"/>
    <x v="52198"/>
    <x v="5015"/>
    <n v="473327"/>
  </r>
  <r>
    <x v="63879"/>
    <x v="52199"/>
    <x v="10139"/>
    <n v="198146"/>
  </r>
  <r>
    <x v="63880"/>
    <x v="52200"/>
    <x v="4769"/>
    <n v="112334"/>
  </r>
  <r>
    <x v="63881"/>
    <x v="52201"/>
    <x v="2946"/>
    <n v="190676"/>
  </r>
  <r>
    <x v="63882"/>
    <x v="52202"/>
    <x v="9104"/>
    <n v="45895"/>
  </r>
  <r>
    <x v="63883"/>
    <x v="52203"/>
    <x v="8204"/>
    <n v="230507"/>
  </r>
  <r>
    <x v="63884"/>
    <x v="52204"/>
    <x v="9553"/>
    <n v="252370"/>
  </r>
  <r>
    <x v="63885"/>
    <x v="52205"/>
    <x v="10238"/>
    <n v="112334"/>
  </r>
  <r>
    <x v="63886"/>
    <x v="52206"/>
    <x v="4859"/>
    <n v="53136"/>
  </r>
  <r>
    <x v="63887"/>
    <x v="52206"/>
    <x v="8513"/>
    <n v="118549"/>
  </r>
  <r>
    <x v="63888"/>
    <x v="52207"/>
    <x v="9477"/>
    <n v="368689"/>
  </r>
  <r>
    <x v="63889"/>
    <x v="52208"/>
    <x v="3261"/>
    <n v="362157"/>
  </r>
  <r>
    <x v="63890"/>
    <x v="52209"/>
    <x v="8072"/>
    <n v="227775"/>
  </r>
  <r>
    <x v="63891"/>
    <x v="52210"/>
    <x v="2713"/>
    <n v="230778"/>
  </r>
  <r>
    <x v="63892"/>
    <x v="52211"/>
    <x v="8716"/>
    <n v="361364"/>
  </r>
  <r>
    <x v="63893"/>
    <x v="52212"/>
    <x v="6495"/>
    <n v="357547"/>
  </r>
  <r>
    <x v="63894"/>
    <x v="52213"/>
    <x v="10239"/>
    <n v="429494"/>
  </r>
  <r>
    <x v="63895"/>
    <x v="52213"/>
    <x v="530"/>
    <n v="122902"/>
  </r>
  <r>
    <x v="63896"/>
    <x v="52214"/>
    <x v="555"/>
    <n v="357547"/>
  </r>
  <r>
    <x v="63897"/>
    <x v="52215"/>
    <x v="10240"/>
    <n v="154256"/>
  </r>
  <r>
    <x v="63898"/>
    <x v="52216"/>
    <x v="9103"/>
    <n v="183290"/>
  </r>
  <r>
    <x v="63899"/>
    <x v="52217"/>
    <x v="305"/>
    <n v="351192"/>
  </r>
  <r>
    <x v="63900"/>
    <x v="52218"/>
    <x v="10051"/>
    <n v="402459"/>
  </r>
  <r>
    <x v="63901"/>
    <x v="52219"/>
    <x v="4530"/>
    <n v="308796"/>
  </r>
  <r>
    <x v="63902"/>
    <x v="52220"/>
    <x v="735"/>
    <n v="250679"/>
  </r>
  <r>
    <x v="63903"/>
    <x v="52221"/>
    <x v="6939"/>
    <n v="9868"/>
  </r>
  <r>
    <x v="63904"/>
    <x v="52222"/>
    <x v="3463"/>
    <n v="4199"/>
  </r>
  <r>
    <x v="63905"/>
    <x v="52223"/>
    <x v="9736"/>
    <n v="210018"/>
  </r>
  <r>
    <x v="63906"/>
    <x v="52223"/>
    <x v="10241"/>
    <n v="82901"/>
  </r>
  <r>
    <x v="63907"/>
    <x v="52224"/>
    <x v="3421"/>
    <n v="198146"/>
  </r>
  <r>
    <x v="63908"/>
    <x v="52225"/>
    <x v="1005"/>
    <n v="330333"/>
  </r>
  <r>
    <x v="63909"/>
    <x v="52226"/>
    <x v="2324"/>
    <n v="108961"/>
  </r>
  <r>
    <x v="63910"/>
    <x v="52227"/>
    <x v="6917"/>
    <n v="250679"/>
  </r>
  <r>
    <x v="63911"/>
    <x v="52227"/>
    <x v="9692"/>
    <n v="467908"/>
  </r>
  <r>
    <x v="63912"/>
    <x v="52228"/>
    <x v="10242"/>
    <n v="312954"/>
  </r>
  <r>
    <x v="63913"/>
    <x v="52229"/>
    <x v="10116"/>
    <n v="57103"/>
  </r>
  <r>
    <x v="63914"/>
    <x v="52230"/>
    <x v="10243"/>
    <n v="251574"/>
  </r>
  <r>
    <x v="63915"/>
    <x v="52231"/>
    <x v="8705"/>
    <n v="146804"/>
  </r>
  <r>
    <x v="63916"/>
    <x v="52232"/>
    <x v="6461"/>
    <n v="7084"/>
  </r>
  <r>
    <x v="63917"/>
    <x v="52233"/>
    <x v="7941"/>
    <n v="120139"/>
  </r>
  <r>
    <x v="63918"/>
    <x v="52234"/>
    <x v="3224"/>
    <n v="78646"/>
  </r>
  <r>
    <x v="63919"/>
    <x v="52235"/>
    <x v="7561"/>
    <n v="378831"/>
  </r>
  <r>
    <x v="63920"/>
    <x v="52235"/>
    <x v="9882"/>
    <n v="432277"/>
  </r>
  <r>
    <x v="63921"/>
    <x v="52236"/>
    <x v="7827"/>
    <n v="86587"/>
  </r>
  <r>
    <x v="63922"/>
    <x v="52236"/>
    <x v="8398"/>
    <n v="345201"/>
  </r>
  <r>
    <x v="63923"/>
    <x v="52237"/>
    <x v="7493"/>
    <n v="158978"/>
  </r>
  <r>
    <x v="63924"/>
    <x v="52238"/>
    <x v="8136"/>
    <n v="118549"/>
  </r>
  <r>
    <x v="63925"/>
    <x v="52239"/>
    <x v="9829"/>
    <n v="1019"/>
  </r>
  <r>
    <x v="63926"/>
    <x v="52240"/>
    <x v="7337"/>
    <n v="154256"/>
  </r>
  <r>
    <x v="63927"/>
    <x v="52240"/>
    <x v="877"/>
    <n v="405774"/>
  </r>
  <r>
    <x v="63928"/>
    <x v="52241"/>
    <x v="2971"/>
    <n v="411922"/>
  </r>
  <r>
    <x v="63929"/>
    <x v="52242"/>
    <x v="9999"/>
    <n v="305608"/>
  </r>
  <r>
    <x v="63930"/>
    <x v="52243"/>
    <x v="5569"/>
    <n v="154374"/>
  </r>
  <r>
    <x v="63931"/>
    <x v="52244"/>
    <x v="5486"/>
    <n v="137327"/>
  </r>
  <r>
    <x v="63932"/>
    <x v="52245"/>
    <x v="1203"/>
    <n v="325852"/>
  </r>
  <r>
    <x v="63933"/>
    <x v="52246"/>
    <x v="9515"/>
    <n v="351192"/>
  </r>
  <r>
    <x v="63934"/>
    <x v="52246"/>
    <x v="8206"/>
    <n v="81226"/>
  </r>
  <r>
    <x v="63935"/>
    <x v="52246"/>
    <x v="10244"/>
    <n v="250679"/>
  </r>
  <r>
    <x v="63936"/>
    <x v="52247"/>
    <x v="4078"/>
    <n v="466414"/>
  </r>
  <r>
    <x v="63937"/>
    <x v="52248"/>
    <x v="9983"/>
    <n v="250679"/>
  </r>
  <r>
    <x v="63938"/>
    <x v="52249"/>
    <x v="3857"/>
    <n v="38789"/>
  </r>
  <r>
    <x v="63939"/>
    <x v="52249"/>
    <x v="3714"/>
    <n v="394819"/>
  </r>
  <r>
    <x v="63940"/>
    <x v="52250"/>
    <x v="10245"/>
    <n v="308537"/>
  </r>
  <r>
    <x v="63941"/>
    <x v="52251"/>
    <x v="9873"/>
    <n v="175989"/>
  </r>
  <r>
    <x v="63942"/>
    <x v="52251"/>
    <x v="1067"/>
    <n v="78282"/>
  </r>
  <r>
    <x v="63943"/>
    <x v="52251"/>
    <x v="4223"/>
    <n v="433247"/>
  </r>
  <r>
    <x v="63944"/>
    <x v="52252"/>
    <x v="3751"/>
    <n v="122982"/>
  </r>
  <r>
    <x v="63945"/>
    <x v="52253"/>
    <x v="9622"/>
    <n v="153893"/>
  </r>
  <r>
    <x v="63946"/>
    <x v="52254"/>
    <x v="7810"/>
    <n v="189009"/>
  </r>
  <r>
    <x v="63947"/>
    <x v="52254"/>
    <x v="6318"/>
    <n v="12149"/>
  </r>
  <r>
    <x v="63948"/>
    <x v="52255"/>
    <x v="9304"/>
    <n v="411922"/>
  </r>
  <r>
    <x v="63949"/>
    <x v="52256"/>
    <x v="6548"/>
    <n v="157711"/>
  </r>
  <r>
    <x v="63950"/>
    <x v="52256"/>
    <x v="4012"/>
    <n v="477211"/>
  </r>
  <r>
    <x v="63951"/>
    <x v="52257"/>
    <x v="7573"/>
    <n v="12149"/>
  </r>
  <r>
    <x v="63952"/>
    <x v="52258"/>
    <x v="1978"/>
    <n v="440602"/>
  </r>
  <r>
    <x v="63953"/>
    <x v="52259"/>
    <x v="7547"/>
    <n v="351192"/>
  </r>
  <r>
    <x v="63954"/>
    <x v="52260"/>
    <x v="9211"/>
    <n v="408587"/>
  </r>
  <r>
    <x v="63955"/>
    <x v="52260"/>
    <x v="8631"/>
    <n v="403620"/>
  </r>
  <r>
    <x v="63956"/>
    <x v="52261"/>
    <x v="10246"/>
    <n v="158978"/>
  </r>
  <r>
    <x v="63957"/>
    <x v="52262"/>
    <x v="1470"/>
    <n v="155428"/>
  </r>
  <r>
    <x v="63958"/>
    <x v="52263"/>
    <x v="9024"/>
    <n v="411922"/>
  </r>
  <r>
    <x v="63959"/>
    <x v="52264"/>
    <x v="9879"/>
    <n v="316436"/>
  </r>
  <r>
    <x v="63960"/>
    <x v="52265"/>
    <x v="4260"/>
    <n v="250679"/>
  </r>
  <r>
    <x v="63961"/>
    <x v="52266"/>
    <x v="309"/>
    <n v="249345"/>
  </r>
  <r>
    <x v="63962"/>
    <x v="52266"/>
    <x v="10247"/>
    <n v="153893"/>
  </r>
  <r>
    <x v="63963"/>
    <x v="52267"/>
    <x v="7900"/>
    <n v="401945"/>
  </r>
  <r>
    <x v="63964"/>
    <x v="52268"/>
    <x v="7152"/>
    <n v="108086"/>
  </r>
  <r>
    <x v="63965"/>
    <x v="52268"/>
    <x v="3574"/>
    <n v="357950"/>
  </r>
  <r>
    <x v="63966"/>
    <x v="52269"/>
    <x v="5773"/>
    <n v="420847"/>
  </r>
  <r>
    <x v="63967"/>
    <x v="52270"/>
    <x v="9481"/>
    <n v="81226"/>
  </r>
  <r>
    <x v="63968"/>
    <x v="52271"/>
    <x v="7622"/>
    <n v="351192"/>
  </r>
  <r>
    <x v="63969"/>
    <x v="52271"/>
    <x v="665"/>
    <n v="454139"/>
  </r>
  <r>
    <x v="63970"/>
    <x v="52271"/>
    <x v="4934"/>
    <n v="242428"/>
  </r>
  <r>
    <x v="63971"/>
    <x v="52271"/>
    <x v="2510"/>
    <n v="305103"/>
  </r>
  <r>
    <x v="63972"/>
    <x v="52271"/>
    <x v="3659"/>
    <n v="145241"/>
  </r>
  <r>
    <x v="63973"/>
    <x v="52272"/>
    <x v="9712"/>
    <n v="312954"/>
  </r>
  <r>
    <x v="63974"/>
    <x v="52273"/>
    <x v="8099"/>
    <n v="153893"/>
  </r>
  <r>
    <x v="63975"/>
    <x v="52274"/>
    <x v="1872"/>
    <n v="104958"/>
  </r>
  <r>
    <x v="63976"/>
    <x v="52275"/>
    <x v="4128"/>
    <n v="421914"/>
  </r>
  <r>
    <x v="63977"/>
    <x v="52275"/>
    <x v="3052"/>
    <n v="158978"/>
  </r>
  <r>
    <x v="63978"/>
    <x v="52276"/>
    <x v="10248"/>
    <n v="54917"/>
  </r>
  <r>
    <x v="63979"/>
    <x v="52277"/>
    <x v="7558"/>
    <n v="349014"/>
  </r>
  <r>
    <x v="63980"/>
    <x v="52278"/>
    <x v="8279"/>
    <n v="309553"/>
  </r>
  <r>
    <x v="63981"/>
    <x v="52279"/>
    <x v="6667"/>
    <n v="439981"/>
  </r>
  <r>
    <x v="63982"/>
    <x v="52280"/>
    <x v="8985"/>
    <n v="59225"/>
  </r>
  <r>
    <x v="63983"/>
    <x v="52281"/>
    <x v="3067"/>
    <n v="58674"/>
  </r>
  <r>
    <x v="63984"/>
    <x v="52281"/>
    <x v="9088"/>
    <n v="203035"/>
  </r>
  <r>
    <x v="63985"/>
    <x v="52282"/>
    <x v="6964"/>
    <n v="392636"/>
  </r>
  <r>
    <x v="63986"/>
    <x v="52283"/>
    <x v="7765"/>
    <n v="192331"/>
  </r>
  <r>
    <x v="63987"/>
    <x v="52283"/>
    <x v="8999"/>
    <n v="58674"/>
  </r>
  <r>
    <x v="63988"/>
    <x v="52283"/>
    <x v="457"/>
    <n v="102524"/>
  </r>
  <r>
    <x v="63989"/>
    <x v="52283"/>
    <x v="1252"/>
    <n v="158978"/>
  </r>
  <r>
    <x v="63990"/>
    <x v="52284"/>
    <x v="894"/>
    <n v="158978"/>
  </r>
  <r>
    <x v="63991"/>
    <x v="52285"/>
    <x v="9269"/>
    <n v="250679"/>
  </r>
  <r>
    <x v="63992"/>
    <x v="52286"/>
    <x v="394"/>
    <n v="75550"/>
  </r>
  <r>
    <x v="63993"/>
    <x v="52287"/>
    <x v="6192"/>
    <n v="417467"/>
  </r>
  <r>
    <x v="63994"/>
    <x v="52288"/>
    <x v="2906"/>
    <n v="21407"/>
  </r>
  <r>
    <x v="63995"/>
    <x v="52289"/>
    <x v="4032"/>
    <n v="89186"/>
  </r>
  <r>
    <x v="63996"/>
    <x v="52290"/>
    <x v="6779"/>
    <n v="404226"/>
  </r>
  <r>
    <x v="63997"/>
    <x v="52291"/>
    <x v="4352"/>
    <n v="104437"/>
  </r>
  <r>
    <x v="63998"/>
    <x v="52292"/>
    <x v="1503"/>
    <n v="17483"/>
  </r>
  <r>
    <x v="63999"/>
    <x v="52293"/>
    <x v="5708"/>
    <n v="80167"/>
  </r>
  <r>
    <x v="64000"/>
    <x v="52294"/>
    <x v="9912"/>
    <n v="118549"/>
  </r>
  <r>
    <x v="64001"/>
    <x v="52294"/>
    <x v="7479"/>
    <n v="20526"/>
  </r>
  <r>
    <x v="64002"/>
    <x v="52295"/>
    <x v="3910"/>
    <n v="74742"/>
  </r>
  <r>
    <x v="64003"/>
    <x v="52296"/>
    <x v="9901"/>
    <n v="433247"/>
  </r>
  <r>
    <x v="64004"/>
    <x v="52297"/>
    <x v="3097"/>
    <n v="323966"/>
  </r>
  <r>
    <x v="64005"/>
    <x v="52298"/>
    <x v="3360"/>
    <n v="273920"/>
  </r>
  <r>
    <x v="64006"/>
    <x v="52299"/>
    <x v="3420"/>
    <n v="182191"/>
  </r>
  <r>
    <x v="64007"/>
    <x v="52300"/>
    <x v="3434"/>
    <n v="347008"/>
  </r>
  <r>
    <x v="64008"/>
    <x v="52300"/>
    <x v="6976"/>
    <n v="298705"/>
  </r>
  <r>
    <x v="64009"/>
    <x v="52301"/>
    <x v="1760"/>
    <n v="43842"/>
  </r>
  <r>
    <x v="64010"/>
    <x v="52301"/>
    <x v="8519"/>
    <n v="387595"/>
  </r>
  <r>
    <x v="64011"/>
    <x v="52302"/>
    <x v="9097"/>
    <n v="158978"/>
  </r>
  <r>
    <x v="64012"/>
    <x v="52302"/>
    <x v="6085"/>
    <n v="144803"/>
  </r>
  <r>
    <x v="64013"/>
    <x v="52303"/>
    <x v="7523"/>
    <n v="411922"/>
  </r>
  <r>
    <x v="64014"/>
    <x v="52304"/>
    <x v="977"/>
    <n v="80850"/>
  </r>
  <r>
    <x v="64015"/>
    <x v="52305"/>
    <x v="7686"/>
    <n v="250679"/>
  </r>
  <r>
    <x v="64016"/>
    <x v="52306"/>
    <x v="7540"/>
    <n v="199629"/>
  </r>
  <r>
    <x v="64017"/>
    <x v="52307"/>
    <x v="2275"/>
    <n v="112504"/>
  </r>
  <r>
    <x v="64018"/>
    <x v="52308"/>
    <x v="186"/>
    <n v="470762"/>
  </r>
  <r>
    <x v="64019"/>
    <x v="52309"/>
    <x v="564"/>
    <n v="182831"/>
  </r>
  <r>
    <x v="64020"/>
    <x v="52310"/>
    <x v="8227"/>
    <n v="230507"/>
  </r>
  <r>
    <x v="64021"/>
    <x v="52310"/>
    <x v="4541"/>
    <n v="21760"/>
  </r>
  <r>
    <x v="64022"/>
    <x v="52311"/>
    <x v="10064"/>
    <n v="230507"/>
  </r>
  <r>
    <x v="64023"/>
    <x v="52312"/>
    <x v="10121"/>
    <n v="196571"/>
  </r>
  <r>
    <x v="64024"/>
    <x v="52313"/>
    <x v="1575"/>
    <n v="411922"/>
  </r>
  <r>
    <x v="64025"/>
    <x v="52314"/>
    <x v="3851"/>
    <n v="58674"/>
  </r>
  <r>
    <x v="64026"/>
    <x v="52315"/>
    <x v="1144"/>
    <n v="43842"/>
  </r>
  <r>
    <x v="64027"/>
    <x v="52316"/>
    <x v="7798"/>
    <n v="82901"/>
  </r>
  <r>
    <x v="64028"/>
    <x v="52316"/>
    <x v="7047"/>
    <n v="241927"/>
  </r>
  <r>
    <x v="64029"/>
    <x v="52317"/>
    <x v="5281"/>
    <n v="273185"/>
  </r>
  <r>
    <x v="64030"/>
    <x v="52318"/>
    <x v="4061"/>
    <n v="471403"/>
  </r>
  <r>
    <x v="64031"/>
    <x v="52319"/>
    <x v="137"/>
    <n v="158978"/>
  </r>
  <r>
    <x v="64032"/>
    <x v="52319"/>
    <x v="3906"/>
    <n v="359166"/>
  </r>
  <r>
    <x v="64033"/>
    <x v="52320"/>
    <x v="8764"/>
    <n v="151867"/>
  </r>
  <r>
    <x v="64034"/>
    <x v="52321"/>
    <x v="6031"/>
    <n v="230507"/>
  </r>
  <r>
    <x v="64035"/>
    <x v="52322"/>
    <x v="7919"/>
    <n v="122982"/>
  </r>
  <r>
    <x v="64036"/>
    <x v="52323"/>
    <x v="9507"/>
    <n v="146737"/>
  </r>
  <r>
    <x v="64037"/>
    <x v="52324"/>
    <x v="4537"/>
    <n v="179296"/>
  </r>
  <r>
    <x v="64038"/>
    <x v="52325"/>
    <x v="7481"/>
    <n v="184941"/>
  </r>
  <r>
    <x v="64039"/>
    <x v="52326"/>
    <x v="9437"/>
    <n v="145779"/>
  </r>
  <r>
    <x v="64040"/>
    <x v="52326"/>
    <x v="8849"/>
    <n v="165821"/>
  </r>
  <r>
    <x v="64041"/>
    <x v="52327"/>
    <x v="6041"/>
    <n v="446536"/>
  </r>
  <r>
    <x v="64042"/>
    <x v="52328"/>
    <x v="4294"/>
    <n v="433508"/>
  </r>
  <r>
    <x v="64043"/>
    <x v="52329"/>
    <x v="8087"/>
    <n v="242135"/>
  </r>
  <r>
    <x v="64044"/>
    <x v="52330"/>
    <x v="8717"/>
    <n v="246071"/>
  </r>
  <r>
    <x v="64045"/>
    <x v="52330"/>
    <x v="2810"/>
    <n v="182841"/>
  </r>
  <r>
    <x v="64046"/>
    <x v="52330"/>
    <x v="8219"/>
    <n v="160701"/>
  </r>
  <r>
    <x v="64047"/>
    <x v="52331"/>
    <x v="2883"/>
    <n v="112334"/>
  </r>
  <r>
    <x v="64048"/>
    <x v="52331"/>
    <x v="8515"/>
    <n v="414364"/>
  </r>
  <r>
    <x v="64049"/>
    <x v="52332"/>
    <x v="8020"/>
    <n v="21760"/>
  </r>
  <r>
    <x v="64050"/>
    <x v="52333"/>
    <x v="1599"/>
    <n v="118549"/>
  </r>
  <r>
    <x v="64051"/>
    <x v="52334"/>
    <x v="3142"/>
    <n v="224330"/>
  </r>
  <r>
    <x v="64052"/>
    <x v="52335"/>
    <x v="6730"/>
    <n v="250771"/>
  </r>
  <r>
    <x v="64053"/>
    <x v="52336"/>
    <x v="8154"/>
    <n v="304128"/>
  </r>
  <r>
    <x v="64054"/>
    <x v="52337"/>
    <x v="2422"/>
    <n v="350756"/>
  </r>
  <r>
    <x v="64055"/>
    <x v="52338"/>
    <x v="7308"/>
    <n v="351192"/>
  </r>
  <r>
    <x v="64056"/>
    <x v="52339"/>
    <x v="6712"/>
    <n v="361821"/>
  </r>
  <r>
    <x v="64057"/>
    <x v="52340"/>
    <x v="6093"/>
    <n v="351192"/>
  </r>
  <r>
    <x v="64058"/>
    <x v="52340"/>
    <x v="5922"/>
    <n v="302130"/>
  </r>
  <r>
    <x v="64059"/>
    <x v="52341"/>
    <x v="6175"/>
    <n v="153893"/>
  </r>
  <r>
    <x v="64060"/>
    <x v="52342"/>
    <x v="8622"/>
    <n v="111153"/>
  </r>
  <r>
    <x v="64061"/>
    <x v="52343"/>
    <x v="7067"/>
    <n v="104958"/>
  </r>
  <r>
    <x v="64062"/>
    <x v="52344"/>
    <x v="5670"/>
    <n v="182191"/>
  </r>
  <r>
    <x v="64063"/>
    <x v="52344"/>
    <x v="4818"/>
    <n v="122902"/>
  </r>
  <r>
    <x v="64064"/>
    <x v="52345"/>
    <x v="9555"/>
    <n v="14891"/>
  </r>
  <r>
    <x v="64065"/>
    <x v="52346"/>
    <x v="9718"/>
    <n v="250679"/>
  </r>
  <r>
    <x v="64066"/>
    <x v="52347"/>
    <x v="8434"/>
    <n v="129210"/>
  </r>
  <r>
    <x v="64067"/>
    <x v="52348"/>
    <x v="3625"/>
    <n v="182191"/>
  </r>
  <r>
    <x v="64068"/>
    <x v="52349"/>
    <x v="1661"/>
    <n v="390546"/>
  </r>
  <r>
    <x v="64069"/>
    <x v="52350"/>
    <x v="4796"/>
    <n v="143024"/>
  </r>
  <r>
    <x v="64070"/>
    <x v="52351"/>
    <x v="8616"/>
    <n v="182191"/>
  </r>
  <r>
    <x v="64071"/>
    <x v="52351"/>
    <x v="8756"/>
    <n v="411922"/>
  </r>
  <r>
    <x v="64072"/>
    <x v="52352"/>
    <x v="1562"/>
    <n v="411922"/>
  </r>
  <r>
    <x v="64073"/>
    <x v="52353"/>
    <x v="9805"/>
    <n v="148570"/>
  </r>
  <r>
    <x v="64074"/>
    <x v="52354"/>
    <x v="9745"/>
    <n v="147928"/>
  </r>
  <r>
    <x v="64075"/>
    <x v="52355"/>
    <x v="7294"/>
    <n v="436070"/>
  </r>
  <r>
    <x v="64076"/>
    <x v="52355"/>
    <x v="1789"/>
    <n v="226626"/>
  </r>
  <r>
    <x v="64077"/>
    <x v="52356"/>
    <x v="1101"/>
    <n v="351192"/>
  </r>
  <r>
    <x v="64078"/>
    <x v="52357"/>
    <x v="6660"/>
    <n v="5151"/>
  </r>
  <r>
    <x v="64079"/>
    <x v="52358"/>
    <x v="6818"/>
    <n v="68991"/>
  </r>
  <r>
    <x v="64080"/>
    <x v="52359"/>
    <x v="7989"/>
    <n v="411922"/>
  </r>
  <r>
    <x v="64081"/>
    <x v="52360"/>
    <x v="4067"/>
    <n v="60239"/>
  </r>
  <r>
    <x v="64082"/>
    <x v="52361"/>
    <x v="8885"/>
    <n v="72841"/>
  </r>
  <r>
    <x v="64083"/>
    <x v="52362"/>
    <x v="6186"/>
    <n v="411922"/>
  </r>
  <r>
    <x v="64084"/>
    <x v="52363"/>
    <x v="8946"/>
    <n v="362198"/>
  </r>
  <r>
    <x v="64085"/>
    <x v="52364"/>
    <x v="7435"/>
    <n v="168838"/>
  </r>
  <r>
    <x v="64086"/>
    <x v="52365"/>
    <x v="9474"/>
    <n v="411922"/>
  </r>
  <r>
    <x v="64087"/>
    <x v="52366"/>
    <x v="2209"/>
    <n v="411922"/>
  </r>
  <r>
    <x v="64088"/>
    <x v="52367"/>
    <x v="9845"/>
    <n v="153808"/>
  </r>
  <r>
    <x v="64089"/>
    <x v="52368"/>
    <x v="6432"/>
    <n v="65383"/>
  </r>
  <r>
    <x v="64090"/>
    <x v="52369"/>
    <x v="3355"/>
    <n v="42705"/>
  </r>
  <r>
    <x v="64091"/>
    <x v="52370"/>
    <x v="3129"/>
    <n v="372555"/>
  </r>
  <r>
    <x v="64092"/>
    <x v="52370"/>
    <x v="8337"/>
    <n v="168838"/>
  </r>
  <r>
    <x v="64093"/>
    <x v="52371"/>
    <x v="10249"/>
    <n v="473327"/>
  </r>
  <r>
    <x v="64094"/>
    <x v="52372"/>
    <x v="1113"/>
    <n v="245484"/>
  </r>
  <r>
    <x v="64095"/>
    <x v="52373"/>
    <x v="3452"/>
    <n v="388328"/>
  </r>
  <r>
    <x v="64096"/>
    <x v="52374"/>
    <x v="7684"/>
    <n v="439981"/>
  </r>
  <r>
    <x v="64097"/>
    <x v="52375"/>
    <x v="10122"/>
    <n v="104958"/>
  </r>
  <r>
    <x v="64098"/>
    <x v="52376"/>
    <x v="10250"/>
    <n v="419338"/>
  </r>
  <r>
    <x v="64099"/>
    <x v="52377"/>
    <x v="7323"/>
    <n v="151496"/>
  </r>
  <r>
    <x v="64100"/>
    <x v="52378"/>
    <x v="9680"/>
    <n v="229106"/>
  </r>
  <r>
    <x v="64101"/>
    <x v="52379"/>
    <x v="7897"/>
    <n v="362369"/>
  </r>
  <r>
    <x v="64102"/>
    <x v="52380"/>
    <x v="8947"/>
    <n v="73365"/>
  </r>
  <r>
    <x v="64103"/>
    <x v="52381"/>
    <x v="5517"/>
    <n v="250679"/>
  </r>
  <r>
    <x v="64104"/>
    <x v="52382"/>
    <x v="8392"/>
    <n v="60239"/>
  </r>
  <r>
    <x v="64105"/>
    <x v="52382"/>
    <x v="6118"/>
    <n v="258219"/>
  </r>
  <r>
    <x v="64106"/>
    <x v="52383"/>
    <x v="4716"/>
    <n v="27486"/>
  </r>
  <r>
    <x v="64107"/>
    <x v="52384"/>
    <x v="5848"/>
    <n v="96007"/>
  </r>
  <r>
    <x v="64108"/>
    <x v="52384"/>
    <x v="3584"/>
    <n v="205718"/>
  </r>
  <r>
    <x v="64109"/>
    <x v="52385"/>
    <x v="3154"/>
    <n v="230507"/>
  </r>
  <r>
    <x v="64110"/>
    <x v="52385"/>
    <x v="10251"/>
    <n v="361364"/>
  </r>
  <r>
    <x v="64111"/>
    <x v="52386"/>
    <x v="9031"/>
    <n v="241927"/>
  </r>
  <r>
    <x v="64112"/>
    <x v="52386"/>
    <x v="10197"/>
    <n v="334515"/>
  </r>
  <r>
    <x v="64113"/>
    <x v="52387"/>
    <x v="6517"/>
    <n v="122982"/>
  </r>
  <r>
    <x v="64114"/>
    <x v="52388"/>
    <x v="1477"/>
    <n v="351192"/>
  </r>
  <r>
    <x v="64115"/>
    <x v="52389"/>
    <x v="8187"/>
    <n v="68991"/>
  </r>
  <r>
    <x v="64116"/>
    <x v="52389"/>
    <x v="8428"/>
    <n v="86587"/>
  </r>
  <r>
    <x v="64117"/>
    <x v="52390"/>
    <x v="3086"/>
    <n v="243728"/>
  </r>
  <r>
    <x v="64118"/>
    <x v="52391"/>
    <x v="3108"/>
    <n v="411922"/>
  </r>
  <r>
    <x v="64119"/>
    <x v="52391"/>
    <x v="3048"/>
    <n v="347008"/>
  </r>
  <r>
    <x v="64120"/>
    <x v="52392"/>
    <x v="5131"/>
    <n v="158978"/>
  </r>
  <r>
    <x v="64121"/>
    <x v="52392"/>
    <x v="4754"/>
    <n v="324410"/>
  </r>
  <r>
    <x v="64122"/>
    <x v="52393"/>
    <x v="1147"/>
    <n v="80726"/>
  </r>
  <r>
    <x v="64123"/>
    <x v="52394"/>
    <x v="5783"/>
    <n v="438887"/>
  </r>
  <r>
    <x v="64124"/>
    <x v="52395"/>
    <x v="3789"/>
    <n v="208120"/>
  </r>
  <r>
    <x v="64125"/>
    <x v="52395"/>
    <x v="9020"/>
    <n v="154256"/>
  </r>
  <r>
    <x v="64126"/>
    <x v="52396"/>
    <x v="7982"/>
    <n v="360778"/>
  </r>
  <r>
    <x v="64127"/>
    <x v="52397"/>
    <x v="4030"/>
    <n v="192331"/>
  </r>
  <r>
    <x v="64128"/>
    <x v="52397"/>
    <x v="7270"/>
    <n v="194726"/>
  </r>
  <r>
    <x v="64129"/>
    <x v="52397"/>
    <x v="3119"/>
    <n v="381626"/>
  </r>
  <r>
    <x v="64130"/>
    <x v="52397"/>
    <x v="2761"/>
    <n v="396686"/>
  </r>
  <r>
    <x v="64131"/>
    <x v="52398"/>
    <x v="2150"/>
    <n v="244574"/>
  </r>
  <r>
    <x v="64132"/>
    <x v="52399"/>
    <x v="1964"/>
    <n v="347393"/>
  </r>
  <r>
    <x v="64133"/>
    <x v="52399"/>
    <x v="87"/>
    <n v="158978"/>
  </r>
  <r>
    <x v="64134"/>
    <x v="52400"/>
    <x v="6130"/>
    <n v="330333"/>
  </r>
  <r>
    <x v="64135"/>
    <x v="52401"/>
    <x v="751"/>
    <n v="33076"/>
  </r>
  <r>
    <x v="64136"/>
    <x v="52402"/>
    <x v="6961"/>
    <n v="217307"/>
  </r>
  <r>
    <x v="64137"/>
    <x v="52402"/>
    <x v="8069"/>
    <n v="470762"/>
  </r>
  <r>
    <x v="64138"/>
    <x v="52403"/>
    <x v="8450"/>
    <n v="200335"/>
  </r>
  <r>
    <x v="64139"/>
    <x v="52404"/>
    <x v="8055"/>
    <n v="254768"/>
  </r>
  <r>
    <x v="64140"/>
    <x v="52405"/>
    <x v="7913"/>
    <n v="113183"/>
  </r>
  <r>
    <x v="64141"/>
    <x v="52406"/>
    <x v="3242"/>
    <n v="351192"/>
  </r>
  <r>
    <x v="64142"/>
    <x v="52406"/>
    <x v="2516"/>
    <n v="393078"/>
  </r>
  <r>
    <x v="64143"/>
    <x v="52407"/>
    <x v="1491"/>
    <n v="37644"/>
  </r>
  <r>
    <x v="64144"/>
    <x v="52408"/>
    <x v="4685"/>
    <n v="21760"/>
  </r>
  <r>
    <x v="64145"/>
    <x v="52409"/>
    <x v="2505"/>
    <n v="397390"/>
  </r>
  <r>
    <x v="64146"/>
    <x v="52410"/>
    <x v="7087"/>
    <n v="314092"/>
  </r>
  <r>
    <x v="64147"/>
    <x v="52411"/>
    <x v="2754"/>
    <n v="227775"/>
  </r>
  <r>
    <x v="64148"/>
    <x v="52412"/>
    <x v="1202"/>
    <n v="242428"/>
  </r>
  <r>
    <x v="64149"/>
    <x v="52412"/>
    <x v="2685"/>
    <n v="238334"/>
  </r>
  <r>
    <x v="64150"/>
    <x v="52413"/>
    <x v="9918"/>
    <n v="369021"/>
  </r>
  <r>
    <x v="64151"/>
    <x v="52414"/>
    <x v="3473"/>
    <n v="81226"/>
  </r>
  <r>
    <x v="64152"/>
    <x v="52414"/>
    <x v="9385"/>
    <n v="170185"/>
  </r>
  <r>
    <x v="64153"/>
    <x v="52415"/>
    <x v="3877"/>
    <n v="320788"/>
  </r>
  <r>
    <x v="64154"/>
    <x v="52416"/>
    <x v="9915"/>
    <n v="250679"/>
  </r>
  <r>
    <x v="64155"/>
    <x v="52416"/>
    <x v="9267"/>
    <n v="532"/>
  </r>
  <r>
    <x v="64156"/>
    <x v="52417"/>
    <x v="6490"/>
    <n v="154256"/>
  </r>
  <r>
    <x v="64157"/>
    <x v="52418"/>
    <x v="5580"/>
    <n v="441908"/>
  </r>
  <r>
    <x v="64158"/>
    <x v="52419"/>
    <x v="8124"/>
    <n v="41396"/>
  </r>
  <r>
    <x v="64159"/>
    <x v="52420"/>
    <x v="9869"/>
    <n v="411922"/>
  </r>
  <r>
    <x v="64160"/>
    <x v="52420"/>
    <x v="7704"/>
    <n v="347008"/>
  </r>
  <r>
    <x v="64161"/>
    <x v="52420"/>
    <x v="7085"/>
    <n v="158978"/>
  </r>
  <r>
    <x v="64162"/>
    <x v="52421"/>
    <x v="8134"/>
    <n v="157591"/>
  </r>
  <r>
    <x v="64163"/>
    <x v="52421"/>
    <x v="8578"/>
    <n v="104958"/>
  </r>
  <r>
    <x v="64164"/>
    <x v="52422"/>
    <x v="5093"/>
    <n v="411922"/>
  </r>
  <r>
    <x v="64165"/>
    <x v="52423"/>
    <x v="2195"/>
    <n v="58674"/>
  </r>
  <r>
    <x v="64166"/>
    <x v="52424"/>
    <x v="5861"/>
    <n v="105089"/>
  </r>
  <r>
    <x v="64167"/>
    <x v="52425"/>
    <x v="9313"/>
    <n v="43842"/>
  </r>
  <r>
    <x v="64168"/>
    <x v="52426"/>
    <x v="6001"/>
    <n v="123413"/>
  </r>
  <r>
    <x v="64169"/>
    <x v="52427"/>
    <x v="9387"/>
    <n v="439981"/>
  </r>
  <r>
    <x v="64170"/>
    <x v="52427"/>
    <x v="9078"/>
    <n v="180863"/>
  </r>
  <r>
    <x v="64171"/>
    <x v="52427"/>
    <x v="6706"/>
    <n v="473323"/>
  </r>
  <r>
    <x v="64172"/>
    <x v="52427"/>
    <x v="8207"/>
    <n v="5151"/>
  </r>
  <r>
    <x v="64173"/>
    <x v="52428"/>
    <x v="6741"/>
    <n v="366873"/>
  </r>
  <r>
    <x v="64174"/>
    <x v="52428"/>
    <x v="158"/>
    <n v="86587"/>
  </r>
  <r>
    <x v="64175"/>
    <x v="52428"/>
    <x v="2987"/>
    <n v="103402"/>
  </r>
  <r>
    <x v="64176"/>
    <x v="52429"/>
    <x v="2526"/>
    <n v="5151"/>
  </r>
  <r>
    <x v="64177"/>
    <x v="52430"/>
    <x v="8451"/>
    <n v="141918"/>
  </r>
  <r>
    <x v="64178"/>
    <x v="52431"/>
    <x v="8627"/>
    <n v="347008"/>
  </r>
  <r>
    <x v="64179"/>
    <x v="52432"/>
    <x v="9944"/>
    <n v="350676"/>
  </r>
  <r>
    <x v="64180"/>
    <x v="52433"/>
    <x v="5852"/>
    <n v="439981"/>
  </r>
  <r>
    <x v="64181"/>
    <x v="52433"/>
    <x v="5639"/>
    <n v="276543"/>
  </r>
  <r>
    <x v="64182"/>
    <x v="52433"/>
    <x v="5121"/>
    <n v="21407"/>
  </r>
  <r>
    <x v="64183"/>
    <x v="52434"/>
    <x v="8927"/>
    <n v="400158"/>
  </r>
  <r>
    <x v="64184"/>
    <x v="52435"/>
    <x v="7089"/>
    <n v="306804"/>
  </r>
  <r>
    <x v="64185"/>
    <x v="52436"/>
    <x v="6623"/>
    <n v="217497"/>
  </r>
  <r>
    <x v="64186"/>
    <x v="52436"/>
    <x v="8410"/>
    <n v="388561"/>
  </r>
  <r>
    <x v="64187"/>
    <x v="52437"/>
    <x v="7659"/>
    <n v="398027"/>
  </r>
  <r>
    <x v="64188"/>
    <x v="52438"/>
    <x v="9452"/>
    <n v="451624"/>
  </r>
  <r>
    <x v="64189"/>
    <x v="52439"/>
    <x v="8047"/>
    <n v="104958"/>
  </r>
  <r>
    <x v="64190"/>
    <x v="52439"/>
    <x v="6812"/>
    <n v="82901"/>
  </r>
  <r>
    <x v="64191"/>
    <x v="52440"/>
    <x v="1309"/>
    <n v="401945"/>
  </r>
  <r>
    <x v="64192"/>
    <x v="52441"/>
    <x v="10252"/>
    <n v="154256"/>
  </r>
  <r>
    <x v="64193"/>
    <x v="52441"/>
    <x v="5736"/>
    <n v="211577"/>
  </r>
  <r>
    <x v="64194"/>
    <x v="52442"/>
    <x v="3488"/>
    <n v="61408"/>
  </r>
  <r>
    <x v="64195"/>
    <x v="52443"/>
    <x v="510"/>
    <n v="439981"/>
  </r>
  <r>
    <x v="64196"/>
    <x v="52443"/>
    <x v="3043"/>
    <n v="180863"/>
  </r>
  <r>
    <x v="64197"/>
    <x v="52444"/>
    <x v="6776"/>
    <n v="250679"/>
  </r>
  <r>
    <x v="64198"/>
    <x v="52444"/>
    <x v="2481"/>
    <n v="86587"/>
  </r>
  <r>
    <x v="64199"/>
    <x v="52444"/>
    <x v="2166"/>
    <n v="233494"/>
  </r>
  <r>
    <x v="64200"/>
    <x v="52445"/>
    <x v="10220"/>
    <n v="396686"/>
  </r>
  <r>
    <x v="64201"/>
    <x v="52446"/>
    <x v="8119"/>
    <n v="258251"/>
  </r>
  <r>
    <x v="64202"/>
    <x v="52447"/>
    <x v="9657"/>
    <n v="341333"/>
  </r>
  <r>
    <x v="64203"/>
    <x v="52447"/>
    <x v="932"/>
    <n v="439915"/>
  </r>
  <r>
    <x v="64204"/>
    <x v="52448"/>
    <x v="7243"/>
    <n v="182191"/>
  </r>
  <r>
    <x v="64205"/>
    <x v="52449"/>
    <x v="6562"/>
    <n v="411922"/>
  </r>
  <r>
    <x v="64206"/>
    <x v="52450"/>
    <x v="810"/>
    <n v="239248"/>
  </r>
  <r>
    <x v="64207"/>
    <x v="52451"/>
    <x v="2305"/>
    <n v="165114"/>
  </r>
  <r>
    <x v="64208"/>
    <x v="52452"/>
    <x v="7238"/>
    <n v="154449"/>
  </r>
  <r>
    <x v="64209"/>
    <x v="52453"/>
    <x v="6544"/>
    <n v="281236"/>
  </r>
  <r>
    <x v="64210"/>
    <x v="52454"/>
    <x v="9597"/>
    <n v="230507"/>
  </r>
  <r>
    <x v="64211"/>
    <x v="52454"/>
    <x v="6881"/>
    <n v="217497"/>
  </r>
  <r>
    <x v="64212"/>
    <x v="52455"/>
    <x v="7624"/>
    <n v="351192"/>
  </r>
  <r>
    <x v="64213"/>
    <x v="52455"/>
    <x v="7724"/>
    <n v="286713"/>
  </r>
  <r>
    <x v="64214"/>
    <x v="52455"/>
    <x v="4374"/>
    <n v="351192"/>
  </r>
  <r>
    <x v="64215"/>
    <x v="52456"/>
    <x v="9327"/>
    <n v="328102"/>
  </r>
  <r>
    <x v="64216"/>
    <x v="52457"/>
    <x v="8009"/>
    <n v="365015"/>
  </r>
  <r>
    <x v="64217"/>
    <x v="52458"/>
    <x v="7697"/>
    <n v="137327"/>
  </r>
  <r>
    <x v="64218"/>
    <x v="52459"/>
    <x v="9596"/>
    <n v="21760"/>
  </r>
  <r>
    <x v="64219"/>
    <x v="52459"/>
    <x v="8768"/>
    <n v="280809"/>
  </r>
  <r>
    <x v="64220"/>
    <x v="52460"/>
    <x v="4516"/>
    <n v="473327"/>
  </r>
  <r>
    <x v="64221"/>
    <x v="52461"/>
    <x v="7844"/>
    <n v="182191"/>
  </r>
  <r>
    <x v="64222"/>
    <x v="52462"/>
    <x v="10161"/>
    <n v="111368"/>
  </r>
  <r>
    <x v="64223"/>
    <x v="52462"/>
    <x v="7565"/>
    <n v="20534"/>
  </r>
  <r>
    <x v="64224"/>
    <x v="52463"/>
    <x v="4517"/>
    <n v="226626"/>
  </r>
  <r>
    <x v="64225"/>
    <x v="52464"/>
    <x v="9724"/>
    <n v="389877"/>
  </r>
  <r>
    <x v="64226"/>
    <x v="52464"/>
    <x v="8425"/>
    <n v="273307"/>
  </r>
  <r>
    <x v="64227"/>
    <x v="52465"/>
    <x v="7766"/>
    <n v="351192"/>
  </r>
  <r>
    <x v="64228"/>
    <x v="52466"/>
    <x v="9923"/>
    <n v="154256"/>
  </r>
  <r>
    <x v="64229"/>
    <x v="52467"/>
    <x v="6643"/>
    <n v="397390"/>
  </r>
  <r>
    <x v="64230"/>
    <x v="52468"/>
    <x v="10253"/>
    <n v="258219"/>
  </r>
  <r>
    <x v="64231"/>
    <x v="52468"/>
    <x v="2157"/>
    <n v="158978"/>
  </r>
  <r>
    <x v="64232"/>
    <x v="52469"/>
    <x v="670"/>
    <n v="88863"/>
  </r>
  <r>
    <x v="64233"/>
    <x v="52470"/>
    <x v="2342"/>
    <n v="394819"/>
  </r>
  <r>
    <x v="64234"/>
    <x v="52470"/>
    <x v="6167"/>
    <n v="187920"/>
  </r>
  <r>
    <x v="64235"/>
    <x v="52471"/>
    <x v="8490"/>
    <n v="141969"/>
  </r>
  <r>
    <x v="64236"/>
    <x v="52472"/>
    <x v="6092"/>
    <n v="82901"/>
  </r>
  <r>
    <x v="64237"/>
    <x v="52473"/>
    <x v="1456"/>
    <n v="343624"/>
  </r>
  <r>
    <x v="64238"/>
    <x v="52474"/>
    <x v="4462"/>
    <n v="120139"/>
  </r>
  <r>
    <x v="64239"/>
    <x v="52475"/>
    <x v="5280"/>
    <n v="126642"/>
  </r>
  <r>
    <x v="64240"/>
    <x v="52476"/>
    <x v="7318"/>
    <n v="325558"/>
  </r>
  <r>
    <x v="64241"/>
    <x v="52477"/>
    <x v="3818"/>
    <n v="359047"/>
  </r>
  <r>
    <x v="64242"/>
    <x v="52478"/>
    <x v="8864"/>
    <n v="381557"/>
  </r>
  <r>
    <x v="64243"/>
    <x v="52479"/>
    <x v="9045"/>
    <n v="5151"/>
  </r>
  <r>
    <x v="64244"/>
    <x v="52480"/>
    <x v="7017"/>
    <n v="264901"/>
  </r>
  <r>
    <x v="64245"/>
    <x v="52480"/>
    <x v="4590"/>
    <n v="454895"/>
  </r>
  <r>
    <x v="64246"/>
    <x v="52481"/>
    <x v="9698"/>
    <n v="182984"/>
  </r>
  <r>
    <x v="64247"/>
    <x v="52482"/>
    <x v="7069"/>
    <n v="310239"/>
  </r>
  <r>
    <x v="64248"/>
    <x v="52483"/>
    <x v="2901"/>
    <n v="108961"/>
  </r>
  <r>
    <x v="64249"/>
    <x v="52484"/>
    <x v="8733"/>
    <n v="42035"/>
  </r>
  <r>
    <x v="64250"/>
    <x v="52484"/>
    <x v="3045"/>
    <n v="202680"/>
  </r>
  <r>
    <x v="64251"/>
    <x v="52484"/>
    <x v="7834"/>
    <n v="459455"/>
  </r>
  <r>
    <x v="64252"/>
    <x v="52485"/>
    <x v="7845"/>
    <n v="470762"/>
  </r>
  <r>
    <x v="64253"/>
    <x v="52486"/>
    <x v="7414"/>
    <n v="153893"/>
  </r>
  <r>
    <x v="64254"/>
    <x v="52487"/>
    <x v="1804"/>
    <n v="230507"/>
  </r>
  <r>
    <x v="64255"/>
    <x v="52487"/>
    <x v="1505"/>
    <n v="244574"/>
  </r>
  <r>
    <x v="64256"/>
    <x v="52488"/>
    <x v="2181"/>
    <n v="397390"/>
  </r>
  <r>
    <x v="64257"/>
    <x v="52488"/>
    <x v="4408"/>
    <n v="351192"/>
  </r>
  <r>
    <x v="64258"/>
    <x v="52489"/>
    <x v="6292"/>
    <n v="250679"/>
  </r>
  <r>
    <x v="64259"/>
    <x v="52489"/>
    <x v="8828"/>
    <n v="411922"/>
  </r>
  <r>
    <x v="64260"/>
    <x v="52489"/>
    <x v="2921"/>
    <n v="135377"/>
  </r>
  <r>
    <x v="64261"/>
    <x v="52490"/>
    <x v="7561"/>
    <n v="70091"/>
  </r>
  <r>
    <x v="64262"/>
    <x v="52491"/>
    <x v="8284"/>
    <n v="324893"/>
  </r>
  <r>
    <x v="64263"/>
    <x v="52492"/>
    <x v="6018"/>
    <n v="278351"/>
  </r>
  <r>
    <x v="64264"/>
    <x v="52493"/>
    <x v="7645"/>
    <n v="250679"/>
  </r>
  <r>
    <x v="64265"/>
    <x v="52494"/>
    <x v="8078"/>
    <n v="43842"/>
  </r>
  <r>
    <x v="64266"/>
    <x v="52495"/>
    <x v="8233"/>
    <n v="359656"/>
  </r>
  <r>
    <x v="64267"/>
    <x v="52496"/>
    <x v="8656"/>
    <n v="182191"/>
  </r>
  <r>
    <x v="64268"/>
    <x v="52496"/>
    <x v="9238"/>
    <n v="394819"/>
  </r>
  <r>
    <x v="64269"/>
    <x v="52497"/>
    <x v="7366"/>
    <n v="351192"/>
  </r>
  <r>
    <x v="64270"/>
    <x v="52497"/>
    <x v="3237"/>
    <n v="473323"/>
  </r>
  <r>
    <x v="64271"/>
    <x v="52497"/>
    <x v="2347"/>
    <n v="220182"/>
  </r>
  <r>
    <x v="64272"/>
    <x v="52497"/>
    <x v="7211"/>
    <n v="230507"/>
  </r>
  <r>
    <x v="64273"/>
    <x v="52498"/>
    <x v="6775"/>
    <n v="351192"/>
  </r>
  <r>
    <x v="64274"/>
    <x v="52499"/>
    <x v="8907"/>
    <n v="183290"/>
  </r>
  <r>
    <x v="64275"/>
    <x v="52500"/>
    <x v="5844"/>
    <n v="118549"/>
  </r>
  <r>
    <x v="64276"/>
    <x v="52501"/>
    <x v="9933"/>
    <n v="459455"/>
  </r>
  <r>
    <x v="64277"/>
    <x v="52502"/>
    <x v="1011"/>
    <n v="256093"/>
  </r>
  <r>
    <x v="64278"/>
    <x v="52503"/>
    <x v="3315"/>
    <n v="432534"/>
  </r>
  <r>
    <x v="64279"/>
    <x v="52504"/>
    <x v="8330"/>
    <n v="411922"/>
  </r>
  <r>
    <x v="64280"/>
    <x v="52505"/>
    <x v="9014"/>
    <n v="329376"/>
  </r>
  <r>
    <x v="64281"/>
    <x v="52505"/>
    <x v="6106"/>
    <n v="394819"/>
  </r>
  <r>
    <x v="64282"/>
    <x v="52506"/>
    <x v="7158"/>
    <n v="155428"/>
  </r>
  <r>
    <x v="64283"/>
    <x v="52506"/>
    <x v="1252"/>
    <n v="404226"/>
  </r>
  <r>
    <x v="64284"/>
    <x v="52507"/>
    <x v="10254"/>
    <n v="396686"/>
  </r>
  <r>
    <x v="64285"/>
    <x v="52508"/>
    <x v="9093"/>
    <n v="396686"/>
  </r>
  <r>
    <x v="64286"/>
    <x v="52509"/>
    <x v="4468"/>
    <n v="411922"/>
  </r>
  <r>
    <x v="64287"/>
    <x v="52510"/>
    <x v="6512"/>
    <n v="470762"/>
  </r>
  <r>
    <x v="64288"/>
    <x v="52510"/>
    <x v="8254"/>
    <n v="111153"/>
  </r>
  <r>
    <x v="64289"/>
    <x v="52511"/>
    <x v="4707"/>
    <n v="172251"/>
  </r>
  <r>
    <x v="64290"/>
    <x v="52511"/>
    <x v="3630"/>
    <n v="189009"/>
  </r>
  <r>
    <x v="64291"/>
    <x v="52512"/>
    <x v="5497"/>
    <n v="397390"/>
  </r>
  <r>
    <x v="64292"/>
    <x v="52513"/>
    <x v="2301"/>
    <n v="268542"/>
  </r>
  <r>
    <x v="64293"/>
    <x v="52513"/>
    <x v="8766"/>
    <n v="21760"/>
  </r>
  <r>
    <x v="64294"/>
    <x v="52514"/>
    <x v="10125"/>
    <n v="56783"/>
  </r>
  <r>
    <x v="64295"/>
    <x v="52514"/>
    <x v="10255"/>
    <n v="129210"/>
  </r>
  <r>
    <x v="64296"/>
    <x v="52515"/>
    <x v="7262"/>
    <n v="253722"/>
  </r>
  <r>
    <x v="64297"/>
    <x v="52515"/>
    <x v="10152"/>
    <n v="17862"/>
  </r>
  <r>
    <x v="64298"/>
    <x v="52516"/>
    <x v="3685"/>
    <n v="162482"/>
  </r>
  <r>
    <x v="64299"/>
    <x v="52517"/>
    <x v="1317"/>
    <n v="158978"/>
  </r>
  <r>
    <x v="64300"/>
    <x v="52517"/>
    <x v="4481"/>
    <n v="319840"/>
  </r>
  <r>
    <x v="64301"/>
    <x v="52518"/>
    <x v="4768"/>
    <n v="433247"/>
  </r>
  <r>
    <x v="64302"/>
    <x v="52519"/>
    <x v="615"/>
    <n v="12149"/>
  </r>
  <r>
    <x v="64303"/>
    <x v="52519"/>
    <x v="8105"/>
    <n v="472712"/>
  </r>
  <r>
    <x v="64304"/>
    <x v="52520"/>
    <x v="7278"/>
    <n v="183290"/>
  </r>
  <r>
    <x v="64305"/>
    <x v="52520"/>
    <x v="9060"/>
    <n v="347393"/>
  </r>
  <r>
    <x v="64306"/>
    <x v="52521"/>
    <x v="7016"/>
    <n v="411922"/>
  </r>
  <r>
    <x v="64307"/>
    <x v="52522"/>
    <x v="1137"/>
    <n v="419338"/>
  </r>
  <r>
    <x v="64308"/>
    <x v="52523"/>
    <x v="6036"/>
    <n v="389985"/>
  </r>
  <r>
    <x v="64309"/>
    <x v="52524"/>
    <x v="9298"/>
    <n v="21407"/>
  </r>
  <r>
    <x v="64310"/>
    <x v="52525"/>
    <x v="3362"/>
    <n v="267654"/>
  </r>
  <r>
    <x v="64311"/>
    <x v="52526"/>
    <x v="2965"/>
    <n v="396686"/>
  </r>
  <r>
    <x v="64312"/>
    <x v="52527"/>
    <x v="5593"/>
    <n v="92666"/>
  </r>
  <r>
    <x v="64313"/>
    <x v="52528"/>
    <x v="2557"/>
    <n v="158978"/>
  </r>
  <r>
    <x v="64314"/>
    <x v="52529"/>
    <x v="4246"/>
    <n v="401297"/>
  </r>
  <r>
    <x v="64315"/>
    <x v="52530"/>
    <x v="6988"/>
    <n v="254768"/>
  </r>
  <r>
    <x v="64316"/>
    <x v="52531"/>
    <x v="3135"/>
    <n v="308537"/>
  </r>
  <r>
    <x v="64317"/>
    <x v="52532"/>
    <x v="6323"/>
    <n v="62570"/>
  </r>
  <r>
    <x v="64318"/>
    <x v="52532"/>
    <x v="10256"/>
    <n v="95702"/>
  </r>
  <r>
    <x v="64319"/>
    <x v="52533"/>
    <x v="8663"/>
    <n v="455878"/>
  </r>
  <r>
    <x v="64320"/>
    <x v="52534"/>
    <x v="6842"/>
    <n v="310369"/>
  </r>
  <r>
    <x v="64321"/>
    <x v="52535"/>
    <x v="5053"/>
    <n v="154256"/>
  </r>
  <r>
    <x v="64322"/>
    <x v="52535"/>
    <x v="5398"/>
    <n v="347393"/>
  </r>
  <r>
    <x v="64323"/>
    <x v="52536"/>
    <x v="3275"/>
    <n v="367848"/>
  </r>
  <r>
    <x v="64324"/>
    <x v="52537"/>
    <x v="3174"/>
    <n v="230507"/>
  </r>
  <r>
    <x v="64325"/>
    <x v="52538"/>
    <x v="7365"/>
    <n v="380527"/>
  </r>
  <r>
    <x v="64326"/>
    <x v="52539"/>
    <x v="7653"/>
    <n v="158978"/>
  </r>
  <r>
    <x v="64327"/>
    <x v="52540"/>
    <x v="9635"/>
    <n v="411922"/>
  </r>
  <r>
    <x v="64328"/>
    <x v="52541"/>
    <x v="2464"/>
    <n v="273920"/>
  </r>
  <r>
    <x v="64329"/>
    <x v="52542"/>
    <x v="3359"/>
    <n v="385215"/>
  </r>
  <r>
    <x v="64330"/>
    <x v="52543"/>
    <x v="5866"/>
    <n v="198146"/>
  </r>
  <r>
    <x v="64331"/>
    <x v="52544"/>
    <x v="2168"/>
    <n v="472712"/>
  </r>
  <r>
    <x v="64332"/>
    <x v="52545"/>
    <x v="7817"/>
    <n v="21760"/>
  </r>
  <r>
    <x v="64333"/>
    <x v="52545"/>
    <x v="7679"/>
    <n v="4199"/>
  </r>
  <r>
    <x v="64334"/>
    <x v="52546"/>
    <x v="9943"/>
    <n v="411922"/>
  </r>
  <r>
    <x v="64335"/>
    <x v="52547"/>
    <x v="2352"/>
    <n v="394154"/>
  </r>
  <r>
    <x v="64336"/>
    <x v="52547"/>
    <x v="6759"/>
    <n v="242428"/>
  </r>
  <r>
    <x v="64337"/>
    <x v="52548"/>
    <x v="8202"/>
    <n v="253546"/>
  </r>
  <r>
    <x v="64338"/>
    <x v="52548"/>
    <x v="5650"/>
    <n v="19124"/>
  </r>
  <r>
    <x v="64339"/>
    <x v="52549"/>
    <x v="2694"/>
    <n v="411922"/>
  </r>
  <r>
    <x v="64340"/>
    <x v="52550"/>
    <x v="10205"/>
    <n v="145779"/>
  </r>
  <r>
    <x v="64341"/>
    <x v="52551"/>
    <x v="8325"/>
    <n v="68798"/>
  </r>
  <r>
    <x v="64342"/>
    <x v="52552"/>
    <x v="3095"/>
    <n v="351192"/>
  </r>
  <r>
    <x v="64343"/>
    <x v="52553"/>
    <x v="9130"/>
    <n v="411922"/>
  </r>
  <r>
    <x v="64344"/>
    <x v="52554"/>
    <x v="5839"/>
    <n v="118549"/>
  </r>
  <r>
    <x v="64345"/>
    <x v="52555"/>
    <x v="7987"/>
    <n v="367087"/>
  </r>
  <r>
    <x v="64346"/>
    <x v="52555"/>
    <x v="4293"/>
    <n v="285141"/>
  </r>
  <r>
    <x v="64347"/>
    <x v="52555"/>
    <x v="6297"/>
    <n v="330333"/>
  </r>
  <r>
    <x v="64348"/>
    <x v="52555"/>
    <x v="5450"/>
    <n v="188971"/>
  </r>
  <r>
    <x v="64349"/>
    <x v="52556"/>
    <x v="2962"/>
    <n v="217307"/>
  </r>
  <r>
    <x v="64350"/>
    <x v="52557"/>
    <x v="5295"/>
    <n v="62570"/>
  </r>
  <r>
    <x v="64351"/>
    <x v="52558"/>
    <x v="3208"/>
    <n v="347008"/>
  </r>
  <r>
    <x v="64352"/>
    <x v="52559"/>
    <x v="3122"/>
    <n v="262099"/>
  </r>
  <r>
    <x v="64353"/>
    <x v="52559"/>
    <x v="10019"/>
    <n v="230507"/>
  </r>
  <r>
    <x v="64354"/>
    <x v="52560"/>
    <x v="3984"/>
    <n v="347008"/>
  </r>
  <r>
    <x v="64355"/>
    <x v="52561"/>
    <x v="3785"/>
    <n v="411922"/>
  </r>
  <r>
    <x v="64356"/>
    <x v="52562"/>
    <x v="6273"/>
    <n v="5151"/>
  </r>
  <r>
    <x v="64357"/>
    <x v="52563"/>
    <x v="9057"/>
    <n v="239565"/>
  </r>
  <r>
    <x v="64358"/>
    <x v="52564"/>
    <x v="8668"/>
    <n v="13764"/>
  </r>
  <r>
    <x v="64359"/>
    <x v="52565"/>
    <x v="10257"/>
    <n v="411922"/>
  </r>
  <r>
    <x v="64360"/>
    <x v="52566"/>
    <x v="3702"/>
    <n v="53136"/>
  </r>
  <r>
    <x v="64361"/>
    <x v="52567"/>
    <x v="9910"/>
    <n v="142606"/>
  </r>
  <r>
    <x v="64362"/>
    <x v="52567"/>
    <x v="7562"/>
    <n v="357547"/>
  </r>
  <r>
    <x v="64363"/>
    <x v="52568"/>
    <x v="10169"/>
    <n v="472712"/>
  </r>
  <r>
    <x v="64364"/>
    <x v="52569"/>
    <x v="2523"/>
    <n v="406793"/>
  </r>
  <r>
    <x v="64365"/>
    <x v="52570"/>
    <x v="6112"/>
    <n v="351192"/>
  </r>
  <r>
    <x v="64366"/>
    <x v="52571"/>
    <x v="8743"/>
    <n v="7650"/>
  </r>
  <r>
    <x v="64367"/>
    <x v="52572"/>
    <x v="1283"/>
    <n v="394154"/>
  </r>
  <r>
    <x v="64368"/>
    <x v="52573"/>
    <x v="2666"/>
    <n v="214224"/>
  </r>
  <r>
    <x v="64369"/>
    <x v="52574"/>
    <x v="6716"/>
    <n v="347393"/>
  </r>
  <r>
    <x v="64370"/>
    <x v="52574"/>
    <x v="2318"/>
    <n v="250679"/>
  </r>
  <r>
    <x v="64371"/>
    <x v="52575"/>
    <x v="4143"/>
    <n v="119655"/>
  </r>
  <r>
    <x v="64372"/>
    <x v="52576"/>
    <x v="7018"/>
    <n v="118211"/>
  </r>
  <r>
    <x v="64373"/>
    <x v="52577"/>
    <x v="5957"/>
    <n v="266557"/>
  </r>
  <r>
    <x v="64374"/>
    <x v="52578"/>
    <x v="3678"/>
    <n v="182648"/>
  </r>
  <r>
    <x v="64375"/>
    <x v="52579"/>
    <x v="9356"/>
    <n v="284902"/>
  </r>
  <r>
    <x v="64376"/>
    <x v="52580"/>
    <x v="4973"/>
    <n v="250679"/>
  </r>
  <r>
    <x v="64377"/>
    <x v="52580"/>
    <x v="6964"/>
    <n v="330333"/>
  </r>
  <r>
    <x v="64378"/>
    <x v="52580"/>
    <x v="3355"/>
    <n v="33076"/>
  </r>
  <r>
    <x v="64379"/>
    <x v="52581"/>
    <x v="7655"/>
    <n v="153893"/>
  </r>
  <r>
    <x v="64380"/>
    <x v="52582"/>
    <x v="8190"/>
    <n v="358602"/>
  </r>
  <r>
    <x v="64381"/>
    <x v="52583"/>
    <x v="8083"/>
    <n v="239565"/>
  </r>
  <r>
    <x v="64382"/>
    <x v="52584"/>
    <x v="3040"/>
    <n v="447736"/>
  </r>
  <r>
    <x v="64383"/>
    <x v="52585"/>
    <x v="8679"/>
    <n v="241927"/>
  </r>
  <r>
    <x v="64384"/>
    <x v="52586"/>
    <x v="6786"/>
    <n v="143024"/>
  </r>
  <r>
    <x v="64385"/>
    <x v="52586"/>
    <x v="9032"/>
    <n v="172973"/>
  </r>
  <r>
    <x v="64386"/>
    <x v="52587"/>
    <x v="10258"/>
    <n v="472712"/>
  </r>
  <r>
    <x v="64387"/>
    <x v="52587"/>
    <x v="8261"/>
    <n v="333889"/>
  </r>
  <r>
    <x v="64388"/>
    <x v="52588"/>
    <x v="6519"/>
    <n v="347393"/>
  </r>
  <r>
    <x v="64389"/>
    <x v="52589"/>
    <x v="8719"/>
    <n v="459455"/>
  </r>
  <r>
    <x v="64390"/>
    <x v="52589"/>
    <x v="3798"/>
    <n v="158978"/>
  </r>
  <r>
    <x v="64391"/>
    <x v="52590"/>
    <x v="370"/>
    <n v="182984"/>
  </r>
  <r>
    <x v="64392"/>
    <x v="52591"/>
    <x v="9343"/>
    <n v="158978"/>
  </r>
  <r>
    <x v="64393"/>
    <x v="52592"/>
    <x v="4752"/>
    <n v="411922"/>
  </r>
  <r>
    <x v="64394"/>
    <x v="52593"/>
    <x v="1543"/>
    <n v="230507"/>
  </r>
  <r>
    <x v="64395"/>
    <x v="52594"/>
    <x v="8126"/>
    <n v="182984"/>
  </r>
  <r>
    <x v="64396"/>
    <x v="52594"/>
    <x v="9302"/>
    <n v="206501"/>
  </r>
  <r>
    <x v="64397"/>
    <x v="52595"/>
    <x v="8303"/>
    <n v="347393"/>
  </r>
  <r>
    <x v="64398"/>
    <x v="52596"/>
    <x v="4248"/>
    <n v="227775"/>
  </r>
  <r>
    <x v="64399"/>
    <x v="52596"/>
    <x v="2794"/>
    <n v="343491"/>
  </r>
  <r>
    <x v="64400"/>
    <x v="52596"/>
    <x v="9488"/>
    <n v="21527"/>
  </r>
  <r>
    <x v="64401"/>
    <x v="52597"/>
    <x v="5376"/>
    <n v="263907"/>
  </r>
  <r>
    <x v="64402"/>
    <x v="52598"/>
    <x v="3129"/>
    <n v="406793"/>
  </r>
  <r>
    <x v="64403"/>
    <x v="52598"/>
    <x v="136"/>
    <n v="433247"/>
  </r>
  <r>
    <x v="64404"/>
    <x v="52598"/>
    <x v="5990"/>
    <n v="440825"/>
  </r>
  <r>
    <x v="64405"/>
    <x v="52598"/>
    <x v="3854"/>
    <n v="351192"/>
  </r>
  <r>
    <x v="64406"/>
    <x v="52599"/>
    <x v="9779"/>
    <n v="470762"/>
  </r>
  <r>
    <x v="64407"/>
    <x v="52600"/>
    <x v="3049"/>
    <n v="137670"/>
  </r>
  <r>
    <x v="64408"/>
    <x v="52601"/>
    <x v="8521"/>
    <n v="118862"/>
  </r>
  <r>
    <x v="64409"/>
    <x v="52602"/>
    <x v="4526"/>
    <n v="239565"/>
  </r>
  <r>
    <x v="64410"/>
    <x v="52603"/>
    <x v="5787"/>
    <n v="189009"/>
  </r>
  <r>
    <x v="64411"/>
    <x v="52604"/>
    <x v="697"/>
    <n v="351192"/>
  </r>
  <r>
    <x v="64412"/>
    <x v="52605"/>
    <x v="8687"/>
    <n v="245484"/>
  </r>
  <r>
    <x v="64413"/>
    <x v="52606"/>
    <x v="6206"/>
    <n v="118549"/>
  </r>
  <r>
    <x v="64414"/>
    <x v="52607"/>
    <x v="2236"/>
    <n v="72374"/>
  </r>
  <r>
    <x v="64415"/>
    <x v="52607"/>
    <x v="1240"/>
    <n v="153893"/>
  </r>
  <r>
    <x v="64416"/>
    <x v="52607"/>
    <x v="7002"/>
    <n v="396575"/>
  </r>
  <r>
    <x v="64417"/>
    <x v="52608"/>
    <x v="10259"/>
    <n v="59485"/>
  </r>
  <r>
    <x v="64418"/>
    <x v="52609"/>
    <x v="3168"/>
    <n v="250679"/>
  </r>
  <r>
    <x v="64419"/>
    <x v="52610"/>
    <x v="8322"/>
    <n v="230507"/>
  </r>
  <r>
    <x v="64420"/>
    <x v="52611"/>
    <x v="4902"/>
    <n v="230507"/>
  </r>
  <r>
    <x v="64421"/>
    <x v="52612"/>
    <x v="10260"/>
    <n v="325852"/>
  </r>
  <r>
    <x v="64422"/>
    <x v="52613"/>
    <x v="6828"/>
    <n v="422215"/>
  </r>
  <r>
    <x v="64423"/>
    <x v="52613"/>
    <x v="8842"/>
    <n v="404645"/>
  </r>
  <r>
    <x v="64424"/>
    <x v="52614"/>
    <x v="9384"/>
    <n v="411922"/>
  </r>
  <r>
    <x v="64425"/>
    <x v="52615"/>
    <x v="6922"/>
    <n v="477780"/>
  </r>
  <r>
    <x v="64426"/>
    <x v="52616"/>
    <x v="8168"/>
    <n v="182191"/>
  </r>
  <r>
    <x v="64427"/>
    <x v="52617"/>
    <x v="6548"/>
    <n v="272330"/>
  </r>
  <r>
    <x v="64428"/>
    <x v="52618"/>
    <x v="4209"/>
    <n v="362672"/>
  </r>
  <r>
    <x v="64429"/>
    <x v="52618"/>
    <x v="7516"/>
    <n v="158978"/>
  </r>
  <r>
    <x v="64430"/>
    <x v="52619"/>
    <x v="8686"/>
    <n v="374837"/>
  </r>
  <r>
    <x v="64431"/>
    <x v="52620"/>
    <x v="9241"/>
    <n v="411922"/>
  </r>
  <r>
    <x v="64432"/>
    <x v="52621"/>
    <x v="9179"/>
    <n v="406793"/>
  </r>
  <r>
    <x v="64433"/>
    <x v="52621"/>
    <x v="5664"/>
    <n v="74456"/>
  </r>
  <r>
    <x v="64434"/>
    <x v="52622"/>
    <x v="4126"/>
    <n v="411922"/>
  </r>
  <r>
    <x v="64435"/>
    <x v="52623"/>
    <x v="3433"/>
    <n v="347008"/>
  </r>
  <r>
    <x v="64436"/>
    <x v="52624"/>
    <x v="9761"/>
    <n v="148570"/>
  </r>
  <r>
    <x v="64437"/>
    <x v="52625"/>
    <x v="5138"/>
    <n v="82901"/>
  </r>
  <r>
    <x v="64438"/>
    <x v="52626"/>
    <x v="9715"/>
    <n v="158978"/>
  </r>
  <r>
    <x v="64439"/>
    <x v="52627"/>
    <x v="8965"/>
    <n v="139440"/>
  </r>
  <r>
    <x v="64440"/>
    <x v="52628"/>
    <x v="9767"/>
    <n v="396686"/>
  </r>
  <r>
    <x v="64441"/>
    <x v="52629"/>
    <x v="3592"/>
    <n v="143888"/>
  </r>
  <r>
    <x v="64442"/>
    <x v="52630"/>
    <x v="3231"/>
    <n v="153893"/>
  </r>
  <r>
    <x v="64443"/>
    <x v="52631"/>
    <x v="492"/>
    <n v="183290"/>
  </r>
  <r>
    <x v="64444"/>
    <x v="52632"/>
    <x v="4725"/>
    <n v="304128"/>
  </r>
  <r>
    <x v="64445"/>
    <x v="52633"/>
    <x v="2203"/>
    <n v="102524"/>
  </r>
  <r>
    <x v="64446"/>
    <x v="52634"/>
    <x v="6626"/>
    <n v="347008"/>
  </r>
  <r>
    <x v="64447"/>
    <x v="52635"/>
    <x v="5046"/>
    <n v="411922"/>
  </r>
  <r>
    <x v="64448"/>
    <x v="52635"/>
    <x v="1373"/>
    <n v="158978"/>
  </r>
  <r>
    <x v="64449"/>
    <x v="52636"/>
    <x v="973"/>
    <n v="347393"/>
  </r>
  <r>
    <x v="64450"/>
    <x v="52637"/>
    <x v="10261"/>
    <n v="100218"/>
  </r>
  <r>
    <x v="64451"/>
    <x v="52638"/>
    <x v="633"/>
    <n v="241927"/>
  </r>
  <r>
    <x v="64452"/>
    <x v="52639"/>
    <x v="9664"/>
    <n v="394819"/>
  </r>
  <r>
    <x v="64453"/>
    <x v="52640"/>
    <x v="8789"/>
    <n v="245484"/>
  </r>
  <r>
    <x v="64454"/>
    <x v="52641"/>
    <x v="4242"/>
    <n v="153893"/>
  </r>
  <r>
    <x v="64455"/>
    <x v="52641"/>
    <x v="9085"/>
    <n v="403620"/>
  </r>
  <r>
    <x v="64456"/>
    <x v="52642"/>
    <x v="2831"/>
    <n v="225555"/>
  </r>
  <r>
    <x v="64457"/>
    <x v="52643"/>
    <x v="1964"/>
    <n v="294042"/>
  </r>
  <r>
    <x v="64458"/>
    <x v="52644"/>
    <x v="10262"/>
    <n v="400801"/>
  </r>
  <r>
    <x v="64459"/>
    <x v="52645"/>
    <x v="9141"/>
    <n v="118549"/>
  </r>
  <r>
    <x v="64460"/>
    <x v="52646"/>
    <x v="3706"/>
    <n v="42705"/>
  </r>
  <r>
    <x v="64461"/>
    <x v="52646"/>
    <x v="10263"/>
    <n v="4316"/>
  </r>
  <r>
    <x v="64462"/>
    <x v="52647"/>
    <x v="8311"/>
    <n v="230507"/>
  </r>
  <r>
    <x v="64463"/>
    <x v="52648"/>
    <x v="9454"/>
    <n v="476894"/>
  </r>
  <r>
    <x v="64464"/>
    <x v="52649"/>
    <x v="6788"/>
    <n v="411922"/>
  </r>
  <r>
    <x v="64465"/>
    <x v="52650"/>
    <x v="9044"/>
    <n v="180863"/>
  </r>
  <r>
    <x v="64466"/>
    <x v="52651"/>
    <x v="2678"/>
    <n v="339123"/>
  </r>
  <r>
    <x v="64467"/>
    <x v="52651"/>
    <x v="5711"/>
    <n v="451656"/>
  </r>
  <r>
    <x v="64468"/>
    <x v="52651"/>
    <x v="10085"/>
    <n v="123952"/>
  </r>
  <r>
    <x v="64469"/>
    <x v="52651"/>
    <x v="2716"/>
    <n v="411922"/>
  </r>
  <r>
    <x v="64470"/>
    <x v="52652"/>
    <x v="7654"/>
    <n v="325094"/>
  </r>
  <r>
    <x v="64471"/>
    <x v="52653"/>
    <x v="8825"/>
    <n v="21407"/>
  </r>
  <r>
    <x v="64472"/>
    <x v="52654"/>
    <x v="1861"/>
    <n v="241927"/>
  </r>
  <r>
    <x v="64473"/>
    <x v="52655"/>
    <x v="421"/>
    <n v="473327"/>
  </r>
  <r>
    <x v="64474"/>
    <x v="52656"/>
    <x v="10033"/>
    <n v="461533"/>
  </r>
  <r>
    <x v="64475"/>
    <x v="52657"/>
    <x v="7772"/>
    <n v="404226"/>
  </r>
  <r>
    <x v="64476"/>
    <x v="52657"/>
    <x v="858"/>
    <n v="265569"/>
  </r>
  <r>
    <x v="64477"/>
    <x v="52658"/>
    <x v="1942"/>
    <n v="74742"/>
  </r>
  <r>
    <x v="64478"/>
    <x v="52659"/>
    <x v="6183"/>
    <n v="108086"/>
  </r>
  <r>
    <x v="64479"/>
    <x v="52660"/>
    <x v="4699"/>
    <n v="123413"/>
  </r>
  <r>
    <x v="64480"/>
    <x v="52661"/>
    <x v="9642"/>
    <n v="154256"/>
  </r>
  <r>
    <x v="64481"/>
    <x v="52662"/>
    <x v="6215"/>
    <n v="66215"/>
  </r>
  <r>
    <x v="64482"/>
    <x v="52663"/>
    <x v="9161"/>
    <n v="347008"/>
  </r>
  <r>
    <x v="64483"/>
    <x v="52664"/>
    <x v="5971"/>
    <n v="17522"/>
  </r>
  <r>
    <x v="64484"/>
    <x v="52665"/>
    <x v="1462"/>
    <n v="123413"/>
  </r>
  <r>
    <x v="64485"/>
    <x v="52666"/>
    <x v="4284"/>
    <n v="242636"/>
  </r>
  <r>
    <x v="64486"/>
    <x v="52667"/>
    <x v="9711"/>
    <n v="21760"/>
  </r>
  <r>
    <x v="64487"/>
    <x v="52668"/>
    <x v="10132"/>
    <n v="471018"/>
  </r>
  <r>
    <x v="64488"/>
    <x v="52669"/>
    <x v="6718"/>
    <n v="246588"/>
  </r>
  <r>
    <x v="64489"/>
    <x v="52670"/>
    <x v="7395"/>
    <n v="37644"/>
  </r>
  <r>
    <x v="64490"/>
    <x v="52670"/>
    <x v="1042"/>
    <n v="83474"/>
  </r>
  <r>
    <x v="64491"/>
    <x v="52671"/>
    <x v="4657"/>
    <n v="286726"/>
  </r>
  <r>
    <x v="64492"/>
    <x v="52672"/>
    <x v="9553"/>
    <n v="230507"/>
  </r>
  <r>
    <x v="64493"/>
    <x v="52673"/>
    <x v="9213"/>
    <n v="189009"/>
  </r>
  <r>
    <x v="64494"/>
    <x v="52674"/>
    <x v="8582"/>
    <n v="182191"/>
  </r>
  <r>
    <x v="64495"/>
    <x v="52675"/>
    <x v="2973"/>
    <n v="266175"/>
  </r>
  <r>
    <x v="64496"/>
    <x v="52676"/>
    <x v="4450"/>
    <n v="250679"/>
  </r>
  <r>
    <x v="64497"/>
    <x v="52677"/>
    <x v="6154"/>
    <n v="473327"/>
  </r>
  <r>
    <x v="64498"/>
    <x v="52678"/>
    <x v="2916"/>
    <n v="89017"/>
  </r>
  <r>
    <x v="64499"/>
    <x v="52678"/>
    <x v="10154"/>
    <n v="394819"/>
  </r>
  <r>
    <x v="64500"/>
    <x v="52678"/>
    <x v="5169"/>
    <n v="148570"/>
  </r>
  <r>
    <x v="64501"/>
    <x v="52679"/>
    <x v="8626"/>
    <n v="118549"/>
  </r>
  <r>
    <x v="64502"/>
    <x v="52679"/>
    <x v="6223"/>
    <n v="400113"/>
  </r>
  <r>
    <x v="64503"/>
    <x v="52680"/>
    <x v="7860"/>
    <n v="59082"/>
  </r>
  <r>
    <x v="64504"/>
    <x v="52681"/>
    <x v="778"/>
    <n v="347008"/>
  </r>
  <r>
    <x v="64505"/>
    <x v="52682"/>
    <x v="8553"/>
    <n v="390546"/>
  </r>
  <r>
    <x v="64506"/>
    <x v="52682"/>
    <x v="7428"/>
    <n v="74456"/>
  </r>
  <r>
    <x v="64507"/>
    <x v="52683"/>
    <x v="4975"/>
    <n v="139440"/>
  </r>
  <r>
    <x v="64508"/>
    <x v="52684"/>
    <x v="3744"/>
    <n v="411922"/>
  </r>
  <r>
    <x v="64509"/>
    <x v="52685"/>
    <x v="9909"/>
    <n v="227775"/>
  </r>
  <r>
    <x v="64510"/>
    <x v="52686"/>
    <x v="5851"/>
    <n v="351192"/>
  </r>
  <r>
    <x v="64511"/>
    <x v="52687"/>
    <x v="7839"/>
    <n v="439981"/>
  </r>
  <r>
    <x v="64512"/>
    <x v="52688"/>
    <x v="9535"/>
    <n v="411922"/>
  </r>
  <r>
    <x v="64513"/>
    <x v="52689"/>
    <x v="4431"/>
    <n v="158978"/>
  </r>
  <r>
    <x v="64514"/>
    <x v="52689"/>
    <x v="9468"/>
    <n v="250679"/>
  </r>
  <r>
    <x v="64515"/>
    <x v="52690"/>
    <x v="6162"/>
    <n v="86587"/>
  </r>
  <r>
    <x v="64516"/>
    <x v="52691"/>
    <x v="7081"/>
    <n v="158978"/>
  </r>
  <r>
    <x v="64517"/>
    <x v="52692"/>
    <x v="1007"/>
    <n v="381952"/>
  </r>
  <r>
    <x v="64518"/>
    <x v="52692"/>
    <x v="6124"/>
    <n v="419338"/>
  </r>
  <r>
    <x v="64519"/>
    <x v="52693"/>
    <x v="6705"/>
    <n v="293657"/>
  </r>
  <r>
    <x v="64520"/>
    <x v="52694"/>
    <x v="9669"/>
    <n v="5151"/>
  </r>
  <r>
    <x v="64521"/>
    <x v="52695"/>
    <x v="7163"/>
    <n v="127055"/>
  </r>
  <r>
    <x v="64522"/>
    <x v="52696"/>
    <x v="707"/>
    <n v="330333"/>
  </r>
  <r>
    <x v="64523"/>
    <x v="52696"/>
    <x v="8029"/>
    <n v="68870"/>
  </r>
  <r>
    <x v="64524"/>
    <x v="52697"/>
    <x v="10092"/>
    <n v="244574"/>
  </r>
  <r>
    <x v="64525"/>
    <x v="52698"/>
    <x v="4142"/>
    <n v="294042"/>
  </r>
  <r>
    <x v="64526"/>
    <x v="52699"/>
    <x v="1600"/>
    <n v="250679"/>
  </r>
  <r>
    <x v="64527"/>
    <x v="52699"/>
    <x v="4199"/>
    <n v="145779"/>
  </r>
  <r>
    <x v="64528"/>
    <x v="52700"/>
    <x v="5110"/>
    <n v="347008"/>
  </r>
  <r>
    <x v="64529"/>
    <x v="52701"/>
    <x v="2819"/>
    <n v="470762"/>
  </r>
  <r>
    <x v="64530"/>
    <x v="52702"/>
    <x v="3267"/>
    <n v="251574"/>
  </r>
  <r>
    <x v="64531"/>
    <x v="52703"/>
    <x v="8179"/>
    <n v="182984"/>
  </r>
  <r>
    <x v="64532"/>
    <x v="52704"/>
    <x v="533"/>
    <n v="343712"/>
  </r>
  <r>
    <x v="64533"/>
    <x v="52705"/>
    <x v="9098"/>
    <n v="242428"/>
  </r>
  <r>
    <x v="64534"/>
    <x v="52706"/>
    <x v="10073"/>
    <n v="158978"/>
  </r>
  <r>
    <x v="64535"/>
    <x v="52707"/>
    <x v="9459"/>
    <n v="126642"/>
  </r>
  <r>
    <x v="64536"/>
    <x v="52707"/>
    <x v="7458"/>
    <n v="254150"/>
  </r>
  <r>
    <x v="64537"/>
    <x v="52708"/>
    <x v="7636"/>
    <n v="118549"/>
  </r>
  <r>
    <x v="64538"/>
    <x v="52709"/>
    <x v="5836"/>
    <n v="465849"/>
  </r>
  <r>
    <x v="64539"/>
    <x v="52710"/>
    <x v="4696"/>
    <n v="347393"/>
  </r>
  <r>
    <x v="64540"/>
    <x v="52711"/>
    <x v="1329"/>
    <n v="321129"/>
  </r>
  <r>
    <x v="64541"/>
    <x v="52712"/>
    <x v="6793"/>
    <n v="95024"/>
  </r>
  <r>
    <x v="64542"/>
    <x v="52712"/>
    <x v="3043"/>
    <n v="153893"/>
  </r>
  <r>
    <x v="64543"/>
    <x v="52713"/>
    <x v="6968"/>
    <n v="408587"/>
  </r>
  <r>
    <x v="64544"/>
    <x v="52714"/>
    <x v="4006"/>
    <n v="239565"/>
  </r>
  <r>
    <x v="64545"/>
    <x v="52715"/>
    <x v="3066"/>
    <n v="325852"/>
  </r>
  <r>
    <x v="64546"/>
    <x v="52716"/>
    <x v="9549"/>
    <n v="112334"/>
  </r>
  <r>
    <x v="64547"/>
    <x v="52717"/>
    <x v="6367"/>
    <n v="158978"/>
  </r>
  <r>
    <x v="64548"/>
    <x v="52718"/>
    <x v="4328"/>
    <n v="230507"/>
  </r>
  <r>
    <x v="64549"/>
    <x v="52719"/>
    <x v="10142"/>
    <n v="443594"/>
  </r>
  <r>
    <x v="64550"/>
    <x v="52720"/>
    <x v="2625"/>
    <n v="390546"/>
  </r>
  <r>
    <x v="64551"/>
    <x v="52721"/>
    <x v="8470"/>
    <n v="230507"/>
  </r>
  <r>
    <x v="64552"/>
    <x v="52722"/>
    <x v="9432"/>
    <n v="20216"/>
  </r>
  <r>
    <x v="64553"/>
    <x v="52723"/>
    <x v="9375"/>
    <n v="349014"/>
  </r>
  <r>
    <x v="64554"/>
    <x v="52724"/>
    <x v="200"/>
    <n v="86587"/>
  </r>
  <r>
    <x v="64555"/>
    <x v="52724"/>
    <x v="9605"/>
    <n v="351192"/>
  </r>
  <r>
    <x v="64556"/>
    <x v="52725"/>
    <x v="5300"/>
    <n v="327968"/>
  </r>
  <r>
    <x v="64557"/>
    <x v="52725"/>
    <x v="9041"/>
    <n v="153893"/>
  </r>
  <r>
    <x v="64558"/>
    <x v="52726"/>
    <x v="9513"/>
    <n v="226626"/>
  </r>
  <r>
    <x v="64559"/>
    <x v="52727"/>
    <x v="9544"/>
    <n v="439981"/>
  </r>
  <r>
    <x v="64560"/>
    <x v="52728"/>
    <x v="9816"/>
    <n v="304128"/>
  </r>
  <r>
    <x v="64561"/>
    <x v="52729"/>
    <x v="5143"/>
    <n v="153893"/>
  </r>
  <r>
    <x v="64562"/>
    <x v="52730"/>
    <x v="9034"/>
    <n v="191893"/>
  </r>
  <r>
    <x v="64563"/>
    <x v="52731"/>
    <x v="5824"/>
    <n v="83380"/>
  </r>
  <r>
    <x v="64564"/>
    <x v="52732"/>
    <x v="2647"/>
    <n v="343712"/>
  </r>
  <r>
    <x v="64565"/>
    <x v="52733"/>
    <x v="2929"/>
    <n v="28285"/>
  </r>
  <r>
    <x v="64566"/>
    <x v="52734"/>
    <x v="8787"/>
    <n v="227775"/>
  </r>
  <r>
    <x v="64567"/>
    <x v="52735"/>
    <x v="10212"/>
    <n v="394819"/>
  </r>
  <r>
    <x v="64568"/>
    <x v="52736"/>
    <x v="5235"/>
    <n v="55183"/>
  </r>
  <r>
    <x v="64569"/>
    <x v="52737"/>
    <x v="7876"/>
    <n v="351192"/>
  </r>
  <r>
    <x v="64570"/>
    <x v="52738"/>
    <x v="54"/>
    <n v="344690"/>
  </r>
  <r>
    <x v="64571"/>
    <x v="52739"/>
    <x v="7124"/>
    <n v="374279"/>
  </r>
  <r>
    <x v="64572"/>
    <x v="52740"/>
    <x v="4483"/>
    <n v="394819"/>
  </r>
  <r>
    <x v="64573"/>
    <x v="52741"/>
    <x v="2755"/>
    <n v="324893"/>
  </r>
  <r>
    <x v="64574"/>
    <x v="52741"/>
    <x v="8290"/>
    <n v="411922"/>
  </r>
  <r>
    <x v="64575"/>
    <x v="52742"/>
    <x v="312"/>
    <n v="472330"/>
  </r>
  <r>
    <x v="64576"/>
    <x v="52743"/>
    <x v="8401"/>
    <n v="230507"/>
  </r>
  <r>
    <x v="64577"/>
    <x v="52744"/>
    <x v="6618"/>
    <n v="238334"/>
  </r>
  <r>
    <x v="64578"/>
    <x v="52745"/>
    <x v="3834"/>
    <n v="189009"/>
  </r>
  <r>
    <x v="64579"/>
    <x v="52746"/>
    <x v="5360"/>
    <n v="305103"/>
  </r>
  <r>
    <x v="64580"/>
    <x v="52747"/>
    <x v="5240"/>
    <n v="439981"/>
  </r>
  <r>
    <x v="64581"/>
    <x v="52747"/>
    <x v="10264"/>
    <n v="347393"/>
  </r>
  <r>
    <x v="64582"/>
    <x v="52748"/>
    <x v="3242"/>
    <n v="250679"/>
  </r>
  <r>
    <x v="64583"/>
    <x v="52749"/>
    <x v="8273"/>
    <n v="351192"/>
  </r>
  <r>
    <x v="64584"/>
    <x v="52750"/>
    <x v="5627"/>
    <n v="404226"/>
  </r>
  <r>
    <x v="64585"/>
    <x v="52751"/>
    <x v="602"/>
    <n v="411922"/>
  </r>
  <r>
    <x v="64586"/>
    <x v="52752"/>
    <x v="884"/>
    <n v="158978"/>
  </r>
  <r>
    <x v="64587"/>
    <x v="52753"/>
    <x v="4599"/>
    <n v="230507"/>
  </r>
  <r>
    <x v="64588"/>
    <x v="52754"/>
    <x v="9725"/>
    <n v="158978"/>
  </r>
  <r>
    <x v="64589"/>
    <x v="52755"/>
    <x v="5015"/>
    <n v="289620"/>
  </r>
  <r>
    <x v="64590"/>
    <x v="52756"/>
    <x v="4335"/>
    <n v="313862"/>
  </r>
  <r>
    <x v="64591"/>
    <x v="52757"/>
    <x v="6984"/>
    <n v="74791"/>
  </r>
  <r>
    <x v="64592"/>
    <x v="52758"/>
    <x v="9931"/>
    <n v="250679"/>
  </r>
  <r>
    <x v="64593"/>
    <x v="52759"/>
    <x v="5537"/>
    <n v="108961"/>
  </r>
  <r>
    <x v="64594"/>
    <x v="52760"/>
    <x v="7146"/>
    <n v="120139"/>
  </r>
  <r>
    <x v="64595"/>
    <x v="52761"/>
    <x v="50"/>
    <n v="399760"/>
  </r>
  <r>
    <x v="64596"/>
    <x v="52762"/>
    <x v="7036"/>
    <n v="217497"/>
  </r>
  <r>
    <x v="64597"/>
    <x v="52763"/>
    <x v="6026"/>
    <n v="445690"/>
  </r>
  <r>
    <x v="64598"/>
    <x v="52764"/>
    <x v="3645"/>
    <n v="34585"/>
  </r>
  <r>
    <x v="64599"/>
    <x v="52765"/>
    <x v="10265"/>
    <n v="347393"/>
  </r>
  <r>
    <x v="64600"/>
    <x v="52766"/>
    <x v="1112"/>
    <n v="252370"/>
  </r>
  <r>
    <x v="64601"/>
    <x v="52767"/>
    <x v="1140"/>
    <n v="347393"/>
  </r>
  <r>
    <x v="64602"/>
    <x v="52768"/>
    <x v="7381"/>
    <n v="253060"/>
  </r>
  <r>
    <x v="64603"/>
    <x v="52769"/>
    <x v="3765"/>
    <n v="118549"/>
  </r>
  <r>
    <x v="64604"/>
    <x v="52770"/>
    <x v="4186"/>
    <n v="308577"/>
  </r>
  <r>
    <x v="64605"/>
    <x v="52771"/>
    <x v="4353"/>
    <n v="401945"/>
  </r>
  <r>
    <x v="64606"/>
    <x v="52772"/>
    <x v="10233"/>
    <n v="241927"/>
  </r>
  <r>
    <x v="64607"/>
    <x v="52773"/>
    <x v="519"/>
    <n v="25268"/>
  </r>
  <r>
    <x v="64608"/>
    <x v="52774"/>
    <x v="2163"/>
    <n v="153893"/>
  </r>
  <r>
    <x v="64609"/>
    <x v="52775"/>
    <x v="9401"/>
    <n v="411922"/>
  </r>
  <r>
    <x v="64610"/>
    <x v="52776"/>
    <x v="9705"/>
    <n v="42705"/>
  </r>
  <r>
    <x v="64611"/>
    <x v="52777"/>
    <x v="8248"/>
    <n v="100603"/>
  </r>
  <r>
    <x v="64612"/>
    <x v="52778"/>
    <x v="8755"/>
    <n v="110495"/>
  </r>
  <r>
    <x v="64613"/>
    <x v="52779"/>
    <x v="5058"/>
    <n v="391162"/>
  </r>
  <r>
    <x v="64614"/>
    <x v="52780"/>
    <x v="1430"/>
    <n v="103966"/>
  </r>
  <r>
    <x v="64615"/>
    <x v="52781"/>
    <x v="3303"/>
    <n v="230507"/>
  </r>
  <r>
    <x v="64616"/>
    <x v="52782"/>
    <x v="355"/>
    <n v="227775"/>
  </r>
  <r>
    <x v="64617"/>
    <x v="52783"/>
    <x v="8877"/>
    <n v="322942"/>
  </r>
  <r>
    <x v="64618"/>
    <x v="52784"/>
    <x v="8833"/>
    <n v="436838"/>
  </r>
  <r>
    <x v="64619"/>
    <x v="52785"/>
    <x v="8160"/>
    <n v="274227"/>
  </r>
  <r>
    <x v="64620"/>
    <x v="52786"/>
    <x v="9617"/>
    <n v="370223"/>
  </r>
  <r>
    <x v="64621"/>
    <x v="52787"/>
    <x v="4788"/>
    <n v="128523"/>
  </r>
  <r>
    <x v="64622"/>
    <x v="52788"/>
    <x v="3833"/>
    <n v="419739"/>
  </r>
  <r>
    <x v="64623"/>
    <x v="52789"/>
    <x v="3704"/>
    <n v="192331"/>
  </r>
  <r>
    <x v="64624"/>
    <x v="52790"/>
    <x v="6326"/>
    <n v="302811"/>
  </r>
  <r>
    <x v="64625"/>
    <x v="52791"/>
    <x v="5150"/>
    <n v="73643"/>
  </r>
  <r>
    <x v="64626"/>
    <x v="52792"/>
    <x v="7548"/>
    <n v="158978"/>
  </r>
  <r>
    <x v="64627"/>
    <x v="52793"/>
    <x v="3838"/>
    <n v="88863"/>
  </r>
  <r>
    <x v="64628"/>
    <x v="52794"/>
    <x v="5833"/>
    <n v="21407"/>
  </r>
  <r>
    <x v="64629"/>
    <x v="52795"/>
    <x v="1665"/>
    <n v="245484"/>
  </r>
  <r>
    <x v="64630"/>
    <x v="52796"/>
    <x v="9394"/>
    <n v="262099"/>
  </r>
  <r>
    <x v="64631"/>
    <x v="52796"/>
    <x v="7398"/>
    <n v="411922"/>
  </r>
  <r>
    <x v="64632"/>
    <x v="52797"/>
    <x v="5404"/>
    <n v="381952"/>
  </r>
  <r>
    <x v="64633"/>
    <x v="52797"/>
    <x v="6913"/>
    <n v="58137"/>
  </r>
  <r>
    <x v="64634"/>
    <x v="52798"/>
    <x v="9960"/>
    <n v="266293"/>
  </r>
  <r>
    <x v="64635"/>
    <x v="52799"/>
    <x v="9588"/>
    <n v="179296"/>
  </r>
  <r>
    <x v="64636"/>
    <x v="52800"/>
    <x v="9134"/>
    <n v="79351"/>
  </r>
  <r>
    <x v="64637"/>
    <x v="52801"/>
    <x v="9748"/>
    <n v="180863"/>
  </r>
  <r>
    <x v="64638"/>
    <x v="52802"/>
    <x v="7354"/>
    <n v="376706"/>
  </r>
  <r>
    <x v="64639"/>
    <x v="52803"/>
    <x v="6685"/>
    <n v="134938"/>
  </r>
  <r>
    <x v="64640"/>
    <x v="52804"/>
    <x v="1268"/>
    <n v="303258"/>
  </r>
  <r>
    <x v="64641"/>
    <x v="52804"/>
    <x v="10207"/>
    <n v="180863"/>
  </r>
  <r>
    <x v="64642"/>
    <x v="52805"/>
    <x v="9361"/>
    <n v="94400"/>
  </r>
  <r>
    <x v="64643"/>
    <x v="52806"/>
    <x v="2201"/>
    <n v="21760"/>
  </r>
  <r>
    <x v="64644"/>
    <x v="52807"/>
    <x v="5626"/>
    <n v="155428"/>
  </r>
  <r>
    <x v="64645"/>
    <x v="52808"/>
    <x v="4424"/>
    <n v="62570"/>
  </r>
  <r>
    <x v="64646"/>
    <x v="52809"/>
    <x v="4834"/>
    <n v="304128"/>
  </r>
  <r>
    <x v="64647"/>
    <x v="52810"/>
    <x v="10094"/>
    <n v="85026"/>
  </r>
  <r>
    <x v="64648"/>
    <x v="52811"/>
    <x v="9151"/>
    <n v="417253"/>
  </r>
  <r>
    <x v="64649"/>
    <x v="52812"/>
    <x v="2433"/>
    <n v="304270"/>
  </r>
  <r>
    <x v="64650"/>
    <x v="52812"/>
    <x v="9880"/>
    <n v="62570"/>
  </r>
  <r>
    <x v="64651"/>
    <x v="52812"/>
    <x v="8601"/>
    <n v="120139"/>
  </r>
  <r>
    <x v="64652"/>
    <x v="52813"/>
    <x v="8771"/>
    <n v="250679"/>
  </r>
  <r>
    <x v="64653"/>
    <x v="52814"/>
    <x v="9145"/>
    <n v="244574"/>
  </r>
  <r>
    <x v="64654"/>
    <x v="52815"/>
    <x v="4686"/>
    <n v="183290"/>
  </r>
  <r>
    <x v="64655"/>
    <x v="52816"/>
    <x v="2442"/>
    <n v="225390"/>
  </r>
  <r>
    <x v="64656"/>
    <x v="52816"/>
    <x v="9075"/>
    <n v="470762"/>
  </r>
  <r>
    <x v="64657"/>
    <x v="52817"/>
    <x v="7370"/>
    <n v="154374"/>
  </r>
  <r>
    <x v="64658"/>
    <x v="52818"/>
    <x v="9126"/>
    <n v="158978"/>
  </r>
  <r>
    <x v="64659"/>
    <x v="52819"/>
    <x v="8188"/>
    <n v="312237"/>
  </r>
  <r>
    <x v="64660"/>
    <x v="52820"/>
    <x v="8298"/>
    <n v="89186"/>
  </r>
  <r>
    <x v="64661"/>
    <x v="52821"/>
    <x v="7538"/>
    <n v="125006"/>
  </r>
  <r>
    <x v="64662"/>
    <x v="52821"/>
    <x v="6317"/>
    <n v="411922"/>
  </r>
  <r>
    <x v="64663"/>
    <x v="52822"/>
    <x v="889"/>
    <n v="118549"/>
  </r>
  <r>
    <x v="64664"/>
    <x v="52823"/>
    <x v="1014"/>
    <n v="466283"/>
  </r>
  <r>
    <x v="64665"/>
    <x v="52824"/>
    <x v="6619"/>
    <n v="336965"/>
  </r>
  <r>
    <x v="64666"/>
    <x v="52825"/>
    <x v="9842"/>
    <n v="345383"/>
  </r>
  <r>
    <x v="64667"/>
    <x v="52826"/>
    <x v="8470"/>
    <n v="43842"/>
  </r>
  <r>
    <x v="64668"/>
    <x v="52826"/>
    <x v="7711"/>
    <n v="12149"/>
  </r>
  <r>
    <x v="64669"/>
    <x v="52827"/>
    <x v="5594"/>
    <n v="112334"/>
  </r>
  <r>
    <x v="64670"/>
    <x v="52828"/>
    <x v="9116"/>
    <n v="468525"/>
  </r>
  <r>
    <x v="64671"/>
    <x v="52829"/>
    <x v="4443"/>
    <n v="305103"/>
  </r>
  <r>
    <x v="64672"/>
    <x v="52830"/>
    <x v="8333"/>
    <n v="223719"/>
  </r>
  <r>
    <x v="64673"/>
    <x v="52831"/>
    <x v="4186"/>
    <n v="432868"/>
  </r>
  <r>
    <x v="64674"/>
    <x v="52832"/>
    <x v="6936"/>
    <n v="388677"/>
  </r>
  <r>
    <x v="64675"/>
    <x v="52833"/>
    <x v="1156"/>
    <n v="122982"/>
  </r>
  <r>
    <x v="64676"/>
    <x v="52834"/>
    <x v="10266"/>
    <n v="145859"/>
  </r>
  <r>
    <x v="64677"/>
    <x v="52835"/>
    <x v="9381"/>
    <n v="313721"/>
  </r>
  <r>
    <x v="64678"/>
    <x v="52836"/>
    <x v="6382"/>
    <n v="86587"/>
  </r>
  <r>
    <x v="64679"/>
    <x v="52837"/>
    <x v="8068"/>
    <n v="194315"/>
  </r>
  <r>
    <x v="64680"/>
    <x v="52838"/>
    <x v="9432"/>
    <n v="182984"/>
  </r>
  <r>
    <x v="64681"/>
    <x v="52839"/>
    <x v="6178"/>
    <n v="88863"/>
  </r>
  <r>
    <x v="64682"/>
    <x v="52840"/>
    <x v="4633"/>
    <n v="128523"/>
  </r>
  <r>
    <x v="64683"/>
    <x v="52841"/>
    <x v="10237"/>
    <n v="108086"/>
  </r>
  <r>
    <x v="64684"/>
    <x v="52842"/>
    <x v="4996"/>
    <n v="176645"/>
  </r>
  <r>
    <x v="64685"/>
    <x v="52843"/>
    <x v="6127"/>
    <n v="472712"/>
  </r>
  <r>
    <x v="64686"/>
    <x v="52844"/>
    <x v="843"/>
    <n v="301535"/>
  </r>
  <r>
    <x v="64687"/>
    <x v="52845"/>
    <x v="1190"/>
    <n v="347008"/>
  </r>
  <r>
    <x v="64688"/>
    <x v="52846"/>
    <x v="7072"/>
    <n v="65828"/>
  </r>
  <r>
    <x v="64689"/>
    <x v="52847"/>
    <x v="8621"/>
    <n v="455878"/>
  </r>
  <r>
    <x v="64690"/>
    <x v="52848"/>
    <x v="8443"/>
    <n v="1106"/>
  </r>
  <r>
    <x v="64691"/>
    <x v="52849"/>
    <x v="576"/>
    <n v="143150"/>
  </r>
  <r>
    <x v="64692"/>
    <x v="52850"/>
    <x v="1569"/>
    <n v="351192"/>
  </r>
  <r>
    <x v="64693"/>
    <x v="52851"/>
    <x v="7839"/>
    <n v="349014"/>
  </r>
  <r>
    <x v="64694"/>
    <x v="52852"/>
    <x v="9854"/>
    <n v="250679"/>
  </r>
  <r>
    <x v="64695"/>
    <x v="52853"/>
    <x v="10267"/>
    <n v="78362"/>
  </r>
  <r>
    <x v="64696"/>
    <x v="52854"/>
    <x v="9523"/>
    <n v="401945"/>
  </r>
  <r>
    <x v="64697"/>
    <x v="52855"/>
    <x v="10005"/>
    <n v="327038"/>
  </r>
  <r>
    <x v="64698"/>
    <x v="52856"/>
    <x v="6102"/>
    <n v="301748"/>
  </r>
  <r>
    <x v="64699"/>
    <x v="52857"/>
    <x v="10213"/>
    <n v="123413"/>
  </r>
  <r>
    <x v="64700"/>
    <x v="52858"/>
    <x v="8871"/>
    <n v="405278"/>
  </r>
  <r>
    <x v="64701"/>
    <x v="52859"/>
    <x v="1045"/>
    <n v="242428"/>
  </r>
  <r>
    <x v="64702"/>
    <x v="52860"/>
    <x v="7153"/>
    <n v="37966"/>
  </r>
  <r>
    <x v="64703"/>
    <x v="52861"/>
    <x v="5997"/>
    <n v="57103"/>
  </r>
  <r>
    <x v="64704"/>
    <x v="52862"/>
    <x v="8867"/>
    <n v="411922"/>
  </r>
  <r>
    <x v="64705"/>
    <x v="52863"/>
    <x v="7775"/>
    <n v="304722"/>
  </r>
  <r>
    <x v="64706"/>
    <x v="52864"/>
    <x v="9836"/>
    <n v="122902"/>
  </r>
  <r>
    <x v="64707"/>
    <x v="52865"/>
    <x v="687"/>
    <n v="414043"/>
  </r>
  <r>
    <x v="64708"/>
    <x v="52866"/>
    <x v="9744"/>
    <n v="357547"/>
  </r>
  <r>
    <x v="64709"/>
    <x v="52867"/>
    <x v="9605"/>
    <n v="394819"/>
  </r>
  <r>
    <x v="64710"/>
    <x v="52868"/>
    <x v="1266"/>
    <n v="82850"/>
  </r>
  <r>
    <x v="64711"/>
    <x v="52869"/>
    <x v="3569"/>
    <n v="387595"/>
  </r>
  <r>
    <x v="64712"/>
    <x v="52870"/>
    <x v="9937"/>
    <n v="153893"/>
  </r>
  <r>
    <x v="64713"/>
    <x v="52871"/>
    <x v="1268"/>
    <n v="414043"/>
  </r>
  <r>
    <x v="64714"/>
    <x v="52872"/>
    <x v="7870"/>
    <n v="325852"/>
  </r>
  <r>
    <x v="64715"/>
    <x v="52873"/>
    <x v="10268"/>
    <n v="161398"/>
  </r>
  <r>
    <x v="64716"/>
    <x v="52874"/>
    <x v="2418"/>
    <n v="478488"/>
  </r>
  <r>
    <x v="64717"/>
    <x v="52875"/>
    <x v="6820"/>
    <n v="347393"/>
  </r>
  <r>
    <x v="64718"/>
    <x v="52876"/>
    <x v="1745"/>
    <n v="396686"/>
  </r>
  <r>
    <x v="64719"/>
    <x v="52877"/>
    <x v="4033"/>
    <n v="411922"/>
  </r>
  <r>
    <x v="64720"/>
    <x v="52878"/>
    <x v="3701"/>
    <n v="469849"/>
  </r>
  <r>
    <x v="64721"/>
    <x v="52879"/>
    <x v="4897"/>
    <n v="473323"/>
  </r>
  <r>
    <x v="64722"/>
    <x v="52880"/>
    <x v="4712"/>
    <n v="230507"/>
  </r>
  <r>
    <x v="64723"/>
    <x v="52881"/>
    <x v="2913"/>
    <n v="182984"/>
  </r>
  <r>
    <x v="64724"/>
    <x v="52882"/>
    <x v="1768"/>
    <n v="262099"/>
  </r>
  <r>
    <x v="64725"/>
    <x v="52883"/>
    <x v="4006"/>
    <n v="404226"/>
  </r>
  <r>
    <x v="64726"/>
    <x v="52884"/>
    <x v="4496"/>
    <n v="75550"/>
  </r>
  <r>
    <x v="64727"/>
    <x v="52884"/>
    <x v="2038"/>
    <n v="250679"/>
  </r>
  <r>
    <x v="64728"/>
    <x v="52885"/>
    <x v="3240"/>
    <n v="46923"/>
  </r>
  <r>
    <x v="64729"/>
    <x v="52886"/>
    <x v="10160"/>
    <n v="153893"/>
  </r>
  <r>
    <x v="64730"/>
    <x v="52887"/>
    <x v="8016"/>
    <n v="326368"/>
  </r>
  <r>
    <x v="64731"/>
    <x v="52888"/>
    <x v="958"/>
    <n v="473327"/>
  </r>
  <r>
    <x v="64732"/>
    <x v="52889"/>
    <x v="9151"/>
    <n v="351192"/>
  </r>
  <r>
    <x v="64733"/>
    <x v="52890"/>
    <x v="6649"/>
    <n v="182984"/>
  </r>
  <r>
    <x v="64734"/>
    <x v="52891"/>
    <x v="10114"/>
    <n v="21407"/>
  </r>
  <r>
    <x v="64735"/>
    <x v="52892"/>
    <x v="1738"/>
    <n v="436070"/>
  </r>
  <r>
    <x v="64736"/>
    <x v="52893"/>
    <x v="8613"/>
    <n v="250679"/>
  </r>
  <r>
    <x v="64737"/>
    <x v="52894"/>
    <x v="7404"/>
    <n v="122902"/>
  </r>
  <r>
    <x v="64738"/>
    <x v="52894"/>
    <x v="8098"/>
    <n v="230507"/>
  </r>
  <r>
    <x v="64739"/>
    <x v="52895"/>
    <x v="5109"/>
    <n v="80167"/>
  </r>
  <r>
    <x v="64740"/>
    <x v="52896"/>
    <x v="8830"/>
    <n v="358836"/>
  </r>
  <r>
    <x v="64741"/>
    <x v="52897"/>
    <x v="10269"/>
    <n v="326141"/>
  </r>
  <r>
    <x v="64742"/>
    <x v="52898"/>
    <x v="3722"/>
    <n v="145779"/>
  </r>
  <r>
    <x v="64743"/>
    <x v="52899"/>
    <x v="1882"/>
    <n v="108961"/>
  </r>
  <r>
    <x v="64744"/>
    <x v="52900"/>
    <x v="704"/>
    <n v="158978"/>
  </r>
  <r>
    <x v="64745"/>
    <x v="52901"/>
    <x v="4301"/>
    <n v="251574"/>
  </r>
  <r>
    <x v="64746"/>
    <x v="52902"/>
    <x v="8720"/>
    <n v="380039"/>
  </r>
  <r>
    <x v="64747"/>
    <x v="52903"/>
    <x v="5145"/>
    <n v="84993"/>
  </r>
  <r>
    <x v="64748"/>
    <x v="52904"/>
    <x v="8908"/>
    <n v="122902"/>
  </r>
  <r>
    <x v="64749"/>
    <x v="52905"/>
    <x v="7282"/>
    <n v="239565"/>
  </r>
  <r>
    <x v="64750"/>
    <x v="52906"/>
    <x v="8846"/>
    <n v="81226"/>
  </r>
  <r>
    <x v="64751"/>
    <x v="52907"/>
    <x v="669"/>
    <n v="72614"/>
  </r>
  <r>
    <x v="64752"/>
    <x v="52907"/>
    <x v="10270"/>
    <n v="411922"/>
  </r>
  <r>
    <x v="64753"/>
    <x v="52908"/>
    <x v="8600"/>
    <n v="347008"/>
  </r>
  <r>
    <x v="64754"/>
    <x v="52909"/>
    <x v="8262"/>
    <n v="21760"/>
  </r>
  <r>
    <x v="64755"/>
    <x v="52910"/>
    <x v="9629"/>
    <n v="175663"/>
  </r>
  <r>
    <x v="64756"/>
    <x v="52911"/>
    <x v="5163"/>
    <n v="324893"/>
  </r>
  <r>
    <x v="64757"/>
    <x v="52912"/>
    <x v="6582"/>
    <n v="250679"/>
  </r>
  <r>
    <x v="64758"/>
    <x v="52913"/>
    <x v="8867"/>
    <n v="81558"/>
  </r>
  <r>
    <x v="64759"/>
    <x v="52914"/>
    <x v="7098"/>
    <n v="241927"/>
  </r>
  <r>
    <x v="64760"/>
    <x v="52915"/>
    <x v="6809"/>
    <n v="293021"/>
  </r>
  <r>
    <x v="64761"/>
    <x v="52916"/>
    <x v="5596"/>
    <n v="137327"/>
  </r>
  <r>
    <x v="64762"/>
    <x v="52917"/>
    <x v="5427"/>
    <n v="217497"/>
  </r>
  <r>
    <x v="64763"/>
    <x v="52918"/>
    <x v="8246"/>
    <n v="145101"/>
  </r>
  <r>
    <x v="64764"/>
    <x v="52919"/>
    <x v="7694"/>
    <n v="155463"/>
  </r>
  <r>
    <x v="64765"/>
    <x v="52920"/>
    <x v="9592"/>
    <n v="78646"/>
  </r>
  <r>
    <x v="64766"/>
    <x v="52921"/>
    <x v="7457"/>
    <n v="251574"/>
  </r>
  <r>
    <x v="64767"/>
    <x v="52922"/>
    <x v="6616"/>
    <n v="397531"/>
  </r>
  <r>
    <x v="64768"/>
    <x v="52923"/>
    <x v="8432"/>
    <n v="226744"/>
  </r>
  <r>
    <x v="64769"/>
    <x v="52924"/>
    <x v="9637"/>
    <n v="473327"/>
  </r>
  <r>
    <x v="64770"/>
    <x v="52925"/>
    <x v="1740"/>
    <n v="53136"/>
  </r>
  <r>
    <x v="64771"/>
    <x v="52926"/>
    <x v="966"/>
    <n v="436070"/>
  </r>
  <r>
    <x v="64772"/>
    <x v="52927"/>
    <x v="3421"/>
    <n v="470762"/>
  </r>
  <r>
    <x v="64773"/>
    <x v="52928"/>
    <x v="10215"/>
    <n v="394819"/>
  </r>
  <r>
    <x v="64774"/>
    <x v="52929"/>
    <x v="7976"/>
    <n v="411922"/>
  </r>
  <r>
    <x v="64775"/>
    <x v="52930"/>
    <x v="8677"/>
    <n v="88863"/>
  </r>
  <r>
    <x v="64776"/>
    <x v="52930"/>
    <x v="2377"/>
    <n v="459341"/>
  </r>
  <r>
    <x v="64777"/>
    <x v="52931"/>
    <x v="8732"/>
    <n v="287170"/>
  </r>
  <r>
    <x v="64778"/>
    <x v="52932"/>
    <x v="8541"/>
    <n v="351192"/>
  </r>
  <r>
    <x v="64779"/>
    <x v="52933"/>
    <x v="9192"/>
    <n v="36890"/>
  </r>
  <r>
    <x v="64780"/>
    <x v="52934"/>
    <x v="2223"/>
    <n v="118549"/>
  </r>
  <r>
    <x v="64781"/>
    <x v="52935"/>
    <x v="7089"/>
    <n v="250679"/>
  </r>
  <r>
    <x v="64782"/>
    <x v="52936"/>
    <x v="4709"/>
    <n v="128523"/>
  </r>
  <r>
    <x v="64783"/>
    <x v="52937"/>
    <x v="17"/>
    <n v="105174"/>
  </r>
  <r>
    <x v="64784"/>
    <x v="52938"/>
    <x v="3534"/>
    <n v="373732"/>
  </r>
  <r>
    <x v="64785"/>
    <x v="52938"/>
    <x v="5696"/>
    <n v="202865"/>
  </r>
  <r>
    <x v="64786"/>
    <x v="52939"/>
    <x v="8021"/>
    <n v="111368"/>
  </r>
  <r>
    <x v="64787"/>
    <x v="52940"/>
    <x v="43"/>
    <n v="347008"/>
  </r>
  <r>
    <x v="64788"/>
    <x v="52941"/>
    <x v="8006"/>
    <n v="331902"/>
  </r>
  <r>
    <x v="64789"/>
    <x v="52942"/>
    <x v="10135"/>
    <n v="75550"/>
  </r>
  <r>
    <x v="64790"/>
    <x v="52943"/>
    <x v="9526"/>
    <n v="250679"/>
  </r>
  <r>
    <x v="64791"/>
    <x v="52944"/>
    <x v="8753"/>
    <n v="411922"/>
  </r>
  <r>
    <x v="64792"/>
    <x v="52945"/>
    <x v="7078"/>
    <n v="154374"/>
  </r>
  <r>
    <x v="64793"/>
    <x v="52946"/>
    <x v="4255"/>
    <n v="517"/>
  </r>
  <r>
    <x v="64794"/>
    <x v="52947"/>
    <x v="9125"/>
    <n v="232500"/>
  </r>
  <r>
    <x v="64795"/>
    <x v="52948"/>
    <x v="7958"/>
    <n v="284325"/>
  </r>
  <r>
    <x v="64796"/>
    <x v="52949"/>
    <x v="3569"/>
    <n v="450900"/>
  </r>
  <r>
    <x v="64797"/>
    <x v="52950"/>
    <x v="3756"/>
    <n v="411922"/>
  </r>
  <r>
    <x v="64798"/>
    <x v="52951"/>
    <x v="6677"/>
    <n v="293021"/>
  </r>
  <r>
    <x v="64799"/>
    <x v="52952"/>
    <x v="6551"/>
    <n v="153893"/>
  </r>
  <r>
    <x v="64800"/>
    <x v="52953"/>
    <x v="3915"/>
    <n v="154228"/>
  </r>
  <r>
    <x v="64801"/>
    <x v="52954"/>
    <x v="8247"/>
    <n v="262099"/>
  </r>
  <r>
    <x v="64802"/>
    <x v="52955"/>
    <x v="9794"/>
    <n v="411922"/>
  </r>
  <r>
    <x v="64803"/>
    <x v="52956"/>
    <x v="9112"/>
    <n v="251784"/>
  </r>
  <r>
    <x v="64804"/>
    <x v="52957"/>
    <x v="3001"/>
    <n v="96065"/>
  </r>
  <r>
    <x v="64805"/>
    <x v="52958"/>
    <x v="1946"/>
    <n v="28753"/>
  </r>
  <r>
    <x v="64806"/>
    <x v="52959"/>
    <x v="2666"/>
    <n v="347008"/>
  </r>
  <r>
    <x v="64807"/>
    <x v="52960"/>
    <x v="2500"/>
    <n v="327968"/>
  </r>
  <r>
    <x v="64808"/>
    <x v="52961"/>
    <x v="9232"/>
    <n v="129210"/>
  </r>
  <r>
    <x v="64809"/>
    <x v="52962"/>
    <x v="9175"/>
    <n v="313721"/>
  </r>
  <r>
    <x v="64810"/>
    <x v="52963"/>
    <x v="3368"/>
    <n v="258219"/>
  </r>
  <r>
    <x v="64811"/>
    <x v="52964"/>
    <x v="9285"/>
    <n v="319840"/>
  </r>
  <r>
    <x v="64812"/>
    <x v="52965"/>
    <x v="6397"/>
    <n v="411922"/>
  </r>
  <r>
    <x v="64813"/>
    <x v="52965"/>
    <x v="1755"/>
    <n v="394154"/>
  </r>
  <r>
    <x v="64814"/>
    <x v="52966"/>
    <x v="8502"/>
    <n v="230507"/>
  </r>
  <r>
    <x v="64815"/>
    <x v="52967"/>
    <x v="9741"/>
    <n v="208672"/>
  </r>
  <r>
    <x v="64816"/>
    <x v="52967"/>
    <x v="9370"/>
    <n v="168970"/>
  </r>
  <r>
    <x v="64817"/>
    <x v="52967"/>
    <x v="9652"/>
    <n v="250679"/>
  </r>
  <r>
    <x v="64818"/>
    <x v="52968"/>
    <x v="6960"/>
    <n v="471403"/>
  </r>
  <r>
    <x v="64819"/>
    <x v="52969"/>
    <x v="6724"/>
    <n v="347008"/>
  </r>
  <r>
    <x v="64820"/>
    <x v="52969"/>
    <x v="1591"/>
    <n v="173423"/>
  </r>
  <r>
    <x v="64821"/>
    <x v="52969"/>
    <x v="1549"/>
    <n v="414632"/>
  </r>
  <r>
    <x v="64822"/>
    <x v="52970"/>
    <x v="10205"/>
    <n v="241927"/>
  </r>
  <r>
    <x v="64823"/>
    <x v="52971"/>
    <x v="8339"/>
    <n v="470762"/>
  </r>
  <r>
    <x v="64824"/>
    <x v="52972"/>
    <x v="9412"/>
    <n v="411922"/>
  </r>
  <r>
    <x v="64825"/>
    <x v="52972"/>
    <x v="2292"/>
    <n v="209122"/>
  </r>
  <r>
    <x v="64826"/>
    <x v="52973"/>
    <x v="7476"/>
    <n v="51317"/>
  </r>
  <r>
    <x v="64827"/>
    <x v="52974"/>
    <x v="806"/>
    <n v="343491"/>
  </r>
  <r>
    <x v="64828"/>
    <x v="52975"/>
    <x v="4833"/>
    <n v="189009"/>
  </r>
  <r>
    <x v="64829"/>
    <x v="52976"/>
    <x v="8808"/>
    <n v="153893"/>
  </r>
  <r>
    <x v="64830"/>
    <x v="52977"/>
    <x v="9191"/>
    <n v="422060"/>
  </r>
  <r>
    <x v="64831"/>
    <x v="52978"/>
    <x v="5359"/>
    <n v="250679"/>
  </r>
  <r>
    <x v="64832"/>
    <x v="52979"/>
    <x v="6401"/>
    <n v="143024"/>
  </r>
  <r>
    <x v="64833"/>
    <x v="52980"/>
    <x v="6190"/>
    <n v="411922"/>
  </r>
  <r>
    <x v="64834"/>
    <x v="52981"/>
    <x v="3328"/>
    <n v="19714"/>
  </r>
  <r>
    <x v="64835"/>
    <x v="52982"/>
    <x v="3055"/>
    <n v="379466"/>
  </r>
  <r>
    <x v="64836"/>
    <x v="52983"/>
    <x v="4532"/>
    <n v="413014"/>
  </r>
  <r>
    <x v="64837"/>
    <x v="52983"/>
    <x v="6918"/>
    <n v="158978"/>
  </r>
  <r>
    <x v="64838"/>
    <x v="52983"/>
    <x v="5617"/>
    <n v="204394"/>
  </r>
  <r>
    <x v="64839"/>
    <x v="52984"/>
    <x v="351"/>
    <n v="298909"/>
  </r>
  <r>
    <x v="64840"/>
    <x v="52985"/>
    <x v="5240"/>
    <n v="127055"/>
  </r>
  <r>
    <x v="64841"/>
    <x v="52986"/>
    <x v="1393"/>
    <n v="118549"/>
  </r>
  <r>
    <x v="64842"/>
    <x v="52987"/>
    <x v="6808"/>
    <n v="447933"/>
  </r>
  <r>
    <x v="64843"/>
    <x v="52988"/>
    <x v="7285"/>
    <n v="270383"/>
  </r>
  <r>
    <x v="64844"/>
    <x v="52989"/>
    <x v="4000"/>
    <n v="157591"/>
  </r>
  <r>
    <x v="64845"/>
    <x v="52990"/>
    <x v="3000"/>
    <n v="230507"/>
  </r>
  <r>
    <x v="64846"/>
    <x v="52991"/>
    <x v="4937"/>
    <n v="309648"/>
  </r>
  <r>
    <x v="64847"/>
    <x v="52992"/>
    <x v="899"/>
    <n v="47419"/>
  </r>
  <r>
    <x v="64848"/>
    <x v="52993"/>
    <x v="7667"/>
    <n v="402346"/>
  </r>
  <r>
    <x v="64849"/>
    <x v="52994"/>
    <x v="6387"/>
    <n v="472908"/>
  </r>
  <r>
    <x v="64850"/>
    <x v="52995"/>
    <x v="2383"/>
    <n v="89660"/>
  </r>
  <r>
    <x v="64851"/>
    <x v="52996"/>
    <x v="9617"/>
    <n v="238334"/>
  </r>
  <r>
    <x v="64852"/>
    <x v="52997"/>
    <x v="9105"/>
    <n v="351192"/>
  </r>
  <r>
    <x v="64853"/>
    <x v="52998"/>
    <x v="3236"/>
    <n v="361955"/>
  </r>
  <r>
    <x v="64854"/>
    <x v="52999"/>
    <x v="4029"/>
    <n v="343712"/>
  </r>
  <r>
    <x v="64855"/>
    <x v="53000"/>
    <x v="831"/>
    <n v="293468"/>
  </r>
  <r>
    <x v="64856"/>
    <x v="53001"/>
    <x v="7611"/>
    <n v="21760"/>
  </r>
  <r>
    <x v="64857"/>
    <x v="53002"/>
    <x v="529"/>
    <n v="95024"/>
  </r>
  <r>
    <x v="64858"/>
    <x v="53003"/>
    <x v="2394"/>
    <n v="436838"/>
  </r>
  <r>
    <x v="64859"/>
    <x v="53004"/>
    <x v="9830"/>
    <n v="182191"/>
  </r>
  <r>
    <x v="64860"/>
    <x v="53005"/>
    <x v="9242"/>
    <n v="437992"/>
  </r>
  <r>
    <x v="64861"/>
    <x v="53006"/>
    <x v="7901"/>
    <n v="363126"/>
  </r>
  <r>
    <x v="64862"/>
    <x v="53007"/>
    <x v="9533"/>
    <n v="230507"/>
  </r>
  <r>
    <x v="64863"/>
    <x v="53007"/>
    <x v="5894"/>
    <n v="158978"/>
  </r>
  <r>
    <x v="64864"/>
    <x v="53008"/>
    <x v="5663"/>
    <n v="42705"/>
  </r>
  <r>
    <x v="64865"/>
    <x v="53009"/>
    <x v="4426"/>
    <n v="5151"/>
  </r>
  <r>
    <x v="64866"/>
    <x v="53010"/>
    <x v="3795"/>
    <n v="411922"/>
  </r>
  <r>
    <x v="64867"/>
    <x v="53011"/>
    <x v="6204"/>
    <n v="411922"/>
  </r>
  <r>
    <x v="64868"/>
    <x v="53012"/>
    <x v="4483"/>
    <n v="476070"/>
  </r>
  <r>
    <x v="64869"/>
    <x v="53012"/>
    <x v="1619"/>
    <n v="439981"/>
  </r>
  <r>
    <x v="64870"/>
    <x v="53012"/>
    <x v="9304"/>
    <n v="250679"/>
  </r>
  <r>
    <x v="64871"/>
    <x v="53012"/>
    <x v="9324"/>
    <n v="191893"/>
  </r>
  <r>
    <x v="64872"/>
    <x v="53013"/>
    <x v="1887"/>
    <n v="258251"/>
  </r>
  <r>
    <x v="64873"/>
    <x v="53014"/>
    <x v="3205"/>
    <n v="250679"/>
  </r>
  <r>
    <x v="64874"/>
    <x v="53015"/>
    <x v="2723"/>
    <n v="88008"/>
  </r>
  <r>
    <x v="64875"/>
    <x v="53016"/>
    <x v="3242"/>
    <n v="182191"/>
  </r>
  <r>
    <x v="64876"/>
    <x v="53017"/>
    <x v="9018"/>
    <n v="329376"/>
  </r>
  <r>
    <x v="64877"/>
    <x v="53018"/>
    <x v="10084"/>
    <n v="70091"/>
  </r>
  <r>
    <x v="64878"/>
    <x v="53019"/>
    <x v="3044"/>
    <n v="351198"/>
  </r>
  <r>
    <x v="64879"/>
    <x v="53020"/>
    <x v="6669"/>
    <n v="5151"/>
  </r>
  <r>
    <x v="64880"/>
    <x v="53021"/>
    <x v="8535"/>
    <n v="114865"/>
  </r>
  <r>
    <x v="64881"/>
    <x v="53022"/>
    <x v="10271"/>
    <n v="230507"/>
  </r>
  <r>
    <x v="64882"/>
    <x v="53022"/>
    <x v="6740"/>
    <n v="179296"/>
  </r>
  <r>
    <x v="64883"/>
    <x v="53023"/>
    <x v="6769"/>
    <n v="238334"/>
  </r>
  <r>
    <x v="64884"/>
    <x v="53024"/>
    <x v="4071"/>
    <n v="312725"/>
  </r>
  <r>
    <x v="64885"/>
    <x v="53025"/>
    <x v="3765"/>
    <n v="250679"/>
  </r>
  <r>
    <x v="64886"/>
    <x v="53026"/>
    <x v="4814"/>
    <n v="60239"/>
  </r>
  <r>
    <x v="64887"/>
    <x v="53027"/>
    <x v="4637"/>
    <n v="119030"/>
  </r>
  <r>
    <x v="64888"/>
    <x v="53028"/>
    <x v="3546"/>
    <n v="58996"/>
  </r>
  <r>
    <x v="64889"/>
    <x v="53029"/>
    <x v="5309"/>
    <n v="40049"/>
  </r>
  <r>
    <x v="64890"/>
    <x v="53030"/>
    <x v="6624"/>
    <n v="411922"/>
  </r>
  <r>
    <x v="64891"/>
    <x v="53031"/>
    <x v="4789"/>
    <n v="387595"/>
  </r>
  <r>
    <x v="64892"/>
    <x v="53032"/>
    <x v="5423"/>
    <n v="394819"/>
  </r>
  <r>
    <x v="64893"/>
    <x v="53033"/>
    <x v="5736"/>
    <n v="212741"/>
  </r>
  <r>
    <x v="64894"/>
    <x v="53034"/>
    <x v="4669"/>
    <n v="8411"/>
  </r>
  <r>
    <x v="64895"/>
    <x v="53035"/>
    <x v="9546"/>
    <n v="472712"/>
  </r>
  <r>
    <x v="64896"/>
    <x v="53036"/>
    <x v="411"/>
    <n v="439981"/>
  </r>
  <r>
    <x v="64897"/>
    <x v="53037"/>
    <x v="7902"/>
    <n v="108086"/>
  </r>
  <r>
    <x v="64898"/>
    <x v="53038"/>
    <x v="4725"/>
    <n v="453926"/>
  </r>
  <r>
    <x v="64899"/>
    <x v="53039"/>
    <x v="8176"/>
    <n v="182191"/>
  </r>
  <r>
    <x v="64900"/>
    <x v="53040"/>
    <x v="8243"/>
    <n v="347008"/>
  </r>
  <r>
    <x v="64901"/>
    <x v="53041"/>
    <x v="8790"/>
    <n v="251678"/>
  </r>
  <r>
    <x v="64902"/>
    <x v="53042"/>
    <x v="8322"/>
    <n v="248817"/>
  </r>
  <r>
    <x v="64903"/>
    <x v="53043"/>
    <x v="9375"/>
    <n v="351192"/>
  </r>
  <r>
    <x v="64904"/>
    <x v="53044"/>
    <x v="2367"/>
    <n v="441562"/>
  </r>
  <r>
    <x v="64905"/>
    <x v="53045"/>
    <x v="9211"/>
    <n v="115825"/>
  </r>
  <r>
    <x v="64906"/>
    <x v="53046"/>
    <x v="10144"/>
    <n v="227775"/>
  </r>
  <r>
    <x v="64907"/>
    <x v="53047"/>
    <x v="7279"/>
    <n v="380527"/>
  </r>
  <r>
    <x v="64908"/>
    <x v="53048"/>
    <x v="2687"/>
    <n v="23621"/>
  </r>
  <r>
    <x v="64909"/>
    <x v="53049"/>
    <x v="6665"/>
    <n v="336965"/>
  </r>
  <r>
    <x v="64910"/>
    <x v="53050"/>
    <x v="7689"/>
    <n v="351192"/>
  </r>
  <r>
    <x v="64911"/>
    <x v="53050"/>
    <x v="7720"/>
    <n v="470762"/>
  </r>
  <r>
    <x v="64912"/>
    <x v="53051"/>
    <x v="4665"/>
    <n v="473233"/>
  </r>
  <r>
    <x v="64913"/>
    <x v="53052"/>
    <x v="8076"/>
    <n v="175488"/>
  </r>
  <r>
    <x v="64914"/>
    <x v="53053"/>
    <x v="4235"/>
    <n v="311670"/>
  </r>
  <r>
    <x v="64915"/>
    <x v="53054"/>
    <x v="7916"/>
    <n v="425965"/>
  </r>
  <r>
    <x v="64916"/>
    <x v="53054"/>
    <x v="1578"/>
    <n v="153893"/>
  </r>
  <r>
    <x v="64917"/>
    <x v="53055"/>
    <x v="3826"/>
    <n v="470762"/>
  </r>
  <r>
    <x v="64918"/>
    <x v="53056"/>
    <x v="6511"/>
    <n v="343491"/>
  </r>
  <r>
    <x v="64919"/>
    <x v="53056"/>
    <x v="1856"/>
    <n v="387595"/>
  </r>
  <r>
    <x v="64920"/>
    <x v="53056"/>
    <x v="7291"/>
    <n v="347393"/>
  </r>
  <r>
    <x v="64921"/>
    <x v="53056"/>
    <x v="1736"/>
    <n v="250679"/>
  </r>
  <r>
    <x v="64922"/>
    <x v="53057"/>
    <x v="2810"/>
    <n v="204725"/>
  </r>
  <r>
    <x v="64923"/>
    <x v="53058"/>
    <x v="7344"/>
    <n v="158978"/>
  </r>
  <r>
    <x v="64924"/>
    <x v="53059"/>
    <x v="10201"/>
    <n v="297015"/>
  </r>
  <r>
    <x v="64925"/>
    <x v="53059"/>
    <x v="9010"/>
    <n v="405278"/>
  </r>
  <r>
    <x v="64926"/>
    <x v="53060"/>
    <x v="9889"/>
    <n v="230507"/>
  </r>
  <r>
    <x v="64927"/>
    <x v="53060"/>
    <x v="9779"/>
    <n v="37644"/>
  </r>
  <r>
    <x v="64928"/>
    <x v="53060"/>
    <x v="624"/>
    <n v="397390"/>
  </r>
  <r>
    <x v="64929"/>
    <x v="53061"/>
    <x v="7060"/>
    <n v="21760"/>
  </r>
  <r>
    <x v="64930"/>
    <x v="53062"/>
    <x v="4798"/>
    <n v="180863"/>
  </r>
  <r>
    <x v="64931"/>
    <x v="53062"/>
    <x v="6738"/>
    <n v="343712"/>
  </r>
  <r>
    <x v="64932"/>
    <x v="53062"/>
    <x v="5659"/>
    <n v="192331"/>
  </r>
  <r>
    <x v="64933"/>
    <x v="53063"/>
    <x v="5304"/>
    <n v="227775"/>
  </r>
  <r>
    <x v="64934"/>
    <x v="53064"/>
    <x v="6479"/>
    <n v="154256"/>
  </r>
  <r>
    <x v="64935"/>
    <x v="53065"/>
    <x v="3172"/>
    <n v="425360"/>
  </r>
  <r>
    <x v="64936"/>
    <x v="53066"/>
    <x v="3058"/>
    <n v="151496"/>
  </r>
  <r>
    <x v="64937"/>
    <x v="53067"/>
    <x v="6055"/>
    <n v="362672"/>
  </r>
  <r>
    <x v="64938"/>
    <x v="53068"/>
    <x v="6217"/>
    <n v="472712"/>
  </r>
  <r>
    <x v="64939"/>
    <x v="53069"/>
    <x v="6881"/>
    <n v="250679"/>
  </r>
  <r>
    <x v="64940"/>
    <x v="53070"/>
    <x v="4763"/>
    <n v="230507"/>
  </r>
  <r>
    <x v="64941"/>
    <x v="53070"/>
    <x v="10192"/>
    <n v="179296"/>
  </r>
  <r>
    <x v="64942"/>
    <x v="53071"/>
    <x v="8624"/>
    <n v="182984"/>
  </r>
  <r>
    <x v="64943"/>
    <x v="53071"/>
    <x v="3719"/>
    <n v="137327"/>
  </r>
  <r>
    <x v="64944"/>
    <x v="53071"/>
    <x v="9483"/>
    <n v="134973"/>
  </r>
  <r>
    <x v="64945"/>
    <x v="53072"/>
    <x v="7625"/>
    <n v="471403"/>
  </r>
  <r>
    <x v="64946"/>
    <x v="53073"/>
    <x v="2216"/>
    <n v="386241"/>
  </r>
  <r>
    <x v="64947"/>
    <x v="53074"/>
    <x v="2101"/>
    <n v="301748"/>
  </r>
  <r>
    <x v="64948"/>
    <x v="53075"/>
    <x v="5426"/>
    <n v="357547"/>
  </r>
  <r>
    <x v="64949"/>
    <x v="53076"/>
    <x v="7116"/>
    <n v="432277"/>
  </r>
  <r>
    <x v="64950"/>
    <x v="53076"/>
    <x v="6111"/>
    <n v="197823"/>
  </r>
  <r>
    <x v="64951"/>
    <x v="53077"/>
    <x v="7323"/>
    <n v="411922"/>
  </r>
  <r>
    <x v="64952"/>
    <x v="53078"/>
    <x v="372"/>
    <n v="158978"/>
  </r>
  <r>
    <x v="64953"/>
    <x v="53078"/>
    <x v="5979"/>
    <n v="324893"/>
  </r>
  <r>
    <x v="64954"/>
    <x v="53079"/>
    <x v="7997"/>
    <n v="364816"/>
  </r>
  <r>
    <x v="64955"/>
    <x v="53080"/>
    <x v="2264"/>
    <n v="311565"/>
  </r>
  <r>
    <x v="64956"/>
    <x v="53081"/>
    <x v="9403"/>
    <n v="369308"/>
  </r>
  <r>
    <x v="64957"/>
    <x v="53082"/>
    <x v="6908"/>
    <n v="180863"/>
  </r>
  <r>
    <x v="64958"/>
    <x v="53083"/>
    <x v="3001"/>
    <n v="411922"/>
  </r>
  <r>
    <x v="64959"/>
    <x v="53084"/>
    <x v="7421"/>
    <n v="258219"/>
  </r>
  <r>
    <x v="64960"/>
    <x v="53085"/>
    <x v="4294"/>
    <n v="83380"/>
  </r>
  <r>
    <x v="64961"/>
    <x v="53086"/>
    <x v="7178"/>
    <n v="111153"/>
  </r>
  <r>
    <x v="64962"/>
    <x v="53086"/>
    <x v="10272"/>
    <n v="347393"/>
  </r>
  <r>
    <x v="64963"/>
    <x v="53087"/>
    <x v="4581"/>
    <n v="259049"/>
  </r>
  <r>
    <x v="64964"/>
    <x v="53088"/>
    <x v="5044"/>
    <n v="254768"/>
  </r>
  <r>
    <x v="64965"/>
    <x v="53089"/>
    <x v="6654"/>
    <n v="137428"/>
  </r>
  <r>
    <x v="64966"/>
    <x v="53090"/>
    <x v="9784"/>
    <n v="62570"/>
  </r>
  <r>
    <x v="64967"/>
    <x v="53091"/>
    <x v="10273"/>
    <n v="351192"/>
  </r>
  <r>
    <x v="64968"/>
    <x v="53092"/>
    <x v="1456"/>
    <n v="463334"/>
  </r>
  <r>
    <x v="64969"/>
    <x v="53093"/>
    <x v="7232"/>
    <n v="136025"/>
  </r>
  <r>
    <x v="64970"/>
    <x v="53093"/>
    <x v="4632"/>
    <n v="158978"/>
  </r>
  <r>
    <x v="64971"/>
    <x v="53094"/>
    <x v="8409"/>
    <n v="151932"/>
  </r>
  <r>
    <x v="64972"/>
    <x v="53095"/>
    <x v="8395"/>
    <n v="347008"/>
  </r>
  <r>
    <x v="64973"/>
    <x v="53096"/>
    <x v="4859"/>
    <n v="21407"/>
  </r>
  <r>
    <x v="64974"/>
    <x v="53097"/>
    <x v="9592"/>
    <n v="258359"/>
  </r>
  <r>
    <x v="64975"/>
    <x v="53097"/>
    <x v="9544"/>
    <n v="470762"/>
  </r>
  <r>
    <x v="64976"/>
    <x v="53098"/>
    <x v="5716"/>
    <n v="153808"/>
  </r>
  <r>
    <x v="64977"/>
    <x v="53099"/>
    <x v="4781"/>
    <n v="182191"/>
  </r>
  <r>
    <x v="64978"/>
    <x v="53100"/>
    <x v="6390"/>
    <n v="208822"/>
  </r>
  <r>
    <x v="64979"/>
    <x v="53101"/>
    <x v="1412"/>
    <n v="347393"/>
  </r>
  <r>
    <x v="64980"/>
    <x v="53101"/>
    <x v="8466"/>
    <n v="411922"/>
  </r>
  <r>
    <x v="64981"/>
    <x v="53102"/>
    <x v="9696"/>
    <n v="112334"/>
  </r>
  <r>
    <x v="64982"/>
    <x v="53103"/>
    <x v="351"/>
    <n v="389689"/>
  </r>
  <r>
    <x v="64983"/>
    <x v="53104"/>
    <x v="9766"/>
    <n v="242428"/>
  </r>
  <r>
    <x v="64984"/>
    <x v="53105"/>
    <x v="3292"/>
    <n v="470762"/>
  </r>
  <r>
    <x v="64985"/>
    <x v="53106"/>
    <x v="7517"/>
    <n v="275247"/>
  </r>
  <r>
    <x v="64986"/>
    <x v="53107"/>
    <x v="2173"/>
    <n v="297015"/>
  </r>
  <r>
    <x v="64987"/>
    <x v="53108"/>
    <x v="7303"/>
    <n v="161398"/>
  </r>
  <r>
    <x v="64988"/>
    <x v="53109"/>
    <x v="5128"/>
    <n v="242428"/>
  </r>
  <r>
    <x v="64989"/>
    <x v="53109"/>
    <x v="9193"/>
    <n v="21760"/>
  </r>
  <r>
    <x v="64990"/>
    <x v="53110"/>
    <x v="7482"/>
    <n v="155227"/>
  </r>
  <r>
    <x v="64991"/>
    <x v="53110"/>
    <x v="6353"/>
    <n v="226824"/>
  </r>
  <r>
    <x v="64992"/>
    <x v="53110"/>
    <x v="8175"/>
    <n v="244574"/>
  </r>
  <r>
    <x v="64993"/>
    <x v="53111"/>
    <x v="8677"/>
    <n v="250679"/>
  </r>
  <r>
    <x v="64994"/>
    <x v="53112"/>
    <x v="8813"/>
    <n v="204610"/>
  </r>
  <r>
    <x v="64995"/>
    <x v="53113"/>
    <x v="8108"/>
    <n v="321534"/>
  </r>
  <r>
    <x v="64996"/>
    <x v="53113"/>
    <x v="8274"/>
    <n v="389195"/>
  </r>
  <r>
    <x v="64997"/>
    <x v="53113"/>
    <x v="9564"/>
    <n v="411922"/>
  </r>
  <r>
    <x v="64998"/>
    <x v="53114"/>
    <x v="1632"/>
    <n v="411922"/>
  </r>
  <r>
    <x v="64999"/>
    <x v="53115"/>
    <x v="2721"/>
    <n v="396596"/>
  </r>
  <r>
    <x v="65000"/>
    <x v="53116"/>
    <x v="4747"/>
    <n v="113183"/>
  </r>
  <r>
    <x v="65001"/>
    <x v="53117"/>
    <x v="3614"/>
    <n v="111153"/>
  </r>
  <r>
    <x v="65002"/>
    <x v="53118"/>
    <x v="6998"/>
    <n v="122982"/>
  </r>
  <r>
    <x v="65003"/>
    <x v="53119"/>
    <x v="8440"/>
    <n v="228405"/>
  </r>
  <r>
    <x v="65004"/>
    <x v="53120"/>
    <x v="4206"/>
    <n v="439981"/>
  </r>
  <r>
    <x v="65005"/>
    <x v="53121"/>
    <x v="8746"/>
    <n v="403878"/>
  </r>
  <r>
    <x v="65006"/>
    <x v="53122"/>
    <x v="10274"/>
    <n v="394819"/>
  </r>
  <r>
    <x v="65007"/>
    <x v="53123"/>
    <x v="6265"/>
    <n v="230507"/>
  </r>
  <r>
    <x v="65008"/>
    <x v="53124"/>
    <x v="8388"/>
    <n v="21760"/>
  </r>
  <r>
    <x v="65009"/>
    <x v="53124"/>
    <x v="2067"/>
    <n v="250679"/>
  </r>
  <r>
    <x v="65010"/>
    <x v="53125"/>
    <x v="7949"/>
    <n v="227775"/>
  </r>
  <r>
    <x v="65011"/>
    <x v="53125"/>
    <x v="6514"/>
    <n v="158978"/>
  </r>
  <r>
    <x v="65012"/>
    <x v="53126"/>
    <x v="9335"/>
    <n v="471403"/>
  </r>
  <r>
    <x v="65013"/>
    <x v="53126"/>
    <x v="6623"/>
    <n v="210789"/>
  </r>
  <r>
    <x v="65014"/>
    <x v="53127"/>
    <x v="7601"/>
    <n v="419184"/>
  </r>
  <r>
    <x v="65015"/>
    <x v="53127"/>
    <x v="590"/>
    <n v="443594"/>
  </r>
  <r>
    <x v="65016"/>
    <x v="53128"/>
    <x v="8257"/>
    <n v="158978"/>
  </r>
  <r>
    <x v="65017"/>
    <x v="53128"/>
    <x v="7932"/>
    <n v="351192"/>
  </r>
  <r>
    <x v="65018"/>
    <x v="53129"/>
    <x v="6273"/>
    <n v="362198"/>
  </r>
  <r>
    <x v="65019"/>
    <x v="53130"/>
    <x v="8434"/>
    <n v="370651"/>
  </r>
  <r>
    <x v="65020"/>
    <x v="53131"/>
    <x v="6874"/>
    <n v="181839"/>
  </r>
  <r>
    <x v="65021"/>
    <x v="53131"/>
    <x v="7616"/>
    <n v="5151"/>
  </r>
  <r>
    <x v="65022"/>
    <x v="53132"/>
    <x v="7433"/>
    <n v="31749"/>
  </r>
  <r>
    <x v="65023"/>
    <x v="53133"/>
    <x v="9888"/>
    <n v="465849"/>
  </r>
  <r>
    <x v="65024"/>
    <x v="53134"/>
    <x v="1604"/>
    <n v="122902"/>
  </r>
  <r>
    <x v="65025"/>
    <x v="53135"/>
    <x v="9796"/>
    <n v="341333"/>
  </r>
  <r>
    <x v="65026"/>
    <x v="53136"/>
    <x v="232"/>
    <n v="227775"/>
  </r>
  <r>
    <x v="65027"/>
    <x v="53137"/>
    <x v="5279"/>
    <n v="347393"/>
  </r>
  <r>
    <x v="65028"/>
    <x v="53137"/>
    <x v="10275"/>
    <n v="112456"/>
  </r>
  <r>
    <x v="65029"/>
    <x v="53138"/>
    <x v="2793"/>
    <n v="241927"/>
  </r>
  <r>
    <x v="65030"/>
    <x v="53139"/>
    <x v="3162"/>
    <n v="107303"/>
  </r>
  <r>
    <x v="65031"/>
    <x v="53140"/>
    <x v="5229"/>
    <n v="343712"/>
  </r>
  <r>
    <x v="65032"/>
    <x v="53140"/>
    <x v="4474"/>
    <n v="472712"/>
  </r>
  <r>
    <x v="65033"/>
    <x v="53141"/>
    <x v="34"/>
    <n v="230507"/>
  </r>
  <r>
    <x v="65034"/>
    <x v="53142"/>
    <x v="10062"/>
    <n v="153893"/>
  </r>
  <r>
    <x v="65035"/>
    <x v="53143"/>
    <x v="7652"/>
    <n v="336616"/>
  </r>
  <r>
    <x v="65036"/>
    <x v="53144"/>
    <x v="6943"/>
    <n v="154228"/>
  </r>
  <r>
    <x v="65037"/>
    <x v="53145"/>
    <x v="3276"/>
    <n v="230507"/>
  </r>
  <r>
    <x v="65038"/>
    <x v="53146"/>
    <x v="2236"/>
    <n v="376706"/>
  </r>
  <r>
    <x v="65039"/>
    <x v="53146"/>
    <x v="7960"/>
    <n v="158978"/>
  </r>
  <r>
    <x v="65040"/>
    <x v="53147"/>
    <x v="5006"/>
    <n v="118549"/>
  </r>
  <r>
    <x v="65041"/>
    <x v="53148"/>
    <x v="8113"/>
    <n v="403089"/>
  </r>
  <r>
    <x v="65042"/>
    <x v="53148"/>
    <x v="4649"/>
    <n v="317231"/>
  </r>
  <r>
    <x v="65043"/>
    <x v="53148"/>
    <x v="5455"/>
    <n v="347393"/>
  </r>
  <r>
    <x v="65044"/>
    <x v="53149"/>
    <x v="9964"/>
    <n v="230778"/>
  </r>
  <r>
    <x v="65045"/>
    <x v="53150"/>
    <x v="2688"/>
    <n v="347008"/>
  </r>
  <r>
    <x v="65046"/>
    <x v="53150"/>
    <x v="7067"/>
    <n v="413014"/>
  </r>
  <r>
    <x v="65047"/>
    <x v="53151"/>
    <x v="5386"/>
    <n v="46099"/>
  </r>
  <r>
    <x v="65048"/>
    <x v="53152"/>
    <x v="1595"/>
    <n v="436459"/>
  </r>
  <r>
    <x v="65049"/>
    <x v="53153"/>
    <x v="6424"/>
    <n v="466414"/>
  </r>
  <r>
    <x v="65050"/>
    <x v="53154"/>
    <x v="75"/>
    <n v="440825"/>
  </r>
  <r>
    <x v="65051"/>
    <x v="53155"/>
    <x v="7216"/>
    <n v="262099"/>
  </r>
  <r>
    <x v="65052"/>
    <x v="53156"/>
    <x v="8806"/>
    <n v="60239"/>
  </r>
  <r>
    <x v="65053"/>
    <x v="53156"/>
    <x v="7102"/>
    <n v="42162"/>
  </r>
  <r>
    <x v="65054"/>
    <x v="53157"/>
    <x v="8798"/>
    <n v="470762"/>
  </r>
  <r>
    <x v="65055"/>
    <x v="53158"/>
    <x v="5134"/>
    <n v="394819"/>
  </r>
  <r>
    <x v="65056"/>
    <x v="53159"/>
    <x v="8155"/>
    <n v="451656"/>
  </r>
  <r>
    <x v="65057"/>
    <x v="53160"/>
    <x v="1084"/>
    <n v="243728"/>
  </r>
  <r>
    <x v="65058"/>
    <x v="53161"/>
    <x v="9186"/>
    <n v="154256"/>
  </r>
  <r>
    <x v="65059"/>
    <x v="53162"/>
    <x v="8978"/>
    <n v="371795"/>
  </r>
  <r>
    <x v="65060"/>
    <x v="53163"/>
    <x v="5291"/>
    <n v="81554"/>
  </r>
  <r>
    <x v="65061"/>
    <x v="53164"/>
    <x v="9727"/>
    <n v="86587"/>
  </r>
  <r>
    <x v="65062"/>
    <x v="53165"/>
    <x v="3476"/>
    <n v="21760"/>
  </r>
  <r>
    <x v="65063"/>
    <x v="53166"/>
    <x v="7923"/>
    <n v="418105"/>
  </r>
  <r>
    <x v="65064"/>
    <x v="53167"/>
    <x v="2528"/>
    <n v="470762"/>
  </r>
  <r>
    <x v="65065"/>
    <x v="53167"/>
    <x v="6512"/>
    <n v="158978"/>
  </r>
  <r>
    <x v="65066"/>
    <x v="53168"/>
    <x v="4759"/>
    <n v="122902"/>
  </r>
  <r>
    <x v="65067"/>
    <x v="53168"/>
    <x v="9830"/>
    <n v="351192"/>
  </r>
  <r>
    <x v="65068"/>
    <x v="53169"/>
    <x v="5911"/>
    <n v="291304"/>
  </r>
  <r>
    <x v="65069"/>
    <x v="53169"/>
    <x v="10172"/>
    <n v="411922"/>
  </r>
  <r>
    <x v="65070"/>
    <x v="53169"/>
    <x v="5133"/>
    <n v="470762"/>
  </r>
  <r>
    <x v="65071"/>
    <x v="53170"/>
    <x v="9673"/>
    <n v="21760"/>
  </r>
  <r>
    <x v="65072"/>
    <x v="53170"/>
    <x v="2504"/>
    <n v="158978"/>
  </r>
  <r>
    <x v="65073"/>
    <x v="53170"/>
    <x v="1252"/>
    <n v="339123"/>
  </r>
  <r>
    <x v="65074"/>
    <x v="53171"/>
    <x v="9692"/>
    <n v="40694"/>
  </r>
  <r>
    <x v="65075"/>
    <x v="53172"/>
    <x v="7737"/>
    <n v="293192"/>
  </r>
  <r>
    <x v="65076"/>
    <x v="53173"/>
    <x v="2170"/>
    <n v="111368"/>
  </r>
  <r>
    <x v="65077"/>
    <x v="53174"/>
    <x v="8877"/>
    <n v="351192"/>
  </r>
  <r>
    <x v="65078"/>
    <x v="53174"/>
    <x v="4537"/>
    <n v="246229"/>
  </r>
  <r>
    <x v="65079"/>
    <x v="53175"/>
    <x v="9419"/>
    <n v="411922"/>
  </r>
  <r>
    <x v="65080"/>
    <x v="53175"/>
    <x v="4835"/>
    <n v="230507"/>
  </r>
  <r>
    <x v="65081"/>
    <x v="53175"/>
    <x v="6807"/>
    <n v="325852"/>
  </r>
  <r>
    <x v="65082"/>
    <x v="53175"/>
    <x v="9833"/>
    <n v="158978"/>
  </r>
  <r>
    <x v="65083"/>
    <x v="53175"/>
    <x v="5616"/>
    <n v="158978"/>
  </r>
  <r>
    <x v="65084"/>
    <x v="53175"/>
    <x v="9490"/>
    <n v="470762"/>
  </r>
  <r>
    <x v="65085"/>
    <x v="53176"/>
    <x v="130"/>
    <n v="153893"/>
  </r>
  <r>
    <x v="65086"/>
    <x v="53177"/>
    <x v="6830"/>
    <n v="5151"/>
  </r>
  <r>
    <x v="65087"/>
    <x v="53178"/>
    <x v="7157"/>
    <n v="473327"/>
  </r>
  <r>
    <x v="65088"/>
    <x v="53179"/>
    <x v="5679"/>
    <n v="30648"/>
  </r>
  <r>
    <x v="65089"/>
    <x v="53180"/>
    <x v="9365"/>
    <n v="326368"/>
  </r>
  <r>
    <x v="65090"/>
    <x v="53180"/>
    <x v="897"/>
    <n v="349014"/>
  </r>
  <r>
    <x v="65091"/>
    <x v="53181"/>
    <x v="3817"/>
    <n v="392434"/>
  </r>
  <r>
    <x v="65092"/>
    <x v="53181"/>
    <x v="4922"/>
    <n v="357547"/>
  </r>
  <r>
    <x v="65093"/>
    <x v="53181"/>
    <x v="10230"/>
    <n v="454895"/>
  </r>
  <r>
    <x v="65094"/>
    <x v="53182"/>
    <x v="5384"/>
    <n v="250679"/>
  </r>
  <r>
    <x v="65095"/>
    <x v="53183"/>
    <x v="2191"/>
    <n v="351192"/>
  </r>
  <r>
    <x v="65096"/>
    <x v="53183"/>
    <x v="9684"/>
    <n v="112334"/>
  </r>
  <r>
    <x v="65097"/>
    <x v="53184"/>
    <x v="5751"/>
    <n v="118549"/>
  </r>
  <r>
    <x v="65098"/>
    <x v="53184"/>
    <x v="71"/>
    <n v="105200"/>
  </r>
  <r>
    <x v="65099"/>
    <x v="53185"/>
    <x v="6655"/>
    <n v="143024"/>
  </r>
  <r>
    <x v="65100"/>
    <x v="53186"/>
    <x v="9241"/>
    <n v="267896"/>
  </r>
  <r>
    <x v="65101"/>
    <x v="53186"/>
    <x v="7522"/>
    <n v="21760"/>
  </r>
  <r>
    <x v="65102"/>
    <x v="53187"/>
    <x v="4129"/>
    <n v="288320"/>
  </r>
  <r>
    <x v="65103"/>
    <x v="53187"/>
    <x v="9188"/>
    <n v="250679"/>
  </r>
  <r>
    <x v="65104"/>
    <x v="53188"/>
    <x v="10276"/>
    <n v="22056"/>
  </r>
  <r>
    <x v="65105"/>
    <x v="53189"/>
    <x v="8075"/>
    <n v="347393"/>
  </r>
  <r>
    <x v="65106"/>
    <x v="53189"/>
    <x v="9953"/>
    <n v="138209"/>
  </r>
  <r>
    <x v="65107"/>
    <x v="53190"/>
    <x v="9744"/>
    <n v="158978"/>
  </r>
  <r>
    <x v="65108"/>
    <x v="53190"/>
    <x v="8223"/>
    <n v="23621"/>
  </r>
  <r>
    <x v="65109"/>
    <x v="53191"/>
    <x v="9413"/>
    <n v="250679"/>
  </r>
  <r>
    <x v="65110"/>
    <x v="53191"/>
    <x v="7863"/>
    <n v="214224"/>
  </r>
  <r>
    <x v="65111"/>
    <x v="53192"/>
    <x v="8295"/>
    <n v="328928"/>
  </r>
  <r>
    <x v="65112"/>
    <x v="53192"/>
    <x v="5776"/>
    <n v="238334"/>
  </r>
  <r>
    <x v="65113"/>
    <x v="53192"/>
    <x v="8848"/>
    <n v="162939"/>
  </r>
  <r>
    <x v="65114"/>
    <x v="53193"/>
    <x v="10182"/>
    <n v="470762"/>
  </r>
  <r>
    <x v="65115"/>
    <x v="53193"/>
    <x v="3869"/>
    <n v="88863"/>
  </r>
  <r>
    <x v="65116"/>
    <x v="53194"/>
    <x v="4716"/>
    <n v="250679"/>
  </r>
  <r>
    <x v="65117"/>
    <x v="53195"/>
    <x v="4755"/>
    <n v="267852"/>
  </r>
  <r>
    <x v="65118"/>
    <x v="53195"/>
    <x v="7361"/>
    <n v="392434"/>
  </r>
  <r>
    <x v="65119"/>
    <x v="53195"/>
    <x v="1665"/>
    <n v="250679"/>
  </r>
  <r>
    <x v="65120"/>
    <x v="53195"/>
    <x v="4933"/>
    <n v="304128"/>
  </r>
  <r>
    <x v="65121"/>
    <x v="53195"/>
    <x v="7795"/>
    <n v="112334"/>
  </r>
  <r>
    <x v="65122"/>
    <x v="53196"/>
    <x v="3369"/>
    <n v="230507"/>
  </r>
  <r>
    <x v="65123"/>
    <x v="53197"/>
    <x v="8909"/>
    <n v="21407"/>
  </r>
  <r>
    <x v="65124"/>
    <x v="53197"/>
    <x v="8221"/>
    <n v="162725"/>
  </r>
  <r>
    <x v="65125"/>
    <x v="53197"/>
    <x v="7159"/>
    <n v="179296"/>
  </r>
  <r>
    <x v="65126"/>
    <x v="53198"/>
    <x v="3978"/>
    <n v="16599"/>
  </r>
  <r>
    <x v="65127"/>
    <x v="53199"/>
    <x v="8553"/>
    <n v="439981"/>
  </r>
  <r>
    <x v="65128"/>
    <x v="53200"/>
    <x v="1798"/>
    <n v="452568"/>
  </r>
  <r>
    <x v="65129"/>
    <x v="53201"/>
    <x v="7397"/>
    <n v="68899"/>
  </r>
  <r>
    <x v="65130"/>
    <x v="53202"/>
    <x v="9529"/>
    <n v="358836"/>
  </r>
  <r>
    <x v="65131"/>
    <x v="53203"/>
    <x v="10189"/>
    <n v="439981"/>
  </r>
  <r>
    <x v="65132"/>
    <x v="53204"/>
    <x v="9307"/>
    <n v="347008"/>
  </r>
  <r>
    <x v="65133"/>
    <x v="53205"/>
    <x v="10277"/>
    <n v="221125"/>
  </r>
  <r>
    <x v